
    <n v="16599"/>
    <s v="UTC+0"/>
    <s v="+0"/>
  </r>
  <r>
    <n v="13727"/>
    <x v="6"/>
    <d v="2021-04-17T20:36:13"/>
    <x v="29601"/>
    <n v="92922"/>
    <n v="230507"/>
    <s v="UTC+1"/>
    <s v="+1"/>
  </r>
  <r>
    <n v="18712"/>
    <x v="0"/>
    <d v="2021-04-21T19:39:53"/>
    <x v="17532"/>
    <n v="92922"/>
    <n v="153893"/>
    <s v="UTC+1"/>
    <s v="+1"/>
  </r>
  <r>
    <n v="20967"/>
    <x v="1"/>
    <d v="2021-04-23T14:41:38"/>
    <x v="29602"/>
    <n v="92922"/>
    <n v="141259"/>
    <s v="UTC+1"/>
    <s v="+1"/>
  </r>
  <r>
    <n v="49546"/>
    <x v="0"/>
    <d v="2021-05-05T22:46:17"/>
    <x v="29603"/>
    <n v="92922"/>
    <n v="354754"/>
    <s v="UTC+1"/>
    <s v="+1"/>
  </r>
  <r>
    <n v="58061"/>
    <x v="2"/>
    <d v="2021-05-09T12:30:37"/>
    <x v="29604"/>
    <n v="92922"/>
    <n v="351192"/>
    <s v="UTC+1"/>
    <s v="+1"/>
  </r>
  <r>
    <n v="73067"/>
    <x v="6"/>
    <d v="2021-05-15T10:05:17"/>
    <x v="29605"/>
    <n v="92922"/>
    <n v="191893"/>
    <s v="UTC+1"/>
    <s v="+1"/>
  </r>
  <r>
    <n v="77751"/>
    <x v="2"/>
    <d v="2021-05-16T16:03:11"/>
    <x v="4701"/>
    <n v="92922"/>
    <n v="347008"/>
    <s v="UTC+1"/>
    <s v="+1"/>
  </r>
  <r>
    <n v="78948"/>
    <x v="2"/>
    <d v="2021-05-16T20:19:30"/>
    <x v="11146"/>
    <n v="92922"/>
    <n v="83136"/>
    <s v="UTC+1"/>
    <s v="+1"/>
  </r>
  <r>
    <n v="99852"/>
    <x v="2"/>
    <d v="2021-05-23T20:47:27"/>
    <x v="29606"/>
    <n v="92922"/>
    <n v="182191"/>
    <s v="UTC+1"/>
    <s v="+1"/>
  </r>
  <r>
    <n v="108251"/>
    <x v="0"/>
    <d v="2021-05-26T22:25:26"/>
    <x v="29607"/>
    <n v="92922"/>
    <n v="211045"/>
    <s v="UTC+1"/>
    <s v="+1"/>
  </r>
  <r>
    <n v="134127"/>
    <x v="4"/>
    <d v="2021-06-03T15:28:14"/>
    <x v="29608"/>
    <n v="92922"/>
    <n v="158978"/>
    <s v="UTC+1"/>
    <s v="+1"/>
  </r>
  <r>
    <n v="166535"/>
    <x v="6"/>
    <d v="2021-06-12T17:59:41"/>
    <x v="2166"/>
    <n v="92922"/>
    <n v="88863"/>
    <s v="UTC+1"/>
    <s v="+1"/>
  </r>
  <r>
    <n v="197110"/>
    <x v="3"/>
    <d v="2021-06-21T00:03:22"/>
    <x v="29609"/>
    <n v="92922"/>
    <n v="245484"/>
    <s v="UTC+1"/>
    <s v="+1"/>
  </r>
  <r>
    <n v="198541"/>
    <x v="3"/>
    <d v="2021-06-21T16:10:10"/>
    <x v="10525"/>
    <n v="92922"/>
    <n v="250679"/>
    <s v="UTC+1"/>
    <s v="+1"/>
  </r>
  <r>
    <n v="244989"/>
    <x v="2"/>
    <d v="2021-07-04T15:33:44"/>
    <x v="29610"/>
    <n v="92922"/>
    <n v="309079"/>
    <s v="UTC+1"/>
    <s v="+1"/>
  </r>
  <r>
    <n v="268819"/>
    <x v="2"/>
    <d v="2021-07-11T19:35:13"/>
    <x v="29611"/>
    <n v="92922"/>
    <n v="350246"/>
    <s v="UTC+1"/>
    <s v="+1"/>
  </r>
  <r>
    <n v="269803"/>
    <x v="3"/>
    <d v="2021-07-12T00:38:08"/>
    <x v="29612"/>
    <n v="92922"/>
    <n v="273497"/>
    <s v="UTC+1"/>
    <s v="+1"/>
  </r>
  <r>
    <n v="283248"/>
    <x v="1"/>
    <d v="2021-07-16T16:10:10"/>
    <x v="28098"/>
    <n v="92922"/>
    <n v="366015"/>
    <s v="UTC+1"/>
    <s v="+1"/>
  </r>
  <r>
    <n v="294345"/>
    <x v="3"/>
    <d v="2021-07-19T15:56:12"/>
    <x v="29613"/>
    <n v="92922"/>
    <n v="338198"/>
    <s v="UTC+1"/>
    <s v="+1"/>
  </r>
  <r>
    <n v="365635"/>
    <x v="2"/>
    <d v="2021-08-08T19:23:34"/>
    <x v="29614"/>
    <n v="92922"/>
    <n v="204735"/>
    <s v="UTC+1"/>
    <s v="+1"/>
  </r>
  <r>
    <n v="413828"/>
    <x v="5"/>
    <d v="2021-08-24T00:31:09"/>
    <x v="9244"/>
    <n v="92922"/>
    <n v="157711"/>
    <s v="UTC+1"/>
    <s v="+1"/>
  </r>
  <r>
    <n v="423966"/>
    <x v="2"/>
    <d v="2021-08-29T21:48:02"/>
    <x v="29615"/>
    <n v="92922"/>
    <n v="472712"/>
    <s v="UTC+1"/>
    <s v="+1"/>
  </r>
  <r>
    <n v="220619"/>
    <x v="2"/>
    <d v="2021-06-27T15:36:58"/>
    <x v="29616"/>
    <n v="92939"/>
    <n v="411922"/>
    <s v="UTC+0"/>
    <s v="+0"/>
  </r>
  <r>
    <n v="230054"/>
    <x v="0"/>
    <d v="2021-06-30T13:42:48"/>
    <x v="29617"/>
    <n v="92939"/>
    <n v="470762"/>
    <s v="UTC+0"/>
    <s v="+0"/>
  </r>
  <r>
    <n v="287825"/>
    <x v="6"/>
    <d v="2021-07-17T15:55:37"/>
    <x v="29618"/>
    <n v="92939"/>
    <n v="80850"/>
    <s v="UTC+0"/>
    <s v="+0"/>
  </r>
  <r>
    <n v="337469"/>
    <x v="6"/>
    <d v="2021-07-31T22:01:26"/>
    <x v="22677"/>
    <n v="92939"/>
    <n v="411922"/>
    <s v="UTC+0"/>
    <s v="+0"/>
  </r>
  <r>
    <n v="357598"/>
    <x v="6"/>
    <d v="2021-08-07T01:10:10"/>
    <x v="29619"/>
    <n v="92939"/>
    <n v="347393"/>
    <s v="UTC+0"/>
    <s v="+0"/>
  </r>
  <r>
    <n v="363158"/>
    <x v="2"/>
    <d v="2021-08-08T06:45:46"/>
    <x v="29620"/>
    <n v="92939"/>
    <n v="153893"/>
    <s v="UTC+0"/>
    <s v="+0"/>
  </r>
  <r>
    <n v="381490"/>
    <x v="6"/>
    <d v="2021-08-14T05:27:45"/>
    <x v="29621"/>
    <n v="92939"/>
    <n v="5151"/>
    <s v="UTC+0"/>
    <s v="+0"/>
  </r>
  <r>
    <n v="388817"/>
    <x v="2"/>
    <d v="2021-08-15T21:40:28"/>
    <x v="9172"/>
    <n v="92939"/>
    <n v="21760"/>
    <s v="UTC+0"/>
    <s v="+0"/>
  </r>
  <r>
    <n v="414358"/>
    <x v="5"/>
    <d v="2021-08-24T13:05:31"/>
    <x v="29622"/>
    <n v="92939"/>
    <n v="411922"/>
    <s v="UTC+0"/>
    <s v="+0"/>
  </r>
  <r>
    <n v="33567"/>
    <x v="4"/>
    <d v="2021-04-29T15:09:00"/>
    <x v="29623"/>
    <n v="92952"/>
    <n v="394819"/>
    <s v="UTC+4"/>
    <s v="+4"/>
  </r>
  <r>
    <n v="52202"/>
    <x v="1"/>
    <d v="2021-05-07T13:47:27"/>
    <x v="29624"/>
    <n v="92952"/>
    <n v="198146"/>
    <s v="UTC+4"/>
    <s v="+4"/>
  </r>
  <r>
    <n v="60804"/>
    <x v="3"/>
    <d v="2021-05-10T14:17:45"/>
    <x v="29625"/>
    <n v="92952"/>
    <n v="370960"/>
    <s v="UTC+4"/>
    <s v="+4"/>
  </r>
  <r>
    <n v="116018"/>
    <x v="6"/>
    <d v="2021-05-29T04:14:15"/>
    <x v="29626"/>
    <n v="92952"/>
    <n v="86587"/>
    <s v="UTC+4"/>
    <s v="+4"/>
  </r>
  <r>
    <n v="136560"/>
    <x v="1"/>
    <d v="2021-06-04T11:55:37"/>
    <x v="16400"/>
    <n v="92952"/>
    <n v="430019"/>
    <s v="UTC+4"/>
    <s v="+4"/>
  </r>
  <r>
    <n v="145805"/>
    <x v="2"/>
    <d v="2021-06-06T15:22:59"/>
    <x v="29627"/>
    <n v="92952"/>
    <n v="318314"/>
    <s v="UTC+4"/>
    <s v="+4"/>
  </r>
  <r>
    <n v="169998"/>
    <x v="2"/>
    <d v="2021-06-13T12:18:55"/>
    <x v="21401"/>
    <n v="92952"/>
    <n v="389368"/>
    <s v="UTC+4"/>
    <s v="+4"/>
  </r>
  <r>
    <n v="184888"/>
    <x v="1"/>
    <d v="2021-06-18T13:26:29"/>
    <x v="17107"/>
    <n v="92952"/>
    <n v="217307"/>
    <s v="UTC+4"/>
    <s v="+4"/>
  </r>
  <r>
    <n v="197704"/>
    <x v="3"/>
    <d v="2021-06-21T11:43:58"/>
    <x v="29628"/>
    <n v="92952"/>
    <n v="413014"/>
    <s v="UTC+4"/>
    <s v="+4"/>
  </r>
  <r>
    <n v="16981"/>
    <x v="5"/>
    <d v="2021-04-20T12:48:02"/>
    <x v="29629"/>
    <n v="92966"/>
    <n v="396828"/>
    <s v="UTC+2"/>
    <s v="+2"/>
  </r>
  <r>
    <n v="52121"/>
    <x v="1"/>
    <d v="2021-05-07T12:59:41"/>
    <x v="11425"/>
    <n v="92966"/>
    <n v="432277"/>
    <s v="UTC+2"/>
    <s v="+2"/>
  </r>
  <r>
    <n v="54678"/>
    <x v="6"/>
    <d v="2021-05-08T09:26:18"/>
    <x v="29630"/>
    <n v="92966"/>
    <n v="470762"/>
    <s v="UTC+2"/>
    <s v="+2"/>
  </r>
  <r>
    <n v="64024"/>
    <x v="5"/>
    <d v="2021-05-11T19:31:09"/>
    <x v="29631"/>
    <n v="92966"/>
    <n v="351192"/>
    <s v="UTC+2"/>
    <s v="+2"/>
  </r>
  <r>
    <n v="66867"/>
    <x v="4"/>
    <d v="2021-05-13T00:27:04"/>
    <x v="29632"/>
    <n v="92966"/>
    <n v="411922"/>
    <s v="UTC+2"/>
    <s v="+2"/>
  </r>
  <r>
    <n v="70824"/>
    <x v="1"/>
    <d v="2021-05-14T17:30:43"/>
    <x v="29633"/>
    <n v="92966"/>
    <n v="401900"/>
    <s v="UTC+2"/>
    <s v="+2"/>
  </r>
  <r>
    <n v="77023"/>
    <x v="2"/>
    <d v="2021-05-16T12:06:06"/>
    <x v="3780"/>
    <n v="92966"/>
    <n v="310239"/>
    <s v="UTC+2"/>
    <s v="+2"/>
  </r>
  <r>
    <n v="118242"/>
    <x v="6"/>
    <d v="2021-05-29T15:59:06"/>
    <x v="2775"/>
    <n v="92966"/>
    <n v="347393"/>
    <s v="UTC+2"/>
    <s v="+2"/>
  </r>
  <r>
    <n v="159624"/>
    <x v="1"/>
    <d v="2021-06-11T10:05:46"/>
    <x v="29634"/>
    <n v="92966"/>
    <n v="42035"/>
    <s v="UTC+2"/>
    <s v="+2"/>
  </r>
  <r>
    <n v="174316"/>
    <x v="3"/>
    <d v="2021-06-14T17:25:19"/>
    <x v="22698"/>
    <n v="92966"/>
    <n v="308537"/>
    <s v="UTC+2"/>
    <s v="+2"/>
  </r>
  <r>
    <n v="188720"/>
    <x v="6"/>
    <d v="2021-06-19T04:59:17"/>
    <x v="29635"/>
    <n v="92966"/>
    <n v="227775"/>
    <s v="UTC+2"/>
    <s v="+2"/>
  </r>
  <r>
    <n v="193318"/>
    <x v="2"/>
    <d v="2021-06-20T03:45:22"/>
    <x v="29636"/>
    <n v="92966"/>
    <n v="155428"/>
    <s v="UTC+2"/>
    <s v="+2"/>
  </r>
  <r>
    <n v="215427"/>
    <x v="6"/>
    <d v="2021-06-26T14:23:34"/>
    <x v="2231"/>
    <n v="92966"/>
    <n v="31302"/>
    <s v="UTC+2"/>
    <s v="+2"/>
  </r>
  <r>
    <n v="260163"/>
    <x v="1"/>
    <d v="2021-07-09T20:45:42"/>
    <x v="15203"/>
    <n v="92966"/>
    <n v="250679"/>
    <s v="UTC+2"/>
    <s v="+2"/>
  </r>
  <r>
    <n v="306767"/>
    <x v="1"/>
    <d v="2021-07-23T16:45:42"/>
    <x v="7216"/>
    <n v="92966"/>
    <n v="388561"/>
    <s v="UTC+2"/>
    <s v="+2"/>
  </r>
  <r>
    <n v="346299"/>
    <x v="5"/>
    <d v="2021-08-03T15:56:47"/>
    <x v="26670"/>
    <n v="92966"/>
    <n v="129210"/>
    <s v="UTC+2"/>
    <s v="+2"/>
  </r>
  <r>
    <n v="347448"/>
    <x v="5"/>
    <d v="2021-08-03T20:45:42"/>
    <x v="21322"/>
    <n v="92966"/>
    <n v="81226"/>
    <s v="UTC+2"/>
    <s v="+2"/>
  </r>
  <r>
    <n v="356703"/>
    <x v="1"/>
    <d v="2021-08-06T21:32:19"/>
    <x v="29637"/>
    <n v="92966"/>
    <n v="52293"/>
    <s v="UTC+2"/>
    <s v="+2"/>
  </r>
  <r>
    <n v="364815"/>
    <x v="2"/>
    <d v="2021-08-08T16:27:04"/>
    <x v="9508"/>
    <n v="92966"/>
    <n v="108961"/>
    <s v="UTC+2"/>
    <s v="+2"/>
  </r>
  <r>
    <n v="367504"/>
    <x v="3"/>
    <d v="2021-08-09T15:00:51"/>
    <x v="17687"/>
    <n v="92966"/>
    <n v="82901"/>
    <s v="UTC+2"/>
    <s v="+2"/>
  </r>
  <r>
    <n v="368747"/>
    <x v="3"/>
    <d v="2021-08-09T20:03:46"/>
    <x v="29638"/>
    <n v="92966"/>
    <n v="65828"/>
    <s v="UTC+2"/>
    <s v="+2"/>
  </r>
  <r>
    <n v="380560"/>
    <x v="1"/>
    <d v="2021-08-13T22:21:14"/>
    <x v="8471"/>
    <n v="92966"/>
    <n v="85026"/>
    <s v="UTC+2"/>
    <s v="+2"/>
  </r>
  <r>
    <n v="410685"/>
    <x v="2"/>
    <d v="2021-08-22T20:28:40"/>
    <x v="29639"/>
    <n v="92966"/>
    <n v="320620"/>
    <s v="UTC+2"/>
    <s v="+2"/>
  </r>
  <r>
    <n v="420906"/>
    <x v="4"/>
    <d v="2021-08-26T22:32:53"/>
    <x v="29640"/>
    <n v="92966"/>
    <n v="128523"/>
    <s v="UTC+2"/>
    <s v="+2"/>
  </r>
  <r>
    <n v="55096"/>
    <x v="6"/>
    <d v="2021-05-08T12:55:13"/>
    <x v="29641"/>
    <n v="92979"/>
    <n v="392434"/>
    <s v="UTC+1"/>
    <s v="+1"/>
  </r>
  <r>
    <n v="75349"/>
    <x v="6"/>
    <d v="2021-05-15T20:04:19"/>
    <x v="29642"/>
    <n v="92979"/>
    <n v="158978"/>
    <s v="UTC+1"/>
    <s v="+1"/>
  </r>
  <r>
    <n v="82321"/>
    <x v="5"/>
    <d v="2021-05-18T15:51:32"/>
    <x v="12795"/>
    <n v="92979"/>
    <n v="250679"/>
    <s v="UTC+1"/>
    <s v="+1"/>
  </r>
  <r>
    <n v="174493"/>
    <x v="3"/>
    <d v="2021-06-14T18:04:21"/>
    <x v="29643"/>
    <n v="92979"/>
    <n v="258219"/>
    <s v="UTC+1"/>
    <s v="+1"/>
  </r>
  <r>
    <n v="185548"/>
    <x v="1"/>
    <d v="2021-06-18T15:49:12"/>
    <x v="29644"/>
    <n v="92979"/>
    <n v="297015"/>
    <s v="UTC+1"/>
    <s v="+1"/>
  </r>
  <r>
    <n v="188727"/>
    <x v="6"/>
    <d v="2021-06-19T05:02:37"/>
    <x v="29645"/>
    <n v="92979"/>
    <n v="313680"/>
    <s v="UTC+1"/>
    <s v="+1"/>
  </r>
  <r>
    <n v="205249"/>
    <x v="0"/>
    <d v="2021-06-23T18:11:20"/>
    <x v="6551"/>
    <n v="92979"/>
    <n v="143150"/>
    <s v="UTC+1"/>
    <s v="+1"/>
  </r>
  <r>
    <n v="239188"/>
    <x v="6"/>
    <d v="2021-07-03T07:03:23"/>
    <x v="29646"/>
    <n v="92979"/>
    <n v="411922"/>
    <s v="UTC+1"/>
    <s v="+1"/>
  </r>
  <r>
    <n v="250729"/>
    <x v="5"/>
    <d v="2021-07-06T15:46:52"/>
    <x v="29647"/>
    <n v="92979"/>
    <n v="471403"/>
    <s v="UTC+1"/>
    <s v="+1"/>
  </r>
  <r>
    <n v="301358"/>
    <x v="0"/>
    <d v="2021-07-21T21:13:05"/>
    <x v="29648"/>
    <n v="92979"/>
    <n v="24262"/>
    <s v="UTC+1"/>
    <s v="+1"/>
  </r>
  <r>
    <n v="361045"/>
    <x v="6"/>
    <d v="2021-08-07T18:39:18"/>
    <x v="21658"/>
    <n v="92979"/>
    <n v="305103"/>
    <s v="UTC+1"/>
    <s v="+1"/>
  </r>
  <r>
    <n v="368068"/>
    <x v="3"/>
    <d v="2021-08-09T16:25:26"/>
    <x v="29649"/>
    <n v="92979"/>
    <n v="178403"/>
    <s v="UTC+1"/>
    <s v="+1"/>
  </r>
  <r>
    <n v="395157"/>
    <x v="0"/>
    <d v="2021-08-18T15:56:12"/>
    <x v="14604"/>
    <n v="92979"/>
    <n v="294042"/>
    <s v="UTC+1"/>
    <s v="+1"/>
  </r>
  <r>
    <n v="408801"/>
    <x v="2"/>
    <d v="2021-08-22T13:57:07"/>
    <x v="29650"/>
    <n v="92979"/>
    <n v="351192"/>
    <s v="UTC+1"/>
    <s v="+1"/>
  </r>
  <r>
    <n v="254340"/>
    <x v="0"/>
    <d v="2021-07-07T22:17:45"/>
    <x v="17983"/>
    <n v="93007"/>
    <n v="81226"/>
    <s v="UTC-8"/>
    <s v="-8"/>
  </r>
  <r>
    <n v="260882"/>
    <x v="1"/>
    <d v="2021-07-09T23:31:41"/>
    <x v="29651"/>
    <n v="93007"/>
    <n v="347008"/>
    <s v="UTC-8"/>
    <s v="-8"/>
  </r>
  <r>
    <n v="270014"/>
    <x v="3"/>
    <d v="2021-07-12T05:19:30"/>
    <x v="29652"/>
    <n v="93007"/>
    <n v="250679"/>
    <s v="UTC-8"/>
    <s v="-8"/>
  </r>
  <r>
    <n v="296107"/>
    <x v="5"/>
    <d v="2021-07-20T03:57:56"/>
    <x v="16168"/>
    <n v="93007"/>
    <n v="58504"/>
    <s v="UTC-8"/>
    <s v="-8"/>
  </r>
  <r>
    <n v="301557"/>
    <x v="0"/>
    <d v="2021-07-21T22:17:45"/>
    <x v="23907"/>
    <n v="93007"/>
    <n v="472712"/>
    <s v="UTC-8"/>
    <s v="-8"/>
  </r>
  <r>
    <n v="313006"/>
    <x v="6"/>
    <d v="2021-07-24T23:34:38"/>
    <x v="29653"/>
    <n v="93007"/>
    <n v="397"/>
    <s v="UTC-8"/>
    <s v="-8"/>
  </r>
  <r>
    <n v="338981"/>
    <x v="2"/>
    <d v="2021-08-01T08:02:32"/>
    <x v="29654"/>
    <n v="93007"/>
    <n v="327633"/>
    <s v="UTC-8"/>
    <s v="-8"/>
  </r>
  <r>
    <n v="376833"/>
    <x v="4"/>
    <d v="2021-08-12T20:51:32"/>
    <x v="29655"/>
    <n v="93007"/>
    <n v="88008"/>
    <s v="UTC-8"/>
    <s v="-8"/>
  </r>
  <r>
    <n v="384420"/>
    <x v="6"/>
    <d v="2021-08-14T19:57:28"/>
    <x v="29656"/>
    <n v="93007"/>
    <n v="262099"/>
    <s v="UTC-8"/>
    <s v="-8"/>
  </r>
  <r>
    <n v="386065"/>
    <x v="2"/>
    <d v="2021-08-15T07:39:54"/>
    <x v="29657"/>
    <n v="93007"/>
    <n v="145779"/>
    <s v="UTC-8"/>
    <s v="-8"/>
  </r>
  <r>
    <n v="389275"/>
    <x v="3"/>
    <d v="2021-08-16T03:27:39"/>
    <x v="28433"/>
    <n v="93007"/>
    <n v="363403"/>
    <s v="UTC-8"/>
    <s v="-8"/>
  </r>
  <r>
    <n v="399387"/>
    <x v="1"/>
    <d v="2021-08-20T08:47:31"/>
    <x v="29658"/>
    <n v="93007"/>
    <n v="330333"/>
    <s v="UTC-8"/>
    <s v="-8"/>
  </r>
  <r>
    <n v="411440"/>
    <x v="3"/>
    <d v="2021-08-23T01:21:49"/>
    <x v="29659"/>
    <n v="93007"/>
    <n v="465248"/>
    <s v="UTC-8"/>
    <s v="-8"/>
  </r>
  <r>
    <n v="421147"/>
    <x v="1"/>
    <d v="2021-08-27T03:34:38"/>
    <x v="3944"/>
    <n v="93007"/>
    <n v="153893"/>
    <s v="UTC-8"/>
    <s v="-8"/>
  </r>
  <r>
    <n v="110354"/>
    <x v="4"/>
    <d v="2021-05-27T20:31:44"/>
    <x v="17254"/>
    <n v="93077"/>
    <n v="419338"/>
    <s v="UTC+2"/>
    <s v="+2"/>
  </r>
  <r>
    <n v="186047"/>
    <x v="1"/>
    <d v="2021-06-18T17:04:21"/>
    <x v="14655"/>
    <n v="93077"/>
    <n v="146804"/>
    <s v="UTC+2"/>
    <s v="+2"/>
  </r>
  <r>
    <n v="198641"/>
    <x v="3"/>
    <d v="2021-06-21T16:36:23"/>
    <x v="29660"/>
    <n v="93077"/>
    <n v="158978"/>
    <s v="UTC+2"/>
    <s v="+2"/>
  </r>
  <r>
    <n v="214433"/>
    <x v="6"/>
    <d v="2021-06-26T09:44:48"/>
    <x v="29661"/>
    <n v="93077"/>
    <n v="19846"/>
    <s v="UTC+2"/>
    <s v="+2"/>
  </r>
  <r>
    <n v="239564"/>
    <x v="6"/>
    <d v="2021-07-03T10:27:33"/>
    <x v="29662"/>
    <n v="93077"/>
    <n v="467908"/>
    <s v="UTC+2"/>
    <s v="+2"/>
  </r>
  <r>
    <n v="243851"/>
    <x v="2"/>
    <d v="2021-07-04T08:34:13"/>
    <x v="29663"/>
    <n v="93077"/>
    <n v="208125"/>
    <s v="UTC+2"/>
    <s v="+2"/>
  </r>
  <r>
    <n v="290240"/>
    <x v="2"/>
    <d v="2021-07-18T04:50:24"/>
    <x v="29664"/>
    <n v="93077"/>
    <n v="405774"/>
    <s v="UTC+2"/>
    <s v="+2"/>
  </r>
  <r>
    <n v="320696"/>
    <x v="5"/>
    <d v="2021-07-27T12:27:04"/>
    <x v="29665"/>
    <n v="93077"/>
    <n v="396686"/>
    <s v="UTC+2"/>
    <s v="+2"/>
  </r>
  <r>
    <n v="355008"/>
    <x v="1"/>
    <d v="2021-08-06T15:38:24"/>
    <x v="29666"/>
    <n v="93077"/>
    <n v="250679"/>
    <s v="UTC+2"/>
    <s v="+2"/>
  </r>
  <r>
    <n v="365012"/>
    <x v="2"/>
    <d v="2021-08-08T17:09:00"/>
    <x v="29667"/>
    <n v="93077"/>
    <n v="258219"/>
    <s v="UTC+2"/>
    <s v="+2"/>
  </r>
  <r>
    <n v="388266"/>
    <x v="2"/>
    <d v="2021-08-15T19:03:11"/>
    <x v="29668"/>
    <n v="93077"/>
    <n v="360778"/>
    <s v="UTC+2"/>
    <s v="+2"/>
  </r>
  <r>
    <n v="389786"/>
    <x v="3"/>
    <d v="2021-08-16T13:38:53"/>
    <x v="29669"/>
    <n v="93077"/>
    <n v="177109"/>
    <s v="UTC+2"/>
    <s v="+2"/>
  </r>
  <r>
    <n v="412827"/>
    <x v="3"/>
    <d v="2021-08-23T18:21:14"/>
    <x v="1715"/>
    <n v="93077"/>
    <n v="351192"/>
    <s v="UTC+2"/>
    <s v="+2"/>
  </r>
  <r>
    <n v="175146"/>
    <x v="3"/>
    <d v="2021-06-14T20:49:47"/>
    <x v="27103"/>
    <n v="93111"/>
    <n v="411922"/>
    <s v="UTC+1"/>
    <s v="+1"/>
  </r>
  <r>
    <n v="201828"/>
    <x v="5"/>
    <d v="2021-06-22T16:26:29"/>
    <x v="7944"/>
    <n v="93111"/>
    <n v="34152"/>
    <s v="UTC+1"/>
    <s v="+1"/>
  </r>
  <r>
    <n v="253689"/>
    <x v="0"/>
    <d v="2021-07-07T19:09:35"/>
    <x v="29670"/>
    <n v="93111"/>
    <n v="129210"/>
    <s v="UTC+1"/>
    <s v="+1"/>
  </r>
  <r>
    <n v="264604"/>
    <x v="6"/>
    <d v="2021-07-10T19:33:07"/>
    <x v="29671"/>
    <n v="93111"/>
    <n v="158978"/>
    <s v="UTC+1"/>
    <s v="+1"/>
  </r>
  <r>
    <n v="299841"/>
    <x v="0"/>
    <d v="2021-07-21T15:04:56"/>
    <x v="29672"/>
    <n v="93111"/>
    <n v="315173"/>
    <s v="UTC+1"/>
    <s v="+1"/>
  </r>
  <r>
    <n v="321296"/>
    <x v="5"/>
    <d v="2021-07-27T15:37:33"/>
    <x v="2139"/>
    <n v="93111"/>
    <n v="227775"/>
    <s v="UTC+1"/>
    <s v="+1"/>
  </r>
  <r>
    <n v="16773"/>
    <x v="5"/>
    <d v="2021-04-20T03:39:18"/>
    <x v="7792"/>
    <n v="93158"/>
    <n v="15525"/>
    <s v="UTC-8"/>
    <s v="-8"/>
  </r>
  <r>
    <n v="29561"/>
    <x v="5"/>
    <d v="2021-04-27T07:25:19"/>
    <x v="17636"/>
    <n v="93158"/>
    <n v="419184"/>
    <s v="UTC-8"/>
    <s v="-8"/>
  </r>
  <r>
    <n v="48583"/>
    <x v="0"/>
    <d v="2021-05-05T14:36:00"/>
    <x v="29673"/>
    <n v="93158"/>
    <n v="21760"/>
    <s v="UTC-8"/>
    <s v="-8"/>
  </r>
  <r>
    <n v="54556"/>
    <x v="6"/>
    <d v="2021-05-08T07:57:56"/>
    <x v="29674"/>
    <n v="93158"/>
    <n v="343491"/>
    <s v="UTC-8"/>
    <s v="-8"/>
  </r>
  <r>
    <n v="64474"/>
    <x v="5"/>
    <d v="2021-05-11T23:27:39"/>
    <x v="29675"/>
    <n v="93158"/>
    <n v="411922"/>
    <s v="UTC-8"/>
    <s v="-8"/>
  </r>
  <r>
    <n v="96112"/>
    <x v="6"/>
    <d v="2021-05-22T21:39:41"/>
    <x v="29676"/>
    <n v="93158"/>
    <n v="43842"/>
    <s v="UTC-8"/>
    <s v="-8"/>
  </r>
  <r>
    <n v="131114"/>
    <x v="0"/>
    <d v="2021-06-02T09:45:07"/>
    <x v="13324"/>
    <n v="93158"/>
    <n v="227775"/>
    <s v="UTC-8"/>
    <s v="-8"/>
  </r>
  <r>
    <n v="144660"/>
    <x v="2"/>
    <d v="2021-06-06T06:08:26"/>
    <x v="29677"/>
    <n v="93158"/>
    <n v="241927"/>
    <s v="UTC-8"/>
    <s v="-8"/>
  </r>
  <r>
    <n v="148248"/>
    <x v="3"/>
    <d v="2021-06-07T08:18:55"/>
    <x v="29678"/>
    <n v="93158"/>
    <n v="251574"/>
    <s v="UTC-8"/>
    <s v="-8"/>
  </r>
  <r>
    <n v="163395"/>
    <x v="6"/>
    <d v="2021-06-12T00:11:55"/>
    <x v="29679"/>
    <n v="93158"/>
    <n v="153893"/>
    <s v="UTC-8"/>
    <s v="-8"/>
  </r>
  <r>
    <n v="168257"/>
    <x v="2"/>
    <d v="2021-06-13T01:07:51"/>
    <x v="1164"/>
    <n v="93158"/>
    <n v="77304"/>
    <s v="UTC-8"/>
    <s v="-8"/>
  </r>
  <r>
    <n v="188359"/>
    <x v="6"/>
    <d v="2021-06-19T01:28:49"/>
    <x v="29680"/>
    <n v="93158"/>
    <n v="433596"/>
    <s v="UTC-8"/>
    <s v="-8"/>
  </r>
  <r>
    <n v="201474"/>
    <x v="5"/>
    <d v="2021-06-22T15:03:22"/>
    <x v="29681"/>
    <n v="93158"/>
    <n v="154228"/>
    <s v="UTC-8"/>
    <s v="-8"/>
  </r>
  <r>
    <n v="107925"/>
    <x v="0"/>
    <d v="2021-05-26T20:43:23"/>
    <x v="14256"/>
    <n v="93174"/>
    <n v="471403"/>
    <s v="UTC+2"/>
    <s v="+2"/>
  </r>
  <r>
    <n v="147704"/>
    <x v="2"/>
    <d v="2021-06-06T22:57:46"/>
    <x v="29682"/>
    <n v="93174"/>
    <n v="167266"/>
    <s v="UTC+2"/>
    <s v="+2"/>
  </r>
  <r>
    <n v="151415"/>
    <x v="5"/>
    <d v="2021-06-08T15:00:58"/>
    <x v="29683"/>
    <n v="93174"/>
    <n v="3528"/>
    <s v="UTC+2"/>
    <s v="+2"/>
  </r>
  <r>
    <n v="181114"/>
    <x v="4"/>
    <d v="2021-06-17T11:31:09"/>
    <x v="29684"/>
    <n v="93174"/>
    <n v="346966"/>
    <s v="UTC+2"/>
    <s v="+2"/>
  </r>
  <r>
    <n v="189047"/>
    <x v="6"/>
    <d v="2021-06-19T08:13:26"/>
    <x v="29685"/>
    <n v="93174"/>
    <n v="179296"/>
    <s v="UTC+2"/>
    <s v="+2"/>
  </r>
  <r>
    <n v="195295"/>
    <x v="2"/>
    <d v="2021-06-20T16:22:24"/>
    <x v="28429"/>
    <n v="93174"/>
    <n v="20526"/>
    <s v="UTC+2"/>
    <s v="+2"/>
  </r>
  <r>
    <n v="274942"/>
    <x v="5"/>
    <d v="2021-07-13T19:07:51"/>
    <x v="8619"/>
    <n v="93174"/>
    <n v="285680"/>
    <s v="UTC+2"/>
    <s v="+2"/>
  </r>
  <r>
    <n v="330982"/>
    <x v="1"/>
    <d v="2021-07-30T18:16:35"/>
    <x v="29686"/>
    <n v="93186"/>
    <n v="180055"/>
    <s v="UTC+2"/>
    <s v="+2"/>
  </r>
  <r>
    <n v="389869"/>
    <x v="3"/>
    <d v="2021-08-16T14:14:15"/>
    <x v="29687"/>
    <n v="93186"/>
    <n v="258219"/>
    <s v="UTC+2"/>
    <s v="+2"/>
  </r>
  <r>
    <n v="420876"/>
    <x v="4"/>
    <d v="2021-08-26T22:16:35"/>
    <x v="29688"/>
    <n v="93186"/>
    <n v="470762"/>
    <s v="UTC+2"/>
    <s v="+2"/>
  </r>
  <r>
    <n v="124536"/>
    <x v="2"/>
    <d v="2021-05-30T20:02:36"/>
    <x v="29689"/>
    <n v="93207"/>
    <n v="122902"/>
    <s v="UTC+0"/>
    <s v="+0"/>
  </r>
  <r>
    <n v="129971"/>
    <x v="5"/>
    <d v="2021-06-01T18:34:03"/>
    <x v="29690"/>
    <n v="93207"/>
    <n v="325852"/>
    <s v="UTC+0"/>
    <s v="+0"/>
  </r>
  <r>
    <n v="149967"/>
    <x v="3"/>
    <d v="2021-06-07T20:46:52"/>
    <x v="9418"/>
    <n v="93207"/>
    <n v="347008"/>
    <s v="UTC+0"/>
    <s v="+0"/>
  </r>
  <r>
    <n v="185178"/>
    <x v="1"/>
    <d v="2021-06-18T14:45:36"/>
    <x v="29691"/>
    <n v="93207"/>
    <n v="43842"/>
    <s v="UTC+0"/>
    <s v="+0"/>
  </r>
  <r>
    <n v="302025"/>
    <x v="4"/>
    <d v="2021-07-22T02:17:45"/>
    <x v="29692"/>
    <n v="93207"/>
    <n v="108961"/>
    <s v="UTC+0"/>
    <s v="+0"/>
  </r>
  <r>
    <n v="302999"/>
    <x v="4"/>
    <d v="2021-07-22T15:27:39"/>
    <x v="23917"/>
    <n v="93207"/>
    <n v="118215"/>
    <s v="UTC+0"/>
    <s v="+0"/>
  </r>
  <r>
    <n v="4002"/>
    <x v="1"/>
    <d v="2021-04-02T14:06:41"/>
    <x v="29693"/>
    <n v="93228"/>
    <n v="82901"/>
    <s v="UTC+5"/>
    <s v="+5"/>
  </r>
  <r>
    <n v="6721"/>
    <x v="6"/>
    <d v="2021-04-10T12:53:12"/>
    <x v="29694"/>
    <n v="93228"/>
    <n v="250679"/>
    <s v="UTC+5"/>
    <s v="+5"/>
  </r>
  <r>
    <n v="12537"/>
    <x v="6"/>
    <d v="2021-04-17T09:40:32"/>
    <x v="29695"/>
    <n v="93228"/>
    <n v="118549"/>
    <s v="UTC+5"/>
    <s v="+5"/>
  </r>
  <r>
    <n v="40181"/>
    <x v="6"/>
    <d v="2021-05-01T18:22:08"/>
    <x v="29696"/>
    <n v="93228"/>
    <n v="153893"/>
    <s v="UTC+5"/>
    <s v="+5"/>
  </r>
  <r>
    <n v="44086"/>
    <x v="3"/>
    <d v="2021-05-03T09:29:24"/>
    <x v="28802"/>
    <n v="93228"/>
    <n v="86587"/>
    <s v="UTC+5"/>
    <s v="+5"/>
  </r>
  <r>
    <n v="46542"/>
    <x v="5"/>
    <d v="2021-05-04T14:48:37"/>
    <x v="29697"/>
    <n v="93228"/>
    <n v="284435"/>
    <s v="UTC+5"/>
    <s v="+5"/>
  </r>
  <r>
    <n v="58033"/>
    <x v="2"/>
    <d v="2021-05-09T12:00:51"/>
    <x v="25750"/>
    <n v="93228"/>
    <n v="320940"/>
    <s v="UTC+5"/>
    <s v="+5"/>
  </r>
  <r>
    <n v="58558"/>
    <x v="2"/>
    <d v="2021-05-09T15:23:34"/>
    <x v="27256"/>
    <n v="93228"/>
    <n v="347008"/>
    <s v="UTC+5"/>
    <s v="+5"/>
  </r>
  <r>
    <n v="60753"/>
    <x v="3"/>
    <d v="2021-05-10T13:57:21"/>
    <x v="29698"/>
    <n v="93228"/>
    <n v="168970"/>
    <s v="UTC+5"/>
    <s v="+5"/>
  </r>
  <r>
    <n v="73514"/>
    <x v="6"/>
    <d v="2021-05-15T13:27:04"/>
    <x v="29699"/>
    <n v="93228"/>
    <n v="351192"/>
    <s v="UTC+5"/>
    <s v="+5"/>
  </r>
  <r>
    <n v="76006"/>
    <x v="6"/>
    <d v="2021-05-15T23:47:58"/>
    <x v="29700"/>
    <n v="93228"/>
    <n v="411922"/>
    <s v="UTC+5"/>
    <s v="+5"/>
  </r>
  <r>
    <n v="92867"/>
    <x v="6"/>
    <d v="2021-05-22T05:24:25"/>
    <x v="29701"/>
    <n v="93228"/>
    <n v="460633"/>
    <s v="UTC+5"/>
    <s v="+5"/>
  </r>
  <r>
    <n v="106048"/>
    <x v="0"/>
    <d v="2021-05-26T11:56:12"/>
    <x v="29702"/>
    <n v="93228"/>
    <n v="360778"/>
    <s v="UTC+5"/>
    <s v="+5"/>
  </r>
  <r>
    <n v="172096"/>
    <x v="2"/>
    <d v="2021-06-13T19:28:14"/>
    <x v="29703"/>
    <n v="93228"/>
    <n v="439981"/>
    <s v="UTC+5"/>
    <s v="+5"/>
  </r>
  <r>
    <n v="201093"/>
    <x v="5"/>
    <d v="2021-06-22T13:08:26"/>
    <x v="29704"/>
    <n v="93228"/>
    <n v="298909"/>
    <s v="UTC+5"/>
    <s v="+5"/>
  </r>
  <r>
    <n v="104126"/>
    <x v="5"/>
    <d v="2021-05-25T17:15:25"/>
    <x v="29705"/>
    <n v="93259"/>
    <n v="130739"/>
    <s v="UTC+1"/>
    <s v="+1"/>
  </r>
  <r>
    <n v="143732"/>
    <x v="6"/>
    <d v="2021-06-05T22:29:59"/>
    <x v="10949"/>
    <n v="93259"/>
    <n v="411922"/>
    <s v="UTC+1"/>
    <s v="+1"/>
  </r>
  <r>
    <n v="150105"/>
    <x v="3"/>
    <d v="2021-06-07T21:50:22"/>
    <x v="29706"/>
    <n v="93259"/>
    <n v="351192"/>
    <s v="UTC+1"/>
    <s v="+1"/>
  </r>
  <r>
    <n v="155037"/>
    <x v="0"/>
    <d v="2021-06-09T17:57:21"/>
    <x v="3910"/>
    <n v="93259"/>
    <n v="15878"/>
    <s v="UTC+1"/>
    <s v="+1"/>
  </r>
  <r>
    <n v="176209"/>
    <x v="5"/>
    <d v="2021-06-15T14:25:19"/>
    <x v="29707"/>
    <n v="93259"/>
    <n v="397531"/>
    <s v="UTC+1"/>
    <s v="+1"/>
  </r>
  <r>
    <n v="211849"/>
    <x v="1"/>
    <d v="2021-06-25T17:06:06"/>
    <x v="26846"/>
    <n v="93259"/>
    <n v="83136"/>
    <s v="UTC+1"/>
    <s v="+1"/>
  </r>
  <r>
    <n v="213899"/>
    <x v="6"/>
    <d v="2021-06-26T05:42:26"/>
    <x v="29708"/>
    <n v="93259"/>
    <n v="105716"/>
    <s v="UTC+1"/>
    <s v="+1"/>
  </r>
  <r>
    <n v="289055"/>
    <x v="6"/>
    <d v="2021-07-17T21:10:45"/>
    <x v="3747"/>
    <n v="93259"/>
    <n v="242428"/>
    <s v="UTC+1"/>
    <s v="+1"/>
  </r>
  <r>
    <n v="300173"/>
    <x v="0"/>
    <d v="2021-07-21T16:05:31"/>
    <x v="3675"/>
    <n v="93259"/>
    <n v="153893"/>
    <s v="UTC+1"/>
    <s v="+1"/>
  </r>
  <r>
    <n v="343891"/>
    <x v="3"/>
    <d v="2021-08-02T16:59:06"/>
    <x v="15793"/>
    <n v="93259"/>
    <n v="189009"/>
    <s v="UTC+1"/>
    <s v="+1"/>
  </r>
  <r>
    <n v="356382"/>
    <x v="1"/>
    <d v="2021-08-06T20:17:10"/>
    <x v="6138"/>
    <n v="93259"/>
    <n v="230507"/>
    <s v="UTC+1"/>
    <s v="+1"/>
  </r>
  <r>
    <n v="364669"/>
    <x v="2"/>
    <d v="2021-08-08T15:49:12"/>
    <x v="29709"/>
    <n v="93259"/>
    <n v="37644"/>
    <s v="UTC+1"/>
    <s v="+1"/>
  </r>
  <r>
    <n v="385711"/>
    <x v="2"/>
    <d v="2021-08-15T03:29:38"/>
    <x v="29710"/>
    <n v="93259"/>
    <n v="147928"/>
    <s v="UTC+1"/>
    <s v="+1"/>
  </r>
  <r>
    <n v="393346"/>
    <x v="5"/>
    <d v="2021-08-17T20:07:51"/>
    <x v="29711"/>
    <n v="93259"/>
    <n v="347008"/>
    <s v="UTC+1"/>
    <s v="+1"/>
  </r>
  <r>
    <n v="23205"/>
    <x v="6"/>
    <d v="2021-04-24T11:51:50"/>
    <x v="29712"/>
    <n v="93260"/>
    <n v="158978"/>
    <s v="UTC+4"/>
    <s v="+4"/>
  </r>
  <r>
    <n v="25198"/>
    <x v="6"/>
    <d v="2021-04-24T21:05:31"/>
    <x v="29713"/>
    <n v="93260"/>
    <n v="351192"/>
    <s v="UTC+4"/>
    <s v="+4"/>
  </r>
  <r>
    <n v="33009"/>
    <x v="4"/>
    <d v="2021-04-29T09:21:49"/>
    <x v="29714"/>
    <n v="93260"/>
    <n v="43842"/>
    <s v="UTC+4"/>
    <s v="+4"/>
  </r>
  <r>
    <n v="53560"/>
    <x v="1"/>
    <d v="2021-05-07T21:21:49"/>
    <x v="29715"/>
    <n v="93260"/>
    <n v="60239"/>
    <s v="UTC+4"/>
    <s v="+4"/>
  </r>
  <r>
    <n v="56476"/>
    <x v="6"/>
    <d v="2021-05-08T20:08:08"/>
    <x v="29716"/>
    <n v="93260"/>
    <n v="179296"/>
    <s v="UTC+4"/>
    <s v="+4"/>
  </r>
  <r>
    <n v="73653"/>
    <x v="6"/>
    <d v="2021-05-15T14:00:29"/>
    <x v="29717"/>
    <n v="93260"/>
    <n v="299439"/>
    <s v="UTC+4"/>
    <s v="+4"/>
  </r>
  <r>
    <n v="95460"/>
    <x v="6"/>
    <d v="2021-05-22T18:48:02"/>
    <x v="4775"/>
    <n v="93260"/>
    <n v="118549"/>
    <s v="UTC+4"/>
    <s v="+4"/>
  </r>
  <r>
    <n v="8643"/>
    <x v="3"/>
    <d v="2021-04-12T21:34:03"/>
    <x v="29718"/>
    <n v="93264"/>
    <n v="301748"/>
    <s v="UTC+1"/>
    <s v="+1"/>
  </r>
  <r>
    <n v="9013"/>
    <x v="5"/>
    <d v="2021-04-13T15:32:53"/>
    <x v="29719"/>
    <n v="93264"/>
    <n v="4199"/>
    <s v="UTC+1"/>
    <s v="+1"/>
  </r>
  <r>
    <n v="12038"/>
    <x v="1"/>
    <d v="2021-04-16T22:04:21"/>
    <x v="15262"/>
    <n v="93264"/>
    <n v="472330"/>
    <s v="UTC+1"/>
    <s v="+1"/>
  </r>
  <r>
    <n v="37784"/>
    <x v="1"/>
    <d v="2021-04-30T21:41:03"/>
    <x v="16575"/>
    <n v="93264"/>
    <n v="347393"/>
    <s v="UTC+1"/>
    <s v="+1"/>
  </r>
  <r>
    <n v="56077"/>
    <x v="6"/>
    <d v="2021-05-08T18:13:40"/>
    <x v="29720"/>
    <n v="93264"/>
    <n v="85026"/>
    <s v="UTC+1"/>
    <s v="+1"/>
  </r>
  <r>
    <n v="85895"/>
    <x v="0"/>
    <d v="2021-05-19T22:32:19"/>
    <x v="29721"/>
    <n v="93264"/>
    <n v="371545"/>
    <s v="UTC+1"/>
    <s v="+1"/>
  </r>
  <r>
    <n v="89502"/>
    <x v="1"/>
    <d v="2021-05-21T16:10:10"/>
    <x v="27781"/>
    <n v="93264"/>
    <n v="347393"/>
    <s v="UTC+1"/>
    <s v="+1"/>
  </r>
  <r>
    <n v="102975"/>
    <x v="3"/>
    <d v="2021-05-24T22:41:38"/>
    <x v="9206"/>
    <n v="93264"/>
    <n v="327633"/>
    <s v="UTC+1"/>
    <s v="+1"/>
  </r>
  <r>
    <n v="144257"/>
    <x v="2"/>
    <d v="2021-06-06T02:07:12"/>
    <x v="29722"/>
    <n v="93264"/>
    <n v="367087"/>
    <s v="UTC+1"/>
    <s v="+1"/>
  </r>
  <r>
    <n v="165992"/>
    <x v="6"/>
    <d v="2021-06-12T16:27:21"/>
    <x v="29723"/>
    <n v="93264"/>
    <n v="111368"/>
    <s v="UTC+1"/>
    <s v="+1"/>
  </r>
  <r>
    <n v="167887"/>
    <x v="6"/>
    <d v="2021-06-12T22:43:24"/>
    <x v="29724"/>
    <n v="93264"/>
    <n v="88863"/>
    <s v="UTC+1"/>
    <s v="+1"/>
  </r>
  <r>
    <n v="173659"/>
    <x v="3"/>
    <d v="2021-06-14T14:50:57"/>
    <x v="29725"/>
    <n v="93264"/>
    <n v="250679"/>
    <s v="UTC+1"/>
    <s v="+1"/>
  </r>
  <r>
    <n v="203386"/>
    <x v="5"/>
    <d v="2021-06-22T23:16:35"/>
    <x v="29726"/>
    <n v="93264"/>
    <n v="472712"/>
    <s v="UTC+1"/>
    <s v="+1"/>
  </r>
  <r>
    <n v="219079"/>
    <x v="2"/>
    <d v="2021-06-27T06:39:22"/>
    <x v="29727"/>
    <n v="93264"/>
    <n v="157711"/>
    <s v="UTC+1"/>
    <s v="+1"/>
  </r>
  <r>
    <n v="233329"/>
    <x v="4"/>
    <d v="2021-07-01T16:56:47"/>
    <x v="29728"/>
    <n v="93264"/>
    <n v="411922"/>
    <s v="UTC+1"/>
    <s v="+1"/>
  </r>
  <r>
    <n v="238470"/>
    <x v="1"/>
    <d v="2021-07-02T23:50:24"/>
    <x v="21292"/>
    <n v="93264"/>
    <n v="164771"/>
    <s v="UTC+1"/>
    <s v="+1"/>
  </r>
  <r>
    <n v="264982"/>
    <x v="6"/>
    <d v="2021-07-10T20:38:08"/>
    <x v="20899"/>
    <n v="93264"/>
    <n v="182191"/>
    <s v="UTC+1"/>
    <s v="+1"/>
  </r>
  <r>
    <n v="277955"/>
    <x v="0"/>
    <d v="2021-07-14T19:53:52"/>
    <x v="13541"/>
    <n v="93264"/>
    <n v="130324"/>
    <s v="UTC+1"/>
    <s v="+1"/>
  </r>
  <r>
    <n v="282892"/>
    <x v="1"/>
    <d v="2021-07-16T15:09:35"/>
    <x v="17699"/>
    <n v="93264"/>
    <n v="300715"/>
    <s v="UTC+1"/>
    <s v="+1"/>
  </r>
  <r>
    <n v="309598"/>
    <x v="6"/>
    <d v="2021-07-24T10:02:41"/>
    <x v="29729"/>
    <n v="93264"/>
    <n v="411922"/>
    <s v="UTC+1"/>
    <s v="+1"/>
  </r>
  <r>
    <n v="311086"/>
    <x v="6"/>
    <d v="2021-07-24T17:20:05"/>
    <x v="26740"/>
    <n v="93264"/>
    <n v="107006"/>
    <s v="UTC+1"/>
    <s v="+1"/>
  </r>
  <r>
    <n v="314683"/>
    <x v="2"/>
    <d v="2021-07-25T14:53:17"/>
    <x v="29730"/>
    <n v="93264"/>
    <n v="251574"/>
    <s v="UTC+1"/>
    <s v="+1"/>
  </r>
  <r>
    <n v="338330"/>
    <x v="2"/>
    <d v="2021-08-01T02:40:14"/>
    <x v="29731"/>
    <n v="93264"/>
    <n v="217497"/>
    <s v="UTC+1"/>
    <s v="+1"/>
  </r>
  <r>
    <n v="95228"/>
    <x v="6"/>
    <d v="2021-05-22T18:06:01"/>
    <x v="29732"/>
    <n v="93315"/>
    <n v="466283"/>
    <s v="UTC+0"/>
    <s v="+0"/>
  </r>
  <r>
    <n v="97648"/>
    <x v="2"/>
    <d v="2021-05-23T12:10:05"/>
    <x v="29733"/>
    <n v="93315"/>
    <n v="405685"/>
    <s v="UTC+0"/>
    <s v="+0"/>
  </r>
  <r>
    <n v="161222"/>
    <x v="1"/>
    <d v="2021-06-11T17:03:11"/>
    <x v="11503"/>
    <n v="93315"/>
    <n v="343712"/>
    <s v="UTC+0"/>
    <s v="+0"/>
  </r>
  <r>
    <n v="167703"/>
    <x v="6"/>
    <d v="2021-06-12T21:50:40"/>
    <x v="29734"/>
    <n v="93315"/>
    <n v="411922"/>
    <s v="UTC+0"/>
    <s v="+0"/>
  </r>
  <r>
    <n v="172366"/>
    <x v="2"/>
    <d v="2021-06-13T20:35:13"/>
    <x v="13575"/>
    <n v="93315"/>
    <n v="161398"/>
    <s v="UTC+0"/>
    <s v="+0"/>
  </r>
  <r>
    <n v="177625"/>
    <x v="5"/>
    <d v="2021-06-15T20:21:14"/>
    <x v="29735"/>
    <n v="93315"/>
    <n v="367358"/>
    <s v="UTC+0"/>
    <s v="+0"/>
  </r>
  <r>
    <n v="221175"/>
    <x v="2"/>
    <d v="2021-06-27T17:45:07"/>
    <x v="16273"/>
    <n v="93315"/>
    <n v="58674"/>
    <s v="UTC+0"/>
    <s v="+0"/>
  </r>
  <r>
    <n v="269658"/>
    <x v="2"/>
    <d v="2021-07-11T22:45:42"/>
    <x v="18986"/>
    <n v="93315"/>
    <n v="227775"/>
    <s v="UTC+0"/>
    <s v="+0"/>
  </r>
  <r>
    <n v="270959"/>
    <x v="3"/>
    <d v="2021-07-12T15:18:20"/>
    <x v="29736"/>
    <n v="93315"/>
    <n v="422962"/>
    <s v="UTC+0"/>
    <s v="+0"/>
  </r>
  <r>
    <n v="113334"/>
    <x v="1"/>
    <d v="2021-05-28T17:22:05"/>
    <x v="16086"/>
    <n v="93340"/>
    <n v="411922"/>
    <s v="UTC-4"/>
    <s v="-4"/>
  </r>
  <r>
    <n v="137133"/>
    <x v="1"/>
    <d v="2021-06-04T14:49:26"/>
    <x v="29737"/>
    <n v="93340"/>
    <n v="250679"/>
    <s v="UTC-4"/>
    <s v="-4"/>
  </r>
  <r>
    <n v="155914"/>
    <x v="0"/>
    <d v="2021-06-09T21:47:27"/>
    <x v="29738"/>
    <n v="93340"/>
    <n v="347393"/>
    <s v="UTC-4"/>
    <s v="-4"/>
  </r>
  <r>
    <n v="188758"/>
    <x v="6"/>
    <d v="2021-06-19T05:17:10"/>
    <x v="6194"/>
    <n v="93340"/>
    <n v="297506"/>
    <s v="UTC-4"/>
    <s v="-4"/>
  </r>
  <r>
    <n v="247017"/>
    <x v="3"/>
    <d v="2021-07-05T02:48:02"/>
    <x v="29739"/>
    <n v="93340"/>
    <n v="84773"/>
    <s v="UTC-4"/>
    <s v="-4"/>
  </r>
  <r>
    <n v="256940"/>
    <x v="1"/>
    <d v="2021-07-09T00:11:55"/>
    <x v="25966"/>
    <n v="93340"/>
    <n v="251574"/>
    <s v="UTC-4"/>
    <s v="-4"/>
  </r>
  <r>
    <n v="265079"/>
    <x v="6"/>
    <d v="2021-07-10T21:00:51"/>
    <x v="4501"/>
    <n v="93340"/>
    <n v="396686"/>
    <s v="UTC-4"/>
    <s v="-4"/>
  </r>
  <r>
    <n v="266724"/>
    <x v="2"/>
    <d v="2021-07-11T10:05:09"/>
    <x v="29740"/>
    <n v="93340"/>
    <n v="387595"/>
    <s v="UTC-4"/>
    <s v="-4"/>
  </r>
  <r>
    <n v="290845"/>
    <x v="2"/>
    <d v="2021-07-18T11:02:46"/>
    <x v="29741"/>
    <n v="93340"/>
    <n v="282806"/>
    <s v="UTC-4"/>
    <s v="-4"/>
  </r>
  <r>
    <n v="339959"/>
    <x v="2"/>
    <d v="2021-08-01T13:50:41"/>
    <x v="29742"/>
    <n v="93340"/>
    <n v="242428"/>
    <s v="UTC-4"/>
    <s v="-4"/>
  </r>
  <r>
    <n v="371687"/>
    <x v="5"/>
    <d v="2021-08-10T21:35:48"/>
    <x v="25834"/>
    <n v="93340"/>
    <n v="157696"/>
    <s v="UTC-4"/>
    <s v="-4"/>
  </r>
  <r>
    <n v="382684"/>
    <x v="6"/>
    <d v="2021-08-14T14:01:40"/>
    <x v="29743"/>
    <n v="93340"/>
    <n v="230507"/>
    <s v="UTC-4"/>
    <s v="-4"/>
  </r>
  <r>
    <n v="389207"/>
    <x v="3"/>
    <d v="2021-08-16T01:26:29"/>
    <x v="16475"/>
    <n v="93340"/>
    <n v="21760"/>
    <s v="UTC-4"/>
    <s v="-4"/>
  </r>
  <r>
    <n v="394555"/>
    <x v="0"/>
    <d v="2021-08-18T12:28:19"/>
    <x v="29744"/>
    <n v="93340"/>
    <n v="180863"/>
    <s v="UTC-4"/>
    <s v="-4"/>
  </r>
  <r>
    <n v="405934"/>
    <x v="6"/>
    <d v="2021-08-21T18:40:12"/>
    <x v="29745"/>
    <n v="93340"/>
    <n v="75550"/>
    <s v="UTC-4"/>
    <s v="-4"/>
  </r>
  <r>
    <n v="413525"/>
    <x v="3"/>
    <d v="2021-08-23T21:33:28"/>
    <x v="2846"/>
    <n v="93340"/>
    <n v="415290"/>
    <s v="UTC-4"/>
    <s v="-4"/>
  </r>
  <r>
    <n v="30084"/>
    <x v="5"/>
    <d v="2021-04-27T17:13:05"/>
    <x v="22320"/>
    <n v="93351"/>
    <n v="399866"/>
    <s v="UTC+1"/>
    <s v="+1"/>
  </r>
  <r>
    <n v="52063"/>
    <x v="1"/>
    <d v="2021-05-07T12:40:28"/>
    <x v="15356"/>
    <n v="93351"/>
    <n v="103334"/>
    <s v="UTC+1"/>
    <s v="+1"/>
  </r>
  <r>
    <n v="64982"/>
    <x v="0"/>
    <d v="2021-05-12T13:08:26"/>
    <x v="29746"/>
    <n v="93351"/>
    <n v="351192"/>
    <s v="UTC+1"/>
    <s v="+1"/>
  </r>
  <r>
    <n v="70358"/>
    <x v="1"/>
    <d v="2021-05-14T16:05:31"/>
    <x v="29747"/>
    <n v="93351"/>
    <n v="439981"/>
    <s v="UTC+1"/>
    <s v="+1"/>
  </r>
  <r>
    <n v="116863"/>
    <x v="6"/>
    <d v="2021-05-29T11:12:18"/>
    <x v="29748"/>
    <n v="93351"/>
    <n v="182984"/>
    <s v="UTC+1"/>
    <s v="+1"/>
  </r>
  <r>
    <n v="143555"/>
    <x v="6"/>
    <d v="2021-06-05T21:38:43"/>
    <x v="18715"/>
    <n v="93351"/>
    <n v="468614"/>
    <s v="UTC+1"/>
    <s v="+1"/>
  </r>
  <r>
    <n v="144822"/>
    <x v="2"/>
    <d v="2021-06-06T08:05:23"/>
    <x v="29749"/>
    <n v="93351"/>
    <n v="179296"/>
    <s v="UTC+1"/>
    <s v="+1"/>
  </r>
  <r>
    <n v="190067"/>
    <x v="6"/>
    <d v="2021-06-19T14:25:34"/>
    <x v="29750"/>
    <n v="93351"/>
    <n v="140573"/>
    <s v="UTC+1"/>
    <s v="+1"/>
  </r>
  <r>
    <n v="197755"/>
    <x v="3"/>
    <d v="2021-06-21T12:17:10"/>
    <x v="29751"/>
    <n v="93351"/>
    <n v="343712"/>
    <s v="UTC+1"/>
    <s v="+1"/>
  </r>
  <r>
    <n v="242987"/>
    <x v="2"/>
    <d v="2021-07-04T00:00:45"/>
    <x v="29752"/>
    <n v="93351"/>
    <n v="388561"/>
    <s v="UTC+1"/>
    <s v="+1"/>
  </r>
  <r>
    <n v="256954"/>
    <x v="1"/>
    <d v="2021-07-09T00:14:50"/>
    <x v="27918"/>
    <n v="93351"/>
    <n v="182191"/>
    <s v="UTC+1"/>
    <s v="+1"/>
  </r>
  <r>
    <n v="265723"/>
    <x v="6"/>
    <d v="2021-07-10T23:41:46"/>
    <x v="29753"/>
    <n v="93351"/>
    <n v="397"/>
    <s v="UTC+1"/>
    <s v="+1"/>
  </r>
  <r>
    <n v="279191"/>
    <x v="4"/>
    <d v="2021-07-15T10:48:29"/>
    <x v="29754"/>
    <n v="93351"/>
    <n v="21760"/>
    <s v="UTC+1"/>
    <s v="+1"/>
  </r>
  <r>
    <n v="316904"/>
    <x v="2"/>
    <d v="2021-07-25T21:40:26"/>
    <x v="29755"/>
    <n v="93351"/>
    <n v="250679"/>
    <s v="UTC+1"/>
    <s v="+1"/>
  </r>
  <r>
    <n v="347552"/>
    <x v="5"/>
    <d v="2021-08-03T21:27:04"/>
    <x v="1778"/>
    <n v="93351"/>
    <n v="118549"/>
    <s v="UTC+1"/>
    <s v="+1"/>
  </r>
  <r>
    <n v="400064"/>
    <x v="1"/>
    <d v="2021-08-20T14:28:48"/>
    <x v="29756"/>
    <n v="93351"/>
    <n v="396686"/>
    <s v="UTC+1"/>
    <s v="+1"/>
  </r>
  <r>
    <n v="421937"/>
    <x v="1"/>
    <d v="2021-08-27T22:04:21"/>
    <x v="29757"/>
    <n v="93351"/>
    <n v="248634"/>
    <s v="UTC+1"/>
    <s v="+1"/>
  </r>
  <r>
    <n v="61848"/>
    <x v="3"/>
    <d v="2021-05-10T20:01:26"/>
    <x v="29443"/>
    <n v="93352"/>
    <n v="86587"/>
    <s v="UTC+2"/>
    <s v="+2"/>
  </r>
  <r>
    <n v="64467"/>
    <x v="5"/>
    <d v="2021-05-11T23:12:30"/>
    <x v="29758"/>
    <n v="93352"/>
    <n v="230507"/>
    <s v="UTC+2"/>
    <s v="+2"/>
  </r>
  <r>
    <n v="82968"/>
    <x v="5"/>
    <d v="2021-05-18T17:55:37"/>
    <x v="28422"/>
    <n v="93352"/>
    <n v="324893"/>
    <s v="UTC+2"/>
    <s v="+2"/>
  </r>
  <r>
    <n v="84890"/>
    <x v="0"/>
    <d v="2021-05-19T17:13:40"/>
    <x v="22100"/>
    <n v="93352"/>
    <n v="343712"/>
    <s v="UTC+2"/>
    <s v="+2"/>
  </r>
  <r>
    <n v="95590"/>
    <x v="6"/>
    <d v="2021-05-22T19:24:09"/>
    <x v="4970"/>
    <n v="93352"/>
    <n v="125514"/>
    <s v="UTC+2"/>
    <s v="+2"/>
  </r>
  <r>
    <n v="151873"/>
    <x v="5"/>
    <d v="2021-06-08T17:01:26"/>
    <x v="18869"/>
    <n v="93392"/>
    <n v="466414"/>
    <s v="UTC+1"/>
    <s v="+1"/>
  </r>
  <r>
    <n v="164180"/>
    <x v="6"/>
    <d v="2021-06-12T07:26:17"/>
    <x v="29759"/>
    <n v="93392"/>
    <n v="128523"/>
    <s v="UTC+1"/>
    <s v="+1"/>
  </r>
  <r>
    <n v="222134"/>
    <x v="2"/>
    <d v="2021-06-27T20:52:07"/>
    <x v="29760"/>
    <n v="93392"/>
    <n v="392434"/>
    <s v="UTC+1"/>
    <s v="+1"/>
  </r>
  <r>
    <n v="225247"/>
    <x v="3"/>
    <d v="2021-06-28T20:47:27"/>
    <x v="29761"/>
    <n v="93392"/>
    <n v="411922"/>
    <s v="UTC+1"/>
    <s v="+1"/>
  </r>
  <r>
    <n v="242179"/>
    <x v="6"/>
    <d v="2021-07-03T19:50:31"/>
    <x v="29762"/>
    <n v="93392"/>
    <n v="472358"/>
    <s v="UTC+1"/>
    <s v="+1"/>
  </r>
  <r>
    <n v="260830"/>
    <x v="1"/>
    <d v="2021-07-09T23:09:35"/>
    <x v="14722"/>
    <n v="93392"/>
    <n v="288729"/>
    <s v="UTC+1"/>
    <s v="+1"/>
  </r>
  <r>
    <n v="286717"/>
    <x v="6"/>
    <d v="2021-07-17T11:49:39"/>
    <x v="29763"/>
    <n v="93392"/>
    <n v="234632"/>
    <s v="UTC+1"/>
    <s v="+1"/>
  </r>
  <r>
    <n v="379167"/>
    <x v="1"/>
    <d v="2021-08-13T17:36:23"/>
    <x v="4791"/>
    <n v="93392"/>
    <n v="68899"/>
    <s v="UTC+1"/>
    <s v="+1"/>
  </r>
  <r>
    <n v="386373"/>
    <x v="2"/>
    <d v="2021-08-15T10:37:00"/>
    <x v="29764"/>
    <n v="93392"/>
    <n v="118549"/>
    <s v="UTC+1"/>
    <s v="+1"/>
  </r>
  <r>
    <n v="387611"/>
    <x v="2"/>
    <d v="2021-08-15T17:01:14"/>
    <x v="29765"/>
    <n v="93392"/>
    <n v="403878"/>
    <s v="UTC+1"/>
    <s v="+1"/>
  </r>
  <r>
    <n v="393022"/>
    <x v="5"/>
    <d v="2021-08-17T18:25:19"/>
    <x v="8237"/>
    <n v="93392"/>
    <n v="137327"/>
    <s v="UTC+1"/>
    <s v="+1"/>
  </r>
  <r>
    <n v="7966"/>
    <x v="2"/>
    <d v="2021-04-11T22:53:41"/>
    <x v="29766"/>
    <n v="93433"/>
    <n v="344668"/>
    <s v="UTC-3"/>
    <s v="-3"/>
  </r>
  <r>
    <n v="9464"/>
    <x v="0"/>
    <d v="2021-04-14T04:28:49"/>
    <x v="29767"/>
    <n v="93433"/>
    <n v="213037"/>
    <s v="UTC-3"/>
    <s v="-3"/>
  </r>
  <r>
    <n v="15591"/>
    <x v="3"/>
    <d v="2021-04-19T01:38:43"/>
    <x v="29768"/>
    <n v="93433"/>
    <n v="388561"/>
    <s v="UTC-3"/>
    <s v="-3"/>
  </r>
  <r>
    <n v="19783"/>
    <x v="4"/>
    <d v="2021-04-22T14:53:17"/>
    <x v="29769"/>
    <n v="93433"/>
    <n v="244574"/>
    <s v="UTC-3"/>
    <s v="-3"/>
  </r>
  <r>
    <n v="24601"/>
    <x v="6"/>
    <d v="2021-04-24T18:34:00"/>
    <x v="29770"/>
    <n v="93433"/>
    <n v="250771"/>
    <s v="UTC-3"/>
    <s v="-3"/>
  </r>
  <r>
    <n v="27870"/>
    <x v="3"/>
    <d v="2021-04-26T02:20:40"/>
    <x v="29771"/>
    <n v="93433"/>
    <n v="457893"/>
    <s v="UTC-3"/>
    <s v="-3"/>
  </r>
  <r>
    <n v="29394"/>
    <x v="5"/>
    <d v="2021-04-27T00:56:47"/>
    <x v="29772"/>
    <n v="93433"/>
    <n v="30093"/>
    <s v="UTC-3"/>
    <s v="-3"/>
  </r>
  <r>
    <n v="54318"/>
    <x v="6"/>
    <d v="2021-05-08T04:26:29"/>
    <x v="29773"/>
    <n v="93433"/>
    <n v="39836"/>
    <s v="UTC-3"/>
    <s v="-3"/>
  </r>
  <r>
    <n v="61979"/>
    <x v="3"/>
    <d v="2021-05-10T20:45:07"/>
    <x v="22835"/>
    <n v="93433"/>
    <n v="314092"/>
    <s v="UTC-3"/>
    <s v="-3"/>
  </r>
  <r>
    <n v="84922"/>
    <x v="0"/>
    <d v="2021-05-19T17:15:25"/>
    <x v="29774"/>
    <n v="93433"/>
    <n v="217754"/>
    <s v="UTC-3"/>
    <s v="-3"/>
  </r>
  <r>
    <n v="85932"/>
    <x v="0"/>
    <d v="2021-05-19T22:46:17"/>
    <x v="21743"/>
    <n v="93433"/>
    <n v="105200"/>
    <s v="UTC-3"/>
    <s v="-3"/>
  </r>
  <r>
    <n v="92494"/>
    <x v="6"/>
    <d v="2021-05-22T01:48:02"/>
    <x v="7394"/>
    <n v="93433"/>
    <n v="396575"/>
    <s v="UTC-3"/>
    <s v="-3"/>
  </r>
  <r>
    <n v="135846"/>
    <x v="4"/>
    <d v="2021-06-03T23:42:13"/>
    <x v="29775"/>
    <n v="93433"/>
    <n v="293657"/>
    <s v="UTC-3"/>
    <s v="-3"/>
  </r>
  <r>
    <n v="147927"/>
    <x v="3"/>
    <d v="2021-06-07T00:54:27"/>
    <x v="7418"/>
    <n v="93433"/>
    <n v="250679"/>
    <s v="UTC-3"/>
    <s v="-3"/>
  </r>
  <r>
    <n v="180431"/>
    <x v="0"/>
    <d v="2021-06-16T21:37:26"/>
    <x v="29776"/>
    <n v="93433"/>
    <n v="397"/>
    <s v="UTC-3"/>
    <s v="-3"/>
  </r>
  <r>
    <n v="187836"/>
    <x v="1"/>
    <d v="2021-06-18T22:11:20"/>
    <x v="29777"/>
    <n v="93433"/>
    <n v="397390"/>
    <s v="UTC-3"/>
    <s v="-3"/>
  </r>
  <r>
    <n v="191055"/>
    <x v="6"/>
    <d v="2021-06-19T17:25:06"/>
    <x v="29778"/>
    <n v="93433"/>
    <n v="297015"/>
    <s v="UTC-3"/>
    <s v="-3"/>
  </r>
  <r>
    <n v="240273"/>
    <x v="6"/>
    <d v="2021-07-03T14:04:47"/>
    <x v="29779"/>
    <n v="93433"/>
    <n v="369308"/>
    <s v="UTC-3"/>
    <s v="-3"/>
  </r>
  <r>
    <n v="248961"/>
    <x v="3"/>
    <d v="2021-07-05T20:10:10"/>
    <x v="4528"/>
    <n v="93433"/>
    <n v="473327"/>
    <s v="UTC-3"/>
    <s v="-3"/>
  </r>
  <r>
    <n v="256873"/>
    <x v="4"/>
    <d v="2021-07-08T23:30:34"/>
    <x v="29780"/>
    <n v="93433"/>
    <n v="254768"/>
    <s v="UTC-3"/>
    <s v="-3"/>
  </r>
  <r>
    <n v="268986"/>
    <x v="2"/>
    <d v="2021-07-11T20:12:30"/>
    <x v="18540"/>
    <n v="93433"/>
    <n v="162482"/>
    <s v="UTC-3"/>
    <s v="-3"/>
  </r>
  <r>
    <n v="310735"/>
    <x v="6"/>
    <d v="2021-07-24T15:33:07"/>
    <x v="29781"/>
    <n v="93433"/>
    <n v="80726"/>
    <s v="UTC-3"/>
    <s v="-3"/>
  </r>
  <r>
    <n v="322811"/>
    <x v="5"/>
    <d v="2021-07-27T21:31:44"/>
    <x v="29782"/>
    <n v="93433"/>
    <n v="372627"/>
    <s v="UTC-3"/>
    <s v="-3"/>
  </r>
  <r>
    <n v="352158"/>
    <x v="4"/>
    <d v="2021-08-05T17:45:42"/>
    <x v="29783"/>
    <n v="93433"/>
    <n v="86587"/>
    <s v="UTC-3"/>
    <s v="-3"/>
  </r>
  <r>
    <n v="368466"/>
    <x v="3"/>
    <d v="2021-08-09T18:13:40"/>
    <x v="1510"/>
    <n v="93433"/>
    <n v="88863"/>
    <s v="UTC-3"/>
    <s v="-3"/>
  </r>
  <r>
    <n v="391280"/>
    <x v="3"/>
    <d v="2021-08-16T21:41:03"/>
    <x v="12813"/>
    <n v="93433"/>
    <n v="241927"/>
    <s v="UTC-3"/>
    <s v="-3"/>
  </r>
  <r>
    <n v="419834"/>
    <x v="4"/>
    <d v="2021-08-26T17:45:42"/>
    <x v="29784"/>
    <n v="93433"/>
    <n v="242428"/>
    <s v="UTC-3"/>
    <s v="-3"/>
  </r>
  <r>
    <n v="142240"/>
    <x v="6"/>
    <d v="2021-06-05T17:19:30"/>
    <x v="29785"/>
    <n v="93450"/>
    <n v="141259"/>
    <s v="UTC+0"/>
    <s v="+0"/>
  </r>
  <r>
    <n v="145127"/>
    <x v="2"/>
    <d v="2021-06-06T10:55:12"/>
    <x v="29786"/>
    <n v="93450"/>
    <n v="158978"/>
    <s v="UTC+0"/>
    <s v="+0"/>
  </r>
  <r>
    <n v="154814"/>
    <x v="0"/>
    <d v="2021-06-09T17:14:50"/>
    <x v="11805"/>
    <n v="93450"/>
    <n v="411922"/>
    <s v="UTC+0"/>
    <s v="+0"/>
  </r>
  <r>
    <n v="158689"/>
    <x v="4"/>
    <d v="2021-06-10T21:12:30"/>
    <x v="29787"/>
    <n v="93450"/>
    <n v="267896"/>
    <s v="UTC+0"/>
    <s v="+0"/>
  </r>
  <r>
    <n v="180130"/>
    <x v="0"/>
    <d v="2021-06-16T20:18:55"/>
    <x v="26543"/>
    <n v="93450"/>
    <n v="182191"/>
    <s v="UTC+0"/>
    <s v="+0"/>
  </r>
  <r>
    <n v="206252"/>
    <x v="0"/>
    <d v="2021-06-23T22:27:04"/>
    <x v="26364"/>
    <n v="93450"/>
    <n v="246549"/>
    <s v="UTC+0"/>
    <s v="+0"/>
  </r>
  <r>
    <n v="211299"/>
    <x v="1"/>
    <d v="2021-06-25T15:53:17"/>
    <x v="10315"/>
    <n v="93450"/>
    <n v="439981"/>
    <s v="UTC+0"/>
    <s v="+0"/>
  </r>
  <r>
    <n v="237581"/>
    <x v="1"/>
    <d v="2021-07-02T20:11:55"/>
    <x v="11000"/>
    <n v="93450"/>
    <n v="43623"/>
    <s v="UTC+0"/>
    <s v="+0"/>
  </r>
  <r>
    <n v="264106"/>
    <x v="6"/>
    <d v="2021-07-10T18:01:26"/>
    <x v="10325"/>
    <n v="93450"/>
    <n v="219046"/>
    <s v="UTC+0"/>
    <s v="+0"/>
  </r>
  <r>
    <n v="265247"/>
    <x v="6"/>
    <d v="2021-07-10T21:31:09"/>
    <x v="29788"/>
    <n v="93450"/>
    <n v="108086"/>
    <s v="UTC+0"/>
    <s v="+0"/>
  </r>
  <r>
    <n v="281401"/>
    <x v="1"/>
    <d v="2021-07-16T00:18:55"/>
    <x v="29789"/>
    <n v="93450"/>
    <n v="244574"/>
    <s v="UTC+0"/>
    <s v="+0"/>
  </r>
  <r>
    <n v="292872"/>
    <x v="2"/>
    <d v="2021-07-18T20:42:43"/>
    <x v="29790"/>
    <n v="93450"/>
    <n v="149755"/>
    <s v="UTC+0"/>
    <s v="+0"/>
  </r>
  <r>
    <n v="126495"/>
    <x v="3"/>
    <d v="2021-05-31T15:07:51"/>
    <x v="15934"/>
    <n v="93474"/>
    <n v="411922"/>
    <s v="UTC+2"/>
    <s v="+2"/>
  </r>
  <r>
    <n v="129169"/>
    <x v="5"/>
    <d v="2021-06-01T15:11:02"/>
    <x v="29791"/>
    <n v="93474"/>
    <n v="208672"/>
    <s v="UTC+2"/>
    <s v="+2"/>
  </r>
  <r>
    <n v="163386"/>
    <x v="6"/>
    <d v="2021-06-12T00:04:42"/>
    <x v="29792"/>
    <n v="93474"/>
    <n v="129210"/>
    <s v="UTC+2"/>
    <s v="+2"/>
  </r>
  <r>
    <n v="170028"/>
    <x v="2"/>
    <d v="2021-06-13T12:24:43"/>
    <x v="29793"/>
    <n v="93474"/>
    <n v="154228"/>
    <s v="UTC+2"/>
    <s v="+2"/>
  </r>
  <r>
    <n v="189875"/>
    <x v="6"/>
    <d v="2021-06-19T13:46:05"/>
    <x v="29794"/>
    <n v="93474"/>
    <n v="158978"/>
    <s v="UTC+2"/>
    <s v="+2"/>
  </r>
  <r>
    <n v="191596"/>
    <x v="6"/>
    <d v="2021-06-19T18:53:52"/>
    <x v="16733"/>
    <n v="93474"/>
    <n v="230507"/>
    <s v="UTC+2"/>
    <s v="+2"/>
  </r>
  <r>
    <n v="211168"/>
    <x v="1"/>
    <d v="2021-06-25T15:38:08"/>
    <x v="20397"/>
    <n v="93474"/>
    <n v="402459"/>
    <s v="UTC+2"/>
    <s v="+2"/>
  </r>
  <r>
    <n v="267694"/>
    <x v="2"/>
    <d v="2021-07-11T15:42:48"/>
    <x v="19913"/>
    <n v="93474"/>
    <n v="43842"/>
    <s v="UTC+2"/>
    <s v="+2"/>
  </r>
  <r>
    <n v="279602"/>
    <x v="4"/>
    <d v="2021-07-15T13:50:57"/>
    <x v="23519"/>
    <n v="93474"/>
    <n v="399787"/>
    <s v="UTC+2"/>
    <s v="+2"/>
  </r>
  <r>
    <n v="286682"/>
    <x v="6"/>
    <d v="2021-07-17T11:22:05"/>
    <x v="29795"/>
    <n v="93474"/>
    <n v="335129"/>
    <s v="UTC+2"/>
    <s v="+2"/>
  </r>
  <r>
    <n v="116127"/>
    <x v="6"/>
    <d v="2021-05-29T05:10:50"/>
    <x v="29796"/>
    <n v="93484"/>
    <n v="378749"/>
    <s v="UTC+2"/>
    <s v="+2"/>
  </r>
  <r>
    <n v="151063"/>
    <x v="5"/>
    <d v="2021-06-08T13:04:21"/>
    <x v="13260"/>
    <n v="93484"/>
    <n v="175663"/>
    <s v="UTC+2"/>
    <s v="+2"/>
  </r>
  <r>
    <n v="165909"/>
    <x v="6"/>
    <d v="2021-06-12T16:10:45"/>
    <x v="28660"/>
    <n v="93484"/>
    <n v="336356"/>
    <s v="UTC+2"/>
    <s v="+2"/>
  </r>
  <r>
    <n v="178009"/>
    <x v="0"/>
    <d v="2021-06-16T00:57:07"/>
    <x v="29797"/>
    <n v="93484"/>
    <n v="178668"/>
    <s v="UTC+2"/>
    <s v="+2"/>
  </r>
  <r>
    <n v="182357"/>
    <x v="4"/>
    <d v="2021-06-17T18:02:36"/>
    <x v="14737"/>
    <n v="93484"/>
    <n v="180017"/>
    <s v="UTC+2"/>
    <s v="+2"/>
  </r>
  <r>
    <n v="101536"/>
    <x v="3"/>
    <d v="2021-05-24T15:38:43"/>
    <x v="858"/>
    <n v="93508"/>
    <n v="264569"/>
    <s v="UTC+3"/>
    <s v="+3"/>
  </r>
  <r>
    <n v="107441"/>
    <x v="0"/>
    <d v="2021-05-26T18:45:07"/>
    <x v="7633"/>
    <n v="93508"/>
    <n v="411922"/>
    <s v="UTC+3"/>
    <s v="+3"/>
  </r>
  <r>
    <n v="146469"/>
    <x v="2"/>
    <d v="2021-06-06T17:46:52"/>
    <x v="24625"/>
    <n v="93508"/>
    <n v="133619"/>
    <s v="UTC+3"/>
    <s v="+3"/>
  </r>
  <r>
    <n v="147324"/>
    <x v="2"/>
    <d v="2021-06-06T21:00:16"/>
    <x v="25469"/>
    <n v="93508"/>
    <n v="136029"/>
    <s v="UTC+3"/>
    <s v="+3"/>
  </r>
  <r>
    <n v="148788"/>
    <x v="3"/>
    <d v="2021-06-07T15:52:42"/>
    <x v="20640"/>
    <n v="93508"/>
    <n v="347393"/>
    <s v="UTC+3"/>
    <s v="+3"/>
  </r>
  <r>
    <n v="169095"/>
    <x v="2"/>
    <d v="2021-06-13T07:52:19"/>
    <x v="29798"/>
    <n v="93508"/>
    <n v="478377"/>
    <s v="UTC+3"/>
    <s v="+3"/>
  </r>
  <r>
    <n v="170093"/>
    <x v="2"/>
    <d v="2021-06-13T12:34:38"/>
    <x v="24367"/>
    <n v="93508"/>
    <n v="351192"/>
    <s v="UTC+3"/>
    <s v="+3"/>
  </r>
  <r>
    <n v="238787"/>
    <x v="6"/>
    <d v="2021-07-03T02:51:08"/>
    <x v="29799"/>
    <n v="93508"/>
    <n v="347740"/>
    <s v="UTC+3"/>
    <s v="+3"/>
  </r>
  <r>
    <n v="258194"/>
    <x v="1"/>
    <d v="2021-07-09T15:08:26"/>
    <x v="7865"/>
    <n v="93508"/>
    <n v="106813"/>
    <s v="UTC+3"/>
    <s v="+3"/>
  </r>
  <r>
    <n v="266269"/>
    <x v="2"/>
    <d v="2021-07-11T05:39:35"/>
    <x v="29800"/>
    <n v="93508"/>
    <n v="158978"/>
    <s v="UTC+3"/>
    <s v="+3"/>
  </r>
  <r>
    <n v="330339"/>
    <x v="1"/>
    <d v="2021-07-30T16:18:20"/>
    <x v="29801"/>
    <n v="93508"/>
    <n v="112334"/>
    <s v="UTC+3"/>
    <s v="+3"/>
  </r>
  <r>
    <n v="345821"/>
    <x v="5"/>
    <d v="2021-08-03T14:38:08"/>
    <x v="29802"/>
    <n v="93508"/>
    <n v="250679"/>
    <s v="UTC+3"/>
    <s v="+3"/>
  </r>
  <r>
    <n v="347130"/>
    <x v="5"/>
    <d v="2021-08-03T18:54:27"/>
    <x v="29803"/>
    <n v="93508"/>
    <n v="40049"/>
    <s v="UTC+3"/>
    <s v="+3"/>
  </r>
  <r>
    <n v="352434"/>
    <x v="4"/>
    <d v="2021-08-05T19:01:26"/>
    <x v="29804"/>
    <n v="93508"/>
    <n v="204394"/>
    <s v="UTC+3"/>
    <s v="+3"/>
  </r>
  <r>
    <n v="377845"/>
    <x v="1"/>
    <d v="2021-08-13T11:52:42"/>
    <x v="7055"/>
    <n v="93508"/>
    <n v="230507"/>
    <s v="UTC+3"/>
    <s v="+3"/>
  </r>
  <r>
    <n v="383456"/>
    <x v="6"/>
    <d v="2021-08-14T16:57:40"/>
    <x v="29805"/>
    <n v="93508"/>
    <n v="397435"/>
    <s v="UTC+3"/>
    <s v="+3"/>
  </r>
  <r>
    <n v="400519"/>
    <x v="1"/>
    <d v="2021-08-20T15:45:42"/>
    <x v="10193"/>
    <n v="93508"/>
    <n v="445697"/>
    <s v="UTC+3"/>
    <s v="+3"/>
  </r>
  <r>
    <n v="408429"/>
    <x v="2"/>
    <d v="2021-08-22T11:43:25"/>
    <x v="29806"/>
    <n v="93508"/>
    <n v="13019"/>
    <s v="UTC+3"/>
    <s v="+3"/>
  </r>
  <r>
    <n v="418649"/>
    <x v="4"/>
    <d v="2021-08-26T03:53:17"/>
    <x v="29807"/>
    <n v="93508"/>
    <n v="304128"/>
    <s v="UTC+3"/>
    <s v="+3"/>
  </r>
  <r>
    <n v="138341"/>
    <x v="1"/>
    <d v="2021-06-04T18:12:30"/>
    <x v="29808"/>
    <n v="93518"/>
    <n v="411922"/>
    <s v="UTC+3"/>
    <s v="+3"/>
  </r>
  <r>
    <n v="149721"/>
    <x v="3"/>
    <d v="2021-06-07T19:38:43"/>
    <x v="21726"/>
    <n v="93518"/>
    <n v="312575"/>
    <s v="UTC+3"/>
    <s v="+3"/>
  </r>
  <r>
    <n v="178533"/>
    <x v="0"/>
    <d v="2021-06-16T12:20:40"/>
    <x v="29809"/>
    <n v="93518"/>
    <n v="146115"/>
    <s v="UTC+3"/>
    <s v="+3"/>
  </r>
  <r>
    <n v="195463"/>
    <x v="2"/>
    <d v="2021-06-20T17:00:16"/>
    <x v="29810"/>
    <n v="93518"/>
    <n v="14891"/>
    <s v="UTC+3"/>
    <s v="+3"/>
  </r>
  <r>
    <n v="179219"/>
    <x v="0"/>
    <d v="2021-06-16T16:27:04"/>
    <x v="24729"/>
    <n v="93552"/>
    <n v="209122"/>
    <s v="UTC+2"/>
    <s v="+2"/>
  </r>
  <r>
    <n v="196830"/>
    <x v="2"/>
    <d v="2021-06-20T21:45:45"/>
    <x v="29811"/>
    <n v="93552"/>
    <n v="158978"/>
    <s v="UTC+2"/>
    <s v="+2"/>
  </r>
  <r>
    <n v="293695"/>
    <x v="3"/>
    <d v="2021-07-19T12:24:44"/>
    <x v="29812"/>
    <n v="93552"/>
    <n v="68870"/>
    <s v="UTC+2"/>
    <s v="+2"/>
  </r>
  <r>
    <n v="335714"/>
    <x v="6"/>
    <d v="2021-07-31T16:52:42"/>
    <x v="29037"/>
    <n v="93552"/>
    <n v="191893"/>
    <s v="UTC+2"/>
    <s v="+2"/>
  </r>
  <r>
    <n v="365790"/>
    <x v="2"/>
    <d v="2021-08-08T19:56:47"/>
    <x v="12977"/>
    <n v="93552"/>
    <n v="96278"/>
    <s v="UTC+2"/>
    <s v="+2"/>
  </r>
  <r>
    <n v="368505"/>
    <x v="3"/>
    <d v="2021-08-09T18:30:34"/>
    <x v="29813"/>
    <n v="93552"/>
    <n v="396686"/>
    <s v="UTC+2"/>
    <s v="+2"/>
  </r>
  <r>
    <n v="385143"/>
    <x v="6"/>
    <d v="2021-08-14T22:58:31"/>
    <x v="29814"/>
    <n v="93552"/>
    <n v="241927"/>
    <s v="UTC+2"/>
    <s v="+2"/>
  </r>
  <r>
    <n v="392697"/>
    <x v="5"/>
    <d v="2021-08-17T16:50:22"/>
    <x v="29815"/>
    <n v="93552"/>
    <n v="43842"/>
    <s v="UTC+2"/>
    <s v="+2"/>
  </r>
  <r>
    <n v="422282"/>
    <x v="6"/>
    <d v="2021-08-28T07:07:28"/>
    <x v="29816"/>
    <n v="93552"/>
    <n v="347008"/>
    <s v="UTC+2"/>
    <s v="+2"/>
  </r>
  <r>
    <n v="285121"/>
    <x v="1"/>
    <d v="2021-07-16T23:04:56"/>
    <x v="27516"/>
    <n v="93592"/>
    <n v="226198"/>
    <s v="UTC+1"/>
    <s v="+1"/>
  </r>
  <r>
    <n v="314329"/>
    <x v="2"/>
    <d v="2021-07-25T11:37:33"/>
    <x v="29817"/>
    <n v="93592"/>
    <n v="182676"/>
    <s v="UTC+1"/>
    <s v="+1"/>
  </r>
  <r>
    <n v="317335"/>
    <x v="2"/>
    <d v="2021-07-25T23:31:31"/>
    <x v="29818"/>
    <n v="93592"/>
    <n v="175184"/>
    <s v="UTC+1"/>
    <s v="+1"/>
  </r>
  <r>
    <n v="322441"/>
    <x v="5"/>
    <d v="2021-07-27T19:56:12"/>
    <x v="2938"/>
    <n v="93592"/>
    <n v="387595"/>
    <s v="UTC+1"/>
    <s v="+1"/>
  </r>
  <r>
    <n v="352357"/>
    <x v="4"/>
    <d v="2021-08-05T18:43:58"/>
    <x v="16758"/>
    <n v="93592"/>
    <n v="86305"/>
    <s v="UTC+1"/>
    <s v="+1"/>
  </r>
  <r>
    <n v="353668"/>
    <x v="1"/>
    <d v="2021-08-06T00:33:28"/>
    <x v="5703"/>
    <n v="93592"/>
    <n v="119655"/>
    <s v="UTC+1"/>
    <s v="+1"/>
  </r>
  <r>
    <n v="362051"/>
    <x v="6"/>
    <d v="2021-08-07T22:09:10"/>
    <x v="29819"/>
    <n v="93592"/>
    <n v="53136"/>
    <s v="UTC+1"/>
    <s v="+1"/>
  </r>
  <r>
    <n v="379969"/>
    <x v="1"/>
    <d v="2021-08-13T20:38:08"/>
    <x v="22382"/>
    <n v="93592"/>
    <n v="409488"/>
    <s v="UTC+1"/>
    <s v="+1"/>
  </r>
  <r>
    <n v="410256"/>
    <x v="2"/>
    <d v="2021-08-22T18:36:58"/>
    <x v="29820"/>
    <n v="93592"/>
    <n v="314092"/>
    <s v="UTC+1"/>
    <s v="+1"/>
  </r>
  <r>
    <n v="211389"/>
    <x v="1"/>
    <d v="2021-06-25T16:06:41"/>
    <x v="10719"/>
    <n v="93605"/>
    <n v="430433"/>
    <s v="UTC+3"/>
    <s v="+3"/>
  </r>
  <r>
    <n v="259348"/>
    <x v="1"/>
    <d v="2021-07-09T18:33:28"/>
    <x v="12516"/>
    <n v="93605"/>
    <n v="297015"/>
    <s v="UTC+3"/>
    <s v="+3"/>
  </r>
  <r>
    <n v="283216"/>
    <x v="1"/>
    <d v="2021-07-16T16:04:21"/>
    <x v="27647"/>
    <n v="93605"/>
    <n v="241713"/>
    <s v="UTC+3"/>
    <s v="+3"/>
  </r>
  <r>
    <n v="298131"/>
    <x v="5"/>
    <d v="2021-07-20T19:01:26"/>
    <x v="29821"/>
    <n v="93605"/>
    <n v="478593"/>
    <s v="UTC+3"/>
    <s v="+3"/>
  </r>
  <r>
    <n v="342947"/>
    <x v="3"/>
    <d v="2021-08-02T11:50:22"/>
    <x v="24141"/>
    <n v="93605"/>
    <n v="86587"/>
    <s v="UTC+3"/>
    <s v="+3"/>
  </r>
  <r>
    <n v="360434"/>
    <x v="6"/>
    <d v="2021-08-07T17:02:36"/>
    <x v="20382"/>
    <n v="93605"/>
    <n v="19714"/>
    <s v="UTC+3"/>
    <s v="+3"/>
  </r>
  <r>
    <n v="364304"/>
    <x v="2"/>
    <d v="2021-08-08T14:26:59"/>
    <x v="29822"/>
    <n v="93605"/>
    <n v="31749"/>
    <s v="UTC+3"/>
    <s v="+3"/>
  </r>
  <r>
    <n v="370572"/>
    <x v="5"/>
    <d v="2021-08-10T17:07:16"/>
    <x v="20752"/>
    <n v="93605"/>
    <n v="38735"/>
    <s v="UTC+3"/>
    <s v="+3"/>
  </r>
  <r>
    <n v="372406"/>
    <x v="0"/>
    <d v="2021-08-11T12:27:39"/>
    <x v="29823"/>
    <n v="93605"/>
    <n v="371897"/>
    <s v="UTC+3"/>
    <s v="+3"/>
  </r>
  <r>
    <n v="379135"/>
    <x v="1"/>
    <d v="2021-08-13T17:30:34"/>
    <x v="28363"/>
    <n v="93605"/>
    <n v="351192"/>
    <s v="UTC+3"/>
    <s v="+3"/>
  </r>
  <r>
    <n v="386952"/>
    <x v="2"/>
    <d v="2021-08-15T14:26:29"/>
    <x v="29824"/>
    <n v="93605"/>
    <n v="105352"/>
    <s v="UTC+3"/>
    <s v="+3"/>
  </r>
  <r>
    <n v="401225"/>
    <x v="1"/>
    <d v="2021-08-20T17:09:35"/>
    <x v="31"/>
    <n v="93605"/>
    <n v="118549"/>
    <s v="UTC+3"/>
    <s v="+3"/>
  </r>
  <r>
    <n v="407620"/>
    <x v="2"/>
    <d v="2021-08-22T04:00:31"/>
    <x v="29825"/>
    <n v="93605"/>
    <n v="154256"/>
    <s v="UTC+3"/>
    <s v="+3"/>
  </r>
  <r>
    <n v="106739"/>
    <x v="0"/>
    <d v="2021-05-26T16:05:31"/>
    <x v="29826"/>
    <n v="93611"/>
    <n v="241927"/>
    <s v="UTC+1"/>
    <s v="+1"/>
  </r>
  <r>
    <n v="107938"/>
    <x v="0"/>
    <d v="2021-05-26T20:45:07"/>
    <x v="7633"/>
    <n v="93611"/>
    <n v="296654"/>
    <s v="UTC+1"/>
    <s v="+1"/>
  </r>
  <r>
    <n v="156929"/>
    <x v="4"/>
    <d v="2021-06-10T13:55:02"/>
    <x v="29827"/>
    <n v="93611"/>
    <n v="102086"/>
    <s v="UTC+1"/>
    <s v="+1"/>
  </r>
  <r>
    <n v="169421"/>
    <x v="2"/>
    <d v="2021-06-13T09:48:02"/>
    <x v="29828"/>
    <n v="93611"/>
    <n v="141622"/>
    <s v="UTC+1"/>
    <s v="+1"/>
  </r>
  <r>
    <n v="172519"/>
    <x v="2"/>
    <d v="2021-06-13T21:13:05"/>
    <x v="1500"/>
    <n v="93611"/>
    <n v="411922"/>
    <s v="UTC+1"/>
    <s v="+1"/>
  </r>
  <r>
    <n v="173045"/>
    <x v="3"/>
    <d v="2021-06-14T00:17:10"/>
    <x v="29829"/>
    <n v="93611"/>
    <n v="158978"/>
    <s v="UTC+1"/>
    <s v="+1"/>
  </r>
  <r>
    <n v="195440"/>
    <x v="2"/>
    <d v="2021-06-20T16:54:23"/>
    <x v="29830"/>
    <n v="93611"/>
    <n v="351192"/>
    <s v="UTC+1"/>
    <s v="+1"/>
  </r>
  <r>
    <n v="199108"/>
    <x v="3"/>
    <d v="2021-06-21T18:16:00"/>
    <x v="29831"/>
    <n v="93611"/>
    <n v="376706"/>
    <s v="UTC+1"/>
    <s v="+1"/>
  </r>
  <r>
    <n v="201306"/>
    <x v="5"/>
    <d v="2021-06-22T14:20:40"/>
    <x v="16777"/>
    <n v="93611"/>
    <n v="250679"/>
    <s v="UTC+1"/>
    <s v="+1"/>
  </r>
  <r>
    <n v="260288"/>
    <x v="1"/>
    <d v="2021-07-09T21:08:26"/>
    <x v="25272"/>
    <n v="93611"/>
    <n v="347393"/>
    <s v="UTC+1"/>
    <s v="+1"/>
  </r>
  <r>
    <n v="309179"/>
    <x v="6"/>
    <d v="2021-07-24T06:35:50"/>
    <x v="29832"/>
    <n v="93611"/>
    <n v="119655"/>
    <s v="UTC+1"/>
    <s v="+1"/>
  </r>
  <r>
    <n v="331191"/>
    <x v="1"/>
    <d v="2021-07-30T18:59:31"/>
    <x v="29833"/>
    <n v="93611"/>
    <n v="88863"/>
    <s v="UTC+1"/>
    <s v="+1"/>
  </r>
  <r>
    <n v="335803"/>
    <x v="6"/>
    <d v="2021-07-31T17:01:26"/>
    <x v="758"/>
    <n v="93611"/>
    <n v="11963"/>
    <s v="UTC+1"/>
    <s v="+1"/>
  </r>
  <r>
    <n v="374360"/>
    <x v="0"/>
    <d v="2021-08-11T21:22:24"/>
    <x v="29834"/>
    <n v="93611"/>
    <n v="96007"/>
    <s v="UTC+1"/>
    <s v="+1"/>
  </r>
  <r>
    <n v="380454"/>
    <x v="1"/>
    <d v="2021-08-13T22:02:01"/>
    <x v="22760"/>
    <n v="93611"/>
    <n v="343712"/>
    <s v="UTC+1"/>
    <s v="+1"/>
  </r>
  <r>
    <n v="404320"/>
    <x v="6"/>
    <d v="2021-08-21T12:07:51"/>
    <x v="29835"/>
    <n v="93611"/>
    <n v="264901"/>
    <s v="UTC+1"/>
    <s v="+1"/>
  </r>
  <r>
    <n v="409162"/>
    <x v="2"/>
    <d v="2021-08-22T15:39:53"/>
    <x v="29836"/>
    <n v="93611"/>
    <n v="439981"/>
    <s v="UTC+1"/>
    <s v="+1"/>
  </r>
  <r>
    <n v="413374"/>
    <x v="3"/>
    <d v="2021-08-23T20:40:28"/>
    <x v="29837"/>
    <n v="93611"/>
    <n v="1828"/>
    <s v="UTC+1"/>
    <s v="+1"/>
  </r>
  <r>
    <n v="332778"/>
    <x v="1"/>
    <d v="2021-07-30T22:41:38"/>
    <x v="29838"/>
    <n v="93633"/>
    <n v="471403"/>
    <s v="UTC+1"/>
    <s v="+1"/>
  </r>
  <r>
    <n v="374375"/>
    <x v="0"/>
    <d v="2021-08-11T21:24:44"/>
    <x v="29839"/>
    <n v="93633"/>
    <n v="118549"/>
    <s v="UTC+1"/>
    <s v="+1"/>
  </r>
  <r>
    <n v="409302"/>
    <x v="2"/>
    <d v="2021-08-22T16:12:30"/>
    <x v="18046"/>
    <n v="93633"/>
    <n v="351192"/>
    <s v="UTC+1"/>
    <s v="+1"/>
  </r>
  <r>
    <n v="225171"/>
    <x v="3"/>
    <d v="2021-06-28T20:28:49"/>
    <x v="20486"/>
    <n v="93681"/>
    <n v="301549"/>
    <s v="UTC+1"/>
    <s v="+1"/>
  </r>
  <r>
    <n v="225753"/>
    <x v="3"/>
    <d v="2021-06-28T23:11:55"/>
    <x v="6778"/>
    <n v="93681"/>
    <n v="392434"/>
    <s v="UTC+1"/>
    <s v="+1"/>
  </r>
  <r>
    <n v="227792"/>
    <x v="5"/>
    <d v="2021-06-29T17:36:23"/>
    <x v="27728"/>
    <n v="93681"/>
    <n v="245844"/>
    <s v="UTC+1"/>
    <s v="+1"/>
  </r>
  <r>
    <n v="257009"/>
    <x v="1"/>
    <d v="2021-07-09T00:53:46"/>
    <x v="26259"/>
    <n v="93681"/>
    <n v="392070"/>
    <s v="UTC+1"/>
    <s v="+1"/>
  </r>
  <r>
    <n v="301516"/>
    <x v="0"/>
    <d v="2021-07-21T21:59:41"/>
    <x v="29840"/>
    <n v="93681"/>
    <n v="226626"/>
    <s v="UTC+1"/>
    <s v="+1"/>
  </r>
  <r>
    <n v="303908"/>
    <x v="4"/>
    <d v="2021-07-22T18:43:58"/>
    <x v="24060"/>
    <n v="93681"/>
    <n v="250679"/>
    <s v="UTC+1"/>
    <s v="+1"/>
  </r>
  <r>
    <n v="304633"/>
    <x v="4"/>
    <d v="2021-07-22T23:58:31"/>
    <x v="17181"/>
    <n v="93681"/>
    <n v="70091"/>
    <s v="UTC+1"/>
    <s v="+1"/>
  </r>
  <r>
    <n v="370894"/>
    <x v="5"/>
    <d v="2021-08-10T17:50:22"/>
    <x v="16270"/>
    <n v="93681"/>
    <n v="258251"/>
    <s v="UTC+1"/>
    <s v="+1"/>
  </r>
  <r>
    <n v="419984"/>
    <x v="4"/>
    <d v="2021-08-26T18:27:39"/>
    <x v="29841"/>
    <n v="93681"/>
    <n v="267535"/>
    <s v="UTC+1"/>
    <s v="+1"/>
  </r>
  <r>
    <n v="36685"/>
    <x v="1"/>
    <d v="2021-04-30T17:22:24"/>
    <x v="5427"/>
    <n v="93695"/>
    <n v="179296"/>
    <s v="UTC+1"/>
    <s v="+1"/>
  </r>
  <r>
    <n v="38250"/>
    <x v="6"/>
    <d v="2021-05-01T01:36:33"/>
    <x v="29842"/>
    <n v="93695"/>
    <n v="250679"/>
    <s v="UTC+1"/>
    <s v="+1"/>
  </r>
  <r>
    <n v="41356"/>
    <x v="2"/>
    <d v="2021-05-02T08:41:47"/>
    <x v="29843"/>
    <n v="93695"/>
    <n v="440811"/>
    <s v="UTC+1"/>
    <s v="+1"/>
  </r>
  <r>
    <n v="93720"/>
    <x v="6"/>
    <d v="2021-05-22T11:44:33"/>
    <x v="29844"/>
    <n v="93695"/>
    <n v="328371"/>
    <s v="UTC+1"/>
    <s v="+1"/>
  </r>
  <r>
    <n v="6812"/>
    <x v="6"/>
    <d v="2021-04-10T14:16:52"/>
    <x v="29845"/>
    <n v="93727"/>
    <n v="54565"/>
    <s v="UTC+2"/>
    <s v="+2"/>
  </r>
  <r>
    <n v="7064"/>
    <x v="6"/>
    <d v="2021-04-10T17:22:25"/>
    <x v="29846"/>
    <n v="93727"/>
    <n v="430472"/>
    <s v="UTC+2"/>
    <s v="+2"/>
  </r>
  <r>
    <n v="11173"/>
    <x v="1"/>
    <d v="2021-04-16T04:11:31"/>
    <x v="29847"/>
    <n v="93727"/>
    <n v="122902"/>
    <s v="UTC+2"/>
    <s v="+2"/>
  </r>
  <r>
    <n v="12947"/>
    <x v="6"/>
    <d v="2021-04-17T14:23:34"/>
    <x v="29848"/>
    <n v="93727"/>
    <n v="133619"/>
    <s v="UTC+2"/>
    <s v="+2"/>
  </r>
  <r>
    <n v="17940"/>
    <x v="0"/>
    <d v="2021-04-21T12:20:05"/>
    <x v="29849"/>
    <n v="93727"/>
    <n v="367087"/>
    <s v="UTC+2"/>
    <s v="+2"/>
  </r>
  <r>
    <n v="20170"/>
    <x v="4"/>
    <d v="2021-04-22T16:55:02"/>
    <x v="29850"/>
    <n v="93727"/>
    <n v="351192"/>
    <s v="UTC+2"/>
    <s v="+2"/>
  </r>
  <r>
    <n v="148873"/>
    <x v="3"/>
    <d v="2021-06-07T16:09:35"/>
    <x v="29851"/>
    <n v="93748"/>
    <n v="352642"/>
    <s v="UTC+0"/>
    <s v="+0"/>
  </r>
  <r>
    <n v="161678"/>
    <x v="1"/>
    <d v="2021-06-11T18:03:46"/>
    <x v="8999"/>
    <n v="93748"/>
    <n v="301359"/>
    <s v="UTC+0"/>
    <s v="+0"/>
  </r>
  <r>
    <n v="199986"/>
    <x v="3"/>
    <d v="2021-06-21T22:01:26"/>
    <x v="3215"/>
    <n v="93748"/>
    <n v="88863"/>
    <s v="UTC+0"/>
    <s v="+0"/>
  </r>
  <r>
    <n v="236067"/>
    <x v="1"/>
    <d v="2021-07-02T15:57:56"/>
    <x v="29852"/>
    <n v="93748"/>
    <n v="43623"/>
    <s v="UTC+0"/>
    <s v="+0"/>
  </r>
  <r>
    <n v="260670"/>
    <x v="1"/>
    <d v="2021-07-09T22:31:44"/>
    <x v="29853"/>
    <n v="93748"/>
    <n v="118549"/>
    <s v="UTC+0"/>
    <s v="+0"/>
  </r>
  <r>
    <n v="271853"/>
    <x v="3"/>
    <d v="2021-07-12T18:38:43"/>
    <x v="23647"/>
    <n v="93748"/>
    <n v="291168"/>
    <s v="UTC+0"/>
    <s v="+0"/>
  </r>
  <r>
    <n v="303652"/>
    <x v="4"/>
    <d v="2021-07-22T17:59:06"/>
    <x v="28319"/>
    <n v="93748"/>
    <n v="346966"/>
    <s v="UTC+0"/>
    <s v="+0"/>
  </r>
  <r>
    <n v="309198"/>
    <x v="6"/>
    <d v="2021-07-24T06:46:46"/>
    <x v="29854"/>
    <n v="93748"/>
    <n v="122902"/>
    <s v="UTC+0"/>
    <s v="+0"/>
  </r>
  <r>
    <n v="312117"/>
    <x v="6"/>
    <d v="2021-07-24T20:04:56"/>
    <x v="14468"/>
    <n v="93748"/>
    <n v="259488"/>
    <s v="UTC+0"/>
    <s v="+0"/>
  </r>
  <r>
    <n v="325923"/>
    <x v="0"/>
    <d v="2021-07-28T21:14:50"/>
    <x v="9322"/>
    <n v="93748"/>
    <n v="436070"/>
    <s v="UTC+0"/>
    <s v="+0"/>
  </r>
  <r>
    <n v="332287"/>
    <x v="1"/>
    <d v="2021-07-30T21:00:51"/>
    <x v="29855"/>
    <n v="93748"/>
    <n v="472712"/>
    <s v="UTC+0"/>
    <s v="+0"/>
  </r>
  <r>
    <n v="348843"/>
    <x v="0"/>
    <d v="2021-08-04T15:55:37"/>
    <x v="29856"/>
    <n v="93748"/>
    <n v="230507"/>
    <s v="UTC+0"/>
    <s v="+0"/>
  </r>
  <r>
    <n v="356366"/>
    <x v="1"/>
    <d v="2021-08-06T20:14:15"/>
    <x v="29857"/>
    <n v="93748"/>
    <n v="478051"/>
    <s v="UTC+0"/>
    <s v="+0"/>
  </r>
  <r>
    <n v="364142"/>
    <x v="2"/>
    <d v="2021-08-08T13:37:32"/>
    <x v="29858"/>
    <n v="93748"/>
    <n v="158978"/>
    <s v="UTC+0"/>
    <s v="+0"/>
  </r>
  <r>
    <n v="211249"/>
    <x v="1"/>
    <d v="2021-06-25T15:49:26"/>
    <x v="29859"/>
    <n v="93752"/>
    <n v="258359"/>
    <s v="UTC+1"/>
    <s v="+1"/>
  </r>
  <r>
    <n v="314108"/>
    <x v="2"/>
    <d v="2021-07-25T09:48:56"/>
    <x v="29860"/>
    <n v="93752"/>
    <n v="309678"/>
    <s v="UTC+1"/>
    <s v="+1"/>
  </r>
  <r>
    <n v="294972"/>
    <x v="3"/>
    <d v="2021-07-19T18:23:34"/>
    <x v="20894"/>
    <n v="93756"/>
    <n v="17577"/>
    <s v="UTC+2"/>
    <s v="+2"/>
  </r>
  <r>
    <n v="318110"/>
    <x v="3"/>
    <d v="2021-07-26T12:59:41"/>
    <x v="29861"/>
    <n v="93756"/>
    <n v="104958"/>
    <s v="UTC+2"/>
    <s v="+2"/>
  </r>
  <r>
    <n v="326682"/>
    <x v="4"/>
    <d v="2021-07-29T11:52:19"/>
    <x v="29862"/>
    <n v="93756"/>
    <n v="191893"/>
    <s v="UTC+2"/>
    <s v="+2"/>
  </r>
  <r>
    <n v="21488"/>
    <x v="1"/>
    <d v="2021-04-23T18:41:03"/>
    <x v="2599"/>
    <n v="93840"/>
    <n v="405278"/>
    <s v="UTC+0"/>
    <s v="+0"/>
  </r>
  <r>
    <n v="46874"/>
    <x v="5"/>
    <d v="2021-05-04T16:58:31"/>
    <x v="4270"/>
    <n v="93840"/>
    <n v="182191"/>
    <s v="UTC+0"/>
    <s v="+0"/>
  </r>
  <r>
    <n v="62087"/>
    <x v="3"/>
    <d v="2021-05-10T21:45:07"/>
    <x v="29863"/>
    <n v="93840"/>
    <n v="158978"/>
    <s v="UTC+0"/>
    <s v="+0"/>
  </r>
  <r>
    <n v="95651"/>
    <x v="6"/>
    <d v="2021-05-22T19:30:02"/>
    <x v="29864"/>
    <n v="93840"/>
    <n v="258251"/>
    <s v="UTC+0"/>
    <s v="+0"/>
  </r>
  <r>
    <n v="103227"/>
    <x v="5"/>
    <d v="2021-05-25T01:24:09"/>
    <x v="23433"/>
    <n v="93840"/>
    <n v="236434"/>
    <s v="UTC+0"/>
    <s v="+0"/>
  </r>
  <r>
    <n v="124147"/>
    <x v="2"/>
    <d v="2021-05-30T19:02:01"/>
    <x v="16049"/>
    <n v="93840"/>
    <n v="411922"/>
    <s v="UTC+0"/>
    <s v="+0"/>
  </r>
  <r>
    <n v="125300"/>
    <x v="2"/>
    <d v="2021-05-30T23:25:19"/>
    <x v="29865"/>
    <n v="93840"/>
    <n v="465525"/>
    <s v="UTC+0"/>
    <s v="+0"/>
  </r>
  <r>
    <n v="144566"/>
    <x v="2"/>
    <d v="2021-06-06T04:58:58"/>
    <x v="29866"/>
    <n v="93840"/>
    <n v="266342"/>
    <s v="UTC+0"/>
    <s v="+0"/>
  </r>
  <r>
    <n v="178873"/>
    <x v="0"/>
    <d v="2021-06-16T14:38:43"/>
    <x v="10299"/>
    <n v="93840"/>
    <n v="250679"/>
    <s v="UTC+0"/>
    <s v="+0"/>
  </r>
  <r>
    <n v="266554"/>
    <x v="2"/>
    <d v="2021-07-11T08:41:34"/>
    <x v="29867"/>
    <n v="93840"/>
    <n v="347008"/>
    <s v="UTC+0"/>
    <s v="+0"/>
  </r>
  <r>
    <n v="277083"/>
    <x v="0"/>
    <d v="2021-07-14T16:30:34"/>
    <x v="29868"/>
    <n v="93840"/>
    <n v="21407"/>
    <s v="UTC+0"/>
    <s v="+0"/>
  </r>
  <r>
    <n v="288820"/>
    <x v="6"/>
    <d v="2021-07-17T20:04:56"/>
    <x v="29869"/>
    <n v="93840"/>
    <n v="394819"/>
    <s v="UTC+0"/>
    <s v="+0"/>
  </r>
  <r>
    <n v="298135"/>
    <x v="5"/>
    <d v="2021-07-20T19:02:01"/>
    <x v="5405"/>
    <n v="93840"/>
    <n v="42035"/>
    <s v="UTC+0"/>
    <s v="+0"/>
  </r>
  <r>
    <n v="113152"/>
    <x v="1"/>
    <d v="2021-05-28T16:57:21"/>
    <x v="2242"/>
    <n v="93859"/>
    <n v="62540"/>
    <s v="UTC+2"/>
    <s v="+2"/>
  </r>
  <r>
    <n v="195208"/>
    <x v="2"/>
    <d v="2021-06-20T16:09:33"/>
    <x v="29870"/>
    <n v="93859"/>
    <n v="153893"/>
    <s v="UTC+2"/>
    <s v="+2"/>
  </r>
  <r>
    <n v="199101"/>
    <x v="3"/>
    <d v="2021-06-21T18:14:15"/>
    <x v="6020"/>
    <n v="93859"/>
    <n v="158978"/>
    <s v="UTC+2"/>
    <s v="+2"/>
  </r>
  <r>
    <n v="318928"/>
    <x v="3"/>
    <d v="2021-07-26T16:34:03"/>
    <x v="10012"/>
    <n v="93859"/>
    <n v="188440"/>
    <s v="UTC+2"/>
    <s v="+2"/>
  </r>
  <r>
    <n v="319881"/>
    <x v="3"/>
    <d v="2021-07-26T19:49:47"/>
    <x v="29871"/>
    <n v="93859"/>
    <n v="198326"/>
    <s v="UTC+2"/>
    <s v="+2"/>
  </r>
  <r>
    <n v="367767"/>
    <x v="3"/>
    <d v="2021-08-09T15:45:07"/>
    <x v="8597"/>
    <n v="93859"/>
    <n v="435689"/>
    <s v="UTC+2"/>
    <s v="+2"/>
  </r>
  <r>
    <n v="383681"/>
    <x v="6"/>
    <d v="2021-08-14T17:41:38"/>
    <x v="1782"/>
    <n v="93859"/>
    <n v="391958"/>
    <s v="UTC+2"/>
    <s v="+2"/>
  </r>
  <r>
    <n v="400678"/>
    <x v="1"/>
    <d v="2021-08-20T16:06:06"/>
    <x v="19647"/>
    <n v="93859"/>
    <n v="401945"/>
    <s v="UTC+2"/>
    <s v="+2"/>
  </r>
  <r>
    <n v="411720"/>
    <x v="3"/>
    <d v="2021-08-23T11:21:49"/>
    <x v="29872"/>
    <n v="93859"/>
    <n v="290222"/>
    <s v="UTC+2"/>
    <s v="+2"/>
  </r>
  <r>
    <n v="412299"/>
    <x v="3"/>
    <d v="2021-08-23T15:54:27"/>
    <x v="14221"/>
    <n v="93859"/>
    <n v="158262"/>
    <s v="UTC+2"/>
    <s v="+2"/>
  </r>
  <r>
    <n v="4546"/>
    <x v="2"/>
    <d v="2021-04-04T17:14:50"/>
    <x v="29873"/>
    <n v="93864"/>
    <n v="463334"/>
    <s v="UTC+4"/>
    <s v="+4"/>
  </r>
  <r>
    <n v="5571"/>
    <x v="4"/>
    <d v="2021-04-08T14:13:05"/>
    <x v="29874"/>
    <n v="93864"/>
    <n v="389710"/>
    <s v="UTC+4"/>
    <s v="+4"/>
  </r>
  <r>
    <n v="10172"/>
    <x v="0"/>
    <d v="2021-04-14T22:34:03"/>
    <x v="29875"/>
    <n v="93864"/>
    <n v="394819"/>
    <s v="UTC+4"/>
    <s v="+4"/>
  </r>
  <r>
    <n v="12715"/>
    <x v="6"/>
    <d v="2021-04-17T12:14:15"/>
    <x v="29876"/>
    <n v="93864"/>
    <n v="74982"/>
    <s v="UTC+4"/>
    <s v="+4"/>
  </r>
  <r>
    <n v="20911"/>
    <x v="1"/>
    <d v="2021-04-23T09:07:51"/>
    <x v="29877"/>
    <n v="93864"/>
    <n v="343712"/>
    <s v="UTC+4"/>
    <s v="+4"/>
  </r>
  <r>
    <n v="27632"/>
    <x v="2"/>
    <d v="2021-04-25T22:42:48"/>
    <x v="29878"/>
    <n v="93877"/>
    <n v="411922"/>
    <s v="UTC+3"/>
    <s v="+3"/>
  </r>
  <r>
    <n v="36716"/>
    <x v="1"/>
    <d v="2021-04-30T17:28:14"/>
    <x v="15244"/>
    <n v="93877"/>
    <n v="227775"/>
    <s v="UTC+3"/>
    <s v="+3"/>
  </r>
  <r>
    <n v="81738"/>
    <x v="5"/>
    <d v="2021-05-18T10:26:29"/>
    <x v="23513"/>
    <n v="93877"/>
    <n v="112334"/>
    <s v="UTC+3"/>
    <s v="+3"/>
  </r>
  <r>
    <n v="183100"/>
    <x v="4"/>
    <d v="2021-06-17T21:00:16"/>
    <x v="26980"/>
    <n v="93877"/>
    <n v="154228"/>
    <s v="UTC+3"/>
    <s v="+3"/>
  </r>
  <r>
    <n v="215312"/>
    <x v="6"/>
    <d v="2021-06-26T13:56:12"/>
    <x v="29879"/>
    <n v="93877"/>
    <n v="371515"/>
    <s v="UTC+3"/>
    <s v="+3"/>
  </r>
  <r>
    <n v="226881"/>
    <x v="5"/>
    <d v="2021-06-29T14:24:09"/>
    <x v="29405"/>
    <n v="93877"/>
    <n v="21760"/>
    <s v="UTC+3"/>
    <s v="+3"/>
  </r>
  <r>
    <n v="232139"/>
    <x v="0"/>
    <d v="2021-06-30T22:52:07"/>
    <x v="29456"/>
    <n v="93877"/>
    <n v="145779"/>
    <s v="UTC+3"/>
    <s v="+3"/>
  </r>
  <r>
    <n v="240090"/>
    <x v="6"/>
    <d v="2021-07-03T13:32:53"/>
    <x v="29880"/>
    <n v="93877"/>
    <n v="128523"/>
    <s v="UTC+3"/>
    <s v="+3"/>
  </r>
  <r>
    <n v="254082"/>
    <x v="0"/>
    <d v="2021-07-07T20:53:17"/>
    <x v="29881"/>
    <n v="93877"/>
    <n v="476070"/>
    <s v="UTC+3"/>
    <s v="+3"/>
  </r>
  <r>
    <n v="257434"/>
    <x v="1"/>
    <d v="2021-07-09T12:20:40"/>
    <x v="29882"/>
    <n v="93877"/>
    <n v="411922"/>
    <s v="UTC+3"/>
    <s v="+3"/>
  </r>
  <r>
    <n v="261773"/>
    <x v="6"/>
    <d v="2021-07-10T08:19:41"/>
    <x v="29883"/>
    <n v="93877"/>
    <n v="347393"/>
    <s v="UTC+3"/>
    <s v="+3"/>
  </r>
  <r>
    <n v="318906"/>
    <x v="3"/>
    <d v="2021-07-26T16:27:39"/>
    <x v="571"/>
    <n v="93877"/>
    <n v="138209"/>
    <s v="UTC+3"/>
    <s v="+3"/>
  </r>
  <r>
    <n v="326989"/>
    <x v="4"/>
    <d v="2021-07-29T13:46:52"/>
    <x v="20459"/>
    <n v="93877"/>
    <n v="241927"/>
    <s v="UTC+3"/>
    <s v="+3"/>
  </r>
  <r>
    <n v="110342"/>
    <x v="4"/>
    <d v="2021-05-27T20:30:34"/>
    <x v="29884"/>
    <n v="93899"/>
    <n v="250679"/>
    <s v="UTC+0"/>
    <s v="+0"/>
  </r>
  <r>
    <n v="114091"/>
    <x v="1"/>
    <d v="2021-05-28T18:59:41"/>
    <x v="2501"/>
    <n v="93899"/>
    <n v="370893"/>
    <s v="UTC+0"/>
    <s v="+0"/>
  </r>
  <r>
    <n v="129092"/>
    <x v="5"/>
    <d v="2021-06-01T14:49:55"/>
    <x v="29885"/>
    <n v="93899"/>
    <n v="154256"/>
    <s v="UTC+0"/>
    <s v="+0"/>
  </r>
  <r>
    <n v="159005"/>
    <x v="4"/>
    <d v="2021-06-10T22:55:02"/>
    <x v="29886"/>
    <n v="93899"/>
    <n v="118549"/>
    <s v="UTC+0"/>
    <s v="+0"/>
  </r>
  <r>
    <n v="161275"/>
    <x v="1"/>
    <d v="2021-06-11T17:07:51"/>
    <x v="73"/>
    <n v="93899"/>
    <n v="430433"/>
    <s v="UTC+0"/>
    <s v="+0"/>
  </r>
  <r>
    <n v="167636"/>
    <x v="6"/>
    <d v="2021-06-12T21:38:08"/>
    <x v="25714"/>
    <n v="93899"/>
    <n v="43842"/>
    <s v="UTC+0"/>
    <s v="+0"/>
  </r>
  <r>
    <n v="168732"/>
    <x v="2"/>
    <d v="2021-06-13T04:45:07"/>
    <x v="29887"/>
    <n v="93899"/>
    <n v="158978"/>
    <s v="UTC+0"/>
    <s v="+0"/>
  </r>
  <r>
    <n v="298306"/>
    <x v="5"/>
    <d v="2021-07-20T19:43:58"/>
    <x v="18914"/>
    <n v="93899"/>
    <n v="111368"/>
    <s v="UTC+0"/>
    <s v="+0"/>
  </r>
  <r>
    <n v="349288"/>
    <x v="0"/>
    <d v="2021-08-04T17:28:49"/>
    <x v="5254"/>
    <n v="93899"/>
    <n v="411922"/>
    <s v="UTC+0"/>
    <s v="+0"/>
  </r>
  <r>
    <n v="388791"/>
    <x v="2"/>
    <d v="2021-08-15T21:26:22"/>
    <x v="29888"/>
    <n v="93899"/>
    <n v="345538"/>
    <s v="UTC+0"/>
    <s v="+0"/>
  </r>
  <r>
    <n v="410313"/>
    <x v="2"/>
    <d v="2021-08-22T18:45:42"/>
    <x v="29889"/>
    <n v="93899"/>
    <n v="264283"/>
    <s v="UTC+0"/>
    <s v="+0"/>
  </r>
  <r>
    <n v="34202"/>
    <x v="4"/>
    <d v="2021-04-29T18:23:34"/>
    <x v="17085"/>
    <n v="93929"/>
    <n v="371795"/>
    <s v="UTC+2"/>
    <s v="+2"/>
  </r>
  <r>
    <n v="79319"/>
    <x v="2"/>
    <d v="2021-05-16T22:42:13"/>
    <x v="29890"/>
    <n v="93929"/>
    <n v="78646"/>
    <s v="UTC+2"/>
    <s v="+2"/>
  </r>
  <r>
    <n v="89195"/>
    <x v="1"/>
    <d v="2021-05-21T14:58:05"/>
    <x v="29891"/>
    <n v="93929"/>
    <n v="82901"/>
    <s v="UTC+2"/>
    <s v="+2"/>
  </r>
  <r>
    <n v="131786"/>
    <x v="0"/>
    <d v="2021-06-02T14:51:32"/>
    <x v="29892"/>
    <n v="93929"/>
    <n v="103966"/>
    <s v="UTC+2"/>
    <s v="+2"/>
  </r>
  <r>
    <n v="162054"/>
    <x v="1"/>
    <d v="2021-06-11T19:17:10"/>
    <x v="29893"/>
    <n v="93929"/>
    <n v="231092"/>
    <s v="UTC+2"/>
    <s v="+2"/>
  </r>
  <r>
    <n v="166951"/>
    <x v="6"/>
    <d v="2021-06-12T19:14:50"/>
    <x v="29894"/>
    <n v="93929"/>
    <n v="396575"/>
    <s v="UTC+2"/>
    <s v="+2"/>
  </r>
  <r>
    <n v="236684"/>
    <x v="1"/>
    <d v="2021-07-02T17:43:58"/>
    <x v="21303"/>
    <n v="93929"/>
    <n v="192331"/>
    <s v="UTC+2"/>
    <s v="+2"/>
  </r>
  <r>
    <n v="259055"/>
    <x v="1"/>
    <d v="2021-07-09T17:48:37"/>
    <x v="29895"/>
    <n v="93929"/>
    <n v="411922"/>
    <s v="UTC+2"/>
    <s v="+2"/>
  </r>
  <r>
    <n v="298193"/>
    <x v="5"/>
    <d v="2021-07-20T19:19:30"/>
    <x v="5558"/>
    <n v="93929"/>
    <n v="119030"/>
    <s v="UTC+2"/>
    <s v="+2"/>
  </r>
  <r>
    <n v="302618"/>
    <x v="4"/>
    <d v="2021-07-22T13:36:58"/>
    <x v="4845"/>
    <n v="93929"/>
    <n v="80726"/>
    <s v="UTC+2"/>
    <s v="+2"/>
  </r>
  <r>
    <n v="217316"/>
    <x v="6"/>
    <d v="2021-06-26T20:26:29"/>
    <x v="29896"/>
    <n v="93949"/>
    <n v="404187"/>
    <s v="UTC+1"/>
    <s v="+1"/>
  </r>
  <r>
    <n v="226824"/>
    <x v="5"/>
    <d v="2021-06-29T14:04:21"/>
    <x v="29897"/>
    <n v="93949"/>
    <n v="129069"/>
    <s v="UTC+1"/>
    <s v="+1"/>
  </r>
  <r>
    <n v="253567"/>
    <x v="0"/>
    <d v="2021-07-07T18:41:38"/>
    <x v="15640"/>
    <n v="93949"/>
    <n v="63666"/>
    <s v="UTC+1"/>
    <s v="+1"/>
  </r>
  <r>
    <n v="294269"/>
    <x v="3"/>
    <d v="2021-07-19T15:37:33"/>
    <x v="29898"/>
    <n v="93949"/>
    <n v="16360"/>
    <s v="UTC+1"/>
    <s v="+1"/>
  </r>
  <r>
    <n v="324486"/>
    <x v="0"/>
    <d v="2021-07-28T16:03:11"/>
    <x v="17551"/>
    <n v="93949"/>
    <n v="158978"/>
    <s v="UTC+1"/>
    <s v="+1"/>
  </r>
  <r>
    <n v="348159"/>
    <x v="0"/>
    <d v="2021-08-04T09:19:12"/>
    <x v="29899"/>
    <n v="93949"/>
    <n v="411922"/>
    <s v="UTC+1"/>
    <s v="+1"/>
  </r>
  <r>
    <n v="352175"/>
    <x v="4"/>
    <d v="2021-08-05T17:50:22"/>
    <x v="7372"/>
    <n v="93949"/>
    <n v="291883"/>
    <s v="UTC+1"/>
    <s v="+1"/>
  </r>
  <r>
    <n v="382151"/>
    <x v="6"/>
    <d v="2021-08-14T11:04:44"/>
    <x v="29900"/>
    <n v="93949"/>
    <n v="371795"/>
    <s v="UTC+1"/>
    <s v="+1"/>
  </r>
  <r>
    <n v="382679"/>
    <x v="6"/>
    <d v="2021-08-14T13:57:21"/>
    <x v="29901"/>
    <n v="93949"/>
    <n v="151924"/>
    <s v="UTC+1"/>
    <s v="+1"/>
  </r>
  <r>
    <n v="389484"/>
    <x v="3"/>
    <d v="2021-08-16T10:18:20"/>
    <x v="29902"/>
    <n v="93949"/>
    <n v="182984"/>
    <s v="UTC+1"/>
    <s v="+1"/>
  </r>
  <r>
    <n v="396084"/>
    <x v="0"/>
    <d v="2021-08-18T20:56:47"/>
    <x v="29903"/>
    <n v="93949"/>
    <n v="472712"/>
    <s v="UTC+1"/>
    <s v="+1"/>
  </r>
  <r>
    <n v="401808"/>
    <x v="1"/>
    <d v="2021-08-20T18:34:38"/>
    <x v="29904"/>
    <n v="93949"/>
    <n v="103334"/>
    <s v="UTC+1"/>
    <s v="+1"/>
  </r>
  <r>
    <n v="417129"/>
    <x v="0"/>
    <d v="2021-08-25T17:15:25"/>
    <x v="5872"/>
    <n v="93949"/>
    <n v="341333"/>
    <s v="UTC+1"/>
    <s v="+1"/>
  </r>
  <r>
    <n v="419229"/>
    <x v="4"/>
    <d v="2021-08-26T14:25:19"/>
    <x v="29905"/>
    <n v="93949"/>
    <n v="180055"/>
    <s v="UTC+1"/>
    <s v="+1"/>
  </r>
  <r>
    <n v="221989"/>
    <x v="2"/>
    <d v="2021-06-27T20:24:09"/>
    <x v="28642"/>
    <n v="93950"/>
    <n v="351192"/>
    <s v="UTC+1"/>
    <s v="+1"/>
  </r>
  <r>
    <n v="235565"/>
    <x v="1"/>
    <d v="2021-07-02T14:06:41"/>
    <x v="29906"/>
    <n v="93950"/>
    <n v="478377"/>
    <s v="UTC+1"/>
    <s v="+1"/>
  </r>
  <r>
    <n v="332651"/>
    <x v="1"/>
    <d v="2021-07-30T22:06:41"/>
    <x v="10434"/>
    <n v="93950"/>
    <n v="411922"/>
    <s v="UTC+1"/>
    <s v="+1"/>
  </r>
  <r>
    <n v="376163"/>
    <x v="4"/>
    <d v="2021-08-12T18:18:20"/>
    <x v="29907"/>
    <n v="93950"/>
    <n v="35968"/>
    <s v="UTC+1"/>
    <s v="+1"/>
  </r>
  <r>
    <n v="308208"/>
    <x v="1"/>
    <d v="2021-07-23T22:29:24"/>
    <x v="29908"/>
    <n v="94020"/>
    <n v="176083"/>
    <s v="UTC-4"/>
    <s v="-4"/>
  </r>
  <r>
    <n v="320773"/>
    <x v="5"/>
    <d v="2021-07-27T12:58:34"/>
    <x v="29909"/>
    <n v="94020"/>
    <n v="351192"/>
    <s v="UTC-4"/>
    <s v="-4"/>
  </r>
  <r>
    <n v="336839"/>
    <x v="6"/>
    <d v="2021-07-31T19:57:25"/>
    <x v="29910"/>
    <n v="94020"/>
    <n v="215130"/>
    <s v="UTC-4"/>
    <s v="-4"/>
  </r>
  <r>
    <n v="380696"/>
    <x v="1"/>
    <d v="2021-08-13T22:57:21"/>
    <x v="29911"/>
    <n v="94020"/>
    <n v="153893"/>
    <s v="UTC-4"/>
    <s v="-4"/>
  </r>
  <r>
    <n v="407133"/>
    <x v="6"/>
    <d v="2021-08-21T23:48:37"/>
    <x v="16708"/>
    <n v="94020"/>
    <n v="411922"/>
    <s v="UTC-4"/>
    <s v="-4"/>
  </r>
  <r>
    <n v="418576"/>
    <x v="4"/>
    <d v="2021-08-26T00:51:32"/>
    <x v="6689"/>
    <n v="94020"/>
    <n v="123413"/>
    <s v="UTC-4"/>
    <s v="-4"/>
  </r>
  <r>
    <n v="58681"/>
    <x v="2"/>
    <d v="2021-05-09T16:00:51"/>
    <x v="25750"/>
    <n v="94031"/>
    <n v="102086"/>
    <s v="UTC+1"/>
    <s v="+1"/>
  </r>
  <r>
    <n v="68182"/>
    <x v="4"/>
    <d v="2021-05-13T18:36:58"/>
    <x v="21853"/>
    <n v="94031"/>
    <n v="77124"/>
    <s v="UTC+1"/>
    <s v="+1"/>
  </r>
  <r>
    <n v="71603"/>
    <x v="1"/>
    <d v="2021-05-14T20:17:10"/>
    <x v="21553"/>
    <n v="94031"/>
    <n v="170007"/>
    <s v="UTC+1"/>
    <s v="+1"/>
  </r>
  <r>
    <n v="73560"/>
    <x v="6"/>
    <d v="2021-05-15T13:38:43"/>
    <x v="7323"/>
    <n v="94031"/>
    <n v="118549"/>
    <s v="UTC+1"/>
    <s v="+1"/>
  </r>
  <r>
    <n v="79367"/>
    <x v="2"/>
    <d v="2021-05-16T23:11:26"/>
    <x v="29912"/>
    <n v="94031"/>
    <n v="145779"/>
    <s v="UTC+1"/>
    <s v="+1"/>
  </r>
  <r>
    <n v="89231"/>
    <x v="1"/>
    <d v="2021-05-21T15:04:56"/>
    <x v="29913"/>
    <n v="94031"/>
    <n v="250679"/>
    <s v="UTC+1"/>
    <s v="+1"/>
  </r>
  <r>
    <n v="97766"/>
    <x v="2"/>
    <d v="2021-05-23T12:58:36"/>
    <x v="29914"/>
    <n v="94031"/>
    <n v="411922"/>
    <s v="UTC+1"/>
    <s v="+1"/>
  </r>
  <r>
    <n v="132570"/>
    <x v="0"/>
    <d v="2021-06-02T20:45:07"/>
    <x v="24651"/>
    <n v="94031"/>
    <n v="437686"/>
    <s v="UTC+1"/>
    <s v="+1"/>
  </r>
  <r>
    <n v="134771"/>
    <x v="4"/>
    <d v="2021-06-03T17:55:02"/>
    <x v="22606"/>
    <n v="94031"/>
    <n v="86587"/>
    <s v="UTC+1"/>
    <s v="+1"/>
  </r>
  <r>
    <n v="154090"/>
    <x v="0"/>
    <d v="2021-06-09T14:02:53"/>
    <x v="29915"/>
    <n v="94031"/>
    <n v="227775"/>
    <s v="UTC+1"/>
    <s v="+1"/>
  </r>
  <r>
    <n v="182131"/>
    <x v="4"/>
    <d v="2021-06-17T17:10:45"/>
    <x v="23045"/>
    <n v="94031"/>
    <n v="153893"/>
    <s v="UTC+1"/>
    <s v="+1"/>
  </r>
  <r>
    <n v="187200"/>
    <x v="1"/>
    <d v="2021-06-18T20:00:51"/>
    <x v="25563"/>
    <n v="94031"/>
    <n v="68095"/>
    <s v="UTC+1"/>
    <s v="+1"/>
  </r>
  <r>
    <n v="203435"/>
    <x v="5"/>
    <d v="2021-06-22T23:23:34"/>
    <x v="14284"/>
    <n v="94031"/>
    <n v="42705"/>
    <s v="UTC+1"/>
    <s v="+1"/>
  </r>
  <r>
    <n v="214066"/>
    <x v="6"/>
    <d v="2021-06-26T07:06:27"/>
    <x v="29916"/>
    <n v="94031"/>
    <n v="394819"/>
    <s v="UTC+1"/>
    <s v="+1"/>
  </r>
  <r>
    <n v="224176"/>
    <x v="3"/>
    <d v="2021-06-28T15:16:35"/>
    <x v="6350"/>
    <n v="94031"/>
    <n v="328371"/>
    <s v="UTC+1"/>
    <s v="+1"/>
  </r>
  <r>
    <n v="260860"/>
    <x v="1"/>
    <d v="2021-07-09T23:21:14"/>
    <x v="29917"/>
    <n v="94031"/>
    <n v="242428"/>
    <s v="UTC+1"/>
    <s v="+1"/>
  </r>
  <r>
    <n v="297277"/>
    <x v="5"/>
    <d v="2021-07-20T16:05:31"/>
    <x v="14874"/>
    <n v="94031"/>
    <n v="158978"/>
    <s v="UTC+1"/>
    <s v="+1"/>
  </r>
  <r>
    <n v="105476"/>
    <x v="5"/>
    <d v="2021-05-25T23:50:57"/>
    <x v="23535"/>
    <n v="94068"/>
    <n v="351192"/>
    <s v="UTC+0"/>
    <s v="+0"/>
  </r>
  <r>
    <n v="132762"/>
    <x v="0"/>
    <d v="2021-06-02T22:01:26"/>
    <x v="29918"/>
    <n v="94068"/>
    <n v="183290"/>
    <s v="UTC+0"/>
    <s v="+0"/>
  </r>
  <r>
    <n v="137241"/>
    <x v="1"/>
    <d v="2021-06-04T15:13:40"/>
    <x v="29919"/>
    <n v="94068"/>
    <n v="411922"/>
    <s v="UTC+0"/>
    <s v="+0"/>
  </r>
  <r>
    <n v="166887"/>
    <x v="6"/>
    <d v="2021-06-12T19:05:33"/>
    <x v="29920"/>
    <n v="94068"/>
    <n v="313780"/>
    <s v="UTC+0"/>
    <s v="+0"/>
  </r>
  <r>
    <n v="168987"/>
    <x v="2"/>
    <d v="2021-06-13T06:48:58"/>
    <x v="29921"/>
    <n v="94068"/>
    <n v="341333"/>
    <s v="UTC+0"/>
    <s v="+0"/>
  </r>
  <r>
    <n v="193104"/>
    <x v="2"/>
    <d v="2021-06-20T01:42:53"/>
    <x v="29922"/>
    <n v="94068"/>
    <n v="230507"/>
    <s v="UTC+0"/>
    <s v="+0"/>
  </r>
  <r>
    <n v="243977"/>
    <x v="2"/>
    <d v="2021-07-04T09:55:05"/>
    <x v="29923"/>
    <n v="94068"/>
    <n v="250679"/>
    <s v="UTC+0"/>
    <s v="+0"/>
  </r>
  <r>
    <n v="265113"/>
    <x v="6"/>
    <d v="2021-07-10T21:07:51"/>
    <x v="24801"/>
    <n v="94068"/>
    <n v="12149"/>
    <s v="UTC+0"/>
    <s v="+0"/>
  </r>
  <r>
    <n v="270116"/>
    <x v="3"/>
    <d v="2021-07-12T07:43:41"/>
    <x v="29924"/>
    <n v="94068"/>
    <n v="21760"/>
    <s v="UTC+0"/>
    <s v="+0"/>
  </r>
  <r>
    <n v="298116"/>
    <x v="5"/>
    <d v="2021-07-20T18:59:41"/>
    <x v="3936"/>
    <n v="94068"/>
    <n v="316485"/>
    <s v="UTC+0"/>
    <s v="+0"/>
  </r>
  <r>
    <n v="397819"/>
    <x v="4"/>
    <d v="2021-08-19T16:58:31"/>
    <x v="21165"/>
    <n v="94068"/>
    <n v="152578"/>
    <s v="UTC+0"/>
    <s v="+0"/>
  </r>
  <r>
    <n v="398705"/>
    <x v="4"/>
    <d v="2021-08-19T21:38:08"/>
    <x v="29925"/>
    <n v="94068"/>
    <n v="111368"/>
    <s v="UTC+0"/>
    <s v="+0"/>
  </r>
  <r>
    <n v="19394"/>
    <x v="4"/>
    <d v="2021-04-22T12:16:00"/>
    <x v="29926"/>
    <n v="94104"/>
    <n v="304722"/>
    <s v="UTC+3"/>
    <s v="+3"/>
  </r>
  <r>
    <n v="31601"/>
    <x v="0"/>
    <d v="2021-04-28T16:06:41"/>
    <x v="29927"/>
    <n v="94104"/>
    <n v="158978"/>
    <s v="UTC+3"/>
    <s v="+3"/>
  </r>
  <r>
    <n v="32463"/>
    <x v="0"/>
    <d v="2021-04-28T20:39:50"/>
    <x v="29928"/>
    <n v="94104"/>
    <n v="250679"/>
    <s v="UTC+3"/>
    <s v="+3"/>
  </r>
  <r>
    <n v="37587"/>
    <x v="1"/>
    <d v="2021-04-30T20:13:40"/>
    <x v="24224"/>
    <n v="94104"/>
    <n v="470762"/>
    <s v="UTC+3"/>
    <s v="+3"/>
  </r>
  <r>
    <n v="56691"/>
    <x v="6"/>
    <d v="2021-05-08T20:57:56"/>
    <x v="29929"/>
    <n v="94104"/>
    <n v="411922"/>
    <s v="UTC+3"/>
    <s v="+3"/>
  </r>
  <r>
    <n v="71037"/>
    <x v="1"/>
    <d v="2021-05-14T18:14:50"/>
    <x v="29930"/>
    <n v="94104"/>
    <n v="347008"/>
    <s v="UTC+3"/>
    <s v="+3"/>
  </r>
  <r>
    <n v="98923"/>
    <x v="2"/>
    <d v="2021-05-23T16:53:17"/>
    <x v="29931"/>
    <n v="94104"/>
    <n v="396686"/>
    <s v="UTC+3"/>
    <s v="+3"/>
  </r>
  <r>
    <n v="213902"/>
    <x v="6"/>
    <d v="2021-06-26T05:50:39"/>
    <x v="29932"/>
    <n v="94120"/>
    <n v="78646"/>
    <s v="UTC+1"/>
    <s v="+1"/>
  </r>
  <r>
    <n v="217119"/>
    <x v="6"/>
    <d v="2021-06-26T19:19:37"/>
    <x v="29933"/>
    <n v="94120"/>
    <n v="351192"/>
    <s v="UTC+1"/>
    <s v="+1"/>
  </r>
  <r>
    <n v="221785"/>
    <x v="2"/>
    <d v="2021-06-27T19:42:13"/>
    <x v="22535"/>
    <n v="94120"/>
    <n v="182191"/>
    <s v="UTC+1"/>
    <s v="+1"/>
  </r>
  <r>
    <n v="236017"/>
    <x v="1"/>
    <d v="2021-07-02T15:51:32"/>
    <x v="1155"/>
    <n v="94120"/>
    <n v="117745"/>
    <s v="UTC+1"/>
    <s v="+1"/>
  </r>
  <r>
    <n v="296537"/>
    <x v="5"/>
    <d v="2021-07-20T12:56:47"/>
    <x v="29934"/>
    <n v="94120"/>
    <n v="19714"/>
    <s v="UTC+1"/>
    <s v="+1"/>
  </r>
  <r>
    <n v="347789"/>
    <x v="5"/>
    <d v="2021-08-03T23:21:14"/>
    <x v="29935"/>
    <n v="94120"/>
    <n v="411922"/>
    <s v="UTC+1"/>
    <s v="+1"/>
  </r>
  <r>
    <n v="411166"/>
    <x v="2"/>
    <d v="2021-08-22T22:41:38"/>
    <x v="29936"/>
    <n v="94120"/>
    <n v="419338"/>
    <s v="UTC+1"/>
    <s v="+1"/>
  </r>
  <r>
    <n v="107456"/>
    <x v="0"/>
    <d v="2021-05-26T18:50:22"/>
    <x v="29937"/>
    <n v="94125"/>
    <n v="357547"/>
    <s v="UTC+4"/>
    <s v="+4"/>
  </r>
  <r>
    <n v="151095"/>
    <x v="5"/>
    <d v="2021-06-08T13:12:30"/>
    <x v="14997"/>
    <n v="94125"/>
    <n v="294042"/>
    <s v="UTC+4"/>
    <s v="+4"/>
  </r>
  <r>
    <n v="185857"/>
    <x v="1"/>
    <d v="2021-06-18T16:37:33"/>
    <x v="8050"/>
    <n v="94125"/>
    <n v="118079"/>
    <s v="UTC+4"/>
    <s v="+4"/>
  </r>
  <r>
    <n v="187179"/>
    <x v="1"/>
    <d v="2021-06-18T19:57:56"/>
    <x v="29938"/>
    <n v="94125"/>
    <n v="250679"/>
    <s v="UTC+4"/>
    <s v="+4"/>
  </r>
  <r>
    <n v="190609"/>
    <x v="6"/>
    <d v="2021-06-19T16:00:16"/>
    <x v="25644"/>
    <n v="94125"/>
    <n v="104958"/>
    <s v="UTC+4"/>
    <s v="+4"/>
  </r>
  <r>
    <n v="13249"/>
    <x v="6"/>
    <d v="2021-04-17T16:20:16"/>
    <x v="29939"/>
    <n v="94160"/>
    <n v="325852"/>
    <s v="UTC+1"/>
    <s v="+1"/>
  </r>
  <r>
    <n v="39635"/>
    <x v="6"/>
    <d v="2021-05-01T16:10:10"/>
    <x v="29940"/>
    <n v="94160"/>
    <n v="130244"/>
    <s v="UTC+1"/>
    <s v="+1"/>
  </r>
  <r>
    <n v="43101"/>
    <x v="2"/>
    <d v="2021-05-02T19:30:34"/>
    <x v="5489"/>
    <n v="94160"/>
    <n v="432277"/>
    <s v="UTC+1"/>
    <s v="+1"/>
  </r>
  <r>
    <n v="43655"/>
    <x v="2"/>
    <d v="2021-05-02T22:48:37"/>
    <x v="29941"/>
    <n v="94160"/>
    <n v="19846"/>
    <s v="UTC+1"/>
    <s v="+1"/>
  </r>
  <r>
    <n v="59737"/>
    <x v="2"/>
    <d v="2021-05-09T20:38:08"/>
    <x v="1455"/>
    <n v="94160"/>
    <n v="155428"/>
    <s v="UTC+1"/>
    <s v="+1"/>
  </r>
  <r>
    <n v="65379"/>
    <x v="0"/>
    <d v="2021-05-12T15:09:35"/>
    <x v="19552"/>
    <n v="94160"/>
    <n v="4199"/>
    <s v="UTC+1"/>
    <s v="+1"/>
  </r>
  <r>
    <n v="73526"/>
    <x v="6"/>
    <d v="2021-05-15T13:27:58"/>
    <x v="29942"/>
    <n v="94160"/>
    <n v="62570"/>
    <s v="UTC+1"/>
    <s v="+1"/>
  </r>
  <r>
    <n v="75311"/>
    <x v="6"/>
    <d v="2021-05-15T19:56:12"/>
    <x v="29943"/>
    <n v="94160"/>
    <n v="411922"/>
    <s v="UTC+1"/>
    <s v="+1"/>
  </r>
  <r>
    <n v="89869"/>
    <x v="1"/>
    <d v="2021-05-21T17:38:43"/>
    <x v="23407"/>
    <n v="94160"/>
    <n v="174259"/>
    <s v="UTC+1"/>
    <s v="+1"/>
  </r>
  <r>
    <n v="93041"/>
    <x v="6"/>
    <d v="2021-05-22T06:57:35"/>
    <x v="29944"/>
    <n v="94160"/>
    <n v="433247"/>
    <s v="UTC+1"/>
    <s v="+1"/>
  </r>
  <r>
    <n v="132860"/>
    <x v="0"/>
    <d v="2021-06-02T22:43:58"/>
    <x v="29945"/>
    <n v="94160"/>
    <n v="301535"/>
    <s v="UTC+1"/>
    <s v="+1"/>
  </r>
  <r>
    <n v="212733"/>
    <x v="1"/>
    <d v="2021-06-25T19:18:55"/>
    <x v="29946"/>
    <n v="94160"/>
    <n v="230507"/>
    <s v="UTC+1"/>
    <s v="+1"/>
  </r>
  <r>
    <n v="32249"/>
    <x v="0"/>
    <d v="2021-04-28T19:24:09"/>
    <x v="19984"/>
    <n v="94176"/>
    <n v="145779"/>
    <s v="UTC+2"/>
    <s v="+2"/>
  </r>
  <r>
    <n v="49120"/>
    <x v="0"/>
    <d v="2021-05-05T19:33:28"/>
    <x v="29947"/>
    <n v="94176"/>
    <n v="137899"/>
    <s v="UTC+2"/>
    <s v="+2"/>
  </r>
  <r>
    <n v="57132"/>
    <x v="6"/>
    <d v="2021-05-08T23:56:45"/>
    <x v="29948"/>
    <n v="94176"/>
    <n v="311460"/>
    <s v="UTC+2"/>
    <s v="+2"/>
  </r>
  <r>
    <n v="100051"/>
    <x v="2"/>
    <d v="2021-05-23T21:50:57"/>
    <x v="29949"/>
    <n v="94176"/>
    <n v="164398"/>
    <s v="UTC+2"/>
    <s v="+2"/>
  </r>
  <r>
    <n v="108705"/>
    <x v="4"/>
    <d v="2021-05-27T14:11:55"/>
    <x v="29950"/>
    <n v="94176"/>
    <n v="351192"/>
    <s v="UTC+2"/>
    <s v="+2"/>
  </r>
  <r>
    <n v="118990"/>
    <x v="6"/>
    <d v="2021-05-29T17:52:19"/>
    <x v="29951"/>
    <n v="94176"/>
    <n v="180863"/>
    <s v="UTC+2"/>
    <s v="+2"/>
  </r>
  <r>
    <n v="120136"/>
    <x v="6"/>
    <d v="2021-05-29T20:55:02"/>
    <x v="16855"/>
    <n v="94176"/>
    <n v="250679"/>
    <s v="UTC+2"/>
    <s v="+2"/>
  </r>
  <r>
    <n v="123503"/>
    <x v="2"/>
    <d v="2021-05-30T17:11:20"/>
    <x v="4230"/>
    <n v="94176"/>
    <n v="411922"/>
    <s v="UTC+2"/>
    <s v="+2"/>
  </r>
  <r>
    <n v="157416"/>
    <x v="4"/>
    <d v="2021-06-10T16:01:26"/>
    <x v="1910"/>
    <n v="94176"/>
    <n v="375063"/>
    <s v="UTC+2"/>
    <s v="+2"/>
  </r>
  <r>
    <n v="189403"/>
    <x v="6"/>
    <d v="2021-06-19T10:52:07"/>
    <x v="29952"/>
    <n v="94176"/>
    <n v="3922"/>
    <s v="UTC+2"/>
    <s v="+2"/>
  </r>
  <r>
    <n v="208464"/>
    <x v="4"/>
    <d v="2021-06-24T18:56:12"/>
    <x v="25673"/>
    <n v="94176"/>
    <n v="250679"/>
    <s v="UTC+2"/>
    <s v="+2"/>
  </r>
  <r>
    <n v="26726"/>
    <x v="2"/>
    <d v="2021-04-25T15:06:50"/>
    <x v="29953"/>
    <n v="94234"/>
    <n v="60239"/>
    <s v="UTC+2"/>
    <s v="+2"/>
  </r>
  <r>
    <n v="28637"/>
    <x v="3"/>
    <d v="2021-04-26T15:49:55"/>
    <x v="29954"/>
    <n v="94234"/>
    <n v="250679"/>
    <s v="UTC+2"/>
    <s v="+2"/>
  </r>
  <r>
    <n v="34486"/>
    <x v="4"/>
    <d v="2021-04-29T19:35:48"/>
    <x v="17234"/>
    <n v="94234"/>
    <n v="230507"/>
    <s v="UTC+2"/>
    <s v="+2"/>
  </r>
  <r>
    <n v="36296"/>
    <x v="1"/>
    <d v="2021-04-30T16:01:26"/>
    <x v="11249"/>
    <n v="94234"/>
    <n v="43697"/>
    <s v="UTC+2"/>
    <s v="+2"/>
  </r>
  <r>
    <n v="55360"/>
    <x v="6"/>
    <d v="2021-05-08T14:49:12"/>
    <x v="29955"/>
    <n v="94234"/>
    <n v="158978"/>
    <s v="UTC+2"/>
    <s v="+2"/>
  </r>
  <r>
    <n v="84146"/>
    <x v="0"/>
    <d v="2021-05-19T12:24:44"/>
    <x v="29956"/>
    <n v="94234"/>
    <n v="118549"/>
    <s v="UTC+2"/>
    <s v="+2"/>
  </r>
  <r>
    <n v="126995"/>
    <x v="3"/>
    <d v="2021-05-31T16:48:02"/>
    <x v="22308"/>
    <n v="94234"/>
    <n v="381584"/>
    <s v="UTC+2"/>
    <s v="+2"/>
  </r>
  <r>
    <n v="153813"/>
    <x v="0"/>
    <d v="2021-06-09T12:20:05"/>
    <x v="29957"/>
    <n v="94234"/>
    <n v="470762"/>
    <s v="UTC+2"/>
    <s v="+2"/>
  </r>
  <r>
    <n v="162294"/>
    <x v="1"/>
    <d v="2021-06-11T20:03:46"/>
    <x v="17012"/>
    <n v="94234"/>
    <n v="228405"/>
    <s v="UTC+2"/>
    <s v="+2"/>
  </r>
  <r>
    <n v="166339"/>
    <x v="6"/>
    <d v="2021-06-12T17:22:59"/>
    <x v="29958"/>
    <n v="94234"/>
    <n v="347393"/>
    <s v="UTC+2"/>
    <s v="+2"/>
  </r>
  <r>
    <n v="171685"/>
    <x v="2"/>
    <d v="2021-06-13T18:18:55"/>
    <x v="2466"/>
    <n v="94234"/>
    <n v="304128"/>
    <s v="UTC+2"/>
    <s v="+2"/>
  </r>
  <r>
    <n v="189616"/>
    <x v="6"/>
    <d v="2021-06-19T12:27:04"/>
    <x v="17518"/>
    <n v="94234"/>
    <n v="184941"/>
    <s v="UTC+2"/>
    <s v="+2"/>
  </r>
  <r>
    <n v="222099"/>
    <x v="2"/>
    <d v="2021-06-27T20:45:42"/>
    <x v="27213"/>
    <n v="94234"/>
    <n v="165114"/>
    <s v="UTC+2"/>
    <s v="+2"/>
  </r>
  <r>
    <n v="225273"/>
    <x v="3"/>
    <d v="2021-06-28T20:50:22"/>
    <x v="29959"/>
    <n v="94234"/>
    <n v="351192"/>
    <s v="UTC+2"/>
    <s v="+2"/>
  </r>
  <r>
    <n v="230456"/>
    <x v="0"/>
    <d v="2021-06-30T16:34:03"/>
    <x v="29960"/>
    <n v="94234"/>
    <n v="40049"/>
    <s v="UTC+2"/>
    <s v="+2"/>
  </r>
  <r>
    <n v="244085"/>
    <x v="2"/>
    <d v="2021-07-04T10:53:52"/>
    <x v="29961"/>
    <n v="94234"/>
    <n v="47234"/>
    <s v="UTC+2"/>
    <s v="+2"/>
  </r>
  <r>
    <n v="247034"/>
    <x v="3"/>
    <d v="2021-07-05T03:08:10"/>
    <x v="29962"/>
    <n v="94234"/>
    <n v="302130"/>
    <s v="UTC+2"/>
    <s v="+2"/>
  </r>
  <r>
    <n v="248872"/>
    <x v="3"/>
    <d v="2021-07-05T19:47:27"/>
    <x v="29195"/>
    <n v="94234"/>
    <n v="411922"/>
    <s v="UTC+2"/>
    <s v="+2"/>
  </r>
  <r>
    <n v="329428"/>
    <x v="1"/>
    <d v="2021-07-30T12:45:42"/>
    <x v="29963"/>
    <n v="94234"/>
    <n v="464030"/>
    <s v="UTC+2"/>
    <s v="+2"/>
  </r>
  <r>
    <n v="348223"/>
    <x v="0"/>
    <d v="2021-08-04T11:03:22"/>
    <x v="29964"/>
    <n v="94234"/>
    <n v="246093"/>
    <s v="UTC+2"/>
    <s v="+2"/>
  </r>
  <r>
    <n v="354756"/>
    <x v="1"/>
    <d v="2021-08-06T14:46:52"/>
    <x v="3364"/>
    <n v="94288"/>
    <n v="153893"/>
    <s v="UTC+6"/>
    <s v="+6"/>
  </r>
  <r>
    <n v="377908"/>
    <x v="1"/>
    <d v="2021-08-13T12:22:24"/>
    <x v="29965"/>
    <n v="94288"/>
    <n v="411922"/>
    <s v="UTC+6"/>
    <s v="+6"/>
  </r>
  <r>
    <n v="399860"/>
    <x v="1"/>
    <d v="2021-08-20T13:11:20"/>
    <x v="1209"/>
    <n v="94288"/>
    <n v="96200"/>
    <s v="UTC+6"/>
    <s v="+6"/>
  </r>
  <r>
    <n v="414688"/>
    <x v="5"/>
    <d v="2021-08-24T15:07:51"/>
    <x v="29966"/>
    <n v="94288"/>
    <n v="129410"/>
    <s v="UTC+6"/>
    <s v="+6"/>
  </r>
  <r>
    <n v="128793"/>
    <x v="5"/>
    <d v="2021-06-01T12:42:48"/>
    <x v="29967"/>
    <n v="94293"/>
    <n v="411922"/>
    <s v="UTC+1"/>
    <s v="+1"/>
  </r>
  <r>
    <n v="162590"/>
    <x v="1"/>
    <d v="2021-06-11T20:52:07"/>
    <x v="12147"/>
    <n v="94293"/>
    <n v="470762"/>
    <s v="UTC+1"/>
    <s v="+1"/>
  </r>
  <r>
    <n v="198059"/>
    <x v="3"/>
    <d v="2021-06-21T14:11:20"/>
    <x v="22849"/>
    <n v="94293"/>
    <n v="369308"/>
    <s v="UTC+1"/>
    <s v="+1"/>
  </r>
  <r>
    <n v="204330"/>
    <x v="0"/>
    <d v="2021-06-23T14:48:37"/>
    <x v="15000"/>
    <n v="94293"/>
    <n v="10148"/>
    <s v="UTC+1"/>
    <s v="+1"/>
  </r>
  <r>
    <n v="215772"/>
    <x v="6"/>
    <d v="2021-06-26T15:30:34"/>
    <x v="29968"/>
    <n v="94293"/>
    <n v="245484"/>
    <s v="UTC+1"/>
    <s v="+1"/>
  </r>
  <r>
    <n v="222878"/>
    <x v="3"/>
    <d v="2021-06-28T00:21:49"/>
    <x v="29969"/>
    <n v="94293"/>
    <n v="52509"/>
    <s v="UTC+1"/>
    <s v="+1"/>
  </r>
  <r>
    <n v="306916"/>
    <x v="1"/>
    <d v="2021-07-23T17:08:26"/>
    <x v="1250"/>
    <n v="94293"/>
    <n v="262099"/>
    <s v="UTC+1"/>
    <s v="+1"/>
  </r>
  <r>
    <n v="338950"/>
    <x v="2"/>
    <d v="2021-08-01T07:40:18"/>
    <x v="29970"/>
    <n v="94293"/>
    <n v="119655"/>
    <s v="UTC+1"/>
    <s v="+1"/>
  </r>
  <r>
    <n v="356240"/>
    <x v="1"/>
    <d v="2021-08-06T19:44:33"/>
    <x v="29971"/>
    <n v="94293"/>
    <n v="118549"/>
    <s v="UTC+1"/>
    <s v="+1"/>
  </r>
  <r>
    <n v="364067"/>
    <x v="2"/>
    <d v="2021-08-08T13:22:24"/>
    <x v="29972"/>
    <n v="94293"/>
    <n v="56783"/>
    <s v="UTC+1"/>
    <s v="+1"/>
  </r>
  <r>
    <n v="370923"/>
    <x v="5"/>
    <d v="2021-08-10T17:53:17"/>
    <x v="29973"/>
    <n v="94293"/>
    <n v="343491"/>
    <s v="UTC+1"/>
    <s v="+1"/>
  </r>
  <r>
    <n v="411276"/>
    <x v="2"/>
    <d v="2021-08-22T23:27:39"/>
    <x v="29974"/>
    <n v="94293"/>
    <n v="158978"/>
    <s v="UTC+1"/>
    <s v="+1"/>
  </r>
  <r>
    <n v="215462"/>
    <x v="6"/>
    <d v="2021-06-26T14:31:09"/>
    <x v="10583"/>
    <n v="94297"/>
    <n v="439981"/>
    <s v="UTC+3"/>
    <s v="+3"/>
  </r>
  <r>
    <n v="226833"/>
    <x v="5"/>
    <d v="2021-06-29T14:06:43"/>
    <x v="29975"/>
    <n v="94297"/>
    <n v="347008"/>
    <s v="UTC+3"/>
    <s v="+3"/>
  </r>
  <r>
    <n v="248566"/>
    <x v="3"/>
    <d v="2021-07-05T17:32:53"/>
    <x v="29976"/>
    <n v="94297"/>
    <n v="227775"/>
    <s v="UTC+3"/>
    <s v="+3"/>
  </r>
  <r>
    <n v="311870"/>
    <x v="6"/>
    <d v="2021-07-24T19:24:44"/>
    <x v="29977"/>
    <n v="94297"/>
    <n v="68991"/>
    <s v="UTC+3"/>
    <s v="+3"/>
  </r>
  <r>
    <n v="107066"/>
    <x v="0"/>
    <d v="2021-05-26T17:27:04"/>
    <x v="17835"/>
    <n v="94313"/>
    <n v="5151"/>
    <s v="UTC+1"/>
    <s v="+1"/>
  </r>
  <r>
    <n v="125615"/>
    <x v="3"/>
    <d v="2021-05-31T04:11:02"/>
    <x v="29978"/>
    <n v="94313"/>
    <n v="424456"/>
    <s v="UTC+1"/>
    <s v="+1"/>
  </r>
  <r>
    <n v="129873"/>
    <x v="5"/>
    <d v="2021-06-01T18:04:21"/>
    <x v="12682"/>
    <n v="94313"/>
    <n v="227775"/>
    <s v="UTC+1"/>
    <s v="+1"/>
  </r>
  <r>
    <n v="141538"/>
    <x v="6"/>
    <d v="2021-06-05T13:52:42"/>
    <x v="41"/>
    <n v="94313"/>
    <n v="250679"/>
    <s v="UTC+1"/>
    <s v="+1"/>
  </r>
  <r>
    <n v="180642"/>
    <x v="0"/>
    <d v="2021-06-16T23:40:19"/>
    <x v="29979"/>
    <n v="94313"/>
    <n v="344690"/>
    <s v="UTC+1"/>
    <s v="+1"/>
  </r>
  <r>
    <n v="30031"/>
    <x v="5"/>
    <d v="2021-04-27T16:57:56"/>
    <x v="29980"/>
    <n v="94344"/>
    <n v="21407"/>
    <s v="UTC+3"/>
    <s v="+3"/>
  </r>
  <r>
    <n v="73990"/>
    <x v="6"/>
    <d v="2021-05-15T15:31:44"/>
    <x v="12943"/>
    <n v="94344"/>
    <n v="241682"/>
    <s v="UTC+3"/>
    <s v="+3"/>
  </r>
  <r>
    <n v="91318"/>
    <x v="1"/>
    <d v="2021-05-21T20:50:57"/>
    <x v="28335"/>
    <n v="94344"/>
    <n v="2004"/>
    <s v="UTC+3"/>
    <s v="+3"/>
  </r>
  <r>
    <n v="93134"/>
    <x v="6"/>
    <d v="2021-05-22T08:15:46"/>
    <x v="29981"/>
    <n v="94344"/>
    <n v="411922"/>
    <s v="UTC+3"/>
    <s v="+3"/>
  </r>
  <r>
    <n v="120596"/>
    <x v="6"/>
    <d v="2021-05-29T22:42:58"/>
    <x v="29982"/>
    <n v="94344"/>
    <n v="359047"/>
    <s v="UTC+3"/>
    <s v="+3"/>
  </r>
  <r>
    <n v="206940"/>
    <x v="4"/>
    <d v="2021-06-24T11:50:22"/>
    <x v="29983"/>
    <n v="94344"/>
    <n v="171702"/>
    <s v="UTC+3"/>
    <s v="+3"/>
  </r>
  <r>
    <n v="207649"/>
    <x v="4"/>
    <d v="2021-06-24T15:50:22"/>
    <x v="28217"/>
    <n v="94344"/>
    <n v="230507"/>
    <s v="UTC+3"/>
    <s v="+3"/>
  </r>
  <r>
    <n v="212461"/>
    <x v="1"/>
    <d v="2021-06-25T18:38:08"/>
    <x v="7642"/>
    <n v="94344"/>
    <n v="30619"/>
    <s v="UTC+3"/>
    <s v="+3"/>
  </r>
  <r>
    <n v="235676"/>
    <x v="1"/>
    <d v="2021-07-02T14:35:48"/>
    <x v="25373"/>
    <n v="94344"/>
    <n v="182191"/>
    <s v="UTC+3"/>
    <s v="+3"/>
  </r>
  <r>
    <n v="269715"/>
    <x v="2"/>
    <d v="2021-07-11T23:28:53"/>
    <x v="29984"/>
    <n v="94344"/>
    <n v="154256"/>
    <s v="UTC+3"/>
    <s v="+3"/>
  </r>
  <r>
    <n v="317524"/>
    <x v="3"/>
    <d v="2021-07-26T01:12:00"/>
    <x v="29985"/>
    <n v="94344"/>
    <n v="411922"/>
    <s v="UTC+3"/>
    <s v="+3"/>
  </r>
  <r>
    <n v="355298"/>
    <x v="1"/>
    <d v="2021-08-06T16:41:38"/>
    <x v="29986"/>
    <n v="94344"/>
    <n v="261469"/>
    <s v="UTC+3"/>
    <s v="+3"/>
  </r>
  <r>
    <n v="378123"/>
    <x v="1"/>
    <d v="2021-08-13T13:42:13"/>
    <x v="9391"/>
    <n v="94344"/>
    <n v="209917"/>
    <s v="UTC+3"/>
    <s v="+3"/>
  </r>
  <r>
    <n v="226895"/>
    <x v="5"/>
    <d v="2021-06-29T14:28:14"/>
    <x v="29987"/>
    <n v="94360"/>
    <n v="325852"/>
    <s v="UTC+2"/>
    <s v="+2"/>
  </r>
  <r>
    <n v="243443"/>
    <x v="2"/>
    <d v="2021-07-04T03:28:58"/>
    <x v="29988"/>
    <n v="94360"/>
    <n v="4316"/>
    <s v="UTC+2"/>
    <s v="+2"/>
  </r>
  <r>
    <n v="244637"/>
    <x v="2"/>
    <d v="2021-07-04T14:14:15"/>
    <x v="29989"/>
    <n v="94360"/>
    <n v="252370"/>
    <s v="UTC+2"/>
    <s v="+2"/>
  </r>
  <r>
    <n v="307467"/>
    <x v="1"/>
    <d v="2021-07-23T19:47:27"/>
    <x v="13076"/>
    <n v="94360"/>
    <n v="392434"/>
    <s v="UTC+2"/>
    <s v="+2"/>
  </r>
  <r>
    <n v="325372"/>
    <x v="0"/>
    <d v="2021-07-28T19:05:31"/>
    <x v="29990"/>
    <n v="94360"/>
    <n v="478377"/>
    <s v="UTC+2"/>
    <s v="+2"/>
  </r>
  <r>
    <n v="331814"/>
    <x v="1"/>
    <d v="2021-07-30T20:03:46"/>
    <x v="12380"/>
    <n v="94360"/>
    <n v="112504"/>
    <s v="UTC+2"/>
    <s v="+2"/>
  </r>
  <r>
    <n v="335140"/>
    <x v="6"/>
    <d v="2021-07-31T15:14:50"/>
    <x v="15343"/>
    <n v="94360"/>
    <n v="380527"/>
    <s v="UTC+2"/>
    <s v="+2"/>
  </r>
  <r>
    <n v="360329"/>
    <x v="6"/>
    <d v="2021-08-07T16:45:43"/>
    <x v="29991"/>
    <n v="94360"/>
    <n v="396686"/>
    <s v="UTC+2"/>
    <s v="+2"/>
  </r>
  <r>
    <n v="364159"/>
    <x v="2"/>
    <d v="2021-08-08T13:41:38"/>
    <x v="29992"/>
    <n v="94360"/>
    <n v="149755"/>
    <s v="UTC+2"/>
    <s v="+2"/>
  </r>
  <r>
    <n v="375551"/>
    <x v="4"/>
    <d v="2021-08-12T15:34:05"/>
    <x v="29993"/>
    <n v="94360"/>
    <n v="411922"/>
    <s v="UTC+2"/>
    <s v="+2"/>
  </r>
  <r>
    <n v="379302"/>
    <x v="1"/>
    <d v="2021-08-13T18:07:16"/>
    <x v="14138"/>
    <n v="94360"/>
    <n v="343491"/>
    <s v="UTC+2"/>
    <s v="+2"/>
  </r>
  <r>
    <n v="387722"/>
    <x v="2"/>
    <d v="2021-08-15T17:25:19"/>
    <x v="8563"/>
    <n v="94360"/>
    <n v="223759"/>
    <s v="UTC+2"/>
    <s v="+2"/>
  </r>
  <r>
    <n v="398837"/>
    <x v="4"/>
    <d v="2021-08-19T22:28:14"/>
    <x v="29994"/>
    <n v="94360"/>
    <n v="467908"/>
    <s v="UTC+2"/>
    <s v="+2"/>
  </r>
  <r>
    <n v="412029"/>
    <x v="3"/>
    <d v="2021-08-23T14:18:55"/>
    <x v="4617"/>
    <n v="94360"/>
    <n v="21760"/>
    <s v="UTC+2"/>
    <s v="+2"/>
  </r>
  <r>
    <n v="131519"/>
    <x v="0"/>
    <d v="2021-06-02T13:35:13"/>
    <x v="14204"/>
    <n v="94393"/>
    <n v="182191"/>
    <s v="UTC+3"/>
    <s v="+3"/>
  </r>
  <r>
    <n v="151471"/>
    <x v="5"/>
    <d v="2021-06-08T15:17:45"/>
    <x v="29995"/>
    <n v="94393"/>
    <n v="250679"/>
    <s v="UTC+3"/>
    <s v="+3"/>
  </r>
  <r>
    <n v="188802"/>
    <x v="6"/>
    <d v="2021-06-19T05:42:36"/>
    <x v="29996"/>
    <n v="94393"/>
    <n v="158978"/>
    <s v="UTC+3"/>
    <s v="+3"/>
  </r>
  <r>
    <n v="220325"/>
    <x v="2"/>
    <d v="2021-06-27T14:52:07"/>
    <x v="29997"/>
    <n v="94393"/>
    <n v="81226"/>
    <s v="UTC+3"/>
    <s v="+3"/>
  </r>
  <r>
    <n v="238880"/>
    <x v="6"/>
    <d v="2021-07-03T04:09:07"/>
    <x v="29998"/>
    <n v="94393"/>
    <n v="438887"/>
    <s v="UTC+3"/>
    <s v="+3"/>
  </r>
  <r>
    <n v="284657"/>
    <x v="1"/>
    <d v="2021-07-16T20:58:34"/>
    <x v="29999"/>
    <n v="94393"/>
    <n v="411922"/>
    <s v="UTC+3"/>
    <s v="+3"/>
  </r>
  <r>
    <n v="319061"/>
    <x v="3"/>
    <d v="2021-07-26T16:55:37"/>
    <x v="4535"/>
    <n v="94393"/>
    <n v="325758"/>
    <s v="UTC+3"/>
    <s v="+3"/>
  </r>
  <r>
    <n v="241860"/>
    <x v="6"/>
    <d v="2021-07-03T19:00:16"/>
    <x v="16352"/>
    <n v="94408"/>
    <n v="122902"/>
    <s v="UTC+1"/>
    <s v="+1"/>
  </r>
  <r>
    <n v="246356"/>
    <x v="2"/>
    <d v="2021-07-04T20:33:28"/>
    <x v="30000"/>
    <n v="94408"/>
    <n v="123413"/>
    <s v="UTC+1"/>
    <s v="+1"/>
  </r>
  <r>
    <n v="254780"/>
    <x v="4"/>
    <d v="2021-07-08T04:21:07"/>
    <x v="30001"/>
    <n v="94408"/>
    <n v="81226"/>
    <s v="UTC+1"/>
    <s v="+1"/>
  </r>
  <r>
    <n v="316874"/>
    <x v="2"/>
    <d v="2021-07-25T21:31:44"/>
    <x v="30002"/>
    <n v="94408"/>
    <n v="259452"/>
    <s v="UTC+1"/>
    <s v="+1"/>
  </r>
  <r>
    <n v="334696"/>
    <x v="6"/>
    <d v="2021-07-31T13:41:03"/>
    <x v="30003"/>
    <n v="94408"/>
    <n v="52509"/>
    <s v="UTC+1"/>
    <s v="+1"/>
  </r>
  <r>
    <n v="338780"/>
    <x v="2"/>
    <d v="2021-08-01T06:14:52"/>
    <x v="30004"/>
    <n v="94408"/>
    <n v="470762"/>
    <s v="UTC+1"/>
    <s v="+1"/>
  </r>
  <r>
    <n v="341605"/>
    <x v="2"/>
    <d v="2021-08-01T19:42:13"/>
    <x v="17654"/>
    <n v="94408"/>
    <n v="258219"/>
    <s v="UTC+1"/>
    <s v="+1"/>
  </r>
  <r>
    <n v="360588"/>
    <x v="6"/>
    <d v="2021-08-07T17:22:24"/>
    <x v="2953"/>
    <n v="94408"/>
    <n v="250679"/>
    <s v="UTC+1"/>
    <s v="+1"/>
  </r>
  <r>
    <n v="363102"/>
    <x v="2"/>
    <d v="2021-08-08T06:07:10"/>
    <x v="30005"/>
    <n v="94408"/>
    <n v="56769"/>
    <s v="UTC+1"/>
    <s v="+1"/>
  </r>
  <r>
    <n v="16324"/>
    <x v="3"/>
    <d v="2021-04-19T17:16:35"/>
    <x v="30006"/>
    <n v="94416"/>
    <n v="347008"/>
    <s v="UTC+3"/>
    <s v="+3"/>
  </r>
  <r>
    <n v="17867"/>
    <x v="0"/>
    <d v="2021-04-21T09:42:13"/>
    <x v="30007"/>
    <n v="94416"/>
    <n v="249264"/>
    <s v="UTC+3"/>
    <s v="+3"/>
  </r>
  <r>
    <n v="26242"/>
    <x v="2"/>
    <d v="2021-04-25T11:55:02"/>
    <x v="12149"/>
    <n v="94416"/>
    <n v="426385"/>
    <s v="UTC+3"/>
    <s v="+3"/>
  </r>
  <r>
    <n v="69625"/>
    <x v="1"/>
    <d v="2021-05-14T13:14:15"/>
    <x v="30008"/>
    <n v="94416"/>
    <n v="122982"/>
    <s v="UTC+3"/>
    <s v="+3"/>
  </r>
  <r>
    <n v="76956"/>
    <x v="2"/>
    <d v="2021-05-16T11:22:24"/>
    <x v="30009"/>
    <n v="94416"/>
    <n v="82850"/>
    <s v="UTC+3"/>
    <s v="+3"/>
  </r>
  <r>
    <n v="124008"/>
    <x v="2"/>
    <d v="2021-05-30T18:39:06"/>
    <x v="30010"/>
    <n v="94416"/>
    <n v="264100"/>
    <s v="UTC+3"/>
    <s v="+3"/>
  </r>
  <r>
    <n v="131952"/>
    <x v="0"/>
    <d v="2021-06-02T15:36:23"/>
    <x v="30011"/>
    <n v="94416"/>
    <n v="184771"/>
    <s v="UTC+3"/>
    <s v="+3"/>
  </r>
  <r>
    <n v="154501"/>
    <x v="0"/>
    <d v="2021-06-09T15:50:22"/>
    <x v="30012"/>
    <n v="94416"/>
    <n v="117745"/>
    <s v="UTC+3"/>
    <s v="+3"/>
  </r>
  <r>
    <n v="160237"/>
    <x v="1"/>
    <d v="2021-06-11T13:58:31"/>
    <x v="22338"/>
    <n v="94416"/>
    <n v="458519"/>
    <s v="UTC+3"/>
    <s v="+3"/>
  </r>
  <r>
    <n v="174464"/>
    <x v="3"/>
    <d v="2021-06-14T17:58:31"/>
    <x v="8372"/>
    <n v="94416"/>
    <n v="366805"/>
    <s v="UTC+3"/>
    <s v="+3"/>
  </r>
  <r>
    <n v="16300"/>
    <x v="3"/>
    <d v="2021-04-19T17:08:26"/>
    <x v="30013"/>
    <n v="94479"/>
    <n v="158978"/>
    <s v="UTC+1"/>
    <s v="+1"/>
  </r>
  <r>
    <n v="50358"/>
    <x v="4"/>
    <d v="2021-05-06T15:18:55"/>
    <x v="30014"/>
    <n v="94479"/>
    <n v="454166"/>
    <s v="UTC+1"/>
    <s v="+1"/>
  </r>
  <r>
    <n v="75182"/>
    <x v="6"/>
    <d v="2021-05-15T19:28:14"/>
    <x v="5862"/>
    <n v="94479"/>
    <n v="250679"/>
    <s v="UTC+1"/>
    <s v="+1"/>
  </r>
  <r>
    <n v="77179"/>
    <x v="2"/>
    <d v="2021-05-16T13:27:04"/>
    <x v="30015"/>
    <n v="94479"/>
    <n v="472712"/>
    <s v="UTC+1"/>
    <s v="+1"/>
  </r>
  <r>
    <n v="83283"/>
    <x v="5"/>
    <d v="2021-05-18T20:05:31"/>
    <x v="8615"/>
    <n v="94479"/>
    <n v="345550"/>
    <s v="UTC+1"/>
    <s v="+1"/>
  </r>
  <r>
    <n v="87685"/>
    <x v="4"/>
    <d v="2021-05-20T19:58:31"/>
    <x v="27034"/>
    <n v="94479"/>
    <n v="327968"/>
    <s v="UTC+1"/>
    <s v="+1"/>
  </r>
  <r>
    <n v="117188"/>
    <x v="6"/>
    <d v="2021-05-29T12:43:37"/>
    <x v="30016"/>
    <n v="94479"/>
    <n v="21480"/>
    <s v="UTC+1"/>
    <s v="+1"/>
  </r>
  <r>
    <n v="148407"/>
    <x v="3"/>
    <d v="2021-06-07T13:48:02"/>
    <x v="30017"/>
    <n v="94479"/>
    <n v="411922"/>
    <s v="UTC+1"/>
    <s v="+1"/>
  </r>
  <r>
    <n v="279778"/>
    <x v="4"/>
    <d v="2021-07-15T14:48:37"/>
    <x v="30018"/>
    <n v="94479"/>
    <n v="108961"/>
    <s v="UTC+1"/>
    <s v="+1"/>
  </r>
  <r>
    <n v="289806"/>
    <x v="2"/>
    <d v="2021-07-18T00:19:30"/>
    <x v="30019"/>
    <n v="94479"/>
    <n v="127233"/>
    <s v="UTC+1"/>
    <s v="+1"/>
  </r>
  <r>
    <n v="295300"/>
    <x v="3"/>
    <d v="2021-07-19T19:44:33"/>
    <x v="30020"/>
    <n v="94479"/>
    <n v="244574"/>
    <s v="UTC+1"/>
    <s v="+1"/>
  </r>
  <r>
    <n v="317331"/>
    <x v="2"/>
    <d v="2021-07-25T23:31:10"/>
    <x v="30021"/>
    <n v="94479"/>
    <n v="4316"/>
    <s v="UTC+1"/>
    <s v="+1"/>
  </r>
  <r>
    <n v="351645"/>
    <x v="4"/>
    <d v="2021-08-05T15:30:34"/>
    <x v="5345"/>
    <n v="94479"/>
    <n v="123413"/>
    <s v="UTC+1"/>
    <s v="+1"/>
  </r>
  <r>
    <n v="411038"/>
    <x v="2"/>
    <d v="2021-08-22T22:06:41"/>
    <x v="7787"/>
    <n v="94479"/>
    <n v="346056"/>
    <s v="UTC+1"/>
    <s v="+1"/>
  </r>
  <r>
    <n v="206424"/>
    <x v="4"/>
    <d v="2021-06-24T00:03:11"/>
    <x v="13301"/>
    <n v="94511"/>
    <n v="351192"/>
    <s v="UTC+1"/>
    <s v="+1"/>
  </r>
  <r>
    <n v="230685"/>
    <x v="0"/>
    <d v="2021-06-30T17:24:44"/>
    <x v="19417"/>
    <n v="94511"/>
    <n v="347008"/>
    <s v="UTC+1"/>
    <s v="+1"/>
  </r>
  <r>
    <n v="237109"/>
    <x v="1"/>
    <d v="2021-07-02T18:48:37"/>
    <x v="13143"/>
    <n v="94511"/>
    <n v="155428"/>
    <s v="UTC+1"/>
    <s v="+1"/>
  </r>
  <r>
    <n v="249656"/>
    <x v="5"/>
    <d v="2021-07-06T01:29:24"/>
    <x v="30022"/>
    <n v="94511"/>
    <n v="294042"/>
    <s v="UTC+1"/>
    <s v="+1"/>
  </r>
  <r>
    <n v="329164"/>
    <x v="1"/>
    <d v="2021-07-30T10:57:07"/>
    <x v="30023"/>
    <n v="94511"/>
    <n v="396686"/>
    <s v="UTC+1"/>
    <s v="+1"/>
  </r>
  <r>
    <n v="352934"/>
    <x v="4"/>
    <d v="2021-08-05T20:31:09"/>
    <x v="17508"/>
    <n v="94511"/>
    <n v="137899"/>
    <s v="UTC+1"/>
    <s v="+1"/>
  </r>
  <r>
    <n v="360778"/>
    <x v="6"/>
    <d v="2021-08-07T17:57:21"/>
    <x v="29119"/>
    <n v="94511"/>
    <n v="362672"/>
    <s v="UTC+1"/>
    <s v="+1"/>
  </r>
  <r>
    <n v="219534"/>
    <x v="2"/>
    <d v="2021-06-27T10:58:34"/>
    <x v="30024"/>
    <n v="94530"/>
    <n v="416762"/>
    <s v="UTC+1"/>
    <s v="+1"/>
  </r>
  <r>
    <n v="233796"/>
    <x v="4"/>
    <d v="2021-07-01T18:39:18"/>
    <x v="18686"/>
    <n v="94530"/>
    <n v="291317"/>
    <s v="UTC+1"/>
    <s v="+1"/>
  </r>
  <r>
    <n v="263857"/>
    <x v="6"/>
    <d v="2021-07-10T17:24:44"/>
    <x v="30025"/>
    <n v="94530"/>
    <n v="471403"/>
    <s v="UTC+1"/>
    <s v="+1"/>
  </r>
  <r>
    <n v="353987"/>
    <x v="1"/>
    <d v="2021-08-06T07:31:12"/>
    <x v="30026"/>
    <n v="94530"/>
    <n v="36003"/>
    <s v="UTC+1"/>
    <s v="+1"/>
  </r>
  <r>
    <n v="386893"/>
    <x v="2"/>
    <d v="2021-08-15T14:00:21"/>
    <x v="30027"/>
    <n v="94530"/>
    <n v="222405"/>
    <s v="UTC+1"/>
    <s v="+1"/>
  </r>
  <r>
    <n v="400302"/>
    <x v="1"/>
    <d v="2021-08-20T15:21:14"/>
    <x v="12634"/>
    <n v="94530"/>
    <n v="470762"/>
    <s v="UTC+1"/>
    <s v="+1"/>
  </r>
  <r>
    <n v="19421"/>
    <x v="4"/>
    <d v="2021-04-22T12:29:46"/>
    <x v="30028"/>
    <n v="94540"/>
    <n v="178044"/>
    <s v="UTC+5"/>
    <s v="+5"/>
  </r>
  <r>
    <n v="40254"/>
    <x v="6"/>
    <d v="2021-05-01T19:32:03"/>
    <x v="30029"/>
    <n v="94540"/>
    <n v="466414"/>
    <s v="UTC+5"/>
    <s v="+5"/>
  </r>
  <r>
    <n v="48103"/>
    <x v="0"/>
    <d v="2021-05-05T06:06:41"/>
    <x v="30030"/>
    <n v="94540"/>
    <n v="118549"/>
    <s v="UTC+5"/>
    <s v="+5"/>
  </r>
  <r>
    <n v="54871"/>
    <x v="6"/>
    <d v="2021-05-08T11:21:14"/>
    <x v="30031"/>
    <n v="94540"/>
    <n v="180863"/>
    <s v="UTC+5"/>
    <s v="+5"/>
  </r>
  <r>
    <n v="59050"/>
    <x v="2"/>
    <d v="2021-05-09T17:43:23"/>
    <x v="30032"/>
    <n v="94540"/>
    <n v="82901"/>
    <s v="UTC+5"/>
    <s v="+5"/>
  </r>
  <r>
    <n v="98595"/>
    <x v="2"/>
    <d v="2021-05-23T15:46:52"/>
    <x v="16373"/>
    <n v="94540"/>
    <n v="5151"/>
    <s v="UTC+5"/>
    <s v="+5"/>
  </r>
  <r>
    <n v="100641"/>
    <x v="3"/>
    <d v="2021-05-24T06:11:02"/>
    <x v="30033"/>
    <n v="94540"/>
    <n v="243858"/>
    <s v="UTC+5"/>
    <s v="+5"/>
  </r>
  <r>
    <n v="100902"/>
    <x v="3"/>
    <d v="2021-05-24T11:25:54"/>
    <x v="28919"/>
    <n v="94540"/>
    <n v="454711"/>
    <s v="UTC+5"/>
    <s v="+5"/>
  </r>
  <r>
    <n v="124189"/>
    <x v="2"/>
    <d v="2021-05-30T19:07:29"/>
    <x v="30034"/>
    <n v="94540"/>
    <n v="114057"/>
    <s v="UTC+5"/>
    <s v="+5"/>
  </r>
  <r>
    <n v="150683"/>
    <x v="5"/>
    <d v="2021-06-08T07:25:54"/>
    <x v="30035"/>
    <n v="94540"/>
    <n v="274088"/>
    <s v="UTC+5"/>
    <s v="+5"/>
  </r>
  <r>
    <n v="214828"/>
    <x v="6"/>
    <d v="2021-06-26T12:05:31"/>
    <x v="30036"/>
    <n v="94540"/>
    <n v="158978"/>
    <s v="UTC+5"/>
    <s v="+5"/>
  </r>
  <r>
    <n v="227965"/>
    <x v="5"/>
    <d v="2021-06-29T18:16:00"/>
    <x v="26141"/>
    <n v="94540"/>
    <n v="305329"/>
    <s v="UTC+5"/>
    <s v="+5"/>
  </r>
  <r>
    <n v="247901"/>
    <x v="3"/>
    <d v="2021-07-05T14:39:18"/>
    <x v="2104"/>
    <n v="94540"/>
    <n v="128523"/>
    <s v="UTC+5"/>
    <s v="+5"/>
  </r>
  <r>
    <n v="285410"/>
    <x v="6"/>
    <d v="2021-07-17T00:59:49"/>
    <x v="30037"/>
    <n v="94540"/>
    <n v="226824"/>
    <s v="UTC+5"/>
    <s v="+5"/>
  </r>
  <r>
    <n v="295341"/>
    <x v="3"/>
    <d v="2021-07-19T19:58:31"/>
    <x v="30038"/>
    <n v="94540"/>
    <n v="204394"/>
    <s v="UTC+5"/>
    <s v="+5"/>
  </r>
  <r>
    <n v="308024"/>
    <x v="1"/>
    <d v="2021-07-23T21:38:43"/>
    <x v="30039"/>
    <n v="94540"/>
    <n v="139440"/>
    <s v="UTC+5"/>
    <s v="+5"/>
  </r>
  <r>
    <n v="329544"/>
    <x v="1"/>
    <d v="2021-07-30T13:17:45"/>
    <x v="17684"/>
    <n v="94540"/>
    <n v="230507"/>
    <s v="UTC+5"/>
    <s v="+5"/>
  </r>
  <r>
    <n v="358306"/>
    <x v="6"/>
    <d v="2021-08-07T07:03:44"/>
    <x v="30040"/>
    <n v="94540"/>
    <n v="250679"/>
    <s v="UTC+5"/>
    <s v="+5"/>
  </r>
  <r>
    <n v="397582"/>
    <x v="4"/>
    <d v="2021-08-19T15:49:12"/>
    <x v="30041"/>
    <n v="94540"/>
    <n v="56323"/>
    <s v="UTC+5"/>
    <s v="+5"/>
  </r>
  <r>
    <n v="412177"/>
    <x v="3"/>
    <d v="2021-08-23T15:21:07"/>
    <x v="30042"/>
    <n v="94540"/>
    <n v="155551"/>
    <s v="UTC+5"/>
    <s v="+5"/>
  </r>
  <r>
    <n v="416727"/>
    <x v="0"/>
    <d v="2021-08-25T15:32:53"/>
    <x v="1256"/>
    <n v="94540"/>
    <n v="324410"/>
    <s v="UTC+5"/>
    <s v="+5"/>
  </r>
  <r>
    <n v="105243"/>
    <x v="5"/>
    <d v="2021-05-25T21:53:17"/>
    <x v="30043"/>
    <n v="94602"/>
    <n v="351192"/>
    <s v="UTC+2"/>
    <s v="+2"/>
  </r>
  <r>
    <n v="143323"/>
    <x v="6"/>
    <d v="2021-06-05T20:45:42"/>
    <x v="30044"/>
    <n v="94602"/>
    <n v="230507"/>
    <s v="UTC+2"/>
    <s v="+2"/>
  </r>
  <r>
    <n v="158451"/>
    <x v="4"/>
    <d v="2021-06-10T19:59:06"/>
    <x v="16134"/>
    <n v="94602"/>
    <n v="59485"/>
    <s v="UTC+2"/>
    <s v="+2"/>
  </r>
  <r>
    <n v="187599"/>
    <x v="1"/>
    <d v="2021-06-18T21:18:20"/>
    <x v="24048"/>
    <n v="94602"/>
    <n v="88008"/>
    <s v="UTC+2"/>
    <s v="+2"/>
  </r>
  <r>
    <n v="208329"/>
    <x v="4"/>
    <d v="2021-06-24T18:14:15"/>
    <x v="22753"/>
    <n v="94602"/>
    <n v="43842"/>
    <s v="UTC+2"/>
    <s v="+2"/>
  </r>
  <r>
    <n v="214897"/>
    <x v="6"/>
    <d v="2021-06-26T12:20:05"/>
    <x v="30045"/>
    <n v="94602"/>
    <n v="446536"/>
    <s v="UTC+2"/>
    <s v="+2"/>
  </r>
  <r>
    <n v="296656"/>
    <x v="5"/>
    <d v="2021-07-20T13:41:38"/>
    <x v="14976"/>
    <n v="94602"/>
    <n v="472712"/>
    <s v="UTC+2"/>
    <s v="+2"/>
  </r>
  <r>
    <n v="307220"/>
    <x v="1"/>
    <d v="2021-07-23T19:10:10"/>
    <x v="8322"/>
    <n v="94602"/>
    <n v="84382"/>
    <s v="UTC+2"/>
    <s v="+2"/>
  </r>
  <r>
    <n v="324303"/>
    <x v="0"/>
    <d v="2021-07-28T15:17:10"/>
    <x v="10812"/>
    <n v="94602"/>
    <n v="158978"/>
    <s v="UTC+2"/>
    <s v="+2"/>
  </r>
  <r>
    <n v="330038"/>
    <x v="1"/>
    <d v="2021-07-30T15:21:49"/>
    <x v="5482"/>
    <n v="94602"/>
    <n v="381626"/>
    <s v="UTC+2"/>
    <s v="+2"/>
  </r>
  <r>
    <n v="347452"/>
    <x v="5"/>
    <d v="2021-08-03T20:45:42"/>
    <x v="21322"/>
    <n v="94602"/>
    <n v="8411"/>
    <s v="UTC+2"/>
    <s v="+2"/>
  </r>
  <r>
    <n v="377702"/>
    <x v="1"/>
    <d v="2021-08-13T09:51:22"/>
    <x v="30046"/>
    <n v="94602"/>
    <n v="154374"/>
    <s v="UTC+2"/>
    <s v="+2"/>
  </r>
  <r>
    <n v="402219"/>
    <x v="1"/>
    <d v="2021-08-20T20:03:46"/>
    <x v="30047"/>
    <n v="94602"/>
    <n v="402459"/>
    <s v="UTC+2"/>
    <s v="+2"/>
  </r>
  <r>
    <n v="64922"/>
    <x v="0"/>
    <d v="2021-05-12T12:41:03"/>
    <x v="30048"/>
    <n v="94604"/>
    <n v="153893"/>
    <s v="UTC+2"/>
    <s v="+2"/>
  </r>
  <r>
    <n v="84657"/>
    <x v="0"/>
    <d v="2021-05-19T16:14:24"/>
    <x v="30049"/>
    <n v="94604"/>
    <n v="250679"/>
    <s v="UTC+2"/>
    <s v="+2"/>
  </r>
  <r>
    <n v="89669"/>
    <x v="1"/>
    <d v="2021-05-21T16:52:42"/>
    <x v="30050"/>
    <n v="94604"/>
    <n v="139440"/>
    <s v="UTC+2"/>
    <s v="+2"/>
  </r>
  <r>
    <n v="127250"/>
    <x v="3"/>
    <d v="2021-05-31T17:38:43"/>
    <x v="24199"/>
    <n v="94624"/>
    <n v="411922"/>
    <s v="UTC+1"/>
    <s v="+1"/>
  </r>
  <r>
    <n v="135865"/>
    <x v="4"/>
    <d v="2021-06-03T23:50:24"/>
    <x v="30051"/>
    <n v="94624"/>
    <n v="411922"/>
    <s v="UTC+1"/>
    <s v="+1"/>
  </r>
  <r>
    <n v="146870"/>
    <x v="2"/>
    <d v="2021-06-06T19:20:48"/>
    <x v="30052"/>
    <n v="94624"/>
    <n v="392493"/>
    <s v="UTC+1"/>
    <s v="+1"/>
  </r>
  <r>
    <n v="156903"/>
    <x v="4"/>
    <d v="2021-06-10T13:48:02"/>
    <x v="4763"/>
    <n v="94624"/>
    <n v="388561"/>
    <s v="UTC+1"/>
    <s v="+1"/>
  </r>
  <r>
    <n v="199874"/>
    <x v="3"/>
    <d v="2021-06-21T21:31:44"/>
    <x v="27008"/>
    <n v="94624"/>
    <n v="151932"/>
    <s v="UTC+1"/>
    <s v="+1"/>
  </r>
  <r>
    <n v="226595"/>
    <x v="5"/>
    <d v="2021-06-29T12:31:09"/>
    <x v="30053"/>
    <n v="94624"/>
    <n v="471403"/>
    <s v="UTC+1"/>
    <s v="+1"/>
  </r>
  <r>
    <n v="293460"/>
    <x v="2"/>
    <d v="2021-07-18T23:21:36"/>
    <x v="30054"/>
    <n v="94624"/>
    <n v="308796"/>
    <s v="UTC+1"/>
    <s v="+1"/>
  </r>
  <r>
    <n v="359971"/>
    <x v="6"/>
    <d v="2021-08-07T15:37:33"/>
    <x v="30055"/>
    <n v="94624"/>
    <n v="304722"/>
    <s v="UTC+1"/>
    <s v="+1"/>
  </r>
  <r>
    <n v="390091"/>
    <x v="3"/>
    <d v="2021-08-16T15:18:55"/>
    <x v="30056"/>
    <n v="94624"/>
    <n v="13557"/>
    <s v="UTC+1"/>
    <s v="+1"/>
  </r>
  <r>
    <n v="29344"/>
    <x v="5"/>
    <d v="2021-04-27T00:10:10"/>
    <x v="30057"/>
    <n v="94625"/>
    <n v="242428"/>
    <s v="UTC+1"/>
    <s v="+1"/>
  </r>
  <r>
    <n v="31926"/>
    <x v="0"/>
    <d v="2021-04-28T17:48:02"/>
    <x v="30058"/>
    <n v="94625"/>
    <n v="226626"/>
    <s v="UTC+1"/>
    <s v="+1"/>
  </r>
  <r>
    <n v="85223"/>
    <x v="0"/>
    <d v="2021-05-19T18:13:40"/>
    <x v="22100"/>
    <n v="94625"/>
    <n v="411922"/>
    <s v="UTC+1"/>
    <s v="+1"/>
  </r>
  <r>
    <n v="86000"/>
    <x v="0"/>
    <d v="2021-05-19T23:30:34"/>
    <x v="30059"/>
    <n v="94625"/>
    <n v="470762"/>
    <s v="UTC+1"/>
    <s v="+1"/>
  </r>
  <r>
    <n v="124851"/>
    <x v="2"/>
    <d v="2021-05-30T21:01:26"/>
    <x v="6541"/>
    <n v="94625"/>
    <n v="459455"/>
    <s v="UTC+1"/>
    <s v="+1"/>
  </r>
  <r>
    <n v="143440"/>
    <x v="6"/>
    <d v="2021-06-05T21:13:05"/>
    <x v="27814"/>
    <n v="94625"/>
    <n v="95024"/>
    <s v="UTC+1"/>
    <s v="+1"/>
  </r>
  <r>
    <n v="152219"/>
    <x v="5"/>
    <d v="2021-06-08T18:16:00"/>
    <x v="15748"/>
    <n v="94625"/>
    <n v="278635"/>
    <s v="UTC+1"/>
    <s v="+1"/>
  </r>
  <r>
    <n v="206245"/>
    <x v="0"/>
    <d v="2021-06-23T22:22:59"/>
    <x v="30060"/>
    <n v="94625"/>
    <n v="1106"/>
    <s v="UTC+1"/>
    <s v="+1"/>
  </r>
  <r>
    <n v="104663"/>
    <x v="5"/>
    <d v="2021-05-25T19:18:20"/>
    <x v="24647"/>
    <n v="94636"/>
    <n v="198326"/>
    <s v="UTC+0"/>
    <s v="+0"/>
  </r>
  <r>
    <n v="155706"/>
    <x v="0"/>
    <d v="2021-06-09T20:28:14"/>
    <x v="29091"/>
    <n v="94636"/>
    <n v="207760"/>
    <s v="UTC+0"/>
    <s v="+0"/>
  </r>
  <r>
    <n v="172085"/>
    <x v="2"/>
    <d v="2021-06-13T19:27:39"/>
    <x v="6349"/>
    <n v="94636"/>
    <n v="105200"/>
    <s v="UTC+0"/>
    <s v="+0"/>
  </r>
  <r>
    <n v="173965"/>
    <x v="3"/>
    <d v="2021-06-14T16:16:35"/>
    <x v="30061"/>
    <n v="94636"/>
    <n v="71977"/>
    <s v="UTC+0"/>
    <s v="+0"/>
  </r>
  <r>
    <n v="209561"/>
    <x v="1"/>
    <d v="2021-06-25T01:28:49"/>
    <x v="30062"/>
    <n v="94636"/>
    <n v="21760"/>
    <s v="UTC+0"/>
    <s v="+0"/>
  </r>
  <r>
    <n v="224382"/>
    <x v="3"/>
    <d v="2021-06-28T17:49:47"/>
    <x v="30063"/>
    <n v="94636"/>
    <n v="112334"/>
    <s v="UTC+0"/>
    <s v="+0"/>
  </r>
  <r>
    <n v="267381"/>
    <x v="2"/>
    <d v="2021-07-11T14:24:44"/>
    <x v="30064"/>
    <n v="94636"/>
    <n v="414899"/>
    <s v="UTC+0"/>
    <s v="+0"/>
  </r>
  <r>
    <n v="289726"/>
    <x v="6"/>
    <d v="2021-07-17T23:50:57"/>
    <x v="30065"/>
    <n v="94636"/>
    <n v="85026"/>
    <s v="UTC+0"/>
    <s v="+0"/>
  </r>
  <r>
    <n v="319127"/>
    <x v="3"/>
    <d v="2021-07-26T17:10:10"/>
    <x v="11566"/>
    <n v="94636"/>
    <n v="250679"/>
    <s v="UTC+0"/>
    <s v="+0"/>
  </r>
  <r>
    <n v="321972"/>
    <x v="5"/>
    <d v="2021-07-27T18:24:44"/>
    <x v="10491"/>
    <n v="94636"/>
    <n v="459455"/>
    <s v="UTC+0"/>
    <s v="+0"/>
  </r>
  <r>
    <n v="364627"/>
    <x v="2"/>
    <d v="2021-08-08T15:33:44"/>
    <x v="30066"/>
    <n v="94636"/>
    <n v="209122"/>
    <s v="UTC+0"/>
    <s v="+0"/>
  </r>
  <r>
    <n v="372469"/>
    <x v="0"/>
    <d v="2021-08-11T13:12:30"/>
    <x v="30067"/>
    <n v="94636"/>
    <n v="234810"/>
    <s v="UTC+0"/>
    <s v="+0"/>
  </r>
  <r>
    <n v="405771"/>
    <x v="6"/>
    <d v="2021-08-21T18:08:26"/>
    <x v="30068"/>
    <n v="94636"/>
    <n v="146115"/>
    <s v="UTC+0"/>
    <s v="+0"/>
  </r>
  <r>
    <n v="41014"/>
    <x v="2"/>
    <d v="2021-05-02T02:46:23"/>
    <x v="30069"/>
    <n v="94644"/>
    <n v="436070"/>
    <s v="UTC+11"/>
    <s v="+11"/>
  </r>
  <r>
    <n v="49796"/>
    <x v="4"/>
    <d v="2021-05-06T05:35:13"/>
    <x v="21583"/>
    <n v="94644"/>
    <n v="221600"/>
    <s v="UTC+11"/>
    <s v="+11"/>
  </r>
  <r>
    <n v="67120"/>
    <x v="4"/>
    <d v="2021-05-13T09:18:55"/>
    <x v="4672"/>
    <n v="94644"/>
    <n v="351192"/>
    <s v="UTC+11"/>
    <s v="+11"/>
  </r>
  <r>
    <n v="103344"/>
    <x v="5"/>
    <d v="2021-05-25T03:55:02"/>
    <x v="30070"/>
    <n v="94644"/>
    <n v="182191"/>
    <s v="UTC+11"/>
    <s v="+11"/>
  </r>
  <r>
    <n v="111201"/>
    <x v="1"/>
    <d v="2021-05-28T05:09:35"/>
    <x v="13994"/>
    <n v="94644"/>
    <n v="21760"/>
    <s v="UTC+11"/>
    <s v="+11"/>
  </r>
  <r>
    <n v="145357"/>
    <x v="2"/>
    <d v="2021-06-06T12:22:59"/>
    <x v="30071"/>
    <n v="94644"/>
    <n v="411922"/>
    <s v="UTC+11"/>
    <s v="+11"/>
  </r>
  <r>
    <n v="153748"/>
    <x v="0"/>
    <d v="2021-06-09T11:41:03"/>
    <x v="3294"/>
    <n v="94644"/>
    <n v="62570"/>
    <s v="UTC+11"/>
    <s v="+11"/>
  </r>
  <r>
    <n v="163484"/>
    <x v="6"/>
    <d v="2021-06-12T00:54:30"/>
    <x v="30072"/>
    <n v="94644"/>
    <n v="114993"/>
    <s v="UTC+11"/>
    <s v="+11"/>
  </r>
  <r>
    <n v="182940"/>
    <x v="4"/>
    <d v="2021-06-17T20:23:31"/>
    <x v="30073"/>
    <n v="94644"/>
    <n v="117745"/>
    <s v="UTC+11"/>
    <s v="+11"/>
  </r>
  <r>
    <n v="200703"/>
    <x v="5"/>
    <d v="2021-06-22T07:22:24"/>
    <x v="1028"/>
    <n v="94644"/>
    <n v="119030"/>
    <s v="UTC+11"/>
    <s v="+11"/>
  </r>
  <r>
    <n v="226334"/>
    <x v="5"/>
    <d v="2021-06-29T10:17:10"/>
    <x v="25245"/>
    <n v="94644"/>
    <n v="297506"/>
    <s v="UTC+11"/>
    <s v="+11"/>
  </r>
  <r>
    <n v="243993"/>
    <x v="2"/>
    <d v="2021-07-04T10:17:10"/>
    <x v="256"/>
    <n v="94644"/>
    <n v="250679"/>
    <s v="UTC+11"/>
    <s v="+11"/>
  </r>
  <r>
    <n v="250021"/>
    <x v="5"/>
    <d v="2021-07-06T10:40:28"/>
    <x v="2914"/>
    <n v="94644"/>
    <n v="401297"/>
    <s v="UTC+11"/>
    <s v="+11"/>
  </r>
  <r>
    <n v="342717"/>
    <x v="3"/>
    <d v="2021-08-02T07:31:44"/>
    <x v="16617"/>
    <n v="94644"/>
    <n v="180863"/>
    <s v="UTC+11"/>
    <s v="+11"/>
  </r>
  <r>
    <n v="399206"/>
    <x v="1"/>
    <d v="2021-08-20T03:57:21"/>
    <x v="30074"/>
    <n v="94644"/>
    <n v="230507"/>
    <s v="UTC+11"/>
    <s v="+11"/>
  </r>
  <r>
    <n v="13754"/>
    <x v="6"/>
    <d v="2021-04-17T20:48:02"/>
    <x v="30075"/>
    <n v="94652"/>
    <n v="459455"/>
    <s v="UTC+2"/>
    <s v="+2"/>
  </r>
  <r>
    <n v="14013"/>
    <x v="6"/>
    <d v="2021-04-17T23:22:10"/>
    <x v="30076"/>
    <n v="94652"/>
    <n v="180055"/>
    <s v="UTC+2"/>
    <s v="+2"/>
  </r>
  <r>
    <n v="39586"/>
    <x v="6"/>
    <d v="2021-05-01T16:01:26"/>
    <x v="30077"/>
    <n v="94652"/>
    <n v="347008"/>
    <s v="UTC+2"/>
    <s v="+2"/>
  </r>
  <r>
    <n v="41696"/>
    <x v="2"/>
    <d v="2021-05-02T12:15:22"/>
    <x v="30078"/>
    <n v="94652"/>
    <n v="182191"/>
    <s v="UTC+2"/>
    <s v="+2"/>
  </r>
  <r>
    <n v="44376"/>
    <x v="3"/>
    <d v="2021-05-03T13:48:37"/>
    <x v="30079"/>
    <n v="94652"/>
    <n v="411922"/>
    <s v="UTC+2"/>
    <s v="+2"/>
  </r>
  <r>
    <n v="46905"/>
    <x v="5"/>
    <d v="2021-05-04T17:09:00"/>
    <x v="30080"/>
    <n v="94652"/>
    <n v="391710"/>
    <s v="UTC+2"/>
    <s v="+2"/>
  </r>
  <r>
    <n v="47439"/>
    <x v="5"/>
    <d v="2021-05-04T19:57:36"/>
    <x v="30081"/>
    <n v="94652"/>
    <n v="353381"/>
    <s v="UTC+2"/>
    <s v="+2"/>
  </r>
  <r>
    <n v="71860"/>
    <x v="1"/>
    <d v="2021-05-14T21:26:53"/>
    <x v="30082"/>
    <n v="94652"/>
    <n v="471865"/>
    <s v="UTC+2"/>
    <s v="+2"/>
  </r>
  <r>
    <n v="73282"/>
    <x v="6"/>
    <d v="2021-05-15T11:52:07"/>
    <x v="30083"/>
    <n v="94652"/>
    <n v="154374"/>
    <s v="UTC+2"/>
    <s v="+2"/>
  </r>
  <r>
    <n v="100943"/>
    <x v="3"/>
    <d v="2021-05-24T11:54:27"/>
    <x v="17908"/>
    <n v="94652"/>
    <n v="406793"/>
    <s v="UTC+2"/>
    <s v="+2"/>
  </r>
  <r>
    <n v="158904"/>
    <x v="4"/>
    <d v="2021-06-10T22:09:35"/>
    <x v="18461"/>
    <n v="94652"/>
    <n v="112334"/>
    <s v="UTC+2"/>
    <s v="+2"/>
  </r>
  <r>
    <n v="161479"/>
    <x v="1"/>
    <d v="2021-06-11T17:32:19"/>
    <x v="26204"/>
    <n v="94652"/>
    <n v="57200"/>
    <s v="UTC+2"/>
    <s v="+2"/>
  </r>
  <r>
    <n v="165672"/>
    <x v="6"/>
    <d v="2021-06-12T15:31:09"/>
    <x v="1607"/>
    <n v="94652"/>
    <n v="250679"/>
    <s v="UTC+2"/>
    <s v="+2"/>
  </r>
  <r>
    <n v="191022"/>
    <x v="6"/>
    <d v="2021-06-19T17:20:40"/>
    <x v="19730"/>
    <n v="94652"/>
    <n v="154256"/>
    <s v="UTC+2"/>
    <s v="+2"/>
  </r>
  <r>
    <n v="215790"/>
    <x v="6"/>
    <d v="2021-06-26T15:33:28"/>
    <x v="30084"/>
    <n v="94652"/>
    <n v="23892"/>
    <s v="UTC+2"/>
    <s v="+2"/>
  </r>
  <r>
    <n v="258313"/>
    <x v="1"/>
    <d v="2021-07-09T15:26:29"/>
    <x v="5115"/>
    <n v="94652"/>
    <n v="472330"/>
    <s v="UTC+2"/>
    <s v="+2"/>
  </r>
  <r>
    <n v="274538"/>
    <x v="5"/>
    <d v="2021-07-13T17:36:58"/>
    <x v="7222"/>
    <n v="94652"/>
    <n v="86587"/>
    <s v="UTC+2"/>
    <s v="+2"/>
  </r>
  <r>
    <n v="289115"/>
    <x v="6"/>
    <d v="2021-07-17T21:27:39"/>
    <x v="30085"/>
    <n v="94652"/>
    <n v="350756"/>
    <s v="UTC+2"/>
    <s v="+2"/>
  </r>
  <r>
    <n v="387498"/>
    <x v="2"/>
    <d v="2021-08-15T16:34:03"/>
    <x v="30086"/>
    <n v="94652"/>
    <n v="21407"/>
    <s v="UTC+2"/>
    <s v="+2"/>
  </r>
  <r>
    <n v="164851"/>
    <x v="6"/>
    <d v="2021-06-12T12:27:16"/>
    <x v="30087"/>
    <n v="94673"/>
    <n v="179296"/>
    <s v="UTC+3"/>
    <s v="+3"/>
  </r>
  <r>
    <n v="240095"/>
    <x v="6"/>
    <d v="2021-07-03T13:32:53"/>
    <x v="29880"/>
    <n v="94673"/>
    <n v="347008"/>
    <s v="UTC+3"/>
    <s v="+3"/>
  </r>
  <r>
    <n v="253303"/>
    <x v="0"/>
    <d v="2021-07-07T17:37:33"/>
    <x v="30088"/>
    <n v="94673"/>
    <n v="91310"/>
    <s v="UTC+3"/>
    <s v="+3"/>
  </r>
  <r>
    <n v="255089"/>
    <x v="4"/>
    <d v="2021-07-08T15:15:25"/>
    <x v="30089"/>
    <n v="94673"/>
    <n v="244574"/>
    <s v="UTC+3"/>
    <s v="+3"/>
  </r>
  <r>
    <n v="294094"/>
    <x v="3"/>
    <d v="2021-07-19T14:54:27"/>
    <x v="10063"/>
    <n v="94673"/>
    <n v="325852"/>
    <s v="UTC+3"/>
    <s v="+3"/>
  </r>
  <r>
    <n v="302263"/>
    <x v="4"/>
    <d v="2021-07-22T09:38:53"/>
    <x v="30090"/>
    <n v="94673"/>
    <n v="470762"/>
    <s v="UTC+3"/>
    <s v="+3"/>
  </r>
  <r>
    <n v="330657"/>
    <x v="1"/>
    <d v="2021-07-30T17:23:34"/>
    <x v="1804"/>
    <n v="94673"/>
    <n v="98921"/>
    <s v="UTC+3"/>
    <s v="+3"/>
  </r>
  <r>
    <n v="333013"/>
    <x v="6"/>
    <d v="2021-07-31T00:16:34"/>
    <x v="30091"/>
    <n v="94673"/>
    <n v="250679"/>
    <s v="UTC+3"/>
    <s v="+3"/>
  </r>
  <r>
    <n v="339831"/>
    <x v="2"/>
    <d v="2021-08-01T13:07:16"/>
    <x v="21034"/>
    <n v="94673"/>
    <n v="351192"/>
    <s v="UTC+3"/>
    <s v="+3"/>
  </r>
  <r>
    <n v="377785"/>
    <x v="1"/>
    <d v="2021-08-13T11:12:29"/>
    <x v="30092"/>
    <n v="94673"/>
    <n v="249431"/>
    <s v="UTC+3"/>
    <s v="+3"/>
  </r>
  <r>
    <n v="387799"/>
    <x v="2"/>
    <d v="2021-08-15T17:39:53"/>
    <x v="18737"/>
    <n v="94673"/>
    <n v="238334"/>
    <s v="UTC+3"/>
    <s v="+3"/>
  </r>
  <r>
    <n v="389617"/>
    <x v="3"/>
    <d v="2021-08-16T12:11:20"/>
    <x v="30093"/>
    <n v="94673"/>
    <n v="123844"/>
    <s v="UTC+3"/>
    <s v="+3"/>
  </r>
  <r>
    <n v="400259"/>
    <x v="1"/>
    <d v="2021-08-20T15:13:05"/>
    <x v="2394"/>
    <n v="94673"/>
    <n v="153893"/>
    <s v="UTC+3"/>
    <s v="+3"/>
  </r>
  <r>
    <n v="406384"/>
    <x v="6"/>
    <d v="2021-08-21T20:13:40"/>
    <x v="30094"/>
    <n v="94673"/>
    <n v="108961"/>
    <s v="UTC+3"/>
    <s v="+3"/>
  </r>
  <r>
    <n v="21843"/>
    <x v="1"/>
    <d v="2021-04-23T20:12:30"/>
    <x v="30095"/>
    <n v="94676"/>
    <n v="180017"/>
    <s v="UTC+1"/>
    <s v="+1"/>
  </r>
  <r>
    <n v="24808"/>
    <x v="6"/>
    <d v="2021-04-24T19:14:15"/>
    <x v="18064"/>
    <n v="94676"/>
    <n v="155227"/>
    <s v="UTC+1"/>
    <s v="+1"/>
  </r>
  <r>
    <n v="39558"/>
    <x v="6"/>
    <d v="2021-05-01T15:53:52"/>
    <x v="30096"/>
    <n v="94676"/>
    <n v="470762"/>
    <s v="UTC+1"/>
    <s v="+1"/>
  </r>
  <r>
    <n v="56377"/>
    <x v="6"/>
    <d v="2021-05-08T19:39:53"/>
    <x v="30097"/>
    <n v="94676"/>
    <n v="241927"/>
    <s v="UTC+1"/>
    <s v="+1"/>
  </r>
  <r>
    <n v="59221"/>
    <x v="2"/>
    <d v="2021-05-09T18:20:40"/>
    <x v="30098"/>
    <n v="94676"/>
    <n v="165432"/>
    <s v="UTC+1"/>
    <s v="+1"/>
  </r>
  <r>
    <n v="63418"/>
    <x v="5"/>
    <d v="2021-05-11T15:42:13"/>
    <x v="6657"/>
    <n v="94676"/>
    <n v="258219"/>
    <s v="UTC+1"/>
    <s v="+1"/>
  </r>
  <r>
    <n v="71643"/>
    <x v="1"/>
    <d v="2021-05-14T20:33:28"/>
    <x v="30099"/>
    <n v="94676"/>
    <n v="411922"/>
    <s v="UTC+1"/>
    <s v="+1"/>
  </r>
  <r>
    <n v="78487"/>
    <x v="2"/>
    <d v="2021-05-16T18:20:40"/>
    <x v="12202"/>
    <n v="94676"/>
    <n v="122902"/>
    <s v="UTC+1"/>
    <s v="+1"/>
  </r>
  <r>
    <n v="83323"/>
    <x v="5"/>
    <d v="2021-05-18T20:17:10"/>
    <x v="30100"/>
    <n v="94676"/>
    <n v="70091"/>
    <s v="UTC+1"/>
    <s v="+1"/>
  </r>
  <r>
    <n v="98839"/>
    <x v="2"/>
    <d v="2021-05-23T16:28:49"/>
    <x v="25486"/>
    <n v="94676"/>
    <n v="439981"/>
    <s v="UTC+1"/>
    <s v="+1"/>
  </r>
  <r>
    <n v="172857"/>
    <x v="2"/>
    <d v="2021-06-13T22:55:37"/>
    <x v="30101"/>
    <n v="94676"/>
    <n v="3730"/>
    <s v="UTC+1"/>
    <s v="+1"/>
  </r>
  <r>
    <n v="231977"/>
    <x v="0"/>
    <d v="2021-06-30T21:59:41"/>
    <x v="20237"/>
    <n v="94676"/>
    <n v="387595"/>
    <s v="UTC+1"/>
    <s v="+1"/>
  </r>
  <r>
    <n v="285900"/>
    <x v="6"/>
    <d v="2021-07-17T05:18:43"/>
    <x v="30102"/>
    <n v="94676"/>
    <n v="230507"/>
    <s v="UTC+1"/>
    <s v="+1"/>
  </r>
  <r>
    <n v="307617"/>
    <x v="1"/>
    <d v="2021-07-23T20:10:10"/>
    <x v="8322"/>
    <n v="94676"/>
    <n v="4722"/>
    <s v="UTC+1"/>
    <s v="+1"/>
  </r>
  <r>
    <n v="320967"/>
    <x v="5"/>
    <d v="2021-07-27T14:16:00"/>
    <x v="30103"/>
    <n v="94676"/>
    <n v="428248"/>
    <s v="UTC+1"/>
    <s v="+1"/>
  </r>
  <r>
    <n v="385284"/>
    <x v="6"/>
    <d v="2021-08-14T23:37:33"/>
    <x v="9864"/>
    <n v="94676"/>
    <n v="4199"/>
    <s v="UTC+1"/>
    <s v="+1"/>
  </r>
  <r>
    <n v="410941"/>
    <x v="2"/>
    <d v="2021-08-22T21:36:23"/>
    <x v="1877"/>
    <n v="94676"/>
    <n v="204315"/>
    <s v="UTC+1"/>
    <s v="+1"/>
  </r>
  <r>
    <n v="421846"/>
    <x v="1"/>
    <d v="2021-08-27T21:34:03"/>
    <x v="30104"/>
    <n v="94676"/>
    <n v="104958"/>
    <s v="UTC+1"/>
    <s v="+1"/>
  </r>
  <r>
    <n v="227853"/>
    <x v="5"/>
    <d v="2021-06-29T17:56:12"/>
    <x v="30105"/>
    <n v="94715"/>
    <n v="411922"/>
    <s v="UTC+3"/>
    <s v="+3"/>
  </r>
  <r>
    <n v="256532"/>
    <x v="4"/>
    <d v="2021-07-08T21:25:54"/>
    <x v="30106"/>
    <n v="94715"/>
    <n v="181584"/>
    <s v="UTC+3"/>
    <s v="+3"/>
  </r>
  <r>
    <n v="354319"/>
    <x v="1"/>
    <d v="2021-08-06T12:29:59"/>
    <x v="30107"/>
    <n v="94715"/>
    <n v="241927"/>
    <s v="UTC+3"/>
    <s v="+3"/>
  </r>
  <r>
    <n v="369783"/>
    <x v="5"/>
    <d v="2021-08-10T13:09:35"/>
    <x v="30108"/>
    <n v="94715"/>
    <n v="258251"/>
    <s v="UTC+3"/>
    <s v="+3"/>
  </r>
  <r>
    <n v="373477"/>
    <x v="0"/>
    <d v="2021-08-11T18:17:10"/>
    <x v="30109"/>
    <n v="94715"/>
    <n v="266342"/>
    <s v="UTC+3"/>
    <s v="+3"/>
  </r>
  <r>
    <n v="386215"/>
    <x v="2"/>
    <d v="2021-08-15T09:16:35"/>
    <x v="30110"/>
    <n v="94715"/>
    <n v="346966"/>
    <s v="UTC+3"/>
    <s v="+3"/>
  </r>
  <r>
    <n v="387186"/>
    <x v="2"/>
    <d v="2021-08-15T15:29:24"/>
    <x v="30111"/>
    <n v="94715"/>
    <n v="472908"/>
    <s v="UTC+3"/>
    <s v="+3"/>
  </r>
  <r>
    <n v="403437"/>
    <x v="6"/>
    <d v="2021-08-21T03:49:27"/>
    <x v="30112"/>
    <n v="94715"/>
    <n v="227775"/>
    <s v="UTC+3"/>
    <s v="+3"/>
  </r>
  <r>
    <n v="20273"/>
    <x v="4"/>
    <d v="2021-04-22T18:22:05"/>
    <x v="30113"/>
    <n v="94732"/>
    <n v="153893"/>
    <s v="UTC+1"/>
    <s v="+1"/>
  </r>
  <r>
    <n v="25826"/>
    <x v="2"/>
    <d v="2021-04-25T04:58:24"/>
    <x v="30114"/>
    <n v="94732"/>
    <n v="5151"/>
    <s v="UTC+1"/>
    <s v="+1"/>
  </r>
  <r>
    <n v="42418"/>
    <x v="2"/>
    <d v="2021-05-02T16:33:28"/>
    <x v="30115"/>
    <n v="94732"/>
    <n v="154228"/>
    <s v="UTC+1"/>
    <s v="+1"/>
  </r>
  <r>
    <n v="91680"/>
    <x v="1"/>
    <d v="2021-05-21T21:59:41"/>
    <x v="1726"/>
    <n v="94732"/>
    <n v="81895"/>
    <s v="UTC+1"/>
    <s v="+1"/>
  </r>
  <r>
    <n v="97872"/>
    <x v="2"/>
    <d v="2021-05-23T13:26:53"/>
    <x v="30116"/>
    <n v="94732"/>
    <n v="411922"/>
    <s v="UTC+1"/>
    <s v="+1"/>
  </r>
  <r>
    <n v="106912"/>
    <x v="0"/>
    <d v="2021-05-26T16:47:27"/>
    <x v="10018"/>
    <n v="94732"/>
    <n v="250679"/>
    <s v="UTC+1"/>
    <s v="+1"/>
  </r>
  <r>
    <n v="134153"/>
    <x v="4"/>
    <d v="2021-06-03T15:35:13"/>
    <x v="30117"/>
    <n v="94732"/>
    <n v="351192"/>
    <s v="UTC+1"/>
    <s v="+1"/>
  </r>
  <r>
    <n v="142241"/>
    <x v="6"/>
    <d v="2021-06-05T17:20:05"/>
    <x v="26156"/>
    <n v="94732"/>
    <n v="385065"/>
    <s v="UTC+1"/>
    <s v="+1"/>
  </r>
  <r>
    <n v="194562"/>
    <x v="2"/>
    <d v="2021-06-20T13:55:02"/>
    <x v="30118"/>
    <n v="94732"/>
    <n v="388956"/>
    <s v="UTC+1"/>
    <s v="+1"/>
  </r>
  <r>
    <n v="33261"/>
    <x v="4"/>
    <d v="2021-04-29T13:07:51"/>
    <x v="30119"/>
    <n v="94759"/>
    <n v="250679"/>
    <s v="UTC+0"/>
    <s v="+0"/>
  </r>
  <r>
    <n v="54529"/>
    <x v="6"/>
    <d v="2021-05-08T07:36:07"/>
    <x v="30120"/>
    <n v="94759"/>
    <n v="258219"/>
    <s v="UTC+0"/>
    <s v="+0"/>
  </r>
  <r>
    <n v="61173"/>
    <x v="3"/>
    <d v="2021-05-10T16:42:13"/>
    <x v="30121"/>
    <n v="94759"/>
    <n v="105352"/>
    <s v="UTC+0"/>
    <s v="+0"/>
  </r>
  <r>
    <n v="68821"/>
    <x v="4"/>
    <d v="2021-05-13T22:45:42"/>
    <x v="30122"/>
    <n v="94759"/>
    <n v="351192"/>
    <s v="UTC+0"/>
    <s v="+0"/>
  </r>
  <r>
    <n v="105466"/>
    <x v="5"/>
    <d v="2021-05-25T23:36:58"/>
    <x v="30123"/>
    <n v="94759"/>
    <n v="324211"/>
    <s v="UTC+0"/>
    <s v="+0"/>
  </r>
  <r>
    <n v="124066"/>
    <x v="2"/>
    <d v="2021-05-30T18:45:42"/>
    <x v="22651"/>
    <n v="94759"/>
    <n v="395249"/>
    <s v="UTC+0"/>
    <s v="+0"/>
  </r>
  <r>
    <n v="127292"/>
    <x v="3"/>
    <d v="2021-05-31T17:49:47"/>
    <x v="9948"/>
    <n v="94759"/>
    <n v="31749"/>
    <s v="UTC+0"/>
    <s v="+0"/>
  </r>
  <r>
    <n v="182915"/>
    <x v="4"/>
    <d v="2021-06-17T20:16:35"/>
    <x v="7122"/>
    <n v="94759"/>
    <n v="43842"/>
    <s v="UTC+0"/>
    <s v="+0"/>
  </r>
  <r>
    <n v="192332"/>
    <x v="6"/>
    <d v="2021-06-19T21:12:30"/>
    <x v="30124"/>
    <n v="94759"/>
    <n v="439981"/>
    <s v="UTC+0"/>
    <s v="+0"/>
  </r>
  <r>
    <n v="194299"/>
    <x v="2"/>
    <d v="2021-06-20T12:44:38"/>
    <x v="30125"/>
    <n v="94759"/>
    <n v="402459"/>
    <s v="UTC+0"/>
    <s v="+0"/>
  </r>
  <r>
    <n v="230111"/>
    <x v="0"/>
    <d v="2021-06-30T15:29:59"/>
    <x v="8591"/>
    <n v="94759"/>
    <n v="472712"/>
    <s v="UTC+0"/>
    <s v="+0"/>
  </r>
  <r>
    <n v="238024"/>
    <x v="1"/>
    <d v="2021-07-02T21:42:48"/>
    <x v="30126"/>
    <n v="94759"/>
    <n v="173184"/>
    <s v="UTC+0"/>
    <s v="+0"/>
  </r>
  <r>
    <n v="263901"/>
    <x v="6"/>
    <d v="2021-07-10T17:31:09"/>
    <x v="12518"/>
    <n v="94759"/>
    <n v="158978"/>
    <s v="UTC+0"/>
    <s v="+0"/>
  </r>
  <r>
    <n v="268962"/>
    <x v="2"/>
    <d v="2021-07-11T20:04:56"/>
    <x v="7293"/>
    <n v="94759"/>
    <n v="281056"/>
    <s v="UTC+0"/>
    <s v="+0"/>
  </r>
  <r>
    <n v="289593"/>
    <x v="6"/>
    <d v="2021-07-17T23:16:00"/>
    <x v="13167"/>
    <n v="94759"/>
    <n v="50825"/>
    <s v="UTC+0"/>
    <s v="+0"/>
  </r>
  <r>
    <n v="318206"/>
    <x v="3"/>
    <d v="2021-07-26T13:28:49"/>
    <x v="13914"/>
    <n v="94759"/>
    <n v="168307"/>
    <s v="UTC+0"/>
    <s v="+0"/>
  </r>
  <r>
    <n v="323956"/>
    <x v="0"/>
    <d v="2021-07-28T13:28:49"/>
    <x v="24099"/>
    <n v="94759"/>
    <n v="468614"/>
    <s v="UTC+0"/>
    <s v="+0"/>
  </r>
  <r>
    <n v="388009"/>
    <x v="2"/>
    <d v="2021-08-15T18:20:05"/>
    <x v="24816"/>
    <n v="94759"/>
    <n v="178230"/>
    <s v="UTC+0"/>
    <s v="+0"/>
  </r>
  <r>
    <n v="213524"/>
    <x v="6"/>
    <d v="2021-06-26T02:06:06"/>
    <x v="26545"/>
    <n v="94786"/>
    <n v="16875"/>
    <s v="UTC-4"/>
    <s v="-4"/>
  </r>
  <r>
    <n v="222688"/>
    <x v="2"/>
    <d v="2021-06-27T22:55:02"/>
    <x v="30127"/>
    <n v="94786"/>
    <n v="244574"/>
    <s v="UTC-4"/>
    <s v="-4"/>
  </r>
  <r>
    <n v="241994"/>
    <x v="6"/>
    <d v="2021-07-03T19:19:37"/>
    <x v="30128"/>
    <n v="94786"/>
    <n v="473327"/>
    <s v="UTC-4"/>
    <s v="-4"/>
  </r>
  <r>
    <n v="243141"/>
    <x v="2"/>
    <d v="2021-07-04T00:51:32"/>
    <x v="30129"/>
    <n v="94786"/>
    <n v="168465"/>
    <s v="UTC-4"/>
    <s v="-4"/>
  </r>
  <r>
    <n v="248924"/>
    <x v="3"/>
    <d v="2021-07-05T20:00:16"/>
    <x v="30130"/>
    <n v="94786"/>
    <n v="148455"/>
    <s v="UTC-4"/>
    <s v="-4"/>
  </r>
  <r>
    <n v="251879"/>
    <x v="5"/>
    <d v="2021-07-06T22:13:05"/>
    <x v="5556"/>
    <n v="94786"/>
    <n v="274276"/>
    <s v="UTC-4"/>
    <s v="-4"/>
  </r>
  <r>
    <n v="256407"/>
    <x v="4"/>
    <d v="2021-07-08T20:39:53"/>
    <x v="30131"/>
    <n v="94786"/>
    <n v="294042"/>
    <s v="UTC-4"/>
    <s v="-4"/>
  </r>
  <r>
    <n v="272945"/>
    <x v="5"/>
    <d v="2021-07-13T01:42:48"/>
    <x v="1693"/>
    <n v="94786"/>
    <n v="151884"/>
    <s v="UTC-4"/>
    <s v="-4"/>
  </r>
  <r>
    <n v="275879"/>
    <x v="0"/>
    <d v="2021-07-14T02:22:24"/>
    <x v="29357"/>
    <n v="94786"/>
    <n v="405774"/>
    <s v="UTC-4"/>
    <s v="-4"/>
  </r>
  <r>
    <n v="313034"/>
    <x v="6"/>
    <d v="2021-07-24T23:46:17"/>
    <x v="30132"/>
    <n v="94786"/>
    <n v="208723"/>
    <s v="UTC-4"/>
    <s v="-4"/>
  </r>
  <r>
    <n v="328803"/>
    <x v="1"/>
    <d v="2021-07-30T02:15:25"/>
    <x v="30133"/>
    <n v="94786"/>
    <n v="304722"/>
    <s v="UTC-4"/>
    <s v="-4"/>
  </r>
  <r>
    <n v="121560"/>
    <x v="2"/>
    <d v="2021-05-30T06:26:31"/>
    <x v="30134"/>
    <n v="94832"/>
    <n v="411922"/>
    <s v="UTC+9"/>
    <s v="+9"/>
  </r>
  <r>
    <n v="156157"/>
    <x v="0"/>
    <d v="2021-06-09T23:11:02"/>
    <x v="30135"/>
    <n v="94832"/>
    <n v="241927"/>
    <s v="UTC+9"/>
    <s v="+9"/>
  </r>
  <r>
    <n v="159700"/>
    <x v="1"/>
    <d v="2021-06-11T11:07:16"/>
    <x v="18805"/>
    <n v="94832"/>
    <n v="118549"/>
    <s v="UTC+9"/>
    <s v="+9"/>
  </r>
  <r>
    <n v="197464"/>
    <x v="3"/>
    <d v="2021-06-21T08:17:10"/>
    <x v="30136"/>
    <n v="94832"/>
    <n v="81226"/>
    <s v="UTC+9"/>
    <s v="+9"/>
  </r>
  <r>
    <n v="249883"/>
    <x v="5"/>
    <d v="2021-07-06T08:14:50"/>
    <x v="22178"/>
    <n v="94832"/>
    <n v="144445"/>
    <s v="UTC+9"/>
    <s v="+9"/>
  </r>
  <r>
    <n v="270356"/>
    <x v="3"/>
    <d v="2021-07-12T11:07:16"/>
    <x v="23187"/>
    <n v="94832"/>
    <n v="455878"/>
    <s v="UTC+9"/>
    <s v="+9"/>
  </r>
  <r>
    <n v="286262"/>
    <x v="6"/>
    <d v="2021-07-17T08:25:55"/>
    <x v="30137"/>
    <n v="94856"/>
    <n v="153893"/>
    <s v="UTC-8"/>
    <s v="-8"/>
  </r>
  <r>
    <n v="298526"/>
    <x v="5"/>
    <d v="2021-07-20T22:15:25"/>
    <x v="5027"/>
    <n v="94856"/>
    <n v="378503"/>
    <s v="UTC-8"/>
    <s v="-8"/>
  </r>
  <r>
    <n v="326361"/>
    <x v="4"/>
    <d v="2021-07-29T04:39:53"/>
    <x v="10143"/>
    <n v="94856"/>
    <n v="254844"/>
    <s v="UTC-8"/>
    <s v="-8"/>
  </r>
  <r>
    <n v="353353"/>
    <x v="4"/>
    <d v="2021-08-05T21:49:47"/>
    <x v="30138"/>
    <n v="94856"/>
    <n v="230507"/>
    <s v="UTC-8"/>
    <s v="-8"/>
  </r>
  <r>
    <n v="384621"/>
    <x v="6"/>
    <d v="2021-08-14T20:37:33"/>
    <x v="30139"/>
    <n v="94856"/>
    <n v="154256"/>
    <s v="UTC-8"/>
    <s v="-8"/>
  </r>
  <r>
    <n v="423675"/>
    <x v="2"/>
    <d v="2021-08-29T15:42:02"/>
    <x v="30140"/>
    <n v="94856"/>
    <n v="347008"/>
    <s v="UTC-8"/>
    <s v="-8"/>
  </r>
  <r>
    <n v="26044"/>
    <x v="2"/>
    <d v="2021-04-25T09:10:47"/>
    <x v="30141"/>
    <n v="94859"/>
    <n v="250679"/>
    <s v="UTC-4"/>
    <s v="-4"/>
  </r>
  <r>
    <n v="27637"/>
    <x v="2"/>
    <d v="2021-04-25T22:43:23"/>
    <x v="30142"/>
    <n v="94859"/>
    <n v="351192"/>
    <s v="UTC-4"/>
    <s v="-4"/>
  </r>
  <r>
    <n v="55532"/>
    <x v="6"/>
    <d v="2021-05-08T15:43:29"/>
    <x v="30143"/>
    <n v="94859"/>
    <n v="5151"/>
    <s v="UTC-4"/>
    <s v="-4"/>
  </r>
  <r>
    <n v="83305"/>
    <x v="5"/>
    <d v="2021-05-18T20:11:55"/>
    <x v="30144"/>
    <n v="94859"/>
    <n v="439190"/>
    <s v="UTC-4"/>
    <s v="-4"/>
  </r>
  <r>
    <n v="140462"/>
    <x v="6"/>
    <d v="2021-06-05T06:11:45"/>
    <x v="30145"/>
    <n v="94859"/>
    <n v="258251"/>
    <s v="UTC-4"/>
    <s v="-4"/>
  </r>
  <r>
    <n v="183025"/>
    <x v="4"/>
    <d v="2021-06-17T20:42:13"/>
    <x v="30146"/>
    <n v="94859"/>
    <n v="454525"/>
    <s v="UTC-4"/>
    <s v="-4"/>
  </r>
  <r>
    <n v="186635"/>
    <x v="1"/>
    <d v="2021-06-18T18:27:04"/>
    <x v="30147"/>
    <n v="94859"/>
    <n v="267896"/>
    <s v="UTC-4"/>
    <s v="-4"/>
  </r>
  <r>
    <n v="193444"/>
    <x v="2"/>
    <d v="2021-06-20T05:18:10"/>
    <x v="30148"/>
    <n v="94859"/>
    <n v="92843"/>
    <s v="UTC-4"/>
    <s v="-4"/>
  </r>
  <r>
    <n v="218088"/>
    <x v="6"/>
    <d v="2021-06-26T23:06:41"/>
    <x v="5754"/>
    <n v="94859"/>
    <n v="312886"/>
    <s v="UTC-4"/>
    <s v="-4"/>
  </r>
  <r>
    <n v="234567"/>
    <x v="4"/>
    <d v="2021-07-01T22:20:05"/>
    <x v="30149"/>
    <n v="94859"/>
    <n v="108086"/>
    <s v="UTC-4"/>
    <s v="-4"/>
  </r>
  <r>
    <n v="247067"/>
    <x v="3"/>
    <d v="2021-07-05T04:11:55"/>
    <x v="30150"/>
    <n v="94859"/>
    <n v="411922"/>
    <s v="UTC-4"/>
    <s v="-4"/>
  </r>
  <r>
    <n v="285629"/>
    <x v="6"/>
    <d v="2021-07-17T02:36:23"/>
    <x v="23900"/>
    <n v="94859"/>
    <n v="230507"/>
    <s v="UTC-4"/>
    <s v="-4"/>
  </r>
  <r>
    <n v="313499"/>
    <x v="2"/>
    <d v="2021-07-25T03:39:18"/>
    <x v="30151"/>
    <n v="94859"/>
    <n v="75717"/>
    <s v="UTC-4"/>
    <s v="-4"/>
  </r>
  <r>
    <n v="323222"/>
    <x v="0"/>
    <d v="2021-07-28T01:14:50"/>
    <x v="6682"/>
    <n v="94859"/>
    <n v="339123"/>
    <s v="UTC-4"/>
    <s v="-4"/>
  </r>
  <r>
    <n v="387166"/>
    <x v="2"/>
    <d v="2021-08-15T15:22:59"/>
    <x v="30152"/>
    <n v="94859"/>
    <n v="194335"/>
    <s v="UTC-4"/>
    <s v="-4"/>
  </r>
  <r>
    <n v="388364"/>
    <x v="2"/>
    <d v="2021-08-15T19:25:19"/>
    <x v="30153"/>
    <n v="94859"/>
    <n v="154256"/>
    <s v="UTC-4"/>
    <s v="-4"/>
  </r>
  <r>
    <n v="394019"/>
    <x v="0"/>
    <d v="2021-08-18T04:32:53"/>
    <x v="30154"/>
    <n v="94859"/>
    <n v="158978"/>
    <s v="UTC-4"/>
    <s v="-4"/>
  </r>
  <r>
    <n v="173735"/>
    <x v="3"/>
    <d v="2021-06-14T15:16:35"/>
    <x v="30061"/>
    <n v="94873"/>
    <n v="470762"/>
    <s v="UTC+1"/>
    <s v="+1"/>
  </r>
  <r>
    <n v="199421"/>
    <x v="3"/>
    <d v="2021-06-21T19:39:53"/>
    <x v="30155"/>
    <n v="94873"/>
    <n v="369021"/>
    <s v="UTC+1"/>
    <s v="+1"/>
  </r>
  <r>
    <n v="266199"/>
    <x v="2"/>
    <d v="2021-07-11T04:50:06"/>
    <x v="30156"/>
    <n v="94873"/>
    <n v="230507"/>
    <s v="UTC+1"/>
    <s v="+1"/>
  </r>
  <r>
    <n v="311336"/>
    <x v="6"/>
    <d v="2021-07-24T18:00:15"/>
    <x v="30157"/>
    <n v="94873"/>
    <n v="434569"/>
    <s v="UTC+1"/>
    <s v="+1"/>
  </r>
  <r>
    <n v="87136"/>
    <x v="4"/>
    <d v="2021-05-20T17:23:34"/>
    <x v="18257"/>
    <n v="94882"/>
    <n v="250679"/>
    <s v="UTC+3"/>
    <s v="+3"/>
  </r>
  <r>
    <n v="104441"/>
    <x v="5"/>
    <d v="2021-05-25T18:26:29"/>
    <x v="12420"/>
    <n v="94882"/>
    <n v="141918"/>
    <s v="UTC+3"/>
    <s v="+3"/>
  </r>
  <r>
    <n v="106078"/>
    <x v="0"/>
    <d v="2021-05-26T12:22:59"/>
    <x v="30158"/>
    <n v="94882"/>
    <n v="118549"/>
    <s v="UTC+3"/>
    <s v="+3"/>
  </r>
  <r>
    <n v="151964"/>
    <x v="5"/>
    <d v="2021-06-08T17:21:14"/>
    <x v="10637"/>
    <n v="94882"/>
    <n v="104958"/>
    <s v="UTC+3"/>
    <s v="+3"/>
  </r>
  <r>
    <n v="155278"/>
    <x v="0"/>
    <d v="2021-06-09T18:47:27"/>
    <x v="30159"/>
    <n v="94882"/>
    <n v="146115"/>
    <s v="UTC+3"/>
    <s v="+3"/>
  </r>
  <r>
    <n v="156993"/>
    <x v="4"/>
    <d v="2021-06-10T14:19:30"/>
    <x v="4482"/>
    <n v="94882"/>
    <n v="304128"/>
    <s v="UTC+3"/>
    <s v="+3"/>
  </r>
  <r>
    <n v="213109"/>
    <x v="1"/>
    <d v="2021-06-25T21:11:55"/>
    <x v="9401"/>
    <n v="94882"/>
    <n v="81226"/>
    <s v="UTC+3"/>
    <s v="+3"/>
  </r>
  <r>
    <n v="231121"/>
    <x v="0"/>
    <d v="2021-06-30T18:42:48"/>
    <x v="23544"/>
    <n v="94882"/>
    <n v="351192"/>
    <s v="UTC+3"/>
    <s v="+3"/>
  </r>
  <r>
    <n v="315462"/>
    <x v="2"/>
    <d v="2021-07-25T17:18:55"/>
    <x v="30160"/>
    <n v="94882"/>
    <n v="345147"/>
    <s v="UTC+3"/>
    <s v="+3"/>
  </r>
  <r>
    <n v="318058"/>
    <x v="3"/>
    <d v="2021-07-26T12:32:19"/>
    <x v="25112"/>
    <n v="94882"/>
    <n v="88863"/>
    <s v="UTC+3"/>
    <s v="+3"/>
  </r>
  <r>
    <n v="324496"/>
    <x v="0"/>
    <d v="2021-07-28T16:04:21"/>
    <x v="30161"/>
    <n v="94882"/>
    <n v="264569"/>
    <s v="UTC+3"/>
    <s v="+3"/>
  </r>
  <r>
    <n v="214170"/>
    <x v="6"/>
    <d v="2021-06-26T08:00:54"/>
    <x v="30162"/>
    <n v="94886"/>
    <n v="112334"/>
    <s v="UTC+1"/>
    <s v="+1"/>
  </r>
  <r>
    <n v="214775"/>
    <x v="6"/>
    <d v="2021-06-26T11:51:38"/>
    <x v="30163"/>
    <n v="94886"/>
    <n v="264283"/>
    <s v="UTC+1"/>
    <s v="+1"/>
  </r>
  <r>
    <n v="220320"/>
    <x v="2"/>
    <d v="2021-06-27T14:50:57"/>
    <x v="30164"/>
    <n v="94886"/>
    <n v="363403"/>
    <s v="UTC+1"/>
    <s v="+1"/>
  </r>
  <r>
    <n v="270659"/>
    <x v="3"/>
    <d v="2021-07-12T13:43:23"/>
    <x v="3746"/>
    <n v="94886"/>
    <n v="411922"/>
    <s v="UTC+1"/>
    <s v="+1"/>
  </r>
  <r>
    <n v="294927"/>
    <x v="3"/>
    <d v="2021-07-19T18:13:40"/>
    <x v="30165"/>
    <n v="94886"/>
    <n v="184941"/>
    <s v="UTC+1"/>
    <s v="+1"/>
  </r>
  <r>
    <n v="300383"/>
    <x v="0"/>
    <d v="2021-07-21T16:45:07"/>
    <x v="22169"/>
    <n v="94886"/>
    <n v="471403"/>
    <s v="UTC+1"/>
    <s v="+1"/>
  </r>
  <r>
    <n v="309613"/>
    <x v="6"/>
    <d v="2021-07-24T10:06:33"/>
    <x v="30166"/>
    <n v="94886"/>
    <n v="118596"/>
    <s v="UTC+1"/>
    <s v="+1"/>
  </r>
  <r>
    <n v="220155"/>
    <x v="2"/>
    <d v="2021-06-27T14:19:41"/>
    <x v="30167"/>
    <n v="94917"/>
    <n v="230507"/>
    <s v="UTC+3"/>
    <s v="+3"/>
  </r>
  <r>
    <n v="254040"/>
    <x v="0"/>
    <d v="2021-07-07T20:41:38"/>
    <x v="30168"/>
    <n v="94917"/>
    <n v="426606"/>
    <s v="UTC+3"/>
    <s v="+3"/>
  </r>
  <r>
    <n v="255006"/>
    <x v="4"/>
    <d v="2021-07-08T11:29:46"/>
    <x v="30169"/>
    <n v="94917"/>
    <n v="250679"/>
    <s v="UTC+3"/>
    <s v="+3"/>
  </r>
  <r>
    <n v="256688"/>
    <x v="4"/>
    <d v="2021-07-08T22:24:09"/>
    <x v="25101"/>
    <n v="94917"/>
    <n v="411922"/>
    <s v="UTC+3"/>
    <s v="+3"/>
  </r>
  <r>
    <n v="293724"/>
    <x v="3"/>
    <d v="2021-07-19T12:36:58"/>
    <x v="6500"/>
    <n v="94917"/>
    <n v="18748"/>
    <s v="UTC+3"/>
    <s v="+3"/>
  </r>
  <r>
    <n v="297363"/>
    <x v="5"/>
    <d v="2021-07-20T16:20:40"/>
    <x v="26787"/>
    <n v="94917"/>
    <n v="361821"/>
    <s v="UTC+3"/>
    <s v="+3"/>
  </r>
  <r>
    <n v="306212"/>
    <x v="1"/>
    <d v="2021-07-23T15:08:26"/>
    <x v="1250"/>
    <n v="94917"/>
    <n v="36375"/>
    <s v="UTC+3"/>
    <s v="+3"/>
  </r>
  <r>
    <n v="382533"/>
    <x v="6"/>
    <d v="2021-08-14T13:20:00"/>
    <x v="30170"/>
    <n v="94917"/>
    <n v="472712"/>
    <s v="UTC+3"/>
    <s v="+3"/>
  </r>
  <r>
    <n v="394505"/>
    <x v="0"/>
    <d v="2021-08-18T12:11:20"/>
    <x v="4359"/>
    <n v="94917"/>
    <n v="114865"/>
    <s v="UTC+3"/>
    <s v="+3"/>
  </r>
  <r>
    <n v="400005"/>
    <x v="1"/>
    <d v="2021-08-20T14:07:51"/>
    <x v="5078"/>
    <n v="94917"/>
    <n v="444323"/>
    <s v="UTC+3"/>
    <s v="+3"/>
  </r>
  <r>
    <n v="405985"/>
    <x v="6"/>
    <d v="2021-08-21T18:47:27"/>
    <x v="8279"/>
    <n v="94917"/>
    <n v="369045"/>
    <s v="UTC+3"/>
    <s v="+3"/>
  </r>
  <r>
    <n v="409779"/>
    <x v="2"/>
    <d v="2021-08-22T17:35:13"/>
    <x v="578"/>
    <n v="94917"/>
    <n v="308577"/>
    <s v="UTC+3"/>
    <s v="+3"/>
  </r>
  <r>
    <n v="415370"/>
    <x v="5"/>
    <d v="2021-08-24T20:55:37"/>
    <x v="30171"/>
    <n v="94917"/>
    <n v="394819"/>
    <s v="UTC+3"/>
    <s v="+3"/>
  </r>
  <r>
    <n v="423252"/>
    <x v="6"/>
    <d v="2021-08-28T22:16:09"/>
    <x v="30172"/>
    <n v="94917"/>
    <n v="472908"/>
    <s v="UTC+3"/>
    <s v="+3"/>
  </r>
  <r>
    <n v="4537"/>
    <x v="2"/>
    <d v="2021-04-04T16:49:47"/>
    <x v="30173"/>
    <n v="94922"/>
    <n v="182191"/>
    <s v="UTC+1"/>
    <s v="+1"/>
  </r>
  <r>
    <n v="6046"/>
    <x v="1"/>
    <d v="2021-04-09T14:57:56"/>
    <x v="30174"/>
    <n v="94922"/>
    <n v="49819"/>
    <s v="UTC+1"/>
    <s v="+1"/>
  </r>
  <r>
    <n v="7102"/>
    <x v="6"/>
    <d v="2021-04-10T17:45:42"/>
    <x v="30175"/>
    <n v="94922"/>
    <n v="292782"/>
    <s v="UTC+1"/>
    <s v="+1"/>
  </r>
  <r>
    <n v="18802"/>
    <x v="0"/>
    <d v="2021-04-21T20:45:07"/>
    <x v="30176"/>
    <n v="94922"/>
    <n v="406570"/>
    <s v="UTC+1"/>
    <s v="+1"/>
  </r>
  <r>
    <n v="26419"/>
    <x v="2"/>
    <d v="2021-04-25T13:10:45"/>
    <x v="30177"/>
    <n v="94922"/>
    <n v="250679"/>
    <s v="UTC+1"/>
    <s v="+1"/>
  </r>
  <r>
    <n v="30875"/>
    <x v="5"/>
    <d v="2021-04-27T22:06:41"/>
    <x v="30178"/>
    <n v="94922"/>
    <n v="230507"/>
    <s v="UTC+1"/>
    <s v="+1"/>
  </r>
  <r>
    <n v="37882"/>
    <x v="1"/>
    <d v="2021-04-30T22:09:00"/>
    <x v="11445"/>
    <n v="94922"/>
    <n v="357547"/>
    <s v="UTC+1"/>
    <s v="+1"/>
  </r>
  <r>
    <n v="60576"/>
    <x v="3"/>
    <d v="2021-05-10T11:56:12"/>
    <x v="30179"/>
    <n v="94922"/>
    <n v="359800"/>
    <s v="UTC+1"/>
    <s v="+1"/>
  </r>
  <r>
    <n v="62815"/>
    <x v="5"/>
    <d v="2021-05-11T12:21:49"/>
    <x v="30180"/>
    <n v="94922"/>
    <n v="363126"/>
    <s v="UTC+1"/>
    <s v="+1"/>
  </r>
  <r>
    <n v="84975"/>
    <x v="0"/>
    <d v="2021-05-19T17:24:44"/>
    <x v="17871"/>
    <n v="94922"/>
    <n v="97699"/>
    <s v="UTC+1"/>
    <s v="+1"/>
  </r>
  <r>
    <n v="93985"/>
    <x v="6"/>
    <d v="2021-05-22T13:19:39"/>
    <x v="30181"/>
    <n v="94922"/>
    <n v="411922"/>
    <s v="UTC+1"/>
    <s v="+1"/>
  </r>
  <r>
    <n v="102765"/>
    <x v="3"/>
    <d v="2021-05-24T21:06:14"/>
    <x v="30182"/>
    <n v="94922"/>
    <n v="38593"/>
    <s v="UTC+1"/>
    <s v="+1"/>
  </r>
  <r>
    <n v="108916"/>
    <x v="4"/>
    <d v="2021-05-27T15:11:55"/>
    <x v="29950"/>
    <n v="94922"/>
    <n v="21407"/>
    <s v="UTC+1"/>
    <s v="+1"/>
  </r>
  <r>
    <n v="110658"/>
    <x v="4"/>
    <d v="2021-05-27T22:16:00"/>
    <x v="30183"/>
    <n v="94922"/>
    <n v="394819"/>
    <s v="UTC+1"/>
    <s v="+1"/>
  </r>
  <r>
    <n v="146015"/>
    <x v="2"/>
    <d v="2021-06-06T16:05:31"/>
    <x v="12858"/>
    <n v="94922"/>
    <n v="458081"/>
    <s v="UTC+1"/>
    <s v="+1"/>
  </r>
  <r>
    <n v="203058"/>
    <x v="5"/>
    <d v="2021-06-22T21:59:31"/>
    <x v="18398"/>
    <n v="94922"/>
    <n v="214668"/>
    <s v="UTC+1"/>
    <s v="+1"/>
  </r>
  <r>
    <n v="242798"/>
    <x v="6"/>
    <d v="2021-07-03T22:02:56"/>
    <x v="30184"/>
    <n v="94922"/>
    <n v="61082"/>
    <s v="UTC+1"/>
    <s v="+1"/>
  </r>
  <r>
    <n v="251227"/>
    <x v="5"/>
    <d v="2021-07-06T19:14:15"/>
    <x v="27892"/>
    <n v="94922"/>
    <n v="336965"/>
    <s v="UTC+1"/>
    <s v="+1"/>
  </r>
  <r>
    <n v="317065"/>
    <x v="2"/>
    <d v="2021-07-25T22:20:40"/>
    <x v="30185"/>
    <n v="94922"/>
    <n v="13764"/>
    <s v="UTC+1"/>
    <s v="+1"/>
  </r>
  <r>
    <n v="331273"/>
    <x v="1"/>
    <d v="2021-07-30T19:16:35"/>
    <x v="29686"/>
    <n v="94922"/>
    <n v="132149"/>
    <s v="UTC+1"/>
    <s v="+1"/>
  </r>
  <r>
    <n v="350028"/>
    <x v="0"/>
    <d v="2021-08-04T19:09:35"/>
    <x v="19351"/>
    <n v="94922"/>
    <n v="251150"/>
    <s v="UTC+1"/>
    <s v="+1"/>
  </r>
  <r>
    <n v="384988"/>
    <x v="6"/>
    <d v="2021-08-14T22:04:21"/>
    <x v="30186"/>
    <n v="94922"/>
    <n v="52293"/>
    <s v="UTC+1"/>
    <s v="+1"/>
  </r>
  <r>
    <n v="406619"/>
    <x v="6"/>
    <d v="2021-08-21T21:10:45"/>
    <x v="8419"/>
    <n v="94922"/>
    <n v="56919"/>
    <s v="UTC+1"/>
    <s v="+1"/>
  </r>
  <r>
    <n v="413515"/>
    <x v="3"/>
    <d v="2021-08-23T21:29:24"/>
    <x v="21420"/>
    <n v="94922"/>
    <n v="294875"/>
    <s v="UTC+1"/>
    <s v="+1"/>
  </r>
  <r>
    <n v="6099"/>
    <x v="1"/>
    <d v="2021-04-09T16:36:23"/>
    <x v="28552"/>
    <n v="94937"/>
    <n v="351192"/>
    <s v="UTC+2"/>
    <s v="+2"/>
  </r>
  <r>
    <n v="8119"/>
    <x v="3"/>
    <d v="2021-04-12T07:24:29"/>
    <x v="30187"/>
    <n v="94937"/>
    <n v="112334"/>
    <s v="UTC+2"/>
    <s v="+2"/>
  </r>
  <r>
    <n v="8045"/>
    <x v="3"/>
    <d v="2021-04-12T01:33:28"/>
    <x v="30188"/>
    <n v="94949"/>
    <n v="373732"/>
    <s v="UTC+0"/>
    <s v="+0"/>
  </r>
  <r>
    <n v="9788"/>
    <x v="0"/>
    <d v="2021-04-14T16:37:33"/>
    <x v="10752"/>
    <n v="94949"/>
    <n v="243858"/>
    <s v="UTC+0"/>
    <s v="+0"/>
  </r>
  <r>
    <n v="19238"/>
    <x v="4"/>
    <d v="2021-04-22T09:50:24"/>
    <x v="30189"/>
    <n v="94949"/>
    <n v="217497"/>
    <s v="UTC+0"/>
    <s v="+0"/>
  </r>
  <r>
    <n v="37180"/>
    <x v="1"/>
    <d v="2021-04-30T18:59:41"/>
    <x v="12340"/>
    <n v="94949"/>
    <n v="250679"/>
    <s v="UTC+0"/>
    <s v="+0"/>
  </r>
  <r>
    <n v="39846"/>
    <x v="6"/>
    <d v="2021-05-01T17:10:10"/>
    <x v="29940"/>
    <n v="94949"/>
    <n v="347008"/>
    <s v="UTC+0"/>
    <s v="+0"/>
  </r>
  <r>
    <n v="71131"/>
    <x v="1"/>
    <d v="2021-05-14T18:36:23"/>
    <x v="21772"/>
    <n v="94949"/>
    <n v="411922"/>
    <s v="UTC+0"/>
    <s v="+0"/>
  </r>
  <r>
    <n v="74800"/>
    <x v="6"/>
    <d v="2021-05-15T18:06:06"/>
    <x v="30190"/>
    <n v="94949"/>
    <n v="431288"/>
    <s v="UTC+0"/>
    <s v="+0"/>
  </r>
  <r>
    <n v="103018"/>
    <x v="3"/>
    <d v="2021-05-24T23:04:21"/>
    <x v="30191"/>
    <n v="94949"/>
    <n v="373415"/>
    <s v="UTC+0"/>
    <s v="+0"/>
  </r>
  <r>
    <n v="105247"/>
    <x v="5"/>
    <d v="2021-05-25T21:54:27"/>
    <x v="13323"/>
    <n v="94949"/>
    <n v="238576"/>
    <s v="UTC+0"/>
    <s v="+0"/>
  </r>
  <r>
    <n v="108134"/>
    <x v="0"/>
    <d v="2021-05-26T21:47:27"/>
    <x v="16719"/>
    <n v="94949"/>
    <n v="78899"/>
    <s v="UTC+0"/>
    <s v="+0"/>
  </r>
  <r>
    <n v="144026"/>
    <x v="2"/>
    <d v="2021-06-06T00:07:16"/>
    <x v="30192"/>
    <n v="94949"/>
    <n v="347393"/>
    <s v="UTC+0"/>
    <s v="+0"/>
  </r>
  <r>
    <n v="161603"/>
    <x v="1"/>
    <d v="2021-06-11T17:49:47"/>
    <x v="30193"/>
    <n v="94949"/>
    <n v="393606"/>
    <s v="UTC+0"/>
    <s v="+0"/>
  </r>
  <r>
    <n v="172738"/>
    <x v="2"/>
    <d v="2021-06-13T22:10:45"/>
    <x v="30194"/>
    <n v="94949"/>
    <n v="122902"/>
    <s v="UTC+0"/>
    <s v="+0"/>
  </r>
  <r>
    <n v="177236"/>
    <x v="5"/>
    <d v="2021-06-15T18:36:23"/>
    <x v="12641"/>
    <n v="94949"/>
    <n v="118549"/>
    <s v="UTC+0"/>
    <s v="+0"/>
  </r>
  <r>
    <n v="190551"/>
    <x v="6"/>
    <d v="2021-06-19T15:53:17"/>
    <x v="11045"/>
    <n v="94949"/>
    <n v="3922"/>
    <s v="UTC+0"/>
    <s v="+0"/>
  </r>
  <r>
    <n v="224946"/>
    <x v="3"/>
    <d v="2021-06-28T19:36:58"/>
    <x v="30195"/>
    <n v="94949"/>
    <n v="141622"/>
    <s v="UTC+0"/>
    <s v="+0"/>
  </r>
  <r>
    <n v="238285"/>
    <x v="1"/>
    <d v="2021-07-02T22:52:42"/>
    <x v="30196"/>
    <n v="94949"/>
    <n v="351192"/>
    <s v="UTC+0"/>
    <s v="+0"/>
  </r>
  <r>
    <n v="243605"/>
    <x v="2"/>
    <d v="2021-07-04T05:45:49"/>
    <x v="30197"/>
    <n v="94949"/>
    <n v="164401"/>
    <s v="UTC+0"/>
    <s v="+0"/>
  </r>
  <r>
    <n v="263964"/>
    <x v="6"/>
    <d v="2021-07-10T17:39:07"/>
    <x v="30198"/>
    <n v="94949"/>
    <n v="390503"/>
    <s v="UTC+0"/>
    <s v="+0"/>
  </r>
  <r>
    <n v="289760"/>
    <x v="2"/>
    <d v="2021-07-18T00:07:16"/>
    <x v="10338"/>
    <n v="94949"/>
    <n v="470762"/>
    <s v="UTC+0"/>
    <s v="+0"/>
  </r>
  <r>
    <n v="300526"/>
    <x v="0"/>
    <d v="2021-07-21T17:24:09"/>
    <x v="30199"/>
    <n v="94949"/>
    <n v="230778"/>
    <s v="UTC+0"/>
    <s v="+0"/>
  </r>
  <r>
    <n v="322885"/>
    <x v="5"/>
    <d v="2021-07-27T21:56:47"/>
    <x v="30200"/>
    <n v="94949"/>
    <n v="228415"/>
    <s v="UTC+0"/>
    <s v="+0"/>
  </r>
  <r>
    <n v="330701"/>
    <x v="1"/>
    <d v="2021-07-30T17:31:09"/>
    <x v="5253"/>
    <n v="94949"/>
    <n v="104958"/>
    <s v="UTC+0"/>
    <s v="+0"/>
  </r>
  <r>
    <n v="389752"/>
    <x v="3"/>
    <d v="2021-08-16T13:17:10"/>
    <x v="30201"/>
    <n v="94949"/>
    <n v="226229"/>
    <s v="UTC+0"/>
    <s v="+0"/>
  </r>
  <r>
    <n v="392729"/>
    <x v="5"/>
    <d v="2021-08-17T16:56:12"/>
    <x v="19440"/>
    <n v="94949"/>
    <n v="320523"/>
    <s v="UTC+0"/>
    <s v="+0"/>
  </r>
  <r>
    <n v="396345"/>
    <x v="0"/>
    <d v="2021-08-18T23:27:39"/>
    <x v="30202"/>
    <n v="94949"/>
    <n v="103784"/>
    <s v="UTC+0"/>
    <s v="+0"/>
  </r>
  <r>
    <n v="413383"/>
    <x v="3"/>
    <d v="2021-08-23T20:42:13"/>
    <x v="13660"/>
    <n v="94949"/>
    <n v="154256"/>
    <s v="UTC+0"/>
    <s v="+0"/>
  </r>
  <r>
    <n v="138007"/>
    <x v="1"/>
    <d v="2021-06-04T17:17:17"/>
    <x v="30203"/>
    <n v="94979"/>
    <n v="281056"/>
    <s v="UTC+1"/>
    <s v="+1"/>
  </r>
  <r>
    <n v="156218"/>
    <x v="0"/>
    <d v="2021-06-09T23:56:12"/>
    <x v="30204"/>
    <n v="94979"/>
    <n v="141259"/>
    <s v="UTC+1"/>
    <s v="+1"/>
  </r>
  <r>
    <n v="160053"/>
    <x v="1"/>
    <d v="2021-06-11T13:29:24"/>
    <x v="17011"/>
    <n v="94979"/>
    <n v="88863"/>
    <s v="UTC+1"/>
    <s v="+1"/>
  </r>
  <r>
    <n v="183516"/>
    <x v="4"/>
    <d v="2021-06-17T22:27:39"/>
    <x v="7211"/>
    <n v="94979"/>
    <n v="180863"/>
    <s v="UTC+1"/>
    <s v="+1"/>
  </r>
  <r>
    <n v="63721"/>
    <x v="5"/>
    <d v="2021-05-11T17:57:21"/>
    <x v="26619"/>
    <n v="94995"/>
    <n v="391555"/>
    <s v="UTC+1"/>
    <s v="+1"/>
  </r>
  <r>
    <n v="70063"/>
    <x v="1"/>
    <d v="2021-05-14T15:09:35"/>
    <x v="30205"/>
    <n v="94995"/>
    <n v="245484"/>
    <s v="UTC+1"/>
    <s v="+1"/>
  </r>
  <r>
    <n v="75369"/>
    <x v="6"/>
    <d v="2021-05-15T20:07:51"/>
    <x v="30206"/>
    <n v="94995"/>
    <n v="294042"/>
    <s v="UTC+1"/>
    <s v="+1"/>
  </r>
  <r>
    <n v="77879"/>
    <x v="2"/>
    <d v="2021-05-16T16:26:29"/>
    <x v="30207"/>
    <n v="94995"/>
    <n v="250679"/>
    <s v="UTC+1"/>
    <s v="+1"/>
  </r>
  <r>
    <n v="96878"/>
    <x v="2"/>
    <d v="2021-05-23T03:10:28"/>
    <x v="30208"/>
    <n v="94995"/>
    <n v="230507"/>
    <s v="UTC+1"/>
    <s v="+1"/>
  </r>
  <r>
    <n v="112922"/>
    <x v="1"/>
    <d v="2021-05-28T16:21:49"/>
    <x v="5631"/>
    <n v="94995"/>
    <n v="452568"/>
    <s v="UTC+1"/>
    <s v="+1"/>
  </r>
  <r>
    <n v="132281"/>
    <x v="0"/>
    <d v="2021-06-02T19:30:34"/>
    <x v="17846"/>
    <n v="94995"/>
    <n v="394819"/>
    <s v="UTC+1"/>
    <s v="+1"/>
  </r>
  <r>
    <n v="139604"/>
    <x v="1"/>
    <d v="2021-06-04T22:36:58"/>
    <x v="143"/>
    <n v="94995"/>
    <n v="179296"/>
    <s v="UTC+1"/>
    <s v="+1"/>
  </r>
  <r>
    <n v="157877"/>
    <x v="4"/>
    <d v="2021-06-10T17:38:43"/>
    <x v="30209"/>
    <n v="94995"/>
    <n v="283433"/>
    <s v="UTC+1"/>
    <s v="+1"/>
  </r>
  <r>
    <n v="162864"/>
    <x v="1"/>
    <d v="2021-06-11T21:52:42"/>
    <x v="30210"/>
    <n v="94995"/>
    <n v="325629"/>
    <s v="UTC+1"/>
    <s v="+1"/>
  </r>
  <r>
    <n v="167765"/>
    <x v="6"/>
    <d v="2021-06-12T22:13:40"/>
    <x v="24"/>
    <n v="94995"/>
    <n v="383061"/>
    <s v="UTC+1"/>
    <s v="+1"/>
  </r>
  <r>
    <n v="237394"/>
    <x v="1"/>
    <d v="2021-07-02T19:35:13"/>
    <x v="23504"/>
    <n v="94995"/>
    <n v="227775"/>
    <s v="UTC+1"/>
    <s v="+1"/>
  </r>
  <r>
    <n v="250692"/>
    <x v="5"/>
    <d v="2021-07-06T15:39:53"/>
    <x v="30211"/>
    <n v="94995"/>
    <n v="311201"/>
    <s v="UTC+1"/>
    <s v="+1"/>
  </r>
  <r>
    <n v="263626"/>
    <x v="6"/>
    <d v="2021-07-10T16:49:47"/>
    <x v="24530"/>
    <n v="94995"/>
    <n v="238576"/>
    <s v="UTC+1"/>
    <s v="+1"/>
  </r>
  <r>
    <n v="376629"/>
    <x v="4"/>
    <d v="2021-08-12T20:19:30"/>
    <x v="13811"/>
    <n v="94995"/>
    <n v="311953"/>
    <s v="UTC+1"/>
    <s v="+1"/>
  </r>
  <r>
    <n v="384485"/>
    <x v="6"/>
    <d v="2021-08-14T20:14:50"/>
    <x v="4463"/>
    <n v="94995"/>
    <n v="370651"/>
    <s v="UTC+1"/>
    <s v="+1"/>
  </r>
  <r>
    <n v="385392"/>
    <x v="2"/>
    <d v="2021-08-15T00:21:49"/>
    <x v="14921"/>
    <n v="94995"/>
    <n v="414410"/>
    <s v="UTC+1"/>
    <s v="+1"/>
  </r>
  <r>
    <n v="391999"/>
    <x v="5"/>
    <d v="2021-08-17T12:21:49"/>
    <x v="30212"/>
    <n v="94995"/>
    <n v="439981"/>
    <s v="UTC+1"/>
    <s v="+1"/>
  </r>
  <r>
    <n v="36641"/>
    <x v="1"/>
    <d v="2021-04-30T17:11:20"/>
    <x v="6075"/>
    <n v="95034"/>
    <n v="347008"/>
    <s v="UTC+2"/>
    <s v="+2"/>
  </r>
  <r>
    <n v="65313"/>
    <x v="0"/>
    <d v="2021-05-12T14:58:31"/>
    <x v="30213"/>
    <n v="95034"/>
    <n v="258219"/>
    <s v="UTC+2"/>
    <s v="+2"/>
  </r>
  <r>
    <n v="87452"/>
    <x v="4"/>
    <d v="2021-05-20T18:37:33"/>
    <x v="30214"/>
    <n v="95034"/>
    <n v="122982"/>
    <s v="UTC+2"/>
    <s v="+2"/>
  </r>
  <r>
    <n v="97122"/>
    <x v="2"/>
    <d v="2021-05-23T06:08:35"/>
    <x v="30215"/>
    <n v="95034"/>
    <n v="230507"/>
    <s v="UTC+2"/>
    <s v="+2"/>
  </r>
  <r>
    <n v="98243"/>
    <x v="2"/>
    <d v="2021-05-23T14:46:52"/>
    <x v="20217"/>
    <n v="95034"/>
    <n v="411922"/>
    <s v="UTC+2"/>
    <s v="+2"/>
  </r>
  <r>
    <n v="133617"/>
    <x v="4"/>
    <d v="2021-06-03T12:45:42"/>
    <x v="30216"/>
    <n v="95034"/>
    <n v="194335"/>
    <s v="UTC+2"/>
    <s v="+2"/>
  </r>
  <r>
    <n v="156438"/>
    <x v="4"/>
    <d v="2021-06-10T04:11:31"/>
    <x v="30217"/>
    <n v="95034"/>
    <n v="175989"/>
    <s v="UTC+2"/>
    <s v="+2"/>
  </r>
  <r>
    <n v="182029"/>
    <x v="4"/>
    <d v="2021-06-17T16:43:23"/>
    <x v="15093"/>
    <n v="95034"/>
    <n v="244574"/>
    <s v="UTC+2"/>
    <s v="+2"/>
  </r>
  <r>
    <n v="272928"/>
    <x v="5"/>
    <d v="2021-07-13T01:13:26"/>
    <x v="9437"/>
    <n v="95128"/>
    <n v="351192"/>
    <s v="UTC+3"/>
    <s v="+3"/>
  </r>
  <r>
    <n v="300961"/>
    <x v="0"/>
    <d v="2021-07-21T19:01:26"/>
    <x v="8872"/>
    <n v="95128"/>
    <n v="360778"/>
    <s v="UTC+3"/>
    <s v="+3"/>
  </r>
  <r>
    <n v="302948"/>
    <x v="4"/>
    <d v="2021-07-22T15:15:25"/>
    <x v="30218"/>
    <n v="95128"/>
    <n v="411922"/>
    <s v="UTC+3"/>
    <s v="+3"/>
  </r>
  <r>
    <n v="399383"/>
    <x v="1"/>
    <d v="2021-08-20T08:41:38"/>
    <x v="30219"/>
    <n v="95128"/>
    <n v="455878"/>
    <s v="UTC+3"/>
    <s v="+3"/>
  </r>
  <r>
    <n v="400211"/>
    <x v="1"/>
    <d v="2021-08-20T15:06:06"/>
    <x v="19647"/>
    <n v="95128"/>
    <n v="82901"/>
    <s v="UTC+3"/>
    <s v="+3"/>
  </r>
  <r>
    <n v="31395"/>
    <x v="0"/>
    <d v="2021-04-28T14:56:47"/>
    <x v="30220"/>
    <n v="95211"/>
    <n v="327968"/>
    <s v="UTC+3"/>
    <s v="+3"/>
  </r>
  <r>
    <n v="49009"/>
    <x v="0"/>
    <d v="2021-05-05T17:07:16"/>
    <x v="30221"/>
    <n v="95211"/>
    <n v="158978"/>
    <s v="UTC+3"/>
    <s v="+3"/>
  </r>
  <r>
    <n v="54730"/>
    <x v="6"/>
    <d v="2021-05-08T10:00:29"/>
    <x v="30222"/>
    <n v="95211"/>
    <n v="411922"/>
    <s v="UTC+3"/>
    <s v="+3"/>
  </r>
  <r>
    <n v="68663"/>
    <x v="4"/>
    <d v="2021-05-13T21:18:55"/>
    <x v="30223"/>
    <n v="95211"/>
    <n v="103966"/>
    <s v="UTC+3"/>
    <s v="+3"/>
  </r>
  <r>
    <n v="70218"/>
    <x v="1"/>
    <d v="2021-05-14T15:31:44"/>
    <x v="16280"/>
    <n v="95211"/>
    <n v="54565"/>
    <s v="UTC+3"/>
    <s v="+3"/>
  </r>
  <r>
    <n v="84134"/>
    <x v="0"/>
    <d v="2021-05-19T12:22:59"/>
    <x v="30224"/>
    <n v="95211"/>
    <n v="258219"/>
    <s v="UTC+3"/>
    <s v="+3"/>
  </r>
  <r>
    <n v="103447"/>
    <x v="5"/>
    <d v="2021-05-25T07:17:46"/>
    <x v="30225"/>
    <n v="95211"/>
    <n v="83485"/>
    <s v="UTC+3"/>
    <s v="+3"/>
  </r>
  <r>
    <n v="119540"/>
    <x v="6"/>
    <d v="2021-05-29T19:06:06"/>
    <x v="4172"/>
    <n v="95211"/>
    <n v="281236"/>
    <s v="UTC+3"/>
    <s v="+3"/>
  </r>
  <r>
    <n v="145651"/>
    <x v="2"/>
    <d v="2021-06-06T14:45:00"/>
    <x v="30226"/>
    <n v="95211"/>
    <n v="265102"/>
    <s v="UTC+3"/>
    <s v="+3"/>
  </r>
  <r>
    <n v="161352"/>
    <x v="1"/>
    <d v="2021-06-11T17:16:35"/>
    <x v="30227"/>
    <n v="95211"/>
    <n v="250679"/>
    <s v="UTC+3"/>
    <s v="+3"/>
  </r>
  <r>
    <n v="193290"/>
    <x v="2"/>
    <d v="2021-06-20T03:32:05"/>
    <x v="30228"/>
    <n v="95211"/>
    <n v="27877"/>
    <s v="UTC+3"/>
    <s v="+3"/>
  </r>
  <r>
    <n v="202823"/>
    <x v="5"/>
    <d v="2021-06-22T20:27:39"/>
    <x v="28583"/>
    <n v="95211"/>
    <n v="154228"/>
    <s v="UTC+3"/>
    <s v="+3"/>
  </r>
  <r>
    <n v="215521"/>
    <x v="6"/>
    <d v="2021-06-26T14:40:47"/>
    <x v="30229"/>
    <n v="95211"/>
    <n v="88863"/>
    <s v="UTC+3"/>
    <s v="+3"/>
  </r>
  <r>
    <n v="236391"/>
    <x v="1"/>
    <d v="2021-07-02T16:57:56"/>
    <x v="4787"/>
    <n v="95211"/>
    <n v="79322"/>
    <s v="UTC+3"/>
    <s v="+3"/>
  </r>
  <r>
    <n v="246856"/>
    <x v="3"/>
    <d v="2021-07-05T00:21:36"/>
    <x v="30230"/>
    <n v="95211"/>
    <n v="153893"/>
    <s v="UTC+3"/>
    <s v="+3"/>
  </r>
  <r>
    <n v="320436"/>
    <x v="3"/>
    <d v="2021-07-26T22:52:07"/>
    <x v="30231"/>
    <n v="95211"/>
    <n v="111368"/>
    <s v="UTC+3"/>
    <s v="+3"/>
  </r>
  <r>
    <n v="325867"/>
    <x v="0"/>
    <d v="2021-07-28T21:00:16"/>
    <x v="30232"/>
    <n v="95211"/>
    <n v="34930"/>
    <s v="UTC+3"/>
    <s v="+3"/>
  </r>
  <r>
    <n v="346187"/>
    <x v="5"/>
    <d v="2021-08-03T15:43:23"/>
    <x v="30233"/>
    <n v="95211"/>
    <n v="21760"/>
    <s v="UTC+3"/>
    <s v="+3"/>
  </r>
  <r>
    <n v="348717"/>
    <x v="0"/>
    <d v="2021-08-04T15:08:26"/>
    <x v="30234"/>
    <n v="95211"/>
    <n v="391285"/>
    <s v="UTC+3"/>
    <s v="+3"/>
  </r>
  <r>
    <n v="369822"/>
    <x v="5"/>
    <d v="2021-08-10T13:32:53"/>
    <x v="20646"/>
    <n v="95211"/>
    <n v="430019"/>
    <s v="UTC+3"/>
    <s v="+3"/>
  </r>
  <r>
    <n v="376419"/>
    <x v="4"/>
    <d v="2021-08-12T19:29:24"/>
    <x v="13956"/>
    <n v="95211"/>
    <n v="230507"/>
    <s v="UTC+3"/>
    <s v="+3"/>
  </r>
  <r>
    <n v="381015"/>
    <x v="6"/>
    <d v="2021-08-14T01:07:33"/>
    <x v="30235"/>
    <n v="95211"/>
    <n v="8501"/>
    <s v="UTC+3"/>
    <s v="+3"/>
  </r>
  <r>
    <n v="257957"/>
    <x v="1"/>
    <d v="2021-07-09T14:20:40"/>
    <x v="29882"/>
    <n v="95229"/>
    <n v="411922"/>
    <s v="UTC+1"/>
    <s v="+1"/>
  </r>
  <r>
    <n v="265628"/>
    <x v="6"/>
    <d v="2021-07-10T23:09:35"/>
    <x v="30236"/>
    <n v="95229"/>
    <n v="158978"/>
    <s v="UTC+1"/>
    <s v="+1"/>
  </r>
  <r>
    <n v="349652"/>
    <x v="0"/>
    <d v="2021-08-04T18:13:40"/>
    <x v="28974"/>
    <n v="95229"/>
    <n v="249345"/>
    <s v="UTC+1"/>
    <s v="+1"/>
  </r>
  <r>
    <n v="409010"/>
    <x v="2"/>
    <d v="2021-08-22T15:04:56"/>
    <x v="30237"/>
    <n v="95229"/>
    <n v="227775"/>
    <s v="UTC+1"/>
    <s v="+1"/>
  </r>
  <r>
    <n v="220144"/>
    <x v="2"/>
    <d v="2021-06-27T14:14:15"/>
    <x v="30238"/>
    <n v="95303"/>
    <n v="194315"/>
    <s v="UTC+6"/>
    <s v="+6"/>
  </r>
  <r>
    <n v="233916"/>
    <x v="4"/>
    <d v="2021-07-01T19:07:51"/>
    <x v="30239"/>
    <n v="95303"/>
    <n v="62068"/>
    <s v="UTC+6"/>
    <s v="+6"/>
  </r>
  <r>
    <n v="262225"/>
    <x v="6"/>
    <d v="2021-07-10T11:45:07"/>
    <x v="5621"/>
    <n v="95303"/>
    <n v="411922"/>
    <s v="UTC+6"/>
    <s v="+6"/>
  </r>
  <r>
    <n v="291693"/>
    <x v="2"/>
    <d v="2021-07-18T17:11:20"/>
    <x v="30240"/>
    <n v="95303"/>
    <n v="318314"/>
    <s v="UTC+6"/>
    <s v="+6"/>
  </r>
  <r>
    <n v="306187"/>
    <x v="1"/>
    <d v="2021-07-23T15:03:11"/>
    <x v="21107"/>
    <n v="95303"/>
    <n v="381626"/>
    <s v="UTC+6"/>
    <s v="+6"/>
  </r>
  <r>
    <n v="374935"/>
    <x v="4"/>
    <d v="2021-08-12T08:41:03"/>
    <x v="30241"/>
    <n v="95303"/>
    <n v="158978"/>
    <s v="UTC+6"/>
    <s v="+6"/>
  </r>
  <r>
    <n v="264877"/>
    <x v="6"/>
    <d v="2021-07-10T20:20:05"/>
    <x v="24387"/>
    <n v="95319"/>
    <n v="215663"/>
    <s v="UTC+2"/>
    <s v="+2"/>
  </r>
  <r>
    <n v="297316"/>
    <x v="5"/>
    <d v="2021-07-20T16:13:05"/>
    <x v="30242"/>
    <n v="95319"/>
    <n v="439981"/>
    <s v="UTC+2"/>
    <s v="+2"/>
  </r>
  <r>
    <n v="321809"/>
    <x v="5"/>
    <d v="2021-07-27T17:36:58"/>
    <x v="7206"/>
    <n v="95319"/>
    <n v="472330"/>
    <s v="UTC+2"/>
    <s v="+2"/>
  </r>
  <r>
    <n v="218387"/>
    <x v="2"/>
    <d v="2021-06-27T00:49:55"/>
    <x v="30243"/>
    <n v="95328"/>
    <n v="259597"/>
    <s v="UTC+2"/>
    <s v="+2"/>
  </r>
  <r>
    <n v="233382"/>
    <x v="4"/>
    <d v="2021-07-01T17:06:41"/>
    <x v="5294"/>
    <n v="95328"/>
    <n v="297509"/>
    <s v="UTC+2"/>
    <s v="+2"/>
  </r>
  <r>
    <n v="241077"/>
    <x v="6"/>
    <d v="2021-07-03T16:43:23"/>
    <x v="30244"/>
    <n v="95328"/>
    <n v="330333"/>
    <s v="UTC+2"/>
    <s v="+2"/>
  </r>
  <r>
    <n v="268248"/>
    <x v="2"/>
    <d v="2021-07-11T17:29:59"/>
    <x v="2105"/>
    <n v="95328"/>
    <n v="347393"/>
    <s v="UTC+2"/>
    <s v="+2"/>
  </r>
  <r>
    <n v="274619"/>
    <x v="5"/>
    <d v="2021-07-13T17:55:37"/>
    <x v="8219"/>
    <n v="95328"/>
    <n v="154256"/>
    <s v="UTC+2"/>
    <s v="+2"/>
  </r>
  <r>
    <n v="384037"/>
    <x v="6"/>
    <d v="2021-08-14T18:46:52"/>
    <x v="20545"/>
    <n v="95328"/>
    <n v="158978"/>
    <s v="UTC+2"/>
    <s v="+2"/>
  </r>
  <r>
    <n v="390958"/>
    <x v="3"/>
    <d v="2021-08-16T19:28:49"/>
    <x v="6769"/>
    <n v="95328"/>
    <n v="411922"/>
    <s v="UTC+2"/>
    <s v="+2"/>
  </r>
  <r>
    <n v="410389"/>
    <x v="2"/>
    <d v="2021-08-22T19:00:51"/>
    <x v="30245"/>
    <n v="95328"/>
    <n v="182984"/>
    <s v="UTC+2"/>
    <s v="+2"/>
  </r>
  <r>
    <n v="117395"/>
    <x v="6"/>
    <d v="2021-05-29T13:29:24"/>
    <x v="10841"/>
    <n v="95344"/>
    <n v="158978"/>
    <s v="UTC+1"/>
    <s v="+1"/>
  </r>
  <r>
    <n v="179457"/>
    <x v="0"/>
    <d v="2021-06-16T17:27:04"/>
    <x v="24729"/>
    <n v="95344"/>
    <n v="118549"/>
    <s v="UTC+1"/>
    <s v="+1"/>
  </r>
  <r>
    <n v="197637"/>
    <x v="3"/>
    <d v="2021-06-21T11:14:15"/>
    <x v="30246"/>
    <n v="95344"/>
    <n v="230507"/>
    <s v="UTC+1"/>
    <s v="+1"/>
  </r>
  <r>
    <n v="198843"/>
    <x v="3"/>
    <d v="2021-06-21T17:22:24"/>
    <x v="30247"/>
    <n v="95344"/>
    <n v="76405"/>
    <s v="UTC+1"/>
    <s v="+1"/>
  </r>
  <r>
    <n v="262305"/>
    <x v="6"/>
    <d v="2021-07-10T12:08:28"/>
    <x v="30248"/>
    <n v="95344"/>
    <n v="472712"/>
    <s v="UTC+1"/>
    <s v="+1"/>
  </r>
  <r>
    <n v="264408"/>
    <x v="6"/>
    <d v="2021-07-10T18:55:37"/>
    <x v="30249"/>
    <n v="95344"/>
    <n v="297015"/>
    <s v="UTC+1"/>
    <s v="+1"/>
  </r>
  <r>
    <n v="280168"/>
    <x v="4"/>
    <d v="2021-07-15T16:31:09"/>
    <x v="21774"/>
    <n v="95344"/>
    <n v="459455"/>
    <s v="UTC+1"/>
    <s v="+1"/>
  </r>
  <r>
    <n v="295500"/>
    <x v="3"/>
    <d v="2021-07-19T20:35:48"/>
    <x v="30250"/>
    <n v="95344"/>
    <n v="76405"/>
    <s v="UTC+1"/>
    <s v="+1"/>
  </r>
  <r>
    <n v="301716"/>
    <x v="0"/>
    <d v="2021-07-21T23:02:36"/>
    <x v="30251"/>
    <n v="95344"/>
    <n v="50825"/>
    <s v="UTC+1"/>
    <s v="+1"/>
  </r>
  <r>
    <n v="307664"/>
    <x v="1"/>
    <d v="2021-07-23T20:21:49"/>
    <x v="4168"/>
    <n v="95344"/>
    <n v="30899"/>
    <s v="UTC+1"/>
    <s v="+1"/>
  </r>
  <r>
    <n v="25772"/>
    <x v="2"/>
    <d v="2021-04-25T04:12:23"/>
    <x v="30252"/>
    <n v="95375"/>
    <n v="107006"/>
    <s v="UTC+6"/>
    <s v="+6"/>
  </r>
  <r>
    <n v="49846"/>
    <x v="4"/>
    <d v="2021-05-06T07:35:48"/>
    <x v="30253"/>
    <n v="95375"/>
    <n v="241927"/>
    <s v="UTC+6"/>
    <s v="+6"/>
  </r>
  <r>
    <n v="121013"/>
    <x v="2"/>
    <d v="2021-05-30T02:15:56"/>
    <x v="30254"/>
    <n v="95375"/>
    <n v="118549"/>
    <s v="UTC+6"/>
    <s v="+6"/>
  </r>
  <r>
    <n v="149451"/>
    <x v="3"/>
    <d v="2021-06-07T18:23:34"/>
    <x v="7048"/>
    <n v="95375"/>
    <n v="250679"/>
    <s v="UTC+6"/>
    <s v="+6"/>
  </r>
  <r>
    <n v="175640"/>
    <x v="5"/>
    <d v="2021-06-15T08:36:23"/>
    <x v="30255"/>
    <n v="95375"/>
    <n v="411922"/>
    <s v="UTC+6"/>
    <s v="+6"/>
  </r>
  <r>
    <n v="175782"/>
    <x v="5"/>
    <d v="2021-06-15T11:19:30"/>
    <x v="30256"/>
    <n v="95375"/>
    <n v="230507"/>
    <s v="UTC+6"/>
    <s v="+6"/>
  </r>
  <r>
    <n v="213613"/>
    <x v="6"/>
    <d v="2021-06-26T03:00:00"/>
    <x v="30257"/>
    <n v="95477"/>
    <n v="380527"/>
    <s v="UTC+1"/>
    <s v="+1"/>
  </r>
  <r>
    <n v="216297"/>
    <x v="6"/>
    <d v="2021-06-26T16:49:47"/>
    <x v="7329"/>
    <n v="95477"/>
    <n v="419338"/>
    <s v="UTC+1"/>
    <s v="+1"/>
  </r>
  <r>
    <n v="229428"/>
    <x v="0"/>
    <d v="2021-06-30T05:54:43"/>
    <x v="30258"/>
    <n v="95477"/>
    <n v="290088"/>
    <s v="UTC+1"/>
    <s v="+1"/>
  </r>
  <r>
    <n v="234461"/>
    <x v="4"/>
    <d v="2021-07-01T21:50:22"/>
    <x v="30259"/>
    <n v="95477"/>
    <n v="54742"/>
    <s v="UTC+1"/>
    <s v="+1"/>
  </r>
  <r>
    <n v="288178"/>
    <x v="6"/>
    <d v="2021-07-17T18:27:39"/>
    <x v="30260"/>
    <n v="95477"/>
    <n v="463778"/>
    <s v="UTC+1"/>
    <s v="+1"/>
  </r>
  <r>
    <n v="343512"/>
    <x v="3"/>
    <d v="2021-08-02T15:09:35"/>
    <x v="30261"/>
    <n v="95477"/>
    <n v="411922"/>
    <s v="UTC+1"/>
    <s v="+1"/>
  </r>
  <r>
    <n v="352376"/>
    <x v="4"/>
    <d v="2021-08-05T18:48:37"/>
    <x v="22335"/>
    <n v="95477"/>
    <n v="295496"/>
    <s v="UTC+1"/>
    <s v="+1"/>
  </r>
  <r>
    <n v="371469"/>
    <x v="5"/>
    <d v="2021-08-10T20:12:30"/>
    <x v="14793"/>
    <n v="95477"/>
    <n v="158978"/>
    <s v="UTC+1"/>
    <s v="+1"/>
  </r>
  <r>
    <n v="381460"/>
    <x v="6"/>
    <d v="2021-08-14T05:16:41"/>
    <x v="30262"/>
    <n v="95477"/>
    <n v="357547"/>
    <s v="UTC+1"/>
    <s v="+1"/>
  </r>
  <r>
    <n v="382836"/>
    <x v="6"/>
    <d v="2021-08-14T14:38:32"/>
    <x v="30263"/>
    <n v="95477"/>
    <n v="351192"/>
    <s v="UTC+1"/>
    <s v="+1"/>
  </r>
  <r>
    <n v="406543"/>
    <x v="6"/>
    <d v="2021-08-21T20:54:30"/>
    <x v="30264"/>
    <n v="95477"/>
    <n v="351192"/>
    <s v="UTC+1"/>
    <s v="+1"/>
  </r>
  <r>
    <n v="410826"/>
    <x v="2"/>
    <d v="2021-08-22T21:15:25"/>
    <x v="30265"/>
    <n v="95477"/>
    <n v="206501"/>
    <s v="UTC+1"/>
    <s v="+1"/>
  </r>
  <r>
    <n v="417902"/>
    <x v="0"/>
    <d v="2021-08-25T19:35:13"/>
    <x v="2314"/>
    <n v="95477"/>
    <n v="472330"/>
    <s v="UTC+1"/>
    <s v="+1"/>
  </r>
  <r>
    <n v="284979"/>
    <x v="1"/>
    <d v="2021-07-16T22:11:55"/>
    <x v="30266"/>
    <n v="95493"/>
    <n v="250679"/>
    <s v="UTC+2"/>
    <s v="+2"/>
  </r>
  <r>
    <n v="337512"/>
    <x v="6"/>
    <d v="2021-07-31T22:09:35"/>
    <x v="21717"/>
    <n v="95493"/>
    <n v="191893"/>
    <s v="UTC+2"/>
    <s v="+2"/>
  </r>
  <r>
    <n v="381720"/>
    <x v="6"/>
    <d v="2021-08-14T07:57:47"/>
    <x v="30267"/>
    <n v="95493"/>
    <n v="387595"/>
    <s v="UTC+2"/>
    <s v="+2"/>
  </r>
  <r>
    <n v="303592"/>
    <x v="4"/>
    <d v="2021-07-22T17:48:02"/>
    <x v="30268"/>
    <n v="95511"/>
    <n v="250679"/>
    <s v="UTC+1"/>
    <s v="+1"/>
  </r>
  <r>
    <n v="322853"/>
    <x v="5"/>
    <d v="2021-07-27T21:48:02"/>
    <x v="28508"/>
    <n v="95511"/>
    <n v="154256"/>
    <s v="UTC+1"/>
    <s v="+1"/>
  </r>
  <r>
    <n v="337575"/>
    <x v="6"/>
    <d v="2021-07-31T22:17:42"/>
    <x v="30269"/>
    <n v="95511"/>
    <n v="439981"/>
    <s v="UTC+1"/>
    <s v="+1"/>
  </r>
  <r>
    <n v="374238"/>
    <x v="0"/>
    <d v="2021-08-11T20:31:09"/>
    <x v="16172"/>
    <n v="95511"/>
    <n v="405914"/>
    <s v="UTC+1"/>
    <s v="+1"/>
  </r>
  <r>
    <n v="379024"/>
    <x v="1"/>
    <d v="2021-08-13T17:10:45"/>
    <x v="8434"/>
    <n v="95511"/>
    <n v="321417"/>
    <s v="UTC+1"/>
    <s v="+1"/>
  </r>
  <r>
    <n v="389981"/>
    <x v="3"/>
    <d v="2021-08-16T14:46:05"/>
    <x v="30270"/>
    <n v="95511"/>
    <n v="21208"/>
    <s v="UTC+1"/>
    <s v="+1"/>
  </r>
  <r>
    <n v="402494"/>
    <x v="1"/>
    <d v="2021-08-20T21:01:26"/>
    <x v="30271"/>
    <n v="95511"/>
    <n v="397099"/>
    <s v="UTC+1"/>
    <s v="+1"/>
  </r>
  <r>
    <n v="422559"/>
    <x v="6"/>
    <d v="2021-08-28T14:17:19"/>
    <x v="30272"/>
    <n v="95511"/>
    <n v="351192"/>
    <s v="UTC+1"/>
    <s v="+1"/>
  </r>
  <r>
    <n v="54506"/>
    <x v="6"/>
    <d v="2021-05-08T07:25:19"/>
    <x v="30273"/>
    <n v="95512"/>
    <n v="258251"/>
    <s v="UTC+4"/>
    <s v="+4"/>
  </r>
  <r>
    <n v="63816"/>
    <x v="5"/>
    <d v="2021-05-11T18:20:05"/>
    <x v="30274"/>
    <n v="95512"/>
    <n v="111153"/>
    <s v="UTC+4"/>
    <s v="+4"/>
  </r>
  <r>
    <n v="84241"/>
    <x v="0"/>
    <d v="2021-05-19T13:21:49"/>
    <x v="30275"/>
    <n v="95512"/>
    <n v="397390"/>
    <s v="UTC+4"/>
    <s v="+4"/>
  </r>
  <r>
    <n v="129611"/>
    <x v="5"/>
    <d v="2021-06-01T17:00:51"/>
    <x v="8603"/>
    <n v="95512"/>
    <n v="214389"/>
    <s v="UTC+4"/>
    <s v="+4"/>
  </r>
  <r>
    <n v="149375"/>
    <x v="3"/>
    <d v="2021-06-07T18:06:06"/>
    <x v="11036"/>
    <n v="95512"/>
    <n v="9483"/>
    <s v="UTC+4"/>
    <s v="+4"/>
  </r>
  <r>
    <n v="171038"/>
    <x v="2"/>
    <d v="2021-06-13T16:00:16"/>
    <x v="30276"/>
    <n v="95512"/>
    <n v="217497"/>
    <s v="UTC+4"/>
    <s v="+4"/>
  </r>
  <r>
    <n v="183112"/>
    <x v="4"/>
    <d v="2021-06-17T21:03:11"/>
    <x v="25760"/>
    <n v="95512"/>
    <n v="250679"/>
    <s v="UTC+4"/>
    <s v="+4"/>
  </r>
  <r>
    <n v="192533"/>
    <x v="6"/>
    <d v="2021-06-19T22:05:34"/>
    <x v="30277"/>
    <n v="95512"/>
    <n v="389877"/>
    <s v="UTC+4"/>
    <s v="+4"/>
  </r>
  <r>
    <n v="4512"/>
    <x v="2"/>
    <d v="2021-04-04T14:56:12"/>
    <x v="30278"/>
    <n v="95519"/>
    <n v="411922"/>
    <s v="UTC+2"/>
    <s v="+2"/>
  </r>
  <r>
    <n v="9499"/>
    <x v="0"/>
    <d v="2021-04-14T07:52:07"/>
    <x v="30279"/>
    <n v="95519"/>
    <n v="238729"/>
    <s v="UTC+2"/>
    <s v="+2"/>
  </r>
  <r>
    <n v="17105"/>
    <x v="5"/>
    <d v="2021-04-20T15:40:28"/>
    <x v="30280"/>
    <n v="95519"/>
    <n v="65828"/>
    <s v="UTC+2"/>
    <s v="+2"/>
  </r>
  <r>
    <n v="22729"/>
    <x v="6"/>
    <d v="2021-04-24T04:29:08"/>
    <x v="30281"/>
    <n v="95519"/>
    <n v="5151"/>
    <s v="UTC+2"/>
    <s v="+2"/>
  </r>
  <r>
    <n v="33703"/>
    <x v="4"/>
    <d v="2021-04-29T15:59:06"/>
    <x v="30282"/>
    <n v="95519"/>
    <n v="357547"/>
    <s v="UTC+2"/>
    <s v="+2"/>
  </r>
  <r>
    <n v="38135"/>
    <x v="1"/>
    <d v="2021-04-30T23:59:06"/>
    <x v="30283"/>
    <n v="95519"/>
    <n v="118549"/>
    <s v="UTC+2"/>
    <s v="+2"/>
  </r>
  <r>
    <n v="48501"/>
    <x v="0"/>
    <d v="2021-05-05T14:00:16"/>
    <x v="30284"/>
    <n v="95519"/>
    <n v="131136"/>
    <s v="UTC+2"/>
    <s v="+2"/>
  </r>
  <r>
    <n v="66069"/>
    <x v="0"/>
    <d v="2021-05-12T18:35:13"/>
    <x v="30285"/>
    <n v="95519"/>
    <n v="217497"/>
    <s v="UTC+2"/>
    <s v="+2"/>
  </r>
  <r>
    <n v="69018"/>
    <x v="1"/>
    <d v="2021-05-14T01:59:02"/>
    <x v="30286"/>
    <n v="95519"/>
    <n v="182191"/>
    <s v="UTC+2"/>
    <s v="+2"/>
  </r>
  <r>
    <n v="82053"/>
    <x v="5"/>
    <d v="2021-05-18T14:09:35"/>
    <x v="16498"/>
    <n v="95519"/>
    <n v="212312"/>
    <s v="UTC+2"/>
    <s v="+2"/>
  </r>
  <r>
    <n v="88232"/>
    <x v="1"/>
    <d v="2021-05-21T00:34:03"/>
    <x v="30287"/>
    <n v="95519"/>
    <n v="142606"/>
    <s v="UTC+2"/>
    <s v="+2"/>
  </r>
  <r>
    <n v="98405"/>
    <x v="2"/>
    <d v="2021-05-23T15:14:50"/>
    <x v="30288"/>
    <n v="95519"/>
    <n v="154256"/>
    <s v="UTC+2"/>
    <s v="+2"/>
  </r>
  <r>
    <n v="129820"/>
    <x v="5"/>
    <d v="2021-06-01T17:50:57"/>
    <x v="24725"/>
    <n v="95519"/>
    <n v="262755"/>
    <s v="UTC+2"/>
    <s v="+2"/>
  </r>
  <r>
    <n v="154468"/>
    <x v="0"/>
    <d v="2021-06-09T15:45:07"/>
    <x v="30289"/>
    <n v="95519"/>
    <n v="137327"/>
    <s v="UTC+2"/>
    <s v="+2"/>
  </r>
  <r>
    <n v="220717"/>
    <x v="2"/>
    <d v="2021-06-27T15:52:07"/>
    <x v="29997"/>
    <n v="95519"/>
    <n v="158978"/>
    <s v="UTC+2"/>
    <s v="+2"/>
  </r>
  <r>
    <n v="235746"/>
    <x v="1"/>
    <d v="2021-07-02T14:56:12"/>
    <x v="6437"/>
    <n v="95519"/>
    <n v="330333"/>
    <s v="UTC+2"/>
    <s v="+2"/>
  </r>
  <r>
    <n v="276309"/>
    <x v="0"/>
    <d v="2021-07-14T12:22:24"/>
    <x v="8823"/>
    <n v="95519"/>
    <n v="472712"/>
    <s v="UTC+2"/>
    <s v="+2"/>
  </r>
  <r>
    <n v="302594"/>
    <x v="4"/>
    <d v="2021-07-22T13:32:19"/>
    <x v="30290"/>
    <n v="95519"/>
    <n v="250679"/>
    <s v="UTC+2"/>
    <s v="+2"/>
  </r>
  <r>
    <n v="318006"/>
    <x v="3"/>
    <d v="2021-07-26T12:12:29"/>
    <x v="30291"/>
    <n v="95519"/>
    <n v="389877"/>
    <s v="UTC+2"/>
    <s v="+2"/>
  </r>
  <r>
    <n v="330320"/>
    <x v="1"/>
    <d v="2021-07-30T16:13:05"/>
    <x v="30292"/>
    <n v="95519"/>
    <n v="230507"/>
    <s v="UTC+2"/>
    <s v="+2"/>
  </r>
  <r>
    <n v="417485"/>
    <x v="0"/>
    <d v="2021-08-25T18:04:56"/>
    <x v="30293"/>
    <n v="95519"/>
    <n v="264283"/>
    <s v="UTC+2"/>
    <s v="+2"/>
  </r>
  <r>
    <n v="151108"/>
    <x v="5"/>
    <d v="2021-06-08T13:20:40"/>
    <x v="7002"/>
    <n v="95520"/>
    <n v="250247"/>
    <s v="UTC+6"/>
    <s v="+6"/>
  </r>
  <r>
    <n v="169504"/>
    <x v="2"/>
    <d v="2021-06-13T10:18:55"/>
    <x v="21401"/>
    <n v="95520"/>
    <n v="305248"/>
    <s v="UTC+6"/>
    <s v="+6"/>
  </r>
  <r>
    <n v="174484"/>
    <x v="3"/>
    <d v="2021-06-14T18:02:36"/>
    <x v="13247"/>
    <n v="95520"/>
    <n v="322395"/>
    <s v="UTC+6"/>
    <s v="+6"/>
  </r>
  <r>
    <n v="178267"/>
    <x v="0"/>
    <d v="2021-06-16T08:43:23"/>
    <x v="30294"/>
    <n v="95520"/>
    <n v="157696"/>
    <s v="UTC+6"/>
    <s v="+6"/>
  </r>
  <r>
    <n v="181915"/>
    <x v="4"/>
    <d v="2021-06-17T16:06:06"/>
    <x v="30295"/>
    <n v="95520"/>
    <n v="102292"/>
    <s v="UTC+6"/>
    <s v="+6"/>
  </r>
  <r>
    <n v="210118"/>
    <x v="1"/>
    <d v="2021-06-25T10:56:12"/>
    <x v="17023"/>
    <n v="95520"/>
    <n v="389985"/>
    <s v="UTC+6"/>
    <s v="+6"/>
  </r>
  <r>
    <n v="233873"/>
    <x v="4"/>
    <d v="2021-07-01T18:53:52"/>
    <x v="30296"/>
    <n v="95520"/>
    <n v="392434"/>
    <s v="UTC+6"/>
    <s v="+6"/>
  </r>
  <r>
    <n v="239832"/>
    <x v="6"/>
    <d v="2021-07-03T12:17:45"/>
    <x v="30297"/>
    <n v="95520"/>
    <n v="158978"/>
    <s v="UTC+6"/>
    <s v="+6"/>
  </r>
  <r>
    <n v="262207"/>
    <x v="6"/>
    <d v="2021-07-10T11:38:08"/>
    <x v="8295"/>
    <n v="95520"/>
    <n v="181651"/>
    <s v="UTC+6"/>
    <s v="+6"/>
  </r>
  <r>
    <n v="276116"/>
    <x v="0"/>
    <d v="2021-07-14T09:50:57"/>
    <x v="8068"/>
    <n v="95520"/>
    <n v="5151"/>
    <s v="UTC+6"/>
    <s v="+6"/>
  </r>
  <r>
    <n v="281946"/>
    <x v="1"/>
    <d v="2021-07-16T10:21:14"/>
    <x v="30298"/>
    <n v="95520"/>
    <n v="184941"/>
    <s v="UTC+6"/>
    <s v="+6"/>
  </r>
  <r>
    <n v="354309"/>
    <x v="1"/>
    <d v="2021-08-06T12:22:24"/>
    <x v="12771"/>
    <n v="95520"/>
    <n v="158978"/>
    <s v="UTC+6"/>
    <s v="+6"/>
  </r>
  <r>
    <n v="367406"/>
    <x v="3"/>
    <d v="2021-08-09T14:42:13"/>
    <x v="7936"/>
    <n v="95520"/>
    <n v="470762"/>
    <s v="UTC+6"/>
    <s v="+6"/>
  </r>
  <r>
    <n v="389682"/>
    <x v="3"/>
    <d v="2021-08-16T12:41:03"/>
    <x v="12813"/>
    <n v="95520"/>
    <n v="413014"/>
    <s v="UTC+6"/>
    <s v="+6"/>
  </r>
  <r>
    <n v="411659"/>
    <x v="3"/>
    <d v="2021-08-23T09:39:18"/>
    <x v="30299"/>
    <n v="95520"/>
    <n v="384325"/>
    <s v="UTC+6"/>
    <s v="+6"/>
  </r>
  <r>
    <n v="414106"/>
    <x v="5"/>
    <d v="2021-08-24T09:32:19"/>
    <x v="30300"/>
    <n v="95520"/>
    <n v="474478"/>
    <s v="UTC+6"/>
    <s v="+6"/>
  </r>
  <r>
    <n v="3594"/>
    <x v="0"/>
    <d v="2021-03-31T15:21:49"/>
    <x v="12845"/>
    <n v="95551"/>
    <n v="158978"/>
    <s v="UTC+2"/>
    <s v="+2"/>
  </r>
  <r>
    <n v="5345"/>
    <x v="0"/>
    <d v="2021-04-07T20:10:45"/>
    <x v="30301"/>
    <n v="95551"/>
    <n v="155227"/>
    <s v="UTC+2"/>
    <s v="+2"/>
  </r>
  <r>
    <n v="11092"/>
    <x v="4"/>
    <d v="2021-04-15T23:35:48"/>
    <x v="30302"/>
    <n v="95551"/>
    <n v="21665"/>
    <s v="UTC+2"/>
    <s v="+2"/>
  </r>
  <r>
    <n v="13594"/>
    <x v="6"/>
    <d v="2021-04-17T19:07:51"/>
    <x v="12417"/>
    <n v="95551"/>
    <n v="258251"/>
    <s v="UTC+2"/>
    <s v="+2"/>
  </r>
  <r>
    <n v="26348"/>
    <x v="2"/>
    <d v="2021-04-25T12:52:42"/>
    <x v="30303"/>
    <n v="95551"/>
    <n v="199629"/>
    <s v="UTC+2"/>
    <s v="+2"/>
  </r>
  <r>
    <n v="33187"/>
    <x v="4"/>
    <d v="2021-04-29T12:31:44"/>
    <x v="22947"/>
    <n v="95551"/>
    <n v="227775"/>
    <s v="UTC+2"/>
    <s v="+2"/>
  </r>
  <r>
    <n v="39948"/>
    <x v="6"/>
    <d v="2021-05-01T17:34:38"/>
    <x v="5567"/>
    <n v="95551"/>
    <n v="154228"/>
    <s v="UTC+2"/>
    <s v="+2"/>
  </r>
  <r>
    <n v="41674"/>
    <x v="2"/>
    <d v="2021-05-02T11:58:05"/>
    <x v="30304"/>
    <n v="95551"/>
    <n v="411922"/>
    <s v="UTC+2"/>
    <s v="+2"/>
  </r>
  <r>
    <n v="78353"/>
    <x v="2"/>
    <d v="2021-05-16T17:50:57"/>
    <x v="30305"/>
    <n v="95551"/>
    <n v="343712"/>
    <s v="UTC+2"/>
    <s v="+2"/>
  </r>
  <r>
    <n v="3306"/>
    <x v="0"/>
    <d v="2021-03-31T06:17:10"/>
    <x v="30306"/>
    <n v="95562"/>
    <n v="387595"/>
    <s v="UTC+3"/>
    <s v="+3"/>
  </r>
  <r>
    <n v="7218"/>
    <x v="6"/>
    <d v="2021-04-10T19:20:05"/>
    <x v="30307"/>
    <n v="95562"/>
    <n v="230507"/>
    <s v="UTC+3"/>
    <s v="+3"/>
  </r>
  <r>
    <n v="17170"/>
    <x v="5"/>
    <d v="2021-04-20T17:25:54"/>
    <x v="30308"/>
    <n v="95562"/>
    <n v="80048"/>
    <s v="UTC+3"/>
    <s v="+3"/>
  </r>
  <r>
    <n v="125246"/>
    <x v="2"/>
    <d v="2021-05-30T23:09:35"/>
    <x v="30309"/>
    <n v="95565"/>
    <n v="116201"/>
    <s v="UTC+1"/>
    <s v="+1"/>
  </r>
  <r>
    <n v="134233"/>
    <x v="4"/>
    <d v="2021-06-03T15:46:52"/>
    <x v="12049"/>
    <n v="95565"/>
    <n v="250679"/>
    <s v="UTC+1"/>
    <s v="+1"/>
  </r>
  <r>
    <n v="152534"/>
    <x v="5"/>
    <d v="2021-06-08T19:18:55"/>
    <x v="17975"/>
    <n v="95565"/>
    <n v="357950"/>
    <s v="UTC+1"/>
    <s v="+1"/>
  </r>
  <r>
    <n v="172118"/>
    <x v="2"/>
    <d v="2021-06-13T19:35:13"/>
    <x v="13575"/>
    <n v="95565"/>
    <n v="56611"/>
    <s v="UTC+1"/>
    <s v="+1"/>
  </r>
  <r>
    <n v="237810"/>
    <x v="1"/>
    <d v="2021-07-02T20:56:47"/>
    <x v="10561"/>
    <n v="95565"/>
    <n v="351192"/>
    <s v="UTC+1"/>
    <s v="+1"/>
  </r>
  <r>
    <n v="274641"/>
    <x v="5"/>
    <d v="2021-07-13T17:59:41"/>
    <x v="18454"/>
    <n v="95565"/>
    <n v="280980"/>
    <s v="UTC+1"/>
    <s v="+1"/>
  </r>
  <r>
    <n v="286318"/>
    <x v="6"/>
    <d v="2021-07-17T08:53:02"/>
    <x v="30310"/>
    <n v="95565"/>
    <n v="82850"/>
    <s v="UTC+1"/>
    <s v="+1"/>
  </r>
  <r>
    <n v="357954"/>
    <x v="6"/>
    <d v="2021-08-07T04:00:15"/>
    <x v="30311"/>
    <n v="95565"/>
    <n v="361821"/>
    <s v="UTC+1"/>
    <s v="+1"/>
  </r>
  <r>
    <n v="360185"/>
    <x v="6"/>
    <d v="2021-08-07T16:12:30"/>
    <x v="30312"/>
    <n v="95565"/>
    <n v="158978"/>
    <s v="UTC+1"/>
    <s v="+1"/>
  </r>
  <r>
    <n v="390561"/>
    <x v="3"/>
    <d v="2021-08-16T17:41:03"/>
    <x v="12813"/>
    <n v="95565"/>
    <n v="335057"/>
    <s v="UTC+1"/>
    <s v="+1"/>
  </r>
  <r>
    <n v="66677"/>
    <x v="0"/>
    <d v="2021-05-12T22:02:36"/>
    <x v="4749"/>
    <n v="95587"/>
    <n v="128523"/>
    <s v="UTC+2"/>
    <s v="+2"/>
  </r>
  <r>
    <n v="70094"/>
    <x v="1"/>
    <d v="2021-05-14T15:12:30"/>
    <x v="4227"/>
    <n v="95587"/>
    <n v="473327"/>
    <s v="UTC+2"/>
    <s v="+2"/>
  </r>
  <r>
    <n v="71692"/>
    <x v="1"/>
    <d v="2021-05-14T20:43:23"/>
    <x v="23341"/>
    <n v="95587"/>
    <n v="230507"/>
    <s v="UTC+2"/>
    <s v="+2"/>
  </r>
  <r>
    <n v="73756"/>
    <x v="6"/>
    <d v="2021-05-15T14:28:14"/>
    <x v="30313"/>
    <n v="95587"/>
    <n v="21760"/>
    <s v="UTC+2"/>
    <s v="+2"/>
  </r>
  <r>
    <n v="82065"/>
    <x v="5"/>
    <d v="2021-05-18T14:21:14"/>
    <x v="30314"/>
    <n v="95587"/>
    <n v="112334"/>
    <s v="UTC+2"/>
    <s v="+2"/>
  </r>
  <r>
    <n v="82767"/>
    <x v="5"/>
    <d v="2021-05-18T16:57:21"/>
    <x v="25240"/>
    <n v="95587"/>
    <n v="238134"/>
    <s v="UTC+2"/>
    <s v="+2"/>
  </r>
  <r>
    <n v="94249"/>
    <x v="6"/>
    <d v="2021-05-22T14:46:56"/>
    <x v="30315"/>
    <n v="95587"/>
    <n v="411922"/>
    <s v="UTC+2"/>
    <s v="+2"/>
  </r>
  <r>
    <n v="123306"/>
    <x v="2"/>
    <d v="2021-05-30T16:36:23"/>
    <x v="4481"/>
    <n v="95587"/>
    <n v="182191"/>
    <s v="UTC+2"/>
    <s v="+2"/>
  </r>
  <r>
    <n v="82918"/>
    <x v="5"/>
    <d v="2021-05-18T17:32:19"/>
    <x v="30316"/>
    <n v="95679"/>
    <n v="232500"/>
    <s v="UTC+2"/>
    <s v="+2"/>
  </r>
  <r>
    <n v="106409"/>
    <x v="0"/>
    <d v="2021-05-26T14:51:32"/>
    <x v="30317"/>
    <n v="95679"/>
    <n v="238334"/>
    <s v="UTC+2"/>
    <s v="+2"/>
  </r>
  <r>
    <n v="137054"/>
    <x v="1"/>
    <d v="2021-06-04T14:37:33"/>
    <x v="10221"/>
    <n v="95679"/>
    <n v="180863"/>
    <s v="UTC+2"/>
    <s v="+2"/>
  </r>
  <r>
    <n v="172117"/>
    <x v="2"/>
    <d v="2021-06-13T19:33:44"/>
    <x v="30318"/>
    <n v="95679"/>
    <n v="343712"/>
    <s v="UTC+2"/>
    <s v="+2"/>
  </r>
  <r>
    <n v="198700"/>
    <x v="3"/>
    <d v="2021-06-21T16:45:42"/>
    <x v="4175"/>
    <n v="95679"/>
    <n v="391555"/>
    <s v="UTC+2"/>
    <s v="+2"/>
  </r>
  <r>
    <n v="250808"/>
    <x v="5"/>
    <d v="2021-07-06T16:03:46"/>
    <x v="30319"/>
    <n v="95679"/>
    <n v="118549"/>
    <s v="UTC+2"/>
    <s v="+2"/>
  </r>
  <r>
    <n v="263966"/>
    <x v="6"/>
    <d v="2021-07-10T17:39:18"/>
    <x v="26048"/>
    <n v="95679"/>
    <n v="5151"/>
    <s v="UTC+2"/>
    <s v="+2"/>
  </r>
  <r>
    <n v="280977"/>
    <x v="4"/>
    <d v="2021-07-15T19:40:28"/>
    <x v="30320"/>
    <n v="95679"/>
    <n v="29893"/>
    <s v="UTC+2"/>
    <s v="+2"/>
  </r>
  <r>
    <n v="282741"/>
    <x v="1"/>
    <d v="2021-07-16T14:44:33"/>
    <x v="2621"/>
    <n v="95679"/>
    <n v="301748"/>
    <s v="UTC+2"/>
    <s v="+2"/>
  </r>
  <r>
    <n v="315644"/>
    <x v="2"/>
    <d v="2021-07-25T17:41:38"/>
    <x v="8660"/>
    <n v="95679"/>
    <n v="42035"/>
    <s v="UTC+2"/>
    <s v="+2"/>
  </r>
  <r>
    <n v="329996"/>
    <x v="1"/>
    <d v="2021-07-30T15:14:50"/>
    <x v="3162"/>
    <n v="95679"/>
    <n v="233494"/>
    <s v="UTC+2"/>
    <s v="+2"/>
  </r>
  <r>
    <n v="402938"/>
    <x v="1"/>
    <d v="2021-08-20T23:10:10"/>
    <x v="8033"/>
    <n v="95679"/>
    <n v="154449"/>
    <s v="UTC+2"/>
    <s v="+2"/>
  </r>
  <r>
    <n v="409537"/>
    <x v="2"/>
    <d v="2021-08-22T17:05:09"/>
    <x v="30321"/>
    <n v="95679"/>
    <n v="351192"/>
    <s v="UTC+2"/>
    <s v="+2"/>
  </r>
  <r>
    <n v="413197"/>
    <x v="3"/>
    <d v="2021-08-23T19:42:48"/>
    <x v="30322"/>
    <n v="95679"/>
    <n v="150930"/>
    <s v="UTC+2"/>
    <s v="+2"/>
  </r>
  <r>
    <n v="416322"/>
    <x v="0"/>
    <d v="2021-08-25T13:04:21"/>
    <x v="17827"/>
    <n v="95679"/>
    <n v="116382"/>
    <s v="UTC+2"/>
    <s v="+2"/>
  </r>
  <r>
    <n v="100512"/>
    <x v="3"/>
    <d v="2021-05-24T01:49:12"/>
    <x v="30323"/>
    <n v="95682"/>
    <n v="189009"/>
    <s v="UTC-5"/>
    <s v="-5"/>
  </r>
  <r>
    <n v="114688"/>
    <x v="1"/>
    <d v="2021-05-28T20:43:58"/>
    <x v="30324"/>
    <n v="95682"/>
    <n v="258587"/>
    <s v="UTC-5"/>
    <s v="-5"/>
  </r>
  <r>
    <n v="121354"/>
    <x v="2"/>
    <d v="2021-05-30T04:48:37"/>
    <x v="30325"/>
    <n v="95682"/>
    <n v="436070"/>
    <s v="UTC-5"/>
    <s v="-5"/>
  </r>
  <r>
    <n v="133101"/>
    <x v="4"/>
    <d v="2021-06-03T01:03:50"/>
    <x v="30326"/>
    <n v="95682"/>
    <n v="18620"/>
    <s v="UTC-5"/>
    <s v="-5"/>
  </r>
  <r>
    <n v="139151"/>
    <x v="1"/>
    <d v="2021-06-04T20:32:19"/>
    <x v="30327"/>
    <n v="95682"/>
    <n v="133933"/>
    <s v="UTC-5"/>
    <s v="-5"/>
  </r>
  <r>
    <n v="155290"/>
    <x v="0"/>
    <d v="2021-06-09T18:52:19"/>
    <x v="30328"/>
    <n v="95682"/>
    <n v="347393"/>
    <s v="UTC-5"/>
    <s v="-5"/>
  </r>
  <r>
    <n v="165919"/>
    <x v="6"/>
    <d v="2021-06-12T16:11:29"/>
    <x v="30329"/>
    <n v="95682"/>
    <n v="230507"/>
    <s v="UTC-5"/>
    <s v="-5"/>
  </r>
  <r>
    <n v="29831"/>
    <x v="5"/>
    <d v="2021-04-27T16:12:30"/>
    <x v="30330"/>
    <n v="95713"/>
    <n v="241927"/>
    <s v="UTC+1"/>
    <s v="+1"/>
  </r>
  <r>
    <n v="56503"/>
    <x v="6"/>
    <d v="2021-05-08T20:12:30"/>
    <x v="15544"/>
    <n v="95713"/>
    <n v="266342"/>
    <s v="UTC+1"/>
    <s v="+1"/>
  </r>
  <r>
    <n v="59696"/>
    <x v="2"/>
    <d v="2021-05-09T20:31:09"/>
    <x v="24844"/>
    <n v="95713"/>
    <n v="439981"/>
    <s v="UTC+1"/>
    <s v="+1"/>
  </r>
  <r>
    <n v="73379"/>
    <x v="6"/>
    <d v="2021-05-15T12:33:28"/>
    <x v="30331"/>
    <n v="95713"/>
    <n v="323264"/>
    <s v="UTC+1"/>
    <s v="+1"/>
  </r>
  <r>
    <n v="94678"/>
    <x v="6"/>
    <d v="2021-05-22T16:26:29"/>
    <x v="30332"/>
    <n v="95713"/>
    <n v="182191"/>
    <s v="UTC+1"/>
    <s v="+1"/>
  </r>
  <r>
    <n v="99154"/>
    <x v="2"/>
    <d v="2021-05-23T17:41:03"/>
    <x v="30333"/>
    <n v="95713"/>
    <n v="253546"/>
    <s v="UTC+1"/>
    <s v="+1"/>
  </r>
  <r>
    <n v="112621"/>
    <x v="1"/>
    <d v="2021-05-28T15:23:34"/>
    <x v="7695"/>
    <n v="95713"/>
    <n v="347008"/>
    <s v="UTC+1"/>
    <s v="+1"/>
  </r>
  <r>
    <n v="118204"/>
    <x v="6"/>
    <d v="2021-05-29T15:51:32"/>
    <x v="30334"/>
    <n v="95713"/>
    <n v="180017"/>
    <s v="UTC+1"/>
    <s v="+1"/>
  </r>
  <r>
    <n v="120013"/>
    <x v="6"/>
    <d v="2021-05-29T20:28:49"/>
    <x v="26304"/>
    <n v="95713"/>
    <n v="250679"/>
    <s v="UTC+1"/>
    <s v="+1"/>
  </r>
  <r>
    <n v="135190"/>
    <x v="4"/>
    <d v="2021-06-03T19:49:12"/>
    <x v="12421"/>
    <n v="95713"/>
    <n v="76405"/>
    <s v="UTC+1"/>
    <s v="+1"/>
  </r>
  <r>
    <n v="146534"/>
    <x v="2"/>
    <d v="2021-06-06T17:59:41"/>
    <x v="5166"/>
    <n v="95713"/>
    <n v="230507"/>
    <s v="UTC+1"/>
    <s v="+1"/>
  </r>
  <r>
    <n v="159146"/>
    <x v="4"/>
    <d v="2021-06-10T23:51:32"/>
    <x v="30335"/>
    <n v="95713"/>
    <n v="152631"/>
    <s v="UTC+1"/>
    <s v="+1"/>
  </r>
  <r>
    <n v="161049"/>
    <x v="1"/>
    <d v="2021-06-11T16:33:28"/>
    <x v="9669"/>
    <n v="95713"/>
    <n v="274147"/>
    <s v="UTC+1"/>
    <s v="+1"/>
  </r>
  <r>
    <n v="162599"/>
    <x v="1"/>
    <d v="2021-06-11T20:54:27"/>
    <x v="23364"/>
    <n v="95713"/>
    <n v="396686"/>
    <s v="UTC+1"/>
    <s v="+1"/>
  </r>
  <r>
    <n v="177209"/>
    <x v="5"/>
    <d v="2021-06-15T18:29:59"/>
    <x v="1687"/>
    <n v="95713"/>
    <n v="122982"/>
    <s v="UTC+1"/>
    <s v="+1"/>
  </r>
  <r>
    <n v="185581"/>
    <x v="1"/>
    <d v="2021-06-18T15:53:52"/>
    <x v="9002"/>
    <n v="95713"/>
    <n v="7650"/>
    <s v="UTC+1"/>
    <s v="+1"/>
  </r>
  <r>
    <n v="4547"/>
    <x v="2"/>
    <d v="2021-04-04T17:16:35"/>
    <x v="30336"/>
    <n v="95749"/>
    <n v="357547"/>
    <s v="UTC+3"/>
    <s v="+3"/>
  </r>
  <r>
    <n v="14787"/>
    <x v="2"/>
    <d v="2021-04-18T16:39:18"/>
    <x v="30337"/>
    <n v="95749"/>
    <n v="347393"/>
    <s v="UTC+3"/>
    <s v="+3"/>
  </r>
  <r>
    <n v="17137"/>
    <x v="5"/>
    <d v="2021-04-20T16:25:19"/>
    <x v="30338"/>
    <n v="95749"/>
    <n v="472908"/>
    <s v="UTC+3"/>
    <s v="+3"/>
  </r>
  <r>
    <n v="18792"/>
    <x v="0"/>
    <d v="2021-04-21T20:41:38"/>
    <x v="30339"/>
    <n v="95749"/>
    <n v="119655"/>
    <s v="UTC+3"/>
    <s v="+3"/>
  </r>
  <r>
    <n v="24413"/>
    <x v="6"/>
    <d v="2021-04-24T17:46:52"/>
    <x v="17573"/>
    <n v="95749"/>
    <n v="86587"/>
    <s v="UTC+3"/>
    <s v="+3"/>
  </r>
  <r>
    <n v="34311"/>
    <x v="4"/>
    <d v="2021-04-29T18:52:07"/>
    <x v="30340"/>
    <n v="95749"/>
    <n v="327649"/>
    <s v="UTC+3"/>
    <s v="+3"/>
  </r>
  <r>
    <n v="61924"/>
    <x v="3"/>
    <d v="2021-05-10T20:27:39"/>
    <x v="30341"/>
    <n v="95749"/>
    <n v="411922"/>
    <s v="UTC+3"/>
    <s v="+3"/>
  </r>
  <r>
    <n v="83096"/>
    <x v="5"/>
    <d v="2021-05-18T18:49:47"/>
    <x v="10133"/>
    <n v="95749"/>
    <n v="428248"/>
    <s v="UTC+3"/>
    <s v="+3"/>
  </r>
  <r>
    <n v="87213"/>
    <x v="4"/>
    <d v="2021-05-20T17:42:13"/>
    <x v="30342"/>
    <n v="95749"/>
    <n v="394819"/>
    <s v="UTC+3"/>
    <s v="+3"/>
  </r>
  <r>
    <n v="97072"/>
    <x v="2"/>
    <d v="2021-05-23T05:32:48"/>
    <x v="30343"/>
    <n v="95749"/>
    <n v="52510"/>
    <s v="UTC+3"/>
    <s v="+3"/>
  </r>
  <r>
    <n v="110641"/>
    <x v="4"/>
    <d v="2021-05-27T22:07:51"/>
    <x v="30344"/>
    <n v="95749"/>
    <n v="246229"/>
    <s v="UTC+3"/>
    <s v="+3"/>
  </r>
  <r>
    <n v="170596"/>
    <x v="2"/>
    <d v="2021-06-13T14:31:09"/>
    <x v="6839"/>
    <n v="95749"/>
    <n v="153893"/>
    <s v="UTC+3"/>
    <s v="+3"/>
  </r>
  <r>
    <n v="193395"/>
    <x v="2"/>
    <d v="2021-06-20T04:51:22"/>
    <x v="30345"/>
    <n v="95749"/>
    <n v="473327"/>
    <s v="UTC+3"/>
    <s v="+3"/>
  </r>
  <r>
    <n v="203144"/>
    <x v="5"/>
    <d v="2021-06-22T22:19:30"/>
    <x v="27482"/>
    <n v="95749"/>
    <n v="447119"/>
    <s v="UTC+3"/>
    <s v="+3"/>
  </r>
  <r>
    <n v="214767"/>
    <x v="6"/>
    <d v="2021-06-26T11:49:55"/>
    <x v="30346"/>
    <n v="95749"/>
    <n v="470762"/>
    <s v="UTC+3"/>
    <s v="+3"/>
  </r>
  <r>
    <n v="216817"/>
    <x v="6"/>
    <d v="2021-06-26T17:58:31"/>
    <x v="11376"/>
    <n v="95749"/>
    <n v="336616"/>
    <s v="UTC+3"/>
    <s v="+3"/>
  </r>
  <r>
    <n v="251486"/>
    <x v="5"/>
    <d v="2021-07-06T20:11:20"/>
    <x v="30347"/>
    <n v="95749"/>
    <n v="238134"/>
    <s v="UTC+3"/>
    <s v="+3"/>
  </r>
  <r>
    <n v="121919"/>
    <x v="2"/>
    <d v="2021-05-30T09:52:16"/>
    <x v="30348"/>
    <n v="95758"/>
    <n v="50702"/>
    <s v="UTC+6"/>
    <s v="+6"/>
  </r>
  <r>
    <n v="159431"/>
    <x v="1"/>
    <d v="2021-06-11T06:25:54"/>
    <x v="30349"/>
    <n v="95758"/>
    <n v="158978"/>
    <s v="UTC+6"/>
    <s v="+6"/>
  </r>
  <r>
    <n v="160454"/>
    <x v="1"/>
    <d v="2021-06-11T14:42:13"/>
    <x v="415"/>
    <n v="95758"/>
    <n v="470762"/>
    <s v="UTC+6"/>
    <s v="+6"/>
  </r>
  <r>
    <n v="181559"/>
    <x v="4"/>
    <d v="2021-06-17T14:49:12"/>
    <x v="30350"/>
    <n v="95758"/>
    <n v="351192"/>
    <s v="UTC+6"/>
    <s v="+6"/>
  </r>
  <r>
    <n v="185686"/>
    <x v="1"/>
    <d v="2021-06-18T16:08:26"/>
    <x v="28540"/>
    <n v="95758"/>
    <n v="81226"/>
    <s v="UTC+6"/>
    <s v="+6"/>
  </r>
  <r>
    <n v="200830"/>
    <x v="5"/>
    <d v="2021-06-22T10:30:34"/>
    <x v="13513"/>
    <n v="95758"/>
    <n v="301748"/>
    <s v="UTC+6"/>
    <s v="+6"/>
  </r>
  <r>
    <n v="252831"/>
    <x v="0"/>
    <d v="2021-07-07T13:41:38"/>
    <x v="15640"/>
    <n v="95758"/>
    <n v="411922"/>
    <s v="UTC+6"/>
    <s v="+6"/>
  </r>
  <r>
    <n v="253747"/>
    <x v="0"/>
    <d v="2021-07-07T19:21:49"/>
    <x v="30351"/>
    <n v="95758"/>
    <n v="40892"/>
    <s v="UTC+6"/>
    <s v="+6"/>
  </r>
  <r>
    <n v="286984"/>
    <x v="6"/>
    <d v="2021-07-17T13:09:00"/>
    <x v="18364"/>
    <n v="95758"/>
    <n v="29544"/>
    <s v="UTC+6"/>
    <s v="+6"/>
  </r>
  <r>
    <n v="294897"/>
    <x v="3"/>
    <d v="2021-07-19T18:04:56"/>
    <x v="30352"/>
    <n v="95758"/>
    <n v="392434"/>
    <s v="UTC+6"/>
    <s v="+6"/>
  </r>
  <r>
    <n v="321165"/>
    <x v="5"/>
    <d v="2021-07-27T15:02:53"/>
    <x v="30353"/>
    <n v="95758"/>
    <n v="108086"/>
    <s v="UTC+6"/>
    <s v="+6"/>
  </r>
  <r>
    <n v="351114"/>
    <x v="4"/>
    <d v="2021-08-05T10:07:16"/>
    <x v="30354"/>
    <n v="95758"/>
    <n v="182191"/>
    <s v="UTC+6"/>
    <s v="+6"/>
  </r>
  <r>
    <n v="364364"/>
    <x v="2"/>
    <d v="2021-08-08T14:41:17"/>
    <x v="30355"/>
    <n v="95758"/>
    <n v="250679"/>
    <s v="UTC+6"/>
    <s v="+6"/>
  </r>
  <r>
    <n v="394672"/>
    <x v="0"/>
    <d v="2021-08-18T13:11:20"/>
    <x v="7835"/>
    <n v="95758"/>
    <n v="390221"/>
    <s v="UTC+6"/>
    <s v="+6"/>
  </r>
  <r>
    <n v="7191"/>
    <x v="6"/>
    <d v="2021-04-10T19:01:26"/>
    <x v="30356"/>
    <n v="95833"/>
    <n v="105352"/>
    <s v="UTC+3"/>
    <s v="+3"/>
  </r>
  <r>
    <n v="7491"/>
    <x v="2"/>
    <d v="2021-04-11T09:00:16"/>
    <x v="30357"/>
    <n v="95833"/>
    <n v="218037"/>
    <s v="UTC+3"/>
    <s v="+3"/>
  </r>
  <r>
    <n v="14225"/>
    <x v="2"/>
    <d v="2021-04-18T04:49:10"/>
    <x v="30358"/>
    <n v="95833"/>
    <n v="347393"/>
    <s v="UTC+3"/>
    <s v="+3"/>
  </r>
  <r>
    <n v="14548"/>
    <x v="2"/>
    <d v="2021-04-18T13:51:32"/>
    <x v="20680"/>
    <n v="95833"/>
    <n v="158978"/>
    <s v="UTC+3"/>
    <s v="+3"/>
  </r>
  <r>
    <n v="14905"/>
    <x v="2"/>
    <d v="2021-04-18T17:35:13"/>
    <x v="30359"/>
    <n v="95833"/>
    <n v="250679"/>
    <s v="UTC+3"/>
    <s v="+3"/>
  </r>
  <r>
    <n v="18361"/>
    <x v="0"/>
    <d v="2021-04-21T16:50:57"/>
    <x v="28830"/>
    <n v="95833"/>
    <n v="105089"/>
    <s v="UTC+3"/>
    <s v="+3"/>
  </r>
  <r>
    <n v="23543"/>
    <x v="6"/>
    <d v="2021-04-24T14:12:30"/>
    <x v="28199"/>
    <n v="95833"/>
    <n v="38789"/>
    <s v="UTC+3"/>
    <s v="+3"/>
  </r>
  <r>
    <n v="34117"/>
    <x v="4"/>
    <d v="2021-04-29T18:00:51"/>
    <x v="30360"/>
    <n v="95833"/>
    <n v="122902"/>
    <s v="UTC+3"/>
    <s v="+3"/>
  </r>
  <r>
    <n v="46205"/>
    <x v="5"/>
    <d v="2021-05-04T11:38:43"/>
    <x v="30361"/>
    <n v="95833"/>
    <n v="347008"/>
    <s v="UTC+3"/>
    <s v="+3"/>
  </r>
  <r>
    <n v="63284"/>
    <x v="5"/>
    <d v="2021-05-11T14:54:27"/>
    <x v="13969"/>
    <n v="95833"/>
    <n v="128523"/>
    <s v="UTC+3"/>
    <s v="+3"/>
  </r>
  <r>
    <n v="66221"/>
    <x v="0"/>
    <d v="2021-05-12T19:17:45"/>
    <x v="30362"/>
    <n v="95833"/>
    <n v="138209"/>
    <s v="UTC+3"/>
    <s v="+3"/>
  </r>
  <r>
    <n v="108579"/>
    <x v="4"/>
    <d v="2021-05-27T13:42:13"/>
    <x v="14320"/>
    <n v="95833"/>
    <n v="439981"/>
    <s v="UTC+3"/>
    <s v="+3"/>
  </r>
  <r>
    <n v="119595"/>
    <x v="6"/>
    <d v="2021-05-29T19:12:51"/>
    <x v="20294"/>
    <n v="95833"/>
    <n v="351192"/>
    <s v="UTC+3"/>
    <s v="+3"/>
  </r>
  <r>
    <n v="131102"/>
    <x v="0"/>
    <d v="2021-06-02T09:25:54"/>
    <x v="30363"/>
    <n v="95833"/>
    <n v="411922"/>
    <s v="UTC+3"/>
    <s v="+3"/>
  </r>
  <r>
    <n v="238027"/>
    <x v="1"/>
    <d v="2021-07-02T21:44:33"/>
    <x v="30364"/>
    <n v="95833"/>
    <n v="366294"/>
    <s v="UTC+3"/>
    <s v="+3"/>
  </r>
  <r>
    <n v="265231"/>
    <x v="6"/>
    <d v="2021-07-10T21:28:14"/>
    <x v="30365"/>
    <n v="95833"/>
    <n v="180863"/>
    <s v="UTC+3"/>
    <s v="+3"/>
  </r>
  <r>
    <n v="276878"/>
    <x v="0"/>
    <d v="2021-07-14T15:38:43"/>
    <x v="22690"/>
    <n v="95833"/>
    <n v="98921"/>
    <s v="UTC+3"/>
    <s v="+3"/>
  </r>
  <r>
    <n v="328459"/>
    <x v="4"/>
    <d v="2021-07-29T22:38:08"/>
    <x v="30366"/>
    <n v="95833"/>
    <n v="471403"/>
    <s v="UTC+3"/>
    <s v="+3"/>
  </r>
  <r>
    <n v="349583"/>
    <x v="0"/>
    <d v="2021-08-04T18:03:11"/>
    <x v="5386"/>
    <n v="95833"/>
    <n v="21407"/>
    <s v="UTC+3"/>
    <s v="+3"/>
  </r>
  <r>
    <n v="354592"/>
    <x v="1"/>
    <d v="2021-08-06T14:10:10"/>
    <x v="6757"/>
    <n v="95833"/>
    <n v="182191"/>
    <s v="UTC+3"/>
    <s v="+3"/>
  </r>
  <r>
    <n v="363845"/>
    <x v="2"/>
    <d v="2021-08-08T12:32:38"/>
    <x v="30367"/>
    <n v="95833"/>
    <n v="154256"/>
    <s v="UTC+3"/>
    <s v="+3"/>
  </r>
  <r>
    <n v="382619"/>
    <x v="6"/>
    <d v="2021-08-14T13:43:49"/>
    <x v="30368"/>
    <n v="95833"/>
    <n v="470762"/>
    <s v="UTC+3"/>
    <s v="+3"/>
  </r>
  <r>
    <n v="405483"/>
    <x v="6"/>
    <d v="2021-08-21T16:47:00"/>
    <x v="30369"/>
    <n v="95833"/>
    <n v="357547"/>
    <s v="UTC+3"/>
    <s v="+3"/>
  </r>
  <r>
    <n v="414336"/>
    <x v="5"/>
    <d v="2021-08-24T12:57:56"/>
    <x v="30370"/>
    <n v="95833"/>
    <n v="252370"/>
    <s v="UTC+3"/>
    <s v="+3"/>
  </r>
  <r>
    <n v="119918"/>
    <x v="6"/>
    <d v="2021-05-29T20:11:37"/>
    <x v="30371"/>
    <n v="95869"/>
    <n v="230507"/>
    <s v="UTC+1"/>
    <s v="+1"/>
  </r>
  <r>
    <n v="128512"/>
    <x v="5"/>
    <d v="2021-06-01T08:47:27"/>
    <x v="30372"/>
    <n v="95869"/>
    <n v="158978"/>
    <s v="UTC+1"/>
    <s v="+1"/>
  </r>
  <r>
    <n v="140403"/>
    <x v="6"/>
    <d v="2021-06-05T05:35:58"/>
    <x v="30373"/>
    <n v="95869"/>
    <n v="470762"/>
    <s v="UTC+1"/>
    <s v="+1"/>
  </r>
  <r>
    <n v="167188"/>
    <x v="6"/>
    <d v="2021-06-12T19:58:31"/>
    <x v="3111"/>
    <n v="95869"/>
    <n v="100603"/>
    <s v="UTC+1"/>
    <s v="+1"/>
  </r>
  <r>
    <n v="175090"/>
    <x v="3"/>
    <d v="2021-06-14T20:35:48"/>
    <x v="30374"/>
    <n v="95869"/>
    <n v="171935"/>
    <s v="UTC+1"/>
    <s v="+1"/>
  </r>
  <r>
    <n v="251392"/>
    <x v="5"/>
    <d v="2021-07-06T19:51:32"/>
    <x v="14488"/>
    <n v="95869"/>
    <n v="411922"/>
    <s v="UTC+1"/>
    <s v="+1"/>
  </r>
  <r>
    <n v="295154"/>
    <x v="3"/>
    <d v="2021-07-19T19:14:15"/>
    <x v="16794"/>
    <n v="95869"/>
    <n v="351192"/>
    <s v="UTC+1"/>
    <s v="+1"/>
  </r>
  <r>
    <n v="33343"/>
    <x v="4"/>
    <d v="2021-04-29T13:57:21"/>
    <x v="30375"/>
    <n v="95896"/>
    <n v="411922"/>
    <s v="UTC+1"/>
    <s v="+1"/>
  </r>
  <r>
    <n v="34045"/>
    <x v="4"/>
    <d v="2021-04-29T17:41:03"/>
    <x v="14154"/>
    <n v="95896"/>
    <n v="189009"/>
    <s v="UTC+1"/>
    <s v="+1"/>
  </r>
  <r>
    <n v="47092"/>
    <x v="5"/>
    <d v="2021-05-04T18:02:01"/>
    <x v="9307"/>
    <n v="95896"/>
    <n v="230507"/>
    <s v="UTC+1"/>
    <s v="+1"/>
  </r>
  <r>
    <n v="59760"/>
    <x v="2"/>
    <d v="2021-05-09T20:42:48"/>
    <x v="1669"/>
    <n v="95896"/>
    <n v="296608"/>
    <s v="UTC+1"/>
    <s v="+1"/>
  </r>
  <r>
    <n v="65031"/>
    <x v="0"/>
    <d v="2021-05-12T13:27:04"/>
    <x v="30376"/>
    <n v="95896"/>
    <n v="304128"/>
    <s v="UTC+1"/>
    <s v="+1"/>
  </r>
  <r>
    <n v="70425"/>
    <x v="1"/>
    <d v="2021-05-14T16:19:30"/>
    <x v="18113"/>
    <n v="95896"/>
    <n v="406793"/>
    <s v="UTC+1"/>
    <s v="+1"/>
  </r>
  <r>
    <n v="87581"/>
    <x v="4"/>
    <d v="2021-05-20T19:21:14"/>
    <x v="23342"/>
    <n v="95896"/>
    <n v="154256"/>
    <s v="UTC+1"/>
    <s v="+1"/>
  </r>
  <r>
    <n v="129619"/>
    <x v="5"/>
    <d v="2021-06-01T17:01:26"/>
    <x v="19595"/>
    <n v="95896"/>
    <n v="107006"/>
    <s v="UTC+1"/>
    <s v="+1"/>
  </r>
  <r>
    <n v="148601"/>
    <x v="3"/>
    <d v="2021-06-07T14:55:37"/>
    <x v="1082"/>
    <n v="95896"/>
    <n v="347393"/>
    <s v="UTC+1"/>
    <s v="+1"/>
  </r>
  <r>
    <n v="192784"/>
    <x v="6"/>
    <d v="2021-06-19T23:04:09"/>
    <x v="30377"/>
    <n v="95896"/>
    <n v="262099"/>
    <s v="UTC+1"/>
    <s v="+1"/>
  </r>
  <r>
    <n v="198976"/>
    <x v="3"/>
    <d v="2021-06-21T17:45:42"/>
    <x v="4175"/>
    <n v="95896"/>
    <n v="250679"/>
    <s v="UTC+1"/>
    <s v="+1"/>
  </r>
  <r>
    <n v="212235"/>
    <x v="1"/>
    <d v="2021-06-25T18:02:01"/>
    <x v="8311"/>
    <n v="95896"/>
    <n v="197645"/>
    <s v="UTC+1"/>
    <s v="+1"/>
  </r>
  <r>
    <n v="219427"/>
    <x v="2"/>
    <d v="2021-06-27T09:45:07"/>
    <x v="30378"/>
    <n v="95896"/>
    <n v="387595"/>
    <s v="UTC+1"/>
    <s v="+1"/>
  </r>
  <r>
    <n v="246235"/>
    <x v="2"/>
    <d v="2021-07-04T19:35:13"/>
    <x v="28032"/>
    <n v="95896"/>
    <n v="280701"/>
    <s v="UTC+1"/>
    <s v="+1"/>
  </r>
  <r>
    <n v="252014"/>
    <x v="5"/>
    <d v="2021-07-06T23:16:35"/>
    <x v="18620"/>
    <n v="95896"/>
    <n v="75550"/>
    <s v="UTC+1"/>
    <s v="+1"/>
  </r>
  <r>
    <n v="327504"/>
    <x v="4"/>
    <d v="2021-07-29T15:51:32"/>
    <x v="30379"/>
    <n v="95896"/>
    <n v="432534"/>
    <s v="UTC+1"/>
    <s v="+1"/>
  </r>
  <r>
    <n v="336981"/>
    <x v="6"/>
    <d v="2021-07-31T20:26:29"/>
    <x v="15653"/>
    <n v="95896"/>
    <n v="351192"/>
    <s v="UTC+1"/>
    <s v="+1"/>
  </r>
  <r>
    <n v="350636"/>
    <x v="0"/>
    <d v="2021-08-04T22:16:00"/>
    <x v="30380"/>
    <n v="95896"/>
    <n v="356531"/>
    <s v="UTC+1"/>
    <s v="+1"/>
  </r>
  <r>
    <n v="384298"/>
    <x v="6"/>
    <d v="2021-08-14T19:33:25"/>
    <x v="30381"/>
    <n v="95896"/>
    <n v="129210"/>
    <s v="UTC+1"/>
    <s v="+1"/>
  </r>
  <r>
    <n v="409167"/>
    <x v="2"/>
    <d v="2021-08-22T15:39:53"/>
    <x v="29836"/>
    <n v="95896"/>
    <n v="4199"/>
    <s v="UTC+1"/>
    <s v="+1"/>
  </r>
  <r>
    <n v="419553"/>
    <x v="4"/>
    <d v="2021-08-26T16:05:31"/>
    <x v="405"/>
    <n v="95896"/>
    <n v="5151"/>
    <s v="UTC+1"/>
    <s v="+1"/>
  </r>
  <r>
    <n v="420669"/>
    <x v="4"/>
    <d v="2021-08-26T20:49:47"/>
    <x v="30382"/>
    <n v="95896"/>
    <n v="86587"/>
    <s v="UTC+1"/>
    <s v="+1"/>
  </r>
  <r>
    <n v="11109"/>
    <x v="1"/>
    <d v="2021-04-16T00:44:33"/>
    <x v="30383"/>
    <n v="95907"/>
    <n v="264032"/>
    <s v="UTC+0"/>
    <s v="+0"/>
  </r>
  <r>
    <n v="17539"/>
    <x v="5"/>
    <d v="2021-04-20T21:24:09"/>
    <x v="26993"/>
    <n v="95907"/>
    <n v="470762"/>
    <s v="UTC+0"/>
    <s v="+0"/>
  </r>
  <r>
    <n v="31780"/>
    <x v="0"/>
    <d v="2021-04-28T17:05:31"/>
    <x v="17359"/>
    <n v="95907"/>
    <n v="273920"/>
    <s v="UTC+0"/>
    <s v="+0"/>
  </r>
  <r>
    <n v="33502"/>
    <x v="4"/>
    <d v="2021-04-29T14:48:02"/>
    <x v="30384"/>
    <n v="95907"/>
    <n v="411922"/>
    <s v="UTC+0"/>
    <s v="+0"/>
  </r>
  <r>
    <n v="45676"/>
    <x v="3"/>
    <d v="2021-05-03T22:23:31"/>
    <x v="30385"/>
    <n v="95907"/>
    <n v="336965"/>
    <s v="UTC+0"/>
    <s v="+0"/>
  </r>
  <r>
    <n v="83174"/>
    <x v="5"/>
    <d v="2021-05-18T19:18:20"/>
    <x v="30386"/>
    <n v="95907"/>
    <n v="217497"/>
    <s v="UTC+0"/>
    <s v="+0"/>
  </r>
  <r>
    <n v="32734"/>
    <x v="0"/>
    <d v="2021-04-28T22:46:17"/>
    <x v="3076"/>
    <n v="95909"/>
    <n v="154374"/>
    <s v="UTC-3"/>
    <s v="-3"/>
  </r>
  <r>
    <n v="37563"/>
    <x v="1"/>
    <d v="2021-04-30T20:10:10"/>
    <x v="9564"/>
    <n v="95909"/>
    <n v="291066"/>
    <s v="UTC-3"/>
    <s v="-3"/>
  </r>
  <r>
    <n v="102814"/>
    <x v="3"/>
    <d v="2021-05-24T21:31:44"/>
    <x v="18343"/>
    <n v="95909"/>
    <n v="439298"/>
    <s v="UTC-3"/>
    <s v="-3"/>
  </r>
  <r>
    <n v="130510"/>
    <x v="5"/>
    <d v="2021-06-01T21:48:02"/>
    <x v="24351"/>
    <n v="95909"/>
    <n v="411922"/>
    <s v="UTC-3"/>
    <s v="-3"/>
  </r>
  <r>
    <n v="140401"/>
    <x v="6"/>
    <d v="2021-06-05T05:35:31"/>
    <x v="30387"/>
    <n v="95909"/>
    <n v="472712"/>
    <s v="UTC-3"/>
    <s v="-3"/>
  </r>
  <r>
    <n v="165170"/>
    <x v="6"/>
    <d v="2021-06-12T13:51:41"/>
    <x v="30388"/>
    <n v="95909"/>
    <n v="158978"/>
    <s v="UTC-3"/>
    <s v="-3"/>
  </r>
  <r>
    <n v="170753"/>
    <x v="2"/>
    <d v="2021-06-13T15:12:04"/>
    <x v="30389"/>
    <n v="95909"/>
    <n v="250679"/>
    <s v="UTC-3"/>
    <s v="-3"/>
  </r>
  <r>
    <n v="199304"/>
    <x v="3"/>
    <d v="2021-06-21T19:09:35"/>
    <x v="10717"/>
    <n v="95909"/>
    <n v="180863"/>
    <s v="UTC-3"/>
    <s v="-3"/>
  </r>
  <r>
    <n v="216878"/>
    <x v="6"/>
    <d v="2021-06-26T18:07:51"/>
    <x v="26804"/>
    <n v="95931"/>
    <n v="191893"/>
    <s v="UTC+3"/>
    <s v="+3"/>
  </r>
  <r>
    <n v="252619"/>
    <x v="0"/>
    <d v="2021-07-07T11:50:22"/>
    <x v="30390"/>
    <n v="95931"/>
    <n v="440811"/>
    <s v="UTC+3"/>
    <s v="+3"/>
  </r>
  <r>
    <n v="265606"/>
    <x v="6"/>
    <d v="2021-07-10T23:02:07"/>
    <x v="30391"/>
    <n v="95931"/>
    <n v="353381"/>
    <s v="UTC+3"/>
    <s v="+3"/>
  </r>
  <r>
    <n v="334190"/>
    <x v="6"/>
    <d v="2021-07-31T10:24:09"/>
    <x v="30392"/>
    <n v="95931"/>
    <n v="154256"/>
    <s v="UTC+3"/>
    <s v="+3"/>
  </r>
  <r>
    <n v="354842"/>
    <x v="1"/>
    <d v="2021-08-06T15:06:06"/>
    <x v="16179"/>
    <n v="95931"/>
    <n v="241927"/>
    <s v="UTC+3"/>
    <s v="+3"/>
  </r>
  <r>
    <n v="383743"/>
    <x v="6"/>
    <d v="2021-08-14T17:53:52"/>
    <x v="30393"/>
    <n v="95931"/>
    <n v="411922"/>
    <s v="UTC+3"/>
    <s v="+3"/>
  </r>
  <r>
    <n v="401271"/>
    <x v="1"/>
    <d v="2021-08-20T17:14:15"/>
    <x v="6142"/>
    <n v="95931"/>
    <n v="154228"/>
    <s v="UTC+3"/>
    <s v="+3"/>
  </r>
  <r>
    <n v="413266"/>
    <x v="3"/>
    <d v="2021-08-23T20:06:41"/>
    <x v="30394"/>
    <n v="95931"/>
    <n v="339039"/>
    <s v="UTC+3"/>
    <s v="+3"/>
  </r>
  <r>
    <n v="18160"/>
    <x v="0"/>
    <d v="2021-04-21T15:04:56"/>
    <x v="30395"/>
    <n v="95971"/>
    <n v="285141"/>
    <s v="UTC+1"/>
    <s v="+1"/>
  </r>
  <r>
    <n v="227212"/>
    <x v="5"/>
    <d v="2021-06-29T15:38:43"/>
    <x v="9984"/>
    <n v="95998"/>
    <n v="369557"/>
    <s v="UTC+3"/>
    <s v="+3"/>
  </r>
  <r>
    <n v="232735"/>
    <x v="4"/>
    <d v="2021-07-01T13:58:31"/>
    <x v="30396"/>
    <n v="95998"/>
    <n v="411922"/>
    <s v="UTC+3"/>
    <s v="+3"/>
  </r>
  <r>
    <n v="260986"/>
    <x v="6"/>
    <d v="2021-07-10T00:17:06"/>
    <x v="30397"/>
    <n v="95998"/>
    <n v="158978"/>
    <s v="UTC+3"/>
    <s v="+3"/>
  </r>
  <r>
    <n v="283600"/>
    <x v="1"/>
    <d v="2021-07-16T16:55:37"/>
    <x v="30398"/>
    <n v="95998"/>
    <n v="404226"/>
    <s v="UTC+3"/>
    <s v="+3"/>
  </r>
  <r>
    <n v="323530"/>
    <x v="0"/>
    <d v="2021-07-28T08:12:29"/>
    <x v="30399"/>
    <n v="95998"/>
    <n v="251784"/>
    <s v="UTC+3"/>
    <s v="+3"/>
  </r>
  <r>
    <n v="343292"/>
    <x v="3"/>
    <d v="2021-08-02T13:51:32"/>
    <x v="15172"/>
    <n v="95998"/>
    <n v="97699"/>
    <s v="UTC+3"/>
    <s v="+3"/>
  </r>
  <r>
    <n v="346557"/>
    <x v="5"/>
    <d v="2021-08-03T16:29:59"/>
    <x v="30400"/>
    <n v="95998"/>
    <n v="258251"/>
    <s v="UTC+3"/>
    <s v="+3"/>
  </r>
  <r>
    <n v="356528"/>
    <x v="1"/>
    <d v="2021-08-06T20:48:37"/>
    <x v="30401"/>
    <n v="95998"/>
    <n v="351192"/>
    <s v="UTC+3"/>
    <s v="+3"/>
  </r>
  <r>
    <n v="360228"/>
    <x v="6"/>
    <d v="2021-08-07T16:20:40"/>
    <x v="30402"/>
    <n v="95998"/>
    <n v="53153"/>
    <s v="UTC+3"/>
    <s v="+3"/>
  </r>
  <r>
    <n v="389948"/>
    <x v="3"/>
    <d v="2021-08-16T14:35:48"/>
    <x v="4443"/>
    <n v="95998"/>
    <n v="317932"/>
    <s v="UTC+3"/>
    <s v="+3"/>
  </r>
  <r>
    <n v="125357"/>
    <x v="2"/>
    <d v="2021-05-30T23:49:43"/>
    <x v="30403"/>
    <n v="96003"/>
    <n v="167588"/>
    <s v="UTC+0"/>
    <s v="+0"/>
  </r>
  <r>
    <n v="146354"/>
    <x v="2"/>
    <d v="2021-06-06T17:20:53"/>
    <x v="30404"/>
    <n v="96003"/>
    <n v="411922"/>
    <s v="UTC+0"/>
    <s v="+0"/>
  </r>
  <r>
    <n v="179407"/>
    <x v="0"/>
    <d v="2021-06-16T17:12:30"/>
    <x v="30405"/>
    <n v="96003"/>
    <n v="180863"/>
    <s v="UTC+0"/>
    <s v="+0"/>
  </r>
  <r>
    <n v="209049"/>
    <x v="4"/>
    <d v="2021-06-24T20:58:31"/>
    <x v="7433"/>
    <n v="96003"/>
    <n v="279337"/>
    <s v="UTC+0"/>
    <s v="+0"/>
  </r>
  <r>
    <n v="242014"/>
    <x v="6"/>
    <d v="2021-07-03T19:22:59"/>
    <x v="8554"/>
    <n v="96003"/>
    <n v="351192"/>
    <s v="UTC+0"/>
    <s v="+0"/>
  </r>
  <r>
    <n v="248176"/>
    <x v="3"/>
    <d v="2021-07-05T16:00:16"/>
    <x v="30130"/>
    <n v="96003"/>
    <n v="404226"/>
    <s v="UTC+0"/>
    <s v="+0"/>
  </r>
  <r>
    <n v="278335"/>
    <x v="0"/>
    <d v="2021-07-14T21:40:28"/>
    <x v="12094"/>
    <n v="96003"/>
    <n v="62570"/>
    <s v="UTC+0"/>
    <s v="+0"/>
  </r>
  <r>
    <n v="285841"/>
    <x v="6"/>
    <d v="2021-07-17T04:34:19"/>
    <x v="30406"/>
    <n v="96003"/>
    <n v="466414"/>
    <s v="UTC+0"/>
    <s v="+0"/>
  </r>
  <r>
    <n v="319751"/>
    <x v="3"/>
    <d v="2021-07-26T19:16:00"/>
    <x v="548"/>
    <n v="96003"/>
    <n v="153893"/>
    <s v="UTC+0"/>
    <s v="+0"/>
  </r>
  <r>
    <n v="363162"/>
    <x v="2"/>
    <d v="2021-08-08T06:59:02"/>
    <x v="30407"/>
    <n v="96003"/>
    <n v="33890"/>
    <s v="UTC+0"/>
    <s v="+0"/>
  </r>
  <r>
    <n v="405756"/>
    <x v="6"/>
    <d v="2021-08-21T18:05:18"/>
    <x v="30408"/>
    <n v="96003"/>
    <n v="467908"/>
    <s v="UTC+0"/>
    <s v="+0"/>
  </r>
  <r>
    <n v="107609"/>
    <x v="0"/>
    <d v="2021-05-26T19:23:34"/>
    <x v="2670"/>
    <n v="96122"/>
    <n v="158978"/>
    <s v="UTC+1"/>
    <s v="+1"/>
  </r>
  <r>
    <n v="114464"/>
    <x v="1"/>
    <d v="2021-05-28T19:56:12"/>
    <x v="30409"/>
    <n v="96122"/>
    <n v="5151"/>
    <s v="UTC+1"/>
    <s v="+1"/>
  </r>
  <r>
    <n v="122242"/>
    <x v="2"/>
    <d v="2021-05-30T12:14:50"/>
    <x v="30410"/>
    <n v="96122"/>
    <n v="464315"/>
    <s v="UTC+1"/>
    <s v="+1"/>
  </r>
  <r>
    <n v="149938"/>
    <x v="3"/>
    <d v="2021-06-07T20:38:08"/>
    <x v="23970"/>
    <n v="96122"/>
    <n v="239248"/>
    <s v="UTC+1"/>
    <s v="+1"/>
  </r>
  <r>
    <n v="183060"/>
    <x v="4"/>
    <d v="2021-06-17T20:52:07"/>
    <x v="30411"/>
    <n v="96122"/>
    <n v="241927"/>
    <s v="UTC+1"/>
    <s v="+1"/>
  </r>
  <r>
    <n v="194908"/>
    <x v="2"/>
    <d v="2021-06-20T15:10:27"/>
    <x v="30412"/>
    <n v="96122"/>
    <n v="162482"/>
    <s v="UTC+1"/>
    <s v="+1"/>
  </r>
  <r>
    <n v="204046"/>
    <x v="0"/>
    <d v="2021-06-23T12:59:06"/>
    <x v="30413"/>
    <n v="96122"/>
    <n v="236458"/>
    <s v="UTC+1"/>
    <s v="+1"/>
  </r>
  <r>
    <n v="263034"/>
    <x v="6"/>
    <d v="2021-07-10T15:07:16"/>
    <x v="11779"/>
    <n v="96122"/>
    <n v="389195"/>
    <s v="UTC+1"/>
    <s v="+1"/>
  </r>
  <r>
    <n v="266856"/>
    <x v="2"/>
    <d v="2021-07-11T10:58:19"/>
    <x v="30414"/>
    <n v="96122"/>
    <n v="165821"/>
    <s v="UTC+1"/>
    <s v="+1"/>
  </r>
  <r>
    <n v="292515"/>
    <x v="2"/>
    <d v="2021-07-18T19:37:33"/>
    <x v="15710"/>
    <n v="96122"/>
    <n v="391572"/>
    <s v="UTC+1"/>
    <s v="+1"/>
  </r>
  <r>
    <n v="312970"/>
    <x v="6"/>
    <d v="2021-07-24T23:18:07"/>
    <x v="30415"/>
    <n v="96122"/>
    <n v="153893"/>
    <s v="UTC+1"/>
    <s v="+1"/>
  </r>
  <r>
    <n v="307479"/>
    <x v="1"/>
    <d v="2021-07-23T19:49:12"/>
    <x v="8570"/>
    <n v="96127"/>
    <n v="182191"/>
    <s v="UTC+1"/>
    <s v="+1"/>
  </r>
  <r>
    <n v="29041"/>
    <x v="3"/>
    <d v="2021-04-26T21:20:10"/>
    <x v="30416"/>
    <n v="96130"/>
    <n v="218037"/>
    <s v="UTC-3"/>
    <s v="-3"/>
  </r>
  <r>
    <n v="96496"/>
    <x v="6"/>
    <d v="2021-05-22T23:42:13"/>
    <x v="5606"/>
    <n v="96130"/>
    <n v="446536"/>
    <s v="UTC-3"/>
    <s v="-3"/>
  </r>
  <r>
    <n v="210707"/>
    <x v="1"/>
    <d v="2021-06-25T13:59:41"/>
    <x v="30417"/>
    <n v="96146"/>
    <n v="411922"/>
    <s v="UTC+1"/>
    <s v="+1"/>
  </r>
  <r>
    <n v="237738"/>
    <x v="1"/>
    <d v="2021-07-02T20:42:48"/>
    <x v="30126"/>
    <n v="96146"/>
    <n v="158978"/>
    <s v="UTC+1"/>
    <s v="+1"/>
  </r>
  <r>
    <n v="245441"/>
    <x v="2"/>
    <d v="2021-07-04T17:08:26"/>
    <x v="47"/>
    <n v="96146"/>
    <n v="230507"/>
    <s v="UTC+1"/>
    <s v="+1"/>
  </r>
  <r>
    <n v="282757"/>
    <x v="1"/>
    <d v="2021-07-16T14:46:17"/>
    <x v="12784"/>
    <n v="96146"/>
    <n v="347393"/>
    <s v="UTC+1"/>
    <s v="+1"/>
  </r>
  <r>
    <n v="296501"/>
    <x v="5"/>
    <d v="2021-07-20T12:35:48"/>
    <x v="30418"/>
    <n v="96146"/>
    <n v="470762"/>
    <s v="UTC+1"/>
    <s v="+1"/>
  </r>
  <r>
    <n v="332508"/>
    <x v="1"/>
    <d v="2021-07-30T21:34:03"/>
    <x v="1167"/>
    <n v="96146"/>
    <n v="424394"/>
    <s v="UTC+1"/>
    <s v="+1"/>
  </r>
  <r>
    <n v="365401"/>
    <x v="2"/>
    <d v="2021-08-08T18:32:19"/>
    <x v="30419"/>
    <n v="96146"/>
    <n v="343624"/>
    <s v="UTC+1"/>
    <s v="+1"/>
  </r>
  <r>
    <n v="376587"/>
    <x v="4"/>
    <d v="2021-08-12T20:12:30"/>
    <x v="30420"/>
    <n v="96146"/>
    <n v="379466"/>
    <s v="UTC+1"/>
    <s v="+1"/>
  </r>
  <r>
    <n v="400125"/>
    <x v="1"/>
    <d v="2021-08-20T14:46:17"/>
    <x v="23060"/>
    <n v="96146"/>
    <n v="244574"/>
    <s v="UTC+1"/>
    <s v="+1"/>
  </r>
  <r>
    <n v="405843"/>
    <x v="6"/>
    <d v="2021-08-21T18:25:19"/>
    <x v="30421"/>
    <n v="96146"/>
    <n v="117699"/>
    <s v="UTC+1"/>
    <s v="+1"/>
  </r>
  <r>
    <n v="415270"/>
    <x v="5"/>
    <d v="2021-08-24T20:14:50"/>
    <x v="26565"/>
    <n v="96146"/>
    <n v="162725"/>
    <s v="UTC+1"/>
    <s v="+1"/>
  </r>
  <r>
    <n v="30683"/>
    <x v="5"/>
    <d v="2021-04-27T20:38:08"/>
    <x v="12115"/>
    <n v="96147"/>
    <n v="112334"/>
    <s v="UTC+1"/>
    <s v="+1"/>
  </r>
  <r>
    <n v="32450"/>
    <x v="0"/>
    <d v="2021-04-28T20:33:28"/>
    <x v="30422"/>
    <n v="96147"/>
    <n v="242428"/>
    <s v="UTC+1"/>
    <s v="+1"/>
  </r>
  <r>
    <n v="43718"/>
    <x v="2"/>
    <d v="2021-05-02T23:23:08"/>
    <x v="30423"/>
    <n v="96147"/>
    <n v="343491"/>
    <s v="UTC+1"/>
    <s v="+1"/>
  </r>
  <r>
    <n v="51169"/>
    <x v="4"/>
    <d v="2021-05-06T21:36:23"/>
    <x v="30424"/>
    <n v="96147"/>
    <n v="312954"/>
    <s v="UTC+1"/>
    <s v="+1"/>
  </r>
  <r>
    <n v="68389"/>
    <x v="4"/>
    <d v="2021-05-13T19:44:33"/>
    <x v="30425"/>
    <n v="96147"/>
    <n v="347008"/>
    <s v="UTC+1"/>
    <s v="+1"/>
  </r>
  <r>
    <n v="76755"/>
    <x v="2"/>
    <d v="2021-05-16T09:01:46"/>
    <x v="30426"/>
    <n v="96147"/>
    <n v="404226"/>
    <s v="UTC+1"/>
    <s v="+1"/>
  </r>
  <r>
    <n v="86861"/>
    <x v="4"/>
    <d v="2021-05-20T15:42:13"/>
    <x v="30427"/>
    <n v="96147"/>
    <n v="182984"/>
    <s v="UTC+1"/>
    <s v="+1"/>
  </r>
  <r>
    <n v="90706"/>
    <x v="1"/>
    <d v="2021-05-21T19:28:14"/>
    <x v="3797"/>
    <n v="96147"/>
    <n v="158978"/>
    <s v="UTC+1"/>
    <s v="+1"/>
  </r>
  <r>
    <n v="128885"/>
    <x v="5"/>
    <d v="2021-06-01T13:32:38"/>
    <x v="30428"/>
    <n v="96147"/>
    <n v="308796"/>
    <s v="UTC+1"/>
    <s v="+1"/>
  </r>
  <r>
    <n v="132556"/>
    <x v="0"/>
    <d v="2021-06-02T20:42:48"/>
    <x v="30429"/>
    <n v="96147"/>
    <n v="472712"/>
    <s v="UTC+1"/>
    <s v="+1"/>
  </r>
  <r>
    <n v="196544"/>
    <x v="2"/>
    <d v="2021-06-20T20:35:48"/>
    <x v="30430"/>
    <n v="96147"/>
    <n v="411922"/>
    <s v="UTC+1"/>
    <s v="+1"/>
  </r>
  <r>
    <n v="34594"/>
    <x v="4"/>
    <d v="2021-04-29T20:12:30"/>
    <x v="12116"/>
    <n v="96165"/>
    <n v="72780"/>
    <s v="UTC+1"/>
    <s v="+1"/>
  </r>
  <r>
    <n v="41803"/>
    <x v="2"/>
    <d v="2021-05-02T13:18:07"/>
    <x v="30431"/>
    <n v="96165"/>
    <n v="456134"/>
    <s v="UTC+1"/>
    <s v="+1"/>
  </r>
  <r>
    <n v="69074"/>
    <x v="1"/>
    <d v="2021-05-14T03:06:14"/>
    <x v="30432"/>
    <n v="96165"/>
    <n v="183290"/>
    <s v="UTC+1"/>
    <s v="+1"/>
  </r>
  <r>
    <n v="94887"/>
    <x v="6"/>
    <d v="2021-05-22T17:06:06"/>
    <x v="13356"/>
    <n v="96165"/>
    <n v="471403"/>
    <s v="UTC+1"/>
    <s v="+1"/>
  </r>
  <r>
    <n v="98005"/>
    <x v="2"/>
    <d v="2021-05-23T13:57:21"/>
    <x v="30433"/>
    <n v="96165"/>
    <n v="154256"/>
    <s v="UTC+1"/>
    <s v="+1"/>
  </r>
  <r>
    <n v="126819"/>
    <x v="3"/>
    <d v="2021-05-31T16:05:31"/>
    <x v="30434"/>
    <n v="96165"/>
    <n v="258219"/>
    <s v="UTC+1"/>
    <s v="+1"/>
  </r>
  <r>
    <n v="207120"/>
    <x v="4"/>
    <d v="2021-06-24T13:06:06"/>
    <x v="30435"/>
    <n v="96165"/>
    <n v="46923"/>
    <s v="UTC+1"/>
    <s v="+1"/>
  </r>
  <r>
    <n v="116879"/>
    <x v="6"/>
    <d v="2021-05-29T11:14:27"/>
    <x v="30436"/>
    <n v="96168"/>
    <n v="182191"/>
    <s v="UTC+1"/>
    <s v="+1"/>
  </r>
  <r>
    <n v="154325"/>
    <x v="0"/>
    <d v="2021-06-09T15:09:35"/>
    <x v="6016"/>
    <n v="96168"/>
    <n v="198146"/>
    <s v="UTC+1"/>
    <s v="+1"/>
  </r>
  <r>
    <n v="199220"/>
    <x v="3"/>
    <d v="2021-06-21T18:48:37"/>
    <x v="3901"/>
    <n v="96168"/>
    <n v="81226"/>
    <s v="UTC+1"/>
    <s v="+1"/>
  </r>
  <r>
    <n v="100947"/>
    <x v="3"/>
    <d v="2021-05-24T11:56:12"/>
    <x v="23171"/>
    <n v="96197"/>
    <n v="72780"/>
    <s v="UTC+5"/>
    <s v="+5"/>
  </r>
  <r>
    <n v="106336"/>
    <x v="0"/>
    <d v="2021-05-26T14:34:38"/>
    <x v="5801"/>
    <n v="96197"/>
    <n v="250679"/>
    <s v="UTC+5"/>
    <s v="+5"/>
  </r>
  <r>
    <n v="116504"/>
    <x v="6"/>
    <d v="2021-05-29T08:33:28"/>
    <x v="30437"/>
    <n v="96197"/>
    <n v="351192"/>
    <s v="UTC+5"/>
    <s v="+5"/>
  </r>
  <r>
    <n v="131145"/>
    <x v="0"/>
    <d v="2021-06-02T10:13:40"/>
    <x v="19315"/>
    <n v="96197"/>
    <n v="82776"/>
    <s v="UTC+5"/>
    <s v="+5"/>
  </r>
  <r>
    <n v="132231"/>
    <x v="0"/>
    <d v="2021-06-02T19:16:35"/>
    <x v="15101"/>
    <n v="96197"/>
    <n v="371795"/>
    <s v="UTC+5"/>
    <s v="+5"/>
  </r>
  <r>
    <n v="142697"/>
    <x v="6"/>
    <d v="2021-06-05T18:39:18"/>
    <x v="30438"/>
    <n v="96197"/>
    <n v="411922"/>
    <s v="UTC+5"/>
    <s v="+5"/>
  </r>
  <r>
    <n v="259463"/>
    <x v="1"/>
    <d v="2021-07-09T18:55:37"/>
    <x v="454"/>
    <n v="96197"/>
    <n v="318131"/>
    <s v="UTC+5"/>
    <s v="+5"/>
  </r>
  <r>
    <n v="279227"/>
    <x v="4"/>
    <d v="2021-07-15T11:14:15"/>
    <x v="19621"/>
    <n v="96197"/>
    <n v="202914"/>
    <s v="UTC+5"/>
    <s v="+5"/>
  </r>
  <r>
    <n v="287418"/>
    <x v="6"/>
    <d v="2021-07-17T14:50:57"/>
    <x v="30439"/>
    <n v="96197"/>
    <n v="316541"/>
    <s v="UTC+5"/>
    <s v="+5"/>
  </r>
  <r>
    <n v="306385"/>
    <x v="1"/>
    <d v="2021-07-23T15:44:33"/>
    <x v="9033"/>
    <n v="96197"/>
    <n v="313721"/>
    <s v="UTC+5"/>
    <s v="+5"/>
  </r>
  <r>
    <n v="311417"/>
    <x v="6"/>
    <d v="2021-07-24T18:18:20"/>
    <x v="30440"/>
    <n v="96197"/>
    <n v="273920"/>
    <s v="UTC+5"/>
    <s v="+5"/>
  </r>
  <r>
    <n v="321043"/>
    <x v="5"/>
    <d v="2021-07-27T14:25:19"/>
    <x v="25693"/>
    <n v="96197"/>
    <n v="180863"/>
    <s v="UTC+5"/>
    <s v="+5"/>
  </r>
  <r>
    <n v="82597"/>
    <x v="5"/>
    <d v="2021-05-18T16:28:49"/>
    <x v="4958"/>
    <n v="96230"/>
    <n v="182191"/>
    <s v="UTC+1"/>
    <s v="+1"/>
  </r>
  <r>
    <n v="145206"/>
    <x v="2"/>
    <d v="2021-06-06T11:24:29"/>
    <x v="30441"/>
    <n v="96230"/>
    <n v="68899"/>
    <s v="UTC+1"/>
    <s v="+1"/>
  </r>
  <r>
    <n v="161008"/>
    <x v="1"/>
    <d v="2021-06-11T16:24:09"/>
    <x v="1752"/>
    <n v="96230"/>
    <n v="347008"/>
    <s v="UTC+1"/>
    <s v="+1"/>
  </r>
  <r>
    <n v="173597"/>
    <x v="3"/>
    <d v="2021-06-14T14:34:38"/>
    <x v="9149"/>
    <n v="96230"/>
    <n v="461756"/>
    <s v="UTC+1"/>
    <s v="+1"/>
  </r>
  <r>
    <n v="174461"/>
    <x v="3"/>
    <d v="2021-06-14T17:57:21"/>
    <x v="30442"/>
    <n v="96230"/>
    <n v="179296"/>
    <s v="UTC+1"/>
    <s v="+1"/>
  </r>
  <r>
    <n v="231306"/>
    <x v="0"/>
    <d v="2021-06-30T19:23:34"/>
    <x v="4819"/>
    <n v="96230"/>
    <n v="239248"/>
    <s v="UTC+1"/>
    <s v="+1"/>
  </r>
  <r>
    <n v="238317"/>
    <x v="1"/>
    <d v="2021-07-02T23:02:36"/>
    <x v="17652"/>
    <n v="96230"/>
    <n v="137327"/>
    <s v="UTC+1"/>
    <s v="+1"/>
  </r>
  <r>
    <n v="242613"/>
    <x v="6"/>
    <d v="2021-07-03T21:15:25"/>
    <x v="30443"/>
    <n v="96230"/>
    <n v="343712"/>
    <s v="UTC+1"/>
    <s v="+1"/>
  </r>
  <r>
    <n v="251901"/>
    <x v="5"/>
    <d v="2021-07-06T22:22:59"/>
    <x v="30444"/>
    <n v="96230"/>
    <n v="300941"/>
    <s v="UTC+1"/>
    <s v="+1"/>
  </r>
  <r>
    <n v="267568"/>
    <x v="2"/>
    <d v="2021-07-11T15:10:34"/>
    <x v="30445"/>
    <n v="96230"/>
    <n v="424994"/>
    <s v="UTC+1"/>
    <s v="+1"/>
  </r>
  <r>
    <n v="331898"/>
    <x v="1"/>
    <d v="2021-07-30T20:12:30"/>
    <x v="23804"/>
    <n v="96230"/>
    <n v="411922"/>
    <s v="UTC+1"/>
    <s v="+1"/>
  </r>
  <r>
    <n v="19804"/>
    <x v="4"/>
    <d v="2021-04-22T14:56:47"/>
    <x v="16996"/>
    <n v="96280"/>
    <n v="409837"/>
    <s v="UTC+3"/>
    <s v="+3"/>
  </r>
  <r>
    <n v="51603"/>
    <x v="1"/>
    <d v="2021-05-07T03:34:34"/>
    <x v="30446"/>
    <n v="96280"/>
    <n v="411922"/>
    <s v="UTC+3"/>
    <s v="+3"/>
  </r>
  <r>
    <n v="101209"/>
    <x v="3"/>
    <d v="2021-05-24T14:00:51"/>
    <x v="30447"/>
    <n v="96280"/>
    <n v="347393"/>
    <s v="UTC+3"/>
    <s v="+3"/>
  </r>
  <r>
    <n v="184381"/>
    <x v="1"/>
    <d v="2021-06-18T09:16:35"/>
    <x v="30448"/>
    <n v="96280"/>
    <n v="250679"/>
    <s v="UTC+3"/>
    <s v="+3"/>
  </r>
  <r>
    <n v="207290"/>
    <x v="4"/>
    <d v="2021-06-24T14:17:10"/>
    <x v="8798"/>
    <n v="96280"/>
    <n v="249086"/>
    <s v="UTC+3"/>
    <s v="+3"/>
  </r>
  <r>
    <n v="305169"/>
    <x v="1"/>
    <d v="2021-07-23T10:02:36"/>
    <x v="30449"/>
    <n v="96281"/>
    <n v="439981"/>
    <s v="UTC+2"/>
    <s v="+2"/>
  </r>
  <r>
    <n v="311363"/>
    <x v="6"/>
    <d v="2021-07-24T18:07:16"/>
    <x v="19034"/>
    <n v="96281"/>
    <n v="284325"/>
    <s v="UTC+2"/>
    <s v="+2"/>
  </r>
  <r>
    <n v="317791"/>
    <x v="3"/>
    <d v="2021-07-26T07:59:06"/>
    <x v="27217"/>
    <n v="96281"/>
    <n v="215014"/>
    <s v="UTC+2"/>
    <s v="+2"/>
  </r>
  <r>
    <n v="319968"/>
    <x v="3"/>
    <d v="2021-07-26T20:15:25"/>
    <x v="21379"/>
    <n v="96281"/>
    <n v="5151"/>
    <s v="UTC+2"/>
    <s v="+2"/>
  </r>
  <r>
    <n v="326812"/>
    <x v="4"/>
    <d v="2021-07-29T12:48:02"/>
    <x v="30450"/>
    <n v="96281"/>
    <n v="432277"/>
    <s v="UTC+2"/>
    <s v="+2"/>
  </r>
  <r>
    <n v="357866"/>
    <x v="6"/>
    <d v="2021-08-07T03:14:25"/>
    <x v="30451"/>
    <n v="96281"/>
    <n v="25218"/>
    <s v="UTC+2"/>
    <s v="+2"/>
  </r>
  <r>
    <n v="369328"/>
    <x v="5"/>
    <d v="2021-08-10T01:54:43"/>
    <x v="30452"/>
    <n v="96281"/>
    <n v="251678"/>
    <s v="UTC+2"/>
    <s v="+2"/>
  </r>
  <r>
    <n v="379194"/>
    <x v="1"/>
    <d v="2021-08-13T17:46:17"/>
    <x v="30453"/>
    <n v="96281"/>
    <n v="158978"/>
    <s v="UTC+2"/>
    <s v="+2"/>
  </r>
  <r>
    <n v="419053"/>
    <x v="4"/>
    <d v="2021-08-26T12:55:02"/>
    <x v="30454"/>
    <n v="96281"/>
    <n v="343712"/>
    <s v="UTC+2"/>
    <s v="+2"/>
  </r>
  <r>
    <n v="353888"/>
    <x v="1"/>
    <d v="2021-08-06T04:48:00"/>
    <x v="30455"/>
    <n v="96287"/>
    <n v="108172"/>
    <s v="UTC+3"/>
    <s v="+3"/>
  </r>
  <r>
    <n v="354137"/>
    <x v="1"/>
    <d v="2021-08-06T10:45:07"/>
    <x v="30456"/>
    <n v="96287"/>
    <n v="411922"/>
    <s v="UTC+3"/>
    <s v="+3"/>
  </r>
  <r>
    <n v="374179"/>
    <x v="0"/>
    <d v="2021-08-11T20:12:29"/>
    <x v="30457"/>
    <n v="96287"/>
    <n v="379466"/>
    <s v="UTC+3"/>
    <s v="+3"/>
  </r>
  <r>
    <n v="400089"/>
    <x v="1"/>
    <d v="2021-08-20T14:38:08"/>
    <x v="12584"/>
    <n v="96287"/>
    <n v="222405"/>
    <s v="UTC+3"/>
    <s v="+3"/>
  </r>
  <r>
    <n v="419720"/>
    <x v="4"/>
    <d v="2021-08-26T17:09:35"/>
    <x v="30458"/>
    <n v="96287"/>
    <n v="455424"/>
    <s v="UTC+3"/>
    <s v="+3"/>
  </r>
  <r>
    <n v="30377"/>
    <x v="5"/>
    <d v="2021-04-27T18:44:33"/>
    <x v="30459"/>
    <n v="96382"/>
    <n v="158978"/>
    <s v="UTC+2"/>
    <s v="+2"/>
  </r>
  <r>
    <n v="47039"/>
    <x v="5"/>
    <d v="2021-05-04T17:43:58"/>
    <x v="30460"/>
    <n v="96382"/>
    <n v="42705"/>
    <s v="UTC+2"/>
    <s v="+2"/>
  </r>
  <r>
    <n v="59445"/>
    <x v="2"/>
    <d v="2021-05-09T19:21:49"/>
    <x v="30461"/>
    <n v="96382"/>
    <n v="371515"/>
    <s v="UTC+2"/>
    <s v="+2"/>
  </r>
  <r>
    <n v="66807"/>
    <x v="0"/>
    <d v="2021-05-12T23:26:29"/>
    <x v="30462"/>
    <n v="96382"/>
    <n v="351192"/>
    <s v="UTC+2"/>
    <s v="+2"/>
  </r>
  <r>
    <n v="102521"/>
    <x v="3"/>
    <d v="2021-05-24T19:28:49"/>
    <x v="30463"/>
    <n v="96382"/>
    <n v="5151"/>
    <s v="UTC+2"/>
    <s v="+2"/>
  </r>
  <r>
    <n v="117779"/>
    <x v="6"/>
    <d v="2021-05-29T14:32:53"/>
    <x v="30464"/>
    <n v="96382"/>
    <n v="230507"/>
    <s v="UTC+2"/>
    <s v="+2"/>
  </r>
  <r>
    <n v="120839"/>
    <x v="2"/>
    <d v="2021-05-30T00:43:12"/>
    <x v="30465"/>
    <n v="96389"/>
    <n v="310958"/>
    <s v="UTC+3"/>
    <s v="+3"/>
  </r>
  <r>
    <n v="124604"/>
    <x v="2"/>
    <d v="2021-05-30T20:13:40"/>
    <x v="30466"/>
    <n v="96389"/>
    <n v="118549"/>
    <s v="UTC+3"/>
    <s v="+3"/>
  </r>
  <r>
    <n v="162010"/>
    <x v="1"/>
    <d v="2021-06-11T19:08:26"/>
    <x v="14206"/>
    <n v="96389"/>
    <n v="182984"/>
    <s v="UTC+3"/>
    <s v="+3"/>
  </r>
  <r>
    <n v="210510"/>
    <x v="1"/>
    <d v="2021-06-25T13:28:14"/>
    <x v="4148"/>
    <n v="96389"/>
    <n v="298988"/>
    <s v="UTC+3"/>
    <s v="+3"/>
  </r>
  <r>
    <n v="239989"/>
    <x v="6"/>
    <d v="2021-07-03T13:11:55"/>
    <x v="30467"/>
    <n v="96389"/>
    <n v="370651"/>
    <s v="UTC+3"/>
    <s v="+3"/>
  </r>
  <r>
    <n v="263042"/>
    <x v="6"/>
    <d v="2021-07-10T15:08:26"/>
    <x v="14533"/>
    <n v="96389"/>
    <n v="447736"/>
    <s v="UTC+3"/>
    <s v="+3"/>
  </r>
  <r>
    <n v="300680"/>
    <x v="0"/>
    <d v="2021-07-21T17:51:32"/>
    <x v="8558"/>
    <n v="96389"/>
    <n v="17522"/>
    <s v="UTC+3"/>
    <s v="+3"/>
  </r>
  <r>
    <n v="319094"/>
    <x v="3"/>
    <d v="2021-07-26T17:02:36"/>
    <x v="30468"/>
    <n v="96389"/>
    <n v="200789"/>
    <s v="UTC+3"/>
    <s v="+3"/>
  </r>
  <r>
    <n v="324536"/>
    <x v="0"/>
    <d v="2021-07-28T16:13:40"/>
    <x v="10057"/>
    <n v="96389"/>
    <n v="244574"/>
    <s v="UTC+3"/>
    <s v="+3"/>
  </r>
  <r>
    <n v="102010"/>
    <x v="3"/>
    <d v="2021-05-24T16:56:12"/>
    <x v="23171"/>
    <n v="96426"/>
    <n v="111153"/>
    <s v="UTC+0"/>
    <s v="+0"/>
  </r>
  <r>
    <n v="126484"/>
    <x v="3"/>
    <d v="2021-05-31T15:06:41"/>
    <x v="2587"/>
    <n v="96426"/>
    <n v="88863"/>
    <s v="UTC+0"/>
    <s v="+0"/>
  </r>
  <r>
    <n v="152390"/>
    <x v="5"/>
    <d v="2021-06-08T18:55:02"/>
    <x v="18843"/>
    <n v="96426"/>
    <n v="83853"/>
    <s v="UTC+0"/>
    <s v="+0"/>
  </r>
  <r>
    <n v="312365"/>
    <x v="6"/>
    <d v="2021-07-24T20:45:36"/>
    <x v="30469"/>
    <n v="96426"/>
    <n v="367203"/>
    <s v="UTC+0"/>
    <s v="+0"/>
  </r>
  <r>
    <n v="319604"/>
    <x v="3"/>
    <d v="2021-07-26T18:41:03"/>
    <x v="25847"/>
    <n v="96426"/>
    <n v="119030"/>
    <s v="UTC+0"/>
    <s v="+0"/>
  </r>
  <r>
    <n v="127007"/>
    <x v="3"/>
    <d v="2021-05-31T16:51:32"/>
    <x v="30470"/>
    <n v="96427"/>
    <n v="264283"/>
    <s v="UTC-4"/>
    <s v="-4"/>
  </r>
  <r>
    <n v="139959"/>
    <x v="6"/>
    <d v="2021-06-05T00:51:32"/>
    <x v="21046"/>
    <n v="96427"/>
    <n v="250679"/>
    <s v="UTC-4"/>
    <s v="-4"/>
  </r>
  <r>
    <n v="163963"/>
    <x v="6"/>
    <d v="2021-06-12T06:01:26"/>
    <x v="30471"/>
    <n v="96427"/>
    <n v="208672"/>
    <s v="UTC-4"/>
    <s v="-4"/>
  </r>
  <r>
    <n v="175349"/>
    <x v="3"/>
    <d v="2021-06-14T21:54:27"/>
    <x v="30472"/>
    <n v="96427"/>
    <n v="75550"/>
    <s v="UTC-4"/>
    <s v="-4"/>
  </r>
  <r>
    <n v="187641"/>
    <x v="1"/>
    <d v="2021-06-18T21:28:49"/>
    <x v="29680"/>
    <n v="96427"/>
    <n v="198326"/>
    <s v="UTC-4"/>
    <s v="-4"/>
  </r>
  <r>
    <n v="229124"/>
    <x v="5"/>
    <d v="2021-06-29T23:46:17"/>
    <x v="30473"/>
    <n v="96427"/>
    <n v="230507"/>
    <s v="UTC-4"/>
    <s v="-4"/>
  </r>
  <r>
    <n v="290869"/>
    <x v="2"/>
    <d v="2021-07-18T11:10:40"/>
    <x v="30474"/>
    <n v="96427"/>
    <n v="306804"/>
    <s v="UTC-4"/>
    <s v="-4"/>
  </r>
  <r>
    <n v="218324"/>
    <x v="2"/>
    <d v="2021-06-27T00:31:09"/>
    <x v="10583"/>
    <n v="96431"/>
    <n v="347008"/>
    <s v="UTC-7"/>
    <s v="-7"/>
  </r>
  <r>
    <n v="232316"/>
    <x v="4"/>
    <d v="2021-07-01T00:00:51"/>
    <x v="30475"/>
    <n v="96431"/>
    <n v="266896"/>
    <s v="UTC-7"/>
    <s v="-7"/>
  </r>
  <r>
    <n v="232618"/>
    <x v="4"/>
    <d v="2021-07-01T07:51:32"/>
    <x v="30476"/>
    <n v="96431"/>
    <n v="36482"/>
    <s v="UTC-7"/>
    <s v="-7"/>
  </r>
  <r>
    <n v="239101"/>
    <x v="6"/>
    <d v="2021-07-03T06:06:41"/>
    <x v="15691"/>
    <n v="96431"/>
    <n v="227775"/>
    <s v="UTC-7"/>
    <s v="-7"/>
  </r>
  <r>
    <n v="285583"/>
    <x v="6"/>
    <d v="2021-07-17T02:06:41"/>
    <x v="30477"/>
    <n v="96431"/>
    <n v="250679"/>
    <s v="UTC-7"/>
    <s v="-7"/>
  </r>
  <r>
    <n v="298830"/>
    <x v="0"/>
    <d v="2021-07-21T00:31:09"/>
    <x v="23496"/>
    <n v="96431"/>
    <n v="74456"/>
    <s v="UTC-7"/>
    <s v="-7"/>
  </r>
  <r>
    <n v="381213"/>
    <x v="6"/>
    <d v="2021-08-14T02:36:29"/>
    <x v="30478"/>
    <n v="96431"/>
    <n v="158978"/>
    <s v="UTC-7"/>
    <s v="-7"/>
  </r>
  <r>
    <n v="14747"/>
    <x v="2"/>
    <d v="2021-04-18T16:20:40"/>
    <x v="30479"/>
    <n v="96445"/>
    <n v="330333"/>
    <s v="UTC+3"/>
    <s v="+3"/>
  </r>
  <r>
    <n v="278483"/>
    <x v="0"/>
    <d v="2021-07-14T22:25:19"/>
    <x v="30480"/>
    <n v="96447"/>
    <n v="128523"/>
    <s v="UTC+1"/>
    <s v="+1"/>
  </r>
  <r>
    <n v="293876"/>
    <x v="3"/>
    <d v="2021-07-19T13:48:02"/>
    <x v="1191"/>
    <n v="96447"/>
    <n v="137435"/>
    <s v="UTC+1"/>
    <s v="+1"/>
  </r>
  <r>
    <n v="328703"/>
    <x v="1"/>
    <d v="2021-07-30T00:28:49"/>
    <x v="30481"/>
    <n v="96447"/>
    <n v="351192"/>
    <s v="UTC+1"/>
    <s v="+1"/>
  </r>
  <r>
    <n v="338414"/>
    <x v="2"/>
    <d v="2021-08-01T03:21:48"/>
    <x v="30482"/>
    <n v="96447"/>
    <n v="60239"/>
    <s v="UTC+1"/>
    <s v="+1"/>
  </r>
  <r>
    <n v="368561"/>
    <x v="3"/>
    <d v="2021-08-09T18:46:17"/>
    <x v="14042"/>
    <n v="96447"/>
    <n v="158978"/>
    <s v="UTC+1"/>
    <s v="+1"/>
  </r>
  <r>
    <n v="124976"/>
    <x v="2"/>
    <d v="2021-05-30T21:48:02"/>
    <x v="9038"/>
    <n v="96471"/>
    <n v="233494"/>
    <s v="UTC+1"/>
    <s v="+1"/>
  </r>
  <r>
    <n v="188030"/>
    <x v="1"/>
    <d v="2021-06-18T23:00:00"/>
    <x v="30483"/>
    <n v="96471"/>
    <n v="104958"/>
    <s v="UTC+1"/>
    <s v="+1"/>
  </r>
  <r>
    <n v="197228"/>
    <x v="3"/>
    <d v="2021-06-21T01:29:24"/>
    <x v="30484"/>
    <n v="96471"/>
    <n v="468525"/>
    <s v="UTC+1"/>
    <s v="+1"/>
  </r>
  <r>
    <n v="218034"/>
    <x v="6"/>
    <d v="2021-06-26T22:57:56"/>
    <x v="30485"/>
    <n v="96471"/>
    <n v="118549"/>
    <s v="UTC+1"/>
    <s v="+1"/>
  </r>
  <r>
    <n v="245968"/>
    <x v="2"/>
    <d v="2021-07-04T18:36:58"/>
    <x v="5352"/>
    <n v="96471"/>
    <n v="300941"/>
    <s v="UTC+1"/>
    <s v="+1"/>
  </r>
  <r>
    <n v="298153"/>
    <x v="5"/>
    <d v="2021-07-20T19:07:16"/>
    <x v="16128"/>
    <n v="96471"/>
    <n v="150733"/>
    <s v="UTC+1"/>
    <s v="+1"/>
  </r>
  <r>
    <n v="316185"/>
    <x v="2"/>
    <d v="2021-07-25T19:04:56"/>
    <x v="30486"/>
    <n v="96471"/>
    <n v="136632"/>
    <s v="UTC+1"/>
    <s v="+1"/>
  </r>
  <r>
    <n v="319139"/>
    <x v="3"/>
    <d v="2021-07-26T17:10:45"/>
    <x v="18779"/>
    <n v="96471"/>
    <n v="347393"/>
    <s v="UTC+1"/>
    <s v="+1"/>
  </r>
  <r>
    <n v="365899"/>
    <x v="2"/>
    <d v="2021-08-08T20:19:30"/>
    <x v="15851"/>
    <n v="96471"/>
    <n v="250679"/>
    <s v="UTC+1"/>
    <s v="+1"/>
  </r>
  <r>
    <n v="376732"/>
    <x v="4"/>
    <d v="2021-08-12T20:38:08"/>
    <x v="18178"/>
    <n v="96471"/>
    <n v="245930"/>
    <s v="UTC+1"/>
    <s v="+1"/>
  </r>
  <r>
    <n v="384584"/>
    <x v="6"/>
    <d v="2021-08-14T20:31:09"/>
    <x v="23113"/>
    <n v="96471"/>
    <n v="133619"/>
    <s v="UTC+1"/>
    <s v="+1"/>
  </r>
  <r>
    <n v="397866"/>
    <x v="4"/>
    <d v="2021-08-19T17:10:45"/>
    <x v="30487"/>
    <n v="96471"/>
    <n v="186937"/>
    <s v="UTC+1"/>
    <s v="+1"/>
  </r>
  <r>
    <n v="405186"/>
    <x v="6"/>
    <d v="2021-08-21T15:42:13"/>
    <x v="30488"/>
    <n v="96471"/>
    <n v="411922"/>
    <s v="UTC+1"/>
    <s v="+1"/>
  </r>
  <r>
    <n v="218800"/>
    <x v="2"/>
    <d v="2021-06-27T04:26:45"/>
    <x v="30489"/>
    <n v="96505"/>
    <n v="28360"/>
    <s v="UTC+1"/>
    <s v="+1"/>
  </r>
  <r>
    <n v="227157"/>
    <x v="5"/>
    <d v="2021-06-29T15:18:55"/>
    <x v="30490"/>
    <n v="96505"/>
    <n v="5151"/>
    <s v="UTC+1"/>
    <s v="+1"/>
  </r>
  <r>
    <n v="259973"/>
    <x v="1"/>
    <d v="2021-07-09T20:12:30"/>
    <x v="30491"/>
    <n v="96505"/>
    <n v="182191"/>
    <s v="UTC+1"/>
    <s v="+1"/>
  </r>
  <r>
    <n v="294047"/>
    <x v="3"/>
    <d v="2021-07-19T14:41:38"/>
    <x v="30492"/>
    <n v="96505"/>
    <n v="347393"/>
    <s v="UTC+1"/>
    <s v="+1"/>
  </r>
  <r>
    <n v="296748"/>
    <x v="5"/>
    <d v="2021-07-20T13:59:41"/>
    <x v="13404"/>
    <n v="96505"/>
    <n v="286645"/>
    <s v="UTC+1"/>
    <s v="+1"/>
  </r>
  <r>
    <n v="358954"/>
    <x v="6"/>
    <d v="2021-08-07T11:23:17"/>
    <x v="30493"/>
    <n v="96505"/>
    <n v="398027"/>
    <s v="UTC+1"/>
    <s v="+1"/>
  </r>
  <r>
    <n v="369797"/>
    <x v="5"/>
    <d v="2021-08-10T13:22:24"/>
    <x v="30494"/>
    <n v="96505"/>
    <n v="411922"/>
    <s v="UTC+1"/>
    <s v="+1"/>
  </r>
  <r>
    <n v="392245"/>
    <x v="5"/>
    <d v="2021-08-17T14:18:20"/>
    <x v="30495"/>
    <n v="96505"/>
    <n v="182841"/>
    <s v="UTC+1"/>
    <s v="+1"/>
  </r>
  <r>
    <n v="412660"/>
    <x v="3"/>
    <d v="2021-08-23T17:29:24"/>
    <x v="5060"/>
    <n v="96505"/>
    <n v="114865"/>
    <s v="UTC+1"/>
    <s v="+1"/>
  </r>
  <r>
    <n v="210085"/>
    <x v="1"/>
    <d v="2021-06-25T10:38:43"/>
    <x v="14971"/>
    <n v="96556"/>
    <n v="220096"/>
    <s v="UTC+4"/>
    <s v="+4"/>
  </r>
  <r>
    <n v="223310"/>
    <x v="3"/>
    <d v="2021-06-28T09:19:30"/>
    <x v="30496"/>
    <n v="96556"/>
    <n v="312836"/>
    <s v="UTC+4"/>
    <s v="+4"/>
  </r>
  <r>
    <n v="223695"/>
    <x v="3"/>
    <d v="2021-06-28T12:56:12"/>
    <x v="17657"/>
    <n v="96556"/>
    <n v="122902"/>
    <s v="UTC+4"/>
    <s v="+4"/>
  </r>
  <r>
    <n v="244321"/>
    <x v="2"/>
    <d v="2021-07-04T12:32:53"/>
    <x v="30497"/>
    <n v="96556"/>
    <n v="439981"/>
    <s v="UTC+4"/>
    <s v="+4"/>
  </r>
  <r>
    <n v="276262"/>
    <x v="0"/>
    <d v="2021-07-14T11:53:17"/>
    <x v="30498"/>
    <n v="96556"/>
    <n v="303008"/>
    <s v="UTC+4"/>
    <s v="+4"/>
  </r>
  <r>
    <n v="308669"/>
    <x v="6"/>
    <d v="2021-07-24T01:23:30"/>
    <x v="30499"/>
    <n v="96556"/>
    <n v="411922"/>
    <s v="UTC+4"/>
    <s v="+4"/>
  </r>
  <r>
    <n v="108391"/>
    <x v="0"/>
    <d v="2021-05-26T23:21:07"/>
    <x v="30500"/>
    <n v="96635"/>
    <n v="411922"/>
    <s v="UTC+3"/>
    <s v="+3"/>
  </r>
  <r>
    <n v="118891"/>
    <x v="6"/>
    <d v="2021-05-29T17:32:53"/>
    <x v="642"/>
    <n v="96635"/>
    <n v="422512"/>
    <s v="UTC+3"/>
    <s v="+3"/>
  </r>
  <r>
    <n v="161560"/>
    <x v="1"/>
    <d v="2021-06-11T17:44:33"/>
    <x v="23291"/>
    <n v="96635"/>
    <n v="347393"/>
    <s v="UTC+3"/>
    <s v="+3"/>
  </r>
  <r>
    <n v="165882"/>
    <x v="6"/>
    <d v="2021-06-12T16:06:41"/>
    <x v="23216"/>
    <n v="96635"/>
    <n v="62068"/>
    <s v="UTC+3"/>
    <s v="+3"/>
  </r>
  <r>
    <n v="188506"/>
    <x v="6"/>
    <d v="2021-06-19T02:38:49"/>
    <x v="30501"/>
    <n v="96635"/>
    <n v="250679"/>
    <s v="UTC+3"/>
    <s v="+3"/>
  </r>
  <r>
    <n v="198488"/>
    <x v="3"/>
    <d v="2021-06-21T15:59:41"/>
    <x v="28746"/>
    <n v="96635"/>
    <n v="21760"/>
    <s v="UTC+3"/>
    <s v="+3"/>
  </r>
  <r>
    <n v="202448"/>
    <x v="5"/>
    <d v="2021-06-22T18:47:27"/>
    <x v="10297"/>
    <n v="96635"/>
    <n v="6858"/>
    <s v="UTC+3"/>
    <s v="+3"/>
  </r>
  <r>
    <n v="250950"/>
    <x v="5"/>
    <d v="2021-07-06T16:41:38"/>
    <x v="30502"/>
    <n v="96635"/>
    <n v="9852"/>
    <s v="UTC+3"/>
    <s v="+3"/>
  </r>
  <r>
    <n v="286420"/>
    <x v="6"/>
    <d v="2021-07-17T09:44:33"/>
    <x v="17483"/>
    <n v="96635"/>
    <n v="351192"/>
    <s v="UTC+3"/>
    <s v="+3"/>
  </r>
  <r>
    <n v="292628"/>
    <x v="2"/>
    <d v="2021-07-18T19:59:41"/>
    <x v="30503"/>
    <n v="96635"/>
    <n v="346056"/>
    <s v="UTC+3"/>
    <s v="+3"/>
  </r>
  <r>
    <n v="5133"/>
    <x v="0"/>
    <d v="2021-04-07T00:25:54"/>
    <x v="30504"/>
    <n v="96683"/>
    <n v="362198"/>
    <s v="UTC+0"/>
    <s v="+0"/>
  </r>
  <r>
    <n v="13660"/>
    <x v="6"/>
    <d v="2021-04-17T19:46:17"/>
    <x v="30505"/>
    <n v="96683"/>
    <n v="108961"/>
    <s v="UTC+0"/>
    <s v="+0"/>
  </r>
  <r>
    <n v="25383"/>
    <x v="6"/>
    <d v="2021-04-24T22:36:54"/>
    <x v="30506"/>
    <n v="96683"/>
    <n v="470762"/>
    <s v="UTC+0"/>
    <s v="+0"/>
  </r>
  <r>
    <n v="48786"/>
    <x v="0"/>
    <d v="2021-05-05T15:46:17"/>
    <x v="8531"/>
    <n v="96683"/>
    <n v="418490"/>
    <s v="UTC+0"/>
    <s v="+0"/>
  </r>
  <r>
    <n v="73921"/>
    <x v="6"/>
    <d v="2021-05-15T15:18:00"/>
    <x v="30507"/>
    <n v="96683"/>
    <n v="129210"/>
    <s v="UTC+0"/>
    <s v="+0"/>
  </r>
  <r>
    <n v="77389"/>
    <x v="2"/>
    <d v="2021-05-16T14:31:44"/>
    <x v="30508"/>
    <n v="96683"/>
    <n v="16029"/>
    <s v="UTC+0"/>
    <s v="+0"/>
  </r>
  <r>
    <n v="81436"/>
    <x v="3"/>
    <d v="2021-05-17T22:59:41"/>
    <x v="30509"/>
    <n v="96683"/>
    <n v="250679"/>
    <s v="UTC+0"/>
    <s v="+0"/>
  </r>
  <r>
    <n v="254875"/>
    <x v="4"/>
    <d v="2021-07-08T08:31:12"/>
    <x v="30510"/>
    <n v="96757"/>
    <n v="417253"/>
    <s v="UTC+3"/>
    <s v="+3"/>
  </r>
  <r>
    <n v="267466"/>
    <x v="2"/>
    <d v="2021-07-11T14:47:27"/>
    <x v="30511"/>
    <n v="96757"/>
    <n v="145946"/>
    <s v="UTC+3"/>
    <s v="+3"/>
  </r>
  <r>
    <n v="326614"/>
    <x v="4"/>
    <d v="2021-07-29T11:24:44"/>
    <x v="30512"/>
    <n v="96757"/>
    <n v="250679"/>
    <s v="UTC+3"/>
    <s v="+3"/>
  </r>
  <r>
    <n v="338235"/>
    <x v="2"/>
    <d v="2021-08-01T01:55:56"/>
    <x v="30513"/>
    <n v="96757"/>
    <n v="191893"/>
    <s v="UTC+3"/>
    <s v="+3"/>
  </r>
  <r>
    <n v="340153"/>
    <x v="2"/>
    <d v="2021-08-01T14:40:28"/>
    <x v="16554"/>
    <n v="96757"/>
    <n v="411922"/>
    <s v="UTC+3"/>
    <s v="+3"/>
  </r>
  <r>
    <n v="343540"/>
    <x v="3"/>
    <d v="2021-08-02T15:15:25"/>
    <x v="9694"/>
    <n v="96757"/>
    <n v="192331"/>
    <s v="UTC+3"/>
    <s v="+3"/>
  </r>
  <r>
    <n v="354439"/>
    <x v="1"/>
    <d v="2021-08-06T13:11:55"/>
    <x v="298"/>
    <n v="96757"/>
    <n v="230507"/>
    <s v="UTC+3"/>
    <s v="+3"/>
  </r>
  <r>
    <n v="413199"/>
    <x v="3"/>
    <d v="2021-08-23T19:43:23"/>
    <x v="7581"/>
    <n v="96757"/>
    <n v="330333"/>
    <s v="UTC+3"/>
    <s v="+3"/>
  </r>
  <r>
    <n v="416035"/>
    <x v="0"/>
    <d v="2021-08-25T07:57:21"/>
    <x v="30514"/>
    <n v="96757"/>
    <n v="347393"/>
    <s v="UTC+3"/>
    <s v="+3"/>
  </r>
  <r>
    <n v="419071"/>
    <x v="4"/>
    <d v="2021-08-26T13:02:36"/>
    <x v="27340"/>
    <n v="96757"/>
    <n v="129210"/>
    <s v="UTC+3"/>
    <s v="+3"/>
  </r>
  <r>
    <n v="158522"/>
    <x v="4"/>
    <d v="2021-06-10T20:13:40"/>
    <x v="269"/>
    <n v="96773"/>
    <n v="244507"/>
    <s v="UTC+3"/>
    <s v="+3"/>
  </r>
  <r>
    <n v="173468"/>
    <x v="3"/>
    <d v="2021-06-14T13:58:31"/>
    <x v="23410"/>
    <n v="96773"/>
    <n v="243728"/>
    <s v="UTC+3"/>
    <s v="+3"/>
  </r>
  <r>
    <n v="190120"/>
    <x v="6"/>
    <d v="2021-06-19T14:33:28"/>
    <x v="1992"/>
    <n v="96773"/>
    <n v="334515"/>
    <s v="UTC+3"/>
    <s v="+3"/>
  </r>
  <r>
    <n v="195065"/>
    <x v="2"/>
    <d v="2021-06-20T15:43:23"/>
    <x v="29033"/>
    <n v="96773"/>
    <n v="1019"/>
    <s v="UTC+3"/>
    <s v="+3"/>
  </r>
  <r>
    <n v="259389"/>
    <x v="1"/>
    <d v="2021-07-09T18:42:48"/>
    <x v="28906"/>
    <n v="96773"/>
    <n v="412795"/>
    <s v="UTC+3"/>
    <s v="+3"/>
  </r>
  <r>
    <n v="297356"/>
    <x v="5"/>
    <d v="2021-07-20T16:18:20"/>
    <x v="10473"/>
    <n v="96773"/>
    <n v="411922"/>
    <s v="UTC+3"/>
    <s v="+3"/>
  </r>
  <r>
    <n v="303560"/>
    <x v="4"/>
    <d v="2021-07-22T17:44:33"/>
    <x v="30515"/>
    <n v="96773"/>
    <n v="97867"/>
    <s v="UTC+3"/>
    <s v="+3"/>
  </r>
  <r>
    <n v="308814"/>
    <x v="6"/>
    <d v="2021-07-24T02:42:02"/>
    <x v="30516"/>
    <n v="96773"/>
    <n v="343491"/>
    <s v="UTC+3"/>
    <s v="+3"/>
  </r>
  <r>
    <n v="317188"/>
    <x v="2"/>
    <d v="2021-07-25T22:49:44"/>
    <x v="30517"/>
    <n v="96773"/>
    <n v="112334"/>
    <s v="UTC+3"/>
    <s v="+3"/>
  </r>
  <r>
    <n v="326526"/>
    <x v="4"/>
    <d v="2021-07-29T10:12:30"/>
    <x v="30518"/>
    <n v="96773"/>
    <n v="8805"/>
    <s v="UTC+3"/>
    <s v="+3"/>
  </r>
  <r>
    <n v="334397"/>
    <x v="6"/>
    <d v="2021-07-31T12:01:31"/>
    <x v="30519"/>
    <n v="96773"/>
    <n v="187920"/>
    <s v="UTC+3"/>
    <s v="+3"/>
  </r>
  <r>
    <n v="367483"/>
    <x v="3"/>
    <d v="2021-08-09T14:55:41"/>
    <x v="30520"/>
    <n v="96773"/>
    <n v="238334"/>
    <s v="UTC+3"/>
    <s v="+3"/>
  </r>
  <r>
    <n v="392017"/>
    <x v="5"/>
    <d v="2021-08-17T12:27:39"/>
    <x v="30521"/>
    <n v="96773"/>
    <n v="154228"/>
    <s v="UTC+3"/>
    <s v="+3"/>
  </r>
  <r>
    <n v="398637"/>
    <x v="4"/>
    <d v="2021-08-19T21:12:58"/>
    <x v="30522"/>
    <n v="96773"/>
    <n v="122982"/>
    <s v="UTC+3"/>
    <s v="+3"/>
  </r>
  <r>
    <n v="14820"/>
    <x v="2"/>
    <d v="2021-04-18T16:55:37"/>
    <x v="25577"/>
    <n v="96900"/>
    <n v="136029"/>
    <s v="UTC+3"/>
    <s v="+3"/>
  </r>
  <r>
    <n v="60676"/>
    <x v="3"/>
    <d v="2021-05-10T12:50:57"/>
    <x v="30523"/>
    <n v="96900"/>
    <n v="470762"/>
    <s v="UTC+3"/>
    <s v="+3"/>
  </r>
  <r>
    <n v="70492"/>
    <x v="1"/>
    <d v="2021-05-14T16:32:19"/>
    <x v="11308"/>
    <n v="96900"/>
    <n v="227775"/>
    <s v="UTC+3"/>
    <s v="+3"/>
  </r>
  <r>
    <n v="72305"/>
    <x v="6"/>
    <d v="2021-05-15T00:30:46"/>
    <x v="30524"/>
    <n v="96900"/>
    <n v="188971"/>
    <s v="UTC+3"/>
    <s v="+3"/>
  </r>
  <r>
    <n v="95790"/>
    <x v="6"/>
    <d v="2021-05-22T20:16:00"/>
    <x v="30525"/>
    <n v="96900"/>
    <n v="261685"/>
    <s v="UTC+3"/>
    <s v="+3"/>
  </r>
  <r>
    <n v="97240"/>
    <x v="2"/>
    <d v="2021-05-23T07:46:59"/>
    <x v="30526"/>
    <n v="96900"/>
    <n v="154256"/>
    <s v="UTC+3"/>
    <s v="+3"/>
  </r>
  <r>
    <n v="149349"/>
    <x v="3"/>
    <d v="2021-06-07T18:00:51"/>
    <x v="13536"/>
    <n v="96900"/>
    <n v="372986"/>
    <s v="UTC+3"/>
    <s v="+3"/>
  </r>
  <r>
    <n v="155872"/>
    <x v="0"/>
    <d v="2021-06-09T21:23:34"/>
    <x v="30527"/>
    <n v="96900"/>
    <n v="78410"/>
    <s v="UTC+3"/>
    <s v="+3"/>
  </r>
  <r>
    <n v="163473"/>
    <x v="6"/>
    <d v="2021-06-12T00:49:34"/>
    <x v="30528"/>
    <n v="96900"/>
    <n v="267654"/>
    <s v="UTC+3"/>
    <s v="+3"/>
  </r>
  <r>
    <n v="165226"/>
    <x v="6"/>
    <d v="2021-06-12T14:07:51"/>
    <x v="1164"/>
    <n v="96900"/>
    <n v="250679"/>
    <s v="UTC+3"/>
    <s v="+3"/>
  </r>
  <r>
    <n v="28090"/>
    <x v="3"/>
    <d v="2021-04-26T10:04:21"/>
    <x v="24429"/>
    <n v="96923"/>
    <n v="75550"/>
    <s v="UTC+9"/>
    <s v="+9"/>
  </r>
  <r>
    <n v="29570"/>
    <x v="5"/>
    <d v="2021-04-27T08:10:10"/>
    <x v="30529"/>
    <n v="96923"/>
    <n v="440811"/>
    <s v="UTC+9"/>
    <s v="+9"/>
  </r>
  <r>
    <n v="49779"/>
    <x v="4"/>
    <d v="2021-05-06T05:08:26"/>
    <x v="30530"/>
    <n v="96923"/>
    <n v="14862"/>
    <s v="UTC+9"/>
    <s v="+9"/>
  </r>
  <r>
    <n v="55220"/>
    <x v="6"/>
    <d v="2021-05-08T14:11:20"/>
    <x v="30531"/>
    <n v="96923"/>
    <n v="324893"/>
    <s v="UTC+9"/>
    <s v="+9"/>
  </r>
  <r>
    <n v="67461"/>
    <x v="4"/>
    <d v="2021-05-13T13:43:23"/>
    <x v="2976"/>
    <n v="96923"/>
    <n v="411922"/>
    <s v="UTC+9"/>
    <s v="+9"/>
  </r>
  <r>
    <n v="121715"/>
    <x v="2"/>
    <d v="2021-05-30T08:12:30"/>
    <x v="30532"/>
    <n v="96923"/>
    <n v="418105"/>
    <s v="UTC+9"/>
    <s v="+9"/>
  </r>
  <r>
    <n v="133741"/>
    <x v="4"/>
    <d v="2021-06-03T13:45:42"/>
    <x v="29452"/>
    <n v="96923"/>
    <n v="179296"/>
    <s v="UTC+9"/>
    <s v="+9"/>
  </r>
  <r>
    <n v="159790"/>
    <x v="1"/>
    <d v="2021-06-11T11:53:52"/>
    <x v="2021"/>
    <n v="96923"/>
    <n v="180863"/>
    <s v="UTC+9"/>
    <s v="+9"/>
  </r>
  <r>
    <n v="170105"/>
    <x v="2"/>
    <d v="2021-06-13T12:38:08"/>
    <x v="14112"/>
    <n v="96923"/>
    <n v="174259"/>
    <s v="UTC+9"/>
    <s v="+9"/>
  </r>
  <r>
    <n v="223731"/>
    <x v="3"/>
    <d v="2021-06-28T13:06:06"/>
    <x v="30533"/>
    <n v="96923"/>
    <n v="473323"/>
    <s v="UTC+9"/>
    <s v="+9"/>
  </r>
  <r>
    <n v="247232"/>
    <x v="3"/>
    <d v="2021-07-05T08:42:48"/>
    <x v="24664"/>
    <n v="96923"/>
    <n v="344690"/>
    <s v="UTC+9"/>
    <s v="+9"/>
  </r>
  <r>
    <n v="247791"/>
    <x v="3"/>
    <d v="2021-07-05T13:57:21"/>
    <x v="30534"/>
    <n v="96923"/>
    <n v="3215"/>
    <s v="UTC+9"/>
    <s v="+9"/>
  </r>
  <r>
    <n v="273094"/>
    <x v="5"/>
    <d v="2021-07-13T07:07:16"/>
    <x v="30535"/>
    <n v="96923"/>
    <n v="242428"/>
    <s v="UTC+9"/>
    <s v="+9"/>
  </r>
  <r>
    <n v="278373"/>
    <x v="0"/>
    <d v="2021-07-14T21:46:05"/>
    <x v="30536"/>
    <n v="96923"/>
    <n v="347008"/>
    <s v="UTC+9"/>
    <s v="+9"/>
  </r>
  <r>
    <n v="280101"/>
    <x v="4"/>
    <d v="2021-07-15T16:17:10"/>
    <x v="30537"/>
    <n v="96923"/>
    <n v="276751"/>
    <s v="UTC+9"/>
    <s v="+9"/>
  </r>
  <r>
    <n v="286449"/>
    <x v="6"/>
    <d v="2021-07-17T09:55:02"/>
    <x v="22272"/>
    <n v="96923"/>
    <n v="250679"/>
    <s v="UTC+9"/>
    <s v="+9"/>
  </r>
  <r>
    <n v="305195"/>
    <x v="1"/>
    <d v="2021-07-23T10:25:19"/>
    <x v="6795"/>
    <n v="96923"/>
    <n v="230507"/>
    <s v="UTC+9"/>
    <s v="+9"/>
  </r>
  <r>
    <n v="55650"/>
    <x v="6"/>
    <d v="2021-05-08T16:17:45"/>
    <x v="29251"/>
    <n v="96942"/>
    <n v="285680"/>
    <s v="UTC+2"/>
    <s v="+2"/>
  </r>
  <r>
    <n v="78160"/>
    <x v="2"/>
    <d v="2021-05-16T17:09:00"/>
    <x v="9469"/>
    <n v="96942"/>
    <n v="153893"/>
    <s v="UTC+2"/>
    <s v="+2"/>
  </r>
  <r>
    <n v="114260"/>
    <x v="1"/>
    <d v="2021-05-28T19:26:29"/>
    <x v="14180"/>
    <n v="96942"/>
    <n v="191893"/>
    <s v="UTC+2"/>
    <s v="+2"/>
  </r>
  <r>
    <n v="131456"/>
    <x v="0"/>
    <d v="2021-06-02T13:11:20"/>
    <x v="30538"/>
    <n v="96942"/>
    <n v="145779"/>
    <s v="UTC+2"/>
    <s v="+2"/>
  </r>
  <r>
    <n v="171469"/>
    <x v="2"/>
    <d v="2021-06-13T17:39:18"/>
    <x v="22173"/>
    <n v="96942"/>
    <n v="37644"/>
    <s v="UTC+2"/>
    <s v="+2"/>
  </r>
  <r>
    <n v="177877"/>
    <x v="5"/>
    <d v="2021-06-15T21:55:37"/>
    <x v="5750"/>
    <n v="96942"/>
    <n v="75550"/>
    <s v="UTC+2"/>
    <s v="+2"/>
  </r>
  <r>
    <n v="207300"/>
    <x v="4"/>
    <d v="2021-06-24T14:21:14"/>
    <x v="30539"/>
    <n v="96942"/>
    <n v="158978"/>
    <s v="UTC+2"/>
    <s v="+2"/>
  </r>
  <r>
    <n v="218650"/>
    <x v="2"/>
    <d v="2021-06-27T02:28:03"/>
    <x v="30540"/>
    <n v="96942"/>
    <n v="198326"/>
    <s v="UTC+2"/>
    <s v="+2"/>
  </r>
  <r>
    <n v="225419"/>
    <x v="3"/>
    <d v="2021-06-28T21:20:40"/>
    <x v="30541"/>
    <n v="96942"/>
    <n v="4199"/>
    <s v="UTC+2"/>
    <s v="+2"/>
  </r>
  <r>
    <n v="265086"/>
    <x v="6"/>
    <d v="2021-07-10T21:02:25"/>
    <x v="30542"/>
    <n v="96942"/>
    <n v="349014"/>
    <s v="UTC+2"/>
    <s v="+2"/>
  </r>
  <r>
    <n v="297272"/>
    <x v="5"/>
    <d v="2021-07-20T16:03:46"/>
    <x v="13598"/>
    <n v="96942"/>
    <n v="81734"/>
    <s v="UTC+2"/>
    <s v="+2"/>
  </r>
  <r>
    <n v="314708"/>
    <x v="2"/>
    <d v="2021-07-25T14:58:31"/>
    <x v="570"/>
    <n v="96942"/>
    <n v="439981"/>
    <s v="UTC+2"/>
    <s v="+2"/>
  </r>
  <r>
    <n v="345647"/>
    <x v="5"/>
    <d v="2021-08-03T14:00:16"/>
    <x v="29118"/>
    <n v="96942"/>
    <n v="142106"/>
    <s v="UTC+2"/>
    <s v="+2"/>
  </r>
  <r>
    <n v="353583"/>
    <x v="4"/>
    <d v="2021-08-05T23:38:08"/>
    <x v="30543"/>
    <n v="96942"/>
    <n v="411922"/>
    <s v="UTC+2"/>
    <s v="+2"/>
  </r>
  <r>
    <n v="365927"/>
    <x v="2"/>
    <d v="2021-08-08T20:27:04"/>
    <x v="9877"/>
    <n v="96942"/>
    <n v="5151"/>
    <s v="UTC+2"/>
    <s v="+2"/>
  </r>
  <r>
    <n v="378664"/>
    <x v="1"/>
    <d v="2021-08-13T15:40:28"/>
    <x v="68"/>
    <n v="96942"/>
    <n v="150985"/>
    <s v="UTC+2"/>
    <s v="+2"/>
  </r>
  <r>
    <n v="386536"/>
    <x v="2"/>
    <d v="2021-08-15T12:09:36"/>
    <x v="30544"/>
    <n v="96942"/>
    <n v="182191"/>
    <s v="UTC+2"/>
    <s v="+2"/>
  </r>
  <r>
    <n v="392747"/>
    <x v="5"/>
    <d v="2021-08-17T17:04:48"/>
    <x v="30545"/>
    <n v="96942"/>
    <n v="120096"/>
    <s v="UTC+2"/>
    <s v="+2"/>
  </r>
  <r>
    <n v="232113"/>
    <x v="0"/>
    <d v="2021-06-30T22:38:43"/>
    <x v="30546"/>
    <n v="96946"/>
    <n v="244574"/>
    <s v="UTC+0"/>
    <s v="+0"/>
  </r>
  <r>
    <n v="255433"/>
    <x v="4"/>
    <d v="2021-07-08T16:46:52"/>
    <x v="30547"/>
    <n v="96946"/>
    <n v="63666"/>
    <s v="UTC+0"/>
    <s v="+0"/>
  </r>
  <r>
    <n v="274371"/>
    <x v="5"/>
    <d v="2021-07-13T17:07:51"/>
    <x v="11792"/>
    <n v="96946"/>
    <n v="294042"/>
    <s v="UTC+0"/>
    <s v="+0"/>
  </r>
  <r>
    <n v="325493"/>
    <x v="0"/>
    <d v="2021-07-28T19:34:38"/>
    <x v="5876"/>
    <n v="96946"/>
    <n v="230369"/>
    <s v="UTC+0"/>
    <s v="+0"/>
  </r>
  <r>
    <n v="371955"/>
    <x v="0"/>
    <d v="2021-08-11T01:31:09"/>
    <x v="30548"/>
    <n v="96946"/>
    <n v="347008"/>
    <s v="UTC+0"/>
    <s v="+0"/>
  </r>
  <r>
    <n v="379367"/>
    <x v="1"/>
    <d v="2021-08-13T18:22:24"/>
    <x v="29965"/>
    <n v="96946"/>
    <n v="212708"/>
    <s v="UTC+0"/>
    <s v="+0"/>
  </r>
  <r>
    <n v="388678"/>
    <x v="2"/>
    <d v="2021-08-15T20:53:52"/>
    <x v="4442"/>
    <n v="96946"/>
    <n v="207760"/>
    <s v="UTC+0"/>
    <s v="+0"/>
  </r>
  <r>
    <n v="395610"/>
    <x v="0"/>
    <d v="2021-08-18T18:06:06"/>
    <x v="673"/>
    <n v="96946"/>
    <n v="381584"/>
    <s v="UTC+0"/>
    <s v="+0"/>
  </r>
  <r>
    <n v="321603"/>
    <x v="5"/>
    <d v="2021-07-27T16:48:02"/>
    <x v="13554"/>
    <n v="96955"/>
    <n v="4316"/>
    <s v="UTC+2"/>
    <s v="+2"/>
  </r>
  <r>
    <n v="352685"/>
    <x v="4"/>
    <d v="2021-08-05T19:52:07"/>
    <x v="21433"/>
    <n v="96955"/>
    <n v="182913"/>
    <s v="UTC+2"/>
    <s v="+2"/>
  </r>
  <r>
    <n v="355174"/>
    <x v="1"/>
    <d v="2021-08-06T16:20:05"/>
    <x v="20018"/>
    <n v="96955"/>
    <n v="230507"/>
    <s v="UTC+2"/>
    <s v="+2"/>
  </r>
  <r>
    <n v="370365"/>
    <x v="5"/>
    <d v="2021-08-10T16:36:23"/>
    <x v="30549"/>
    <n v="96955"/>
    <n v="446092"/>
    <s v="UTC+2"/>
    <s v="+2"/>
  </r>
  <r>
    <n v="402070"/>
    <x v="1"/>
    <d v="2021-08-20T19:18:43"/>
    <x v="30550"/>
    <n v="96955"/>
    <n v="60239"/>
    <s v="UTC+2"/>
    <s v="+2"/>
  </r>
  <r>
    <n v="420157"/>
    <x v="4"/>
    <d v="2021-08-26T19:03:11"/>
    <x v="21029"/>
    <n v="96955"/>
    <n v="182191"/>
    <s v="UTC+2"/>
    <s v="+2"/>
  </r>
  <r>
    <n v="224704"/>
    <x v="3"/>
    <d v="2021-06-28T18:38:43"/>
    <x v="30551"/>
    <n v="96965"/>
    <n v="341333"/>
    <s v="UTC+0"/>
    <s v="+0"/>
  </r>
  <r>
    <n v="273667"/>
    <x v="5"/>
    <d v="2021-07-13T14:24:44"/>
    <x v="30552"/>
    <n v="96965"/>
    <n v="470762"/>
    <s v="UTC+0"/>
    <s v="+0"/>
  </r>
  <r>
    <n v="279726"/>
    <x v="4"/>
    <d v="2021-07-15T14:31:44"/>
    <x v="23144"/>
    <n v="96965"/>
    <n v="258587"/>
    <s v="UTC+0"/>
    <s v="+0"/>
  </r>
  <r>
    <n v="285101"/>
    <x v="1"/>
    <d v="2021-07-16T22:50:22"/>
    <x v="20651"/>
    <n v="96965"/>
    <n v="118549"/>
    <s v="UTC+0"/>
    <s v="+0"/>
  </r>
  <r>
    <n v="366068"/>
    <x v="2"/>
    <d v="2021-08-08T21:01:58"/>
    <x v="30553"/>
    <n v="96965"/>
    <n v="154256"/>
    <s v="UTC+0"/>
    <s v="+0"/>
  </r>
  <r>
    <n v="377008"/>
    <x v="4"/>
    <d v="2021-08-12T21:24:09"/>
    <x v="6004"/>
    <n v="96965"/>
    <n v="42705"/>
    <s v="UTC+0"/>
    <s v="+0"/>
  </r>
  <r>
    <n v="379641"/>
    <x v="1"/>
    <d v="2021-08-13T19:16:00"/>
    <x v="2660"/>
    <n v="96965"/>
    <n v="398027"/>
    <s v="UTC+0"/>
    <s v="+0"/>
  </r>
  <r>
    <n v="383084"/>
    <x v="6"/>
    <d v="2021-08-14T15:32:19"/>
    <x v="2210"/>
    <n v="96965"/>
    <n v="158978"/>
    <s v="UTC+0"/>
    <s v="+0"/>
  </r>
  <r>
    <n v="394287"/>
    <x v="0"/>
    <d v="2021-08-18T10:24:58"/>
    <x v="30554"/>
    <n v="96965"/>
    <n v="154228"/>
    <s v="UTC+0"/>
    <s v="+0"/>
  </r>
  <r>
    <n v="416045"/>
    <x v="0"/>
    <d v="2021-08-25T08:15:22"/>
    <x v="30555"/>
    <n v="96965"/>
    <n v="357547"/>
    <s v="UTC+0"/>
    <s v="+0"/>
  </r>
  <r>
    <n v="277613"/>
    <x v="0"/>
    <d v="2021-07-14T18:27:04"/>
    <x v="30556"/>
    <n v="96975"/>
    <n v="355569"/>
    <s v="UTC+0"/>
    <s v="+0"/>
  </r>
  <r>
    <n v="323002"/>
    <x v="5"/>
    <d v="2021-07-27T22:31:44"/>
    <x v="2891"/>
    <n v="96975"/>
    <n v="329376"/>
    <s v="UTC+0"/>
    <s v="+0"/>
  </r>
  <r>
    <n v="338167"/>
    <x v="2"/>
    <d v="2021-08-01T01:16:57"/>
    <x v="30557"/>
    <n v="96975"/>
    <n v="343712"/>
    <s v="UTC+0"/>
    <s v="+0"/>
  </r>
  <r>
    <n v="340119"/>
    <x v="2"/>
    <d v="2021-08-01T14:29:37"/>
    <x v="30558"/>
    <n v="96975"/>
    <n v="37644"/>
    <s v="UTC+0"/>
    <s v="+0"/>
  </r>
  <r>
    <n v="371803"/>
    <x v="5"/>
    <d v="2021-08-10T22:45:42"/>
    <x v="30559"/>
    <n v="96975"/>
    <n v="100218"/>
    <s v="UTC+0"/>
    <s v="+0"/>
  </r>
  <r>
    <n v="374054"/>
    <x v="0"/>
    <d v="2021-08-11T19:39:18"/>
    <x v="30560"/>
    <n v="96975"/>
    <n v="105352"/>
    <s v="UTC+0"/>
    <s v="+0"/>
  </r>
  <r>
    <n v="381752"/>
    <x v="6"/>
    <d v="2021-08-14T08:10:35"/>
    <x v="30561"/>
    <n v="96975"/>
    <n v="381557"/>
    <s v="UTC+0"/>
    <s v="+0"/>
  </r>
  <r>
    <n v="226612"/>
    <x v="5"/>
    <d v="2021-06-29T12:39:18"/>
    <x v="14035"/>
    <n v="97000"/>
    <n v="122982"/>
    <s v="UTC+3"/>
    <s v="+3"/>
  </r>
  <r>
    <n v="287400"/>
    <x v="6"/>
    <d v="2021-07-17T14:49:47"/>
    <x v="17367"/>
    <n v="97000"/>
    <n v="139440"/>
    <s v="UTC+3"/>
    <s v="+3"/>
  </r>
  <r>
    <n v="382148"/>
    <x v="6"/>
    <d v="2021-08-14T11:04:39"/>
    <x v="30562"/>
    <n v="97000"/>
    <n v="158978"/>
    <s v="UTC+3"/>
    <s v="+3"/>
  </r>
  <r>
    <n v="32611"/>
    <x v="0"/>
    <d v="2021-04-28T21:41:38"/>
    <x v="30563"/>
    <n v="97018"/>
    <n v="250679"/>
    <s v="UTC+2"/>
    <s v="+2"/>
  </r>
  <r>
    <n v="54057"/>
    <x v="6"/>
    <d v="2021-05-08T01:04:19"/>
    <x v="30564"/>
    <n v="97018"/>
    <n v="273577"/>
    <s v="UTC+2"/>
    <s v="+2"/>
  </r>
  <r>
    <n v="68262"/>
    <x v="4"/>
    <d v="2021-05-13T18:56:12"/>
    <x v="8692"/>
    <n v="97018"/>
    <n v="172207"/>
    <s v="UTC+2"/>
    <s v="+2"/>
  </r>
  <r>
    <n v="88883"/>
    <x v="1"/>
    <d v="2021-05-21T13:25:19"/>
    <x v="30565"/>
    <n v="97018"/>
    <n v="187118"/>
    <s v="UTC+2"/>
    <s v="+2"/>
  </r>
  <r>
    <n v="123329"/>
    <x v="2"/>
    <d v="2021-05-30T16:41:03"/>
    <x v="6605"/>
    <n v="97018"/>
    <n v="341333"/>
    <s v="UTC+2"/>
    <s v="+2"/>
  </r>
  <r>
    <n v="213099"/>
    <x v="1"/>
    <d v="2021-06-25T21:02:01"/>
    <x v="30566"/>
    <n v="97018"/>
    <n v="341333"/>
    <s v="UTC+2"/>
    <s v="+2"/>
  </r>
  <r>
    <n v="309813"/>
    <x v="6"/>
    <d v="2021-07-24T11:42:08"/>
    <x v="30567"/>
    <n v="97019"/>
    <n v="396686"/>
    <s v="UTC+1"/>
    <s v="+1"/>
  </r>
  <r>
    <n v="327900"/>
    <x v="4"/>
    <d v="2021-07-29T17:15:25"/>
    <x v="15507"/>
    <n v="97019"/>
    <n v="60239"/>
    <s v="UTC+1"/>
    <s v="+1"/>
  </r>
  <r>
    <n v="332715"/>
    <x v="1"/>
    <d v="2021-07-30T22:22:59"/>
    <x v="30568"/>
    <n v="97019"/>
    <n v="188971"/>
    <s v="UTC+1"/>
    <s v="+1"/>
  </r>
  <r>
    <n v="336591"/>
    <x v="6"/>
    <d v="2021-07-31T19:03:50"/>
    <x v="30569"/>
    <n v="97019"/>
    <n v="327968"/>
    <s v="UTC+1"/>
    <s v="+1"/>
  </r>
  <r>
    <n v="338834"/>
    <x v="2"/>
    <d v="2021-08-01T06:52:03"/>
    <x v="30570"/>
    <n v="97019"/>
    <n v="394819"/>
    <s v="UTC+1"/>
    <s v="+1"/>
  </r>
  <r>
    <n v="339876"/>
    <x v="2"/>
    <d v="2021-08-01T13:21:27"/>
    <x v="30571"/>
    <n v="97019"/>
    <n v="182191"/>
    <s v="UTC+1"/>
    <s v="+1"/>
  </r>
  <r>
    <n v="346853"/>
    <x v="5"/>
    <d v="2021-08-03T17:27:04"/>
    <x v="9906"/>
    <n v="97019"/>
    <n v="324991"/>
    <s v="UTC+1"/>
    <s v="+1"/>
  </r>
  <r>
    <n v="365663"/>
    <x v="2"/>
    <d v="2021-08-08T19:32:01"/>
    <x v="30572"/>
    <n v="97019"/>
    <n v="292258"/>
    <s v="UTC+1"/>
    <s v="+1"/>
  </r>
  <r>
    <n v="368189"/>
    <x v="3"/>
    <d v="2021-08-09T16:52:07"/>
    <x v="27194"/>
    <n v="97019"/>
    <n v="250679"/>
    <s v="UTC+1"/>
    <s v="+1"/>
  </r>
  <r>
    <n v="372721"/>
    <x v="0"/>
    <d v="2021-08-11T15:02:36"/>
    <x v="14980"/>
    <n v="97019"/>
    <n v="241927"/>
    <s v="UTC+1"/>
    <s v="+1"/>
  </r>
  <r>
    <n v="402660"/>
    <x v="1"/>
    <d v="2021-08-20T21:40:48"/>
    <x v="30573"/>
    <n v="97019"/>
    <n v="183041"/>
    <s v="UTC+1"/>
    <s v="+1"/>
  </r>
  <r>
    <n v="412315"/>
    <x v="3"/>
    <d v="2021-08-23T15:58:31"/>
    <x v="3565"/>
    <n v="97019"/>
    <n v="70091"/>
    <s v="UTC+1"/>
    <s v="+1"/>
  </r>
  <r>
    <n v="69280"/>
    <x v="1"/>
    <d v="2021-05-14T09:21:49"/>
    <x v="30574"/>
    <n v="97038"/>
    <n v="180863"/>
    <s v="UTC+0"/>
    <s v="+0"/>
  </r>
  <r>
    <n v="75767"/>
    <x v="6"/>
    <d v="2021-05-15T22:15:25"/>
    <x v="7155"/>
    <n v="97038"/>
    <n v="468237"/>
    <s v="UTC+0"/>
    <s v="+0"/>
  </r>
  <r>
    <n v="79516"/>
    <x v="3"/>
    <d v="2021-05-17T01:24:09"/>
    <x v="30575"/>
    <n v="97038"/>
    <n v="472330"/>
    <s v="UTC+0"/>
    <s v="+0"/>
  </r>
  <r>
    <n v="80836"/>
    <x v="3"/>
    <d v="2021-05-17T19:09:00"/>
    <x v="30576"/>
    <n v="97038"/>
    <n v="258219"/>
    <s v="UTC+0"/>
    <s v="+0"/>
  </r>
  <r>
    <n v="88089"/>
    <x v="4"/>
    <d v="2021-05-20T23:16:00"/>
    <x v="11952"/>
    <n v="97038"/>
    <n v="104958"/>
    <s v="UTC+0"/>
    <s v="+0"/>
  </r>
  <r>
    <n v="91674"/>
    <x v="1"/>
    <d v="2021-05-21T21:59:06"/>
    <x v="30577"/>
    <n v="97038"/>
    <n v="12149"/>
    <s v="UTC+0"/>
    <s v="+0"/>
  </r>
  <r>
    <n v="98078"/>
    <x v="2"/>
    <d v="2021-05-23T14:11:02"/>
    <x v="30578"/>
    <n v="97038"/>
    <n v="359858"/>
    <s v="UTC+0"/>
    <s v="+0"/>
  </r>
  <r>
    <n v="110672"/>
    <x v="4"/>
    <d v="2021-05-27T22:24:44"/>
    <x v="30579"/>
    <n v="97038"/>
    <n v="242428"/>
    <s v="UTC+0"/>
    <s v="+0"/>
  </r>
  <r>
    <n v="127110"/>
    <x v="3"/>
    <d v="2021-05-31T17:10:10"/>
    <x v="14859"/>
    <n v="97038"/>
    <n v="447933"/>
    <s v="UTC+0"/>
    <s v="+0"/>
  </r>
  <r>
    <n v="142769"/>
    <x v="6"/>
    <d v="2021-06-05T18:52:42"/>
    <x v="30580"/>
    <n v="97038"/>
    <n v="155227"/>
    <s v="UTC+0"/>
    <s v="+0"/>
  </r>
  <r>
    <n v="162749"/>
    <x v="1"/>
    <d v="2021-06-11T21:23:02"/>
    <x v="30581"/>
    <n v="97038"/>
    <n v="118549"/>
    <s v="UTC+0"/>
    <s v="+0"/>
  </r>
  <r>
    <n v="177972"/>
    <x v="0"/>
    <d v="2021-06-16T00:14:15"/>
    <x v="30582"/>
    <n v="97038"/>
    <n v="439190"/>
    <s v="UTC+0"/>
    <s v="+0"/>
  </r>
  <r>
    <n v="206014"/>
    <x v="0"/>
    <d v="2021-06-23T21:11:31"/>
    <x v="30583"/>
    <n v="97038"/>
    <n v="51479"/>
    <s v="UTC+0"/>
    <s v="+0"/>
  </r>
  <r>
    <n v="126134"/>
    <x v="3"/>
    <d v="2021-05-31T13:21:14"/>
    <x v="19505"/>
    <n v="97073"/>
    <n v="258219"/>
    <s v="UTC+3"/>
    <s v="+3"/>
  </r>
  <r>
    <n v="145221"/>
    <x v="2"/>
    <d v="2021-06-06T11:29:24"/>
    <x v="30584"/>
    <n v="97073"/>
    <n v="250679"/>
    <s v="UTC+3"/>
    <s v="+3"/>
  </r>
  <r>
    <n v="157492"/>
    <x v="4"/>
    <d v="2021-06-10T16:20:40"/>
    <x v="12267"/>
    <n v="97073"/>
    <n v="387595"/>
    <s v="UTC+3"/>
    <s v="+3"/>
  </r>
  <r>
    <n v="176864"/>
    <x v="5"/>
    <d v="2021-06-15T17:14:15"/>
    <x v="30585"/>
    <n v="97073"/>
    <n v="361821"/>
    <s v="UTC+3"/>
    <s v="+3"/>
  </r>
  <r>
    <n v="217519"/>
    <x v="6"/>
    <d v="2021-06-26T20:57:56"/>
    <x v="30485"/>
    <n v="97073"/>
    <n v="411922"/>
    <s v="UTC+3"/>
    <s v="+3"/>
  </r>
  <r>
    <n v="265524"/>
    <x v="6"/>
    <d v="2021-07-10T22:37:18"/>
    <x v="30586"/>
    <n v="97073"/>
    <n v="347008"/>
    <s v="UTC+3"/>
    <s v="+3"/>
  </r>
  <r>
    <n v="283650"/>
    <x v="1"/>
    <d v="2021-07-16T17:02:36"/>
    <x v="3391"/>
    <n v="97073"/>
    <n v="204394"/>
    <s v="UTC+3"/>
    <s v="+3"/>
  </r>
  <r>
    <n v="285849"/>
    <x v="6"/>
    <d v="2021-07-17T04:45:47"/>
    <x v="30587"/>
    <n v="97073"/>
    <n v="208822"/>
    <s v="UTC+3"/>
    <s v="+3"/>
  </r>
  <r>
    <n v="287879"/>
    <x v="6"/>
    <d v="2021-07-17T16:29:59"/>
    <x v="2899"/>
    <n v="97073"/>
    <n v="112119"/>
    <s v="UTC+3"/>
    <s v="+3"/>
  </r>
  <r>
    <n v="305196"/>
    <x v="1"/>
    <d v="2021-07-23T10:26:29"/>
    <x v="30588"/>
    <n v="97073"/>
    <n v="194697"/>
    <s v="UTC+3"/>
    <s v="+3"/>
  </r>
  <r>
    <n v="306699"/>
    <x v="1"/>
    <d v="2021-07-23T16:34:38"/>
    <x v="8173"/>
    <n v="97073"/>
    <n v="442250"/>
    <s v="UTC+3"/>
    <s v="+3"/>
  </r>
  <r>
    <n v="367463"/>
    <x v="3"/>
    <d v="2021-08-09T14:52:07"/>
    <x v="27194"/>
    <n v="97073"/>
    <n v="111368"/>
    <s v="UTC+3"/>
    <s v="+3"/>
  </r>
  <r>
    <n v="399903"/>
    <x v="1"/>
    <d v="2021-08-20T13:37:33"/>
    <x v="14664"/>
    <n v="97073"/>
    <n v="242428"/>
    <s v="UTC+3"/>
    <s v="+3"/>
  </r>
  <r>
    <n v="419234"/>
    <x v="4"/>
    <d v="2021-08-26T14:28:49"/>
    <x v="30589"/>
    <n v="97073"/>
    <n v="471403"/>
    <s v="UTC+3"/>
    <s v="+3"/>
  </r>
  <r>
    <n v="119242"/>
    <x v="6"/>
    <d v="2021-05-29T18:27:04"/>
    <x v="30590"/>
    <n v="97125"/>
    <n v="286726"/>
    <s v="UTC+0"/>
    <s v="+0"/>
  </r>
  <r>
    <n v="127750"/>
    <x v="3"/>
    <d v="2021-05-31T21:19:30"/>
    <x v="30591"/>
    <n v="97125"/>
    <n v="351192"/>
    <s v="UTC+0"/>
    <s v="+0"/>
  </r>
  <r>
    <n v="179642"/>
    <x v="0"/>
    <d v="2021-06-16T18:15:50"/>
    <x v="30592"/>
    <n v="97125"/>
    <n v="437992"/>
    <s v="UTC+0"/>
    <s v="+0"/>
  </r>
  <r>
    <n v="196319"/>
    <x v="2"/>
    <d v="2021-06-20T19:49:01"/>
    <x v="30593"/>
    <n v="97125"/>
    <n v="13764"/>
    <s v="UTC+0"/>
    <s v="+0"/>
  </r>
  <r>
    <n v="225740"/>
    <x v="3"/>
    <d v="2021-06-28T23:09:00"/>
    <x v="30594"/>
    <n v="97125"/>
    <n v="14862"/>
    <s v="UTC+0"/>
    <s v="+0"/>
  </r>
  <r>
    <n v="234499"/>
    <x v="4"/>
    <d v="2021-07-01T21:59:06"/>
    <x v="20092"/>
    <n v="97125"/>
    <n v="118549"/>
    <s v="UTC+0"/>
    <s v="+0"/>
  </r>
  <r>
    <n v="238657"/>
    <x v="6"/>
    <d v="2021-07-03T01:29:36"/>
    <x v="30595"/>
    <n v="97125"/>
    <n v="122902"/>
    <s v="UTC+0"/>
    <s v="+0"/>
  </r>
  <r>
    <n v="265664"/>
    <x v="6"/>
    <d v="2021-07-10T23:20:24"/>
    <x v="30596"/>
    <n v="97125"/>
    <n v="139904"/>
    <s v="UTC+0"/>
    <s v="+0"/>
  </r>
  <r>
    <n v="291151"/>
    <x v="2"/>
    <d v="2021-07-18T14:59:41"/>
    <x v="9118"/>
    <n v="97125"/>
    <n v="311565"/>
    <s v="UTC+0"/>
    <s v="+0"/>
  </r>
  <r>
    <n v="298211"/>
    <x v="5"/>
    <d v="2021-07-20T19:25:19"/>
    <x v="3452"/>
    <n v="97125"/>
    <n v="158978"/>
    <s v="UTC+0"/>
    <s v="+0"/>
  </r>
  <r>
    <n v="308993"/>
    <x v="6"/>
    <d v="2021-07-24T04:45:07"/>
    <x v="30597"/>
    <n v="97125"/>
    <n v="21760"/>
    <s v="UTC+0"/>
    <s v="+0"/>
  </r>
  <r>
    <n v="10316"/>
    <x v="4"/>
    <d v="2021-04-15T09:53:17"/>
    <x v="30598"/>
    <n v="97218"/>
    <n v="18748"/>
    <s v="UTC+6"/>
    <s v="+6"/>
  </r>
  <r>
    <n v="10420"/>
    <x v="4"/>
    <d v="2021-04-15T14:25:54"/>
    <x v="30599"/>
    <n v="97218"/>
    <n v="447858"/>
    <s v="UTC+6"/>
    <s v="+6"/>
  </r>
  <r>
    <n v="13198"/>
    <x v="6"/>
    <d v="2021-04-17T16:01:26"/>
    <x v="23946"/>
    <n v="97218"/>
    <n v="196571"/>
    <s v="UTC+6"/>
    <s v="+6"/>
  </r>
  <r>
    <n v="25443"/>
    <x v="6"/>
    <d v="2021-04-24T23:37:30"/>
    <x v="30600"/>
    <n v="97218"/>
    <n v="467908"/>
    <s v="UTC+6"/>
    <s v="+6"/>
  </r>
  <r>
    <n v="27107"/>
    <x v="2"/>
    <d v="2021-04-25T17:13:40"/>
    <x v="12923"/>
    <n v="97218"/>
    <n v="347393"/>
    <s v="UTC+6"/>
    <s v="+6"/>
  </r>
  <r>
    <n v="31441"/>
    <x v="0"/>
    <d v="2021-04-28T15:17:10"/>
    <x v="30601"/>
    <n v="97218"/>
    <n v="391710"/>
    <s v="UTC+6"/>
    <s v="+6"/>
  </r>
  <r>
    <n v="38568"/>
    <x v="6"/>
    <d v="2021-05-01T07:07:51"/>
    <x v="30602"/>
    <n v="97218"/>
    <n v="182984"/>
    <s v="UTC+6"/>
    <s v="+6"/>
  </r>
  <r>
    <n v="55986"/>
    <x v="6"/>
    <d v="2021-05-08T17:48:37"/>
    <x v="5945"/>
    <n v="97218"/>
    <n v="405774"/>
    <s v="UTC+6"/>
    <s v="+6"/>
  </r>
  <r>
    <n v="73049"/>
    <x v="6"/>
    <d v="2021-05-15T09:55:37"/>
    <x v="1295"/>
    <n v="97218"/>
    <n v="227775"/>
    <s v="UTC+6"/>
    <s v="+6"/>
  </r>
  <r>
    <n v="270140"/>
    <x v="3"/>
    <d v="2021-07-12T08:16:00"/>
    <x v="30603"/>
    <n v="97220"/>
    <n v="123413"/>
    <s v="UTC+3"/>
    <s v="+3"/>
  </r>
  <r>
    <n v="308848"/>
    <x v="6"/>
    <d v="2021-07-24T03:05:04"/>
    <x v="30604"/>
    <n v="97220"/>
    <n v="75550"/>
    <s v="UTC+3"/>
    <s v="+3"/>
  </r>
  <r>
    <n v="324808"/>
    <x v="0"/>
    <d v="2021-07-28T17:07:16"/>
    <x v="21123"/>
    <n v="97220"/>
    <n v="154256"/>
    <s v="UTC+3"/>
    <s v="+3"/>
  </r>
  <r>
    <n v="23602"/>
    <x v="6"/>
    <d v="2021-04-24T14:26:19"/>
    <x v="30605"/>
    <n v="97225"/>
    <n v="158978"/>
    <s v="UTC+0"/>
    <s v="+0"/>
  </r>
  <r>
    <n v="25321"/>
    <x v="6"/>
    <d v="2021-04-24T22:06:06"/>
    <x v="19448"/>
    <n v="97225"/>
    <n v="426784"/>
    <s v="UTC+0"/>
    <s v="+0"/>
  </r>
  <r>
    <n v="57705"/>
    <x v="2"/>
    <d v="2021-05-09T07:42:14"/>
    <x v="30606"/>
    <n v="97225"/>
    <n v="432277"/>
    <s v="UTC+0"/>
    <s v="+0"/>
  </r>
  <r>
    <n v="92034"/>
    <x v="1"/>
    <d v="2021-05-21T23:11:20"/>
    <x v="5090"/>
    <n v="97225"/>
    <n v="82850"/>
    <s v="UTC+0"/>
    <s v="+0"/>
  </r>
  <r>
    <n v="100295"/>
    <x v="2"/>
    <d v="2021-05-23T23:18:20"/>
    <x v="697"/>
    <n v="97225"/>
    <n v="458081"/>
    <s v="UTC+0"/>
    <s v="+0"/>
  </r>
  <r>
    <n v="129741"/>
    <x v="5"/>
    <d v="2021-06-01T17:28:49"/>
    <x v="28353"/>
    <n v="97225"/>
    <n v="54917"/>
    <s v="UTC+0"/>
    <s v="+0"/>
  </r>
  <r>
    <n v="172374"/>
    <x v="2"/>
    <d v="2021-06-13T20:37:33"/>
    <x v="30607"/>
    <n v="97225"/>
    <n v="150225"/>
    <s v="UTC+0"/>
    <s v="+0"/>
  </r>
  <r>
    <n v="173130"/>
    <x v="3"/>
    <d v="2021-06-14T01:31:09"/>
    <x v="30608"/>
    <n v="97225"/>
    <n v="371795"/>
    <s v="UTC+0"/>
    <s v="+0"/>
  </r>
  <r>
    <n v="201418"/>
    <x v="5"/>
    <d v="2021-06-22T14:50:22"/>
    <x v="30609"/>
    <n v="97225"/>
    <n v="324410"/>
    <s v="UTC+0"/>
    <s v="+0"/>
  </r>
  <r>
    <n v="221281"/>
    <x v="2"/>
    <d v="2021-06-27T18:27:46"/>
    <x v="30610"/>
    <n v="97225"/>
    <n v="228461"/>
    <s v="UTC+0"/>
    <s v="+0"/>
  </r>
  <r>
    <n v="246606"/>
    <x v="2"/>
    <d v="2021-07-04T22:36:23"/>
    <x v="30611"/>
    <n v="97225"/>
    <n v="78646"/>
    <s v="UTC+0"/>
    <s v="+0"/>
  </r>
  <r>
    <n v="248969"/>
    <x v="3"/>
    <d v="2021-07-05T20:14:15"/>
    <x v="30612"/>
    <n v="97225"/>
    <n v="315199"/>
    <s v="UTC+0"/>
    <s v="+0"/>
  </r>
  <r>
    <n v="337071"/>
    <x v="6"/>
    <d v="2021-07-31T20:47:28"/>
    <x v="30613"/>
    <n v="97225"/>
    <n v="351192"/>
    <s v="UTC+0"/>
    <s v="+0"/>
  </r>
  <r>
    <n v="342216"/>
    <x v="2"/>
    <d v="2021-08-01T22:38:43"/>
    <x v="30614"/>
    <n v="97225"/>
    <n v="184299"/>
    <s v="UTC+0"/>
    <s v="+0"/>
  </r>
  <r>
    <n v="350446"/>
    <x v="0"/>
    <d v="2021-08-04T20:56:12"/>
    <x v="27115"/>
    <n v="97225"/>
    <n v="97272"/>
    <s v="UTC+0"/>
    <s v="+0"/>
  </r>
  <r>
    <n v="416406"/>
    <x v="0"/>
    <d v="2021-08-25T13:45:07"/>
    <x v="30615"/>
    <n v="97225"/>
    <n v="227775"/>
    <s v="UTC+0"/>
    <s v="+0"/>
  </r>
  <r>
    <n v="329062"/>
    <x v="1"/>
    <d v="2021-07-30T09:52:07"/>
    <x v="30616"/>
    <n v="97235"/>
    <n v="172698"/>
    <s v="UTC+4"/>
    <s v="+4"/>
  </r>
  <r>
    <n v="330066"/>
    <x v="1"/>
    <d v="2021-07-30T15:29:59"/>
    <x v="8307"/>
    <n v="97235"/>
    <n v="134973"/>
    <s v="UTC+4"/>
    <s v="+4"/>
  </r>
  <r>
    <n v="373157"/>
    <x v="0"/>
    <d v="2021-08-11T16:53:52"/>
    <x v="10343"/>
    <n v="97235"/>
    <n v="250679"/>
    <s v="UTC+4"/>
    <s v="+4"/>
  </r>
  <r>
    <n v="387471"/>
    <x v="2"/>
    <d v="2021-08-15T16:25:35"/>
    <x v="30617"/>
    <n v="97235"/>
    <n v="411922"/>
    <s v="UTC+4"/>
    <s v="+4"/>
  </r>
  <r>
    <n v="348133"/>
    <x v="0"/>
    <d v="2021-08-04T08:30:14"/>
    <x v="30618"/>
    <n v="97252"/>
    <n v="327633"/>
    <s v="UTC+7"/>
    <s v="+7"/>
  </r>
  <r>
    <n v="379908"/>
    <x v="1"/>
    <d v="2021-08-13T20:20:40"/>
    <x v="30619"/>
    <n v="97252"/>
    <n v="198146"/>
    <s v="UTC+7"/>
    <s v="+7"/>
  </r>
  <r>
    <n v="385758"/>
    <x v="2"/>
    <d v="2021-08-15T04:02:06"/>
    <x v="30620"/>
    <n v="97252"/>
    <n v="202651"/>
    <s v="UTC+7"/>
    <s v="+7"/>
  </r>
  <r>
    <n v="394032"/>
    <x v="0"/>
    <d v="2021-08-18T05:00:16"/>
    <x v="30621"/>
    <n v="97252"/>
    <n v="182191"/>
    <s v="UTC+7"/>
    <s v="+7"/>
  </r>
  <r>
    <n v="396818"/>
    <x v="4"/>
    <d v="2021-08-19T12:03:22"/>
    <x v="30622"/>
    <n v="97252"/>
    <n v="180863"/>
    <s v="UTC+7"/>
    <s v="+7"/>
  </r>
  <r>
    <n v="408149"/>
    <x v="2"/>
    <d v="2021-08-22T09:23:34"/>
    <x v="15825"/>
    <n v="97252"/>
    <n v="411922"/>
    <s v="UTC+7"/>
    <s v="+7"/>
  </r>
  <r>
    <n v="219977"/>
    <x v="2"/>
    <d v="2021-06-27T13:36:23"/>
    <x v="3216"/>
    <n v="97253"/>
    <n v="411922"/>
    <s v="UTC+5"/>
    <s v="+5"/>
  </r>
  <r>
    <n v="255666"/>
    <x v="4"/>
    <d v="2021-07-08T17:34:03"/>
    <x v="28461"/>
    <n v="97253"/>
    <n v="419338"/>
    <s v="UTC+5"/>
    <s v="+5"/>
  </r>
  <r>
    <n v="266406"/>
    <x v="2"/>
    <d v="2021-07-11T06:55:36"/>
    <x v="30623"/>
    <n v="97253"/>
    <n v="411922"/>
    <s v="UTC+5"/>
    <s v="+5"/>
  </r>
  <r>
    <n v="274097"/>
    <x v="5"/>
    <d v="2021-07-13T16:19:30"/>
    <x v="150"/>
    <n v="97253"/>
    <n v="158978"/>
    <s v="UTC+5"/>
    <s v="+5"/>
  </r>
  <r>
    <n v="277404"/>
    <x v="0"/>
    <d v="2021-07-14T17:43:23"/>
    <x v="30624"/>
    <n v="97253"/>
    <n v="227775"/>
    <s v="UTC+5"/>
    <s v="+5"/>
  </r>
  <r>
    <n v="335240"/>
    <x v="6"/>
    <d v="2021-07-31T15:35:13"/>
    <x v="30625"/>
    <n v="97253"/>
    <n v="120139"/>
    <s v="UTC+5"/>
    <s v="+5"/>
  </r>
  <r>
    <n v="340010"/>
    <x v="2"/>
    <d v="2021-08-01T14:06:41"/>
    <x v="30626"/>
    <n v="97253"/>
    <n v="250679"/>
    <s v="UTC+5"/>
    <s v="+5"/>
  </r>
  <r>
    <n v="348345"/>
    <x v="0"/>
    <d v="2021-08-04T12:42:48"/>
    <x v="25722"/>
    <n v="97253"/>
    <n v="347008"/>
    <s v="UTC+5"/>
    <s v="+5"/>
  </r>
  <r>
    <n v="353298"/>
    <x v="4"/>
    <d v="2021-08-05T21:36:23"/>
    <x v="28430"/>
    <n v="97253"/>
    <n v="42842"/>
    <s v="UTC+5"/>
    <s v="+5"/>
  </r>
  <r>
    <n v="405618"/>
    <x v="6"/>
    <d v="2021-08-21T17:24:44"/>
    <x v="20201"/>
    <n v="97253"/>
    <n v="341692"/>
    <s v="UTC+5"/>
    <s v="+5"/>
  </r>
  <r>
    <n v="406427"/>
    <x v="6"/>
    <d v="2021-08-21T20:24:58"/>
    <x v="30627"/>
    <n v="97253"/>
    <n v="179887"/>
    <s v="UTC+5"/>
    <s v="+5"/>
  </r>
  <r>
    <n v="409594"/>
    <x v="2"/>
    <d v="2021-08-22T17:14:25"/>
    <x v="30628"/>
    <n v="97253"/>
    <n v="351192"/>
    <s v="UTC+5"/>
    <s v="+5"/>
  </r>
  <r>
    <n v="416552"/>
    <x v="0"/>
    <d v="2021-08-25T14:46:17"/>
    <x v="21008"/>
    <n v="97253"/>
    <n v="309648"/>
    <s v="UTC+5"/>
    <s v="+5"/>
  </r>
  <r>
    <n v="43658"/>
    <x v="2"/>
    <d v="2021-05-02T22:48:37"/>
    <x v="29941"/>
    <n v="97319"/>
    <n v="463774"/>
    <s v="UTC+1"/>
    <s v="+1"/>
  </r>
  <r>
    <n v="53164"/>
    <x v="1"/>
    <d v="2021-05-07T19:37:33"/>
    <x v="3948"/>
    <n v="97319"/>
    <n v="470762"/>
    <s v="UTC+1"/>
    <s v="+1"/>
  </r>
  <r>
    <n v="56727"/>
    <x v="6"/>
    <d v="2021-05-08T21:08:26"/>
    <x v="30629"/>
    <n v="97319"/>
    <n v="242428"/>
    <s v="UTC+1"/>
    <s v="+1"/>
  </r>
  <r>
    <n v="62174"/>
    <x v="3"/>
    <d v="2021-05-10T22:25:19"/>
    <x v="20141"/>
    <n v="97319"/>
    <n v="351192"/>
    <s v="UTC+1"/>
    <s v="+1"/>
  </r>
  <r>
    <n v="94508"/>
    <x v="6"/>
    <d v="2021-05-22T15:51:32"/>
    <x v="30630"/>
    <n v="97319"/>
    <n v="123584"/>
    <s v="UTC+1"/>
    <s v="+1"/>
  </r>
  <r>
    <n v="166681"/>
    <x v="6"/>
    <d v="2021-06-12T18:32:28"/>
    <x v="30631"/>
    <n v="97319"/>
    <n v="447933"/>
    <s v="UTC+1"/>
    <s v="+1"/>
  </r>
  <r>
    <n v="242341"/>
    <x v="6"/>
    <d v="2021-07-03T20:23:02"/>
    <x v="30632"/>
    <n v="97319"/>
    <n v="242719"/>
    <s v="UTC+1"/>
    <s v="+1"/>
  </r>
  <r>
    <n v="251278"/>
    <x v="5"/>
    <d v="2021-07-06T19:21:14"/>
    <x v="30633"/>
    <n v="97319"/>
    <n v="428248"/>
    <s v="UTC+1"/>
    <s v="+1"/>
  </r>
  <r>
    <n v="265980"/>
    <x v="2"/>
    <d v="2021-07-11T02:51:42"/>
    <x v="30634"/>
    <n v="97319"/>
    <n v="246549"/>
    <s v="UTC+1"/>
    <s v="+1"/>
  </r>
  <r>
    <n v="336663"/>
    <x v="6"/>
    <d v="2021-07-31T19:18:55"/>
    <x v="30635"/>
    <n v="97319"/>
    <n v="41578"/>
    <s v="UTC+1"/>
    <s v="+1"/>
  </r>
  <r>
    <n v="357466"/>
    <x v="6"/>
    <d v="2021-08-07T00:26:29"/>
    <x v="30636"/>
    <n v="97319"/>
    <n v="472712"/>
    <s v="UTC+1"/>
    <s v="+1"/>
  </r>
  <r>
    <n v="296739"/>
    <x v="5"/>
    <d v="2021-07-20T13:58:31"/>
    <x v="30637"/>
    <n v="97335"/>
    <n v="351192"/>
    <s v="UTC+3"/>
    <s v="+3"/>
  </r>
  <r>
    <n v="311913"/>
    <x v="6"/>
    <d v="2021-07-24T19:33:36"/>
    <x v="30638"/>
    <n v="97335"/>
    <n v="411922"/>
    <s v="UTC+3"/>
    <s v="+3"/>
  </r>
  <r>
    <n v="321339"/>
    <x v="5"/>
    <d v="2021-07-27T15:48:02"/>
    <x v="13554"/>
    <n v="97335"/>
    <n v="230507"/>
    <s v="UTC+3"/>
    <s v="+3"/>
  </r>
  <r>
    <n v="327362"/>
    <x v="4"/>
    <d v="2021-07-29T15:22:24"/>
    <x v="10171"/>
    <n v="97335"/>
    <n v="272330"/>
    <s v="UTC+3"/>
    <s v="+3"/>
  </r>
  <r>
    <n v="331043"/>
    <x v="1"/>
    <d v="2021-07-30T18:26:29"/>
    <x v="4542"/>
    <n v="97335"/>
    <n v="273920"/>
    <s v="UTC+3"/>
    <s v="+3"/>
  </r>
  <r>
    <n v="337839"/>
    <x v="6"/>
    <d v="2021-07-31T23:06:06"/>
    <x v="30639"/>
    <n v="97335"/>
    <n v="357547"/>
    <s v="UTC+3"/>
    <s v="+3"/>
  </r>
  <r>
    <n v="343279"/>
    <x v="3"/>
    <d v="2021-08-02T13:49:12"/>
    <x v="30640"/>
    <n v="97335"/>
    <n v="473323"/>
    <s v="UTC+3"/>
    <s v="+3"/>
  </r>
  <r>
    <n v="354188"/>
    <x v="1"/>
    <d v="2021-08-06T11:17:45"/>
    <x v="30641"/>
    <n v="97335"/>
    <n v="437341"/>
    <s v="UTC+3"/>
    <s v="+3"/>
  </r>
  <r>
    <n v="372273"/>
    <x v="0"/>
    <d v="2021-08-11T11:11:02"/>
    <x v="30642"/>
    <n v="97335"/>
    <n v="411922"/>
    <s v="UTC+3"/>
    <s v="+3"/>
  </r>
  <r>
    <n v="397727"/>
    <x v="4"/>
    <d v="2021-08-19T16:25:19"/>
    <x v="30643"/>
    <n v="97335"/>
    <n v="118549"/>
    <s v="UTC+3"/>
    <s v="+3"/>
  </r>
  <r>
    <n v="419210"/>
    <x v="4"/>
    <d v="2021-08-26T14:21:49"/>
    <x v="30644"/>
    <n v="97335"/>
    <n v="415978"/>
    <s v="UTC+3"/>
    <s v="+3"/>
  </r>
  <r>
    <n v="330275"/>
    <x v="1"/>
    <d v="2021-07-30T16:07:16"/>
    <x v="30645"/>
    <n v="97350"/>
    <n v="404226"/>
    <s v="UTC+0"/>
    <s v="+0"/>
  </r>
  <r>
    <n v="393174"/>
    <x v="5"/>
    <d v="2021-08-17T19:06:41"/>
    <x v="24856"/>
    <n v="97350"/>
    <n v="437686"/>
    <s v="UTC+0"/>
    <s v="+0"/>
  </r>
  <r>
    <n v="29919"/>
    <x v="5"/>
    <d v="2021-04-27T16:32:19"/>
    <x v="30646"/>
    <n v="97351"/>
    <n v="285680"/>
    <s v="UTC+3"/>
    <s v="+3"/>
  </r>
  <r>
    <n v="36223"/>
    <x v="1"/>
    <d v="2021-04-30T15:45:42"/>
    <x v="30647"/>
    <n v="97351"/>
    <n v="339713"/>
    <s v="UTC+3"/>
    <s v="+3"/>
  </r>
  <r>
    <n v="84049"/>
    <x v="0"/>
    <d v="2021-05-19T10:33:36"/>
    <x v="30648"/>
    <n v="97351"/>
    <n v="137327"/>
    <s v="UTC+3"/>
    <s v="+3"/>
  </r>
  <r>
    <n v="227772"/>
    <x v="5"/>
    <d v="2021-06-29T17:31:44"/>
    <x v="30649"/>
    <n v="97352"/>
    <n v="203197"/>
    <s v="UTC-3"/>
    <s v="-3"/>
  </r>
  <r>
    <n v="228797"/>
    <x v="5"/>
    <d v="2021-06-29T21:31:44"/>
    <x v="30650"/>
    <n v="97352"/>
    <n v="206264"/>
    <s v="UTC-3"/>
    <s v="-3"/>
  </r>
  <r>
    <n v="244344"/>
    <x v="2"/>
    <d v="2021-07-04T12:42:36"/>
    <x v="30651"/>
    <n v="97352"/>
    <n v="439981"/>
    <s v="UTC-3"/>
    <s v="-3"/>
  </r>
  <r>
    <n v="251464"/>
    <x v="5"/>
    <d v="2021-07-06T20:07:51"/>
    <x v="30652"/>
    <n v="97352"/>
    <n v="60239"/>
    <s v="UTC-3"/>
    <s v="-3"/>
  </r>
  <r>
    <n v="265677"/>
    <x v="6"/>
    <d v="2021-07-10T23:22:41"/>
    <x v="30653"/>
    <n v="97352"/>
    <n v="162482"/>
    <s v="UTC-3"/>
    <s v="-3"/>
  </r>
  <r>
    <n v="338069"/>
    <x v="2"/>
    <d v="2021-08-01T00:24:09"/>
    <x v="30654"/>
    <n v="97352"/>
    <n v="158978"/>
    <s v="UTC-3"/>
    <s v="-3"/>
  </r>
  <r>
    <n v="353255"/>
    <x v="4"/>
    <d v="2021-08-05T21:29:24"/>
    <x v="30655"/>
    <n v="97352"/>
    <n v="360778"/>
    <s v="UTC-3"/>
    <s v="-3"/>
  </r>
  <r>
    <n v="361574"/>
    <x v="6"/>
    <d v="2021-08-07T20:21:49"/>
    <x v="11672"/>
    <n v="97352"/>
    <n v="250679"/>
    <s v="UTC-3"/>
    <s v="-3"/>
  </r>
  <r>
    <n v="369266"/>
    <x v="5"/>
    <d v="2021-08-10T00:14:50"/>
    <x v="29335"/>
    <n v="97352"/>
    <n v="347393"/>
    <s v="UTC-3"/>
    <s v="-3"/>
  </r>
  <r>
    <n v="377372"/>
    <x v="1"/>
    <d v="2021-08-13T00:42:48"/>
    <x v="30656"/>
    <n v="97352"/>
    <n v="73635"/>
    <s v="UTC-3"/>
    <s v="-3"/>
  </r>
  <r>
    <n v="399112"/>
    <x v="1"/>
    <d v="2021-08-20T01:27:04"/>
    <x v="30657"/>
    <n v="97352"/>
    <n v="119030"/>
    <s v="UTC-3"/>
    <s v="-3"/>
  </r>
  <r>
    <n v="178252"/>
    <x v="0"/>
    <d v="2021-06-16T08:24:29"/>
    <x v="30658"/>
    <n v="97355"/>
    <n v="291304"/>
    <s v="UTC+1"/>
    <s v="+1"/>
  </r>
  <r>
    <n v="212498"/>
    <x v="1"/>
    <d v="2021-06-25T18:43:58"/>
    <x v="18717"/>
    <n v="97355"/>
    <n v="112334"/>
    <s v="UTC+1"/>
    <s v="+1"/>
  </r>
  <r>
    <n v="292211"/>
    <x v="2"/>
    <d v="2021-07-18T18:46:17"/>
    <x v="30659"/>
    <n v="97355"/>
    <n v="411922"/>
    <s v="UTC+1"/>
    <s v="+1"/>
  </r>
  <r>
    <n v="357577"/>
    <x v="6"/>
    <d v="2021-08-07T00:59:17"/>
    <x v="30660"/>
    <n v="97355"/>
    <n v="242135"/>
    <s v="UTC+1"/>
    <s v="+1"/>
  </r>
  <r>
    <n v="362932"/>
    <x v="2"/>
    <d v="2021-08-08T04:16:10"/>
    <x v="30661"/>
    <n v="97355"/>
    <n v="180017"/>
    <s v="UTC+1"/>
    <s v="+1"/>
  </r>
  <r>
    <n v="372544"/>
    <x v="0"/>
    <d v="2021-08-11T13:59:41"/>
    <x v="30662"/>
    <n v="97355"/>
    <n v="122902"/>
    <s v="UTC+1"/>
    <s v="+1"/>
  </r>
  <r>
    <n v="390130"/>
    <x v="3"/>
    <d v="2021-08-16T15:28:14"/>
    <x v="6211"/>
    <n v="97355"/>
    <n v="43697"/>
    <s v="UTC+1"/>
    <s v="+1"/>
  </r>
  <r>
    <n v="419020"/>
    <x v="4"/>
    <d v="2021-08-26T12:35:48"/>
    <x v="30663"/>
    <n v="97355"/>
    <n v="81554"/>
    <s v="UTC+1"/>
    <s v="+1"/>
  </r>
  <r>
    <n v="420049"/>
    <x v="4"/>
    <d v="2021-08-26T18:46:17"/>
    <x v="30664"/>
    <n v="97355"/>
    <n v="467908"/>
    <s v="UTC+1"/>
    <s v="+1"/>
  </r>
  <r>
    <n v="296146"/>
    <x v="5"/>
    <d v="2021-07-20T06:16:19"/>
    <x v="30665"/>
    <n v="97383"/>
    <n v="158978"/>
    <s v="UTC+4"/>
    <s v="+4"/>
  </r>
  <r>
    <n v="16292"/>
    <x v="3"/>
    <d v="2021-04-19T17:07:16"/>
    <x v="30666"/>
    <n v="97472"/>
    <n v="396686"/>
    <s v="UTC+7"/>
    <s v="+7"/>
  </r>
  <r>
    <n v="17900"/>
    <x v="0"/>
    <d v="2021-04-21T10:52:07"/>
    <x v="30667"/>
    <n v="97472"/>
    <n v="405774"/>
    <s v="UTC+7"/>
    <s v="+7"/>
  </r>
  <r>
    <n v="200354"/>
    <x v="5"/>
    <d v="2021-06-22T01:24:09"/>
    <x v="30668"/>
    <n v="97486"/>
    <n v="238334"/>
    <s v="UTC+0"/>
    <s v="+0"/>
  </r>
  <r>
    <n v="65990"/>
    <x v="0"/>
    <d v="2021-05-12T18:15:25"/>
    <x v="30669"/>
    <n v="97516"/>
    <n v="308796"/>
    <s v="UTC+0"/>
    <s v="+0"/>
  </r>
  <r>
    <n v="66695"/>
    <x v="0"/>
    <d v="2021-05-12T22:06:06"/>
    <x v="3427"/>
    <n v="97516"/>
    <n v="104958"/>
    <s v="UTC+0"/>
    <s v="+0"/>
  </r>
  <r>
    <n v="85045"/>
    <x v="0"/>
    <d v="2021-05-19T17:33:28"/>
    <x v="30670"/>
    <n v="97516"/>
    <n v="92843"/>
    <s v="UTC+0"/>
    <s v="+0"/>
  </r>
  <r>
    <n v="94134"/>
    <x v="6"/>
    <d v="2021-05-22T14:16:48"/>
    <x v="30671"/>
    <n v="97516"/>
    <n v="357547"/>
    <s v="UTC+0"/>
    <s v="+0"/>
  </r>
  <r>
    <n v="129432"/>
    <x v="5"/>
    <d v="2021-06-01T16:25:54"/>
    <x v="30672"/>
    <n v="97516"/>
    <n v="230507"/>
    <s v="UTC+0"/>
    <s v="+0"/>
  </r>
  <r>
    <n v="146905"/>
    <x v="2"/>
    <d v="2021-06-06T19:28:51"/>
    <x v="30673"/>
    <n v="97516"/>
    <n v="116382"/>
    <s v="UTC+0"/>
    <s v="+0"/>
  </r>
  <r>
    <n v="161428"/>
    <x v="1"/>
    <d v="2021-06-11T17:26:29"/>
    <x v="21825"/>
    <n v="97516"/>
    <n v="119655"/>
    <s v="UTC+0"/>
    <s v="+0"/>
  </r>
  <r>
    <n v="174357"/>
    <x v="3"/>
    <d v="2021-06-14T17:31:12"/>
    <x v="30674"/>
    <n v="97516"/>
    <n v="227775"/>
    <s v="UTC+0"/>
    <s v="+0"/>
  </r>
  <r>
    <n v="219215"/>
    <x v="2"/>
    <d v="2021-06-27T08:05:17"/>
    <x v="11349"/>
    <n v="97516"/>
    <n v="347393"/>
    <s v="UTC+0"/>
    <s v="+0"/>
  </r>
  <r>
    <n v="307680"/>
    <x v="1"/>
    <d v="2021-07-23T20:25:54"/>
    <x v="13570"/>
    <n v="97516"/>
    <n v="250679"/>
    <s v="UTC+0"/>
    <s v="+0"/>
  </r>
  <r>
    <n v="376387"/>
    <x v="4"/>
    <d v="2021-08-12T19:16:00"/>
    <x v="721"/>
    <n v="97516"/>
    <n v="347008"/>
    <s v="UTC+0"/>
    <s v="+0"/>
  </r>
  <r>
    <n v="392198"/>
    <x v="5"/>
    <d v="2021-08-17T13:54:27"/>
    <x v="30675"/>
    <n v="97516"/>
    <n v="153893"/>
    <s v="UTC+0"/>
    <s v="+0"/>
  </r>
  <r>
    <n v="423878"/>
    <x v="2"/>
    <d v="2021-08-29T19:56:51"/>
    <x v="30676"/>
    <n v="97516"/>
    <n v="296608"/>
    <s v="UTC+0"/>
    <s v="+0"/>
  </r>
  <r>
    <n v="101482"/>
    <x v="3"/>
    <d v="2021-05-24T15:28:14"/>
    <x v="14399"/>
    <n v="97524"/>
    <n v="429494"/>
    <s v="UTC+1"/>
    <s v="+1"/>
  </r>
  <r>
    <n v="172346"/>
    <x v="2"/>
    <d v="2021-06-13T20:31:09"/>
    <x v="15232"/>
    <n v="97524"/>
    <n v="405278"/>
    <s v="UTC+1"/>
    <s v="+1"/>
  </r>
  <r>
    <n v="176426"/>
    <x v="5"/>
    <d v="2021-06-15T15:35:13"/>
    <x v="1588"/>
    <n v="97524"/>
    <n v="258219"/>
    <s v="UTC+1"/>
    <s v="+1"/>
  </r>
  <r>
    <n v="178973"/>
    <x v="0"/>
    <d v="2021-06-16T15:11:55"/>
    <x v="30677"/>
    <n v="97524"/>
    <n v="248817"/>
    <s v="UTC+1"/>
    <s v="+1"/>
  </r>
  <r>
    <n v="210886"/>
    <x v="1"/>
    <d v="2021-06-25T14:42:48"/>
    <x v="30678"/>
    <n v="97526"/>
    <n v="123413"/>
    <s v="UTC+3"/>
    <s v="+3"/>
  </r>
  <r>
    <n v="247834"/>
    <x v="3"/>
    <d v="2021-07-05T14:12:30"/>
    <x v="6520"/>
    <n v="97526"/>
    <n v="250679"/>
    <s v="UTC+3"/>
    <s v="+3"/>
  </r>
  <r>
    <n v="274667"/>
    <x v="5"/>
    <d v="2021-07-13T18:07:51"/>
    <x v="8619"/>
    <n v="97526"/>
    <n v="244574"/>
    <s v="UTC+3"/>
    <s v="+3"/>
  </r>
  <r>
    <n v="297026"/>
    <x v="5"/>
    <d v="2021-07-20T15:06:06"/>
    <x v="30679"/>
    <n v="97526"/>
    <n v="42705"/>
    <s v="UTC+3"/>
    <s v="+3"/>
  </r>
  <r>
    <n v="308206"/>
    <x v="1"/>
    <d v="2021-07-23T22:29:17"/>
    <x v="30680"/>
    <n v="97526"/>
    <n v="247075"/>
    <s v="UTC+3"/>
    <s v="+3"/>
  </r>
  <r>
    <n v="333082"/>
    <x v="6"/>
    <d v="2021-07-31T00:42:43"/>
    <x v="30681"/>
    <n v="97526"/>
    <n v="88863"/>
    <s v="UTC+3"/>
    <s v="+3"/>
  </r>
  <r>
    <n v="349128"/>
    <x v="0"/>
    <d v="2021-08-04T17:04:56"/>
    <x v="10493"/>
    <n v="97526"/>
    <n v="411922"/>
    <s v="UTC+3"/>
    <s v="+3"/>
  </r>
  <r>
    <n v="366203"/>
    <x v="2"/>
    <d v="2021-08-08T21:37:05"/>
    <x v="30682"/>
    <n v="97526"/>
    <n v="470762"/>
    <s v="UTC+3"/>
    <s v="+3"/>
  </r>
  <r>
    <n v="381343"/>
    <x v="6"/>
    <d v="2021-08-14T03:47:28"/>
    <x v="30683"/>
    <n v="97526"/>
    <n v="165432"/>
    <s v="UTC+3"/>
    <s v="+3"/>
  </r>
  <r>
    <n v="33700"/>
    <x v="4"/>
    <d v="2021-04-29T15:58:31"/>
    <x v="30684"/>
    <n v="97536"/>
    <n v="343491"/>
    <s v="UTC+1"/>
    <s v="+1"/>
  </r>
  <r>
    <n v="46678"/>
    <x v="5"/>
    <d v="2021-05-04T15:56:12"/>
    <x v="18438"/>
    <n v="97536"/>
    <n v="411922"/>
    <s v="UTC+1"/>
    <s v="+1"/>
  </r>
  <r>
    <n v="77102"/>
    <x v="2"/>
    <d v="2021-05-16T12:47:27"/>
    <x v="30685"/>
    <n v="97536"/>
    <n v="397390"/>
    <s v="UTC+1"/>
    <s v="+1"/>
  </r>
  <r>
    <n v="112600"/>
    <x v="1"/>
    <d v="2021-05-28T15:18:55"/>
    <x v="12046"/>
    <n v="97536"/>
    <n v="158978"/>
    <s v="UTC+1"/>
    <s v="+1"/>
  </r>
  <r>
    <n v="113717"/>
    <x v="1"/>
    <d v="2021-05-28T18:13:40"/>
    <x v="8795"/>
    <n v="97536"/>
    <n v="255103"/>
    <s v="UTC+1"/>
    <s v="+1"/>
  </r>
  <r>
    <n v="124991"/>
    <x v="2"/>
    <d v="2021-05-30T21:52:39"/>
    <x v="30686"/>
    <n v="97536"/>
    <n v="194335"/>
    <s v="UTC+1"/>
    <s v="+1"/>
  </r>
  <r>
    <n v="132769"/>
    <x v="0"/>
    <d v="2021-06-02T22:02:01"/>
    <x v="26330"/>
    <n v="97536"/>
    <n v="250679"/>
    <s v="UTC+1"/>
    <s v="+1"/>
  </r>
  <r>
    <n v="142448"/>
    <x v="6"/>
    <d v="2021-06-05T17:53:05"/>
    <x v="30687"/>
    <n v="97536"/>
    <n v="295484"/>
    <s v="UTC+1"/>
    <s v="+1"/>
  </r>
  <r>
    <n v="179140"/>
    <x v="0"/>
    <d v="2021-06-16T16:03:11"/>
    <x v="2804"/>
    <n v="97536"/>
    <n v="331056"/>
    <s v="UTC+1"/>
    <s v="+1"/>
  </r>
  <r>
    <n v="222055"/>
    <x v="2"/>
    <d v="2021-06-27T20:38:08"/>
    <x v="15996"/>
    <n v="97536"/>
    <n v="347008"/>
    <s v="UTC+1"/>
    <s v="+1"/>
  </r>
  <r>
    <n v="252336"/>
    <x v="0"/>
    <d v="2021-07-07T05:27:22"/>
    <x v="30688"/>
    <n v="97536"/>
    <n v="351192"/>
    <s v="UTC+1"/>
    <s v="+1"/>
  </r>
  <r>
    <n v="335440"/>
    <x v="6"/>
    <d v="2021-07-31T16:06:10"/>
    <x v="30689"/>
    <n v="97536"/>
    <n v="258219"/>
    <s v="UTC+1"/>
    <s v="+1"/>
  </r>
  <r>
    <n v="348741"/>
    <x v="0"/>
    <d v="2021-08-04T15:14:15"/>
    <x v="30690"/>
    <n v="97536"/>
    <n v="276687"/>
    <s v="UTC+1"/>
    <s v="+1"/>
  </r>
  <r>
    <n v="351729"/>
    <x v="4"/>
    <d v="2021-08-05T15:53:52"/>
    <x v="30691"/>
    <n v="97536"/>
    <n v="184941"/>
    <s v="UTC+1"/>
    <s v="+1"/>
  </r>
  <r>
    <n v="394000"/>
    <x v="0"/>
    <d v="2021-08-18T03:56:38"/>
    <x v="30692"/>
    <n v="97536"/>
    <n v="313721"/>
    <s v="UTC+1"/>
    <s v="+1"/>
  </r>
  <r>
    <n v="101631"/>
    <x v="3"/>
    <d v="2021-05-24T16:04:48"/>
    <x v="30693"/>
    <n v="97560"/>
    <n v="369167"/>
    <s v="UTC+0"/>
    <s v="+0"/>
  </r>
  <r>
    <n v="124006"/>
    <x v="2"/>
    <d v="2021-05-30T18:38:43"/>
    <x v="30694"/>
    <n v="97560"/>
    <n v="158978"/>
    <s v="UTC+0"/>
    <s v="+0"/>
  </r>
  <r>
    <n v="127033"/>
    <x v="3"/>
    <d v="2021-05-31T16:56:12"/>
    <x v="30695"/>
    <n v="97560"/>
    <n v="188971"/>
    <s v="UTC+0"/>
    <s v="+0"/>
  </r>
  <r>
    <n v="161827"/>
    <x v="1"/>
    <d v="2021-06-11T18:36:23"/>
    <x v="27837"/>
    <n v="97560"/>
    <n v="397"/>
    <s v="UTC+0"/>
    <s v="+0"/>
  </r>
  <r>
    <n v="193389"/>
    <x v="2"/>
    <d v="2021-06-20T04:45:23"/>
    <x v="30696"/>
    <n v="97560"/>
    <n v="16861"/>
    <s v="UTC+0"/>
    <s v="+0"/>
  </r>
  <r>
    <n v="219126"/>
    <x v="2"/>
    <d v="2021-06-27T07:13:35"/>
    <x v="30697"/>
    <n v="97610"/>
    <n v="351192"/>
    <s v="UTC+0"/>
    <s v="+0"/>
  </r>
  <r>
    <n v="222432"/>
    <x v="2"/>
    <d v="2021-06-27T22:06:05"/>
    <x v="30698"/>
    <n v="97610"/>
    <n v="250679"/>
    <s v="UTC+0"/>
    <s v="+0"/>
  </r>
  <r>
    <n v="292641"/>
    <x v="2"/>
    <d v="2021-07-18T20:00:29"/>
    <x v="30699"/>
    <n v="97610"/>
    <n v="344487"/>
    <s v="UTC+0"/>
    <s v="+0"/>
  </r>
  <r>
    <n v="298425"/>
    <x v="5"/>
    <d v="2021-07-20T20:09:35"/>
    <x v="14136"/>
    <n v="97610"/>
    <n v="470762"/>
    <s v="UTC+0"/>
    <s v="+0"/>
  </r>
  <r>
    <n v="313593"/>
    <x v="2"/>
    <d v="2021-07-25T04:52:17"/>
    <x v="30700"/>
    <n v="97610"/>
    <n v="327968"/>
    <s v="UTC+0"/>
    <s v="+0"/>
  </r>
  <r>
    <n v="325660"/>
    <x v="0"/>
    <d v="2021-07-28T20:11:55"/>
    <x v="27418"/>
    <n v="97610"/>
    <n v="411922"/>
    <s v="UTC+0"/>
    <s v="+0"/>
  </r>
  <r>
    <n v="337748"/>
    <x v="6"/>
    <d v="2021-07-31T22:50:22"/>
    <x v="30701"/>
    <n v="97610"/>
    <n v="241927"/>
    <s v="UTC+0"/>
    <s v="+0"/>
  </r>
  <r>
    <n v="381675"/>
    <x v="6"/>
    <d v="2021-08-14T07:30:56"/>
    <x v="30702"/>
    <n v="97610"/>
    <n v="134382"/>
    <s v="UTC+0"/>
    <s v="+0"/>
  </r>
  <r>
    <n v="9649"/>
    <x v="0"/>
    <d v="2021-04-14T12:58:31"/>
    <x v="17133"/>
    <n v="97626"/>
    <n v="347008"/>
    <s v="UTC+0"/>
    <s v="+0"/>
  </r>
  <r>
    <n v="13887"/>
    <x v="6"/>
    <d v="2021-04-17T22:01:26"/>
    <x v="23946"/>
    <n v="97626"/>
    <n v="274147"/>
    <s v="UTC+0"/>
    <s v="+0"/>
  </r>
  <r>
    <n v="259393"/>
    <x v="1"/>
    <d v="2021-07-09T18:43:23"/>
    <x v="30703"/>
    <n v="97636"/>
    <n v="330333"/>
    <s v="UTC+4"/>
    <s v="+4"/>
  </r>
  <r>
    <n v="312426"/>
    <x v="6"/>
    <d v="2021-07-24T21:05:31"/>
    <x v="20033"/>
    <n v="97636"/>
    <n v="12149"/>
    <s v="UTC+4"/>
    <s v="+4"/>
  </r>
  <r>
    <n v="318317"/>
    <x v="3"/>
    <d v="2021-07-26T13:59:06"/>
    <x v="27446"/>
    <n v="97636"/>
    <n v="256102"/>
    <s v="UTC+4"/>
    <s v="+4"/>
  </r>
  <r>
    <n v="121489"/>
    <x v="2"/>
    <d v="2021-05-30T05:57:51"/>
    <x v="30704"/>
    <n v="97661"/>
    <n v="439981"/>
    <s v="UTC+1"/>
    <s v="+1"/>
  </r>
  <r>
    <n v="130353"/>
    <x v="5"/>
    <d v="2021-06-01T20:52:07"/>
    <x v="30705"/>
    <n v="97661"/>
    <n v="153977"/>
    <s v="UTC+1"/>
    <s v="+1"/>
  </r>
  <r>
    <n v="146656"/>
    <x v="2"/>
    <d v="2021-06-06T18:25:19"/>
    <x v="7359"/>
    <n v="97661"/>
    <n v="60239"/>
    <s v="UTC+1"/>
    <s v="+1"/>
  </r>
  <r>
    <n v="191364"/>
    <x v="6"/>
    <d v="2021-06-19T18:18:20"/>
    <x v="14706"/>
    <n v="97661"/>
    <n v="347008"/>
    <s v="UTC+1"/>
    <s v="+1"/>
  </r>
  <r>
    <n v="103306"/>
    <x v="5"/>
    <d v="2021-05-25T02:35:02"/>
    <x v="27564"/>
    <n v="97691"/>
    <n v="7650"/>
    <s v="UTC+2"/>
    <s v="+2"/>
  </r>
  <r>
    <n v="126806"/>
    <x v="3"/>
    <d v="2021-05-31T16:03:46"/>
    <x v="6865"/>
    <n v="97691"/>
    <n v="411922"/>
    <s v="UTC+2"/>
    <s v="+2"/>
  </r>
  <r>
    <n v="164403"/>
    <x v="6"/>
    <d v="2021-06-12T09:20:53"/>
    <x v="30706"/>
    <n v="97691"/>
    <n v="394819"/>
    <s v="UTC+2"/>
    <s v="+2"/>
  </r>
  <r>
    <n v="194248"/>
    <x v="2"/>
    <d v="2021-06-20T12:27:21"/>
    <x v="30707"/>
    <n v="97691"/>
    <n v="153893"/>
    <s v="UTC+2"/>
    <s v="+2"/>
  </r>
  <r>
    <n v="27284"/>
    <x v="2"/>
    <d v="2021-04-25T18:10:45"/>
    <x v="28943"/>
    <n v="97694"/>
    <n v="179296"/>
    <s v="UTC+0"/>
    <s v="+0"/>
  </r>
  <r>
    <n v="46705"/>
    <x v="5"/>
    <d v="2021-05-04T16:02:36"/>
    <x v="30708"/>
    <n v="97694"/>
    <n v="300737"/>
    <s v="UTC+0"/>
    <s v="+0"/>
  </r>
  <r>
    <n v="64118"/>
    <x v="5"/>
    <d v="2021-05-11T19:50:57"/>
    <x v="23677"/>
    <n v="97694"/>
    <n v="411922"/>
    <s v="UTC+0"/>
    <s v="+0"/>
  </r>
  <r>
    <n v="94837"/>
    <x v="6"/>
    <d v="2021-05-22T16:58:31"/>
    <x v="30709"/>
    <n v="97694"/>
    <n v="41578"/>
    <s v="UTC+0"/>
    <s v="+0"/>
  </r>
  <r>
    <n v="103594"/>
    <x v="5"/>
    <d v="2021-05-25T10:08:38"/>
    <x v="30710"/>
    <n v="97705"/>
    <n v="122902"/>
    <s v="UTC+5"/>
    <s v="+5"/>
  </r>
  <r>
    <n v="106744"/>
    <x v="0"/>
    <d v="2021-05-26T16:10:10"/>
    <x v="30711"/>
    <n v="97705"/>
    <n v="153893"/>
    <s v="UTC+5"/>
    <s v="+5"/>
  </r>
  <r>
    <n v="111595"/>
    <x v="1"/>
    <d v="2021-05-28T11:00:16"/>
    <x v="4802"/>
    <n v="97705"/>
    <n v="118549"/>
    <s v="UTC+5"/>
    <s v="+5"/>
  </r>
  <r>
    <n v="121207"/>
    <x v="2"/>
    <d v="2021-05-30T03:27:49"/>
    <x v="30712"/>
    <n v="97705"/>
    <n v="310069"/>
    <s v="UTC+5"/>
    <s v="+5"/>
  </r>
  <r>
    <n v="137405"/>
    <x v="1"/>
    <d v="2021-06-04T15:49:12"/>
    <x v="30713"/>
    <n v="97705"/>
    <n v="391162"/>
    <s v="UTC+5"/>
    <s v="+5"/>
  </r>
  <r>
    <n v="165182"/>
    <x v="6"/>
    <d v="2021-06-12T13:55:02"/>
    <x v="30714"/>
    <n v="97705"/>
    <n v="21407"/>
    <s v="UTC+5"/>
    <s v="+5"/>
  </r>
  <r>
    <n v="188789"/>
    <x v="6"/>
    <d v="2021-06-19T05:31:00"/>
    <x v="30715"/>
    <n v="97705"/>
    <n v="347008"/>
    <s v="UTC+5"/>
    <s v="+5"/>
  </r>
  <r>
    <n v="199994"/>
    <x v="3"/>
    <d v="2021-06-21T22:04:21"/>
    <x v="30716"/>
    <n v="97705"/>
    <n v="458081"/>
    <s v="UTC+5"/>
    <s v="+5"/>
  </r>
  <r>
    <n v="221398"/>
    <x v="2"/>
    <d v="2021-06-27T18:39:53"/>
    <x v="10457"/>
    <n v="97748"/>
    <n v="396828"/>
    <s v="UTC+2"/>
    <s v="+2"/>
  </r>
  <r>
    <n v="268889"/>
    <x v="2"/>
    <d v="2021-07-11T19:54:27"/>
    <x v="8670"/>
    <n v="97748"/>
    <n v="234810"/>
    <s v="UTC+2"/>
    <s v="+2"/>
  </r>
  <r>
    <n v="277542"/>
    <x v="0"/>
    <d v="2021-07-14T18:14:15"/>
    <x v="30717"/>
    <n v="97748"/>
    <n v="185131"/>
    <s v="UTC+2"/>
    <s v="+2"/>
  </r>
  <r>
    <n v="280254"/>
    <x v="4"/>
    <d v="2021-07-15T16:52:42"/>
    <x v="10862"/>
    <n v="97748"/>
    <n v="389195"/>
    <s v="UTC+2"/>
    <s v="+2"/>
  </r>
  <r>
    <n v="322865"/>
    <x v="5"/>
    <d v="2021-07-27T21:53:17"/>
    <x v="30718"/>
    <n v="97748"/>
    <n v="370276"/>
    <s v="UTC+2"/>
    <s v="+2"/>
  </r>
  <r>
    <n v="335760"/>
    <x v="6"/>
    <d v="2021-07-31T16:57:21"/>
    <x v="24065"/>
    <n v="97748"/>
    <n v="347008"/>
    <s v="UTC+2"/>
    <s v="+2"/>
  </r>
  <r>
    <n v="347703"/>
    <x v="5"/>
    <d v="2021-08-03T22:25:54"/>
    <x v="30719"/>
    <n v="97748"/>
    <n v="113183"/>
    <s v="UTC+2"/>
    <s v="+2"/>
  </r>
  <r>
    <n v="351563"/>
    <x v="4"/>
    <d v="2021-08-05T14:53:52"/>
    <x v="30691"/>
    <n v="97748"/>
    <n v="158978"/>
    <s v="UTC+2"/>
    <s v="+2"/>
  </r>
  <r>
    <n v="353143"/>
    <x v="4"/>
    <d v="2021-08-05T21:09:00"/>
    <x v="24737"/>
    <n v="97748"/>
    <n v="154256"/>
    <s v="UTC+2"/>
    <s v="+2"/>
  </r>
  <r>
    <n v="382440"/>
    <x v="6"/>
    <d v="2021-08-14T12:52:42"/>
    <x v="23722"/>
    <n v="97748"/>
    <n v="142023"/>
    <s v="UTC+2"/>
    <s v="+2"/>
  </r>
  <r>
    <n v="394759"/>
    <x v="0"/>
    <d v="2021-08-18T13:37:26"/>
    <x v="30720"/>
    <n v="97748"/>
    <n v="296654"/>
    <s v="UTC+2"/>
    <s v="+2"/>
  </r>
  <r>
    <n v="117848"/>
    <x v="6"/>
    <d v="2021-05-29T14:47:54"/>
    <x v="30721"/>
    <n v="97793"/>
    <n v="411922"/>
    <s v="UTC-4"/>
    <s v="-4"/>
  </r>
  <r>
    <n v="167740"/>
    <x v="6"/>
    <d v="2021-06-12T22:06:06"/>
    <x v="30722"/>
    <n v="97793"/>
    <n v="391218"/>
    <s v="UTC-4"/>
    <s v="-4"/>
  </r>
  <r>
    <n v="172580"/>
    <x v="2"/>
    <d v="2021-06-13T21:30:51"/>
    <x v="30723"/>
    <n v="97793"/>
    <n v="342390"/>
    <s v="UTC-4"/>
    <s v="-4"/>
  </r>
  <r>
    <n v="173068"/>
    <x v="3"/>
    <d v="2021-06-14T00:37:33"/>
    <x v="30607"/>
    <n v="97793"/>
    <n v="118079"/>
    <s v="UTC-4"/>
    <s v="-4"/>
  </r>
  <r>
    <n v="228912"/>
    <x v="5"/>
    <d v="2021-06-29T22:10:45"/>
    <x v="9316"/>
    <n v="97793"/>
    <n v="37644"/>
    <s v="UTC-4"/>
    <s v="-4"/>
  </r>
  <r>
    <n v="246000"/>
    <x v="2"/>
    <d v="2021-07-04T18:45:36"/>
    <x v="30724"/>
    <n v="97793"/>
    <n v="37467"/>
    <s v="UTC-4"/>
    <s v="-4"/>
  </r>
  <r>
    <n v="339269"/>
    <x v="2"/>
    <d v="2021-08-01T10:19:52"/>
    <x v="30725"/>
    <n v="97820"/>
    <n v="182984"/>
    <s v="UTC+1"/>
    <s v="+1"/>
  </r>
  <r>
    <n v="365218"/>
    <x v="2"/>
    <d v="2021-08-08T17:52:42"/>
    <x v="456"/>
    <n v="97820"/>
    <n v="5151"/>
    <s v="UTC+1"/>
    <s v="+1"/>
  </r>
  <r>
    <n v="371354"/>
    <x v="5"/>
    <d v="2021-08-10T19:39:53"/>
    <x v="21639"/>
    <n v="97820"/>
    <n v="246093"/>
    <s v="UTC+1"/>
    <s v="+1"/>
  </r>
  <r>
    <n v="400645"/>
    <x v="1"/>
    <d v="2021-08-20T15:58:31"/>
    <x v="6730"/>
    <n v="97820"/>
    <n v="108086"/>
    <s v="UTC+1"/>
    <s v="+1"/>
  </r>
  <r>
    <n v="403156"/>
    <x v="6"/>
    <d v="2021-08-21T01:00:10"/>
    <x v="30726"/>
    <n v="97820"/>
    <n v="158978"/>
    <s v="UTC+1"/>
    <s v="+1"/>
  </r>
  <r>
    <n v="232003"/>
    <x v="0"/>
    <d v="2021-06-30T22:04:56"/>
    <x v="30727"/>
    <n v="97828"/>
    <n v="145779"/>
    <s v="UTC+2"/>
    <s v="+2"/>
  </r>
  <r>
    <n v="234919"/>
    <x v="1"/>
    <d v="2021-07-02T09:46:17"/>
    <x v="30728"/>
    <n v="97828"/>
    <n v="430433"/>
    <s v="UTC+2"/>
    <s v="+2"/>
  </r>
  <r>
    <n v="255340"/>
    <x v="4"/>
    <d v="2021-07-08T16:24:44"/>
    <x v="30729"/>
    <n v="97828"/>
    <n v="250679"/>
    <s v="UTC+2"/>
    <s v="+2"/>
  </r>
  <r>
    <n v="291085"/>
    <x v="2"/>
    <d v="2021-07-18T14:09:53"/>
    <x v="30730"/>
    <n v="97828"/>
    <n v="316155"/>
    <s v="UTC+2"/>
    <s v="+2"/>
  </r>
  <r>
    <n v="329074"/>
    <x v="1"/>
    <d v="2021-07-30T10:02:53"/>
    <x v="30731"/>
    <n v="97828"/>
    <n v="133619"/>
    <s v="UTC+2"/>
    <s v="+2"/>
  </r>
  <r>
    <n v="349383"/>
    <x v="0"/>
    <d v="2021-08-04T17:41:38"/>
    <x v="30732"/>
    <n v="97828"/>
    <n v="347393"/>
    <s v="UTC+2"/>
    <s v="+2"/>
  </r>
  <r>
    <n v="352081"/>
    <x v="4"/>
    <d v="2021-08-05T17:22:59"/>
    <x v="19473"/>
    <n v="97828"/>
    <n v="411922"/>
    <s v="UTC+2"/>
    <s v="+2"/>
  </r>
  <r>
    <n v="355362"/>
    <x v="1"/>
    <d v="2021-08-06T16:57:21"/>
    <x v="18199"/>
    <n v="97828"/>
    <n v="158978"/>
    <s v="UTC+2"/>
    <s v="+2"/>
  </r>
  <r>
    <n v="363932"/>
    <x v="2"/>
    <d v="2021-08-08T12:52:42"/>
    <x v="30733"/>
    <n v="97828"/>
    <n v="155428"/>
    <s v="UTC+2"/>
    <s v="+2"/>
  </r>
  <r>
    <n v="397008"/>
    <x v="4"/>
    <d v="2021-08-19T13:36:58"/>
    <x v="30734"/>
    <n v="97828"/>
    <n v="49074"/>
    <s v="UTC+2"/>
    <s v="+2"/>
  </r>
  <r>
    <n v="406890"/>
    <x v="6"/>
    <d v="2021-08-21T22:21:14"/>
    <x v="30735"/>
    <n v="97828"/>
    <n v="238334"/>
    <s v="UTC+2"/>
    <s v="+2"/>
  </r>
  <r>
    <n v="415278"/>
    <x v="5"/>
    <d v="2021-08-24T20:15:25"/>
    <x v="30736"/>
    <n v="97828"/>
    <n v="324743"/>
    <s v="UTC+2"/>
    <s v="+2"/>
  </r>
  <r>
    <n v="40601"/>
    <x v="6"/>
    <d v="2021-05-01T21:52:42"/>
    <x v="30737"/>
    <n v="97919"/>
    <n v="411922"/>
    <s v="UTC-7"/>
    <s v="-7"/>
  </r>
  <r>
    <n v="49738"/>
    <x v="4"/>
    <d v="2021-05-06T02:43:58"/>
    <x v="30738"/>
    <n v="97919"/>
    <n v="466414"/>
    <s v="UTC-7"/>
    <s v="-7"/>
  </r>
  <r>
    <n v="67059"/>
    <x v="4"/>
    <d v="2021-05-13T06:52:48"/>
    <x v="30739"/>
    <n v="97919"/>
    <n v="437686"/>
    <s v="UTC-7"/>
    <s v="-7"/>
  </r>
  <r>
    <n v="81847"/>
    <x v="5"/>
    <d v="2021-05-18T12:28:19"/>
    <x v="30740"/>
    <n v="97919"/>
    <n v="217307"/>
    <s v="UTC-7"/>
    <s v="-7"/>
  </r>
  <r>
    <n v="100391"/>
    <x v="3"/>
    <d v="2021-05-24T00:10:10"/>
    <x v="30741"/>
    <n v="97919"/>
    <n v="230507"/>
    <s v="UTC-7"/>
    <s v="-7"/>
  </r>
  <r>
    <n v="118462"/>
    <x v="6"/>
    <d v="2021-05-29T16:28:48"/>
    <x v="30742"/>
    <n v="97919"/>
    <n v="468237"/>
    <s v="UTC-7"/>
    <s v="-7"/>
  </r>
  <r>
    <n v="163848"/>
    <x v="6"/>
    <d v="2021-06-12T04:49:47"/>
    <x v="30743"/>
    <n v="97919"/>
    <n v="300715"/>
    <s v="UTC-7"/>
    <s v="-7"/>
  </r>
  <r>
    <n v="232525"/>
    <x v="4"/>
    <d v="2021-07-01T04:54:27"/>
    <x v="30744"/>
    <n v="97919"/>
    <n v="37644"/>
    <s v="UTC-7"/>
    <s v="-7"/>
  </r>
  <r>
    <n v="254252"/>
    <x v="0"/>
    <d v="2021-07-07T21:52:42"/>
    <x v="12248"/>
    <n v="97919"/>
    <n v="118549"/>
    <s v="UTC-7"/>
    <s v="-7"/>
  </r>
  <r>
    <n v="328436"/>
    <x v="4"/>
    <d v="2021-07-29T22:27:39"/>
    <x v="24927"/>
    <n v="97919"/>
    <n v="149755"/>
    <s v="UTC-7"/>
    <s v="-7"/>
  </r>
  <r>
    <n v="334238"/>
    <x v="6"/>
    <d v="2021-07-31T11:00:29"/>
    <x v="30745"/>
    <n v="97919"/>
    <n v="182841"/>
    <s v="UTC-7"/>
    <s v="-7"/>
  </r>
  <r>
    <n v="342581"/>
    <x v="3"/>
    <d v="2021-08-02T03:00:16"/>
    <x v="25931"/>
    <n v="97919"/>
    <n v="5151"/>
    <s v="UTC-7"/>
    <s v="-7"/>
  </r>
  <r>
    <n v="106755"/>
    <x v="0"/>
    <d v="2021-05-26T16:17:10"/>
    <x v="30746"/>
    <n v="97923"/>
    <n v="182191"/>
    <s v="UTC+1"/>
    <s v="+1"/>
  </r>
  <r>
    <n v="117543"/>
    <x v="6"/>
    <d v="2021-05-29T13:57:21"/>
    <x v="22520"/>
    <n v="97923"/>
    <n v="411922"/>
    <s v="UTC+1"/>
    <s v="+1"/>
  </r>
  <r>
    <n v="126596"/>
    <x v="3"/>
    <d v="2021-05-31T15:28:14"/>
    <x v="30747"/>
    <n v="97923"/>
    <n v="230507"/>
    <s v="UTC+1"/>
    <s v="+1"/>
  </r>
  <r>
    <n v="147853"/>
    <x v="3"/>
    <d v="2021-06-07T00:05:31"/>
    <x v="30748"/>
    <n v="97923"/>
    <n v="250679"/>
    <s v="UTC+1"/>
    <s v="+1"/>
  </r>
  <r>
    <n v="149510"/>
    <x v="3"/>
    <d v="2021-06-07T18:48:37"/>
    <x v="15788"/>
    <n v="97923"/>
    <n v="397390"/>
    <s v="UTC+1"/>
    <s v="+1"/>
  </r>
  <r>
    <n v="174548"/>
    <x v="3"/>
    <d v="2021-06-14T18:16:00"/>
    <x v="30749"/>
    <n v="97923"/>
    <n v="476894"/>
    <s v="UTC+1"/>
    <s v="+1"/>
  </r>
  <r>
    <n v="237068"/>
    <x v="1"/>
    <d v="2021-07-02T18:43:58"/>
    <x v="21303"/>
    <n v="97923"/>
    <n v="60890"/>
    <s v="UTC+1"/>
    <s v="+1"/>
  </r>
  <r>
    <n v="240465"/>
    <x v="6"/>
    <d v="2021-07-03T14:46:17"/>
    <x v="7757"/>
    <n v="97923"/>
    <n v="351192"/>
    <s v="UTC+1"/>
    <s v="+1"/>
  </r>
  <r>
    <n v="265414"/>
    <x v="6"/>
    <d v="2021-07-10T22:06:41"/>
    <x v="20154"/>
    <n v="97923"/>
    <n v="404226"/>
    <s v="UTC+1"/>
    <s v="+1"/>
  </r>
  <r>
    <n v="271695"/>
    <x v="3"/>
    <d v="2021-07-12T18:06:41"/>
    <x v="19205"/>
    <n v="97923"/>
    <n v="439981"/>
    <s v="UTC+1"/>
    <s v="+1"/>
  </r>
  <r>
    <n v="280657"/>
    <x v="4"/>
    <d v="2021-07-15T18:18:20"/>
    <x v="30750"/>
    <n v="97923"/>
    <n v="88863"/>
    <s v="UTC+1"/>
    <s v="+1"/>
  </r>
  <r>
    <n v="281369"/>
    <x v="4"/>
    <d v="2021-07-15T23:56:12"/>
    <x v="30751"/>
    <n v="97923"/>
    <n v="182984"/>
    <s v="UTC+1"/>
    <s v="+1"/>
  </r>
  <r>
    <n v="352018"/>
    <x v="4"/>
    <d v="2021-08-05T17:08:26"/>
    <x v="26907"/>
    <n v="97923"/>
    <n v="346056"/>
    <s v="UTC+1"/>
    <s v="+1"/>
  </r>
  <r>
    <n v="356228"/>
    <x v="1"/>
    <d v="2021-08-06T19:39:53"/>
    <x v="4693"/>
    <n v="97923"/>
    <n v="191893"/>
    <s v="UTC+1"/>
    <s v="+1"/>
  </r>
  <r>
    <n v="374701"/>
    <x v="4"/>
    <d v="2021-08-12T00:28:49"/>
    <x v="30752"/>
    <n v="97923"/>
    <n v="165114"/>
    <s v="UTC+1"/>
    <s v="+1"/>
  </r>
  <r>
    <n v="34898"/>
    <x v="1"/>
    <d v="2021-04-30T01:19:41"/>
    <x v="30753"/>
    <n v="97938"/>
    <n v="140874"/>
    <s v="UTC+1"/>
    <s v="+1"/>
  </r>
  <r>
    <n v="47159"/>
    <x v="5"/>
    <d v="2021-05-04T18:22:59"/>
    <x v="25044"/>
    <n v="97938"/>
    <n v="250679"/>
    <s v="UTC+1"/>
    <s v="+1"/>
  </r>
  <r>
    <n v="91234"/>
    <x v="1"/>
    <d v="2021-05-21T20:40:28"/>
    <x v="22950"/>
    <n v="97938"/>
    <n v="78646"/>
    <s v="UTC+1"/>
    <s v="+1"/>
  </r>
  <r>
    <n v="97042"/>
    <x v="2"/>
    <d v="2021-05-23T05:08:38"/>
    <x v="30754"/>
    <n v="97938"/>
    <n v="323966"/>
    <s v="UTC+1"/>
    <s v="+1"/>
  </r>
  <r>
    <n v="104991"/>
    <x v="5"/>
    <d v="2021-05-25T20:40:28"/>
    <x v="30755"/>
    <n v="97938"/>
    <n v="30731"/>
    <s v="UTC+1"/>
    <s v="+1"/>
  </r>
  <r>
    <n v="114937"/>
    <x v="1"/>
    <d v="2021-05-28T21:38:43"/>
    <x v="428"/>
    <n v="97938"/>
    <n v="325758"/>
    <s v="UTC+1"/>
    <s v="+1"/>
  </r>
  <r>
    <n v="146607"/>
    <x v="2"/>
    <d v="2021-06-06T18:18:20"/>
    <x v="30756"/>
    <n v="97938"/>
    <n v="391958"/>
    <s v="UTC+1"/>
    <s v="+1"/>
  </r>
  <r>
    <n v="208401"/>
    <x v="4"/>
    <d v="2021-06-24T18:39:22"/>
    <x v="30757"/>
    <n v="97938"/>
    <n v="411922"/>
    <s v="UTC+1"/>
    <s v="+1"/>
  </r>
  <r>
    <n v="9746"/>
    <x v="0"/>
    <d v="2021-04-14T15:09:35"/>
    <x v="16122"/>
    <n v="97945"/>
    <n v="233494"/>
    <s v="UTC+1"/>
    <s v="+1"/>
  </r>
  <r>
    <n v="10883"/>
    <x v="4"/>
    <d v="2021-04-15T19:56:12"/>
    <x v="30758"/>
    <n v="97945"/>
    <n v="411922"/>
    <s v="UTC+1"/>
    <s v="+1"/>
  </r>
  <r>
    <n v="13710"/>
    <x v="6"/>
    <d v="2021-04-17T20:31:09"/>
    <x v="30759"/>
    <n v="97945"/>
    <n v="296118"/>
    <s v="UTC+1"/>
    <s v="+1"/>
  </r>
  <r>
    <n v="77912"/>
    <x v="2"/>
    <d v="2021-05-16T16:33:28"/>
    <x v="30760"/>
    <n v="97945"/>
    <n v="182984"/>
    <s v="UTC+1"/>
    <s v="+1"/>
  </r>
  <r>
    <n v="96702"/>
    <x v="2"/>
    <d v="2021-05-23T01:38:43"/>
    <x v="30761"/>
    <n v="97945"/>
    <n v="389195"/>
    <s v="UTC+1"/>
    <s v="+1"/>
  </r>
  <r>
    <n v="37581"/>
    <x v="1"/>
    <d v="2021-04-30T20:13:05"/>
    <x v="30762"/>
    <n v="97948"/>
    <n v="7084"/>
    <s v="UTC+2"/>
    <s v="+2"/>
  </r>
  <r>
    <n v="38981"/>
    <x v="6"/>
    <d v="2021-05-01T12:27:04"/>
    <x v="12309"/>
    <n v="97948"/>
    <n v="411922"/>
    <s v="UTC+2"/>
    <s v="+2"/>
  </r>
  <r>
    <n v="78987"/>
    <x v="2"/>
    <d v="2021-05-16T20:29:24"/>
    <x v="13422"/>
    <n v="97948"/>
    <n v="343491"/>
    <s v="UTC+2"/>
    <s v="+2"/>
  </r>
  <r>
    <n v="81956"/>
    <x v="5"/>
    <d v="2021-05-18T13:18:20"/>
    <x v="30763"/>
    <n v="97948"/>
    <n v="180863"/>
    <s v="UTC+2"/>
    <s v="+2"/>
  </r>
  <r>
    <n v="86944"/>
    <x v="4"/>
    <d v="2021-05-20T16:13:05"/>
    <x v="30764"/>
    <n v="97948"/>
    <n v="158978"/>
    <s v="UTC+2"/>
    <s v="+2"/>
  </r>
  <r>
    <n v="94234"/>
    <x v="6"/>
    <d v="2021-05-22T14:44:33"/>
    <x v="5745"/>
    <n v="97948"/>
    <n v="230507"/>
    <s v="UTC+2"/>
    <s v="+2"/>
  </r>
  <r>
    <n v="126547"/>
    <x v="3"/>
    <d v="2021-05-31T15:17:10"/>
    <x v="30765"/>
    <n v="97948"/>
    <n v="418854"/>
    <s v="UTC+2"/>
    <s v="+2"/>
  </r>
  <r>
    <n v="128098"/>
    <x v="3"/>
    <d v="2021-05-31T23:07:51"/>
    <x v="30766"/>
    <n v="97948"/>
    <n v="347393"/>
    <s v="UTC+2"/>
    <s v="+2"/>
  </r>
  <r>
    <n v="168275"/>
    <x v="2"/>
    <d v="2021-06-13T01:20:33"/>
    <x v="30767"/>
    <n v="97948"/>
    <n v="265102"/>
    <s v="UTC+2"/>
    <s v="+2"/>
  </r>
  <r>
    <n v="224469"/>
    <x v="3"/>
    <d v="2021-06-28T18:00:16"/>
    <x v="30768"/>
    <n v="97948"/>
    <n v="36482"/>
    <s v="UTC+2"/>
    <s v="+2"/>
  </r>
  <r>
    <n v="245600"/>
    <x v="2"/>
    <d v="2021-07-04T17:41:38"/>
    <x v="30769"/>
    <n v="97948"/>
    <n v="467908"/>
    <s v="UTC+2"/>
    <s v="+2"/>
  </r>
  <r>
    <n v="281262"/>
    <x v="4"/>
    <d v="2021-07-15T23:07:51"/>
    <x v="30770"/>
    <n v="97948"/>
    <n v="42842"/>
    <s v="UTC+2"/>
    <s v="+2"/>
  </r>
  <r>
    <n v="291760"/>
    <x v="2"/>
    <d v="2021-07-18T17:27:39"/>
    <x v="30771"/>
    <n v="97948"/>
    <n v="397"/>
    <s v="UTC+2"/>
    <s v="+2"/>
  </r>
  <r>
    <n v="360004"/>
    <x v="6"/>
    <d v="2021-08-07T15:42:24"/>
    <x v="30772"/>
    <n v="97948"/>
    <n v="258219"/>
    <s v="UTC+2"/>
    <s v="+2"/>
  </r>
  <r>
    <n v="366084"/>
    <x v="2"/>
    <d v="2021-08-08T21:04:21"/>
    <x v="30773"/>
    <n v="97948"/>
    <n v="113028"/>
    <s v="UTC+2"/>
    <s v="+2"/>
  </r>
  <r>
    <n v="369740"/>
    <x v="5"/>
    <d v="2021-08-10T12:45:36"/>
    <x v="30774"/>
    <n v="97948"/>
    <n v="254309"/>
    <s v="UTC+2"/>
    <s v="+2"/>
  </r>
  <r>
    <n v="384591"/>
    <x v="6"/>
    <d v="2021-08-14T20:31:44"/>
    <x v="30775"/>
    <n v="97948"/>
    <n v="118549"/>
    <s v="UTC+2"/>
    <s v="+2"/>
  </r>
  <r>
    <n v="387040"/>
    <x v="2"/>
    <d v="2021-08-15T14:56:12"/>
    <x v="30776"/>
    <n v="97948"/>
    <n v="394819"/>
    <s v="UTC+2"/>
    <s v="+2"/>
  </r>
  <r>
    <n v="402027"/>
    <x v="1"/>
    <d v="2021-08-20T19:12:30"/>
    <x v="27809"/>
    <n v="97948"/>
    <n v="300718"/>
    <s v="UTC+2"/>
    <s v="+2"/>
  </r>
  <r>
    <n v="405143"/>
    <x v="6"/>
    <d v="2021-08-21T15:28:49"/>
    <x v="30777"/>
    <n v="97948"/>
    <n v="339039"/>
    <s v="UTC+2"/>
    <s v="+2"/>
  </r>
  <r>
    <n v="409488"/>
    <x v="2"/>
    <d v="2021-08-22T16:57:21"/>
    <x v="5028"/>
    <n v="97948"/>
    <n v="298988"/>
    <s v="UTC+2"/>
    <s v="+2"/>
  </r>
  <r>
    <n v="68276"/>
    <x v="4"/>
    <d v="2021-05-13T18:58:31"/>
    <x v="30778"/>
    <n v="97950"/>
    <n v="441340"/>
    <s v="UTC+2"/>
    <s v="+2"/>
  </r>
  <r>
    <n v="78478"/>
    <x v="2"/>
    <d v="2021-05-16T18:18:55"/>
    <x v="30779"/>
    <n v="97950"/>
    <n v="411922"/>
    <s v="UTC+2"/>
    <s v="+2"/>
  </r>
  <r>
    <n v="97236"/>
    <x v="2"/>
    <d v="2021-05-23T07:45:07"/>
    <x v="30780"/>
    <n v="97950"/>
    <n v="439981"/>
    <s v="UTC+2"/>
    <s v="+2"/>
  </r>
  <r>
    <n v="158222"/>
    <x v="4"/>
    <d v="2021-06-10T18:58:31"/>
    <x v="30781"/>
    <n v="97950"/>
    <n v="436459"/>
    <s v="UTC+2"/>
    <s v="+2"/>
  </r>
  <r>
    <n v="166860"/>
    <x v="6"/>
    <d v="2021-06-12T19:01:02"/>
    <x v="30782"/>
    <n v="97950"/>
    <n v="324893"/>
    <s v="UTC+2"/>
    <s v="+2"/>
  </r>
  <r>
    <n v="168736"/>
    <x v="2"/>
    <d v="2021-06-13T04:45:58"/>
    <x v="30783"/>
    <n v="97950"/>
    <n v="453520"/>
    <s v="UTC+2"/>
    <s v="+2"/>
  </r>
  <r>
    <n v="194107"/>
    <x v="2"/>
    <d v="2021-06-20T11:28:49"/>
    <x v="30784"/>
    <n v="97950"/>
    <n v="392350"/>
    <s v="UTC+2"/>
    <s v="+2"/>
  </r>
  <r>
    <n v="197016"/>
    <x v="2"/>
    <d v="2021-06-20T22:53:17"/>
    <x v="30785"/>
    <n v="97950"/>
    <n v="445690"/>
    <s v="UTC+2"/>
    <s v="+2"/>
  </r>
  <r>
    <n v="243703"/>
    <x v="2"/>
    <d v="2021-07-04T06:54:30"/>
    <x v="30786"/>
    <n v="97950"/>
    <n v="153893"/>
    <s v="UTC+2"/>
    <s v="+2"/>
  </r>
  <r>
    <n v="299727"/>
    <x v="0"/>
    <d v="2021-07-21T14:37:33"/>
    <x v="6254"/>
    <n v="97950"/>
    <n v="392434"/>
    <s v="UTC+2"/>
    <s v="+2"/>
  </r>
  <r>
    <n v="370674"/>
    <x v="5"/>
    <d v="2021-08-10T17:25:19"/>
    <x v="30787"/>
    <n v="97950"/>
    <n v="351192"/>
    <s v="UTC+2"/>
    <s v="+2"/>
  </r>
  <r>
    <n v="387538"/>
    <x v="2"/>
    <d v="2021-08-15T16:45:42"/>
    <x v="11436"/>
    <n v="97950"/>
    <n v="357547"/>
    <s v="UTC+2"/>
    <s v="+2"/>
  </r>
  <r>
    <n v="421598"/>
    <x v="1"/>
    <d v="2021-08-27T20:27:04"/>
    <x v="14854"/>
    <n v="97950"/>
    <n v="111368"/>
    <s v="UTC+2"/>
    <s v="+2"/>
  </r>
  <r>
    <n v="63052"/>
    <x v="5"/>
    <d v="2021-05-11T13:34:03"/>
    <x v="30788"/>
    <n v="97956"/>
    <n v="154228"/>
    <s v="UTC+1"/>
    <s v="+1"/>
  </r>
  <r>
    <n v="77472"/>
    <x v="2"/>
    <d v="2021-05-16T14:53:17"/>
    <x v="604"/>
    <n v="97956"/>
    <n v="21760"/>
    <s v="UTC+1"/>
    <s v="+1"/>
  </r>
  <r>
    <n v="86894"/>
    <x v="4"/>
    <d v="2021-05-20T15:56:12"/>
    <x v="30789"/>
    <n v="97956"/>
    <n v="206264"/>
    <s v="UTC+1"/>
    <s v="+1"/>
  </r>
  <r>
    <n v="119480"/>
    <x v="6"/>
    <d v="2021-05-29T19:00:16"/>
    <x v="30790"/>
    <n v="97956"/>
    <n v="411922"/>
    <s v="UTC+1"/>
    <s v="+1"/>
  </r>
  <r>
    <n v="127388"/>
    <x v="3"/>
    <d v="2021-05-31T18:11:20"/>
    <x v="5368"/>
    <n v="97956"/>
    <n v="118549"/>
    <s v="UTC+1"/>
    <s v="+1"/>
  </r>
  <r>
    <n v="174770"/>
    <x v="3"/>
    <d v="2021-06-14T19:11:55"/>
    <x v="2835"/>
    <n v="97956"/>
    <n v="304128"/>
    <s v="UTC+1"/>
    <s v="+1"/>
  </r>
  <r>
    <n v="206002"/>
    <x v="0"/>
    <d v="2021-06-23T21:08:26"/>
    <x v="28494"/>
    <n v="97956"/>
    <n v="70286"/>
    <s v="UTC+1"/>
    <s v="+1"/>
  </r>
  <r>
    <n v="222883"/>
    <x v="3"/>
    <d v="2021-06-28T00:21:49"/>
    <x v="29969"/>
    <n v="97956"/>
    <n v="112334"/>
    <s v="UTC+1"/>
    <s v="+1"/>
  </r>
  <r>
    <n v="234087"/>
    <x v="4"/>
    <d v="2021-07-01T19:58:31"/>
    <x v="30791"/>
    <n v="97956"/>
    <n v="43457"/>
    <s v="UTC+1"/>
    <s v="+1"/>
  </r>
  <r>
    <n v="253043"/>
    <x v="0"/>
    <d v="2021-07-07T14:48:37"/>
    <x v="13515"/>
    <n v="97956"/>
    <n v="191893"/>
    <s v="UTC+1"/>
    <s v="+1"/>
  </r>
  <r>
    <n v="256658"/>
    <x v="4"/>
    <d v="2021-07-08T22:16:00"/>
    <x v="30792"/>
    <n v="97956"/>
    <n v="250679"/>
    <s v="UTC+1"/>
    <s v="+1"/>
  </r>
  <r>
    <n v="321564"/>
    <x v="5"/>
    <d v="2021-07-27T16:40:28"/>
    <x v="15759"/>
    <n v="97956"/>
    <n v="470830"/>
    <s v="UTC+1"/>
    <s v="+1"/>
  </r>
  <r>
    <n v="348822"/>
    <x v="0"/>
    <d v="2021-08-04T15:46:52"/>
    <x v="30793"/>
    <n v="97956"/>
    <n v="242428"/>
    <s v="UTC+1"/>
    <s v="+1"/>
  </r>
  <r>
    <n v="359241"/>
    <x v="6"/>
    <d v="2021-08-07T12:52:03"/>
    <x v="30794"/>
    <n v="97956"/>
    <n v="104958"/>
    <s v="UTC+1"/>
    <s v="+1"/>
  </r>
  <r>
    <n v="365393"/>
    <x v="2"/>
    <d v="2021-08-08T18:29:59"/>
    <x v="8433"/>
    <n v="97956"/>
    <n v="401945"/>
    <s v="UTC+1"/>
    <s v="+1"/>
  </r>
  <r>
    <n v="397299"/>
    <x v="4"/>
    <d v="2021-08-19T14:36:58"/>
    <x v="30734"/>
    <n v="97956"/>
    <n v="421199"/>
    <s v="UTC+1"/>
    <s v="+1"/>
  </r>
  <r>
    <n v="402399"/>
    <x v="1"/>
    <d v="2021-08-20T20:42:48"/>
    <x v="21261"/>
    <n v="97956"/>
    <n v="230507"/>
    <s v="UTC+1"/>
    <s v="+1"/>
  </r>
  <r>
    <n v="105284"/>
    <x v="5"/>
    <d v="2021-05-25T22:04:56"/>
    <x v="30795"/>
    <n v="98024"/>
    <n v="411922"/>
    <s v="UTC-6"/>
    <s v="-6"/>
  </r>
  <r>
    <n v="133223"/>
    <x v="4"/>
    <d v="2021-06-03T04:36:29"/>
    <x v="30796"/>
    <n v="98024"/>
    <n v="158978"/>
    <s v="UTC-6"/>
    <s v="-6"/>
  </r>
  <r>
    <n v="153316"/>
    <x v="5"/>
    <d v="2021-06-08T23:45:07"/>
    <x v="12311"/>
    <n v="98024"/>
    <n v="411845"/>
    <s v="UTC-6"/>
    <s v="-6"/>
  </r>
  <r>
    <n v="187449"/>
    <x v="1"/>
    <d v="2021-06-18T20:48:02"/>
    <x v="30797"/>
    <n v="98024"/>
    <n v="148570"/>
    <s v="UTC-6"/>
    <s v="-6"/>
  </r>
  <r>
    <n v="209748"/>
    <x v="1"/>
    <d v="2021-06-25T04:27:04"/>
    <x v="30798"/>
    <n v="98024"/>
    <n v="125461"/>
    <s v="UTC-6"/>
    <s v="-6"/>
  </r>
  <r>
    <n v="219032"/>
    <x v="2"/>
    <d v="2021-06-27T06:11:55"/>
    <x v="30799"/>
    <n v="98024"/>
    <n v="351192"/>
    <s v="UTC-6"/>
    <s v="-6"/>
  </r>
  <r>
    <n v="223163"/>
    <x v="3"/>
    <d v="2021-06-28T04:38:43"/>
    <x v="30800"/>
    <n v="98024"/>
    <n v="153893"/>
    <s v="UTC-6"/>
    <s v="-6"/>
  </r>
  <r>
    <n v="234835"/>
    <x v="1"/>
    <d v="2021-07-02T00:17:45"/>
    <x v="30801"/>
    <n v="98024"/>
    <n v="276866"/>
    <s v="UTC-6"/>
    <s v="-6"/>
  </r>
  <r>
    <n v="247139"/>
    <x v="3"/>
    <d v="2021-07-05T06:11:55"/>
    <x v="30150"/>
    <n v="98024"/>
    <n v="316402"/>
    <s v="UTC-6"/>
    <s v="-6"/>
  </r>
  <r>
    <n v="272505"/>
    <x v="3"/>
    <d v="2021-07-12T21:16:00"/>
    <x v="30802"/>
    <n v="98024"/>
    <n v="138209"/>
    <s v="UTC-6"/>
    <s v="-6"/>
  </r>
  <r>
    <n v="328923"/>
    <x v="1"/>
    <d v="2021-07-30T05:13:55"/>
    <x v="30803"/>
    <n v="98024"/>
    <n v="21760"/>
    <s v="UTC-6"/>
    <s v="-6"/>
  </r>
  <r>
    <n v="228579"/>
    <x v="5"/>
    <d v="2021-06-29T20:30:34"/>
    <x v="8514"/>
    <n v="98053"/>
    <n v="384697"/>
    <s v="UTC+0"/>
    <s v="+0"/>
  </r>
  <r>
    <n v="245860"/>
    <x v="2"/>
    <d v="2021-07-04T18:17:45"/>
    <x v="10252"/>
    <n v="98053"/>
    <n v="304128"/>
    <s v="UTC+0"/>
    <s v="+0"/>
  </r>
  <r>
    <n v="259204"/>
    <x v="1"/>
    <d v="2021-07-09T18:10:45"/>
    <x v="30804"/>
    <n v="98053"/>
    <n v="470762"/>
    <s v="UTC+0"/>
    <s v="+0"/>
  </r>
  <r>
    <n v="268044"/>
    <x v="2"/>
    <d v="2021-07-11T16:49:12"/>
    <x v="30805"/>
    <n v="98053"/>
    <n v="230507"/>
    <s v="UTC+0"/>
    <s v="+0"/>
  </r>
  <r>
    <n v="298391"/>
    <x v="5"/>
    <d v="2021-07-20T20:02:36"/>
    <x v="85"/>
    <n v="98053"/>
    <n v="206501"/>
    <s v="UTC+0"/>
    <s v="+0"/>
  </r>
  <r>
    <n v="314439"/>
    <x v="2"/>
    <d v="2021-07-25T12:33:20"/>
    <x v="30806"/>
    <n v="98053"/>
    <n v="420674"/>
    <s v="UTC+0"/>
    <s v="+0"/>
  </r>
  <r>
    <n v="329001"/>
    <x v="1"/>
    <d v="2021-07-30T08:29:46"/>
    <x v="30807"/>
    <n v="98053"/>
    <n v="371515"/>
    <s v="UTC+0"/>
    <s v="+0"/>
  </r>
  <r>
    <n v="378571"/>
    <x v="1"/>
    <d v="2021-08-13T15:18:20"/>
    <x v="30808"/>
    <n v="98053"/>
    <n v="198146"/>
    <s v="UTC+0"/>
    <s v="+0"/>
  </r>
  <r>
    <n v="402106"/>
    <x v="1"/>
    <d v="2021-08-20T19:32:19"/>
    <x v="18016"/>
    <n v="98053"/>
    <n v="162482"/>
    <s v="UTC+0"/>
    <s v="+0"/>
  </r>
  <r>
    <n v="421789"/>
    <x v="1"/>
    <d v="2021-08-27T21:21:49"/>
    <x v="28322"/>
    <n v="98053"/>
    <n v="9427"/>
    <s v="UTC+0"/>
    <s v="+0"/>
  </r>
  <r>
    <n v="376049"/>
    <x v="4"/>
    <d v="2021-08-12T17:51:32"/>
    <x v="12455"/>
    <n v="98088"/>
    <n v="397531"/>
    <s v="UTC+3"/>
    <s v="+3"/>
  </r>
  <r>
    <n v="407945"/>
    <x v="2"/>
    <d v="2021-08-22T07:22:05"/>
    <x v="30809"/>
    <n v="98088"/>
    <n v="82901"/>
    <s v="UTC+3"/>
    <s v="+3"/>
  </r>
  <r>
    <n v="271720"/>
    <x v="3"/>
    <d v="2021-07-12T18:09:00"/>
    <x v="30810"/>
    <n v="98102"/>
    <n v="258251"/>
    <s v="UTC+1"/>
    <s v="+1"/>
  </r>
  <r>
    <n v="277755"/>
    <x v="0"/>
    <d v="2021-07-14T19:09:36"/>
    <x v="30811"/>
    <n v="98102"/>
    <n v="153893"/>
    <s v="UTC+1"/>
    <s v="+1"/>
  </r>
  <r>
    <n v="279763"/>
    <x v="4"/>
    <d v="2021-07-15T14:43:58"/>
    <x v="1856"/>
    <n v="98102"/>
    <n v="182984"/>
    <s v="UTC+1"/>
    <s v="+1"/>
  </r>
  <r>
    <n v="299285"/>
    <x v="0"/>
    <d v="2021-07-21T11:49:12"/>
    <x v="30812"/>
    <n v="98102"/>
    <n v="293468"/>
    <s v="UTC+1"/>
    <s v="+1"/>
  </r>
  <r>
    <n v="347585"/>
    <x v="5"/>
    <d v="2021-08-03T21:36:23"/>
    <x v="30813"/>
    <n v="98102"/>
    <n v="411922"/>
    <s v="UTC+1"/>
    <s v="+1"/>
  </r>
  <r>
    <n v="351374"/>
    <x v="4"/>
    <d v="2021-08-05T13:27:04"/>
    <x v="30814"/>
    <n v="98102"/>
    <n v="428041"/>
    <s v="UTC+1"/>
    <s v="+1"/>
  </r>
  <r>
    <n v="352961"/>
    <x v="4"/>
    <d v="2021-08-05T20:38:08"/>
    <x v="23611"/>
    <n v="98102"/>
    <n v="244574"/>
    <s v="UTC+1"/>
    <s v="+1"/>
  </r>
  <r>
    <n v="360699"/>
    <x v="6"/>
    <d v="2021-08-07T17:43:23"/>
    <x v="30815"/>
    <n v="98102"/>
    <n v="36482"/>
    <s v="UTC+1"/>
    <s v="+1"/>
  </r>
  <r>
    <n v="401146"/>
    <x v="1"/>
    <d v="2021-08-20T17:01:26"/>
    <x v="6806"/>
    <n v="98102"/>
    <n v="439981"/>
    <s v="UTC+1"/>
    <s v="+1"/>
  </r>
  <r>
    <n v="409246"/>
    <x v="2"/>
    <d v="2021-08-22T15:56:12"/>
    <x v="11957"/>
    <n v="98102"/>
    <n v="471795"/>
    <s v="UTC+1"/>
    <s v="+1"/>
  </r>
  <r>
    <n v="220413"/>
    <x v="2"/>
    <d v="2021-06-27T15:05:31"/>
    <x v="30816"/>
    <n v="98185"/>
    <n v="351192"/>
    <s v="UTC+2"/>
    <s v="+2"/>
  </r>
  <r>
    <n v="261307"/>
    <x v="6"/>
    <d v="2021-07-10T03:01:33"/>
    <x v="30817"/>
    <n v="98185"/>
    <n v="54565"/>
    <s v="UTC+2"/>
    <s v="+2"/>
  </r>
  <r>
    <n v="268326"/>
    <x v="2"/>
    <d v="2021-07-11T17:49:29"/>
    <x v="30818"/>
    <n v="98185"/>
    <n v="230507"/>
    <s v="UTC+2"/>
    <s v="+2"/>
  </r>
  <r>
    <n v="284033"/>
    <x v="1"/>
    <d v="2021-07-16T18:00:16"/>
    <x v="6262"/>
    <n v="98185"/>
    <n v="262099"/>
    <s v="UTC+2"/>
    <s v="+2"/>
  </r>
  <r>
    <n v="331715"/>
    <x v="1"/>
    <d v="2021-07-30T19:54:27"/>
    <x v="11578"/>
    <n v="98185"/>
    <n v="62570"/>
    <s v="UTC+2"/>
    <s v="+2"/>
  </r>
  <r>
    <n v="354134"/>
    <x v="1"/>
    <d v="2021-08-06T10:43:12"/>
    <x v="30819"/>
    <n v="98185"/>
    <n v="411922"/>
    <s v="UTC+2"/>
    <s v="+2"/>
  </r>
  <r>
    <n v="410901"/>
    <x v="2"/>
    <d v="2021-08-22T21:27:39"/>
    <x v="30820"/>
    <n v="98185"/>
    <n v="251574"/>
    <s v="UTC+2"/>
    <s v="+2"/>
  </r>
  <r>
    <n v="416366"/>
    <x v="0"/>
    <d v="2021-08-25T13:22:59"/>
    <x v="30821"/>
    <n v="98185"/>
    <n v="404226"/>
    <s v="UTC+2"/>
    <s v="+2"/>
  </r>
  <r>
    <n v="422913"/>
    <x v="6"/>
    <d v="2021-08-28T18:25:54"/>
    <x v="30822"/>
    <n v="98185"/>
    <n v="5151"/>
    <s v="UTC+2"/>
    <s v="+2"/>
  </r>
  <r>
    <n v="145511"/>
    <x v="2"/>
    <d v="2021-06-06T13:19:30"/>
    <x v="30823"/>
    <n v="98190"/>
    <n v="343491"/>
    <s v="UTC+0"/>
    <s v="+0"/>
  </r>
  <r>
    <n v="154840"/>
    <x v="0"/>
    <d v="2021-06-09T17:21:07"/>
    <x v="30824"/>
    <n v="98190"/>
    <n v="259452"/>
    <s v="UTC+0"/>
    <s v="+0"/>
  </r>
  <r>
    <n v="157530"/>
    <x v="4"/>
    <d v="2021-06-10T16:28:14"/>
    <x v="30825"/>
    <n v="98190"/>
    <n v="182191"/>
    <s v="UTC+0"/>
    <s v="+0"/>
  </r>
  <r>
    <n v="161109"/>
    <x v="1"/>
    <d v="2021-06-11T16:42:13"/>
    <x v="2203"/>
    <n v="98190"/>
    <n v="469473"/>
    <s v="UTC+0"/>
    <s v="+0"/>
  </r>
  <r>
    <n v="178808"/>
    <x v="0"/>
    <d v="2021-06-16T14:20:05"/>
    <x v="30826"/>
    <n v="98190"/>
    <n v="388328"/>
    <s v="UTC+0"/>
    <s v="+0"/>
  </r>
  <r>
    <n v="179322"/>
    <x v="0"/>
    <d v="2021-06-16T16:53:52"/>
    <x v="14736"/>
    <n v="98190"/>
    <n v="411922"/>
    <s v="UTC+0"/>
    <s v="+0"/>
  </r>
  <r>
    <n v="182785"/>
    <x v="4"/>
    <d v="2021-06-17T19:34:38"/>
    <x v="30827"/>
    <n v="98190"/>
    <n v="158978"/>
    <s v="UTC+0"/>
    <s v="+0"/>
  </r>
  <r>
    <n v="193195"/>
    <x v="2"/>
    <d v="2021-06-20T02:24:44"/>
    <x v="30828"/>
    <n v="98190"/>
    <n v="397613"/>
    <s v="UTC+0"/>
    <s v="+0"/>
  </r>
  <r>
    <n v="196670"/>
    <x v="2"/>
    <d v="2021-06-20T21:10:10"/>
    <x v="16770"/>
    <n v="98190"/>
    <n v="154256"/>
    <s v="UTC+0"/>
    <s v="+0"/>
  </r>
  <r>
    <n v="209677"/>
    <x v="1"/>
    <d v="2021-06-25T03:09:00"/>
    <x v="30829"/>
    <n v="98190"/>
    <n v="35004"/>
    <s v="UTC+0"/>
    <s v="+0"/>
  </r>
  <r>
    <n v="236435"/>
    <x v="1"/>
    <d v="2021-07-02T17:03:50"/>
    <x v="30830"/>
    <n v="98190"/>
    <n v="230507"/>
    <s v="UTC+0"/>
    <s v="+0"/>
  </r>
  <r>
    <n v="240592"/>
    <x v="6"/>
    <d v="2021-07-03T15:06:41"/>
    <x v="27720"/>
    <n v="98190"/>
    <n v="446436"/>
    <s v="UTC+0"/>
    <s v="+0"/>
  </r>
  <r>
    <n v="252780"/>
    <x v="0"/>
    <d v="2021-07-07T13:12:30"/>
    <x v="30831"/>
    <n v="98190"/>
    <n v="171935"/>
    <s v="UTC+0"/>
    <s v="+0"/>
  </r>
  <r>
    <n v="269753"/>
    <x v="2"/>
    <d v="2021-07-11T23:55:37"/>
    <x v="5836"/>
    <n v="98190"/>
    <n v="217307"/>
    <s v="UTC+0"/>
    <s v="+0"/>
  </r>
  <r>
    <n v="330586"/>
    <x v="1"/>
    <d v="2021-07-30T17:12:30"/>
    <x v="30832"/>
    <n v="98190"/>
    <n v="72860"/>
    <s v="UTC+0"/>
    <s v="+0"/>
  </r>
  <r>
    <n v="352727"/>
    <x v="4"/>
    <d v="2021-08-05T19:55:37"/>
    <x v="19573"/>
    <n v="98190"/>
    <n v="196571"/>
    <s v="UTC+0"/>
    <s v="+0"/>
  </r>
  <r>
    <n v="361400"/>
    <x v="6"/>
    <d v="2021-08-07T19:45:20"/>
    <x v="30833"/>
    <n v="98190"/>
    <n v="357547"/>
    <s v="UTC+0"/>
    <s v="+0"/>
  </r>
  <r>
    <n v="374131"/>
    <x v="0"/>
    <d v="2021-08-11T20:00:16"/>
    <x v="18410"/>
    <n v="98190"/>
    <n v="112456"/>
    <s v="UTC+0"/>
    <s v="+0"/>
  </r>
  <r>
    <n v="380020"/>
    <x v="1"/>
    <d v="2021-08-13T20:44:33"/>
    <x v="4593"/>
    <n v="98190"/>
    <n v="201884"/>
    <s v="UTC+0"/>
    <s v="+0"/>
  </r>
  <r>
    <n v="397976"/>
    <x v="4"/>
    <d v="2021-08-19T17:35:48"/>
    <x v="30834"/>
    <n v="98190"/>
    <n v="301748"/>
    <s v="UTC+0"/>
    <s v="+0"/>
  </r>
  <r>
    <n v="398988"/>
    <x v="4"/>
    <d v="2021-08-19T23:55:37"/>
    <x v="30835"/>
    <n v="98190"/>
    <n v="143150"/>
    <s v="UTC+0"/>
    <s v="+0"/>
  </r>
  <r>
    <n v="8969"/>
    <x v="5"/>
    <d v="2021-04-13T15:12:30"/>
    <x v="30836"/>
    <n v="98229"/>
    <n v="158978"/>
    <s v="UTC+2"/>
    <s v="+2"/>
  </r>
  <r>
    <n v="17292"/>
    <x v="5"/>
    <d v="2021-04-20T18:53:52"/>
    <x v="26812"/>
    <n v="98229"/>
    <n v="21760"/>
    <s v="UTC+2"/>
    <s v="+2"/>
  </r>
  <r>
    <n v="60140"/>
    <x v="2"/>
    <d v="2021-05-09T23:26:29"/>
    <x v="30837"/>
    <n v="98229"/>
    <n v="390546"/>
    <s v="UTC+2"/>
    <s v="+2"/>
  </r>
  <r>
    <n v="77129"/>
    <x v="2"/>
    <d v="2021-05-16T12:57:21"/>
    <x v="30838"/>
    <n v="98229"/>
    <n v="347393"/>
    <s v="UTC+2"/>
    <s v="+2"/>
  </r>
  <r>
    <n v="99329"/>
    <x v="2"/>
    <d v="2021-05-23T18:18:55"/>
    <x v="17009"/>
    <n v="98229"/>
    <n v="65828"/>
    <s v="UTC+2"/>
    <s v="+2"/>
  </r>
  <r>
    <n v="133139"/>
    <x v="4"/>
    <d v="2021-06-03T01:43:12"/>
    <x v="30839"/>
    <n v="98229"/>
    <n v="1828"/>
    <s v="UTC+2"/>
    <s v="+2"/>
  </r>
  <r>
    <n v="135079"/>
    <x v="4"/>
    <d v="2021-06-03T19:19:30"/>
    <x v="30840"/>
    <n v="98229"/>
    <n v="104355"/>
    <s v="UTC+2"/>
    <s v="+2"/>
  </r>
  <r>
    <n v="157251"/>
    <x v="4"/>
    <d v="2021-06-10T15:28:49"/>
    <x v="12052"/>
    <n v="98229"/>
    <n v="198146"/>
    <s v="UTC+2"/>
    <s v="+2"/>
  </r>
  <r>
    <n v="159694"/>
    <x v="1"/>
    <d v="2021-06-11T10:58:31"/>
    <x v="30841"/>
    <n v="98229"/>
    <n v="432277"/>
    <s v="UTC+2"/>
    <s v="+2"/>
  </r>
  <r>
    <n v="175905"/>
    <x v="5"/>
    <d v="2021-06-15T12:31:44"/>
    <x v="30842"/>
    <n v="98229"/>
    <n v="411922"/>
    <s v="UTC+2"/>
    <s v="+2"/>
  </r>
  <r>
    <n v="176762"/>
    <x v="5"/>
    <d v="2021-06-15T16:52:42"/>
    <x v="30843"/>
    <n v="98229"/>
    <n v="48991"/>
    <s v="UTC+2"/>
    <s v="+2"/>
  </r>
  <r>
    <n v="13051"/>
    <x v="6"/>
    <d v="2021-04-17T14:52:42"/>
    <x v="30844"/>
    <n v="98231"/>
    <n v="250679"/>
    <s v="UTC+0"/>
    <s v="+0"/>
  </r>
  <r>
    <n v="14383"/>
    <x v="2"/>
    <d v="2021-04-18T10:17:11"/>
    <x v="30845"/>
    <n v="98231"/>
    <n v="180863"/>
    <s v="UTC+0"/>
    <s v="+0"/>
  </r>
  <r>
    <n v="256231"/>
    <x v="4"/>
    <d v="2021-07-08T19:36:23"/>
    <x v="30846"/>
    <n v="98287"/>
    <n v="40049"/>
    <s v="UTC+3"/>
    <s v="+3"/>
  </r>
  <r>
    <n v="280237"/>
    <x v="4"/>
    <d v="2021-07-15T16:48:00"/>
    <x v="30847"/>
    <n v="98287"/>
    <n v="411922"/>
    <s v="UTC+3"/>
    <s v="+3"/>
  </r>
  <r>
    <n v="288525"/>
    <x v="6"/>
    <d v="2021-07-17T19:20:43"/>
    <x v="30848"/>
    <n v="98287"/>
    <n v="250679"/>
    <s v="UTC+3"/>
    <s v="+3"/>
  </r>
  <r>
    <n v="7118"/>
    <x v="6"/>
    <d v="2021-04-10T18:06:41"/>
    <x v="30849"/>
    <n v="98290"/>
    <n v="411922"/>
    <s v="UTC+1"/>
    <s v="+1"/>
  </r>
  <r>
    <n v="25255"/>
    <x v="6"/>
    <d v="2021-04-24T21:34:03"/>
    <x v="30850"/>
    <n v="98290"/>
    <n v="219309"/>
    <s v="UTC+1"/>
    <s v="+1"/>
  </r>
  <r>
    <n v="27738"/>
    <x v="2"/>
    <d v="2021-04-25T23:57:36"/>
    <x v="30851"/>
    <n v="98290"/>
    <n v="146115"/>
    <s v="UTC+1"/>
    <s v="+1"/>
  </r>
  <r>
    <n v="50802"/>
    <x v="4"/>
    <d v="2021-05-06T19:11:55"/>
    <x v="30852"/>
    <n v="98290"/>
    <n v="347008"/>
    <s v="UTC+1"/>
    <s v="+1"/>
  </r>
  <r>
    <n v="65862"/>
    <x v="0"/>
    <d v="2021-05-12T17:41:03"/>
    <x v="21913"/>
    <n v="98290"/>
    <n v="69774"/>
    <s v="UTC+1"/>
    <s v="+1"/>
  </r>
  <r>
    <n v="88935"/>
    <x v="1"/>
    <d v="2021-05-21T13:38:24"/>
    <x v="30853"/>
    <n v="98290"/>
    <n v="405278"/>
    <s v="UTC+1"/>
    <s v="+1"/>
  </r>
  <r>
    <n v="138586"/>
    <x v="1"/>
    <d v="2021-06-04T18:57:56"/>
    <x v="11998"/>
    <n v="98290"/>
    <n v="399866"/>
    <s v="UTC+1"/>
    <s v="+1"/>
  </r>
  <r>
    <n v="153639"/>
    <x v="0"/>
    <d v="2021-06-09T07:38:24"/>
    <x v="30854"/>
    <n v="98290"/>
    <n v="154256"/>
    <s v="UTC+1"/>
    <s v="+1"/>
  </r>
  <r>
    <n v="160553"/>
    <x v="1"/>
    <d v="2021-06-11T14:57:56"/>
    <x v="1097"/>
    <n v="98290"/>
    <n v="220611"/>
    <s v="UTC+1"/>
    <s v="+1"/>
  </r>
  <r>
    <n v="161809"/>
    <x v="1"/>
    <d v="2021-06-11T18:29:59"/>
    <x v="13624"/>
    <n v="98290"/>
    <n v="153893"/>
    <s v="UTC+1"/>
    <s v="+1"/>
  </r>
  <r>
    <n v="168370"/>
    <x v="2"/>
    <d v="2021-06-13T01:57:07"/>
    <x v="30855"/>
    <n v="98290"/>
    <n v="230507"/>
    <s v="UTC+1"/>
    <s v="+1"/>
  </r>
  <r>
    <n v="192440"/>
    <x v="6"/>
    <d v="2021-06-19T21:44:02"/>
    <x v="30856"/>
    <n v="98290"/>
    <n v="208822"/>
    <s v="UTC+1"/>
    <s v="+1"/>
  </r>
  <r>
    <n v="269543"/>
    <x v="2"/>
    <d v="2021-07-11T22:11:20"/>
    <x v="27027"/>
    <n v="98290"/>
    <n v="43623"/>
    <s v="UTC+1"/>
    <s v="+1"/>
  </r>
  <r>
    <n v="292002"/>
    <x v="2"/>
    <d v="2021-07-18T18:09:00"/>
    <x v="13075"/>
    <n v="98290"/>
    <n v="21760"/>
    <s v="UTC+1"/>
    <s v="+1"/>
  </r>
  <r>
    <n v="407062"/>
    <x v="6"/>
    <d v="2021-08-21T23:18:36"/>
    <x v="30857"/>
    <n v="98290"/>
    <n v="227775"/>
    <s v="UTC+1"/>
    <s v="+1"/>
  </r>
  <r>
    <n v="417528"/>
    <x v="0"/>
    <d v="2021-08-25T18:13:40"/>
    <x v="30858"/>
    <n v="98290"/>
    <n v="436070"/>
    <s v="UTC+1"/>
    <s v="+1"/>
  </r>
  <r>
    <n v="294907"/>
    <x v="3"/>
    <d v="2021-07-19T18:06:41"/>
    <x v="30859"/>
    <n v="98327"/>
    <n v="456134"/>
    <s v="UTC+1"/>
    <s v="+1"/>
  </r>
  <r>
    <n v="321954"/>
    <x v="5"/>
    <d v="2021-07-27T18:18:20"/>
    <x v="12159"/>
    <n v="98327"/>
    <n v="218037"/>
    <s v="UTC+1"/>
    <s v="+1"/>
  </r>
  <r>
    <n v="338866"/>
    <x v="2"/>
    <d v="2021-08-01T06:58:41"/>
    <x v="30860"/>
    <n v="98327"/>
    <n v="118549"/>
    <s v="UTC+1"/>
    <s v="+1"/>
  </r>
  <r>
    <n v="341937"/>
    <x v="2"/>
    <d v="2021-08-01T21:10:45"/>
    <x v="30861"/>
    <n v="98327"/>
    <n v="411922"/>
    <s v="UTC+1"/>
    <s v="+1"/>
  </r>
  <r>
    <n v="352479"/>
    <x v="4"/>
    <d v="2021-08-05T19:21:14"/>
    <x v="2626"/>
    <n v="98327"/>
    <n v="351192"/>
    <s v="UTC+1"/>
    <s v="+1"/>
  </r>
  <r>
    <n v="356990"/>
    <x v="1"/>
    <d v="2021-08-06T22:34:38"/>
    <x v="30862"/>
    <n v="98327"/>
    <n v="230507"/>
    <s v="UTC+1"/>
    <s v="+1"/>
  </r>
  <r>
    <n v="361513"/>
    <x v="6"/>
    <d v="2021-08-07T20:10:10"/>
    <x v="30863"/>
    <n v="98327"/>
    <n v="437047"/>
    <s v="UTC+1"/>
    <s v="+1"/>
  </r>
  <r>
    <n v="386707"/>
    <x v="2"/>
    <d v="2021-08-15T13:08:26"/>
    <x v="4125"/>
    <n v="98327"/>
    <n v="343712"/>
    <s v="UTC+1"/>
    <s v="+1"/>
  </r>
  <r>
    <n v="67443"/>
    <x v="4"/>
    <d v="2021-05-13T13:27:39"/>
    <x v="3050"/>
    <n v="98351"/>
    <n v="422512"/>
    <s v="UTC+2"/>
    <s v="+2"/>
  </r>
  <r>
    <n v="85677"/>
    <x v="0"/>
    <d v="2021-05-19T20:41:03"/>
    <x v="26734"/>
    <n v="98351"/>
    <n v="436070"/>
    <s v="UTC+2"/>
    <s v="+2"/>
  </r>
  <r>
    <n v="113137"/>
    <x v="1"/>
    <d v="2021-05-28T16:53:52"/>
    <x v="7941"/>
    <n v="98352"/>
    <n v="251823"/>
    <s v="UTC+0"/>
    <s v="+0"/>
  </r>
  <r>
    <n v="115580"/>
    <x v="6"/>
    <d v="2021-05-29T00:12:34"/>
    <x v="30864"/>
    <n v="98352"/>
    <n v="244574"/>
    <s v="UTC+0"/>
    <s v="+0"/>
  </r>
  <r>
    <n v="168102"/>
    <x v="6"/>
    <d v="2021-06-12T23:56:19"/>
    <x v="30865"/>
    <n v="98352"/>
    <n v="327968"/>
    <s v="UTC+0"/>
    <s v="+0"/>
  </r>
  <r>
    <n v="170725"/>
    <x v="2"/>
    <d v="2021-06-13T15:06:11"/>
    <x v="30866"/>
    <n v="98352"/>
    <n v="304722"/>
    <s v="UTC+0"/>
    <s v="+0"/>
  </r>
  <r>
    <n v="221815"/>
    <x v="2"/>
    <d v="2021-06-27T19:48:59"/>
    <x v="30867"/>
    <n v="98352"/>
    <n v="388328"/>
    <s v="UTC+0"/>
    <s v="+0"/>
  </r>
  <r>
    <n v="243963"/>
    <x v="2"/>
    <d v="2021-07-04T09:41:46"/>
    <x v="30868"/>
    <n v="98352"/>
    <n v="131746"/>
    <s v="UTC+0"/>
    <s v="+0"/>
  </r>
  <r>
    <n v="312378"/>
    <x v="6"/>
    <d v="2021-07-24T20:49:12"/>
    <x v="16000"/>
    <n v="98352"/>
    <n v="437440"/>
    <s v="UTC+0"/>
    <s v="+0"/>
  </r>
  <r>
    <n v="317152"/>
    <x v="2"/>
    <d v="2021-07-25T22:41:03"/>
    <x v="30869"/>
    <n v="98352"/>
    <n v="45803"/>
    <s v="UTC+0"/>
    <s v="+0"/>
  </r>
  <r>
    <n v="346883"/>
    <x v="5"/>
    <d v="2021-08-03T17:33:28"/>
    <x v="30870"/>
    <n v="98352"/>
    <n v="9110"/>
    <s v="UTC+0"/>
    <s v="+0"/>
  </r>
  <r>
    <n v="366515"/>
    <x v="2"/>
    <d v="2021-08-08T23:39:18"/>
    <x v="25826"/>
    <n v="98352"/>
    <n v="221886"/>
    <s v="UTC+0"/>
    <s v="+0"/>
  </r>
  <r>
    <n v="415196"/>
    <x v="5"/>
    <d v="2021-08-24T19:43:58"/>
    <x v="30871"/>
    <n v="98352"/>
    <n v="37644"/>
    <s v="UTC+0"/>
    <s v="+0"/>
  </r>
  <r>
    <n v="422160"/>
    <x v="6"/>
    <d v="2021-08-28T01:26:42"/>
    <x v="30872"/>
    <n v="98352"/>
    <n v="12738"/>
    <s v="UTC+0"/>
    <s v="+0"/>
  </r>
  <r>
    <n v="352321"/>
    <x v="4"/>
    <d v="2021-08-05T18:32:19"/>
    <x v="4123"/>
    <n v="98421"/>
    <n v="432050"/>
    <s v="UTC+1"/>
    <s v="+1"/>
  </r>
  <r>
    <n v="370202"/>
    <x v="5"/>
    <d v="2021-08-10T15:56:12"/>
    <x v="30873"/>
    <n v="98421"/>
    <n v="82850"/>
    <s v="UTC+1"/>
    <s v="+1"/>
  </r>
  <r>
    <n v="399963"/>
    <x v="1"/>
    <d v="2021-08-20T13:50:22"/>
    <x v="30874"/>
    <n v="98421"/>
    <n v="158978"/>
    <s v="UTC+1"/>
    <s v="+1"/>
  </r>
  <r>
    <n v="412844"/>
    <x v="3"/>
    <d v="2021-08-23T18:27:39"/>
    <x v="30875"/>
    <n v="98421"/>
    <n v="411922"/>
    <s v="UTC+1"/>
    <s v="+1"/>
  </r>
  <r>
    <n v="289202"/>
    <x v="6"/>
    <d v="2021-07-17T21:48:00"/>
    <x v="30876"/>
    <n v="98432"/>
    <n v="88863"/>
    <s v="UTC+1"/>
    <s v="+1"/>
  </r>
  <r>
    <n v="307362"/>
    <x v="1"/>
    <d v="2021-07-23T19:32:53"/>
    <x v="30877"/>
    <n v="98432"/>
    <n v="405774"/>
    <s v="UTC+1"/>
    <s v="+1"/>
  </r>
  <r>
    <n v="65586"/>
    <x v="0"/>
    <d v="2021-05-12T16:05:31"/>
    <x v="30878"/>
    <n v="98436"/>
    <n v="123413"/>
    <s v="UTC+1"/>
    <s v="+1"/>
  </r>
  <r>
    <n v="80706"/>
    <x v="3"/>
    <d v="2021-05-17T18:34:38"/>
    <x v="19846"/>
    <n v="98436"/>
    <n v="387595"/>
    <s v="UTC+1"/>
    <s v="+1"/>
  </r>
  <r>
    <n v="90629"/>
    <x v="1"/>
    <d v="2021-05-21T19:21:14"/>
    <x v="30879"/>
    <n v="98436"/>
    <n v="250679"/>
    <s v="UTC+1"/>
    <s v="+1"/>
  </r>
  <r>
    <n v="100013"/>
    <x v="2"/>
    <d v="2021-05-23T21:38:43"/>
    <x v="3408"/>
    <n v="98436"/>
    <n v="369308"/>
    <s v="UTC+1"/>
    <s v="+1"/>
  </r>
  <r>
    <n v="252715"/>
    <x v="0"/>
    <d v="2021-07-07T12:39:18"/>
    <x v="30880"/>
    <n v="98446"/>
    <n v="12149"/>
    <s v="UTC+3"/>
    <s v="+3"/>
  </r>
  <r>
    <n v="263283"/>
    <x v="6"/>
    <d v="2021-07-10T15:54:39"/>
    <x v="30881"/>
    <n v="98446"/>
    <n v="309442"/>
    <s v="UTC+3"/>
    <s v="+3"/>
  </r>
  <r>
    <n v="273043"/>
    <x v="5"/>
    <d v="2021-07-13T05:54:14"/>
    <x v="30882"/>
    <n v="98446"/>
    <n v="347008"/>
    <s v="UTC+3"/>
    <s v="+3"/>
  </r>
  <r>
    <n v="277306"/>
    <x v="0"/>
    <d v="2021-07-14T17:21:14"/>
    <x v="30883"/>
    <n v="98446"/>
    <n v="229257"/>
    <s v="UTC+3"/>
    <s v="+3"/>
  </r>
  <r>
    <n v="312440"/>
    <x v="6"/>
    <d v="2021-07-24T21:07:16"/>
    <x v="30884"/>
    <n v="98446"/>
    <n v="112334"/>
    <s v="UTC+3"/>
    <s v="+3"/>
  </r>
  <r>
    <n v="229184"/>
    <x v="0"/>
    <d v="2021-06-30T00:17:10"/>
    <x v="10070"/>
    <n v="98457"/>
    <n v="411922"/>
    <s v="UTC+1"/>
    <s v="+1"/>
  </r>
  <r>
    <n v="236543"/>
    <x v="1"/>
    <d v="2021-07-02T17:27:04"/>
    <x v="22728"/>
    <n v="98457"/>
    <n v="202865"/>
    <s v="UTC+1"/>
    <s v="+1"/>
  </r>
  <r>
    <n v="249855"/>
    <x v="5"/>
    <d v="2021-07-06T07:47:02"/>
    <x v="30885"/>
    <n v="98457"/>
    <n v="313862"/>
    <s v="UTC+1"/>
    <s v="+1"/>
  </r>
  <r>
    <n v="267360"/>
    <x v="2"/>
    <d v="2021-07-11T14:18:20"/>
    <x v="13951"/>
    <n v="98457"/>
    <n v="191893"/>
    <s v="UTC+1"/>
    <s v="+1"/>
  </r>
  <r>
    <n v="304572"/>
    <x v="4"/>
    <d v="2021-07-22T23:28:14"/>
    <x v="30886"/>
    <n v="98457"/>
    <n v="397531"/>
    <s v="UTC+1"/>
    <s v="+1"/>
  </r>
  <r>
    <n v="21601"/>
    <x v="1"/>
    <d v="2021-04-23T19:05:31"/>
    <x v="30887"/>
    <n v="98463"/>
    <n v="347008"/>
    <s v="UTC+2"/>
    <s v="+2"/>
  </r>
  <r>
    <n v="25960"/>
    <x v="2"/>
    <d v="2021-04-25T07:34:03"/>
    <x v="30888"/>
    <n v="98463"/>
    <n v="302612"/>
    <s v="UTC+2"/>
    <s v="+2"/>
  </r>
  <r>
    <n v="28309"/>
    <x v="3"/>
    <d v="2021-04-26T13:04:21"/>
    <x v="30889"/>
    <n v="98463"/>
    <n v="250679"/>
    <s v="UTC+2"/>
    <s v="+2"/>
  </r>
  <r>
    <n v="55839"/>
    <x v="6"/>
    <d v="2021-05-08T17:13:19"/>
    <x v="30890"/>
    <n v="98463"/>
    <n v="411922"/>
    <s v="UTC+2"/>
    <s v="+2"/>
  </r>
  <r>
    <n v="64754"/>
    <x v="0"/>
    <d v="2021-05-12T09:22:34"/>
    <x v="30891"/>
    <n v="98463"/>
    <n v="230507"/>
    <s v="UTC+2"/>
    <s v="+2"/>
  </r>
  <r>
    <n v="65423"/>
    <x v="0"/>
    <d v="2021-05-12T15:17:10"/>
    <x v="30892"/>
    <n v="98463"/>
    <n v="226626"/>
    <s v="UTC+2"/>
    <s v="+2"/>
  </r>
  <r>
    <n v="85059"/>
    <x v="0"/>
    <d v="2021-05-19T17:36:58"/>
    <x v="15357"/>
    <n v="98463"/>
    <n v="227775"/>
    <s v="UTC+2"/>
    <s v="+2"/>
  </r>
  <r>
    <n v="122081"/>
    <x v="2"/>
    <d v="2021-05-30T11:10:14"/>
    <x v="30893"/>
    <n v="98463"/>
    <n v="68023"/>
    <s v="UTC+2"/>
    <s v="+2"/>
  </r>
  <r>
    <n v="137642"/>
    <x v="1"/>
    <d v="2021-06-04T16:31:44"/>
    <x v="30894"/>
    <n v="98463"/>
    <n v="108961"/>
    <s v="UTC+2"/>
    <s v="+2"/>
  </r>
  <r>
    <n v="170731"/>
    <x v="2"/>
    <d v="2021-06-13T15:06:43"/>
    <x v="30895"/>
    <n v="98463"/>
    <n v="209122"/>
    <s v="UTC+2"/>
    <s v="+2"/>
  </r>
  <r>
    <n v="18512"/>
    <x v="0"/>
    <d v="2021-04-21T17:57:56"/>
    <x v="30896"/>
    <n v="98464"/>
    <n v="183290"/>
    <s v="UTC+6"/>
    <s v="+6"/>
  </r>
  <r>
    <n v="37707"/>
    <x v="1"/>
    <d v="2021-04-30T20:52:07"/>
    <x v="21993"/>
    <n v="98488"/>
    <n v="322395"/>
    <s v="UTC+1"/>
    <s v="+1"/>
  </r>
  <r>
    <n v="52899"/>
    <x v="1"/>
    <d v="2021-05-07T18:18:20"/>
    <x v="2578"/>
    <n v="98488"/>
    <n v="439981"/>
    <s v="UTC+1"/>
    <s v="+1"/>
  </r>
  <r>
    <n v="59428"/>
    <x v="2"/>
    <d v="2021-05-09T19:18:55"/>
    <x v="11800"/>
    <n v="98488"/>
    <n v="351192"/>
    <s v="UTC+1"/>
    <s v="+1"/>
  </r>
  <r>
    <n v="64358"/>
    <x v="5"/>
    <d v="2021-05-11T21:43:23"/>
    <x v="30897"/>
    <n v="98488"/>
    <n v="81554"/>
    <s v="UTC+1"/>
    <s v="+1"/>
  </r>
  <r>
    <n v="67723"/>
    <x v="4"/>
    <d v="2021-05-13T16:07:51"/>
    <x v="20406"/>
    <n v="98488"/>
    <n v="230507"/>
    <s v="UTC+1"/>
    <s v="+1"/>
  </r>
  <r>
    <n v="85002"/>
    <x v="0"/>
    <d v="2021-05-19T17:27:04"/>
    <x v="30898"/>
    <n v="98488"/>
    <n v="411922"/>
    <s v="UTC+1"/>
    <s v="+1"/>
  </r>
  <r>
    <n v="123659"/>
    <x v="2"/>
    <d v="2021-05-30T17:41:03"/>
    <x v="6605"/>
    <n v="98488"/>
    <n v="21760"/>
    <s v="UTC+1"/>
    <s v="+1"/>
  </r>
  <r>
    <n v="132206"/>
    <x v="0"/>
    <d v="2021-06-02T19:11:55"/>
    <x v="30899"/>
    <n v="98488"/>
    <n v="54532"/>
    <s v="UTC+1"/>
    <s v="+1"/>
  </r>
  <r>
    <n v="162109"/>
    <x v="1"/>
    <d v="2021-06-11T19:28:14"/>
    <x v="1899"/>
    <n v="98488"/>
    <n v="470762"/>
    <s v="UTC+1"/>
    <s v="+1"/>
  </r>
  <r>
    <n v="205603"/>
    <x v="0"/>
    <d v="2021-06-23T19:30:34"/>
    <x v="3312"/>
    <n v="98488"/>
    <n v="182191"/>
    <s v="UTC+1"/>
    <s v="+1"/>
  </r>
  <r>
    <n v="230027"/>
    <x v="0"/>
    <d v="2021-06-30T13:35:13"/>
    <x v="24800"/>
    <n v="98489"/>
    <n v="182841"/>
    <s v="UTC+3"/>
    <s v="+3"/>
  </r>
  <r>
    <n v="241081"/>
    <x v="6"/>
    <d v="2021-07-03T16:43:26"/>
    <x v="30900"/>
    <n v="98489"/>
    <n v="379466"/>
    <s v="UTC+3"/>
    <s v="+3"/>
  </r>
  <r>
    <n v="248496"/>
    <x v="3"/>
    <d v="2021-07-05T17:21:14"/>
    <x v="27957"/>
    <n v="98489"/>
    <n v="336616"/>
    <s v="UTC+3"/>
    <s v="+3"/>
  </r>
  <r>
    <n v="269595"/>
    <x v="2"/>
    <d v="2021-07-11T22:29:17"/>
    <x v="30901"/>
    <n v="98489"/>
    <n v="191893"/>
    <s v="UTC+3"/>
    <s v="+3"/>
  </r>
  <r>
    <n v="315336"/>
    <x v="2"/>
    <d v="2021-07-25T17:00:16"/>
    <x v="86"/>
    <n v="98489"/>
    <n v="439981"/>
    <s v="UTC+3"/>
    <s v="+3"/>
  </r>
  <r>
    <n v="335634"/>
    <x v="6"/>
    <d v="2021-07-31T16:40:48"/>
    <x v="28089"/>
    <n v="98489"/>
    <n v="440825"/>
    <s v="UTC+3"/>
    <s v="+3"/>
  </r>
  <r>
    <n v="336688"/>
    <x v="6"/>
    <d v="2021-07-31T19:27:50"/>
    <x v="30902"/>
    <n v="98489"/>
    <n v="411922"/>
    <s v="UTC+3"/>
    <s v="+3"/>
  </r>
  <r>
    <n v="394398"/>
    <x v="0"/>
    <d v="2021-08-18T11:27:04"/>
    <x v="30903"/>
    <n v="98489"/>
    <n v="154256"/>
    <s v="UTC+3"/>
    <s v="+3"/>
  </r>
  <r>
    <n v="198087"/>
    <x v="3"/>
    <d v="2021-06-21T14:29:24"/>
    <x v="30904"/>
    <n v="98530"/>
    <n v="351192"/>
    <s v="UTC+0"/>
    <s v="+0"/>
  </r>
  <r>
    <n v="206253"/>
    <x v="0"/>
    <d v="2021-06-23T22:27:04"/>
    <x v="26364"/>
    <n v="98530"/>
    <n v="452381"/>
    <s v="UTC+0"/>
    <s v="+0"/>
  </r>
  <r>
    <n v="209282"/>
    <x v="4"/>
    <d v="2021-06-24T22:20:05"/>
    <x v="1462"/>
    <n v="98530"/>
    <n v="250679"/>
    <s v="UTC+0"/>
    <s v="+0"/>
  </r>
  <r>
    <n v="12077"/>
    <x v="1"/>
    <d v="2021-04-16T22:50:57"/>
    <x v="6421"/>
    <n v="98586"/>
    <n v="82850"/>
    <s v="UTC+1"/>
    <s v="+1"/>
  </r>
  <r>
    <n v="15401"/>
    <x v="2"/>
    <d v="2021-04-18T21:48:00"/>
    <x v="30905"/>
    <n v="98586"/>
    <n v="182191"/>
    <s v="UTC+1"/>
    <s v="+1"/>
  </r>
  <r>
    <n v="19921"/>
    <x v="4"/>
    <d v="2021-04-22T15:42:13"/>
    <x v="23401"/>
    <n v="98586"/>
    <n v="198146"/>
    <s v="UTC+1"/>
    <s v="+1"/>
  </r>
  <r>
    <n v="24821"/>
    <x v="6"/>
    <d v="2021-04-24T19:18:31"/>
    <x v="30906"/>
    <n v="98586"/>
    <n v="197508"/>
    <s v="UTC+1"/>
    <s v="+1"/>
  </r>
  <r>
    <n v="50318"/>
    <x v="4"/>
    <d v="2021-05-06T14:57:56"/>
    <x v="14202"/>
    <n v="98586"/>
    <n v="437143"/>
    <s v="UTC+1"/>
    <s v="+1"/>
  </r>
  <r>
    <n v="56614"/>
    <x v="6"/>
    <d v="2021-05-08T20:43:55"/>
    <x v="30907"/>
    <n v="98586"/>
    <n v="441908"/>
    <s v="UTC+1"/>
    <s v="+1"/>
  </r>
  <r>
    <n v="68547"/>
    <x v="4"/>
    <d v="2021-05-13T20:33:28"/>
    <x v="30908"/>
    <n v="98586"/>
    <n v="320264"/>
    <s v="UTC+1"/>
    <s v="+1"/>
  </r>
  <r>
    <n v="141496"/>
    <x v="6"/>
    <d v="2021-06-05T13:43:23"/>
    <x v="1763"/>
    <n v="98586"/>
    <n v="273920"/>
    <s v="UTC+1"/>
    <s v="+1"/>
  </r>
  <r>
    <n v="183073"/>
    <x v="4"/>
    <d v="2021-06-17T20:54:27"/>
    <x v="24267"/>
    <n v="98586"/>
    <n v="250679"/>
    <s v="UTC+1"/>
    <s v="+1"/>
  </r>
  <r>
    <n v="195704"/>
    <x v="2"/>
    <d v="2021-06-20T17:50:24"/>
    <x v="30909"/>
    <n v="98586"/>
    <n v="37644"/>
    <s v="UTC+1"/>
    <s v="+1"/>
  </r>
  <r>
    <n v="236209"/>
    <x v="1"/>
    <d v="2021-07-02T16:26:29"/>
    <x v="25294"/>
    <n v="98586"/>
    <n v="419338"/>
    <s v="UTC+1"/>
    <s v="+1"/>
  </r>
  <r>
    <n v="276512"/>
    <x v="0"/>
    <d v="2021-07-14T13:49:55"/>
    <x v="30910"/>
    <n v="98586"/>
    <n v="411922"/>
    <s v="UTC+1"/>
    <s v="+1"/>
  </r>
  <r>
    <n v="286586"/>
    <x v="6"/>
    <d v="2021-07-17T10:52:18"/>
    <x v="30911"/>
    <n v="98586"/>
    <n v="230507"/>
    <s v="UTC+1"/>
    <s v="+1"/>
  </r>
  <r>
    <n v="368315"/>
    <x v="3"/>
    <d v="2021-08-09T17:34:03"/>
    <x v="30912"/>
    <n v="98586"/>
    <n v="150985"/>
    <s v="UTC+1"/>
    <s v="+1"/>
  </r>
  <r>
    <n v="387817"/>
    <x v="2"/>
    <d v="2021-08-15T17:43:23"/>
    <x v="30913"/>
    <n v="98586"/>
    <n v="367087"/>
    <s v="UTC+1"/>
    <s v="+1"/>
  </r>
  <r>
    <n v="193591"/>
    <x v="2"/>
    <d v="2021-06-20T06:48:50"/>
    <x v="30914"/>
    <n v="98591"/>
    <n v="470762"/>
    <s v="UTC+2"/>
    <s v="+2"/>
  </r>
  <r>
    <n v="237097"/>
    <x v="1"/>
    <d v="2021-07-02T18:46:52"/>
    <x v="10874"/>
    <n v="98591"/>
    <n v="347008"/>
    <s v="UTC+2"/>
    <s v="+2"/>
  </r>
  <r>
    <n v="297427"/>
    <x v="5"/>
    <d v="2021-07-20T16:38:53"/>
    <x v="30915"/>
    <n v="98591"/>
    <n v="64601"/>
    <s v="UTC+2"/>
    <s v="+2"/>
  </r>
  <r>
    <n v="341700"/>
    <x v="2"/>
    <d v="2021-08-01T20:03:46"/>
    <x v="30916"/>
    <n v="98591"/>
    <n v="202397"/>
    <s v="UTC+2"/>
    <s v="+2"/>
  </r>
  <r>
    <n v="380519"/>
    <x v="1"/>
    <d v="2021-08-13T22:14:15"/>
    <x v="30917"/>
    <n v="98591"/>
    <n v="128523"/>
    <s v="UTC+2"/>
    <s v="+2"/>
  </r>
  <r>
    <n v="302259"/>
    <x v="4"/>
    <d v="2021-07-22T09:30:34"/>
    <x v="30918"/>
    <n v="98606"/>
    <n v="402459"/>
    <s v="UTC+3"/>
    <s v="+3"/>
  </r>
  <r>
    <n v="103573"/>
    <x v="5"/>
    <d v="2021-05-25T09:53:17"/>
    <x v="30919"/>
    <n v="98610"/>
    <n v="158978"/>
    <s v="UTC+2"/>
    <s v="+2"/>
  </r>
  <r>
    <n v="107454"/>
    <x v="0"/>
    <d v="2021-05-26T18:49:12"/>
    <x v="14704"/>
    <n v="98610"/>
    <n v="439981"/>
    <s v="UTC+2"/>
    <s v="+2"/>
  </r>
  <r>
    <n v="175410"/>
    <x v="3"/>
    <d v="2021-06-14T22:14:15"/>
    <x v="30920"/>
    <n v="98610"/>
    <n v="21760"/>
    <s v="UTC+2"/>
    <s v="+2"/>
  </r>
  <r>
    <n v="19883"/>
    <x v="4"/>
    <d v="2021-04-22T15:26:29"/>
    <x v="30921"/>
    <n v="98657"/>
    <n v="10148"/>
    <s v="UTC+2"/>
    <s v="+2"/>
  </r>
  <r>
    <n v="33375"/>
    <x v="4"/>
    <d v="2021-04-29T14:16:35"/>
    <x v="10518"/>
    <n v="98657"/>
    <n v="74154"/>
    <s v="UTC+2"/>
    <s v="+2"/>
  </r>
  <r>
    <n v="57445"/>
    <x v="2"/>
    <d v="2021-05-09T03:44:42"/>
    <x v="30922"/>
    <n v="98657"/>
    <n v="21407"/>
    <s v="UTC+2"/>
    <s v="+2"/>
  </r>
  <r>
    <n v="80325"/>
    <x v="3"/>
    <d v="2021-05-17T15:12:30"/>
    <x v="30923"/>
    <n v="98657"/>
    <n v="258219"/>
    <s v="UTC+2"/>
    <s v="+2"/>
  </r>
  <r>
    <n v="102691"/>
    <x v="3"/>
    <d v="2021-05-24T20:41:03"/>
    <x v="14177"/>
    <n v="98657"/>
    <n v="347393"/>
    <s v="UTC+2"/>
    <s v="+2"/>
  </r>
  <r>
    <n v="103911"/>
    <x v="5"/>
    <d v="2021-05-25T13:25:19"/>
    <x v="30924"/>
    <n v="98657"/>
    <n v="454139"/>
    <s v="UTC+2"/>
    <s v="+2"/>
  </r>
  <r>
    <n v="118224"/>
    <x v="6"/>
    <d v="2021-05-29T15:56:47"/>
    <x v="30925"/>
    <n v="98657"/>
    <n v="297015"/>
    <s v="UTC+2"/>
    <s v="+2"/>
  </r>
  <r>
    <n v="154489"/>
    <x v="0"/>
    <d v="2021-06-09T15:48:29"/>
    <x v="30926"/>
    <n v="98657"/>
    <n v="345179"/>
    <s v="UTC+2"/>
    <s v="+2"/>
  </r>
  <r>
    <n v="155519"/>
    <x v="0"/>
    <d v="2021-06-09T19:45:07"/>
    <x v="30927"/>
    <n v="98657"/>
    <n v="154256"/>
    <s v="UTC+2"/>
    <s v="+2"/>
  </r>
  <r>
    <n v="165346"/>
    <x v="6"/>
    <d v="2021-06-12T14:27:52"/>
    <x v="30928"/>
    <n v="98657"/>
    <n v="191893"/>
    <s v="UTC+2"/>
    <s v="+2"/>
  </r>
  <r>
    <n v="181652"/>
    <x v="4"/>
    <d v="2021-06-17T15:10:10"/>
    <x v="23307"/>
    <n v="98657"/>
    <n v="33076"/>
    <s v="UTC+2"/>
    <s v="+2"/>
  </r>
  <r>
    <n v="183033"/>
    <x v="4"/>
    <d v="2021-06-17T20:42:14"/>
    <x v="30929"/>
    <n v="98657"/>
    <n v="158978"/>
    <s v="UTC+2"/>
    <s v="+2"/>
  </r>
  <r>
    <n v="195881"/>
    <x v="2"/>
    <d v="2021-06-20T18:27:06"/>
    <x v="30930"/>
    <n v="98657"/>
    <n v="165114"/>
    <s v="UTC+2"/>
    <s v="+2"/>
  </r>
  <r>
    <n v="268420"/>
    <x v="2"/>
    <d v="2021-07-11T18:09:35"/>
    <x v="18811"/>
    <n v="98657"/>
    <n v="439981"/>
    <s v="UTC+2"/>
    <s v="+2"/>
  </r>
  <r>
    <n v="270734"/>
    <x v="3"/>
    <d v="2021-07-12T14:07:16"/>
    <x v="23898"/>
    <n v="98657"/>
    <n v="396686"/>
    <s v="UTC+2"/>
    <s v="+2"/>
  </r>
  <r>
    <n v="313703"/>
    <x v="2"/>
    <d v="2021-07-25T05:58:05"/>
    <x v="30931"/>
    <n v="98657"/>
    <n v="235658"/>
    <s v="UTC+2"/>
    <s v="+2"/>
  </r>
  <r>
    <n v="327789"/>
    <x v="4"/>
    <d v="2021-07-29T16:52:42"/>
    <x v="30932"/>
    <n v="98657"/>
    <n v="230723"/>
    <s v="UTC+2"/>
    <s v="+2"/>
  </r>
  <r>
    <n v="358575"/>
    <x v="6"/>
    <d v="2021-08-07T09:00:58"/>
    <x v="30933"/>
    <n v="98657"/>
    <n v="230836"/>
    <s v="UTC+2"/>
    <s v="+2"/>
  </r>
  <r>
    <n v="374299"/>
    <x v="0"/>
    <d v="2021-08-11T20:48:02"/>
    <x v="30934"/>
    <n v="98657"/>
    <n v="470762"/>
    <s v="UTC+2"/>
    <s v="+2"/>
  </r>
  <r>
    <n v="403218"/>
    <x v="6"/>
    <d v="2021-08-21T01:40:19"/>
    <x v="30935"/>
    <n v="98657"/>
    <n v="411922"/>
    <s v="UTC+2"/>
    <s v="+2"/>
  </r>
  <r>
    <n v="422603"/>
    <x v="6"/>
    <d v="2021-08-28T14:37:53"/>
    <x v="30936"/>
    <n v="98657"/>
    <n v="432277"/>
    <s v="UTC+2"/>
    <s v="+2"/>
  </r>
  <r>
    <n v="34427"/>
    <x v="4"/>
    <d v="2021-04-29T19:22:59"/>
    <x v="30937"/>
    <n v="98700"/>
    <n v="172536"/>
    <s v="UTC+0"/>
    <s v="+0"/>
  </r>
  <r>
    <n v="42692"/>
    <x v="2"/>
    <d v="2021-05-02T17:48:58"/>
    <x v="30938"/>
    <n v="98700"/>
    <n v="347008"/>
    <s v="UTC+0"/>
    <s v="+0"/>
  </r>
  <r>
    <n v="43498"/>
    <x v="2"/>
    <d v="2021-05-02T21:40:28"/>
    <x v="30939"/>
    <n v="98700"/>
    <n v="129210"/>
    <s v="UTC+0"/>
    <s v="+0"/>
  </r>
  <r>
    <n v="58720"/>
    <x v="2"/>
    <d v="2021-05-09T16:11:55"/>
    <x v="30940"/>
    <n v="98700"/>
    <n v="411922"/>
    <s v="UTC+0"/>
    <s v="+0"/>
  </r>
  <r>
    <n v="75850"/>
    <x v="6"/>
    <d v="2021-05-15T22:47:58"/>
    <x v="30941"/>
    <n v="98700"/>
    <n v="62129"/>
    <s v="UTC+0"/>
    <s v="+0"/>
  </r>
  <r>
    <n v="158062"/>
    <x v="4"/>
    <d v="2021-06-10T18:22:24"/>
    <x v="2948"/>
    <n v="98700"/>
    <n v="128523"/>
    <s v="UTC+0"/>
    <s v="+0"/>
  </r>
  <r>
    <n v="184479"/>
    <x v="1"/>
    <d v="2021-06-18T10:19:12"/>
    <x v="30942"/>
    <n v="98700"/>
    <n v="111058"/>
    <s v="UTC+0"/>
    <s v="+0"/>
  </r>
  <r>
    <n v="351174"/>
    <x v="4"/>
    <d v="2021-08-05T10:59:41"/>
    <x v="30943"/>
    <n v="98700"/>
    <n v="2470"/>
    <s v="UTC+0"/>
    <s v="+0"/>
  </r>
  <r>
    <n v="385162"/>
    <x v="6"/>
    <d v="2021-08-14T23:06:41"/>
    <x v="182"/>
    <n v="98700"/>
    <n v="60239"/>
    <s v="UTC+0"/>
    <s v="+0"/>
  </r>
  <r>
    <n v="110340"/>
    <x v="4"/>
    <d v="2021-05-27T20:29:24"/>
    <x v="2774"/>
    <n v="98705"/>
    <n v="455878"/>
    <s v="UTC+2"/>
    <s v="+2"/>
  </r>
  <r>
    <n v="115690"/>
    <x v="6"/>
    <d v="2021-05-29T01:22:24"/>
    <x v="30944"/>
    <n v="98705"/>
    <n v="365060"/>
    <s v="UTC+2"/>
    <s v="+2"/>
  </r>
  <r>
    <n v="134500"/>
    <x v="4"/>
    <d v="2021-06-03T16:48:02"/>
    <x v="3555"/>
    <n v="98705"/>
    <n v="380039"/>
    <s v="UTC+2"/>
    <s v="+2"/>
  </r>
  <r>
    <n v="145309"/>
    <x v="2"/>
    <d v="2021-06-06T12:10:45"/>
    <x v="30945"/>
    <n v="98705"/>
    <n v="91100"/>
    <s v="UTC+2"/>
    <s v="+2"/>
  </r>
  <r>
    <n v="192362"/>
    <x v="6"/>
    <d v="2021-06-19T21:22:59"/>
    <x v="30946"/>
    <n v="98705"/>
    <n v="230507"/>
    <s v="UTC+2"/>
    <s v="+2"/>
  </r>
  <r>
    <n v="225774"/>
    <x v="3"/>
    <d v="2021-06-28T23:25:54"/>
    <x v="30947"/>
    <n v="98754"/>
    <n v="470762"/>
    <s v="UTC+1"/>
    <s v="+1"/>
  </r>
  <r>
    <n v="230529"/>
    <x v="0"/>
    <d v="2021-06-30T16:52:07"/>
    <x v="23094"/>
    <n v="98754"/>
    <n v="242428"/>
    <s v="UTC+1"/>
    <s v="+1"/>
  </r>
  <r>
    <n v="243766"/>
    <x v="2"/>
    <d v="2021-07-04T07:36:58"/>
    <x v="30948"/>
    <n v="98754"/>
    <n v="411922"/>
    <s v="UTC+1"/>
    <s v="+1"/>
  </r>
  <r>
    <n v="276604"/>
    <x v="0"/>
    <d v="2021-07-14T14:22:59"/>
    <x v="30949"/>
    <n v="98754"/>
    <n v="394819"/>
    <s v="UTC+1"/>
    <s v="+1"/>
  </r>
  <r>
    <n v="344511"/>
    <x v="3"/>
    <d v="2021-08-02T19:51:32"/>
    <x v="17931"/>
    <n v="98754"/>
    <n v="51581"/>
    <s v="UTC+1"/>
    <s v="+1"/>
  </r>
  <r>
    <n v="346529"/>
    <x v="5"/>
    <d v="2021-08-03T16:26:29"/>
    <x v="3700"/>
    <n v="98754"/>
    <n v="447858"/>
    <s v="UTC+1"/>
    <s v="+1"/>
  </r>
  <r>
    <n v="365518"/>
    <x v="2"/>
    <d v="2021-08-08T18:57:56"/>
    <x v="30950"/>
    <n v="98754"/>
    <n v="5151"/>
    <s v="UTC+1"/>
    <s v="+1"/>
  </r>
  <r>
    <n v="397971"/>
    <x v="4"/>
    <d v="2021-08-19T17:34:03"/>
    <x v="30951"/>
    <n v="98754"/>
    <n v="250679"/>
    <s v="UTC+1"/>
    <s v="+1"/>
  </r>
  <r>
    <n v="112954"/>
    <x v="1"/>
    <d v="2021-05-28T16:26:29"/>
    <x v="30952"/>
    <n v="98785"/>
    <n v="351192"/>
    <s v="UTC+1"/>
    <s v="+1"/>
  </r>
  <r>
    <n v="139491"/>
    <x v="1"/>
    <d v="2021-06-04T22:09:00"/>
    <x v="28707"/>
    <n v="98785"/>
    <n v="179296"/>
    <s v="UTC+1"/>
    <s v="+1"/>
  </r>
  <r>
    <n v="150904"/>
    <x v="5"/>
    <d v="2021-06-08T11:49:12"/>
    <x v="30953"/>
    <n v="98785"/>
    <n v="250679"/>
    <s v="UTC+1"/>
    <s v="+1"/>
  </r>
  <r>
    <n v="179199"/>
    <x v="0"/>
    <d v="2021-06-16T16:19:30"/>
    <x v="21048"/>
    <n v="98785"/>
    <n v="133933"/>
    <s v="UTC+1"/>
    <s v="+1"/>
  </r>
  <r>
    <n v="180412"/>
    <x v="0"/>
    <d v="2021-06-16T21:34:03"/>
    <x v="30954"/>
    <n v="98785"/>
    <n v="428248"/>
    <s v="UTC+1"/>
    <s v="+1"/>
  </r>
  <r>
    <n v="206265"/>
    <x v="0"/>
    <d v="2021-06-23T22:34:38"/>
    <x v="30955"/>
    <n v="98785"/>
    <n v="379466"/>
    <s v="UTC+1"/>
    <s v="+1"/>
  </r>
  <r>
    <n v="229908"/>
    <x v="0"/>
    <d v="2021-06-30T12:54:27"/>
    <x v="30956"/>
    <n v="98785"/>
    <n v="452568"/>
    <s v="UTC+1"/>
    <s v="+1"/>
  </r>
  <r>
    <n v="237944"/>
    <x v="1"/>
    <d v="2021-07-02T21:24:44"/>
    <x v="13759"/>
    <n v="98785"/>
    <n v="176684"/>
    <s v="UTC+1"/>
    <s v="+1"/>
  </r>
  <r>
    <n v="251620"/>
    <x v="5"/>
    <d v="2021-07-06T20:45:07"/>
    <x v="30957"/>
    <n v="98785"/>
    <n v="21407"/>
    <s v="UTC+1"/>
    <s v="+1"/>
  </r>
  <r>
    <n v="322597"/>
    <x v="5"/>
    <d v="2021-07-27T20:33:28"/>
    <x v="5550"/>
    <n v="98785"/>
    <n v="78410"/>
    <s v="UTC+1"/>
    <s v="+1"/>
  </r>
  <r>
    <n v="341315"/>
    <x v="2"/>
    <d v="2021-08-01T18:32:19"/>
    <x v="30958"/>
    <n v="98785"/>
    <n v="308796"/>
    <s v="UTC+1"/>
    <s v="+1"/>
  </r>
  <r>
    <n v="355442"/>
    <x v="1"/>
    <d v="2021-08-06T17:10:45"/>
    <x v="30959"/>
    <n v="98785"/>
    <n v="2030"/>
    <s v="UTC+1"/>
    <s v="+1"/>
  </r>
  <r>
    <n v="362997"/>
    <x v="2"/>
    <d v="2021-08-08T04:46:03"/>
    <x v="30960"/>
    <n v="98785"/>
    <n v="411922"/>
    <s v="UTC+1"/>
    <s v="+1"/>
  </r>
  <r>
    <n v="375096"/>
    <x v="4"/>
    <d v="2021-08-12T12:20:38"/>
    <x v="30961"/>
    <n v="98785"/>
    <n v="26847"/>
    <s v="UTC+1"/>
    <s v="+1"/>
  </r>
  <r>
    <n v="377432"/>
    <x v="1"/>
    <d v="2021-08-13T01:41:03"/>
    <x v="30962"/>
    <n v="98785"/>
    <n v="448837"/>
    <s v="UTC+1"/>
    <s v="+1"/>
  </r>
  <r>
    <n v="400916"/>
    <x v="1"/>
    <d v="2021-08-20T16:35:48"/>
    <x v="4507"/>
    <n v="98785"/>
    <n v="112334"/>
    <s v="UTC+1"/>
    <s v="+1"/>
  </r>
  <r>
    <n v="86987"/>
    <x v="4"/>
    <d v="2021-05-20T16:34:03"/>
    <x v="17325"/>
    <n v="98801"/>
    <n v="411922"/>
    <s v="UTC+2"/>
    <s v="+2"/>
  </r>
  <r>
    <n v="43862"/>
    <x v="3"/>
    <d v="2021-05-03T01:27:04"/>
    <x v="30963"/>
    <n v="98840"/>
    <n v="135"/>
    <s v="UTC+1"/>
    <s v="+1"/>
  </r>
  <r>
    <n v="65427"/>
    <x v="0"/>
    <d v="2021-05-12T15:18:55"/>
    <x v="30964"/>
    <n v="98840"/>
    <n v="37644"/>
    <s v="UTC+1"/>
    <s v="+1"/>
  </r>
  <r>
    <n v="75683"/>
    <x v="6"/>
    <d v="2021-05-15T21:45:42"/>
    <x v="30965"/>
    <n v="98840"/>
    <n v="390987"/>
    <s v="UTC+1"/>
    <s v="+1"/>
  </r>
  <r>
    <n v="87815"/>
    <x v="4"/>
    <d v="2021-05-20T20:52:07"/>
    <x v="8537"/>
    <n v="98840"/>
    <n v="64074"/>
    <s v="UTC+1"/>
    <s v="+1"/>
  </r>
  <r>
    <n v="109565"/>
    <x v="4"/>
    <d v="2021-05-27T17:36:23"/>
    <x v="1909"/>
    <n v="98840"/>
    <n v="119655"/>
    <s v="UTC+1"/>
    <s v="+1"/>
  </r>
  <r>
    <n v="211267"/>
    <x v="1"/>
    <d v="2021-06-25T15:51:32"/>
    <x v="30966"/>
    <n v="98840"/>
    <n v="21208"/>
    <s v="UTC+1"/>
    <s v="+1"/>
  </r>
  <r>
    <n v="249399"/>
    <x v="3"/>
    <d v="2021-07-05T22:39:18"/>
    <x v="19246"/>
    <n v="98840"/>
    <n v="118549"/>
    <s v="UTC+1"/>
    <s v="+1"/>
  </r>
  <r>
    <n v="271113"/>
    <x v="3"/>
    <d v="2021-07-12T16:00:51"/>
    <x v="12426"/>
    <n v="98840"/>
    <n v="230507"/>
    <s v="UTC+1"/>
    <s v="+1"/>
  </r>
  <r>
    <n v="283239"/>
    <x v="1"/>
    <d v="2021-07-16T16:07:51"/>
    <x v="30967"/>
    <n v="98840"/>
    <n v="411018"/>
    <s v="UTC+1"/>
    <s v="+1"/>
  </r>
  <r>
    <n v="308398"/>
    <x v="1"/>
    <d v="2021-07-23T23:18:55"/>
    <x v="13314"/>
    <n v="98840"/>
    <n v="158978"/>
    <s v="UTC+1"/>
    <s v="+1"/>
  </r>
  <r>
    <n v="314606"/>
    <x v="2"/>
    <d v="2021-07-25T14:15:54"/>
    <x v="30968"/>
    <n v="98840"/>
    <n v="41396"/>
    <s v="UTC+1"/>
    <s v="+1"/>
  </r>
  <r>
    <n v="316698"/>
    <x v="2"/>
    <d v="2021-07-25T20:49:08"/>
    <x v="30969"/>
    <n v="98840"/>
    <n v="449923"/>
    <s v="UTC+1"/>
    <s v="+1"/>
  </r>
  <r>
    <n v="373018"/>
    <x v="0"/>
    <d v="2021-08-11T16:26:29"/>
    <x v="5157"/>
    <n v="98840"/>
    <n v="26408"/>
    <s v="UTC+1"/>
    <s v="+1"/>
  </r>
  <r>
    <n v="387768"/>
    <x v="2"/>
    <d v="2021-08-15T17:31:44"/>
    <x v="30970"/>
    <n v="98840"/>
    <n v="351192"/>
    <s v="UTC+1"/>
    <s v="+1"/>
  </r>
  <r>
    <n v="121971"/>
    <x v="2"/>
    <d v="2021-05-30T10:22:01"/>
    <x v="30971"/>
    <n v="98874"/>
    <n v="389710"/>
    <s v="UTC+6"/>
    <s v="+6"/>
  </r>
  <r>
    <n v="124937"/>
    <x v="2"/>
    <d v="2021-05-30T21:22:22"/>
    <x v="30972"/>
    <n v="98874"/>
    <n v="76405"/>
    <s v="UTC+6"/>
    <s v="+6"/>
  </r>
  <r>
    <n v="126092"/>
    <x v="3"/>
    <d v="2021-05-31T13:06:41"/>
    <x v="1441"/>
    <n v="98874"/>
    <n v="304128"/>
    <s v="UTC+6"/>
    <s v="+6"/>
  </r>
  <r>
    <n v="154188"/>
    <x v="0"/>
    <d v="2021-06-09T14:37:33"/>
    <x v="1197"/>
    <n v="98874"/>
    <n v="411922"/>
    <s v="UTC+6"/>
    <s v="+6"/>
  </r>
  <r>
    <n v="211477"/>
    <x v="1"/>
    <d v="2021-06-25T16:17:46"/>
    <x v="30973"/>
    <n v="98874"/>
    <n v="341081"/>
    <s v="UTC+6"/>
    <s v="+6"/>
  </r>
  <r>
    <n v="294382"/>
    <x v="3"/>
    <d v="2021-07-19T16:01:26"/>
    <x v="22706"/>
    <n v="98874"/>
    <n v="351192"/>
    <s v="UTC+6"/>
    <s v="+6"/>
  </r>
  <r>
    <n v="330236"/>
    <x v="1"/>
    <d v="2021-07-30T15:59:06"/>
    <x v="27366"/>
    <n v="98874"/>
    <n v="217246"/>
    <s v="UTC+6"/>
    <s v="+6"/>
  </r>
  <r>
    <n v="339405"/>
    <x v="2"/>
    <d v="2021-08-01T11:03:11"/>
    <x v="7972"/>
    <n v="98874"/>
    <n v="43623"/>
    <s v="UTC+6"/>
    <s v="+6"/>
  </r>
  <r>
    <n v="374533"/>
    <x v="0"/>
    <d v="2021-08-11T22:32:10"/>
    <x v="30974"/>
    <n v="98874"/>
    <n v="264283"/>
    <s v="UTC+6"/>
    <s v="+6"/>
  </r>
  <r>
    <n v="377961"/>
    <x v="1"/>
    <d v="2021-08-13T12:45:42"/>
    <x v="30975"/>
    <n v="98874"/>
    <n v="347008"/>
    <s v="UTC+6"/>
    <s v="+6"/>
  </r>
  <r>
    <n v="385667"/>
    <x v="2"/>
    <d v="2021-08-15T02:54:33"/>
    <x v="30976"/>
    <n v="98874"/>
    <n v="85094"/>
    <s v="UTC+6"/>
    <s v="+6"/>
  </r>
  <r>
    <n v="3801"/>
    <x v="4"/>
    <d v="2021-04-01T13:02:36"/>
    <x v="30977"/>
    <n v="98963"/>
    <n v="373415"/>
    <s v="UTC+3"/>
    <s v="+3"/>
  </r>
  <r>
    <n v="6593"/>
    <x v="6"/>
    <d v="2021-04-10T08:06:11"/>
    <x v="30978"/>
    <n v="98963"/>
    <n v="439981"/>
    <s v="UTC+3"/>
    <s v="+3"/>
  </r>
  <r>
    <n v="11292"/>
    <x v="1"/>
    <d v="2021-04-16T10:36:29"/>
    <x v="30979"/>
    <n v="98963"/>
    <n v="455840"/>
    <s v="UTC+3"/>
    <s v="+3"/>
  </r>
  <r>
    <n v="11907"/>
    <x v="1"/>
    <d v="2021-04-16T20:02:01"/>
    <x v="30980"/>
    <n v="98963"/>
    <n v="169563"/>
    <s v="UTC+3"/>
    <s v="+3"/>
  </r>
  <r>
    <n v="13493"/>
    <x v="6"/>
    <d v="2021-04-17T18:14:50"/>
    <x v="30981"/>
    <n v="98963"/>
    <n v="428248"/>
    <s v="UTC+3"/>
    <s v="+3"/>
  </r>
  <r>
    <n v="15419"/>
    <x v="2"/>
    <d v="2021-04-18T21:52:41"/>
    <x v="30982"/>
    <n v="98963"/>
    <n v="183041"/>
    <s v="UTC+3"/>
    <s v="+3"/>
  </r>
  <r>
    <n v="40426"/>
    <x v="6"/>
    <d v="2021-05-01T21:03:07"/>
    <x v="30983"/>
    <n v="98980"/>
    <n v="411922"/>
    <s v="UTC+0"/>
    <s v="+0"/>
  </r>
  <r>
    <n v="76269"/>
    <x v="2"/>
    <d v="2021-05-16T02:01:26"/>
    <x v="30984"/>
    <n v="98980"/>
    <n v="15560"/>
    <s v="UTC+0"/>
    <s v="+0"/>
  </r>
  <r>
    <n v="113667"/>
    <x v="1"/>
    <d v="2021-05-28T18:06:06"/>
    <x v="9398"/>
    <n v="98980"/>
    <n v="58674"/>
    <s v="UTC+0"/>
    <s v="+0"/>
  </r>
  <r>
    <n v="121145"/>
    <x v="2"/>
    <d v="2021-05-30T02:56:37"/>
    <x v="30985"/>
    <n v="98980"/>
    <n v="392434"/>
    <s v="UTC+0"/>
    <s v="+0"/>
  </r>
  <r>
    <n v="121879"/>
    <x v="2"/>
    <d v="2021-05-30T09:32:06"/>
    <x v="30986"/>
    <n v="98980"/>
    <n v="264283"/>
    <s v="UTC+0"/>
    <s v="+0"/>
  </r>
  <r>
    <n v="219709"/>
    <x v="2"/>
    <d v="2021-06-27T12:00:41"/>
    <x v="30987"/>
    <n v="98984"/>
    <n v="78646"/>
    <s v="UTC+1"/>
    <s v="+1"/>
  </r>
  <r>
    <n v="241814"/>
    <x v="6"/>
    <d v="2021-07-03T18:55:37"/>
    <x v="30988"/>
    <n v="98984"/>
    <n v="156268"/>
    <s v="UTC+1"/>
    <s v="+1"/>
  </r>
  <r>
    <n v="266974"/>
    <x v="2"/>
    <d v="2021-07-11T12:05:39"/>
    <x v="30989"/>
    <n v="98984"/>
    <n v="466283"/>
    <s v="UTC+1"/>
    <s v="+1"/>
  </r>
  <r>
    <n v="312531"/>
    <x v="6"/>
    <d v="2021-07-24T21:29:24"/>
    <x v="30990"/>
    <n v="98984"/>
    <n v="158978"/>
    <s v="UTC+1"/>
    <s v="+1"/>
  </r>
  <r>
    <n v="337940"/>
    <x v="6"/>
    <d v="2021-07-31T23:37:56"/>
    <x v="30991"/>
    <n v="98984"/>
    <n v="394819"/>
    <s v="UTC+1"/>
    <s v="+1"/>
  </r>
  <r>
    <n v="355794"/>
    <x v="1"/>
    <d v="2021-08-06T18:18:20"/>
    <x v="19036"/>
    <n v="98984"/>
    <n v="217307"/>
    <s v="UTC+1"/>
    <s v="+1"/>
  </r>
  <r>
    <n v="21381"/>
    <x v="1"/>
    <d v="2021-04-23T18:08:26"/>
    <x v="27934"/>
    <n v="99032"/>
    <n v="142606"/>
    <s v="UTC+4"/>
    <s v="+4"/>
  </r>
  <r>
    <n v="60920"/>
    <x v="3"/>
    <d v="2021-05-10T14:59:02"/>
    <x v="30992"/>
    <n v="99032"/>
    <n v="179465"/>
    <s v="UTC+4"/>
    <s v="+4"/>
  </r>
  <r>
    <n v="63931"/>
    <x v="5"/>
    <d v="2021-05-11T18:59:41"/>
    <x v="30993"/>
    <n v="99032"/>
    <n v="227775"/>
    <s v="UTC+4"/>
    <s v="+4"/>
  </r>
  <r>
    <n v="67463"/>
    <x v="4"/>
    <d v="2021-05-13T13:49:47"/>
    <x v="30994"/>
    <n v="99032"/>
    <n v="440811"/>
    <s v="UTC+4"/>
    <s v="+4"/>
  </r>
  <r>
    <n v="68017"/>
    <x v="4"/>
    <d v="2021-05-13T17:52:07"/>
    <x v="23311"/>
    <n v="99032"/>
    <n v="469849"/>
    <s v="UTC+4"/>
    <s v="+4"/>
  </r>
  <r>
    <n v="70023"/>
    <x v="1"/>
    <d v="2021-05-14T15:04:21"/>
    <x v="12175"/>
    <n v="99032"/>
    <n v="182676"/>
    <s v="UTC+4"/>
    <s v="+4"/>
  </r>
  <r>
    <n v="98406"/>
    <x v="2"/>
    <d v="2021-05-23T15:16:00"/>
    <x v="30995"/>
    <n v="99032"/>
    <n v="158978"/>
    <s v="UTC+4"/>
    <s v="+4"/>
  </r>
  <r>
    <n v="101892"/>
    <x v="3"/>
    <d v="2021-05-24T16:37:33"/>
    <x v="25329"/>
    <n v="99032"/>
    <n v="182191"/>
    <s v="UTC+4"/>
    <s v="+4"/>
  </r>
  <r>
    <n v="131300"/>
    <x v="0"/>
    <d v="2021-06-02T12:09:35"/>
    <x v="30996"/>
    <n v="99032"/>
    <n v="466283"/>
    <s v="UTC+4"/>
    <s v="+4"/>
  </r>
  <r>
    <n v="149364"/>
    <x v="3"/>
    <d v="2021-06-07T18:03:46"/>
    <x v="30997"/>
    <n v="99032"/>
    <n v="149963"/>
    <s v="UTC+4"/>
    <s v="+4"/>
  </r>
  <r>
    <n v="156567"/>
    <x v="4"/>
    <d v="2021-06-10T10:22:24"/>
    <x v="30998"/>
    <n v="99032"/>
    <n v="311670"/>
    <s v="UTC+4"/>
    <s v="+4"/>
  </r>
  <r>
    <n v="184289"/>
    <x v="1"/>
    <d v="2021-06-18T07:36:58"/>
    <x v="30999"/>
    <n v="99032"/>
    <n v="75080"/>
    <s v="UTC+4"/>
    <s v="+4"/>
  </r>
  <r>
    <n v="210763"/>
    <x v="1"/>
    <d v="2021-06-25T14:13:05"/>
    <x v="8628"/>
    <n v="99032"/>
    <n v="14862"/>
    <s v="UTC+4"/>
    <s v="+4"/>
  </r>
  <r>
    <n v="246155"/>
    <x v="2"/>
    <d v="2021-07-04T19:18:20"/>
    <x v="31000"/>
    <n v="99032"/>
    <n v="397620"/>
    <s v="UTC+4"/>
    <s v="+4"/>
  </r>
  <r>
    <n v="251766"/>
    <x v="5"/>
    <d v="2021-07-06T21:28:49"/>
    <x v="31001"/>
    <n v="99032"/>
    <n v="102086"/>
    <s v="UTC+4"/>
    <s v="+4"/>
  </r>
  <r>
    <n v="272125"/>
    <x v="3"/>
    <d v="2021-07-12T19:43:58"/>
    <x v="31002"/>
    <n v="99032"/>
    <n v="349014"/>
    <s v="UTC+4"/>
    <s v="+4"/>
  </r>
  <r>
    <n v="390295"/>
    <x v="3"/>
    <d v="2021-08-16T16:14:15"/>
    <x v="12124"/>
    <n v="99032"/>
    <n v="81226"/>
    <s v="UTC+4"/>
    <s v="+4"/>
  </r>
  <r>
    <n v="258240"/>
    <x v="1"/>
    <d v="2021-07-09T15:18:55"/>
    <x v="2291"/>
    <n v="99047"/>
    <n v="158978"/>
    <s v="UTC+1"/>
    <s v="+1"/>
  </r>
  <r>
    <n v="265615"/>
    <x v="6"/>
    <d v="2021-07-10T23:04:56"/>
    <x v="7100"/>
    <n v="99047"/>
    <n v="351192"/>
    <s v="UTC+1"/>
    <s v="+1"/>
  </r>
  <r>
    <n v="317697"/>
    <x v="3"/>
    <d v="2021-07-26T05:37:26"/>
    <x v="31003"/>
    <n v="99047"/>
    <n v="392434"/>
    <s v="UTC+1"/>
    <s v="+1"/>
  </r>
  <r>
    <n v="369568"/>
    <x v="5"/>
    <d v="2021-08-10T10:43:58"/>
    <x v="31004"/>
    <n v="99047"/>
    <n v="380039"/>
    <s v="UTC+1"/>
    <s v="+1"/>
  </r>
  <r>
    <n v="375424"/>
    <x v="4"/>
    <d v="2021-08-12T14:38:53"/>
    <x v="31005"/>
    <n v="99047"/>
    <n v="63666"/>
    <s v="UTC+1"/>
    <s v="+1"/>
  </r>
  <r>
    <n v="376541"/>
    <x v="4"/>
    <d v="2021-08-12T20:03:11"/>
    <x v="31006"/>
    <n v="99047"/>
    <n v="347008"/>
    <s v="UTC+1"/>
    <s v="+1"/>
  </r>
  <r>
    <n v="380367"/>
    <x v="1"/>
    <d v="2021-08-13T21:48:02"/>
    <x v="16725"/>
    <n v="99047"/>
    <n v="285365"/>
    <s v="UTC+1"/>
    <s v="+1"/>
  </r>
  <r>
    <n v="386369"/>
    <x v="2"/>
    <d v="2021-08-15T10:36:21"/>
    <x v="31007"/>
    <n v="99047"/>
    <n v="26408"/>
    <s v="UTC+1"/>
    <s v="+1"/>
  </r>
  <r>
    <n v="406303"/>
    <x v="6"/>
    <d v="2021-08-21T19:56:12"/>
    <x v="27219"/>
    <n v="99047"/>
    <n v="80850"/>
    <s v="UTC+1"/>
    <s v="+1"/>
  </r>
  <r>
    <n v="415528"/>
    <x v="5"/>
    <d v="2021-08-24T21:50:22"/>
    <x v="18700"/>
    <n v="99047"/>
    <n v="230507"/>
    <s v="UTC+1"/>
    <s v="+1"/>
  </r>
  <r>
    <n v="422612"/>
    <x v="6"/>
    <d v="2021-08-28T14:40:44"/>
    <x v="31008"/>
    <n v="99047"/>
    <n v="309648"/>
    <s v="UTC+1"/>
    <s v="+1"/>
  </r>
  <r>
    <n v="117641"/>
    <x v="6"/>
    <d v="2021-05-29T14:09:35"/>
    <x v="21400"/>
    <n v="99077"/>
    <n v="206501"/>
    <s v="UTC+2"/>
    <s v="+2"/>
  </r>
  <r>
    <n v="134565"/>
    <x v="4"/>
    <d v="2021-06-03T17:09:00"/>
    <x v="19815"/>
    <n v="99077"/>
    <n v="308577"/>
    <s v="UTC+2"/>
    <s v="+2"/>
  </r>
  <r>
    <n v="152442"/>
    <x v="5"/>
    <d v="2021-06-08T19:05:31"/>
    <x v="17815"/>
    <n v="99077"/>
    <n v="376706"/>
    <s v="UTC+2"/>
    <s v="+2"/>
  </r>
  <r>
    <n v="159024"/>
    <x v="4"/>
    <d v="2021-06-10T22:58:31"/>
    <x v="15511"/>
    <n v="99077"/>
    <n v="425255"/>
    <s v="UTC+2"/>
    <s v="+2"/>
  </r>
  <r>
    <n v="176431"/>
    <x v="5"/>
    <d v="2021-06-15T15:35:48"/>
    <x v="31009"/>
    <n v="99077"/>
    <n v="269158"/>
    <s v="UTC+2"/>
    <s v="+2"/>
  </r>
  <r>
    <n v="253200"/>
    <x v="0"/>
    <d v="2021-07-07T17:18:20"/>
    <x v="26602"/>
    <n v="99077"/>
    <n v="145779"/>
    <s v="UTC+2"/>
    <s v="+2"/>
  </r>
  <r>
    <n v="327272"/>
    <x v="4"/>
    <d v="2021-07-29T14:56:12"/>
    <x v="12514"/>
    <n v="99077"/>
    <n v="82901"/>
    <s v="UTC+2"/>
    <s v="+2"/>
  </r>
  <r>
    <n v="348855"/>
    <x v="0"/>
    <d v="2021-08-04T16:01:26"/>
    <x v="23464"/>
    <n v="99077"/>
    <n v="473327"/>
    <s v="UTC+2"/>
    <s v="+2"/>
  </r>
  <r>
    <n v="361430"/>
    <x v="6"/>
    <d v="2021-08-07T19:52:07"/>
    <x v="31010"/>
    <n v="99077"/>
    <n v="411922"/>
    <s v="UTC+2"/>
    <s v="+2"/>
  </r>
  <r>
    <n v="380926"/>
    <x v="6"/>
    <d v="2021-08-14T00:30:33"/>
    <x v="31011"/>
    <n v="99077"/>
    <n v="250679"/>
    <s v="UTC+2"/>
    <s v="+2"/>
  </r>
  <r>
    <n v="52216"/>
    <x v="1"/>
    <d v="2021-05-07T13:49:12"/>
    <x v="31012"/>
    <n v="99086"/>
    <n v="213883"/>
    <s v="UTC+3"/>
    <s v="+3"/>
  </r>
  <r>
    <n v="57387"/>
    <x v="2"/>
    <d v="2021-05-09T02:49:35"/>
    <x v="31013"/>
    <n v="99086"/>
    <n v="82850"/>
    <s v="UTC+3"/>
    <s v="+3"/>
  </r>
  <r>
    <n v="62951"/>
    <x v="5"/>
    <d v="2021-05-11T13:07:16"/>
    <x v="20830"/>
    <n v="99086"/>
    <n v="185279"/>
    <s v="UTC+3"/>
    <s v="+3"/>
  </r>
  <r>
    <n v="63809"/>
    <x v="5"/>
    <d v="2021-05-11T18:19:30"/>
    <x v="18884"/>
    <n v="99086"/>
    <n v="106429"/>
    <s v="UTC+3"/>
    <s v="+3"/>
  </r>
  <r>
    <n v="68092"/>
    <x v="4"/>
    <d v="2021-05-13T18:12:30"/>
    <x v="9344"/>
    <n v="99086"/>
    <n v="129210"/>
    <s v="UTC+3"/>
    <s v="+3"/>
  </r>
  <r>
    <n v="93530"/>
    <x v="6"/>
    <d v="2021-05-22T10:38:08"/>
    <x v="31014"/>
    <n v="99086"/>
    <n v="404226"/>
    <s v="UTC+3"/>
    <s v="+3"/>
  </r>
  <r>
    <n v="101477"/>
    <x v="3"/>
    <d v="2021-05-24T15:27:04"/>
    <x v="19909"/>
    <n v="99086"/>
    <n v="199629"/>
    <s v="UTC+3"/>
    <s v="+3"/>
  </r>
  <r>
    <n v="117836"/>
    <x v="6"/>
    <d v="2021-05-29T14:45:07"/>
    <x v="16955"/>
    <n v="99086"/>
    <n v="347008"/>
    <s v="UTC+3"/>
    <s v="+3"/>
  </r>
  <r>
    <n v="138264"/>
    <x v="1"/>
    <d v="2021-06-04T18:00:51"/>
    <x v="18854"/>
    <n v="99086"/>
    <n v="137899"/>
    <s v="UTC+3"/>
    <s v="+3"/>
  </r>
  <r>
    <n v="261501"/>
    <x v="6"/>
    <d v="2021-07-10T05:27:24"/>
    <x v="31015"/>
    <n v="99086"/>
    <n v="313721"/>
    <s v="UTC+3"/>
    <s v="+3"/>
  </r>
  <r>
    <n v="262323"/>
    <x v="6"/>
    <d v="2021-07-10T12:14:18"/>
    <x v="31016"/>
    <n v="99086"/>
    <n v="411922"/>
    <s v="UTC+3"/>
    <s v="+3"/>
  </r>
  <r>
    <n v="266389"/>
    <x v="2"/>
    <d v="2021-07-11T06:50:01"/>
    <x v="31017"/>
    <n v="99086"/>
    <n v="470762"/>
    <s v="UTC+3"/>
    <s v="+3"/>
  </r>
  <r>
    <n v="328972"/>
    <x v="1"/>
    <d v="2021-07-30T07:01:26"/>
    <x v="31018"/>
    <n v="99086"/>
    <n v="284325"/>
    <s v="UTC+3"/>
    <s v="+3"/>
  </r>
  <r>
    <n v="336559"/>
    <x v="6"/>
    <d v="2021-07-31T18:57:36"/>
    <x v="31019"/>
    <n v="99086"/>
    <n v="89017"/>
    <s v="UTC+3"/>
    <s v="+3"/>
  </r>
  <r>
    <n v="397646"/>
    <x v="4"/>
    <d v="2021-08-19T15:59:41"/>
    <x v="7766"/>
    <n v="99086"/>
    <n v="462175"/>
    <s v="UTC+3"/>
    <s v="+3"/>
  </r>
  <r>
    <n v="101538"/>
    <x v="3"/>
    <d v="2021-05-24T15:39:53"/>
    <x v="31020"/>
    <n v="99091"/>
    <n v="230507"/>
    <s v="UTC+1"/>
    <s v="+1"/>
  </r>
  <r>
    <n v="112737"/>
    <x v="1"/>
    <d v="2021-05-28T15:45:07"/>
    <x v="31021"/>
    <n v="99091"/>
    <n v="153893"/>
    <s v="UTC+1"/>
    <s v="+1"/>
  </r>
  <r>
    <n v="128804"/>
    <x v="5"/>
    <d v="2021-06-01T12:49:47"/>
    <x v="31022"/>
    <n v="99091"/>
    <n v="24262"/>
    <s v="UTC+1"/>
    <s v="+1"/>
  </r>
  <r>
    <n v="129540"/>
    <x v="5"/>
    <d v="2021-06-01T16:45:07"/>
    <x v="14366"/>
    <n v="99091"/>
    <n v="5151"/>
    <s v="UTC+1"/>
    <s v="+1"/>
  </r>
  <r>
    <n v="132214"/>
    <x v="0"/>
    <d v="2021-06-02T19:14:15"/>
    <x v="31023"/>
    <n v="99091"/>
    <n v="14123"/>
    <s v="UTC+1"/>
    <s v="+1"/>
  </r>
  <r>
    <n v="147705"/>
    <x v="2"/>
    <d v="2021-06-06T22:58:07"/>
    <x v="31024"/>
    <n v="99091"/>
    <n v="327633"/>
    <s v="UTC+1"/>
    <s v="+1"/>
  </r>
  <r>
    <n v="158242"/>
    <x v="4"/>
    <d v="2021-06-10T19:08:10"/>
    <x v="31025"/>
    <n v="99091"/>
    <n v="411922"/>
    <s v="UTC+1"/>
    <s v="+1"/>
  </r>
  <r>
    <n v="172164"/>
    <x v="2"/>
    <d v="2021-06-13T19:52:53"/>
    <x v="31026"/>
    <n v="99091"/>
    <n v="440113"/>
    <s v="UTC+1"/>
    <s v="+1"/>
  </r>
  <r>
    <n v="205876"/>
    <x v="0"/>
    <d v="2021-06-23T20:40:28"/>
    <x v="31027"/>
    <n v="99091"/>
    <n v="290222"/>
    <s v="UTC+1"/>
    <s v="+1"/>
  </r>
  <r>
    <n v="225360"/>
    <x v="3"/>
    <d v="2021-06-28T21:08:26"/>
    <x v="15567"/>
    <n v="99091"/>
    <n v="258219"/>
    <s v="UTC+1"/>
    <s v="+1"/>
  </r>
  <r>
    <n v="235420"/>
    <x v="1"/>
    <d v="2021-07-02T13:36:23"/>
    <x v="7314"/>
    <n v="99091"/>
    <n v="30123"/>
    <s v="UTC+1"/>
    <s v="+1"/>
  </r>
  <r>
    <n v="248549"/>
    <x v="3"/>
    <d v="2021-07-05T17:31:44"/>
    <x v="6408"/>
    <n v="99091"/>
    <n v="74638"/>
    <s v="UTC+1"/>
    <s v="+1"/>
  </r>
  <r>
    <n v="316108"/>
    <x v="2"/>
    <d v="2021-07-25T18:55:37"/>
    <x v="31028"/>
    <n v="99091"/>
    <n v="158978"/>
    <s v="UTC+1"/>
    <s v="+1"/>
  </r>
  <r>
    <n v="318848"/>
    <x v="3"/>
    <d v="2021-07-26T16:19:30"/>
    <x v="12357"/>
    <n v="99091"/>
    <n v="439981"/>
    <s v="UTC+1"/>
    <s v="+1"/>
  </r>
  <r>
    <n v="327922"/>
    <x v="4"/>
    <d v="2021-07-29T17:20:05"/>
    <x v="20499"/>
    <n v="99091"/>
    <n v="184941"/>
    <s v="UTC+1"/>
    <s v="+1"/>
  </r>
  <r>
    <n v="30834"/>
    <x v="5"/>
    <d v="2021-04-27T21:38:43"/>
    <x v="31029"/>
    <n v="99150"/>
    <n v="227775"/>
    <s v="UTC+1"/>
    <s v="+1"/>
  </r>
  <r>
    <n v="31966"/>
    <x v="0"/>
    <d v="2021-04-28T17:59:41"/>
    <x v="16278"/>
    <n v="99150"/>
    <n v="339123"/>
    <s v="UTC+1"/>
    <s v="+1"/>
  </r>
  <r>
    <n v="32569"/>
    <x v="0"/>
    <d v="2021-04-28T21:22:24"/>
    <x v="31030"/>
    <n v="99150"/>
    <n v="62570"/>
    <s v="UTC+1"/>
    <s v="+1"/>
  </r>
  <r>
    <n v="46777"/>
    <x v="5"/>
    <d v="2021-05-04T16:31:09"/>
    <x v="31031"/>
    <n v="99150"/>
    <n v="4316"/>
    <s v="UTC+1"/>
    <s v="+1"/>
  </r>
  <r>
    <n v="81722"/>
    <x v="5"/>
    <d v="2021-05-18T10:11:20"/>
    <x v="31032"/>
    <n v="99150"/>
    <n v="419338"/>
    <s v="UTC+1"/>
    <s v="+1"/>
  </r>
  <r>
    <n v="86448"/>
    <x v="4"/>
    <d v="2021-05-20T12:26:24"/>
    <x v="31033"/>
    <n v="99150"/>
    <n v="472908"/>
    <s v="UTC+1"/>
    <s v="+1"/>
  </r>
  <r>
    <n v="87187"/>
    <x v="4"/>
    <d v="2021-05-20T17:36:23"/>
    <x v="31034"/>
    <n v="99150"/>
    <n v="82901"/>
    <s v="UTC+1"/>
    <s v="+1"/>
  </r>
  <r>
    <n v="175694"/>
    <x v="5"/>
    <d v="2021-06-15T10:11:02"/>
    <x v="31035"/>
    <n v="99150"/>
    <n v="88863"/>
    <s v="UTC+1"/>
    <s v="+1"/>
  </r>
  <r>
    <n v="191168"/>
    <x v="6"/>
    <d v="2021-06-19T17:38:43"/>
    <x v="4455"/>
    <n v="99150"/>
    <n v="347008"/>
    <s v="UTC+1"/>
    <s v="+1"/>
  </r>
  <r>
    <n v="209204"/>
    <x v="4"/>
    <d v="2021-06-24T21:57:21"/>
    <x v="24268"/>
    <n v="99150"/>
    <n v="439981"/>
    <s v="UTC+1"/>
    <s v="+1"/>
  </r>
  <r>
    <n v="280471"/>
    <x v="4"/>
    <d v="2021-07-15T17:34:03"/>
    <x v="17921"/>
    <n v="99150"/>
    <n v="341333"/>
    <s v="UTC+1"/>
    <s v="+1"/>
  </r>
  <r>
    <n v="291785"/>
    <x v="2"/>
    <d v="2021-07-18T17:31:44"/>
    <x v="31036"/>
    <n v="99150"/>
    <n v="411922"/>
    <s v="UTC+1"/>
    <s v="+1"/>
  </r>
  <r>
    <n v="293399"/>
    <x v="2"/>
    <d v="2021-07-18T23:07:40"/>
    <x v="31037"/>
    <n v="99150"/>
    <n v="214179"/>
    <s v="UTC+1"/>
    <s v="+1"/>
  </r>
  <r>
    <n v="301227"/>
    <x v="0"/>
    <d v="2021-07-21T19:53:52"/>
    <x v="437"/>
    <n v="99150"/>
    <n v="119030"/>
    <s v="UTC+1"/>
    <s v="+1"/>
  </r>
  <r>
    <n v="311253"/>
    <x v="6"/>
    <d v="2021-07-24T17:48:02"/>
    <x v="28516"/>
    <n v="99150"/>
    <n v="351192"/>
    <s v="UTC+1"/>
    <s v="+1"/>
  </r>
  <r>
    <n v="368936"/>
    <x v="3"/>
    <d v="2021-08-09T21:01:26"/>
    <x v="19938"/>
    <n v="99150"/>
    <n v="154256"/>
    <s v="UTC+1"/>
    <s v="+1"/>
  </r>
  <r>
    <n v="400573"/>
    <x v="1"/>
    <d v="2021-08-20T15:51:32"/>
    <x v="26564"/>
    <n v="99150"/>
    <n v="264283"/>
    <s v="UTC+1"/>
    <s v="+1"/>
  </r>
  <r>
    <n v="406645"/>
    <x v="6"/>
    <d v="2021-08-21T21:17:45"/>
    <x v="18380"/>
    <n v="99150"/>
    <n v="127055"/>
    <s v="UTC+1"/>
    <s v="+1"/>
  </r>
  <r>
    <n v="410332"/>
    <x v="2"/>
    <d v="2021-08-22T18:50:57"/>
    <x v="11677"/>
    <n v="99150"/>
    <n v="305608"/>
    <s v="UTC+1"/>
    <s v="+1"/>
  </r>
  <r>
    <n v="416858"/>
    <x v="0"/>
    <d v="2021-08-25T16:12:30"/>
    <x v="31038"/>
    <n v="99150"/>
    <n v="401945"/>
    <s v="UTC+1"/>
    <s v="+1"/>
  </r>
  <r>
    <n v="9336"/>
    <x v="5"/>
    <d v="2021-04-13T22:25:54"/>
    <x v="31039"/>
    <n v="99158"/>
    <n v="182191"/>
    <s v="UTC+2"/>
    <s v="+2"/>
  </r>
  <r>
    <n v="17365"/>
    <x v="5"/>
    <d v="2021-04-20T19:21:49"/>
    <x v="17892"/>
    <n v="99158"/>
    <n v="470762"/>
    <s v="UTC+2"/>
    <s v="+2"/>
  </r>
  <r>
    <n v="54470"/>
    <x v="6"/>
    <d v="2021-05-08T06:50:22"/>
    <x v="31040"/>
    <n v="99158"/>
    <n v="37644"/>
    <s v="UTC+2"/>
    <s v="+2"/>
  </r>
  <r>
    <n v="73985"/>
    <x v="6"/>
    <d v="2021-05-15T15:31:09"/>
    <x v="31041"/>
    <n v="99158"/>
    <n v="21407"/>
    <s v="UTC+2"/>
    <s v="+2"/>
  </r>
  <r>
    <n v="86784"/>
    <x v="4"/>
    <d v="2021-05-20T15:28:49"/>
    <x v="18231"/>
    <n v="99158"/>
    <n v="411922"/>
    <s v="UTC+2"/>
    <s v="+2"/>
  </r>
  <r>
    <n v="96676"/>
    <x v="2"/>
    <d v="2021-05-23T01:21:36"/>
    <x v="31042"/>
    <n v="99158"/>
    <n v="264284"/>
    <s v="UTC+2"/>
    <s v="+2"/>
  </r>
  <r>
    <n v="127411"/>
    <x v="3"/>
    <d v="2021-05-31T18:14:15"/>
    <x v="14579"/>
    <n v="99158"/>
    <n v="432277"/>
    <s v="UTC+2"/>
    <s v="+2"/>
  </r>
  <r>
    <n v="147478"/>
    <x v="2"/>
    <d v="2021-06-06T21:43:27"/>
    <x v="31043"/>
    <n v="99158"/>
    <n v="471403"/>
    <s v="UTC+2"/>
    <s v="+2"/>
  </r>
  <r>
    <n v="180558"/>
    <x v="0"/>
    <d v="2021-06-16T22:43:12"/>
    <x v="31044"/>
    <n v="99158"/>
    <n v="304128"/>
    <s v="UTC+2"/>
    <s v="+2"/>
  </r>
  <r>
    <n v="218351"/>
    <x v="2"/>
    <d v="2021-06-27T00:42:11"/>
    <x v="31045"/>
    <n v="99158"/>
    <n v="133619"/>
    <s v="UTC+2"/>
    <s v="+2"/>
  </r>
  <r>
    <n v="239518"/>
    <x v="6"/>
    <d v="2021-07-03T10:03:34"/>
    <x v="31046"/>
    <n v="99158"/>
    <n v="158978"/>
    <s v="UTC+2"/>
    <s v="+2"/>
  </r>
  <r>
    <n v="257473"/>
    <x v="1"/>
    <d v="2021-07-09T12:34:03"/>
    <x v="11471"/>
    <n v="99158"/>
    <n v="230507"/>
    <s v="UTC+2"/>
    <s v="+2"/>
  </r>
  <r>
    <n v="296414"/>
    <x v="5"/>
    <d v="2021-07-20T11:31:09"/>
    <x v="31047"/>
    <n v="99158"/>
    <n v="394819"/>
    <s v="UTC+2"/>
    <s v="+2"/>
  </r>
  <r>
    <n v="319678"/>
    <x v="3"/>
    <d v="2021-07-26T19:00:51"/>
    <x v="28386"/>
    <n v="99158"/>
    <n v="472712"/>
    <s v="UTC+2"/>
    <s v="+2"/>
  </r>
  <r>
    <n v="321933"/>
    <x v="5"/>
    <d v="2021-07-27T18:14:15"/>
    <x v="16353"/>
    <n v="99158"/>
    <n v="83380"/>
    <s v="UTC+2"/>
    <s v="+2"/>
  </r>
  <r>
    <n v="281677"/>
    <x v="1"/>
    <d v="2021-07-16T05:32:19"/>
    <x v="2852"/>
    <n v="99184"/>
    <n v="411922"/>
    <s v="UTC+10"/>
    <s v="+10"/>
  </r>
  <r>
    <n v="360065"/>
    <x v="6"/>
    <d v="2021-08-07T15:52:17"/>
    <x v="31048"/>
    <n v="99184"/>
    <n v="245484"/>
    <s v="UTC+10"/>
    <s v="+10"/>
  </r>
  <r>
    <n v="377612"/>
    <x v="1"/>
    <d v="2021-08-13T08:34:03"/>
    <x v="31049"/>
    <n v="99184"/>
    <n v="347393"/>
    <s v="UTC+10"/>
    <s v="+10"/>
  </r>
  <r>
    <n v="385832"/>
    <x v="2"/>
    <d v="2021-08-15T05:04:21"/>
    <x v="31050"/>
    <n v="99184"/>
    <n v="230507"/>
    <s v="UTC+10"/>
    <s v="+10"/>
  </r>
  <r>
    <n v="416019"/>
    <x v="0"/>
    <d v="2021-08-25T07:12:30"/>
    <x v="31038"/>
    <n v="99184"/>
    <n v="433247"/>
    <s v="UTC+10"/>
    <s v="+10"/>
  </r>
  <r>
    <n v="24732"/>
    <x v="6"/>
    <d v="2021-04-24T18:57:56"/>
    <x v="7307"/>
    <n v="99202"/>
    <n v="250679"/>
    <s v="UTC+1"/>
    <s v="+1"/>
  </r>
  <r>
    <n v="46857"/>
    <x v="5"/>
    <d v="2021-05-04T16:54:27"/>
    <x v="31051"/>
    <n v="99202"/>
    <n v="411922"/>
    <s v="UTC+1"/>
    <s v="+1"/>
  </r>
  <r>
    <n v="54640"/>
    <x v="6"/>
    <d v="2021-05-08T08:54:18"/>
    <x v="31052"/>
    <n v="99202"/>
    <n v="17862"/>
    <s v="UTC+1"/>
    <s v="+1"/>
  </r>
  <r>
    <n v="113636"/>
    <x v="1"/>
    <d v="2021-05-28T18:04:21"/>
    <x v="3279"/>
    <n v="99202"/>
    <n v="433927"/>
    <s v="UTC+1"/>
    <s v="+1"/>
  </r>
  <r>
    <n v="142704"/>
    <x v="6"/>
    <d v="2021-06-05T18:40:41"/>
    <x v="31053"/>
    <n v="99202"/>
    <n v="143150"/>
    <s v="UTC+1"/>
    <s v="+1"/>
  </r>
  <r>
    <n v="151423"/>
    <x v="5"/>
    <d v="2021-06-08T15:02:36"/>
    <x v="26952"/>
    <n v="99202"/>
    <n v="411922"/>
    <s v="UTC+1"/>
    <s v="+1"/>
  </r>
  <r>
    <n v="183760"/>
    <x v="4"/>
    <d v="2021-06-17T23:23:34"/>
    <x v="24453"/>
    <n v="99202"/>
    <n v="21760"/>
    <s v="UTC+1"/>
    <s v="+1"/>
  </r>
  <r>
    <n v="191732"/>
    <x v="6"/>
    <d v="2021-06-19T19:16:35"/>
    <x v="17014"/>
    <n v="99202"/>
    <n v="106813"/>
    <s v="UTC+1"/>
    <s v="+1"/>
  </r>
  <r>
    <n v="254037"/>
    <x v="0"/>
    <d v="2021-07-07T20:40:28"/>
    <x v="31054"/>
    <n v="99202"/>
    <n v="118549"/>
    <s v="UTC+1"/>
    <s v="+1"/>
  </r>
  <r>
    <n v="294929"/>
    <x v="3"/>
    <d v="2021-07-19T18:14:53"/>
    <x v="31055"/>
    <n v="99202"/>
    <n v="347393"/>
    <s v="UTC+1"/>
    <s v="+1"/>
  </r>
  <r>
    <n v="298300"/>
    <x v="5"/>
    <d v="2021-07-20T19:42:43"/>
    <x v="31056"/>
    <n v="99202"/>
    <n v="351192"/>
    <s v="UTC+1"/>
    <s v="+1"/>
  </r>
  <r>
    <n v="300936"/>
    <x v="0"/>
    <d v="2021-07-21T18:53:17"/>
    <x v="17420"/>
    <n v="99202"/>
    <n v="181651"/>
    <s v="UTC+1"/>
    <s v="+1"/>
  </r>
  <r>
    <n v="337437"/>
    <x v="6"/>
    <d v="2021-07-31T21:57:21"/>
    <x v="25994"/>
    <n v="99202"/>
    <n v="396629"/>
    <s v="UTC+1"/>
    <s v="+1"/>
  </r>
  <r>
    <n v="366020"/>
    <x v="2"/>
    <d v="2021-08-08T20:52:07"/>
    <x v="31057"/>
    <n v="99202"/>
    <n v="244574"/>
    <s v="UTC+1"/>
    <s v="+1"/>
  </r>
  <r>
    <n v="377156"/>
    <x v="4"/>
    <d v="2021-08-12T22:29:59"/>
    <x v="31058"/>
    <n v="99202"/>
    <n v="88863"/>
    <s v="UTC+1"/>
    <s v="+1"/>
  </r>
  <r>
    <n v="379174"/>
    <x v="1"/>
    <d v="2021-08-13T17:38:43"/>
    <x v="6469"/>
    <n v="99202"/>
    <n v="473323"/>
    <s v="UTC+1"/>
    <s v="+1"/>
  </r>
  <r>
    <n v="400344"/>
    <x v="1"/>
    <d v="2021-08-20T15:25:54"/>
    <x v="31059"/>
    <n v="99202"/>
    <n v="472712"/>
    <s v="UTC+1"/>
    <s v="+1"/>
  </r>
  <r>
    <n v="422438"/>
    <x v="6"/>
    <d v="2021-08-28T11:09:35"/>
    <x v="31060"/>
    <n v="99202"/>
    <n v="293657"/>
    <s v="UTC+1"/>
    <s v="+1"/>
  </r>
  <r>
    <n v="121780"/>
    <x v="2"/>
    <d v="2021-05-30T08:42:13"/>
    <x v="31061"/>
    <n v="99221"/>
    <n v="4199"/>
    <s v="UTC+2"/>
    <s v="+2"/>
  </r>
  <r>
    <n v="150886"/>
    <x v="5"/>
    <d v="2021-06-08T11:40:48"/>
    <x v="31062"/>
    <n v="99221"/>
    <n v="12880"/>
    <s v="UTC+2"/>
    <s v="+2"/>
  </r>
  <r>
    <n v="178933"/>
    <x v="0"/>
    <d v="2021-06-16T14:58:31"/>
    <x v="23381"/>
    <n v="99221"/>
    <n v="343491"/>
    <s v="UTC+2"/>
    <s v="+2"/>
  </r>
  <r>
    <n v="179892"/>
    <x v="0"/>
    <d v="2021-06-16T19:28:49"/>
    <x v="21502"/>
    <n v="99221"/>
    <n v="270904"/>
    <s v="UTC+2"/>
    <s v="+2"/>
  </r>
  <r>
    <n v="199529"/>
    <x v="3"/>
    <d v="2021-06-21T20:08:26"/>
    <x v="31063"/>
    <n v="99221"/>
    <n v="428248"/>
    <s v="UTC+2"/>
    <s v="+2"/>
  </r>
  <r>
    <n v="19147"/>
    <x v="4"/>
    <d v="2021-04-22T05:30:43"/>
    <x v="31064"/>
    <n v="99258"/>
    <n v="285541"/>
    <s v="UTC+5"/>
    <s v="+5"/>
  </r>
  <r>
    <n v="57627"/>
    <x v="2"/>
    <d v="2021-05-09T06:25:19"/>
    <x v="31065"/>
    <n v="99258"/>
    <n v="152232"/>
    <s v="UTC+5"/>
    <s v="+5"/>
  </r>
  <r>
    <n v="58411"/>
    <x v="2"/>
    <d v="2021-05-09T14:41:38"/>
    <x v="13089"/>
    <n v="99258"/>
    <n v="95024"/>
    <s v="UTC+5"/>
    <s v="+5"/>
  </r>
  <r>
    <n v="61688"/>
    <x v="3"/>
    <d v="2021-05-10T19:11:55"/>
    <x v="31066"/>
    <n v="99258"/>
    <n v="334039"/>
    <s v="UTC+5"/>
    <s v="+5"/>
  </r>
  <r>
    <n v="82028"/>
    <x v="5"/>
    <d v="2021-05-18T13:57:21"/>
    <x v="25240"/>
    <n v="99258"/>
    <n v="62570"/>
    <s v="UTC+5"/>
    <s v="+5"/>
  </r>
  <r>
    <n v="122943"/>
    <x v="2"/>
    <d v="2021-05-30T15:16:35"/>
    <x v="31067"/>
    <n v="99258"/>
    <n v="119655"/>
    <s v="UTC+5"/>
    <s v="+5"/>
  </r>
  <r>
    <n v="134480"/>
    <x v="4"/>
    <d v="2021-06-03T16:38:08"/>
    <x v="5387"/>
    <n v="99258"/>
    <n v="154256"/>
    <s v="UTC+5"/>
    <s v="+5"/>
  </r>
  <r>
    <n v="136500"/>
    <x v="1"/>
    <d v="2021-06-04T11:23:34"/>
    <x v="28492"/>
    <n v="99258"/>
    <n v="392434"/>
    <s v="UTC+5"/>
    <s v="+5"/>
  </r>
  <r>
    <n v="186177"/>
    <x v="1"/>
    <d v="2021-06-18T17:27:04"/>
    <x v="9837"/>
    <n v="99258"/>
    <n v="347008"/>
    <s v="UTC+5"/>
    <s v="+5"/>
  </r>
  <r>
    <n v="199433"/>
    <x v="3"/>
    <d v="2021-06-21T19:42:13"/>
    <x v="31068"/>
    <n v="99258"/>
    <n v="118549"/>
    <s v="UTC+5"/>
    <s v="+5"/>
  </r>
  <r>
    <n v="207438"/>
    <x v="4"/>
    <d v="2021-06-24T15:07:16"/>
    <x v="31069"/>
    <n v="99258"/>
    <n v="182984"/>
    <s v="UTC+5"/>
    <s v="+5"/>
  </r>
  <r>
    <n v="229933"/>
    <x v="0"/>
    <d v="2021-06-30T13:01:26"/>
    <x v="24331"/>
    <n v="99258"/>
    <n v="21665"/>
    <s v="UTC+5"/>
    <s v="+5"/>
  </r>
  <r>
    <n v="263537"/>
    <x v="6"/>
    <d v="2021-07-10T16:35:48"/>
    <x v="1759"/>
    <n v="99258"/>
    <n v="238334"/>
    <s v="UTC+5"/>
    <s v="+5"/>
  </r>
  <r>
    <n v="269363"/>
    <x v="2"/>
    <d v="2021-07-11T21:24:44"/>
    <x v="31070"/>
    <n v="99258"/>
    <n v="258219"/>
    <s v="UTC+5"/>
    <s v="+5"/>
  </r>
  <r>
    <n v="271387"/>
    <x v="3"/>
    <d v="2021-07-12T17:01:26"/>
    <x v="13452"/>
    <n v="99258"/>
    <n v="68899"/>
    <s v="UTC+5"/>
    <s v="+5"/>
  </r>
  <r>
    <n v="276089"/>
    <x v="0"/>
    <d v="2021-07-14T09:27:04"/>
    <x v="31071"/>
    <n v="99258"/>
    <n v="30075"/>
    <s v="UTC+5"/>
    <s v="+5"/>
  </r>
  <r>
    <n v="283079"/>
    <x v="1"/>
    <d v="2021-07-16T15:39:53"/>
    <x v="19490"/>
    <n v="99258"/>
    <n v="227775"/>
    <s v="UTC+5"/>
    <s v="+5"/>
  </r>
  <r>
    <n v="351883"/>
    <x v="4"/>
    <d v="2021-08-05T16:33:28"/>
    <x v="9182"/>
    <n v="99258"/>
    <n v="42705"/>
    <s v="UTC+5"/>
    <s v="+5"/>
  </r>
  <r>
    <n v="360223"/>
    <x v="6"/>
    <d v="2021-08-07T16:19:30"/>
    <x v="31072"/>
    <n v="99258"/>
    <n v="219311"/>
    <s v="UTC+5"/>
    <s v="+5"/>
  </r>
  <r>
    <n v="373054"/>
    <x v="0"/>
    <d v="2021-08-11T16:31:09"/>
    <x v="16172"/>
    <n v="99258"/>
    <n v="68991"/>
    <s v="UTC+5"/>
    <s v="+5"/>
  </r>
  <r>
    <n v="396814"/>
    <x v="4"/>
    <d v="2021-08-19T11:56:12"/>
    <x v="12583"/>
    <n v="99258"/>
    <n v="194697"/>
    <s v="UTC+5"/>
    <s v="+5"/>
  </r>
  <r>
    <n v="20957"/>
    <x v="1"/>
    <d v="2021-04-23T13:51:32"/>
    <x v="31073"/>
    <n v="99266"/>
    <n v="60239"/>
    <s v="UTC+3"/>
    <s v="+3"/>
  </r>
  <r>
    <n v="107768"/>
    <x v="0"/>
    <d v="2021-05-26T20:01:26"/>
    <x v="31074"/>
    <n v="99326"/>
    <n v="65828"/>
    <s v="UTC+1"/>
    <s v="+1"/>
  </r>
  <r>
    <n v="116685"/>
    <x v="6"/>
    <d v="2021-05-29T10:12:08"/>
    <x v="31075"/>
    <n v="99326"/>
    <n v="82901"/>
    <s v="UTC+1"/>
    <s v="+1"/>
  </r>
  <r>
    <n v="136404"/>
    <x v="1"/>
    <d v="2021-06-04T10:38:24"/>
    <x v="31076"/>
    <n v="99326"/>
    <n v="411922"/>
    <s v="UTC+1"/>
    <s v="+1"/>
  </r>
  <r>
    <n v="139433"/>
    <x v="1"/>
    <d v="2021-06-04T21:55:02"/>
    <x v="31077"/>
    <n v="99326"/>
    <n v="242428"/>
    <s v="UTC+1"/>
    <s v="+1"/>
  </r>
  <r>
    <n v="155559"/>
    <x v="0"/>
    <d v="2021-06-09T19:53:52"/>
    <x v="24602"/>
    <n v="99326"/>
    <n v="396686"/>
    <s v="UTC+1"/>
    <s v="+1"/>
  </r>
  <r>
    <n v="179376"/>
    <x v="0"/>
    <d v="2021-06-16T17:06:06"/>
    <x v="31078"/>
    <n v="99326"/>
    <n v="204394"/>
    <s v="UTC+1"/>
    <s v="+1"/>
  </r>
  <r>
    <n v="221915"/>
    <x v="2"/>
    <d v="2021-06-27T20:07:51"/>
    <x v="31079"/>
    <n v="99326"/>
    <n v="14862"/>
    <s v="UTC+1"/>
    <s v="+1"/>
  </r>
  <r>
    <n v="108597"/>
    <x v="4"/>
    <d v="2021-05-27T13:47:27"/>
    <x v="31080"/>
    <n v="99330"/>
    <n v="397"/>
    <s v="UTC+0"/>
    <s v="+0"/>
  </r>
  <r>
    <n v="115179"/>
    <x v="1"/>
    <d v="2021-05-28T22:31:44"/>
    <x v="31081"/>
    <n v="99330"/>
    <n v="351192"/>
    <s v="UTC+0"/>
    <s v="+0"/>
  </r>
  <r>
    <n v="132227"/>
    <x v="0"/>
    <d v="2021-06-02T19:16:00"/>
    <x v="7587"/>
    <n v="99330"/>
    <n v="296654"/>
    <s v="UTC+0"/>
    <s v="+0"/>
  </r>
  <r>
    <n v="134833"/>
    <x v="4"/>
    <d v="2021-06-03T18:15:25"/>
    <x v="31082"/>
    <n v="99330"/>
    <n v="347393"/>
    <s v="UTC+0"/>
    <s v="+0"/>
  </r>
  <r>
    <n v="174733"/>
    <x v="3"/>
    <d v="2021-06-14T18:59:41"/>
    <x v="31083"/>
    <n v="99330"/>
    <n v="175663"/>
    <s v="UTC+0"/>
    <s v="+0"/>
  </r>
  <r>
    <n v="191105"/>
    <x v="6"/>
    <d v="2021-06-19T17:31:09"/>
    <x v="15274"/>
    <n v="99330"/>
    <n v="81558"/>
    <s v="UTC+0"/>
    <s v="+0"/>
  </r>
  <r>
    <n v="199005"/>
    <x v="3"/>
    <d v="2021-06-21T17:52:07"/>
    <x v="1199"/>
    <n v="99330"/>
    <n v="411922"/>
    <s v="UTC+0"/>
    <s v="+0"/>
  </r>
  <r>
    <n v="281449"/>
    <x v="1"/>
    <d v="2021-07-16T00:46:52"/>
    <x v="31084"/>
    <n v="99330"/>
    <n v="16360"/>
    <s v="UTC+0"/>
    <s v="+0"/>
  </r>
  <r>
    <n v="328171"/>
    <x v="4"/>
    <d v="2021-07-29T18:17:45"/>
    <x v="17165"/>
    <n v="99330"/>
    <n v="258219"/>
    <s v="UTC+0"/>
    <s v="+0"/>
  </r>
  <r>
    <n v="347563"/>
    <x v="5"/>
    <d v="2021-08-03T21:28:49"/>
    <x v="9507"/>
    <n v="99330"/>
    <n v="104355"/>
    <s v="UTC+0"/>
    <s v="+0"/>
  </r>
  <r>
    <n v="361719"/>
    <x v="6"/>
    <d v="2021-08-07T20:56:12"/>
    <x v="31085"/>
    <n v="99330"/>
    <n v="242428"/>
    <s v="UTC+0"/>
    <s v="+0"/>
  </r>
  <r>
    <n v="380482"/>
    <x v="1"/>
    <d v="2021-08-13T22:06:06"/>
    <x v="31086"/>
    <n v="99330"/>
    <n v="180863"/>
    <s v="UTC+0"/>
    <s v="+0"/>
  </r>
  <r>
    <n v="388077"/>
    <x v="2"/>
    <d v="2021-08-15T18:29:24"/>
    <x v="30111"/>
    <n v="99330"/>
    <n v="347008"/>
    <s v="UTC+0"/>
    <s v="+0"/>
  </r>
  <r>
    <n v="417843"/>
    <x v="0"/>
    <d v="2021-08-25T19:13:40"/>
    <x v="30858"/>
    <n v="99330"/>
    <n v="80850"/>
    <s v="UTC+0"/>
    <s v="+0"/>
  </r>
  <r>
    <n v="216888"/>
    <x v="6"/>
    <d v="2021-06-26T18:09:00"/>
    <x v="21284"/>
    <n v="99333"/>
    <n v="120139"/>
    <s v="UTC+1"/>
    <s v="+1"/>
  </r>
  <r>
    <n v="236974"/>
    <x v="1"/>
    <d v="2021-07-02T18:29:59"/>
    <x v="31087"/>
    <n v="99333"/>
    <n v="392162"/>
    <s v="UTC+1"/>
    <s v="+1"/>
  </r>
  <r>
    <n v="239789"/>
    <x v="6"/>
    <d v="2021-07-03T11:56:01"/>
    <x v="31088"/>
    <n v="99333"/>
    <n v="88863"/>
    <s v="UTC+1"/>
    <s v="+1"/>
  </r>
  <r>
    <n v="256410"/>
    <x v="4"/>
    <d v="2021-07-08T20:40:28"/>
    <x v="31089"/>
    <n v="99333"/>
    <n v="326690"/>
    <s v="UTC+1"/>
    <s v="+1"/>
  </r>
  <r>
    <n v="275115"/>
    <x v="5"/>
    <d v="2021-07-13T19:46:52"/>
    <x v="31090"/>
    <n v="99333"/>
    <n v="62570"/>
    <s v="UTC+1"/>
    <s v="+1"/>
  </r>
  <r>
    <n v="292161"/>
    <x v="2"/>
    <d v="2021-07-18T18:36:58"/>
    <x v="10073"/>
    <n v="99333"/>
    <n v="196571"/>
    <s v="UTC+1"/>
    <s v="+1"/>
  </r>
  <r>
    <n v="318277"/>
    <x v="3"/>
    <d v="2021-07-26T13:43:23"/>
    <x v="6693"/>
    <n v="99333"/>
    <n v="250679"/>
    <s v="UTC+1"/>
    <s v="+1"/>
  </r>
  <r>
    <n v="306569"/>
    <x v="1"/>
    <d v="2021-07-23T16:16:00"/>
    <x v="21315"/>
    <n v="99342"/>
    <n v="258251"/>
    <s v="UTC+3"/>
    <s v="+3"/>
  </r>
  <r>
    <n v="7333"/>
    <x v="6"/>
    <d v="2021-04-10T22:58:36"/>
    <x v="31091"/>
    <n v="99362"/>
    <n v="411922"/>
    <s v="UTC+1"/>
    <s v="+1"/>
  </r>
  <r>
    <n v="9029"/>
    <x v="5"/>
    <d v="2021-04-13T15:58:31"/>
    <x v="24127"/>
    <n v="99362"/>
    <n v="111368"/>
    <s v="UTC+1"/>
    <s v="+1"/>
  </r>
  <r>
    <n v="9615"/>
    <x v="0"/>
    <d v="2021-04-14T12:24:09"/>
    <x v="31092"/>
    <n v="99362"/>
    <n v="86587"/>
    <s v="UTC+1"/>
    <s v="+1"/>
  </r>
  <r>
    <n v="37856"/>
    <x v="1"/>
    <d v="2021-04-30T21:57:21"/>
    <x v="31093"/>
    <n v="99362"/>
    <n v="111706"/>
    <s v="UTC+1"/>
    <s v="+1"/>
  </r>
  <r>
    <n v="55440"/>
    <x v="6"/>
    <d v="2021-05-08T15:16:19"/>
    <x v="31094"/>
    <n v="99362"/>
    <n v="347393"/>
    <s v="UTC+1"/>
    <s v="+1"/>
  </r>
  <r>
    <n v="66743"/>
    <x v="0"/>
    <d v="2021-05-12T22:41:38"/>
    <x v="31095"/>
    <n v="99362"/>
    <n v="182984"/>
    <s v="UTC+1"/>
    <s v="+1"/>
  </r>
  <r>
    <n v="68690"/>
    <x v="4"/>
    <d v="2021-05-13T21:34:03"/>
    <x v="31096"/>
    <n v="99362"/>
    <n v="397390"/>
    <s v="UTC+1"/>
    <s v="+1"/>
  </r>
  <r>
    <n v="93364"/>
    <x v="6"/>
    <d v="2021-05-22T09:48:14"/>
    <x v="31097"/>
    <n v="99362"/>
    <n v="60752"/>
    <s v="UTC+1"/>
    <s v="+1"/>
  </r>
  <r>
    <n v="219589"/>
    <x v="2"/>
    <d v="2021-06-27T11:29:05"/>
    <x v="31098"/>
    <n v="99372"/>
    <n v="358115"/>
    <s v="UTC+2"/>
    <s v="+2"/>
  </r>
  <r>
    <n v="227649"/>
    <x v="5"/>
    <d v="2021-06-29T17:06:41"/>
    <x v="898"/>
    <n v="99372"/>
    <n v="158978"/>
    <s v="UTC+2"/>
    <s v="+2"/>
  </r>
  <r>
    <n v="237692"/>
    <x v="1"/>
    <d v="2021-07-02T20:31:44"/>
    <x v="17316"/>
    <n v="99372"/>
    <n v="251574"/>
    <s v="UTC+2"/>
    <s v="+2"/>
  </r>
  <r>
    <n v="298670"/>
    <x v="5"/>
    <d v="2021-07-20T23:07:51"/>
    <x v="15490"/>
    <n v="99372"/>
    <n v="411922"/>
    <s v="UTC+2"/>
    <s v="+2"/>
  </r>
  <r>
    <n v="304201"/>
    <x v="4"/>
    <d v="2021-07-22T21:02:01"/>
    <x v="31099"/>
    <n v="99372"/>
    <n v="418490"/>
    <s v="UTC+2"/>
    <s v="+2"/>
  </r>
  <r>
    <n v="324027"/>
    <x v="0"/>
    <d v="2021-07-28T14:00:16"/>
    <x v="5929"/>
    <n v="99372"/>
    <n v="411922"/>
    <s v="UTC+2"/>
    <s v="+2"/>
  </r>
  <r>
    <n v="376414"/>
    <x v="4"/>
    <d v="2021-08-12T19:28:49"/>
    <x v="10577"/>
    <n v="99372"/>
    <n v="347008"/>
    <s v="UTC+2"/>
    <s v="+2"/>
  </r>
  <r>
    <n v="387376"/>
    <x v="2"/>
    <d v="2021-08-15T16:10:45"/>
    <x v="31100"/>
    <n v="99372"/>
    <n v="250679"/>
    <s v="UTC+2"/>
    <s v="+2"/>
  </r>
  <r>
    <n v="31882"/>
    <x v="0"/>
    <d v="2021-04-28T17:42:13"/>
    <x v="12206"/>
    <n v="99373"/>
    <n v="325094"/>
    <s v="UTC+3"/>
    <s v="+3"/>
  </r>
  <r>
    <n v="38770"/>
    <x v="6"/>
    <d v="2021-05-01T09:48:21"/>
    <x v="31101"/>
    <n v="99373"/>
    <n v="411922"/>
    <s v="UTC+3"/>
    <s v="+3"/>
  </r>
  <r>
    <n v="58438"/>
    <x v="2"/>
    <d v="2021-05-09T14:49:47"/>
    <x v="31102"/>
    <n v="99373"/>
    <n v="327968"/>
    <s v="UTC+3"/>
    <s v="+3"/>
  </r>
  <r>
    <n v="60520"/>
    <x v="3"/>
    <d v="2021-05-10T10:14:50"/>
    <x v="31103"/>
    <n v="99373"/>
    <n v="62570"/>
    <s v="UTC+3"/>
    <s v="+3"/>
  </r>
  <r>
    <n v="67636"/>
    <x v="4"/>
    <d v="2021-05-13T15:24:44"/>
    <x v="14314"/>
    <n v="99373"/>
    <n v="81226"/>
    <s v="UTC+3"/>
    <s v="+3"/>
  </r>
  <r>
    <n v="102294"/>
    <x v="3"/>
    <d v="2021-05-24T18:19:30"/>
    <x v="390"/>
    <n v="99373"/>
    <n v="343712"/>
    <s v="UTC+3"/>
    <s v="+3"/>
  </r>
  <r>
    <n v="123143"/>
    <x v="2"/>
    <d v="2021-05-30T16:06:41"/>
    <x v="13861"/>
    <n v="99373"/>
    <n v="7650"/>
    <s v="UTC+3"/>
    <s v="+3"/>
  </r>
  <r>
    <n v="131955"/>
    <x v="0"/>
    <d v="2021-06-02T15:36:23"/>
    <x v="30011"/>
    <n v="99373"/>
    <n v="470762"/>
    <s v="UTC+3"/>
    <s v="+3"/>
  </r>
  <r>
    <n v="154056"/>
    <x v="0"/>
    <d v="2021-06-09T13:51:32"/>
    <x v="11635"/>
    <n v="99373"/>
    <n v="325984"/>
    <s v="UTC+3"/>
    <s v="+3"/>
  </r>
  <r>
    <n v="178855"/>
    <x v="0"/>
    <d v="2021-06-16T14:31:09"/>
    <x v="16225"/>
    <n v="99373"/>
    <n v="182984"/>
    <s v="UTC+3"/>
    <s v="+3"/>
  </r>
  <r>
    <n v="184829"/>
    <x v="1"/>
    <d v="2021-06-18T13:09:35"/>
    <x v="25302"/>
    <n v="99373"/>
    <n v="401297"/>
    <s v="UTC+3"/>
    <s v="+3"/>
  </r>
  <r>
    <n v="233276"/>
    <x v="4"/>
    <d v="2021-07-01T16:39:18"/>
    <x v="18686"/>
    <n v="99373"/>
    <n v="167074"/>
    <s v="UTC+3"/>
    <s v="+3"/>
  </r>
  <r>
    <n v="267680"/>
    <x v="2"/>
    <d v="2021-07-11T15:41:03"/>
    <x v="14307"/>
    <n v="99373"/>
    <n v="88863"/>
    <s v="UTC+3"/>
    <s v="+3"/>
  </r>
  <r>
    <n v="298624"/>
    <x v="5"/>
    <d v="2021-07-20T22:47:27"/>
    <x v="31104"/>
    <n v="99373"/>
    <n v="433247"/>
    <s v="UTC+3"/>
    <s v="+3"/>
  </r>
  <r>
    <n v="303537"/>
    <x v="4"/>
    <d v="2021-07-22T17:39:53"/>
    <x v="21077"/>
    <n v="99373"/>
    <n v="217307"/>
    <s v="UTC+3"/>
    <s v="+3"/>
  </r>
  <r>
    <n v="312915"/>
    <x v="6"/>
    <d v="2021-07-24T23:07:05"/>
    <x v="31105"/>
    <n v="99373"/>
    <n v="250679"/>
    <s v="UTC+3"/>
    <s v="+3"/>
  </r>
  <r>
    <n v="329127"/>
    <x v="1"/>
    <d v="2021-07-30T10:40:28"/>
    <x v="15171"/>
    <n v="99373"/>
    <n v="100368"/>
    <s v="UTC+3"/>
    <s v="+3"/>
  </r>
  <r>
    <n v="369987"/>
    <x v="5"/>
    <d v="2021-08-10T14:52:07"/>
    <x v="14811"/>
    <n v="99373"/>
    <n v="463650"/>
    <s v="UTC+3"/>
    <s v="+3"/>
  </r>
  <r>
    <n v="386873"/>
    <x v="2"/>
    <d v="2021-08-15T13:53:52"/>
    <x v="15574"/>
    <n v="99373"/>
    <n v="311670"/>
    <s v="UTC+3"/>
    <s v="+3"/>
  </r>
  <r>
    <n v="215232"/>
    <x v="6"/>
    <d v="2021-06-26T13:42:38"/>
    <x v="31106"/>
    <n v="99394"/>
    <n v="230507"/>
    <s v="UTC+7"/>
    <s v="+7"/>
  </r>
  <r>
    <n v="249778"/>
    <x v="5"/>
    <d v="2021-07-06T05:25:54"/>
    <x v="31107"/>
    <n v="99394"/>
    <n v="111058"/>
    <s v="UTC+7"/>
    <s v="+7"/>
  </r>
  <r>
    <n v="268596"/>
    <x v="2"/>
    <d v="2021-07-11T18:44:07"/>
    <x v="31108"/>
    <n v="99394"/>
    <n v="470762"/>
    <s v="UTC+7"/>
    <s v="+7"/>
  </r>
  <r>
    <n v="326869"/>
    <x v="4"/>
    <d v="2021-07-29T13:11:55"/>
    <x v="31109"/>
    <n v="99394"/>
    <n v="118549"/>
    <s v="UTC+7"/>
    <s v="+7"/>
  </r>
  <r>
    <n v="382461"/>
    <x v="6"/>
    <d v="2021-08-14T13:00:16"/>
    <x v="11417"/>
    <n v="99394"/>
    <n v="351192"/>
    <s v="UTC+7"/>
    <s v="+7"/>
  </r>
  <r>
    <n v="389434"/>
    <x v="3"/>
    <d v="2021-08-16T08:53:17"/>
    <x v="31110"/>
    <n v="99394"/>
    <n v="411922"/>
    <s v="UTC+7"/>
    <s v="+7"/>
  </r>
  <r>
    <n v="124277"/>
    <x v="2"/>
    <d v="2021-05-30T19:21:28"/>
    <x v="31111"/>
    <n v="99399"/>
    <n v="154256"/>
    <s v="UTC+4"/>
    <s v="+4"/>
  </r>
  <r>
    <n v="133429"/>
    <x v="4"/>
    <d v="2021-06-03T10:34:03"/>
    <x v="27342"/>
    <n v="99399"/>
    <n v="118549"/>
    <s v="UTC+4"/>
    <s v="+4"/>
  </r>
  <r>
    <n v="144714"/>
    <x v="2"/>
    <d v="2021-06-06T06:49:27"/>
    <x v="31112"/>
    <n v="99399"/>
    <n v="111706"/>
    <s v="UTC+4"/>
    <s v="+4"/>
  </r>
  <r>
    <n v="156105"/>
    <x v="0"/>
    <d v="2021-06-09T22:57:07"/>
    <x v="31113"/>
    <n v="99399"/>
    <n v="117699"/>
    <s v="UTC+4"/>
    <s v="+4"/>
  </r>
  <r>
    <n v="165275"/>
    <x v="6"/>
    <d v="2021-06-12T14:15:25"/>
    <x v="27393"/>
    <n v="99399"/>
    <n v="74742"/>
    <s v="UTC+4"/>
    <s v="+4"/>
  </r>
  <r>
    <n v="185043"/>
    <x v="1"/>
    <d v="2021-06-18T14:06:06"/>
    <x v="19220"/>
    <n v="99399"/>
    <n v="241927"/>
    <s v="UTC+4"/>
    <s v="+4"/>
  </r>
  <r>
    <n v="255800"/>
    <x v="4"/>
    <d v="2021-07-08T18:00:29"/>
    <x v="31114"/>
    <n v="99399"/>
    <n v="360778"/>
    <s v="UTC+4"/>
    <s v="+4"/>
  </r>
  <r>
    <n v="270805"/>
    <x v="3"/>
    <d v="2021-07-12T14:27:04"/>
    <x v="24448"/>
    <n v="99399"/>
    <n v="119030"/>
    <s v="UTC+4"/>
    <s v="+4"/>
  </r>
  <r>
    <n v="302567"/>
    <x v="4"/>
    <d v="2021-07-22T13:24:09"/>
    <x v="7591"/>
    <n v="99399"/>
    <n v="411922"/>
    <s v="UTC+4"/>
    <s v="+4"/>
  </r>
  <r>
    <n v="339923"/>
    <x v="2"/>
    <d v="2021-08-01T13:35:48"/>
    <x v="12452"/>
    <n v="99399"/>
    <n v="21760"/>
    <s v="UTC+4"/>
    <s v="+4"/>
  </r>
  <r>
    <n v="356203"/>
    <x v="1"/>
    <d v="2021-08-06T19:34:38"/>
    <x v="30862"/>
    <n v="99399"/>
    <n v="177624"/>
    <s v="UTC+4"/>
    <s v="+4"/>
  </r>
  <r>
    <n v="387732"/>
    <x v="2"/>
    <d v="2021-08-15T17:26:29"/>
    <x v="16475"/>
    <n v="99399"/>
    <n v="311670"/>
    <s v="UTC+4"/>
    <s v="+4"/>
  </r>
  <r>
    <n v="37051"/>
    <x v="1"/>
    <d v="2021-04-30T18:35:48"/>
    <x v="3377"/>
    <n v="99400"/>
    <n v="162482"/>
    <s v="UTC+3"/>
    <s v="+3"/>
  </r>
  <r>
    <n v="52598"/>
    <x v="1"/>
    <d v="2021-05-07T17:00:16"/>
    <x v="31115"/>
    <n v="99400"/>
    <n v="351192"/>
    <s v="UTC+3"/>
    <s v="+3"/>
  </r>
  <r>
    <n v="65865"/>
    <x v="0"/>
    <d v="2021-05-12T17:44:33"/>
    <x v="31116"/>
    <n v="99400"/>
    <n v="411922"/>
    <s v="UTC+3"/>
    <s v="+3"/>
  </r>
  <r>
    <n v="70546"/>
    <x v="1"/>
    <d v="2021-05-14T16:43:58"/>
    <x v="19107"/>
    <n v="99400"/>
    <n v="182191"/>
    <s v="UTC+3"/>
    <s v="+3"/>
  </r>
  <r>
    <n v="75176"/>
    <x v="6"/>
    <d v="2021-05-15T19:27:04"/>
    <x v="31117"/>
    <n v="99400"/>
    <n v="452568"/>
    <s v="UTC+3"/>
    <s v="+3"/>
  </r>
  <r>
    <n v="210031"/>
    <x v="1"/>
    <d v="2021-06-25T10:06:41"/>
    <x v="31118"/>
    <n v="99441"/>
    <n v="303699"/>
    <s v="UTC+1"/>
    <s v="+1"/>
  </r>
  <r>
    <n v="231490"/>
    <x v="0"/>
    <d v="2021-06-30T20:00:51"/>
    <x v="3581"/>
    <n v="99441"/>
    <n v="82145"/>
    <s v="UTC+1"/>
    <s v="+1"/>
  </r>
  <r>
    <n v="252517"/>
    <x v="0"/>
    <d v="2021-07-07T10:27:39"/>
    <x v="31119"/>
    <n v="99441"/>
    <n v="391599"/>
    <s v="UTC+1"/>
    <s v="+1"/>
  </r>
  <r>
    <n v="270548"/>
    <x v="3"/>
    <d v="2021-07-12T12:56:47"/>
    <x v="31120"/>
    <n v="99441"/>
    <n v="257392"/>
    <s v="UTC+1"/>
    <s v="+1"/>
  </r>
  <r>
    <n v="280127"/>
    <x v="4"/>
    <d v="2021-07-15T16:21:49"/>
    <x v="28721"/>
    <n v="99441"/>
    <n v="266896"/>
    <s v="UTC+1"/>
    <s v="+1"/>
  </r>
  <r>
    <n v="300629"/>
    <x v="0"/>
    <d v="2021-07-21T17:43:12"/>
    <x v="31121"/>
    <n v="99441"/>
    <n v="327968"/>
    <s v="UTC+1"/>
    <s v="+1"/>
  </r>
  <r>
    <n v="316849"/>
    <x v="2"/>
    <d v="2021-07-25T21:27:04"/>
    <x v="31122"/>
    <n v="99441"/>
    <n v="411922"/>
    <s v="UTC+1"/>
    <s v="+1"/>
  </r>
  <r>
    <n v="324842"/>
    <x v="0"/>
    <d v="2021-07-28T17:15:25"/>
    <x v="31123"/>
    <n v="99441"/>
    <n v="89186"/>
    <s v="UTC+1"/>
    <s v="+1"/>
  </r>
  <r>
    <n v="328413"/>
    <x v="4"/>
    <d v="2021-07-29T19:11:55"/>
    <x v="31109"/>
    <n v="99441"/>
    <n v="112456"/>
    <s v="UTC+1"/>
    <s v="+1"/>
  </r>
  <r>
    <n v="331359"/>
    <x v="1"/>
    <d v="2021-07-30T19:23:34"/>
    <x v="1804"/>
    <n v="99441"/>
    <n v="449373"/>
    <s v="UTC+1"/>
    <s v="+1"/>
  </r>
  <r>
    <n v="365231"/>
    <x v="2"/>
    <d v="2021-08-08T17:55:02"/>
    <x v="25765"/>
    <n v="99441"/>
    <n v="122902"/>
    <s v="UTC+1"/>
    <s v="+1"/>
  </r>
  <r>
    <n v="368784"/>
    <x v="3"/>
    <d v="2021-08-09T20:12:30"/>
    <x v="31124"/>
    <n v="99441"/>
    <n v="440811"/>
    <s v="UTC+1"/>
    <s v="+1"/>
  </r>
  <r>
    <n v="411805"/>
    <x v="3"/>
    <d v="2021-08-23T12:38:08"/>
    <x v="31125"/>
    <n v="99441"/>
    <n v="158978"/>
    <s v="UTC+1"/>
    <s v="+1"/>
  </r>
  <r>
    <n v="413183"/>
    <x v="3"/>
    <d v="2021-08-23T19:35:13"/>
    <x v="5152"/>
    <n v="99441"/>
    <n v="369021"/>
    <s v="UTC+1"/>
    <s v="+1"/>
  </r>
  <r>
    <n v="8712"/>
    <x v="5"/>
    <d v="2021-04-13T00:07:16"/>
    <x v="31126"/>
    <n v="99451"/>
    <n v="112334"/>
    <s v="UTC-8"/>
    <s v="-8"/>
  </r>
  <r>
    <n v="10970"/>
    <x v="4"/>
    <d v="2021-04-15T21:24:09"/>
    <x v="31127"/>
    <n v="99451"/>
    <n v="397531"/>
    <s v="UTC-8"/>
    <s v="-8"/>
  </r>
  <r>
    <n v="12549"/>
    <x v="6"/>
    <d v="2021-04-17T09:49:47"/>
    <x v="31128"/>
    <n v="99451"/>
    <n v="472330"/>
    <s v="UTC-8"/>
    <s v="-8"/>
  </r>
  <r>
    <n v="15631"/>
    <x v="3"/>
    <d v="2021-04-19T03:32:19"/>
    <x v="22130"/>
    <n v="99451"/>
    <n v="242428"/>
    <s v="UTC-8"/>
    <s v="-8"/>
  </r>
  <r>
    <n v="15657"/>
    <x v="3"/>
    <d v="2021-04-19T06:38:43"/>
    <x v="29768"/>
    <n v="99451"/>
    <n v="411922"/>
    <s v="UTC-8"/>
    <s v="-8"/>
  </r>
  <r>
    <n v="29469"/>
    <x v="5"/>
    <d v="2021-04-27T03:34:38"/>
    <x v="23402"/>
    <n v="99451"/>
    <n v="230507"/>
    <s v="UTC-8"/>
    <s v="-8"/>
  </r>
  <r>
    <n v="29567"/>
    <x v="5"/>
    <d v="2021-04-27T07:36:58"/>
    <x v="31129"/>
    <n v="99451"/>
    <n v="137327"/>
    <s v="UTC-8"/>
    <s v="-8"/>
  </r>
  <r>
    <n v="32856"/>
    <x v="4"/>
    <d v="2021-04-29T02:31:44"/>
    <x v="23403"/>
    <n v="99451"/>
    <n v="303258"/>
    <s v="UTC-8"/>
    <s v="-8"/>
  </r>
  <r>
    <n v="56956"/>
    <x v="6"/>
    <d v="2021-05-08T22:29:24"/>
    <x v="31130"/>
    <n v="99451"/>
    <n v="78899"/>
    <s v="UTC-8"/>
    <s v="-8"/>
  </r>
  <r>
    <n v="59725"/>
    <x v="2"/>
    <d v="2021-05-09T20:34:41"/>
    <x v="31131"/>
    <n v="99451"/>
    <n v="252370"/>
    <s v="UTC-8"/>
    <s v="-8"/>
  </r>
  <r>
    <n v="76365"/>
    <x v="2"/>
    <d v="2021-05-16T03:20:40"/>
    <x v="31132"/>
    <n v="99451"/>
    <n v="180055"/>
    <s v="UTC-8"/>
    <s v="-8"/>
  </r>
  <r>
    <n v="100413"/>
    <x v="3"/>
    <d v="2021-05-24T00:18:55"/>
    <x v="24881"/>
    <n v="99451"/>
    <n v="472755"/>
    <s v="UTC-8"/>
    <s v="-8"/>
  </r>
  <r>
    <n v="114854"/>
    <x v="1"/>
    <d v="2021-05-28T21:22:05"/>
    <x v="16086"/>
    <n v="99451"/>
    <n v="91310"/>
    <s v="UTC-8"/>
    <s v="-8"/>
  </r>
  <r>
    <n v="147912"/>
    <x v="3"/>
    <d v="2021-06-07T00:35:13"/>
    <x v="31133"/>
    <n v="99451"/>
    <n v="394819"/>
    <s v="UTC-8"/>
    <s v="-8"/>
  </r>
  <r>
    <n v="159400"/>
    <x v="1"/>
    <d v="2021-06-11T05:40:28"/>
    <x v="4158"/>
    <n v="99451"/>
    <n v="388328"/>
    <s v="UTC-8"/>
    <s v="-8"/>
  </r>
  <r>
    <n v="172764"/>
    <x v="2"/>
    <d v="2021-06-13T22:24:20"/>
    <x v="31134"/>
    <n v="99451"/>
    <n v="468614"/>
    <s v="UTC-8"/>
    <s v="-8"/>
  </r>
  <r>
    <n v="184154"/>
    <x v="1"/>
    <d v="2021-06-18T04:21:14"/>
    <x v="31135"/>
    <n v="99451"/>
    <n v="473323"/>
    <s v="UTC-8"/>
    <s v="-8"/>
  </r>
  <r>
    <n v="213712"/>
    <x v="6"/>
    <d v="2021-06-26T03:53:17"/>
    <x v="23019"/>
    <n v="99451"/>
    <n v="123413"/>
    <s v="UTC-8"/>
    <s v="-8"/>
  </r>
  <r>
    <n v="226149"/>
    <x v="5"/>
    <d v="2021-06-29T05:40:28"/>
    <x v="31136"/>
    <n v="99451"/>
    <n v="158978"/>
    <s v="UTC-8"/>
    <s v="-8"/>
  </r>
  <r>
    <n v="298987"/>
    <x v="0"/>
    <d v="2021-07-21T04:28:14"/>
    <x v="31137"/>
    <n v="99451"/>
    <n v="439981"/>
    <s v="UTC-8"/>
    <s v="-8"/>
  </r>
  <r>
    <n v="339129"/>
    <x v="2"/>
    <d v="2021-08-01T09:24:17"/>
    <x v="31138"/>
    <n v="99451"/>
    <n v="115825"/>
    <s v="UTC-8"/>
    <s v="-8"/>
  </r>
  <r>
    <n v="415984"/>
    <x v="0"/>
    <d v="2021-08-25T06:10:45"/>
    <x v="22746"/>
    <n v="99451"/>
    <n v="214179"/>
    <s v="UTC-8"/>
    <s v="-8"/>
  </r>
  <r>
    <n v="41894"/>
    <x v="2"/>
    <d v="2021-05-02T14:03:22"/>
    <x v="31139"/>
    <n v="99463"/>
    <n v="250679"/>
    <s v="UTC+11"/>
    <s v="+11"/>
  </r>
  <r>
    <n v="43849"/>
    <x v="3"/>
    <d v="2021-05-03T01:07:16"/>
    <x v="31140"/>
    <n v="99463"/>
    <n v="230507"/>
    <s v="UTC+11"/>
    <s v="+11"/>
  </r>
  <r>
    <n v="93651"/>
    <x v="6"/>
    <d v="2021-05-22T11:23:49"/>
    <x v="31141"/>
    <n v="99463"/>
    <n v="314734"/>
    <s v="UTC+11"/>
    <s v="+11"/>
  </r>
  <r>
    <n v="136252"/>
    <x v="1"/>
    <d v="2021-06-04T08:04:21"/>
    <x v="12437"/>
    <n v="99463"/>
    <n v="5151"/>
    <s v="UTC+11"/>
    <s v="+11"/>
  </r>
  <r>
    <n v="175851"/>
    <x v="5"/>
    <d v="2021-06-15T12:09:00"/>
    <x v="31142"/>
    <n v="99463"/>
    <n v="344690"/>
    <s v="UTC+11"/>
    <s v="+11"/>
  </r>
  <r>
    <n v="194418"/>
    <x v="2"/>
    <d v="2021-06-20T13:25:54"/>
    <x v="31143"/>
    <n v="99463"/>
    <n v="7650"/>
    <s v="UTC+11"/>
    <s v="+11"/>
  </r>
  <r>
    <n v="200564"/>
    <x v="5"/>
    <d v="2021-06-22T04:48:37"/>
    <x v="1923"/>
    <n v="99463"/>
    <n v="180863"/>
    <s v="UTC+11"/>
    <s v="+11"/>
  </r>
  <r>
    <n v="209874"/>
    <x v="1"/>
    <d v="2021-06-25T07:27:04"/>
    <x v="6827"/>
    <n v="99463"/>
    <n v="335810"/>
    <s v="UTC+11"/>
    <s v="+11"/>
  </r>
  <r>
    <n v="226218"/>
    <x v="5"/>
    <d v="2021-06-29T07:45:42"/>
    <x v="6036"/>
    <n v="99463"/>
    <n v="435151"/>
    <s v="UTC+11"/>
    <s v="+11"/>
  </r>
  <r>
    <n v="243746"/>
    <x v="2"/>
    <d v="2021-07-04T07:21:42"/>
    <x v="31144"/>
    <n v="99463"/>
    <n v="112456"/>
    <s v="UTC+11"/>
    <s v="+11"/>
  </r>
  <r>
    <n v="296593"/>
    <x v="5"/>
    <d v="2021-07-20T13:16:35"/>
    <x v="14238"/>
    <n v="99463"/>
    <n v="97699"/>
    <s v="UTC+11"/>
    <s v="+11"/>
  </r>
  <r>
    <n v="408056"/>
    <x v="2"/>
    <d v="2021-08-22T08:18:20"/>
    <x v="21850"/>
    <n v="99463"/>
    <n v="128969"/>
    <s v="UTC+11"/>
    <s v="+11"/>
  </r>
  <r>
    <n v="228767"/>
    <x v="5"/>
    <d v="2021-06-29T21:25:19"/>
    <x v="31145"/>
    <n v="99502"/>
    <n v="250679"/>
    <s v="UTC+2"/>
    <s v="+2"/>
  </r>
  <r>
    <n v="247807"/>
    <x v="3"/>
    <d v="2021-07-05T14:03:22"/>
    <x v="31146"/>
    <n v="99502"/>
    <n v="242428"/>
    <s v="UTC+2"/>
    <s v="+2"/>
  </r>
  <r>
    <n v="332812"/>
    <x v="1"/>
    <d v="2021-07-30T22:53:52"/>
    <x v="31147"/>
    <n v="99502"/>
    <n v="308537"/>
    <s v="UTC+2"/>
    <s v="+2"/>
  </r>
  <r>
    <n v="356775"/>
    <x v="1"/>
    <d v="2021-08-06T21:53:17"/>
    <x v="883"/>
    <n v="99502"/>
    <n v="411922"/>
    <s v="UTC+2"/>
    <s v="+2"/>
  </r>
  <r>
    <n v="396055"/>
    <x v="0"/>
    <d v="2021-08-18T20:38:43"/>
    <x v="5910"/>
    <n v="99502"/>
    <n v="476070"/>
    <s v="UTC+2"/>
    <s v="+2"/>
  </r>
  <r>
    <n v="103454"/>
    <x v="5"/>
    <d v="2021-05-25T07:21:49"/>
    <x v="31148"/>
    <n v="99523"/>
    <n v="459455"/>
    <s v="UTC+10"/>
    <s v="+10"/>
  </r>
  <r>
    <n v="103583"/>
    <x v="5"/>
    <d v="2021-05-25T09:57:56"/>
    <x v="18972"/>
    <n v="99523"/>
    <n v="347393"/>
    <s v="UTC+10"/>
    <s v="+10"/>
  </r>
  <r>
    <n v="213874"/>
    <x v="6"/>
    <d v="2021-06-26T05:32:19"/>
    <x v="10149"/>
    <n v="99523"/>
    <n v="89186"/>
    <s v="UTC+10"/>
    <s v="+10"/>
  </r>
  <r>
    <n v="232568"/>
    <x v="4"/>
    <d v="2021-07-01T06:35:13"/>
    <x v="1577"/>
    <n v="99523"/>
    <n v="209666"/>
    <s v="UTC+10"/>
    <s v="+10"/>
  </r>
  <r>
    <n v="249914"/>
    <x v="5"/>
    <d v="2021-07-06T08:59:41"/>
    <x v="31149"/>
    <n v="99523"/>
    <n v="250679"/>
    <s v="UTC+10"/>
    <s v="+10"/>
  </r>
  <r>
    <n v="252572"/>
    <x v="0"/>
    <d v="2021-07-07T11:19:30"/>
    <x v="6226"/>
    <n v="99523"/>
    <n v="294042"/>
    <s v="UTC+10"/>
    <s v="+10"/>
  </r>
  <r>
    <n v="265792"/>
    <x v="2"/>
    <d v="2021-07-11T00:29:35"/>
    <x v="31150"/>
    <n v="99523"/>
    <n v="4199"/>
    <s v="UTC+10"/>
    <s v="+10"/>
  </r>
  <r>
    <n v="281722"/>
    <x v="1"/>
    <d v="2021-07-16T06:33:36"/>
    <x v="31151"/>
    <n v="99523"/>
    <n v="154256"/>
    <s v="UTC+10"/>
    <s v="+10"/>
  </r>
  <r>
    <n v="309319"/>
    <x v="6"/>
    <d v="2021-07-24T07:47:01"/>
    <x v="31152"/>
    <n v="99523"/>
    <n v="347008"/>
    <s v="UTC+10"/>
    <s v="+10"/>
  </r>
  <r>
    <n v="326440"/>
    <x v="4"/>
    <d v="2021-07-29T08:10:45"/>
    <x v="13432"/>
    <n v="99523"/>
    <n v="230507"/>
    <s v="UTC+10"/>
    <s v="+10"/>
  </r>
  <r>
    <n v="348034"/>
    <x v="0"/>
    <d v="2021-08-04T04:31:44"/>
    <x v="31153"/>
    <n v="99523"/>
    <n v="394819"/>
    <s v="UTC+10"/>
    <s v="+10"/>
  </r>
  <r>
    <n v="350560"/>
    <x v="0"/>
    <d v="2021-08-04T21:43:41"/>
    <x v="31154"/>
    <n v="99523"/>
    <n v="158978"/>
    <s v="UTC+10"/>
    <s v="+10"/>
  </r>
  <r>
    <n v="372274"/>
    <x v="0"/>
    <d v="2021-08-11T11:12:30"/>
    <x v="7143"/>
    <n v="99523"/>
    <n v="141682"/>
    <s v="UTC+10"/>
    <s v="+10"/>
  </r>
  <r>
    <n v="396687"/>
    <x v="4"/>
    <d v="2021-08-19T09:41:38"/>
    <x v="13220"/>
    <n v="99523"/>
    <n v="119655"/>
    <s v="UTC+10"/>
    <s v="+10"/>
  </r>
  <r>
    <n v="399247"/>
    <x v="1"/>
    <d v="2021-08-20T04:55:02"/>
    <x v="31155"/>
    <n v="99523"/>
    <n v="411922"/>
    <s v="UTC+10"/>
    <s v="+10"/>
  </r>
  <r>
    <n v="403755"/>
    <x v="6"/>
    <d v="2021-08-21T07:28:49"/>
    <x v="30777"/>
    <n v="99523"/>
    <n v="137327"/>
    <s v="UTC+10"/>
    <s v="+10"/>
  </r>
  <r>
    <n v="5706"/>
    <x v="4"/>
    <d v="2021-04-08T19:38:08"/>
    <x v="31156"/>
    <n v="99544"/>
    <n v="472712"/>
    <s v="UTC+2"/>
    <s v="+2"/>
  </r>
  <r>
    <n v="10956"/>
    <x v="4"/>
    <d v="2021-04-15T20:48:02"/>
    <x v="31157"/>
    <n v="99544"/>
    <n v="21760"/>
    <s v="UTC+2"/>
    <s v="+2"/>
  </r>
  <r>
    <n v="15209"/>
    <x v="2"/>
    <d v="2021-04-18T19:56:47"/>
    <x v="31158"/>
    <n v="99544"/>
    <n v="104958"/>
    <s v="UTC+2"/>
    <s v="+2"/>
  </r>
  <r>
    <n v="340335"/>
    <x v="2"/>
    <d v="2021-08-01T15:18:55"/>
    <x v="16361"/>
    <n v="99558"/>
    <n v="217307"/>
    <s v="UTC+1"/>
    <s v="+1"/>
  </r>
  <r>
    <n v="342964"/>
    <x v="3"/>
    <d v="2021-08-02T11:56:12"/>
    <x v="2562"/>
    <n v="99558"/>
    <n v="401945"/>
    <s v="UTC+1"/>
    <s v="+1"/>
  </r>
  <r>
    <n v="359293"/>
    <x v="6"/>
    <d v="2021-08-07T13:08:26"/>
    <x v="31159"/>
    <n v="99558"/>
    <n v="74456"/>
    <s v="UTC+1"/>
    <s v="+1"/>
  </r>
  <r>
    <n v="364488"/>
    <x v="2"/>
    <d v="2021-08-08T15:02:36"/>
    <x v="31160"/>
    <n v="99558"/>
    <n v="122902"/>
    <s v="UTC+1"/>
    <s v="+1"/>
  </r>
  <r>
    <n v="121537"/>
    <x v="2"/>
    <d v="2021-05-30T06:13:26"/>
    <x v="31161"/>
    <n v="99586"/>
    <n v="298909"/>
    <s v="UTC+1"/>
    <s v="+1"/>
  </r>
  <r>
    <n v="142405"/>
    <x v="6"/>
    <d v="2021-06-05T17:47:46"/>
    <x v="31162"/>
    <n v="99586"/>
    <n v="4199"/>
    <s v="UTC+1"/>
    <s v="+1"/>
  </r>
  <r>
    <n v="153595"/>
    <x v="0"/>
    <d v="2021-06-09T06:53:46"/>
    <x v="31163"/>
    <n v="99586"/>
    <n v="411922"/>
    <s v="UTC+1"/>
    <s v="+1"/>
  </r>
  <r>
    <n v="216845"/>
    <x v="6"/>
    <d v="2021-06-26T18:02:43"/>
    <x v="31164"/>
    <n v="99586"/>
    <n v="40892"/>
    <s v="UTC+1"/>
    <s v="+1"/>
  </r>
  <r>
    <n v="218444"/>
    <x v="2"/>
    <d v="2021-06-27T01:19:09"/>
    <x v="31165"/>
    <n v="99586"/>
    <n v="158978"/>
    <s v="UTC+1"/>
    <s v="+1"/>
  </r>
  <r>
    <n v="262983"/>
    <x v="6"/>
    <d v="2021-07-10T15:00:16"/>
    <x v="31166"/>
    <n v="99586"/>
    <n v="37644"/>
    <s v="UTC+1"/>
    <s v="+1"/>
  </r>
  <r>
    <n v="269039"/>
    <x v="2"/>
    <d v="2021-07-11T20:21:49"/>
    <x v="31167"/>
    <n v="99586"/>
    <n v="250679"/>
    <s v="UTC+1"/>
    <s v="+1"/>
  </r>
  <r>
    <n v="275589"/>
    <x v="5"/>
    <d v="2021-07-13T22:25:19"/>
    <x v="31168"/>
    <n v="99586"/>
    <n v="389689"/>
    <s v="UTC+1"/>
    <s v="+1"/>
  </r>
  <r>
    <n v="281085"/>
    <x v="4"/>
    <d v="2021-07-15T22:02:01"/>
    <x v="1335"/>
    <n v="99586"/>
    <n v="244574"/>
    <s v="UTC+1"/>
    <s v="+1"/>
  </r>
  <r>
    <n v="285230"/>
    <x v="1"/>
    <d v="2021-07-16T23:38:53"/>
    <x v="31169"/>
    <n v="99586"/>
    <n v="397531"/>
    <s v="UTC+1"/>
    <s v="+1"/>
  </r>
  <r>
    <n v="296599"/>
    <x v="5"/>
    <d v="2021-07-20T13:20:05"/>
    <x v="9691"/>
    <n v="99586"/>
    <n v="398201"/>
    <s v="UTC+1"/>
    <s v="+1"/>
  </r>
  <r>
    <n v="318809"/>
    <x v="3"/>
    <d v="2021-07-26T16:07:51"/>
    <x v="19936"/>
    <n v="99586"/>
    <n v="343712"/>
    <s v="UTC+1"/>
    <s v="+1"/>
  </r>
  <r>
    <n v="346722"/>
    <x v="5"/>
    <d v="2021-08-03T16:52:07"/>
    <x v="25698"/>
    <n v="99586"/>
    <n v="82901"/>
    <s v="UTC+1"/>
    <s v="+1"/>
  </r>
  <r>
    <n v="383505"/>
    <x v="6"/>
    <d v="2021-08-14T17:06:06"/>
    <x v="10398"/>
    <n v="99586"/>
    <n v="394819"/>
    <s v="UTC+1"/>
    <s v="+1"/>
  </r>
  <r>
    <n v="390133"/>
    <x v="3"/>
    <d v="2021-08-16T15:28:14"/>
    <x v="6211"/>
    <n v="99586"/>
    <n v="411922"/>
    <s v="UTC+1"/>
    <s v="+1"/>
  </r>
  <r>
    <n v="413379"/>
    <x v="3"/>
    <d v="2021-08-23T20:40:28"/>
    <x v="29837"/>
    <n v="99586"/>
    <n v="305174"/>
    <s v="UTC+1"/>
    <s v="+1"/>
  </r>
  <r>
    <n v="105660"/>
    <x v="0"/>
    <d v="2021-05-26T02:36:29"/>
    <x v="31170"/>
    <n v="99614"/>
    <n v="158978"/>
    <s v="UTC+2"/>
    <s v="+2"/>
  </r>
  <r>
    <n v="198068"/>
    <x v="3"/>
    <d v="2021-06-21T14:18:55"/>
    <x v="31171"/>
    <n v="99614"/>
    <n v="111153"/>
    <s v="UTC+2"/>
    <s v="+2"/>
  </r>
  <r>
    <n v="207450"/>
    <x v="4"/>
    <d v="2021-06-24T15:07:51"/>
    <x v="27707"/>
    <n v="99614"/>
    <n v="472712"/>
    <s v="UTC+2"/>
    <s v="+2"/>
  </r>
  <r>
    <n v="248285"/>
    <x v="3"/>
    <d v="2021-07-05T16:29:24"/>
    <x v="31172"/>
    <n v="99614"/>
    <n v="378831"/>
    <s v="UTC+2"/>
    <s v="+2"/>
  </r>
  <r>
    <n v="256650"/>
    <x v="4"/>
    <d v="2021-07-08T22:11:55"/>
    <x v="31173"/>
    <n v="99614"/>
    <n v="118549"/>
    <s v="UTC+2"/>
    <s v="+2"/>
  </r>
  <r>
    <n v="35264"/>
    <x v="1"/>
    <d v="2021-04-30T10:26:24"/>
    <x v="31174"/>
    <n v="99620"/>
    <n v="347393"/>
    <s v="UTC+3"/>
    <s v="+3"/>
  </r>
  <r>
    <n v="52343"/>
    <x v="1"/>
    <d v="2021-05-07T15:59:41"/>
    <x v="31175"/>
    <n v="99620"/>
    <n v="472908"/>
    <s v="UTC+3"/>
    <s v="+3"/>
  </r>
  <r>
    <n v="63417"/>
    <x v="5"/>
    <d v="2021-05-11T15:41:03"/>
    <x v="504"/>
    <n v="99620"/>
    <n v="411922"/>
    <s v="UTC+3"/>
    <s v="+3"/>
  </r>
  <r>
    <n v="102426"/>
    <x v="3"/>
    <d v="2021-05-24T18:56:47"/>
    <x v="31176"/>
    <n v="99620"/>
    <n v="141622"/>
    <s v="UTC+3"/>
    <s v="+3"/>
  </r>
  <r>
    <n v="147202"/>
    <x v="2"/>
    <d v="2021-06-06T20:34:38"/>
    <x v="31177"/>
    <n v="99620"/>
    <n v="347008"/>
    <s v="UTC+3"/>
    <s v="+3"/>
  </r>
  <r>
    <n v="149927"/>
    <x v="3"/>
    <d v="2021-06-07T20:35:31"/>
    <x v="31178"/>
    <n v="99620"/>
    <n v="147928"/>
    <s v="UTC+3"/>
    <s v="+3"/>
  </r>
  <r>
    <n v="152680"/>
    <x v="5"/>
    <d v="2021-06-08T19:59:41"/>
    <x v="31179"/>
    <n v="99620"/>
    <n v="88008"/>
    <s v="UTC+3"/>
    <s v="+3"/>
  </r>
  <r>
    <n v="153704"/>
    <x v="0"/>
    <d v="2021-06-09T11:06:06"/>
    <x v="4677"/>
    <n v="99620"/>
    <n v="392434"/>
    <s v="UTC+3"/>
    <s v="+3"/>
  </r>
  <r>
    <n v="163947"/>
    <x v="6"/>
    <d v="2021-06-12T05:49:17"/>
    <x v="31180"/>
    <n v="99620"/>
    <n v="230507"/>
    <s v="UTC+3"/>
    <s v="+3"/>
  </r>
  <r>
    <n v="188427"/>
    <x v="6"/>
    <d v="2021-06-19T01:52:19"/>
    <x v="31181"/>
    <n v="99620"/>
    <n v="227775"/>
    <s v="UTC+3"/>
    <s v="+3"/>
  </r>
  <r>
    <n v="192279"/>
    <x v="6"/>
    <d v="2021-06-19T21:02:36"/>
    <x v="31182"/>
    <n v="99620"/>
    <n v="201832"/>
    <s v="UTC+3"/>
    <s v="+3"/>
  </r>
  <r>
    <n v="258799"/>
    <x v="1"/>
    <d v="2021-07-09T17:07:16"/>
    <x v="10539"/>
    <n v="99620"/>
    <n v="387595"/>
    <s v="UTC+3"/>
    <s v="+3"/>
  </r>
  <r>
    <n v="262464"/>
    <x v="6"/>
    <d v="2021-07-10T13:02:36"/>
    <x v="10910"/>
    <n v="99620"/>
    <n v="217497"/>
    <s v="UTC+3"/>
    <s v="+3"/>
  </r>
  <r>
    <n v="298064"/>
    <x v="5"/>
    <d v="2021-07-20T18:52:07"/>
    <x v="31183"/>
    <n v="99620"/>
    <n v="262099"/>
    <s v="UTC+3"/>
    <s v="+3"/>
  </r>
  <r>
    <n v="314903"/>
    <x v="2"/>
    <d v="2021-07-25T15:36:23"/>
    <x v="1746"/>
    <n v="99620"/>
    <n v="178230"/>
    <s v="UTC+3"/>
    <s v="+3"/>
  </r>
  <r>
    <n v="332104"/>
    <x v="1"/>
    <d v="2021-07-30T20:34:38"/>
    <x v="15696"/>
    <n v="99620"/>
    <n v="111320"/>
    <s v="UTC+3"/>
    <s v="+3"/>
  </r>
  <r>
    <n v="106140"/>
    <x v="0"/>
    <d v="2021-05-26T12:50:22"/>
    <x v="31184"/>
    <n v="99623"/>
    <n v="153893"/>
    <s v="UTC+2"/>
    <s v="+2"/>
  </r>
  <r>
    <n v="137659"/>
    <x v="1"/>
    <d v="2021-06-04T16:34:03"/>
    <x v="16930"/>
    <n v="99623"/>
    <n v="95024"/>
    <s v="UTC+2"/>
    <s v="+2"/>
  </r>
  <r>
    <n v="148313"/>
    <x v="3"/>
    <d v="2021-06-07T10:14:15"/>
    <x v="31185"/>
    <n v="99623"/>
    <n v="351192"/>
    <s v="UTC+2"/>
    <s v="+2"/>
  </r>
  <r>
    <n v="162272"/>
    <x v="1"/>
    <d v="2021-06-11T20:01:26"/>
    <x v="31186"/>
    <n v="99623"/>
    <n v="321129"/>
    <s v="UTC+2"/>
    <s v="+2"/>
  </r>
  <r>
    <n v="170092"/>
    <x v="2"/>
    <d v="2021-06-13T12:34:03"/>
    <x v="31187"/>
    <n v="99623"/>
    <n v="411922"/>
    <s v="UTC+2"/>
    <s v="+2"/>
  </r>
  <r>
    <n v="174628"/>
    <x v="3"/>
    <d v="2021-06-14T18:30:34"/>
    <x v="31188"/>
    <n v="99623"/>
    <n v="171377"/>
    <s v="UTC+2"/>
    <s v="+2"/>
  </r>
  <r>
    <n v="185741"/>
    <x v="1"/>
    <d v="2021-06-18T16:17:45"/>
    <x v="31189"/>
    <n v="99623"/>
    <n v="158978"/>
    <s v="UTC+2"/>
    <s v="+2"/>
  </r>
  <r>
    <n v="219838"/>
    <x v="2"/>
    <d v="2021-06-27T12:48:02"/>
    <x v="31190"/>
    <n v="99623"/>
    <n v="105558"/>
    <s v="UTC+2"/>
    <s v="+2"/>
  </r>
  <r>
    <n v="230102"/>
    <x v="0"/>
    <d v="2021-06-30T15:28:19"/>
    <x v="31191"/>
    <n v="99623"/>
    <n v="117745"/>
    <s v="UTC+2"/>
    <s v="+2"/>
  </r>
  <r>
    <n v="308265"/>
    <x v="1"/>
    <d v="2021-07-23T22:42:13"/>
    <x v="1166"/>
    <n v="99623"/>
    <n v="311670"/>
    <s v="UTC+2"/>
    <s v="+2"/>
  </r>
  <r>
    <n v="398981"/>
    <x v="4"/>
    <d v="2021-08-19T23:47:27"/>
    <x v="31192"/>
    <n v="99623"/>
    <n v="298909"/>
    <s v="UTC+2"/>
    <s v="+2"/>
  </r>
  <r>
    <n v="401094"/>
    <x v="1"/>
    <d v="2021-08-20T16:55:02"/>
    <x v="25852"/>
    <n v="99623"/>
    <n v="102086"/>
    <s v="UTC+2"/>
    <s v="+2"/>
  </r>
  <r>
    <n v="404804"/>
    <x v="6"/>
    <d v="2021-08-21T14:28:14"/>
    <x v="9161"/>
    <n v="99623"/>
    <n v="445443"/>
    <s v="UTC+2"/>
    <s v="+2"/>
  </r>
  <r>
    <n v="406307"/>
    <x v="6"/>
    <d v="2021-08-21T19:58:26"/>
    <x v="31193"/>
    <n v="99623"/>
    <n v="230507"/>
    <s v="UTC+2"/>
    <s v="+2"/>
  </r>
  <r>
    <n v="6764"/>
    <x v="6"/>
    <d v="2021-04-10T13:46:22"/>
    <x v="31194"/>
    <n v="99628"/>
    <n v="411922"/>
    <s v="UTC+3"/>
    <s v="+3"/>
  </r>
  <r>
    <n v="9231"/>
    <x v="5"/>
    <d v="2021-04-13T18:59:06"/>
    <x v="31195"/>
    <n v="99628"/>
    <n v="68798"/>
    <s v="UTC+3"/>
    <s v="+3"/>
  </r>
  <r>
    <n v="11545"/>
    <x v="1"/>
    <d v="2021-04-16T15:50:22"/>
    <x v="10283"/>
    <n v="99628"/>
    <n v="335596"/>
    <s v="UTC+3"/>
    <s v="+3"/>
  </r>
  <r>
    <n v="18893"/>
    <x v="0"/>
    <d v="2021-04-21T21:43:12"/>
    <x v="31196"/>
    <n v="99628"/>
    <n v="213133"/>
    <s v="UTC+3"/>
    <s v="+3"/>
  </r>
  <r>
    <n v="24093"/>
    <x v="6"/>
    <d v="2021-04-24T16:37:46"/>
    <x v="31197"/>
    <n v="99628"/>
    <n v="347393"/>
    <s v="UTC+3"/>
    <s v="+3"/>
  </r>
  <r>
    <n v="32577"/>
    <x v="0"/>
    <d v="2021-04-28T21:25:54"/>
    <x v="8343"/>
    <n v="99628"/>
    <n v="351192"/>
    <s v="UTC+3"/>
    <s v="+3"/>
  </r>
  <r>
    <n v="40108"/>
    <x v="6"/>
    <d v="2021-05-01T18:07:51"/>
    <x v="17541"/>
    <n v="99628"/>
    <n v="241927"/>
    <s v="UTC+3"/>
    <s v="+3"/>
  </r>
  <r>
    <n v="54917"/>
    <x v="6"/>
    <d v="2021-05-08T11:41:03"/>
    <x v="31198"/>
    <n v="99628"/>
    <n v="300941"/>
    <s v="UTC+3"/>
    <s v="+3"/>
  </r>
  <r>
    <n v="61287"/>
    <x v="3"/>
    <d v="2021-05-10T17:15:22"/>
    <x v="8422"/>
    <n v="99628"/>
    <n v="101139"/>
    <s v="UTC+3"/>
    <s v="+3"/>
  </r>
  <r>
    <n v="80115"/>
    <x v="3"/>
    <d v="2021-05-17T13:46:52"/>
    <x v="31199"/>
    <n v="99628"/>
    <n v="114753"/>
    <s v="UTC+3"/>
    <s v="+3"/>
  </r>
  <r>
    <n v="82704"/>
    <x v="5"/>
    <d v="2021-05-18T16:43:58"/>
    <x v="31200"/>
    <n v="99628"/>
    <n v="102086"/>
    <s v="UTC+3"/>
    <s v="+3"/>
  </r>
  <r>
    <n v="89818"/>
    <x v="1"/>
    <d v="2021-05-21T17:28:14"/>
    <x v="3797"/>
    <n v="99628"/>
    <n v="411922"/>
    <s v="UTC+3"/>
    <s v="+3"/>
  </r>
  <r>
    <n v="91707"/>
    <x v="1"/>
    <d v="2021-05-21T22:05:31"/>
    <x v="31201"/>
    <n v="99628"/>
    <n v="80726"/>
    <s v="UTC+3"/>
    <s v="+3"/>
  </r>
  <r>
    <n v="97329"/>
    <x v="2"/>
    <d v="2021-05-23T09:02:21"/>
    <x v="31202"/>
    <n v="99628"/>
    <n v="457322"/>
    <s v="UTC+3"/>
    <s v="+3"/>
  </r>
  <r>
    <n v="98435"/>
    <x v="2"/>
    <d v="2021-05-23T15:19:06"/>
    <x v="31203"/>
    <n v="99628"/>
    <n v="289295"/>
    <s v="UTC+3"/>
    <s v="+3"/>
  </r>
  <r>
    <n v="134250"/>
    <x v="4"/>
    <d v="2021-06-03T15:52:42"/>
    <x v="31204"/>
    <n v="99628"/>
    <n v="118549"/>
    <s v="UTC+3"/>
    <s v="+3"/>
  </r>
  <r>
    <n v="146634"/>
    <x v="2"/>
    <d v="2021-06-06T18:21:49"/>
    <x v="31205"/>
    <n v="99628"/>
    <n v="158978"/>
    <s v="UTC+3"/>
    <s v="+3"/>
  </r>
  <r>
    <n v="152955"/>
    <x v="5"/>
    <d v="2021-06-08T21:28:14"/>
    <x v="11751"/>
    <n v="99628"/>
    <n v="473323"/>
    <s v="UTC+3"/>
    <s v="+3"/>
  </r>
  <r>
    <n v="166204"/>
    <x v="6"/>
    <d v="2021-06-12T17:00:16"/>
    <x v="8797"/>
    <n v="99628"/>
    <n v="304128"/>
    <s v="UTC+3"/>
    <s v="+3"/>
  </r>
  <r>
    <n v="195678"/>
    <x v="2"/>
    <d v="2021-06-20T17:46:52"/>
    <x v="23425"/>
    <n v="99628"/>
    <n v="33076"/>
    <s v="UTC+3"/>
    <s v="+3"/>
  </r>
  <r>
    <n v="207543"/>
    <x v="4"/>
    <d v="2021-06-24T15:31:44"/>
    <x v="31206"/>
    <n v="99628"/>
    <n v="104958"/>
    <s v="UTC+3"/>
    <s v="+3"/>
  </r>
  <r>
    <n v="303776"/>
    <x v="4"/>
    <d v="2021-07-22T18:19:30"/>
    <x v="27113"/>
    <n v="99628"/>
    <n v="154256"/>
    <s v="UTC+3"/>
    <s v="+3"/>
  </r>
  <r>
    <n v="339303"/>
    <x v="2"/>
    <d v="2021-08-01T10:28:49"/>
    <x v="31207"/>
    <n v="99628"/>
    <n v="463334"/>
    <s v="UTC+3"/>
    <s v="+3"/>
  </r>
  <r>
    <n v="344504"/>
    <x v="3"/>
    <d v="2021-08-02T19:48:02"/>
    <x v="31208"/>
    <n v="99628"/>
    <n v="323760"/>
    <s v="UTC+3"/>
    <s v="+3"/>
  </r>
  <r>
    <n v="367714"/>
    <x v="3"/>
    <d v="2021-08-09T15:36:23"/>
    <x v="31209"/>
    <n v="99628"/>
    <n v="328102"/>
    <s v="UTC+3"/>
    <s v="+3"/>
  </r>
  <r>
    <n v="105172"/>
    <x v="5"/>
    <d v="2021-05-25T21:32:53"/>
    <x v="31210"/>
    <n v="99658"/>
    <n v="411922"/>
    <s v="UTC+3"/>
    <s v="+3"/>
  </r>
  <r>
    <n v="112435"/>
    <x v="1"/>
    <d v="2021-05-28T14:52:07"/>
    <x v="1387"/>
    <n v="99658"/>
    <n v="289660"/>
    <s v="UTC+3"/>
    <s v="+3"/>
  </r>
  <r>
    <n v="129635"/>
    <x v="5"/>
    <d v="2021-06-01T17:07:16"/>
    <x v="27769"/>
    <n v="99658"/>
    <n v="104958"/>
    <s v="UTC+3"/>
    <s v="+3"/>
  </r>
  <r>
    <n v="138163"/>
    <x v="1"/>
    <d v="2021-06-04T17:42:13"/>
    <x v="31211"/>
    <n v="99658"/>
    <n v="78646"/>
    <s v="UTC+3"/>
    <s v="+3"/>
  </r>
  <r>
    <n v="152273"/>
    <x v="5"/>
    <d v="2021-06-08T18:28:49"/>
    <x v="4521"/>
    <n v="99658"/>
    <n v="345417"/>
    <s v="UTC+3"/>
    <s v="+3"/>
  </r>
  <r>
    <n v="156797"/>
    <x v="4"/>
    <d v="2021-06-10T12:46:05"/>
    <x v="31212"/>
    <n v="99658"/>
    <n v="12149"/>
    <s v="UTC+3"/>
    <s v="+3"/>
  </r>
  <r>
    <n v="215354"/>
    <x v="6"/>
    <d v="2021-06-26T14:07:51"/>
    <x v="15909"/>
    <n v="99658"/>
    <n v="81970"/>
    <s v="UTC+3"/>
    <s v="+3"/>
  </r>
  <r>
    <n v="219758"/>
    <x v="2"/>
    <d v="2021-06-27T12:15:45"/>
    <x v="31213"/>
    <n v="99658"/>
    <n v="196571"/>
    <s v="UTC+3"/>
    <s v="+3"/>
  </r>
  <r>
    <n v="243096"/>
    <x v="2"/>
    <d v="2021-07-04T00:34:34"/>
    <x v="31214"/>
    <n v="99658"/>
    <n v="238334"/>
    <s v="UTC+3"/>
    <s v="+3"/>
  </r>
  <r>
    <n v="325656"/>
    <x v="0"/>
    <d v="2021-07-28T20:11:20"/>
    <x v="16112"/>
    <n v="99658"/>
    <n v="296523"/>
    <s v="UTC+3"/>
    <s v="+3"/>
  </r>
  <r>
    <n v="329370"/>
    <x v="1"/>
    <d v="2021-07-30T12:27:39"/>
    <x v="24841"/>
    <n v="99658"/>
    <n v="351192"/>
    <s v="UTC+3"/>
    <s v="+3"/>
  </r>
  <r>
    <n v="338825"/>
    <x v="2"/>
    <d v="2021-08-01T06:46:28"/>
    <x v="31215"/>
    <n v="99658"/>
    <n v="158978"/>
    <s v="UTC+3"/>
    <s v="+3"/>
  </r>
  <r>
    <n v="350114"/>
    <x v="0"/>
    <d v="2021-08-04T19:27:04"/>
    <x v="31216"/>
    <n v="99658"/>
    <n v="48280"/>
    <s v="UTC+3"/>
    <s v="+3"/>
  </r>
  <r>
    <n v="384392"/>
    <x v="6"/>
    <d v="2021-08-14T19:55:02"/>
    <x v="14120"/>
    <n v="99658"/>
    <n v="301748"/>
    <s v="UTC+3"/>
    <s v="+3"/>
  </r>
  <r>
    <n v="409124"/>
    <x v="2"/>
    <d v="2021-08-22T15:30:45"/>
    <x v="31217"/>
    <n v="99658"/>
    <n v="445221"/>
    <s v="UTC+3"/>
    <s v="+3"/>
  </r>
  <r>
    <n v="20764"/>
    <x v="1"/>
    <d v="2021-04-23T03:45:36"/>
    <x v="31218"/>
    <n v="99686"/>
    <n v="191608"/>
    <s v="UTC-7"/>
    <s v="-7"/>
  </r>
  <r>
    <n v="43241"/>
    <x v="2"/>
    <d v="2021-05-02T20:07:51"/>
    <x v="31219"/>
    <n v="99686"/>
    <n v="172438"/>
    <s v="UTC-7"/>
    <s v="-7"/>
  </r>
  <r>
    <n v="43972"/>
    <x v="3"/>
    <d v="2021-05-03T04:56:47"/>
    <x v="31220"/>
    <n v="99686"/>
    <n v="362672"/>
    <s v="UTC-7"/>
    <s v="-7"/>
  </r>
  <r>
    <n v="83932"/>
    <x v="0"/>
    <d v="2021-05-19T06:11:20"/>
    <x v="31221"/>
    <n v="99686"/>
    <n v="100134"/>
    <s v="UTC-7"/>
    <s v="-7"/>
  </r>
  <r>
    <n v="92454"/>
    <x v="6"/>
    <d v="2021-05-22T01:34:03"/>
    <x v="31222"/>
    <n v="99686"/>
    <n v="470762"/>
    <s v="UTC-7"/>
    <s v="-7"/>
  </r>
  <r>
    <n v="143613"/>
    <x v="6"/>
    <d v="2021-06-05T21:50:22"/>
    <x v="24807"/>
    <n v="99686"/>
    <n v="380039"/>
    <s v="UTC-7"/>
    <s v="-7"/>
  </r>
  <r>
    <n v="158985"/>
    <x v="4"/>
    <d v="2021-06-10T22:46:17"/>
    <x v="18034"/>
    <n v="99686"/>
    <n v="411922"/>
    <s v="UTC-7"/>
    <s v="-7"/>
  </r>
  <r>
    <n v="164189"/>
    <x v="6"/>
    <d v="2021-06-12T07:30:34"/>
    <x v="31223"/>
    <n v="99686"/>
    <n v="214224"/>
    <s v="UTC-7"/>
    <s v="-7"/>
  </r>
  <r>
    <n v="192606"/>
    <x v="6"/>
    <d v="2021-06-19T22:20:54"/>
    <x v="31224"/>
    <n v="99686"/>
    <n v="60239"/>
    <s v="UTC-7"/>
    <s v="-7"/>
  </r>
  <r>
    <n v="193674"/>
    <x v="2"/>
    <d v="2021-06-20T07:42:40"/>
    <x v="31225"/>
    <n v="99686"/>
    <n v="237520"/>
    <s v="UTC-7"/>
    <s v="-7"/>
  </r>
  <r>
    <n v="197181"/>
    <x v="3"/>
    <d v="2021-06-21T00:54:27"/>
    <x v="6992"/>
    <n v="99686"/>
    <n v="225390"/>
    <s v="UTC-7"/>
    <s v="-7"/>
  </r>
  <r>
    <n v="200345"/>
    <x v="5"/>
    <d v="2021-06-22T01:13:05"/>
    <x v="31226"/>
    <n v="99686"/>
    <n v="80150"/>
    <s v="UTC-7"/>
    <s v="-7"/>
  </r>
  <r>
    <n v="269167"/>
    <x v="2"/>
    <d v="2021-07-11T20:43:23"/>
    <x v="22767"/>
    <n v="99689"/>
    <n v="371515"/>
    <s v="UTC+2"/>
    <s v="+2"/>
  </r>
  <r>
    <n v="271167"/>
    <x v="3"/>
    <d v="2021-07-12T16:13:05"/>
    <x v="10326"/>
    <n v="99689"/>
    <n v="394819"/>
    <s v="UTC+2"/>
    <s v="+2"/>
  </r>
  <r>
    <n v="325949"/>
    <x v="0"/>
    <d v="2021-07-28T21:25:19"/>
    <x v="31227"/>
    <n v="99689"/>
    <n v="43842"/>
    <s v="UTC+2"/>
    <s v="+2"/>
  </r>
  <r>
    <n v="367149"/>
    <x v="3"/>
    <d v="2021-08-09T13:48:37"/>
    <x v="31228"/>
    <n v="99689"/>
    <n v="21407"/>
    <s v="UTC+2"/>
    <s v="+2"/>
  </r>
  <r>
    <n v="373760"/>
    <x v="0"/>
    <d v="2021-08-11T19:00:51"/>
    <x v="9122"/>
    <n v="99689"/>
    <n v="230507"/>
    <s v="UTC+2"/>
    <s v="+2"/>
  </r>
  <r>
    <n v="394593"/>
    <x v="0"/>
    <d v="2021-08-18T12:45:42"/>
    <x v="31229"/>
    <n v="99689"/>
    <n v="81226"/>
    <s v="UTC+2"/>
    <s v="+2"/>
  </r>
  <r>
    <n v="400178"/>
    <x v="1"/>
    <d v="2021-08-20T15:00:51"/>
    <x v="29259"/>
    <n v="99689"/>
    <n v="105716"/>
    <s v="UTC+2"/>
    <s v="+2"/>
  </r>
  <r>
    <n v="145120"/>
    <x v="2"/>
    <d v="2021-06-06T10:53:13"/>
    <x v="31230"/>
    <n v="99690"/>
    <n v="441562"/>
    <s v="UTC+2"/>
    <s v="+2"/>
  </r>
  <r>
    <n v="172695"/>
    <x v="2"/>
    <d v="2021-06-13T21:56:49"/>
    <x v="31231"/>
    <n v="99690"/>
    <n v="288320"/>
    <s v="UTC+2"/>
    <s v="+2"/>
  </r>
  <r>
    <n v="177335"/>
    <x v="5"/>
    <d v="2021-06-15T19:05:31"/>
    <x v="8201"/>
    <n v="99690"/>
    <n v="180863"/>
    <s v="UTC+2"/>
    <s v="+2"/>
  </r>
  <r>
    <n v="185691"/>
    <x v="1"/>
    <d v="2021-06-18T16:08:26"/>
    <x v="31232"/>
    <n v="99690"/>
    <n v="230507"/>
    <s v="UTC+2"/>
    <s v="+2"/>
  </r>
  <r>
    <n v="203050"/>
    <x v="5"/>
    <d v="2021-06-22T21:55:37"/>
    <x v="20642"/>
    <n v="99690"/>
    <n v="423821"/>
    <s v="UTC+2"/>
    <s v="+2"/>
  </r>
  <r>
    <n v="212202"/>
    <x v="1"/>
    <d v="2021-06-25T17:57:56"/>
    <x v="12269"/>
    <n v="99690"/>
    <n v="411922"/>
    <s v="UTC+2"/>
    <s v="+2"/>
  </r>
  <r>
    <n v="249302"/>
    <x v="3"/>
    <d v="2021-07-05T21:57:56"/>
    <x v="31233"/>
    <n v="99690"/>
    <n v="122982"/>
    <s v="UTC+2"/>
    <s v="+2"/>
  </r>
  <r>
    <n v="302043"/>
    <x v="4"/>
    <d v="2021-07-22T02:32:53"/>
    <x v="31234"/>
    <n v="99690"/>
    <n v="80080"/>
    <s v="UTC+2"/>
    <s v="+2"/>
  </r>
  <r>
    <n v="312989"/>
    <x v="6"/>
    <d v="2021-07-24T23:24:09"/>
    <x v="31235"/>
    <n v="99690"/>
    <n v="158978"/>
    <s v="UTC+2"/>
    <s v="+2"/>
  </r>
  <r>
    <n v="314736"/>
    <x v="2"/>
    <d v="2021-07-25T15:05:31"/>
    <x v="31236"/>
    <n v="99690"/>
    <n v="286726"/>
    <s v="UTC+2"/>
    <s v="+2"/>
  </r>
  <r>
    <n v="331400"/>
    <x v="1"/>
    <d v="2021-07-30T19:26:29"/>
    <x v="4542"/>
    <n v="99690"/>
    <n v="196571"/>
    <s v="UTC+2"/>
    <s v="+2"/>
  </r>
  <r>
    <n v="349277"/>
    <x v="0"/>
    <d v="2021-08-04T17:25:19"/>
    <x v="1883"/>
    <n v="99690"/>
    <n v="103560"/>
    <s v="UTC+2"/>
    <s v="+2"/>
  </r>
  <r>
    <n v="368082"/>
    <x v="3"/>
    <d v="2021-08-09T16:27:04"/>
    <x v="17787"/>
    <n v="99690"/>
    <n v="12845"/>
    <s v="UTC+2"/>
    <s v="+2"/>
  </r>
  <r>
    <n v="370128"/>
    <x v="5"/>
    <d v="2021-08-10T15:42:48"/>
    <x v="19077"/>
    <n v="99690"/>
    <n v="111367"/>
    <s v="UTC+2"/>
    <s v="+2"/>
  </r>
  <r>
    <n v="404382"/>
    <x v="6"/>
    <d v="2021-08-21T12:27:04"/>
    <x v="19940"/>
    <n v="99690"/>
    <n v="108961"/>
    <s v="UTC+2"/>
    <s v="+2"/>
  </r>
  <r>
    <n v="209924"/>
    <x v="1"/>
    <d v="2021-06-25T08:29:24"/>
    <x v="31237"/>
    <n v="99715"/>
    <n v="63666"/>
    <s v="UTC+10"/>
    <s v="+10"/>
  </r>
  <r>
    <n v="213428"/>
    <x v="6"/>
    <d v="2021-06-26T01:24:46"/>
    <x v="31238"/>
    <n v="99715"/>
    <n v="158978"/>
    <s v="UTC+10"/>
    <s v="+10"/>
  </r>
  <r>
    <n v="257233"/>
    <x v="1"/>
    <d v="2021-07-09T05:48:37"/>
    <x v="5818"/>
    <n v="99715"/>
    <n v="411922"/>
    <s v="UTC+10"/>
    <s v="+10"/>
  </r>
  <r>
    <n v="266294"/>
    <x v="2"/>
    <d v="2021-07-11T05:48:37"/>
    <x v="31239"/>
    <n v="99715"/>
    <n v="158978"/>
    <s v="UTC+10"/>
    <s v="+10"/>
  </r>
  <r>
    <n v="278113"/>
    <x v="0"/>
    <d v="2021-07-14T20:34:34"/>
    <x v="31240"/>
    <n v="99715"/>
    <n v="250679"/>
    <s v="UTC+10"/>
    <s v="+10"/>
  </r>
  <r>
    <n v="282148"/>
    <x v="1"/>
    <d v="2021-07-16T12:07:41"/>
    <x v="31241"/>
    <n v="99715"/>
    <n v="51317"/>
    <s v="UTC+10"/>
    <s v="+10"/>
  </r>
  <r>
    <n v="296193"/>
    <x v="5"/>
    <d v="2021-07-20T08:20:05"/>
    <x v="15854"/>
    <n v="99715"/>
    <n v="194315"/>
    <s v="UTC+10"/>
    <s v="+10"/>
  </r>
  <r>
    <n v="309521"/>
    <x v="6"/>
    <d v="2021-07-24T09:36:58"/>
    <x v="16629"/>
    <n v="99715"/>
    <n v="386196"/>
    <s v="UTC+10"/>
    <s v="+10"/>
  </r>
  <r>
    <n v="363179"/>
    <x v="2"/>
    <d v="2021-08-08T07:04:55"/>
    <x v="31242"/>
    <n v="99715"/>
    <n v="343712"/>
    <s v="UTC+10"/>
    <s v="+10"/>
  </r>
  <r>
    <n v="389467"/>
    <x v="3"/>
    <d v="2021-08-16T10:09:35"/>
    <x v="6965"/>
    <n v="99715"/>
    <n v="78282"/>
    <s v="UTC+10"/>
    <s v="+10"/>
  </r>
  <r>
    <n v="394734"/>
    <x v="0"/>
    <d v="2021-08-18T13:27:39"/>
    <x v="30202"/>
    <n v="99715"/>
    <n v="230507"/>
    <s v="UTC+10"/>
    <s v="+10"/>
  </r>
  <r>
    <n v="220249"/>
    <x v="2"/>
    <d v="2021-06-27T14:37:33"/>
    <x v="31243"/>
    <n v="99736"/>
    <n v="459455"/>
    <s v="UTC+6"/>
    <s v="+6"/>
  </r>
  <r>
    <n v="232488"/>
    <x v="4"/>
    <d v="2021-07-01T03:40:28"/>
    <x v="31244"/>
    <n v="99736"/>
    <n v="420955"/>
    <s v="UTC+6"/>
    <s v="+6"/>
  </r>
  <r>
    <n v="276181"/>
    <x v="0"/>
    <d v="2021-07-14T10:44:33"/>
    <x v="31245"/>
    <n v="99736"/>
    <n v="351192"/>
    <s v="UTC+6"/>
    <s v="+6"/>
  </r>
  <r>
    <n v="278939"/>
    <x v="4"/>
    <d v="2021-07-15T06:34:34"/>
    <x v="31246"/>
    <n v="99736"/>
    <n v="404226"/>
    <s v="UTC+6"/>
    <s v="+6"/>
  </r>
  <r>
    <n v="296474"/>
    <x v="5"/>
    <d v="2021-07-20T12:27:04"/>
    <x v="31247"/>
    <n v="99736"/>
    <n v="158978"/>
    <s v="UTC+6"/>
    <s v="+6"/>
  </r>
  <r>
    <n v="302752"/>
    <x v="4"/>
    <d v="2021-07-22T14:23:34"/>
    <x v="284"/>
    <n v="99736"/>
    <n v="394819"/>
    <s v="UTC+6"/>
    <s v="+6"/>
  </r>
  <r>
    <n v="309279"/>
    <x v="6"/>
    <d v="2021-07-24T07:26:29"/>
    <x v="26694"/>
    <n v="99736"/>
    <n v="351192"/>
    <s v="UTC+6"/>
    <s v="+6"/>
  </r>
  <r>
    <n v="314016"/>
    <x v="2"/>
    <d v="2021-07-25T09:09:00"/>
    <x v="31248"/>
    <n v="99736"/>
    <n v="456134"/>
    <s v="UTC+6"/>
    <s v="+6"/>
  </r>
  <r>
    <n v="329279"/>
    <x v="1"/>
    <d v="2021-07-30T11:45:07"/>
    <x v="15849"/>
    <n v="99736"/>
    <n v="123413"/>
    <s v="UTC+6"/>
    <s v="+6"/>
  </r>
  <r>
    <n v="363741"/>
    <x v="2"/>
    <d v="2021-08-08T12:06:06"/>
    <x v="31249"/>
    <n v="99736"/>
    <n v="88863"/>
    <s v="UTC+6"/>
    <s v="+6"/>
  </r>
  <r>
    <n v="369639"/>
    <x v="5"/>
    <d v="2021-08-10T11:45:07"/>
    <x v="31250"/>
    <n v="99736"/>
    <n v="255868"/>
    <s v="UTC+6"/>
    <s v="+6"/>
  </r>
  <r>
    <n v="409752"/>
    <x v="2"/>
    <d v="2021-08-22T17:31:12"/>
    <x v="31251"/>
    <n v="99736"/>
    <n v="411922"/>
    <s v="UTC+6"/>
    <s v="+6"/>
  </r>
  <r>
    <n v="416268"/>
    <x v="0"/>
    <d v="2021-08-25T12:27:04"/>
    <x v="31252"/>
    <n v="99736"/>
    <n v="165114"/>
    <s v="UTC+6"/>
    <s v="+6"/>
  </r>
  <r>
    <n v="68881"/>
    <x v="4"/>
    <d v="2021-05-13T23:39:18"/>
    <x v="31253"/>
    <n v="99739"/>
    <n v="18620"/>
    <s v="UTC+0"/>
    <s v="+0"/>
  </r>
  <r>
    <n v="70353"/>
    <x v="1"/>
    <d v="2021-05-14T16:04:56"/>
    <x v="26121"/>
    <n v="99739"/>
    <n v="466414"/>
    <s v="UTC+0"/>
    <s v="+0"/>
  </r>
  <r>
    <n v="72212"/>
    <x v="1"/>
    <d v="2021-05-14T23:46:17"/>
    <x v="24867"/>
    <n v="99739"/>
    <n v="411922"/>
    <s v="UTC+0"/>
    <s v="+0"/>
  </r>
  <r>
    <n v="83643"/>
    <x v="5"/>
    <d v="2021-05-18T22:36:23"/>
    <x v="31254"/>
    <n v="99739"/>
    <n v="341333"/>
    <s v="UTC+0"/>
    <s v="+0"/>
  </r>
  <r>
    <n v="105666"/>
    <x v="0"/>
    <d v="2021-05-26T02:39:50"/>
    <x v="31255"/>
    <n v="99739"/>
    <n v="230507"/>
    <s v="UTC+0"/>
    <s v="+0"/>
  </r>
  <r>
    <n v="110507"/>
    <x v="4"/>
    <d v="2021-05-27T21:21:49"/>
    <x v="9602"/>
    <n v="99739"/>
    <n v="351192"/>
    <s v="UTC+0"/>
    <s v="+0"/>
  </r>
  <r>
    <n v="132147"/>
    <x v="0"/>
    <d v="2021-06-02T19:02:01"/>
    <x v="19524"/>
    <n v="99739"/>
    <n v="153808"/>
    <s v="UTC+0"/>
    <s v="+0"/>
  </r>
  <r>
    <n v="147579"/>
    <x v="2"/>
    <d v="2021-06-06T22:06:06"/>
    <x v="31256"/>
    <n v="99739"/>
    <n v="133359"/>
    <s v="UTC+0"/>
    <s v="+0"/>
  </r>
  <r>
    <n v="154540"/>
    <x v="0"/>
    <d v="2021-06-09T16:00:16"/>
    <x v="31257"/>
    <n v="99739"/>
    <n v="182191"/>
    <s v="UTC+0"/>
    <s v="+0"/>
  </r>
  <r>
    <n v="162501"/>
    <x v="1"/>
    <d v="2021-06-11T20:39:53"/>
    <x v="3929"/>
    <n v="99739"/>
    <n v="148570"/>
    <s v="UTC+0"/>
    <s v="+0"/>
  </r>
  <r>
    <n v="217862"/>
    <x v="6"/>
    <d v="2021-06-26T22:02:01"/>
    <x v="31258"/>
    <n v="99789"/>
    <n v="58137"/>
    <s v="UTC+1"/>
    <s v="+1"/>
  </r>
  <r>
    <n v="226368"/>
    <x v="5"/>
    <d v="2021-06-29T10:43:58"/>
    <x v="31259"/>
    <n v="99789"/>
    <n v="470762"/>
    <s v="UTC+1"/>
    <s v="+1"/>
  </r>
  <r>
    <n v="228487"/>
    <x v="5"/>
    <d v="2021-06-29T20:07:51"/>
    <x v="18246"/>
    <n v="99789"/>
    <n v="351192"/>
    <s v="UTC+1"/>
    <s v="+1"/>
  </r>
  <r>
    <n v="236171"/>
    <x v="1"/>
    <d v="2021-07-02T16:19:30"/>
    <x v="31260"/>
    <n v="99789"/>
    <n v="325852"/>
    <s v="UTC+1"/>
    <s v="+1"/>
  </r>
  <r>
    <n v="295263"/>
    <x v="3"/>
    <d v="2021-07-19T19:35:13"/>
    <x v="31261"/>
    <n v="99789"/>
    <n v="294042"/>
    <s v="UTC+1"/>
    <s v="+1"/>
  </r>
  <r>
    <n v="341541"/>
    <x v="2"/>
    <d v="2021-08-01T19:28:14"/>
    <x v="12952"/>
    <n v="99789"/>
    <n v="411922"/>
    <s v="UTC+1"/>
    <s v="+1"/>
  </r>
  <r>
    <n v="348862"/>
    <x v="0"/>
    <d v="2021-08-04T16:03:11"/>
    <x v="14727"/>
    <n v="99789"/>
    <n v="153893"/>
    <s v="UTC+1"/>
    <s v="+1"/>
  </r>
  <r>
    <n v="362957"/>
    <x v="2"/>
    <d v="2021-08-08T04:27:57"/>
    <x v="31262"/>
    <n v="99789"/>
    <n v="43842"/>
    <s v="UTC+1"/>
    <s v="+1"/>
  </r>
  <r>
    <n v="367995"/>
    <x v="3"/>
    <d v="2021-08-09T16:17:10"/>
    <x v="31263"/>
    <n v="99789"/>
    <n v="158978"/>
    <s v="UTC+1"/>
    <s v="+1"/>
  </r>
  <r>
    <n v="384773"/>
    <x v="6"/>
    <d v="2021-08-14T21:12:02"/>
    <x v="31264"/>
    <n v="99789"/>
    <n v="227775"/>
    <s v="UTC+1"/>
    <s v="+1"/>
  </r>
  <r>
    <n v="398052"/>
    <x v="4"/>
    <d v="2021-08-19T18:02:01"/>
    <x v="9956"/>
    <n v="99789"/>
    <n v="438332"/>
    <s v="UTC+1"/>
    <s v="+1"/>
  </r>
  <r>
    <n v="402601"/>
    <x v="1"/>
    <d v="2021-08-20T21:27:04"/>
    <x v="19068"/>
    <n v="99789"/>
    <n v="262011"/>
    <s v="UTC+1"/>
    <s v="+1"/>
  </r>
  <r>
    <n v="39965"/>
    <x v="6"/>
    <d v="2021-05-01T17:38:43"/>
    <x v="31265"/>
    <n v="99809"/>
    <n v="394819"/>
    <s v="UTC+1"/>
    <s v="+1"/>
  </r>
  <r>
    <n v="61391"/>
    <x v="3"/>
    <d v="2021-05-10T17:52:42"/>
    <x v="24232"/>
    <n v="99809"/>
    <n v="204394"/>
    <s v="UTC+1"/>
    <s v="+1"/>
  </r>
  <r>
    <n v="62035"/>
    <x v="3"/>
    <d v="2021-05-10T21:06:14"/>
    <x v="31266"/>
    <n v="99809"/>
    <n v="21760"/>
    <s v="UTC+1"/>
    <s v="+1"/>
  </r>
  <r>
    <n v="62405"/>
    <x v="5"/>
    <d v="2021-05-11T02:29:59"/>
    <x v="31267"/>
    <n v="99809"/>
    <n v="422215"/>
    <s v="UTC+1"/>
    <s v="+1"/>
  </r>
  <r>
    <n v="71140"/>
    <x v="1"/>
    <d v="2021-05-14T18:39:18"/>
    <x v="506"/>
    <n v="99809"/>
    <n v="432277"/>
    <s v="UTC+1"/>
    <s v="+1"/>
  </r>
  <r>
    <n v="87708"/>
    <x v="4"/>
    <d v="2021-05-20T20:07:51"/>
    <x v="31268"/>
    <n v="99809"/>
    <n v="230507"/>
    <s v="UTC+1"/>
    <s v="+1"/>
  </r>
  <r>
    <n v="135924"/>
    <x v="1"/>
    <d v="2021-06-04T00:24:09"/>
    <x v="31269"/>
    <n v="99809"/>
    <n v="86587"/>
    <s v="UTC+1"/>
    <s v="+1"/>
  </r>
  <r>
    <n v="149014"/>
    <x v="3"/>
    <d v="2021-06-07T16:49:47"/>
    <x v="31270"/>
    <n v="99809"/>
    <n v="416554"/>
    <s v="UTC+1"/>
    <s v="+1"/>
  </r>
  <r>
    <n v="177404"/>
    <x v="5"/>
    <d v="2021-06-15T19:23:34"/>
    <x v="4650"/>
    <n v="99809"/>
    <n v="214668"/>
    <s v="UTC+1"/>
    <s v="+1"/>
  </r>
  <r>
    <n v="197477"/>
    <x v="3"/>
    <d v="2021-06-21T08:38:53"/>
    <x v="31271"/>
    <n v="99809"/>
    <n v="324893"/>
    <s v="UTC+1"/>
    <s v="+1"/>
  </r>
  <r>
    <n v="234003"/>
    <x v="4"/>
    <d v="2021-07-01T19:32:53"/>
    <x v="24321"/>
    <n v="99809"/>
    <n v="154815"/>
    <s v="UTC+1"/>
    <s v="+1"/>
  </r>
  <r>
    <n v="236568"/>
    <x v="1"/>
    <d v="2021-07-02T17:29:24"/>
    <x v="31272"/>
    <n v="99809"/>
    <n v="472712"/>
    <s v="UTC+1"/>
    <s v="+1"/>
  </r>
  <r>
    <n v="248534"/>
    <x v="3"/>
    <d v="2021-07-05T17:29:24"/>
    <x v="31172"/>
    <n v="99809"/>
    <n v="427900"/>
    <s v="UTC+1"/>
    <s v="+1"/>
  </r>
  <r>
    <n v="282762"/>
    <x v="1"/>
    <d v="2021-07-16T14:46:17"/>
    <x v="12784"/>
    <n v="99809"/>
    <n v="192331"/>
    <s v="UTC+1"/>
    <s v="+1"/>
  </r>
  <r>
    <n v="289457"/>
    <x v="6"/>
    <d v="2021-07-17T22:43:58"/>
    <x v="26962"/>
    <n v="99809"/>
    <n v="311590"/>
    <s v="UTC+1"/>
    <s v="+1"/>
  </r>
  <r>
    <n v="310234"/>
    <x v="6"/>
    <d v="2021-07-24T13:25:11"/>
    <x v="31273"/>
    <n v="99809"/>
    <n v="403482"/>
    <s v="UTC+1"/>
    <s v="+1"/>
  </r>
  <r>
    <n v="170845"/>
    <x v="2"/>
    <d v="2021-06-13T15:27:39"/>
    <x v="31274"/>
    <n v="99818"/>
    <n v="112334"/>
    <s v="UTC+0"/>
    <s v="+0"/>
  </r>
  <r>
    <n v="213866"/>
    <x v="6"/>
    <d v="2021-06-26T05:13:52"/>
    <x v="31275"/>
    <n v="99818"/>
    <n v="230507"/>
    <s v="UTC+0"/>
    <s v="+0"/>
  </r>
  <r>
    <n v="228538"/>
    <x v="5"/>
    <d v="2021-06-29T20:21:14"/>
    <x v="24052"/>
    <n v="99818"/>
    <n v="394819"/>
    <s v="UTC+0"/>
    <s v="+0"/>
  </r>
  <r>
    <n v="266452"/>
    <x v="2"/>
    <d v="2021-07-11T07:24:55"/>
    <x v="31276"/>
    <n v="99818"/>
    <n v="335604"/>
    <s v="UTC+0"/>
    <s v="+0"/>
  </r>
  <r>
    <n v="346546"/>
    <x v="5"/>
    <d v="2021-08-03T16:28:14"/>
    <x v="31277"/>
    <n v="99818"/>
    <n v="258219"/>
    <s v="UTC+0"/>
    <s v="+0"/>
  </r>
  <r>
    <n v="356501"/>
    <x v="1"/>
    <d v="2021-08-06T20:42:13"/>
    <x v="9325"/>
    <n v="99818"/>
    <n v="81226"/>
    <s v="UTC+0"/>
    <s v="+0"/>
  </r>
  <r>
    <n v="367918"/>
    <x v="3"/>
    <d v="2021-08-09T16:09:35"/>
    <x v="31278"/>
    <n v="99818"/>
    <n v="158978"/>
    <s v="UTC+0"/>
    <s v="+0"/>
  </r>
  <r>
    <n v="371775"/>
    <x v="5"/>
    <d v="2021-08-10T22:27:04"/>
    <x v="21449"/>
    <n v="99818"/>
    <n v="113137"/>
    <s v="UTC+0"/>
    <s v="+0"/>
  </r>
  <r>
    <n v="421051"/>
    <x v="4"/>
    <d v="2021-08-26T23:34:38"/>
    <x v="31279"/>
    <n v="99818"/>
    <n v="251574"/>
    <s v="UTC+0"/>
    <s v="+0"/>
  </r>
  <r>
    <n v="226798"/>
    <x v="5"/>
    <d v="2021-06-29T13:47:27"/>
    <x v="21927"/>
    <n v="99829"/>
    <n v="445697"/>
    <s v="UTC+0"/>
    <s v="+0"/>
  </r>
  <r>
    <n v="264584"/>
    <x v="6"/>
    <d v="2021-07-10T19:29:59"/>
    <x v="31280"/>
    <n v="99829"/>
    <n v="394819"/>
    <s v="UTC+0"/>
    <s v="+0"/>
  </r>
  <r>
    <n v="265533"/>
    <x v="6"/>
    <d v="2021-07-10T22:38:43"/>
    <x v="31281"/>
    <n v="99829"/>
    <n v="351192"/>
    <s v="UTC+0"/>
    <s v="+0"/>
  </r>
  <r>
    <n v="266332"/>
    <x v="2"/>
    <d v="2021-07-11T06:08:56"/>
    <x v="31282"/>
    <n v="99829"/>
    <n v="158978"/>
    <s v="UTC+0"/>
    <s v="+0"/>
  </r>
  <r>
    <n v="266578"/>
    <x v="2"/>
    <d v="2021-07-11T08:52:38"/>
    <x v="31283"/>
    <n v="99829"/>
    <n v="470762"/>
    <s v="UTC+0"/>
    <s v="+0"/>
  </r>
  <r>
    <n v="274515"/>
    <x v="5"/>
    <d v="2021-07-13T17:33:28"/>
    <x v="14107"/>
    <n v="99829"/>
    <n v="200351"/>
    <s v="UTC+0"/>
    <s v="+0"/>
  </r>
  <r>
    <n v="280641"/>
    <x v="4"/>
    <d v="2021-07-15T18:15:25"/>
    <x v="14619"/>
    <n v="99829"/>
    <n v="406210"/>
    <s v="UTC+0"/>
    <s v="+0"/>
  </r>
  <r>
    <n v="285174"/>
    <x v="1"/>
    <d v="2021-07-16T23:22:59"/>
    <x v="31284"/>
    <n v="99829"/>
    <n v="341081"/>
    <s v="UTC+0"/>
    <s v="+0"/>
  </r>
  <r>
    <n v="300299"/>
    <x v="0"/>
    <d v="2021-07-21T16:32:53"/>
    <x v="28780"/>
    <n v="99829"/>
    <n v="82901"/>
    <s v="UTC+0"/>
    <s v="+0"/>
  </r>
  <r>
    <n v="301180"/>
    <x v="0"/>
    <d v="2021-07-21T19:48:37"/>
    <x v="5838"/>
    <n v="99829"/>
    <n v="4572"/>
    <s v="UTC+0"/>
    <s v="+0"/>
  </r>
  <r>
    <n v="316995"/>
    <x v="2"/>
    <d v="2021-07-25T21:59:06"/>
    <x v="31285"/>
    <n v="99829"/>
    <n v="198050"/>
    <s v="UTC+0"/>
    <s v="+0"/>
  </r>
  <r>
    <n v="34428"/>
    <x v="4"/>
    <d v="2021-04-29T19:22:59"/>
    <x v="30937"/>
    <n v="99837"/>
    <n v="41396"/>
    <s v="UTC+0"/>
    <s v="+0"/>
  </r>
  <r>
    <n v="46537"/>
    <x v="5"/>
    <d v="2021-05-04T14:48:02"/>
    <x v="31286"/>
    <n v="99837"/>
    <n v="99975"/>
    <s v="UTC+0"/>
    <s v="+0"/>
  </r>
  <r>
    <n v="48851"/>
    <x v="0"/>
    <d v="2021-05-05T16:09:35"/>
    <x v="31287"/>
    <n v="99837"/>
    <n v="158978"/>
    <s v="UTC+0"/>
    <s v="+0"/>
  </r>
  <r>
    <n v="83471"/>
    <x v="5"/>
    <d v="2021-05-18T21:14:50"/>
    <x v="22650"/>
    <n v="99837"/>
    <n v="370651"/>
    <s v="UTC+0"/>
    <s v="+0"/>
  </r>
  <r>
    <n v="86013"/>
    <x v="0"/>
    <d v="2021-05-19T23:34:38"/>
    <x v="31288"/>
    <n v="99837"/>
    <n v="411922"/>
    <s v="UTC+0"/>
    <s v="+0"/>
  </r>
  <r>
    <n v="110322"/>
    <x v="4"/>
    <d v="2021-05-27T20:25:54"/>
    <x v="24573"/>
    <n v="99837"/>
    <n v="118549"/>
    <s v="UTC+0"/>
    <s v="+0"/>
  </r>
  <r>
    <n v="119598"/>
    <x v="6"/>
    <d v="2021-05-29T19:13:40"/>
    <x v="8362"/>
    <n v="99837"/>
    <n v="250679"/>
    <s v="UTC+0"/>
    <s v="+0"/>
  </r>
  <r>
    <n v="130834"/>
    <x v="0"/>
    <d v="2021-06-02T00:53:52"/>
    <x v="31289"/>
    <n v="99837"/>
    <n v="274569"/>
    <s v="UTC+0"/>
    <s v="+0"/>
  </r>
  <r>
    <n v="145888"/>
    <x v="2"/>
    <d v="2021-06-06T15:48:37"/>
    <x v="31290"/>
    <n v="99837"/>
    <n v="88008"/>
    <s v="UTC+0"/>
    <s v="+0"/>
  </r>
  <r>
    <n v="182568"/>
    <x v="4"/>
    <d v="2021-06-17T18:41:03"/>
    <x v="27860"/>
    <n v="99837"/>
    <n v="1019"/>
    <s v="UTC+0"/>
    <s v="+0"/>
  </r>
  <r>
    <n v="237633"/>
    <x v="1"/>
    <d v="2021-07-02T20:21:14"/>
    <x v="31291"/>
    <n v="99837"/>
    <n v="425965"/>
    <s v="UTC+0"/>
    <s v="+0"/>
  </r>
  <r>
    <n v="238687"/>
    <x v="6"/>
    <d v="2021-07-03T01:53:28"/>
    <x v="31292"/>
    <n v="99837"/>
    <n v="301748"/>
    <s v="UTC+0"/>
    <s v="+0"/>
  </r>
  <r>
    <n v="268778"/>
    <x v="2"/>
    <d v="2021-07-11T19:22:05"/>
    <x v="31293"/>
    <n v="99837"/>
    <n v="361821"/>
    <s v="UTC+0"/>
    <s v="+0"/>
  </r>
  <r>
    <n v="306025"/>
    <x v="1"/>
    <d v="2021-07-23T14:41:03"/>
    <x v="15229"/>
    <n v="99837"/>
    <n v="360778"/>
    <s v="UTC+0"/>
    <s v="+0"/>
  </r>
  <r>
    <n v="323894"/>
    <x v="0"/>
    <d v="2021-07-28T13:10:10"/>
    <x v="31294"/>
    <n v="99837"/>
    <n v="258251"/>
    <s v="UTC+0"/>
    <s v="+0"/>
  </r>
  <r>
    <n v="296166"/>
    <x v="5"/>
    <d v="2021-07-20T07:07:41"/>
    <x v="31295"/>
    <n v="99839"/>
    <n v="180863"/>
    <s v="UTC+3"/>
    <s v="+3"/>
  </r>
  <r>
    <n v="335461"/>
    <x v="6"/>
    <d v="2021-07-31T16:11:20"/>
    <x v="28387"/>
    <n v="99839"/>
    <n v="250679"/>
    <s v="UTC+3"/>
    <s v="+3"/>
  </r>
  <r>
    <n v="348997"/>
    <x v="0"/>
    <d v="2021-08-04T16:43:58"/>
    <x v="22"/>
    <n v="99839"/>
    <n v="290149"/>
    <s v="UTC+3"/>
    <s v="+3"/>
  </r>
  <r>
    <n v="400683"/>
    <x v="1"/>
    <d v="2021-08-20T16:06:41"/>
    <x v="21210"/>
    <n v="99839"/>
    <n v="309079"/>
    <s v="UTC+3"/>
    <s v="+3"/>
  </r>
  <r>
    <n v="403812"/>
    <x v="6"/>
    <d v="2021-08-21T08:10:19"/>
    <x v="31296"/>
    <n v="99839"/>
    <n v="241927"/>
    <s v="UTC+3"/>
    <s v="+3"/>
  </r>
  <r>
    <n v="211795"/>
    <x v="1"/>
    <d v="2021-06-25T17:00:51"/>
    <x v="5351"/>
    <n v="99868"/>
    <n v="259597"/>
    <s v="UTC+0"/>
    <s v="+0"/>
  </r>
  <r>
    <n v="223600"/>
    <x v="3"/>
    <d v="2021-06-28T12:27:04"/>
    <x v="23764"/>
    <n v="99883"/>
    <n v="118549"/>
    <s v="UTC+2"/>
    <s v="+2"/>
  </r>
  <r>
    <n v="228879"/>
    <x v="5"/>
    <d v="2021-06-29T22:01:26"/>
    <x v="8249"/>
    <n v="99883"/>
    <n v="158978"/>
    <s v="UTC+2"/>
    <s v="+2"/>
  </r>
  <r>
    <n v="251011"/>
    <x v="5"/>
    <d v="2021-07-06T16:52:42"/>
    <x v="31297"/>
    <n v="99883"/>
    <n v="467908"/>
    <s v="UTC+2"/>
    <s v="+2"/>
  </r>
  <r>
    <n v="275763"/>
    <x v="0"/>
    <d v="2021-07-14T00:17:45"/>
    <x v="31298"/>
    <n v="99883"/>
    <n v="209122"/>
    <s v="UTC+2"/>
    <s v="+2"/>
  </r>
  <r>
    <n v="329386"/>
    <x v="1"/>
    <d v="2021-07-30T12:29:24"/>
    <x v="28792"/>
    <n v="99883"/>
    <n v="294269"/>
    <s v="UTC+2"/>
    <s v="+2"/>
  </r>
  <r>
    <n v="335428"/>
    <x v="6"/>
    <d v="2021-07-31T16:03:46"/>
    <x v="31299"/>
    <n v="99883"/>
    <n v="411922"/>
    <s v="UTC+2"/>
    <s v="+2"/>
  </r>
  <r>
    <n v="375446"/>
    <x v="4"/>
    <d v="2021-08-12T14:44:33"/>
    <x v="19276"/>
    <n v="99883"/>
    <n v="214224"/>
    <s v="UTC+2"/>
    <s v="+2"/>
  </r>
  <r>
    <n v="189611"/>
    <x v="6"/>
    <d v="2021-06-19T12:25:19"/>
    <x v="31300"/>
    <n v="99884"/>
    <n v="60239"/>
    <s v="UTC+7"/>
    <s v="+7"/>
  </r>
  <r>
    <n v="329168"/>
    <x v="1"/>
    <d v="2021-07-30T11:01:26"/>
    <x v="3460"/>
    <n v="99884"/>
    <n v="470762"/>
    <s v="UTC+7"/>
    <s v="+7"/>
  </r>
  <r>
    <n v="354882"/>
    <x v="1"/>
    <d v="2021-08-06T15:13:05"/>
    <x v="31301"/>
    <n v="99884"/>
    <n v="250679"/>
    <s v="UTC+7"/>
    <s v="+7"/>
  </r>
  <r>
    <n v="369580"/>
    <x v="5"/>
    <d v="2021-08-10T10:52:07"/>
    <x v="14811"/>
    <n v="99884"/>
    <n v="32073"/>
    <s v="UTC+7"/>
    <s v="+7"/>
  </r>
  <r>
    <n v="399341"/>
    <x v="1"/>
    <d v="2021-08-20T07:41:03"/>
    <x v="26920"/>
    <n v="99884"/>
    <n v="274147"/>
    <s v="UTC+7"/>
    <s v="+7"/>
  </r>
  <r>
    <n v="414119"/>
    <x v="5"/>
    <d v="2021-08-24T09:53:52"/>
    <x v="18755"/>
    <n v="99884"/>
    <n v="343491"/>
    <s v="UTC+7"/>
    <s v="+7"/>
  </r>
  <r>
    <n v="423562"/>
    <x v="2"/>
    <d v="2021-08-29T12:25:19"/>
    <x v="31302"/>
    <n v="99884"/>
    <n v="455878"/>
    <s v="UTC+7"/>
    <s v="+7"/>
  </r>
  <r>
    <n v="301480"/>
    <x v="0"/>
    <d v="2021-07-21T21:45:42"/>
    <x v="16267"/>
    <n v="99903"/>
    <n v="51416"/>
    <s v="UTC+1"/>
    <s v="+1"/>
  </r>
  <r>
    <n v="304362"/>
    <x v="4"/>
    <d v="2021-07-22T22:09:00"/>
    <x v="29158"/>
    <n v="99903"/>
    <n v="313721"/>
    <s v="UTC+1"/>
    <s v="+1"/>
  </r>
  <r>
    <n v="405797"/>
    <x v="6"/>
    <d v="2021-08-21T18:13:40"/>
    <x v="31303"/>
    <n v="99903"/>
    <n v="351192"/>
    <s v="UTC+1"/>
    <s v="+1"/>
  </r>
  <r>
    <n v="26850"/>
    <x v="2"/>
    <d v="2021-04-25T15:49:12"/>
    <x v="31304"/>
    <n v="99905"/>
    <n v="62068"/>
    <s v="UTC+1"/>
    <s v="+1"/>
  </r>
  <r>
    <n v="53722"/>
    <x v="1"/>
    <d v="2021-05-07T22:18:14"/>
    <x v="31305"/>
    <n v="99905"/>
    <n v="411922"/>
    <s v="UTC+1"/>
    <s v="+1"/>
  </r>
  <r>
    <n v="75267"/>
    <x v="6"/>
    <d v="2021-05-15T19:45:54"/>
    <x v="31306"/>
    <n v="99905"/>
    <n v="182191"/>
    <s v="UTC+1"/>
    <s v="+1"/>
  </r>
  <r>
    <n v="17765"/>
    <x v="0"/>
    <d v="2021-04-21T04:34:05"/>
    <x v="31307"/>
    <n v="99933"/>
    <n v="244574"/>
    <s v="UTC-5"/>
    <s v="-5"/>
  </r>
  <r>
    <n v="25389"/>
    <x v="6"/>
    <d v="2021-04-24T22:54:27"/>
    <x v="20102"/>
    <n v="99933"/>
    <n v="466283"/>
    <s v="UTC-5"/>
    <s v="-5"/>
  </r>
  <r>
    <n v="38640"/>
    <x v="6"/>
    <d v="2021-05-01T08:11:31"/>
    <x v="31308"/>
    <n v="99933"/>
    <n v="165114"/>
    <s v="UTC-5"/>
    <s v="-5"/>
  </r>
  <r>
    <n v="62044"/>
    <x v="3"/>
    <d v="2021-05-10T21:16:35"/>
    <x v="31309"/>
    <n v="99933"/>
    <n v="250679"/>
    <s v="UTC-5"/>
    <s v="-5"/>
  </r>
  <r>
    <n v="67003"/>
    <x v="4"/>
    <d v="2021-05-13T04:13:40"/>
    <x v="31310"/>
    <n v="99933"/>
    <n v="351192"/>
    <s v="UTC-5"/>
    <s v="-5"/>
  </r>
  <r>
    <n v="69059"/>
    <x v="1"/>
    <d v="2021-05-14T02:52:07"/>
    <x v="23311"/>
    <n v="99933"/>
    <n v="341842"/>
    <s v="UTC-5"/>
    <s v="-5"/>
  </r>
  <r>
    <n v="91603"/>
    <x v="1"/>
    <d v="2021-05-21T21:42:13"/>
    <x v="31311"/>
    <n v="99933"/>
    <n v="51162"/>
    <s v="UTC-5"/>
    <s v="-5"/>
  </r>
  <r>
    <n v="136125"/>
    <x v="1"/>
    <d v="2021-06-04T04:20:40"/>
    <x v="31312"/>
    <n v="99933"/>
    <n v="367087"/>
    <s v="UTC-5"/>
    <s v="-5"/>
  </r>
  <r>
    <n v="140309"/>
    <x v="6"/>
    <d v="2021-06-05T04:04:21"/>
    <x v="19453"/>
    <n v="99933"/>
    <n v="230507"/>
    <s v="UTC-5"/>
    <s v="-5"/>
  </r>
  <r>
    <n v="153537"/>
    <x v="0"/>
    <d v="2021-06-09T04:11:20"/>
    <x v="22019"/>
    <n v="99933"/>
    <n v="33076"/>
    <s v="UTC-5"/>
    <s v="-5"/>
  </r>
  <r>
    <n v="232539"/>
    <x v="4"/>
    <d v="2021-07-01T05:14:15"/>
    <x v="19203"/>
    <n v="99933"/>
    <n v="264283"/>
    <s v="UTC-5"/>
    <s v="-5"/>
  </r>
  <r>
    <n v="272973"/>
    <x v="5"/>
    <d v="2021-07-13T02:10:10"/>
    <x v="2704"/>
    <n v="99933"/>
    <n v="241927"/>
    <s v="UTC-5"/>
    <s v="-5"/>
  </r>
  <r>
    <n v="298996"/>
    <x v="0"/>
    <d v="2021-07-21T04:46:17"/>
    <x v="31313"/>
    <n v="99933"/>
    <n v="146115"/>
    <s v="UTC-5"/>
    <s v="-5"/>
  </r>
  <r>
    <n v="350884"/>
    <x v="4"/>
    <d v="2021-08-05T02:21:49"/>
    <x v="31314"/>
    <n v="99933"/>
    <n v="35968"/>
    <s v="UTC-5"/>
    <s v="-5"/>
  </r>
  <r>
    <n v="353972"/>
    <x v="1"/>
    <d v="2021-08-06T06:59:31"/>
    <x v="31315"/>
    <n v="99933"/>
    <n v="331056"/>
    <s v="UTC-5"/>
    <s v="-5"/>
  </r>
  <r>
    <n v="363211"/>
    <x v="2"/>
    <d v="2021-08-08T07:30:09"/>
    <x v="31316"/>
    <n v="99933"/>
    <n v="118549"/>
    <s v="UTC-5"/>
    <s v="-5"/>
  </r>
  <r>
    <n v="366747"/>
    <x v="3"/>
    <d v="2021-08-09T07:08:26"/>
    <x v="31317"/>
    <n v="99933"/>
    <n v="82850"/>
    <s v="UTC-5"/>
    <s v="-5"/>
  </r>
  <r>
    <n v="374479"/>
    <x v="0"/>
    <d v="2021-08-11T22:10:10"/>
    <x v="31318"/>
    <n v="99933"/>
    <n v="154374"/>
    <s v="UTC-5"/>
    <s v="-5"/>
  </r>
  <r>
    <n v="386090"/>
    <x v="2"/>
    <d v="2021-08-15T08:03:01"/>
    <x v="31319"/>
    <n v="99933"/>
    <n v="183290"/>
    <s v="UTC-5"/>
    <s v="-5"/>
  </r>
  <r>
    <n v="19292"/>
    <x v="4"/>
    <d v="2021-04-22T10:51:32"/>
    <x v="31320"/>
    <n v="99936"/>
    <n v="411922"/>
    <s v="UTC+2"/>
    <s v="+2"/>
  </r>
  <r>
    <n v="28927"/>
    <x v="3"/>
    <d v="2021-04-26T20:36:23"/>
    <x v="17603"/>
    <n v="99936"/>
    <n v="158978"/>
    <s v="UTC+2"/>
    <s v="+2"/>
  </r>
  <r>
    <n v="43506"/>
    <x v="2"/>
    <d v="2021-05-02T21:50:57"/>
    <x v="31321"/>
    <n v="99936"/>
    <n v="154374"/>
    <s v="UTC+2"/>
    <s v="+2"/>
  </r>
  <r>
    <n v="51518"/>
    <x v="1"/>
    <d v="2021-05-07T01:16:00"/>
    <x v="31322"/>
    <n v="99936"/>
    <n v="351192"/>
    <s v="UTC+2"/>
    <s v="+2"/>
  </r>
  <r>
    <n v="64823"/>
    <x v="0"/>
    <d v="2021-05-12T11:24:09"/>
    <x v="31323"/>
    <n v="99936"/>
    <n v="311201"/>
    <s v="UTC+2"/>
    <s v="+2"/>
  </r>
  <r>
    <n v="67434"/>
    <x v="4"/>
    <d v="2021-05-13T13:20:40"/>
    <x v="6658"/>
    <n v="99936"/>
    <n v="360931"/>
    <s v="UTC+2"/>
    <s v="+2"/>
  </r>
  <r>
    <n v="73881"/>
    <x v="6"/>
    <d v="2021-05-15T15:01:08"/>
    <x v="31324"/>
    <n v="99936"/>
    <n v="162940"/>
    <s v="UTC+2"/>
    <s v="+2"/>
  </r>
  <r>
    <n v="114107"/>
    <x v="1"/>
    <d v="2021-05-28T19:00:51"/>
    <x v="31325"/>
    <n v="99936"/>
    <n v="189009"/>
    <s v="UTC+2"/>
    <s v="+2"/>
  </r>
  <r>
    <n v="167444"/>
    <x v="6"/>
    <d v="2021-06-12T20:45:42"/>
    <x v="28188"/>
    <n v="99936"/>
    <n v="460633"/>
    <s v="UTC+2"/>
    <s v="+2"/>
  </r>
  <r>
    <n v="172760"/>
    <x v="2"/>
    <d v="2021-06-13T22:21:28"/>
    <x v="31326"/>
    <n v="99936"/>
    <n v="154228"/>
    <s v="UTC+2"/>
    <s v="+2"/>
  </r>
  <r>
    <n v="275066"/>
    <x v="5"/>
    <d v="2021-07-13T19:33:28"/>
    <x v="31327"/>
    <n v="99936"/>
    <n v="250679"/>
    <s v="UTC+2"/>
    <s v="+2"/>
  </r>
  <r>
    <n v="280406"/>
    <x v="4"/>
    <d v="2021-07-15T17:20:40"/>
    <x v="17659"/>
    <n v="99936"/>
    <n v="453531"/>
    <s v="UTC+2"/>
    <s v="+2"/>
  </r>
  <r>
    <n v="313899"/>
    <x v="2"/>
    <d v="2021-07-25T08:05:31"/>
    <x v="31328"/>
    <n v="99936"/>
    <n v="409782"/>
    <s v="UTC+2"/>
    <s v="+2"/>
  </r>
  <r>
    <n v="355179"/>
    <x v="1"/>
    <d v="2021-08-06T16:20:05"/>
    <x v="20018"/>
    <n v="99936"/>
    <n v="185769"/>
    <s v="UTC+2"/>
    <s v="+2"/>
  </r>
  <r>
    <n v="360898"/>
    <x v="6"/>
    <d v="2021-08-07T18:16:35"/>
    <x v="15683"/>
    <n v="99936"/>
    <n v="137899"/>
    <s v="UTC+2"/>
    <s v="+2"/>
  </r>
  <r>
    <n v="404479"/>
    <x v="6"/>
    <d v="2021-08-21T13:06:55"/>
    <x v="31329"/>
    <n v="99936"/>
    <n v="330333"/>
    <s v="UTC+2"/>
    <s v="+2"/>
  </r>
  <r>
    <n v="33158"/>
    <x v="4"/>
    <d v="2021-04-29T12:04:21"/>
    <x v="31330"/>
    <n v="99950"/>
    <n v="21760"/>
    <s v="UTC+3"/>
    <s v="+3"/>
  </r>
  <r>
    <n v="59640"/>
    <x v="2"/>
    <d v="2021-05-09T20:16:00"/>
    <x v="31331"/>
    <n v="99950"/>
    <n v="411922"/>
    <s v="UTC+3"/>
    <s v="+3"/>
  </r>
  <r>
    <n v="64799"/>
    <x v="0"/>
    <d v="2021-05-12T10:52:07"/>
    <x v="31332"/>
    <n v="99950"/>
    <n v="250679"/>
    <s v="UTC+3"/>
    <s v="+3"/>
  </r>
  <r>
    <n v="73455"/>
    <x v="6"/>
    <d v="2021-05-15T13:07:16"/>
    <x v="17451"/>
    <n v="99950"/>
    <n v="351192"/>
    <s v="UTC+3"/>
    <s v="+3"/>
  </r>
  <r>
    <n v="75233"/>
    <x v="6"/>
    <d v="2021-05-15T19:36:23"/>
    <x v="2758"/>
    <n v="99950"/>
    <n v="440811"/>
    <s v="UTC+3"/>
    <s v="+3"/>
  </r>
  <r>
    <n v="144945"/>
    <x v="2"/>
    <d v="2021-06-06T09:31:41"/>
    <x v="31333"/>
    <n v="99950"/>
    <n v="204394"/>
    <s v="UTC+3"/>
    <s v="+3"/>
  </r>
  <r>
    <n v="181903"/>
    <x v="4"/>
    <d v="2021-06-17T16:02:01"/>
    <x v="27250"/>
    <n v="99950"/>
    <n v="373415"/>
    <s v="UTC+3"/>
    <s v="+3"/>
  </r>
  <r>
    <n v="184160"/>
    <x v="1"/>
    <d v="2021-06-18T04:42:14"/>
    <x v="31334"/>
    <n v="99950"/>
    <n v="230507"/>
    <s v="UTC+3"/>
    <s v="+3"/>
  </r>
  <r>
    <n v="189628"/>
    <x v="6"/>
    <d v="2021-06-19T12:29:59"/>
    <x v="31335"/>
    <n v="99950"/>
    <n v="37644"/>
    <s v="UTC+3"/>
    <s v="+3"/>
  </r>
  <r>
    <n v="221723"/>
    <x v="2"/>
    <d v="2021-06-27T19:31:44"/>
    <x v="24546"/>
    <n v="99950"/>
    <n v="32612"/>
    <s v="UTC+3"/>
    <s v="+3"/>
  </r>
  <r>
    <n v="235864"/>
    <x v="1"/>
    <d v="2021-07-02T15:22:24"/>
    <x v="31336"/>
    <n v="99950"/>
    <n v="343491"/>
    <s v="UTC+3"/>
    <s v="+3"/>
  </r>
  <r>
    <n v="258682"/>
    <x v="1"/>
    <d v="2021-07-09T16:43:58"/>
    <x v="18622"/>
    <n v="99950"/>
    <n v="242428"/>
    <s v="UTC+3"/>
    <s v="+3"/>
  </r>
  <r>
    <n v="285682"/>
    <x v="6"/>
    <d v="2021-07-17T03:17:38"/>
    <x v="31337"/>
    <n v="99950"/>
    <n v="25985"/>
    <s v="UTC+3"/>
    <s v="+3"/>
  </r>
  <r>
    <n v="335742"/>
    <x v="6"/>
    <d v="2021-07-31T16:55:37"/>
    <x v="31338"/>
    <n v="99950"/>
    <n v="62570"/>
    <s v="UTC+3"/>
    <s v="+3"/>
  </r>
  <r>
    <n v="341625"/>
    <x v="2"/>
    <d v="2021-08-01T19:46:12"/>
    <x v="31339"/>
    <n v="99950"/>
    <n v="226626"/>
    <s v="UTC+3"/>
    <s v="+3"/>
  </r>
  <r>
    <n v="353937"/>
    <x v="1"/>
    <d v="2021-08-06T06:21:36"/>
    <x v="31340"/>
    <n v="99950"/>
    <n v="400580"/>
    <s v="UTC+3"/>
    <s v="+3"/>
  </r>
  <r>
    <n v="392627"/>
    <x v="5"/>
    <d v="2021-08-17T16:27:39"/>
    <x v="12773"/>
    <n v="99950"/>
    <n v="390221"/>
    <s v="UTC+3"/>
    <s v="+3"/>
  </r>
  <r>
    <n v="400394"/>
    <x v="1"/>
    <d v="2021-08-20T15:34:03"/>
    <x v="17863"/>
    <n v="99950"/>
    <n v="426727"/>
    <s v="UTC+3"/>
    <s v="+3"/>
  </r>
  <r>
    <n v="408674"/>
    <x v="2"/>
    <d v="2021-08-22T13:16:35"/>
    <x v="31341"/>
    <n v="99950"/>
    <n v="17989"/>
    <s v="UTC+3"/>
    <s v="+3"/>
  </r>
  <r>
    <n v="412932"/>
    <x v="3"/>
    <d v="2021-08-23T18:41:46"/>
    <x v="31342"/>
    <n v="99950"/>
    <n v="227775"/>
    <s v="UTC+3"/>
    <s v="+3"/>
  </r>
  <r>
    <n v="103539"/>
    <x v="5"/>
    <d v="2021-05-25T09:27:22"/>
    <x v="31343"/>
    <n v="99957"/>
    <n v="185020"/>
    <s v="UTC+6"/>
    <s v="+6"/>
  </r>
  <r>
    <n v="125970"/>
    <x v="3"/>
    <d v="2021-05-31T12:10:45"/>
    <x v="6653"/>
    <n v="99957"/>
    <n v="432277"/>
    <s v="UTC+6"/>
    <s v="+6"/>
  </r>
  <r>
    <n v="149199"/>
    <x v="3"/>
    <d v="2021-06-07T17:34:38"/>
    <x v="31344"/>
    <n v="99957"/>
    <n v="245930"/>
    <s v="UTC+6"/>
    <s v="+6"/>
  </r>
  <r>
    <n v="175699"/>
    <x v="5"/>
    <d v="2021-06-15T10:21:14"/>
    <x v="7534"/>
    <n v="99957"/>
    <n v="472712"/>
    <s v="UTC+6"/>
    <s v="+6"/>
  </r>
  <r>
    <n v="201610"/>
    <x v="5"/>
    <d v="2021-06-22T15:35:48"/>
    <x v="9932"/>
    <n v="99957"/>
    <n v="158978"/>
    <s v="UTC+6"/>
    <s v="+6"/>
  </r>
  <r>
    <n v="302579"/>
    <x v="4"/>
    <d v="2021-07-22T13:27:39"/>
    <x v="31345"/>
    <n v="99957"/>
    <n v="168838"/>
    <s v="UTC+6"/>
    <s v="+6"/>
  </r>
  <r>
    <n v="208447"/>
    <x v="4"/>
    <d v="2021-06-24T18:50:57"/>
    <x v="7748"/>
    <n v="100006"/>
    <n v="303258"/>
    <s v="UTC+1"/>
    <s v="+1"/>
  </r>
  <r>
    <n v="213231"/>
    <x v="1"/>
    <d v="2021-06-25T23:23:34"/>
    <x v="31346"/>
    <n v="100006"/>
    <n v="311565"/>
    <s v="UTC+1"/>
    <s v="+1"/>
  </r>
  <r>
    <n v="4101"/>
    <x v="1"/>
    <d v="2021-04-02T18:52:42"/>
    <x v="31347"/>
    <n v="100019"/>
    <n v="411922"/>
    <s v="UTC+0"/>
    <s v="+0"/>
  </r>
  <r>
    <n v="12420"/>
    <x v="6"/>
    <d v="2021-04-17T07:05:24"/>
    <x v="31348"/>
    <n v="100019"/>
    <n v="470762"/>
    <s v="UTC+0"/>
    <s v="+0"/>
  </r>
  <r>
    <n v="12857"/>
    <x v="6"/>
    <d v="2021-04-17T13:24:40"/>
    <x v="31349"/>
    <n v="100019"/>
    <n v="251574"/>
    <s v="UTC+0"/>
    <s v="+0"/>
  </r>
  <r>
    <n v="16085"/>
    <x v="3"/>
    <d v="2021-04-19T15:43:58"/>
    <x v="31350"/>
    <n v="100019"/>
    <n v="21760"/>
    <s v="UTC+0"/>
    <s v="+0"/>
  </r>
  <r>
    <n v="21643"/>
    <x v="1"/>
    <d v="2021-04-23T19:18:20"/>
    <x v="31351"/>
    <n v="100019"/>
    <n v="154256"/>
    <s v="UTC+0"/>
    <s v="+0"/>
  </r>
  <r>
    <n v="47779"/>
    <x v="5"/>
    <d v="2021-05-04T22:27:04"/>
    <x v="31352"/>
    <n v="100019"/>
    <n v="275247"/>
    <s v="UTC+0"/>
    <s v="+0"/>
  </r>
  <r>
    <n v="91978"/>
    <x v="1"/>
    <d v="2021-05-21T22:55:02"/>
    <x v="31353"/>
    <n v="100019"/>
    <n v="347008"/>
    <s v="UTC+0"/>
    <s v="+0"/>
  </r>
  <r>
    <n v="94978"/>
    <x v="6"/>
    <d v="2021-05-22T17:19:30"/>
    <x v="31354"/>
    <n v="100019"/>
    <n v="133619"/>
    <s v="UTC+0"/>
    <s v="+0"/>
  </r>
  <r>
    <n v="26570"/>
    <x v="2"/>
    <d v="2021-04-25T14:00:16"/>
    <x v="31355"/>
    <n v="100046"/>
    <n v="473233"/>
    <s v="UTC+2"/>
    <s v="+2"/>
  </r>
  <r>
    <n v="28662"/>
    <x v="3"/>
    <d v="2021-04-26T15:56:47"/>
    <x v="5458"/>
    <n v="100046"/>
    <n v="250679"/>
    <s v="UTC+2"/>
    <s v="+2"/>
  </r>
  <r>
    <n v="100791"/>
    <x v="3"/>
    <d v="2021-05-24T09:55:41"/>
    <x v="31356"/>
    <n v="100046"/>
    <n v="112334"/>
    <s v="UTC+2"/>
    <s v="+2"/>
  </r>
  <r>
    <n v="106945"/>
    <x v="0"/>
    <d v="2021-05-26T16:57:21"/>
    <x v="31357"/>
    <n v="100046"/>
    <n v="411922"/>
    <s v="UTC+2"/>
    <s v="+2"/>
  </r>
  <r>
    <n v="107919"/>
    <x v="0"/>
    <d v="2021-05-26T20:41:03"/>
    <x v="26766"/>
    <n v="100046"/>
    <n v="16360"/>
    <s v="UTC+2"/>
    <s v="+2"/>
  </r>
  <r>
    <n v="127369"/>
    <x v="3"/>
    <d v="2021-05-31T18:07:16"/>
    <x v="10651"/>
    <n v="100046"/>
    <n v="473323"/>
    <s v="UTC+2"/>
    <s v="+2"/>
  </r>
  <r>
    <n v="155920"/>
    <x v="0"/>
    <d v="2021-06-09T21:48:37"/>
    <x v="31358"/>
    <n v="100046"/>
    <n v="473327"/>
    <s v="UTC+2"/>
    <s v="+2"/>
  </r>
  <r>
    <n v="159970"/>
    <x v="1"/>
    <d v="2021-06-11T13:09:00"/>
    <x v="11681"/>
    <n v="100046"/>
    <n v="21760"/>
    <s v="UTC+2"/>
    <s v="+2"/>
  </r>
  <r>
    <n v="183483"/>
    <x v="4"/>
    <d v="2021-06-17T22:17:17"/>
    <x v="31359"/>
    <n v="100046"/>
    <n v="75550"/>
    <s v="UTC+2"/>
    <s v="+2"/>
  </r>
  <r>
    <n v="33049"/>
    <x v="4"/>
    <d v="2021-04-29T10:36:58"/>
    <x v="31360"/>
    <n v="100067"/>
    <n v="472712"/>
    <s v="UTC+1"/>
    <s v="+1"/>
  </r>
  <r>
    <n v="44733"/>
    <x v="3"/>
    <d v="2021-05-03T16:19:30"/>
    <x v="6367"/>
    <n v="100067"/>
    <n v="341333"/>
    <s v="UTC+1"/>
    <s v="+1"/>
  </r>
  <r>
    <n v="79425"/>
    <x v="2"/>
    <d v="2021-05-16T23:56:12"/>
    <x v="31361"/>
    <n v="100067"/>
    <n v="180863"/>
    <s v="UTC+1"/>
    <s v="+1"/>
  </r>
  <r>
    <n v="93053"/>
    <x v="6"/>
    <d v="2021-05-22T07:10:14"/>
    <x v="31362"/>
    <n v="100067"/>
    <n v="274147"/>
    <s v="UTC+1"/>
    <s v="+1"/>
  </r>
  <r>
    <n v="113172"/>
    <x v="1"/>
    <d v="2021-05-28T16:59:06"/>
    <x v="23126"/>
    <n v="100067"/>
    <n v="56403"/>
    <s v="UTC+1"/>
    <s v="+1"/>
  </r>
  <r>
    <n v="118053"/>
    <x v="6"/>
    <d v="2021-05-29T15:25:54"/>
    <x v="31363"/>
    <n v="100067"/>
    <n v="411922"/>
    <s v="UTC+1"/>
    <s v="+1"/>
  </r>
  <r>
    <n v="126954"/>
    <x v="3"/>
    <d v="2021-05-31T16:38:08"/>
    <x v="12041"/>
    <n v="100067"/>
    <n v="21760"/>
    <s v="UTC+1"/>
    <s v="+1"/>
  </r>
  <r>
    <n v="138410"/>
    <x v="1"/>
    <d v="2021-06-04T18:25:19"/>
    <x v="2363"/>
    <n v="100067"/>
    <n v="230507"/>
    <s v="UTC+1"/>
    <s v="+1"/>
  </r>
  <r>
    <n v="216188"/>
    <x v="6"/>
    <d v="2021-06-26T16:33:28"/>
    <x v="30084"/>
    <n v="100067"/>
    <n v="291304"/>
    <s v="UTC+1"/>
    <s v="+1"/>
  </r>
  <r>
    <n v="281386"/>
    <x v="1"/>
    <d v="2021-07-16T00:09:07"/>
    <x v="31364"/>
    <n v="100067"/>
    <n v="347008"/>
    <s v="UTC+1"/>
    <s v="+1"/>
  </r>
  <r>
    <n v="294739"/>
    <x v="3"/>
    <d v="2021-07-19T17:24:44"/>
    <x v="21431"/>
    <n v="100067"/>
    <n v="401945"/>
    <s v="UTC+1"/>
    <s v="+1"/>
  </r>
  <r>
    <n v="298354"/>
    <x v="5"/>
    <d v="2021-07-20T19:56:12"/>
    <x v="27374"/>
    <n v="100067"/>
    <n v="139440"/>
    <s v="UTC+1"/>
    <s v="+1"/>
  </r>
  <r>
    <n v="304749"/>
    <x v="1"/>
    <d v="2021-07-23T00:56:47"/>
    <x v="31365"/>
    <n v="100067"/>
    <n v="88863"/>
    <s v="UTC+1"/>
    <s v="+1"/>
  </r>
  <r>
    <n v="341226"/>
    <x v="2"/>
    <d v="2021-08-01T18:13:40"/>
    <x v="31366"/>
    <n v="100067"/>
    <n v="294042"/>
    <s v="UTC+1"/>
    <s v="+1"/>
  </r>
  <r>
    <n v="344138"/>
    <x v="3"/>
    <d v="2021-08-02T18:09:00"/>
    <x v="952"/>
    <n v="100067"/>
    <n v="351192"/>
    <s v="UTC+1"/>
    <s v="+1"/>
  </r>
  <r>
    <n v="375874"/>
    <x v="4"/>
    <d v="2021-08-12T17:08:26"/>
    <x v="19888"/>
    <n v="100067"/>
    <n v="362672"/>
    <s v="UTC+1"/>
    <s v="+1"/>
  </r>
  <r>
    <n v="395836"/>
    <x v="0"/>
    <d v="2021-08-18T19:16:35"/>
    <x v="2113"/>
    <n v="100067"/>
    <n v="153893"/>
    <s v="UTC+1"/>
    <s v="+1"/>
  </r>
  <r>
    <n v="396921"/>
    <x v="4"/>
    <d v="2021-08-19T12:48:00"/>
    <x v="31367"/>
    <n v="100067"/>
    <n v="411922"/>
    <s v="UTC+1"/>
    <s v="+1"/>
  </r>
  <r>
    <n v="415380"/>
    <x v="5"/>
    <d v="2021-08-24T20:59:06"/>
    <x v="31368"/>
    <n v="100067"/>
    <n v="55354"/>
    <s v="UTC+1"/>
    <s v="+1"/>
  </r>
  <r>
    <n v="417602"/>
    <x v="0"/>
    <d v="2021-08-25T18:25:19"/>
    <x v="31369"/>
    <n v="100067"/>
    <n v="250679"/>
    <s v="UTC+1"/>
    <s v="+1"/>
  </r>
  <r>
    <n v="87731"/>
    <x v="4"/>
    <d v="2021-05-20T20:15:22"/>
    <x v="31370"/>
    <n v="100093"/>
    <n v="50200"/>
    <s v="UTC+3"/>
    <s v="+3"/>
  </r>
  <r>
    <n v="110150"/>
    <x v="4"/>
    <d v="2021-05-27T19:48:02"/>
    <x v="20571"/>
    <n v="100093"/>
    <n v="472712"/>
    <s v="UTC+3"/>
    <s v="+3"/>
  </r>
  <r>
    <n v="188669"/>
    <x v="6"/>
    <d v="2021-06-19T04:24:31"/>
    <x v="31371"/>
    <n v="100093"/>
    <n v="473323"/>
    <s v="UTC+3"/>
    <s v="+3"/>
  </r>
  <r>
    <n v="194411"/>
    <x v="2"/>
    <d v="2021-06-20T13:22:05"/>
    <x v="31372"/>
    <n v="100093"/>
    <n v="429494"/>
    <s v="UTC+3"/>
    <s v="+3"/>
  </r>
  <r>
    <n v="222398"/>
    <x v="2"/>
    <d v="2021-06-27T21:57:29"/>
    <x v="31373"/>
    <n v="100093"/>
    <n v="266896"/>
    <s v="UTC+3"/>
    <s v="+3"/>
  </r>
  <r>
    <n v="230210"/>
    <x v="0"/>
    <d v="2021-06-30T15:48:02"/>
    <x v="7860"/>
    <n v="100093"/>
    <n v="363811"/>
    <s v="UTC+3"/>
    <s v="+3"/>
  </r>
  <r>
    <n v="250531"/>
    <x v="5"/>
    <d v="2021-07-06T14:45:07"/>
    <x v="31374"/>
    <n v="100093"/>
    <n v="245650"/>
    <s v="UTC+3"/>
    <s v="+3"/>
  </r>
  <r>
    <n v="279288"/>
    <x v="4"/>
    <d v="2021-07-15T11:52:42"/>
    <x v="31375"/>
    <n v="100093"/>
    <n v="455878"/>
    <s v="UTC+3"/>
    <s v="+3"/>
  </r>
  <r>
    <n v="291380"/>
    <x v="2"/>
    <d v="2021-07-18T16:12:14"/>
    <x v="31376"/>
    <n v="100093"/>
    <n v="411922"/>
    <s v="UTC+3"/>
    <s v="+3"/>
  </r>
  <r>
    <n v="331272"/>
    <x v="1"/>
    <d v="2021-07-30T19:15:25"/>
    <x v="23083"/>
    <n v="100093"/>
    <n v="230507"/>
    <s v="UTC+3"/>
    <s v="+3"/>
  </r>
  <r>
    <n v="379725"/>
    <x v="1"/>
    <d v="2021-08-13T19:33:36"/>
    <x v="31377"/>
    <n v="100093"/>
    <n v="81226"/>
    <s v="UTC+3"/>
    <s v="+3"/>
  </r>
  <r>
    <n v="393047"/>
    <x v="5"/>
    <d v="2021-08-17T18:31:09"/>
    <x v="13348"/>
    <n v="100093"/>
    <n v="299102"/>
    <s v="UTC+3"/>
    <s v="+3"/>
  </r>
  <r>
    <n v="413480"/>
    <x v="3"/>
    <d v="2021-08-23T21:14:15"/>
    <x v="31378"/>
    <n v="100093"/>
    <n v="227775"/>
    <s v="UTC+3"/>
    <s v="+3"/>
  </r>
  <r>
    <n v="178559"/>
    <x v="0"/>
    <d v="2021-06-16T12:35:13"/>
    <x v="31379"/>
    <n v="100117"/>
    <n v="357547"/>
    <s v="UTC+0"/>
    <s v="+0"/>
  </r>
  <r>
    <n v="183360"/>
    <x v="4"/>
    <d v="2021-06-17T22:01:26"/>
    <x v="3615"/>
    <n v="100117"/>
    <n v="411922"/>
    <s v="UTC+0"/>
    <s v="+0"/>
  </r>
  <r>
    <n v="221775"/>
    <x v="2"/>
    <d v="2021-06-27T19:41:38"/>
    <x v="27826"/>
    <n v="100117"/>
    <n v="146115"/>
    <s v="UTC+0"/>
    <s v="+0"/>
  </r>
  <r>
    <n v="260324"/>
    <x v="1"/>
    <d v="2021-07-09T21:14:50"/>
    <x v="7855"/>
    <n v="100117"/>
    <n v="472712"/>
    <s v="UTC+0"/>
    <s v="+0"/>
  </r>
  <r>
    <n v="271088"/>
    <x v="3"/>
    <d v="2021-07-12T15:57:56"/>
    <x v="31380"/>
    <n v="100117"/>
    <n v="250679"/>
    <s v="UTC+0"/>
    <s v="+0"/>
  </r>
  <r>
    <n v="286248"/>
    <x v="6"/>
    <d v="2021-07-17T08:19:11"/>
    <x v="31381"/>
    <n v="100117"/>
    <n v="42705"/>
    <s v="UTC+0"/>
    <s v="+0"/>
  </r>
  <r>
    <n v="292327"/>
    <x v="2"/>
    <d v="2021-07-18T19:04:14"/>
    <x v="31382"/>
    <n v="100117"/>
    <n v="112334"/>
    <s v="UTC+0"/>
    <s v="+0"/>
  </r>
  <r>
    <n v="348569"/>
    <x v="0"/>
    <d v="2021-08-04T14:27:04"/>
    <x v="31383"/>
    <n v="100117"/>
    <n v="153893"/>
    <s v="UTC+0"/>
    <s v="+0"/>
  </r>
  <r>
    <n v="363618"/>
    <x v="2"/>
    <d v="2021-08-08T11:21:10"/>
    <x v="31384"/>
    <n v="100117"/>
    <n v="83853"/>
    <s v="UTC+0"/>
    <s v="+0"/>
  </r>
  <r>
    <n v="372610"/>
    <x v="0"/>
    <d v="2021-08-11T14:17:45"/>
    <x v="31385"/>
    <n v="100117"/>
    <n v="158978"/>
    <s v="UTC+0"/>
    <s v="+0"/>
  </r>
  <r>
    <n v="384818"/>
    <x v="6"/>
    <d v="2021-08-14T21:19:30"/>
    <x v="13726"/>
    <n v="100117"/>
    <n v="301748"/>
    <s v="UTC+0"/>
    <s v="+0"/>
  </r>
  <r>
    <n v="58870"/>
    <x v="2"/>
    <d v="2021-05-09T16:58:31"/>
    <x v="4554"/>
    <n v="100118"/>
    <n v="218248"/>
    <s v="UTC+4"/>
    <s v="+4"/>
  </r>
  <r>
    <n v="65952"/>
    <x v="0"/>
    <d v="2021-05-12T18:06:06"/>
    <x v="3427"/>
    <n v="100118"/>
    <n v="439981"/>
    <s v="UTC+4"/>
    <s v="+4"/>
  </r>
  <r>
    <n v="93092"/>
    <x v="6"/>
    <d v="2021-05-22T07:36:18"/>
    <x v="31386"/>
    <n v="100118"/>
    <n v="372008"/>
    <s v="UTC+4"/>
    <s v="+4"/>
  </r>
  <r>
    <n v="98559"/>
    <x v="2"/>
    <d v="2021-05-23T15:41:38"/>
    <x v="19156"/>
    <n v="100118"/>
    <n v="444546"/>
    <s v="UTC+4"/>
    <s v="+4"/>
  </r>
  <r>
    <n v="100954"/>
    <x v="3"/>
    <d v="2021-05-24T11:56:47"/>
    <x v="31387"/>
    <n v="100123"/>
    <n v="351192"/>
    <s v="UTC+2"/>
    <s v="+2"/>
  </r>
  <r>
    <n v="119939"/>
    <x v="6"/>
    <d v="2021-05-29T20:15:25"/>
    <x v="27581"/>
    <n v="100123"/>
    <n v="321129"/>
    <s v="UTC+2"/>
    <s v="+2"/>
  </r>
  <r>
    <n v="122356"/>
    <x v="2"/>
    <d v="2021-05-30T12:55:16"/>
    <x v="31388"/>
    <n v="100123"/>
    <n v="33890"/>
    <s v="UTC+2"/>
    <s v="+2"/>
  </r>
  <r>
    <n v="147362"/>
    <x v="2"/>
    <d v="2021-06-06T21:04:21"/>
    <x v="4321"/>
    <n v="100123"/>
    <n v="472712"/>
    <s v="UTC+2"/>
    <s v="+2"/>
  </r>
  <r>
    <n v="348066"/>
    <x v="0"/>
    <d v="2021-08-04T05:54:14"/>
    <x v="31389"/>
    <n v="100147"/>
    <n v="301748"/>
    <s v="UTC+0"/>
    <s v="+0"/>
  </r>
  <r>
    <n v="398650"/>
    <x v="4"/>
    <d v="2021-08-19T21:17:10"/>
    <x v="23100"/>
    <n v="100147"/>
    <n v="158978"/>
    <s v="UTC+0"/>
    <s v="+0"/>
  </r>
  <r>
    <n v="421349"/>
    <x v="1"/>
    <d v="2021-08-27T16:04:56"/>
    <x v="31390"/>
    <n v="100147"/>
    <n v="191893"/>
    <s v="UTC+0"/>
    <s v="+0"/>
  </r>
  <r>
    <n v="210379"/>
    <x v="1"/>
    <d v="2021-06-25T12:49:47"/>
    <x v="28346"/>
    <n v="100153"/>
    <n v="458081"/>
    <s v="UTC+9"/>
    <s v="+9"/>
  </r>
  <r>
    <n v="223417"/>
    <x v="3"/>
    <d v="2021-06-28T10:43:58"/>
    <x v="31391"/>
    <n v="100153"/>
    <n v="182984"/>
    <s v="UTC+9"/>
    <s v="+9"/>
  </r>
  <r>
    <n v="229465"/>
    <x v="0"/>
    <d v="2021-06-30T06:57:56"/>
    <x v="31392"/>
    <n v="100153"/>
    <n v="411922"/>
    <s v="UTC+9"/>
    <s v="+9"/>
  </r>
  <r>
    <n v="262032"/>
    <x v="6"/>
    <d v="2021-07-10T10:32:19"/>
    <x v="31393"/>
    <n v="100153"/>
    <n v="352900"/>
    <s v="UTC+9"/>
    <s v="+9"/>
  </r>
  <r>
    <n v="323463"/>
    <x v="0"/>
    <d v="2021-07-28T06:57:56"/>
    <x v="31394"/>
    <n v="100153"/>
    <n v="458519"/>
    <s v="UTC+9"/>
    <s v="+9"/>
  </r>
  <r>
    <n v="334740"/>
    <x v="6"/>
    <d v="2021-07-31T13:55:02"/>
    <x v="31395"/>
    <n v="100153"/>
    <n v="396686"/>
    <s v="UTC+9"/>
    <s v="+9"/>
  </r>
  <r>
    <n v="358662"/>
    <x v="6"/>
    <d v="2021-08-07T09:34:03"/>
    <x v="25319"/>
    <n v="100153"/>
    <n v="118549"/>
    <s v="UTC+9"/>
    <s v="+9"/>
  </r>
  <r>
    <n v="362527"/>
    <x v="2"/>
    <d v="2021-08-08T00:13:29"/>
    <x v="31396"/>
    <n v="100153"/>
    <n v="196571"/>
    <s v="UTC+9"/>
    <s v="+9"/>
  </r>
  <r>
    <n v="20444"/>
    <x v="4"/>
    <d v="2021-04-22T20:56:47"/>
    <x v="16996"/>
    <n v="100158"/>
    <n v="241927"/>
    <s v="UTC-3"/>
    <s v="-3"/>
  </r>
  <r>
    <n v="26865"/>
    <x v="2"/>
    <d v="2021-04-25T15:52:42"/>
    <x v="16782"/>
    <n v="100172"/>
    <n v="411922"/>
    <s v="UTC+3"/>
    <s v="+3"/>
  </r>
  <r>
    <n v="28865"/>
    <x v="3"/>
    <d v="2021-04-26T20:06:41"/>
    <x v="31397"/>
    <n v="100172"/>
    <n v="209122"/>
    <s v="UTC+3"/>
    <s v="+3"/>
  </r>
  <r>
    <n v="34030"/>
    <x v="4"/>
    <d v="2021-04-29T17:37:33"/>
    <x v="636"/>
    <n v="100172"/>
    <n v="172251"/>
    <s v="UTC+3"/>
    <s v="+3"/>
  </r>
  <r>
    <n v="44134"/>
    <x v="3"/>
    <d v="2021-05-03T10:33:28"/>
    <x v="31398"/>
    <n v="100172"/>
    <n v="472908"/>
    <s v="UTC+3"/>
    <s v="+3"/>
  </r>
  <r>
    <n v="57463"/>
    <x v="2"/>
    <d v="2021-05-09T04:06:14"/>
    <x v="31399"/>
    <n v="100172"/>
    <n v="439981"/>
    <s v="UTC+3"/>
    <s v="+3"/>
  </r>
  <r>
    <n v="59935"/>
    <x v="2"/>
    <d v="2021-05-09T21:53:52"/>
    <x v="31400"/>
    <n v="100172"/>
    <n v="351192"/>
    <s v="UTC+3"/>
    <s v="+3"/>
  </r>
  <r>
    <n v="63864"/>
    <x v="5"/>
    <d v="2021-05-11T18:31:09"/>
    <x v="29631"/>
    <n v="100172"/>
    <n v="5151"/>
    <s v="UTC+3"/>
    <s v="+3"/>
  </r>
  <r>
    <n v="65915"/>
    <x v="0"/>
    <d v="2021-05-12T17:56:12"/>
    <x v="31401"/>
    <n v="100172"/>
    <n v="242428"/>
    <s v="UTC+3"/>
    <s v="+3"/>
  </r>
  <r>
    <n v="70896"/>
    <x v="1"/>
    <d v="2021-05-14T17:49:12"/>
    <x v="31402"/>
    <n v="100172"/>
    <n v="258219"/>
    <s v="UTC+3"/>
    <s v="+3"/>
  </r>
  <r>
    <n v="142141"/>
    <x v="6"/>
    <d v="2021-06-05T17:00:16"/>
    <x v="1421"/>
    <n v="100172"/>
    <n v="96007"/>
    <s v="UTC+3"/>
    <s v="+3"/>
  </r>
  <r>
    <n v="173061"/>
    <x v="3"/>
    <d v="2021-06-14T00:34:34"/>
    <x v="31403"/>
    <n v="100172"/>
    <n v="303258"/>
    <s v="UTC+3"/>
    <s v="+3"/>
  </r>
  <r>
    <n v="180633"/>
    <x v="0"/>
    <d v="2021-06-16T23:36:23"/>
    <x v="31404"/>
    <n v="100172"/>
    <n v="68899"/>
    <s v="UTC+3"/>
    <s v="+3"/>
  </r>
  <r>
    <n v="191716"/>
    <x v="6"/>
    <d v="2021-06-19T19:13:05"/>
    <x v="1765"/>
    <n v="100172"/>
    <n v="118549"/>
    <s v="UTC+3"/>
    <s v="+3"/>
  </r>
  <r>
    <n v="193507"/>
    <x v="2"/>
    <d v="2021-06-20T06:02:53"/>
    <x v="31405"/>
    <n v="100172"/>
    <n v="244574"/>
    <s v="UTC+3"/>
    <s v="+3"/>
  </r>
  <r>
    <n v="236224"/>
    <x v="1"/>
    <d v="2021-07-02T16:27:39"/>
    <x v="2331"/>
    <n v="100172"/>
    <n v="70091"/>
    <s v="UTC+3"/>
    <s v="+3"/>
  </r>
  <r>
    <n v="244495"/>
    <x v="2"/>
    <d v="2021-07-04T13:24:13"/>
    <x v="31406"/>
    <n v="100172"/>
    <n v="158978"/>
    <s v="UTC+3"/>
    <s v="+3"/>
  </r>
  <r>
    <n v="384942"/>
    <x v="6"/>
    <d v="2021-08-14T21:49:12"/>
    <x v="31407"/>
    <n v="100172"/>
    <n v="21760"/>
    <s v="UTC+3"/>
    <s v="+3"/>
  </r>
  <r>
    <n v="388162"/>
    <x v="2"/>
    <d v="2021-08-15T18:42:48"/>
    <x v="31408"/>
    <n v="100172"/>
    <n v="230507"/>
    <s v="UTC+3"/>
    <s v="+3"/>
  </r>
  <r>
    <n v="415441"/>
    <x v="5"/>
    <d v="2021-08-24T21:16:35"/>
    <x v="31409"/>
    <n v="100172"/>
    <n v="63666"/>
    <s v="UTC+3"/>
    <s v="+3"/>
  </r>
  <r>
    <n v="418477"/>
    <x v="0"/>
    <d v="2021-08-25T23:15:22"/>
    <x v="31410"/>
    <n v="100172"/>
    <n v="259049"/>
    <s v="UTC+3"/>
    <s v="+3"/>
  </r>
  <r>
    <n v="27644"/>
    <x v="2"/>
    <d v="2021-04-25T22:50:22"/>
    <x v="31411"/>
    <n v="100173"/>
    <n v="401945"/>
    <s v="UTC-4"/>
    <s v="-4"/>
  </r>
  <r>
    <n v="29440"/>
    <x v="5"/>
    <d v="2021-04-27T02:24:44"/>
    <x v="27043"/>
    <n v="100173"/>
    <n v="411922"/>
    <s v="UTC-4"/>
    <s v="-4"/>
  </r>
  <r>
    <n v="30767"/>
    <x v="5"/>
    <d v="2021-04-27T21:07:51"/>
    <x v="31412"/>
    <n v="100173"/>
    <n v="148570"/>
    <s v="UTC-4"/>
    <s v="-4"/>
  </r>
  <r>
    <n v="47817"/>
    <x v="5"/>
    <d v="2021-05-04T22:55:02"/>
    <x v="18333"/>
    <n v="100173"/>
    <n v="189296"/>
    <s v="UTC-4"/>
    <s v="-4"/>
  </r>
  <r>
    <n v="105774"/>
    <x v="0"/>
    <d v="2021-05-26T05:37:55"/>
    <x v="11713"/>
    <n v="100173"/>
    <n v="397"/>
    <s v="UTC-4"/>
    <s v="-4"/>
  </r>
  <r>
    <n v="106609"/>
    <x v="0"/>
    <d v="2021-05-26T15:38:24"/>
    <x v="31413"/>
    <n v="100173"/>
    <n v="176728"/>
    <s v="UTC-4"/>
    <s v="-4"/>
  </r>
  <r>
    <n v="132413"/>
    <x v="0"/>
    <d v="2021-06-02T20:04:56"/>
    <x v="3538"/>
    <n v="100173"/>
    <n v="462580"/>
    <s v="UTC-4"/>
    <s v="-4"/>
  </r>
  <r>
    <n v="148027"/>
    <x v="3"/>
    <d v="2021-06-07T02:57:21"/>
    <x v="3728"/>
    <n v="100173"/>
    <n v="228415"/>
    <s v="UTC-4"/>
    <s v="-4"/>
  </r>
  <r>
    <n v="172680"/>
    <x v="2"/>
    <d v="2021-06-13T21:54:27"/>
    <x v="22067"/>
    <n v="100173"/>
    <n v="155428"/>
    <s v="UTC-4"/>
    <s v="-4"/>
  </r>
  <r>
    <n v="173144"/>
    <x v="3"/>
    <d v="2021-06-14T01:35:48"/>
    <x v="31414"/>
    <n v="100173"/>
    <n v="239565"/>
    <s v="UTC-4"/>
    <s v="-4"/>
  </r>
  <r>
    <n v="181363"/>
    <x v="4"/>
    <d v="2021-06-17T13:43:12"/>
    <x v="31415"/>
    <n v="100173"/>
    <n v="270248"/>
    <s v="UTC-4"/>
    <s v="-4"/>
  </r>
  <r>
    <n v="193603"/>
    <x v="2"/>
    <d v="2021-06-20T06:54:14"/>
    <x v="31416"/>
    <n v="100173"/>
    <n v="88863"/>
    <s v="UTC-4"/>
    <s v="-4"/>
  </r>
  <r>
    <n v="238656"/>
    <x v="6"/>
    <d v="2021-07-03T01:28:49"/>
    <x v="18137"/>
    <n v="100173"/>
    <n v="304128"/>
    <s v="UTC-4"/>
    <s v="-4"/>
  </r>
  <r>
    <n v="254726"/>
    <x v="4"/>
    <d v="2021-07-08T02:52:42"/>
    <x v="25169"/>
    <n v="100173"/>
    <n v="74456"/>
    <s v="UTC-4"/>
    <s v="-4"/>
  </r>
  <r>
    <n v="266006"/>
    <x v="2"/>
    <d v="2021-07-11T03:06:41"/>
    <x v="20154"/>
    <n v="100173"/>
    <n v="154374"/>
    <s v="UTC-4"/>
    <s v="-4"/>
  </r>
  <r>
    <n v="269802"/>
    <x v="3"/>
    <d v="2021-07-12T00:37:33"/>
    <x v="31417"/>
    <n v="100173"/>
    <n v="347008"/>
    <s v="UTC-4"/>
    <s v="-4"/>
  </r>
  <r>
    <n v="278678"/>
    <x v="4"/>
    <d v="2021-07-15T00:02:36"/>
    <x v="31418"/>
    <n v="100173"/>
    <n v="118549"/>
    <s v="UTC-4"/>
    <s v="-4"/>
  </r>
  <r>
    <n v="288131"/>
    <x v="6"/>
    <d v="2021-07-17T18:13:37"/>
    <x v="31419"/>
    <n v="100173"/>
    <n v="5151"/>
    <s v="UTC-4"/>
    <s v="-4"/>
  </r>
  <r>
    <n v="302104"/>
    <x v="4"/>
    <d v="2021-07-22T04:25:54"/>
    <x v="31420"/>
    <n v="100173"/>
    <n v="238334"/>
    <s v="UTC-4"/>
    <s v="-4"/>
  </r>
  <r>
    <n v="312450"/>
    <x v="6"/>
    <d v="2021-07-24T21:10:10"/>
    <x v="20157"/>
    <n v="100173"/>
    <n v="381557"/>
    <s v="UTC-4"/>
    <s v="-4"/>
  </r>
  <r>
    <n v="371339"/>
    <x v="5"/>
    <d v="2021-08-10T19:34:38"/>
    <x v="31421"/>
    <n v="100173"/>
    <n v="143888"/>
    <s v="UTC-4"/>
    <s v="-4"/>
  </r>
  <r>
    <n v="374804"/>
    <x v="4"/>
    <d v="2021-08-12T02:52:42"/>
    <x v="31422"/>
    <n v="100173"/>
    <n v="452314"/>
    <s v="UTC-4"/>
    <s v="-4"/>
  </r>
  <r>
    <n v="396125"/>
    <x v="0"/>
    <d v="2021-08-18T21:31:09"/>
    <x v="11374"/>
    <n v="100173"/>
    <n v="277498"/>
    <s v="UTC-4"/>
    <s v="-4"/>
  </r>
  <r>
    <n v="31140"/>
    <x v="0"/>
    <d v="2021-04-28T13:04:56"/>
    <x v="31423"/>
    <n v="100185"/>
    <n v="411922"/>
    <s v="UTC+3"/>
    <s v="+3"/>
  </r>
  <r>
    <n v="31539"/>
    <x v="0"/>
    <d v="2021-04-28T15:50:22"/>
    <x v="7407"/>
    <n v="100185"/>
    <n v="189009"/>
    <s v="UTC+3"/>
    <s v="+3"/>
  </r>
  <r>
    <n v="45418"/>
    <x v="3"/>
    <d v="2021-05-03T20:11:20"/>
    <x v="31424"/>
    <n v="100185"/>
    <n v="397"/>
    <s v="UTC+3"/>
    <s v="+3"/>
  </r>
  <r>
    <n v="47204"/>
    <x v="5"/>
    <d v="2021-05-04T18:40:28"/>
    <x v="21540"/>
    <n v="100185"/>
    <n v="118549"/>
    <s v="UTC+3"/>
    <s v="+3"/>
  </r>
  <r>
    <n v="83217"/>
    <x v="5"/>
    <d v="2021-05-18T19:43:23"/>
    <x v="31425"/>
    <n v="100185"/>
    <n v="341333"/>
    <s v="UTC+3"/>
    <s v="+3"/>
  </r>
  <r>
    <n v="90616"/>
    <x v="1"/>
    <d v="2021-05-21T19:20:05"/>
    <x v="31426"/>
    <n v="100185"/>
    <n v="287208"/>
    <s v="UTC+3"/>
    <s v="+3"/>
  </r>
  <r>
    <n v="93205"/>
    <x v="6"/>
    <d v="2021-05-22T08:42:55"/>
    <x v="31427"/>
    <n v="100185"/>
    <n v="230507"/>
    <s v="UTC+3"/>
    <s v="+3"/>
  </r>
  <r>
    <n v="3255"/>
    <x v="0"/>
    <d v="2021-03-31T00:12:58"/>
    <x v="31428"/>
    <n v="100218"/>
    <n v="230507"/>
    <s v="UTC+0"/>
    <s v="+0"/>
  </r>
  <r>
    <n v="6991"/>
    <x v="6"/>
    <d v="2021-04-10T16:37:33"/>
    <x v="31429"/>
    <n v="100218"/>
    <n v="200238"/>
    <s v="UTC+0"/>
    <s v="+0"/>
  </r>
  <r>
    <n v="7940"/>
    <x v="2"/>
    <d v="2021-04-11T21:37:58"/>
    <x v="31430"/>
    <n v="100218"/>
    <n v="401945"/>
    <s v="UTC+0"/>
    <s v="+0"/>
  </r>
  <r>
    <n v="38806"/>
    <x v="6"/>
    <d v="2021-05-01T10:23:23"/>
    <x v="31431"/>
    <n v="100218"/>
    <n v="301748"/>
    <s v="UTC+0"/>
    <s v="+0"/>
  </r>
  <r>
    <n v="46452"/>
    <x v="5"/>
    <d v="2021-05-04T14:06:06"/>
    <x v="31432"/>
    <n v="100218"/>
    <n v="357547"/>
    <s v="UTC+0"/>
    <s v="+0"/>
  </r>
  <r>
    <n v="62188"/>
    <x v="3"/>
    <d v="2021-05-10T22:36:23"/>
    <x v="31433"/>
    <n v="100218"/>
    <n v="118549"/>
    <s v="UTC+0"/>
    <s v="+0"/>
  </r>
  <r>
    <n v="74123"/>
    <x v="6"/>
    <d v="2021-05-15T15:50:57"/>
    <x v="31434"/>
    <n v="100218"/>
    <n v="258219"/>
    <s v="UTC+0"/>
    <s v="+0"/>
  </r>
  <r>
    <n v="98742"/>
    <x v="2"/>
    <d v="2021-05-23T16:04:56"/>
    <x v="3767"/>
    <n v="100218"/>
    <n v="37644"/>
    <s v="UTC+0"/>
    <s v="+0"/>
  </r>
  <r>
    <n v="230568"/>
    <x v="0"/>
    <d v="2021-06-30T17:03:46"/>
    <x v="470"/>
    <n v="100251"/>
    <n v="131859"/>
    <s v="UTC+5"/>
    <s v="+5"/>
  </r>
  <r>
    <n v="252531"/>
    <x v="0"/>
    <d v="2021-07-07T10:53:17"/>
    <x v="19706"/>
    <n v="100251"/>
    <n v="182191"/>
    <s v="UTC+5"/>
    <s v="+5"/>
  </r>
  <r>
    <n v="276326"/>
    <x v="0"/>
    <d v="2021-07-14T12:36:58"/>
    <x v="31435"/>
    <n v="100251"/>
    <n v="446436"/>
    <s v="UTC+5"/>
    <s v="+5"/>
  </r>
  <r>
    <n v="314483"/>
    <x v="2"/>
    <d v="2021-07-25T13:03:46"/>
    <x v="5250"/>
    <n v="100251"/>
    <n v="387595"/>
    <s v="UTC+5"/>
    <s v="+5"/>
  </r>
  <r>
    <n v="349935"/>
    <x v="0"/>
    <d v="2021-08-04T18:55:37"/>
    <x v="31436"/>
    <n v="100251"/>
    <n v="250679"/>
    <s v="UTC+5"/>
    <s v="+5"/>
  </r>
  <r>
    <n v="360773"/>
    <x v="6"/>
    <d v="2021-08-07T17:57:21"/>
    <x v="15331"/>
    <n v="100251"/>
    <n v="230507"/>
    <s v="UTC+5"/>
    <s v="+5"/>
  </r>
  <r>
    <n v="370308"/>
    <x v="5"/>
    <d v="2021-08-10T16:26:29"/>
    <x v="1280"/>
    <n v="100251"/>
    <n v="439190"/>
    <s v="UTC+5"/>
    <s v="+5"/>
  </r>
  <r>
    <n v="376760"/>
    <x v="4"/>
    <d v="2021-08-12T20:45:07"/>
    <x v="31437"/>
    <n v="100251"/>
    <n v="351192"/>
    <s v="UTC+5"/>
    <s v="+5"/>
  </r>
  <r>
    <n v="409606"/>
    <x v="2"/>
    <d v="2021-08-22T17:15:10"/>
    <x v="31438"/>
    <n v="100251"/>
    <n v="472712"/>
    <s v="UTC+5"/>
    <s v="+5"/>
  </r>
  <r>
    <n v="416572"/>
    <x v="0"/>
    <d v="2021-08-25T14:48:37"/>
    <x v="1700"/>
    <n v="100251"/>
    <n v="94400"/>
    <s v="UTC+5"/>
    <s v="+5"/>
  </r>
  <r>
    <n v="225208"/>
    <x v="3"/>
    <d v="2021-06-28T20:38:08"/>
    <x v="4249"/>
    <n v="100253"/>
    <n v="400961"/>
    <s v="UTC+1"/>
    <s v="+1"/>
  </r>
  <r>
    <n v="246039"/>
    <x v="2"/>
    <d v="2021-07-04T18:53:17"/>
    <x v="8920"/>
    <n v="100253"/>
    <n v="157591"/>
    <s v="UTC+1"/>
    <s v="+1"/>
  </r>
  <r>
    <n v="278392"/>
    <x v="0"/>
    <d v="2021-07-14T21:50:22"/>
    <x v="31439"/>
    <n v="100253"/>
    <n v="201884"/>
    <s v="UTC+1"/>
    <s v="+1"/>
  </r>
  <r>
    <n v="280945"/>
    <x v="4"/>
    <d v="2021-07-15T19:35:13"/>
    <x v="14993"/>
    <n v="100253"/>
    <n v="118549"/>
    <s v="UTC+1"/>
    <s v="+1"/>
  </r>
  <r>
    <n v="385216"/>
    <x v="6"/>
    <d v="2021-08-14T23:18:55"/>
    <x v="3840"/>
    <n v="100253"/>
    <n v="244574"/>
    <s v="UTC+1"/>
    <s v="+1"/>
  </r>
  <r>
    <n v="296048"/>
    <x v="5"/>
    <d v="2021-07-20T02:43:23"/>
    <x v="20976"/>
    <n v="100259"/>
    <n v="419338"/>
    <s v="UTC+0"/>
    <s v="+0"/>
  </r>
  <r>
    <n v="300698"/>
    <x v="0"/>
    <d v="2021-07-21T17:54:27"/>
    <x v="5438"/>
    <n v="100259"/>
    <n v="411922"/>
    <s v="UTC+0"/>
    <s v="+0"/>
  </r>
  <r>
    <n v="301367"/>
    <x v="0"/>
    <d v="2021-07-21T21:17:10"/>
    <x v="31440"/>
    <n v="100259"/>
    <n v="452568"/>
    <s v="UTC+0"/>
    <s v="+0"/>
  </r>
  <r>
    <n v="343784"/>
    <x v="3"/>
    <d v="2021-08-02T16:25:54"/>
    <x v="31441"/>
    <n v="100259"/>
    <n v="381434"/>
    <s v="UTC+0"/>
    <s v="+0"/>
  </r>
  <r>
    <n v="344370"/>
    <x v="3"/>
    <d v="2021-08-02T19:16:00"/>
    <x v="3871"/>
    <n v="100259"/>
    <n v="21760"/>
    <s v="UTC+0"/>
    <s v="+0"/>
  </r>
  <r>
    <n v="347416"/>
    <x v="5"/>
    <d v="2021-08-03T20:35:13"/>
    <x v="7890"/>
    <n v="100259"/>
    <n v="158978"/>
    <s v="UTC+0"/>
    <s v="+0"/>
  </r>
  <r>
    <n v="358601"/>
    <x v="6"/>
    <d v="2021-08-07T09:09:54"/>
    <x v="31442"/>
    <n v="100259"/>
    <n v="183290"/>
    <s v="UTC+0"/>
    <s v="+0"/>
  </r>
  <r>
    <n v="363343"/>
    <x v="2"/>
    <d v="2021-08-08T09:05:09"/>
    <x v="31443"/>
    <n v="100259"/>
    <n v="230507"/>
    <s v="UTC+0"/>
    <s v="+0"/>
  </r>
  <r>
    <n v="377389"/>
    <x v="1"/>
    <d v="2021-08-13T00:59:02"/>
    <x v="31444"/>
    <n v="100259"/>
    <n v="80412"/>
    <s v="UTC+0"/>
    <s v="+0"/>
  </r>
  <r>
    <n v="421109"/>
    <x v="1"/>
    <d v="2021-08-27T01:05:31"/>
    <x v="31445"/>
    <n v="100259"/>
    <n v="438887"/>
    <s v="UTC+0"/>
    <s v="+0"/>
  </r>
  <r>
    <n v="101045"/>
    <x v="3"/>
    <d v="2021-05-24T12:43:41"/>
    <x v="31446"/>
    <n v="100285"/>
    <n v="367087"/>
    <s v="UTC+1"/>
    <s v="+1"/>
  </r>
  <r>
    <n v="109834"/>
    <x v="4"/>
    <d v="2021-05-27T18:43:58"/>
    <x v="31447"/>
    <n v="100285"/>
    <n v="105200"/>
    <s v="UTC+1"/>
    <s v="+1"/>
  </r>
  <r>
    <n v="138343"/>
    <x v="1"/>
    <d v="2021-06-04T18:13:40"/>
    <x v="18962"/>
    <n v="100285"/>
    <n v="4199"/>
    <s v="UTC+1"/>
    <s v="+1"/>
  </r>
  <r>
    <n v="69480"/>
    <x v="1"/>
    <d v="2021-05-14T12:09:35"/>
    <x v="31448"/>
    <n v="100288"/>
    <n v="38593"/>
    <s v="UTC+0"/>
    <s v="+0"/>
  </r>
  <r>
    <n v="75852"/>
    <x v="6"/>
    <d v="2021-05-15T22:48:02"/>
    <x v="31449"/>
    <n v="100288"/>
    <n v="458081"/>
    <s v="UTC+0"/>
    <s v="+0"/>
  </r>
  <r>
    <n v="78865"/>
    <x v="2"/>
    <d v="2021-05-16T19:57:56"/>
    <x v="31450"/>
    <n v="100288"/>
    <n v="394819"/>
    <s v="UTC+0"/>
    <s v="+0"/>
  </r>
  <r>
    <n v="98753"/>
    <x v="2"/>
    <d v="2021-05-23T16:07:16"/>
    <x v="31451"/>
    <n v="100288"/>
    <n v="347393"/>
    <s v="UTC+0"/>
    <s v="+0"/>
  </r>
  <r>
    <n v="124342"/>
    <x v="2"/>
    <d v="2021-05-30T19:32:19"/>
    <x v="31452"/>
    <n v="100288"/>
    <n v="88863"/>
    <s v="UTC+0"/>
    <s v="+0"/>
  </r>
  <r>
    <n v="126977"/>
    <x v="3"/>
    <d v="2021-05-31T16:42:13"/>
    <x v="17779"/>
    <n v="100288"/>
    <n v="250679"/>
    <s v="UTC+0"/>
    <s v="+0"/>
  </r>
  <r>
    <n v="138180"/>
    <x v="1"/>
    <d v="2021-06-04T17:45:07"/>
    <x v="31453"/>
    <n v="100288"/>
    <n v="453374"/>
    <s v="UTC+0"/>
    <s v="+0"/>
  </r>
  <r>
    <n v="149420"/>
    <x v="3"/>
    <d v="2021-06-07T18:15:25"/>
    <x v="31454"/>
    <n v="100288"/>
    <n v="259452"/>
    <s v="UTC+0"/>
    <s v="+0"/>
  </r>
  <r>
    <n v="169887"/>
    <x v="2"/>
    <d v="2021-06-13T11:53:28"/>
    <x v="31455"/>
    <n v="100288"/>
    <n v="204725"/>
    <s v="UTC+0"/>
    <s v="+0"/>
  </r>
  <r>
    <n v="198001"/>
    <x v="3"/>
    <d v="2021-06-21T13:52:07"/>
    <x v="31456"/>
    <n v="100288"/>
    <n v="362672"/>
    <s v="UTC+0"/>
    <s v="+0"/>
  </r>
  <r>
    <n v="219043"/>
    <x v="2"/>
    <d v="2021-06-27T06:18:41"/>
    <x v="31457"/>
    <n v="100288"/>
    <n v="188440"/>
    <s v="UTC+0"/>
    <s v="+0"/>
  </r>
  <r>
    <n v="233338"/>
    <x v="4"/>
    <d v="2021-07-01T16:58:31"/>
    <x v="30396"/>
    <n v="100288"/>
    <n v="351192"/>
    <s v="UTC+0"/>
    <s v="+0"/>
  </r>
  <r>
    <n v="290324"/>
    <x v="2"/>
    <d v="2021-07-18T06:02:53"/>
    <x v="31458"/>
    <n v="100288"/>
    <n v="473327"/>
    <s v="UTC+0"/>
    <s v="+0"/>
  </r>
  <r>
    <n v="332239"/>
    <x v="1"/>
    <d v="2021-07-30T20:51:32"/>
    <x v="10888"/>
    <n v="100288"/>
    <n v="422512"/>
    <s v="UTC+0"/>
    <s v="+0"/>
  </r>
  <r>
    <n v="366236"/>
    <x v="2"/>
    <d v="2021-08-08T21:43:12"/>
    <x v="31459"/>
    <n v="100288"/>
    <n v="472712"/>
    <s v="UTC+0"/>
    <s v="+0"/>
  </r>
  <r>
    <n v="370306"/>
    <x v="5"/>
    <d v="2021-08-10T16:25:54"/>
    <x v="31460"/>
    <n v="100288"/>
    <n v="204218"/>
    <s v="UTC+0"/>
    <s v="+0"/>
  </r>
  <r>
    <n v="382242"/>
    <x v="6"/>
    <d v="2021-08-14T11:44:54"/>
    <x v="31461"/>
    <n v="100288"/>
    <n v="180017"/>
    <s v="UTC+0"/>
    <s v="+0"/>
  </r>
  <r>
    <n v="387081"/>
    <x v="2"/>
    <d v="2021-08-15T15:05:23"/>
    <x v="31462"/>
    <n v="100288"/>
    <n v="230507"/>
    <s v="UTC+0"/>
    <s v="+0"/>
  </r>
  <r>
    <n v="229730"/>
    <x v="0"/>
    <d v="2021-06-30T11:41:03"/>
    <x v="9585"/>
    <n v="100297"/>
    <n v="182191"/>
    <s v="UTC+7"/>
    <s v="+7"/>
  </r>
  <r>
    <n v="231349"/>
    <x v="0"/>
    <d v="2021-06-30T19:34:03"/>
    <x v="31463"/>
    <n v="100297"/>
    <n v="187427"/>
    <s v="UTC+7"/>
    <s v="+7"/>
  </r>
  <r>
    <n v="238734"/>
    <x v="6"/>
    <d v="2021-07-03T02:24:29"/>
    <x v="31464"/>
    <n v="100297"/>
    <n v="351192"/>
    <s v="UTC+7"/>
    <s v="+7"/>
  </r>
  <r>
    <n v="254951"/>
    <x v="4"/>
    <d v="2021-07-08T10:14:50"/>
    <x v="31465"/>
    <n v="100297"/>
    <n v="153893"/>
    <s v="UTC+7"/>
    <s v="+7"/>
  </r>
  <r>
    <n v="282216"/>
    <x v="1"/>
    <d v="2021-07-16T12:32:19"/>
    <x v="31466"/>
    <n v="100297"/>
    <n v="217497"/>
    <s v="UTC+7"/>
    <s v="+7"/>
  </r>
  <r>
    <n v="286471"/>
    <x v="6"/>
    <d v="2021-07-17T10:08:08"/>
    <x v="31467"/>
    <n v="100297"/>
    <n v="89186"/>
    <s v="UTC+7"/>
    <s v="+7"/>
  </r>
  <r>
    <n v="293812"/>
    <x v="3"/>
    <d v="2021-07-19T13:21:14"/>
    <x v="31468"/>
    <n v="100297"/>
    <n v="230507"/>
    <s v="UTC+7"/>
    <s v="+7"/>
  </r>
  <r>
    <n v="295002"/>
    <x v="3"/>
    <d v="2021-07-19T18:28:49"/>
    <x v="31469"/>
    <n v="100297"/>
    <n v="261368"/>
    <s v="UTC+7"/>
    <s v="+7"/>
  </r>
  <r>
    <n v="328350"/>
    <x v="4"/>
    <d v="2021-07-29T19:00:58"/>
    <x v="31470"/>
    <n v="100297"/>
    <n v="411922"/>
    <s v="UTC+7"/>
    <s v="+7"/>
  </r>
  <r>
    <n v="363281"/>
    <x v="2"/>
    <d v="2021-08-08T08:16:00"/>
    <x v="31471"/>
    <n v="100297"/>
    <n v="111153"/>
    <s v="UTC+7"/>
    <s v="+7"/>
  </r>
  <r>
    <n v="367424"/>
    <x v="3"/>
    <d v="2021-08-09T14:45:07"/>
    <x v="12727"/>
    <n v="100297"/>
    <n v="262099"/>
    <s v="UTC+7"/>
    <s v="+7"/>
  </r>
  <r>
    <n v="369583"/>
    <x v="5"/>
    <d v="2021-08-10T10:52:07"/>
    <x v="14811"/>
    <n v="100297"/>
    <n v="327968"/>
    <s v="UTC+7"/>
    <s v="+7"/>
  </r>
  <r>
    <n v="399988"/>
    <x v="1"/>
    <d v="2021-08-20T14:04:19"/>
    <x v="31472"/>
    <n v="100297"/>
    <n v="304722"/>
    <s v="UTC+7"/>
    <s v="+7"/>
  </r>
  <r>
    <n v="408767"/>
    <x v="2"/>
    <d v="2021-08-22T13:46:52"/>
    <x v="31473"/>
    <n v="100297"/>
    <n v="182984"/>
    <s v="UTC+7"/>
    <s v="+7"/>
  </r>
  <r>
    <n v="141798"/>
    <x v="6"/>
    <d v="2021-06-05T14:57:56"/>
    <x v="31474"/>
    <n v="100298"/>
    <n v="109473"/>
    <s v="UTC+1"/>
    <s v="+1"/>
  </r>
  <r>
    <n v="142484"/>
    <x v="6"/>
    <d v="2021-06-05T18:02:01"/>
    <x v="8708"/>
    <n v="100298"/>
    <n v="250679"/>
    <s v="UTC+1"/>
    <s v="+1"/>
  </r>
  <r>
    <n v="156168"/>
    <x v="0"/>
    <d v="2021-06-09T23:14:15"/>
    <x v="31475"/>
    <n v="100298"/>
    <n v="158978"/>
    <s v="UTC+1"/>
    <s v="+1"/>
  </r>
  <r>
    <n v="187797"/>
    <x v="1"/>
    <d v="2021-06-18T22:04:21"/>
    <x v="12148"/>
    <n v="100298"/>
    <n v="241927"/>
    <s v="UTC+1"/>
    <s v="+1"/>
  </r>
  <r>
    <n v="195915"/>
    <x v="2"/>
    <d v="2021-06-20T18:32:19"/>
    <x v="16934"/>
    <n v="100298"/>
    <n v="21760"/>
    <s v="UTC+1"/>
    <s v="+1"/>
  </r>
  <r>
    <n v="201776"/>
    <x v="5"/>
    <d v="2021-06-22T16:17:10"/>
    <x v="31476"/>
    <n v="100298"/>
    <n v="191893"/>
    <s v="UTC+1"/>
    <s v="+1"/>
  </r>
  <r>
    <n v="204630"/>
    <x v="0"/>
    <d v="2021-06-23T16:05:31"/>
    <x v="31477"/>
    <n v="100298"/>
    <n v="40767"/>
    <s v="UTC+1"/>
    <s v="+1"/>
  </r>
  <r>
    <n v="225473"/>
    <x v="3"/>
    <d v="2021-06-28T21:41:03"/>
    <x v="24640"/>
    <n v="100298"/>
    <n v="429494"/>
    <s v="UTC+1"/>
    <s v="+1"/>
  </r>
  <r>
    <n v="238698"/>
    <x v="6"/>
    <d v="2021-07-03T01:55:41"/>
    <x v="31478"/>
    <n v="100298"/>
    <n v="470762"/>
    <s v="UTC+1"/>
    <s v="+1"/>
  </r>
  <r>
    <n v="241024"/>
    <x v="6"/>
    <d v="2021-07-03T16:28:49"/>
    <x v="31479"/>
    <n v="100298"/>
    <n v="118549"/>
    <s v="UTC+1"/>
    <s v="+1"/>
  </r>
  <r>
    <n v="251259"/>
    <x v="5"/>
    <d v="2021-07-06T19:18:55"/>
    <x v="10512"/>
    <n v="100298"/>
    <n v="347008"/>
    <s v="UTC+1"/>
    <s v="+1"/>
  </r>
  <r>
    <n v="284974"/>
    <x v="1"/>
    <d v="2021-07-16T22:11:20"/>
    <x v="31480"/>
    <n v="100298"/>
    <n v="154256"/>
    <s v="UTC+1"/>
    <s v="+1"/>
  </r>
  <r>
    <n v="317194"/>
    <x v="2"/>
    <d v="2021-07-25T22:50:57"/>
    <x v="31481"/>
    <n v="100298"/>
    <n v="362672"/>
    <s v="UTC+1"/>
    <s v="+1"/>
  </r>
  <r>
    <n v="359658"/>
    <x v="6"/>
    <d v="2021-08-07T14:35:57"/>
    <x v="31482"/>
    <n v="100298"/>
    <n v="446536"/>
    <s v="UTC+1"/>
    <s v="+1"/>
  </r>
  <r>
    <n v="379466"/>
    <x v="1"/>
    <d v="2021-08-13T18:41:38"/>
    <x v="16355"/>
    <n v="100298"/>
    <n v="76405"/>
    <s v="UTC+1"/>
    <s v="+1"/>
  </r>
  <r>
    <n v="384017"/>
    <x v="6"/>
    <d v="2021-08-14T18:42:40"/>
    <x v="31483"/>
    <n v="100298"/>
    <n v="226626"/>
    <s v="UTC+1"/>
    <s v="+1"/>
  </r>
  <r>
    <n v="18555"/>
    <x v="0"/>
    <d v="2021-04-21T18:17:45"/>
    <x v="31484"/>
    <n v="100322"/>
    <n v="122902"/>
    <s v="UTC+0"/>
    <s v="+0"/>
  </r>
  <r>
    <n v="42987"/>
    <x v="2"/>
    <d v="2021-05-02T19:04:21"/>
    <x v="25483"/>
    <n v="100322"/>
    <n v="176684"/>
    <s v="UTC+0"/>
    <s v="+0"/>
  </r>
  <r>
    <n v="63865"/>
    <x v="5"/>
    <d v="2021-05-11T18:31:44"/>
    <x v="31485"/>
    <n v="100322"/>
    <n v="401945"/>
    <s v="UTC+0"/>
    <s v="+0"/>
  </r>
  <r>
    <n v="80557"/>
    <x v="3"/>
    <d v="2021-05-17T17:47:27"/>
    <x v="31486"/>
    <n v="100322"/>
    <n v="470762"/>
    <s v="UTC+0"/>
    <s v="+0"/>
  </r>
  <r>
    <n v="97182"/>
    <x v="2"/>
    <d v="2021-05-23T06:49:03"/>
    <x v="31487"/>
    <n v="100322"/>
    <n v="206264"/>
    <s v="UTC+0"/>
    <s v="+0"/>
  </r>
  <r>
    <n v="192696"/>
    <x v="6"/>
    <d v="2021-06-19T22:43:23"/>
    <x v="31488"/>
    <n v="100322"/>
    <n v="347008"/>
    <s v="UTC+0"/>
    <s v="+0"/>
  </r>
  <r>
    <n v="199959"/>
    <x v="3"/>
    <d v="2021-06-21T21:54:27"/>
    <x v="4097"/>
    <n v="100322"/>
    <n v="341333"/>
    <s v="UTC+0"/>
    <s v="+0"/>
  </r>
  <r>
    <n v="216224"/>
    <x v="6"/>
    <d v="2021-06-26T16:37:33"/>
    <x v="6577"/>
    <n v="100322"/>
    <n v="411922"/>
    <s v="UTC+0"/>
    <s v="+0"/>
  </r>
  <r>
    <n v="229344"/>
    <x v="0"/>
    <d v="2021-06-30T03:25:55"/>
    <x v="31489"/>
    <n v="100322"/>
    <n v="180863"/>
    <s v="UTC+0"/>
    <s v="+0"/>
  </r>
  <r>
    <n v="268767"/>
    <x v="2"/>
    <d v="2021-07-11T19:20:41"/>
    <x v="31490"/>
    <n v="100322"/>
    <n v="359166"/>
    <s v="UTC+0"/>
    <s v="+0"/>
  </r>
  <r>
    <n v="293443"/>
    <x v="2"/>
    <d v="2021-07-18T23:18:20"/>
    <x v="31491"/>
    <n v="100322"/>
    <n v="405774"/>
    <s v="UTC+0"/>
    <s v="+0"/>
  </r>
  <r>
    <n v="313760"/>
    <x v="2"/>
    <d v="2021-07-25T06:28:19"/>
    <x v="31492"/>
    <n v="100322"/>
    <n v="93842"/>
    <s v="UTC+0"/>
    <s v="+0"/>
  </r>
  <r>
    <n v="334719"/>
    <x v="6"/>
    <d v="2021-07-31T13:48:00"/>
    <x v="31493"/>
    <n v="100322"/>
    <n v="242428"/>
    <s v="UTC+0"/>
    <s v="+0"/>
  </r>
  <r>
    <n v="374756"/>
    <x v="4"/>
    <d v="2021-08-12T01:42:48"/>
    <x v="31494"/>
    <n v="100322"/>
    <n v="254043"/>
    <s v="UTC+0"/>
    <s v="+0"/>
  </r>
  <r>
    <n v="420969"/>
    <x v="4"/>
    <d v="2021-08-26T23:04:21"/>
    <x v="9574"/>
    <n v="100322"/>
    <n v="81226"/>
    <s v="UTC+0"/>
    <s v="+0"/>
  </r>
  <r>
    <n v="4832"/>
    <x v="3"/>
    <d v="2021-04-05T23:07:51"/>
    <x v="31495"/>
    <n v="100342"/>
    <n v="411922"/>
    <s v="UTC+2"/>
    <s v="+2"/>
  </r>
  <r>
    <n v="4999"/>
    <x v="5"/>
    <d v="2021-04-06T17:55:37"/>
    <x v="31496"/>
    <n v="100342"/>
    <n v="36482"/>
    <s v="UTC+2"/>
    <s v="+2"/>
  </r>
  <r>
    <n v="38658"/>
    <x v="6"/>
    <d v="2021-05-01T08:24:38"/>
    <x v="31497"/>
    <n v="100342"/>
    <n v="75550"/>
    <s v="UTC+2"/>
    <s v="+2"/>
  </r>
  <r>
    <n v="44889"/>
    <x v="3"/>
    <d v="2021-05-03T17:17:46"/>
    <x v="31498"/>
    <n v="100342"/>
    <n v="250679"/>
    <s v="UTC+2"/>
    <s v="+2"/>
  </r>
  <r>
    <n v="53251"/>
    <x v="1"/>
    <d v="2021-05-07T19:56:47"/>
    <x v="18204"/>
    <n v="100342"/>
    <n v="88008"/>
    <s v="UTC+2"/>
    <s v="+2"/>
  </r>
  <r>
    <n v="58019"/>
    <x v="2"/>
    <d v="2021-05-09T11:52:33"/>
    <x v="31499"/>
    <n v="100342"/>
    <n v="324893"/>
    <s v="UTC+2"/>
    <s v="+2"/>
  </r>
  <r>
    <n v="76012"/>
    <x v="6"/>
    <d v="2021-05-15T23:51:26"/>
    <x v="31500"/>
    <n v="100342"/>
    <n v="158978"/>
    <s v="UTC+2"/>
    <s v="+2"/>
  </r>
  <r>
    <n v="85154"/>
    <x v="0"/>
    <d v="2021-05-19T17:55:37"/>
    <x v="21855"/>
    <n v="100342"/>
    <n v="439981"/>
    <s v="UTC+2"/>
    <s v="+2"/>
  </r>
  <r>
    <n v="97775"/>
    <x v="2"/>
    <d v="2021-05-23T12:59:41"/>
    <x v="31501"/>
    <n v="100342"/>
    <n v="230507"/>
    <s v="UTC+2"/>
    <s v="+2"/>
  </r>
  <r>
    <n v="102562"/>
    <x v="3"/>
    <d v="2021-05-24T19:45:07"/>
    <x v="31502"/>
    <n v="100342"/>
    <n v="183041"/>
    <s v="UTC+2"/>
    <s v="+2"/>
  </r>
  <r>
    <n v="124439"/>
    <x v="2"/>
    <d v="2021-05-30T19:42:48"/>
    <x v="31503"/>
    <n v="100342"/>
    <n v="411922"/>
    <s v="UTC+2"/>
    <s v="+2"/>
  </r>
  <r>
    <n v="136348"/>
    <x v="1"/>
    <d v="2021-06-04T10:04:56"/>
    <x v="14996"/>
    <n v="100342"/>
    <n v="440811"/>
    <s v="UTC+2"/>
    <s v="+2"/>
  </r>
  <r>
    <n v="227407"/>
    <x v="5"/>
    <d v="2021-06-29T16:20:05"/>
    <x v="6747"/>
    <n v="100342"/>
    <n v="5151"/>
    <s v="UTC+2"/>
    <s v="+2"/>
  </r>
  <r>
    <n v="271576"/>
    <x v="3"/>
    <d v="2021-07-12T17:43:58"/>
    <x v="15689"/>
    <n v="100342"/>
    <n v="351192"/>
    <s v="UTC+2"/>
    <s v="+2"/>
  </r>
  <r>
    <n v="285518"/>
    <x v="6"/>
    <d v="2021-07-17T01:30:34"/>
    <x v="31504"/>
    <n v="100342"/>
    <n v="230272"/>
    <s v="UTC+2"/>
    <s v="+2"/>
  </r>
  <r>
    <n v="296980"/>
    <x v="5"/>
    <d v="2021-07-20T14:58:31"/>
    <x v="30637"/>
    <n v="100342"/>
    <n v="470762"/>
    <s v="UTC+2"/>
    <s v="+2"/>
  </r>
  <r>
    <n v="384728"/>
    <x v="6"/>
    <d v="2021-08-14T20:57:43"/>
    <x v="31505"/>
    <n v="100342"/>
    <n v="437047"/>
    <s v="UTC+2"/>
    <s v="+2"/>
  </r>
  <r>
    <n v="404764"/>
    <x v="6"/>
    <d v="2021-08-21T14:16:13"/>
    <x v="31506"/>
    <n v="100342"/>
    <n v="422060"/>
    <s v="UTC+2"/>
    <s v="+2"/>
  </r>
  <r>
    <n v="412704"/>
    <x v="3"/>
    <d v="2021-08-23T17:46:17"/>
    <x v="31507"/>
    <n v="100342"/>
    <n v="347393"/>
    <s v="UTC+2"/>
    <s v="+2"/>
  </r>
  <r>
    <n v="33324"/>
    <x v="4"/>
    <d v="2021-04-29T13:35:13"/>
    <x v="31508"/>
    <n v="100344"/>
    <n v="189009"/>
    <s v="UTC+7"/>
    <s v="+7"/>
  </r>
  <r>
    <n v="51759"/>
    <x v="1"/>
    <d v="2021-05-07T08:13:40"/>
    <x v="31509"/>
    <n v="100344"/>
    <n v="411922"/>
    <s v="UTC+7"/>
    <s v="+7"/>
  </r>
  <r>
    <n v="54532"/>
    <x v="6"/>
    <d v="2021-05-08T07:38:09"/>
    <x v="31510"/>
    <n v="100344"/>
    <n v="468655"/>
    <s v="UTC+7"/>
    <s v="+7"/>
  </r>
  <r>
    <n v="57827"/>
    <x v="2"/>
    <d v="2021-05-09T09:28:24"/>
    <x v="31511"/>
    <n v="100344"/>
    <n v="287577"/>
    <s v="UTC+7"/>
    <s v="+7"/>
  </r>
  <r>
    <n v="69650"/>
    <x v="1"/>
    <d v="2021-05-14T13:21:14"/>
    <x v="17384"/>
    <n v="100344"/>
    <n v="250679"/>
    <s v="UTC+7"/>
    <s v="+7"/>
  </r>
  <r>
    <n v="86549"/>
    <x v="4"/>
    <d v="2021-05-20T13:51:32"/>
    <x v="28049"/>
    <n v="100344"/>
    <n v="471865"/>
    <s v="UTC+7"/>
    <s v="+7"/>
  </r>
  <r>
    <n v="115781"/>
    <x v="6"/>
    <d v="2021-05-29T01:52:54"/>
    <x v="31512"/>
    <n v="100344"/>
    <n v="140665"/>
    <s v="UTC+7"/>
    <s v="+7"/>
  </r>
  <r>
    <n v="116665"/>
    <x v="6"/>
    <d v="2021-05-29T10:05:31"/>
    <x v="31513"/>
    <n v="100344"/>
    <n v="19525"/>
    <s v="UTC+7"/>
    <s v="+7"/>
  </r>
  <r>
    <n v="136304"/>
    <x v="1"/>
    <d v="2021-06-04T09:07:16"/>
    <x v="27325"/>
    <n v="100344"/>
    <n v="439190"/>
    <s v="UTC+7"/>
    <s v="+7"/>
  </r>
  <r>
    <n v="172897"/>
    <x v="2"/>
    <d v="2021-06-13T23:15:05"/>
    <x v="31514"/>
    <n v="100344"/>
    <n v="379466"/>
    <s v="UTC+7"/>
    <s v="+7"/>
  </r>
  <r>
    <n v="194785"/>
    <x v="2"/>
    <d v="2021-06-20T14:40:28"/>
    <x v="31515"/>
    <n v="100344"/>
    <n v="230507"/>
    <s v="UTC+7"/>
    <s v="+7"/>
  </r>
  <r>
    <n v="200695"/>
    <x v="5"/>
    <d v="2021-06-22T07:15:25"/>
    <x v="31516"/>
    <n v="100344"/>
    <n v="470762"/>
    <s v="UTC+7"/>
    <s v="+7"/>
  </r>
  <r>
    <n v="339542"/>
    <x v="2"/>
    <d v="2021-08-01T11:52:42"/>
    <x v="13847"/>
    <n v="100344"/>
    <n v="440113"/>
    <s v="UTC+7"/>
    <s v="+7"/>
  </r>
  <r>
    <n v="348644"/>
    <x v="0"/>
    <d v="2021-08-04T14:47:27"/>
    <x v="15654"/>
    <n v="100344"/>
    <n v="320264"/>
    <s v="UTC+7"/>
    <s v="+7"/>
  </r>
  <r>
    <n v="399352"/>
    <x v="1"/>
    <d v="2021-08-20T08:04:21"/>
    <x v="31517"/>
    <n v="100344"/>
    <n v="230507"/>
    <s v="UTC+7"/>
    <s v="+7"/>
  </r>
  <r>
    <n v="418956"/>
    <x v="4"/>
    <d v="2021-08-26T12:04:21"/>
    <x v="13205"/>
    <n v="100344"/>
    <n v="158978"/>
    <s v="UTC+7"/>
    <s v="+7"/>
  </r>
  <r>
    <n v="179159"/>
    <x v="0"/>
    <d v="2021-06-16T16:06:41"/>
    <x v="31518"/>
    <n v="100371"/>
    <n v="21760"/>
    <s v="UTC+3"/>
    <s v="+3"/>
  </r>
  <r>
    <n v="200997"/>
    <x v="5"/>
    <d v="2021-06-22T12:39:18"/>
    <x v="31519"/>
    <n v="100371"/>
    <n v="217246"/>
    <s v="UTC+3"/>
    <s v="+3"/>
  </r>
  <r>
    <n v="218100"/>
    <x v="6"/>
    <d v="2021-06-26T23:09:38"/>
    <x v="31520"/>
    <n v="100371"/>
    <n v="258251"/>
    <s v="UTC+3"/>
    <s v="+3"/>
  </r>
  <r>
    <n v="227119"/>
    <x v="5"/>
    <d v="2021-06-29T15:10:45"/>
    <x v="9316"/>
    <n v="100371"/>
    <n v="118549"/>
    <s v="UTC+3"/>
    <s v="+3"/>
  </r>
  <r>
    <n v="234359"/>
    <x v="4"/>
    <d v="2021-07-01T21:11:55"/>
    <x v="31521"/>
    <n v="100371"/>
    <n v="136689"/>
    <s v="UTC+3"/>
    <s v="+3"/>
  </r>
  <r>
    <n v="288871"/>
    <x v="6"/>
    <d v="2021-07-17T20:20:24"/>
    <x v="31522"/>
    <n v="100371"/>
    <n v="194315"/>
    <s v="UTC+3"/>
    <s v="+3"/>
  </r>
  <r>
    <n v="310748"/>
    <x v="6"/>
    <d v="2021-07-24T15:34:03"/>
    <x v="31523"/>
    <n v="100371"/>
    <n v="439981"/>
    <s v="UTC+3"/>
    <s v="+3"/>
  </r>
  <r>
    <n v="326845"/>
    <x v="4"/>
    <d v="2021-07-29T13:02:36"/>
    <x v="23109"/>
    <n v="100371"/>
    <n v="150870"/>
    <s v="UTC+3"/>
    <s v="+3"/>
  </r>
  <r>
    <n v="13962"/>
    <x v="6"/>
    <d v="2021-04-17T22:48:02"/>
    <x v="30075"/>
    <n v="100402"/>
    <n v="352642"/>
    <s v="UTC+0"/>
    <s v="+0"/>
  </r>
  <r>
    <n v="15490"/>
    <x v="2"/>
    <d v="2021-04-18T23:06:41"/>
    <x v="31524"/>
    <n v="100402"/>
    <n v="411922"/>
    <s v="UTC+0"/>
    <s v="+0"/>
  </r>
  <r>
    <n v="22933"/>
    <x v="6"/>
    <d v="2021-04-24T08:54:45"/>
    <x v="31525"/>
    <n v="100402"/>
    <n v="1106"/>
    <s v="UTC+0"/>
    <s v="+0"/>
  </r>
  <r>
    <n v="39521"/>
    <x v="6"/>
    <d v="2021-05-01T15:39:18"/>
    <x v="31526"/>
    <n v="100402"/>
    <n v="270101"/>
    <s v="UTC+0"/>
    <s v="+0"/>
  </r>
  <r>
    <n v="43861"/>
    <x v="3"/>
    <d v="2021-05-03T01:21:49"/>
    <x v="31527"/>
    <n v="100402"/>
    <n v="75550"/>
    <s v="UTC+0"/>
    <s v="+0"/>
  </r>
  <r>
    <n v="47916"/>
    <x v="0"/>
    <d v="2021-05-05T00:18:55"/>
    <x v="15902"/>
    <n v="100402"/>
    <n v="347393"/>
    <s v="UTC+0"/>
    <s v="+0"/>
  </r>
  <r>
    <n v="54693"/>
    <x v="6"/>
    <d v="2021-05-08T09:32:35"/>
    <x v="31528"/>
    <n v="100402"/>
    <n v="118549"/>
    <s v="UTC+0"/>
    <s v="+0"/>
  </r>
  <r>
    <n v="87072"/>
    <x v="4"/>
    <d v="2021-05-20T17:03:11"/>
    <x v="31529"/>
    <n v="100402"/>
    <n v="191893"/>
    <s v="UTC+0"/>
    <s v="+0"/>
  </r>
  <r>
    <n v="102639"/>
    <x v="3"/>
    <d v="2021-05-24T20:18:55"/>
    <x v="31530"/>
    <n v="100402"/>
    <n v="301748"/>
    <s v="UTC+0"/>
    <s v="+0"/>
  </r>
  <r>
    <n v="114008"/>
    <x v="1"/>
    <d v="2021-05-28T18:50:22"/>
    <x v="2018"/>
    <n v="100402"/>
    <n v="258219"/>
    <s v="UTC+0"/>
    <s v="+0"/>
  </r>
  <r>
    <n v="158769"/>
    <x v="4"/>
    <d v="2021-06-10T21:28:48"/>
    <x v="31531"/>
    <n v="100402"/>
    <n v="362672"/>
    <s v="UTC+0"/>
    <s v="+0"/>
  </r>
  <r>
    <n v="192395"/>
    <x v="6"/>
    <d v="2021-06-19T21:33:28"/>
    <x v="31532"/>
    <n v="100402"/>
    <n v="401945"/>
    <s v="UTC+0"/>
    <s v="+0"/>
  </r>
  <r>
    <n v="233504"/>
    <x v="4"/>
    <d v="2021-07-01T17:33:28"/>
    <x v="31533"/>
    <n v="100402"/>
    <n v="477780"/>
    <s v="UTC+0"/>
    <s v="+0"/>
  </r>
  <r>
    <n v="246444"/>
    <x v="2"/>
    <d v="2021-07-04T21:33:34"/>
    <x v="31534"/>
    <n v="100402"/>
    <n v="459455"/>
    <s v="UTC+0"/>
    <s v="+0"/>
  </r>
  <r>
    <n v="254710"/>
    <x v="4"/>
    <d v="2021-07-08T02:22:24"/>
    <x v="31535"/>
    <n v="100402"/>
    <n v="169563"/>
    <s v="UTC+0"/>
    <s v="+0"/>
  </r>
  <r>
    <n v="267469"/>
    <x v="2"/>
    <d v="2021-07-11T14:48:02"/>
    <x v="31536"/>
    <n v="100402"/>
    <n v="38593"/>
    <s v="UTC+0"/>
    <s v="+0"/>
  </r>
  <r>
    <n v="305877"/>
    <x v="1"/>
    <d v="2021-07-23T14:10:45"/>
    <x v="31537"/>
    <n v="100402"/>
    <n v="244574"/>
    <s v="UTC+0"/>
    <s v="+0"/>
  </r>
  <r>
    <n v="340662"/>
    <x v="2"/>
    <d v="2021-08-01T16:26:26"/>
    <x v="31538"/>
    <n v="100402"/>
    <n v="346056"/>
    <s v="UTC+0"/>
    <s v="+0"/>
  </r>
  <r>
    <n v="369053"/>
    <x v="3"/>
    <d v="2021-08-09T21:54:27"/>
    <x v="31539"/>
    <n v="100402"/>
    <n v="105200"/>
    <s v="UTC+0"/>
    <s v="+0"/>
  </r>
  <r>
    <n v="19239"/>
    <x v="4"/>
    <d v="2021-04-22T09:56:10"/>
    <x v="31540"/>
    <n v="100412"/>
    <n v="154256"/>
    <s v="UTC+3"/>
    <s v="+3"/>
  </r>
  <r>
    <n v="36015"/>
    <x v="1"/>
    <d v="2021-04-30T15:01:26"/>
    <x v="11249"/>
    <n v="100412"/>
    <n v="411922"/>
    <s v="UTC+3"/>
    <s v="+3"/>
  </r>
  <r>
    <n v="48406"/>
    <x v="0"/>
    <d v="2021-05-05T13:16:35"/>
    <x v="31541"/>
    <n v="100412"/>
    <n v="158978"/>
    <s v="UTC+3"/>
    <s v="+3"/>
  </r>
  <r>
    <n v="60240"/>
    <x v="3"/>
    <d v="2021-05-10T00:23:02"/>
    <x v="31542"/>
    <n v="100412"/>
    <n v="169563"/>
    <s v="UTC+3"/>
    <s v="+3"/>
  </r>
  <r>
    <n v="75049"/>
    <x v="6"/>
    <d v="2021-05-15T19:03:46"/>
    <x v="31543"/>
    <n v="100412"/>
    <n v="351192"/>
    <s v="UTC+3"/>
    <s v="+3"/>
  </r>
  <r>
    <n v="77158"/>
    <x v="2"/>
    <d v="2021-05-16T13:16:35"/>
    <x v="8158"/>
    <n v="100412"/>
    <n v="250679"/>
    <s v="UTC+3"/>
    <s v="+3"/>
  </r>
  <r>
    <n v="80433"/>
    <x v="3"/>
    <d v="2021-05-17T15:45:42"/>
    <x v="31544"/>
    <n v="100412"/>
    <n v="21760"/>
    <s v="UTC+3"/>
    <s v="+3"/>
  </r>
  <r>
    <n v="89679"/>
    <x v="1"/>
    <d v="2021-05-21T16:57:56"/>
    <x v="6666"/>
    <n v="100412"/>
    <n v="209847"/>
    <s v="UTC+3"/>
    <s v="+3"/>
  </r>
  <r>
    <n v="91019"/>
    <x v="1"/>
    <d v="2021-05-21T20:11:20"/>
    <x v="5090"/>
    <n v="100412"/>
    <n v="2470"/>
    <s v="UTC+3"/>
    <s v="+3"/>
  </r>
  <r>
    <n v="148682"/>
    <x v="3"/>
    <d v="2021-06-07T15:22:24"/>
    <x v="31545"/>
    <n v="100412"/>
    <n v="163865"/>
    <s v="UTC+3"/>
    <s v="+3"/>
  </r>
  <r>
    <n v="185782"/>
    <x v="1"/>
    <d v="2021-06-18T16:25:19"/>
    <x v="5477"/>
    <n v="100412"/>
    <n v="230778"/>
    <s v="UTC+3"/>
    <s v="+3"/>
  </r>
  <r>
    <n v="194567"/>
    <x v="2"/>
    <d v="2021-06-20T13:56:29"/>
    <x v="31546"/>
    <n v="100412"/>
    <n v="463494"/>
    <s v="UTC+3"/>
    <s v="+3"/>
  </r>
  <r>
    <n v="253157"/>
    <x v="0"/>
    <d v="2021-07-07T17:07:16"/>
    <x v="25443"/>
    <n v="100412"/>
    <n v="230507"/>
    <s v="UTC+3"/>
    <s v="+3"/>
  </r>
  <r>
    <n v="257388"/>
    <x v="1"/>
    <d v="2021-07-09T12:04:21"/>
    <x v="28778"/>
    <n v="100412"/>
    <n v="4316"/>
    <s v="UTC+3"/>
    <s v="+3"/>
  </r>
  <r>
    <n v="267921"/>
    <x v="2"/>
    <d v="2021-07-11T16:27:39"/>
    <x v="31547"/>
    <n v="100412"/>
    <n v="441137"/>
    <s v="UTC+3"/>
    <s v="+3"/>
  </r>
  <r>
    <n v="270910"/>
    <x v="3"/>
    <d v="2021-07-12T14:56:47"/>
    <x v="19935"/>
    <n v="100412"/>
    <n v="292782"/>
    <s v="UTC+3"/>
    <s v="+3"/>
  </r>
  <r>
    <n v="309588"/>
    <x v="6"/>
    <d v="2021-07-24T09:58:02"/>
    <x v="31548"/>
    <n v="100412"/>
    <n v="347008"/>
    <s v="UTC+3"/>
    <s v="+3"/>
  </r>
  <r>
    <n v="311694"/>
    <x v="6"/>
    <d v="2021-07-24T18:59:06"/>
    <x v="31549"/>
    <n v="100412"/>
    <n v="288320"/>
    <s v="UTC+3"/>
    <s v="+3"/>
  </r>
  <r>
    <n v="331523"/>
    <x v="1"/>
    <d v="2021-07-30T19:36:23"/>
    <x v="31550"/>
    <n v="100412"/>
    <n v="436838"/>
    <s v="UTC+3"/>
    <s v="+3"/>
  </r>
  <r>
    <n v="335544"/>
    <x v="6"/>
    <d v="2021-07-31T16:27:39"/>
    <x v="31551"/>
    <n v="100412"/>
    <n v="311565"/>
    <s v="UTC+3"/>
    <s v="+3"/>
  </r>
  <r>
    <n v="373507"/>
    <x v="0"/>
    <d v="2021-08-11T18:21:49"/>
    <x v="31552"/>
    <n v="100412"/>
    <n v="326651"/>
    <s v="UTC+3"/>
    <s v="+3"/>
  </r>
  <r>
    <n v="423725"/>
    <x v="2"/>
    <d v="2021-08-29T17:00:16"/>
    <x v="31553"/>
    <n v="100412"/>
    <n v="419338"/>
    <s v="UTC+3"/>
    <s v="+3"/>
  </r>
  <r>
    <n v="218847"/>
    <x v="2"/>
    <d v="2021-06-27T05:00:36"/>
    <x v="31554"/>
    <n v="100422"/>
    <n v="347008"/>
    <s v="UTC+10"/>
    <s v="+10"/>
  </r>
  <r>
    <n v="266580"/>
    <x v="2"/>
    <d v="2021-07-11T08:52:42"/>
    <x v="8171"/>
    <n v="100422"/>
    <n v="411922"/>
    <s v="UTC+10"/>
    <s v="+10"/>
  </r>
  <r>
    <n v="281593"/>
    <x v="1"/>
    <d v="2021-07-16T03:32:10"/>
    <x v="31555"/>
    <n v="100422"/>
    <n v="224856"/>
    <s v="UTC+10"/>
    <s v="+10"/>
  </r>
  <r>
    <n v="364346"/>
    <x v="2"/>
    <d v="2021-08-08T14:38:51"/>
    <x v="31556"/>
    <n v="100422"/>
    <n v="274147"/>
    <s v="UTC+10"/>
    <s v="+10"/>
  </r>
  <r>
    <n v="366593"/>
    <x v="3"/>
    <d v="2021-08-09T01:32:38"/>
    <x v="31557"/>
    <n v="100422"/>
    <n v="433508"/>
    <s v="UTC+10"/>
    <s v="+10"/>
  </r>
  <r>
    <n v="366694"/>
    <x v="3"/>
    <d v="2021-08-09T05:06:41"/>
    <x v="14764"/>
    <n v="100422"/>
    <n v="157871"/>
    <s v="UTC+10"/>
    <s v="+10"/>
  </r>
  <r>
    <n v="396663"/>
    <x v="4"/>
    <d v="2021-08-19T08:43:23"/>
    <x v="31558"/>
    <n v="100422"/>
    <n v="324991"/>
    <s v="UTC+10"/>
    <s v="+10"/>
  </r>
  <r>
    <n v="117973"/>
    <x v="6"/>
    <d v="2021-05-29T15:11:55"/>
    <x v="23343"/>
    <n v="100433"/>
    <n v="188971"/>
    <s v="UTC+1"/>
    <s v="+1"/>
  </r>
  <r>
    <n v="121577"/>
    <x v="2"/>
    <d v="2021-05-30T06:40:40"/>
    <x v="31559"/>
    <n v="100433"/>
    <n v="111368"/>
    <s v="UTC+1"/>
    <s v="+1"/>
  </r>
  <r>
    <n v="125478"/>
    <x v="3"/>
    <d v="2021-05-31T01:24:00"/>
    <x v="31560"/>
    <n v="100433"/>
    <n v="25268"/>
    <s v="UTC+1"/>
    <s v="+1"/>
  </r>
  <r>
    <n v="160679"/>
    <x v="1"/>
    <d v="2021-06-11T15:25:54"/>
    <x v="31561"/>
    <n v="100433"/>
    <n v="283395"/>
    <s v="UTC+1"/>
    <s v="+1"/>
  </r>
  <r>
    <n v="185807"/>
    <x v="1"/>
    <d v="2021-06-18T16:28:49"/>
    <x v="29680"/>
    <n v="100433"/>
    <n v="230507"/>
    <s v="UTC+1"/>
    <s v="+1"/>
  </r>
  <r>
    <n v="208132"/>
    <x v="4"/>
    <d v="2021-06-24T17:29:24"/>
    <x v="5499"/>
    <n v="100433"/>
    <n v="88863"/>
    <s v="UTC+1"/>
    <s v="+1"/>
  </r>
  <r>
    <n v="227741"/>
    <x v="5"/>
    <d v="2021-06-29T17:27:04"/>
    <x v="240"/>
    <n v="100433"/>
    <n v="118549"/>
    <s v="UTC+1"/>
    <s v="+1"/>
  </r>
  <r>
    <n v="237739"/>
    <x v="1"/>
    <d v="2021-07-02T20:42:48"/>
    <x v="30126"/>
    <n v="100433"/>
    <n v="402089"/>
    <s v="UTC+1"/>
    <s v="+1"/>
  </r>
  <r>
    <n v="245288"/>
    <x v="2"/>
    <d v="2021-07-04T16:38:08"/>
    <x v="26257"/>
    <n v="100433"/>
    <n v="68991"/>
    <s v="UTC+1"/>
    <s v="+1"/>
  </r>
  <r>
    <n v="248839"/>
    <x v="3"/>
    <d v="2021-07-05T19:39:53"/>
    <x v="25655"/>
    <n v="100433"/>
    <n v="347393"/>
    <s v="UTC+1"/>
    <s v="+1"/>
  </r>
  <r>
    <n v="290942"/>
    <x v="2"/>
    <d v="2021-07-18T12:31:53"/>
    <x v="31562"/>
    <n v="100433"/>
    <n v="347008"/>
    <s v="UTC+1"/>
    <s v="+1"/>
  </r>
  <r>
    <n v="113246"/>
    <x v="1"/>
    <d v="2021-05-28T17:08:26"/>
    <x v="8741"/>
    <n v="100437"/>
    <n v="279264"/>
    <s v="UTC+1"/>
    <s v="+1"/>
  </r>
  <r>
    <n v="120945"/>
    <x v="2"/>
    <d v="2021-05-30T01:34:05"/>
    <x v="31563"/>
    <n v="100437"/>
    <n v="250679"/>
    <s v="UTC+1"/>
    <s v="+1"/>
  </r>
  <r>
    <n v="146122"/>
    <x v="2"/>
    <d v="2021-06-06T16:35:48"/>
    <x v="31564"/>
    <n v="100437"/>
    <n v="182191"/>
    <s v="UTC+1"/>
    <s v="+1"/>
  </r>
  <r>
    <n v="163644"/>
    <x v="6"/>
    <d v="2021-06-12T02:31:41"/>
    <x v="31565"/>
    <n v="100437"/>
    <n v="192872"/>
    <s v="UTC+1"/>
    <s v="+1"/>
  </r>
  <r>
    <n v="165115"/>
    <x v="6"/>
    <d v="2021-06-12T13:38:43"/>
    <x v="31566"/>
    <n v="100437"/>
    <n v="205270"/>
    <s v="UTC+1"/>
    <s v="+1"/>
  </r>
  <r>
    <n v="183214"/>
    <x v="4"/>
    <d v="2021-06-17T21:29:24"/>
    <x v="15233"/>
    <n v="100437"/>
    <n v="154256"/>
    <s v="UTC+1"/>
    <s v="+1"/>
  </r>
  <r>
    <n v="209499"/>
    <x v="1"/>
    <d v="2021-06-25T00:29:17"/>
    <x v="31567"/>
    <n v="100437"/>
    <n v="176818"/>
    <s v="UTC+1"/>
    <s v="+1"/>
  </r>
  <r>
    <n v="232401"/>
    <x v="4"/>
    <d v="2021-07-01T01:27:04"/>
    <x v="31568"/>
    <n v="100437"/>
    <n v="351192"/>
    <s v="UTC+1"/>
    <s v="+1"/>
  </r>
  <r>
    <n v="241511"/>
    <x v="6"/>
    <d v="2021-07-03T18:00:23"/>
    <x v="31569"/>
    <n v="100437"/>
    <n v="86587"/>
    <s v="UTC+1"/>
    <s v="+1"/>
  </r>
  <r>
    <n v="261062"/>
    <x v="6"/>
    <d v="2021-07-10T00:46:46"/>
    <x v="31570"/>
    <n v="100437"/>
    <n v="118549"/>
    <s v="UTC+1"/>
    <s v="+1"/>
  </r>
  <r>
    <n v="271228"/>
    <x v="3"/>
    <d v="2021-07-12T16:21:49"/>
    <x v="1549"/>
    <n v="100437"/>
    <n v="347008"/>
    <s v="UTC+1"/>
    <s v="+1"/>
  </r>
  <r>
    <n v="277411"/>
    <x v="0"/>
    <d v="2021-07-14T17:48:02"/>
    <x v="4820"/>
    <n v="100437"/>
    <n v="230507"/>
    <s v="UTC+1"/>
    <s v="+1"/>
  </r>
  <r>
    <n v="298344"/>
    <x v="5"/>
    <d v="2021-07-20T19:53:52"/>
    <x v="14849"/>
    <n v="100437"/>
    <n v="302879"/>
    <s v="UTC+1"/>
    <s v="+1"/>
  </r>
  <r>
    <n v="325943"/>
    <x v="0"/>
    <d v="2021-07-28T21:22:24"/>
    <x v="13638"/>
    <n v="100437"/>
    <n v="100134"/>
    <s v="UTC+1"/>
    <s v="+1"/>
  </r>
  <r>
    <n v="334486"/>
    <x v="6"/>
    <d v="2021-07-31T12:31:09"/>
    <x v="31571"/>
    <n v="100437"/>
    <n v="242428"/>
    <s v="UTC+1"/>
    <s v="+1"/>
  </r>
  <r>
    <n v="368017"/>
    <x v="3"/>
    <d v="2021-08-09T16:19:30"/>
    <x v="10485"/>
    <n v="100437"/>
    <n v="88863"/>
    <s v="UTC+1"/>
    <s v="+1"/>
  </r>
  <r>
    <n v="370874"/>
    <x v="5"/>
    <d v="2021-08-10T17:48:02"/>
    <x v="4602"/>
    <n v="100437"/>
    <n v="43623"/>
    <s v="UTC+1"/>
    <s v="+1"/>
  </r>
  <r>
    <n v="375735"/>
    <x v="4"/>
    <d v="2021-08-12T16:24:09"/>
    <x v="31572"/>
    <n v="100437"/>
    <n v="411922"/>
    <s v="UTC+1"/>
    <s v="+1"/>
  </r>
  <r>
    <n v="382116"/>
    <x v="6"/>
    <d v="2021-08-14T10:55:41"/>
    <x v="31573"/>
    <n v="100437"/>
    <n v="204394"/>
    <s v="UTC+1"/>
    <s v="+1"/>
  </r>
  <r>
    <n v="414061"/>
    <x v="5"/>
    <d v="2021-08-24T08:17:17"/>
    <x v="31574"/>
    <n v="100437"/>
    <n v="458081"/>
    <s v="UTC+1"/>
    <s v="+1"/>
  </r>
  <r>
    <n v="421067"/>
    <x v="4"/>
    <d v="2021-08-26T23:56:12"/>
    <x v="31575"/>
    <n v="100437"/>
    <n v="272884"/>
    <s v="UTC+1"/>
    <s v="+1"/>
  </r>
  <r>
    <n v="341960"/>
    <x v="2"/>
    <d v="2021-08-01T21:12:50"/>
    <x v="31576"/>
    <n v="100450"/>
    <n v="42035"/>
    <s v="UTC+1"/>
    <s v="+1"/>
  </r>
  <r>
    <n v="347694"/>
    <x v="5"/>
    <d v="2021-08-03T22:22:59"/>
    <x v="31577"/>
    <n v="100450"/>
    <n v="215663"/>
    <s v="UTC+1"/>
    <s v="+1"/>
  </r>
  <r>
    <n v="60417"/>
    <x v="3"/>
    <d v="2021-05-10T07:08:26"/>
    <x v="31578"/>
    <n v="100504"/>
    <n v="478377"/>
    <s v="UTC+7"/>
    <s v="+7"/>
  </r>
  <r>
    <n v="76945"/>
    <x v="2"/>
    <d v="2021-05-16T11:08:28"/>
    <x v="31579"/>
    <n v="100504"/>
    <n v="233494"/>
    <s v="UTC+7"/>
    <s v="+7"/>
  </r>
  <r>
    <n v="81788"/>
    <x v="5"/>
    <d v="2021-05-18T11:36:23"/>
    <x v="31580"/>
    <n v="100504"/>
    <n v="182984"/>
    <s v="UTC+7"/>
    <s v="+7"/>
  </r>
  <r>
    <n v="106477"/>
    <x v="0"/>
    <d v="2021-05-26T15:06:06"/>
    <x v="5335"/>
    <n v="100504"/>
    <n v="411922"/>
    <s v="UTC+7"/>
    <s v="+7"/>
  </r>
  <r>
    <n v="184464"/>
    <x v="1"/>
    <d v="2021-06-18T10:11:02"/>
    <x v="31581"/>
    <n v="100504"/>
    <n v="405774"/>
    <s v="UTC+7"/>
    <s v="+7"/>
  </r>
  <r>
    <n v="222429"/>
    <x v="2"/>
    <d v="2021-06-27T22:05:31"/>
    <x v="30816"/>
    <n v="100523"/>
    <n v="82901"/>
    <s v="UTC-5"/>
    <s v="-5"/>
  </r>
  <r>
    <n v="228904"/>
    <x v="5"/>
    <d v="2021-06-29T22:07:51"/>
    <x v="14520"/>
    <n v="100523"/>
    <n v="42035"/>
    <s v="UTC-5"/>
    <s v="-5"/>
  </r>
  <r>
    <n v="252291"/>
    <x v="0"/>
    <d v="2021-07-07T03:52:42"/>
    <x v="31582"/>
    <n v="100523"/>
    <n v="230507"/>
    <s v="UTC-5"/>
    <s v="-5"/>
  </r>
  <r>
    <n v="264965"/>
    <x v="6"/>
    <d v="2021-07-10T20:35:34"/>
    <x v="31583"/>
    <n v="100523"/>
    <n v="250679"/>
    <s v="UTC-5"/>
    <s v="-5"/>
  </r>
  <r>
    <n v="285599"/>
    <x v="6"/>
    <d v="2021-07-17T02:17:10"/>
    <x v="26806"/>
    <n v="100523"/>
    <n v="217497"/>
    <s v="UTC-5"/>
    <s v="-5"/>
  </r>
  <r>
    <n v="289909"/>
    <x v="2"/>
    <d v="2021-07-18T01:35:13"/>
    <x v="31584"/>
    <n v="100523"/>
    <n v="191893"/>
    <s v="UTC-5"/>
    <s v="-5"/>
  </r>
  <r>
    <n v="297976"/>
    <x v="5"/>
    <d v="2021-07-20T18:35:02"/>
    <x v="31585"/>
    <n v="100523"/>
    <n v="264283"/>
    <s v="UTC-5"/>
    <s v="-5"/>
  </r>
  <r>
    <n v="333002"/>
    <x v="6"/>
    <d v="2021-07-31T00:09:19"/>
    <x v="31586"/>
    <n v="100523"/>
    <n v="96633"/>
    <s v="UTC-5"/>
    <s v="-5"/>
  </r>
  <r>
    <n v="353485"/>
    <x v="4"/>
    <d v="2021-08-05T22:38:08"/>
    <x v="31587"/>
    <n v="100523"/>
    <n v="17145"/>
    <s v="UTC-5"/>
    <s v="-5"/>
  </r>
  <r>
    <n v="398219"/>
    <x v="4"/>
    <d v="2021-08-19T18:56:47"/>
    <x v="31588"/>
    <n v="100523"/>
    <n v="211577"/>
    <s v="UTC-5"/>
    <s v="-5"/>
  </r>
  <r>
    <n v="110029"/>
    <x v="4"/>
    <d v="2021-05-27T19:25:54"/>
    <x v="24573"/>
    <n v="100539"/>
    <n v="346056"/>
    <s v="UTC+1"/>
    <s v="+1"/>
  </r>
  <r>
    <n v="152282"/>
    <x v="5"/>
    <d v="2021-06-08T18:32:19"/>
    <x v="31589"/>
    <n v="100539"/>
    <n v="158978"/>
    <s v="UTC+1"/>
    <s v="+1"/>
  </r>
  <r>
    <n v="217863"/>
    <x v="6"/>
    <d v="2021-06-26T22:02:01"/>
    <x v="31258"/>
    <n v="100539"/>
    <n v="411922"/>
    <s v="UTC+1"/>
    <s v="+1"/>
  </r>
  <r>
    <n v="244919"/>
    <x v="2"/>
    <d v="2021-07-04T15:21:14"/>
    <x v="31590"/>
    <n v="100539"/>
    <n v="118549"/>
    <s v="UTC+1"/>
    <s v="+1"/>
  </r>
  <r>
    <n v="258507"/>
    <x v="1"/>
    <d v="2021-07-09T16:12:30"/>
    <x v="31591"/>
    <n v="100539"/>
    <n v="284325"/>
    <s v="UTC+1"/>
    <s v="+1"/>
  </r>
  <r>
    <n v="263712"/>
    <x v="6"/>
    <d v="2021-07-10T17:06:06"/>
    <x v="20029"/>
    <n v="100539"/>
    <n v="88863"/>
    <s v="UTC+1"/>
    <s v="+1"/>
  </r>
  <r>
    <n v="276968"/>
    <x v="0"/>
    <d v="2021-07-14T16:00:51"/>
    <x v="22331"/>
    <n v="100539"/>
    <n v="250679"/>
    <s v="UTC+1"/>
    <s v="+1"/>
  </r>
  <r>
    <n v="17567"/>
    <x v="5"/>
    <d v="2021-04-20T21:39:53"/>
    <x v="9623"/>
    <n v="100553"/>
    <n v="115218"/>
    <s v="UTC-5"/>
    <s v="-5"/>
  </r>
  <r>
    <n v="18956"/>
    <x v="0"/>
    <d v="2021-04-21T22:35:48"/>
    <x v="31592"/>
    <n v="100553"/>
    <n v="198146"/>
    <s v="UTC-5"/>
    <s v="-5"/>
  </r>
  <r>
    <n v="10894"/>
    <x v="4"/>
    <d v="2021-04-15T20:02:36"/>
    <x v="26976"/>
    <n v="100561"/>
    <n v="351192"/>
    <s v="UTC+0"/>
    <s v="+0"/>
  </r>
  <r>
    <n v="38059"/>
    <x v="1"/>
    <d v="2021-04-30T23:21:07"/>
    <x v="31593"/>
    <n v="100561"/>
    <n v="389195"/>
    <s v="UTC+0"/>
    <s v="+0"/>
  </r>
  <r>
    <n v="46908"/>
    <x v="5"/>
    <d v="2021-05-04T17:10:10"/>
    <x v="31594"/>
    <n v="100561"/>
    <n v="153893"/>
    <s v="UTC+0"/>
    <s v="+0"/>
  </r>
  <r>
    <n v="61359"/>
    <x v="3"/>
    <d v="2021-05-10T17:40:28"/>
    <x v="31595"/>
    <n v="100561"/>
    <n v="189009"/>
    <s v="UTC+0"/>
    <s v="+0"/>
  </r>
  <r>
    <n v="105488"/>
    <x v="5"/>
    <d v="2021-05-25T23:57:56"/>
    <x v="31596"/>
    <n v="100561"/>
    <n v="381626"/>
    <s v="UTC+0"/>
    <s v="+0"/>
  </r>
  <r>
    <n v="116570"/>
    <x v="6"/>
    <d v="2021-05-29T09:01:28"/>
    <x v="31597"/>
    <n v="100561"/>
    <n v="122982"/>
    <s v="UTC+0"/>
    <s v="+0"/>
  </r>
  <r>
    <n v="134122"/>
    <x v="4"/>
    <d v="2021-06-03T15:27:39"/>
    <x v="21512"/>
    <n v="100561"/>
    <n v="12149"/>
    <s v="UTC+0"/>
    <s v="+0"/>
  </r>
  <r>
    <n v="142802"/>
    <x v="6"/>
    <d v="2021-06-05T19:02:01"/>
    <x v="8708"/>
    <n v="100561"/>
    <n v="182984"/>
    <s v="UTC+0"/>
    <s v="+0"/>
  </r>
  <r>
    <n v="153246"/>
    <x v="5"/>
    <d v="2021-06-08T23:11:20"/>
    <x v="22019"/>
    <n v="100561"/>
    <n v="227775"/>
    <s v="UTC+0"/>
    <s v="+0"/>
  </r>
  <r>
    <n v="165282"/>
    <x v="6"/>
    <d v="2021-06-12T14:17:45"/>
    <x v="31598"/>
    <n v="100561"/>
    <n v="267852"/>
    <s v="UTC+0"/>
    <s v="+0"/>
  </r>
  <r>
    <n v="202881"/>
    <x v="5"/>
    <d v="2021-06-22T20:53:52"/>
    <x v="31599"/>
    <n v="100561"/>
    <n v="118549"/>
    <s v="UTC+0"/>
    <s v="+0"/>
  </r>
  <r>
    <n v="205426"/>
    <x v="0"/>
    <d v="2021-06-23T18:52:42"/>
    <x v="16294"/>
    <n v="100561"/>
    <n v="362672"/>
    <s v="UTC+0"/>
    <s v="+0"/>
  </r>
  <r>
    <n v="268956"/>
    <x v="2"/>
    <d v="2021-07-11T20:02:36"/>
    <x v="26719"/>
    <n v="100561"/>
    <n v="419338"/>
    <s v="UTC+0"/>
    <s v="+0"/>
  </r>
  <r>
    <n v="286543"/>
    <x v="6"/>
    <d v="2021-07-17T10:40:48"/>
    <x v="31600"/>
    <n v="100561"/>
    <n v="455878"/>
    <s v="UTC+0"/>
    <s v="+0"/>
  </r>
  <r>
    <n v="288709"/>
    <x v="6"/>
    <d v="2021-07-17T19:46:17"/>
    <x v="31601"/>
    <n v="100561"/>
    <n v="193263"/>
    <s v="UTC+0"/>
    <s v="+0"/>
  </r>
  <r>
    <n v="322330"/>
    <x v="5"/>
    <d v="2021-07-27T19:34:38"/>
    <x v="25906"/>
    <n v="100561"/>
    <n v="436838"/>
    <s v="UTC+0"/>
    <s v="+0"/>
  </r>
  <r>
    <n v="354587"/>
    <x v="1"/>
    <d v="2021-08-06T14:08:26"/>
    <x v="31602"/>
    <n v="100561"/>
    <n v="123413"/>
    <s v="UTC+0"/>
    <s v="+0"/>
  </r>
  <r>
    <n v="356795"/>
    <x v="1"/>
    <d v="2021-08-06T22:00:29"/>
    <x v="31603"/>
    <n v="100561"/>
    <n v="196571"/>
    <s v="UTC+0"/>
    <s v="+0"/>
  </r>
  <r>
    <n v="391231"/>
    <x v="3"/>
    <d v="2021-08-16T21:24:09"/>
    <x v="9357"/>
    <n v="100561"/>
    <n v="411922"/>
    <s v="UTC+0"/>
    <s v="+0"/>
  </r>
  <r>
    <n v="393418"/>
    <x v="5"/>
    <d v="2021-08-17T20:30:34"/>
    <x v="18215"/>
    <n v="100561"/>
    <n v="122902"/>
    <s v="UTC+0"/>
    <s v="+0"/>
  </r>
  <r>
    <n v="398518"/>
    <x v="4"/>
    <d v="2021-08-19T20:16:35"/>
    <x v="7762"/>
    <n v="100561"/>
    <n v="218088"/>
    <s v="UTC+0"/>
    <s v="+0"/>
  </r>
  <r>
    <n v="208558"/>
    <x v="4"/>
    <d v="2021-06-24T19:21:14"/>
    <x v="29543"/>
    <n v="100652"/>
    <n v="473327"/>
    <s v="UTC+5"/>
    <s v="+5"/>
  </r>
  <r>
    <n v="223255"/>
    <x v="3"/>
    <d v="2021-06-28T07:36:00"/>
    <x v="31604"/>
    <n v="100652"/>
    <n v="40049"/>
    <s v="UTC+5"/>
    <s v="+5"/>
  </r>
  <r>
    <n v="252191"/>
    <x v="0"/>
    <d v="2021-07-07T01:15:50"/>
    <x v="31605"/>
    <n v="100652"/>
    <n v="242428"/>
    <s v="UTC+5"/>
    <s v="+5"/>
  </r>
  <r>
    <n v="253427"/>
    <x v="0"/>
    <d v="2021-07-07T18:09:00"/>
    <x v="31606"/>
    <n v="100652"/>
    <n v="411922"/>
    <s v="UTC+5"/>
    <s v="+5"/>
  </r>
  <r>
    <n v="276529"/>
    <x v="0"/>
    <d v="2021-07-14T13:57:21"/>
    <x v="19126"/>
    <n v="100652"/>
    <n v="311670"/>
    <s v="UTC+5"/>
    <s v="+5"/>
  </r>
  <r>
    <n v="339085"/>
    <x v="2"/>
    <d v="2021-08-01T08:59:31"/>
    <x v="31607"/>
    <n v="100652"/>
    <n v="347008"/>
    <s v="UTC+5"/>
    <s v="+5"/>
  </r>
  <r>
    <n v="383481"/>
    <x v="6"/>
    <d v="2021-08-14T17:03:13"/>
    <x v="31608"/>
    <n v="100652"/>
    <n v="182984"/>
    <s v="UTC+5"/>
    <s v="+5"/>
  </r>
  <r>
    <n v="29227"/>
    <x v="3"/>
    <d v="2021-04-26T22:52:07"/>
    <x v="31609"/>
    <n v="100686"/>
    <n v="399866"/>
    <s v="UTC+3"/>
    <s v="+3"/>
  </r>
  <r>
    <n v="38960"/>
    <x v="6"/>
    <d v="2021-05-01T12:11:20"/>
    <x v="14765"/>
    <n v="100686"/>
    <n v="245484"/>
    <s v="UTC+3"/>
    <s v="+3"/>
  </r>
  <r>
    <n v="50584"/>
    <x v="4"/>
    <d v="2021-05-06T18:07:51"/>
    <x v="31610"/>
    <n v="100686"/>
    <n v="154256"/>
    <s v="UTC+3"/>
    <s v="+3"/>
  </r>
  <r>
    <n v="56736"/>
    <x v="6"/>
    <d v="2021-05-08T21:11:55"/>
    <x v="31611"/>
    <n v="100686"/>
    <n v="42584"/>
    <s v="UTC+3"/>
    <s v="+3"/>
  </r>
  <r>
    <n v="94212"/>
    <x v="6"/>
    <d v="2021-05-22T14:40:28"/>
    <x v="31612"/>
    <n v="100686"/>
    <n v="88863"/>
    <s v="UTC+3"/>
    <s v="+3"/>
  </r>
  <r>
    <n v="101712"/>
    <x v="3"/>
    <d v="2021-05-24T16:16:00"/>
    <x v="19380"/>
    <n v="100686"/>
    <n v="310243"/>
    <s v="UTC+3"/>
    <s v="+3"/>
  </r>
  <r>
    <n v="135230"/>
    <x v="4"/>
    <d v="2021-06-03T20:04:21"/>
    <x v="31613"/>
    <n v="100686"/>
    <n v="189009"/>
    <s v="UTC+3"/>
    <s v="+3"/>
  </r>
  <r>
    <n v="141084"/>
    <x v="6"/>
    <d v="2021-06-05T11:50:22"/>
    <x v="24807"/>
    <n v="100686"/>
    <n v="148630"/>
    <s v="UTC+3"/>
    <s v="+3"/>
  </r>
  <r>
    <n v="149129"/>
    <x v="3"/>
    <d v="2021-06-07T17:21:14"/>
    <x v="14558"/>
    <n v="100686"/>
    <n v="151496"/>
    <s v="UTC+3"/>
    <s v="+3"/>
  </r>
  <r>
    <n v="177332"/>
    <x v="5"/>
    <d v="2021-06-15T19:03:46"/>
    <x v="6425"/>
    <n v="100686"/>
    <n v="250679"/>
    <s v="UTC+3"/>
    <s v="+3"/>
  </r>
  <r>
    <n v="235048"/>
    <x v="1"/>
    <d v="2021-07-02T11:31:44"/>
    <x v="31614"/>
    <n v="100686"/>
    <n v="367087"/>
    <s v="UTC+3"/>
    <s v="+3"/>
  </r>
  <r>
    <n v="235972"/>
    <x v="1"/>
    <d v="2021-07-02T15:43:23"/>
    <x v="8204"/>
    <n v="100686"/>
    <n v="122902"/>
    <s v="UTC+3"/>
    <s v="+3"/>
  </r>
  <r>
    <n v="245203"/>
    <x v="2"/>
    <d v="2021-07-04T16:20:40"/>
    <x v="31615"/>
    <n v="100686"/>
    <n v="214661"/>
    <s v="UTC+3"/>
    <s v="+3"/>
  </r>
  <r>
    <n v="261343"/>
    <x v="6"/>
    <d v="2021-07-10T03:16:34"/>
    <x v="31616"/>
    <n v="100686"/>
    <n v="397531"/>
    <s v="UTC+3"/>
    <s v="+3"/>
  </r>
  <r>
    <n v="338566"/>
    <x v="2"/>
    <d v="2021-08-01T04:35:35"/>
    <x v="31617"/>
    <n v="100686"/>
    <n v="440811"/>
    <s v="UTC+3"/>
    <s v="+3"/>
  </r>
  <r>
    <n v="359039"/>
    <x v="6"/>
    <d v="2021-08-07T11:46:16"/>
    <x v="31618"/>
    <n v="100686"/>
    <n v="213801"/>
    <s v="UTC+3"/>
    <s v="+3"/>
  </r>
  <r>
    <n v="364704"/>
    <x v="2"/>
    <d v="2021-08-08T15:59:41"/>
    <x v="31619"/>
    <n v="100686"/>
    <n v="411922"/>
    <s v="UTC+3"/>
    <s v="+3"/>
  </r>
  <r>
    <n v="379277"/>
    <x v="1"/>
    <d v="2021-08-13T18:03:11"/>
    <x v="31620"/>
    <n v="100686"/>
    <n v="1019"/>
    <s v="UTC+3"/>
    <s v="+3"/>
  </r>
  <r>
    <n v="395190"/>
    <x v="0"/>
    <d v="2021-08-18T15:59:41"/>
    <x v="31621"/>
    <n v="100686"/>
    <n v="432277"/>
    <s v="UTC+3"/>
    <s v="+3"/>
  </r>
  <r>
    <n v="45481"/>
    <x v="3"/>
    <d v="2021-05-03T20:34:03"/>
    <x v="31622"/>
    <n v="100721"/>
    <n v="304128"/>
    <s v="UTC+2"/>
    <s v="+2"/>
  </r>
  <r>
    <n v="47605"/>
    <x v="5"/>
    <d v="2021-05-04T20:52:42"/>
    <x v="31623"/>
    <n v="100721"/>
    <n v="305279"/>
    <s v="UTC+2"/>
    <s v="+2"/>
  </r>
  <r>
    <n v="65748"/>
    <x v="0"/>
    <d v="2021-05-12T17:02:01"/>
    <x v="28212"/>
    <n v="100721"/>
    <n v="262099"/>
    <s v="UTC+2"/>
    <s v="+2"/>
  </r>
  <r>
    <n v="81808"/>
    <x v="5"/>
    <d v="2021-05-18T12:03:46"/>
    <x v="31624"/>
    <n v="100721"/>
    <n v="153893"/>
    <s v="UTC+2"/>
    <s v="+2"/>
  </r>
  <r>
    <n v="82431"/>
    <x v="5"/>
    <d v="2021-05-18T16:06:06"/>
    <x v="21399"/>
    <n v="100721"/>
    <n v="411922"/>
    <s v="UTC+2"/>
    <s v="+2"/>
  </r>
  <r>
    <n v="85848"/>
    <x v="0"/>
    <d v="2021-05-19T22:02:36"/>
    <x v="31625"/>
    <n v="100721"/>
    <n v="158978"/>
    <s v="UTC+2"/>
    <s v="+2"/>
  </r>
  <r>
    <n v="95131"/>
    <x v="6"/>
    <d v="2021-05-22T17:48:37"/>
    <x v="31626"/>
    <n v="100721"/>
    <n v="230507"/>
    <s v="UTC+2"/>
    <s v="+2"/>
  </r>
  <r>
    <n v="99574"/>
    <x v="2"/>
    <d v="2021-05-23T19:31:34"/>
    <x v="31627"/>
    <n v="100721"/>
    <n v="401945"/>
    <s v="UTC+2"/>
    <s v="+2"/>
  </r>
  <r>
    <n v="109892"/>
    <x v="4"/>
    <d v="2021-05-27T18:51:32"/>
    <x v="18759"/>
    <n v="100721"/>
    <n v="433572"/>
    <s v="UTC+2"/>
    <s v="+2"/>
  </r>
  <r>
    <n v="121356"/>
    <x v="2"/>
    <d v="2021-05-30T04:53:58"/>
    <x v="31628"/>
    <n v="100721"/>
    <n v="327968"/>
    <s v="UTC+2"/>
    <s v="+2"/>
  </r>
  <r>
    <n v="149111"/>
    <x v="3"/>
    <d v="2021-06-07T17:18:20"/>
    <x v="6157"/>
    <n v="100721"/>
    <n v="111368"/>
    <s v="UTC+2"/>
    <s v="+2"/>
  </r>
  <r>
    <n v="188977"/>
    <x v="6"/>
    <d v="2021-06-19T07:24:58"/>
    <x v="31629"/>
    <n v="100721"/>
    <n v="230507"/>
    <s v="UTC+2"/>
    <s v="+2"/>
  </r>
  <r>
    <n v="211037"/>
    <x v="1"/>
    <d v="2021-06-25T15:17:10"/>
    <x v="6398"/>
    <n v="100721"/>
    <n v="172207"/>
    <s v="UTC+2"/>
    <s v="+2"/>
  </r>
  <r>
    <n v="215724"/>
    <x v="6"/>
    <d v="2021-06-26T15:24:09"/>
    <x v="3338"/>
    <n v="100721"/>
    <n v="123584"/>
    <s v="UTC+2"/>
    <s v="+2"/>
  </r>
  <r>
    <n v="259603"/>
    <x v="1"/>
    <d v="2021-07-09T19:14:50"/>
    <x v="7855"/>
    <n v="100721"/>
    <n v="250771"/>
    <s v="UTC+2"/>
    <s v="+2"/>
  </r>
  <r>
    <n v="355690"/>
    <x v="1"/>
    <d v="2021-08-06T17:57:56"/>
    <x v="15644"/>
    <n v="100721"/>
    <n v="339039"/>
    <s v="UTC+2"/>
    <s v="+2"/>
  </r>
  <r>
    <n v="33242"/>
    <x v="4"/>
    <d v="2021-04-29T12:56:38"/>
    <x v="31630"/>
    <n v="100728"/>
    <n v="191893"/>
    <s v="UTC+1"/>
    <s v="+1"/>
  </r>
  <r>
    <n v="56493"/>
    <x v="6"/>
    <d v="2021-05-08T20:10:10"/>
    <x v="3404"/>
    <n v="100728"/>
    <n v="411922"/>
    <s v="UTC+1"/>
    <s v="+1"/>
  </r>
  <r>
    <n v="94318"/>
    <x v="6"/>
    <d v="2021-05-22T15:04:56"/>
    <x v="8368"/>
    <n v="100728"/>
    <n v="158978"/>
    <s v="UTC+1"/>
    <s v="+1"/>
  </r>
  <r>
    <n v="101862"/>
    <x v="3"/>
    <d v="2021-05-24T16:34:05"/>
    <x v="21053"/>
    <n v="100728"/>
    <n v="250679"/>
    <s v="UTC+1"/>
    <s v="+1"/>
  </r>
  <r>
    <n v="125766"/>
    <x v="3"/>
    <d v="2021-05-31T08:28:49"/>
    <x v="31631"/>
    <n v="100728"/>
    <n v="242428"/>
    <s v="UTC+1"/>
    <s v="+1"/>
  </r>
  <r>
    <n v="135117"/>
    <x v="4"/>
    <d v="2021-06-03T19:32:53"/>
    <x v="14828"/>
    <n v="100728"/>
    <n v="329376"/>
    <s v="UTC+1"/>
    <s v="+1"/>
  </r>
  <r>
    <n v="154073"/>
    <x v="0"/>
    <d v="2021-06-09T13:57:21"/>
    <x v="31632"/>
    <n v="100728"/>
    <n v="347393"/>
    <s v="UTC+1"/>
    <s v="+1"/>
  </r>
  <r>
    <n v="167756"/>
    <x v="6"/>
    <d v="2021-06-12T22:09:00"/>
    <x v="2173"/>
    <n v="100728"/>
    <n v="3528"/>
    <s v="UTC+1"/>
    <s v="+1"/>
  </r>
  <r>
    <n v="169924"/>
    <x v="2"/>
    <d v="2021-06-13T12:00:51"/>
    <x v="3328"/>
    <n v="100728"/>
    <n v="258219"/>
    <s v="UTC+1"/>
    <s v="+1"/>
  </r>
  <r>
    <n v="206148"/>
    <x v="0"/>
    <d v="2021-06-23T21:55:02"/>
    <x v="5291"/>
    <n v="100728"/>
    <n v="62570"/>
    <s v="UTC+1"/>
    <s v="+1"/>
  </r>
  <r>
    <n v="285302"/>
    <x v="6"/>
    <d v="2021-07-17T00:19:30"/>
    <x v="12355"/>
    <n v="100728"/>
    <n v="405278"/>
    <s v="UTC+1"/>
    <s v="+1"/>
  </r>
  <r>
    <n v="291029"/>
    <x v="2"/>
    <d v="2021-07-18T13:29:24"/>
    <x v="31633"/>
    <n v="100728"/>
    <n v="424994"/>
    <s v="UTC+1"/>
    <s v="+1"/>
  </r>
  <r>
    <n v="25672"/>
    <x v="2"/>
    <d v="2021-04-25T02:35:58"/>
    <x v="31634"/>
    <n v="100759"/>
    <n v="379729"/>
    <s v="UTC+0"/>
    <s v="+0"/>
  </r>
  <r>
    <n v="27736"/>
    <x v="2"/>
    <d v="2021-04-25T23:54:28"/>
    <x v="31635"/>
    <n v="100759"/>
    <n v="227775"/>
    <s v="UTC+0"/>
    <s v="+0"/>
  </r>
  <r>
    <n v="34419"/>
    <x v="4"/>
    <d v="2021-04-29T19:18:20"/>
    <x v="2576"/>
    <n v="100759"/>
    <n v="230507"/>
    <s v="UTC+0"/>
    <s v="+0"/>
  </r>
  <r>
    <n v="36794"/>
    <x v="1"/>
    <d v="2021-04-30T17:45:07"/>
    <x v="3592"/>
    <n v="100759"/>
    <n v="78362"/>
    <s v="UTC+0"/>
    <s v="+0"/>
  </r>
  <r>
    <n v="49427"/>
    <x v="0"/>
    <d v="2021-05-05T21:45:07"/>
    <x v="31636"/>
    <n v="100759"/>
    <n v="17150"/>
    <s v="UTC+0"/>
    <s v="+0"/>
  </r>
  <r>
    <n v="50796"/>
    <x v="4"/>
    <d v="2021-05-06T19:11:20"/>
    <x v="31637"/>
    <n v="100759"/>
    <n v="256570"/>
    <s v="UTC+0"/>
    <s v="+0"/>
  </r>
  <r>
    <n v="78564"/>
    <x v="2"/>
    <d v="2021-05-16T18:38:43"/>
    <x v="6014"/>
    <n v="100759"/>
    <n v="405774"/>
    <s v="UTC+0"/>
    <s v="+0"/>
  </r>
  <r>
    <n v="222163"/>
    <x v="2"/>
    <d v="2021-06-27T20:58:31"/>
    <x v="31638"/>
    <n v="100759"/>
    <n v="249721"/>
    <s v="UTC+0"/>
    <s v="+0"/>
  </r>
  <r>
    <n v="223228"/>
    <x v="3"/>
    <d v="2021-06-28T06:30:14"/>
    <x v="31639"/>
    <n v="100759"/>
    <n v="214179"/>
    <s v="UTC+0"/>
    <s v="+0"/>
  </r>
  <r>
    <n v="228823"/>
    <x v="5"/>
    <d v="2021-06-29T21:49:47"/>
    <x v="8700"/>
    <n v="100759"/>
    <n v="10148"/>
    <s v="UTC+0"/>
    <s v="+0"/>
  </r>
  <r>
    <n v="268288"/>
    <x v="2"/>
    <d v="2021-07-11T17:39:39"/>
    <x v="31640"/>
    <n v="100759"/>
    <n v="248634"/>
    <s v="UTC+0"/>
    <s v="+0"/>
  </r>
  <r>
    <n v="298378"/>
    <x v="5"/>
    <d v="2021-07-20T20:00:16"/>
    <x v="2560"/>
    <n v="100759"/>
    <n v="21760"/>
    <s v="UTC+0"/>
    <s v="+0"/>
  </r>
  <r>
    <n v="320514"/>
    <x v="3"/>
    <d v="2021-07-26T23:32:19"/>
    <x v="31641"/>
    <n v="100759"/>
    <n v="31749"/>
    <s v="UTC+0"/>
    <s v="+0"/>
  </r>
  <r>
    <n v="228622"/>
    <x v="5"/>
    <d v="2021-06-29T20:45:07"/>
    <x v="31642"/>
    <n v="100790"/>
    <n v="189296"/>
    <s v="UTC+1"/>
    <s v="+1"/>
  </r>
  <r>
    <n v="236960"/>
    <x v="1"/>
    <d v="2021-07-02T18:27:39"/>
    <x v="2331"/>
    <n v="100790"/>
    <n v="405774"/>
    <s v="UTC+1"/>
    <s v="+1"/>
  </r>
  <r>
    <n v="248392"/>
    <x v="3"/>
    <d v="2021-07-05T17:01:26"/>
    <x v="28791"/>
    <n v="100790"/>
    <n v="250679"/>
    <s v="UTC+1"/>
    <s v="+1"/>
  </r>
  <r>
    <n v="263438"/>
    <x v="6"/>
    <d v="2021-07-10T16:21:49"/>
    <x v="31643"/>
    <n v="100790"/>
    <n v="127233"/>
    <s v="UTC+1"/>
    <s v="+1"/>
  </r>
  <r>
    <n v="291014"/>
    <x v="2"/>
    <d v="2021-07-18T13:20:03"/>
    <x v="31644"/>
    <n v="100790"/>
    <n v="230507"/>
    <s v="UTC+1"/>
    <s v="+1"/>
  </r>
  <r>
    <n v="307141"/>
    <x v="1"/>
    <d v="2021-07-23T18:55:37"/>
    <x v="22809"/>
    <n v="100790"/>
    <n v="347008"/>
    <s v="UTC+1"/>
    <s v="+1"/>
  </r>
  <r>
    <n v="337624"/>
    <x v="6"/>
    <d v="2021-07-31T22:25:19"/>
    <x v="7830"/>
    <n v="100790"/>
    <n v="351192"/>
    <s v="UTC+1"/>
    <s v="+1"/>
  </r>
  <r>
    <n v="338195"/>
    <x v="2"/>
    <d v="2021-08-01T01:28:07"/>
    <x v="31645"/>
    <n v="100790"/>
    <n v="388677"/>
    <s v="UTC+1"/>
    <s v="+1"/>
  </r>
  <r>
    <n v="359591"/>
    <x v="6"/>
    <d v="2021-08-07T14:18:43"/>
    <x v="31646"/>
    <n v="100790"/>
    <n v="263296"/>
    <s v="UTC+1"/>
    <s v="+1"/>
  </r>
  <r>
    <n v="393003"/>
    <x v="5"/>
    <d v="2021-08-17T18:22:59"/>
    <x v="31647"/>
    <n v="100790"/>
    <n v="227775"/>
    <s v="UTC+1"/>
    <s v="+1"/>
  </r>
  <r>
    <n v="408559"/>
    <x v="2"/>
    <d v="2021-08-22T12:36:29"/>
    <x v="31648"/>
    <n v="100790"/>
    <n v="300479"/>
    <s v="UTC+1"/>
    <s v="+1"/>
  </r>
  <r>
    <n v="412224"/>
    <x v="3"/>
    <d v="2021-08-23T15:37:33"/>
    <x v="19324"/>
    <n v="100790"/>
    <n v="72760"/>
    <s v="UTC+1"/>
    <s v="+1"/>
  </r>
  <r>
    <n v="84409"/>
    <x v="0"/>
    <d v="2021-05-19T14:43:23"/>
    <x v="31649"/>
    <n v="100815"/>
    <n v="357950"/>
    <s v="UTC+0"/>
    <s v="+0"/>
  </r>
  <r>
    <n v="93561"/>
    <x v="6"/>
    <d v="2021-05-22T10:54:11"/>
    <x v="31650"/>
    <n v="100815"/>
    <n v="152578"/>
    <s v="UTC+0"/>
    <s v="+0"/>
  </r>
  <r>
    <n v="7746"/>
    <x v="2"/>
    <d v="2021-04-11T16:38:08"/>
    <x v="26066"/>
    <n v="100830"/>
    <n v="347393"/>
    <s v="UTC+1"/>
    <s v="+1"/>
  </r>
  <r>
    <n v="7935"/>
    <x v="2"/>
    <d v="2021-04-11T21:27:04"/>
    <x v="31651"/>
    <n v="100830"/>
    <n v="155428"/>
    <s v="UTC+1"/>
    <s v="+1"/>
  </r>
  <r>
    <n v="12175"/>
    <x v="6"/>
    <d v="2021-04-17T00:46:38"/>
    <x v="31652"/>
    <n v="100830"/>
    <n v="5151"/>
    <s v="UTC+1"/>
    <s v="+1"/>
  </r>
  <r>
    <n v="94432"/>
    <x v="6"/>
    <d v="2021-05-22T15:30:34"/>
    <x v="31653"/>
    <n v="100833"/>
    <n v="239248"/>
    <s v="UTC+1"/>
    <s v="+1"/>
  </r>
  <r>
    <n v="98951"/>
    <x v="2"/>
    <d v="2021-05-23T16:57:46"/>
    <x v="31654"/>
    <n v="100833"/>
    <n v="285365"/>
    <s v="UTC+1"/>
    <s v="+1"/>
  </r>
  <r>
    <n v="176092"/>
    <x v="5"/>
    <d v="2021-06-15T13:50:22"/>
    <x v="31655"/>
    <n v="100833"/>
    <n v="43623"/>
    <s v="UTC+1"/>
    <s v="+1"/>
  </r>
  <r>
    <n v="180373"/>
    <x v="0"/>
    <d v="2021-06-16T21:24:44"/>
    <x v="31656"/>
    <n v="100833"/>
    <n v="244574"/>
    <s v="UTC+1"/>
    <s v="+1"/>
  </r>
  <r>
    <n v="185969"/>
    <x v="1"/>
    <d v="2021-06-18T16:54:27"/>
    <x v="1849"/>
    <n v="100833"/>
    <n v="392636"/>
    <s v="UTC+1"/>
    <s v="+1"/>
  </r>
  <r>
    <n v="197941"/>
    <x v="3"/>
    <d v="2021-06-21T13:38:43"/>
    <x v="31657"/>
    <n v="100833"/>
    <n v="343491"/>
    <s v="UTC+1"/>
    <s v="+1"/>
  </r>
  <r>
    <n v="217071"/>
    <x v="6"/>
    <d v="2021-06-26T19:02:36"/>
    <x v="31658"/>
    <n v="100833"/>
    <n v="19520"/>
    <s v="UTC+1"/>
    <s v="+1"/>
  </r>
  <r>
    <n v="258898"/>
    <x v="1"/>
    <d v="2021-07-09T17:20:05"/>
    <x v="31659"/>
    <n v="100833"/>
    <n v="80850"/>
    <s v="UTC+1"/>
    <s v="+1"/>
  </r>
  <r>
    <n v="280225"/>
    <x v="4"/>
    <d v="2021-07-15T16:45:07"/>
    <x v="8040"/>
    <n v="100833"/>
    <n v="343712"/>
    <s v="UTC+1"/>
    <s v="+1"/>
  </r>
  <r>
    <n v="369315"/>
    <x v="5"/>
    <d v="2021-08-10T01:29:24"/>
    <x v="31660"/>
    <n v="100833"/>
    <n v="369557"/>
    <s v="UTC+1"/>
    <s v="+1"/>
  </r>
  <r>
    <n v="394456"/>
    <x v="0"/>
    <d v="2021-08-18T11:49:12"/>
    <x v="18476"/>
    <n v="100833"/>
    <n v="154256"/>
    <s v="UTC+1"/>
    <s v="+1"/>
  </r>
  <r>
    <n v="3669"/>
    <x v="0"/>
    <d v="2021-03-31T16:13:05"/>
    <x v="31661"/>
    <n v="100880"/>
    <n v="418490"/>
    <s v="UTC+2"/>
    <s v="+2"/>
  </r>
  <r>
    <n v="10547"/>
    <x v="4"/>
    <d v="2021-04-15T15:59:06"/>
    <x v="31662"/>
    <n v="100880"/>
    <n v="123584"/>
    <s v="UTC+2"/>
    <s v="+2"/>
  </r>
  <r>
    <n v="17357"/>
    <x v="5"/>
    <d v="2021-04-20T19:17:10"/>
    <x v="19515"/>
    <n v="100880"/>
    <n v="153893"/>
    <s v="UTC+2"/>
    <s v="+2"/>
  </r>
  <r>
    <n v="38267"/>
    <x v="6"/>
    <d v="2021-05-01T01:49:12"/>
    <x v="31663"/>
    <n v="100880"/>
    <n v="76405"/>
    <s v="UTC+2"/>
    <s v="+2"/>
  </r>
  <r>
    <n v="78025"/>
    <x v="2"/>
    <d v="2021-05-16T16:52:42"/>
    <x v="31664"/>
    <n v="100880"/>
    <n v="315199"/>
    <s v="UTC+2"/>
    <s v="+2"/>
  </r>
  <r>
    <n v="91269"/>
    <x v="1"/>
    <d v="2021-05-21T20:45:42"/>
    <x v="31665"/>
    <n v="100880"/>
    <n v="74982"/>
    <s v="UTC+2"/>
    <s v="+2"/>
  </r>
  <r>
    <n v="92995"/>
    <x v="6"/>
    <d v="2021-05-22T06:39:15"/>
    <x v="31666"/>
    <n v="100880"/>
    <n v="75550"/>
    <s v="UTC+2"/>
    <s v="+2"/>
  </r>
  <r>
    <n v="113212"/>
    <x v="1"/>
    <d v="2021-05-28T17:04:21"/>
    <x v="3279"/>
    <n v="100880"/>
    <n v="451656"/>
    <s v="UTC+2"/>
    <s v="+2"/>
  </r>
  <r>
    <n v="116309"/>
    <x v="6"/>
    <d v="2021-05-29T07:14:50"/>
    <x v="31667"/>
    <n v="100880"/>
    <n v="323162"/>
    <s v="UTC+2"/>
    <s v="+2"/>
  </r>
  <r>
    <n v="132854"/>
    <x v="0"/>
    <d v="2021-06-02T22:42:13"/>
    <x v="31668"/>
    <n v="100880"/>
    <n v="21760"/>
    <s v="UTC+2"/>
    <s v="+2"/>
  </r>
  <r>
    <n v="142200"/>
    <x v="6"/>
    <d v="2021-06-05T17:09:00"/>
    <x v="5511"/>
    <n v="100880"/>
    <n v="436459"/>
    <s v="UTC+2"/>
    <s v="+2"/>
  </r>
  <r>
    <n v="153040"/>
    <x v="5"/>
    <d v="2021-06-08T21:57:56"/>
    <x v="31669"/>
    <n v="100880"/>
    <n v="411922"/>
    <s v="UTC+2"/>
    <s v="+2"/>
  </r>
  <r>
    <n v="180995"/>
    <x v="4"/>
    <d v="2021-06-17T09:32:38"/>
    <x v="31670"/>
    <n v="100880"/>
    <n v="250679"/>
    <s v="UTC+2"/>
    <s v="+2"/>
  </r>
  <r>
    <n v="193819"/>
    <x v="2"/>
    <d v="2021-06-20T08:57:21"/>
    <x v="31671"/>
    <n v="100880"/>
    <n v="245484"/>
    <s v="UTC+2"/>
    <s v="+2"/>
  </r>
  <r>
    <n v="203217"/>
    <x v="5"/>
    <d v="2021-06-22T22:35:13"/>
    <x v="24032"/>
    <n v="100880"/>
    <n v="202791"/>
    <s v="UTC+2"/>
    <s v="+2"/>
  </r>
  <r>
    <n v="205395"/>
    <x v="0"/>
    <d v="2021-06-23T18:46:52"/>
    <x v="3250"/>
    <n v="100880"/>
    <n v="394819"/>
    <s v="UTC+2"/>
    <s v="+2"/>
  </r>
  <r>
    <n v="34682"/>
    <x v="4"/>
    <d v="2021-04-29T20:47:27"/>
    <x v="31672"/>
    <n v="100888"/>
    <n v="240687"/>
    <s v="UTC+1"/>
    <s v="+1"/>
  </r>
  <r>
    <n v="48469"/>
    <x v="0"/>
    <d v="2021-05-05T13:41:03"/>
    <x v="31673"/>
    <n v="100888"/>
    <n v="227775"/>
    <s v="UTC+1"/>
    <s v="+1"/>
  </r>
  <r>
    <n v="85109"/>
    <x v="0"/>
    <d v="2021-05-19T17:45:42"/>
    <x v="2649"/>
    <n v="100888"/>
    <n v="293905"/>
    <s v="UTC+1"/>
    <s v="+1"/>
  </r>
  <r>
    <n v="86236"/>
    <x v="4"/>
    <d v="2021-05-20T08:12:58"/>
    <x v="31674"/>
    <n v="100888"/>
    <n v="242428"/>
    <s v="UTC+1"/>
    <s v="+1"/>
  </r>
  <r>
    <n v="88405"/>
    <x v="1"/>
    <d v="2021-05-21T05:53:17"/>
    <x v="31675"/>
    <n v="100888"/>
    <n v="294433"/>
    <s v="UTC+1"/>
    <s v="+1"/>
  </r>
  <r>
    <n v="89862"/>
    <x v="1"/>
    <d v="2021-05-21T17:36:23"/>
    <x v="1653"/>
    <n v="100888"/>
    <n v="347393"/>
    <s v="UTC+1"/>
    <s v="+1"/>
  </r>
  <r>
    <n v="90915"/>
    <x v="1"/>
    <d v="2021-05-21T20:00:51"/>
    <x v="27407"/>
    <n v="100888"/>
    <n v="143150"/>
    <s v="UTC+1"/>
    <s v="+1"/>
  </r>
  <r>
    <n v="6298"/>
    <x v="1"/>
    <d v="2021-04-09T20:52:07"/>
    <x v="4066"/>
    <n v="100904"/>
    <n v="139440"/>
    <s v="UTC+1"/>
    <s v="+1"/>
  </r>
  <r>
    <n v="6932"/>
    <x v="6"/>
    <d v="2021-04-10T15:56:22"/>
    <x v="31676"/>
    <n v="100904"/>
    <n v="11684"/>
    <s v="UTC+1"/>
    <s v="+1"/>
  </r>
  <r>
    <n v="39670"/>
    <x v="6"/>
    <d v="2021-05-01T16:21:49"/>
    <x v="25172"/>
    <n v="100904"/>
    <n v="28360"/>
    <s v="UTC+1"/>
    <s v="+1"/>
  </r>
  <r>
    <n v="58739"/>
    <x v="2"/>
    <d v="2021-05-09T16:19:30"/>
    <x v="31677"/>
    <n v="100904"/>
    <n v="165114"/>
    <s v="UTC+1"/>
    <s v="+1"/>
  </r>
  <r>
    <n v="59393"/>
    <x v="2"/>
    <d v="2021-05-09T19:09:36"/>
    <x v="31678"/>
    <n v="100904"/>
    <n v="351192"/>
    <s v="UTC+1"/>
    <s v="+1"/>
  </r>
  <r>
    <n v="67904"/>
    <x v="4"/>
    <d v="2021-05-13T17:10:45"/>
    <x v="31679"/>
    <n v="100904"/>
    <n v="165432"/>
    <s v="UTC+1"/>
    <s v="+1"/>
  </r>
  <r>
    <n v="74238"/>
    <x v="6"/>
    <d v="2021-05-15T16:03:11"/>
    <x v="27387"/>
    <n v="100904"/>
    <n v="182191"/>
    <s v="UTC+1"/>
    <s v="+1"/>
  </r>
  <r>
    <n v="102954"/>
    <x v="3"/>
    <d v="2021-05-24T22:27:39"/>
    <x v="31680"/>
    <n v="100904"/>
    <n v="439981"/>
    <s v="UTC+1"/>
    <s v="+1"/>
  </r>
  <r>
    <n v="201287"/>
    <x v="5"/>
    <d v="2021-06-22T14:09:00"/>
    <x v="31681"/>
    <n v="100904"/>
    <n v="158978"/>
    <s v="UTC+1"/>
    <s v="+1"/>
  </r>
  <r>
    <n v="204421"/>
    <x v="0"/>
    <d v="2021-06-23T15:11:55"/>
    <x v="18360"/>
    <n v="100904"/>
    <n v="250679"/>
    <s v="UTC+1"/>
    <s v="+1"/>
  </r>
  <r>
    <n v="210295"/>
    <x v="1"/>
    <d v="2021-06-25T12:19:30"/>
    <x v="31682"/>
    <n v="100904"/>
    <n v="258219"/>
    <s v="UTC+1"/>
    <s v="+1"/>
  </r>
  <r>
    <n v="47121"/>
    <x v="5"/>
    <d v="2021-05-04T18:09:35"/>
    <x v="26536"/>
    <n v="100937"/>
    <n v="299851"/>
    <s v="UTC+2"/>
    <s v="+2"/>
  </r>
  <r>
    <n v="83216"/>
    <x v="5"/>
    <d v="2021-05-18T19:40:28"/>
    <x v="27221"/>
    <n v="100937"/>
    <n v="179296"/>
    <s v="UTC+2"/>
    <s v="+2"/>
  </r>
  <r>
    <n v="91683"/>
    <x v="1"/>
    <d v="2021-05-21T22:00:16"/>
    <x v="18032"/>
    <n v="100937"/>
    <n v="208919"/>
    <s v="UTC+2"/>
    <s v="+2"/>
  </r>
  <r>
    <n v="97528"/>
    <x v="2"/>
    <d v="2021-05-23T11:18:51"/>
    <x v="31683"/>
    <n v="100937"/>
    <n v="242428"/>
    <s v="UTC+2"/>
    <s v="+2"/>
  </r>
  <r>
    <n v="98715"/>
    <x v="2"/>
    <d v="2021-05-23T16:01:26"/>
    <x v="26216"/>
    <n v="100937"/>
    <n v="118549"/>
    <s v="UTC+2"/>
    <s v="+2"/>
  </r>
  <r>
    <n v="130258"/>
    <x v="5"/>
    <d v="2021-06-01T20:24:44"/>
    <x v="792"/>
    <n v="100937"/>
    <n v="351192"/>
    <s v="UTC+2"/>
    <s v="+2"/>
  </r>
  <r>
    <n v="144830"/>
    <x v="2"/>
    <d v="2021-06-06T08:10:50"/>
    <x v="31684"/>
    <n v="100937"/>
    <n v="158978"/>
    <s v="UTC+2"/>
    <s v="+2"/>
  </r>
  <r>
    <n v="158508"/>
    <x v="4"/>
    <d v="2021-06-10T20:10:45"/>
    <x v="12640"/>
    <n v="100937"/>
    <n v="468237"/>
    <s v="UTC+2"/>
    <s v="+2"/>
  </r>
  <r>
    <n v="161381"/>
    <x v="1"/>
    <d v="2021-06-11T17:20:40"/>
    <x v="3246"/>
    <n v="100937"/>
    <n v="39631"/>
    <s v="UTC+2"/>
    <s v="+2"/>
  </r>
  <r>
    <n v="121858"/>
    <x v="2"/>
    <d v="2021-05-30T09:20:05"/>
    <x v="31685"/>
    <n v="100950"/>
    <n v="230507"/>
    <s v="UTC+5"/>
    <s v="+5"/>
  </r>
  <r>
    <n v="130121"/>
    <x v="5"/>
    <d v="2021-06-01T19:51:32"/>
    <x v="31686"/>
    <n v="100950"/>
    <n v="351192"/>
    <s v="UTC+5"/>
    <s v="+5"/>
  </r>
  <r>
    <n v="142637"/>
    <x v="6"/>
    <d v="2021-06-05T18:30:29"/>
    <x v="31687"/>
    <n v="100950"/>
    <n v="250679"/>
    <s v="UTC+5"/>
    <s v="+5"/>
  </r>
  <r>
    <n v="169757"/>
    <x v="2"/>
    <d v="2021-06-13T11:25:54"/>
    <x v="31688"/>
    <n v="100950"/>
    <n v="81226"/>
    <s v="UTC+5"/>
    <s v="+5"/>
  </r>
  <r>
    <n v="387622"/>
    <x v="2"/>
    <d v="2021-08-15T17:05:31"/>
    <x v="27270"/>
    <n v="100959"/>
    <n v="347393"/>
    <s v="UTC+4"/>
    <s v="+4"/>
  </r>
  <r>
    <n v="402294"/>
    <x v="1"/>
    <d v="2021-08-20T20:21:14"/>
    <x v="31689"/>
    <n v="100959"/>
    <n v="117699"/>
    <s v="UTC+4"/>
    <s v="+4"/>
  </r>
  <r>
    <n v="415015"/>
    <x v="5"/>
    <d v="2021-08-24T16:58:31"/>
    <x v="31690"/>
    <n v="100959"/>
    <n v="347008"/>
    <s v="UTC+4"/>
    <s v="+4"/>
  </r>
  <r>
    <n v="8773"/>
    <x v="5"/>
    <d v="2021-04-13T10:16:00"/>
    <x v="31691"/>
    <n v="101011"/>
    <n v="371920"/>
    <s v="UTC+1"/>
    <s v="+1"/>
  </r>
  <r>
    <n v="10205"/>
    <x v="0"/>
    <d v="2021-04-14T23:25:54"/>
    <x v="31692"/>
    <n v="101011"/>
    <n v="258219"/>
    <s v="UTC+1"/>
    <s v="+1"/>
  </r>
  <r>
    <n v="13639"/>
    <x v="6"/>
    <d v="2021-04-17T19:30:34"/>
    <x v="31693"/>
    <n v="101011"/>
    <n v="439981"/>
    <s v="UTC+1"/>
    <s v="+1"/>
  </r>
  <r>
    <n v="246837"/>
    <x v="3"/>
    <d v="2021-07-05T00:12:00"/>
    <x v="31694"/>
    <n v="101014"/>
    <n v="191893"/>
    <s v="UTC+1"/>
    <s v="+1"/>
  </r>
  <r>
    <n v="252000"/>
    <x v="5"/>
    <d v="2021-07-06T23:14:15"/>
    <x v="31695"/>
    <n v="101014"/>
    <n v="182984"/>
    <s v="UTC+1"/>
    <s v="+1"/>
  </r>
  <r>
    <n v="260846"/>
    <x v="1"/>
    <d v="2021-07-09T23:16:35"/>
    <x v="31696"/>
    <n v="101014"/>
    <n v="122902"/>
    <s v="UTC+1"/>
    <s v="+1"/>
  </r>
  <r>
    <n v="275419"/>
    <x v="5"/>
    <d v="2021-07-13T20:56:47"/>
    <x v="31697"/>
    <n v="101014"/>
    <n v="473323"/>
    <s v="UTC+1"/>
    <s v="+1"/>
  </r>
  <r>
    <n v="337137"/>
    <x v="6"/>
    <d v="2021-07-31T21:01:26"/>
    <x v="22677"/>
    <n v="101014"/>
    <n v="5151"/>
    <s v="UTC+1"/>
    <s v="+1"/>
  </r>
  <r>
    <n v="356914"/>
    <x v="1"/>
    <d v="2021-08-06T22:22:59"/>
    <x v="31698"/>
    <n v="101014"/>
    <n v="158978"/>
    <s v="UTC+1"/>
    <s v="+1"/>
  </r>
  <r>
    <n v="373452"/>
    <x v="0"/>
    <d v="2021-08-11T18:11:20"/>
    <x v="2563"/>
    <n v="101014"/>
    <n v="296511"/>
    <s v="UTC+1"/>
    <s v="+1"/>
  </r>
  <r>
    <n v="8733"/>
    <x v="5"/>
    <d v="2021-04-13T01:05:17"/>
    <x v="31699"/>
    <n v="101055"/>
    <n v="112334"/>
    <s v="UTC+1"/>
    <s v="+1"/>
  </r>
  <r>
    <n v="9036"/>
    <x v="5"/>
    <d v="2021-04-13T16:07:51"/>
    <x v="14747"/>
    <n v="101055"/>
    <n v="392434"/>
    <s v="UTC+1"/>
    <s v="+1"/>
  </r>
  <r>
    <n v="13269"/>
    <x v="6"/>
    <d v="2021-04-17T16:25:35"/>
    <x v="31700"/>
    <n v="101055"/>
    <n v="128969"/>
    <s v="UTC+1"/>
    <s v="+1"/>
  </r>
  <r>
    <n v="16081"/>
    <x v="3"/>
    <d v="2021-04-19T15:42:13"/>
    <x v="31701"/>
    <n v="101055"/>
    <n v="97294"/>
    <s v="UTC+1"/>
    <s v="+1"/>
  </r>
  <r>
    <n v="43672"/>
    <x v="2"/>
    <d v="2021-05-02T22:54:31"/>
    <x v="31702"/>
    <n v="101055"/>
    <n v="394819"/>
    <s v="UTC+1"/>
    <s v="+1"/>
  </r>
  <r>
    <n v="53970"/>
    <x v="6"/>
    <d v="2021-05-08T00:10:51"/>
    <x v="31703"/>
    <n v="101055"/>
    <n v="76405"/>
    <s v="UTC+1"/>
    <s v="+1"/>
  </r>
  <r>
    <n v="67785"/>
    <x v="4"/>
    <d v="2021-05-13T16:24:09"/>
    <x v="31704"/>
    <n v="101055"/>
    <n v="202639"/>
    <s v="UTC+1"/>
    <s v="+1"/>
  </r>
  <r>
    <n v="72433"/>
    <x v="6"/>
    <d v="2021-05-15T01:56:09"/>
    <x v="31705"/>
    <n v="101055"/>
    <n v="250679"/>
    <s v="UTC+1"/>
    <s v="+1"/>
  </r>
  <r>
    <n v="74017"/>
    <x v="6"/>
    <d v="2021-05-15T15:37:33"/>
    <x v="23651"/>
    <n v="101055"/>
    <n v="411922"/>
    <s v="UTC+1"/>
    <s v="+1"/>
  </r>
  <r>
    <n v="81349"/>
    <x v="3"/>
    <d v="2021-05-17T22:06:41"/>
    <x v="31706"/>
    <n v="101055"/>
    <n v="228069"/>
    <s v="UTC+1"/>
    <s v="+1"/>
  </r>
  <r>
    <n v="158724"/>
    <x v="4"/>
    <d v="2021-06-10T21:17:46"/>
    <x v="31707"/>
    <n v="101055"/>
    <n v="86587"/>
    <s v="UTC+1"/>
    <s v="+1"/>
  </r>
  <r>
    <n v="176810"/>
    <x v="5"/>
    <d v="2021-06-15T17:03:46"/>
    <x v="1864"/>
    <n v="101055"/>
    <n v="21760"/>
    <s v="UTC+1"/>
    <s v="+1"/>
  </r>
  <r>
    <n v="231211"/>
    <x v="0"/>
    <d v="2021-06-30T19:06:43"/>
    <x v="31708"/>
    <n v="101055"/>
    <n v="180863"/>
    <s v="UTC+1"/>
    <s v="+1"/>
  </r>
  <r>
    <n v="244954"/>
    <x v="2"/>
    <d v="2021-07-04T15:25:54"/>
    <x v="31709"/>
    <n v="101055"/>
    <n v="14478"/>
    <s v="UTC+1"/>
    <s v="+1"/>
  </r>
  <r>
    <n v="273643"/>
    <x v="5"/>
    <d v="2021-07-13T14:16:00"/>
    <x v="2960"/>
    <n v="101055"/>
    <n v="301748"/>
    <s v="UTC+1"/>
    <s v="+1"/>
  </r>
  <r>
    <n v="278725"/>
    <x v="4"/>
    <d v="2021-07-15T00:26:29"/>
    <x v="31710"/>
    <n v="101055"/>
    <n v="279799"/>
    <s v="UTC+1"/>
    <s v="+1"/>
  </r>
  <r>
    <n v="310581"/>
    <x v="6"/>
    <d v="2021-07-24T14:43:58"/>
    <x v="12561"/>
    <n v="101055"/>
    <n v="150225"/>
    <s v="UTC+1"/>
    <s v="+1"/>
  </r>
  <r>
    <n v="319288"/>
    <x v="3"/>
    <d v="2021-07-26T17:36:23"/>
    <x v="23695"/>
    <n v="101055"/>
    <n v="357547"/>
    <s v="UTC+1"/>
    <s v="+1"/>
  </r>
  <r>
    <n v="325326"/>
    <x v="0"/>
    <d v="2021-07-28T18:53:17"/>
    <x v="155"/>
    <n v="101055"/>
    <n v="439981"/>
    <s v="UTC+1"/>
    <s v="+1"/>
  </r>
  <r>
    <n v="331276"/>
    <x v="1"/>
    <d v="2021-07-30T19:16:35"/>
    <x v="29686"/>
    <n v="101055"/>
    <n v="161398"/>
    <s v="UTC+1"/>
    <s v="+1"/>
  </r>
  <r>
    <n v="341485"/>
    <x v="2"/>
    <d v="2021-08-01T19:16:35"/>
    <x v="31711"/>
    <n v="101055"/>
    <n v="191893"/>
    <s v="UTC+1"/>
    <s v="+1"/>
  </r>
  <r>
    <n v="348974"/>
    <x v="0"/>
    <d v="2021-08-04T16:40:28"/>
    <x v="4736"/>
    <n v="101055"/>
    <n v="74456"/>
    <s v="UTC+1"/>
    <s v="+1"/>
  </r>
  <r>
    <n v="356497"/>
    <x v="1"/>
    <d v="2021-08-06T20:38:08"/>
    <x v="17925"/>
    <n v="101055"/>
    <n v="56783"/>
    <s v="UTC+1"/>
    <s v="+1"/>
  </r>
  <r>
    <n v="361939"/>
    <x v="6"/>
    <d v="2021-08-07T21:38:43"/>
    <x v="9520"/>
    <n v="101055"/>
    <n v="304128"/>
    <s v="UTC+1"/>
    <s v="+1"/>
  </r>
  <r>
    <n v="373735"/>
    <x v="0"/>
    <d v="2021-08-11T18:57:56"/>
    <x v="9788"/>
    <n v="101055"/>
    <n v="305608"/>
    <s v="UTC+1"/>
    <s v="+1"/>
  </r>
  <r>
    <n v="394386"/>
    <x v="0"/>
    <d v="2021-08-18T11:16:35"/>
    <x v="31712"/>
    <n v="101055"/>
    <n v="456134"/>
    <s v="UTC+1"/>
    <s v="+1"/>
  </r>
  <r>
    <n v="401021"/>
    <x v="1"/>
    <d v="2021-08-20T16:45:07"/>
    <x v="4603"/>
    <n v="101055"/>
    <n v="158978"/>
    <s v="UTC+1"/>
    <s v="+1"/>
  </r>
  <r>
    <n v="414936"/>
    <x v="5"/>
    <d v="2021-08-24T16:24:09"/>
    <x v="31713"/>
    <n v="101055"/>
    <n v="82850"/>
    <s v="UTC+1"/>
    <s v="+1"/>
  </r>
  <r>
    <n v="219951"/>
    <x v="2"/>
    <d v="2021-06-27T13:28:49"/>
    <x v="31714"/>
    <n v="101064"/>
    <n v="341692"/>
    <s v="UTC+0"/>
    <s v="+0"/>
  </r>
  <r>
    <n v="264544"/>
    <x v="6"/>
    <d v="2021-07-10T19:23:50"/>
    <x v="31715"/>
    <n v="101064"/>
    <n v="251823"/>
    <s v="UTC+0"/>
    <s v="+0"/>
  </r>
  <r>
    <n v="284913"/>
    <x v="1"/>
    <d v="2021-07-16T21:56:47"/>
    <x v="23193"/>
    <n v="101064"/>
    <n v="380039"/>
    <s v="UTC+0"/>
    <s v="+0"/>
  </r>
  <r>
    <n v="294602"/>
    <x v="3"/>
    <d v="2021-07-19T17:00:51"/>
    <x v="31716"/>
    <n v="101064"/>
    <n v="230027"/>
    <s v="UTC+0"/>
    <s v="+0"/>
  </r>
  <r>
    <n v="317054"/>
    <x v="2"/>
    <d v="2021-07-25T22:15:25"/>
    <x v="31717"/>
    <n v="101064"/>
    <n v="122902"/>
    <s v="UTC+0"/>
    <s v="+0"/>
  </r>
  <r>
    <n v="324424"/>
    <x v="0"/>
    <d v="2021-07-28T15:48:37"/>
    <x v="31718"/>
    <n v="101064"/>
    <n v="284525"/>
    <s v="UTC+0"/>
    <s v="+0"/>
  </r>
  <r>
    <n v="18982"/>
    <x v="0"/>
    <d v="2021-04-21T23:04:21"/>
    <x v="31719"/>
    <n v="101066"/>
    <n v="325852"/>
    <s v="UTC+0"/>
    <s v="+0"/>
  </r>
  <r>
    <n v="29772"/>
    <x v="5"/>
    <d v="2021-04-27T12:18:55"/>
    <x v="31720"/>
    <n v="101066"/>
    <n v="129878"/>
    <s v="UTC+0"/>
    <s v="+0"/>
  </r>
  <r>
    <n v="51462"/>
    <x v="1"/>
    <d v="2021-05-07T00:16:35"/>
    <x v="31721"/>
    <n v="101066"/>
    <n v="470762"/>
    <s v="UTC+0"/>
    <s v="+0"/>
  </r>
  <r>
    <n v="73682"/>
    <x v="6"/>
    <d v="2021-05-15T14:08:26"/>
    <x v="31722"/>
    <n v="101066"/>
    <n v="250679"/>
    <s v="UTC+0"/>
    <s v="+0"/>
  </r>
  <r>
    <n v="217235"/>
    <x v="6"/>
    <d v="2021-06-26T19:55:08"/>
    <x v="31723"/>
    <n v="101078"/>
    <n v="228405"/>
    <s v="UTC+3"/>
    <s v="+3"/>
  </r>
  <r>
    <n v="230000"/>
    <x v="0"/>
    <d v="2021-06-30T13:28:14"/>
    <x v="31724"/>
    <n v="101078"/>
    <n v="467908"/>
    <s v="UTC+3"/>
    <s v="+3"/>
  </r>
  <r>
    <n v="293433"/>
    <x v="2"/>
    <d v="2021-07-18T23:16:22"/>
    <x v="31725"/>
    <n v="101078"/>
    <n v="397390"/>
    <s v="UTC+3"/>
    <s v="+3"/>
  </r>
  <r>
    <n v="292722"/>
    <x v="2"/>
    <d v="2021-07-18T20:10:10"/>
    <x v="19928"/>
    <n v="101126"/>
    <n v="230507"/>
    <s v="UTC+1"/>
    <s v="+1"/>
  </r>
  <r>
    <n v="294654"/>
    <x v="3"/>
    <d v="2021-07-19T17:10:45"/>
    <x v="31726"/>
    <n v="101126"/>
    <n v="333889"/>
    <s v="UTC+1"/>
    <s v="+1"/>
  </r>
  <r>
    <n v="299999"/>
    <x v="0"/>
    <d v="2021-07-21T15:32:53"/>
    <x v="28780"/>
    <n v="101126"/>
    <n v="158978"/>
    <s v="UTC+1"/>
    <s v="+1"/>
  </r>
  <r>
    <n v="312600"/>
    <x v="6"/>
    <d v="2021-07-24T21:45:42"/>
    <x v="24182"/>
    <n v="101126"/>
    <n v="363403"/>
    <s v="UTC+1"/>
    <s v="+1"/>
  </r>
  <r>
    <n v="352400"/>
    <x v="4"/>
    <d v="2021-08-05T18:55:37"/>
    <x v="19573"/>
    <n v="101126"/>
    <n v="54784"/>
    <s v="UTC+1"/>
    <s v="+1"/>
  </r>
  <r>
    <n v="373769"/>
    <x v="0"/>
    <d v="2021-08-11T19:02:36"/>
    <x v="31727"/>
    <n v="101126"/>
    <n v="351192"/>
    <s v="UTC+1"/>
    <s v="+1"/>
  </r>
  <r>
    <n v="378424"/>
    <x v="1"/>
    <d v="2021-08-13T14:53:17"/>
    <x v="9199"/>
    <n v="101126"/>
    <n v="150870"/>
    <s v="UTC+1"/>
    <s v="+1"/>
  </r>
  <r>
    <n v="398016"/>
    <x v="4"/>
    <d v="2021-08-19T17:52:42"/>
    <x v="5129"/>
    <n v="101126"/>
    <n v="173184"/>
    <s v="UTC+1"/>
    <s v="+1"/>
  </r>
  <r>
    <n v="406500"/>
    <x v="6"/>
    <d v="2021-08-21T20:45:07"/>
    <x v="31728"/>
    <n v="101126"/>
    <n v="137899"/>
    <s v="UTC+1"/>
    <s v="+1"/>
  </r>
  <r>
    <n v="415405"/>
    <x v="5"/>
    <d v="2021-08-24T21:10:45"/>
    <x v="22746"/>
    <n v="101126"/>
    <n v="123413"/>
    <s v="UTC+1"/>
    <s v="+1"/>
  </r>
  <r>
    <n v="422357"/>
    <x v="6"/>
    <d v="2021-08-28T09:26:39"/>
    <x v="31729"/>
    <n v="101126"/>
    <n v="461611"/>
    <s v="UTC+1"/>
    <s v="+1"/>
  </r>
  <r>
    <n v="41251"/>
    <x v="2"/>
    <d v="2021-05-02T06:28:42"/>
    <x v="31730"/>
    <n v="101159"/>
    <n v="411922"/>
    <s v="UTC+3"/>
    <s v="+3"/>
  </r>
  <r>
    <n v="51987"/>
    <x v="1"/>
    <d v="2021-05-07T11:55:02"/>
    <x v="7149"/>
    <n v="101159"/>
    <n v="21760"/>
    <s v="UTC+3"/>
    <s v="+3"/>
  </r>
  <r>
    <n v="81716"/>
    <x v="5"/>
    <d v="2021-05-18T10:05:31"/>
    <x v="31731"/>
    <n v="101159"/>
    <n v="347393"/>
    <s v="UTC+3"/>
    <s v="+3"/>
  </r>
  <r>
    <n v="82117"/>
    <x v="5"/>
    <d v="2021-05-18T14:42:48"/>
    <x v="31732"/>
    <n v="101159"/>
    <n v="381626"/>
    <s v="UTC+3"/>
    <s v="+3"/>
  </r>
  <r>
    <n v="87540"/>
    <x v="4"/>
    <d v="2021-05-20T19:10:45"/>
    <x v="31733"/>
    <n v="101159"/>
    <n v="181651"/>
    <s v="UTC+3"/>
    <s v="+3"/>
  </r>
  <r>
    <n v="98585"/>
    <x v="2"/>
    <d v="2021-05-23T15:45:42"/>
    <x v="31734"/>
    <n v="101159"/>
    <n v="363218"/>
    <s v="UTC+3"/>
    <s v="+3"/>
  </r>
  <r>
    <n v="120477"/>
    <x v="6"/>
    <d v="2021-05-29T21:53:42"/>
    <x v="31735"/>
    <n v="101159"/>
    <n v="104581"/>
    <s v="UTC+3"/>
    <s v="+3"/>
  </r>
  <r>
    <n v="27268"/>
    <x v="2"/>
    <d v="2021-04-25T18:07:16"/>
    <x v="17358"/>
    <n v="101164"/>
    <n v="298909"/>
    <s v="UTC+2"/>
    <s v="+2"/>
  </r>
  <r>
    <n v="45611"/>
    <x v="3"/>
    <d v="2021-05-03T21:48:37"/>
    <x v="31736"/>
    <n v="101164"/>
    <n v="165114"/>
    <s v="UTC+2"/>
    <s v="+2"/>
  </r>
  <r>
    <n v="55911"/>
    <x v="6"/>
    <d v="2021-05-08T17:29:59"/>
    <x v="11632"/>
    <n v="101164"/>
    <n v="66215"/>
    <s v="UTC+2"/>
    <s v="+2"/>
  </r>
  <r>
    <n v="59598"/>
    <x v="2"/>
    <d v="2021-05-09T20:03:46"/>
    <x v="31737"/>
    <n v="101164"/>
    <n v="117699"/>
    <s v="UTC+2"/>
    <s v="+2"/>
  </r>
  <r>
    <n v="65146"/>
    <x v="0"/>
    <d v="2021-05-12T14:25:54"/>
    <x v="31738"/>
    <n v="101164"/>
    <n v="452314"/>
    <s v="UTC+2"/>
    <s v="+2"/>
  </r>
  <r>
    <n v="76004"/>
    <x v="6"/>
    <d v="2021-05-15T23:45:54"/>
    <x v="31739"/>
    <n v="101164"/>
    <n v="230507"/>
    <s v="UTC+2"/>
    <s v="+2"/>
  </r>
  <r>
    <n v="81261"/>
    <x v="3"/>
    <d v="2021-05-17T21:20:40"/>
    <x v="31740"/>
    <n v="101164"/>
    <n v="118549"/>
    <s v="UTC+2"/>
    <s v="+2"/>
  </r>
  <r>
    <n v="81889"/>
    <x v="5"/>
    <d v="2021-05-18T12:45:42"/>
    <x v="27334"/>
    <n v="101164"/>
    <n v="347393"/>
    <s v="UTC+2"/>
    <s v="+2"/>
  </r>
  <r>
    <n v="257222"/>
    <x v="1"/>
    <d v="2021-07-09T05:28:48"/>
    <x v="31741"/>
    <n v="101231"/>
    <n v="145209"/>
    <s v="UTC+1"/>
    <s v="+1"/>
  </r>
  <r>
    <n v="319904"/>
    <x v="3"/>
    <d v="2021-07-26T19:58:31"/>
    <x v="31742"/>
    <n v="101231"/>
    <n v="82850"/>
    <s v="UTC+1"/>
    <s v="+1"/>
  </r>
  <r>
    <n v="333893"/>
    <x v="6"/>
    <d v="2021-07-31T08:15:33"/>
    <x v="31743"/>
    <n v="101231"/>
    <n v="369308"/>
    <s v="UTC+1"/>
    <s v="+1"/>
  </r>
  <r>
    <n v="355043"/>
    <x v="1"/>
    <d v="2021-08-06T15:49:12"/>
    <x v="25029"/>
    <n v="101231"/>
    <n v="347393"/>
    <s v="UTC+1"/>
    <s v="+1"/>
  </r>
  <r>
    <n v="360180"/>
    <x v="6"/>
    <d v="2021-08-07T16:10:10"/>
    <x v="6740"/>
    <n v="101231"/>
    <n v="153893"/>
    <s v="UTC+1"/>
    <s v="+1"/>
  </r>
  <r>
    <n v="374362"/>
    <x v="0"/>
    <d v="2021-08-11T21:22:24"/>
    <x v="29834"/>
    <n v="101231"/>
    <n v="241927"/>
    <s v="UTC+1"/>
    <s v="+1"/>
  </r>
  <r>
    <n v="382608"/>
    <x v="6"/>
    <d v="2021-08-14T13:40:16"/>
    <x v="31744"/>
    <n v="101231"/>
    <n v="251574"/>
    <s v="UTC+1"/>
    <s v="+1"/>
  </r>
  <r>
    <n v="401507"/>
    <x v="1"/>
    <d v="2021-08-20T17:38:43"/>
    <x v="7651"/>
    <n v="101231"/>
    <n v="250679"/>
    <s v="UTC+1"/>
    <s v="+1"/>
  </r>
  <r>
    <n v="410347"/>
    <x v="2"/>
    <d v="2021-08-22T18:53:17"/>
    <x v="31745"/>
    <n v="101231"/>
    <n v="175689"/>
    <s v="UTC+1"/>
    <s v="+1"/>
  </r>
  <r>
    <n v="413078"/>
    <x v="3"/>
    <d v="2021-08-23T19:09:35"/>
    <x v="31746"/>
    <n v="101231"/>
    <n v="230507"/>
    <s v="UTC+1"/>
    <s v="+1"/>
  </r>
  <r>
    <n v="26738"/>
    <x v="2"/>
    <d v="2021-04-25T15:13:40"/>
    <x v="12923"/>
    <n v="101246"/>
    <n v="459455"/>
    <s v="UTC+8"/>
    <s v="+8"/>
  </r>
  <r>
    <n v="60399"/>
    <x v="3"/>
    <d v="2021-05-10T05:42:14"/>
    <x v="31747"/>
    <n v="101246"/>
    <n v="5151"/>
    <s v="UTC+8"/>
    <s v="+8"/>
  </r>
  <r>
    <n v="67542"/>
    <x v="4"/>
    <d v="2021-05-13T14:24:44"/>
    <x v="31748"/>
    <n v="101246"/>
    <n v="343712"/>
    <s v="UTC+8"/>
    <s v="+8"/>
  </r>
  <r>
    <n v="69225"/>
    <x v="1"/>
    <d v="2021-05-14T08:07:16"/>
    <x v="31749"/>
    <n v="101246"/>
    <n v="470762"/>
    <s v="UTC+8"/>
    <s v="+8"/>
  </r>
  <r>
    <n v="83983"/>
    <x v="0"/>
    <d v="2021-05-19T08:39:53"/>
    <x v="21742"/>
    <n v="101246"/>
    <n v="250679"/>
    <s v="UTC+8"/>
    <s v="+8"/>
  </r>
  <r>
    <n v="86369"/>
    <x v="4"/>
    <d v="2021-05-20T11:11:20"/>
    <x v="608"/>
    <n v="101246"/>
    <n v="189009"/>
    <s v="UTC+8"/>
    <s v="+8"/>
  </r>
  <r>
    <n v="153569"/>
    <x v="0"/>
    <d v="2021-06-09T06:15:22"/>
    <x v="31750"/>
    <n v="101246"/>
    <n v="158978"/>
    <s v="UTC+8"/>
    <s v="+8"/>
  </r>
  <r>
    <n v="200938"/>
    <x v="5"/>
    <d v="2021-06-22T12:16:35"/>
    <x v="31751"/>
    <n v="101246"/>
    <n v="241927"/>
    <s v="UTC+8"/>
    <s v="+8"/>
  </r>
  <r>
    <n v="232511"/>
    <x v="4"/>
    <d v="2021-07-01T04:32:53"/>
    <x v="31752"/>
    <n v="101246"/>
    <n v="411922"/>
    <s v="UTC+8"/>
    <s v="+8"/>
  </r>
  <r>
    <n v="239778"/>
    <x v="6"/>
    <d v="2021-07-03T11:53:17"/>
    <x v="31753"/>
    <n v="101246"/>
    <n v="43623"/>
    <s v="UTC+8"/>
    <s v="+8"/>
  </r>
  <r>
    <n v="247304"/>
    <x v="3"/>
    <d v="2021-07-05T10:17:45"/>
    <x v="9840"/>
    <n v="101246"/>
    <n v="135843"/>
    <s v="UTC+8"/>
    <s v="+8"/>
  </r>
  <r>
    <n v="302085"/>
    <x v="4"/>
    <d v="2021-07-22T04:00:16"/>
    <x v="31754"/>
    <n v="101246"/>
    <n v="345147"/>
    <s v="UTC+8"/>
    <s v="+8"/>
  </r>
  <r>
    <n v="122311"/>
    <x v="2"/>
    <d v="2021-05-30T12:38:43"/>
    <x v="30694"/>
    <n v="101259"/>
    <n v="355267"/>
    <s v="UTC+6"/>
    <s v="+6"/>
  </r>
  <r>
    <n v="141687"/>
    <x v="6"/>
    <d v="2021-06-05T14:25:54"/>
    <x v="21858"/>
    <n v="101259"/>
    <n v="404226"/>
    <s v="UTC+6"/>
    <s v="+6"/>
  </r>
  <r>
    <n v="156817"/>
    <x v="4"/>
    <d v="2021-06-10T13:02:01"/>
    <x v="31755"/>
    <n v="101259"/>
    <n v="417253"/>
    <s v="UTC+6"/>
    <s v="+6"/>
  </r>
  <r>
    <n v="179089"/>
    <x v="0"/>
    <d v="2021-06-16T15:52:07"/>
    <x v="31756"/>
    <n v="101259"/>
    <n v="397390"/>
    <s v="UTC+6"/>
    <s v="+6"/>
  </r>
  <r>
    <n v="3601"/>
    <x v="0"/>
    <d v="2021-03-31T15:22:59"/>
    <x v="31757"/>
    <n v="101260"/>
    <n v="439094"/>
    <s v="UTC+0"/>
    <s v="+0"/>
  </r>
  <r>
    <n v="11850"/>
    <x v="1"/>
    <d v="2021-04-16T19:25:19"/>
    <x v="31758"/>
    <n v="101260"/>
    <n v="420674"/>
    <s v="UTC+0"/>
    <s v="+0"/>
  </r>
  <r>
    <n v="18590"/>
    <x v="0"/>
    <d v="2021-04-21T18:36:23"/>
    <x v="31759"/>
    <n v="101260"/>
    <n v="3215"/>
    <s v="UTC+0"/>
    <s v="+0"/>
  </r>
  <r>
    <n v="37184"/>
    <x v="1"/>
    <d v="2021-04-30T18:59:41"/>
    <x v="12340"/>
    <n v="101260"/>
    <n v="89415"/>
    <s v="UTC+0"/>
    <s v="+0"/>
  </r>
  <r>
    <n v="119057"/>
    <x v="6"/>
    <d v="2021-05-29T18:01:26"/>
    <x v="31760"/>
    <n v="101260"/>
    <n v="374048"/>
    <s v="UTC+0"/>
    <s v="+0"/>
  </r>
  <r>
    <n v="129562"/>
    <x v="5"/>
    <d v="2021-06-01T16:49:12"/>
    <x v="5792"/>
    <n v="101260"/>
    <n v="158978"/>
    <s v="UTC+0"/>
    <s v="+0"/>
  </r>
  <r>
    <n v="275554"/>
    <x v="5"/>
    <d v="2021-07-13T22:13:05"/>
    <x v="31761"/>
    <n v="101260"/>
    <n v="5151"/>
    <s v="UTC+0"/>
    <s v="+0"/>
  </r>
  <r>
    <n v="299632"/>
    <x v="0"/>
    <d v="2021-07-21T14:10:45"/>
    <x v="31762"/>
    <n v="101260"/>
    <n v="432277"/>
    <s v="UTC+0"/>
    <s v="+0"/>
  </r>
  <r>
    <n v="119932"/>
    <x v="6"/>
    <d v="2021-05-29T20:14:44"/>
    <x v="31763"/>
    <n v="101284"/>
    <n v="147928"/>
    <s v="UTC-6"/>
    <s v="-6"/>
  </r>
  <r>
    <n v="136122"/>
    <x v="1"/>
    <d v="2021-06-04T04:10:45"/>
    <x v="21451"/>
    <n v="101284"/>
    <n v="341333"/>
    <s v="UTC-6"/>
    <s v="-6"/>
  </r>
  <r>
    <n v="138430"/>
    <x v="1"/>
    <d v="2021-06-04T18:28:14"/>
    <x v="31764"/>
    <n v="101284"/>
    <n v="376706"/>
    <s v="UTC-6"/>
    <s v="-6"/>
  </r>
  <r>
    <n v="140250"/>
    <x v="6"/>
    <d v="2021-06-05T03:43:47"/>
    <x v="31765"/>
    <n v="101284"/>
    <n v="139990"/>
    <s v="UTC-6"/>
    <s v="-6"/>
  </r>
  <r>
    <n v="159093"/>
    <x v="4"/>
    <d v="2021-06-10T23:31:09"/>
    <x v="5676"/>
    <n v="101284"/>
    <n v="347393"/>
    <s v="UTC-6"/>
    <s v="-6"/>
  </r>
  <r>
    <n v="180488"/>
    <x v="0"/>
    <d v="2021-06-16T22:11:55"/>
    <x v="30677"/>
    <n v="101284"/>
    <n v="127233"/>
    <s v="UTC-6"/>
    <s v="-6"/>
  </r>
  <r>
    <n v="200525"/>
    <x v="5"/>
    <d v="2021-06-22T03:52:07"/>
    <x v="31766"/>
    <n v="101284"/>
    <n v="411922"/>
    <s v="UTC-6"/>
    <s v="-6"/>
  </r>
  <r>
    <n v="249606"/>
    <x v="5"/>
    <d v="2021-07-06T00:27:04"/>
    <x v="31767"/>
    <n v="101284"/>
    <n v="217246"/>
    <s v="UTC-6"/>
    <s v="-6"/>
  </r>
  <r>
    <n v="313904"/>
    <x v="2"/>
    <d v="2021-07-25T08:10:45"/>
    <x v="31768"/>
    <n v="101284"/>
    <n v="17862"/>
    <s v="UTC-6"/>
    <s v="-6"/>
  </r>
  <r>
    <n v="274043"/>
    <x v="5"/>
    <d v="2021-07-13T16:05:31"/>
    <x v="26547"/>
    <n v="101304"/>
    <n v="75550"/>
    <s v="UTC+1"/>
    <s v="+1"/>
  </r>
  <r>
    <n v="295333"/>
    <x v="3"/>
    <d v="2021-07-19T19:53:52"/>
    <x v="4130"/>
    <n v="101304"/>
    <n v="340447"/>
    <s v="UTC+1"/>
    <s v="+1"/>
  </r>
  <r>
    <n v="312421"/>
    <x v="6"/>
    <d v="2021-07-24T21:03:46"/>
    <x v="6206"/>
    <n v="101304"/>
    <n v="242428"/>
    <s v="UTC+1"/>
    <s v="+1"/>
  </r>
  <r>
    <n v="316093"/>
    <x v="2"/>
    <d v="2021-07-25T18:50:57"/>
    <x v="19443"/>
    <n v="101304"/>
    <n v="347367"/>
    <s v="UTC+1"/>
    <s v="+1"/>
  </r>
  <r>
    <n v="341207"/>
    <x v="2"/>
    <d v="2021-08-01T18:06:59"/>
    <x v="31769"/>
    <n v="101304"/>
    <n v="112456"/>
    <s v="UTC+1"/>
    <s v="+1"/>
  </r>
  <r>
    <n v="371012"/>
    <x v="5"/>
    <d v="2021-08-10T18:06:41"/>
    <x v="31770"/>
    <n v="101304"/>
    <n v="161398"/>
    <s v="UTC+1"/>
    <s v="+1"/>
  </r>
  <r>
    <n v="384313"/>
    <x v="6"/>
    <d v="2021-08-14T19:37:33"/>
    <x v="1007"/>
    <n v="101304"/>
    <n v="351192"/>
    <s v="UTC+1"/>
    <s v="+1"/>
  </r>
  <r>
    <n v="388795"/>
    <x v="2"/>
    <d v="2021-08-15T21:27:04"/>
    <x v="31771"/>
    <n v="101304"/>
    <n v="262099"/>
    <s v="UTC+1"/>
    <s v="+1"/>
  </r>
  <r>
    <n v="410303"/>
    <x v="2"/>
    <d v="2021-08-22T18:43:58"/>
    <x v="18769"/>
    <n v="101304"/>
    <n v="322273"/>
    <s v="UTC+1"/>
    <s v="+1"/>
  </r>
  <r>
    <n v="417607"/>
    <x v="0"/>
    <d v="2021-08-25T18:27:39"/>
    <x v="31772"/>
    <n v="101304"/>
    <n v="250679"/>
    <s v="UTC+1"/>
    <s v="+1"/>
  </r>
  <r>
    <n v="420694"/>
    <x v="4"/>
    <d v="2021-08-26T21:01:26"/>
    <x v="31773"/>
    <n v="101304"/>
    <n v="154256"/>
    <s v="UTC+1"/>
    <s v="+1"/>
  </r>
  <r>
    <n v="241579"/>
    <x v="6"/>
    <d v="2021-07-03T18:10:45"/>
    <x v="31774"/>
    <n v="101354"/>
    <n v="301748"/>
    <s v="UTC+0"/>
    <s v="+0"/>
  </r>
  <r>
    <n v="297422"/>
    <x v="5"/>
    <d v="2021-07-20T16:37:33"/>
    <x v="31775"/>
    <n v="101354"/>
    <n v="466283"/>
    <s v="UTC+0"/>
    <s v="+0"/>
  </r>
  <r>
    <n v="363381"/>
    <x v="2"/>
    <d v="2021-08-08T09:24:29"/>
    <x v="31776"/>
    <n v="101354"/>
    <n v="172536"/>
    <s v="UTC+0"/>
    <s v="+0"/>
  </r>
  <r>
    <n v="377549"/>
    <x v="1"/>
    <d v="2021-08-13T05:48:29"/>
    <x v="31777"/>
    <n v="101354"/>
    <n v="347393"/>
    <s v="UTC+0"/>
    <s v="+0"/>
  </r>
  <r>
    <n v="386440"/>
    <x v="2"/>
    <d v="2021-08-15T11:09:58"/>
    <x v="31778"/>
    <n v="101354"/>
    <n v="411922"/>
    <s v="UTC+0"/>
    <s v="+0"/>
  </r>
  <r>
    <n v="390954"/>
    <x v="3"/>
    <d v="2021-08-16T19:27:39"/>
    <x v="29382"/>
    <n v="101354"/>
    <n v="158978"/>
    <s v="UTC+0"/>
    <s v="+0"/>
  </r>
  <r>
    <n v="398228"/>
    <x v="4"/>
    <d v="2021-08-19T19:02:01"/>
    <x v="9956"/>
    <n v="101354"/>
    <n v="153893"/>
    <s v="UTC+0"/>
    <s v="+0"/>
  </r>
  <r>
    <n v="144543"/>
    <x v="2"/>
    <d v="2021-06-06T04:42:48"/>
    <x v="31779"/>
    <n v="101355"/>
    <n v="165432"/>
    <s v="UTC+9"/>
    <s v="+9"/>
  </r>
  <r>
    <n v="153556"/>
    <x v="0"/>
    <d v="2021-06-09T05:31:44"/>
    <x v="31780"/>
    <n v="101355"/>
    <n v="411922"/>
    <s v="UTC+9"/>
    <s v="+9"/>
  </r>
  <r>
    <n v="180918"/>
    <x v="4"/>
    <d v="2021-06-17T06:57:56"/>
    <x v="3493"/>
    <n v="101355"/>
    <n v="433247"/>
    <s v="UTC+9"/>
    <s v="+9"/>
  </r>
  <r>
    <n v="197474"/>
    <x v="3"/>
    <d v="2021-06-21T08:38:08"/>
    <x v="17150"/>
    <n v="101355"/>
    <n v="175663"/>
    <s v="UTC+9"/>
    <s v="+9"/>
  </r>
  <r>
    <n v="206672"/>
    <x v="4"/>
    <d v="2021-06-24T07:23:34"/>
    <x v="26046"/>
    <n v="101355"/>
    <n v="219309"/>
    <s v="UTC+9"/>
    <s v="+9"/>
  </r>
  <r>
    <n v="214092"/>
    <x v="6"/>
    <d v="2021-06-26T07:18:55"/>
    <x v="20186"/>
    <n v="101355"/>
    <n v="351192"/>
    <s v="UTC+9"/>
    <s v="+9"/>
  </r>
  <r>
    <n v="223373"/>
    <x v="3"/>
    <d v="2021-06-28T10:11:20"/>
    <x v="17858"/>
    <n v="101355"/>
    <n v="250679"/>
    <s v="UTC+9"/>
    <s v="+9"/>
  </r>
  <r>
    <n v="311448"/>
    <x v="6"/>
    <d v="2021-07-24T18:22:29"/>
    <x v="31781"/>
    <n v="101355"/>
    <n v="173184"/>
    <s v="UTC+9"/>
    <s v="+9"/>
  </r>
  <r>
    <n v="60105"/>
    <x v="2"/>
    <d v="2021-05-09T23:15:22"/>
    <x v="31782"/>
    <n v="101379"/>
    <n v="4316"/>
    <s v="UTC+0"/>
    <s v="+0"/>
  </r>
  <r>
    <n v="85056"/>
    <x v="0"/>
    <d v="2021-05-19T17:35:48"/>
    <x v="16291"/>
    <n v="101379"/>
    <n v="411922"/>
    <s v="UTC+0"/>
    <s v="+0"/>
  </r>
  <r>
    <n v="85966"/>
    <x v="0"/>
    <d v="2021-05-19T23:02:01"/>
    <x v="24598"/>
    <n v="101379"/>
    <n v="90419"/>
    <s v="UTC+0"/>
    <s v="+0"/>
  </r>
  <r>
    <n v="92114"/>
    <x v="1"/>
    <d v="2021-05-21T23:32:19"/>
    <x v="31783"/>
    <n v="101379"/>
    <n v="441133"/>
    <s v="UTC+0"/>
    <s v="+0"/>
  </r>
  <r>
    <n v="96517"/>
    <x v="6"/>
    <d v="2021-05-22T23:53:17"/>
    <x v="31784"/>
    <n v="101379"/>
    <n v="78282"/>
    <s v="UTC+0"/>
    <s v="+0"/>
  </r>
  <r>
    <n v="120437"/>
    <x v="6"/>
    <d v="2021-05-29T21:45:07"/>
    <x v="5336"/>
    <n v="101379"/>
    <n v="114993"/>
    <s v="UTC+0"/>
    <s v="+0"/>
  </r>
  <r>
    <n v="125004"/>
    <x v="2"/>
    <d v="2021-05-30T22:01:23"/>
    <x v="31785"/>
    <n v="101379"/>
    <n v="250679"/>
    <s v="UTC+0"/>
    <s v="+0"/>
  </r>
  <r>
    <n v="164233"/>
    <x v="6"/>
    <d v="2021-06-12T07:56:47"/>
    <x v="31786"/>
    <n v="101379"/>
    <n v="304128"/>
    <s v="UTC+0"/>
    <s v="+0"/>
  </r>
  <r>
    <n v="186981"/>
    <x v="1"/>
    <d v="2021-06-18T19:25:19"/>
    <x v="5477"/>
    <n v="101379"/>
    <n v="180863"/>
    <s v="UTC+0"/>
    <s v="+0"/>
  </r>
  <r>
    <n v="191783"/>
    <x v="6"/>
    <d v="2021-06-19T19:22:59"/>
    <x v="5412"/>
    <n v="101379"/>
    <n v="408587"/>
    <s v="UTC+0"/>
    <s v="+0"/>
  </r>
  <r>
    <n v="193281"/>
    <x v="2"/>
    <d v="2021-06-20T03:20:40"/>
    <x v="31787"/>
    <n v="101379"/>
    <n v="470762"/>
    <s v="UTC+0"/>
    <s v="+0"/>
  </r>
  <r>
    <n v="246106"/>
    <x v="2"/>
    <d v="2021-07-04T19:06:41"/>
    <x v="8504"/>
    <n v="101379"/>
    <n v="297015"/>
    <s v="UTC+0"/>
    <s v="+0"/>
  </r>
  <r>
    <n v="260303"/>
    <x v="1"/>
    <d v="2021-07-09T21:12:30"/>
    <x v="30491"/>
    <n v="101379"/>
    <n v="319518"/>
    <s v="UTC+0"/>
    <s v="+0"/>
  </r>
  <r>
    <n v="263886"/>
    <x v="6"/>
    <d v="2021-07-10T17:26:29"/>
    <x v="27694"/>
    <n v="101379"/>
    <n v="274147"/>
    <s v="UTC+0"/>
    <s v="+0"/>
  </r>
  <r>
    <n v="280121"/>
    <x v="4"/>
    <d v="2021-07-15T16:21:14"/>
    <x v="31788"/>
    <n v="101379"/>
    <n v="466283"/>
    <s v="UTC+0"/>
    <s v="+0"/>
  </r>
  <r>
    <n v="289596"/>
    <x v="6"/>
    <d v="2021-07-17T23:16:00"/>
    <x v="13167"/>
    <n v="101379"/>
    <n v="17862"/>
    <s v="UTC+0"/>
    <s v="+0"/>
  </r>
  <r>
    <n v="292020"/>
    <x v="2"/>
    <d v="2021-07-18T18:13:05"/>
    <x v="31789"/>
    <n v="101379"/>
    <n v="230507"/>
    <s v="UTC+0"/>
    <s v="+0"/>
  </r>
  <r>
    <n v="337161"/>
    <x v="6"/>
    <d v="2021-07-31T21:05:31"/>
    <x v="4947"/>
    <n v="101379"/>
    <n v="175689"/>
    <s v="UTC+0"/>
    <s v="+0"/>
  </r>
  <r>
    <n v="346082"/>
    <x v="5"/>
    <d v="2021-08-03T15:22:59"/>
    <x v="7104"/>
    <n v="101379"/>
    <n v="411845"/>
    <s v="UTC+0"/>
    <s v="+0"/>
  </r>
  <r>
    <n v="352802"/>
    <x v="4"/>
    <d v="2021-08-05T20:04:56"/>
    <x v="1142"/>
    <n v="101379"/>
    <n v="37644"/>
    <s v="UTC+0"/>
    <s v="+0"/>
  </r>
  <r>
    <n v="361608"/>
    <x v="6"/>
    <d v="2021-08-07T20:29:46"/>
    <x v="31790"/>
    <n v="101379"/>
    <n v="154256"/>
    <s v="UTC+0"/>
    <s v="+0"/>
  </r>
  <r>
    <n v="406119"/>
    <x v="6"/>
    <d v="2021-08-21T19:15:53"/>
    <x v="31791"/>
    <n v="101379"/>
    <n v="178668"/>
    <s v="UTC+0"/>
    <s v="+0"/>
  </r>
  <r>
    <n v="235133"/>
    <x v="1"/>
    <d v="2021-07-02T12:02:36"/>
    <x v="31792"/>
    <n v="101387"/>
    <n v="170007"/>
    <s v="UTC+4"/>
    <s v="+4"/>
  </r>
  <r>
    <n v="261466"/>
    <x v="6"/>
    <d v="2021-07-10T05:07:12"/>
    <x v="31793"/>
    <n v="101387"/>
    <n v="158978"/>
    <s v="UTC+4"/>
    <s v="+4"/>
  </r>
  <r>
    <n v="263927"/>
    <x v="6"/>
    <d v="2021-07-10T17:33:28"/>
    <x v="19175"/>
    <n v="101387"/>
    <n v="182984"/>
    <s v="UTC+4"/>
    <s v="+4"/>
  </r>
  <r>
    <n v="270572"/>
    <x v="3"/>
    <d v="2021-07-12T13:10:10"/>
    <x v="28772"/>
    <n v="101387"/>
    <n v="250679"/>
    <s v="UTC+4"/>
    <s v="+4"/>
  </r>
  <r>
    <n v="286344"/>
    <x v="6"/>
    <d v="2021-07-17T09:12:17"/>
    <x v="31794"/>
    <n v="101387"/>
    <n v="153893"/>
    <s v="UTC+4"/>
    <s v="+4"/>
  </r>
  <r>
    <n v="319934"/>
    <x v="3"/>
    <d v="2021-07-26T20:09:35"/>
    <x v="31795"/>
    <n v="101387"/>
    <n v="351192"/>
    <s v="UTC+4"/>
    <s v="+4"/>
  </r>
  <r>
    <n v="337265"/>
    <x v="6"/>
    <d v="2021-07-31T21:28:49"/>
    <x v="11545"/>
    <n v="101388"/>
    <n v="196347"/>
    <s v="UTC+0"/>
    <s v="+0"/>
  </r>
  <r>
    <n v="396376"/>
    <x v="4"/>
    <d v="2021-08-19T00:14:15"/>
    <x v="31796"/>
    <n v="101388"/>
    <n v="76405"/>
    <s v="UTC+0"/>
    <s v="+0"/>
  </r>
  <r>
    <n v="220065"/>
    <x v="2"/>
    <d v="2021-06-27T13:57:56"/>
    <x v="2117"/>
    <n v="101389"/>
    <n v="386333"/>
    <s v="UTC+2"/>
    <s v="+2"/>
  </r>
  <r>
    <n v="238138"/>
    <x v="1"/>
    <d v="2021-07-02T22:02:36"/>
    <x v="17652"/>
    <n v="101389"/>
    <n v="411922"/>
    <s v="UTC+2"/>
    <s v="+2"/>
  </r>
  <r>
    <n v="266812"/>
    <x v="2"/>
    <d v="2021-07-11T10:39:02"/>
    <x v="31797"/>
    <n v="101389"/>
    <n v="250679"/>
    <s v="UTC+2"/>
    <s v="+2"/>
  </r>
  <r>
    <n v="288073"/>
    <x v="6"/>
    <d v="2021-07-17T17:34:38"/>
    <x v="6812"/>
    <n v="101389"/>
    <n v="146139"/>
    <s v="UTC+2"/>
    <s v="+2"/>
  </r>
  <r>
    <n v="325735"/>
    <x v="0"/>
    <d v="2021-07-28T20:30:43"/>
    <x v="31798"/>
    <n v="101389"/>
    <n v="189009"/>
    <s v="UTC+2"/>
    <s v="+2"/>
  </r>
  <r>
    <n v="5584"/>
    <x v="4"/>
    <d v="2021-04-08T15:09:00"/>
    <x v="31799"/>
    <n v="101418"/>
    <n v="411922"/>
    <s v="UTC+0"/>
    <s v="+0"/>
  </r>
  <r>
    <n v="7283"/>
    <x v="6"/>
    <d v="2021-04-10T21:24:09"/>
    <x v="31800"/>
    <n v="101418"/>
    <n v="153893"/>
    <s v="UTC+0"/>
    <s v="+0"/>
  </r>
  <r>
    <n v="8548"/>
    <x v="3"/>
    <d v="2021-04-12T20:21:14"/>
    <x v="16476"/>
    <n v="101418"/>
    <n v="399760"/>
    <s v="UTC+0"/>
    <s v="+0"/>
  </r>
  <r>
    <n v="9606"/>
    <x v="0"/>
    <d v="2021-04-14T12:00:16"/>
    <x v="31801"/>
    <n v="101418"/>
    <n v="347008"/>
    <s v="UTC+0"/>
    <s v="+0"/>
  </r>
  <r>
    <n v="15564"/>
    <x v="3"/>
    <d v="2021-04-19T01:07:51"/>
    <x v="21219"/>
    <n v="101418"/>
    <n v="250679"/>
    <s v="UTC+0"/>
    <s v="+0"/>
  </r>
  <r>
    <n v="218686"/>
    <x v="2"/>
    <d v="2021-06-27T02:49:20"/>
    <x v="31802"/>
    <n v="101509"/>
    <n v="472712"/>
    <s v="UTC+0"/>
    <s v="+0"/>
  </r>
  <r>
    <n v="261999"/>
    <x v="6"/>
    <d v="2021-07-10T10:17:43"/>
    <x v="31803"/>
    <n v="101509"/>
    <n v="294042"/>
    <s v="UTC+0"/>
    <s v="+0"/>
  </r>
  <r>
    <n v="311611"/>
    <x v="6"/>
    <d v="2021-07-24T18:48:02"/>
    <x v="28516"/>
    <n v="101509"/>
    <n v="351192"/>
    <s v="UTC+0"/>
    <s v="+0"/>
  </r>
  <r>
    <n v="419631"/>
    <x v="4"/>
    <d v="2021-08-26T16:44:33"/>
    <x v="24214"/>
    <n v="101509"/>
    <n v="182191"/>
    <s v="UTC+0"/>
    <s v="+0"/>
  </r>
  <r>
    <n v="58290"/>
    <x v="2"/>
    <d v="2021-05-09T14:02:09"/>
    <x v="31804"/>
    <n v="101530"/>
    <n v="288320"/>
    <s v="UTC+7"/>
    <s v="+7"/>
  </r>
  <r>
    <n v="60788"/>
    <x v="3"/>
    <d v="2021-05-10T14:10:10"/>
    <x v="31805"/>
    <n v="101530"/>
    <n v="230778"/>
    <s v="UTC+7"/>
    <s v="+7"/>
  </r>
  <r>
    <n v="64544"/>
    <x v="0"/>
    <d v="2021-05-12T00:55:12"/>
    <x v="31806"/>
    <n v="101530"/>
    <n v="60239"/>
    <s v="UTC+7"/>
    <s v="+7"/>
  </r>
  <r>
    <n v="70239"/>
    <x v="1"/>
    <d v="2021-05-14T15:36:23"/>
    <x v="31807"/>
    <n v="101530"/>
    <n v="296511"/>
    <s v="UTC+7"/>
    <s v="+7"/>
  </r>
  <r>
    <n v="73189"/>
    <x v="6"/>
    <d v="2021-05-15T11:13:05"/>
    <x v="31808"/>
    <n v="101530"/>
    <n v="43623"/>
    <s v="UTC+7"/>
    <s v="+7"/>
  </r>
  <r>
    <n v="76678"/>
    <x v="2"/>
    <d v="2021-05-16T08:09:29"/>
    <x v="31809"/>
    <n v="101530"/>
    <n v="37644"/>
    <s v="UTC+7"/>
    <s v="+7"/>
  </r>
  <r>
    <n v="61753"/>
    <x v="3"/>
    <d v="2021-05-10T19:27:39"/>
    <x v="7090"/>
    <n v="101540"/>
    <n v="453133"/>
    <s v="UTC+0"/>
    <s v="+0"/>
  </r>
  <r>
    <n v="71939"/>
    <x v="1"/>
    <d v="2021-05-14T21:52:07"/>
    <x v="7477"/>
    <n v="101540"/>
    <n v="347008"/>
    <s v="UTC+0"/>
    <s v="+0"/>
  </r>
  <r>
    <n v="75945"/>
    <x v="6"/>
    <d v="2021-05-15T23:13:40"/>
    <x v="31810"/>
    <n v="101540"/>
    <n v="344690"/>
    <s v="UTC+0"/>
    <s v="+0"/>
  </r>
  <r>
    <n v="76666"/>
    <x v="2"/>
    <d v="2021-05-16T07:53:46"/>
    <x v="31811"/>
    <n v="101540"/>
    <n v="165821"/>
    <s v="UTC+0"/>
    <s v="+0"/>
  </r>
  <r>
    <n v="78437"/>
    <x v="2"/>
    <d v="2021-05-16T18:11:31"/>
    <x v="31812"/>
    <n v="101540"/>
    <n v="122902"/>
    <s v="UTC+0"/>
    <s v="+0"/>
  </r>
  <r>
    <n v="80885"/>
    <x v="3"/>
    <d v="2021-05-17T19:20:40"/>
    <x v="31813"/>
    <n v="101540"/>
    <n v="411922"/>
    <s v="UTC+0"/>
    <s v="+0"/>
  </r>
  <r>
    <n v="88221"/>
    <x v="1"/>
    <d v="2021-05-21T00:28:14"/>
    <x v="31814"/>
    <n v="101540"/>
    <n v="323760"/>
    <s v="UTC+0"/>
    <s v="+0"/>
  </r>
  <r>
    <n v="127983"/>
    <x v="3"/>
    <d v="2021-05-31T22:24:44"/>
    <x v="31815"/>
    <n v="101540"/>
    <n v="262993"/>
    <s v="UTC+0"/>
    <s v="+0"/>
  </r>
  <r>
    <n v="129616"/>
    <x v="5"/>
    <d v="2021-06-01T17:00:58"/>
    <x v="31816"/>
    <n v="101540"/>
    <n v="21407"/>
    <s v="UTC+0"/>
    <s v="+0"/>
  </r>
  <r>
    <n v="160760"/>
    <x v="1"/>
    <d v="2021-06-11T15:41:38"/>
    <x v="31817"/>
    <n v="101540"/>
    <n v="139904"/>
    <s v="UTC+0"/>
    <s v="+0"/>
  </r>
  <r>
    <n v="163355"/>
    <x v="1"/>
    <d v="2021-06-11T23:46:17"/>
    <x v="19134"/>
    <n v="101540"/>
    <n v="476032"/>
    <s v="UTC+0"/>
    <s v="+0"/>
  </r>
  <r>
    <n v="186986"/>
    <x v="1"/>
    <d v="2021-06-18T19:25:19"/>
    <x v="5477"/>
    <n v="101540"/>
    <n v="118549"/>
    <s v="UTC+0"/>
    <s v="+0"/>
  </r>
  <r>
    <n v="212894"/>
    <x v="1"/>
    <d v="2021-06-25T19:46:17"/>
    <x v="16244"/>
    <n v="101540"/>
    <n v="344453"/>
    <s v="UTC+0"/>
    <s v="+0"/>
  </r>
  <r>
    <n v="245098"/>
    <x v="2"/>
    <d v="2021-07-04T15:58:55"/>
    <x v="31818"/>
    <n v="101540"/>
    <n v="341333"/>
    <s v="UTC+0"/>
    <s v="+0"/>
  </r>
  <r>
    <n v="268913"/>
    <x v="2"/>
    <d v="2021-07-11T19:57:56"/>
    <x v="6857"/>
    <n v="101540"/>
    <n v="43842"/>
    <s v="UTC+0"/>
    <s v="+0"/>
  </r>
  <r>
    <n v="381783"/>
    <x v="6"/>
    <d v="2021-08-14T08:33:55"/>
    <x v="31819"/>
    <n v="101540"/>
    <n v="158978"/>
    <s v="UTC+0"/>
    <s v="+0"/>
  </r>
  <r>
    <n v="403538"/>
    <x v="6"/>
    <d v="2021-08-21T05:00:36"/>
    <x v="31820"/>
    <n v="101540"/>
    <n v="273920"/>
    <s v="UTC+0"/>
    <s v="+0"/>
  </r>
  <r>
    <n v="9628"/>
    <x v="0"/>
    <d v="2021-04-14T12:33:28"/>
    <x v="31821"/>
    <n v="101543"/>
    <n v="309648"/>
    <s v="UTC+5"/>
    <s v="+5"/>
  </r>
  <r>
    <n v="13438"/>
    <x v="6"/>
    <d v="2021-04-17T17:44:15"/>
    <x v="31822"/>
    <n v="101543"/>
    <n v="128523"/>
    <s v="UTC+5"/>
    <s v="+5"/>
  </r>
  <r>
    <n v="26405"/>
    <x v="2"/>
    <d v="2021-04-25T13:07:51"/>
    <x v="23902"/>
    <n v="101551"/>
    <n v="411922"/>
    <s v="UTC+0"/>
    <s v="+0"/>
  </r>
  <r>
    <n v="45889"/>
    <x v="5"/>
    <d v="2021-05-04T00:35:13"/>
    <x v="31823"/>
    <n v="101551"/>
    <n v="31837"/>
    <s v="UTC+0"/>
    <s v="+0"/>
  </r>
  <r>
    <n v="54429"/>
    <x v="6"/>
    <d v="2021-05-08T06:14:36"/>
    <x v="31824"/>
    <n v="101551"/>
    <n v="21407"/>
    <s v="UTC+0"/>
    <s v="+0"/>
  </r>
  <r>
    <n v="82236"/>
    <x v="5"/>
    <d v="2021-05-18T15:27:39"/>
    <x v="31825"/>
    <n v="101551"/>
    <n v="298909"/>
    <s v="UTC+0"/>
    <s v="+0"/>
  </r>
  <r>
    <n v="89237"/>
    <x v="1"/>
    <d v="2021-05-21T15:05:46"/>
    <x v="31826"/>
    <n v="101551"/>
    <n v="433247"/>
    <s v="UTC+0"/>
    <s v="+0"/>
  </r>
  <r>
    <n v="99462"/>
    <x v="2"/>
    <d v="2021-05-23T19:06:41"/>
    <x v="31827"/>
    <n v="101551"/>
    <n v="250679"/>
    <s v="UTC+0"/>
    <s v="+0"/>
  </r>
  <r>
    <n v="103492"/>
    <x v="5"/>
    <d v="2021-05-25T08:08:10"/>
    <x v="31828"/>
    <n v="101551"/>
    <n v="347008"/>
    <s v="UTC+0"/>
    <s v="+0"/>
  </r>
  <r>
    <n v="109147"/>
    <x v="4"/>
    <d v="2021-05-27T16:07:16"/>
    <x v="31829"/>
    <n v="101551"/>
    <n v="351192"/>
    <s v="UTC+0"/>
    <s v="+0"/>
  </r>
  <r>
    <n v="139715"/>
    <x v="1"/>
    <d v="2021-06-04T23:02:01"/>
    <x v="31830"/>
    <n v="101551"/>
    <n v="267852"/>
    <s v="UTC+0"/>
    <s v="+0"/>
  </r>
  <r>
    <n v="162560"/>
    <x v="1"/>
    <d v="2021-06-11T20:46:52"/>
    <x v="18664"/>
    <n v="101551"/>
    <n v="122982"/>
    <s v="UTC+0"/>
    <s v="+0"/>
  </r>
  <r>
    <n v="199630"/>
    <x v="3"/>
    <d v="2021-06-21T20:30:34"/>
    <x v="31831"/>
    <n v="101551"/>
    <n v="388677"/>
    <s v="UTC+0"/>
    <s v="+0"/>
  </r>
  <r>
    <n v="235881"/>
    <x v="1"/>
    <d v="2021-07-02T15:25:19"/>
    <x v="25809"/>
    <n v="101551"/>
    <n v="371564"/>
    <s v="UTC+0"/>
    <s v="+0"/>
  </r>
  <r>
    <n v="257798"/>
    <x v="1"/>
    <d v="2021-07-09T13:45:07"/>
    <x v="31832"/>
    <n v="101551"/>
    <n v="74982"/>
    <s v="UTC+0"/>
    <s v="+0"/>
  </r>
  <r>
    <n v="320295"/>
    <x v="3"/>
    <d v="2021-07-26T21:52:07"/>
    <x v="31833"/>
    <n v="101551"/>
    <n v="60239"/>
    <s v="UTC+0"/>
    <s v="+0"/>
  </r>
  <r>
    <n v="322704"/>
    <x v="5"/>
    <d v="2021-07-27T21:05:31"/>
    <x v="26061"/>
    <n v="101551"/>
    <n v="133619"/>
    <s v="UTC+0"/>
    <s v="+0"/>
  </r>
  <r>
    <n v="329877"/>
    <x v="1"/>
    <d v="2021-07-30T14:43:23"/>
    <x v="7296"/>
    <n v="101551"/>
    <n v="470762"/>
    <s v="UTC+0"/>
    <s v="+0"/>
  </r>
  <r>
    <n v="362145"/>
    <x v="6"/>
    <d v="2021-08-07T22:29:24"/>
    <x v="5101"/>
    <n v="101551"/>
    <n v="411922"/>
    <s v="UTC+0"/>
    <s v="+0"/>
  </r>
  <r>
    <n v="366348"/>
    <x v="2"/>
    <d v="2021-08-08T22:31:44"/>
    <x v="31834"/>
    <n v="101551"/>
    <n v="206501"/>
    <s v="UTC+0"/>
    <s v="+0"/>
  </r>
  <r>
    <n v="378599"/>
    <x v="1"/>
    <d v="2021-08-13T15:27:39"/>
    <x v="12742"/>
    <n v="101551"/>
    <n v="122902"/>
    <s v="UTC+0"/>
    <s v="+0"/>
  </r>
  <r>
    <n v="401606"/>
    <x v="1"/>
    <d v="2021-08-20T17:54:27"/>
    <x v="1621"/>
    <n v="101551"/>
    <n v="371795"/>
    <s v="UTC+0"/>
    <s v="+0"/>
  </r>
  <r>
    <n v="407635"/>
    <x v="2"/>
    <d v="2021-08-22T04:09:07"/>
    <x v="31835"/>
    <n v="101551"/>
    <n v="250679"/>
    <s v="UTC+0"/>
    <s v="+0"/>
  </r>
  <r>
    <n v="415469"/>
    <x v="5"/>
    <d v="2021-08-24T21:24:09"/>
    <x v="2872"/>
    <n v="101551"/>
    <n v="158978"/>
    <s v="UTC+0"/>
    <s v="+0"/>
  </r>
  <r>
    <n v="338575"/>
    <x v="2"/>
    <d v="2021-08-01T04:36:54"/>
    <x v="31836"/>
    <n v="101557"/>
    <n v="250679"/>
    <s v="UTC+2"/>
    <s v="+2"/>
  </r>
  <r>
    <n v="343763"/>
    <x v="3"/>
    <d v="2021-08-02T16:20:05"/>
    <x v="31837"/>
    <n v="101557"/>
    <n v="305225"/>
    <s v="UTC+2"/>
    <s v="+2"/>
  </r>
  <r>
    <n v="373677"/>
    <x v="0"/>
    <d v="2021-08-11T18:49:12"/>
    <x v="419"/>
    <n v="101557"/>
    <n v="470762"/>
    <s v="UTC+2"/>
    <s v="+2"/>
  </r>
  <r>
    <n v="386217"/>
    <x v="2"/>
    <d v="2021-08-15T09:17:38"/>
    <x v="31838"/>
    <n v="101557"/>
    <n v="191893"/>
    <s v="UTC+2"/>
    <s v="+2"/>
  </r>
  <r>
    <n v="389390"/>
    <x v="3"/>
    <d v="2021-08-16T07:54:27"/>
    <x v="31839"/>
    <n v="101557"/>
    <n v="192331"/>
    <s v="UTC+2"/>
    <s v="+2"/>
  </r>
  <r>
    <n v="398377"/>
    <x v="4"/>
    <d v="2021-08-19T19:38:08"/>
    <x v="29925"/>
    <n v="101557"/>
    <n v="111368"/>
    <s v="UTC+2"/>
    <s v="+2"/>
  </r>
  <r>
    <n v="415245"/>
    <x v="5"/>
    <d v="2021-08-24T20:01:26"/>
    <x v="31840"/>
    <n v="101557"/>
    <n v="16360"/>
    <s v="UTC+2"/>
    <s v="+2"/>
  </r>
  <r>
    <n v="423459"/>
    <x v="2"/>
    <d v="2021-08-29T07:36:55"/>
    <x v="31841"/>
    <n v="101557"/>
    <n v="158978"/>
    <s v="UTC+2"/>
    <s v="+2"/>
  </r>
  <r>
    <n v="232028"/>
    <x v="0"/>
    <d v="2021-06-30T22:11:02"/>
    <x v="31842"/>
    <n v="101567"/>
    <n v="330333"/>
    <s v="UTC+1"/>
    <s v="+1"/>
  </r>
  <r>
    <n v="245467"/>
    <x v="2"/>
    <d v="2021-07-04T17:15:25"/>
    <x v="31843"/>
    <n v="101567"/>
    <n v="286787"/>
    <s v="UTC+1"/>
    <s v="+1"/>
  </r>
  <r>
    <n v="251459"/>
    <x v="5"/>
    <d v="2021-07-06T20:05:31"/>
    <x v="23638"/>
    <n v="101567"/>
    <n v="412293"/>
    <s v="UTC+1"/>
    <s v="+1"/>
  </r>
  <r>
    <n v="263761"/>
    <x v="6"/>
    <d v="2021-07-10T17:13:05"/>
    <x v="31844"/>
    <n v="101567"/>
    <n v="396686"/>
    <s v="UTC+1"/>
    <s v="+1"/>
  </r>
  <r>
    <n v="275539"/>
    <x v="5"/>
    <d v="2021-07-13T22:09:00"/>
    <x v="13642"/>
    <n v="101567"/>
    <n v="68991"/>
    <s v="UTC+1"/>
    <s v="+1"/>
  </r>
  <r>
    <n v="277668"/>
    <x v="0"/>
    <d v="2021-07-14T18:39:18"/>
    <x v="9488"/>
    <n v="101567"/>
    <n v="181839"/>
    <s v="UTC+1"/>
    <s v="+1"/>
  </r>
  <r>
    <n v="286066"/>
    <x v="6"/>
    <d v="2021-07-17T06:54:54"/>
    <x v="31845"/>
    <n v="101567"/>
    <n v="133619"/>
    <s v="UTC+1"/>
    <s v="+1"/>
  </r>
  <r>
    <n v="294149"/>
    <x v="3"/>
    <d v="2021-07-19T15:09:35"/>
    <x v="31846"/>
    <n v="101567"/>
    <n v="191893"/>
    <s v="UTC+1"/>
    <s v="+1"/>
  </r>
  <r>
    <n v="310487"/>
    <x v="6"/>
    <d v="2021-07-24T14:24:50"/>
    <x v="31847"/>
    <n v="101567"/>
    <n v="62570"/>
    <s v="UTC+1"/>
    <s v="+1"/>
  </r>
  <r>
    <n v="8752"/>
    <x v="5"/>
    <d v="2021-04-13T06:54:27"/>
    <x v="31848"/>
    <n v="101594"/>
    <n v="373415"/>
    <s v="UTC+3"/>
    <s v="+3"/>
  </r>
  <r>
    <n v="14190"/>
    <x v="2"/>
    <d v="2021-04-18T03:57:03"/>
    <x v="31849"/>
    <n v="101594"/>
    <n v="412293"/>
    <s v="UTC+3"/>
    <s v="+3"/>
  </r>
  <r>
    <n v="29724"/>
    <x v="5"/>
    <d v="2021-04-27T11:20:05"/>
    <x v="31850"/>
    <n v="101594"/>
    <n v="405774"/>
    <s v="UTC+3"/>
    <s v="+3"/>
  </r>
  <r>
    <n v="69513"/>
    <x v="1"/>
    <d v="2021-05-14T12:18:20"/>
    <x v="27551"/>
    <n v="101594"/>
    <n v="387595"/>
    <s v="UTC+3"/>
    <s v="+3"/>
  </r>
  <r>
    <n v="283833"/>
    <x v="1"/>
    <d v="2021-07-16T17:27:39"/>
    <x v="25821"/>
    <n v="101619"/>
    <n v="302565"/>
    <s v="UTC+2"/>
    <s v="+2"/>
  </r>
  <r>
    <n v="318841"/>
    <x v="3"/>
    <d v="2021-07-26T16:15:25"/>
    <x v="10492"/>
    <n v="101619"/>
    <n v="411922"/>
    <s v="UTC+2"/>
    <s v="+2"/>
  </r>
  <r>
    <n v="321278"/>
    <x v="5"/>
    <d v="2021-07-27T15:33:28"/>
    <x v="31851"/>
    <n v="101619"/>
    <n v="158978"/>
    <s v="UTC+2"/>
    <s v="+2"/>
  </r>
  <r>
    <n v="326921"/>
    <x v="4"/>
    <d v="2021-07-29T13:27:39"/>
    <x v="24927"/>
    <n v="101619"/>
    <n v="439981"/>
    <s v="UTC+2"/>
    <s v="+2"/>
  </r>
  <r>
    <n v="50505"/>
    <x v="4"/>
    <d v="2021-05-06T17:34:38"/>
    <x v="8116"/>
    <n v="101625"/>
    <n v="158978"/>
    <s v="UTC+2"/>
    <s v="+2"/>
  </r>
  <r>
    <n v="98097"/>
    <x v="2"/>
    <d v="2021-05-23T14:16:35"/>
    <x v="31852"/>
    <n v="101625"/>
    <n v="62068"/>
    <s v="UTC+2"/>
    <s v="+2"/>
  </r>
  <r>
    <n v="112608"/>
    <x v="1"/>
    <d v="2021-05-28T15:19:30"/>
    <x v="31853"/>
    <n v="101625"/>
    <n v="309079"/>
    <s v="UTC+2"/>
    <s v="+2"/>
  </r>
  <r>
    <n v="139722"/>
    <x v="1"/>
    <d v="2021-06-04T23:04:48"/>
    <x v="31854"/>
    <n v="101625"/>
    <n v="399678"/>
    <s v="UTC+2"/>
    <s v="+2"/>
  </r>
  <r>
    <n v="191178"/>
    <x v="6"/>
    <d v="2021-06-19T17:40:52"/>
    <x v="31855"/>
    <n v="101625"/>
    <n v="370651"/>
    <s v="UTC+2"/>
    <s v="+2"/>
  </r>
  <r>
    <n v="202865"/>
    <x v="5"/>
    <d v="2021-06-22T20:48:02"/>
    <x v="29096"/>
    <n v="101625"/>
    <n v="34152"/>
    <s v="UTC+2"/>
    <s v="+2"/>
  </r>
  <r>
    <n v="242057"/>
    <x v="6"/>
    <d v="2021-07-03T19:28:49"/>
    <x v="29146"/>
    <n v="101625"/>
    <n v="178765"/>
    <s v="UTC+2"/>
    <s v="+2"/>
  </r>
  <r>
    <n v="263739"/>
    <x v="6"/>
    <d v="2021-07-10T17:10:04"/>
    <x v="31856"/>
    <n v="101625"/>
    <n v="192314"/>
    <s v="UTC+2"/>
    <s v="+2"/>
  </r>
  <r>
    <n v="282403"/>
    <x v="1"/>
    <d v="2021-07-16T13:34:38"/>
    <x v="18473"/>
    <n v="101625"/>
    <n v="157871"/>
    <s v="UTC+2"/>
    <s v="+2"/>
  </r>
  <r>
    <n v="283750"/>
    <x v="1"/>
    <d v="2021-07-16T17:16:00"/>
    <x v="151"/>
    <n v="101625"/>
    <n v="182191"/>
    <s v="UTC+2"/>
    <s v="+2"/>
  </r>
  <r>
    <n v="287970"/>
    <x v="6"/>
    <d v="2021-07-17T16:59:21"/>
    <x v="31857"/>
    <n v="101625"/>
    <n v="21527"/>
    <s v="UTC+2"/>
    <s v="+2"/>
  </r>
  <r>
    <n v="330016"/>
    <x v="1"/>
    <d v="2021-07-30T15:17:10"/>
    <x v="946"/>
    <n v="101625"/>
    <n v="347008"/>
    <s v="UTC+2"/>
    <s v="+2"/>
  </r>
  <r>
    <n v="379847"/>
    <x v="1"/>
    <d v="2021-08-13T20:03:46"/>
    <x v="31858"/>
    <n v="101625"/>
    <n v="57103"/>
    <s v="UTC+2"/>
    <s v="+2"/>
  </r>
  <r>
    <n v="383416"/>
    <x v="6"/>
    <d v="2021-08-14T16:50:22"/>
    <x v="31859"/>
    <n v="101625"/>
    <n v="21760"/>
    <s v="UTC+2"/>
    <s v="+2"/>
  </r>
  <r>
    <n v="386068"/>
    <x v="2"/>
    <d v="2021-08-15T07:45:07"/>
    <x v="31860"/>
    <n v="101625"/>
    <n v="73707"/>
    <s v="UTC+2"/>
    <s v="+2"/>
  </r>
  <r>
    <n v="390072"/>
    <x v="3"/>
    <d v="2021-08-16T15:14:50"/>
    <x v="24159"/>
    <n v="101625"/>
    <n v="351192"/>
    <s v="UTC+2"/>
    <s v="+2"/>
  </r>
  <r>
    <n v="125413"/>
    <x v="3"/>
    <d v="2021-05-31T00:28:49"/>
    <x v="31861"/>
    <n v="101646"/>
    <n v="231832"/>
    <s v="UTC+1"/>
    <s v="+1"/>
  </r>
  <r>
    <n v="126614"/>
    <x v="3"/>
    <d v="2021-05-31T15:30:34"/>
    <x v="2254"/>
    <n v="101646"/>
    <n v="311670"/>
    <s v="UTC+1"/>
    <s v="+1"/>
  </r>
  <r>
    <n v="129236"/>
    <x v="5"/>
    <d v="2021-06-01T15:25:54"/>
    <x v="30672"/>
    <n v="101646"/>
    <n v="128932"/>
    <s v="UTC+1"/>
    <s v="+1"/>
  </r>
  <r>
    <n v="167303"/>
    <x v="6"/>
    <d v="2021-06-12T20:19:30"/>
    <x v="21069"/>
    <n v="101646"/>
    <n v="394819"/>
    <s v="UTC+1"/>
    <s v="+1"/>
  </r>
  <r>
    <n v="183521"/>
    <x v="4"/>
    <d v="2021-06-17T22:27:39"/>
    <x v="7211"/>
    <n v="101646"/>
    <n v="351192"/>
    <s v="UTC+1"/>
    <s v="+1"/>
  </r>
  <r>
    <n v="262837"/>
    <x v="6"/>
    <d v="2021-07-10T14:32:19"/>
    <x v="26379"/>
    <n v="101646"/>
    <n v="242428"/>
    <s v="UTC+1"/>
    <s v="+1"/>
  </r>
  <r>
    <n v="266328"/>
    <x v="2"/>
    <d v="2021-07-11T06:06:36"/>
    <x v="31862"/>
    <n v="101646"/>
    <n v="250679"/>
    <s v="UTC+1"/>
    <s v="+1"/>
  </r>
  <r>
    <n v="338404"/>
    <x v="2"/>
    <d v="2021-08-01T03:14:33"/>
    <x v="31863"/>
    <n v="101646"/>
    <n v="470762"/>
    <s v="UTC+1"/>
    <s v="+1"/>
  </r>
  <r>
    <n v="348432"/>
    <x v="0"/>
    <d v="2021-08-04T13:29:46"/>
    <x v="31864"/>
    <n v="101646"/>
    <n v="191893"/>
    <s v="UTC+1"/>
    <s v="+1"/>
  </r>
  <r>
    <n v="357966"/>
    <x v="6"/>
    <d v="2021-08-07T04:05:45"/>
    <x v="31865"/>
    <n v="101646"/>
    <n v="117830"/>
    <s v="UTC+1"/>
    <s v="+1"/>
  </r>
  <r>
    <n v="373524"/>
    <x v="0"/>
    <d v="2021-08-11T18:25:19"/>
    <x v="9217"/>
    <n v="101646"/>
    <n v="199629"/>
    <s v="UTC+1"/>
    <s v="+1"/>
  </r>
  <r>
    <n v="404546"/>
    <x v="6"/>
    <d v="2021-08-21T13:24:00"/>
    <x v="31866"/>
    <n v="101646"/>
    <n v="254768"/>
    <s v="UTC+1"/>
    <s v="+1"/>
  </r>
  <r>
    <n v="419678"/>
    <x v="4"/>
    <d v="2021-08-26T16:56:47"/>
    <x v="12008"/>
    <n v="101646"/>
    <n v="388561"/>
    <s v="UTC+1"/>
    <s v="+1"/>
  </r>
  <r>
    <n v="110406"/>
    <x v="4"/>
    <d v="2021-05-27T20:50:22"/>
    <x v="31867"/>
    <n v="101677"/>
    <n v="16599"/>
    <s v="UTC+2"/>
    <s v="+2"/>
  </r>
  <r>
    <n v="127782"/>
    <x v="3"/>
    <d v="2021-05-31T21:25:19"/>
    <x v="31868"/>
    <n v="101677"/>
    <n v="263550"/>
    <s v="UTC+2"/>
    <s v="+2"/>
  </r>
  <r>
    <n v="149731"/>
    <x v="3"/>
    <d v="2021-06-07T19:40:28"/>
    <x v="31869"/>
    <n v="101677"/>
    <n v="138209"/>
    <s v="UTC+2"/>
    <s v="+2"/>
  </r>
  <r>
    <n v="152248"/>
    <x v="5"/>
    <d v="2021-06-08T18:23:34"/>
    <x v="27685"/>
    <n v="101677"/>
    <n v="432277"/>
    <s v="UTC+2"/>
    <s v="+2"/>
  </r>
  <r>
    <n v="179239"/>
    <x v="0"/>
    <d v="2021-06-16T16:31:44"/>
    <x v="8270"/>
    <n v="101677"/>
    <n v="122902"/>
    <s v="UTC+2"/>
    <s v="+2"/>
  </r>
  <r>
    <n v="200518"/>
    <x v="5"/>
    <d v="2021-06-22T03:42:43"/>
    <x v="31870"/>
    <n v="101677"/>
    <n v="411922"/>
    <s v="UTC+2"/>
    <s v="+2"/>
  </r>
  <r>
    <n v="211233"/>
    <x v="1"/>
    <d v="2021-06-25T15:45:07"/>
    <x v="2555"/>
    <n v="101677"/>
    <n v="246229"/>
    <s v="UTC+2"/>
    <s v="+2"/>
  </r>
  <r>
    <n v="226213"/>
    <x v="5"/>
    <d v="2021-06-29T07:44:38"/>
    <x v="31871"/>
    <n v="101677"/>
    <n v="284325"/>
    <s v="UTC+2"/>
    <s v="+2"/>
  </r>
  <r>
    <n v="279708"/>
    <x v="4"/>
    <d v="2021-07-15T14:25:54"/>
    <x v="31872"/>
    <n v="101677"/>
    <n v="374837"/>
    <s v="UTC+2"/>
    <s v="+2"/>
  </r>
  <r>
    <n v="300877"/>
    <x v="0"/>
    <d v="2021-07-21T18:39:53"/>
    <x v="31873"/>
    <n v="101677"/>
    <n v="86587"/>
    <s v="UTC+2"/>
    <s v="+2"/>
  </r>
  <r>
    <n v="308219"/>
    <x v="1"/>
    <d v="2021-07-23T22:30:34"/>
    <x v="31874"/>
    <n v="101677"/>
    <n v="309553"/>
    <s v="UTC+2"/>
    <s v="+2"/>
  </r>
  <r>
    <n v="353576"/>
    <x v="4"/>
    <d v="2021-08-05T23:31:09"/>
    <x v="31875"/>
    <n v="101677"/>
    <n v="392434"/>
    <s v="UTC+2"/>
    <s v="+2"/>
  </r>
  <r>
    <n v="358801"/>
    <x v="6"/>
    <d v="2021-08-07T10:30:34"/>
    <x v="31876"/>
    <n v="101677"/>
    <n v="329362"/>
    <s v="UTC+2"/>
    <s v="+2"/>
  </r>
  <r>
    <n v="361129"/>
    <x v="6"/>
    <d v="2021-08-07T18:50:40"/>
    <x v="31877"/>
    <n v="101677"/>
    <n v="258219"/>
    <s v="UTC+2"/>
    <s v="+2"/>
  </r>
  <r>
    <n v="411948"/>
    <x v="3"/>
    <d v="2021-08-23T13:48:37"/>
    <x v="31878"/>
    <n v="101677"/>
    <n v="440811"/>
    <s v="UTC+2"/>
    <s v="+2"/>
  </r>
  <r>
    <n v="420863"/>
    <x v="4"/>
    <d v="2021-08-26T22:14:15"/>
    <x v="31879"/>
    <n v="101677"/>
    <n v="369308"/>
    <s v="UTC+2"/>
    <s v="+2"/>
  </r>
  <r>
    <n v="23027"/>
    <x v="6"/>
    <d v="2021-04-24T10:06:41"/>
    <x v="31880"/>
    <n v="101679"/>
    <n v="351192"/>
    <s v="UTC+5"/>
    <s v="+5"/>
  </r>
  <r>
    <n v="37235"/>
    <x v="1"/>
    <d v="2021-04-30T19:07:16"/>
    <x v="31881"/>
    <n v="101679"/>
    <n v="118549"/>
    <s v="UTC+5"/>
    <s v="+5"/>
  </r>
  <r>
    <n v="52116"/>
    <x v="1"/>
    <d v="2021-05-07T12:56:47"/>
    <x v="28420"/>
    <n v="101679"/>
    <n v="234810"/>
    <s v="UTC+5"/>
    <s v="+5"/>
  </r>
  <r>
    <n v="100906"/>
    <x v="3"/>
    <d v="2021-05-24T11:25:54"/>
    <x v="28919"/>
    <n v="101679"/>
    <n v="250679"/>
    <s v="UTC+5"/>
    <s v="+5"/>
  </r>
  <r>
    <n v="144360"/>
    <x v="2"/>
    <d v="2021-06-06T03:02:24"/>
    <x v="31882"/>
    <n v="101679"/>
    <n v="178118"/>
    <s v="UTC+5"/>
    <s v="+5"/>
  </r>
  <r>
    <n v="150882"/>
    <x v="5"/>
    <d v="2021-06-08T11:37:33"/>
    <x v="2359"/>
    <n v="101679"/>
    <n v="158978"/>
    <s v="UTC+5"/>
    <s v="+5"/>
  </r>
  <r>
    <n v="170802"/>
    <x v="2"/>
    <d v="2021-06-13T15:21:14"/>
    <x v="431"/>
    <n v="101679"/>
    <n v="65828"/>
    <s v="UTC+5"/>
    <s v="+5"/>
  </r>
  <r>
    <n v="286324"/>
    <x v="6"/>
    <d v="2021-07-17T08:56:47"/>
    <x v="31883"/>
    <n v="101744"/>
    <n v="17862"/>
    <s v="UTC+1"/>
    <s v="+1"/>
  </r>
  <r>
    <n v="308403"/>
    <x v="1"/>
    <d v="2021-07-23T23:18:55"/>
    <x v="13314"/>
    <n v="101744"/>
    <n v="411922"/>
    <s v="UTC+1"/>
    <s v="+1"/>
  </r>
  <r>
    <n v="352277"/>
    <x v="4"/>
    <d v="2021-08-05T18:18:20"/>
    <x v="31884"/>
    <n v="101744"/>
    <n v="250679"/>
    <s v="UTC+1"/>
    <s v="+1"/>
  </r>
  <r>
    <n v="353002"/>
    <x v="4"/>
    <d v="2021-08-05T20:43:12"/>
    <x v="31885"/>
    <n v="101744"/>
    <n v="182191"/>
    <s v="UTC+1"/>
    <s v="+1"/>
  </r>
  <r>
    <n v="362362"/>
    <x v="6"/>
    <d v="2021-08-07T23:30:34"/>
    <x v="31886"/>
    <n v="101744"/>
    <n v="251574"/>
    <s v="UTC+1"/>
    <s v="+1"/>
  </r>
  <r>
    <n v="379274"/>
    <x v="1"/>
    <d v="2021-08-13T18:02:01"/>
    <x v="4461"/>
    <n v="101744"/>
    <n v="82901"/>
    <s v="UTC+1"/>
    <s v="+1"/>
  </r>
  <r>
    <n v="393426"/>
    <x v="5"/>
    <d v="2021-08-17T20:31:09"/>
    <x v="13348"/>
    <n v="101744"/>
    <n v="212150"/>
    <s v="UTC+1"/>
    <s v="+1"/>
  </r>
  <r>
    <n v="404140"/>
    <x v="6"/>
    <d v="2021-08-21T10:47:31"/>
    <x v="31887"/>
    <n v="101744"/>
    <n v="351192"/>
    <s v="UTC+1"/>
    <s v="+1"/>
  </r>
  <r>
    <n v="404860"/>
    <x v="6"/>
    <d v="2021-08-21T14:39:18"/>
    <x v="31888"/>
    <n v="101744"/>
    <n v="311933"/>
    <s v="UTC+1"/>
    <s v="+1"/>
  </r>
  <r>
    <n v="198583"/>
    <x v="3"/>
    <d v="2021-06-21T16:20:40"/>
    <x v="31889"/>
    <n v="101750"/>
    <n v="221125"/>
    <s v="UTC+3"/>
    <s v="+3"/>
  </r>
  <r>
    <n v="247582"/>
    <x v="3"/>
    <d v="2021-07-05T13:04:56"/>
    <x v="23056"/>
    <n v="101750"/>
    <n v="411922"/>
    <s v="UTC+3"/>
    <s v="+3"/>
  </r>
  <r>
    <n v="274455"/>
    <x v="5"/>
    <d v="2021-07-13T17:23:34"/>
    <x v="31890"/>
    <n v="101750"/>
    <n v="158447"/>
    <s v="UTC+3"/>
    <s v="+3"/>
  </r>
  <r>
    <n v="316344"/>
    <x v="2"/>
    <d v="2021-07-25T19:31:44"/>
    <x v="30002"/>
    <n v="101750"/>
    <n v="179296"/>
    <s v="UTC+3"/>
    <s v="+3"/>
  </r>
  <r>
    <n v="49032"/>
    <x v="0"/>
    <d v="2021-05-05T19:03:46"/>
    <x v="31891"/>
    <n v="101788"/>
    <n v="411922"/>
    <s v="UTC+3"/>
    <s v="+3"/>
  </r>
  <r>
    <n v="118231"/>
    <x v="6"/>
    <d v="2021-05-29T15:57:21"/>
    <x v="29047"/>
    <n v="101788"/>
    <n v="294433"/>
    <s v="UTC+3"/>
    <s v="+3"/>
  </r>
  <r>
    <n v="139711"/>
    <x v="1"/>
    <d v="2021-06-04T23:01:26"/>
    <x v="26661"/>
    <n v="101788"/>
    <n v="470762"/>
    <s v="UTC+3"/>
    <s v="+3"/>
  </r>
  <r>
    <n v="161184"/>
    <x v="1"/>
    <d v="2021-06-11T16:55:37"/>
    <x v="1518"/>
    <n v="101788"/>
    <n v="284123"/>
    <s v="UTC+3"/>
    <s v="+3"/>
  </r>
  <r>
    <n v="170998"/>
    <x v="2"/>
    <d v="2021-06-13T15:55:02"/>
    <x v="22862"/>
    <n v="101788"/>
    <n v="114057"/>
    <s v="UTC+3"/>
    <s v="+3"/>
  </r>
  <r>
    <n v="174740"/>
    <x v="3"/>
    <d v="2021-06-14T19:01:26"/>
    <x v="2698"/>
    <n v="101788"/>
    <n v="118549"/>
    <s v="UTC+3"/>
    <s v="+3"/>
  </r>
  <r>
    <n v="176701"/>
    <x v="5"/>
    <d v="2021-06-15T16:43:58"/>
    <x v="31892"/>
    <n v="101788"/>
    <n v="469849"/>
    <s v="UTC+3"/>
    <s v="+3"/>
  </r>
  <r>
    <n v="205062"/>
    <x v="0"/>
    <d v="2021-06-23T17:35:13"/>
    <x v="20109"/>
    <n v="101788"/>
    <n v="43842"/>
    <s v="UTC+3"/>
    <s v="+3"/>
  </r>
  <r>
    <n v="206908"/>
    <x v="4"/>
    <d v="2021-06-24T11:36:23"/>
    <x v="31893"/>
    <n v="101788"/>
    <n v="347008"/>
    <s v="UTC+3"/>
    <s v="+3"/>
  </r>
  <r>
    <n v="208684"/>
    <x v="4"/>
    <d v="2021-06-24T19:55:02"/>
    <x v="17108"/>
    <n v="101788"/>
    <n v="354754"/>
    <s v="UTC+3"/>
    <s v="+3"/>
  </r>
  <r>
    <n v="217999"/>
    <x v="6"/>
    <d v="2021-06-26T22:35:48"/>
    <x v="31894"/>
    <n v="101788"/>
    <n v="472712"/>
    <s v="UTC+3"/>
    <s v="+3"/>
  </r>
  <r>
    <n v="268318"/>
    <x v="2"/>
    <d v="2021-07-11T17:46:52"/>
    <x v="31895"/>
    <n v="101788"/>
    <n v="396686"/>
    <s v="UTC+3"/>
    <s v="+3"/>
  </r>
  <r>
    <n v="287144"/>
    <x v="6"/>
    <d v="2021-07-17T13:56:12"/>
    <x v="21338"/>
    <n v="101788"/>
    <n v="401945"/>
    <s v="UTC+3"/>
    <s v="+3"/>
  </r>
  <r>
    <n v="76335"/>
    <x v="2"/>
    <d v="2021-05-16T02:52:06"/>
    <x v="31896"/>
    <n v="101847"/>
    <n v="411922"/>
    <s v="UTC-4"/>
    <s v="-4"/>
  </r>
  <r>
    <n v="83883"/>
    <x v="0"/>
    <d v="2021-05-19T04:04:56"/>
    <x v="31897"/>
    <n v="101847"/>
    <n v="399866"/>
    <s v="UTC-4"/>
    <s v="-4"/>
  </r>
  <r>
    <n v="92367"/>
    <x v="6"/>
    <d v="2021-05-22T01:00:51"/>
    <x v="27407"/>
    <n v="101847"/>
    <n v="305103"/>
    <s v="UTC-4"/>
    <s v="-4"/>
  </r>
  <r>
    <n v="96981"/>
    <x v="2"/>
    <d v="2021-05-23T04:18:30"/>
    <x v="31898"/>
    <n v="101847"/>
    <n v="462580"/>
    <s v="UTC-4"/>
    <s v="-4"/>
  </r>
  <r>
    <n v="119713"/>
    <x v="6"/>
    <d v="2021-05-29T19:34:38"/>
    <x v="21705"/>
    <n v="101847"/>
    <n v="182191"/>
    <s v="UTC-4"/>
    <s v="-4"/>
  </r>
  <r>
    <n v="147952"/>
    <x v="3"/>
    <d v="2021-06-07T01:24:09"/>
    <x v="19557"/>
    <n v="101847"/>
    <n v="60239"/>
    <s v="UTC-4"/>
    <s v="-4"/>
  </r>
  <r>
    <n v="168479"/>
    <x v="2"/>
    <d v="2021-06-13T02:52:19"/>
    <x v="31899"/>
    <n v="101847"/>
    <n v="194315"/>
    <s v="UTC-4"/>
    <s v="-4"/>
  </r>
  <r>
    <n v="200529"/>
    <x v="5"/>
    <d v="2021-06-22T04:00:16"/>
    <x v="31900"/>
    <n v="101847"/>
    <n v="168838"/>
    <s v="UTC-4"/>
    <s v="-4"/>
  </r>
  <r>
    <n v="237063"/>
    <x v="1"/>
    <d v="2021-07-02T18:43:23"/>
    <x v="31901"/>
    <n v="101847"/>
    <n v="238134"/>
    <s v="UTC-4"/>
    <s v="-4"/>
  </r>
  <r>
    <n v="238348"/>
    <x v="1"/>
    <d v="2021-07-02T23:11:20"/>
    <x v="2556"/>
    <n v="101847"/>
    <n v="304128"/>
    <s v="UTC-4"/>
    <s v="-4"/>
  </r>
  <r>
    <n v="246867"/>
    <x v="3"/>
    <d v="2021-07-05T00:35:13"/>
    <x v="28032"/>
    <n v="101847"/>
    <n v="472712"/>
    <s v="UTC-4"/>
    <s v="-4"/>
  </r>
  <r>
    <n v="260855"/>
    <x v="1"/>
    <d v="2021-07-09T23:18:20"/>
    <x v="10409"/>
    <n v="101847"/>
    <n v="478377"/>
    <s v="UTC-4"/>
    <s v="-4"/>
  </r>
  <r>
    <n v="281630"/>
    <x v="1"/>
    <d v="2021-07-16T04:23:34"/>
    <x v="6063"/>
    <n v="101847"/>
    <n v="281236"/>
    <s v="UTC-4"/>
    <s v="-4"/>
  </r>
  <r>
    <n v="285676"/>
    <x v="6"/>
    <d v="2021-07-17T03:09:00"/>
    <x v="31902"/>
    <n v="101847"/>
    <n v="470762"/>
    <s v="UTC-4"/>
    <s v="-4"/>
  </r>
  <r>
    <n v="307107"/>
    <x v="1"/>
    <d v="2021-07-23T18:48:02"/>
    <x v="31903"/>
    <n v="101847"/>
    <n v="32415"/>
    <s v="UTC-4"/>
    <s v="-4"/>
  </r>
  <r>
    <n v="350724"/>
    <x v="0"/>
    <d v="2021-08-04T23:04:21"/>
    <x v="15140"/>
    <n v="101847"/>
    <n v="471403"/>
    <s v="UTC-4"/>
    <s v="-4"/>
  </r>
  <r>
    <n v="359808"/>
    <x v="6"/>
    <d v="2021-08-07T15:06:41"/>
    <x v="31904"/>
    <n v="101847"/>
    <n v="354849"/>
    <s v="UTC-4"/>
    <s v="-4"/>
  </r>
  <r>
    <n v="360769"/>
    <x v="6"/>
    <d v="2021-08-07T17:56:47"/>
    <x v="31905"/>
    <n v="101847"/>
    <n v="351192"/>
    <s v="UTC-4"/>
    <s v="-4"/>
  </r>
  <r>
    <n v="366850"/>
    <x v="3"/>
    <d v="2021-08-09T10:14:24"/>
    <x v="31906"/>
    <n v="101847"/>
    <n v="351192"/>
    <s v="UTC-4"/>
    <s v="-4"/>
  </r>
  <r>
    <n v="369450"/>
    <x v="5"/>
    <d v="2021-08-10T06:20:05"/>
    <x v="31907"/>
    <n v="101847"/>
    <n v="428248"/>
    <s v="UTC-4"/>
    <s v="-4"/>
  </r>
  <r>
    <n v="391502"/>
    <x v="3"/>
    <d v="2021-08-16T23:06:41"/>
    <x v="31908"/>
    <n v="101847"/>
    <n v="170033"/>
    <s v="UTC-4"/>
    <s v="-4"/>
  </r>
  <r>
    <n v="401282"/>
    <x v="1"/>
    <d v="2021-08-20T17:14:50"/>
    <x v="31909"/>
    <n v="101847"/>
    <n v="230507"/>
    <s v="UTC-4"/>
    <s v="-4"/>
  </r>
  <r>
    <n v="402221"/>
    <x v="1"/>
    <d v="2021-08-20T20:04:56"/>
    <x v="5563"/>
    <n v="101847"/>
    <n v="158978"/>
    <s v="UTC-4"/>
    <s v="-4"/>
  </r>
  <r>
    <n v="411144"/>
    <x v="2"/>
    <d v="2021-08-22T22:36:23"/>
    <x v="6931"/>
    <n v="101847"/>
    <n v="250679"/>
    <s v="UTC-4"/>
    <s v="-4"/>
  </r>
  <r>
    <n v="421112"/>
    <x v="1"/>
    <d v="2021-08-27T01:07:51"/>
    <x v="19303"/>
    <n v="101847"/>
    <n v="192331"/>
    <s v="UTC-4"/>
    <s v="-4"/>
  </r>
  <r>
    <n v="29950"/>
    <x v="5"/>
    <d v="2021-04-27T16:38:43"/>
    <x v="31910"/>
    <n v="101866"/>
    <n v="428190"/>
    <s v="UTC+2"/>
    <s v="+2"/>
  </r>
  <r>
    <n v="46596"/>
    <x v="5"/>
    <d v="2021-05-04T15:07:51"/>
    <x v="31911"/>
    <n v="101866"/>
    <n v="266896"/>
    <s v="UTC+2"/>
    <s v="+2"/>
  </r>
  <r>
    <n v="89756"/>
    <x v="1"/>
    <d v="2021-05-21T17:16:00"/>
    <x v="25752"/>
    <n v="101866"/>
    <n v="414632"/>
    <s v="UTC+2"/>
    <s v="+2"/>
  </r>
  <r>
    <n v="125119"/>
    <x v="2"/>
    <d v="2021-05-30T22:35:13"/>
    <x v="31912"/>
    <n v="101866"/>
    <n v="188971"/>
    <s v="UTC+2"/>
    <s v="+2"/>
  </r>
  <r>
    <n v="145777"/>
    <x v="2"/>
    <d v="2021-06-06T15:18:34"/>
    <x v="31913"/>
    <n v="101866"/>
    <n v="250679"/>
    <s v="UTC+2"/>
    <s v="+2"/>
  </r>
  <r>
    <n v="175035"/>
    <x v="3"/>
    <d v="2021-06-14T20:22:24"/>
    <x v="31914"/>
    <n v="101866"/>
    <n v="347008"/>
    <s v="UTC+2"/>
    <s v="+2"/>
  </r>
  <r>
    <n v="250586"/>
    <x v="5"/>
    <d v="2021-07-06T15:03:11"/>
    <x v="31915"/>
    <n v="101866"/>
    <n v="125645"/>
    <s v="UTC+2"/>
    <s v="+2"/>
  </r>
  <r>
    <n v="280115"/>
    <x v="4"/>
    <d v="2021-07-15T16:20:05"/>
    <x v="31916"/>
    <n v="101866"/>
    <n v="153893"/>
    <s v="UTC+2"/>
    <s v="+2"/>
  </r>
  <r>
    <n v="92337"/>
    <x v="6"/>
    <d v="2021-05-22T00:52:10"/>
    <x v="31917"/>
    <n v="101888"/>
    <n v="411922"/>
    <s v="UTC+2"/>
    <s v="+2"/>
  </r>
  <r>
    <n v="98080"/>
    <x v="2"/>
    <d v="2021-05-23T14:11:55"/>
    <x v="31918"/>
    <n v="101888"/>
    <n v="183290"/>
    <s v="UTC+2"/>
    <s v="+2"/>
  </r>
  <r>
    <n v="156875"/>
    <x v="4"/>
    <d v="2021-06-10T13:34:38"/>
    <x v="31919"/>
    <n v="101888"/>
    <n v="211577"/>
    <s v="UTC+2"/>
    <s v="+2"/>
  </r>
  <r>
    <n v="210304"/>
    <x v="1"/>
    <d v="2021-06-25T12:21:07"/>
    <x v="31920"/>
    <n v="101888"/>
    <n v="178044"/>
    <s v="UTC+2"/>
    <s v="+2"/>
  </r>
  <r>
    <n v="217298"/>
    <x v="6"/>
    <d v="2021-06-26T20:22:24"/>
    <x v="13120"/>
    <n v="101888"/>
    <n v="347393"/>
    <s v="UTC+2"/>
    <s v="+2"/>
  </r>
  <r>
    <n v="228419"/>
    <x v="5"/>
    <d v="2021-06-29T19:56:47"/>
    <x v="17761"/>
    <n v="101970"/>
    <n v="324951"/>
    <s v="UTC+2"/>
    <s v="+2"/>
  </r>
  <r>
    <n v="235799"/>
    <x v="1"/>
    <d v="2021-07-02T15:07:51"/>
    <x v="20901"/>
    <n v="101970"/>
    <n v="158978"/>
    <s v="UTC+2"/>
    <s v="+2"/>
  </r>
  <r>
    <n v="236921"/>
    <x v="1"/>
    <d v="2021-07-02T18:21:14"/>
    <x v="31291"/>
    <n v="101970"/>
    <n v="271248"/>
    <s v="UTC+2"/>
    <s v="+2"/>
  </r>
  <r>
    <n v="248213"/>
    <x v="3"/>
    <d v="2021-07-05T16:08:26"/>
    <x v="31921"/>
    <n v="101970"/>
    <n v="351192"/>
    <s v="UTC+2"/>
    <s v="+2"/>
  </r>
  <r>
    <n v="288325"/>
    <x v="6"/>
    <d v="2021-07-17T18:49:15"/>
    <x v="31922"/>
    <n v="101970"/>
    <n v="347008"/>
    <s v="UTC+2"/>
    <s v="+2"/>
  </r>
  <r>
    <n v="299800"/>
    <x v="0"/>
    <d v="2021-07-21T14:53:52"/>
    <x v="31923"/>
    <n v="101970"/>
    <n v="312954"/>
    <s v="UTC+2"/>
    <s v="+2"/>
  </r>
  <r>
    <n v="302708"/>
    <x v="4"/>
    <d v="2021-07-22T14:04:56"/>
    <x v="24570"/>
    <n v="101970"/>
    <n v="339039"/>
    <s v="UTC+2"/>
    <s v="+2"/>
  </r>
  <r>
    <n v="309933"/>
    <x v="6"/>
    <d v="2021-07-24T12:22:24"/>
    <x v="31924"/>
    <n v="101970"/>
    <n v="154256"/>
    <s v="UTC+2"/>
    <s v="+2"/>
  </r>
  <r>
    <n v="324413"/>
    <x v="0"/>
    <d v="2021-07-28T15:45:07"/>
    <x v="312"/>
    <n v="101970"/>
    <n v="466283"/>
    <s v="UTC+2"/>
    <s v="+2"/>
  </r>
  <r>
    <n v="302793"/>
    <x v="4"/>
    <d v="2021-07-22T14:38:08"/>
    <x v="18577"/>
    <n v="101973"/>
    <n v="154256"/>
    <s v="UTC+3"/>
    <s v="+3"/>
  </r>
  <r>
    <n v="314492"/>
    <x v="2"/>
    <d v="2021-07-25T13:06:23"/>
    <x v="31925"/>
    <n v="101973"/>
    <n v="34009"/>
    <s v="UTC+3"/>
    <s v="+3"/>
  </r>
  <r>
    <n v="335701"/>
    <x v="6"/>
    <d v="2021-07-31T16:50:57"/>
    <x v="31926"/>
    <n v="101973"/>
    <n v="235960"/>
    <s v="UTC+3"/>
    <s v="+3"/>
  </r>
  <r>
    <n v="349607"/>
    <x v="0"/>
    <d v="2021-08-04T18:05:31"/>
    <x v="6251"/>
    <n v="101973"/>
    <n v="250679"/>
    <s v="UTC+3"/>
    <s v="+3"/>
  </r>
  <r>
    <n v="351207"/>
    <x v="4"/>
    <d v="2021-08-05T11:38:43"/>
    <x v="31927"/>
    <n v="101973"/>
    <n v="62570"/>
    <s v="UTC+3"/>
    <s v="+3"/>
  </r>
  <r>
    <n v="395213"/>
    <x v="0"/>
    <d v="2021-08-18T16:09:00"/>
    <x v="14794"/>
    <n v="101973"/>
    <n v="111368"/>
    <s v="UTC+3"/>
    <s v="+3"/>
  </r>
  <r>
    <n v="410630"/>
    <x v="2"/>
    <d v="2021-08-22T20:13:40"/>
    <x v="31928"/>
    <n v="101973"/>
    <n v="253060"/>
    <s v="UTC+3"/>
    <s v="+3"/>
  </r>
  <r>
    <n v="416391"/>
    <x v="0"/>
    <d v="2021-08-25T13:39:53"/>
    <x v="31929"/>
    <n v="101973"/>
    <n v="154228"/>
    <s v="UTC+3"/>
    <s v="+3"/>
  </r>
  <r>
    <n v="24496"/>
    <x v="6"/>
    <d v="2021-04-24T18:06:41"/>
    <x v="31930"/>
    <n v="101983"/>
    <n v="250679"/>
    <s v="UTC+1"/>
    <s v="+1"/>
  </r>
  <r>
    <n v="114908"/>
    <x v="1"/>
    <d v="2021-05-28T21:34:38"/>
    <x v="28343"/>
    <n v="102014"/>
    <n v="250679"/>
    <s v="UTC+2"/>
    <s v="+2"/>
  </r>
  <r>
    <n v="137376"/>
    <x v="1"/>
    <d v="2021-06-04T15:40:28"/>
    <x v="10973"/>
    <n v="102014"/>
    <n v="227775"/>
    <s v="UTC+2"/>
    <s v="+2"/>
  </r>
  <r>
    <n v="142768"/>
    <x v="6"/>
    <d v="2021-06-05T18:51:32"/>
    <x v="31931"/>
    <n v="102014"/>
    <n v="118549"/>
    <s v="UTC+2"/>
    <s v="+2"/>
  </r>
  <r>
    <n v="151996"/>
    <x v="5"/>
    <d v="2021-06-08T17:29:59"/>
    <x v="15036"/>
    <n v="102014"/>
    <n v="411922"/>
    <s v="UTC+2"/>
    <s v="+2"/>
  </r>
  <r>
    <n v="157466"/>
    <x v="4"/>
    <d v="2021-06-10T16:13:05"/>
    <x v="31932"/>
    <n v="102014"/>
    <n v="351192"/>
    <s v="UTC+2"/>
    <s v="+2"/>
  </r>
  <r>
    <n v="163860"/>
    <x v="6"/>
    <d v="2021-06-12T04:52:44"/>
    <x v="31933"/>
    <n v="102014"/>
    <n v="330333"/>
    <s v="UTC+2"/>
    <s v="+2"/>
  </r>
  <r>
    <n v="167135"/>
    <x v="6"/>
    <d v="2021-06-12T19:45:07"/>
    <x v="9633"/>
    <n v="102014"/>
    <n v="153893"/>
    <s v="UTC+2"/>
    <s v="+2"/>
  </r>
  <r>
    <n v="177737"/>
    <x v="5"/>
    <d v="2021-06-15T21:04:21"/>
    <x v="31934"/>
    <n v="102014"/>
    <n v="230507"/>
    <s v="UTC+2"/>
    <s v="+2"/>
  </r>
  <r>
    <n v="199683"/>
    <x v="3"/>
    <d v="2021-06-21T20:43:23"/>
    <x v="10692"/>
    <n v="102014"/>
    <n v="281236"/>
    <s v="UTC+2"/>
    <s v="+2"/>
  </r>
  <r>
    <n v="261637"/>
    <x v="6"/>
    <d v="2021-07-10T06:53:27"/>
    <x v="31935"/>
    <n v="102027"/>
    <n v="411922"/>
    <s v="UTC+0"/>
    <s v="+0"/>
  </r>
  <r>
    <n v="266672"/>
    <x v="2"/>
    <d v="2021-07-11T09:46:05"/>
    <x v="31936"/>
    <n v="102027"/>
    <n v="324893"/>
    <s v="UTC+0"/>
    <s v="+0"/>
  </r>
  <r>
    <n v="289072"/>
    <x v="6"/>
    <d v="2021-07-17T21:14:50"/>
    <x v="10985"/>
    <n v="102027"/>
    <n v="394087"/>
    <s v="UTC+0"/>
    <s v="+0"/>
  </r>
  <r>
    <n v="301421"/>
    <x v="0"/>
    <d v="2021-07-21T21:31:09"/>
    <x v="31937"/>
    <n v="102027"/>
    <n v="158978"/>
    <s v="UTC+0"/>
    <s v="+0"/>
  </r>
  <r>
    <n v="313805"/>
    <x v="2"/>
    <d v="2021-07-25T07:04:39"/>
    <x v="31938"/>
    <n v="102027"/>
    <n v="376706"/>
    <s v="UTC+0"/>
    <s v="+0"/>
  </r>
  <r>
    <n v="37108"/>
    <x v="1"/>
    <d v="2021-04-30T18:44:33"/>
    <x v="4146"/>
    <n v="102051"/>
    <n v="227775"/>
    <s v="UTC+2"/>
    <s v="+2"/>
  </r>
  <r>
    <n v="59125"/>
    <x v="2"/>
    <d v="2021-05-09T18:02:30"/>
    <x v="31939"/>
    <n v="102051"/>
    <n v="411922"/>
    <s v="UTC+2"/>
    <s v="+2"/>
  </r>
  <r>
    <n v="69195"/>
    <x v="1"/>
    <d v="2021-05-14T07:05:46"/>
    <x v="31940"/>
    <n v="102051"/>
    <n v="284325"/>
    <s v="UTC+2"/>
    <s v="+2"/>
  </r>
  <r>
    <n v="82954"/>
    <x v="5"/>
    <d v="2021-05-18T17:46:17"/>
    <x v="31941"/>
    <n v="102051"/>
    <n v="153893"/>
    <s v="UTC+2"/>
    <s v="+2"/>
  </r>
  <r>
    <n v="83294"/>
    <x v="5"/>
    <d v="2021-05-18T20:10:45"/>
    <x v="4814"/>
    <n v="102051"/>
    <n v="250679"/>
    <s v="UTC+2"/>
    <s v="+2"/>
  </r>
  <r>
    <n v="98762"/>
    <x v="2"/>
    <d v="2021-05-23T16:10:45"/>
    <x v="31942"/>
    <n v="102051"/>
    <n v="158978"/>
    <s v="UTC+2"/>
    <s v="+2"/>
  </r>
  <r>
    <n v="111756"/>
    <x v="1"/>
    <d v="2021-05-28T12:13:05"/>
    <x v="31943"/>
    <n v="102051"/>
    <n v="351192"/>
    <s v="UTC+2"/>
    <s v="+2"/>
  </r>
  <r>
    <n v="155191"/>
    <x v="0"/>
    <d v="2021-06-09T18:28:14"/>
    <x v="29091"/>
    <n v="102051"/>
    <n v="304722"/>
    <s v="UTC+2"/>
    <s v="+2"/>
  </r>
  <r>
    <n v="174237"/>
    <x v="3"/>
    <d v="2021-06-14T17:09:00"/>
    <x v="18556"/>
    <n v="102051"/>
    <n v="112334"/>
    <s v="UTC+2"/>
    <s v="+2"/>
  </r>
  <r>
    <n v="189852"/>
    <x v="6"/>
    <d v="2021-06-19T13:39:18"/>
    <x v="31944"/>
    <n v="102051"/>
    <n v="473867"/>
    <s v="UTC+2"/>
    <s v="+2"/>
  </r>
  <r>
    <n v="23430"/>
    <x v="6"/>
    <d v="2021-04-24T13:37:19"/>
    <x v="31945"/>
    <n v="102054"/>
    <n v="351192"/>
    <s v="UTC+1"/>
    <s v="+1"/>
  </r>
  <r>
    <n v="49548"/>
    <x v="0"/>
    <d v="2021-05-05T22:46:17"/>
    <x v="29603"/>
    <n v="102054"/>
    <n v="470762"/>
    <s v="UTC+1"/>
    <s v="+1"/>
  </r>
  <r>
    <n v="90038"/>
    <x v="1"/>
    <d v="2021-05-21T18:10:34"/>
    <x v="31946"/>
    <n v="102054"/>
    <n v="183290"/>
    <s v="UTC+1"/>
    <s v="+1"/>
  </r>
  <r>
    <n v="91687"/>
    <x v="1"/>
    <d v="2021-05-21T22:02:01"/>
    <x v="16156"/>
    <n v="102054"/>
    <n v="82901"/>
    <s v="UTC+1"/>
    <s v="+1"/>
  </r>
  <r>
    <n v="105194"/>
    <x v="5"/>
    <d v="2021-05-25T21:43:23"/>
    <x v="31947"/>
    <n v="102054"/>
    <n v="96471"/>
    <s v="UTC+1"/>
    <s v="+1"/>
  </r>
  <r>
    <n v="141563"/>
    <x v="6"/>
    <d v="2021-06-05T13:57:11"/>
    <x v="31948"/>
    <n v="102054"/>
    <n v="111368"/>
    <s v="UTC+1"/>
    <s v="+1"/>
  </r>
  <r>
    <n v="182423"/>
    <x v="4"/>
    <d v="2021-06-17T18:13:40"/>
    <x v="4975"/>
    <n v="102054"/>
    <n v="411922"/>
    <s v="UTC+1"/>
    <s v="+1"/>
  </r>
  <r>
    <n v="204729"/>
    <x v="0"/>
    <d v="2021-06-23T16:26:29"/>
    <x v="31949"/>
    <n v="102054"/>
    <n v="439981"/>
    <s v="UTC+1"/>
    <s v="+1"/>
  </r>
  <r>
    <n v="208488"/>
    <x v="4"/>
    <d v="2021-06-24T19:00:16"/>
    <x v="31950"/>
    <n v="102054"/>
    <n v="414043"/>
    <s v="UTC+1"/>
    <s v="+1"/>
  </r>
  <r>
    <n v="160644"/>
    <x v="1"/>
    <d v="2021-06-11T15:17:10"/>
    <x v="31951"/>
    <n v="102056"/>
    <n v="469849"/>
    <s v="UTC+2"/>
    <s v="+2"/>
  </r>
  <r>
    <n v="166123"/>
    <x v="6"/>
    <d v="2021-06-12T16:45:42"/>
    <x v="20982"/>
    <n v="102056"/>
    <n v="366667"/>
    <s v="UTC+2"/>
    <s v="+2"/>
  </r>
  <r>
    <n v="180408"/>
    <x v="0"/>
    <d v="2021-06-16T21:32:19"/>
    <x v="19395"/>
    <n v="102056"/>
    <n v="297948"/>
    <s v="UTC+2"/>
    <s v="+2"/>
  </r>
  <r>
    <n v="215979"/>
    <x v="6"/>
    <d v="2021-06-26T16:01:26"/>
    <x v="5530"/>
    <n v="102056"/>
    <n v="139011"/>
    <s v="UTC+2"/>
    <s v="+2"/>
  </r>
  <r>
    <n v="222328"/>
    <x v="2"/>
    <d v="2021-06-27T21:36:58"/>
    <x v="31952"/>
    <n v="102056"/>
    <n v="336616"/>
    <s v="UTC+2"/>
    <s v="+2"/>
  </r>
  <r>
    <n v="227272"/>
    <x v="5"/>
    <d v="2021-06-29T15:52:07"/>
    <x v="14679"/>
    <n v="102056"/>
    <n v="347333"/>
    <s v="UTC+2"/>
    <s v="+2"/>
  </r>
  <r>
    <n v="236170"/>
    <x v="1"/>
    <d v="2021-07-02T16:17:45"/>
    <x v="1035"/>
    <n v="102056"/>
    <n v="189009"/>
    <s v="UTC+2"/>
    <s v="+2"/>
  </r>
  <r>
    <n v="252975"/>
    <x v="0"/>
    <d v="2021-07-07T14:30:34"/>
    <x v="15609"/>
    <n v="102056"/>
    <n v="118549"/>
    <s v="UTC+2"/>
    <s v="+2"/>
  </r>
  <r>
    <n v="254314"/>
    <x v="0"/>
    <d v="2021-07-07T22:08:38"/>
    <x v="31953"/>
    <n v="102056"/>
    <n v="158978"/>
    <s v="UTC+2"/>
    <s v="+2"/>
  </r>
  <r>
    <n v="262971"/>
    <x v="6"/>
    <d v="2021-07-10T14:59:12"/>
    <x v="31954"/>
    <n v="102056"/>
    <n v="378503"/>
    <s v="UTC+2"/>
    <s v="+2"/>
  </r>
  <r>
    <n v="267452"/>
    <x v="2"/>
    <d v="2021-07-11T14:42:13"/>
    <x v="31955"/>
    <n v="102056"/>
    <n v="194726"/>
    <s v="UTC+2"/>
    <s v="+2"/>
  </r>
  <r>
    <n v="287111"/>
    <x v="6"/>
    <d v="2021-07-17T13:46:17"/>
    <x v="31956"/>
    <n v="102056"/>
    <n v="230507"/>
    <s v="UTC+2"/>
    <s v="+2"/>
  </r>
  <r>
    <n v="295142"/>
    <x v="3"/>
    <d v="2021-07-19T19:12:30"/>
    <x v="31957"/>
    <n v="102056"/>
    <n v="37644"/>
    <s v="UTC+2"/>
    <s v="+2"/>
  </r>
  <r>
    <n v="346432"/>
    <x v="5"/>
    <d v="2021-08-03T16:13:05"/>
    <x v="31958"/>
    <n v="102056"/>
    <n v="137327"/>
    <s v="UTC+2"/>
    <s v="+2"/>
  </r>
  <r>
    <n v="383893"/>
    <x v="6"/>
    <d v="2021-08-14T18:23:34"/>
    <x v="12506"/>
    <n v="102056"/>
    <n v="416865"/>
    <s v="UTC+2"/>
    <s v="+2"/>
  </r>
  <r>
    <n v="390316"/>
    <x v="3"/>
    <d v="2021-08-16T16:17:45"/>
    <x v="31959"/>
    <n v="102056"/>
    <n v="369021"/>
    <s v="UTC+2"/>
    <s v="+2"/>
  </r>
  <r>
    <n v="221700"/>
    <x v="2"/>
    <d v="2021-06-27T19:28:14"/>
    <x v="11827"/>
    <n v="102064"/>
    <n v="209122"/>
    <s v="UTC+1"/>
    <s v="+1"/>
  </r>
  <r>
    <n v="236153"/>
    <x v="1"/>
    <d v="2021-07-02T16:14:50"/>
    <x v="9549"/>
    <n v="102064"/>
    <n v="351192"/>
    <s v="UTC+1"/>
    <s v="+1"/>
  </r>
  <r>
    <n v="238888"/>
    <x v="6"/>
    <d v="2021-07-03T04:11:30"/>
    <x v="31960"/>
    <n v="102064"/>
    <n v="325852"/>
    <s v="UTC+1"/>
    <s v="+1"/>
  </r>
  <r>
    <n v="259408"/>
    <x v="1"/>
    <d v="2021-07-09T18:43:58"/>
    <x v="18622"/>
    <n v="102064"/>
    <n v="286726"/>
    <s v="UTC+1"/>
    <s v="+1"/>
  </r>
  <r>
    <n v="306532"/>
    <x v="1"/>
    <d v="2021-07-23T16:05:31"/>
    <x v="17392"/>
    <n v="102064"/>
    <n v="468525"/>
    <s v="UTC+1"/>
    <s v="+1"/>
  </r>
  <r>
    <n v="355880"/>
    <x v="1"/>
    <d v="2021-08-06T18:34:38"/>
    <x v="31961"/>
    <n v="102064"/>
    <n v="158978"/>
    <s v="UTC+1"/>
    <s v="+1"/>
  </r>
  <r>
    <n v="359628"/>
    <x v="6"/>
    <d v="2021-08-07T14:27:39"/>
    <x v="31962"/>
    <n v="102064"/>
    <n v="411922"/>
    <s v="UTC+1"/>
    <s v="+1"/>
  </r>
  <r>
    <n v="365154"/>
    <x v="2"/>
    <d v="2021-08-08T17:34:03"/>
    <x v="13275"/>
    <n v="102064"/>
    <n v="95024"/>
    <s v="UTC+1"/>
    <s v="+1"/>
  </r>
  <r>
    <n v="400587"/>
    <x v="1"/>
    <d v="2021-08-20T15:53:52"/>
    <x v="9764"/>
    <n v="102064"/>
    <n v="154228"/>
    <s v="UTC+1"/>
    <s v="+1"/>
  </r>
  <r>
    <n v="13355"/>
    <x v="6"/>
    <d v="2021-04-17T17:05:59"/>
    <x v="31963"/>
    <n v="102066"/>
    <n v="411922"/>
    <s v="UTC-7"/>
    <s v="-7"/>
  </r>
  <r>
    <n v="15649"/>
    <x v="3"/>
    <d v="2021-04-19T06:11:20"/>
    <x v="31964"/>
    <n v="102066"/>
    <n v="258219"/>
    <s v="UTC-7"/>
    <s v="-7"/>
  </r>
  <r>
    <n v="38884"/>
    <x v="6"/>
    <d v="2021-05-01T11:17:29"/>
    <x v="31965"/>
    <n v="102066"/>
    <n v="73643"/>
    <s v="UTC-7"/>
    <s v="-7"/>
  </r>
  <r>
    <n v="40670"/>
    <x v="6"/>
    <d v="2021-05-01T22:36:58"/>
    <x v="315"/>
    <n v="102066"/>
    <n v="250679"/>
    <s v="UTC-7"/>
    <s v="-7"/>
  </r>
  <r>
    <n v="54395"/>
    <x v="6"/>
    <d v="2021-05-08T05:39:58"/>
    <x v="31966"/>
    <n v="102066"/>
    <n v="435646"/>
    <s v="UTC-7"/>
    <s v="-7"/>
  </r>
  <r>
    <n v="62438"/>
    <x v="5"/>
    <d v="2021-05-11T03:09:35"/>
    <x v="6365"/>
    <n v="102066"/>
    <n v="209551"/>
    <s v="UTC-7"/>
    <s v="-7"/>
  </r>
  <r>
    <n v="88333"/>
    <x v="1"/>
    <d v="2021-05-21T02:43:58"/>
    <x v="31967"/>
    <n v="102066"/>
    <n v="351192"/>
    <s v="UTC-7"/>
    <s v="-7"/>
  </r>
  <r>
    <n v="88429"/>
    <x v="1"/>
    <d v="2021-05-21T06:22:59"/>
    <x v="31968"/>
    <n v="102066"/>
    <n v="472908"/>
    <s v="UTC-7"/>
    <s v="-7"/>
  </r>
  <r>
    <n v="128433"/>
    <x v="5"/>
    <d v="2021-06-01T05:10:45"/>
    <x v="31969"/>
    <n v="102066"/>
    <n v="226626"/>
    <s v="UTC-7"/>
    <s v="-7"/>
  </r>
  <r>
    <n v="148070"/>
    <x v="3"/>
    <d v="2021-06-07T03:44:33"/>
    <x v="12668"/>
    <n v="102066"/>
    <n v="72860"/>
    <s v="UTC-7"/>
    <s v="-7"/>
  </r>
  <r>
    <n v="171844"/>
    <x v="2"/>
    <d v="2021-06-13T18:43:24"/>
    <x v="31970"/>
    <n v="102066"/>
    <n v="230723"/>
    <s v="UTC-7"/>
    <s v="-7"/>
  </r>
  <r>
    <n v="347777"/>
    <x v="5"/>
    <d v="2021-08-03T23:07:16"/>
    <x v="3263"/>
    <n v="102066"/>
    <n v="409500"/>
    <s v="UTC-7"/>
    <s v="-7"/>
  </r>
  <r>
    <n v="353769"/>
    <x v="1"/>
    <d v="2021-08-06T01:41:03"/>
    <x v="31971"/>
    <n v="102066"/>
    <n v="88863"/>
    <s v="UTC-7"/>
    <s v="-7"/>
  </r>
  <r>
    <n v="377471"/>
    <x v="1"/>
    <d v="2021-08-13T02:18:20"/>
    <x v="29907"/>
    <n v="102066"/>
    <n v="357547"/>
    <s v="UTC-7"/>
    <s v="-7"/>
  </r>
  <r>
    <n v="388981"/>
    <x v="2"/>
    <d v="2021-08-15T22:43:58"/>
    <x v="31972"/>
    <n v="102066"/>
    <n v="362672"/>
    <s v="UTC-7"/>
    <s v="-7"/>
  </r>
  <r>
    <n v="389225"/>
    <x v="3"/>
    <d v="2021-08-16T01:59:41"/>
    <x v="24068"/>
    <n v="102066"/>
    <n v="467145"/>
    <s v="UTC-7"/>
    <s v="-7"/>
  </r>
  <r>
    <n v="403853"/>
    <x v="6"/>
    <d v="2021-08-21T08:33:28"/>
    <x v="31973"/>
    <n v="102066"/>
    <n v="454895"/>
    <s v="UTC-7"/>
    <s v="-7"/>
  </r>
  <r>
    <n v="235628"/>
    <x v="1"/>
    <d v="2021-07-02T14:22:59"/>
    <x v="2157"/>
    <n v="102110"/>
    <n v="320620"/>
    <s v="UTC+1"/>
    <s v="+1"/>
  </r>
  <r>
    <n v="277698"/>
    <x v="0"/>
    <d v="2021-07-14T18:50:57"/>
    <x v="31974"/>
    <n v="102110"/>
    <n v="252370"/>
    <s v="UTC+1"/>
    <s v="+1"/>
  </r>
  <r>
    <n v="282279"/>
    <x v="1"/>
    <d v="2021-07-16T12:59:06"/>
    <x v="31975"/>
    <n v="102110"/>
    <n v="411922"/>
    <s v="UTC+1"/>
    <s v="+1"/>
  </r>
  <r>
    <n v="297351"/>
    <x v="5"/>
    <d v="2021-07-20T16:17:10"/>
    <x v="18905"/>
    <n v="102110"/>
    <n v="478377"/>
    <s v="UTC+1"/>
    <s v="+1"/>
  </r>
  <r>
    <n v="303234"/>
    <x v="4"/>
    <d v="2021-07-22T16:24:09"/>
    <x v="7591"/>
    <n v="102110"/>
    <n v="351192"/>
    <s v="UTC+1"/>
    <s v="+1"/>
  </r>
  <r>
    <n v="329637"/>
    <x v="1"/>
    <d v="2021-07-30T13:45:42"/>
    <x v="29963"/>
    <n v="102110"/>
    <n v="343712"/>
    <s v="UTC+1"/>
    <s v="+1"/>
  </r>
  <r>
    <n v="118079"/>
    <x v="6"/>
    <d v="2021-05-29T15:30:05"/>
    <x v="31976"/>
    <n v="102114"/>
    <n v="347393"/>
    <s v="UTC+1"/>
    <s v="+1"/>
  </r>
  <r>
    <n v="127965"/>
    <x v="3"/>
    <d v="2021-05-31T22:20:40"/>
    <x v="31977"/>
    <n v="102114"/>
    <n v="17862"/>
    <s v="UTC+1"/>
    <s v="+1"/>
  </r>
  <r>
    <n v="149016"/>
    <x v="3"/>
    <d v="2021-06-07T16:49:47"/>
    <x v="31270"/>
    <n v="102114"/>
    <n v="251574"/>
    <s v="UTC+1"/>
    <s v="+1"/>
  </r>
  <r>
    <n v="151676"/>
    <x v="5"/>
    <d v="2021-06-08T16:10:10"/>
    <x v="640"/>
    <n v="102114"/>
    <n v="437992"/>
    <s v="UTC+1"/>
    <s v="+1"/>
  </r>
  <r>
    <n v="183271"/>
    <x v="4"/>
    <d v="2021-06-17T21:52:19"/>
    <x v="31978"/>
    <n v="102114"/>
    <n v="362672"/>
    <s v="UTC+1"/>
    <s v="+1"/>
  </r>
  <r>
    <n v="206425"/>
    <x v="4"/>
    <d v="2021-06-24T00:03:11"/>
    <x v="13301"/>
    <n v="102114"/>
    <n v="237"/>
    <s v="UTC+1"/>
    <s v="+1"/>
  </r>
  <r>
    <n v="243027"/>
    <x v="2"/>
    <d v="2021-07-04T00:12:30"/>
    <x v="31979"/>
    <n v="102114"/>
    <n v="353059"/>
    <s v="UTC+1"/>
    <s v="+1"/>
  </r>
  <r>
    <n v="255537"/>
    <x v="4"/>
    <d v="2021-07-08T17:08:26"/>
    <x v="11274"/>
    <n v="102114"/>
    <n v="227775"/>
    <s v="UTC+1"/>
    <s v="+1"/>
  </r>
  <r>
    <n v="287056"/>
    <x v="6"/>
    <d v="2021-07-17T13:32:38"/>
    <x v="31980"/>
    <n v="102114"/>
    <n v="127233"/>
    <s v="UTC+1"/>
    <s v="+1"/>
  </r>
  <r>
    <n v="318321"/>
    <x v="3"/>
    <d v="2021-07-26T14:02:01"/>
    <x v="31981"/>
    <n v="102114"/>
    <n v="118549"/>
    <s v="UTC+1"/>
    <s v="+1"/>
  </r>
  <r>
    <n v="325622"/>
    <x v="0"/>
    <d v="2021-07-28T20:05:31"/>
    <x v="29990"/>
    <n v="102114"/>
    <n v="12149"/>
    <s v="UTC+1"/>
    <s v="+1"/>
  </r>
  <r>
    <n v="337499"/>
    <x v="6"/>
    <d v="2021-07-31T22:05:18"/>
    <x v="31982"/>
    <n v="102114"/>
    <n v="111368"/>
    <s v="UTC+1"/>
    <s v="+1"/>
  </r>
  <r>
    <n v="373771"/>
    <x v="0"/>
    <d v="2021-08-11T19:02:36"/>
    <x v="31727"/>
    <n v="102114"/>
    <n v="39656"/>
    <s v="UTC+1"/>
    <s v="+1"/>
  </r>
  <r>
    <n v="388307"/>
    <x v="2"/>
    <d v="2021-08-15T19:16:35"/>
    <x v="31983"/>
    <n v="102114"/>
    <n v="438887"/>
    <s v="UTC+1"/>
    <s v="+1"/>
  </r>
  <r>
    <n v="399106"/>
    <x v="1"/>
    <d v="2021-08-20T01:22:24"/>
    <x v="31984"/>
    <n v="102114"/>
    <n v="392434"/>
    <s v="UTC+1"/>
    <s v="+1"/>
  </r>
  <r>
    <n v="401072"/>
    <x v="1"/>
    <d v="2021-08-20T16:52:07"/>
    <x v="31985"/>
    <n v="102114"/>
    <n v="401945"/>
    <s v="UTC+1"/>
    <s v="+1"/>
  </r>
  <r>
    <n v="149688"/>
    <x v="3"/>
    <d v="2021-06-07T19:30:34"/>
    <x v="2446"/>
    <n v="102169"/>
    <n v="357547"/>
    <s v="UTC+1"/>
    <s v="+1"/>
  </r>
  <r>
    <n v="194724"/>
    <x v="2"/>
    <d v="2021-06-20T14:27:39"/>
    <x v="31986"/>
    <n v="102169"/>
    <n v="394819"/>
    <s v="UTC+1"/>
    <s v="+1"/>
  </r>
  <r>
    <n v="205608"/>
    <x v="0"/>
    <d v="2021-06-23T19:30:34"/>
    <x v="3312"/>
    <n v="102169"/>
    <n v="347008"/>
    <s v="UTC+1"/>
    <s v="+1"/>
  </r>
  <r>
    <n v="207909"/>
    <x v="4"/>
    <d v="2021-06-24T16:52:07"/>
    <x v="31987"/>
    <n v="102169"/>
    <n v="244574"/>
    <s v="UTC+1"/>
    <s v="+1"/>
  </r>
  <r>
    <n v="216819"/>
    <x v="6"/>
    <d v="2021-06-26T17:59:41"/>
    <x v="11298"/>
    <n v="102169"/>
    <n v="62068"/>
    <s v="UTC+1"/>
    <s v="+1"/>
  </r>
  <r>
    <n v="261401"/>
    <x v="6"/>
    <d v="2021-07-10T04:15:22"/>
    <x v="31988"/>
    <n v="102169"/>
    <n v="203079"/>
    <s v="UTC+1"/>
    <s v="+1"/>
  </r>
  <r>
    <n v="263067"/>
    <x v="6"/>
    <d v="2021-07-10T15:14:15"/>
    <x v="25892"/>
    <n v="102169"/>
    <n v="252370"/>
    <s v="UTC+1"/>
    <s v="+1"/>
  </r>
  <r>
    <n v="274498"/>
    <x v="5"/>
    <d v="2021-07-13T17:31:44"/>
    <x v="31989"/>
    <n v="102169"/>
    <n v="419338"/>
    <s v="UTC+1"/>
    <s v="+1"/>
  </r>
  <r>
    <n v="278354"/>
    <x v="0"/>
    <d v="2021-07-14T21:43:23"/>
    <x v="30624"/>
    <n v="102169"/>
    <n v="411922"/>
    <s v="UTC+1"/>
    <s v="+1"/>
  </r>
  <r>
    <n v="329649"/>
    <x v="1"/>
    <d v="2021-07-30T13:48:02"/>
    <x v="31990"/>
    <n v="102169"/>
    <n v="118549"/>
    <s v="UTC+1"/>
    <s v="+1"/>
  </r>
  <r>
    <n v="332353"/>
    <x v="1"/>
    <d v="2021-07-30T21:06:06"/>
    <x v="31991"/>
    <n v="102169"/>
    <n v="215663"/>
    <s v="UTC+1"/>
    <s v="+1"/>
  </r>
  <r>
    <n v="349667"/>
    <x v="0"/>
    <d v="2021-08-04T18:16:00"/>
    <x v="17785"/>
    <n v="102169"/>
    <n v="250679"/>
    <s v="UTC+1"/>
    <s v="+1"/>
  </r>
  <r>
    <n v="365467"/>
    <x v="2"/>
    <d v="2021-08-08T18:48:37"/>
    <x v="10781"/>
    <n v="102169"/>
    <n v="180863"/>
    <s v="UTC+1"/>
    <s v="+1"/>
  </r>
  <r>
    <n v="373910"/>
    <x v="0"/>
    <d v="2021-08-11T19:21:14"/>
    <x v="28750"/>
    <n v="102169"/>
    <n v="399866"/>
    <s v="UTC+1"/>
    <s v="+1"/>
  </r>
  <r>
    <n v="393084"/>
    <x v="5"/>
    <d v="2021-08-17T18:41:38"/>
    <x v="2895"/>
    <n v="102169"/>
    <n v="230507"/>
    <s v="UTC+1"/>
    <s v="+1"/>
  </r>
  <r>
    <n v="409865"/>
    <x v="2"/>
    <d v="2021-08-22T17:44:50"/>
    <x v="31992"/>
    <n v="102169"/>
    <n v="88863"/>
    <s v="UTC+1"/>
    <s v="+1"/>
  </r>
  <r>
    <n v="416956"/>
    <x v="0"/>
    <d v="2021-08-25T16:40:28"/>
    <x v="31993"/>
    <n v="102169"/>
    <n v="217497"/>
    <s v="UTC+1"/>
    <s v="+1"/>
  </r>
  <r>
    <n v="9851"/>
    <x v="0"/>
    <d v="2021-04-14T17:49:47"/>
    <x v="31994"/>
    <n v="102220"/>
    <n v="367972"/>
    <s v="UTC+0"/>
    <s v="+0"/>
  </r>
  <r>
    <n v="19946"/>
    <x v="4"/>
    <d v="2021-04-22T15:50:57"/>
    <x v="31995"/>
    <n v="102220"/>
    <n v="17862"/>
    <s v="UTC+0"/>
    <s v="+0"/>
  </r>
  <r>
    <n v="40635"/>
    <x v="6"/>
    <d v="2021-05-01T22:03:46"/>
    <x v="21912"/>
    <n v="102220"/>
    <n v="411845"/>
    <s v="UTC+0"/>
    <s v="+0"/>
  </r>
  <r>
    <n v="116614"/>
    <x v="6"/>
    <d v="2021-05-29T09:25:55"/>
    <x v="31996"/>
    <n v="102220"/>
    <n v="411922"/>
    <s v="UTC+0"/>
    <s v="+0"/>
  </r>
  <r>
    <n v="121188"/>
    <x v="2"/>
    <d v="2021-05-30T03:19:47"/>
    <x v="31997"/>
    <n v="102220"/>
    <n v="144501"/>
    <s v="UTC+0"/>
    <s v="+0"/>
  </r>
  <r>
    <n v="161196"/>
    <x v="1"/>
    <d v="2021-06-11T16:58:31"/>
    <x v="22338"/>
    <n v="102220"/>
    <n v="472712"/>
    <s v="UTC+0"/>
    <s v="+0"/>
  </r>
  <r>
    <n v="192800"/>
    <x v="6"/>
    <d v="2021-06-19T23:09:00"/>
    <x v="1689"/>
    <n v="102220"/>
    <n v="241927"/>
    <s v="UTC+0"/>
    <s v="+0"/>
  </r>
  <r>
    <n v="216927"/>
    <x v="6"/>
    <d v="2021-06-26T18:15:25"/>
    <x v="4377"/>
    <n v="102220"/>
    <n v="158978"/>
    <s v="UTC+0"/>
    <s v="+0"/>
  </r>
  <r>
    <n v="273074"/>
    <x v="5"/>
    <d v="2021-07-13T06:37:26"/>
    <x v="31998"/>
    <n v="102220"/>
    <n v="17150"/>
    <s v="UTC+0"/>
    <s v="+0"/>
  </r>
  <r>
    <n v="278542"/>
    <x v="0"/>
    <d v="2021-07-14T22:45:42"/>
    <x v="31999"/>
    <n v="102220"/>
    <n v="104958"/>
    <s v="UTC+0"/>
    <s v="+0"/>
  </r>
  <r>
    <n v="323157"/>
    <x v="0"/>
    <d v="2021-07-28T00:18:55"/>
    <x v="22257"/>
    <n v="102220"/>
    <n v="153893"/>
    <s v="UTC+0"/>
    <s v="+0"/>
  </r>
  <r>
    <n v="18125"/>
    <x v="0"/>
    <d v="2021-04-21T14:47:27"/>
    <x v="32000"/>
    <n v="102243"/>
    <n v="95024"/>
    <s v="UTC+3"/>
    <s v="+3"/>
  </r>
  <r>
    <n v="34071"/>
    <x v="4"/>
    <d v="2021-04-29T17:49:12"/>
    <x v="32001"/>
    <n v="102243"/>
    <n v="409488"/>
    <s v="UTC+3"/>
    <s v="+3"/>
  </r>
  <r>
    <n v="41672"/>
    <x v="2"/>
    <d v="2021-05-02T11:57:21"/>
    <x v="32002"/>
    <n v="102243"/>
    <n v="347393"/>
    <s v="UTC+3"/>
    <s v="+3"/>
  </r>
  <r>
    <n v="46436"/>
    <x v="5"/>
    <d v="2021-05-04T13:56:12"/>
    <x v="18438"/>
    <n v="102243"/>
    <n v="312857"/>
    <s v="UTC+3"/>
    <s v="+3"/>
  </r>
  <r>
    <n v="66093"/>
    <x v="0"/>
    <d v="2021-05-12T18:40:28"/>
    <x v="32003"/>
    <n v="102243"/>
    <n v="230507"/>
    <s v="UTC+3"/>
    <s v="+3"/>
  </r>
  <r>
    <n v="72051"/>
    <x v="1"/>
    <d v="2021-05-14T22:31:09"/>
    <x v="32004"/>
    <n v="102243"/>
    <n v="351192"/>
    <s v="UTC+3"/>
    <s v="+3"/>
  </r>
  <r>
    <n v="72806"/>
    <x v="6"/>
    <d v="2021-05-15T06:58:04"/>
    <x v="32005"/>
    <n v="102243"/>
    <n v="394154"/>
    <s v="UTC+3"/>
    <s v="+3"/>
  </r>
  <r>
    <n v="97381"/>
    <x v="2"/>
    <d v="2021-05-23T09:42:13"/>
    <x v="32006"/>
    <n v="102243"/>
    <n v="463774"/>
    <s v="UTC+3"/>
    <s v="+3"/>
  </r>
  <r>
    <n v="118905"/>
    <x v="6"/>
    <d v="2021-05-29T17:35:13"/>
    <x v="20597"/>
    <n v="102243"/>
    <n v="88863"/>
    <s v="UTC+3"/>
    <s v="+3"/>
  </r>
  <r>
    <n v="122060"/>
    <x v="2"/>
    <d v="2021-05-30T10:59:06"/>
    <x v="32007"/>
    <n v="102243"/>
    <n v="204534"/>
    <s v="UTC+3"/>
    <s v="+3"/>
  </r>
  <r>
    <n v="177318"/>
    <x v="5"/>
    <d v="2021-06-15T18:59:06"/>
    <x v="6668"/>
    <n v="102243"/>
    <n v="327038"/>
    <s v="UTC+3"/>
    <s v="+3"/>
  </r>
  <r>
    <n v="182156"/>
    <x v="4"/>
    <d v="2021-06-17T17:16:35"/>
    <x v="7122"/>
    <n v="102243"/>
    <n v="127055"/>
    <s v="UTC+3"/>
    <s v="+3"/>
  </r>
  <r>
    <n v="207270"/>
    <x v="4"/>
    <d v="2021-06-24T14:03:11"/>
    <x v="32008"/>
    <n v="102243"/>
    <n v="122902"/>
    <s v="UTC+3"/>
    <s v="+3"/>
  </r>
  <r>
    <n v="258584"/>
    <x v="1"/>
    <d v="2021-07-09T16:23:31"/>
    <x v="32009"/>
    <n v="102243"/>
    <n v="326690"/>
    <s v="UTC+3"/>
    <s v="+3"/>
  </r>
  <r>
    <n v="285588"/>
    <x v="6"/>
    <d v="2021-07-17T02:07:40"/>
    <x v="32010"/>
    <n v="102243"/>
    <n v="75550"/>
    <s v="UTC+3"/>
    <s v="+3"/>
  </r>
  <r>
    <n v="374157"/>
    <x v="0"/>
    <d v="2021-08-11T20:06:41"/>
    <x v="15914"/>
    <n v="102243"/>
    <n v="251784"/>
    <s v="UTC+3"/>
    <s v="+3"/>
  </r>
  <r>
    <n v="378975"/>
    <x v="1"/>
    <d v="2021-08-13T16:55:37"/>
    <x v="32011"/>
    <n v="102243"/>
    <n v="81735"/>
    <s v="UTC+3"/>
    <s v="+3"/>
  </r>
  <r>
    <n v="392605"/>
    <x v="5"/>
    <d v="2021-08-17T16:22:59"/>
    <x v="31647"/>
    <n v="102243"/>
    <n v="19525"/>
    <s v="UTC+3"/>
    <s v="+3"/>
  </r>
  <r>
    <n v="393279"/>
    <x v="5"/>
    <d v="2021-08-17T19:41:03"/>
    <x v="32012"/>
    <n v="102243"/>
    <n v="347008"/>
    <s v="UTC+3"/>
    <s v="+3"/>
  </r>
  <r>
    <n v="62991"/>
    <x v="5"/>
    <d v="2021-05-11T13:19:41"/>
    <x v="32013"/>
    <n v="102245"/>
    <n v="203778"/>
    <s v="UTC+1"/>
    <s v="+1"/>
  </r>
  <r>
    <n v="63876"/>
    <x v="5"/>
    <d v="2021-05-11T18:36:58"/>
    <x v="32014"/>
    <n v="102245"/>
    <n v="95024"/>
    <s v="UTC+1"/>
    <s v="+1"/>
  </r>
  <r>
    <n v="64589"/>
    <x v="0"/>
    <d v="2021-05-12T01:41:03"/>
    <x v="32015"/>
    <n v="102245"/>
    <n v="284325"/>
    <s v="UTC+1"/>
    <s v="+1"/>
  </r>
  <r>
    <n v="83503"/>
    <x v="5"/>
    <d v="2021-05-18T21:34:03"/>
    <x v="496"/>
    <n v="102245"/>
    <n v="258219"/>
    <s v="UTC+1"/>
    <s v="+1"/>
  </r>
  <r>
    <n v="84228"/>
    <x v="0"/>
    <d v="2021-05-19T13:15:22"/>
    <x v="32016"/>
    <n v="102245"/>
    <n v="227775"/>
    <s v="UTC+1"/>
    <s v="+1"/>
  </r>
  <r>
    <n v="93018"/>
    <x v="6"/>
    <d v="2021-05-22T06:44:32"/>
    <x v="32017"/>
    <n v="102245"/>
    <n v="347393"/>
    <s v="UTC+1"/>
    <s v="+1"/>
  </r>
  <r>
    <n v="102560"/>
    <x v="3"/>
    <d v="2021-05-24T19:44:33"/>
    <x v="26779"/>
    <n v="102245"/>
    <n v="357547"/>
    <s v="UTC+1"/>
    <s v="+1"/>
  </r>
  <r>
    <n v="104818"/>
    <x v="5"/>
    <d v="2021-05-25T19:53:52"/>
    <x v="32018"/>
    <n v="102245"/>
    <n v="283433"/>
    <s v="UTC+1"/>
    <s v="+1"/>
  </r>
  <r>
    <n v="118337"/>
    <x v="6"/>
    <d v="2021-05-29T16:10:02"/>
    <x v="32019"/>
    <n v="102245"/>
    <n v="12149"/>
    <s v="UTC+1"/>
    <s v="+1"/>
  </r>
  <r>
    <n v="135905"/>
    <x v="1"/>
    <d v="2021-06-04T00:14:50"/>
    <x v="32020"/>
    <n v="102245"/>
    <n v="238334"/>
    <s v="UTC+1"/>
    <s v="+1"/>
  </r>
  <r>
    <n v="151370"/>
    <x v="5"/>
    <d v="2021-06-08T14:41:38"/>
    <x v="16482"/>
    <n v="102245"/>
    <n v="423271"/>
    <s v="UTC+1"/>
    <s v="+1"/>
  </r>
  <r>
    <n v="163924"/>
    <x v="6"/>
    <d v="2021-06-12T05:39:56"/>
    <x v="32021"/>
    <n v="102245"/>
    <n v="301811"/>
    <s v="UTC+1"/>
    <s v="+1"/>
  </r>
  <r>
    <n v="182847"/>
    <x v="4"/>
    <d v="2021-06-17T19:53:52"/>
    <x v="32022"/>
    <n v="102245"/>
    <n v="396860"/>
    <s v="UTC+1"/>
    <s v="+1"/>
  </r>
  <r>
    <n v="215740"/>
    <x v="6"/>
    <d v="2021-06-26T15:25:54"/>
    <x v="32023"/>
    <n v="102245"/>
    <n v="158978"/>
    <s v="UTC+1"/>
    <s v="+1"/>
  </r>
  <r>
    <n v="204715"/>
    <x v="0"/>
    <d v="2021-06-23T16:24:00"/>
    <x v="32024"/>
    <n v="102261"/>
    <n v="148570"/>
    <s v="UTC+1"/>
    <s v="+1"/>
  </r>
  <r>
    <n v="209367"/>
    <x v="4"/>
    <d v="2021-06-24T22:55:37"/>
    <x v="32025"/>
    <n v="102261"/>
    <n v="421608"/>
    <s v="UTC+1"/>
    <s v="+1"/>
  </r>
  <r>
    <n v="229164"/>
    <x v="0"/>
    <d v="2021-06-30T00:10:10"/>
    <x v="32026"/>
    <n v="102261"/>
    <n v="177173"/>
    <s v="UTC+1"/>
    <s v="+1"/>
  </r>
  <r>
    <n v="250438"/>
    <x v="5"/>
    <d v="2021-07-06T14:12:58"/>
    <x v="32027"/>
    <n v="102261"/>
    <n v="242428"/>
    <s v="UTC+1"/>
    <s v="+1"/>
  </r>
  <r>
    <n v="252038"/>
    <x v="5"/>
    <d v="2021-07-06T23:28:14"/>
    <x v="32028"/>
    <n v="102261"/>
    <n v="191893"/>
    <s v="UTC+1"/>
    <s v="+1"/>
  </r>
  <r>
    <n v="323376"/>
    <x v="0"/>
    <d v="2021-07-28T04:00:58"/>
    <x v="32029"/>
    <n v="102261"/>
    <n v="158978"/>
    <s v="UTC+1"/>
    <s v="+1"/>
  </r>
  <r>
    <n v="323490"/>
    <x v="0"/>
    <d v="2021-07-28T07:37:33"/>
    <x v="32030"/>
    <n v="102261"/>
    <n v="250679"/>
    <s v="UTC+1"/>
    <s v="+1"/>
  </r>
  <r>
    <n v="323725"/>
    <x v="0"/>
    <d v="2021-07-28T11:46:52"/>
    <x v="32031"/>
    <n v="102261"/>
    <n v="213883"/>
    <s v="UTC+1"/>
    <s v="+1"/>
  </r>
  <r>
    <n v="344492"/>
    <x v="3"/>
    <d v="2021-08-02T19:46:52"/>
    <x v="16083"/>
    <n v="102261"/>
    <n v="230507"/>
    <s v="UTC+1"/>
    <s v="+1"/>
  </r>
  <r>
    <n v="375240"/>
    <x v="4"/>
    <d v="2021-08-12T13:34:03"/>
    <x v="32032"/>
    <n v="102261"/>
    <n v="268989"/>
    <s v="UTC+1"/>
    <s v="+1"/>
  </r>
  <r>
    <n v="421881"/>
    <x v="1"/>
    <d v="2021-08-27T21:43:41"/>
    <x v="32033"/>
    <n v="102261"/>
    <n v="82850"/>
    <s v="UTC+1"/>
    <s v="+1"/>
  </r>
  <r>
    <n v="156418"/>
    <x v="4"/>
    <d v="2021-06-10T03:57:56"/>
    <x v="7840"/>
    <n v="102263"/>
    <n v="347393"/>
    <s v="UTC-8"/>
    <s v="-8"/>
  </r>
  <r>
    <n v="209814"/>
    <x v="1"/>
    <d v="2021-06-25T05:56:47"/>
    <x v="8553"/>
    <n v="102263"/>
    <n v="250679"/>
    <s v="UTC-8"/>
    <s v="-8"/>
  </r>
  <r>
    <n v="249630"/>
    <x v="5"/>
    <d v="2021-07-06T01:00:51"/>
    <x v="14515"/>
    <n v="102263"/>
    <n v="209666"/>
    <s v="UTC-8"/>
    <s v="-8"/>
  </r>
  <r>
    <n v="278848"/>
    <x v="4"/>
    <d v="2021-07-15T04:00:16"/>
    <x v="32034"/>
    <n v="102263"/>
    <n v="715"/>
    <s v="UTC-8"/>
    <s v="-8"/>
  </r>
  <r>
    <n v="281539"/>
    <x v="1"/>
    <d v="2021-07-16T02:17:45"/>
    <x v="23899"/>
    <n v="102263"/>
    <n v="74456"/>
    <s v="UTC-8"/>
    <s v="-8"/>
  </r>
  <r>
    <n v="323054"/>
    <x v="5"/>
    <d v="2021-07-27T23:04:19"/>
    <x v="32035"/>
    <n v="102263"/>
    <n v="108812"/>
    <s v="UTC-8"/>
    <s v="-8"/>
  </r>
  <r>
    <n v="28041"/>
    <x v="3"/>
    <d v="2021-04-26T07:50:22"/>
    <x v="32036"/>
    <n v="102316"/>
    <n v="387595"/>
    <s v="UTC+7"/>
    <s v="+7"/>
  </r>
  <r>
    <n v="62599"/>
    <x v="5"/>
    <d v="2021-05-11T10:10:10"/>
    <x v="32037"/>
    <n v="102316"/>
    <n v="250679"/>
    <s v="UTC+7"/>
    <s v="+7"/>
  </r>
  <r>
    <n v="66827"/>
    <x v="0"/>
    <d v="2021-05-12T23:53:17"/>
    <x v="32038"/>
    <n v="102316"/>
    <n v="241927"/>
    <s v="UTC+7"/>
    <s v="+7"/>
  </r>
  <r>
    <n v="103714"/>
    <x v="5"/>
    <d v="2021-05-25T11:38:43"/>
    <x v="32039"/>
    <n v="102316"/>
    <n v="409488"/>
    <s v="UTC+7"/>
    <s v="+7"/>
  </r>
  <r>
    <n v="121209"/>
    <x v="2"/>
    <d v="2021-05-30T03:31:26"/>
    <x v="32040"/>
    <n v="102316"/>
    <n v="19846"/>
    <s v="UTC+7"/>
    <s v="+7"/>
  </r>
  <r>
    <n v="153623"/>
    <x v="0"/>
    <d v="2021-06-09T07:16:48"/>
    <x v="32041"/>
    <n v="102316"/>
    <n v="16029"/>
    <s v="UTC+7"/>
    <s v="+7"/>
  </r>
  <r>
    <n v="159411"/>
    <x v="1"/>
    <d v="2021-06-11T05:51:32"/>
    <x v="32042"/>
    <n v="102316"/>
    <n v="158978"/>
    <s v="UTC+7"/>
    <s v="+7"/>
  </r>
  <r>
    <n v="189694"/>
    <x v="6"/>
    <d v="2021-06-19T12:57:59"/>
    <x v="32043"/>
    <n v="102316"/>
    <n v="251439"/>
    <s v="UTC+7"/>
    <s v="+7"/>
  </r>
  <r>
    <n v="194798"/>
    <x v="2"/>
    <d v="2021-06-20T14:44:10"/>
    <x v="32044"/>
    <n v="102316"/>
    <n v="337298"/>
    <s v="UTC+7"/>
    <s v="+7"/>
  </r>
  <r>
    <n v="219382"/>
    <x v="2"/>
    <d v="2021-06-27T09:25:54"/>
    <x v="32045"/>
    <n v="102316"/>
    <n v="60239"/>
    <s v="UTC+7"/>
    <s v="+7"/>
  </r>
  <r>
    <n v="220142"/>
    <x v="2"/>
    <d v="2021-06-27T14:10:59"/>
    <x v="32046"/>
    <n v="102316"/>
    <n v="466283"/>
    <s v="UTC+7"/>
    <s v="+7"/>
  </r>
  <r>
    <n v="281752"/>
    <x v="1"/>
    <d v="2021-07-16T07:20:05"/>
    <x v="32047"/>
    <n v="102316"/>
    <n v="401297"/>
    <s v="UTC+7"/>
    <s v="+7"/>
  </r>
  <r>
    <n v="358581"/>
    <x v="6"/>
    <d v="2021-08-07T09:02:36"/>
    <x v="32048"/>
    <n v="102316"/>
    <n v="5151"/>
    <s v="UTC+7"/>
    <s v="+7"/>
  </r>
  <r>
    <n v="362726"/>
    <x v="2"/>
    <d v="2021-08-08T02:18:23"/>
    <x v="32049"/>
    <n v="102316"/>
    <n v="21407"/>
    <s v="UTC+7"/>
    <s v="+7"/>
  </r>
  <r>
    <n v="370178"/>
    <x v="5"/>
    <d v="2021-08-10T15:50:22"/>
    <x v="32050"/>
    <n v="102316"/>
    <n v="433247"/>
    <s v="UTC+7"/>
    <s v="+7"/>
  </r>
  <r>
    <n v="399967"/>
    <x v="1"/>
    <d v="2021-08-20T13:56:12"/>
    <x v="12362"/>
    <n v="102316"/>
    <n v="440811"/>
    <s v="UTC+7"/>
    <s v="+7"/>
  </r>
  <r>
    <n v="224229"/>
    <x v="3"/>
    <d v="2021-06-28T15:32:19"/>
    <x v="27010"/>
    <n v="102318"/>
    <n v="347393"/>
    <s v="UTC+0"/>
    <s v="+0"/>
  </r>
  <r>
    <n v="325958"/>
    <x v="0"/>
    <d v="2021-07-28T21:28:49"/>
    <x v="32051"/>
    <n v="102318"/>
    <n v="224670"/>
    <s v="UTC+0"/>
    <s v="+0"/>
  </r>
  <r>
    <n v="328093"/>
    <x v="4"/>
    <d v="2021-07-29T18:06:06"/>
    <x v="3321"/>
    <n v="102318"/>
    <n v="130005"/>
    <s v="UTC+0"/>
    <s v="+0"/>
  </r>
  <r>
    <n v="329895"/>
    <x v="1"/>
    <d v="2021-07-30T14:48:02"/>
    <x v="31990"/>
    <n v="102318"/>
    <n v="170185"/>
    <s v="UTC+0"/>
    <s v="+0"/>
  </r>
  <r>
    <n v="336680"/>
    <x v="6"/>
    <d v="2021-07-31T19:25:19"/>
    <x v="5612"/>
    <n v="102318"/>
    <n v="168465"/>
    <s v="UTC+0"/>
    <s v="+0"/>
  </r>
  <r>
    <n v="365829"/>
    <x v="2"/>
    <d v="2021-08-08T20:02:36"/>
    <x v="18122"/>
    <n v="102318"/>
    <n v="401945"/>
    <s v="UTC+0"/>
    <s v="+0"/>
  </r>
  <r>
    <n v="388060"/>
    <x v="2"/>
    <d v="2021-08-15T18:27:04"/>
    <x v="11497"/>
    <n v="102318"/>
    <n v="135479"/>
    <s v="UTC+0"/>
    <s v="+0"/>
  </r>
  <r>
    <n v="390826"/>
    <x v="3"/>
    <d v="2021-08-16T18:52:42"/>
    <x v="6791"/>
    <n v="102318"/>
    <n v="246229"/>
    <s v="UTC+0"/>
    <s v="+0"/>
  </r>
  <r>
    <n v="395767"/>
    <x v="0"/>
    <d v="2021-08-18T18:48:58"/>
    <x v="32052"/>
    <n v="102318"/>
    <n v="112334"/>
    <s v="UTC+0"/>
    <s v="+0"/>
  </r>
  <r>
    <n v="223306"/>
    <x v="3"/>
    <d v="2021-06-28T09:16:00"/>
    <x v="32053"/>
    <n v="102356"/>
    <n v="227775"/>
    <s v="UTC+2"/>
    <s v="+2"/>
  </r>
  <r>
    <n v="230974"/>
    <x v="0"/>
    <d v="2021-06-30T18:14:15"/>
    <x v="32054"/>
    <n v="102356"/>
    <n v="21407"/>
    <s v="UTC+2"/>
    <s v="+2"/>
  </r>
  <r>
    <n v="250044"/>
    <x v="5"/>
    <d v="2021-07-06T11:06:14"/>
    <x v="32055"/>
    <n v="102356"/>
    <n v="432277"/>
    <s v="UTC+2"/>
    <s v="+2"/>
  </r>
  <r>
    <n v="272068"/>
    <x v="3"/>
    <d v="2021-07-12T19:31:09"/>
    <x v="29540"/>
    <n v="102356"/>
    <n v="347393"/>
    <s v="UTC+2"/>
    <s v="+2"/>
  </r>
  <r>
    <n v="287051"/>
    <x v="6"/>
    <d v="2021-07-17T13:29:59"/>
    <x v="11159"/>
    <n v="102356"/>
    <n v="411922"/>
    <s v="UTC+2"/>
    <s v="+2"/>
  </r>
  <r>
    <n v="331720"/>
    <x v="1"/>
    <d v="2021-07-30T19:54:27"/>
    <x v="11578"/>
    <n v="102356"/>
    <n v="111320"/>
    <s v="UTC+2"/>
    <s v="+2"/>
  </r>
  <r>
    <n v="265778"/>
    <x v="2"/>
    <d v="2021-07-11T00:12:29"/>
    <x v="32056"/>
    <n v="102423"/>
    <n v="112334"/>
    <s v="UTC-4"/>
    <s v="-4"/>
  </r>
  <r>
    <n v="283398"/>
    <x v="1"/>
    <d v="2021-07-16T16:27:22"/>
    <x v="32057"/>
    <n v="102423"/>
    <n v="282825"/>
    <s v="UTC-4"/>
    <s v="-4"/>
  </r>
  <r>
    <n v="296007"/>
    <x v="5"/>
    <d v="2021-07-20T01:38:08"/>
    <x v="5624"/>
    <n v="102423"/>
    <n v="357547"/>
    <s v="UTC-4"/>
    <s v="-4"/>
  </r>
  <r>
    <n v="312379"/>
    <x v="6"/>
    <d v="2021-07-24T20:49:12"/>
    <x v="20040"/>
    <n v="102423"/>
    <n v="343712"/>
    <s v="UTC-4"/>
    <s v="-4"/>
  </r>
  <r>
    <n v="331022"/>
    <x v="1"/>
    <d v="2021-07-30T18:24:44"/>
    <x v="32058"/>
    <n v="102423"/>
    <n v="347393"/>
    <s v="UTC-4"/>
    <s v="-4"/>
  </r>
  <r>
    <n v="339007"/>
    <x v="2"/>
    <d v="2021-08-01T08:21:31"/>
    <x v="32059"/>
    <n v="102423"/>
    <n v="82901"/>
    <s v="UTC-4"/>
    <s v="-4"/>
  </r>
  <r>
    <n v="342639"/>
    <x v="3"/>
    <d v="2021-08-02T04:37:33"/>
    <x v="28611"/>
    <n v="102423"/>
    <n v="122982"/>
    <s v="UTC-4"/>
    <s v="-4"/>
  </r>
  <r>
    <n v="347456"/>
    <x v="5"/>
    <d v="2021-08-03T20:46:52"/>
    <x v="16170"/>
    <n v="102423"/>
    <n v="332256"/>
    <s v="UTC-4"/>
    <s v="-4"/>
  </r>
  <r>
    <n v="376725"/>
    <x v="4"/>
    <d v="2021-08-12T20:37:33"/>
    <x v="3644"/>
    <n v="102423"/>
    <n v="158978"/>
    <s v="UTC-4"/>
    <s v="-4"/>
  </r>
  <r>
    <n v="392256"/>
    <x v="5"/>
    <d v="2021-08-17T14:22:05"/>
    <x v="32060"/>
    <n v="102423"/>
    <n v="21760"/>
    <s v="UTC-4"/>
    <s v="-4"/>
  </r>
  <r>
    <n v="392703"/>
    <x v="5"/>
    <d v="2021-08-17T16:51:32"/>
    <x v="32061"/>
    <n v="102423"/>
    <n v="188971"/>
    <s v="UTC-4"/>
    <s v="-4"/>
  </r>
  <r>
    <n v="29319"/>
    <x v="3"/>
    <d v="2021-04-26T23:46:17"/>
    <x v="32062"/>
    <n v="102439"/>
    <n v="343712"/>
    <s v="UTC+0"/>
    <s v="+0"/>
  </r>
  <r>
    <n v="41418"/>
    <x v="2"/>
    <d v="2021-05-02T09:21:22"/>
    <x v="32063"/>
    <n v="102439"/>
    <n v="158978"/>
    <s v="UTC+0"/>
    <s v="+0"/>
  </r>
  <r>
    <n v="56444"/>
    <x v="6"/>
    <d v="2021-05-08T19:57:56"/>
    <x v="32064"/>
    <n v="102439"/>
    <n v="15669"/>
    <s v="UTC+0"/>
    <s v="+0"/>
  </r>
  <r>
    <n v="94516"/>
    <x v="6"/>
    <d v="2021-05-22T15:53:17"/>
    <x v="1829"/>
    <n v="102439"/>
    <n v="42705"/>
    <s v="UTC+0"/>
    <s v="+0"/>
  </r>
  <r>
    <n v="97580"/>
    <x v="2"/>
    <d v="2021-05-23T11:36:25"/>
    <x v="32065"/>
    <n v="102439"/>
    <n v="332374"/>
    <s v="UTC+0"/>
    <s v="+0"/>
  </r>
  <r>
    <n v="103041"/>
    <x v="3"/>
    <d v="2021-05-24T23:13:40"/>
    <x v="28254"/>
    <n v="102439"/>
    <n v="351192"/>
    <s v="UTC+0"/>
    <s v="+0"/>
  </r>
  <r>
    <n v="119826"/>
    <x v="6"/>
    <d v="2021-05-29T19:57:56"/>
    <x v="3341"/>
    <n v="102439"/>
    <n v="473323"/>
    <s v="UTC+0"/>
    <s v="+0"/>
  </r>
  <r>
    <n v="161697"/>
    <x v="1"/>
    <d v="2021-06-11T18:06:06"/>
    <x v="809"/>
    <n v="102439"/>
    <n v="396686"/>
    <s v="UTC+0"/>
    <s v="+0"/>
  </r>
  <r>
    <n v="177068"/>
    <x v="5"/>
    <d v="2021-06-15T17:52:07"/>
    <x v="4082"/>
    <n v="102439"/>
    <n v="62570"/>
    <s v="UTC+0"/>
    <s v="+0"/>
  </r>
  <r>
    <n v="195300"/>
    <x v="2"/>
    <d v="2021-06-20T16:22:55"/>
    <x v="32066"/>
    <n v="102439"/>
    <n v="74742"/>
    <s v="UTC+0"/>
    <s v="+0"/>
  </r>
  <r>
    <n v="198969"/>
    <x v="3"/>
    <d v="2021-06-21T17:45:07"/>
    <x v="16635"/>
    <n v="102439"/>
    <n v="330333"/>
    <s v="UTC+0"/>
    <s v="+0"/>
  </r>
  <r>
    <n v="4195"/>
    <x v="6"/>
    <d v="2021-04-03T09:03:16"/>
    <x v="32067"/>
    <n v="102519"/>
    <n v="396686"/>
    <s v="UTC+1"/>
    <s v="+1"/>
  </r>
  <r>
    <n v="4213"/>
    <x v="6"/>
    <d v="2021-04-03T12:00:51"/>
    <x v="32068"/>
    <n v="102519"/>
    <n v="237520"/>
    <s v="UTC+1"/>
    <s v="+1"/>
  </r>
  <r>
    <n v="5023"/>
    <x v="5"/>
    <d v="2021-04-06T18:25:19"/>
    <x v="32069"/>
    <n v="102519"/>
    <n v="60814"/>
    <s v="UTC+1"/>
    <s v="+1"/>
  </r>
  <r>
    <n v="9421"/>
    <x v="0"/>
    <d v="2021-04-14T02:32:19"/>
    <x v="32070"/>
    <n v="102519"/>
    <n v="411922"/>
    <s v="UTC+1"/>
    <s v="+1"/>
  </r>
  <r>
    <n v="11099"/>
    <x v="4"/>
    <d v="2021-04-15T23:56:10"/>
    <x v="32071"/>
    <n v="102519"/>
    <n v="449291"/>
    <s v="UTC+1"/>
    <s v="+1"/>
  </r>
  <r>
    <n v="12409"/>
    <x v="6"/>
    <d v="2021-04-17T06:07:00"/>
    <x v="32072"/>
    <n v="102519"/>
    <n v="250679"/>
    <s v="UTC+1"/>
    <s v="+1"/>
  </r>
  <r>
    <n v="6005"/>
    <x v="1"/>
    <d v="2021-04-09T13:24:44"/>
    <x v="32073"/>
    <n v="102543"/>
    <n v="17083"/>
    <s v="UTC+1"/>
    <s v="+1"/>
  </r>
  <r>
    <n v="6791"/>
    <x v="6"/>
    <d v="2021-04-10T14:06:41"/>
    <x v="32074"/>
    <n v="102543"/>
    <n v="351192"/>
    <s v="UTC+1"/>
    <s v="+1"/>
  </r>
  <r>
    <n v="27433"/>
    <x v="2"/>
    <d v="2021-04-25T19:04:56"/>
    <x v="18109"/>
    <n v="102543"/>
    <n v="20534"/>
    <s v="UTC+1"/>
    <s v="+1"/>
  </r>
  <r>
    <n v="42419"/>
    <x v="2"/>
    <d v="2021-05-02T16:33:28"/>
    <x v="30115"/>
    <n v="102543"/>
    <n v="325852"/>
    <s v="UTC+1"/>
    <s v="+1"/>
  </r>
  <r>
    <n v="83208"/>
    <x v="5"/>
    <d v="2021-05-18T19:32:53"/>
    <x v="15088"/>
    <n v="102543"/>
    <n v="88863"/>
    <s v="UTC+1"/>
    <s v="+1"/>
  </r>
  <r>
    <n v="155458"/>
    <x v="0"/>
    <d v="2021-06-09T19:25:54"/>
    <x v="7728"/>
    <n v="102543"/>
    <n v="156268"/>
    <s v="UTC+1"/>
    <s v="+1"/>
  </r>
  <r>
    <n v="172198"/>
    <x v="2"/>
    <d v="2021-06-13T20:00:51"/>
    <x v="26224"/>
    <n v="102543"/>
    <n v="230507"/>
    <s v="UTC+1"/>
    <s v="+1"/>
  </r>
  <r>
    <n v="174191"/>
    <x v="3"/>
    <d v="2021-06-14T17:03:46"/>
    <x v="21592"/>
    <n v="102543"/>
    <n v="227151"/>
    <s v="UTC+1"/>
    <s v="+1"/>
  </r>
  <r>
    <n v="182251"/>
    <x v="4"/>
    <d v="2021-06-17T17:41:03"/>
    <x v="27860"/>
    <n v="102543"/>
    <n v="234153"/>
    <s v="UTC+1"/>
    <s v="+1"/>
  </r>
  <r>
    <n v="196158"/>
    <x v="2"/>
    <d v="2021-06-20T19:14:15"/>
    <x v="32075"/>
    <n v="102543"/>
    <n v="12149"/>
    <s v="UTC+1"/>
    <s v="+1"/>
  </r>
  <r>
    <n v="248017"/>
    <x v="3"/>
    <d v="2021-07-05T15:09:35"/>
    <x v="32076"/>
    <n v="102543"/>
    <n v="347393"/>
    <s v="UTC+1"/>
    <s v="+1"/>
  </r>
  <r>
    <n v="257089"/>
    <x v="1"/>
    <d v="2021-07-09T01:45:42"/>
    <x v="32077"/>
    <n v="102543"/>
    <n v="248817"/>
    <s v="UTC+1"/>
    <s v="+1"/>
  </r>
  <r>
    <n v="272691"/>
    <x v="3"/>
    <d v="2021-07-12T22:55:37"/>
    <x v="32078"/>
    <n v="102543"/>
    <n v="439981"/>
    <s v="UTC+1"/>
    <s v="+1"/>
  </r>
  <r>
    <n v="295862"/>
    <x v="5"/>
    <d v="2021-07-20T00:06:14"/>
    <x v="32079"/>
    <n v="102543"/>
    <n v="192174"/>
    <s v="UTC+1"/>
    <s v="+1"/>
  </r>
  <r>
    <n v="30558"/>
    <x v="5"/>
    <d v="2021-04-27T19:53:17"/>
    <x v="32080"/>
    <n v="102553"/>
    <n v="230507"/>
    <s v="UTC+0"/>
    <s v="+0"/>
  </r>
  <r>
    <n v="40898"/>
    <x v="2"/>
    <d v="2021-05-02T01:00:51"/>
    <x v="32081"/>
    <n v="102553"/>
    <n v="394087"/>
    <s v="UTC+0"/>
    <s v="+0"/>
  </r>
  <r>
    <n v="47820"/>
    <x v="5"/>
    <d v="2021-05-04T22:55:02"/>
    <x v="28010"/>
    <n v="102553"/>
    <n v="242428"/>
    <s v="UTC+0"/>
    <s v="+0"/>
  </r>
  <r>
    <n v="61176"/>
    <x v="3"/>
    <d v="2021-05-10T16:42:13"/>
    <x v="30121"/>
    <n v="102553"/>
    <n v="21760"/>
    <s v="UTC+0"/>
    <s v="+0"/>
  </r>
  <r>
    <n v="61820"/>
    <x v="3"/>
    <d v="2021-05-10T19:55:37"/>
    <x v="20082"/>
    <n v="102553"/>
    <n v="250679"/>
    <s v="UTC+0"/>
    <s v="+0"/>
  </r>
  <r>
    <n v="75056"/>
    <x v="6"/>
    <d v="2021-05-15T19:04:21"/>
    <x v="10265"/>
    <n v="102553"/>
    <n v="180863"/>
    <s v="UTC+0"/>
    <s v="+0"/>
  </r>
  <r>
    <n v="78879"/>
    <x v="2"/>
    <d v="2021-05-16T20:02:36"/>
    <x v="32082"/>
    <n v="102553"/>
    <n v="439981"/>
    <s v="UTC+0"/>
    <s v="+0"/>
  </r>
  <r>
    <n v="91178"/>
    <x v="1"/>
    <d v="2021-05-21T20:32:53"/>
    <x v="667"/>
    <n v="102553"/>
    <n v="161398"/>
    <s v="UTC+0"/>
    <s v="+0"/>
  </r>
  <r>
    <n v="135742"/>
    <x v="4"/>
    <d v="2021-06-03T22:38:43"/>
    <x v="23296"/>
    <n v="102553"/>
    <n v="304128"/>
    <s v="UTC+0"/>
    <s v="+0"/>
  </r>
  <r>
    <n v="160849"/>
    <x v="1"/>
    <d v="2021-06-11T15:57:56"/>
    <x v="1097"/>
    <n v="102553"/>
    <n v="466414"/>
    <s v="UTC+0"/>
    <s v="+0"/>
  </r>
  <r>
    <n v="174661"/>
    <x v="3"/>
    <d v="2021-06-14T18:38:43"/>
    <x v="2673"/>
    <n v="102553"/>
    <n v="421608"/>
    <s v="UTC+0"/>
    <s v="+0"/>
  </r>
  <r>
    <n v="178488"/>
    <x v="0"/>
    <d v="2021-06-16T11:50:57"/>
    <x v="32083"/>
    <n v="102553"/>
    <n v="250679"/>
    <s v="UTC+0"/>
    <s v="+0"/>
  </r>
  <r>
    <n v="205957"/>
    <x v="0"/>
    <d v="2021-06-23T20:58:31"/>
    <x v="32084"/>
    <n v="102553"/>
    <n v="396860"/>
    <s v="UTC+0"/>
    <s v="+0"/>
  </r>
  <r>
    <n v="240935"/>
    <x v="6"/>
    <d v="2021-07-03T16:14:15"/>
    <x v="32085"/>
    <n v="102553"/>
    <n v="411922"/>
    <s v="UTC+0"/>
    <s v="+0"/>
  </r>
  <r>
    <n v="248833"/>
    <x v="3"/>
    <d v="2021-07-05T19:39:18"/>
    <x v="2104"/>
    <n v="102553"/>
    <n v="301748"/>
    <s v="UTC+0"/>
    <s v="+0"/>
  </r>
  <r>
    <n v="275445"/>
    <x v="5"/>
    <d v="2021-07-13T21:03:11"/>
    <x v="13495"/>
    <n v="102553"/>
    <n v="347008"/>
    <s v="UTC+0"/>
    <s v="+0"/>
  </r>
  <r>
    <n v="312323"/>
    <x v="6"/>
    <d v="2021-07-24T20:39:53"/>
    <x v="32086"/>
    <n v="102553"/>
    <n v="176633"/>
    <s v="UTC+0"/>
    <s v="+0"/>
  </r>
  <r>
    <n v="43841"/>
    <x v="3"/>
    <d v="2021-05-03T00:55:37"/>
    <x v="29588"/>
    <n v="102554"/>
    <n v="158978"/>
    <s v="UTC-5"/>
    <s v="-5"/>
  </r>
  <r>
    <n v="47963"/>
    <x v="0"/>
    <d v="2021-05-05T01:23:34"/>
    <x v="32087"/>
    <n v="102554"/>
    <n v="369308"/>
    <s v="UTC-5"/>
    <s v="-5"/>
  </r>
  <r>
    <n v="62443"/>
    <x v="5"/>
    <d v="2021-05-11T03:15:25"/>
    <x v="32088"/>
    <n v="102554"/>
    <n v="387595"/>
    <s v="UTC-5"/>
    <s v="-5"/>
  </r>
  <r>
    <n v="86081"/>
    <x v="4"/>
    <d v="2021-05-20T01:18:55"/>
    <x v="32089"/>
    <n v="102554"/>
    <n v="21760"/>
    <s v="UTC-5"/>
    <s v="-5"/>
  </r>
  <r>
    <n v="105612"/>
    <x v="0"/>
    <d v="2021-05-26T01:37:33"/>
    <x v="3043"/>
    <n v="102554"/>
    <n v="254643"/>
    <s v="UTC-5"/>
    <s v="-5"/>
  </r>
  <r>
    <n v="164355"/>
    <x v="6"/>
    <d v="2021-06-12T08:50:31"/>
    <x v="32090"/>
    <n v="102554"/>
    <n v="92574"/>
    <s v="UTC-5"/>
    <s v="-5"/>
  </r>
  <r>
    <n v="166427"/>
    <x v="6"/>
    <d v="2021-06-12T17:37:00"/>
    <x v="32091"/>
    <n v="102554"/>
    <n v="293021"/>
    <s v="UTC-5"/>
    <s v="-5"/>
  </r>
  <r>
    <n v="170405"/>
    <x v="2"/>
    <d v="2021-06-13T13:49:40"/>
    <x v="32092"/>
    <n v="102554"/>
    <n v="217307"/>
    <s v="UTC-5"/>
    <s v="-5"/>
  </r>
  <r>
    <n v="247058"/>
    <x v="3"/>
    <d v="2021-07-05T03:52:42"/>
    <x v="32093"/>
    <n v="102554"/>
    <n v="312575"/>
    <s v="UTC-5"/>
    <s v="-5"/>
  </r>
  <r>
    <n v="249635"/>
    <x v="5"/>
    <d v="2021-07-06T01:14:15"/>
    <x v="30612"/>
    <n v="102554"/>
    <n v="84773"/>
    <s v="UTC-5"/>
    <s v="-5"/>
  </r>
  <r>
    <n v="323177"/>
    <x v="0"/>
    <d v="2021-07-28T00:32:19"/>
    <x v="32094"/>
    <n v="102554"/>
    <n v="394819"/>
    <s v="UTC-5"/>
    <s v="-5"/>
  </r>
  <r>
    <n v="87743"/>
    <x v="4"/>
    <d v="2021-05-20T20:20:05"/>
    <x v="32095"/>
    <n v="102555"/>
    <n v="411922"/>
    <s v="UTC+2"/>
    <s v="+2"/>
  </r>
  <r>
    <n v="106534"/>
    <x v="0"/>
    <d v="2021-05-26T15:24:09"/>
    <x v="13741"/>
    <n v="102555"/>
    <n v="76405"/>
    <s v="UTC+2"/>
    <s v="+2"/>
  </r>
  <r>
    <n v="137315"/>
    <x v="1"/>
    <d v="2021-06-04T15:31:09"/>
    <x v="9375"/>
    <n v="102555"/>
    <n v="5151"/>
    <s v="UTC+2"/>
    <s v="+2"/>
  </r>
  <r>
    <n v="188548"/>
    <x v="6"/>
    <d v="2021-06-19T03:11:05"/>
    <x v="32096"/>
    <n v="102555"/>
    <n v="111368"/>
    <s v="UTC+2"/>
    <s v="+2"/>
  </r>
  <r>
    <n v="192694"/>
    <x v="6"/>
    <d v="2021-06-19T22:42:13"/>
    <x v="32097"/>
    <n v="102555"/>
    <n v="411922"/>
    <s v="UTC+2"/>
    <s v="+2"/>
  </r>
  <r>
    <n v="202532"/>
    <x v="5"/>
    <d v="2021-06-22T19:05:31"/>
    <x v="14051"/>
    <n v="102555"/>
    <n v="296608"/>
    <s v="UTC+2"/>
    <s v="+2"/>
  </r>
  <r>
    <n v="204238"/>
    <x v="0"/>
    <d v="2021-06-23T14:11:55"/>
    <x v="18360"/>
    <n v="102555"/>
    <n v="250679"/>
    <s v="UTC+2"/>
    <s v="+2"/>
  </r>
  <r>
    <n v="221668"/>
    <x v="2"/>
    <d v="2021-06-27T19:23:58"/>
    <x v="32098"/>
    <n v="102555"/>
    <n v="313721"/>
    <s v="UTC+2"/>
    <s v="+2"/>
  </r>
  <r>
    <n v="26931"/>
    <x v="2"/>
    <d v="2021-04-25T16:16:35"/>
    <x v="32099"/>
    <n v="102573"/>
    <n v="229529"/>
    <s v="UTC+8"/>
    <s v="+8"/>
  </r>
  <r>
    <n v="39201"/>
    <x v="6"/>
    <d v="2021-05-01T13:56:47"/>
    <x v="32100"/>
    <n v="102573"/>
    <n v="63666"/>
    <s v="UTC+8"/>
    <s v="+8"/>
  </r>
  <r>
    <n v="46127"/>
    <x v="5"/>
    <d v="2021-05-04T10:20:05"/>
    <x v="32101"/>
    <n v="102573"/>
    <n v="154228"/>
    <s v="UTC+8"/>
    <s v="+8"/>
  </r>
  <r>
    <n v="48121"/>
    <x v="0"/>
    <d v="2021-05-05T07:25:19"/>
    <x v="32102"/>
    <n v="102573"/>
    <n v="42705"/>
    <s v="UTC+8"/>
    <s v="+8"/>
  </r>
  <r>
    <n v="60886"/>
    <x v="3"/>
    <d v="2021-05-10T14:52:42"/>
    <x v="32103"/>
    <n v="102573"/>
    <n v="411922"/>
    <s v="UTC+8"/>
    <s v="+8"/>
  </r>
  <r>
    <n v="69161"/>
    <x v="1"/>
    <d v="2021-05-14T06:15:25"/>
    <x v="32104"/>
    <n v="102573"/>
    <n v="75550"/>
    <s v="UTC+8"/>
    <s v="+8"/>
  </r>
  <r>
    <n v="86375"/>
    <x v="4"/>
    <d v="2021-05-20T11:18:20"/>
    <x v="18740"/>
    <n v="102573"/>
    <n v="250679"/>
    <s v="UTC+8"/>
    <s v="+8"/>
  </r>
  <r>
    <n v="166587"/>
    <x v="6"/>
    <d v="2021-06-12T18:15:06"/>
    <x v="32105"/>
    <n v="102573"/>
    <n v="351192"/>
    <s v="UTC+8"/>
    <s v="+8"/>
  </r>
  <r>
    <n v="173763"/>
    <x v="3"/>
    <d v="2021-06-14T15:25:19"/>
    <x v="32106"/>
    <n v="102573"/>
    <n v="245484"/>
    <s v="UTC+8"/>
    <s v="+8"/>
  </r>
  <r>
    <n v="183591"/>
    <x v="4"/>
    <d v="2021-06-17T22:40:19"/>
    <x v="32107"/>
    <n v="102573"/>
    <n v="70091"/>
    <s v="UTC+8"/>
    <s v="+8"/>
  </r>
  <r>
    <n v="193526"/>
    <x v="2"/>
    <d v="2021-06-20T06:11:58"/>
    <x v="32108"/>
    <n v="102573"/>
    <n v="421124"/>
    <s v="UTC+8"/>
    <s v="+8"/>
  </r>
  <r>
    <n v="218806"/>
    <x v="2"/>
    <d v="2021-06-27T04:33:10"/>
    <x v="32109"/>
    <n v="102573"/>
    <n v="285365"/>
    <s v="UTC+8"/>
    <s v="+8"/>
  </r>
  <r>
    <n v="232670"/>
    <x v="4"/>
    <d v="2021-07-01T10:06:06"/>
    <x v="32110"/>
    <n v="102573"/>
    <n v="182984"/>
    <s v="UTC+8"/>
    <s v="+8"/>
  </r>
  <r>
    <n v="265544"/>
    <x v="6"/>
    <d v="2021-07-10T22:45:44"/>
    <x v="32111"/>
    <n v="102573"/>
    <n v="153893"/>
    <s v="UTC+8"/>
    <s v="+8"/>
  </r>
  <r>
    <n v="276270"/>
    <x v="0"/>
    <d v="2021-07-14T12:02:36"/>
    <x v="31418"/>
    <n v="102573"/>
    <n v="470762"/>
    <s v="UTC+8"/>
    <s v="+8"/>
  </r>
  <r>
    <n v="351880"/>
    <x v="4"/>
    <d v="2021-08-05T16:33:07"/>
    <x v="32112"/>
    <n v="102573"/>
    <n v="80850"/>
    <s v="UTC+8"/>
    <s v="+8"/>
  </r>
  <r>
    <n v="394194"/>
    <x v="0"/>
    <d v="2021-08-18T08:56:12"/>
    <x v="14604"/>
    <n v="102573"/>
    <n v="5151"/>
    <s v="UTC+8"/>
    <s v="+8"/>
  </r>
  <r>
    <n v="296306"/>
    <x v="5"/>
    <d v="2021-07-20T10:07:41"/>
    <x v="32113"/>
    <n v="102579"/>
    <n v="313853"/>
    <s v="UTC+3"/>
    <s v="+3"/>
  </r>
  <r>
    <n v="313886"/>
    <x v="2"/>
    <d v="2021-07-25T07:59:41"/>
    <x v="32114"/>
    <n v="102579"/>
    <n v="158978"/>
    <s v="UTC+3"/>
    <s v="+3"/>
  </r>
  <r>
    <n v="334141"/>
    <x v="6"/>
    <d v="2021-07-31T10:06:57"/>
    <x v="32115"/>
    <n v="102579"/>
    <n v="351192"/>
    <s v="UTC+3"/>
    <s v="+3"/>
  </r>
  <r>
    <n v="335372"/>
    <x v="6"/>
    <d v="2021-07-31T15:55:02"/>
    <x v="32116"/>
    <n v="102579"/>
    <n v="472712"/>
    <s v="UTC+3"/>
    <s v="+3"/>
  </r>
  <r>
    <n v="350935"/>
    <x v="4"/>
    <d v="2021-08-05T04:23:31"/>
    <x v="32117"/>
    <n v="102579"/>
    <n v="389238"/>
    <s v="UTC+3"/>
    <s v="+3"/>
  </r>
  <r>
    <n v="351898"/>
    <x v="4"/>
    <d v="2021-08-05T16:36:29"/>
    <x v="32118"/>
    <n v="102579"/>
    <n v="158978"/>
    <s v="UTC+3"/>
    <s v="+3"/>
  </r>
  <r>
    <n v="363144"/>
    <x v="2"/>
    <d v="2021-08-08T06:38:30"/>
    <x v="32119"/>
    <n v="102579"/>
    <n v="394819"/>
    <s v="UTC+3"/>
    <s v="+3"/>
  </r>
  <r>
    <n v="363376"/>
    <x v="2"/>
    <d v="2021-08-08T09:22:10"/>
    <x v="32120"/>
    <n v="102579"/>
    <n v="411922"/>
    <s v="UTC+3"/>
    <s v="+3"/>
  </r>
  <r>
    <n v="94675"/>
    <x v="6"/>
    <d v="2021-05-22T16:24:44"/>
    <x v="15089"/>
    <n v="102622"/>
    <n v="392434"/>
    <s v="UTC+6"/>
    <s v="+6"/>
  </r>
  <r>
    <n v="131943"/>
    <x v="0"/>
    <d v="2021-06-02T15:33:28"/>
    <x v="32121"/>
    <n v="102622"/>
    <n v="411922"/>
    <s v="UTC+6"/>
    <s v="+6"/>
  </r>
  <r>
    <n v="170178"/>
    <x v="2"/>
    <d v="2021-06-13T12:55:02"/>
    <x v="22862"/>
    <n v="102622"/>
    <n v="242428"/>
    <s v="UTC+6"/>
    <s v="+6"/>
  </r>
  <r>
    <n v="176261"/>
    <x v="5"/>
    <d v="2021-06-15T14:42:13"/>
    <x v="16489"/>
    <n v="102622"/>
    <n v="467664"/>
    <s v="UTC+6"/>
    <s v="+6"/>
  </r>
  <r>
    <n v="195617"/>
    <x v="2"/>
    <d v="2021-06-20T17:36:13"/>
    <x v="32122"/>
    <n v="102622"/>
    <n v="122982"/>
    <s v="UTC+6"/>
    <s v="+6"/>
  </r>
  <r>
    <n v="277546"/>
    <x v="0"/>
    <d v="2021-07-14T18:14:15"/>
    <x v="32123"/>
    <n v="102622"/>
    <n v="226626"/>
    <s v="UTC+6"/>
    <s v="+6"/>
  </r>
  <r>
    <n v="329406"/>
    <x v="1"/>
    <d v="2021-07-30T12:34:03"/>
    <x v="6622"/>
    <n v="102622"/>
    <n v="394154"/>
    <s v="UTC+6"/>
    <s v="+6"/>
  </r>
  <r>
    <n v="337703"/>
    <x v="6"/>
    <d v="2021-07-31T22:37:55"/>
    <x v="32124"/>
    <n v="102622"/>
    <n v="250212"/>
    <s v="UTC+6"/>
    <s v="+6"/>
  </r>
  <r>
    <n v="339864"/>
    <x v="2"/>
    <d v="2021-08-01T13:18:02"/>
    <x v="32125"/>
    <n v="102622"/>
    <n v="309133"/>
    <s v="UTC+6"/>
    <s v="+6"/>
  </r>
  <r>
    <n v="348083"/>
    <x v="0"/>
    <d v="2021-08-04T07:10:10"/>
    <x v="32126"/>
    <n v="102622"/>
    <n v="353047"/>
    <s v="UTC+6"/>
    <s v="+6"/>
  </r>
  <r>
    <n v="382961"/>
    <x v="6"/>
    <d v="2021-08-14T15:05:31"/>
    <x v="32127"/>
    <n v="102622"/>
    <n v="122902"/>
    <s v="UTC+6"/>
    <s v="+6"/>
  </r>
  <r>
    <n v="391838"/>
    <x v="5"/>
    <d v="2021-08-17T10:14:15"/>
    <x v="32128"/>
    <n v="102622"/>
    <n v="12149"/>
    <s v="UTC+6"/>
    <s v="+6"/>
  </r>
  <r>
    <n v="403793"/>
    <x v="6"/>
    <d v="2021-08-21T07:59:22"/>
    <x v="32129"/>
    <n v="102622"/>
    <n v="154228"/>
    <s v="UTC+6"/>
    <s v="+6"/>
  </r>
  <r>
    <n v="22251"/>
    <x v="1"/>
    <d v="2021-04-23T22:03:46"/>
    <x v="22738"/>
    <n v="102634"/>
    <n v="36890"/>
    <s v="UTC+0"/>
    <s v="+0"/>
  </r>
  <r>
    <n v="26608"/>
    <x v="2"/>
    <d v="2021-04-25T14:29:24"/>
    <x v="5741"/>
    <n v="102634"/>
    <n v="411922"/>
    <s v="UTC+0"/>
    <s v="+0"/>
  </r>
  <r>
    <n v="30595"/>
    <x v="5"/>
    <d v="2021-04-27T20:04:56"/>
    <x v="32130"/>
    <n v="102634"/>
    <n v="473327"/>
    <s v="UTC+0"/>
    <s v="+0"/>
  </r>
  <r>
    <n v="74728"/>
    <x v="6"/>
    <d v="2021-05-15T17:49:47"/>
    <x v="32131"/>
    <n v="102634"/>
    <n v="369308"/>
    <s v="UTC+0"/>
    <s v="+0"/>
  </r>
  <r>
    <n v="86659"/>
    <x v="4"/>
    <d v="2021-05-20T14:38:43"/>
    <x v="32132"/>
    <n v="102634"/>
    <n v="244574"/>
    <s v="UTC+0"/>
    <s v="+0"/>
  </r>
  <r>
    <n v="87266"/>
    <x v="4"/>
    <d v="2021-05-20T17:56:47"/>
    <x v="4906"/>
    <n v="102634"/>
    <n v="370651"/>
    <s v="UTC+0"/>
    <s v="+0"/>
  </r>
  <r>
    <n v="104404"/>
    <x v="5"/>
    <d v="2021-05-25T18:20:05"/>
    <x v="32133"/>
    <n v="102634"/>
    <n v="111153"/>
    <s v="UTC+0"/>
    <s v="+0"/>
  </r>
  <r>
    <n v="129061"/>
    <x v="5"/>
    <d v="2021-06-01T14:43:23"/>
    <x v="7778"/>
    <n v="102634"/>
    <n v="111368"/>
    <s v="UTC+0"/>
    <s v="+0"/>
  </r>
  <r>
    <n v="142997"/>
    <x v="6"/>
    <d v="2021-06-05T19:36:58"/>
    <x v="15360"/>
    <n v="102634"/>
    <n v="170185"/>
    <s v="UTC+0"/>
    <s v="+0"/>
  </r>
  <r>
    <n v="154687"/>
    <x v="0"/>
    <d v="2021-06-09T16:37:33"/>
    <x v="32134"/>
    <n v="102634"/>
    <n v="276751"/>
    <s v="UTC+0"/>
    <s v="+0"/>
  </r>
  <r>
    <n v="178694"/>
    <x v="0"/>
    <d v="2021-06-16T13:33:28"/>
    <x v="16931"/>
    <n v="102634"/>
    <n v="367087"/>
    <s v="UTC+0"/>
    <s v="+0"/>
  </r>
  <r>
    <n v="180675"/>
    <x v="0"/>
    <d v="2021-06-16T23:57:56"/>
    <x v="32135"/>
    <n v="102634"/>
    <n v="118549"/>
    <s v="UTC+0"/>
    <s v="+0"/>
  </r>
  <r>
    <n v="203378"/>
    <x v="5"/>
    <d v="2021-06-22T23:13:40"/>
    <x v="4873"/>
    <n v="102634"/>
    <n v="250679"/>
    <s v="UTC+0"/>
    <s v="+0"/>
  </r>
  <r>
    <n v="295354"/>
    <x v="3"/>
    <d v="2021-07-19T20:00:16"/>
    <x v="32136"/>
    <n v="102634"/>
    <n v="291168"/>
    <s v="UTC+0"/>
    <s v="+0"/>
  </r>
  <r>
    <n v="299982"/>
    <x v="0"/>
    <d v="2021-07-21T15:29:59"/>
    <x v="25358"/>
    <n v="102634"/>
    <n v="182841"/>
    <s v="UTC+0"/>
    <s v="+0"/>
  </r>
  <r>
    <n v="307318"/>
    <x v="1"/>
    <d v="2021-07-23T19:25:19"/>
    <x v="6795"/>
    <n v="102634"/>
    <n v="108824"/>
    <s v="UTC+0"/>
    <s v="+0"/>
  </r>
  <r>
    <n v="346036"/>
    <x v="5"/>
    <d v="2021-08-03T15:13:40"/>
    <x v="32137"/>
    <n v="102634"/>
    <n v="182191"/>
    <s v="UTC+0"/>
    <s v="+0"/>
  </r>
  <r>
    <n v="368542"/>
    <x v="3"/>
    <d v="2021-08-09T18:41:03"/>
    <x v="32138"/>
    <n v="102634"/>
    <n v="302879"/>
    <s v="UTC+0"/>
    <s v="+0"/>
  </r>
  <r>
    <n v="388172"/>
    <x v="2"/>
    <d v="2021-08-15T18:45:42"/>
    <x v="11436"/>
    <n v="102634"/>
    <n v="258219"/>
    <s v="UTC+0"/>
    <s v="+0"/>
  </r>
  <r>
    <n v="415098"/>
    <x v="5"/>
    <d v="2021-08-24T19:20:40"/>
    <x v="32139"/>
    <n v="102634"/>
    <n v="82901"/>
    <s v="UTC+0"/>
    <s v="+0"/>
  </r>
  <r>
    <n v="14561"/>
    <x v="2"/>
    <d v="2021-04-18T14:18:25"/>
    <x v="32140"/>
    <n v="102684"/>
    <n v="205001"/>
    <s v="UTC-8"/>
    <s v="-8"/>
  </r>
  <r>
    <n v="16720"/>
    <x v="5"/>
    <d v="2021-04-20T00:46:52"/>
    <x v="32141"/>
    <n v="102684"/>
    <n v="182191"/>
    <s v="UTC-8"/>
    <s v="-8"/>
  </r>
  <r>
    <n v="124600"/>
    <x v="2"/>
    <d v="2021-05-30T20:12:48"/>
    <x v="32142"/>
    <n v="102698"/>
    <n v="250679"/>
    <s v="UTC+3"/>
    <s v="+3"/>
  </r>
  <r>
    <n v="160846"/>
    <x v="1"/>
    <d v="2021-06-11T15:57:21"/>
    <x v="10775"/>
    <n v="102698"/>
    <n v="396686"/>
    <s v="UTC+3"/>
    <s v="+3"/>
  </r>
  <r>
    <n v="179002"/>
    <x v="0"/>
    <d v="2021-06-16T15:24:44"/>
    <x v="7451"/>
    <n v="102698"/>
    <n v="217497"/>
    <s v="UTC+3"/>
    <s v="+3"/>
  </r>
  <r>
    <n v="180061"/>
    <x v="0"/>
    <d v="2021-06-16T20:04:21"/>
    <x v="23149"/>
    <n v="102698"/>
    <n v="411922"/>
    <s v="UTC+3"/>
    <s v="+3"/>
  </r>
  <r>
    <n v="181670"/>
    <x v="4"/>
    <d v="2021-06-17T15:13:05"/>
    <x v="21753"/>
    <n v="102698"/>
    <n v="84730"/>
    <s v="UTC+3"/>
    <s v="+3"/>
  </r>
  <r>
    <n v="192772"/>
    <x v="6"/>
    <d v="2021-06-19T23:01:28"/>
    <x v="32143"/>
    <n v="102698"/>
    <n v="472712"/>
    <s v="UTC+3"/>
    <s v="+3"/>
  </r>
  <r>
    <n v="207096"/>
    <x v="4"/>
    <d v="2021-06-24T12:50:57"/>
    <x v="32144"/>
    <n v="102698"/>
    <n v="21760"/>
    <s v="UTC+3"/>
    <s v="+3"/>
  </r>
  <r>
    <n v="255122"/>
    <x v="4"/>
    <d v="2021-07-08T15:24:44"/>
    <x v="30729"/>
    <n v="102698"/>
    <n v="341333"/>
    <s v="UTC+3"/>
    <s v="+3"/>
  </r>
  <r>
    <n v="278829"/>
    <x v="4"/>
    <d v="2021-07-15T03:18:43"/>
    <x v="32145"/>
    <n v="102698"/>
    <n v="162482"/>
    <s v="UTC+3"/>
    <s v="+3"/>
  </r>
  <r>
    <n v="300419"/>
    <x v="0"/>
    <d v="2021-07-21T16:57:56"/>
    <x v="13210"/>
    <n v="102698"/>
    <n v="182984"/>
    <s v="UTC+3"/>
    <s v="+3"/>
  </r>
  <r>
    <n v="302463"/>
    <x v="4"/>
    <d v="2021-07-22T12:32:19"/>
    <x v="30290"/>
    <n v="102698"/>
    <n v="470762"/>
    <s v="UTC+3"/>
    <s v="+3"/>
  </r>
  <r>
    <n v="321263"/>
    <x v="5"/>
    <d v="2021-07-27T15:29:24"/>
    <x v="11510"/>
    <n v="102698"/>
    <n v="230507"/>
    <s v="UTC+3"/>
    <s v="+3"/>
  </r>
  <r>
    <n v="331794"/>
    <x v="1"/>
    <d v="2021-07-30T20:02:01"/>
    <x v="1508"/>
    <n v="102698"/>
    <n v="118549"/>
    <s v="UTC+3"/>
    <s v="+3"/>
  </r>
  <r>
    <n v="274066"/>
    <x v="5"/>
    <d v="2021-07-13T16:10:10"/>
    <x v="32146"/>
    <n v="102705"/>
    <n v="120139"/>
    <s v="UTC+1"/>
    <s v="+1"/>
  </r>
  <r>
    <n v="281166"/>
    <x v="4"/>
    <d v="2021-07-15T22:34:38"/>
    <x v="32147"/>
    <n v="102705"/>
    <n v="88863"/>
    <s v="UTC+1"/>
    <s v="+1"/>
  </r>
  <r>
    <n v="312569"/>
    <x v="6"/>
    <d v="2021-07-24T21:41:03"/>
    <x v="32148"/>
    <n v="102705"/>
    <n v="104958"/>
    <s v="UTC+1"/>
    <s v="+1"/>
  </r>
  <r>
    <n v="324547"/>
    <x v="0"/>
    <d v="2021-07-28T16:14:50"/>
    <x v="12379"/>
    <n v="102705"/>
    <n v="411922"/>
    <s v="UTC+1"/>
    <s v="+1"/>
  </r>
  <r>
    <n v="351747"/>
    <x v="4"/>
    <d v="2021-08-05T16:03:11"/>
    <x v="32149"/>
    <n v="102705"/>
    <n v="377194"/>
    <s v="UTC+1"/>
    <s v="+1"/>
  </r>
  <r>
    <n v="368055"/>
    <x v="3"/>
    <d v="2021-08-09T16:24:09"/>
    <x v="2456"/>
    <n v="102705"/>
    <n v="63666"/>
    <s v="UTC+1"/>
    <s v="+1"/>
  </r>
  <r>
    <n v="368739"/>
    <x v="3"/>
    <d v="2021-08-09T20:03:11"/>
    <x v="32150"/>
    <n v="102705"/>
    <n v="250679"/>
    <s v="UTC+1"/>
    <s v="+1"/>
  </r>
  <r>
    <n v="379921"/>
    <x v="1"/>
    <d v="2021-08-13T20:24:09"/>
    <x v="1401"/>
    <n v="102705"/>
    <n v="143150"/>
    <s v="UTC+1"/>
    <s v="+1"/>
  </r>
  <r>
    <n v="393464"/>
    <x v="5"/>
    <d v="2021-08-17T20:45:07"/>
    <x v="32151"/>
    <n v="102705"/>
    <n v="397"/>
    <s v="UTC+1"/>
    <s v="+1"/>
  </r>
  <r>
    <n v="99414"/>
    <x v="2"/>
    <d v="2021-05-23T18:54:27"/>
    <x v="14100"/>
    <n v="102746"/>
    <n v="434569"/>
    <s v="UTC+3"/>
    <s v="+3"/>
  </r>
  <r>
    <n v="102282"/>
    <x v="3"/>
    <d v="2021-05-24T18:12:30"/>
    <x v="32152"/>
    <n v="102746"/>
    <n v="104958"/>
    <s v="UTC+3"/>
    <s v="+3"/>
  </r>
  <r>
    <n v="150912"/>
    <x v="5"/>
    <d v="2021-06-08T11:50:22"/>
    <x v="32153"/>
    <n v="102746"/>
    <n v="230507"/>
    <s v="UTC+3"/>
    <s v="+3"/>
  </r>
  <r>
    <n v="181368"/>
    <x v="4"/>
    <d v="2021-06-17T13:44:33"/>
    <x v="25334"/>
    <n v="102746"/>
    <n v="154256"/>
    <s v="UTC+3"/>
    <s v="+3"/>
  </r>
  <r>
    <n v="208764"/>
    <x v="4"/>
    <d v="2021-06-24T20:09:00"/>
    <x v="32154"/>
    <n v="102746"/>
    <n v="191893"/>
    <s v="UTC+3"/>
    <s v="+3"/>
  </r>
  <r>
    <n v="236554"/>
    <x v="1"/>
    <d v="2021-07-02T17:28:14"/>
    <x v="32155"/>
    <n v="102746"/>
    <n v="473327"/>
    <s v="UTC+3"/>
    <s v="+3"/>
  </r>
  <r>
    <n v="300183"/>
    <x v="0"/>
    <d v="2021-07-21T16:06:41"/>
    <x v="9045"/>
    <n v="102746"/>
    <n v="75550"/>
    <s v="UTC+3"/>
    <s v="+3"/>
  </r>
  <r>
    <n v="310406"/>
    <x v="6"/>
    <d v="2021-07-24T14:10:10"/>
    <x v="20157"/>
    <n v="102746"/>
    <n v="411922"/>
    <s v="UTC+3"/>
    <s v="+3"/>
  </r>
  <r>
    <n v="319621"/>
    <x v="3"/>
    <d v="2021-07-26T18:47:27"/>
    <x v="9082"/>
    <n v="102746"/>
    <n v="85026"/>
    <s v="UTC+3"/>
    <s v="+3"/>
  </r>
  <r>
    <n v="333515"/>
    <x v="6"/>
    <d v="2021-07-31T04:12:57"/>
    <x v="32156"/>
    <n v="102746"/>
    <n v="388561"/>
    <s v="UTC+3"/>
    <s v="+3"/>
  </r>
  <r>
    <n v="414696"/>
    <x v="5"/>
    <d v="2021-08-24T15:15:25"/>
    <x v="32157"/>
    <n v="102746"/>
    <n v="12149"/>
    <s v="UTC+3"/>
    <s v="+3"/>
  </r>
  <r>
    <n v="216248"/>
    <x v="6"/>
    <d v="2021-06-26T16:42:13"/>
    <x v="32158"/>
    <n v="102747"/>
    <n v="413612"/>
    <s v="UTC+4"/>
    <s v="+4"/>
  </r>
  <r>
    <n v="217498"/>
    <x v="6"/>
    <d v="2021-06-26T20:56:12"/>
    <x v="32159"/>
    <n v="102747"/>
    <n v="386196"/>
    <s v="UTC+4"/>
    <s v="+4"/>
  </r>
  <r>
    <n v="233498"/>
    <x v="4"/>
    <d v="2021-07-01T17:31:09"/>
    <x v="13216"/>
    <n v="102747"/>
    <n v="5151"/>
    <s v="UTC+4"/>
    <s v="+4"/>
  </r>
  <r>
    <n v="246788"/>
    <x v="2"/>
    <d v="2021-07-04T23:47:42"/>
    <x v="32160"/>
    <n v="102747"/>
    <n v="347008"/>
    <s v="UTC+4"/>
    <s v="+4"/>
  </r>
  <r>
    <n v="256347"/>
    <x v="4"/>
    <d v="2021-07-08T20:21:14"/>
    <x v="32161"/>
    <n v="102747"/>
    <n v="131571"/>
    <s v="UTC+4"/>
    <s v="+4"/>
  </r>
  <r>
    <n v="266720"/>
    <x v="2"/>
    <d v="2021-07-11T10:03:26"/>
    <x v="32162"/>
    <n v="102747"/>
    <n v="428248"/>
    <s v="UTC+4"/>
    <s v="+4"/>
  </r>
  <r>
    <n v="314478"/>
    <x v="2"/>
    <d v="2021-07-25T13:03:11"/>
    <x v="32163"/>
    <n v="102747"/>
    <n v="230507"/>
    <s v="UTC+4"/>
    <s v="+4"/>
  </r>
  <r>
    <n v="376088"/>
    <x v="4"/>
    <d v="2021-08-12T17:59:06"/>
    <x v="22118"/>
    <n v="102747"/>
    <n v="262099"/>
    <s v="UTC+4"/>
    <s v="+4"/>
  </r>
  <r>
    <n v="305912"/>
    <x v="1"/>
    <d v="2021-07-23T14:17:45"/>
    <x v="32164"/>
    <n v="102760"/>
    <n v="150985"/>
    <s v="UTC+8"/>
    <s v="+8"/>
  </r>
  <r>
    <n v="310356"/>
    <x v="6"/>
    <d v="2021-07-24T13:59:55"/>
    <x v="32165"/>
    <n v="102760"/>
    <n v="347008"/>
    <s v="UTC+8"/>
    <s v="+8"/>
  </r>
  <r>
    <n v="311053"/>
    <x v="6"/>
    <d v="2021-07-24T17:07:31"/>
    <x v="32166"/>
    <n v="102760"/>
    <n v="411922"/>
    <s v="UTC+8"/>
    <s v="+8"/>
  </r>
  <r>
    <n v="326530"/>
    <x v="4"/>
    <d v="2021-07-29T10:22:24"/>
    <x v="10171"/>
    <n v="102760"/>
    <n v="40049"/>
    <s v="UTC+8"/>
    <s v="+8"/>
  </r>
  <r>
    <n v="109377"/>
    <x v="4"/>
    <d v="2021-05-27T17:00:51"/>
    <x v="32167"/>
    <n v="102767"/>
    <n v="343712"/>
    <s v="UTC+0"/>
    <s v="+0"/>
  </r>
  <r>
    <n v="133097"/>
    <x v="4"/>
    <d v="2021-06-03T00:53:52"/>
    <x v="32168"/>
    <n v="102767"/>
    <n v="182191"/>
    <s v="UTC+0"/>
    <s v="+0"/>
  </r>
  <r>
    <n v="151488"/>
    <x v="5"/>
    <d v="2021-06-08T15:22:59"/>
    <x v="32169"/>
    <n v="102767"/>
    <n v="421199"/>
    <s v="UTC+0"/>
    <s v="+0"/>
  </r>
  <r>
    <n v="154130"/>
    <x v="0"/>
    <d v="2021-06-09T14:20:05"/>
    <x v="29957"/>
    <n v="102767"/>
    <n v="191893"/>
    <s v="UTC+0"/>
    <s v="+0"/>
  </r>
  <r>
    <n v="179053"/>
    <x v="0"/>
    <d v="2021-06-16T15:41:38"/>
    <x v="32170"/>
    <n v="102767"/>
    <n v="411922"/>
    <s v="UTC+0"/>
    <s v="+0"/>
  </r>
  <r>
    <n v="182099"/>
    <x v="4"/>
    <d v="2021-06-17T17:00:51"/>
    <x v="24808"/>
    <n v="102767"/>
    <n v="250679"/>
    <s v="UTC+0"/>
    <s v="+0"/>
  </r>
  <r>
    <n v="247860"/>
    <x v="3"/>
    <d v="2021-07-05T14:24:44"/>
    <x v="15830"/>
    <n v="102767"/>
    <n v="351192"/>
    <s v="UTC+0"/>
    <s v="+0"/>
  </r>
  <r>
    <n v="261649"/>
    <x v="6"/>
    <d v="2021-07-10T07:00:29"/>
    <x v="32171"/>
    <n v="102767"/>
    <n v="189009"/>
    <s v="UTC+0"/>
    <s v="+0"/>
  </r>
  <r>
    <n v="265236"/>
    <x v="6"/>
    <d v="2021-07-10T21:28:49"/>
    <x v="15872"/>
    <n v="102767"/>
    <n v="179296"/>
    <s v="UTC+0"/>
    <s v="+0"/>
  </r>
  <r>
    <n v="337006"/>
    <x v="6"/>
    <d v="2021-07-31T20:32:53"/>
    <x v="32172"/>
    <n v="102767"/>
    <n v="347393"/>
    <s v="UTC+0"/>
    <s v="+0"/>
  </r>
  <r>
    <n v="402145"/>
    <x v="1"/>
    <d v="2021-08-20T19:41:38"/>
    <x v="13068"/>
    <n v="102767"/>
    <n v="122982"/>
    <s v="UTC+0"/>
    <s v="+0"/>
  </r>
  <r>
    <n v="412086"/>
    <x v="3"/>
    <d v="2021-08-23T14:45:42"/>
    <x v="10701"/>
    <n v="102767"/>
    <n v="423849"/>
    <s v="UTC+0"/>
    <s v="+0"/>
  </r>
  <r>
    <n v="24885"/>
    <x v="6"/>
    <d v="2021-04-24T19:39:18"/>
    <x v="32173"/>
    <n v="102776"/>
    <n v="345417"/>
    <s v="UTC-4"/>
    <s v="-4"/>
  </r>
  <r>
    <n v="29565"/>
    <x v="5"/>
    <d v="2021-04-27T07:34:34"/>
    <x v="32174"/>
    <n v="102776"/>
    <n v="176633"/>
    <s v="UTC-4"/>
    <s v="-4"/>
  </r>
  <r>
    <n v="32853"/>
    <x v="4"/>
    <d v="2021-04-29T02:22:24"/>
    <x v="31030"/>
    <n v="102776"/>
    <n v="411922"/>
    <s v="UTC-4"/>
    <s v="-4"/>
  </r>
  <r>
    <n v="40849"/>
    <x v="2"/>
    <d v="2021-05-02T00:30:34"/>
    <x v="32175"/>
    <n v="102776"/>
    <n v="347008"/>
    <s v="UTC-4"/>
    <s v="-4"/>
  </r>
  <r>
    <n v="43858"/>
    <x v="3"/>
    <d v="2021-05-03T01:21:49"/>
    <x v="1703"/>
    <n v="102776"/>
    <n v="182191"/>
    <s v="UTC-4"/>
    <s v="-4"/>
  </r>
  <r>
    <n v="62286"/>
    <x v="3"/>
    <d v="2021-05-10T23:55:37"/>
    <x v="20082"/>
    <n v="102776"/>
    <n v="244574"/>
    <s v="UTC-4"/>
    <s v="-4"/>
  </r>
  <r>
    <n v="77555"/>
    <x v="2"/>
    <d v="2021-05-16T15:11:02"/>
    <x v="32176"/>
    <n v="102776"/>
    <n v="158978"/>
    <s v="UTC-4"/>
    <s v="-4"/>
  </r>
  <r>
    <n v="78370"/>
    <x v="2"/>
    <d v="2021-05-16T17:54:06"/>
    <x v="32177"/>
    <n v="102776"/>
    <n v="141139"/>
    <s v="UTC-4"/>
    <s v="-4"/>
  </r>
  <r>
    <n v="86098"/>
    <x v="4"/>
    <d v="2021-05-20T01:47:27"/>
    <x v="1586"/>
    <n v="102776"/>
    <n v="421914"/>
    <s v="UTC-4"/>
    <s v="-4"/>
  </r>
  <r>
    <n v="90713"/>
    <x v="1"/>
    <d v="2021-05-21T19:29:59"/>
    <x v="32178"/>
    <n v="102776"/>
    <n v="302552"/>
    <s v="UTC-4"/>
    <s v="-4"/>
  </r>
  <r>
    <n v="92370"/>
    <x v="6"/>
    <d v="2021-05-22T01:00:51"/>
    <x v="27407"/>
    <n v="102776"/>
    <n v="351192"/>
    <s v="UTC-4"/>
    <s v="-4"/>
  </r>
  <r>
    <n v="110238"/>
    <x v="4"/>
    <d v="2021-05-27T20:07:16"/>
    <x v="31829"/>
    <n v="102776"/>
    <n v="284123"/>
    <s v="UTC-4"/>
    <s v="-4"/>
  </r>
  <r>
    <n v="115024"/>
    <x v="1"/>
    <d v="2021-05-28T21:54:27"/>
    <x v="19290"/>
    <n v="102776"/>
    <n v="118549"/>
    <s v="UTC-4"/>
    <s v="-4"/>
  </r>
  <r>
    <n v="150463"/>
    <x v="5"/>
    <d v="2021-06-08T01:07:51"/>
    <x v="219"/>
    <n v="102776"/>
    <n v="217497"/>
    <s v="UTC-4"/>
    <s v="-4"/>
  </r>
  <r>
    <n v="150623"/>
    <x v="5"/>
    <d v="2021-06-08T06:22:34"/>
    <x v="32179"/>
    <n v="102776"/>
    <n v="391958"/>
    <s v="UTC-4"/>
    <s v="-4"/>
  </r>
  <r>
    <n v="152906"/>
    <x v="5"/>
    <d v="2021-06-08T21:10:10"/>
    <x v="640"/>
    <n v="102776"/>
    <n v="250679"/>
    <s v="UTC-4"/>
    <s v="-4"/>
  </r>
  <r>
    <n v="156344"/>
    <x v="4"/>
    <d v="2021-06-10T02:03:46"/>
    <x v="6880"/>
    <n v="102776"/>
    <n v="43842"/>
    <s v="UTC-4"/>
    <s v="-4"/>
  </r>
  <r>
    <n v="158641"/>
    <x v="4"/>
    <d v="2021-06-10T20:58:31"/>
    <x v="4857"/>
    <n v="102776"/>
    <n v="470762"/>
    <s v="UTC-4"/>
    <s v="-4"/>
  </r>
  <r>
    <n v="172086"/>
    <x v="2"/>
    <d v="2021-06-13T19:27:39"/>
    <x v="31274"/>
    <n v="102776"/>
    <n v="477492"/>
    <s v="UTC-4"/>
    <s v="-4"/>
  </r>
  <r>
    <n v="243549"/>
    <x v="2"/>
    <d v="2021-07-04T05:05:31"/>
    <x v="32180"/>
    <n v="102776"/>
    <n v="440811"/>
    <s v="UTC-4"/>
    <s v="-4"/>
  </r>
  <r>
    <n v="338521"/>
    <x v="2"/>
    <d v="2021-08-01T04:18:51"/>
    <x v="32181"/>
    <n v="102776"/>
    <n v="82901"/>
    <s v="UTC-4"/>
    <s v="-4"/>
  </r>
  <r>
    <n v="290131"/>
    <x v="2"/>
    <d v="2021-07-18T03:59:15"/>
    <x v="32182"/>
    <n v="102790"/>
    <n v="411922"/>
    <s v="UTC-4"/>
    <s v="-4"/>
  </r>
  <r>
    <n v="338074"/>
    <x v="2"/>
    <d v="2021-08-01T00:26:01"/>
    <x v="32183"/>
    <n v="102790"/>
    <n v="387595"/>
    <s v="UTC-4"/>
    <s v="-4"/>
  </r>
  <r>
    <n v="357843"/>
    <x v="6"/>
    <d v="2021-08-07T02:59:41"/>
    <x v="21132"/>
    <n v="102790"/>
    <n v="39631"/>
    <s v="UTC-4"/>
    <s v="-4"/>
  </r>
  <r>
    <n v="391630"/>
    <x v="5"/>
    <d v="2021-08-17T02:10:45"/>
    <x v="19709"/>
    <n v="102790"/>
    <n v="142606"/>
    <s v="UTC-4"/>
    <s v="-4"/>
  </r>
  <r>
    <n v="393958"/>
    <x v="0"/>
    <d v="2021-08-18T02:06:06"/>
    <x v="17808"/>
    <n v="102790"/>
    <n v="88863"/>
    <s v="UTC-4"/>
    <s v="-4"/>
  </r>
  <r>
    <n v="37509"/>
    <x v="1"/>
    <d v="2021-04-30T19:58:34"/>
    <x v="32184"/>
    <n v="102793"/>
    <n v="82850"/>
    <s v="UTC+1"/>
    <s v="+1"/>
  </r>
  <r>
    <n v="47192"/>
    <x v="5"/>
    <d v="2021-05-04T18:36:58"/>
    <x v="32185"/>
    <n v="102793"/>
    <n v="411922"/>
    <s v="UTC+1"/>
    <s v="+1"/>
  </r>
  <r>
    <n v="53826"/>
    <x v="1"/>
    <d v="2021-05-07T23:02:36"/>
    <x v="32186"/>
    <n v="102793"/>
    <n v="345147"/>
    <s v="UTC+1"/>
    <s v="+1"/>
  </r>
  <r>
    <n v="54654"/>
    <x v="6"/>
    <d v="2021-05-08T09:07:08"/>
    <x v="32187"/>
    <n v="102793"/>
    <n v="411922"/>
    <s v="UTC+1"/>
    <s v="+1"/>
  </r>
  <r>
    <n v="63215"/>
    <x v="5"/>
    <d v="2021-05-11T14:20:10"/>
    <x v="32188"/>
    <n v="102793"/>
    <n v="347008"/>
    <s v="UTC+1"/>
    <s v="+1"/>
  </r>
  <r>
    <n v="66056"/>
    <x v="0"/>
    <d v="2021-05-12T18:32:19"/>
    <x v="32189"/>
    <n v="102793"/>
    <n v="250679"/>
    <s v="UTC+1"/>
    <s v="+1"/>
  </r>
  <r>
    <n v="76749"/>
    <x v="2"/>
    <d v="2021-05-16T08:59:00"/>
    <x v="32190"/>
    <n v="102793"/>
    <n v="308303"/>
    <s v="UTC+1"/>
    <s v="+1"/>
  </r>
  <r>
    <n v="85006"/>
    <x v="0"/>
    <d v="2021-05-19T17:27:04"/>
    <x v="30898"/>
    <n v="102793"/>
    <n v="379466"/>
    <s v="UTC+1"/>
    <s v="+1"/>
  </r>
  <r>
    <n v="134700"/>
    <x v="4"/>
    <d v="2021-06-03T17:41:03"/>
    <x v="20837"/>
    <n v="102793"/>
    <n v="42035"/>
    <s v="UTC+1"/>
    <s v="+1"/>
  </r>
  <r>
    <n v="144433"/>
    <x v="2"/>
    <d v="2021-06-06T03:42:06"/>
    <x v="32191"/>
    <n v="102793"/>
    <n v="471865"/>
    <s v="UTC+1"/>
    <s v="+1"/>
  </r>
  <r>
    <n v="160501"/>
    <x v="1"/>
    <d v="2021-06-11T14:48:37"/>
    <x v="18503"/>
    <n v="102793"/>
    <n v="258251"/>
    <s v="UTC+1"/>
    <s v="+1"/>
  </r>
  <r>
    <n v="162542"/>
    <x v="1"/>
    <d v="2021-06-11T20:42:48"/>
    <x v="10615"/>
    <n v="102793"/>
    <n v="191893"/>
    <s v="UTC+1"/>
    <s v="+1"/>
  </r>
  <r>
    <n v="171336"/>
    <x v="2"/>
    <d v="2021-06-13T17:10:57"/>
    <x v="32192"/>
    <n v="102793"/>
    <n v="4199"/>
    <s v="UTC+1"/>
    <s v="+1"/>
  </r>
  <r>
    <n v="178829"/>
    <x v="0"/>
    <d v="2021-06-16T14:25:19"/>
    <x v="14185"/>
    <n v="102793"/>
    <n v="396959"/>
    <s v="UTC+1"/>
    <s v="+1"/>
  </r>
  <r>
    <n v="227856"/>
    <x v="5"/>
    <d v="2021-06-29T17:57:21"/>
    <x v="8964"/>
    <n v="102793"/>
    <n v="51581"/>
    <s v="UTC+1"/>
    <s v="+1"/>
  </r>
  <r>
    <n v="272482"/>
    <x v="3"/>
    <d v="2021-07-12T21:08:26"/>
    <x v="7888"/>
    <n v="102793"/>
    <n v="251574"/>
    <s v="UTC+1"/>
    <s v="+1"/>
  </r>
  <r>
    <n v="295992"/>
    <x v="5"/>
    <d v="2021-07-20T01:24:44"/>
    <x v="32193"/>
    <n v="102793"/>
    <n v="301535"/>
    <s v="UTC+1"/>
    <s v="+1"/>
  </r>
  <r>
    <n v="136394"/>
    <x v="1"/>
    <d v="2021-06-04T10:32:53"/>
    <x v="32194"/>
    <n v="102876"/>
    <n v="387595"/>
    <s v="UTC+2"/>
    <s v="+2"/>
  </r>
  <r>
    <n v="152101"/>
    <x v="5"/>
    <d v="2021-06-08T17:46:17"/>
    <x v="20245"/>
    <n v="102876"/>
    <n v="182984"/>
    <s v="UTC+2"/>
    <s v="+2"/>
  </r>
  <r>
    <n v="165620"/>
    <x v="6"/>
    <d v="2021-06-12T15:21:49"/>
    <x v="1015"/>
    <n v="102876"/>
    <n v="154228"/>
    <s v="UTC+2"/>
    <s v="+2"/>
  </r>
  <r>
    <n v="178615"/>
    <x v="0"/>
    <d v="2021-06-16T13:02:01"/>
    <x v="32195"/>
    <n v="102876"/>
    <n v="250679"/>
    <s v="UTC+2"/>
    <s v="+2"/>
  </r>
  <r>
    <n v="204318"/>
    <x v="0"/>
    <d v="2021-06-23T14:39:53"/>
    <x v="22362"/>
    <n v="102876"/>
    <n v="429732"/>
    <s v="UTC+2"/>
    <s v="+2"/>
  </r>
  <r>
    <n v="251337"/>
    <x v="5"/>
    <d v="2021-07-06T19:33:28"/>
    <x v="32196"/>
    <n v="102876"/>
    <n v="108086"/>
    <s v="UTC+2"/>
    <s v="+2"/>
  </r>
  <r>
    <n v="279143"/>
    <x v="4"/>
    <d v="2021-07-15T10:17:17"/>
    <x v="32197"/>
    <n v="102876"/>
    <n v="180863"/>
    <s v="UTC+2"/>
    <s v="+2"/>
  </r>
  <r>
    <n v="317857"/>
    <x v="3"/>
    <d v="2021-07-26T09:34:38"/>
    <x v="32198"/>
    <n v="102876"/>
    <n v="444323"/>
    <s v="UTC+2"/>
    <s v="+2"/>
  </r>
  <r>
    <n v="327856"/>
    <x v="4"/>
    <d v="2021-07-29T17:06:41"/>
    <x v="19437"/>
    <n v="102876"/>
    <n v="189296"/>
    <s v="UTC+2"/>
    <s v="+2"/>
  </r>
  <r>
    <n v="28472"/>
    <x v="3"/>
    <d v="2021-04-26T14:32:19"/>
    <x v="32199"/>
    <n v="102888"/>
    <n v="68870"/>
    <s v="UTC+5"/>
    <s v="+5"/>
  </r>
  <r>
    <n v="50157"/>
    <x v="4"/>
    <d v="2021-05-06T13:43:23"/>
    <x v="32200"/>
    <n v="102888"/>
    <n v="347393"/>
    <s v="UTC+5"/>
    <s v="+5"/>
  </r>
  <r>
    <n v="77092"/>
    <x v="2"/>
    <d v="2021-05-16T12:35:48"/>
    <x v="15903"/>
    <n v="102888"/>
    <n v="341081"/>
    <s v="UTC+5"/>
    <s v="+5"/>
  </r>
  <r>
    <n v="97115"/>
    <x v="2"/>
    <d v="2021-05-23T05:57:41"/>
    <x v="32201"/>
    <n v="102888"/>
    <n v="21407"/>
    <s v="UTC+5"/>
    <s v="+5"/>
  </r>
  <r>
    <n v="339616"/>
    <x v="2"/>
    <d v="2021-08-01T12:10:05"/>
    <x v="32202"/>
    <n v="102894"/>
    <n v="290088"/>
    <s v="UTC+9"/>
    <s v="+9"/>
  </r>
  <r>
    <n v="354364"/>
    <x v="1"/>
    <d v="2021-08-06T12:42:48"/>
    <x v="15877"/>
    <n v="102894"/>
    <n v="52293"/>
    <s v="UTC+9"/>
    <s v="+9"/>
  </r>
  <r>
    <n v="367214"/>
    <x v="3"/>
    <d v="2021-08-09T14:06:41"/>
    <x v="6071"/>
    <n v="102894"/>
    <n v="419184"/>
    <s v="UTC+9"/>
    <s v="+9"/>
  </r>
  <r>
    <n v="408467"/>
    <x v="2"/>
    <d v="2021-08-22T12:02:24"/>
    <x v="32203"/>
    <n v="102894"/>
    <n v="250679"/>
    <s v="UTC+9"/>
    <s v="+9"/>
  </r>
  <r>
    <n v="107621"/>
    <x v="0"/>
    <d v="2021-05-26T19:25:54"/>
    <x v="32204"/>
    <n v="102916"/>
    <n v="241927"/>
    <s v="UTC+1"/>
    <s v="+1"/>
  </r>
  <r>
    <n v="109732"/>
    <x v="4"/>
    <d v="2021-05-27T18:18:20"/>
    <x v="15132"/>
    <n v="102916"/>
    <n v="25410"/>
    <s v="UTC+1"/>
    <s v="+1"/>
  </r>
  <r>
    <n v="119431"/>
    <x v="6"/>
    <d v="2021-05-29T18:53:17"/>
    <x v="32205"/>
    <n v="102916"/>
    <n v="320620"/>
    <s v="UTC+1"/>
    <s v="+1"/>
  </r>
  <r>
    <n v="172511"/>
    <x v="2"/>
    <d v="2021-06-13T21:10:45"/>
    <x v="30194"/>
    <n v="102916"/>
    <n v="111368"/>
    <s v="UTC+1"/>
    <s v="+1"/>
  </r>
  <r>
    <n v="187330"/>
    <x v="1"/>
    <d v="2021-06-18T20:28:49"/>
    <x v="32206"/>
    <n v="102916"/>
    <n v="439190"/>
    <s v="UTC+1"/>
    <s v="+1"/>
  </r>
  <r>
    <n v="188944"/>
    <x v="6"/>
    <d v="2021-06-19T07:08:00"/>
    <x v="32207"/>
    <n v="102916"/>
    <n v="204394"/>
    <s v="UTC+1"/>
    <s v="+1"/>
  </r>
  <r>
    <n v="271231"/>
    <x v="3"/>
    <d v="2021-07-12T16:21:49"/>
    <x v="1549"/>
    <n v="102916"/>
    <n v="458567"/>
    <s v="UTC+1"/>
    <s v="+1"/>
  </r>
  <r>
    <n v="293132"/>
    <x v="2"/>
    <d v="2021-07-18T21:45:42"/>
    <x v="32208"/>
    <n v="102916"/>
    <n v="182191"/>
    <s v="UTC+1"/>
    <s v="+1"/>
  </r>
  <r>
    <n v="317006"/>
    <x v="2"/>
    <d v="2021-07-25T22:02:01"/>
    <x v="32209"/>
    <n v="102916"/>
    <n v="198326"/>
    <s v="UTC+1"/>
    <s v="+1"/>
  </r>
  <r>
    <n v="337356"/>
    <x v="6"/>
    <d v="2021-07-31T21:41:03"/>
    <x v="32210"/>
    <n v="102916"/>
    <n v="394819"/>
    <s v="UTC+1"/>
    <s v="+1"/>
  </r>
  <r>
    <n v="347659"/>
    <x v="5"/>
    <d v="2021-08-03T22:04:21"/>
    <x v="32211"/>
    <n v="102916"/>
    <n v="286726"/>
    <s v="UTC+1"/>
    <s v="+1"/>
  </r>
  <r>
    <n v="354853"/>
    <x v="1"/>
    <d v="2021-08-06T15:09:35"/>
    <x v="32212"/>
    <n v="102916"/>
    <n v="48991"/>
    <s v="UTC+1"/>
    <s v="+1"/>
  </r>
  <r>
    <n v="362790"/>
    <x v="2"/>
    <d v="2021-08-08T03:04:21"/>
    <x v="32213"/>
    <n v="102916"/>
    <n v="340447"/>
    <s v="UTC+1"/>
    <s v="+1"/>
  </r>
  <r>
    <n v="380911"/>
    <x v="6"/>
    <d v="2021-08-14T00:26:29"/>
    <x v="32214"/>
    <n v="102916"/>
    <n v="54852"/>
    <s v="UTC+1"/>
    <s v="+1"/>
  </r>
  <r>
    <n v="406980"/>
    <x v="6"/>
    <d v="2021-08-21T22:52:35"/>
    <x v="32215"/>
    <n v="102916"/>
    <n v="327968"/>
    <s v="UTC+1"/>
    <s v="+1"/>
  </r>
  <r>
    <n v="410306"/>
    <x v="2"/>
    <d v="2021-08-22T18:43:58"/>
    <x v="18769"/>
    <n v="102916"/>
    <n v="347367"/>
    <s v="UTC+1"/>
    <s v="+1"/>
  </r>
  <r>
    <n v="211223"/>
    <x v="1"/>
    <d v="2021-06-25T15:43:58"/>
    <x v="3757"/>
    <n v="102921"/>
    <n v="431288"/>
    <s v="UTC+0"/>
    <s v="+0"/>
  </r>
  <r>
    <n v="217901"/>
    <x v="6"/>
    <d v="2021-06-26T22:10:45"/>
    <x v="32216"/>
    <n v="102921"/>
    <n v="227775"/>
    <s v="UTC+0"/>
    <s v="+0"/>
  </r>
  <r>
    <n v="239760"/>
    <x v="6"/>
    <d v="2021-07-03T11:46:24"/>
    <x v="32217"/>
    <n v="102921"/>
    <n v="21760"/>
    <s v="UTC+0"/>
    <s v="+0"/>
  </r>
  <r>
    <n v="244323"/>
    <x v="2"/>
    <d v="2021-07-04T12:34:34"/>
    <x v="32218"/>
    <n v="102921"/>
    <n v="105352"/>
    <s v="UTC+0"/>
    <s v="+0"/>
  </r>
  <r>
    <n v="253865"/>
    <x v="0"/>
    <d v="2021-07-07T19:57:56"/>
    <x v="32219"/>
    <n v="102921"/>
    <n v="182191"/>
    <s v="UTC+0"/>
    <s v="+0"/>
  </r>
  <r>
    <n v="259585"/>
    <x v="1"/>
    <d v="2021-07-09T19:11:20"/>
    <x v="1139"/>
    <n v="102921"/>
    <n v="250679"/>
    <s v="UTC+0"/>
    <s v="+0"/>
  </r>
  <r>
    <n v="274392"/>
    <x v="5"/>
    <d v="2021-07-13T17:12:30"/>
    <x v="21545"/>
    <n v="102921"/>
    <n v="299102"/>
    <s v="UTC+0"/>
    <s v="+0"/>
  </r>
  <r>
    <n v="310771"/>
    <x v="6"/>
    <d v="2021-07-24T15:39:58"/>
    <x v="32220"/>
    <n v="102921"/>
    <n v="394819"/>
    <s v="UTC+0"/>
    <s v="+0"/>
  </r>
  <r>
    <n v="330903"/>
    <x v="1"/>
    <d v="2021-07-30T18:01:26"/>
    <x v="3460"/>
    <n v="102921"/>
    <n v="297015"/>
    <s v="UTC+0"/>
    <s v="+0"/>
  </r>
  <r>
    <n v="355696"/>
    <x v="1"/>
    <d v="2021-08-06T17:59:06"/>
    <x v="28383"/>
    <n v="102921"/>
    <n v="118"/>
    <s v="UTC+0"/>
    <s v="+0"/>
  </r>
  <r>
    <n v="362336"/>
    <x v="6"/>
    <d v="2021-08-07T23:22:59"/>
    <x v="32221"/>
    <n v="102921"/>
    <n v="437139"/>
    <s v="UTC+0"/>
    <s v="+0"/>
  </r>
  <r>
    <n v="381429"/>
    <x v="6"/>
    <d v="2021-08-14T04:53:42"/>
    <x v="32222"/>
    <n v="102921"/>
    <n v="230507"/>
    <s v="UTC+0"/>
    <s v="+0"/>
  </r>
  <r>
    <n v="397405"/>
    <x v="4"/>
    <d v="2021-08-19T14:55:02"/>
    <x v="32223"/>
    <n v="102921"/>
    <n v="72511"/>
    <s v="UTC+0"/>
    <s v="+0"/>
  </r>
  <r>
    <n v="422156"/>
    <x v="6"/>
    <d v="2021-08-28T01:20:17"/>
    <x v="32224"/>
    <n v="102921"/>
    <n v="88863"/>
    <s v="UTC+0"/>
    <s v="+0"/>
  </r>
  <r>
    <n v="111033"/>
    <x v="1"/>
    <d v="2021-05-28T01:12:30"/>
    <x v="13277"/>
    <n v="102938"/>
    <n v="411922"/>
    <s v="UTC+0"/>
    <s v="+0"/>
  </r>
  <r>
    <n v="155065"/>
    <x v="0"/>
    <d v="2021-06-09T18:03:46"/>
    <x v="11857"/>
    <n v="102938"/>
    <n v="182191"/>
    <s v="UTC+0"/>
    <s v="+0"/>
  </r>
  <r>
    <n v="155792"/>
    <x v="0"/>
    <d v="2021-06-09T20:56:12"/>
    <x v="14969"/>
    <n v="102938"/>
    <n v="45895"/>
    <s v="UTC+0"/>
    <s v="+0"/>
  </r>
  <r>
    <n v="180743"/>
    <x v="4"/>
    <d v="2021-06-17T00:56:12"/>
    <x v="32225"/>
    <n v="102938"/>
    <n v="343491"/>
    <s v="UTC+0"/>
    <s v="+0"/>
  </r>
  <r>
    <n v="231163"/>
    <x v="0"/>
    <d v="2021-06-30T18:52:42"/>
    <x v="32226"/>
    <n v="102938"/>
    <n v="227775"/>
    <s v="UTC+0"/>
    <s v="+0"/>
  </r>
  <r>
    <n v="237772"/>
    <x v="1"/>
    <d v="2021-07-02T20:51:32"/>
    <x v="19483"/>
    <n v="102938"/>
    <n v="154256"/>
    <s v="UTC+0"/>
    <s v="+0"/>
  </r>
  <r>
    <n v="313926"/>
    <x v="2"/>
    <d v="2021-07-25T08:12:29"/>
    <x v="19358"/>
    <n v="102938"/>
    <n v="285680"/>
    <s v="UTC+0"/>
    <s v="+0"/>
  </r>
  <r>
    <n v="358019"/>
    <x v="6"/>
    <d v="2021-08-07T04:27:20"/>
    <x v="32227"/>
    <n v="102938"/>
    <n v="230507"/>
    <s v="UTC+0"/>
    <s v="+0"/>
  </r>
  <r>
    <n v="379926"/>
    <x v="1"/>
    <d v="2021-08-13T20:26:53"/>
    <x v="32228"/>
    <n v="102938"/>
    <n v="76511"/>
    <s v="UTC+0"/>
    <s v="+0"/>
  </r>
  <r>
    <n v="381860"/>
    <x v="6"/>
    <d v="2021-08-14T09:00:00"/>
    <x v="11053"/>
    <n v="102938"/>
    <n v="326622"/>
    <s v="UTC+0"/>
    <s v="+0"/>
  </r>
  <r>
    <n v="417356"/>
    <x v="0"/>
    <d v="2021-08-25T17:45:07"/>
    <x v="25250"/>
    <n v="102938"/>
    <n v="393606"/>
    <s v="UTC+0"/>
    <s v="+0"/>
  </r>
  <r>
    <n v="109704"/>
    <x v="4"/>
    <d v="2021-05-27T18:14:15"/>
    <x v="19070"/>
    <n v="102949"/>
    <n v="325852"/>
    <s v="UTC+2"/>
    <s v="+2"/>
  </r>
  <r>
    <n v="119300"/>
    <x v="6"/>
    <d v="2021-05-29T18:37:33"/>
    <x v="20036"/>
    <n v="102949"/>
    <n v="351192"/>
    <s v="UTC+2"/>
    <s v="+2"/>
  </r>
  <r>
    <n v="172245"/>
    <x v="2"/>
    <d v="2021-06-13T20:08:26"/>
    <x v="32229"/>
    <n v="102949"/>
    <n v="465849"/>
    <s v="UTC+2"/>
    <s v="+2"/>
  </r>
  <r>
    <n v="205546"/>
    <x v="0"/>
    <d v="2021-06-23T19:10:10"/>
    <x v="32230"/>
    <n v="102949"/>
    <n v="463830"/>
    <s v="UTC+2"/>
    <s v="+2"/>
  </r>
  <r>
    <n v="123889"/>
    <x v="2"/>
    <d v="2021-05-30T18:21:10"/>
    <x v="32231"/>
    <n v="102968"/>
    <n v="122982"/>
    <s v="UTC-4"/>
    <s v="-4"/>
  </r>
  <r>
    <n v="139942"/>
    <x v="6"/>
    <d v="2021-06-05T00:45:36"/>
    <x v="32232"/>
    <n v="102968"/>
    <n v="172251"/>
    <s v="UTC-4"/>
    <s v="-4"/>
  </r>
  <r>
    <n v="150599"/>
    <x v="5"/>
    <d v="2021-06-08T05:22:05"/>
    <x v="32233"/>
    <n v="102968"/>
    <n v="250679"/>
    <s v="UTC-4"/>
    <s v="-4"/>
  </r>
  <r>
    <n v="173205"/>
    <x v="3"/>
    <d v="2021-06-14T02:43:23"/>
    <x v="32234"/>
    <n v="102968"/>
    <n v="343712"/>
    <s v="UTC-4"/>
    <s v="-4"/>
  </r>
  <r>
    <n v="192934"/>
    <x v="2"/>
    <d v="2021-06-20T00:15:55"/>
    <x v="32235"/>
    <n v="102968"/>
    <n v="91295"/>
    <s v="UTC-4"/>
    <s v="-4"/>
  </r>
  <r>
    <n v="209293"/>
    <x v="4"/>
    <d v="2021-06-24T22:24:44"/>
    <x v="4850"/>
    <n v="102968"/>
    <n v="286645"/>
    <s v="UTC-4"/>
    <s v="-4"/>
  </r>
  <r>
    <n v="36835"/>
    <x v="1"/>
    <d v="2021-04-30T17:49:47"/>
    <x v="14638"/>
    <n v="102980"/>
    <n v="122982"/>
    <s v="UTC+0"/>
    <s v="+0"/>
  </r>
  <r>
    <n v="60703"/>
    <x v="3"/>
    <d v="2021-05-10T13:12:30"/>
    <x v="32236"/>
    <n v="102980"/>
    <n v="21760"/>
    <s v="UTC+0"/>
    <s v="+0"/>
  </r>
  <r>
    <n v="61782"/>
    <x v="3"/>
    <d v="2021-05-10T19:36:58"/>
    <x v="24595"/>
    <n v="102980"/>
    <n v="96758"/>
    <s v="UTC+0"/>
    <s v="+0"/>
  </r>
  <r>
    <n v="80114"/>
    <x v="3"/>
    <d v="2021-05-17T13:45:07"/>
    <x v="32237"/>
    <n v="102980"/>
    <n v="217497"/>
    <s v="UTC+0"/>
    <s v="+0"/>
  </r>
  <r>
    <n v="146979"/>
    <x v="2"/>
    <d v="2021-06-06T19:41:44"/>
    <x v="32238"/>
    <n v="102980"/>
    <n v="313721"/>
    <s v="UTC+0"/>
    <s v="+0"/>
  </r>
  <r>
    <n v="168338"/>
    <x v="2"/>
    <d v="2021-06-13T01:45:07"/>
    <x v="32239"/>
    <n v="102980"/>
    <n v="430472"/>
    <s v="UTC+0"/>
    <s v="+0"/>
  </r>
  <r>
    <n v="169886"/>
    <x v="2"/>
    <d v="2021-06-13T11:53:23"/>
    <x v="32240"/>
    <n v="102980"/>
    <n v="436070"/>
    <s v="UTC+0"/>
    <s v="+0"/>
  </r>
  <r>
    <n v="182849"/>
    <x v="4"/>
    <d v="2021-06-17T19:55:37"/>
    <x v="32241"/>
    <n v="102980"/>
    <n v="357547"/>
    <s v="UTC+0"/>
    <s v="+0"/>
  </r>
  <r>
    <n v="202958"/>
    <x v="5"/>
    <d v="2021-06-22T21:24:09"/>
    <x v="22424"/>
    <n v="102980"/>
    <n v="344043"/>
    <s v="UTC+0"/>
    <s v="+0"/>
  </r>
  <r>
    <n v="242811"/>
    <x v="6"/>
    <d v="2021-07-03T22:05:18"/>
    <x v="32242"/>
    <n v="102980"/>
    <n v="122902"/>
    <s v="UTC+0"/>
    <s v="+0"/>
  </r>
  <r>
    <n v="304593"/>
    <x v="4"/>
    <d v="2021-07-22T23:39:18"/>
    <x v="14648"/>
    <n v="102980"/>
    <n v="324743"/>
    <s v="UTC+0"/>
    <s v="+0"/>
  </r>
  <r>
    <n v="308603"/>
    <x v="6"/>
    <d v="2021-07-24T00:49:12"/>
    <x v="32243"/>
    <n v="102980"/>
    <n v="312449"/>
    <s v="UTC+0"/>
    <s v="+0"/>
  </r>
  <r>
    <n v="338288"/>
    <x v="2"/>
    <d v="2021-08-01T02:31:12"/>
    <x v="32244"/>
    <n v="102980"/>
    <n v="321417"/>
    <s v="UTC+0"/>
    <s v="+0"/>
  </r>
  <r>
    <n v="368770"/>
    <x v="3"/>
    <d v="2021-08-09T20:07:16"/>
    <x v="16516"/>
    <n v="102980"/>
    <n v="351192"/>
    <s v="UTC+0"/>
    <s v="+0"/>
  </r>
  <r>
    <n v="401818"/>
    <x v="1"/>
    <d v="2021-08-20T18:36:23"/>
    <x v="32245"/>
    <n v="102980"/>
    <n v="326622"/>
    <s v="UTC+0"/>
    <s v="+0"/>
  </r>
  <r>
    <n v="415377"/>
    <x v="5"/>
    <d v="2021-08-24T20:58:31"/>
    <x v="31690"/>
    <n v="102980"/>
    <n v="78646"/>
    <s v="UTC+0"/>
    <s v="+0"/>
  </r>
  <r>
    <n v="30100"/>
    <x v="5"/>
    <d v="2021-04-27T17:16:00"/>
    <x v="9128"/>
    <n v="103067"/>
    <n v="304128"/>
    <s v="UTC+2"/>
    <s v="+2"/>
  </r>
  <r>
    <n v="72812"/>
    <x v="6"/>
    <d v="2021-05-15T07:01:16"/>
    <x v="32246"/>
    <n v="103067"/>
    <n v="49074"/>
    <s v="UTC+2"/>
    <s v="+2"/>
  </r>
  <r>
    <n v="94466"/>
    <x v="6"/>
    <d v="2021-05-22T15:40:28"/>
    <x v="31612"/>
    <n v="103067"/>
    <n v="37644"/>
    <s v="UTC+2"/>
    <s v="+2"/>
  </r>
  <r>
    <n v="98369"/>
    <x v="2"/>
    <d v="2021-05-23T15:05:31"/>
    <x v="32247"/>
    <n v="103067"/>
    <n v="297256"/>
    <s v="UTC+2"/>
    <s v="+2"/>
  </r>
  <r>
    <n v="135118"/>
    <x v="4"/>
    <d v="2021-06-03T19:33:28"/>
    <x v="7568"/>
    <n v="103067"/>
    <n v="80412"/>
    <s v="UTC+2"/>
    <s v="+2"/>
  </r>
  <r>
    <n v="189335"/>
    <x v="6"/>
    <d v="2021-06-19T10:09:35"/>
    <x v="32248"/>
    <n v="103067"/>
    <n v="80726"/>
    <s v="UTC+2"/>
    <s v="+2"/>
  </r>
  <r>
    <n v="192097"/>
    <x v="6"/>
    <d v="2021-06-19T20:27:04"/>
    <x v="32249"/>
    <n v="103067"/>
    <n v="320523"/>
    <s v="UTC+2"/>
    <s v="+2"/>
  </r>
  <r>
    <n v="197371"/>
    <x v="3"/>
    <d v="2021-06-21T05:14:53"/>
    <x v="32250"/>
    <n v="103067"/>
    <n v="411922"/>
    <s v="UTC+2"/>
    <s v="+2"/>
  </r>
  <r>
    <n v="228224"/>
    <x v="5"/>
    <d v="2021-06-29T19:04:56"/>
    <x v="32251"/>
    <n v="103074"/>
    <n v="118549"/>
    <s v="UTC+1"/>
    <s v="+1"/>
  </r>
  <r>
    <n v="240676"/>
    <x v="6"/>
    <d v="2021-07-03T15:21:14"/>
    <x v="32252"/>
    <n v="103074"/>
    <n v="304128"/>
    <s v="UTC+1"/>
    <s v="+1"/>
  </r>
  <r>
    <n v="242600"/>
    <x v="6"/>
    <d v="2021-07-03T21:10:45"/>
    <x v="12163"/>
    <n v="103074"/>
    <n v="74456"/>
    <s v="UTC+1"/>
    <s v="+1"/>
  </r>
  <r>
    <n v="260018"/>
    <x v="1"/>
    <d v="2021-07-09T20:19:30"/>
    <x v="5204"/>
    <n v="103074"/>
    <n v="227775"/>
    <s v="UTC+1"/>
    <s v="+1"/>
  </r>
  <r>
    <n v="260988"/>
    <x v="6"/>
    <d v="2021-07-10T00:17:29"/>
    <x v="32253"/>
    <n v="103074"/>
    <n v="411922"/>
    <s v="UTC+1"/>
    <s v="+1"/>
  </r>
  <r>
    <n v="298234"/>
    <x v="5"/>
    <d v="2021-07-20T19:30:34"/>
    <x v="32254"/>
    <n v="103074"/>
    <n v="158978"/>
    <s v="UTC+1"/>
    <s v="+1"/>
  </r>
  <r>
    <n v="319272"/>
    <x v="3"/>
    <d v="2021-07-26T17:34:03"/>
    <x v="10012"/>
    <n v="103074"/>
    <n v="473327"/>
    <s v="UTC+1"/>
    <s v="+1"/>
  </r>
  <r>
    <n v="389911"/>
    <x v="3"/>
    <d v="2021-08-16T14:27:39"/>
    <x v="29548"/>
    <n v="103074"/>
    <n v="146737"/>
    <s v="UTC+1"/>
    <s v="+1"/>
  </r>
  <r>
    <n v="417194"/>
    <x v="0"/>
    <d v="2021-08-25T17:24:44"/>
    <x v="26612"/>
    <n v="103074"/>
    <n v="112456"/>
    <s v="UTC+1"/>
    <s v="+1"/>
  </r>
  <r>
    <n v="422281"/>
    <x v="6"/>
    <d v="2021-08-28T07:05:22"/>
    <x v="32255"/>
    <n v="103074"/>
    <n v="362304"/>
    <s v="UTC+1"/>
    <s v="+1"/>
  </r>
  <r>
    <n v="253217"/>
    <x v="0"/>
    <d v="2021-07-07T17:22:24"/>
    <x v="32256"/>
    <n v="103093"/>
    <n v="250679"/>
    <s v="UTC+1"/>
    <s v="+1"/>
  </r>
  <r>
    <n v="256614"/>
    <x v="4"/>
    <d v="2021-07-08T22:02:01"/>
    <x v="6197"/>
    <n v="103093"/>
    <n v="242428"/>
    <s v="UTC+1"/>
    <s v="+1"/>
  </r>
  <r>
    <n v="337814"/>
    <x v="6"/>
    <d v="2021-07-31T23:02:36"/>
    <x v="15221"/>
    <n v="103093"/>
    <n v="241713"/>
    <s v="UTC+1"/>
    <s v="+1"/>
  </r>
  <r>
    <n v="343922"/>
    <x v="3"/>
    <d v="2021-08-02T17:17:45"/>
    <x v="12427"/>
    <n v="103093"/>
    <n v="470762"/>
    <s v="UTC+1"/>
    <s v="+1"/>
  </r>
  <r>
    <n v="407545"/>
    <x v="2"/>
    <d v="2021-08-22T03:07:42"/>
    <x v="32257"/>
    <n v="103093"/>
    <n v="133413"/>
    <s v="UTC+1"/>
    <s v="+1"/>
  </r>
  <r>
    <n v="412113"/>
    <x v="3"/>
    <d v="2021-08-23T14:57:56"/>
    <x v="32258"/>
    <n v="103093"/>
    <n v="96200"/>
    <s v="UTC+1"/>
    <s v="+1"/>
  </r>
  <r>
    <n v="420263"/>
    <x v="4"/>
    <d v="2021-08-26T19:21:14"/>
    <x v="29429"/>
    <n v="103093"/>
    <n v="440811"/>
    <s v="UTC+1"/>
    <s v="+1"/>
  </r>
  <r>
    <n v="260002"/>
    <x v="1"/>
    <d v="2021-07-09T20:17:45"/>
    <x v="32259"/>
    <n v="103104"/>
    <n v="53136"/>
    <s v="UTC+2"/>
    <s v="+2"/>
  </r>
  <r>
    <n v="280432"/>
    <x v="4"/>
    <d v="2021-07-15T17:27:39"/>
    <x v="32260"/>
    <n v="103104"/>
    <n v="82901"/>
    <s v="UTC+2"/>
    <s v="+2"/>
  </r>
  <r>
    <n v="292892"/>
    <x v="2"/>
    <d v="2021-07-18T20:48:02"/>
    <x v="32261"/>
    <n v="103104"/>
    <n v="347008"/>
    <s v="UTC+2"/>
    <s v="+2"/>
  </r>
  <r>
    <n v="296784"/>
    <x v="5"/>
    <d v="2021-07-20T14:07:16"/>
    <x v="32262"/>
    <n v="103104"/>
    <n v="112334"/>
    <s v="UTC+2"/>
    <s v="+2"/>
  </r>
  <r>
    <n v="321036"/>
    <x v="5"/>
    <d v="2021-07-27T14:23:34"/>
    <x v="3010"/>
    <n v="103104"/>
    <n v="138840"/>
    <s v="UTC+2"/>
    <s v="+2"/>
  </r>
  <r>
    <n v="364888"/>
    <x v="2"/>
    <d v="2021-08-08T16:45:48"/>
    <x v="32263"/>
    <n v="103104"/>
    <n v="286726"/>
    <s v="UTC+2"/>
    <s v="+2"/>
  </r>
  <r>
    <n v="384571"/>
    <x v="6"/>
    <d v="2021-08-14T20:29:24"/>
    <x v="29212"/>
    <n v="103104"/>
    <n v="76998"/>
    <s v="UTC+2"/>
    <s v="+2"/>
  </r>
  <r>
    <n v="386459"/>
    <x v="2"/>
    <d v="2021-08-15T11:23:06"/>
    <x v="32264"/>
    <n v="103104"/>
    <n v="370651"/>
    <s v="UTC+2"/>
    <s v="+2"/>
  </r>
  <r>
    <n v="389592"/>
    <x v="3"/>
    <d v="2021-08-16T12:03:46"/>
    <x v="24158"/>
    <n v="103104"/>
    <n v="165641"/>
    <s v="UTC+2"/>
    <s v="+2"/>
  </r>
  <r>
    <n v="393918"/>
    <x v="0"/>
    <d v="2021-08-18T00:43:23"/>
    <x v="32265"/>
    <n v="103104"/>
    <n v="378749"/>
    <s v="UTC+2"/>
    <s v="+2"/>
  </r>
  <r>
    <n v="405689"/>
    <x v="6"/>
    <d v="2021-08-21T17:55:37"/>
    <x v="8564"/>
    <n v="103104"/>
    <n v="103067"/>
    <s v="UTC+2"/>
    <s v="+2"/>
  </r>
  <r>
    <n v="413649"/>
    <x v="3"/>
    <d v="2021-08-23T22:32:53"/>
    <x v="32266"/>
    <n v="103104"/>
    <n v="118549"/>
    <s v="UTC+2"/>
    <s v="+2"/>
  </r>
  <r>
    <n v="418721"/>
    <x v="4"/>
    <d v="2021-08-26T06:37:33"/>
    <x v="32267"/>
    <n v="103104"/>
    <n v="212199"/>
    <s v="UTC+2"/>
    <s v="+2"/>
  </r>
  <r>
    <n v="118307"/>
    <x v="6"/>
    <d v="2021-05-29T16:05:31"/>
    <x v="31513"/>
    <n v="103123"/>
    <n v="153893"/>
    <s v="UTC+1"/>
    <s v="+1"/>
  </r>
  <r>
    <n v="131850"/>
    <x v="0"/>
    <d v="2021-06-02T15:09:35"/>
    <x v="30996"/>
    <n v="103123"/>
    <n v="5151"/>
    <s v="UTC+1"/>
    <s v="+1"/>
  </r>
  <r>
    <n v="148933"/>
    <x v="3"/>
    <d v="2021-06-07T16:26:29"/>
    <x v="23671"/>
    <n v="103123"/>
    <n v="411922"/>
    <s v="UTC+1"/>
    <s v="+1"/>
  </r>
  <r>
    <n v="157127"/>
    <x v="4"/>
    <d v="2021-06-10T14:59:02"/>
    <x v="32268"/>
    <n v="103123"/>
    <n v="347393"/>
    <s v="UTC+1"/>
    <s v="+1"/>
  </r>
  <r>
    <n v="175395"/>
    <x v="3"/>
    <d v="2021-06-14T22:06:41"/>
    <x v="23823"/>
    <n v="103123"/>
    <n v="179296"/>
    <s v="UTC+1"/>
    <s v="+1"/>
  </r>
  <r>
    <n v="180012"/>
    <x v="0"/>
    <d v="2021-06-16T19:51:32"/>
    <x v="24609"/>
    <n v="103123"/>
    <n v="394819"/>
    <s v="UTC+1"/>
    <s v="+1"/>
  </r>
  <r>
    <n v="188226"/>
    <x v="6"/>
    <d v="2021-06-19T00:33:21"/>
    <x v="32269"/>
    <n v="103123"/>
    <n v="156555"/>
    <s v="UTC+1"/>
    <s v="+1"/>
  </r>
  <r>
    <n v="242309"/>
    <x v="6"/>
    <d v="2021-07-03T20:17:17"/>
    <x v="32270"/>
    <n v="103123"/>
    <n v="8805"/>
    <s v="UTC+1"/>
    <s v="+1"/>
  </r>
  <r>
    <n v="261314"/>
    <x v="6"/>
    <d v="2021-07-10T03:02:33"/>
    <x v="32271"/>
    <n v="103123"/>
    <n v="428362"/>
    <s v="UTC+1"/>
    <s v="+1"/>
  </r>
  <r>
    <n v="295378"/>
    <x v="3"/>
    <d v="2021-07-19T20:07:51"/>
    <x v="32272"/>
    <n v="103123"/>
    <n v="182191"/>
    <s v="UTC+1"/>
    <s v="+1"/>
  </r>
  <r>
    <n v="298467"/>
    <x v="5"/>
    <d v="2021-07-20T20:26:29"/>
    <x v="14466"/>
    <n v="103123"/>
    <n v="396686"/>
    <s v="UTC+1"/>
    <s v="+1"/>
  </r>
  <r>
    <n v="306550"/>
    <x v="1"/>
    <d v="2021-07-23T16:07:51"/>
    <x v="16319"/>
    <n v="103123"/>
    <n v="358602"/>
    <s v="UTC+1"/>
    <s v="+1"/>
  </r>
  <r>
    <n v="267997"/>
    <x v="2"/>
    <d v="2021-07-11T16:41:03"/>
    <x v="14307"/>
    <n v="103162"/>
    <n v="370372"/>
    <s v="UTC+2"/>
    <s v="+2"/>
  </r>
  <r>
    <n v="300426"/>
    <x v="0"/>
    <d v="2021-07-21T17:00:29"/>
    <x v="32273"/>
    <n v="103162"/>
    <n v="455878"/>
    <s v="UTC+2"/>
    <s v="+2"/>
  </r>
  <r>
    <n v="261680"/>
    <x v="6"/>
    <d v="2021-07-10T07:20:58"/>
    <x v="32274"/>
    <n v="103183"/>
    <n v="123413"/>
    <s v="UTC+2"/>
    <s v="+2"/>
  </r>
  <r>
    <n v="263584"/>
    <x v="6"/>
    <d v="2021-07-10T16:43:23"/>
    <x v="32275"/>
    <n v="103183"/>
    <n v="242428"/>
    <s v="UTC+2"/>
    <s v="+2"/>
  </r>
  <r>
    <n v="288433"/>
    <x v="6"/>
    <d v="2021-07-17T19:05:31"/>
    <x v="18145"/>
    <n v="103183"/>
    <n v="250679"/>
    <s v="UTC+2"/>
    <s v="+2"/>
  </r>
  <r>
    <n v="100885"/>
    <x v="3"/>
    <d v="2021-05-24T11:17:46"/>
    <x v="32276"/>
    <n v="103186"/>
    <n v="287022"/>
    <s v="UTC+2"/>
    <s v="+2"/>
  </r>
  <r>
    <n v="148985"/>
    <x v="3"/>
    <d v="2021-06-07T16:43:23"/>
    <x v="9058"/>
    <n v="103186"/>
    <n v="122027"/>
    <s v="UTC+2"/>
    <s v="+2"/>
  </r>
  <r>
    <n v="177198"/>
    <x v="5"/>
    <d v="2021-06-15T18:28:14"/>
    <x v="25844"/>
    <n v="103186"/>
    <n v="347393"/>
    <s v="UTC+2"/>
    <s v="+2"/>
  </r>
  <r>
    <n v="198483"/>
    <x v="3"/>
    <d v="2021-06-21T15:59:06"/>
    <x v="32277"/>
    <n v="103186"/>
    <n v="143024"/>
    <s v="UTC+2"/>
    <s v="+2"/>
  </r>
  <r>
    <n v="204589"/>
    <x v="0"/>
    <d v="2021-06-23T15:59:06"/>
    <x v="13666"/>
    <n v="103186"/>
    <n v="431288"/>
    <s v="UTC+2"/>
    <s v="+2"/>
  </r>
  <r>
    <n v="213482"/>
    <x v="6"/>
    <d v="2021-06-26T01:44:38"/>
    <x v="32278"/>
    <n v="103186"/>
    <n v="293657"/>
    <s v="UTC+2"/>
    <s v="+2"/>
  </r>
  <r>
    <n v="226283"/>
    <x v="5"/>
    <d v="2021-06-29T09:16:00"/>
    <x v="32279"/>
    <n v="103186"/>
    <n v="351192"/>
    <s v="UTC+2"/>
    <s v="+2"/>
  </r>
  <r>
    <n v="235660"/>
    <x v="1"/>
    <d v="2021-07-02T14:30:34"/>
    <x v="8629"/>
    <n v="103186"/>
    <n v="458081"/>
    <s v="UTC+2"/>
    <s v="+2"/>
  </r>
  <r>
    <n v="299410"/>
    <x v="0"/>
    <d v="2021-07-21T12:41:03"/>
    <x v="32280"/>
    <n v="103186"/>
    <n v="357547"/>
    <s v="UTC+2"/>
    <s v="+2"/>
  </r>
  <r>
    <n v="302897"/>
    <x v="4"/>
    <d v="2021-07-22T15:05:31"/>
    <x v="20895"/>
    <n v="103186"/>
    <n v="347008"/>
    <s v="UTC+2"/>
    <s v="+2"/>
  </r>
  <r>
    <n v="339190"/>
    <x v="2"/>
    <d v="2021-08-01T09:48:37"/>
    <x v="26338"/>
    <n v="103186"/>
    <n v="21760"/>
    <s v="UTC+2"/>
    <s v="+2"/>
  </r>
  <r>
    <n v="349219"/>
    <x v="0"/>
    <d v="2021-08-04T17:18:20"/>
    <x v="32281"/>
    <n v="103186"/>
    <n v="11448"/>
    <s v="UTC+2"/>
    <s v="+2"/>
  </r>
  <r>
    <n v="351193"/>
    <x v="4"/>
    <d v="2021-08-05T11:24:09"/>
    <x v="32282"/>
    <n v="103186"/>
    <n v="344690"/>
    <s v="UTC+2"/>
    <s v="+2"/>
  </r>
  <r>
    <n v="356784"/>
    <x v="1"/>
    <d v="2021-08-06T21:57:56"/>
    <x v="32283"/>
    <n v="103186"/>
    <n v="396686"/>
    <s v="UTC+2"/>
    <s v="+2"/>
  </r>
  <r>
    <n v="373914"/>
    <x v="0"/>
    <d v="2021-08-11T19:21:49"/>
    <x v="31552"/>
    <n v="103186"/>
    <n v="251243"/>
    <s v="UTC+2"/>
    <s v="+2"/>
  </r>
  <r>
    <n v="219136"/>
    <x v="2"/>
    <d v="2021-06-27T07:17:03"/>
    <x v="32284"/>
    <n v="103240"/>
    <n v="230507"/>
    <s v="UTC+2"/>
    <s v="+2"/>
  </r>
  <r>
    <n v="253576"/>
    <x v="0"/>
    <d v="2021-07-07T18:44:33"/>
    <x v="32285"/>
    <n v="103240"/>
    <n v="53136"/>
    <s v="UTC+2"/>
    <s v="+2"/>
  </r>
  <r>
    <n v="267387"/>
    <x v="2"/>
    <d v="2021-07-11T14:27:28"/>
    <x v="32286"/>
    <n v="103240"/>
    <n v="118549"/>
    <s v="UTC+2"/>
    <s v="+2"/>
  </r>
  <r>
    <n v="294180"/>
    <x v="3"/>
    <d v="2021-07-19T15:14:50"/>
    <x v="12688"/>
    <n v="103240"/>
    <n v="154256"/>
    <s v="UTC+2"/>
    <s v="+2"/>
  </r>
  <r>
    <n v="314064"/>
    <x v="2"/>
    <d v="2021-07-25T09:26:53"/>
    <x v="32287"/>
    <n v="103240"/>
    <n v="68798"/>
    <s v="UTC+2"/>
    <s v="+2"/>
  </r>
  <r>
    <n v="353548"/>
    <x v="4"/>
    <d v="2021-08-05T23:05:31"/>
    <x v="27149"/>
    <n v="103240"/>
    <n v="31749"/>
    <s v="UTC+2"/>
    <s v="+2"/>
  </r>
  <r>
    <n v="359811"/>
    <x v="6"/>
    <d v="2021-08-07T15:07:51"/>
    <x v="28724"/>
    <n v="103240"/>
    <n v="351192"/>
    <s v="UTC+2"/>
    <s v="+2"/>
  </r>
  <r>
    <n v="361169"/>
    <x v="6"/>
    <d v="2021-08-07T18:56:12"/>
    <x v="31085"/>
    <n v="103240"/>
    <n v="208723"/>
    <s v="UTC+2"/>
    <s v="+2"/>
  </r>
  <r>
    <n v="363316"/>
    <x v="2"/>
    <d v="2021-08-08T08:52:41"/>
    <x v="32288"/>
    <n v="103240"/>
    <n v="331902"/>
    <s v="UTC+2"/>
    <s v="+2"/>
  </r>
  <r>
    <n v="377989"/>
    <x v="1"/>
    <d v="2021-08-13T12:57:21"/>
    <x v="19360"/>
    <n v="103240"/>
    <n v="155428"/>
    <s v="UTC+2"/>
    <s v="+2"/>
  </r>
  <r>
    <n v="408154"/>
    <x v="2"/>
    <d v="2021-08-22T09:27:39"/>
    <x v="32289"/>
    <n v="103240"/>
    <n v="205518"/>
    <s v="UTC+2"/>
    <s v="+2"/>
  </r>
  <r>
    <n v="423952"/>
    <x v="2"/>
    <d v="2021-08-29T21:34:38"/>
    <x v="27536"/>
    <n v="103240"/>
    <n v="250679"/>
    <s v="UTC+2"/>
    <s v="+2"/>
  </r>
  <r>
    <n v="22991"/>
    <x v="6"/>
    <d v="2021-04-24T09:46:17"/>
    <x v="32290"/>
    <n v="103283"/>
    <n v="411922"/>
    <s v="UTC+6"/>
    <s v="+6"/>
  </r>
  <r>
    <n v="48795"/>
    <x v="0"/>
    <d v="2021-05-05T15:47:27"/>
    <x v="32291"/>
    <n v="103283"/>
    <n v="238334"/>
    <s v="UTC+6"/>
    <s v="+6"/>
  </r>
  <r>
    <n v="58999"/>
    <x v="2"/>
    <d v="2021-05-09T17:29:59"/>
    <x v="32292"/>
    <n v="103283"/>
    <n v="158978"/>
    <s v="UTC+6"/>
    <s v="+6"/>
  </r>
  <r>
    <n v="70662"/>
    <x v="1"/>
    <d v="2021-05-14T17:04:21"/>
    <x v="27509"/>
    <n v="103283"/>
    <n v="21407"/>
    <s v="UTC+6"/>
    <s v="+6"/>
  </r>
  <r>
    <n v="81898"/>
    <x v="5"/>
    <d v="2021-05-18T12:48:02"/>
    <x v="20739"/>
    <n v="103283"/>
    <n v="230507"/>
    <s v="UTC+6"/>
    <s v="+6"/>
  </r>
  <r>
    <n v="101438"/>
    <x v="3"/>
    <d v="2021-05-24T15:14:50"/>
    <x v="1542"/>
    <n v="103283"/>
    <n v="324804"/>
    <s v="UTC+6"/>
    <s v="+6"/>
  </r>
  <r>
    <n v="212608"/>
    <x v="1"/>
    <d v="2021-06-25T19:00:51"/>
    <x v="32293"/>
    <n v="103283"/>
    <n v="250679"/>
    <s v="UTC+6"/>
    <s v="+6"/>
  </r>
  <r>
    <n v="308942"/>
    <x v="6"/>
    <d v="2021-07-24T04:21:05"/>
    <x v="32294"/>
    <n v="103283"/>
    <n v="301748"/>
    <s v="UTC+6"/>
    <s v="+6"/>
  </r>
  <r>
    <n v="363245"/>
    <x v="2"/>
    <d v="2021-08-08T07:44:42"/>
    <x v="32295"/>
    <n v="103283"/>
    <n v="244574"/>
    <s v="UTC+6"/>
    <s v="+6"/>
  </r>
  <r>
    <n v="401876"/>
    <x v="1"/>
    <d v="2021-08-20T18:46:52"/>
    <x v="32296"/>
    <n v="103283"/>
    <n v="304128"/>
    <s v="UTC+6"/>
    <s v="+6"/>
  </r>
  <r>
    <n v="406722"/>
    <x v="6"/>
    <d v="2021-08-21T21:30:48"/>
    <x v="32297"/>
    <n v="103283"/>
    <n v="7145"/>
    <s v="UTC+6"/>
    <s v="+6"/>
  </r>
  <r>
    <n v="408200"/>
    <x v="2"/>
    <d v="2021-08-22T10:04:56"/>
    <x v="30237"/>
    <n v="103283"/>
    <n v="351192"/>
    <s v="UTC+6"/>
    <s v="+6"/>
  </r>
  <r>
    <n v="317995"/>
    <x v="3"/>
    <d v="2021-07-26T12:09:35"/>
    <x v="15912"/>
    <n v="103291"/>
    <n v="336965"/>
    <s v="UTC+4"/>
    <s v="+4"/>
  </r>
  <r>
    <n v="347404"/>
    <x v="5"/>
    <d v="2021-08-03T20:28:14"/>
    <x v="11338"/>
    <n v="103291"/>
    <n v="82901"/>
    <s v="UTC+4"/>
    <s v="+4"/>
  </r>
  <r>
    <n v="387084"/>
    <x v="2"/>
    <d v="2021-08-15T15:05:42"/>
    <x v="32298"/>
    <n v="103291"/>
    <n v="133619"/>
    <s v="UTC+4"/>
    <s v="+4"/>
  </r>
  <r>
    <n v="231616"/>
    <x v="0"/>
    <d v="2021-06-30T20:29:24"/>
    <x v="4914"/>
    <n v="103317"/>
    <n v="158978"/>
    <s v="UTC+2"/>
    <s v="+2"/>
  </r>
  <r>
    <n v="232287"/>
    <x v="0"/>
    <d v="2021-06-30T23:45:07"/>
    <x v="32299"/>
    <n v="103317"/>
    <n v="88863"/>
    <s v="UTC+2"/>
    <s v="+2"/>
  </r>
  <r>
    <n v="253031"/>
    <x v="0"/>
    <d v="2021-07-07T14:46:52"/>
    <x v="32300"/>
    <n v="103317"/>
    <n v="411922"/>
    <s v="UTC+2"/>
    <s v="+2"/>
  </r>
  <r>
    <n v="260235"/>
    <x v="1"/>
    <d v="2021-07-09T21:02:01"/>
    <x v="32301"/>
    <n v="103317"/>
    <n v="258219"/>
    <s v="UTC+2"/>
    <s v="+2"/>
  </r>
  <r>
    <n v="390872"/>
    <x v="3"/>
    <d v="2021-08-16T19:03:11"/>
    <x v="32302"/>
    <n v="103317"/>
    <n v="267896"/>
    <s v="UTC+2"/>
    <s v="+2"/>
  </r>
  <r>
    <n v="106725"/>
    <x v="0"/>
    <d v="2021-05-26T15:59:06"/>
    <x v="12879"/>
    <n v="103338"/>
    <n v="472712"/>
    <s v="UTC+2"/>
    <s v="+2"/>
  </r>
  <r>
    <n v="142966"/>
    <x v="6"/>
    <d v="2021-06-05T19:31:09"/>
    <x v="8105"/>
    <n v="103338"/>
    <n v="107006"/>
    <s v="UTC+2"/>
    <s v="+2"/>
  </r>
  <r>
    <n v="160642"/>
    <x v="1"/>
    <d v="2021-06-11T15:14:50"/>
    <x v="28818"/>
    <n v="103338"/>
    <n v="325852"/>
    <s v="UTC+2"/>
    <s v="+2"/>
  </r>
  <r>
    <n v="217768"/>
    <x v="6"/>
    <d v="2021-06-26T21:44:39"/>
    <x v="32303"/>
    <n v="103338"/>
    <n v="170185"/>
    <s v="UTC+2"/>
    <s v="+2"/>
  </r>
  <r>
    <n v="234445"/>
    <x v="4"/>
    <d v="2021-07-01T21:43:58"/>
    <x v="14167"/>
    <n v="103338"/>
    <n v="250679"/>
    <s v="UTC+2"/>
    <s v="+2"/>
  </r>
  <r>
    <n v="239010"/>
    <x v="6"/>
    <d v="2021-07-03T05:15:08"/>
    <x v="32304"/>
    <n v="103338"/>
    <n v="470762"/>
    <s v="UTC+2"/>
    <s v="+2"/>
  </r>
  <r>
    <n v="245223"/>
    <x v="2"/>
    <d v="2021-07-04T16:24:44"/>
    <x v="32305"/>
    <n v="103338"/>
    <n v="471403"/>
    <s v="UTC+2"/>
    <s v="+2"/>
  </r>
  <r>
    <n v="260237"/>
    <x v="1"/>
    <d v="2021-07-09T21:02:01"/>
    <x v="32301"/>
    <n v="103338"/>
    <n v="82513"/>
    <s v="UTC+2"/>
    <s v="+2"/>
  </r>
  <r>
    <n v="263036"/>
    <x v="6"/>
    <d v="2021-07-10T15:07:51"/>
    <x v="32306"/>
    <n v="103338"/>
    <n v="475425"/>
    <s v="UTC+2"/>
    <s v="+2"/>
  </r>
  <r>
    <n v="316510"/>
    <x v="2"/>
    <d v="2021-07-25T20:10:25"/>
    <x v="32307"/>
    <n v="103338"/>
    <n v="235648"/>
    <s v="UTC+2"/>
    <s v="+2"/>
  </r>
  <r>
    <n v="332187"/>
    <x v="1"/>
    <d v="2021-07-30T20:45:42"/>
    <x v="23051"/>
    <n v="103338"/>
    <n v="86587"/>
    <s v="UTC+2"/>
    <s v="+2"/>
  </r>
  <r>
    <n v="360899"/>
    <x v="6"/>
    <d v="2021-08-07T18:16:35"/>
    <x v="15683"/>
    <n v="103338"/>
    <n v="230507"/>
    <s v="UTC+2"/>
    <s v="+2"/>
  </r>
  <r>
    <n v="385399"/>
    <x v="2"/>
    <d v="2021-08-15T00:24:44"/>
    <x v="32308"/>
    <n v="103338"/>
    <n v="165114"/>
    <s v="UTC+2"/>
    <s v="+2"/>
  </r>
  <r>
    <n v="386784"/>
    <x v="2"/>
    <d v="2021-08-15T13:28:16"/>
    <x v="32309"/>
    <n v="103338"/>
    <n v="227775"/>
    <s v="UTC+2"/>
    <s v="+2"/>
  </r>
  <r>
    <n v="410158"/>
    <x v="2"/>
    <d v="2021-08-22T18:16:35"/>
    <x v="32310"/>
    <n v="103338"/>
    <n v="357547"/>
    <s v="UTC+2"/>
    <s v="+2"/>
  </r>
  <r>
    <n v="35534"/>
    <x v="1"/>
    <d v="2021-04-30T12:46:17"/>
    <x v="32311"/>
    <n v="103412"/>
    <n v="411922"/>
    <s v="UTC+3"/>
    <s v="+3"/>
  </r>
  <r>
    <n v="46645"/>
    <x v="5"/>
    <d v="2021-05-04T15:34:03"/>
    <x v="32312"/>
    <n v="103412"/>
    <n v="230507"/>
    <s v="UTC+3"/>
    <s v="+3"/>
  </r>
  <r>
    <n v="70332"/>
    <x v="1"/>
    <d v="2021-05-14T15:59:41"/>
    <x v="22201"/>
    <n v="103412"/>
    <n v="459455"/>
    <s v="UTC+3"/>
    <s v="+3"/>
  </r>
  <r>
    <n v="80329"/>
    <x v="3"/>
    <d v="2021-05-17T15:13:05"/>
    <x v="21240"/>
    <n v="103412"/>
    <n v="243445"/>
    <s v="UTC+3"/>
    <s v="+3"/>
  </r>
  <r>
    <n v="160304"/>
    <x v="1"/>
    <d v="2021-06-11T14:12:30"/>
    <x v="32313"/>
    <n v="103412"/>
    <n v="123413"/>
    <s v="UTC+3"/>
    <s v="+3"/>
  </r>
  <r>
    <n v="193519"/>
    <x v="2"/>
    <d v="2021-06-20T06:07:45"/>
    <x v="32314"/>
    <n v="103412"/>
    <n v="308796"/>
    <s v="UTC+3"/>
    <s v="+3"/>
  </r>
  <r>
    <n v="194926"/>
    <x v="2"/>
    <d v="2021-06-20T15:15:25"/>
    <x v="26077"/>
    <n v="103412"/>
    <n v="112334"/>
    <s v="UTC+3"/>
    <s v="+3"/>
  </r>
  <r>
    <n v="30717"/>
    <x v="5"/>
    <d v="2021-04-27T20:47:27"/>
    <x v="32315"/>
    <n v="103423"/>
    <n v="82901"/>
    <s v="UTC+1"/>
    <s v="+1"/>
  </r>
  <r>
    <n v="38872"/>
    <x v="6"/>
    <d v="2021-05-01T11:06:40"/>
    <x v="32316"/>
    <n v="103423"/>
    <n v="52912"/>
    <s v="UTC+1"/>
    <s v="+1"/>
  </r>
  <r>
    <n v="53389"/>
    <x v="1"/>
    <d v="2021-05-07T20:33:28"/>
    <x v="9343"/>
    <n v="103423"/>
    <n v="178044"/>
    <s v="UTC+1"/>
    <s v="+1"/>
  </r>
  <r>
    <n v="59311"/>
    <x v="2"/>
    <d v="2021-05-09T18:46:17"/>
    <x v="32317"/>
    <n v="103423"/>
    <n v="106039"/>
    <s v="UTC+1"/>
    <s v="+1"/>
  </r>
  <r>
    <n v="68672"/>
    <x v="4"/>
    <d v="2021-05-13T21:24:44"/>
    <x v="31748"/>
    <n v="103423"/>
    <n v="370651"/>
    <s v="UTC+1"/>
    <s v="+1"/>
  </r>
  <r>
    <n v="71463"/>
    <x v="1"/>
    <d v="2021-05-14T19:44:33"/>
    <x v="909"/>
    <n v="103423"/>
    <n v="230507"/>
    <s v="UTC+1"/>
    <s v="+1"/>
  </r>
  <r>
    <n v="89751"/>
    <x v="1"/>
    <d v="2021-05-21T17:15:25"/>
    <x v="2545"/>
    <n v="103423"/>
    <n v="108824"/>
    <s v="UTC+1"/>
    <s v="+1"/>
  </r>
  <r>
    <n v="160865"/>
    <x v="1"/>
    <d v="2021-06-11T16:00:16"/>
    <x v="32318"/>
    <n v="103443"/>
    <n v="250679"/>
    <s v="UTC+0"/>
    <s v="+0"/>
  </r>
  <r>
    <n v="175264"/>
    <x v="3"/>
    <d v="2021-06-14T21:21:49"/>
    <x v="32319"/>
    <n v="103443"/>
    <n v="472712"/>
    <s v="UTC+0"/>
    <s v="+0"/>
  </r>
  <r>
    <n v="183987"/>
    <x v="1"/>
    <d v="2021-06-18T00:56:12"/>
    <x v="32320"/>
    <n v="103443"/>
    <n v="411922"/>
    <s v="UTC+0"/>
    <s v="+0"/>
  </r>
  <r>
    <n v="201381"/>
    <x v="5"/>
    <d v="2021-06-22T14:44:10"/>
    <x v="32321"/>
    <n v="103443"/>
    <n v="270383"/>
    <s v="UTC+0"/>
    <s v="+0"/>
  </r>
  <r>
    <n v="231530"/>
    <x v="0"/>
    <d v="2021-06-30T20:09:35"/>
    <x v="32322"/>
    <n v="103443"/>
    <n v="351192"/>
    <s v="UTC+0"/>
    <s v="+0"/>
  </r>
  <r>
    <n v="266658"/>
    <x v="2"/>
    <d v="2021-07-11T09:37:26"/>
    <x v="32323"/>
    <n v="103443"/>
    <n v="257593"/>
    <s v="UTC+0"/>
    <s v="+0"/>
  </r>
  <r>
    <n v="313183"/>
    <x v="2"/>
    <d v="2021-07-25T00:53:52"/>
    <x v="32324"/>
    <n v="103443"/>
    <n v="347008"/>
    <s v="UTC+0"/>
    <s v="+0"/>
  </r>
  <r>
    <n v="349454"/>
    <x v="0"/>
    <d v="2021-08-04T17:49:47"/>
    <x v="22525"/>
    <n v="103443"/>
    <n v="179296"/>
    <s v="UTC+0"/>
    <s v="+0"/>
  </r>
  <r>
    <n v="361862"/>
    <x v="6"/>
    <d v="2021-08-07T21:25:53"/>
    <x v="32325"/>
    <n v="103443"/>
    <n v="419338"/>
    <s v="UTC+0"/>
    <s v="+0"/>
  </r>
  <r>
    <n v="396970"/>
    <x v="4"/>
    <d v="2021-08-19T13:21:49"/>
    <x v="32326"/>
    <n v="103443"/>
    <n v="343712"/>
    <s v="UTC+0"/>
    <s v="+0"/>
  </r>
  <r>
    <n v="408475"/>
    <x v="2"/>
    <d v="2021-08-22T12:07:16"/>
    <x v="32327"/>
    <n v="103443"/>
    <n v="230507"/>
    <s v="UTC+0"/>
    <s v="+0"/>
  </r>
  <r>
    <n v="4315"/>
    <x v="6"/>
    <d v="2021-04-03T17:57:21"/>
    <x v="32328"/>
    <n v="103453"/>
    <n v="250679"/>
    <s v="UTC+1"/>
    <s v="+1"/>
  </r>
  <r>
    <n v="5632"/>
    <x v="4"/>
    <d v="2021-04-08T17:08:26"/>
    <x v="32329"/>
    <n v="103453"/>
    <n v="134973"/>
    <s v="UTC+1"/>
    <s v="+1"/>
  </r>
  <r>
    <n v="60095"/>
    <x v="2"/>
    <d v="2021-05-09T23:04:40"/>
    <x v="32330"/>
    <n v="103453"/>
    <n v="351192"/>
    <s v="UTC+1"/>
    <s v="+1"/>
  </r>
  <r>
    <n v="77499"/>
    <x v="2"/>
    <d v="2021-05-16T14:57:55"/>
    <x v="32331"/>
    <n v="103453"/>
    <n v="305174"/>
    <s v="UTC+1"/>
    <s v="+1"/>
  </r>
  <r>
    <n v="84122"/>
    <x v="0"/>
    <d v="2021-05-19T12:10:10"/>
    <x v="32332"/>
    <n v="103453"/>
    <n v="411922"/>
    <s v="UTC+1"/>
    <s v="+1"/>
  </r>
  <r>
    <n v="211216"/>
    <x v="1"/>
    <d v="2021-06-25T15:42:48"/>
    <x v="30678"/>
    <n v="103469"/>
    <n v="347008"/>
    <s v="UTC+2"/>
    <s v="+2"/>
  </r>
  <r>
    <n v="234044"/>
    <x v="4"/>
    <d v="2021-07-01T19:45:07"/>
    <x v="8515"/>
    <n v="103469"/>
    <n v="379763"/>
    <s v="UTC+2"/>
    <s v="+2"/>
  </r>
  <r>
    <n v="316218"/>
    <x v="2"/>
    <d v="2021-07-25T19:10:10"/>
    <x v="2233"/>
    <n v="103469"/>
    <n v="396828"/>
    <s v="UTC+2"/>
    <s v="+2"/>
  </r>
  <r>
    <n v="349224"/>
    <x v="0"/>
    <d v="2021-08-04T17:18:20"/>
    <x v="32281"/>
    <n v="103469"/>
    <n v="264032"/>
    <s v="UTC+2"/>
    <s v="+2"/>
  </r>
  <r>
    <n v="103989"/>
    <x v="5"/>
    <d v="2021-05-25T13:55:02"/>
    <x v="30070"/>
    <n v="103523"/>
    <n v="158978"/>
    <s v="UTC+1"/>
    <s v="+1"/>
  </r>
  <r>
    <n v="127375"/>
    <x v="3"/>
    <d v="2021-05-31T18:09:00"/>
    <x v="32333"/>
    <n v="103523"/>
    <n v="288320"/>
    <s v="UTC+1"/>
    <s v="+1"/>
  </r>
  <r>
    <n v="143699"/>
    <x v="6"/>
    <d v="2021-06-05T22:20:40"/>
    <x v="32334"/>
    <n v="103523"/>
    <n v="470762"/>
    <s v="UTC+1"/>
    <s v="+1"/>
  </r>
  <r>
    <n v="164384"/>
    <x v="6"/>
    <d v="2021-06-12T09:04:46"/>
    <x v="32335"/>
    <n v="103523"/>
    <n v="411922"/>
    <s v="UTC+1"/>
    <s v="+1"/>
  </r>
  <r>
    <n v="176229"/>
    <x v="5"/>
    <d v="2021-06-15T14:34:38"/>
    <x v="32336"/>
    <n v="103523"/>
    <n v="401945"/>
    <s v="UTC+1"/>
    <s v="+1"/>
  </r>
  <r>
    <n v="217691"/>
    <x v="6"/>
    <d v="2021-06-26T21:29:24"/>
    <x v="25529"/>
    <n v="103523"/>
    <n v="271157"/>
    <s v="UTC+1"/>
    <s v="+1"/>
  </r>
  <r>
    <n v="28727"/>
    <x v="3"/>
    <d v="2021-04-26T19:21:49"/>
    <x v="8314"/>
    <n v="103535"/>
    <n v="250679"/>
    <s v="UTC+2"/>
    <s v="+2"/>
  </r>
  <r>
    <n v="39141"/>
    <x v="6"/>
    <d v="2021-05-01T13:32:29"/>
    <x v="32337"/>
    <n v="103535"/>
    <n v="130739"/>
    <s v="UTC+2"/>
    <s v="+2"/>
  </r>
  <r>
    <n v="44213"/>
    <x v="3"/>
    <d v="2021-05-03T11:45:07"/>
    <x v="32338"/>
    <n v="103535"/>
    <n v="162940"/>
    <s v="UTC+2"/>
    <s v="+2"/>
  </r>
  <r>
    <n v="60513"/>
    <x v="3"/>
    <d v="2021-05-10T10:14:15"/>
    <x v="32339"/>
    <n v="103535"/>
    <n v="440825"/>
    <s v="UTC+2"/>
    <s v="+2"/>
  </r>
  <r>
    <n v="85080"/>
    <x v="0"/>
    <d v="2021-05-19T17:39:18"/>
    <x v="9336"/>
    <n v="103535"/>
    <n v="347008"/>
    <s v="UTC+2"/>
    <s v="+2"/>
  </r>
  <r>
    <n v="196590"/>
    <x v="2"/>
    <d v="2021-06-20T20:48:02"/>
    <x v="32340"/>
    <n v="103541"/>
    <n v="100218"/>
    <s v="UTC+2"/>
    <s v="+2"/>
  </r>
  <r>
    <n v="219748"/>
    <x v="2"/>
    <d v="2021-06-27T12:13:05"/>
    <x v="17321"/>
    <n v="103541"/>
    <n v="127940"/>
    <s v="UTC+2"/>
    <s v="+2"/>
  </r>
  <r>
    <n v="246955"/>
    <x v="3"/>
    <d v="2021-07-05T02:04:48"/>
    <x v="32341"/>
    <n v="103541"/>
    <n v="108812"/>
    <s v="UTC+2"/>
    <s v="+2"/>
  </r>
  <r>
    <n v="315166"/>
    <x v="2"/>
    <d v="2021-07-25T16:27:05"/>
    <x v="32342"/>
    <n v="103541"/>
    <n v="318428"/>
    <s v="UTC+2"/>
    <s v="+2"/>
  </r>
  <r>
    <n v="4685"/>
    <x v="3"/>
    <d v="2021-04-05T13:52:07"/>
    <x v="32343"/>
    <n v="103554"/>
    <n v="158978"/>
    <s v="UTC+4"/>
    <s v="+4"/>
  </r>
  <r>
    <n v="4734"/>
    <x v="3"/>
    <d v="2021-04-05T16:23:34"/>
    <x v="32344"/>
    <n v="103554"/>
    <n v="411922"/>
    <s v="UTC+4"/>
    <s v="+4"/>
  </r>
  <r>
    <n v="6025"/>
    <x v="1"/>
    <d v="2021-04-09T13:42:48"/>
    <x v="32345"/>
    <n v="103554"/>
    <n v="118549"/>
    <s v="UTC+4"/>
    <s v="+4"/>
  </r>
  <r>
    <n v="13997"/>
    <x v="6"/>
    <d v="2021-04-17T23:06:20"/>
    <x v="32346"/>
    <n v="103554"/>
    <n v="405774"/>
    <s v="UTC+4"/>
    <s v="+4"/>
  </r>
  <r>
    <n v="25083"/>
    <x v="6"/>
    <d v="2021-04-24T20:35:13"/>
    <x v="2956"/>
    <n v="103573"/>
    <n v="133619"/>
    <s v="UTC+0"/>
    <s v="+0"/>
  </r>
  <r>
    <n v="31336"/>
    <x v="0"/>
    <d v="2021-04-28T14:34:03"/>
    <x v="9970"/>
    <n v="103573"/>
    <n v="392434"/>
    <s v="UTC+0"/>
    <s v="+0"/>
  </r>
  <r>
    <n v="39485"/>
    <x v="6"/>
    <d v="2021-05-01T15:29:59"/>
    <x v="22042"/>
    <n v="103573"/>
    <n v="411922"/>
    <s v="UTC+0"/>
    <s v="+0"/>
  </r>
  <r>
    <n v="51290"/>
    <x v="4"/>
    <d v="2021-05-06T22:27:04"/>
    <x v="32347"/>
    <n v="103573"/>
    <n v="118549"/>
    <s v="UTC+0"/>
    <s v="+0"/>
  </r>
  <r>
    <n v="59534"/>
    <x v="2"/>
    <d v="2021-05-09T19:41:38"/>
    <x v="13089"/>
    <n v="103573"/>
    <n v="340447"/>
    <s v="UTC+0"/>
    <s v="+0"/>
  </r>
  <r>
    <n v="91349"/>
    <x v="1"/>
    <d v="2021-05-21T20:56:12"/>
    <x v="24527"/>
    <n v="103573"/>
    <n v="23621"/>
    <s v="UTC+0"/>
    <s v="+0"/>
  </r>
  <r>
    <n v="103083"/>
    <x v="3"/>
    <d v="2021-05-24T23:41:38"/>
    <x v="9206"/>
    <n v="103573"/>
    <n v="112334"/>
    <s v="UTC+0"/>
    <s v="+0"/>
  </r>
  <r>
    <n v="248708"/>
    <x v="3"/>
    <d v="2021-07-05T18:07:16"/>
    <x v="5817"/>
    <n v="103585"/>
    <n v="2004"/>
    <s v="UTC+2"/>
    <s v="+2"/>
  </r>
  <r>
    <n v="254078"/>
    <x v="0"/>
    <d v="2021-07-07T20:52:42"/>
    <x v="25169"/>
    <n v="103585"/>
    <n v="433596"/>
    <s v="UTC+2"/>
    <s v="+2"/>
  </r>
  <r>
    <n v="288139"/>
    <x v="6"/>
    <d v="2021-07-17T18:17:55"/>
    <x v="32348"/>
    <n v="103585"/>
    <n v="396686"/>
    <s v="UTC+2"/>
    <s v="+2"/>
  </r>
  <r>
    <n v="293887"/>
    <x v="3"/>
    <d v="2021-07-19T13:53:17"/>
    <x v="32349"/>
    <n v="103585"/>
    <n v="246229"/>
    <s v="UTC+2"/>
    <s v="+2"/>
  </r>
  <r>
    <n v="326067"/>
    <x v="0"/>
    <d v="2021-07-28T22:00:16"/>
    <x v="30232"/>
    <n v="103585"/>
    <n v="40892"/>
    <s v="UTC+2"/>
    <s v="+2"/>
  </r>
  <r>
    <n v="326484"/>
    <x v="4"/>
    <d v="2021-07-29T09:21:07"/>
    <x v="32350"/>
    <n v="103585"/>
    <n v="411922"/>
    <s v="UTC+2"/>
    <s v="+2"/>
  </r>
  <r>
    <n v="349160"/>
    <x v="0"/>
    <d v="2021-08-04T17:11:20"/>
    <x v="32351"/>
    <n v="103585"/>
    <n v="172698"/>
    <s v="UTC+2"/>
    <s v="+2"/>
  </r>
  <r>
    <n v="366308"/>
    <x v="2"/>
    <d v="2021-08-08T22:14:15"/>
    <x v="3164"/>
    <n v="103585"/>
    <n v="346056"/>
    <s v="UTC+2"/>
    <s v="+2"/>
  </r>
  <r>
    <n v="372340"/>
    <x v="0"/>
    <d v="2021-08-11T11:47:27"/>
    <x v="32352"/>
    <n v="103585"/>
    <n v="204610"/>
    <s v="UTC+2"/>
    <s v="+2"/>
  </r>
  <r>
    <n v="400615"/>
    <x v="1"/>
    <d v="2021-08-20T15:56:47"/>
    <x v="20647"/>
    <n v="103585"/>
    <n v="351192"/>
    <s v="UTC+2"/>
    <s v="+2"/>
  </r>
  <r>
    <n v="405487"/>
    <x v="6"/>
    <d v="2021-08-21T16:48:02"/>
    <x v="32353"/>
    <n v="103585"/>
    <n v="122982"/>
    <s v="UTC+2"/>
    <s v="+2"/>
  </r>
  <r>
    <n v="109930"/>
    <x v="4"/>
    <d v="2021-05-27T18:57:56"/>
    <x v="3394"/>
    <n v="103594"/>
    <n v="41396"/>
    <s v="UTC+1"/>
    <s v="+1"/>
  </r>
  <r>
    <n v="127701"/>
    <x v="3"/>
    <d v="2021-05-31T19:23:34"/>
    <x v="32354"/>
    <n v="103594"/>
    <n v="322273"/>
    <s v="UTC+1"/>
    <s v="+1"/>
  </r>
  <r>
    <n v="151858"/>
    <x v="5"/>
    <d v="2021-06-08T16:54:27"/>
    <x v="8370"/>
    <n v="103594"/>
    <n v="230507"/>
    <s v="UTC+1"/>
    <s v="+1"/>
  </r>
  <r>
    <n v="166499"/>
    <x v="6"/>
    <d v="2021-06-12T17:53:50"/>
    <x v="32355"/>
    <n v="103594"/>
    <n v="444546"/>
    <s v="UTC+1"/>
    <s v="+1"/>
  </r>
  <r>
    <n v="167315"/>
    <x v="6"/>
    <d v="2021-06-12T20:21:49"/>
    <x v="32356"/>
    <n v="103594"/>
    <n v="310239"/>
    <s v="UTC+1"/>
    <s v="+1"/>
  </r>
  <r>
    <n v="198723"/>
    <x v="3"/>
    <d v="2021-06-21T16:52:07"/>
    <x v="1199"/>
    <n v="103594"/>
    <n v="154256"/>
    <s v="UTC+1"/>
    <s v="+1"/>
  </r>
  <r>
    <n v="202885"/>
    <x v="5"/>
    <d v="2021-06-22T20:54:27"/>
    <x v="24629"/>
    <n v="103594"/>
    <n v="347008"/>
    <s v="UTC+1"/>
    <s v="+1"/>
  </r>
  <r>
    <n v="205004"/>
    <x v="0"/>
    <d v="2021-06-23T17:22:24"/>
    <x v="32357"/>
    <n v="103594"/>
    <n v="244574"/>
    <s v="UTC+1"/>
    <s v="+1"/>
  </r>
  <r>
    <n v="66039"/>
    <x v="0"/>
    <d v="2021-05-12T18:27:04"/>
    <x v="13674"/>
    <n v="103613"/>
    <n v="401945"/>
    <s v="UTC+0"/>
    <s v="+0"/>
  </r>
  <r>
    <n v="67466"/>
    <x v="4"/>
    <d v="2021-05-13T13:49:47"/>
    <x v="32358"/>
    <n v="103613"/>
    <n v="155428"/>
    <s v="UTC+0"/>
    <s v="+0"/>
  </r>
  <r>
    <n v="82477"/>
    <x v="5"/>
    <d v="2021-05-18T16:16:35"/>
    <x v="20034"/>
    <n v="103613"/>
    <n v="400113"/>
    <s v="UTC+0"/>
    <s v="+0"/>
  </r>
  <r>
    <n v="85993"/>
    <x v="0"/>
    <d v="2021-05-19T23:27:39"/>
    <x v="32359"/>
    <n v="103613"/>
    <n v="58674"/>
    <s v="UTC+0"/>
    <s v="+0"/>
  </r>
  <r>
    <n v="96556"/>
    <x v="2"/>
    <d v="2021-05-23T00:09:35"/>
    <x v="32360"/>
    <n v="103613"/>
    <n v="182984"/>
    <s v="UTC+0"/>
    <s v="+0"/>
  </r>
  <r>
    <n v="111130"/>
    <x v="1"/>
    <d v="2021-05-28T02:53:17"/>
    <x v="32361"/>
    <n v="103619"/>
    <n v="477440"/>
    <s v="UTC+1"/>
    <s v="+1"/>
  </r>
  <r>
    <n v="137463"/>
    <x v="1"/>
    <d v="2021-06-04T15:58:31"/>
    <x v="32362"/>
    <n v="103619"/>
    <n v="411922"/>
    <s v="UTC+1"/>
    <s v="+1"/>
  </r>
  <r>
    <n v="143953"/>
    <x v="6"/>
    <d v="2021-06-05T23:42:36"/>
    <x v="32363"/>
    <n v="103619"/>
    <n v="129210"/>
    <s v="UTC+1"/>
    <s v="+1"/>
  </r>
  <r>
    <n v="187160"/>
    <x v="1"/>
    <d v="2021-06-18T19:56:12"/>
    <x v="3616"/>
    <n v="103619"/>
    <n v="451624"/>
    <s v="UTC+1"/>
    <s v="+1"/>
  </r>
  <r>
    <n v="266422"/>
    <x v="2"/>
    <d v="2021-07-11T07:08:10"/>
    <x v="32364"/>
    <n v="103619"/>
    <n v="287006"/>
    <s v="UTC+1"/>
    <s v="+1"/>
  </r>
  <r>
    <n v="277208"/>
    <x v="0"/>
    <d v="2021-07-14T17:01:26"/>
    <x v="4877"/>
    <n v="103619"/>
    <n v="118549"/>
    <s v="UTC+1"/>
    <s v="+1"/>
  </r>
  <r>
    <n v="328293"/>
    <x v="4"/>
    <d v="2021-07-29T18:46:17"/>
    <x v="10459"/>
    <n v="103619"/>
    <n v="250679"/>
    <s v="UTC+1"/>
    <s v="+1"/>
  </r>
  <r>
    <n v="342832"/>
    <x v="3"/>
    <d v="2021-08-02T10:36:58"/>
    <x v="32365"/>
    <n v="103619"/>
    <n v="230507"/>
    <s v="UTC+1"/>
    <s v="+1"/>
  </r>
  <r>
    <n v="351421"/>
    <x v="4"/>
    <d v="2021-08-05T13:45:42"/>
    <x v="29783"/>
    <n v="103619"/>
    <n v="439981"/>
    <s v="UTC+1"/>
    <s v="+1"/>
  </r>
  <r>
    <n v="373628"/>
    <x v="0"/>
    <d v="2021-08-11T18:39:18"/>
    <x v="30560"/>
    <n v="103619"/>
    <n v="221778"/>
    <s v="UTC+1"/>
    <s v="+1"/>
  </r>
  <r>
    <n v="381168"/>
    <x v="6"/>
    <d v="2021-08-14T02:19:53"/>
    <x v="32366"/>
    <n v="103619"/>
    <n v="238134"/>
    <s v="UTC+1"/>
    <s v="+1"/>
  </r>
  <r>
    <n v="403609"/>
    <x v="6"/>
    <d v="2021-08-21T05:44:38"/>
    <x v="32367"/>
    <n v="103619"/>
    <n v="311565"/>
    <s v="UTC+1"/>
    <s v="+1"/>
  </r>
  <r>
    <n v="406516"/>
    <x v="6"/>
    <d v="2021-08-21T20:47:27"/>
    <x v="8279"/>
    <n v="103619"/>
    <n v="49074"/>
    <s v="UTC+1"/>
    <s v="+1"/>
  </r>
  <r>
    <n v="412955"/>
    <x v="3"/>
    <d v="2021-08-23T18:48:37"/>
    <x v="32368"/>
    <n v="103619"/>
    <n v="86587"/>
    <s v="UTC+1"/>
    <s v="+1"/>
  </r>
  <r>
    <n v="413733"/>
    <x v="3"/>
    <d v="2021-08-23T23:32:53"/>
    <x v="32266"/>
    <n v="103619"/>
    <n v="158978"/>
    <s v="UTC+1"/>
    <s v="+1"/>
  </r>
  <r>
    <n v="421597"/>
    <x v="1"/>
    <d v="2021-08-27T20:26:29"/>
    <x v="32369"/>
    <n v="103619"/>
    <n v="408587"/>
    <s v="UTC+1"/>
    <s v="+1"/>
  </r>
  <r>
    <n v="269953"/>
    <x v="3"/>
    <d v="2021-07-12T03:38:53"/>
    <x v="32370"/>
    <n v="103651"/>
    <n v="411922"/>
    <s v="UTC+0"/>
    <s v="+0"/>
  </r>
  <r>
    <n v="274377"/>
    <x v="5"/>
    <d v="2021-07-13T17:10:10"/>
    <x v="32146"/>
    <n v="103651"/>
    <n v="230507"/>
    <s v="UTC+0"/>
    <s v="+0"/>
  </r>
  <r>
    <n v="290438"/>
    <x v="2"/>
    <d v="2021-07-18T07:27:44"/>
    <x v="32371"/>
    <n v="103651"/>
    <n v="387595"/>
    <s v="UTC+0"/>
    <s v="+0"/>
  </r>
  <r>
    <n v="321211"/>
    <x v="5"/>
    <d v="2021-07-27T15:16:00"/>
    <x v="30103"/>
    <n v="103651"/>
    <n v="17150"/>
    <s v="UTC+0"/>
    <s v="+0"/>
  </r>
  <r>
    <n v="350612"/>
    <x v="0"/>
    <d v="2021-08-04T22:03:46"/>
    <x v="10660"/>
    <n v="103651"/>
    <n v="266419"/>
    <s v="UTC+0"/>
    <s v="+0"/>
  </r>
  <r>
    <n v="369055"/>
    <x v="3"/>
    <d v="2021-08-09T21:54:27"/>
    <x v="31539"/>
    <n v="103651"/>
    <n v="250679"/>
    <s v="UTC+0"/>
    <s v="+0"/>
  </r>
  <r>
    <n v="380147"/>
    <x v="1"/>
    <d v="2021-08-13T21:14:50"/>
    <x v="32372"/>
    <n v="103651"/>
    <n v="190995"/>
    <s v="UTC+0"/>
    <s v="+0"/>
  </r>
  <r>
    <n v="410194"/>
    <x v="2"/>
    <d v="2021-08-22T18:27:04"/>
    <x v="32373"/>
    <n v="103651"/>
    <n v="182191"/>
    <s v="UTC+0"/>
    <s v="+0"/>
  </r>
  <r>
    <n v="105170"/>
    <x v="5"/>
    <d v="2021-05-25T21:32:19"/>
    <x v="32374"/>
    <n v="103669"/>
    <n v="414043"/>
    <s v="UTC+2"/>
    <s v="+2"/>
  </r>
  <r>
    <n v="111919"/>
    <x v="1"/>
    <d v="2021-05-28T13:06:41"/>
    <x v="32375"/>
    <n v="103669"/>
    <n v="146115"/>
    <s v="UTC+2"/>
    <s v="+2"/>
  </r>
  <r>
    <n v="131204"/>
    <x v="0"/>
    <d v="2021-06-02T11:17:10"/>
    <x v="32376"/>
    <n v="103669"/>
    <n v="413446"/>
    <s v="UTC+2"/>
    <s v="+2"/>
  </r>
  <r>
    <n v="181646"/>
    <x v="4"/>
    <d v="2021-06-17T15:07:51"/>
    <x v="27889"/>
    <n v="103669"/>
    <n v="82319"/>
    <s v="UTC+2"/>
    <s v="+2"/>
  </r>
  <r>
    <n v="198038"/>
    <x v="3"/>
    <d v="2021-06-21T14:07:16"/>
    <x v="32377"/>
    <n v="103669"/>
    <n v="432277"/>
    <s v="UTC+2"/>
    <s v="+2"/>
  </r>
  <r>
    <n v="219448"/>
    <x v="2"/>
    <d v="2021-06-27T10:03:13"/>
    <x v="32378"/>
    <n v="103669"/>
    <n v="250679"/>
    <s v="UTC+2"/>
    <s v="+2"/>
  </r>
  <r>
    <n v="241917"/>
    <x v="6"/>
    <d v="2021-07-03T19:07:51"/>
    <x v="32379"/>
    <n v="103669"/>
    <n v="327968"/>
    <s v="UTC+2"/>
    <s v="+2"/>
  </r>
  <r>
    <n v="263462"/>
    <x v="6"/>
    <d v="2021-07-10T16:24:44"/>
    <x v="30025"/>
    <n v="103669"/>
    <n v="273454"/>
    <s v="UTC+2"/>
    <s v="+2"/>
  </r>
  <r>
    <n v="284149"/>
    <x v="1"/>
    <d v="2021-07-16T18:21:14"/>
    <x v="32380"/>
    <n v="103669"/>
    <n v="402114"/>
    <s v="UTC+2"/>
    <s v="+2"/>
  </r>
  <r>
    <n v="288401"/>
    <x v="6"/>
    <d v="2021-07-17T18:58:18"/>
    <x v="32381"/>
    <n v="103669"/>
    <n v="47691"/>
    <s v="UTC+2"/>
    <s v="+2"/>
  </r>
  <r>
    <n v="331648"/>
    <x v="1"/>
    <d v="2021-07-30T19:47:27"/>
    <x v="11962"/>
    <n v="103669"/>
    <n v="439981"/>
    <s v="UTC+2"/>
    <s v="+2"/>
  </r>
  <r>
    <n v="36678"/>
    <x v="1"/>
    <d v="2021-04-30T17:21:49"/>
    <x v="32382"/>
    <n v="103672"/>
    <n v="349014"/>
    <s v="UTC+0"/>
    <s v="+0"/>
  </r>
  <r>
    <n v="56434"/>
    <x v="6"/>
    <d v="2021-05-08T19:50:57"/>
    <x v="32383"/>
    <n v="103672"/>
    <n v="58810"/>
    <s v="UTC+0"/>
    <s v="+0"/>
  </r>
  <r>
    <n v="75570"/>
    <x v="6"/>
    <d v="2021-05-15T21:12:30"/>
    <x v="32384"/>
    <n v="103672"/>
    <n v="241927"/>
    <s v="UTC+0"/>
    <s v="+0"/>
  </r>
  <r>
    <n v="76711"/>
    <x v="2"/>
    <d v="2021-05-16T08:31:17"/>
    <x v="32385"/>
    <n v="103672"/>
    <n v="250679"/>
    <s v="UTC+0"/>
    <s v="+0"/>
  </r>
  <r>
    <n v="147388"/>
    <x v="2"/>
    <d v="2021-06-06T21:08:02"/>
    <x v="32386"/>
    <n v="103672"/>
    <n v="189009"/>
    <s v="UTC+0"/>
    <s v="+0"/>
  </r>
  <r>
    <n v="152334"/>
    <x v="5"/>
    <d v="2021-06-08T18:41:03"/>
    <x v="32387"/>
    <n v="103672"/>
    <n v="179410"/>
    <s v="UTC+0"/>
    <s v="+0"/>
  </r>
  <r>
    <n v="180367"/>
    <x v="0"/>
    <d v="2021-06-16T21:24:09"/>
    <x v="4483"/>
    <n v="103672"/>
    <n v="304128"/>
    <s v="UTC+0"/>
    <s v="+0"/>
  </r>
  <r>
    <n v="182580"/>
    <x v="4"/>
    <d v="2021-06-17T18:43:23"/>
    <x v="15093"/>
    <n v="103672"/>
    <n v="244574"/>
    <s v="UTC+0"/>
    <s v="+0"/>
  </r>
  <r>
    <n v="196507"/>
    <x v="2"/>
    <d v="2021-06-20T20:25:54"/>
    <x v="9167"/>
    <n v="103672"/>
    <n v="230507"/>
    <s v="UTC+0"/>
    <s v="+0"/>
  </r>
  <r>
    <n v="219017"/>
    <x v="2"/>
    <d v="2021-06-27T06:08:11"/>
    <x v="32388"/>
    <n v="103672"/>
    <n v="416554"/>
    <s v="UTC+0"/>
    <s v="+0"/>
  </r>
  <r>
    <n v="257554"/>
    <x v="1"/>
    <d v="2021-07-09T12:49:12"/>
    <x v="32389"/>
    <n v="103672"/>
    <n v="175663"/>
    <s v="UTC+0"/>
    <s v="+0"/>
  </r>
  <r>
    <n v="274776"/>
    <x v="5"/>
    <d v="2021-07-13T18:28:48"/>
    <x v="32390"/>
    <n v="103672"/>
    <n v="432277"/>
    <s v="UTC+0"/>
    <s v="+0"/>
  </r>
  <r>
    <n v="335934"/>
    <x v="6"/>
    <d v="2021-07-31T17:21:49"/>
    <x v="19179"/>
    <n v="103672"/>
    <n v="476038"/>
    <s v="UTC+0"/>
    <s v="+0"/>
  </r>
  <r>
    <n v="107783"/>
    <x v="0"/>
    <d v="2021-05-26T20:04:56"/>
    <x v="21788"/>
    <n v="103686"/>
    <n v="411922"/>
    <s v="UTC+0"/>
    <s v="+0"/>
  </r>
  <r>
    <n v="110926"/>
    <x v="1"/>
    <d v="2021-05-28T00:14:15"/>
    <x v="32391"/>
    <n v="103686"/>
    <n v="351192"/>
    <s v="UTC+0"/>
    <s v="+0"/>
  </r>
  <r>
    <n v="113845"/>
    <x v="1"/>
    <d v="2021-05-28T18:29:24"/>
    <x v="32392"/>
    <n v="103686"/>
    <n v="76405"/>
    <s v="UTC+0"/>
    <s v="+0"/>
  </r>
  <r>
    <n v="137678"/>
    <x v="1"/>
    <d v="2021-06-04T16:37:33"/>
    <x v="10221"/>
    <n v="103686"/>
    <n v="327968"/>
    <s v="UTC+0"/>
    <s v="+0"/>
  </r>
  <r>
    <n v="208096"/>
    <x v="4"/>
    <d v="2021-06-24T17:26:29"/>
    <x v="28904"/>
    <n v="103686"/>
    <n v="347393"/>
    <s v="UTC+0"/>
    <s v="+0"/>
  </r>
  <r>
    <n v="229112"/>
    <x v="5"/>
    <d v="2021-06-29T23:39:18"/>
    <x v="32393"/>
    <n v="103686"/>
    <n v="250679"/>
    <s v="UTC+0"/>
    <s v="+0"/>
  </r>
  <r>
    <n v="229602"/>
    <x v="0"/>
    <d v="2021-06-30T10:03:22"/>
    <x v="32394"/>
    <n v="103686"/>
    <n v="75550"/>
    <s v="UTC+0"/>
    <s v="+0"/>
  </r>
  <r>
    <n v="262746"/>
    <x v="6"/>
    <d v="2021-07-10T14:08:26"/>
    <x v="32395"/>
    <n v="103686"/>
    <n v="246071"/>
    <s v="UTC+0"/>
    <s v="+0"/>
  </r>
  <r>
    <n v="303977"/>
    <x v="4"/>
    <d v="2021-07-22T20:07:16"/>
    <x v="32396"/>
    <n v="103686"/>
    <n v="324893"/>
    <s v="UTC+0"/>
    <s v="+0"/>
  </r>
  <r>
    <n v="316744"/>
    <x v="2"/>
    <d v="2021-07-25T21:03:11"/>
    <x v="32397"/>
    <n v="103686"/>
    <n v="334111"/>
    <s v="UTC+0"/>
    <s v="+0"/>
  </r>
  <r>
    <n v="330460"/>
    <x v="1"/>
    <d v="2021-07-30T16:39:53"/>
    <x v="32398"/>
    <n v="103686"/>
    <n v="228405"/>
    <s v="UTC+0"/>
    <s v="+0"/>
  </r>
  <r>
    <n v="353203"/>
    <x v="4"/>
    <d v="2021-08-05T21:17:10"/>
    <x v="12764"/>
    <n v="103686"/>
    <n v="432277"/>
    <s v="UTC+0"/>
    <s v="+0"/>
  </r>
  <r>
    <n v="359879"/>
    <x v="6"/>
    <d v="2021-08-07T15:19:27"/>
    <x v="32399"/>
    <n v="103686"/>
    <n v="238334"/>
    <s v="UTC+0"/>
    <s v="+0"/>
  </r>
  <r>
    <n v="367707"/>
    <x v="3"/>
    <d v="2021-08-09T15:34:38"/>
    <x v="3346"/>
    <n v="103686"/>
    <n v="137327"/>
    <s v="UTC+0"/>
    <s v="+0"/>
  </r>
  <r>
    <n v="381050"/>
    <x v="6"/>
    <d v="2021-08-14T01:23:06"/>
    <x v="32400"/>
    <n v="103686"/>
    <n v="21760"/>
    <s v="UTC+0"/>
    <s v="+0"/>
  </r>
  <r>
    <n v="222836"/>
    <x v="2"/>
    <d v="2021-06-27T23:46:17"/>
    <x v="26205"/>
    <n v="103699"/>
    <n v="118549"/>
    <s v="UTC+0"/>
    <s v="+0"/>
  </r>
  <r>
    <n v="277360"/>
    <x v="0"/>
    <d v="2021-07-14T17:35:48"/>
    <x v="32401"/>
    <n v="103699"/>
    <n v="21760"/>
    <s v="UTC+0"/>
    <s v="+0"/>
  </r>
  <r>
    <n v="286467"/>
    <x v="6"/>
    <d v="2021-07-17T10:08:00"/>
    <x v="32402"/>
    <n v="103699"/>
    <n v="250679"/>
    <s v="UTC+0"/>
    <s v="+0"/>
  </r>
  <r>
    <n v="322625"/>
    <x v="5"/>
    <d v="2021-07-27T20:44:33"/>
    <x v="6596"/>
    <n v="103699"/>
    <n v="230507"/>
    <s v="UTC+0"/>
    <s v="+0"/>
  </r>
  <r>
    <n v="345143"/>
    <x v="5"/>
    <d v="2021-08-03T02:29:24"/>
    <x v="32403"/>
    <n v="103699"/>
    <n v="148570"/>
    <s v="UTC+0"/>
    <s v="+0"/>
  </r>
  <r>
    <n v="353004"/>
    <x v="4"/>
    <d v="2021-08-05T20:44:33"/>
    <x v="32404"/>
    <n v="103699"/>
    <n v="411922"/>
    <s v="UTC+0"/>
    <s v="+0"/>
  </r>
  <r>
    <n v="374121"/>
    <x v="0"/>
    <d v="2021-08-11T19:55:37"/>
    <x v="2425"/>
    <n v="103699"/>
    <n v="347008"/>
    <s v="UTC+0"/>
    <s v="+0"/>
  </r>
  <r>
    <n v="391549"/>
    <x v="5"/>
    <d v="2021-08-17T00:09:35"/>
    <x v="32405"/>
    <n v="103699"/>
    <n v="31501"/>
    <s v="UTC+0"/>
    <s v="+0"/>
  </r>
  <r>
    <n v="395363"/>
    <x v="0"/>
    <d v="2021-08-18T16:51:32"/>
    <x v="1921"/>
    <n v="103699"/>
    <n v="306524"/>
    <s v="UTC+0"/>
    <s v="+0"/>
  </r>
  <r>
    <n v="396057"/>
    <x v="0"/>
    <d v="2021-08-18T20:39:53"/>
    <x v="32406"/>
    <n v="103699"/>
    <n v="327633"/>
    <s v="UTC+0"/>
    <s v="+0"/>
  </r>
  <r>
    <n v="398357"/>
    <x v="4"/>
    <d v="2021-08-19T19:34:38"/>
    <x v="1714"/>
    <n v="103699"/>
    <n v="394819"/>
    <s v="UTC+0"/>
    <s v="+0"/>
  </r>
  <r>
    <n v="406411"/>
    <x v="6"/>
    <d v="2021-08-21T20:23:34"/>
    <x v="32407"/>
    <n v="103699"/>
    <n v="357547"/>
    <s v="UTC+0"/>
    <s v="+0"/>
  </r>
  <r>
    <n v="100672"/>
    <x v="3"/>
    <d v="2021-05-24T07:37:26"/>
    <x v="32408"/>
    <n v="103707"/>
    <n v="98921"/>
    <s v="UTC-4"/>
    <s v="-4"/>
  </r>
  <r>
    <n v="149870"/>
    <x v="3"/>
    <d v="2021-06-07T20:16:35"/>
    <x v="32409"/>
    <n v="103707"/>
    <n v="471403"/>
    <s v="UTC-4"/>
    <s v="-4"/>
  </r>
  <r>
    <n v="153139"/>
    <x v="5"/>
    <d v="2021-06-08T22:31:44"/>
    <x v="28526"/>
    <n v="103707"/>
    <n v="230507"/>
    <s v="UTC-4"/>
    <s v="-4"/>
  </r>
  <r>
    <n v="154481"/>
    <x v="0"/>
    <d v="2021-06-09T15:47:02"/>
    <x v="32410"/>
    <n v="103707"/>
    <n v="118549"/>
    <s v="UTC-4"/>
    <s v="-4"/>
  </r>
  <r>
    <n v="177975"/>
    <x v="0"/>
    <d v="2021-06-16T00:16:35"/>
    <x v="10273"/>
    <n v="103707"/>
    <n v="470762"/>
    <s v="UTC-4"/>
    <s v="-4"/>
  </r>
  <r>
    <n v="180858"/>
    <x v="4"/>
    <d v="2021-06-17T03:57:56"/>
    <x v="32135"/>
    <n v="103707"/>
    <n v="265188"/>
    <s v="UTC-4"/>
    <s v="-4"/>
  </r>
  <r>
    <n v="187127"/>
    <x v="1"/>
    <d v="2021-06-18T19:48:37"/>
    <x v="32411"/>
    <n v="103707"/>
    <n v="93191"/>
    <s v="UTC-4"/>
    <s v="-4"/>
  </r>
  <r>
    <n v="256944"/>
    <x v="1"/>
    <d v="2021-07-09T00:11:55"/>
    <x v="25966"/>
    <n v="103707"/>
    <n v="351192"/>
    <s v="UTC-4"/>
    <s v="-4"/>
  </r>
  <r>
    <n v="267786"/>
    <x v="2"/>
    <d v="2021-07-11T15:58:39"/>
    <x v="32412"/>
    <n v="103707"/>
    <n v="40049"/>
    <s v="UTC-4"/>
    <s v="-4"/>
  </r>
  <r>
    <n v="422129"/>
    <x v="6"/>
    <d v="2021-08-28T00:39:53"/>
    <x v="32413"/>
    <n v="103707"/>
    <n v="441908"/>
    <s v="UTC-4"/>
    <s v="-4"/>
  </r>
  <r>
    <n v="106508"/>
    <x v="0"/>
    <d v="2021-05-26T15:14:50"/>
    <x v="6346"/>
    <n v="103753"/>
    <n v="158978"/>
    <s v="UTC+2"/>
    <s v="+2"/>
  </r>
  <r>
    <n v="114534"/>
    <x v="1"/>
    <d v="2021-05-28T20:08:26"/>
    <x v="2355"/>
    <n v="103753"/>
    <n v="287893"/>
    <s v="UTC+2"/>
    <s v="+2"/>
  </r>
  <r>
    <n v="196163"/>
    <x v="2"/>
    <d v="2021-06-20T19:14:50"/>
    <x v="9420"/>
    <n v="103753"/>
    <n v="183290"/>
    <s v="UTC+2"/>
    <s v="+2"/>
  </r>
  <r>
    <n v="264079"/>
    <x v="6"/>
    <d v="2021-07-10T17:55:37"/>
    <x v="30249"/>
    <n v="103753"/>
    <n v="127055"/>
    <s v="UTC+2"/>
    <s v="+2"/>
  </r>
  <r>
    <n v="313195"/>
    <x v="2"/>
    <d v="2021-07-25T01:02:11"/>
    <x v="32414"/>
    <n v="103753"/>
    <n v="230507"/>
    <s v="UTC+2"/>
    <s v="+2"/>
  </r>
  <r>
    <n v="320490"/>
    <x v="3"/>
    <d v="2021-07-26T23:19:30"/>
    <x v="32415"/>
    <n v="103753"/>
    <n v="403878"/>
    <s v="UTC+2"/>
    <s v="+2"/>
  </r>
  <r>
    <n v="323905"/>
    <x v="0"/>
    <d v="2021-07-28T13:17:17"/>
    <x v="32416"/>
    <n v="103753"/>
    <n v="30774"/>
    <s v="UTC+2"/>
    <s v="+2"/>
  </r>
  <r>
    <n v="326879"/>
    <x v="4"/>
    <d v="2021-07-29T13:18:20"/>
    <x v="32417"/>
    <n v="103753"/>
    <n v="168465"/>
    <s v="UTC+2"/>
    <s v="+2"/>
  </r>
  <r>
    <n v="388808"/>
    <x v="2"/>
    <d v="2021-08-15T21:32:19"/>
    <x v="32418"/>
    <n v="103753"/>
    <n v="242719"/>
    <s v="UTC+2"/>
    <s v="+2"/>
  </r>
  <r>
    <n v="126966"/>
    <x v="3"/>
    <d v="2021-05-31T16:41:46"/>
    <x v="32419"/>
    <n v="103770"/>
    <n v="58674"/>
    <s v="UTC+2"/>
    <s v="+2"/>
  </r>
  <r>
    <n v="136372"/>
    <x v="1"/>
    <d v="2021-06-04T10:21:36"/>
    <x v="32420"/>
    <n v="103770"/>
    <n v="356280"/>
    <s v="UTC+2"/>
    <s v="+2"/>
  </r>
  <r>
    <n v="138048"/>
    <x v="1"/>
    <d v="2021-06-04T17:25:19"/>
    <x v="2363"/>
    <n v="103770"/>
    <n v="296608"/>
    <s v="UTC+2"/>
    <s v="+2"/>
  </r>
  <r>
    <n v="205166"/>
    <x v="0"/>
    <d v="2021-06-23T17:55:37"/>
    <x v="22149"/>
    <n v="103770"/>
    <n v="226626"/>
    <s v="UTC+2"/>
    <s v="+2"/>
  </r>
  <r>
    <n v="219841"/>
    <x v="2"/>
    <d v="2021-06-27T12:48:02"/>
    <x v="31190"/>
    <n v="103770"/>
    <n v="81226"/>
    <s v="UTC+2"/>
    <s v="+2"/>
  </r>
  <r>
    <n v="232225"/>
    <x v="0"/>
    <d v="2021-06-30T23:14:50"/>
    <x v="32421"/>
    <n v="103770"/>
    <n v="40892"/>
    <s v="UTC+2"/>
    <s v="+2"/>
  </r>
  <r>
    <n v="256012"/>
    <x v="4"/>
    <d v="2021-07-08T18:49:12"/>
    <x v="32422"/>
    <n v="103770"/>
    <n v="149749"/>
    <s v="UTC+2"/>
    <s v="+2"/>
  </r>
  <r>
    <n v="116713"/>
    <x v="6"/>
    <d v="2021-05-29T10:28:14"/>
    <x v="32423"/>
    <n v="103775"/>
    <n v="230507"/>
    <s v="UTC+2"/>
    <s v="+2"/>
  </r>
  <r>
    <n v="142383"/>
    <x v="6"/>
    <d v="2021-06-05T17:41:38"/>
    <x v="32424"/>
    <n v="103775"/>
    <n v="104958"/>
    <s v="UTC+2"/>
    <s v="+2"/>
  </r>
  <r>
    <n v="181350"/>
    <x v="4"/>
    <d v="2021-06-17T13:36:58"/>
    <x v="23044"/>
    <n v="103775"/>
    <n v="469647"/>
    <s v="UTC+2"/>
    <s v="+2"/>
  </r>
  <r>
    <n v="191454"/>
    <x v="6"/>
    <d v="2021-06-19T18:28:14"/>
    <x v="4060"/>
    <n v="103775"/>
    <n v="401945"/>
    <s v="UTC+2"/>
    <s v="+2"/>
  </r>
  <r>
    <n v="14135"/>
    <x v="2"/>
    <d v="2021-04-18T01:55:06"/>
    <x v="32425"/>
    <n v="103781"/>
    <n v="230507"/>
    <s v="UTC+1"/>
    <s v="+1"/>
  </r>
  <r>
    <n v="46635"/>
    <x v="5"/>
    <d v="2021-05-04T15:30:34"/>
    <x v="32426"/>
    <n v="103781"/>
    <n v="250679"/>
    <s v="UTC+1"/>
    <s v="+1"/>
  </r>
  <r>
    <n v="47482"/>
    <x v="5"/>
    <d v="2021-05-04T20:07:51"/>
    <x v="827"/>
    <n v="103781"/>
    <n v="466283"/>
    <s v="UTC+1"/>
    <s v="+1"/>
  </r>
  <r>
    <n v="91046"/>
    <x v="1"/>
    <d v="2021-05-21T20:17:10"/>
    <x v="32427"/>
    <n v="103781"/>
    <n v="154228"/>
    <s v="UTC+1"/>
    <s v="+1"/>
  </r>
  <r>
    <n v="117661"/>
    <x v="6"/>
    <d v="2021-05-29T14:11:20"/>
    <x v="12722"/>
    <n v="103781"/>
    <n v="198326"/>
    <s v="UTC+1"/>
    <s v="+1"/>
  </r>
  <r>
    <n v="158115"/>
    <x v="4"/>
    <d v="2021-06-10T18:32:19"/>
    <x v="10523"/>
    <n v="103781"/>
    <n v="463334"/>
    <s v="UTC+1"/>
    <s v="+1"/>
  </r>
  <r>
    <n v="175299"/>
    <x v="3"/>
    <d v="2021-06-14T21:34:03"/>
    <x v="32428"/>
    <n v="103781"/>
    <n v="344043"/>
    <s v="UTC+1"/>
    <s v="+1"/>
  </r>
  <r>
    <n v="184776"/>
    <x v="1"/>
    <d v="2021-06-18T12:52:07"/>
    <x v="8850"/>
    <n v="103781"/>
    <n v="33076"/>
    <s v="UTC+1"/>
    <s v="+1"/>
  </r>
  <r>
    <n v="224074"/>
    <x v="3"/>
    <d v="2021-06-28T14:48:37"/>
    <x v="32429"/>
    <n v="103781"/>
    <n v="77124"/>
    <s v="UTC+1"/>
    <s v="+1"/>
  </r>
  <r>
    <n v="229651"/>
    <x v="0"/>
    <d v="2021-06-30T10:51:22"/>
    <x v="32430"/>
    <n v="103781"/>
    <n v="351192"/>
    <s v="UTC+1"/>
    <s v="+1"/>
  </r>
  <r>
    <n v="272507"/>
    <x v="3"/>
    <d v="2021-07-12T21:17:45"/>
    <x v="32431"/>
    <n v="103781"/>
    <n v="388297"/>
    <s v="UTC+1"/>
    <s v="+1"/>
  </r>
  <r>
    <n v="289416"/>
    <x v="6"/>
    <d v="2021-07-17T22:36:58"/>
    <x v="32432"/>
    <n v="103781"/>
    <n v="153893"/>
    <s v="UTC+1"/>
    <s v="+1"/>
  </r>
  <r>
    <n v="100623"/>
    <x v="3"/>
    <d v="2021-05-24T05:06:06"/>
    <x v="32433"/>
    <n v="103794"/>
    <n v="230507"/>
    <s v="UTC-3"/>
    <s v="-3"/>
  </r>
  <r>
    <n v="134592"/>
    <x v="4"/>
    <d v="2021-06-03T17:15:25"/>
    <x v="32434"/>
    <n v="103794"/>
    <n v="351192"/>
    <s v="UTC-3"/>
    <s v="-3"/>
  </r>
  <r>
    <n v="171574"/>
    <x v="2"/>
    <d v="2021-06-13T17:57:21"/>
    <x v="32435"/>
    <n v="103794"/>
    <n v="250679"/>
    <s v="UTC-3"/>
    <s v="-3"/>
  </r>
  <r>
    <n v="173102"/>
    <x v="3"/>
    <d v="2021-06-14T01:10:45"/>
    <x v="30194"/>
    <n v="103794"/>
    <n v="258219"/>
    <s v="UTC-3"/>
    <s v="-3"/>
  </r>
  <r>
    <n v="191761"/>
    <x v="6"/>
    <d v="2021-06-19T19:21:14"/>
    <x v="27503"/>
    <n v="103794"/>
    <n v="60814"/>
    <s v="UTC-3"/>
    <s v="-3"/>
  </r>
  <r>
    <n v="226105"/>
    <x v="5"/>
    <d v="2021-06-29T04:35:48"/>
    <x v="32436"/>
    <n v="103794"/>
    <n v="182841"/>
    <s v="UTC-3"/>
    <s v="-3"/>
  </r>
  <r>
    <n v="240913"/>
    <x v="6"/>
    <d v="2021-07-03T16:12:30"/>
    <x v="32437"/>
    <n v="103794"/>
    <n v="411922"/>
    <s v="UTC-3"/>
    <s v="-3"/>
  </r>
  <r>
    <n v="272915"/>
    <x v="5"/>
    <d v="2021-07-13T00:56:47"/>
    <x v="4142"/>
    <n v="103794"/>
    <n v="154256"/>
    <s v="UTC-3"/>
    <s v="-3"/>
  </r>
  <r>
    <n v="295461"/>
    <x v="3"/>
    <d v="2021-07-19T20:24:09"/>
    <x v="27880"/>
    <n v="103794"/>
    <n v="297015"/>
    <s v="UTC-3"/>
    <s v="-3"/>
  </r>
  <r>
    <n v="308529"/>
    <x v="6"/>
    <d v="2021-07-24T00:17:14"/>
    <x v="32438"/>
    <n v="103794"/>
    <n v="246093"/>
    <s v="UTC-3"/>
    <s v="-3"/>
  </r>
  <r>
    <n v="332200"/>
    <x v="1"/>
    <d v="2021-07-30T20:47:27"/>
    <x v="10988"/>
    <n v="103794"/>
    <n v="301890"/>
    <s v="UTC-3"/>
    <s v="-3"/>
  </r>
  <r>
    <n v="341961"/>
    <x v="2"/>
    <d v="2021-08-01T21:13:05"/>
    <x v="17578"/>
    <n v="103794"/>
    <n v="214224"/>
    <s v="UTC-3"/>
    <s v="-3"/>
  </r>
  <r>
    <n v="360651"/>
    <x v="6"/>
    <d v="2021-08-07T17:34:03"/>
    <x v="32439"/>
    <n v="103794"/>
    <n v="336965"/>
    <s v="UTC-3"/>
    <s v="-3"/>
  </r>
  <r>
    <n v="417290"/>
    <x v="0"/>
    <d v="2021-08-25T17:38:43"/>
    <x v="32440"/>
    <n v="103794"/>
    <n v="12149"/>
    <s v="UTC-3"/>
    <s v="-3"/>
  </r>
  <r>
    <n v="211977"/>
    <x v="1"/>
    <d v="2021-06-25T17:22:59"/>
    <x v="15281"/>
    <n v="103818"/>
    <n v="472712"/>
    <s v="UTC+2"/>
    <s v="+2"/>
  </r>
  <r>
    <n v="216812"/>
    <x v="6"/>
    <d v="2021-06-26T17:57:56"/>
    <x v="26631"/>
    <n v="103818"/>
    <n v="244574"/>
    <s v="UTC+2"/>
    <s v="+2"/>
  </r>
  <r>
    <n v="255394"/>
    <x v="4"/>
    <d v="2021-07-08T16:36:23"/>
    <x v="3852"/>
    <n v="103818"/>
    <n v="347393"/>
    <s v="UTC+2"/>
    <s v="+2"/>
  </r>
  <r>
    <n v="265583"/>
    <x v="6"/>
    <d v="2021-07-10T22:53:52"/>
    <x v="4208"/>
    <n v="103818"/>
    <n v="154256"/>
    <s v="UTC+2"/>
    <s v="+2"/>
  </r>
  <r>
    <n v="298386"/>
    <x v="5"/>
    <d v="2021-07-20T20:01:26"/>
    <x v="29821"/>
    <n v="103818"/>
    <n v="42705"/>
    <s v="UTC+2"/>
    <s v="+2"/>
  </r>
  <r>
    <n v="329514"/>
    <x v="1"/>
    <d v="2021-07-30T13:13:40"/>
    <x v="28108"/>
    <n v="103818"/>
    <n v="230507"/>
    <s v="UTC+2"/>
    <s v="+2"/>
  </r>
  <r>
    <n v="347011"/>
    <x v="5"/>
    <d v="2021-08-03T18:18:55"/>
    <x v="28484"/>
    <n v="103818"/>
    <n v="404226"/>
    <s v="UTC+2"/>
    <s v="+2"/>
  </r>
  <r>
    <n v="349734"/>
    <x v="0"/>
    <d v="2021-08-04T18:25:54"/>
    <x v="32441"/>
    <n v="103818"/>
    <n v="122982"/>
    <s v="UTC+2"/>
    <s v="+2"/>
  </r>
  <r>
    <n v="356851"/>
    <x v="1"/>
    <d v="2021-08-06T22:11:55"/>
    <x v="32442"/>
    <n v="103818"/>
    <n v="470762"/>
    <s v="UTC+2"/>
    <s v="+2"/>
  </r>
  <r>
    <n v="374663"/>
    <x v="4"/>
    <d v="2021-08-12T00:08:26"/>
    <x v="32443"/>
    <n v="103818"/>
    <n v="246604"/>
    <s v="UTC+2"/>
    <s v="+2"/>
  </r>
  <r>
    <n v="386982"/>
    <x v="2"/>
    <d v="2021-08-15T14:35:13"/>
    <x v="20183"/>
    <n v="103818"/>
    <n v="411922"/>
    <s v="UTC+2"/>
    <s v="+2"/>
  </r>
  <r>
    <n v="400543"/>
    <x v="1"/>
    <d v="2021-08-20T15:47:27"/>
    <x v="5740"/>
    <n v="103818"/>
    <n v="313862"/>
    <s v="UTC+2"/>
    <s v="+2"/>
  </r>
  <r>
    <n v="347608"/>
    <x v="5"/>
    <d v="2021-08-03T21:42:48"/>
    <x v="32444"/>
    <n v="103829"/>
    <n v="445697"/>
    <s v="UTC+0"/>
    <s v="+0"/>
  </r>
  <r>
    <n v="383337"/>
    <x v="6"/>
    <d v="2021-08-14T16:37:33"/>
    <x v="32445"/>
    <n v="103829"/>
    <n v="394819"/>
    <s v="UTC+0"/>
    <s v="+0"/>
  </r>
  <r>
    <n v="423047"/>
    <x v="6"/>
    <d v="2021-08-28T19:50:57"/>
    <x v="32446"/>
    <n v="103829"/>
    <n v="230507"/>
    <s v="UTC+0"/>
    <s v="+0"/>
  </r>
  <r>
    <n v="302485"/>
    <x v="4"/>
    <d v="2021-07-22T12:40:28"/>
    <x v="23505"/>
    <n v="103871"/>
    <n v="200351"/>
    <s v="UTC+1"/>
    <s v="+1"/>
  </r>
  <r>
    <n v="322273"/>
    <x v="5"/>
    <d v="2021-07-27T19:21:14"/>
    <x v="6375"/>
    <n v="103871"/>
    <n v="347393"/>
    <s v="UTC+1"/>
    <s v="+1"/>
  </r>
  <r>
    <n v="231968"/>
    <x v="0"/>
    <d v="2021-06-30T21:59:02"/>
    <x v="32447"/>
    <n v="103882"/>
    <n v="394819"/>
    <s v="UTC+3"/>
    <s v="+3"/>
  </r>
  <r>
    <n v="236272"/>
    <x v="1"/>
    <d v="2021-07-02T16:34:38"/>
    <x v="8517"/>
    <n v="103882"/>
    <n v="147566"/>
    <s v="UTC+3"/>
    <s v="+3"/>
  </r>
  <r>
    <n v="241465"/>
    <x v="6"/>
    <d v="2021-07-03T17:49:12"/>
    <x v="32448"/>
    <n v="103882"/>
    <n v="230507"/>
    <s v="UTC+3"/>
    <s v="+3"/>
  </r>
  <r>
    <n v="258613"/>
    <x v="1"/>
    <d v="2021-07-09T16:29:59"/>
    <x v="16438"/>
    <n v="103882"/>
    <n v="141854"/>
    <s v="UTC+3"/>
    <s v="+3"/>
  </r>
  <r>
    <n v="17269"/>
    <x v="5"/>
    <d v="2021-04-20T18:36:23"/>
    <x v="32449"/>
    <n v="103885"/>
    <n v="323097"/>
    <s v="UTC+0"/>
    <s v="+0"/>
  </r>
  <r>
    <n v="22126"/>
    <x v="1"/>
    <d v="2021-04-23T21:31:09"/>
    <x v="21508"/>
    <n v="103885"/>
    <n v="347393"/>
    <s v="UTC+0"/>
    <s v="+0"/>
  </r>
  <r>
    <n v="80489"/>
    <x v="3"/>
    <d v="2021-05-17T17:28:49"/>
    <x v="32450"/>
    <n v="103885"/>
    <n v="258219"/>
    <s v="UTC+0"/>
    <s v="+0"/>
  </r>
  <r>
    <n v="93675"/>
    <x v="6"/>
    <d v="2021-05-22T11:29:29"/>
    <x v="32451"/>
    <n v="103885"/>
    <n v="411922"/>
    <s v="UTC+0"/>
    <s v="+0"/>
  </r>
  <r>
    <n v="99844"/>
    <x v="2"/>
    <d v="2021-05-23T20:46:33"/>
    <x v="32452"/>
    <n v="103885"/>
    <n v="246093"/>
    <s v="UTC+0"/>
    <s v="+0"/>
  </r>
  <r>
    <n v="221667"/>
    <x v="2"/>
    <d v="2021-06-27T19:23:34"/>
    <x v="291"/>
    <n v="103888"/>
    <n v="347393"/>
    <s v="UTC+1"/>
    <s v="+1"/>
  </r>
  <r>
    <n v="274753"/>
    <x v="5"/>
    <d v="2021-07-13T18:25:19"/>
    <x v="14340"/>
    <n v="103888"/>
    <n v="180863"/>
    <s v="UTC+1"/>
    <s v="+1"/>
  </r>
  <r>
    <n v="292217"/>
    <x v="2"/>
    <d v="2021-07-18T18:48:37"/>
    <x v="23329"/>
    <n v="103888"/>
    <n v="52359"/>
    <s v="UTC+1"/>
    <s v="+1"/>
  </r>
  <r>
    <n v="302654"/>
    <x v="4"/>
    <d v="2021-07-22T13:48:02"/>
    <x v="32453"/>
    <n v="103888"/>
    <n v="411922"/>
    <s v="UTC+1"/>
    <s v="+1"/>
  </r>
  <r>
    <n v="118545"/>
    <x v="6"/>
    <d v="2021-05-29T16:43:23"/>
    <x v="32454"/>
    <n v="103918"/>
    <n v="242428"/>
    <s v="UTC+2"/>
    <s v="+2"/>
  </r>
  <r>
    <n v="138102"/>
    <x v="1"/>
    <d v="2021-06-04T17:32:19"/>
    <x v="8003"/>
    <n v="103918"/>
    <n v="302552"/>
    <s v="UTC+2"/>
    <s v="+2"/>
  </r>
  <r>
    <n v="141577"/>
    <x v="6"/>
    <d v="2021-06-05T14:02:36"/>
    <x v="12882"/>
    <n v="103918"/>
    <n v="249345"/>
    <s v="UTC+2"/>
    <s v="+2"/>
  </r>
  <r>
    <n v="150075"/>
    <x v="3"/>
    <d v="2021-06-07T21:27:39"/>
    <x v="14869"/>
    <n v="103918"/>
    <n v="191893"/>
    <s v="UTC+2"/>
    <s v="+2"/>
  </r>
  <r>
    <n v="191930"/>
    <x v="6"/>
    <d v="2021-06-19T19:51:10"/>
    <x v="32455"/>
    <n v="103918"/>
    <n v="351192"/>
    <s v="UTC+2"/>
    <s v="+2"/>
  </r>
  <r>
    <n v="211062"/>
    <x v="1"/>
    <d v="2021-06-25T15:21:49"/>
    <x v="2263"/>
    <n v="103918"/>
    <n v="341333"/>
    <s v="UTC+2"/>
    <s v="+2"/>
  </r>
  <r>
    <n v="241298"/>
    <x v="6"/>
    <d v="2021-07-03T17:18:20"/>
    <x v="32456"/>
    <n v="103918"/>
    <n v="182191"/>
    <s v="UTC+2"/>
    <s v="+2"/>
  </r>
  <r>
    <n v="252287"/>
    <x v="0"/>
    <d v="2021-07-07T03:48:29"/>
    <x v="25846"/>
    <n v="103918"/>
    <n v="158978"/>
    <s v="UTC+2"/>
    <s v="+2"/>
  </r>
  <r>
    <n v="263541"/>
    <x v="6"/>
    <d v="2021-07-10T16:36:23"/>
    <x v="5189"/>
    <n v="103918"/>
    <n v="326304"/>
    <s v="UTC+2"/>
    <s v="+2"/>
  </r>
  <r>
    <n v="270223"/>
    <x v="3"/>
    <d v="2021-07-12T09:57:56"/>
    <x v="32457"/>
    <n v="103918"/>
    <n v="472712"/>
    <s v="UTC+2"/>
    <s v="+2"/>
  </r>
  <r>
    <n v="324456"/>
    <x v="0"/>
    <d v="2021-07-28T15:54:27"/>
    <x v="22012"/>
    <n v="103918"/>
    <n v="347008"/>
    <s v="UTC+2"/>
    <s v="+2"/>
  </r>
  <r>
    <n v="336107"/>
    <x v="6"/>
    <d v="2021-07-31T17:48:37"/>
    <x v="10144"/>
    <n v="103918"/>
    <n v="463778"/>
    <s v="UTC+2"/>
    <s v="+2"/>
  </r>
  <r>
    <n v="388910"/>
    <x v="2"/>
    <d v="2021-08-15T22:07:16"/>
    <x v="3635"/>
    <n v="103918"/>
    <n v="250679"/>
    <s v="UTC+2"/>
    <s v="+2"/>
  </r>
  <r>
    <n v="395203"/>
    <x v="0"/>
    <d v="2021-08-18T16:03:46"/>
    <x v="32458"/>
    <n v="103918"/>
    <n v="301748"/>
    <s v="UTC+2"/>
    <s v="+2"/>
  </r>
  <r>
    <n v="264095"/>
    <x v="6"/>
    <d v="2021-07-10T17:59:06"/>
    <x v="6685"/>
    <n v="103935"/>
    <n v="46715"/>
    <s v="UTC+0"/>
    <s v="+0"/>
  </r>
  <r>
    <n v="285401"/>
    <x v="6"/>
    <d v="2021-07-17T00:53:00"/>
    <x v="32459"/>
    <n v="103935"/>
    <n v="411922"/>
    <s v="UTC+0"/>
    <s v="+0"/>
  </r>
  <r>
    <n v="306015"/>
    <x v="1"/>
    <d v="2021-07-23T14:38:43"/>
    <x v="13686"/>
    <n v="103935"/>
    <n v="254844"/>
    <s v="UTC+0"/>
    <s v="+0"/>
  </r>
  <r>
    <n v="325129"/>
    <x v="0"/>
    <d v="2021-07-28T18:13:05"/>
    <x v="5295"/>
    <n v="103935"/>
    <n v="28360"/>
    <s v="UTC+0"/>
    <s v="+0"/>
  </r>
  <r>
    <n v="338469"/>
    <x v="2"/>
    <d v="2021-08-01T03:47:31"/>
    <x v="32460"/>
    <n v="103935"/>
    <n v="351192"/>
    <s v="UTC+0"/>
    <s v="+0"/>
  </r>
  <r>
    <n v="339801"/>
    <x v="2"/>
    <d v="2021-08-01T12:49:41"/>
    <x v="32461"/>
    <n v="103935"/>
    <n v="413446"/>
    <s v="UTC+0"/>
    <s v="+0"/>
  </r>
  <r>
    <n v="348619"/>
    <x v="0"/>
    <d v="2021-08-04T14:43:23"/>
    <x v="18119"/>
    <n v="103935"/>
    <n v="397390"/>
    <s v="UTC+0"/>
    <s v="+0"/>
  </r>
  <r>
    <n v="383040"/>
    <x v="6"/>
    <d v="2021-08-14T15:20:40"/>
    <x v="32462"/>
    <n v="103935"/>
    <n v="182191"/>
    <s v="UTC+0"/>
    <s v="+0"/>
  </r>
  <r>
    <n v="401136"/>
    <x v="1"/>
    <d v="2021-08-20T17:00:51"/>
    <x v="29259"/>
    <n v="103935"/>
    <n v="228666"/>
    <s v="UTC+0"/>
    <s v="+0"/>
  </r>
  <r>
    <n v="406820"/>
    <x v="6"/>
    <d v="2021-08-21T22:01:26"/>
    <x v="20168"/>
    <n v="103935"/>
    <n v="105231"/>
    <s v="UTC+0"/>
    <s v="+0"/>
  </r>
  <r>
    <n v="409388"/>
    <x v="2"/>
    <d v="2021-08-22T16:32:40"/>
    <x v="32463"/>
    <n v="103935"/>
    <n v="470762"/>
    <s v="UTC+0"/>
    <s v="+0"/>
  </r>
  <r>
    <n v="144514"/>
    <x v="2"/>
    <d v="2021-06-06T04:32:10"/>
    <x v="32464"/>
    <n v="103965"/>
    <n v="82901"/>
    <s v="UTC+0"/>
    <s v="+0"/>
  </r>
  <r>
    <n v="201767"/>
    <x v="5"/>
    <d v="2021-06-22T16:14:15"/>
    <x v="21081"/>
    <n v="103965"/>
    <n v="411922"/>
    <s v="UTC+0"/>
    <s v="+0"/>
  </r>
  <r>
    <n v="206677"/>
    <x v="4"/>
    <d v="2021-06-24T07:26:24"/>
    <x v="32465"/>
    <n v="103965"/>
    <n v="122982"/>
    <s v="UTC+0"/>
    <s v="+0"/>
  </r>
  <r>
    <n v="34563"/>
    <x v="4"/>
    <d v="2021-04-29T19:59:41"/>
    <x v="32466"/>
    <n v="103980"/>
    <n v="5151"/>
    <s v="UTC+3"/>
    <s v="+3"/>
  </r>
  <r>
    <n v="53746"/>
    <x v="1"/>
    <d v="2021-05-07T22:29:17"/>
    <x v="32467"/>
    <n v="103980"/>
    <n v="230507"/>
    <s v="UTC+3"/>
    <s v="+3"/>
  </r>
  <r>
    <n v="57509"/>
    <x v="2"/>
    <d v="2021-05-09T04:40:54"/>
    <x v="32468"/>
    <n v="103980"/>
    <n v="470762"/>
    <s v="UTC+3"/>
    <s v="+3"/>
  </r>
  <r>
    <n v="67571"/>
    <x v="4"/>
    <d v="2021-05-13T14:35:48"/>
    <x v="18774"/>
    <n v="103980"/>
    <n v="4199"/>
    <s v="UTC+3"/>
    <s v="+3"/>
  </r>
  <r>
    <n v="6894"/>
    <x v="6"/>
    <d v="2021-04-10T15:24:09"/>
    <x v="32469"/>
    <n v="104019"/>
    <n v="33482"/>
    <s v="UTC+2"/>
    <s v="+2"/>
  </r>
  <r>
    <n v="58302"/>
    <x v="2"/>
    <d v="2021-05-09T14:07:16"/>
    <x v="1023"/>
    <n v="104020"/>
    <n v="469849"/>
    <s v="UTC+2"/>
    <s v="+2"/>
  </r>
  <r>
    <n v="61411"/>
    <x v="3"/>
    <d v="2021-05-10T17:57:56"/>
    <x v="32470"/>
    <n v="104020"/>
    <n v="86587"/>
    <s v="UTC+2"/>
    <s v="+2"/>
  </r>
  <r>
    <n v="77583"/>
    <x v="2"/>
    <d v="2021-05-16T15:18:58"/>
    <x v="32471"/>
    <n v="104020"/>
    <n v="1019"/>
    <s v="UTC+2"/>
    <s v="+2"/>
  </r>
  <r>
    <n v="89556"/>
    <x v="1"/>
    <d v="2021-05-21T16:24:44"/>
    <x v="16011"/>
    <n v="104020"/>
    <n v="212908"/>
    <s v="UTC+2"/>
    <s v="+2"/>
  </r>
  <r>
    <n v="121288"/>
    <x v="2"/>
    <d v="2021-05-30T04:10:53"/>
    <x v="32472"/>
    <n v="104020"/>
    <n v="436070"/>
    <s v="UTC+2"/>
    <s v="+2"/>
  </r>
  <r>
    <n v="138934"/>
    <x v="1"/>
    <d v="2021-06-04T19:54:27"/>
    <x v="8240"/>
    <n v="104020"/>
    <n v="179296"/>
    <s v="UTC+2"/>
    <s v="+2"/>
  </r>
  <r>
    <n v="153099"/>
    <x v="5"/>
    <d v="2021-06-08T22:25:55"/>
    <x v="32473"/>
    <n v="104020"/>
    <n v="155428"/>
    <s v="UTC+2"/>
    <s v="+2"/>
  </r>
  <r>
    <n v="154256"/>
    <x v="0"/>
    <d v="2021-06-09T14:50:53"/>
    <x v="32474"/>
    <n v="104020"/>
    <n v="397"/>
    <s v="UTC+2"/>
    <s v="+2"/>
  </r>
  <r>
    <n v="159828"/>
    <x v="1"/>
    <d v="2021-06-11T12:11:02"/>
    <x v="32475"/>
    <n v="104020"/>
    <n v="439981"/>
    <s v="UTC+2"/>
    <s v="+2"/>
  </r>
  <r>
    <n v="173456"/>
    <x v="3"/>
    <d v="2021-06-14T13:50:57"/>
    <x v="29725"/>
    <n v="104020"/>
    <n v="313585"/>
    <s v="UTC+2"/>
    <s v="+2"/>
  </r>
  <r>
    <n v="177230"/>
    <x v="5"/>
    <d v="2021-06-15T18:35:13"/>
    <x v="12985"/>
    <n v="104020"/>
    <n v="471403"/>
    <s v="UTC+2"/>
    <s v="+2"/>
  </r>
  <r>
    <n v="179622"/>
    <x v="0"/>
    <d v="2021-06-16T18:09:35"/>
    <x v="14159"/>
    <n v="104020"/>
    <n v="305103"/>
    <s v="UTC+2"/>
    <s v="+2"/>
  </r>
  <r>
    <n v="233883"/>
    <x v="4"/>
    <d v="2021-07-01T18:56:12"/>
    <x v="32476"/>
    <n v="104020"/>
    <n v="470762"/>
    <s v="UTC+2"/>
    <s v="+2"/>
  </r>
  <r>
    <n v="239787"/>
    <x v="6"/>
    <d v="2021-07-03T11:54:27"/>
    <x v="32477"/>
    <n v="104020"/>
    <n v="158978"/>
    <s v="UTC+2"/>
    <s v="+2"/>
  </r>
  <r>
    <n v="5069"/>
    <x v="5"/>
    <d v="2021-04-06T19:34:38"/>
    <x v="32478"/>
    <n v="104036"/>
    <n v="396686"/>
    <s v="UTC+0"/>
    <s v="+0"/>
  </r>
  <r>
    <n v="6648"/>
    <x v="6"/>
    <d v="2021-04-10T10:39:25"/>
    <x v="32479"/>
    <n v="104036"/>
    <n v="411922"/>
    <s v="UTC+0"/>
    <s v="+0"/>
  </r>
  <r>
    <n v="81849"/>
    <x v="5"/>
    <d v="2021-05-18T12:28:49"/>
    <x v="32480"/>
    <n v="104056"/>
    <n v="230347"/>
    <s v="UTC+1"/>
    <s v="+1"/>
  </r>
  <r>
    <n v="84566"/>
    <x v="0"/>
    <d v="2021-05-19T15:42:13"/>
    <x v="32481"/>
    <n v="104056"/>
    <n v="343491"/>
    <s v="UTC+1"/>
    <s v="+1"/>
  </r>
  <r>
    <n v="88056"/>
    <x v="4"/>
    <d v="2021-05-20T23:00:16"/>
    <x v="1024"/>
    <n v="104056"/>
    <n v="374969"/>
    <s v="UTC+1"/>
    <s v="+1"/>
  </r>
  <r>
    <n v="95893"/>
    <x v="6"/>
    <d v="2021-05-22T20:36:03"/>
    <x v="32482"/>
    <n v="104056"/>
    <n v="242428"/>
    <s v="UTC+1"/>
    <s v="+1"/>
  </r>
  <r>
    <n v="103895"/>
    <x v="5"/>
    <d v="2021-05-25T13:17:45"/>
    <x v="32483"/>
    <n v="104056"/>
    <n v="351192"/>
    <s v="UTC+1"/>
    <s v="+1"/>
  </r>
  <r>
    <n v="117045"/>
    <x v="6"/>
    <d v="2021-05-29T12:12:12"/>
    <x v="32484"/>
    <n v="104056"/>
    <n v="405774"/>
    <s v="UTC+1"/>
    <s v="+1"/>
  </r>
  <r>
    <n v="127759"/>
    <x v="3"/>
    <d v="2021-05-31T21:22:24"/>
    <x v="32485"/>
    <n v="104056"/>
    <n v="325852"/>
    <s v="UTC+1"/>
    <s v="+1"/>
  </r>
  <r>
    <n v="158277"/>
    <x v="4"/>
    <d v="2021-06-10T19:14:15"/>
    <x v="3613"/>
    <n v="104056"/>
    <n v="29021"/>
    <s v="UTC+1"/>
    <s v="+1"/>
  </r>
  <r>
    <n v="177783"/>
    <x v="5"/>
    <d v="2021-06-15T21:22:24"/>
    <x v="32486"/>
    <n v="104056"/>
    <n v="154228"/>
    <s v="UTC+1"/>
    <s v="+1"/>
  </r>
  <r>
    <n v="188672"/>
    <x v="6"/>
    <d v="2021-06-19T04:25:26"/>
    <x v="32487"/>
    <n v="104056"/>
    <n v="396686"/>
    <s v="UTC+1"/>
    <s v="+1"/>
  </r>
  <r>
    <n v="196284"/>
    <x v="2"/>
    <d v="2021-06-20T19:39:53"/>
    <x v="1271"/>
    <n v="104056"/>
    <n v="330333"/>
    <s v="UTC+1"/>
    <s v="+1"/>
  </r>
  <r>
    <n v="222436"/>
    <x v="2"/>
    <d v="2021-06-27T22:06:41"/>
    <x v="32488"/>
    <n v="104056"/>
    <n v="411922"/>
    <s v="UTC+1"/>
    <s v="+1"/>
  </r>
  <r>
    <n v="225088"/>
    <x v="3"/>
    <d v="2021-06-28T20:12:30"/>
    <x v="18978"/>
    <n v="104056"/>
    <n v="449373"/>
    <s v="UTC+1"/>
    <s v="+1"/>
  </r>
  <r>
    <n v="227779"/>
    <x v="5"/>
    <d v="2021-06-29T17:34:03"/>
    <x v="32489"/>
    <n v="104056"/>
    <n v="246229"/>
    <s v="UTC+1"/>
    <s v="+1"/>
  </r>
  <r>
    <n v="233725"/>
    <x v="4"/>
    <d v="2021-07-01T18:25:19"/>
    <x v="32490"/>
    <n v="104056"/>
    <n v="250679"/>
    <s v="UTC+1"/>
    <s v="+1"/>
  </r>
  <r>
    <n v="275214"/>
    <x v="5"/>
    <d v="2021-07-13T20:07:51"/>
    <x v="8619"/>
    <n v="104056"/>
    <n v="119655"/>
    <s v="UTC+1"/>
    <s v="+1"/>
  </r>
  <r>
    <n v="283968"/>
    <x v="1"/>
    <d v="2021-07-16T17:50:22"/>
    <x v="32491"/>
    <n v="104056"/>
    <n v="230507"/>
    <s v="UTC+1"/>
    <s v="+1"/>
  </r>
  <r>
    <n v="374154"/>
    <x v="0"/>
    <d v="2021-08-11T20:05:31"/>
    <x v="8636"/>
    <n v="104056"/>
    <n v="269108"/>
    <s v="UTC+1"/>
    <s v="+1"/>
  </r>
  <r>
    <n v="397452"/>
    <x v="4"/>
    <d v="2021-08-19T15:04:56"/>
    <x v="32492"/>
    <n v="104056"/>
    <n v="129210"/>
    <s v="UTC+1"/>
    <s v="+1"/>
  </r>
  <r>
    <n v="423210"/>
    <x v="6"/>
    <d v="2021-08-28T21:43:23"/>
    <x v="32493"/>
    <n v="104056"/>
    <n v="205718"/>
    <s v="UTC+1"/>
    <s v="+1"/>
  </r>
  <r>
    <n v="245263"/>
    <x v="2"/>
    <d v="2021-07-04T16:30:34"/>
    <x v="11669"/>
    <n v="104057"/>
    <n v="347393"/>
    <s v="UTC+0"/>
    <s v="+0"/>
  </r>
  <r>
    <n v="265555"/>
    <x v="6"/>
    <d v="2021-07-10T22:48:02"/>
    <x v="32494"/>
    <n v="104057"/>
    <n v="154256"/>
    <s v="UTC+0"/>
    <s v="+0"/>
  </r>
  <r>
    <n v="272193"/>
    <x v="3"/>
    <d v="2021-07-12T19:57:56"/>
    <x v="19634"/>
    <n v="104057"/>
    <n v="351192"/>
    <s v="UTC+0"/>
    <s v="+0"/>
  </r>
  <r>
    <n v="289519"/>
    <x v="6"/>
    <d v="2021-07-17T22:59:41"/>
    <x v="11170"/>
    <n v="104057"/>
    <n v="401297"/>
    <s v="UTC+0"/>
    <s v="+0"/>
  </r>
  <r>
    <n v="295414"/>
    <x v="3"/>
    <d v="2021-07-19T20:14:15"/>
    <x v="16794"/>
    <n v="104057"/>
    <n v="411922"/>
    <s v="UTC+0"/>
    <s v="+0"/>
  </r>
  <r>
    <n v="315837"/>
    <x v="2"/>
    <d v="2021-07-25T18:10:51"/>
    <x v="32495"/>
    <n v="104057"/>
    <n v="419438"/>
    <s v="UTC+0"/>
    <s v="+0"/>
  </r>
  <r>
    <n v="410962"/>
    <x v="2"/>
    <d v="2021-08-22T21:45:07"/>
    <x v="82"/>
    <n v="104057"/>
    <n v="388297"/>
    <s v="UTC+0"/>
    <s v="+0"/>
  </r>
  <r>
    <n v="282419"/>
    <x v="1"/>
    <d v="2021-07-16T13:35:48"/>
    <x v="32496"/>
    <n v="104099"/>
    <n v="52511"/>
    <s v="UTC+0"/>
    <s v="+0"/>
  </r>
  <r>
    <n v="422356"/>
    <x v="6"/>
    <d v="2021-08-28T09:15:42"/>
    <x v="32497"/>
    <n v="104099"/>
    <n v="411922"/>
    <s v="UTC+0"/>
    <s v="+0"/>
  </r>
  <r>
    <n v="118181"/>
    <x v="6"/>
    <d v="2021-05-29T15:48:37"/>
    <x v="12590"/>
    <n v="104174"/>
    <n v="153893"/>
    <s v="UTC+0"/>
    <s v="+0"/>
  </r>
  <r>
    <n v="140287"/>
    <x v="6"/>
    <d v="2021-06-05T04:02:03"/>
    <x v="32498"/>
    <n v="104174"/>
    <n v="246229"/>
    <s v="UTC+0"/>
    <s v="+0"/>
  </r>
  <r>
    <n v="152274"/>
    <x v="5"/>
    <d v="2021-06-08T18:29:24"/>
    <x v="32499"/>
    <n v="104174"/>
    <n v="288686"/>
    <s v="UTC+0"/>
    <s v="+0"/>
  </r>
  <r>
    <n v="155469"/>
    <x v="0"/>
    <d v="2021-06-09T19:29:59"/>
    <x v="939"/>
    <n v="104174"/>
    <n v="250679"/>
    <s v="UTC+0"/>
    <s v="+0"/>
  </r>
  <r>
    <n v="163387"/>
    <x v="6"/>
    <d v="2021-06-12T00:07:16"/>
    <x v="32500"/>
    <n v="104174"/>
    <n v="411922"/>
    <s v="UTC+0"/>
    <s v="+0"/>
  </r>
  <r>
    <n v="182466"/>
    <x v="4"/>
    <d v="2021-06-17T18:20:05"/>
    <x v="17162"/>
    <n v="104174"/>
    <n v="95024"/>
    <s v="UTC+0"/>
    <s v="+0"/>
  </r>
  <r>
    <n v="202216"/>
    <x v="5"/>
    <d v="2021-06-22T17:56:47"/>
    <x v="14463"/>
    <n v="104174"/>
    <n v="266598"/>
    <s v="UTC+0"/>
    <s v="+0"/>
  </r>
  <r>
    <n v="25787"/>
    <x v="2"/>
    <d v="2021-04-25T04:24:09"/>
    <x v="32501"/>
    <n v="104176"/>
    <n v="411922"/>
    <s v="UTC+9"/>
    <s v="+9"/>
  </r>
  <r>
    <n v="26468"/>
    <x v="2"/>
    <d v="2021-04-25T13:27:04"/>
    <x v="32502"/>
    <n v="104176"/>
    <n v="158978"/>
    <s v="UTC+9"/>
    <s v="+9"/>
  </r>
  <r>
    <n v="44042"/>
    <x v="3"/>
    <d v="2021-05-03T08:00:51"/>
    <x v="19184"/>
    <n v="104176"/>
    <n v="180863"/>
    <s v="UTC+9"/>
    <s v="+9"/>
  </r>
  <r>
    <n v="55038"/>
    <x v="6"/>
    <d v="2021-05-08T12:21:49"/>
    <x v="22817"/>
    <n v="104176"/>
    <n v="245930"/>
    <s v="UTC+9"/>
    <s v="+9"/>
  </r>
  <r>
    <n v="61547"/>
    <x v="3"/>
    <d v="2021-05-10T18:28:48"/>
    <x v="32503"/>
    <n v="104176"/>
    <n v="122902"/>
    <s v="UTC+9"/>
    <s v="+9"/>
  </r>
  <r>
    <n v="88369"/>
    <x v="1"/>
    <d v="2021-05-21T03:56:12"/>
    <x v="32504"/>
    <n v="104176"/>
    <n v="75550"/>
    <s v="UTC+9"/>
    <s v="+9"/>
  </r>
  <r>
    <n v="88719"/>
    <x v="1"/>
    <d v="2021-05-21T12:00:51"/>
    <x v="27407"/>
    <n v="104176"/>
    <n v="330333"/>
    <s v="UTC+9"/>
    <s v="+9"/>
  </r>
  <r>
    <n v="97595"/>
    <x v="2"/>
    <d v="2021-05-23T11:46:52"/>
    <x v="16373"/>
    <n v="104176"/>
    <n v="346829"/>
    <s v="UTC+9"/>
    <s v="+9"/>
  </r>
  <r>
    <n v="108841"/>
    <x v="4"/>
    <d v="2021-05-27T14:56:12"/>
    <x v="20783"/>
    <n v="104180"/>
    <n v="88863"/>
    <s v="UTC+2"/>
    <s v="+2"/>
  </r>
  <r>
    <n v="159475"/>
    <x v="1"/>
    <d v="2021-06-11T07:48:58"/>
    <x v="32505"/>
    <n v="104180"/>
    <n v="397"/>
    <s v="UTC+2"/>
    <s v="+2"/>
  </r>
  <r>
    <n v="161623"/>
    <x v="1"/>
    <d v="2021-06-11T17:53:17"/>
    <x v="4394"/>
    <n v="104180"/>
    <n v="154256"/>
    <s v="UTC+2"/>
    <s v="+2"/>
  </r>
  <r>
    <n v="181486"/>
    <x v="4"/>
    <d v="2021-06-17T14:23:34"/>
    <x v="32506"/>
    <n v="104180"/>
    <n v="21992"/>
    <s v="UTC+2"/>
    <s v="+2"/>
  </r>
  <r>
    <n v="224175"/>
    <x v="3"/>
    <d v="2021-06-28T15:14:50"/>
    <x v="12511"/>
    <n v="104180"/>
    <n v="351192"/>
    <s v="UTC+2"/>
    <s v="+2"/>
  </r>
  <r>
    <n v="244726"/>
    <x v="2"/>
    <d v="2021-07-04T14:37:33"/>
    <x v="13699"/>
    <n v="104180"/>
    <n v="432277"/>
    <s v="UTC+2"/>
    <s v="+2"/>
  </r>
  <r>
    <n v="263657"/>
    <x v="6"/>
    <d v="2021-07-10T16:55:02"/>
    <x v="1181"/>
    <n v="104180"/>
    <n v="296511"/>
    <s v="UTC+2"/>
    <s v="+2"/>
  </r>
  <r>
    <n v="309619"/>
    <x v="6"/>
    <d v="2021-07-24T10:09:43"/>
    <x v="32507"/>
    <n v="104180"/>
    <n v="11674"/>
    <s v="UTC+2"/>
    <s v="+2"/>
  </r>
  <r>
    <n v="327718"/>
    <x v="4"/>
    <d v="2021-07-29T16:38:43"/>
    <x v="21062"/>
    <n v="104180"/>
    <n v="251823"/>
    <s v="UTC+2"/>
    <s v="+2"/>
  </r>
  <r>
    <n v="334941"/>
    <x v="6"/>
    <d v="2021-07-31T14:38:38"/>
    <x v="32508"/>
    <n v="104180"/>
    <n v="450933"/>
    <s v="UTC+2"/>
    <s v="+2"/>
  </r>
  <r>
    <n v="360790"/>
    <x v="6"/>
    <d v="2021-08-07T17:57:56"/>
    <x v="27629"/>
    <n v="104180"/>
    <n v="258219"/>
    <s v="UTC+2"/>
    <s v="+2"/>
  </r>
  <r>
    <n v="364592"/>
    <x v="2"/>
    <d v="2021-08-08T15:26:29"/>
    <x v="32509"/>
    <n v="104180"/>
    <n v="284325"/>
    <s v="UTC+2"/>
    <s v="+2"/>
  </r>
  <r>
    <n v="366809"/>
    <x v="3"/>
    <d v="2021-08-09T09:06:41"/>
    <x v="32510"/>
    <n v="104180"/>
    <n v="230507"/>
    <s v="UTC+2"/>
    <s v="+2"/>
  </r>
  <r>
    <n v="395215"/>
    <x v="0"/>
    <d v="2021-08-18T16:13:05"/>
    <x v="32511"/>
    <n v="104180"/>
    <n v="355664"/>
    <s v="UTC+2"/>
    <s v="+2"/>
  </r>
  <r>
    <n v="405609"/>
    <x v="6"/>
    <d v="2021-08-21T17:22:59"/>
    <x v="8953"/>
    <n v="104180"/>
    <n v="343491"/>
    <s v="UTC+2"/>
    <s v="+2"/>
  </r>
  <r>
    <n v="410286"/>
    <x v="2"/>
    <d v="2021-08-22T18:42:13"/>
    <x v="32512"/>
    <n v="104180"/>
    <n v="382975"/>
    <s v="UTC+2"/>
    <s v="+2"/>
  </r>
  <r>
    <n v="113553"/>
    <x v="1"/>
    <d v="2021-05-28T17:55:37"/>
    <x v="32513"/>
    <n v="104192"/>
    <n v="114057"/>
    <s v="UTC+2"/>
    <s v="+2"/>
  </r>
  <r>
    <n v="132497"/>
    <x v="0"/>
    <d v="2021-06-02T20:27:04"/>
    <x v="27465"/>
    <n v="104192"/>
    <n v="347008"/>
    <s v="UTC+2"/>
    <s v="+2"/>
  </r>
  <r>
    <n v="141036"/>
    <x v="6"/>
    <d v="2021-06-05T11:34:16"/>
    <x v="32514"/>
    <n v="104192"/>
    <n v="260812"/>
    <s v="UTC+2"/>
    <s v="+2"/>
  </r>
  <r>
    <n v="159757"/>
    <x v="1"/>
    <d v="2021-06-11T11:40:28"/>
    <x v="32515"/>
    <n v="104192"/>
    <n v="158978"/>
    <s v="UTC+2"/>
    <s v="+2"/>
  </r>
  <r>
    <n v="178594"/>
    <x v="0"/>
    <d v="2021-06-16T12:48:02"/>
    <x v="32516"/>
    <n v="104192"/>
    <n v="411922"/>
    <s v="UTC+2"/>
    <s v="+2"/>
  </r>
  <r>
    <n v="227139"/>
    <x v="5"/>
    <d v="2021-06-29T15:14:50"/>
    <x v="4976"/>
    <n v="104192"/>
    <n v="194335"/>
    <s v="UTC+2"/>
    <s v="+2"/>
  </r>
  <r>
    <n v="228424"/>
    <x v="5"/>
    <d v="2021-06-29T19:56:47"/>
    <x v="17761"/>
    <n v="104192"/>
    <n v="118549"/>
    <s v="UTC+2"/>
    <s v="+2"/>
  </r>
  <r>
    <n v="240205"/>
    <x v="6"/>
    <d v="2021-07-03T13:50:57"/>
    <x v="32517"/>
    <n v="104192"/>
    <n v="21407"/>
    <s v="UTC+2"/>
    <s v="+2"/>
  </r>
  <r>
    <n v="245038"/>
    <x v="2"/>
    <d v="2021-07-04T15:47:27"/>
    <x v="32518"/>
    <n v="104192"/>
    <n v="351192"/>
    <s v="UTC+2"/>
    <s v="+2"/>
  </r>
  <r>
    <n v="288886"/>
    <x v="6"/>
    <d v="2021-07-17T20:22:24"/>
    <x v="32519"/>
    <n v="104192"/>
    <n v="97294"/>
    <s v="UTC+2"/>
    <s v="+2"/>
  </r>
  <r>
    <n v="329790"/>
    <x v="1"/>
    <d v="2021-07-30T14:25:54"/>
    <x v="32520"/>
    <n v="104192"/>
    <n v="75550"/>
    <s v="UTC+2"/>
    <s v="+2"/>
  </r>
  <r>
    <n v="346658"/>
    <x v="5"/>
    <d v="2021-08-03T16:41:03"/>
    <x v="11766"/>
    <n v="104192"/>
    <n v="88863"/>
    <s v="UTC+2"/>
    <s v="+2"/>
  </r>
  <r>
    <n v="360929"/>
    <x v="6"/>
    <d v="2021-08-07T18:21:14"/>
    <x v="32521"/>
    <n v="104192"/>
    <n v="470762"/>
    <s v="UTC+2"/>
    <s v="+2"/>
  </r>
  <r>
    <n v="362354"/>
    <x v="6"/>
    <d v="2021-08-07T23:29:27"/>
    <x v="32522"/>
    <n v="104192"/>
    <n v="301890"/>
    <s v="UTC+2"/>
    <s v="+2"/>
  </r>
  <r>
    <n v="378369"/>
    <x v="1"/>
    <d v="2021-08-13T14:42:13"/>
    <x v="9391"/>
    <n v="104192"/>
    <n v="258251"/>
    <s v="UTC+2"/>
    <s v="+2"/>
  </r>
  <r>
    <n v="212157"/>
    <x v="1"/>
    <d v="2021-06-25T17:47:27"/>
    <x v="9526"/>
    <n v="104207"/>
    <n v="121758"/>
    <s v="UTC+0"/>
    <s v="+0"/>
  </r>
  <r>
    <n v="259826"/>
    <x v="1"/>
    <d v="2021-07-09T19:46:17"/>
    <x v="1275"/>
    <n v="104207"/>
    <n v="118549"/>
    <s v="UTC+0"/>
    <s v="+0"/>
  </r>
  <r>
    <n v="263544"/>
    <x v="6"/>
    <d v="2021-07-10T16:37:33"/>
    <x v="7467"/>
    <n v="104207"/>
    <n v="347008"/>
    <s v="UTC+0"/>
    <s v="+0"/>
  </r>
  <r>
    <n v="273348"/>
    <x v="5"/>
    <d v="2021-07-13T12:04:19"/>
    <x v="32523"/>
    <n v="104207"/>
    <n v="411922"/>
    <s v="UTC+0"/>
    <s v="+0"/>
  </r>
  <r>
    <n v="287835"/>
    <x v="6"/>
    <d v="2021-07-17T15:59:02"/>
    <x v="32524"/>
    <n v="104207"/>
    <n v="324893"/>
    <s v="UTC+0"/>
    <s v="+0"/>
  </r>
  <r>
    <n v="315549"/>
    <x v="2"/>
    <d v="2021-07-25T17:28:49"/>
    <x v="22238"/>
    <n v="104207"/>
    <n v="223719"/>
    <s v="UTC+0"/>
    <s v="+0"/>
  </r>
  <r>
    <n v="351926"/>
    <x v="4"/>
    <d v="2021-08-05T16:42:13"/>
    <x v="6739"/>
    <n v="104207"/>
    <n v="21760"/>
    <s v="UTC+0"/>
    <s v="+0"/>
  </r>
  <r>
    <n v="397769"/>
    <x v="4"/>
    <d v="2021-08-19T16:42:13"/>
    <x v="32525"/>
    <n v="104207"/>
    <n v="217497"/>
    <s v="UTC+0"/>
    <s v="+0"/>
  </r>
  <r>
    <n v="401887"/>
    <x v="1"/>
    <d v="2021-08-20T18:48:02"/>
    <x v="17689"/>
    <n v="104207"/>
    <n v="214373"/>
    <s v="UTC+0"/>
    <s v="+0"/>
  </r>
  <r>
    <n v="403769"/>
    <x v="6"/>
    <d v="2021-08-21T07:40:36"/>
    <x v="32526"/>
    <n v="104207"/>
    <n v="158978"/>
    <s v="UTC+0"/>
    <s v="+0"/>
  </r>
  <r>
    <n v="413213"/>
    <x v="3"/>
    <d v="2021-08-23T19:49:26"/>
    <x v="32527"/>
    <n v="104207"/>
    <n v="13764"/>
    <s v="UTC+0"/>
    <s v="+0"/>
  </r>
  <r>
    <n v="190814"/>
    <x v="6"/>
    <d v="2021-06-19T16:33:28"/>
    <x v="31532"/>
    <n v="104245"/>
    <n v="88863"/>
    <s v="UTC+5"/>
    <s v="+5"/>
  </r>
  <r>
    <n v="202717"/>
    <x v="5"/>
    <d v="2021-06-22T19:53:52"/>
    <x v="32528"/>
    <n v="104245"/>
    <n v="324410"/>
    <s v="UTC+5"/>
    <s v="+5"/>
  </r>
  <r>
    <n v="283361"/>
    <x v="1"/>
    <d v="2021-07-16T16:24:09"/>
    <x v="32529"/>
    <n v="104245"/>
    <n v="360778"/>
    <s v="UTC+5"/>
    <s v="+5"/>
  </r>
  <r>
    <n v="358658"/>
    <x v="6"/>
    <d v="2021-08-07T09:32:37"/>
    <x v="32530"/>
    <n v="104245"/>
    <n v="343712"/>
    <s v="UTC+5"/>
    <s v="+5"/>
  </r>
  <r>
    <n v="371867"/>
    <x v="5"/>
    <d v="2021-08-10T23:40:48"/>
    <x v="32531"/>
    <n v="104245"/>
    <n v="439981"/>
    <s v="UTC+5"/>
    <s v="+5"/>
  </r>
  <r>
    <n v="399752"/>
    <x v="1"/>
    <d v="2021-08-20T12:38:08"/>
    <x v="12584"/>
    <n v="104245"/>
    <n v="250679"/>
    <s v="UTC+5"/>
    <s v="+5"/>
  </r>
  <r>
    <n v="418891"/>
    <x v="4"/>
    <d v="2021-08-26T11:11:55"/>
    <x v="32532"/>
    <n v="104245"/>
    <n v="162482"/>
    <s v="UTC+5"/>
    <s v="+5"/>
  </r>
  <r>
    <n v="38514"/>
    <x v="6"/>
    <d v="2021-05-01T05:47:03"/>
    <x v="32533"/>
    <n v="104256"/>
    <n v="436600"/>
    <s v="UTC+9"/>
    <s v="+9"/>
  </r>
  <r>
    <n v="62403"/>
    <x v="5"/>
    <d v="2021-05-11T02:28:19"/>
    <x v="32534"/>
    <n v="104256"/>
    <n v="471403"/>
    <s v="UTC+9"/>
    <s v="+9"/>
  </r>
  <r>
    <n v="65440"/>
    <x v="0"/>
    <d v="2021-05-12T15:21:14"/>
    <x v="7282"/>
    <n v="104256"/>
    <n v="411922"/>
    <s v="UTC+9"/>
    <s v="+9"/>
  </r>
  <r>
    <n v="67474"/>
    <x v="4"/>
    <d v="2021-05-13T13:52:42"/>
    <x v="32535"/>
    <n v="104256"/>
    <n v="230507"/>
    <s v="UTC+9"/>
    <s v="+9"/>
  </r>
  <r>
    <n v="93177"/>
    <x v="6"/>
    <d v="2021-05-22T08:28:49"/>
    <x v="32536"/>
    <n v="104256"/>
    <n v="54565"/>
    <s v="UTC+9"/>
    <s v="+9"/>
  </r>
  <r>
    <n v="98046"/>
    <x v="2"/>
    <d v="2021-05-23T14:06:48"/>
    <x v="32537"/>
    <n v="104256"/>
    <n v="330333"/>
    <s v="UTC+9"/>
    <s v="+9"/>
  </r>
  <r>
    <n v="178335"/>
    <x v="0"/>
    <d v="2021-06-16T09:55:02"/>
    <x v="24678"/>
    <n v="104256"/>
    <n v="304722"/>
    <s v="UTC+9"/>
    <s v="+9"/>
  </r>
  <r>
    <n v="189950"/>
    <x v="6"/>
    <d v="2021-06-19T13:59:41"/>
    <x v="32538"/>
    <n v="104256"/>
    <n v="370651"/>
    <s v="UTC+9"/>
    <s v="+9"/>
  </r>
  <r>
    <n v="191695"/>
    <x v="6"/>
    <d v="2021-06-19T19:08:25"/>
    <x v="32539"/>
    <n v="104256"/>
    <n v="158978"/>
    <s v="UTC+9"/>
    <s v="+9"/>
  </r>
  <r>
    <n v="203765"/>
    <x v="0"/>
    <d v="2021-06-23T09:17:45"/>
    <x v="11913"/>
    <n v="104256"/>
    <n v="447736"/>
    <s v="UTC+9"/>
    <s v="+9"/>
  </r>
  <r>
    <n v="207406"/>
    <x v="4"/>
    <d v="2021-06-24T14:57:56"/>
    <x v="2780"/>
    <n v="104256"/>
    <n v="347393"/>
    <s v="UTC+9"/>
    <s v="+9"/>
  </r>
  <r>
    <n v="213758"/>
    <x v="6"/>
    <d v="2021-06-26T04:15:15"/>
    <x v="32540"/>
    <n v="104256"/>
    <n v="250679"/>
    <s v="UTC+9"/>
    <s v="+9"/>
  </r>
  <r>
    <n v="107309"/>
    <x v="0"/>
    <d v="2021-05-26T18:12:30"/>
    <x v="24581"/>
    <n v="104297"/>
    <n v="250679"/>
    <s v="UTC+3"/>
    <s v="+3"/>
  </r>
  <r>
    <n v="110047"/>
    <x v="4"/>
    <d v="2021-05-27T19:29:24"/>
    <x v="2774"/>
    <n v="104297"/>
    <n v="30899"/>
    <s v="UTC+3"/>
    <s v="+3"/>
  </r>
  <r>
    <n v="122430"/>
    <x v="2"/>
    <d v="2021-05-30T13:21:14"/>
    <x v="32541"/>
    <n v="104297"/>
    <n v="154228"/>
    <s v="UTC+3"/>
    <s v="+3"/>
  </r>
  <r>
    <n v="185446"/>
    <x v="1"/>
    <d v="2021-06-18T15:34:03"/>
    <x v="9484"/>
    <n v="104297"/>
    <n v="36482"/>
    <s v="UTC+3"/>
    <s v="+3"/>
  </r>
  <r>
    <n v="250900"/>
    <x v="5"/>
    <d v="2021-07-06T16:29:59"/>
    <x v="14770"/>
    <n v="104297"/>
    <n v="329114"/>
    <s v="UTC+3"/>
    <s v="+3"/>
  </r>
  <r>
    <n v="272865"/>
    <x v="5"/>
    <d v="2021-07-13T00:18:43"/>
    <x v="32542"/>
    <n v="104297"/>
    <n v="351192"/>
    <s v="UTC+3"/>
    <s v="+3"/>
  </r>
  <r>
    <n v="312658"/>
    <x v="6"/>
    <d v="2021-07-24T22:00:09"/>
    <x v="32543"/>
    <n v="104297"/>
    <n v="347393"/>
    <s v="UTC+3"/>
    <s v="+3"/>
  </r>
  <r>
    <n v="344816"/>
    <x v="3"/>
    <d v="2021-08-02T21:42:13"/>
    <x v="32544"/>
    <n v="104297"/>
    <n v="118549"/>
    <s v="UTC+3"/>
    <s v="+3"/>
  </r>
  <r>
    <n v="408018"/>
    <x v="2"/>
    <d v="2021-08-22T07:56:39"/>
    <x v="32545"/>
    <n v="104297"/>
    <n v="473327"/>
    <s v="UTC+3"/>
    <s v="+3"/>
  </r>
  <r>
    <n v="14067"/>
    <x v="2"/>
    <d v="2021-04-18T00:28:13"/>
    <x v="32546"/>
    <n v="104323"/>
    <n v="118549"/>
    <s v="UTC+1"/>
    <s v="+1"/>
  </r>
  <r>
    <n v="14615"/>
    <x v="2"/>
    <d v="2021-04-18T15:14:15"/>
    <x v="32547"/>
    <n v="104323"/>
    <n v="226626"/>
    <s v="UTC+1"/>
    <s v="+1"/>
  </r>
  <r>
    <n v="15230"/>
    <x v="2"/>
    <d v="2021-04-18T20:07:51"/>
    <x v="32548"/>
    <n v="104323"/>
    <n v="153893"/>
    <s v="UTC+1"/>
    <s v="+1"/>
  </r>
  <r>
    <n v="61181"/>
    <x v="3"/>
    <d v="2021-05-10T16:45:07"/>
    <x v="22835"/>
    <n v="104323"/>
    <n v="351192"/>
    <s v="UTC+1"/>
    <s v="+1"/>
  </r>
  <r>
    <n v="69542"/>
    <x v="1"/>
    <d v="2021-05-14T12:42:48"/>
    <x v="32549"/>
    <n v="104323"/>
    <n v="311565"/>
    <s v="UTC+1"/>
    <s v="+1"/>
  </r>
  <r>
    <n v="78471"/>
    <x v="2"/>
    <d v="2021-05-16T18:16:00"/>
    <x v="32550"/>
    <n v="104323"/>
    <n v="470762"/>
    <s v="UTC+1"/>
    <s v="+1"/>
  </r>
  <r>
    <n v="90842"/>
    <x v="1"/>
    <d v="2021-05-21T19:51:32"/>
    <x v="32551"/>
    <n v="104323"/>
    <n v="148570"/>
    <s v="UTC+1"/>
    <s v="+1"/>
  </r>
  <r>
    <n v="119097"/>
    <x v="6"/>
    <d v="2021-05-29T18:04:21"/>
    <x v="3044"/>
    <n v="104323"/>
    <n v="209122"/>
    <s v="UTC+1"/>
    <s v="+1"/>
  </r>
  <r>
    <n v="132389"/>
    <x v="0"/>
    <d v="2021-06-02T19:58:31"/>
    <x v="5432"/>
    <n v="104323"/>
    <n v="128523"/>
    <s v="UTC+1"/>
    <s v="+1"/>
  </r>
  <r>
    <n v="147067"/>
    <x v="2"/>
    <d v="2021-06-06T20:03:11"/>
    <x v="32552"/>
    <n v="104323"/>
    <n v="78899"/>
    <s v="UTC+1"/>
    <s v="+1"/>
  </r>
  <r>
    <n v="159997"/>
    <x v="1"/>
    <d v="2021-06-11T13:15:25"/>
    <x v="32553"/>
    <n v="104323"/>
    <n v="477440"/>
    <s v="UTC+1"/>
    <s v="+1"/>
  </r>
  <r>
    <n v="163198"/>
    <x v="1"/>
    <d v="2021-06-11T23:04:56"/>
    <x v="32554"/>
    <n v="104323"/>
    <n v="258219"/>
    <s v="UTC+1"/>
    <s v="+1"/>
  </r>
  <r>
    <n v="171398"/>
    <x v="2"/>
    <d v="2021-06-13T17:24:44"/>
    <x v="23906"/>
    <n v="104323"/>
    <n v="339014"/>
    <s v="UTC+1"/>
    <s v="+1"/>
  </r>
  <r>
    <n v="179466"/>
    <x v="0"/>
    <d v="2021-06-16T17:29:24"/>
    <x v="11448"/>
    <n v="104323"/>
    <n v="287170"/>
    <s v="UTC+1"/>
    <s v="+1"/>
  </r>
  <r>
    <n v="193644"/>
    <x v="2"/>
    <d v="2021-06-20T07:21:07"/>
    <x v="32555"/>
    <n v="104323"/>
    <n v="88863"/>
    <s v="UTC+1"/>
    <s v="+1"/>
  </r>
  <r>
    <n v="29617"/>
    <x v="5"/>
    <d v="2021-04-27T09:18:14"/>
    <x v="32556"/>
    <n v="104355"/>
    <n v="182191"/>
    <s v="UTC+2"/>
    <s v="+2"/>
  </r>
  <r>
    <n v="52176"/>
    <x v="1"/>
    <d v="2021-05-07T13:32:19"/>
    <x v="32557"/>
    <n v="104355"/>
    <n v="104958"/>
    <s v="UTC+2"/>
    <s v="+2"/>
  </r>
  <r>
    <n v="54949"/>
    <x v="6"/>
    <d v="2021-05-08T11:57:26"/>
    <x v="32558"/>
    <n v="104355"/>
    <n v="343491"/>
    <s v="UTC+2"/>
    <s v="+2"/>
  </r>
  <r>
    <n v="62751"/>
    <x v="5"/>
    <d v="2021-05-11T12:06:06"/>
    <x v="32559"/>
    <n v="104355"/>
    <n v="244574"/>
    <s v="UTC+2"/>
    <s v="+2"/>
  </r>
  <r>
    <n v="102287"/>
    <x v="3"/>
    <d v="2021-05-24T18:14:15"/>
    <x v="9995"/>
    <n v="104355"/>
    <n v="347008"/>
    <s v="UTC+2"/>
    <s v="+2"/>
  </r>
  <r>
    <n v="154441"/>
    <x v="0"/>
    <d v="2021-06-09T15:37:33"/>
    <x v="32134"/>
    <n v="104472"/>
    <n v="466497"/>
    <s v="UTC+1"/>
    <s v="+1"/>
  </r>
  <r>
    <n v="161840"/>
    <x v="1"/>
    <d v="2021-06-11T18:37:55"/>
    <x v="32560"/>
    <n v="104472"/>
    <n v="370651"/>
    <s v="UTC+1"/>
    <s v="+1"/>
  </r>
  <r>
    <n v="187334"/>
    <x v="1"/>
    <d v="2021-06-18T20:28:49"/>
    <x v="32206"/>
    <n v="104472"/>
    <n v="347008"/>
    <s v="UTC+1"/>
    <s v="+1"/>
  </r>
  <r>
    <n v="196558"/>
    <x v="2"/>
    <d v="2021-06-20T20:42:48"/>
    <x v="32561"/>
    <n v="104472"/>
    <n v="396686"/>
    <s v="UTC+1"/>
    <s v="+1"/>
  </r>
  <r>
    <n v="202381"/>
    <x v="5"/>
    <d v="2021-06-22T18:32:19"/>
    <x v="24707"/>
    <n v="104472"/>
    <n v="158978"/>
    <s v="UTC+1"/>
    <s v="+1"/>
  </r>
  <r>
    <n v="211206"/>
    <x v="1"/>
    <d v="2021-06-25T15:42:13"/>
    <x v="4732"/>
    <n v="104472"/>
    <n v="287493"/>
    <s v="UTC+1"/>
    <s v="+1"/>
  </r>
  <r>
    <n v="233726"/>
    <x v="4"/>
    <d v="2021-07-01T18:25:19"/>
    <x v="32490"/>
    <n v="104472"/>
    <n v="223202"/>
    <s v="UTC+1"/>
    <s v="+1"/>
  </r>
  <r>
    <n v="272435"/>
    <x v="3"/>
    <d v="2021-07-12T20:59:06"/>
    <x v="32562"/>
    <n v="104472"/>
    <n v="392434"/>
    <s v="UTC+1"/>
    <s v="+1"/>
  </r>
  <r>
    <n v="274791"/>
    <x v="5"/>
    <d v="2021-07-13T18:32:19"/>
    <x v="9265"/>
    <n v="104472"/>
    <n v="238334"/>
    <s v="UTC+1"/>
    <s v="+1"/>
  </r>
  <r>
    <n v="288460"/>
    <x v="6"/>
    <d v="2021-07-17T19:11:55"/>
    <x v="32563"/>
    <n v="104472"/>
    <n v="62570"/>
    <s v="UTC+1"/>
    <s v="+1"/>
  </r>
  <r>
    <n v="291362"/>
    <x v="2"/>
    <d v="2021-07-18T16:07:48"/>
    <x v="32564"/>
    <n v="104472"/>
    <n v="251150"/>
    <s v="UTC+1"/>
    <s v="+1"/>
  </r>
  <r>
    <n v="304133"/>
    <x v="4"/>
    <d v="2021-07-22T20:52:07"/>
    <x v="32565"/>
    <n v="104472"/>
    <n v="74982"/>
    <s v="UTC+1"/>
    <s v="+1"/>
  </r>
  <r>
    <n v="319479"/>
    <x v="3"/>
    <d v="2021-07-26T18:13:40"/>
    <x v="13746"/>
    <n v="104472"/>
    <n v="215243"/>
    <s v="UTC+1"/>
    <s v="+1"/>
  </r>
  <r>
    <n v="338029"/>
    <x v="2"/>
    <d v="2021-08-01T00:12:30"/>
    <x v="21259"/>
    <n v="104472"/>
    <n v="238134"/>
    <s v="UTC+1"/>
    <s v="+1"/>
  </r>
  <r>
    <n v="341635"/>
    <x v="2"/>
    <d v="2021-08-01T19:47:34"/>
    <x v="32566"/>
    <n v="104472"/>
    <n v="86587"/>
    <s v="UTC+1"/>
    <s v="+1"/>
  </r>
  <r>
    <n v="364799"/>
    <x v="2"/>
    <d v="2021-08-08T16:19:30"/>
    <x v="32567"/>
    <n v="104472"/>
    <n v="325852"/>
    <s v="UTC+1"/>
    <s v="+1"/>
  </r>
  <r>
    <n v="393761"/>
    <x v="5"/>
    <d v="2021-08-17T22:48:37"/>
    <x v="15145"/>
    <n v="104472"/>
    <n v="440945"/>
    <s v="UTC+1"/>
    <s v="+1"/>
  </r>
  <r>
    <n v="413077"/>
    <x v="3"/>
    <d v="2021-08-23T19:07:16"/>
    <x v="25351"/>
    <n v="104472"/>
    <n v="230507"/>
    <s v="UTC+1"/>
    <s v="+1"/>
  </r>
  <r>
    <n v="417275"/>
    <x v="0"/>
    <d v="2021-08-25T17:36:23"/>
    <x v="27066"/>
    <n v="104472"/>
    <n v="244574"/>
    <s v="UTC+1"/>
    <s v="+1"/>
  </r>
  <r>
    <n v="26917"/>
    <x v="2"/>
    <d v="2021-04-25T16:14:50"/>
    <x v="32568"/>
    <n v="104590"/>
    <n v="4938"/>
    <s v="UTC+1"/>
    <s v="+1"/>
  </r>
  <r>
    <n v="47367"/>
    <x v="5"/>
    <d v="2021-05-04T19:25:54"/>
    <x v="32569"/>
    <n v="104590"/>
    <n v="411922"/>
    <s v="UTC+1"/>
    <s v="+1"/>
  </r>
  <r>
    <n v="52120"/>
    <x v="1"/>
    <d v="2021-05-07T12:59:31"/>
    <x v="32570"/>
    <n v="104590"/>
    <n v="294042"/>
    <s v="UTC+1"/>
    <s v="+1"/>
  </r>
  <r>
    <n v="58612"/>
    <x v="2"/>
    <d v="2021-05-09T15:35:24"/>
    <x v="32571"/>
    <n v="104590"/>
    <n v="470762"/>
    <s v="UTC+1"/>
    <s v="+1"/>
  </r>
  <r>
    <n v="64228"/>
    <x v="5"/>
    <d v="2021-05-11T20:38:08"/>
    <x v="32572"/>
    <n v="104590"/>
    <n v="230507"/>
    <s v="UTC+1"/>
    <s v="+1"/>
  </r>
  <r>
    <n v="90256"/>
    <x v="1"/>
    <d v="2021-05-21T18:34:38"/>
    <x v="1384"/>
    <n v="104590"/>
    <n v="472330"/>
    <s v="UTC+1"/>
    <s v="+1"/>
  </r>
  <r>
    <n v="94606"/>
    <x v="6"/>
    <d v="2021-05-22T16:05:31"/>
    <x v="17363"/>
    <n v="104590"/>
    <n v="472712"/>
    <s v="UTC+1"/>
    <s v="+1"/>
  </r>
  <r>
    <n v="127115"/>
    <x v="3"/>
    <d v="2021-05-31T17:10:45"/>
    <x v="6653"/>
    <n v="104590"/>
    <n v="401945"/>
    <s v="UTC+1"/>
    <s v="+1"/>
  </r>
  <r>
    <n v="138282"/>
    <x v="1"/>
    <d v="2021-06-04T18:04:21"/>
    <x v="12437"/>
    <n v="104590"/>
    <n v="250679"/>
    <s v="UTC+1"/>
    <s v="+1"/>
  </r>
  <r>
    <n v="152584"/>
    <x v="5"/>
    <d v="2021-06-08T19:28:14"/>
    <x v="7947"/>
    <n v="104590"/>
    <n v="76405"/>
    <s v="UTC+1"/>
    <s v="+1"/>
  </r>
  <r>
    <n v="160184"/>
    <x v="1"/>
    <d v="2021-06-11T13:50:22"/>
    <x v="32573"/>
    <n v="104590"/>
    <n v="438697"/>
    <s v="UTC+1"/>
    <s v="+1"/>
  </r>
  <r>
    <n v="184506"/>
    <x v="1"/>
    <d v="2021-06-18T10:50:57"/>
    <x v="32574"/>
    <n v="104590"/>
    <n v="227775"/>
    <s v="UTC+1"/>
    <s v="+1"/>
  </r>
  <r>
    <n v="192092"/>
    <x v="6"/>
    <d v="2021-06-19T20:26:54"/>
    <x v="32575"/>
    <n v="104590"/>
    <n v="113028"/>
    <s v="UTC+1"/>
    <s v="+1"/>
  </r>
  <r>
    <n v="192747"/>
    <x v="6"/>
    <d v="2021-06-19T22:55:37"/>
    <x v="32576"/>
    <n v="104590"/>
    <n v="391162"/>
    <s v="UTC+1"/>
    <s v="+1"/>
  </r>
  <r>
    <n v="204313"/>
    <x v="0"/>
    <d v="2021-06-23T14:39:18"/>
    <x v="32577"/>
    <n v="104590"/>
    <n v="145779"/>
    <s v="UTC+1"/>
    <s v="+1"/>
  </r>
  <r>
    <n v="207234"/>
    <x v="4"/>
    <d v="2021-06-24T13:55:02"/>
    <x v="32578"/>
    <n v="104590"/>
    <n v="131018"/>
    <s v="UTC+1"/>
    <s v="+1"/>
  </r>
  <r>
    <n v="208379"/>
    <x v="4"/>
    <d v="2021-06-24T18:32:19"/>
    <x v="5715"/>
    <n v="104590"/>
    <n v="21760"/>
    <s v="UTC+1"/>
    <s v="+1"/>
  </r>
  <r>
    <n v="252029"/>
    <x v="5"/>
    <d v="2021-07-06T23:23:34"/>
    <x v="32579"/>
    <n v="104590"/>
    <n v="195811"/>
    <s v="UTC+1"/>
    <s v="+1"/>
  </r>
  <r>
    <n v="263977"/>
    <x v="6"/>
    <d v="2021-07-10T17:41:03"/>
    <x v="32580"/>
    <n v="104590"/>
    <n v="242428"/>
    <s v="UTC+1"/>
    <s v="+1"/>
  </r>
  <r>
    <n v="269202"/>
    <x v="2"/>
    <d v="2021-07-11T20:52:07"/>
    <x v="4323"/>
    <n v="104590"/>
    <n v="258219"/>
    <s v="UTC+1"/>
    <s v="+1"/>
  </r>
  <r>
    <n v="311591"/>
    <x v="6"/>
    <d v="2021-07-24T18:43:58"/>
    <x v="32581"/>
    <n v="104590"/>
    <n v="351192"/>
    <s v="UTC+1"/>
    <s v="+1"/>
  </r>
  <r>
    <n v="344028"/>
    <x v="3"/>
    <d v="2021-08-02T17:45:42"/>
    <x v="18654"/>
    <n v="104590"/>
    <n v="158978"/>
    <s v="UTC+1"/>
    <s v="+1"/>
  </r>
  <r>
    <n v="357868"/>
    <x v="6"/>
    <d v="2021-08-07T03:17:46"/>
    <x v="32582"/>
    <n v="104590"/>
    <n v="271140"/>
    <s v="UTC+1"/>
    <s v="+1"/>
  </r>
  <r>
    <n v="362465"/>
    <x v="6"/>
    <d v="2021-08-07T23:53:52"/>
    <x v="32583"/>
    <n v="104590"/>
    <n v="347008"/>
    <s v="UTC+1"/>
    <s v="+1"/>
  </r>
  <r>
    <n v="367371"/>
    <x v="3"/>
    <d v="2021-08-09T14:36:58"/>
    <x v="16230"/>
    <n v="104590"/>
    <n v="273497"/>
    <s v="UTC+1"/>
    <s v="+1"/>
  </r>
  <r>
    <n v="373759"/>
    <x v="0"/>
    <d v="2021-08-11T19:00:16"/>
    <x v="18410"/>
    <n v="104590"/>
    <n v="397"/>
    <s v="UTC+1"/>
    <s v="+1"/>
  </r>
  <r>
    <n v="383265"/>
    <x v="6"/>
    <d v="2021-08-14T16:22:41"/>
    <x v="32584"/>
    <n v="104590"/>
    <n v="324893"/>
    <s v="UTC+1"/>
    <s v="+1"/>
  </r>
  <r>
    <n v="390371"/>
    <x v="3"/>
    <d v="2021-08-16T16:47:27"/>
    <x v="14299"/>
    <n v="104590"/>
    <n v="245484"/>
    <s v="UTC+1"/>
    <s v="+1"/>
  </r>
  <r>
    <n v="406364"/>
    <x v="6"/>
    <d v="2021-08-21T20:09:35"/>
    <x v="32585"/>
    <n v="104590"/>
    <n v="397"/>
    <s v="UTC+1"/>
    <s v="+1"/>
  </r>
  <r>
    <n v="419383"/>
    <x v="4"/>
    <d v="2021-08-26T15:16:35"/>
    <x v="32586"/>
    <n v="104590"/>
    <n v="41578"/>
    <s v="UTC+1"/>
    <s v="+1"/>
  </r>
  <r>
    <n v="422520"/>
    <x v="6"/>
    <d v="2021-08-28T13:31:44"/>
    <x v="32587"/>
    <n v="104590"/>
    <n v="202914"/>
    <s v="UTC+1"/>
    <s v="+1"/>
  </r>
  <r>
    <n v="6480"/>
    <x v="6"/>
    <d v="2021-04-10T02:55:26"/>
    <x v="32588"/>
    <n v="104705"/>
    <n v="88863"/>
    <s v="UTC+1"/>
    <s v="+1"/>
  </r>
  <r>
    <n v="7224"/>
    <x v="6"/>
    <d v="2021-04-10T19:35:13"/>
    <x v="32589"/>
    <n v="104705"/>
    <n v="158978"/>
    <s v="UTC+1"/>
    <s v="+1"/>
  </r>
  <r>
    <n v="21565"/>
    <x v="1"/>
    <d v="2021-04-23T18:57:56"/>
    <x v="6958"/>
    <n v="104705"/>
    <n v="250679"/>
    <s v="UTC+1"/>
    <s v="+1"/>
  </r>
  <r>
    <n v="34737"/>
    <x v="4"/>
    <d v="2021-04-29T21:03:46"/>
    <x v="32590"/>
    <n v="104705"/>
    <n v="182191"/>
    <s v="UTC+1"/>
    <s v="+1"/>
  </r>
  <r>
    <n v="51491"/>
    <x v="1"/>
    <d v="2021-05-07T00:33:28"/>
    <x v="32591"/>
    <n v="104705"/>
    <n v="411922"/>
    <s v="UTC+1"/>
    <s v="+1"/>
  </r>
  <r>
    <n v="58396"/>
    <x v="2"/>
    <d v="2021-05-09T14:36:58"/>
    <x v="12637"/>
    <n v="104705"/>
    <n v="258219"/>
    <s v="UTC+1"/>
    <s v="+1"/>
  </r>
  <r>
    <n v="64286"/>
    <x v="5"/>
    <d v="2021-05-11T21:01:26"/>
    <x v="32592"/>
    <n v="104705"/>
    <n v="21760"/>
    <s v="UTC+1"/>
    <s v="+1"/>
  </r>
  <r>
    <n v="74686"/>
    <x v="6"/>
    <d v="2021-05-15T17:38:43"/>
    <x v="32593"/>
    <n v="104705"/>
    <n v="117703"/>
    <s v="UTC+1"/>
    <s v="+1"/>
  </r>
  <r>
    <n v="83596"/>
    <x v="5"/>
    <d v="2021-05-18T22:06:41"/>
    <x v="32594"/>
    <n v="104705"/>
    <n v="470762"/>
    <s v="UTC+1"/>
    <s v="+1"/>
  </r>
  <r>
    <n v="88193"/>
    <x v="1"/>
    <d v="2021-05-21T00:19:30"/>
    <x v="32595"/>
    <n v="104705"/>
    <n v="118549"/>
    <s v="UTC+1"/>
    <s v="+1"/>
  </r>
  <r>
    <n v="121119"/>
    <x v="2"/>
    <d v="2021-05-30T02:51:10"/>
    <x v="32596"/>
    <n v="104705"/>
    <n v="219309"/>
    <s v="UTC+1"/>
    <s v="+1"/>
  </r>
  <r>
    <n v="146502"/>
    <x v="2"/>
    <d v="2021-06-06T17:51:38"/>
    <x v="32597"/>
    <n v="104705"/>
    <n v="5830"/>
    <s v="UTC+1"/>
    <s v="+1"/>
  </r>
  <r>
    <n v="154505"/>
    <x v="0"/>
    <d v="2021-06-09T15:51:32"/>
    <x v="11635"/>
    <n v="104705"/>
    <n v="10768"/>
    <s v="UTC+1"/>
    <s v="+1"/>
  </r>
  <r>
    <n v="185245"/>
    <x v="1"/>
    <d v="2021-06-18T15:00:16"/>
    <x v="32598"/>
    <n v="104705"/>
    <n v="84062"/>
    <s v="UTC+1"/>
    <s v="+1"/>
  </r>
  <r>
    <n v="246449"/>
    <x v="2"/>
    <d v="2021-07-04T21:39:04"/>
    <x v="32599"/>
    <n v="104705"/>
    <n v="341081"/>
    <s v="UTC+1"/>
    <s v="+1"/>
  </r>
  <r>
    <n v="246980"/>
    <x v="3"/>
    <d v="2021-07-05T02:24:29"/>
    <x v="32600"/>
    <n v="104705"/>
    <n v="76405"/>
    <s v="UTC+1"/>
    <s v="+1"/>
  </r>
  <r>
    <n v="263550"/>
    <x v="6"/>
    <d v="2021-07-10T16:38:08"/>
    <x v="8295"/>
    <n v="104705"/>
    <n v="351192"/>
    <s v="UTC+1"/>
    <s v="+1"/>
  </r>
  <r>
    <n v="269205"/>
    <x v="2"/>
    <d v="2021-07-11T20:52:07"/>
    <x v="4323"/>
    <n v="104705"/>
    <n v="5151"/>
    <s v="UTC+1"/>
    <s v="+1"/>
  </r>
  <r>
    <n v="294680"/>
    <x v="3"/>
    <d v="2021-07-19T17:15:25"/>
    <x v="2396"/>
    <n v="104705"/>
    <n v="198326"/>
    <s v="UTC+1"/>
    <s v="+1"/>
  </r>
  <r>
    <n v="323261"/>
    <x v="0"/>
    <d v="2021-07-28T01:22:24"/>
    <x v="32601"/>
    <n v="104705"/>
    <n v="314219"/>
    <s v="UTC+1"/>
    <s v="+1"/>
  </r>
  <r>
    <n v="325346"/>
    <x v="0"/>
    <d v="2021-07-28T18:57:56"/>
    <x v="32602"/>
    <n v="104705"/>
    <n v="87048"/>
    <s v="UTC+1"/>
    <s v="+1"/>
  </r>
  <r>
    <n v="325944"/>
    <x v="0"/>
    <d v="2021-07-28T21:22:24"/>
    <x v="13638"/>
    <n v="104705"/>
    <n v="96200"/>
    <s v="UTC+1"/>
    <s v="+1"/>
  </r>
  <r>
    <n v="359872"/>
    <x v="6"/>
    <d v="2021-08-07T15:18:55"/>
    <x v="1696"/>
    <n v="104705"/>
    <n v="214389"/>
    <s v="UTC+1"/>
    <s v="+1"/>
  </r>
  <r>
    <n v="362469"/>
    <x v="6"/>
    <d v="2021-08-07T23:56:29"/>
    <x v="32603"/>
    <n v="104705"/>
    <n v="227775"/>
    <s v="UTC+1"/>
    <s v="+1"/>
  </r>
  <r>
    <n v="390180"/>
    <x v="3"/>
    <d v="2021-08-16T15:46:52"/>
    <x v="32604"/>
    <n v="104705"/>
    <n v="155227"/>
    <s v="UTC+1"/>
    <s v="+1"/>
  </r>
  <r>
    <n v="393861"/>
    <x v="0"/>
    <d v="2021-08-18T00:01:55"/>
    <x v="32605"/>
    <n v="104705"/>
    <n v="60239"/>
    <s v="UTC+1"/>
    <s v="+1"/>
  </r>
  <r>
    <n v="409307"/>
    <x v="2"/>
    <d v="2021-08-22T16:12:30"/>
    <x v="18046"/>
    <n v="104705"/>
    <n v="111368"/>
    <s v="UTC+1"/>
    <s v="+1"/>
  </r>
  <r>
    <n v="161205"/>
    <x v="1"/>
    <d v="2021-06-11T16:59:41"/>
    <x v="32606"/>
    <n v="104742"/>
    <n v="441492"/>
    <s v="UTC+2"/>
    <s v="+2"/>
  </r>
  <r>
    <n v="180082"/>
    <x v="0"/>
    <d v="2021-06-16T20:08:26"/>
    <x v="28640"/>
    <n v="104742"/>
    <n v="394154"/>
    <s v="UTC+2"/>
    <s v="+2"/>
  </r>
  <r>
    <n v="185942"/>
    <x v="1"/>
    <d v="2021-06-18T16:50:22"/>
    <x v="6182"/>
    <n v="104742"/>
    <n v="197645"/>
    <s v="UTC+2"/>
    <s v="+2"/>
  </r>
  <r>
    <n v="192965"/>
    <x v="2"/>
    <d v="2021-06-20T00:30:06"/>
    <x v="32607"/>
    <n v="104742"/>
    <n v="75550"/>
    <s v="UTC+2"/>
    <s v="+2"/>
  </r>
  <r>
    <n v="247965"/>
    <x v="3"/>
    <d v="2021-07-05T14:58:31"/>
    <x v="23469"/>
    <n v="104742"/>
    <n v="411922"/>
    <s v="UTC+2"/>
    <s v="+2"/>
  </r>
  <r>
    <n v="261919"/>
    <x v="6"/>
    <d v="2021-07-10T09:51:31"/>
    <x v="32608"/>
    <n v="104742"/>
    <n v="72841"/>
    <s v="UTC+2"/>
    <s v="+2"/>
  </r>
  <r>
    <n v="273753"/>
    <x v="5"/>
    <d v="2021-07-13T14:49:12"/>
    <x v="32609"/>
    <n v="104742"/>
    <n v="477931"/>
    <s v="UTC+2"/>
    <s v="+2"/>
  </r>
  <r>
    <n v="339299"/>
    <x v="2"/>
    <d v="2021-08-01T10:28:14"/>
    <x v="32610"/>
    <n v="104742"/>
    <n v="154256"/>
    <s v="UTC+2"/>
    <s v="+2"/>
  </r>
  <r>
    <n v="348656"/>
    <x v="0"/>
    <d v="2021-08-04T14:49:12"/>
    <x v="4089"/>
    <n v="104742"/>
    <n v="304128"/>
    <s v="UTC+2"/>
    <s v="+2"/>
  </r>
  <r>
    <n v="350737"/>
    <x v="0"/>
    <d v="2021-08-04T23:20:38"/>
    <x v="32611"/>
    <n v="104742"/>
    <n v="347393"/>
    <s v="UTC+2"/>
    <s v="+2"/>
  </r>
  <r>
    <n v="352884"/>
    <x v="4"/>
    <d v="2021-08-05T20:17:45"/>
    <x v="21960"/>
    <n v="104742"/>
    <n v="342632"/>
    <s v="UTC+2"/>
    <s v="+2"/>
  </r>
  <r>
    <n v="375154"/>
    <x v="4"/>
    <d v="2021-08-12T12:52:42"/>
    <x v="7276"/>
    <n v="104742"/>
    <n v="437992"/>
    <s v="UTC+2"/>
    <s v="+2"/>
  </r>
  <r>
    <n v="396386"/>
    <x v="4"/>
    <d v="2021-08-19T00:17:45"/>
    <x v="32612"/>
    <n v="104742"/>
    <n v="133619"/>
    <s v="UTC+2"/>
    <s v="+2"/>
  </r>
  <r>
    <n v="408866"/>
    <x v="2"/>
    <d v="2021-08-22T14:19:49"/>
    <x v="32613"/>
    <n v="104742"/>
    <n v="318314"/>
    <s v="UTC+2"/>
    <s v="+2"/>
  </r>
  <r>
    <n v="224474"/>
    <x v="3"/>
    <d v="2021-06-28T18:00:16"/>
    <x v="30768"/>
    <n v="104760"/>
    <n v="21760"/>
    <s v="UTC+2"/>
    <s v="+2"/>
  </r>
  <r>
    <n v="231781"/>
    <x v="0"/>
    <d v="2021-06-30T21:06:41"/>
    <x v="15226"/>
    <n v="104760"/>
    <n v="411922"/>
    <s v="UTC+2"/>
    <s v="+2"/>
  </r>
  <r>
    <n v="245017"/>
    <x v="2"/>
    <d v="2021-07-04T15:42:48"/>
    <x v="6303"/>
    <n v="104760"/>
    <n v="301748"/>
    <s v="UTC+2"/>
    <s v="+2"/>
  </r>
  <r>
    <n v="247977"/>
    <x v="3"/>
    <d v="2021-07-05T15:00:51"/>
    <x v="14515"/>
    <n v="104760"/>
    <n v="461611"/>
    <s v="UTC+2"/>
    <s v="+2"/>
  </r>
  <r>
    <n v="258156"/>
    <x v="1"/>
    <d v="2021-07-09T14:59:31"/>
    <x v="32614"/>
    <n v="104760"/>
    <n v="250679"/>
    <s v="UTC+2"/>
    <s v="+2"/>
  </r>
  <r>
    <n v="260399"/>
    <x v="1"/>
    <d v="2021-07-09T21:25:19"/>
    <x v="32615"/>
    <n v="104760"/>
    <n v="108824"/>
    <s v="UTC+2"/>
    <s v="+2"/>
  </r>
  <r>
    <n v="291068"/>
    <x v="2"/>
    <d v="2021-07-18T13:51:28"/>
    <x v="32616"/>
    <n v="104760"/>
    <n v="347008"/>
    <s v="UTC+2"/>
    <s v="+2"/>
  </r>
  <r>
    <n v="411826"/>
    <x v="3"/>
    <d v="2021-08-23T12:45:42"/>
    <x v="10701"/>
    <n v="104760"/>
    <n v="331902"/>
    <s v="UTC+2"/>
    <s v="+2"/>
  </r>
  <r>
    <n v="417092"/>
    <x v="0"/>
    <d v="2021-08-25T17:09:00"/>
    <x v="7113"/>
    <n v="104760"/>
    <n v="88863"/>
    <s v="UTC+2"/>
    <s v="+2"/>
  </r>
  <r>
    <n v="418392"/>
    <x v="0"/>
    <d v="2021-08-25T22:18:55"/>
    <x v="32617"/>
    <n v="104760"/>
    <n v="87238"/>
    <s v="UTC+2"/>
    <s v="+2"/>
  </r>
  <r>
    <n v="116820"/>
    <x v="6"/>
    <d v="2021-05-29T10:59:12"/>
    <x v="32618"/>
    <n v="104764"/>
    <n v="182984"/>
    <s v="UTC+3"/>
    <s v="+3"/>
  </r>
  <r>
    <n v="129118"/>
    <x v="5"/>
    <d v="2021-06-01T14:59:06"/>
    <x v="27238"/>
    <n v="104764"/>
    <n v="250679"/>
    <s v="UTC+3"/>
    <s v="+3"/>
  </r>
  <r>
    <n v="148427"/>
    <x v="3"/>
    <d v="2021-06-07T13:58:31"/>
    <x v="2803"/>
    <n v="104764"/>
    <n v="60239"/>
    <s v="UTC+3"/>
    <s v="+3"/>
  </r>
  <r>
    <n v="171380"/>
    <x v="2"/>
    <d v="2021-06-13T17:21:14"/>
    <x v="431"/>
    <n v="104764"/>
    <n v="347393"/>
    <s v="UTC+3"/>
    <s v="+3"/>
  </r>
  <r>
    <n v="176075"/>
    <x v="5"/>
    <d v="2021-06-15T13:46:52"/>
    <x v="32619"/>
    <n v="104764"/>
    <n v="21760"/>
    <s v="UTC+3"/>
    <s v="+3"/>
  </r>
  <r>
    <n v="186633"/>
    <x v="1"/>
    <d v="2021-06-18T18:26:29"/>
    <x v="32620"/>
    <n v="104764"/>
    <n v="411922"/>
    <s v="UTC+3"/>
    <s v="+3"/>
  </r>
  <r>
    <n v="221294"/>
    <x v="2"/>
    <d v="2021-06-27T18:28:49"/>
    <x v="8929"/>
    <n v="104764"/>
    <n v="242428"/>
    <s v="UTC+3"/>
    <s v="+3"/>
  </r>
  <r>
    <n v="332690"/>
    <x v="1"/>
    <d v="2021-07-30T22:17:10"/>
    <x v="32621"/>
    <n v="104764"/>
    <n v="351192"/>
    <s v="UTC+3"/>
    <s v="+3"/>
  </r>
  <r>
    <n v="343745"/>
    <x v="3"/>
    <d v="2021-08-02T16:18:20"/>
    <x v="32622"/>
    <n v="104764"/>
    <n v="230507"/>
    <s v="UTC+3"/>
    <s v="+3"/>
  </r>
  <r>
    <n v="386105"/>
    <x v="2"/>
    <d v="2021-08-15T08:15:22"/>
    <x v="32623"/>
    <n v="104764"/>
    <n v="470762"/>
    <s v="UTC+3"/>
    <s v="+3"/>
  </r>
  <r>
    <n v="37531"/>
    <x v="1"/>
    <d v="2021-04-30T20:02:01"/>
    <x v="677"/>
    <n v="104770"/>
    <n v="12845"/>
    <s v="UTC-5"/>
    <s v="-5"/>
  </r>
  <r>
    <n v="62340"/>
    <x v="5"/>
    <d v="2021-05-11T00:33:36"/>
    <x v="32624"/>
    <n v="104770"/>
    <n v="129897"/>
    <s v="UTC-5"/>
    <s v="-5"/>
  </r>
  <r>
    <n v="115386"/>
    <x v="1"/>
    <d v="2021-05-28T23:08:26"/>
    <x v="8741"/>
    <n v="104770"/>
    <n v="73039"/>
    <s v="UTC-5"/>
    <s v="-5"/>
  </r>
  <r>
    <n v="120785"/>
    <x v="2"/>
    <d v="2021-05-30T00:22:59"/>
    <x v="15532"/>
    <n v="104770"/>
    <n v="411922"/>
    <s v="UTC-5"/>
    <s v="-5"/>
  </r>
  <r>
    <n v="124767"/>
    <x v="2"/>
    <d v="2021-05-30T20:44:38"/>
    <x v="32625"/>
    <n v="104770"/>
    <n v="347008"/>
    <s v="UTC-5"/>
    <s v="-5"/>
  </r>
  <r>
    <n v="126132"/>
    <x v="3"/>
    <d v="2021-05-31T13:21:07"/>
    <x v="32626"/>
    <n v="104770"/>
    <n v="250679"/>
    <s v="UTC-5"/>
    <s v="-5"/>
  </r>
  <r>
    <n v="150234"/>
    <x v="3"/>
    <d v="2021-06-07T22:40:28"/>
    <x v="19031"/>
    <n v="104770"/>
    <n v="241927"/>
    <s v="UTC-5"/>
    <s v="-5"/>
  </r>
  <r>
    <n v="188112"/>
    <x v="1"/>
    <d v="2021-06-18T23:52:42"/>
    <x v="19791"/>
    <n v="104770"/>
    <n v="320620"/>
    <s v="UTC-5"/>
    <s v="-5"/>
  </r>
  <r>
    <n v="197272"/>
    <x v="3"/>
    <d v="2021-06-21T02:28:49"/>
    <x v="15201"/>
    <n v="104770"/>
    <n v="176645"/>
    <s v="UTC-5"/>
    <s v="-5"/>
  </r>
  <r>
    <n v="206589"/>
    <x v="4"/>
    <d v="2021-06-24T05:47:31"/>
    <x v="32627"/>
    <n v="104770"/>
    <n v="470762"/>
    <s v="UTC-5"/>
    <s v="-5"/>
  </r>
  <r>
    <n v="281587"/>
    <x v="1"/>
    <d v="2021-07-16T03:20:05"/>
    <x v="4530"/>
    <n v="104770"/>
    <n v="379466"/>
    <s v="UTC-5"/>
    <s v="-5"/>
  </r>
  <r>
    <n v="285240"/>
    <x v="1"/>
    <d v="2021-07-16T23:43:23"/>
    <x v="3500"/>
    <n v="104770"/>
    <n v="108345"/>
    <s v="UTC-5"/>
    <s v="-5"/>
  </r>
  <r>
    <n v="323480"/>
    <x v="0"/>
    <d v="2021-07-28T07:22:24"/>
    <x v="32601"/>
    <n v="104770"/>
    <n v="351192"/>
    <s v="UTC-5"/>
    <s v="-5"/>
  </r>
  <r>
    <n v="333179"/>
    <x v="6"/>
    <d v="2021-07-31T01:25:36"/>
    <x v="32628"/>
    <n v="104770"/>
    <n v="327968"/>
    <s v="UTC-5"/>
    <s v="-5"/>
  </r>
  <r>
    <n v="338267"/>
    <x v="2"/>
    <d v="2021-08-01T02:14:50"/>
    <x v="32629"/>
    <n v="104770"/>
    <n v="43842"/>
    <s v="UTC-5"/>
    <s v="-5"/>
  </r>
  <r>
    <n v="339047"/>
    <x v="2"/>
    <d v="2021-08-01T08:44:04"/>
    <x v="32630"/>
    <n v="104770"/>
    <n v="62068"/>
    <s v="UTC-5"/>
    <s v="-5"/>
  </r>
  <r>
    <n v="358000"/>
    <x v="6"/>
    <d v="2021-08-07T04:18:20"/>
    <x v="15216"/>
    <n v="104770"/>
    <n v="61082"/>
    <s v="UTC-5"/>
    <s v="-5"/>
  </r>
  <r>
    <n v="231984"/>
    <x v="0"/>
    <d v="2021-06-30T22:02:01"/>
    <x v="20328"/>
    <n v="104777"/>
    <n v="12845"/>
    <s v="UTC+1"/>
    <s v="+1"/>
  </r>
  <r>
    <n v="235403"/>
    <x v="1"/>
    <d v="2021-07-02T13:34:03"/>
    <x v="17589"/>
    <n v="104777"/>
    <n v="158978"/>
    <s v="UTC+1"/>
    <s v="+1"/>
  </r>
  <r>
    <n v="242623"/>
    <x v="6"/>
    <d v="2021-07-03T21:20:02"/>
    <x v="32631"/>
    <n v="104777"/>
    <n v="250679"/>
    <s v="UTC+1"/>
    <s v="+1"/>
  </r>
  <r>
    <n v="281408"/>
    <x v="1"/>
    <d v="2021-07-16T00:19:30"/>
    <x v="32632"/>
    <n v="104777"/>
    <n v="283433"/>
    <s v="UTC+1"/>
    <s v="+1"/>
  </r>
  <r>
    <n v="288837"/>
    <x v="6"/>
    <d v="2021-07-17T20:10:10"/>
    <x v="3119"/>
    <n v="104777"/>
    <n v="230507"/>
    <s v="UTC+1"/>
    <s v="+1"/>
  </r>
  <r>
    <n v="303888"/>
    <x v="4"/>
    <d v="2021-07-22T18:41:38"/>
    <x v="27939"/>
    <n v="104777"/>
    <n v="56783"/>
    <s v="UTC+1"/>
    <s v="+1"/>
  </r>
  <r>
    <n v="322206"/>
    <x v="5"/>
    <d v="2021-07-27T19:07:16"/>
    <x v="19929"/>
    <n v="104777"/>
    <n v="411922"/>
    <s v="UTC+1"/>
    <s v="+1"/>
  </r>
  <r>
    <n v="332450"/>
    <x v="1"/>
    <d v="2021-07-30T21:24:44"/>
    <x v="1761"/>
    <n v="104777"/>
    <n v="145779"/>
    <s v="UTC+1"/>
    <s v="+1"/>
  </r>
  <r>
    <n v="406406"/>
    <x v="6"/>
    <d v="2021-08-21T20:21:49"/>
    <x v="227"/>
    <n v="104777"/>
    <n v="274147"/>
    <s v="UTC+1"/>
    <s v="+1"/>
  </r>
  <r>
    <n v="41897"/>
    <x v="2"/>
    <d v="2021-05-02T14:04:34"/>
    <x v="32633"/>
    <n v="104785"/>
    <n v="347008"/>
    <s v="UTC+1"/>
    <s v="+1"/>
  </r>
  <r>
    <n v="45009"/>
    <x v="3"/>
    <d v="2021-05-03T18:02:01"/>
    <x v="32634"/>
    <n v="104785"/>
    <n v="21760"/>
    <s v="UTC+1"/>
    <s v="+1"/>
  </r>
  <r>
    <n v="65416"/>
    <x v="0"/>
    <d v="2021-05-12T15:16:35"/>
    <x v="32635"/>
    <n v="104785"/>
    <n v="411922"/>
    <s v="UTC+1"/>
    <s v="+1"/>
  </r>
  <r>
    <n v="87619"/>
    <x v="4"/>
    <d v="2021-05-20T19:35:13"/>
    <x v="32636"/>
    <n v="104785"/>
    <n v="321729"/>
    <s v="UTC+1"/>
    <s v="+1"/>
  </r>
  <r>
    <n v="211054"/>
    <x v="1"/>
    <d v="2021-06-25T15:19:30"/>
    <x v="10931"/>
    <n v="104812"/>
    <n v="351192"/>
    <s v="UTC+2"/>
    <s v="+2"/>
  </r>
  <r>
    <n v="220593"/>
    <x v="2"/>
    <d v="2021-06-27T15:34:45"/>
    <x v="32637"/>
    <n v="104812"/>
    <n v="426784"/>
    <s v="UTC+2"/>
    <s v="+2"/>
  </r>
  <r>
    <n v="248172"/>
    <x v="3"/>
    <d v="2021-07-05T15:59:06"/>
    <x v="32638"/>
    <n v="104812"/>
    <n v="258219"/>
    <s v="UTC+2"/>
    <s v="+2"/>
  </r>
  <r>
    <n v="258218"/>
    <x v="1"/>
    <d v="2021-07-09T15:12:30"/>
    <x v="31591"/>
    <n v="104812"/>
    <n v="68991"/>
    <s v="UTC+2"/>
    <s v="+2"/>
  </r>
  <r>
    <n v="287110"/>
    <x v="6"/>
    <d v="2021-07-17T13:45:45"/>
    <x v="32639"/>
    <n v="104812"/>
    <n v="428248"/>
    <s v="UTC+2"/>
    <s v="+2"/>
  </r>
  <r>
    <n v="359249"/>
    <x v="6"/>
    <d v="2021-08-07T12:52:42"/>
    <x v="32640"/>
    <n v="104812"/>
    <n v="122902"/>
    <s v="UTC+2"/>
    <s v="+2"/>
  </r>
  <r>
    <n v="382581"/>
    <x v="6"/>
    <d v="2021-08-14T13:34:38"/>
    <x v="32641"/>
    <n v="104812"/>
    <n v="182191"/>
    <s v="UTC+2"/>
    <s v="+2"/>
  </r>
  <r>
    <n v="421909"/>
    <x v="1"/>
    <d v="2021-08-27T21:52:48"/>
    <x v="32642"/>
    <n v="104812"/>
    <n v="179296"/>
    <s v="UTC+2"/>
    <s v="+2"/>
  </r>
  <r>
    <n v="210990"/>
    <x v="1"/>
    <d v="2021-06-25T15:06:06"/>
    <x v="26846"/>
    <n v="104879"/>
    <n v="290088"/>
    <s v="UTC+3"/>
    <s v="+3"/>
  </r>
  <r>
    <n v="240360"/>
    <x v="6"/>
    <d v="2021-07-03T14:26:29"/>
    <x v="27515"/>
    <n v="104879"/>
    <n v="250679"/>
    <s v="UTC+3"/>
    <s v="+3"/>
  </r>
  <r>
    <n v="320343"/>
    <x v="3"/>
    <d v="2021-07-26T22:07:51"/>
    <x v="32643"/>
    <n v="104879"/>
    <n v="370651"/>
    <s v="UTC+3"/>
    <s v="+3"/>
  </r>
  <r>
    <n v="262085"/>
    <x v="6"/>
    <d v="2021-07-10T10:49:12"/>
    <x v="10394"/>
    <n v="104881"/>
    <n v="28275"/>
    <s v="UTC+10"/>
    <s v="+10"/>
  </r>
  <r>
    <n v="266664"/>
    <x v="2"/>
    <d v="2021-07-11T09:43:58"/>
    <x v="19020"/>
    <n v="104881"/>
    <n v="227775"/>
    <s v="UTC+10"/>
    <s v="+10"/>
  </r>
  <r>
    <n v="276214"/>
    <x v="0"/>
    <d v="2021-07-14T11:17:10"/>
    <x v="21089"/>
    <n v="104881"/>
    <n v="341333"/>
    <s v="UTC+10"/>
    <s v="+10"/>
  </r>
  <r>
    <n v="326788"/>
    <x v="4"/>
    <d v="2021-07-29T12:29:24"/>
    <x v="32644"/>
    <n v="104881"/>
    <n v="19525"/>
    <s v="UTC+10"/>
    <s v="+10"/>
  </r>
  <r>
    <n v="348267"/>
    <x v="0"/>
    <d v="2021-08-04T11:38:08"/>
    <x v="20376"/>
    <n v="104881"/>
    <n v="394154"/>
    <s v="UTC+10"/>
    <s v="+10"/>
  </r>
  <r>
    <n v="361274"/>
    <x v="6"/>
    <d v="2021-08-07T19:17:15"/>
    <x v="32645"/>
    <n v="104881"/>
    <n v="433247"/>
    <s v="UTC+10"/>
    <s v="+10"/>
  </r>
  <r>
    <n v="391783"/>
    <x v="5"/>
    <d v="2021-08-17T09:36:58"/>
    <x v="15779"/>
    <n v="104881"/>
    <n v="163865"/>
    <s v="UTC+10"/>
    <s v="+10"/>
  </r>
  <r>
    <n v="22439"/>
    <x v="1"/>
    <d v="2021-04-23T23:14:15"/>
    <x v="25323"/>
    <n v="104914"/>
    <n v="394819"/>
    <s v="UTC+1"/>
    <s v="+1"/>
  </r>
  <r>
    <n v="25137"/>
    <x v="6"/>
    <d v="2021-04-24T20:51:18"/>
    <x v="32646"/>
    <n v="104914"/>
    <n v="17150"/>
    <s v="UTC+1"/>
    <s v="+1"/>
  </r>
  <r>
    <n v="81597"/>
    <x v="5"/>
    <d v="2021-05-18T04:51:22"/>
    <x v="32647"/>
    <n v="104914"/>
    <n v="439981"/>
    <s v="UTC+1"/>
    <s v="+1"/>
  </r>
  <r>
    <n v="97934"/>
    <x v="2"/>
    <d v="2021-05-23T13:39:55"/>
    <x v="32648"/>
    <n v="104914"/>
    <n v="118549"/>
    <s v="UTC+1"/>
    <s v="+1"/>
  </r>
  <r>
    <n v="99306"/>
    <x v="2"/>
    <d v="2021-05-23T18:13:40"/>
    <x v="25338"/>
    <n v="104914"/>
    <n v="217497"/>
    <s v="UTC+1"/>
    <s v="+1"/>
  </r>
  <r>
    <n v="102888"/>
    <x v="3"/>
    <d v="2021-05-24T22:06:41"/>
    <x v="32649"/>
    <n v="104914"/>
    <n v="102086"/>
    <s v="UTC+1"/>
    <s v="+1"/>
  </r>
  <r>
    <n v="226619"/>
    <x v="5"/>
    <d v="2021-06-29T12:41:03"/>
    <x v="32650"/>
    <n v="104932"/>
    <n v="283642"/>
    <s v="UTC+2"/>
    <s v="+2"/>
  </r>
  <r>
    <n v="257446"/>
    <x v="1"/>
    <d v="2021-07-09T12:22:24"/>
    <x v="32651"/>
    <n v="104932"/>
    <n v="371545"/>
    <s v="UTC+2"/>
    <s v="+2"/>
  </r>
  <r>
    <n v="308845"/>
    <x v="6"/>
    <d v="2021-07-24T03:00:37"/>
    <x v="32652"/>
    <n v="104932"/>
    <n v="365140"/>
    <s v="UTC+2"/>
    <s v="+2"/>
  </r>
  <r>
    <n v="366202"/>
    <x v="2"/>
    <d v="2021-08-08T21:36:58"/>
    <x v="32653"/>
    <n v="104932"/>
    <n v="293657"/>
    <s v="UTC+2"/>
    <s v="+2"/>
  </r>
  <r>
    <n v="413349"/>
    <x v="3"/>
    <d v="2021-08-23T20:31:44"/>
    <x v="32654"/>
    <n v="104932"/>
    <n v="325630"/>
    <s v="UTC+2"/>
    <s v="+2"/>
  </r>
  <r>
    <n v="58399"/>
    <x v="2"/>
    <d v="2021-05-09T14:37:45"/>
    <x v="32655"/>
    <n v="104938"/>
    <n v="347393"/>
    <s v="UTC+2"/>
    <s v="+2"/>
  </r>
  <r>
    <n v="70695"/>
    <x v="1"/>
    <d v="2021-05-14T17:11:20"/>
    <x v="14422"/>
    <n v="104938"/>
    <n v="351192"/>
    <s v="UTC+2"/>
    <s v="+2"/>
  </r>
  <r>
    <n v="34610"/>
    <x v="4"/>
    <d v="2021-04-29T20:24:09"/>
    <x v="32656"/>
    <n v="105020"/>
    <n v="339039"/>
    <s v="UTC+1"/>
    <s v="+1"/>
  </r>
  <r>
    <n v="45159"/>
    <x v="3"/>
    <d v="2021-05-03T18:39:18"/>
    <x v="20684"/>
    <n v="105020"/>
    <n v="129210"/>
    <s v="UTC+1"/>
    <s v="+1"/>
  </r>
  <r>
    <n v="45820"/>
    <x v="3"/>
    <d v="2021-05-03T23:42:13"/>
    <x v="20559"/>
    <n v="105020"/>
    <n v="327038"/>
    <s v="UTC+1"/>
    <s v="+1"/>
  </r>
  <r>
    <n v="57319"/>
    <x v="2"/>
    <d v="2021-05-09T02:23:02"/>
    <x v="32657"/>
    <n v="105020"/>
    <n v="259049"/>
    <s v="UTC+1"/>
    <s v="+1"/>
  </r>
  <r>
    <n v="91763"/>
    <x v="1"/>
    <d v="2021-05-21T22:16:00"/>
    <x v="32658"/>
    <n v="105020"/>
    <n v="470762"/>
    <s v="UTC+1"/>
    <s v="+1"/>
  </r>
  <r>
    <n v="94188"/>
    <x v="6"/>
    <d v="2021-05-22T14:34:38"/>
    <x v="32659"/>
    <n v="105020"/>
    <n v="273920"/>
    <s v="UTC+1"/>
    <s v="+1"/>
  </r>
  <r>
    <n v="98485"/>
    <x v="2"/>
    <d v="2021-05-23T15:31:53"/>
    <x v="32660"/>
    <n v="105020"/>
    <n v="411922"/>
    <s v="UTC+1"/>
    <s v="+1"/>
  </r>
  <r>
    <n v="198314"/>
    <x v="3"/>
    <d v="2021-06-21T15:23:34"/>
    <x v="20787"/>
    <n v="105020"/>
    <n v="317231"/>
    <s v="UTC+1"/>
    <s v="+1"/>
  </r>
  <r>
    <n v="201622"/>
    <x v="5"/>
    <d v="2021-06-22T15:39:53"/>
    <x v="32661"/>
    <n v="105020"/>
    <n v="204394"/>
    <s v="UTC+1"/>
    <s v="+1"/>
  </r>
  <r>
    <n v="259122"/>
    <x v="1"/>
    <d v="2021-07-09T17:57:21"/>
    <x v="32662"/>
    <n v="105020"/>
    <n v="146115"/>
    <s v="UTC+1"/>
    <s v="+1"/>
  </r>
  <r>
    <n v="268645"/>
    <x v="2"/>
    <d v="2021-07-11T18:52:28"/>
    <x v="32663"/>
    <n v="105020"/>
    <n v="158978"/>
    <s v="UTC+1"/>
    <s v="+1"/>
  </r>
  <r>
    <n v="281332"/>
    <x v="4"/>
    <d v="2021-07-15T23:35:13"/>
    <x v="32664"/>
    <n v="105020"/>
    <n v="472755"/>
    <s v="UTC+1"/>
    <s v="+1"/>
  </r>
  <r>
    <n v="287550"/>
    <x v="6"/>
    <d v="2021-07-17T15:13:18"/>
    <x v="32665"/>
    <n v="105020"/>
    <n v="130322"/>
    <s v="UTC+1"/>
    <s v="+1"/>
  </r>
  <r>
    <n v="304657"/>
    <x v="1"/>
    <d v="2021-07-23T00:06:14"/>
    <x v="32666"/>
    <n v="105020"/>
    <n v="88863"/>
    <s v="UTC+1"/>
    <s v="+1"/>
  </r>
  <r>
    <n v="331166"/>
    <x v="1"/>
    <d v="2021-07-30T18:48:37"/>
    <x v="87"/>
    <n v="105020"/>
    <n v="172251"/>
    <s v="UTC+1"/>
    <s v="+1"/>
  </r>
  <r>
    <n v="353564"/>
    <x v="4"/>
    <d v="2021-08-05T23:17:17"/>
    <x v="32667"/>
    <n v="105020"/>
    <n v="325852"/>
    <s v="UTC+1"/>
    <s v="+1"/>
  </r>
  <r>
    <n v="374169"/>
    <x v="0"/>
    <d v="2021-08-11T20:10:05"/>
    <x v="32668"/>
    <n v="105020"/>
    <n v="218037"/>
    <s v="UTC+1"/>
    <s v="+1"/>
  </r>
  <r>
    <n v="381852"/>
    <x v="6"/>
    <d v="2021-08-14T08:59:27"/>
    <x v="32669"/>
    <n v="105020"/>
    <n v="301748"/>
    <s v="UTC+1"/>
    <s v="+1"/>
  </r>
  <r>
    <n v="385957"/>
    <x v="2"/>
    <d v="2021-08-15T06:12:53"/>
    <x v="32670"/>
    <n v="105020"/>
    <n v="250679"/>
    <s v="UTC+1"/>
    <s v="+1"/>
  </r>
  <r>
    <n v="340320"/>
    <x v="2"/>
    <d v="2021-08-01T15:16:35"/>
    <x v="11323"/>
    <n v="105039"/>
    <n v="411922"/>
    <s v="UTC+1"/>
    <s v="+1"/>
  </r>
  <r>
    <n v="190315"/>
    <x v="6"/>
    <d v="2021-06-19T15:10:45"/>
    <x v="32671"/>
    <n v="105048"/>
    <n v="254768"/>
    <s v="UTC+3"/>
    <s v="+3"/>
  </r>
  <r>
    <n v="198524"/>
    <x v="3"/>
    <d v="2021-06-21T16:06:41"/>
    <x v="25181"/>
    <n v="105048"/>
    <n v="470762"/>
    <s v="UTC+3"/>
    <s v="+3"/>
  </r>
  <r>
    <n v="205811"/>
    <x v="0"/>
    <d v="2021-06-23T20:18:20"/>
    <x v="32672"/>
    <n v="105048"/>
    <n v="411922"/>
    <s v="UTC+3"/>
    <s v="+3"/>
  </r>
  <r>
    <n v="21059"/>
    <x v="1"/>
    <d v="2021-04-23T16:50:57"/>
    <x v="32673"/>
    <n v="105124"/>
    <n v="137670"/>
    <s v="UTC+3"/>
    <s v="+3"/>
  </r>
  <r>
    <n v="27957"/>
    <x v="3"/>
    <d v="2021-04-26T04:22:05"/>
    <x v="32674"/>
    <n v="105124"/>
    <n v="90119"/>
    <s v="UTC+3"/>
    <s v="+3"/>
  </r>
  <r>
    <n v="28551"/>
    <x v="3"/>
    <d v="2021-04-26T15:15:25"/>
    <x v="32675"/>
    <n v="105124"/>
    <n v="330459"/>
    <s v="UTC+3"/>
    <s v="+3"/>
  </r>
  <r>
    <n v="32150"/>
    <x v="0"/>
    <d v="2021-04-28T19:01:26"/>
    <x v="32676"/>
    <n v="105124"/>
    <n v="146804"/>
    <s v="UTC+3"/>
    <s v="+3"/>
  </r>
  <r>
    <n v="35273"/>
    <x v="1"/>
    <d v="2021-04-30T10:35:48"/>
    <x v="32677"/>
    <n v="105124"/>
    <n v="43623"/>
    <s v="UTC+3"/>
    <s v="+3"/>
  </r>
  <r>
    <n v="67983"/>
    <x v="4"/>
    <d v="2021-05-13T17:42:13"/>
    <x v="32678"/>
    <n v="105124"/>
    <n v="347393"/>
    <s v="UTC+3"/>
    <s v="+3"/>
  </r>
  <r>
    <n v="101948"/>
    <x v="3"/>
    <d v="2021-05-24T16:43:58"/>
    <x v="20691"/>
    <n v="105124"/>
    <n v="467667"/>
    <s v="UTC+3"/>
    <s v="+3"/>
  </r>
  <r>
    <n v="103769"/>
    <x v="5"/>
    <d v="2021-05-25T12:13:40"/>
    <x v="32679"/>
    <n v="105124"/>
    <n v="81226"/>
    <s v="UTC+3"/>
    <s v="+3"/>
  </r>
  <r>
    <n v="123921"/>
    <x v="2"/>
    <d v="2021-05-30T18:24:09"/>
    <x v="26268"/>
    <n v="105124"/>
    <n v="180863"/>
    <s v="UTC+3"/>
    <s v="+3"/>
  </r>
  <r>
    <n v="175284"/>
    <x v="3"/>
    <d v="2021-06-14T21:30:34"/>
    <x v="25643"/>
    <n v="105124"/>
    <n v="274147"/>
    <s v="UTC+3"/>
    <s v="+3"/>
  </r>
  <r>
    <n v="182042"/>
    <x v="4"/>
    <d v="2021-06-17T16:48:37"/>
    <x v="17093"/>
    <n v="105124"/>
    <n v="241927"/>
    <s v="UTC+3"/>
    <s v="+3"/>
  </r>
  <r>
    <n v="202580"/>
    <x v="5"/>
    <d v="2021-06-22T19:22:24"/>
    <x v="32680"/>
    <n v="105124"/>
    <n v="397390"/>
    <s v="UTC+3"/>
    <s v="+3"/>
  </r>
  <r>
    <n v="220733"/>
    <x v="2"/>
    <d v="2021-06-27T15:57:21"/>
    <x v="13242"/>
    <n v="105124"/>
    <n v="158978"/>
    <s v="UTC+3"/>
    <s v="+3"/>
  </r>
  <r>
    <n v="242891"/>
    <x v="6"/>
    <d v="2021-07-03T22:49:57"/>
    <x v="32681"/>
    <n v="105124"/>
    <n v="411922"/>
    <s v="UTC+3"/>
    <s v="+3"/>
  </r>
  <r>
    <n v="318306"/>
    <x v="3"/>
    <d v="2021-07-26T13:56:12"/>
    <x v="18593"/>
    <n v="105124"/>
    <n v="5151"/>
    <s v="UTC+3"/>
    <s v="+3"/>
  </r>
  <r>
    <n v="363515"/>
    <x v="2"/>
    <d v="2021-08-08T10:43:41"/>
    <x v="32682"/>
    <n v="105124"/>
    <n v="344668"/>
    <s v="UTC+3"/>
    <s v="+3"/>
  </r>
  <r>
    <n v="370713"/>
    <x v="5"/>
    <d v="2021-08-10T17:28:14"/>
    <x v="32683"/>
    <n v="105124"/>
    <n v="388677"/>
    <s v="UTC+3"/>
    <s v="+3"/>
  </r>
  <r>
    <n v="375237"/>
    <x v="4"/>
    <d v="2021-08-12T13:30:34"/>
    <x v="32684"/>
    <n v="105124"/>
    <n v="21760"/>
    <s v="UTC+3"/>
    <s v="+3"/>
  </r>
  <r>
    <n v="376198"/>
    <x v="4"/>
    <d v="2021-08-12T18:24:09"/>
    <x v="6004"/>
    <n v="105124"/>
    <n v="9427"/>
    <s v="UTC+3"/>
    <s v="+3"/>
  </r>
  <r>
    <n v="411300"/>
    <x v="2"/>
    <d v="2021-08-22T23:43:23"/>
    <x v="32685"/>
    <n v="105124"/>
    <n v="153893"/>
    <s v="UTC+3"/>
    <s v="+3"/>
  </r>
  <r>
    <n v="417230"/>
    <x v="0"/>
    <d v="2021-08-25T17:30:34"/>
    <x v="8916"/>
    <n v="105124"/>
    <n v="250679"/>
    <s v="UTC+3"/>
    <s v="+3"/>
  </r>
  <r>
    <n v="417977"/>
    <x v="0"/>
    <d v="2021-08-25T20:11:20"/>
    <x v="5400"/>
    <n v="105124"/>
    <n v="321129"/>
    <s v="UTC+3"/>
    <s v="+3"/>
  </r>
  <r>
    <n v="29796"/>
    <x v="5"/>
    <d v="2021-04-27T12:28:14"/>
    <x v="32686"/>
    <n v="105128"/>
    <n v="284325"/>
    <s v="UTC+0"/>
    <s v="+0"/>
  </r>
  <r>
    <n v="32835"/>
    <x v="4"/>
    <d v="2021-04-29T01:52:07"/>
    <x v="32687"/>
    <n v="105128"/>
    <n v="317550"/>
    <s v="UTC+0"/>
    <s v="+0"/>
  </r>
  <r>
    <n v="42569"/>
    <x v="2"/>
    <d v="2021-05-02T17:07:51"/>
    <x v="32688"/>
    <n v="105128"/>
    <n v="250679"/>
    <s v="UTC+0"/>
    <s v="+0"/>
  </r>
  <r>
    <n v="46670"/>
    <x v="5"/>
    <d v="2021-05-04T15:50:57"/>
    <x v="32689"/>
    <n v="105128"/>
    <n v="43697"/>
    <s v="UTC+0"/>
    <s v="+0"/>
  </r>
  <r>
    <n v="49909"/>
    <x v="4"/>
    <d v="2021-05-06T10:31:44"/>
    <x v="32690"/>
    <n v="105128"/>
    <n v="12738"/>
    <s v="UTC+0"/>
    <s v="+0"/>
  </r>
  <r>
    <n v="50562"/>
    <x v="4"/>
    <d v="2021-05-06T17:59:06"/>
    <x v="32691"/>
    <n v="105128"/>
    <n v="360931"/>
    <s v="UTC+0"/>
    <s v="+0"/>
  </r>
  <r>
    <n v="75157"/>
    <x v="6"/>
    <d v="2021-05-15T19:22:59"/>
    <x v="14665"/>
    <n v="105128"/>
    <n v="355664"/>
    <s v="UTC+0"/>
    <s v="+0"/>
  </r>
  <r>
    <n v="77266"/>
    <x v="2"/>
    <d v="2021-05-16T13:53:53"/>
    <x v="32692"/>
    <n v="105128"/>
    <n v="351192"/>
    <s v="UTC+0"/>
    <s v="+0"/>
  </r>
  <r>
    <n v="85888"/>
    <x v="0"/>
    <d v="2021-05-19T22:27:04"/>
    <x v="32693"/>
    <n v="105128"/>
    <n v="239248"/>
    <s v="UTC+0"/>
    <s v="+0"/>
  </r>
  <r>
    <n v="101498"/>
    <x v="3"/>
    <d v="2021-05-24T15:29:59"/>
    <x v="32694"/>
    <n v="105128"/>
    <n v="347008"/>
    <s v="UTC+0"/>
    <s v="+0"/>
  </r>
  <r>
    <n v="130304"/>
    <x v="5"/>
    <d v="2021-06-01T20:37:33"/>
    <x v="26438"/>
    <n v="105128"/>
    <n v="13404"/>
    <s v="UTC+0"/>
    <s v="+0"/>
  </r>
  <r>
    <n v="146384"/>
    <x v="2"/>
    <d v="2021-06-06T17:33:28"/>
    <x v="32695"/>
    <n v="105128"/>
    <n v="119655"/>
    <s v="UTC+0"/>
    <s v="+0"/>
  </r>
  <r>
    <n v="176921"/>
    <x v="5"/>
    <d v="2021-06-15T17:22:34"/>
    <x v="32696"/>
    <n v="105128"/>
    <n v="54532"/>
    <s v="UTC+0"/>
    <s v="+0"/>
  </r>
  <r>
    <n v="191825"/>
    <x v="6"/>
    <d v="2021-06-19T19:29:59"/>
    <x v="32697"/>
    <n v="105128"/>
    <n v="439981"/>
    <s v="UTC+0"/>
    <s v="+0"/>
  </r>
  <r>
    <n v="210309"/>
    <x v="1"/>
    <d v="2021-06-25T12:22:24"/>
    <x v="20268"/>
    <n v="105135"/>
    <n v="411922"/>
    <s v="UTC+6"/>
    <s v="+6"/>
  </r>
  <r>
    <n v="220287"/>
    <x v="2"/>
    <d v="2021-06-27T14:42:43"/>
    <x v="32698"/>
    <n v="105135"/>
    <n v="94048"/>
    <s v="UTC+6"/>
    <s v="+6"/>
  </r>
  <r>
    <n v="263263"/>
    <x v="6"/>
    <d v="2021-07-10T15:52:07"/>
    <x v="32699"/>
    <n v="105135"/>
    <n v="250679"/>
    <s v="UTC+6"/>
    <s v="+6"/>
  </r>
  <r>
    <n v="279194"/>
    <x v="4"/>
    <d v="2021-07-15T10:49:12"/>
    <x v="932"/>
    <n v="105135"/>
    <n v="214668"/>
    <s v="UTC+6"/>
    <s v="+6"/>
  </r>
  <r>
    <n v="343259"/>
    <x v="3"/>
    <d v="2021-08-02T13:46:17"/>
    <x v="3372"/>
    <n v="105135"/>
    <n v="43623"/>
    <s v="UTC+6"/>
    <s v="+6"/>
  </r>
  <r>
    <n v="382036"/>
    <x v="6"/>
    <d v="2021-08-14T10:28:14"/>
    <x v="32700"/>
    <n v="105135"/>
    <n v="285680"/>
    <s v="UTC+6"/>
    <s v="+6"/>
  </r>
  <r>
    <n v="11869"/>
    <x v="1"/>
    <d v="2021-04-16T19:32:53"/>
    <x v="12928"/>
    <n v="105140"/>
    <n v="394819"/>
    <s v="UTC+1"/>
    <s v="+1"/>
  </r>
  <r>
    <n v="17914"/>
    <x v="0"/>
    <d v="2021-04-21T11:11:55"/>
    <x v="26104"/>
    <n v="105140"/>
    <n v="302612"/>
    <s v="UTC+1"/>
    <s v="+1"/>
  </r>
  <r>
    <n v="20416"/>
    <x v="4"/>
    <d v="2021-04-22T20:34:34"/>
    <x v="32701"/>
    <n v="105140"/>
    <n v="182984"/>
    <s v="UTC+1"/>
    <s v="+1"/>
  </r>
  <r>
    <n v="5289"/>
    <x v="0"/>
    <d v="2021-04-07T18:00:16"/>
    <x v="32702"/>
    <n v="105148"/>
    <n v="43623"/>
    <s v="UTC+2"/>
    <s v="+2"/>
  </r>
  <r>
    <n v="252842"/>
    <x v="0"/>
    <d v="2021-07-07T13:48:37"/>
    <x v="13515"/>
    <n v="105154"/>
    <n v="248634"/>
    <s v="UTC+2"/>
    <s v="+2"/>
  </r>
  <r>
    <n v="277682"/>
    <x v="0"/>
    <d v="2021-07-14T18:44:33"/>
    <x v="21187"/>
    <n v="105154"/>
    <n v="411922"/>
    <s v="UTC+2"/>
    <s v="+2"/>
  </r>
  <r>
    <n v="329969"/>
    <x v="1"/>
    <d v="2021-07-30T15:07:51"/>
    <x v="684"/>
    <n v="105154"/>
    <n v="208814"/>
    <s v="UTC+2"/>
    <s v="+2"/>
  </r>
  <r>
    <n v="346362"/>
    <x v="5"/>
    <d v="2021-08-03T16:03:46"/>
    <x v="23586"/>
    <n v="105154"/>
    <n v="230507"/>
    <s v="UTC+2"/>
    <s v="+2"/>
  </r>
  <r>
    <n v="387956"/>
    <x v="2"/>
    <d v="2021-08-15T18:09:35"/>
    <x v="5855"/>
    <n v="105154"/>
    <n v="349014"/>
    <s v="UTC+2"/>
    <s v="+2"/>
  </r>
  <r>
    <n v="390218"/>
    <x v="3"/>
    <d v="2021-08-16T15:59:06"/>
    <x v="32703"/>
    <n v="105154"/>
    <n v="351192"/>
    <s v="UTC+2"/>
    <s v="+2"/>
  </r>
  <r>
    <n v="403663"/>
    <x v="6"/>
    <d v="2021-08-21T06:24:43"/>
    <x v="32704"/>
    <n v="105154"/>
    <n v="250679"/>
    <s v="UTC+2"/>
    <s v="+2"/>
  </r>
  <r>
    <n v="407657"/>
    <x v="2"/>
    <d v="2021-08-22T04:21:36"/>
    <x v="32705"/>
    <n v="105154"/>
    <n v="154228"/>
    <s v="UTC+2"/>
    <s v="+2"/>
  </r>
  <r>
    <n v="223282"/>
    <x v="3"/>
    <d v="2021-06-28T08:13:40"/>
    <x v="32706"/>
    <n v="105163"/>
    <n v="112334"/>
    <s v="UTC+7"/>
    <s v="+7"/>
  </r>
  <r>
    <n v="261672"/>
    <x v="6"/>
    <d v="2021-07-10T07:17:45"/>
    <x v="12517"/>
    <n v="105163"/>
    <n v="411922"/>
    <s v="UTC+7"/>
    <s v="+7"/>
  </r>
  <r>
    <n v="102191"/>
    <x v="3"/>
    <d v="2021-05-24T17:48:37"/>
    <x v="19521"/>
    <n v="105216"/>
    <n v="154256"/>
    <s v="UTC+2"/>
    <s v="+2"/>
  </r>
  <r>
    <n v="197721"/>
    <x v="3"/>
    <d v="2021-06-21T11:54:27"/>
    <x v="32707"/>
    <n v="105216"/>
    <n v="447933"/>
    <s v="UTC+2"/>
    <s v="+2"/>
  </r>
  <r>
    <n v="245866"/>
    <x v="2"/>
    <d v="2021-07-04T18:18:55"/>
    <x v="32708"/>
    <n v="105216"/>
    <n v="31749"/>
    <s v="UTC+2"/>
    <s v="+2"/>
  </r>
  <r>
    <n v="254914"/>
    <x v="4"/>
    <d v="2021-07-08T09:18:20"/>
    <x v="32709"/>
    <n v="105216"/>
    <n v="105352"/>
    <s v="UTC+2"/>
    <s v="+2"/>
  </r>
  <r>
    <n v="323091"/>
    <x v="5"/>
    <d v="2021-07-27T23:14:50"/>
    <x v="32710"/>
    <n v="105216"/>
    <n v="250679"/>
    <s v="UTC+2"/>
    <s v="+2"/>
  </r>
  <r>
    <n v="331791"/>
    <x v="1"/>
    <d v="2021-07-30T20:01:26"/>
    <x v="32711"/>
    <n v="105216"/>
    <n v="312509"/>
    <s v="UTC+2"/>
    <s v="+2"/>
  </r>
  <r>
    <n v="346165"/>
    <x v="5"/>
    <d v="2021-08-03T15:40:28"/>
    <x v="32712"/>
    <n v="105216"/>
    <n v="3876"/>
    <s v="UTC+2"/>
    <s v="+2"/>
  </r>
  <r>
    <n v="356198"/>
    <x v="1"/>
    <d v="2021-08-06T19:33:28"/>
    <x v="32713"/>
    <n v="105216"/>
    <n v="411922"/>
    <s v="UTC+2"/>
    <s v="+2"/>
  </r>
  <r>
    <n v="382060"/>
    <x v="6"/>
    <d v="2021-08-14T10:35:33"/>
    <x v="32714"/>
    <n v="105216"/>
    <n v="467195"/>
    <s v="UTC+2"/>
    <s v="+2"/>
  </r>
  <r>
    <n v="395474"/>
    <x v="0"/>
    <d v="2021-08-18T17:16:00"/>
    <x v="1568"/>
    <n v="105216"/>
    <n v="179296"/>
    <s v="UTC+2"/>
    <s v="+2"/>
  </r>
  <r>
    <n v="407456"/>
    <x v="2"/>
    <d v="2021-08-22T02:16:38"/>
    <x v="32715"/>
    <n v="105216"/>
    <n v="391162"/>
    <s v="UTC+2"/>
    <s v="+2"/>
  </r>
  <r>
    <n v="412450"/>
    <x v="3"/>
    <d v="2021-08-23T16:29:24"/>
    <x v="5060"/>
    <n v="105216"/>
    <n v="715"/>
    <s v="UTC+2"/>
    <s v="+2"/>
  </r>
  <r>
    <n v="210442"/>
    <x v="1"/>
    <d v="2021-06-25T13:05:46"/>
    <x v="32716"/>
    <n v="105222"/>
    <n v="118549"/>
    <s v="UTC+2"/>
    <s v="+2"/>
  </r>
  <r>
    <n v="234466"/>
    <x v="4"/>
    <d v="2021-07-01T21:50:57"/>
    <x v="32717"/>
    <n v="105222"/>
    <n v="227775"/>
    <s v="UTC+2"/>
    <s v="+2"/>
  </r>
  <r>
    <n v="242185"/>
    <x v="6"/>
    <d v="2021-07-03T19:52:07"/>
    <x v="32718"/>
    <n v="105222"/>
    <n v="176818"/>
    <s v="UTC+2"/>
    <s v="+2"/>
  </r>
  <r>
    <n v="253149"/>
    <x v="0"/>
    <d v="2021-07-07T17:04:21"/>
    <x v="16261"/>
    <n v="105222"/>
    <n v="439981"/>
    <s v="UTC+2"/>
    <s v="+2"/>
  </r>
  <r>
    <n v="259874"/>
    <x v="1"/>
    <d v="2021-07-09T19:56:47"/>
    <x v="12214"/>
    <n v="105222"/>
    <n v="82901"/>
    <s v="UTC+2"/>
    <s v="+2"/>
  </r>
  <r>
    <n v="314314"/>
    <x v="2"/>
    <d v="2021-07-25T11:34:29"/>
    <x v="32719"/>
    <n v="105222"/>
    <n v="179296"/>
    <s v="UTC+2"/>
    <s v="+2"/>
  </r>
  <r>
    <n v="326041"/>
    <x v="0"/>
    <d v="2021-07-28T21:53:17"/>
    <x v="13612"/>
    <n v="105222"/>
    <n v="452568"/>
    <s v="UTC+2"/>
    <s v="+2"/>
  </r>
  <r>
    <n v="339720"/>
    <x v="2"/>
    <d v="2021-08-01T12:33:36"/>
    <x v="32720"/>
    <n v="105222"/>
    <n v="351192"/>
    <s v="UTC+2"/>
    <s v="+2"/>
  </r>
  <r>
    <n v="349640"/>
    <x v="0"/>
    <d v="2021-08-04T18:11:55"/>
    <x v="11981"/>
    <n v="105222"/>
    <n v="411922"/>
    <s v="UTC+2"/>
    <s v="+2"/>
  </r>
  <r>
    <n v="356391"/>
    <x v="1"/>
    <d v="2021-08-06T20:17:45"/>
    <x v="5625"/>
    <n v="105222"/>
    <n v="304128"/>
    <s v="UTC+2"/>
    <s v="+2"/>
  </r>
  <r>
    <n v="361757"/>
    <x v="6"/>
    <d v="2021-08-07T21:06:41"/>
    <x v="32721"/>
    <n v="105222"/>
    <n v="430433"/>
    <s v="UTC+2"/>
    <s v="+2"/>
  </r>
  <r>
    <n v="368485"/>
    <x v="3"/>
    <d v="2021-08-09T18:23:34"/>
    <x v="22394"/>
    <n v="105222"/>
    <n v="270531"/>
    <s v="UTC+2"/>
    <s v="+2"/>
  </r>
  <r>
    <n v="370998"/>
    <x v="5"/>
    <d v="2021-08-10T18:04:56"/>
    <x v="9198"/>
    <n v="105222"/>
    <n v="160701"/>
    <s v="UTC+2"/>
    <s v="+2"/>
  </r>
  <r>
    <n v="14234"/>
    <x v="2"/>
    <d v="2021-04-18T04:53:52"/>
    <x v="32722"/>
    <n v="105259"/>
    <n v="86587"/>
    <s v="UTC-8"/>
    <s v="-8"/>
  </r>
  <r>
    <n v="20859"/>
    <x v="1"/>
    <d v="2021-04-23T07:16:00"/>
    <x v="32723"/>
    <n v="105259"/>
    <n v="158978"/>
    <s v="UTC-8"/>
    <s v="-8"/>
  </r>
  <r>
    <n v="81540"/>
    <x v="5"/>
    <d v="2021-05-18T01:21:49"/>
    <x v="32724"/>
    <n v="105259"/>
    <n v="208822"/>
    <s v="UTC-8"/>
    <s v="-8"/>
  </r>
  <r>
    <n v="98935"/>
    <x v="2"/>
    <d v="2021-05-23T16:56:05"/>
    <x v="32725"/>
    <n v="105259"/>
    <n v="364695"/>
    <s v="UTC-8"/>
    <s v="-8"/>
  </r>
  <r>
    <n v="103248"/>
    <x v="5"/>
    <d v="2021-05-25T01:49:47"/>
    <x v="32726"/>
    <n v="105259"/>
    <n v="88863"/>
    <s v="UTC-8"/>
    <s v="-8"/>
  </r>
  <r>
    <n v="115455"/>
    <x v="1"/>
    <d v="2021-05-28T23:27:39"/>
    <x v="28729"/>
    <n v="105259"/>
    <n v="105200"/>
    <s v="UTC-8"/>
    <s v="-8"/>
  </r>
  <r>
    <n v="130972"/>
    <x v="0"/>
    <d v="2021-06-02T04:30:34"/>
    <x v="15935"/>
    <n v="105259"/>
    <n v="233494"/>
    <s v="UTC-8"/>
    <s v="-8"/>
  </r>
  <r>
    <n v="144197"/>
    <x v="2"/>
    <d v="2021-06-06T01:35:48"/>
    <x v="32727"/>
    <n v="105259"/>
    <n v="42035"/>
    <s v="UTC-8"/>
    <s v="-8"/>
  </r>
  <r>
    <n v="156423"/>
    <x v="4"/>
    <d v="2021-06-10T04:07:16"/>
    <x v="15052"/>
    <n v="105259"/>
    <n v="439981"/>
    <s v="UTC-8"/>
    <s v="-8"/>
  </r>
  <r>
    <n v="168375"/>
    <x v="2"/>
    <d v="2021-06-13T02:01:15"/>
    <x v="32728"/>
    <n v="105259"/>
    <n v="238334"/>
    <s v="UTC-8"/>
    <s v="-8"/>
  </r>
  <r>
    <n v="192898"/>
    <x v="6"/>
    <d v="2021-06-19T23:50:57"/>
    <x v="32729"/>
    <n v="105259"/>
    <n v="250679"/>
    <s v="UTC-8"/>
    <s v="-8"/>
  </r>
  <r>
    <n v="203745"/>
    <x v="0"/>
    <d v="2021-06-23T08:30:34"/>
    <x v="32730"/>
    <n v="105259"/>
    <n v="440825"/>
    <s v="UTC-8"/>
    <s v="-8"/>
  </r>
  <r>
    <n v="209607"/>
    <x v="1"/>
    <d v="2021-06-25T02:06:06"/>
    <x v="2689"/>
    <n v="105259"/>
    <n v="5151"/>
    <s v="UTC-8"/>
    <s v="-8"/>
  </r>
  <r>
    <n v="109860"/>
    <x v="4"/>
    <d v="2021-05-27T18:46:17"/>
    <x v="9645"/>
    <n v="105272"/>
    <n v="323812"/>
    <s v="UTC+1"/>
    <s v="+1"/>
  </r>
  <r>
    <n v="163373"/>
    <x v="1"/>
    <d v="2021-06-11T23:51:32"/>
    <x v="32731"/>
    <n v="105272"/>
    <n v="183880"/>
    <s v="UTC+1"/>
    <s v="+1"/>
  </r>
  <r>
    <n v="174258"/>
    <x v="3"/>
    <d v="2021-06-14T17:13:05"/>
    <x v="32732"/>
    <n v="105272"/>
    <n v="132699"/>
    <s v="UTC+1"/>
    <s v="+1"/>
  </r>
  <r>
    <n v="176093"/>
    <x v="5"/>
    <d v="2021-06-15T13:50:22"/>
    <x v="31655"/>
    <n v="105272"/>
    <n v="78646"/>
    <s v="UTC+1"/>
    <s v="+1"/>
  </r>
  <r>
    <n v="201525"/>
    <x v="5"/>
    <d v="2021-06-22T15:16:35"/>
    <x v="1501"/>
    <n v="105272"/>
    <n v="26735"/>
    <s v="UTC+1"/>
    <s v="+1"/>
  </r>
  <r>
    <n v="207941"/>
    <x v="4"/>
    <d v="2021-06-24T16:56:47"/>
    <x v="3259"/>
    <n v="105272"/>
    <n v="394819"/>
    <s v="UTC+1"/>
    <s v="+1"/>
  </r>
  <r>
    <n v="253800"/>
    <x v="0"/>
    <d v="2021-07-07T19:42:13"/>
    <x v="28380"/>
    <n v="105272"/>
    <n v="304128"/>
    <s v="UTC+1"/>
    <s v="+1"/>
  </r>
  <r>
    <n v="265750"/>
    <x v="2"/>
    <d v="2021-07-11T00:02:41"/>
    <x v="32733"/>
    <n v="105272"/>
    <n v="198724"/>
    <s v="UTC+1"/>
    <s v="+1"/>
  </r>
  <r>
    <n v="274447"/>
    <x v="5"/>
    <d v="2021-07-13T17:22:24"/>
    <x v="8769"/>
    <n v="105272"/>
    <n v="4316"/>
    <s v="UTC+1"/>
    <s v="+1"/>
  </r>
  <r>
    <n v="278301"/>
    <x v="0"/>
    <d v="2021-07-14T21:31:44"/>
    <x v="32734"/>
    <n v="105272"/>
    <n v="351192"/>
    <s v="UTC+1"/>
    <s v="+1"/>
  </r>
  <r>
    <n v="284907"/>
    <x v="1"/>
    <d v="2021-07-16T21:52:42"/>
    <x v="32735"/>
    <n v="105272"/>
    <n v="390221"/>
    <s v="UTC+1"/>
    <s v="+1"/>
  </r>
  <r>
    <n v="288224"/>
    <x v="6"/>
    <d v="2021-07-17T18:34:38"/>
    <x v="6812"/>
    <n v="105272"/>
    <n v="88863"/>
    <s v="UTC+1"/>
    <s v="+1"/>
  </r>
  <r>
    <n v="298630"/>
    <x v="5"/>
    <d v="2021-07-20T22:50:57"/>
    <x v="32736"/>
    <n v="105272"/>
    <n v="179296"/>
    <s v="UTC+1"/>
    <s v="+1"/>
  </r>
  <r>
    <n v="311072"/>
    <x v="6"/>
    <d v="2021-07-24T17:15:02"/>
    <x v="32737"/>
    <n v="105272"/>
    <n v="474478"/>
    <s v="UTC+1"/>
    <s v="+1"/>
  </r>
  <r>
    <n v="324270"/>
    <x v="0"/>
    <d v="2021-07-28T15:11:55"/>
    <x v="28992"/>
    <n v="105272"/>
    <n v="149755"/>
    <s v="UTC+1"/>
    <s v="+1"/>
  </r>
  <r>
    <n v="337331"/>
    <x v="6"/>
    <d v="2021-07-31T21:38:43"/>
    <x v="9735"/>
    <n v="105272"/>
    <n v="158978"/>
    <s v="UTC+1"/>
    <s v="+1"/>
  </r>
  <r>
    <n v="346854"/>
    <x v="5"/>
    <d v="2021-08-03T17:27:04"/>
    <x v="9906"/>
    <n v="105272"/>
    <n v="250679"/>
    <s v="UTC+1"/>
    <s v="+1"/>
  </r>
  <r>
    <n v="352899"/>
    <x v="4"/>
    <d v="2021-08-05T20:21:49"/>
    <x v="32738"/>
    <n v="105272"/>
    <n v="422215"/>
    <s v="UTC+1"/>
    <s v="+1"/>
  </r>
  <r>
    <n v="361559"/>
    <x v="6"/>
    <d v="2021-08-07T20:17:10"/>
    <x v="32739"/>
    <n v="105272"/>
    <n v="231863"/>
    <s v="UTC+1"/>
    <s v="+1"/>
  </r>
  <r>
    <n v="399778"/>
    <x v="1"/>
    <d v="2021-08-20T12:42:48"/>
    <x v="32740"/>
    <n v="105272"/>
    <n v="306524"/>
    <s v="UTC+1"/>
    <s v="+1"/>
  </r>
  <r>
    <n v="416477"/>
    <x v="0"/>
    <d v="2021-08-25T14:13:40"/>
    <x v="15447"/>
    <n v="105272"/>
    <n v="411922"/>
    <s v="UTC+1"/>
    <s v="+1"/>
  </r>
  <r>
    <n v="220087"/>
    <x v="2"/>
    <d v="2021-06-27T14:00:51"/>
    <x v="32741"/>
    <n v="105274"/>
    <n v="12149"/>
    <s v="UTC+3"/>
    <s v="+3"/>
  </r>
  <r>
    <n v="240539"/>
    <x v="6"/>
    <d v="2021-07-03T14:56:47"/>
    <x v="10023"/>
    <n v="105274"/>
    <n v="454629"/>
    <s v="UTC+3"/>
    <s v="+3"/>
  </r>
  <r>
    <n v="245980"/>
    <x v="2"/>
    <d v="2021-07-04T18:40:28"/>
    <x v="17317"/>
    <n v="105274"/>
    <n v="129210"/>
    <s v="UTC+3"/>
    <s v="+3"/>
  </r>
  <r>
    <n v="316363"/>
    <x v="2"/>
    <d v="2021-07-25T19:36:23"/>
    <x v="32742"/>
    <n v="105274"/>
    <n v="411922"/>
    <s v="UTC+3"/>
    <s v="+3"/>
  </r>
  <r>
    <n v="353638"/>
    <x v="1"/>
    <d v="2021-08-06T00:06:41"/>
    <x v="32743"/>
    <n v="105274"/>
    <n v="222412"/>
    <s v="UTC+3"/>
    <s v="+3"/>
  </r>
  <r>
    <n v="382798"/>
    <x v="6"/>
    <d v="2021-08-14T14:31:09"/>
    <x v="32744"/>
    <n v="105274"/>
    <n v="354754"/>
    <s v="UTC+3"/>
    <s v="+3"/>
  </r>
  <r>
    <n v="410263"/>
    <x v="2"/>
    <d v="2021-08-22T18:38:08"/>
    <x v="9358"/>
    <n v="105274"/>
    <n v="82901"/>
    <s v="UTC+3"/>
    <s v="+3"/>
  </r>
  <r>
    <n v="417176"/>
    <x v="0"/>
    <d v="2021-08-25T17:21:14"/>
    <x v="32745"/>
    <n v="105274"/>
    <n v="432003"/>
    <s v="UTC+3"/>
    <s v="+3"/>
  </r>
  <r>
    <n v="102055"/>
    <x v="3"/>
    <d v="2021-05-24T17:09:35"/>
    <x v="3430"/>
    <n v="105303"/>
    <n v="42705"/>
    <s v="UTC+7"/>
    <s v="+7"/>
  </r>
  <r>
    <n v="111787"/>
    <x v="1"/>
    <d v="2021-05-28T12:20:40"/>
    <x v="11502"/>
    <n v="105303"/>
    <n v="80850"/>
    <s v="UTC+7"/>
    <s v="+7"/>
  </r>
  <r>
    <n v="116513"/>
    <x v="6"/>
    <d v="2021-05-29T08:39:18"/>
    <x v="8002"/>
    <n v="105303"/>
    <n v="331902"/>
    <s v="UTC+7"/>
    <s v="+7"/>
  </r>
  <r>
    <n v="117243"/>
    <x v="6"/>
    <d v="2021-05-29T12:53:17"/>
    <x v="32205"/>
    <n v="105303"/>
    <n v="250679"/>
    <s v="UTC+7"/>
    <s v="+7"/>
  </r>
  <r>
    <n v="122393"/>
    <x v="2"/>
    <d v="2021-05-30T13:11:55"/>
    <x v="17435"/>
    <n v="105303"/>
    <n v="411922"/>
    <s v="UTC+7"/>
    <s v="+7"/>
  </r>
  <r>
    <n v="148128"/>
    <x v="3"/>
    <d v="2021-06-07T05:42:13"/>
    <x v="32746"/>
    <n v="105303"/>
    <n v="108167"/>
    <s v="UTC+7"/>
    <s v="+7"/>
  </r>
  <r>
    <n v="170176"/>
    <x v="2"/>
    <d v="2021-06-13T12:53:17"/>
    <x v="32747"/>
    <n v="105303"/>
    <n v="140717"/>
    <s v="UTC+7"/>
    <s v="+7"/>
  </r>
  <r>
    <n v="193617"/>
    <x v="2"/>
    <d v="2021-06-20T06:59:10"/>
    <x v="32748"/>
    <n v="105303"/>
    <n v="370651"/>
    <s v="UTC+7"/>
    <s v="+7"/>
  </r>
  <r>
    <n v="198645"/>
    <x v="3"/>
    <d v="2021-06-21T16:36:58"/>
    <x v="32749"/>
    <n v="105303"/>
    <n v="38593"/>
    <s v="UTC+7"/>
    <s v="+7"/>
  </r>
  <r>
    <n v="232791"/>
    <x v="4"/>
    <d v="2021-07-01T14:17:10"/>
    <x v="32750"/>
    <n v="105303"/>
    <n v="202914"/>
    <s v="UTC+7"/>
    <s v="+7"/>
  </r>
  <r>
    <n v="245008"/>
    <x v="2"/>
    <d v="2021-07-04T15:40:04"/>
    <x v="32751"/>
    <n v="105303"/>
    <n v="304722"/>
    <s v="UTC+7"/>
    <s v="+7"/>
  </r>
  <r>
    <n v="262587"/>
    <x v="6"/>
    <d v="2021-07-10T13:29:46"/>
    <x v="32752"/>
    <n v="105303"/>
    <n v="396629"/>
    <s v="UTC+7"/>
    <s v="+7"/>
  </r>
  <r>
    <n v="282069"/>
    <x v="1"/>
    <d v="2021-07-16T11:17:45"/>
    <x v="12956"/>
    <n v="105303"/>
    <n v="439981"/>
    <s v="UTC+7"/>
    <s v="+7"/>
  </r>
  <r>
    <n v="293589"/>
    <x v="3"/>
    <d v="2021-07-19T11:22:24"/>
    <x v="22086"/>
    <n v="105303"/>
    <n v="254768"/>
    <s v="UTC+7"/>
    <s v="+7"/>
  </r>
  <r>
    <n v="309637"/>
    <x v="6"/>
    <d v="2021-07-24T10:14:50"/>
    <x v="12015"/>
    <n v="105303"/>
    <n v="158978"/>
    <s v="UTC+7"/>
    <s v="+7"/>
  </r>
  <r>
    <n v="326881"/>
    <x v="4"/>
    <d v="2021-07-29T13:18:55"/>
    <x v="3520"/>
    <n v="105303"/>
    <n v="4316"/>
    <s v="UTC+7"/>
    <s v="+7"/>
  </r>
  <r>
    <n v="184342"/>
    <x v="1"/>
    <d v="2021-06-18T08:47:31"/>
    <x v="32753"/>
    <n v="105319"/>
    <n v="472712"/>
    <s v="UTC-8"/>
    <s v="-8"/>
  </r>
  <r>
    <n v="190769"/>
    <x v="6"/>
    <d v="2021-06-19T16:24:08"/>
    <x v="32754"/>
    <n v="105319"/>
    <n v="226626"/>
    <s v="UTC-8"/>
    <s v="-8"/>
  </r>
  <r>
    <n v="199484"/>
    <x v="3"/>
    <d v="2021-06-21T20:00:16"/>
    <x v="32755"/>
    <n v="105319"/>
    <n v="752"/>
    <s v="UTC-8"/>
    <s v="-8"/>
  </r>
  <r>
    <n v="302127"/>
    <x v="4"/>
    <d v="2021-07-22T05:14:50"/>
    <x v="4915"/>
    <n v="105319"/>
    <n v="198146"/>
    <s v="UTC-8"/>
    <s v="-8"/>
  </r>
  <r>
    <n v="323316"/>
    <x v="0"/>
    <d v="2021-07-28T02:17:45"/>
    <x v="5116"/>
    <n v="105319"/>
    <n v="467908"/>
    <s v="UTC-8"/>
    <s v="-8"/>
  </r>
  <r>
    <n v="344156"/>
    <x v="3"/>
    <d v="2021-08-02T18:12:00"/>
    <x v="32756"/>
    <n v="105319"/>
    <n v="251574"/>
    <s v="UTC-8"/>
    <s v="-8"/>
  </r>
  <r>
    <n v="350877"/>
    <x v="4"/>
    <d v="2021-08-05T02:10:45"/>
    <x v="32757"/>
    <n v="105319"/>
    <n v="238334"/>
    <s v="UTC-8"/>
    <s v="-8"/>
  </r>
  <r>
    <n v="5138"/>
    <x v="0"/>
    <d v="2021-04-07T00:30:14"/>
    <x v="32758"/>
    <n v="105323"/>
    <n v="250679"/>
    <s v="UTC+0"/>
    <s v="+0"/>
  </r>
  <r>
    <n v="6657"/>
    <x v="6"/>
    <d v="2021-04-10T10:50:22"/>
    <x v="32759"/>
    <n v="105323"/>
    <n v="273603"/>
    <s v="UTC+0"/>
    <s v="+0"/>
  </r>
  <r>
    <n v="8223"/>
    <x v="3"/>
    <d v="2021-04-12T14:27:04"/>
    <x v="32760"/>
    <n v="105323"/>
    <n v="246229"/>
    <s v="UTC+0"/>
    <s v="+0"/>
  </r>
  <r>
    <n v="11695"/>
    <x v="1"/>
    <d v="2021-04-16T17:54:27"/>
    <x v="32761"/>
    <n v="105323"/>
    <n v="20822"/>
    <s v="UTC+0"/>
    <s v="+0"/>
  </r>
  <r>
    <n v="13025"/>
    <x v="6"/>
    <d v="2021-04-17T14:44:07"/>
    <x v="32762"/>
    <n v="105323"/>
    <n v="411922"/>
    <s v="UTC+0"/>
    <s v="+0"/>
  </r>
  <r>
    <n v="15335"/>
    <x v="2"/>
    <d v="2021-04-18T21:07:51"/>
    <x v="32548"/>
    <n v="105323"/>
    <n v="179296"/>
    <s v="UTC+0"/>
    <s v="+0"/>
  </r>
  <r>
    <n v="19062"/>
    <x v="4"/>
    <d v="2021-04-22T01:28:49"/>
    <x v="20005"/>
    <n v="105323"/>
    <n v="473323"/>
    <s v="UTC+0"/>
    <s v="+0"/>
  </r>
  <r>
    <n v="26119"/>
    <x v="2"/>
    <d v="2021-04-25T10:12:05"/>
    <x v="32763"/>
    <n v="105323"/>
    <n v="204394"/>
    <s v="UTC+0"/>
    <s v="+0"/>
  </r>
  <r>
    <n v="42917"/>
    <x v="2"/>
    <d v="2021-05-02T18:43:23"/>
    <x v="23920"/>
    <n v="105323"/>
    <n v="393606"/>
    <s v="UTC+0"/>
    <s v="+0"/>
  </r>
  <r>
    <n v="60870"/>
    <x v="3"/>
    <d v="2021-05-10T14:48:02"/>
    <x v="32764"/>
    <n v="105323"/>
    <n v="207760"/>
    <s v="UTC+0"/>
    <s v="+0"/>
  </r>
  <r>
    <n v="63553"/>
    <x v="5"/>
    <d v="2021-05-11T16:46:34"/>
    <x v="7057"/>
    <n v="105323"/>
    <n v="347393"/>
    <s v="UTC+0"/>
    <s v="+0"/>
  </r>
  <r>
    <n v="80457"/>
    <x v="3"/>
    <d v="2021-05-17T17:17:10"/>
    <x v="26429"/>
    <n v="105323"/>
    <n v="21760"/>
    <s v="UTC+0"/>
    <s v="+0"/>
  </r>
  <r>
    <n v="129257"/>
    <x v="5"/>
    <d v="2021-06-01T15:36:58"/>
    <x v="32765"/>
    <n v="105323"/>
    <n v="137327"/>
    <s v="UTC+0"/>
    <s v="+0"/>
  </r>
  <r>
    <n v="138073"/>
    <x v="1"/>
    <d v="2021-06-04T17:28:49"/>
    <x v="5900"/>
    <n v="105323"/>
    <n v="158978"/>
    <s v="UTC+0"/>
    <s v="+0"/>
  </r>
  <r>
    <n v="171276"/>
    <x v="2"/>
    <d v="2021-06-13T16:58:05"/>
    <x v="32766"/>
    <n v="105323"/>
    <n v="367358"/>
    <s v="UTC+0"/>
    <s v="+0"/>
  </r>
  <r>
    <n v="174590"/>
    <x v="3"/>
    <d v="2021-06-14T18:21:36"/>
    <x v="32767"/>
    <n v="105323"/>
    <n v="104958"/>
    <s v="UTC+0"/>
    <s v="+0"/>
  </r>
  <r>
    <n v="227956"/>
    <x v="5"/>
    <d v="2021-06-29T18:15:25"/>
    <x v="13121"/>
    <n v="105323"/>
    <n v="266896"/>
    <s v="UTC+0"/>
    <s v="+0"/>
  </r>
  <r>
    <n v="240262"/>
    <x v="6"/>
    <d v="2021-07-03T14:01:58"/>
    <x v="32768"/>
    <n v="105323"/>
    <n v="63666"/>
    <s v="UTC+0"/>
    <s v="+0"/>
  </r>
  <r>
    <n v="293522"/>
    <x v="2"/>
    <d v="2021-07-18T23:50:28"/>
    <x v="32769"/>
    <n v="105323"/>
    <n v="29893"/>
    <s v="UTC+0"/>
    <s v="+0"/>
  </r>
  <r>
    <n v="373667"/>
    <x v="0"/>
    <d v="2021-08-11T18:45:42"/>
    <x v="10095"/>
    <n v="105323"/>
    <n v="54565"/>
    <s v="UTC+0"/>
    <s v="+0"/>
  </r>
  <r>
    <n v="222277"/>
    <x v="2"/>
    <d v="2021-06-27T21:25:54"/>
    <x v="32770"/>
    <n v="105330"/>
    <n v="157711"/>
    <s v="UTC+3"/>
    <s v="+3"/>
  </r>
  <r>
    <n v="254552"/>
    <x v="0"/>
    <d v="2021-07-07T23:57:21"/>
    <x v="32771"/>
    <n v="105330"/>
    <n v="204809"/>
    <s v="UTC+3"/>
    <s v="+3"/>
  </r>
  <r>
    <n v="296603"/>
    <x v="5"/>
    <d v="2021-07-20T13:21:14"/>
    <x v="21197"/>
    <n v="105330"/>
    <n v="123413"/>
    <s v="UTC+3"/>
    <s v="+3"/>
  </r>
  <r>
    <n v="310297"/>
    <x v="6"/>
    <d v="2021-07-24T13:39:53"/>
    <x v="32772"/>
    <n v="105330"/>
    <n v="347008"/>
    <s v="UTC+3"/>
    <s v="+3"/>
  </r>
  <r>
    <n v="379184"/>
    <x v="1"/>
    <d v="2021-08-13T17:42:13"/>
    <x v="24325"/>
    <n v="105330"/>
    <n v="349014"/>
    <s v="UTC+3"/>
    <s v="+3"/>
  </r>
  <r>
    <n v="102002"/>
    <x v="3"/>
    <d v="2021-05-24T16:49:47"/>
    <x v="32726"/>
    <n v="105357"/>
    <n v="426784"/>
    <s v="UTC+1"/>
    <s v="+1"/>
  </r>
  <r>
    <n v="106717"/>
    <x v="0"/>
    <d v="2021-05-26T15:58:31"/>
    <x v="32773"/>
    <n v="105357"/>
    <n v="360515"/>
    <s v="UTC+1"/>
    <s v="+1"/>
  </r>
  <r>
    <n v="123433"/>
    <x v="2"/>
    <d v="2021-05-30T16:56:47"/>
    <x v="32774"/>
    <n v="105357"/>
    <n v="411922"/>
    <s v="UTC+1"/>
    <s v="+1"/>
  </r>
  <r>
    <n v="130434"/>
    <x v="5"/>
    <d v="2021-06-01T21:22:24"/>
    <x v="32775"/>
    <n v="105357"/>
    <n v="320264"/>
    <s v="UTC+1"/>
    <s v="+1"/>
  </r>
  <r>
    <n v="140042"/>
    <x v="6"/>
    <d v="2021-06-05T01:37:18"/>
    <x v="32776"/>
    <n v="105357"/>
    <n v="409500"/>
    <s v="UTC+1"/>
    <s v="+1"/>
  </r>
  <r>
    <n v="151237"/>
    <x v="5"/>
    <d v="2021-06-08T14:04:21"/>
    <x v="13260"/>
    <n v="105357"/>
    <n v="43842"/>
    <s v="UTC+1"/>
    <s v="+1"/>
  </r>
  <r>
    <n v="19123"/>
    <x v="4"/>
    <d v="2021-04-22T04:48:00"/>
    <x v="32777"/>
    <n v="105359"/>
    <n v="182191"/>
    <s v="UTC+0"/>
    <s v="+0"/>
  </r>
  <r>
    <n v="45808"/>
    <x v="3"/>
    <d v="2021-05-03T23:39:18"/>
    <x v="14210"/>
    <n v="105359"/>
    <n v="347393"/>
    <s v="UTC+0"/>
    <s v="+0"/>
  </r>
  <r>
    <n v="99564"/>
    <x v="2"/>
    <d v="2021-05-23T19:29:44"/>
    <x v="32778"/>
    <n v="105359"/>
    <n v="54565"/>
    <s v="UTC+0"/>
    <s v="+0"/>
  </r>
  <r>
    <n v="238821"/>
    <x v="6"/>
    <d v="2021-07-03T03:22:59"/>
    <x v="32779"/>
    <n v="105432"/>
    <n v="250679"/>
    <s v="UTC-4"/>
    <s v="-4"/>
  </r>
  <r>
    <n v="271616"/>
    <x v="3"/>
    <d v="2021-07-12T17:54:27"/>
    <x v="32780"/>
    <n v="105432"/>
    <n v="144907"/>
    <s v="UTC-4"/>
    <s v="-4"/>
  </r>
  <r>
    <n v="293212"/>
    <x v="2"/>
    <d v="2021-07-18T22:06:45"/>
    <x v="32781"/>
    <n v="105432"/>
    <n v="246657"/>
    <s v="UTC-4"/>
    <s v="-4"/>
  </r>
  <r>
    <n v="323438"/>
    <x v="0"/>
    <d v="2021-07-28T06:24:44"/>
    <x v="32782"/>
    <n v="105432"/>
    <n v="183880"/>
    <s v="UTC-4"/>
    <s v="-4"/>
  </r>
  <r>
    <n v="332111"/>
    <x v="1"/>
    <d v="2021-07-30T20:35:13"/>
    <x v="21674"/>
    <n v="105432"/>
    <n v="154256"/>
    <s v="UTC-4"/>
    <s v="-4"/>
  </r>
  <r>
    <n v="362306"/>
    <x v="6"/>
    <d v="2021-08-07T23:18:20"/>
    <x v="32783"/>
    <n v="105432"/>
    <n v="466283"/>
    <s v="UTC-4"/>
    <s v="-4"/>
  </r>
  <r>
    <n v="371425"/>
    <x v="5"/>
    <d v="2021-08-10T20:00:16"/>
    <x v="32784"/>
    <n v="105432"/>
    <n v="230507"/>
    <s v="UTC-4"/>
    <s v="-4"/>
  </r>
  <r>
    <n v="395485"/>
    <x v="0"/>
    <d v="2021-08-18T17:17:10"/>
    <x v="32785"/>
    <n v="105432"/>
    <n v="305248"/>
    <s v="UTC-4"/>
    <s v="-4"/>
  </r>
  <r>
    <n v="231944"/>
    <x v="0"/>
    <d v="2021-06-30T21:52:07"/>
    <x v="6895"/>
    <n v="105436"/>
    <n v="182191"/>
    <s v="UTC+0"/>
    <s v="+0"/>
  </r>
  <r>
    <n v="236992"/>
    <x v="1"/>
    <d v="2021-07-02T18:34:03"/>
    <x v="4086"/>
    <n v="105436"/>
    <n v="230507"/>
    <s v="UTC+0"/>
    <s v="+0"/>
  </r>
  <r>
    <n v="277845"/>
    <x v="0"/>
    <d v="2021-07-14T19:29:59"/>
    <x v="2887"/>
    <n v="105436"/>
    <n v="118549"/>
    <s v="UTC+0"/>
    <s v="+0"/>
  </r>
  <r>
    <n v="301541"/>
    <x v="0"/>
    <d v="2021-07-21T22:06:06"/>
    <x v="11874"/>
    <n v="105436"/>
    <n v="153893"/>
    <s v="UTC+0"/>
    <s v="+0"/>
  </r>
  <r>
    <n v="33291"/>
    <x v="4"/>
    <d v="2021-04-29T13:22:34"/>
    <x v="32786"/>
    <n v="105459"/>
    <n v="158978"/>
    <s v="UTC+7"/>
    <s v="+7"/>
  </r>
  <r>
    <n v="54714"/>
    <x v="6"/>
    <d v="2021-05-08T09:56:12"/>
    <x v="17268"/>
    <n v="105459"/>
    <n v="215663"/>
    <s v="UTC+7"/>
    <s v="+7"/>
  </r>
  <r>
    <n v="61307"/>
    <x v="3"/>
    <d v="2021-05-10T17:23:34"/>
    <x v="32787"/>
    <n v="105459"/>
    <n v="96983"/>
    <s v="UTC+7"/>
    <s v="+7"/>
  </r>
  <r>
    <n v="88675"/>
    <x v="1"/>
    <d v="2021-05-21T11:41:03"/>
    <x v="32788"/>
    <n v="105459"/>
    <n v="472712"/>
    <s v="UTC+7"/>
    <s v="+7"/>
  </r>
  <r>
    <n v="146151"/>
    <x v="2"/>
    <d v="2021-06-06T16:41:38"/>
    <x v="23536"/>
    <n v="105459"/>
    <n v="250679"/>
    <s v="UTC+7"/>
    <s v="+7"/>
  </r>
  <r>
    <n v="197389"/>
    <x v="3"/>
    <d v="2021-06-21T05:37:33"/>
    <x v="32789"/>
    <n v="105459"/>
    <n v="75550"/>
    <s v="UTC+7"/>
    <s v="+7"/>
  </r>
  <r>
    <n v="290301"/>
    <x v="2"/>
    <d v="2021-07-18T05:35:58"/>
    <x v="32790"/>
    <n v="105459"/>
    <n v="304722"/>
    <s v="UTC+7"/>
    <s v="+7"/>
  </r>
  <r>
    <n v="293856"/>
    <x v="3"/>
    <d v="2021-07-19T13:39:53"/>
    <x v="32791"/>
    <n v="105459"/>
    <n v="222412"/>
    <s v="UTC+7"/>
    <s v="+7"/>
  </r>
  <r>
    <n v="334961"/>
    <x v="6"/>
    <d v="2021-07-31T14:40:28"/>
    <x v="32792"/>
    <n v="105459"/>
    <n v="320523"/>
    <s v="UTC+7"/>
    <s v="+7"/>
  </r>
  <r>
    <n v="345345"/>
    <x v="5"/>
    <d v="2021-08-03T10:38:08"/>
    <x v="29802"/>
    <n v="105459"/>
    <n v="343712"/>
    <s v="UTC+7"/>
    <s v="+7"/>
  </r>
  <r>
    <n v="346040"/>
    <x v="5"/>
    <d v="2021-08-03T15:15:25"/>
    <x v="25075"/>
    <n v="105459"/>
    <n v="347393"/>
    <s v="UTC+7"/>
    <s v="+7"/>
  </r>
  <r>
    <n v="374891"/>
    <x v="4"/>
    <d v="2021-08-12T07:22:24"/>
    <x v="1450"/>
    <n v="105459"/>
    <n v="275689"/>
    <s v="UTC+7"/>
    <s v="+7"/>
  </r>
  <r>
    <n v="375350"/>
    <x v="4"/>
    <d v="2021-08-12T14:17:10"/>
    <x v="32793"/>
    <n v="105459"/>
    <n v="115825"/>
    <s v="UTC+7"/>
    <s v="+7"/>
  </r>
  <r>
    <n v="394294"/>
    <x v="0"/>
    <d v="2021-08-18T10:33:28"/>
    <x v="6575"/>
    <n v="105459"/>
    <n v="410033"/>
    <s v="UTC+7"/>
    <s v="+7"/>
  </r>
  <r>
    <n v="411871"/>
    <x v="3"/>
    <d v="2021-08-23T13:07:16"/>
    <x v="25351"/>
    <n v="105459"/>
    <n v="7084"/>
    <s v="UTC+7"/>
    <s v="+7"/>
  </r>
  <r>
    <n v="106277"/>
    <x v="0"/>
    <d v="2021-05-26T14:20:40"/>
    <x v="32794"/>
    <n v="105499"/>
    <n v="411922"/>
    <s v="UTC+1"/>
    <s v="+1"/>
  </r>
  <r>
    <n v="108831"/>
    <x v="4"/>
    <d v="2021-05-27T14:55:37"/>
    <x v="32795"/>
    <n v="105499"/>
    <n v="361821"/>
    <s v="UTC+1"/>
    <s v="+1"/>
  </r>
  <r>
    <n v="126034"/>
    <x v="3"/>
    <d v="2021-05-31T12:42:14"/>
    <x v="32796"/>
    <n v="105499"/>
    <n v="351192"/>
    <s v="UTC+1"/>
    <s v="+1"/>
  </r>
  <r>
    <n v="141836"/>
    <x v="6"/>
    <d v="2021-06-05T15:13:52"/>
    <x v="32797"/>
    <n v="105499"/>
    <n v="62570"/>
    <s v="UTC+1"/>
    <s v="+1"/>
  </r>
  <r>
    <n v="149174"/>
    <x v="3"/>
    <d v="2021-06-07T17:29:24"/>
    <x v="32798"/>
    <n v="105499"/>
    <n v="154256"/>
    <s v="UTC+1"/>
    <s v="+1"/>
  </r>
  <r>
    <n v="169353"/>
    <x v="2"/>
    <d v="2021-06-13T09:26:10"/>
    <x v="32799"/>
    <n v="105499"/>
    <n v="336616"/>
    <s v="UTC+1"/>
    <s v="+1"/>
  </r>
  <r>
    <n v="179023"/>
    <x v="0"/>
    <d v="2021-06-16T15:32:53"/>
    <x v="32800"/>
    <n v="105499"/>
    <n v="347008"/>
    <s v="UTC+1"/>
    <s v="+1"/>
  </r>
  <r>
    <n v="222847"/>
    <x v="2"/>
    <d v="2021-06-27T23:50:24"/>
    <x v="32801"/>
    <n v="105499"/>
    <n v="4199"/>
    <s v="UTC+1"/>
    <s v="+1"/>
  </r>
  <r>
    <n v="259967"/>
    <x v="1"/>
    <d v="2021-07-09T20:10:10"/>
    <x v="24819"/>
    <n v="105499"/>
    <n v="158978"/>
    <s v="UTC+1"/>
    <s v="+1"/>
  </r>
  <r>
    <n v="273540"/>
    <x v="5"/>
    <d v="2021-07-13T13:34:03"/>
    <x v="1362"/>
    <n v="105499"/>
    <n v="447763"/>
    <s v="UTC+1"/>
    <s v="+1"/>
  </r>
  <r>
    <n v="293710"/>
    <x v="3"/>
    <d v="2021-07-19T12:26:29"/>
    <x v="4878"/>
    <n v="105499"/>
    <n v="129210"/>
    <s v="UTC+1"/>
    <s v="+1"/>
  </r>
  <r>
    <n v="312559"/>
    <x v="6"/>
    <d v="2021-07-24T21:36:23"/>
    <x v="22010"/>
    <n v="105499"/>
    <n v="20216"/>
    <s v="UTC+1"/>
    <s v="+1"/>
  </r>
  <r>
    <n v="335191"/>
    <x v="6"/>
    <d v="2021-07-31T15:23:34"/>
    <x v="32802"/>
    <n v="105499"/>
    <n v="341333"/>
    <s v="UTC+1"/>
    <s v="+1"/>
  </r>
  <r>
    <n v="343628"/>
    <x v="3"/>
    <d v="2021-08-02T15:46:52"/>
    <x v="32803"/>
    <n v="105499"/>
    <n v="250679"/>
    <s v="UTC+1"/>
    <s v="+1"/>
  </r>
  <r>
    <n v="345540"/>
    <x v="5"/>
    <d v="2021-08-03T13:20:05"/>
    <x v="32804"/>
    <n v="105499"/>
    <n v="183214"/>
    <s v="UTC+1"/>
    <s v="+1"/>
  </r>
  <r>
    <n v="357125"/>
    <x v="1"/>
    <d v="2021-08-06T23:00:16"/>
    <x v="4286"/>
    <n v="105499"/>
    <n v="258219"/>
    <s v="UTC+1"/>
    <s v="+1"/>
  </r>
  <r>
    <n v="361497"/>
    <x v="6"/>
    <d v="2021-08-07T20:05:31"/>
    <x v="1122"/>
    <n v="105499"/>
    <n v="249070"/>
    <s v="UTC+1"/>
    <s v="+1"/>
  </r>
  <r>
    <n v="377071"/>
    <x v="4"/>
    <d v="2021-08-12T21:48:02"/>
    <x v="158"/>
    <n v="105499"/>
    <n v="347393"/>
    <s v="UTC+1"/>
    <s v="+1"/>
  </r>
  <r>
    <n v="104719"/>
    <x v="5"/>
    <d v="2021-05-25T19:29:59"/>
    <x v="32805"/>
    <n v="105504"/>
    <n v="381626"/>
    <s v="UTC+4"/>
    <s v="+4"/>
  </r>
  <r>
    <n v="119306"/>
    <x v="6"/>
    <d v="2021-05-29T18:38:43"/>
    <x v="32806"/>
    <n v="105504"/>
    <n v="472712"/>
    <s v="UTC+4"/>
    <s v="+4"/>
  </r>
  <r>
    <n v="150959"/>
    <x v="5"/>
    <d v="2021-06-08T12:21:14"/>
    <x v="32807"/>
    <n v="105504"/>
    <n v="411922"/>
    <s v="UTC+4"/>
    <s v="+4"/>
  </r>
  <r>
    <n v="154690"/>
    <x v="0"/>
    <d v="2021-06-09T16:37:33"/>
    <x v="1197"/>
    <n v="105504"/>
    <n v="202639"/>
    <s v="UTC+4"/>
    <s v="+4"/>
  </r>
  <r>
    <n v="176532"/>
    <x v="5"/>
    <d v="2021-06-15T15:55:37"/>
    <x v="32808"/>
    <n v="105504"/>
    <n v="183446"/>
    <s v="UTC+4"/>
    <s v="+4"/>
  </r>
  <r>
    <n v="211630"/>
    <x v="1"/>
    <d v="2021-06-25T16:39:53"/>
    <x v="32809"/>
    <n v="105504"/>
    <n v="251574"/>
    <s v="UTC+4"/>
    <s v="+4"/>
  </r>
  <r>
    <n v="277087"/>
    <x v="0"/>
    <d v="2021-07-14T16:30:34"/>
    <x v="32810"/>
    <n v="105504"/>
    <n v="392434"/>
    <s v="UTC+4"/>
    <s v="+4"/>
  </r>
  <r>
    <n v="286012"/>
    <x v="6"/>
    <d v="2021-07-17T06:19:16"/>
    <x v="32811"/>
    <n v="105506"/>
    <n v="347008"/>
    <s v="UTC-4"/>
    <s v="-4"/>
  </r>
  <r>
    <n v="298871"/>
    <x v="0"/>
    <d v="2021-07-21T01:10:10"/>
    <x v="16884"/>
    <n v="105506"/>
    <n v="351192"/>
    <s v="UTC-4"/>
    <s v="-4"/>
  </r>
  <r>
    <n v="362819"/>
    <x v="2"/>
    <d v="2021-08-08T03:20:40"/>
    <x v="32812"/>
    <n v="105506"/>
    <n v="230507"/>
    <s v="UTC-4"/>
    <s v="-4"/>
  </r>
  <r>
    <n v="374642"/>
    <x v="0"/>
    <d v="2021-08-11T23:46:17"/>
    <x v="21608"/>
    <n v="105506"/>
    <n v="411922"/>
    <s v="UTC-4"/>
    <s v="-4"/>
  </r>
  <r>
    <n v="378959"/>
    <x v="1"/>
    <d v="2021-08-13T16:51:50"/>
    <x v="32813"/>
    <n v="105506"/>
    <n v="253722"/>
    <s v="UTC-4"/>
    <s v="-4"/>
  </r>
  <r>
    <n v="385040"/>
    <x v="6"/>
    <d v="2021-08-14T22:20:05"/>
    <x v="32814"/>
    <n v="105506"/>
    <n v="78646"/>
    <s v="UTC-4"/>
    <s v="-4"/>
  </r>
  <r>
    <n v="413955"/>
    <x v="5"/>
    <d v="2021-08-24T03:46:17"/>
    <x v="17583"/>
    <n v="105506"/>
    <n v="265820"/>
    <s v="UTC-4"/>
    <s v="-4"/>
  </r>
  <r>
    <n v="418542"/>
    <x v="4"/>
    <d v="2021-08-26T00:04:56"/>
    <x v="30293"/>
    <n v="105506"/>
    <n v="201884"/>
    <s v="UTC-4"/>
    <s v="-4"/>
  </r>
  <r>
    <n v="221634"/>
    <x v="2"/>
    <d v="2021-06-27T19:19:30"/>
    <x v="13866"/>
    <n v="105533"/>
    <n v="330333"/>
    <s v="UTC+2"/>
    <s v="+2"/>
  </r>
  <r>
    <n v="252936"/>
    <x v="0"/>
    <d v="2021-07-07T14:14:15"/>
    <x v="32815"/>
    <n v="105533"/>
    <n v="433247"/>
    <s v="UTC+2"/>
    <s v="+2"/>
  </r>
  <r>
    <n v="256337"/>
    <x v="4"/>
    <d v="2021-07-08T20:17:45"/>
    <x v="32816"/>
    <n v="105533"/>
    <n v="381584"/>
    <s v="UTC+2"/>
    <s v="+2"/>
  </r>
  <r>
    <n v="262548"/>
    <x v="6"/>
    <d v="2021-07-10T13:20:40"/>
    <x v="32817"/>
    <n v="105533"/>
    <n v="8805"/>
    <s v="UTC+2"/>
    <s v="+2"/>
  </r>
  <r>
    <n v="265048"/>
    <x v="6"/>
    <d v="2021-07-10T20:55:02"/>
    <x v="16838"/>
    <n v="105533"/>
    <n v="381626"/>
    <s v="UTC+2"/>
    <s v="+2"/>
  </r>
  <r>
    <n v="297867"/>
    <x v="5"/>
    <d v="2021-07-20T18:14:15"/>
    <x v="32818"/>
    <n v="105533"/>
    <n v="439981"/>
    <s v="UTC+2"/>
    <s v="+2"/>
  </r>
  <r>
    <n v="319174"/>
    <x v="3"/>
    <d v="2021-07-26T17:16:19"/>
    <x v="32819"/>
    <n v="105533"/>
    <n v="180863"/>
    <s v="UTC+2"/>
    <s v="+2"/>
  </r>
  <r>
    <n v="324316"/>
    <x v="0"/>
    <d v="2021-07-28T15:21:07"/>
    <x v="32820"/>
    <n v="105533"/>
    <n v="328426"/>
    <s v="UTC+2"/>
    <s v="+2"/>
  </r>
  <r>
    <n v="13589"/>
    <x v="6"/>
    <d v="2021-04-17T19:07:16"/>
    <x v="32821"/>
    <n v="105558"/>
    <n v="470762"/>
    <s v="UTC+1"/>
    <s v="+1"/>
  </r>
  <r>
    <n v="21685"/>
    <x v="1"/>
    <d v="2021-04-23T19:32:53"/>
    <x v="25748"/>
    <n v="105558"/>
    <n v="458081"/>
    <s v="UTC+1"/>
    <s v="+1"/>
  </r>
  <r>
    <n v="23006"/>
    <x v="6"/>
    <d v="2021-04-24T09:56:21"/>
    <x v="32822"/>
    <n v="105558"/>
    <n v="132641"/>
    <s v="UTC+1"/>
    <s v="+1"/>
  </r>
  <r>
    <n v="24933"/>
    <x v="6"/>
    <d v="2021-04-24T19:46:52"/>
    <x v="17573"/>
    <n v="105558"/>
    <n v="258251"/>
    <s v="UTC+1"/>
    <s v="+1"/>
  </r>
  <r>
    <n v="31528"/>
    <x v="0"/>
    <d v="2021-04-28T15:49:12"/>
    <x v="18567"/>
    <n v="105558"/>
    <n v="436459"/>
    <s v="UTC+1"/>
    <s v="+1"/>
  </r>
  <r>
    <n v="74551"/>
    <x v="6"/>
    <d v="2021-05-15T17:07:28"/>
    <x v="32823"/>
    <n v="105558"/>
    <n v="269158"/>
    <s v="UTC+1"/>
    <s v="+1"/>
  </r>
  <r>
    <n v="87431"/>
    <x v="4"/>
    <d v="2021-05-20T18:29:59"/>
    <x v="32824"/>
    <n v="105558"/>
    <n v="347008"/>
    <s v="UTC+1"/>
    <s v="+1"/>
  </r>
  <r>
    <n v="95984"/>
    <x v="6"/>
    <d v="2021-05-22T20:59:06"/>
    <x v="32825"/>
    <n v="105558"/>
    <n v="84374"/>
    <s v="UTC+1"/>
    <s v="+1"/>
  </r>
  <r>
    <n v="98829"/>
    <x v="2"/>
    <d v="2021-05-23T16:26:12"/>
    <x v="32826"/>
    <n v="105558"/>
    <n v="241927"/>
    <s v="UTC+1"/>
    <s v="+1"/>
  </r>
  <r>
    <n v="126743"/>
    <x v="3"/>
    <d v="2021-05-31T15:53:46"/>
    <x v="32827"/>
    <n v="105558"/>
    <n v="241134"/>
    <s v="UTC+1"/>
    <s v="+1"/>
  </r>
  <r>
    <n v="145980"/>
    <x v="2"/>
    <d v="2021-06-06T16:00:51"/>
    <x v="32828"/>
    <n v="105558"/>
    <n v="266426"/>
    <s v="UTC+1"/>
    <s v="+1"/>
  </r>
  <r>
    <n v="150072"/>
    <x v="3"/>
    <d v="2021-06-07T21:24:44"/>
    <x v="32829"/>
    <n v="105558"/>
    <n v="328312"/>
    <s v="UTC+1"/>
    <s v="+1"/>
  </r>
  <r>
    <n v="161845"/>
    <x v="1"/>
    <d v="2021-06-11T18:39:18"/>
    <x v="3885"/>
    <n v="105558"/>
    <n v="165114"/>
    <s v="UTC+1"/>
    <s v="+1"/>
  </r>
  <r>
    <n v="170248"/>
    <x v="2"/>
    <d v="2021-06-13T13:13:27"/>
    <x v="32830"/>
    <n v="105558"/>
    <n v="112334"/>
    <s v="UTC+1"/>
    <s v="+1"/>
  </r>
  <r>
    <n v="189816"/>
    <x v="6"/>
    <d v="2021-06-19T13:27:36"/>
    <x v="32831"/>
    <n v="105558"/>
    <n v="472712"/>
    <s v="UTC+1"/>
    <s v="+1"/>
  </r>
  <r>
    <n v="233324"/>
    <x v="4"/>
    <d v="2021-07-01T16:54:27"/>
    <x v="2702"/>
    <n v="105558"/>
    <n v="184636"/>
    <s v="UTC+1"/>
    <s v="+1"/>
  </r>
  <r>
    <n v="261838"/>
    <x v="6"/>
    <d v="2021-07-10T08:55:37"/>
    <x v="32832"/>
    <n v="105558"/>
    <n v="351192"/>
    <s v="UTC+1"/>
    <s v="+1"/>
  </r>
  <r>
    <n v="288568"/>
    <x v="6"/>
    <d v="2021-07-17T19:30:34"/>
    <x v="32833"/>
    <n v="105558"/>
    <n v="436600"/>
    <s v="UTC+1"/>
    <s v="+1"/>
  </r>
  <r>
    <n v="340854"/>
    <x v="2"/>
    <d v="2021-08-01T17:10:57"/>
    <x v="32834"/>
    <n v="105558"/>
    <n v="48280"/>
    <s v="UTC+1"/>
    <s v="+1"/>
  </r>
  <r>
    <n v="383413"/>
    <x v="6"/>
    <d v="2021-08-14T16:49:47"/>
    <x v="32835"/>
    <n v="105558"/>
    <n v="233062"/>
    <s v="UTC+1"/>
    <s v="+1"/>
  </r>
  <r>
    <n v="396944"/>
    <x v="4"/>
    <d v="2021-08-19T12:56:47"/>
    <x v="31588"/>
    <n v="105558"/>
    <n v="459455"/>
    <s v="UTC+1"/>
    <s v="+1"/>
  </r>
  <r>
    <n v="124725"/>
    <x v="2"/>
    <d v="2021-05-30T20:35:13"/>
    <x v="6433"/>
    <n v="105564"/>
    <n v="251784"/>
    <s v="UTC+0"/>
    <s v="+0"/>
  </r>
  <r>
    <n v="130646"/>
    <x v="5"/>
    <d v="2021-06-01T22:55:02"/>
    <x v="3883"/>
    <n v="105564"/>
    <n v="470762"/>
    <s v="UTC+0"/>
    <s v="+0"/>
  </r>
  <r>
    <n v="146718"/>
    <x v="2"/>
    <d v="2021-06-06T18:41:03"/>
    <x v="29584"/>
    <n v="105564"/>
    <n v="212312"/>
    <s v="UTC+0"/>
    <s v="+0"/>
  </r>
  <r>
    <n v="150606"/>
    <x v="5"/>
    <d v="2021-06-08T05:39:50"/>
    <x v="32836"/>
    <n v="105564"/>
    <n v="178403"/>
    <s v="UTC+0"/>
    <s v="+0"/>
  </r>
  <r>
    <n v="156267"/>
    <x v="4"/>
    <d v="2021-06-10T00:21:14"/>
    <x v="32837"/>
    <n v="105564"/>
    <n v="176633"/>
    <s v="UTC+0"/>
    <s v="+0"/>
  </r>
  <r>
    <n v="158260"/>
    <x v="4"/>
    <d v="2021-06-10T19:11:20"/>
    <x v="32838"/>
    <n v="105564"/>
    <n v="182191"/>
    <s v="UTC+0"/>
    <s v="+0"/>
  </r>
  <r>
    <n v="176368"/>
    <x v="5"/>
    <d v="2021-06-15T15:18:20"/>
    <x v="32839"/>
    <n v="105564"/>
    <n v="411922"/>
    <s v="UTC+0"/>
    <s v="+0"/>
  </r>
  <r>
    <n v="181624"/>
    <x v="4"/>
    <d v="2021-06-17T15:02:01"/>
    <x v="9648"/>
    <n v="105564"/>
    <n v="230507"/>
    <s v="UTC+0"/>
    <s v="+0"/>
  </r>
  <r>
    <n v="196825"/>
    <x v="2"/>
    <d v="2021-06-20T21:45:07"/>
    <x v="32840"/>
    <n v="105564"/>
    <n v="242428"/>
    <s v="UTC+0"/>
    <s v="+0"/>
  </r>
  <r>
    <n v="234703"/>
    <x v="4"/>
    <d v="2021-07-01T23:09:00"/>
    <x v="32841"/>
    <n v="105564"/>
    <n v="318314"/>
    <s v="UTC+0"/>
    <s v="+0"/>
  </r>
  <r>
    <n v="253329"/>
    <x v="0"/>
    <d v="2021-07-07T17:47:27"/>
    <x v="32842"/>
    <n v="105564"/>
    <n v="378738"/>
    <s v="UTC+0"/>
    <s v="+0"/>
  </r>
  <r>
    <n v="293801"/>
    <x v="3"/>
    <d v="2021-07-19T13:12:30"/>
    <x v="32843"/>
    <n v="105564"/>
    <n v="75030"/>
    <s v="UTC+0"/>
    <s v="+0"/>
  </r>
  <r>
    <n v="325713"/>
    <x v="0"/>
    <d v="2021-07-28T20:23:34"/>
    <x v="32844"/>
    <n v="105564"/>
    <n v="344776"/>
    <s v="UTC+0"/>
    <s v="+0"/>
  </r>
  <r>
    <n v="360389"/>
    <x v="6"/>
    <d v="2021-08-07T16:56:12"/>
    <x v="32845"/>
    <n v="105564"/>
    <n v="401945"/>
    <s v="UTC+0"/>
    <s v="+0"/>
  </r>
  <r>
    <n v="382320"/>
    <x v="6"/>
    <d v="2021-08-14T12:18:29"/>
    <x v="32846"/>
    <n v="105564"/>
    <n v="158978"/>
    <s v="UTC+0"/>
    <s v="+0"/>
  </r>
  <r>
    <n v="402298"/>
    <x v="1"/>
    <d v="2021-08-20T20:21:14"/>
    <x v="1815"/>
    <n v="105564"/>
    <n v="51317"/>
    <s v="UTC+0"/>
    <s v="+0"/>
  </r>
  <r>
    <n v="388120"/>
    <x v="2"/>
    <d v="2021-08-15T18:38:08"/>
    <x v="32847"/>
    <n v="105585"/>
    <n v="108461"/>
    <s v="UTC+3"/>
    <s v="+3"/>
  </r>
  <r>
    <n v="183466"/>
    <x v="4"/>
    <d v="2021-06-17T22:16:00"/>
    <x v="32848"/>
    <n v="105586"/>
    <n v="367087"/>
    <s v="UTC+1"/>
    <s v="+1"/>
  </r>
  <r>
    <n v="186872"/>
    <x v="1"/>
    <d v="2021-06-18T19:09:35"/>
    <x v="32849"/>
    <n v="105586"/>
    <n v="238334"/>
    <s v="UTC+1"/>
    <s v="+1"/>
  </r>
  <r>
    <n v="199595"/>
    <x v="3"/>
    <d v="2021-06-21T20:24:09"/>
    <x v="811"/>
    <n v="105586"/>
    <n v="49390"/>
    <s v="UTC+1"/>
    <s v="+1"/>
  </r>
  <r>
    <n v="274542"/>
    <x v="5"/>
    <d v="2021-07-13T17:38:43"/>
    <x v="32850"/>
    <n v="105586"/>
    <n v="301748"/>
    <s v="UTC+1"/>
    <s v="+1"/>
  </r>
  <r>
    <n v="301747"/>
    <x v="0"/>
    <d v="2021-07-21T23:14:15"/>
    <x v="12673"/>
    <n v="105586"/>
    <n v="58674"/>
    <s v="UTC+1"/>
    <s v="+1"/>
  </r>
  <r>
    <n v="313290"/>
    <x v="2"/>
    <d v="2021-07-25T01:34:03"/>
    <x v="32851"/>
    <n v="105586"/>
    <n v="397390"/>
    <s v="UTC+1"/>
    <s v="+1"/>
  </r>
  <r>
    <n v="359373"/>
    <x v="6"/>
    <d v="2021-08-07T13:28:21"/>
    <x v="32852"/>
    <n v="105586"/>
    <n v="95024"/>
    <s v="UTC+1"/>
    <s v="+1"/>
  </r>
  <r>
    <n v="401471"/>
    <x v="1"/>
    <d v="2021-08-20T17:34:03"/>
    <x v="17863"/>
    <n v="105586"/>
    <n v="429494"/>
    <s v="UTC+1"/>
    <s v="+1"/>
  </r>
  <r>
    <n v="416962"/>
    <x v="0"/>
    <d v="2021-08-25T16:42:48"/>
    <x v="14058"/>
    <n v="105586"/>
    <n v="262011"/>
    <s v="UTC+1"/>
    <s v="+1"/>
  </r>
  <r>
    <n v="330555"/>
    <x v="1"/>
    <d v="2021-07-30T17:03:46"/>
    <x v="5640"/>
    <n v="105634"/>
    <n v="350756"/>
    <s v="UTC+1"/>
    <s v="+1"/>
  </r>
  <r>
    <n v="341515"/>
    <x v="2"/>
    <d v="2021-08-01T19:25:54"/>
    <x v="29210"/>
    <n v="105634"/>
    <n v="123584"/>
    <s v="UTC+1"/>
    <s v="+1"/>
  </r>
  <r>
    <n v="352851"/>
    <x v="4"/>
    <d v="2021-08-05T20:12:30"/>
    <x v="7783"/>
    <n v="105634"/>
    <n v="433508"/>
    <s v="UTC+1"/>
    <s v="+1"/>
  </r>
  <r>
    <n v="388063"/>
    <x v="2"/>
    <d v="2021-08-15T18:27:39"/>
    <x v="28433"/>
    <n v="105634"/>
    <n v="118549"/>
    <s v="UTC+1"/>
    <s v="+1"/>
  </r>
  <r>
    <n v="406840"/>
    <x v="6"/>
    <d v="2021-08-21T22:09:00"/>
    <x v="19488"/>
    <n v="105634"/>
    <n v="242428"/>
    <s v="UTC+1"/>
    <s v="+1"/>
  </r>
  <r>
    <n v="28260"/>
    <x v="3"/>
    <d v="2021-04-26T12:43:58"/>
    <x v="32853"/>
    <n v="105709"/>
    <n v="284325"/>
    <s v="UTC+3"/>
    <s v="+3"/>
  </r>
  <r>
    <n v="41220"/>
    <x v="2"/>
    <d v="2021-05-02T06:07:12"/>
    <x v="32854"/>
    <n v="105709"/>
    <n v="33076"/>
    <s v="UTC+3"/>
    <s v="+3"/>
  </r>
  <r>
    <n v="42847"/>
    <x v="2"/>
    <d v="2021-05-02T18:31:09"/>
    <x v="10553"/>
    <n v="105709"/>
    <n v="347008"/>
    <s v="UTC+3"/>
    <s v="+3"/>
  </r>
  <r>
    <n v="49978"/>
    <x v="4"/>
    <d v="2021-05-06T11:50:22"/>
    <x v="32855"/>
    <n v="105709"/>
    <n v="330333"/>
    <s v="UTC+3"/>
    <s v="+3"/>
  </r>
  <r>
    <n v="61054"/>
    <x v="3"/>
    <d v="2021-05-10T15:57:21"/>
    <x v="29698"/>
    <n v="105709"/>
    <n v="391162"/>
    <s v="UTC+3"/>
    <s v="+3"/>
  </r>
  <r>
    <n v="139384"/>
    <x v="1"/>
    <d v="2021-06-04T21:35:13"/>
    <x v="24884"/>
    <n v="105709"/>
    <n v="411922"/>
    <s v="UTC+3"/>
    <s v="+3"/>
  </r>
  <r>
    <n v="140093"/>
    <x v="6"/>
    <d v="2021-06-05T01:59:51"/>
    <x v="32856"/>
    <n v="105709"/>
    <n v="327633"/>
    <s v="UTC+3"/>
    <s v="+3"/>
  </r>
  <r>
    <n v="152923"/>
    <x v="5"/>
    <d v="2021-06-08T21:16:35"/>
    <x v="32857"/>
    <n v="105709"/>
    <n v="5151"/>
    <s v="UTC+3"/>
    <s v="+3"/>
  </r>
  <r>
    <n v="159381"/>
    <x v="1"/>
    <d v="2021-06-11T03:28:48"/>
    <x v="32858"/>
    <n v="105709"/>
    <n v="305329"/>
    <s v="UTC+3"/>
    <s v="+3"/>
  </r>
  <r>
    <n v="165886"/>
    <x v="6"/>
    <d v="2021-06-12T16:06:41"/>
    <x v="23216"/>
    <n v="105709"/>
    <n v="180863"/>
    <s v="UTC+3"/>
    <s v="+3"/>
  </r>
  <r>
    <n v="177324"/>
    <x v="5"/>
    <d v="2021-06-15T19:01:26"/>
    <x v="8243"/>
    <n v="105709"/>
    <n v="351192"/>
    <s v="UTC+3"/>
    <s v="+3"/>
  </r>
  <r>
    <n v="6177"/>
    <x v="1"/>
    <d v="2021-04-09T18:13:40"/>
    <x v="32859"/>
    <n v="105749"/>
    <n v="158978"/>
    <s v="UTC+1"/>
    <s v="+1"/>
  </r>
  <r>
    <n v="14816"/>
    <x v="2"/>
    <d v="2021-04-18T16:55:34"/>
    <x v="32860"/>
    <n v="105749"/>
    <n v="451656"/>
    <s v="UTC+1"/>
    <s v="+1"/>
  </r>
  <r>
    <n v="16732"/>
    <x v="5"/>
    <d v="2021-04-20T01:24:00"/>
    <x v="32861"/>
    <n v="105749"/>
    <n v="412795"/>
    <s v="UTC+1"/>
    <s v="+1"/>
  </r>
  <r>
    <n v="272588"/>
    <x v="3"/>
    <d v="2021-07-12T21:41:03"/>
    <x v="32862"/>
    <n v="105769"/>
    <n v="137327"/>
    <s v="UTC+1"/>
    <s v="+1"/>
  </r>
  <r>
    <n v="291398"/>
    <x v="2"/>
    <d v="2021-07-18T16:18:34"/>
    <x v="32863"/>
    <n v="105769"/>
    <n v="327649"/>
    <s v="UTC+1"/>
    <s v="+1"/>
  </r>
  <r>
    <n v="294330"/>
    <x v="3"/>
    <d v="2021-07-19T15:49:12"/>
    <x v="26622"/>
    <n v="105769"/>
    <n v="16360"/>
    <s v="UTC+1"/>
    <s v="+1"/>
  </r>
  <r>
    <n v="297411"/>
    <x v="5"/>
    <d v="2021-07-20T16:33:28"/>
    <x v="32864"/>
    <n v="105769"/>
    <n v="118549"/>
    <s v="UTC+1"/>
    <s v="+1"/>
  </r>
  <r>
    <n v="343618"/>
    <x v="3"/>
    <d v="2021-08-02T15:42:13"/>
    <x v="32865"/>
    <n v="105769"/>
    <n v="338092"/>
    <s v="UTC+1"/>
    <s v="+1"/>
  </r>
  <r>
    <n v="373996"/>
    <x v="0"/>
    <d v="2021-08-11T19:30:34"/>
    <x v="26399"/>
    <n v="105769"/>
    <n v="472712"/>
    <s v="UTC+1"/>
    <s v="+1"/>
  </r>
  <r>
    <n v="396451"/>
    <x v="4"/>
    <d v="2021-08-19T01:13:55"/>
    <x v="32866"/>
    <n v="105769"/>
    <n v="123413"/>
    <s v="UTC+1"/>
    <s v="+1"/>
  </r>
  <r>
    <n v="238976"/>
    <x v="6"/>
    <d v="2021-07-03T05:04:36"/>
    <x v="32867"/>
    <n v="105806"/>
    <n v="262205"/>
    <s v="UTC+2"/>
    <s v="+2"/>
  </r>
  <r>
    <n v="297173"/>
    <x v="5"/>
    <d v="2021-07-20T15:42:48"/>
    <x v="11160"/>
    <n v="105806"/>
    <n v="250679"/>
    <s v="UTC+2"/>
    <s v="+2"/>
  </r>
  <r>
    <n v="318458"/>
    <x v="3"/>
    <d v="2021-07-26T14:42:13"/>
    <x v="21611"/>
    <n v="105806"/>
    <n v="12149"/>
    <s v="UTC+2"/>
    <s v="+2"/>
  </r>
  <r>
    <n v="323281"/>
    <x v="0"/>
    <d v="2021-07-28T01:36:00"/>
    <x v="32868"/>
    <n v="105806"/>
    <n v="330333"/>
    <s v="UTC+2"/>
    <s v="+2"/>
  </r>
  <r>
    <n v="351198"/>
    <x v="4"/>
    <d v="2021-08-05T11:33:28"/>
    <x v="32869"/>
    <n v="105806"/>
    <n v="411922"/>
    <s v="UTC+2"/>
    <s v="+2"/>
  </r>
  <r>
    <n v="365055"/>
    <x v="2"/>
    <d v="2021-08-08T17:19:10"/>
    <x v="32870"/>
    <n v="105806"/>
    <n v="396686"/>
    <s v="UTC+2"/>
    <s v="+2"/>
  </r>
  <r>
    <n v="378446"/>
    <x v="1"/>
    <d v="2021-08-13T14:56:12"/>
    <x v="32871"/>
    <n v="105806"/>
    <n v="439981"/>
    <s v="UTC+2"/>
    <s v="+2"/>
  </r>
  <r>
    <n v="383545"/>
    <x v="6"/>
    <d v="2021-08-14T17:13:40"/>
    <x v="32872"/>
    <n v="105806"/>
    <n v="154228"/>
    <s v="UTC+2"/>
    <s v="+2"/>
  </r>
  <r>
    <n v="43578"/>
    <x v="2"/>
    <d v="2021-05-02T22:20:05"/>
    <x v="32873"/>
    <n v="105808"/>
    <n v="36890"/>
    <s v="UTC+0"/>
    <s v="+0"/>
  </r>
  <r>
    <n v="52377"/>
    <x v="1"/>
    <d v="2021-05-07T16:07:16"/>
    <x v="32874"/>
    <n v="105808"/>
    <n v="314092"/>
    <s v="UTC+0"/>
    <s v="+0"/>
  </r>
  <r>
    <n v="58658"/>
    <x v="2"/>
    <d v="2021-05-09T15:53:17"/>
    <x v="32875"/>
    <n v="105808"/>
    <n v="88863"/>
    <s v="UTC+0"/>
    <s v="+0"/>
  </r>
  <r>
    <n v="59920"/>
    <x v="2"/>
    <d v="2021-05-09T21:45:07"/>
    <x v="32876"/>
    <n v="105808"/>
    <n v="209122"/>
    <s v="UTC+0"/>
    <s v="+0"/>
  </r>
  <r>
    <n v="74164"/>
    <x v="6"/>
    <d v="2021-05-15T15:55:37"/>
    <x v="1295"/>
    <n v="105808"/>
    <n v="461611"/>
    <s v="UTC+0"/>
    <s v="+0"/>
  </r>
  <r>
    <n v="88300"/>
    <x v="1"/>
    <d v="2021-05-21T02:03:46"/>
    <x v="6776"/>
    <n v="105808"/>
    <n v="327968"/>
    <s v="UTC+0"/>
    <s v="+0"/>
  </r>
  <r>
    <n v="135001"/>
    <x v="4"/>
    <d v="2021-06-03T18:57:21"/>
    <x v="16881"/>
    <n v="105808"/>
    <n v="347008"/>
    <s v="UTC+0"/>
    <s v="+0"/>
  </r>
  <r>
    <n v="136849"/>
    <x v="1"/>
    <d v="2021-06-04T13:35:02"/>
    <x v="32877"/>
    <n v="105808"/>
    <n v="122902"/>
    <s v="UTC+0"/>
    <s v="+0"/>
  </r>
  <r>
    <n v="154100"/>
    <x v="0"/>
    <d v="2021-06-09T14:06:06"/>
    <x v="4677"/>
    <n v="105808"/>
    <n v="389195"/>
    <s v="UTC+0"/>
    <s v="+0"/>
  </r>
  <r>
    <n v="155470"/>
    <x v="0"/>
    <d v="2021-06-09T19:29:59"/>
    <x v="939"/>
    <n v="105808"/>
    <n v="403497"/>
    <s v="UTC+0"/>
    <s v="+0"/>
  </r>
  <r>
    <n v="216757"/>
    <x v="6"/>
    <d v="2021-06-26T17:49:47"/>
    <x v="7329"/>
    <n v="105808"/>
    <n v="463342"/>
    <s v="UTC+0"/>
    <s v="+0"/>
  </r>
  <r>
    <n v="233656"/>
    <x v="4"/>
    <d v="2021-07-01T18:06:06"/>
    <x v="32110"/>
    <n v="105808"/>
    <n v="395249"/>
    <s v="UTC+0"/>
    <s v="+0"/>
  </r>
  <r>
    <n v="302136"/>
    <x v="4"/>
    <d v="2021-07-22T05:22:34"/>
    <x v="32878"/>
    <n v="105808"/>
    <n v="112504"/>
    <s v="UTC+0"/>
    <s v="+0"/>
  </r>
  <r>
    <n v="372077"/>
    <x v="0"/>
    <d v="2021-08-11T05:13:55"/>
    <x v="32879"/>
    <n v="105808"/>
    <n v="158978"/>
    <s v="UTC+0"/>
    <s v="+0"/>
  </r>
  <r>
    <n v="373754"/>
    <x v="0"/>
    <d v="2021-08-11T18:59:41"/>
    <x v="11660"/>
    <n v="105808"/>
    <n v="304128"/>
    <s v="UTC+0"/>
    <s v="+0"/>
  </r>
  <r>
    <n v="386138"/>
    <x v="2"/>
    <d v="2021-08-15T08:35:01"/>
    <x v="32880"/>
    <n v="105808"/>
    <n v="266185"/>
    <s v="UTC+0"/>
    <s v="+0"/>
  </r>
  <r>
    <n v="401921"/>
    <x v="1"/>
    <d v="2021-08-20T18:52:42"/>
    <x v="20535"/>
    <n v="105808"/>
    <n v="459600"/>
    <s v="UTC+0"/>
    <s v="+0"/>
  </r>
  <r>
    <n v="415973"/>
    <x v="0"/>
    <d v="2021-08-25T05:47:02"/>
    <x v="32881"/>
    <n v="105808"/>
    <n v="41396"/>
    <s v="UTC+0"/>
    <s v="+0"/>
  </r>
  <r>
    <n v="420861"/>
    <x v="4"/>
    <d v="2021-08-26T22:13:05"/>
    <x v="9220"/>
    <n v="105808"/>
    <n v="153893"/>
    <s v="UTC+0"/>
    <s v="+0"/>
  </r>
  <r>
    <n v="182607"/>
    <x v="4"/>
    <d v="2021-06-17T18:50:22"/>
    <x v="32882"/>
    <n v="105814"/>
    <n v="347393"/>
    <s v="UTC+4"/>
    <s v="+4"/>
  </r>
  <r>
    <n v="209882"/>
    <x v="1"/>
    <d v="2021-06-25T07:48:37"/>
    <x v="32883"/>
    <n v="105814"/>
    <n v="415978"/>
    <s v="UTC+4"/>
    <s v="+4"/>
  </r>
  <r>
    <n v="249906"/>
    <x v="5"/>
    <d v="2021-07-06T08:51:32"/>
    <x v="32884"/>
    <n v="105814"/>
    <n v="351192"/>
    <s v="UTC+4"/>
    <s v="+4"/>
  </r>
  <r>
    <n v="262650"/>
    <x v="6"/>
    <d v="2021-07-10T13:44:55"/>
    <x v="32885"/>
    <n v="105814"/>
    <n v="435490"/>
    <s v="UTC+4"/>
    <s v="+4"/>
  </r>
  <r>
    <n v="345366"/>
    <x v="5"/>
    <d v="2021-08-03T11:16:00"/>
    <x v="32886"/>
    <n v="105814"/>
    <n v="227775"/>
    <s v="UTC+4"/>
    <s v="+4"/>
  </r>
  <r>
    <n v="347547"/>
    <x v="5"/>
    <d v="2021-08-03T21:26:29"/>
    <x v="15521"/>
    <n v="105814"/>
    <n v="397390"/>
    <s v="UTC+4"/>
    <s v="+4"/>
  </r>
  <r>
    <n v="390904"/>
    <x v="3"/>
    <d v="2021-08-16T19:13:40"/>
    <x v="3375"/>
    <n v="105814"/>
    <n v="154256"/>
    <s v="UTC+4"/>
    <s v="+4"/>
  </r>
  <r>
    <n v="411965"/>
    <x v="3"/>
    <d v="2021-08-23T13:59:06"/>
    <x v="5087"/>
    <n v="105814"/>
    <n v="47849"/>
    <s v="UTC+4"/>
    <s v="+4"/>
  </r>
  <r>
    <n v="421288"/>
    <x v="1"/>
    <d v="2021-08-27T14:38:43"/>
    <x v="32887"/>
    <n v="105814"/>
    <n v="235648"/>
    <s v="UTC+4"/>
    <s v="+4"/>
  </r>
  <r>
    <n v="124868"/>
    <x v="2"/>
    <d v="2021-05-30T21:03:46"/>
    <x v="736"/>
    <n v="105820"/>
    <n v="447858"/>
    <s v="UTC+1"/>
    <s v="+1"/>
  </r>
  <r>
    <n v="161145"/>
    <x v="1"/>
    <d v="2021-06-11T16:47:27"/>
    <x v="22224"/>
    <n v="105820"/>
    <n v="100412"/>
    <s v="UTC+1"/>
    <s v="+1"/>
  </r>
  <r>
    <n v="191274"/>
    <x v="6"/>
    <d v="2021-06-19T18:02:01"/>
    <x v="7050"/>
    <n v="105820"/>
    <n v="202865"/>
    <s v="UTC+1"/>
    <s v="+1"/>
  </r>
  <r>
    <n v="203237"/>
    <x v="5"/>
    <d v="2021-06-22T22:39:18"/>
    <x v="32888"/>
    <n v="105820"/>
    <n v="134080"/>
    <s v="UTC+1"/>
    <s v="+1"/>
  </r>
  <r>
    <n v="290518"/>
    <x v="2"/>
    <d v="2021-07-18T08:06:41"/>
    <x v="28663"/>
    <n v="105825"/>
    <n v="227775"/>
    <s v="UTC+11"/>
    <s v="+11"/>
  </r>
  <r>
    <n v="328991"/>
    <x v="1"/>
    <d v="2021-07-30T07:43:23"/>
    <x v="32889"/>
    <n v="105825"/>
    <n v="4199"/>
    <s v="UTC+11"/>
    <s v="+11"/>
  </r>
  <r>
    <n v="358393"/>
    <x v="6"/>
    <d v="2021-08-07T07:38:43"/>
    <x v="4237"/>
    <n v="105825"/>
    <n v="101979"/>
    <s v="UTC+11"/>
    <s v="+11"/>
  </r>
  <r>
    <n v="372069"/>
    <x v="0"/>
    <d v="2021-08-11T04:32:19"/>
    <x v="25019"/>
    <n v="105825"/>
    <n v="411922"/>
    <s v="UTC+11"/>
    <s v="+11"/>
  </r>
  <r>
    <n v="394038"/>
    <x v="0"/>
    <d v="2021-08-18T05:04:56"/>
    <x v="32890"/>
    <n v="105825"/>
    <n v="425645"/>
    <s v="UTC+11"/>
    <s v="+11"/>
  </r>
  <r>
    <n v="418783"/>
    <x v="4"/>
    <d v="2021-08-26T08:25:19"/>
    <x v="26639"/>
    <n v="105825"/>
    <n v="469849"/>
    <s v="UTC+11"/>
    <s v="+11"/>
  </r>
  <r>
    <n v="120021"/>
    <x v="6"/>
    <d v="2021-05-29T20:31:09"/>
    <x v="13207"/>
    <n v="105850"/>
    <n v="454525"/>
    <s v="UTC-3"/>
    <s v="-3"/>
  </r>
  <r>
    <n v="135703"/>
    <x v="4"/>
    <d v="2021-06-03T22:22:59"/>
    <x v="20324"/>
    <n v="105850"/>
    <n v="379729"/>
    <s v="UTC-3"/>
    <s v="-3"/>
  </r>
  <r>
    <n v="148052"/>
    <x v="3"/>
    <d v="2021-06-07T03:28:14"/>
    <x v="32891"/>
    <n v="105850"/>
    <n v="158978"/>
    <s v="UTC-3"/>
    <s v="-3"/>
  </r>
  <r>
    <n v="155367"/>
    <x v="0"/>
    <d v="2021-06-09T19:07:16"/>
    <x v="32892"/>
    <n v="105850"/>
    <n v="243728"/>
    <s v="UTC-3"/>
    <s v="-3"/>
  </r>
  <r>
    <n v="156374"/>
    <x v="4"/>
    <d v="2021-06-10T02:43:58"/>
    <x v="32893"/>
    <n v="105850"/>
    <n v="357950"/>
    <s v="UTC-3"/>
    <s v="-3"/>
  </r>
  <r>
    <n v="165796"/>
    <x v="6"/>
    <d v="2021-06-12T15:52:06"/>
    <x v="32894"/>
    <n v="105850"/>
    <n v="411922"/>
    <s v="UTC-3"/>
    <s v="-3"/>
  </r>
  <r>
    <n v="184181"/>
    <x v="1"/>
    <d v="2021-06-18T05:15:25"/>
    <x v="32895"/>
    <n v="105850"/>
    <n v="230507"/>
    <s v="UTC-3"/>
    <s v="-3"/>
  </r>
  <r>
    <n v="308899"/>
    <x v="6"/>
    <d v="2021-07-24T03:46:52"/>
    <x v="32896"/>
    <n v="105850"/>
    <n v="147928"/>
    <s v="UTC-3"/>
    <s v="-3"/>
  </r>
  <r>
    <n v="313300"/>
    <x v="2"/>
    <d v="2021-07-25T01:36:23"/>
    <x v="22010"/>
    <n v="105850"/>
    <n v="258219"/>
    <s v="UTC-3"/>
    <s v="-3"/>
  </r>
  <r>
    <n v="366573"/>
    <x v="3"/>
    <d v="2021-08-09T01:16:19"/>
    <x v="32897"/>
    <n v="105850"/>
    <n v="351192"/>
    <s v="UTC-3"/>
    <s v="-3"/>
  </r>
  <r>
    <n v="399095"/>
    <x v="1"/>
    <d v="2021-08-20T01:03:46"/>
    <x v="32898"/>
    <n v="105850"/>
    <n v="292782"/>
    <s v="UTC-3"/>
    <s v="-3"/>
  </r>
  <r>
    <n v="22125"/>
    <x v="1"/>
    <d v="2021-04-23T21:29:24"/>
    <x v="12616"/>
    <n v="105855"/>
    <n v="472712"/>
    <s v="UTC+1"/>
    <s v="+1"/>
  </r>
  <r>
    <n v="26305"/>
    <x v="2"/>
    <d v="2021-04-25T12:31:24"/>
    <x v="32899"/>
    <n v="105855"/>
    <n v="289988"/>
    <s v="UTC+1"/>
    <s v="+1"/>
  </r>
  <r>
    <n v="34624"/>
    <x v="4"/>
    <d v="2021-04-29T20:31:09"/>
    <x v="32900"/>
    <n v="105855"/>
    <n v="343712"/>
    <s v="UTC+1"/>
    <s v="+1"/>
  </r>
  <r>
    <n v="46717"/>
    <x v="5"/>
    <d v="2021-05-04T16:05:31"/>
    <x v="7253"/>
    <n v="105855"/>
    <n v="347393"/>
    <s v="UTC+1"/>
    <s v="+1"/>
  </r>
  <r>
    <n v="54239"/>
    <x v="6"/>
    <d v="2021-05-08T03:15:13"/>
    <x v="32901"/>
    <n v="105855"/>
    <n v="304128"/>
    <s v="UTC+1"/>
    <s v="+1"/>
  </r>
  <r>
    <n v="55144"/>
    <x v="6"/>
    <d v="2021-05-08T13:15:25"/>
    <x v="32902"/>
    <n v="105855"/>
    <n v="149755"/>
    <s v="UTC+1"/>
    <s v="+1"/>
  </r>
  <r>
    <n v="61914"/>
    <x v="3"/>
    <d v="2021-05-10T20:19:30"/>
    <x v="7116"/>
    <n v="105855"/>
    <n v="379466"/>
    <s v="UTC+1"/>
    <s v="+1"/>
  </r>
  <r>
    <n v="81110"/>
    <x v="3"/>
    <d v="2021-05-17T20:33:28"/>
    <x v="24095"/>
    <n v="105855"/>
    <n v="347008"/>
    <s v="UTC+1"/>
    <s v="+1"/>
  </r>
  <r>
    <n v="97216"/>
    <x v="2"/>
    <d v="2021-05-23T07:28:18"/>
    <x v="32903"/>
    <n v="105855"/>
    <n v="358836"/>
    <s v="UTC+1"/>
    <s v="+1"/>
  </r>
  <r>
    <n v="247655"/>
    <x v="3"/>
    <d v="2021-07-05T13:25:19"/>
    <x v="32904"/>
    <n v="105859"/>
    <n v="411922"/>
    <s v="UTC+6"/>
    <s v="+6"/>
  </r>
  <r>
    <n v="258036"/>
    <x v="1"/>
    <d v="2021-07-09T14:39:53"/>
    <x v="25647"/>
    <n v="105859"/>
    <n v="470762"/>
    <s v="UTC+6"/>
    <s v="+6"/>
  </r>
  <r>
    <n v="286909"/>
    <x v="6"/>
    <d v="2021-07-17T12:48:40"/>
    <x v="32905"/>
    <n v="105859"/>
    <n v="250679"/>
    <s v="UTC+6"/>
    <s v="+6"/>
  </r>
  <r>
    <n v="289307"/>
    <x v="6"/>
    <d v="2021-07-17T22:12:07"/>
    <x v="32906"/>
    <n v="105859"/>
    <n v="347008"/>
    <s v="UTC+6"/>
    <s v="+6"/>
  </r>
  <r>
    <n v="324398"/>
    <x v="0"/>
    <d v="2021-07-28T15:40:28"/>
    <x v="3459"/>
    <n v="105859"/>
    <n v="153893"/>
    <s v="UTC+6"/>
    <s v="+6"/>
  </r>
  <r>
    <n v="334345"/>
    <x v="6"/>
    <d v="2021-07-31T11:40:28"/>
    <x v="32907"/>
    <n v="105859"/>
    <n v="394819"/>
    <s v="UTC+6"/>
    <s v="+6"/>
  </r>
  <r>
    <n v="375646"/>
    <x v="4"/>
    <d v="2021-08-12T16:01:26"/>
    <x v="2337"/>
    <n v="105859"/>
    <n v="364816"/>
    <s v="UTC+6"/>
    <s v="+6"/>
  </r>
  <r>
    <n v="397400"/>
    <x v="4"/>
    <d v="2021-08-19T14:54:14"/>
    <x v="32908"/>
    <n v="105859"/>
    <n v="440602"/>
    <s v="UTC+6"/>
    <s v="+6"/>
  </r>
  <r>
    <n v="403465"/>
    <x v="6"/>
    <d v="2021-08-21T04:21:55"/>
    <x v="32909"/>
    <n v="105859"/>
    <n v="466283"/>
    <s v="UTC+6"/>
    <s v="+6"/>
  </r>
  <r>
    <n v="404673"/>
    <x v="6"/>
    <d v="2021-08-21T13:57:56"/>
    <x v="510"/>
    <n v="105859"/>
    <n v="343712"/>
    <s v="UTC+6"/>
    <s v="+6"/>
  </r>
  <r>
    <n v="14288"/>
    <x v="2"/>
    <d v="2021-04-18T07:27:44"/>
    <x v="32910"/>
    <n v="105901"/>
    <n v="227775"/>
    <s v="UTC+0"/>
    <s v="+0"/>
  </r>
  <r>
    <n v="15740"/>
    <x v="3"/>
    <d v="2021-04-19T09:59:02"/>
    <x v="32911"/>
    <n v="105901"/>
    <n v="123413"/>
    <s v="UTC+0"/>
    <s v="+0"/>
  </r>
  <r>
    <n v="16469"/>
    <x v="3"/>
    <d v="2021-04-19T18:50:24"/>
    <x v="32912"/>
    <n v="105901"/>
    <n v="4199"/>
    <s v="UTC+0"/>
    <s v="+0"/>
  </r>
  <r>
    <n v="19056"/>
    <x v="4"/>
    <d v="2021-04-22T01:07:51"/>
    <x v="32913"/>
    <n v="105901"/>
    <n v="116857"/>
    <s v="UTC+0"/>
    <s v="+0"/>
  </r>
  <r>
    <n v="23268"/>
    <x v="6"/>
    <d v="2021-04-24T12:28:35"/>
    <x v="32914"/>
    <n v="105901"/>
    <n v="100218"/>
    <s v="UTC+0"/>
    <s v="+0"/>
  </r>
  <r>
    <n v="27809"/>
    <x v="3"/>
    <d v="2021-04-26T01:19:30"/>
    <x v="32915"/>
    <n v="105901"/>
    <n v="459341"/>
    <s v="UTC+0"/>
    <s v="+0"/>
  </r>
  <r>
    <n v="68081"/>
    <x v="4"/>
    <d v="2021-05-13T18:08:26"/>
    <x v="32916"/>
    <n v="105901"/>
    <n v="436070"/>
    <s v="UTC+0"/>
    <s v="+0"/>
  </r>
  <r>
    <n v="71969"/>
    <x v="1"/>
    <d v="2021-05-14T21:56:47"/>
    <x v="1494"/>
    <n v="105901"/>
    <n v="314593"/>
    <s v="UTC+0"/>
    <s v="+0"/>
  </r>
  <r>
    <n v="79220"/>
    <x v="2"/>
    <d v="2021-05-16T21:56:47"/>
    <x v="6078"/>
    <n v="105901"/>
    <n v="405774"/>
    <s v="UTC+0"/>
    <s v="+0"/>
  </r>
  <r>
    <n v="81388"/>
    <x v="3"/>
    <d v="2021-05-17T22:22:24"/>
    <x v="32917"/>
    <n v="105901"/>
    <n v="258219"/>
    <s v="UTC+0"/>
    <s v="+0"/>
  </r>
  <r>
    <n v="87723"/>
    <x v="4"/>
    <d v="2021-05-20T20:11:55"/>
    <x v="14062"/>
    <n v="105901"/>
    <n v="3876"/>
    <s v="UTC+0"/>
    <s v="+0"/>
  </r>
  <r>
    <n v="98267"/>
    <x v="2"/>
    <d v="2021-05-23T14:51:01"/>
    <x v="32918"/>
    <n v="105901"/>
    <n v="250679"/>
    <s v="UTC+0"/>
    <s v="+0"/>
  </r>
  <r>
    <n v="144949"/>
    <x v="2"/>
    <d v="2021-06-06T09:33:07"/>
    <x v="32919"/>
    <n v="105901"/>
    <n v="294042"/>
    <s v="UTC+0"/>
    <s v="+0"/>
  </r>
  <r>
    <n v="193317"/>
    <x v="2"/>
    <d v="2021-06-20T03:44:08"/>
    <x v="32920"/>
    <n v="105901"/>
    <n v="419924"/>
    <s v="UTC+0"/>
    <s v="+0"/>
  </r>
  <r>
    <n v="236328"/>
    <x v="1"/>
    <d v="2021-07-02T16:49:12"/>
    <x v="2807"/>
    <n v="105901"/>
    <n v="401945"/>
    <s v="UTC+0"/>
    <s v="+0"/>
  </r>
  <r>
    <n v="242502"/>
    <x v="6"/>
    <d v="2021-07-03T20:51:32"/>
    <x v="30129"/>
    <n v="105901"/>
    <n v="118549"/>
    <s v="UTC+0"/>
    <s v="+0"/>
  </r>
  <r>
    <n v="271648"/>
    <x v="3"/>
    <d v="2021-07-12T17:59:06"/>
    <x v="817"/>
    <n v="105901"/>
    <n v="411922"/>
    <s v="UTC+0"/>
    <s v="+0"/>
  </r>
  <r>
    <n v="291782"/>
    <x v="2"/>
    <d v="2021-07-18T17:31:09"/>
    <x v="32921"/>
    <n v="105901"/>
    <n v="366805"/>
    <s v="UTC+0"/>
    <s v="+0"/>
  </r>
  <r>
    <n v="328632"/>
    <x v="4"/>
    <d v="2021-07-29T23:48:37"/>
    <x v="32922"/>
    <n v="105901"/>
    <n v="190676"/>
    <s v="UTC+0"/>
    <s v="+0"/>
  </r>
  <r>
    <n v="25099"/>
    <x v="6"/>
    <d v="2021-04-24T20:38:08"/>
    <x v="9810"/>
    <n v="105909"/>
    <n v="411922"/>
    <s v="UTC+1"/>
    <s v="+1"/>
  </r>
  <r>
    <n v="62923"/>
    <x v="5"/>
    <d v="2021-05-11T12:59:06"/>
    <x v="15700"/>
    <n v="105909"/>
    <n v="230507"/>
    <s v="UTC+1"/>
    <s v="+1"/>
  </r>
  <r>
    <n v="72310"/>
    <x v="6"/>
    <d v="2021-05-15T00:33:08"/>
    <x v="32923"/>
    <n v="105909"/>
    <n v="244574"/>
    <s v="UTC+1"/>
    <s v="+1"/>
  </r>
  <r>
    <n v="119630"/>
    <x v="6"/>
    <d v="2021-05-29T19:21:14"/>
    <x v="8227"/>
    <n v="105909"/>
    <n v="387595"/>
    <s v="UTC+1"/>
    <s v="+1"/>
  </r>
  <r>
    <n v="139344"/>
    <x v="1"/>
    <d v="2021-06-04T21:20:05"/>
    <x v="32924"/>
    <n v="105909"/>
    <n v="267896"/>
    <s v="UTC+1"/>
    <s v="+1"/>
  </r>
  <r>
    <n v="151797"/>
    <x v="5"/>
    <d v="2021-06-08T16:42:48"/>
    <x v="26698"/>
    <n v="105909"/>
    <n v="137899"/>
    <s v="UTC+1"/>
    <s v="+1"/>
  </r>
  <r>
    <n v="195695"/>
    <x v="2"/>
    <d v="2021-06-20T17:50:22"/>
    <x v="2546"/>
    <n v="105909"/>
    <n v="351192"/>
    <s v="UTC+1"/>
    <s v="+1"/>
  </r>
  <r>
    <n v="196975"/>
    <x v="2"/>
    <d v="2021-06-20T22:26:53"/>
    <x v="32925"/>
    <n v="105909"/>
    <n v="250679"/>
    <s v="UTC+1"/>
    <s v="+1"/>
  </r>
  <r>
    <n v="197807"/>
    <x v="3"/>
    <d v="2021-06-21T12:45:07"/>
    <x v="32926"/>
    <n v="105909"/>
    <n v="182191"/>
    <s v="UTC+1"/>
    <s v="+1"/>
  </r>
  <r>
    <n v="200973"/>
    <x v="5"/>
    <d v="2021-06-22T12:26:29"/>
    <x v="32927"/>
    <n v="105909"/>
    <n v="158978"/>
    <s v="UTC+1"/>
    <s v="+1"/>
  </r>
  <r>
    <n v="230496"/>
    <x v="0"/>
    <d v="2021-06-30T16:49:47"/>
    <x v="18096"/>
    <n v="105909"/>
    <n v="304270"/>
    <s v="UTC+1"/>
    <s v="+1"/>
  </r>
  <r>
    <n v="27523"/>
    <x v="2"/>
    <d v="2021-04-25T20:42:25"/>
    <x v="32928"/>
    <n v="105924"/>
    <n v="470762"/>
    <s v="UTC+7"/>
    <s v="+7"/>
  </r>
  <r>
    <n v="38810"/>
    <x v="6"/>
    <d v="2021-05-01T10:33:14"/>
    <x v="32929"/>
    <n v="105924"/>
    <n v="241927"/>
    <s v="UTC+7"/>
    <s v="+7"/>
  </r>
  <r>
    <n v="54342"/>
    <x v="6"/>
    <d v="2021-05-08T05:00:57"/>
    <x v="32930"/>
    <n v="105924"/>
    <n v="122982"/>
    <s v="UTC+7"/>
    <s v="+7"/>
  </r>
  <r>
    <n v="105962"/>
    <x v="0"/>
    <d v="2021-05-26T11:01:26"/>
    <x v="32931"/>
    <n v="105924"/>
    <n v="411922"/>
    <s v="UTC+7"/>
    <s v="+7"/>
  </r>
  <r>
    <n v="112182"/>
    <x v="1"/>
    <d v="2021-05-28T14:00:51"/>
    <x v="31325"/>
    <n v="105924"/>
    <n v="459455"/>
    <s v="UTC+7"/>
    <s v="+7"/>
  </r>
  <r>
    <n v="118555"/>
    <x v="6"/>
    <d v="2021-05-29T16:46:17"/>
    <x v="32932"/>
    <n v="105924"/>
    <n v="265102"/>
    <s v="UTC+7"/>
    <s v="+7"/>
  </r>
  <r>
    <n v="176460"/>
    <x v="5"/>
    <d v="2021-06-15T15:43:23"/>
    <x v="32933"/>
    <n v="105924"/>
    <n v="230507"/>
    <s v="UTC+7"/>
    <s v="+7"/>
  </r>
  <r>
    <n v="180977"/>
    <x v="4"/>
    <d v="2021-06-17T08:55:37"/>
    <x v="32934"/>
    <n v="105924"/>
    <n v="115218"/>
    <s v="UTC+7"/>
    <s v="+7"/>
  </r>
  <r>
    <n v="184589"/>
    <x v="1"/>
    <d v="2021-06-18T11:31:44"/>
    <x v="12736"/>
    <n v="105924"/>
    <n v="466283"/>
    <s v="UTC+7"/>
    <s v="+7"/>
  </r>
  <r>
    <n v="188023"/>
    <x v="1"/>
    <d v="2021-06-18T22:59:41"/>
    <x v="32935"/>
    <n v="105937"/>
    <n v="204394"/>
    <s v="UTC-4"/>
    <s v="-4"/>
  </r>
  <r>
    <n v="188837"/>
    <x v="6"/>
    <d v="2021-06-19T06:02:26"/>
    <x v="32936"/>
    <n v="105937"/>
    <n v="473323"/>
    <s v="UTC-4"/>
    <s v="-4"/>
  </r>
  <r>
    <n v="203431"/>
    <x v="5"/>
    <d v="2021-06-22T23:22:59"/>
    <x v="32937"/>
    <n v="105937"/>
    <n v="183290"/>
    <s v="UTC-4"/>
    <s v="-4"/>
  </r>
  <r>
    <n v="64352"/>
    <x v="5"/>
    <d v="2021-05-11T21:40:28"/>
    <x v="32938"/>
    <n v="105953"/>
    <n v="155428"/>
    <s v="UTC+0"/>
    <s v="+0"/>
  </r>
  <r>
    <n v="68603"/>
    <x v="4"/>
    <d v="2021-05-13T20:51:32"/>
    <x v="1221"/>
    <n v="105953"/>
    <n v="245650"/>
    <s v="UTC+0"/>
    <s v="+0"/>
  </r>
  <r>
    <n v="95138"/>
    <x v="6"/>
    <d v="2021-05-22T17:49:47"/>
    <x v="32939"/>
    <n v="105953"/>
    <n v="411922"/>
    <s v="UTC+0"/>
    <s v="+0"/>
  </r>
  <r>
    <n v="5427"/>
    <x v="0"/>
    <d v="2021-04-07T23:32:53"/>
    <x v="32940"/>
    <n v="105970"/>
    <n v="111153"/>
    <s v="UTC+1"/>
    <s v="+1"/>
  </r>
  <r>
    <n v="5757"/>
    <x v="4"/>
    <d v="2021-04-08T21:48:02"/>
    <x v="32941"/>
    <n v="105970"/>
    <n v="439981"/>
    <s v="UTC+1"/>
    <s v="+1"/>
  </r>
  <r>
    <n v="11467"/>
    <x v="1"/>
    <d v="2021-04-16T14:27:39"/>
    <x v="19774"/>
    <n v="105970"/>
    <n v="379171"/>
    <s v="UTC+1"/>
    <s v="+1"/>
  </r>
  <r>
    <n v="12192"/>
    <x v="6"/>
    <d v="2021-04-17T01:01:26"/>
    <x v="32942"/>
    <n v="105970"/>
    <n v="347008"/>
    <s v="UTC+1"/>
    <s v="+1"/>
  </r>
  <r>
    <n v="12825"/>
    <x v="6"/>
    <d v="2021-04-17T13:03:46"/>
    <x v="32943"/>
    <n v="105970"/>
    <n v="333889"/>
    <s v="UTC+1"/>
    <s v="+1"/>
  </r>
  <r>
    <n v="13558"/>
    <x v="6"/>
    <d v="2021-04-17T18:43:58"/>
    <x v="32944"/>
    <n v="105970"/>
    <n v="230507"/>
    <s v="UTC+1"/>
    <s v="+1"/>
  </r>
  <r>
    <n v="27578"/>
    <x v="2"/>
    <d v="2021-04-25T21:41:03"/>
    <x v="21170"/>
    <n v="105970"/>
    <n v="409853"/>
    <s v="UTC+1"/>
    <s v="+1"/>
  </r>
  <r>
    <n v="18881"/>
    <x v="0"/>
    <d v="2021-04-21T21:41:03"/>
    <x v="32945"/>
    <n v="106017"/>
    <n v="208036"/>
    <s v="UTC+1"/>
    <s v="+1"/>
  </r>
  <r>
    <n v="20081"/>
    <x v="4"/>
    <d v="2021-04-22T16:28:49"/>
    <x v="32946"/>
    <n v="106017"/>
    <n v="250679"/>
    <s v="UTC+1"/>
    <s v="+1"/>
  </r>
  <r>
    <n v="24797"/>
    <x v="6"/>
    <d v="2021-04-24T19:11:51"/>
    <x v="32947"/>
    <n v="106017"/>
    <n v="388561"/>
    <s v="UTC+1"/>
    <s v="+1"/>
  </r>
  <r>
    <n v="61410"/>
    <x v="3"/>
    <d v="2021-05-10T17:57:21"/>
    <x v="29698"/>
    <n v="106017"/>
    <n v="78899"/>
    <s v="UTC+1"/>
    <s v="+1"/>
  </r>
  <r>
    <n v="64217"/>
    <x v="5"/>
    <d v="2021-05-11T20:33:28"/>
    <x v="32948"/>
    <n v="106017"/>
    <n v="297506"/>
    <s v="UTC+1"/>
    <s v="+1"/>
  </r>
  <r>
    <n v="71687"/>
    <x v="1"/>
    <d v="2021-05-14T20:42:48"/>
    <x v="13255"/>
    <n v="106017"/>
    <n v="111368"/>
    <s v="UTC+1"/>
    <s v="+1"/>
  </r>
  <r>
    <n v="87042"/>
    <x v="4"/>
    <d v="2021-05-20T16:49:47"/>
    <x v="19755"/>
    <n v="106017"/>
    <n v="192331"/>
    <s v="UTC+1"/>
    <s v="+1"/>
  </r>
  <r>
    <n v="106220"/>
    <x v="0"/>
    <d v="2021-05-26T13:57:21"/>
    <x v="23913"/>
    <n v="106017"/>
    <n v="347008"/>
    <s v="UTC+1"/>
    <s v="+1"/>
  </r>
  <r>
    <n v="119405"/>
    <x v="6"/>
    <d v="2021-05-29T18:50:57"/>
    <x v="20774"/>
    <n v="106017"/>
    <n v="294042"/>
    <s v="UTC+1"/>
    <s v="+1"/>
  </r>
  <r>
    <n v="126035"/>
    <x v="3"/>
    <d v="2021-05-31T12:43:41"/>
    <x v="32949"/>
    <n v="106017"/>
    <n v="154256"/>
    <s v="UTC+1"/>
    <s v="+1"/>
  </r>
  <r>
    <n v="148669"/>
    <x v="3"/>
    <d v="2021-06-07T15:18:55"/>
    <x v="32950"/>
    <n v="106017"/>
    <n v="158978"/>
    <s v="UTC+1"/>
    <s v="+1"/>
  </r>
  <r>
    <n v="183886"/>
    <x v="1"/>
    <d v="2021-06-18T00:00:51"/>
    <x v="23486"/>
    <n v="106017"/>
    <n v="17150"/>
    <s v="UTC+1"/>
    <s v="+1"/>
  </r>
  <r>
    <n v="193700"/>
    <x v="2"/>
    <d v="2021-06-20T07:58:29"/>
    <x v="32951"/>
    <n v="106017"/>
    <n v="357547"/>
    <s v="UTC+1"/>
    <s v="+1"/>
  </r>
  <r>
    <n v="254016"/>
    <x v="0"/>
    <d v="2021-07-07T20:35:48"/>
    <x v="1801"/>
    <n v="106017"/>
    <n v="150873"/>
    <s v="UTC+1"/>
    <s v="+1"/>
  </r>
  <r>
    <n v="294242"/>
    <x v="3"/>
    <d v="2021-07-19T15:28:14"/>
    <x v="27175"/>
    <n v="106017"/>
    <n v="230507"/>
    <s v="UTC+1"/>
    <s v="+1"/>
  </r>
  <r>
    <n v="325526"/>
    <x v="0"/>
    <d v="2021-07-28T19:42:13"/>
    <x v="11049"/>
    <n v="106017"/>
    <n v="411922"/>
    <s v="UTC+1"/>
    <s v="+1"/>
  </r>
  <r>
    <n v="226461"/>
    <x v="5"/>
    <d v="2021-06-29T11:43:23"/>
    <x v="32952"/>
    <n v="106021"/>
    <n v="214668"/>
    <s v="UTC+3"/>
    <s v="+3"/>
  </r>
  <r>
    <n v="251718"/>
    <x v="5"/>
    <d v="2021-07-06T21:07:16"/>
    <x v="15498"/>
    <n v="106021"/>
    <n v="359800"/>
    <s v="UTC+3"/>
    <s v="+3"/>
  </r>
  <r>
    <n v="267525"/>
    <x v="2"/>
    <d v="2021-07-11T15:00:49"/>
    <x v="32953"/>
    <n v="106021"/>
    <n v="76405"/>
    <s v="UTC+3"/>
    <s v="+3"/>
  </r>
  <r>
    <n v="269224"/>
    <x v="2"/>
    <d v="2021-07-11T20:55:54"/>
    <x v="32954"/>
    <n v="106021"/>
    <n v="335810"/>
    <s v="UTC+3"/>
    <s v="+3"/>
  </r>
  <r>
    <n v="274670"/>
    <x v="5"/>
    <d v="2021-07-13T18:07:51"/>
    <x v="8619"/>
    <n v="106021"/>
    <n v="158978"/>
    <s v="UTC+3"/>
    <s v="+3"/>
  </r>
  <r>
    <n v="306119"/>
    <x v="1"/>
    <d v="2021-07-23T14:54:27"/>
    <x v="32955"/>
    <n v="106021"/>
    <n v="230507"/>
    <s v="UTC+3"/>
    <s v="+3"/>
  </r>
  <r>
    <n v="277492"/>
    <x v="0"/>
    <d v="2021-07-14T18:04:21"/>
    <x v="9525"/>
    <n v="106077"/>
    <n v="137899"/>
    <s v="UTC+1"/>
    <s v="+1"/>
  </r>
  <r>
    <n v="281017"/>
    <x v="4"/>
    <d v="2021-07-15T19:49:12"/>
    <x v="16167"/>
    <n v="106077"/>
    <n v="266426"/>
    <s v="UTC+1"/>
    <s v="+1"/>
  </r>
  <r>
    <n v="297312"/>
    <x v="5"/>
    <d v="2021-07-20T16:12:30"/>
    <x v="612"/>
    <n v="106077"/>
    <n v="439741"/>
    <s v="UTC+1"/>
    <s v="+1"/>
  </r>
  <r>
    <n v="334569"/>
    <x v="6"/>
    <d v="2021-07-31T12:59:08"/>
    <x v="32956"/>
    <n v="106077"/>
    <n v="230507"/>
    <s v="UTC+1"/>
    <s v="+1"/>
  </r>
  <r>
    <n v="389220"/>
    <x v="3"/>
    <d v="2021-08-16T01:41:03"/>
    <x v="32957"/>
    <n v="106077"/>
    <n v="17862"/>
    <s v="UTC+1"/>
    <s v="+1"/>
  </r>
  <r>
    <n v="391026"/>
    <x v="3"/>
    <d v="2021-08-16T19:46:52"/>
    <x v="32958"/>
    <n v="106077"/>
    <n v="65828"/>
    <s v="UTC+1"/>
    <s v="+1"/>
  </r>
  <r>
    <n v="394913"/>
    <x v="0"/>
    <d v="2021-08-18T14:34:34"/>
    <x v="32959"/>
    <n v="106077"/>
    <n v="351192"/>
    <s v="UTC+1"/>
    <s v="+1"/>
  </r>
  <r>
    <n v="410519"/>
    <x v="2"/>
    <d v="2021-08-22T19:49:12"/>
    <x v="32960"/>
    <n v="106077"/>
    <n v="411922"/>
    <s v="UTC+1"/>
    <s v="+1"/>
  </r>
  <r>
    <n v="422671"/>
    <x v="6"/>
    <d v="2021-08-28T15:42:13"/>
    <x v="32961"/>
    <n v="106077"/>
    <n v="408587"/>
    <s v="UTC+1"/>
    <s v="+1"/>
  </r>
  <r>
    <n v="15300"/>
    <x v="2"/>
    <d v="2021-04-18T20:49:47"/>
    <x v="1427"/>
    <n v="106113"/>
    <n v="122982"/>
    <s v="UTC+1"/>
    <s v="+1"/>
  </r>
  <r>
    <n v="34922"/>
    <x v="1"/>
    <d v="2021-04-30T01:29:24"/>
    <x v="32962"/>
    <n v="106113"/>
    <n v="351192"/>
    <s v="UTC+1"/>
    <s v="+1"/>
  </r>
  <r>
    <n v="58904"/>
    <x v="2"/>
    <d v="2021-05-09T17:08:26"/>
    <x v="2541"/>
    <n v="106113"/>
    <n v="118549"/>
    <s v="UTC+1"/>
    <s v="+1"/>
  </r>
  <r>
    <n v="59816"/>
    <x v="2"/>
    <d v="2021-05-09T21:03:46"/>
    <x v="31737"/>
    <n v="106113"/>
    <n v="349014"/>
    <s v="UTC+1"/>
    <s v="+1"/>
  </r>
  <r>
    <n v="73021"/>
    <x v="6"/>
    <d v="2021-05-15T09:35:58"/>
    <x v="32963"/>
    <n v="106113"/>
    <n v="238576"/>
    <s v="UTC+1"/>
    <s v="+1"/>
  </r>
  <r>
    <n v="79270"/>
    <x v="2"/>
    <d v="2021-05-16T22:18:20"/>
    <x v="14012"/>
    <n v="106113"/>
    <n v="60890"/>
    <s v="UTC+1"/>
    <s v="+1"/>
  </r>
  <r>
    <n v="96658"/>
    <x v="2"/>
    <d v="2021-05-23T01:17:00"/>
    <x v="32964"/>
    <n v="106113"/>
    <n v="347393"/>
    <s v="UTC+1"/>
    <s v="+1"/>
  </r>
  <r>
    <n v="117235"/>
    <x v="6"/>
    <d v="2021-05-29T12:51:13"/>
    <x v="32965"/>
    <n v="106113"/>
    <n v="455424"/>
    <s v="UTC+1"/>
    <s v="+1"/>
  </r>
  <r>
    <n v="146953"/>
    <x v="2"/>
    <d v="2021-06-06T19:35:13"/>
    <x v="32966"/>
    <n v="106113"/>
    <n v="294433"/>
    <s v="UTC+1"/>
    <s v="+1"/>
  </r>
  <r>
    <n v="188793"/>
    <x v="6"/>
    <d v="2021-06-19T05:37:10"/>
    <x v="32967"/>
    <n v="106113"/>
    <n v="439915"/>
    <s v="UTC+1"/>
    <s v="+1"/>
  </r>
  <r>
    <n v="198674"/>
    <x v="3"/>
    <d v="2021-06-21T16:42:48"/>
    <x v="32968"/>
    <n v="106113"/>
    <n v="43842"/>
    <s v="UTC+1"/>
    <s v="+1"/>
  </r>
  <r>
    <n v="231365"/>
    <x v="0"/>
    <d v="2021-06-30T19:35:13"/>
    <x v="2957"/>
    <n v="106113"/>
    <n v="262099"/>
    <s v="UTC+1"/>
    <s v="+1"/>
  </r>
  <r>
    <n v="259718"/>
    <x v="1"/>
    <d v="2021-07-09T19:32:53"/>
    <x v="32969"/>
    <n v="106113"/>
    <n v="351192"/>
    <s v="UTC+1"/>
    <s v="+1"/>
  </r>
  <r>
    <n v="264159"/>
    <x v="6"/>
    <d v="2021-07-10T18:07:51"/>
    <x v="32970"/>
    <n v="106113"/>
    <n v="54929"/>
    <s v="UTC+1"/>
    <s v="+1"/>
  </r>
  <r>
    <n v="301910"/>
    <x v="4"/>
    <d v="2021-07-22T00:38:08"/>
    <x v="10034"/>
    <n v="106113"/>
    <n v="86587"/>
    <s v="UTC+1"/>
    <s v="+1"/>
  </r>
  <r>
    <n v="325924"/>
    <x v="0"/>
    <d v="2021-07-28T21:15:25"/>
    <x v="15819"/>
    <n v="106113"/>
    <n v="271248"/>
    <s v="UTC+1"/>
    <s v="+1"/>
  </r>
  <r>
    <n v="331174"/>
    <x v="1"/>
    <d v="2021-07-30T18:50:57"/>
    <x v="32971"/>
    <n v="106113"/>
    <n v="70091"/>
    <s v="UTC+1"/>
    <s v="+1"/>
  </r>
  <r>
    <n v="334831"/>
    <x v="6"/>
    <d v="2021-07-31T14:20:40"/>
    <x v="32972"/>
    <n v="106113"/>
    <n v="347008"/>
    <s v="UTC+1"/>
    <s v="+1"/>
  </r>
  <r>
    <n v="371307"/>
    <x v="5"/>
    <d v="2021-08-10T19:25:26"/>
    <x v="32973"/>
    <n v="106113"/>
    <n v="172698"/>
    <s v="UTC+1"/>
    <s v="+1"/>
  </r>
  <r>
    <n v="382938"/>
    <x v="6"/>
    <d v="2021-08-14T14:59:02"/>
    <x v="32974"/>
    <n v="106113"/>
    <n v="357941"/>
    <s v="UTC+1"/>
    <s v="+1"/>
  </r>
  <r>
    <n v="393162"/>
    <x v="5"/>
    <d v="2021-08-17T19:00:16"/>
    <x v="15557"/>
    <n v="106113"/>
    <n v="154256"/>
    <s v="UTC+1"/>
    <s v="+1"/>
  </r>
  <r>
    <n v="409924"/>
    <x v="2"/>
    <d v="2021-08-22T17:50:22"/>
    <x v="32975"/>
    <n v="106113"/>
    <n v="245484"/>
    <s v="UTC+1"/>
    <s v="+1"/>
  </r>
  <r>
    <n v="413445"/>
    <x v="3"/>
    <d v="2021-08-23T21:01:26"/>
    <x v="32976"/>
    <n v="106113"/>
    <n v="179296"/>
    <s v="UTC+1"/>
    <s v="+1"/>
  </r>
  <r>
    <n v="254412"/>
    <x v="0"/>
    <d v="2021-07-07T22:55:02"/>
    <x v="32977"/>
    <n v="106118"/>
    <n v="467908"/>
    <s v="UTC+0"/>
    <s v="+0"/>
  </r>
  <r>
    <n v="278655"/>
    <x v="0"/>
    <d v="2021-07-14T23:53:17"/>
    <x v="19918"/>
    <n v="106118"/>
    <n v="250679"/>
    <s v="UTC+0"/>
    <s v="+0"/>
  </r>
  <r>
    <n v="311968"/>
    <x v="6"/>
    <d v="2021-07-24T19:41:38"/>
    <x v="32978"/>
    <n v="106118"/>
    <n v="312857"/>
    <s v="UTC+0"/>
    <s v="+0"/>
  </r>
  <r>
    <n v="364107"/>
    <x v="2"/>
    <d v="2021-08-08T13:28:49"/>
    <x v="9862"/>
    <n v="106118"/>
    <n v="398027"/>
    <s v="UTC+0"/>
    <s v="+0"/>
  </r>
  <r>
    <n v="375797"/>
    <x v="4"/>
    <d v="2021-08-12T16:44:33"/>
    <x v="19276"/>
    <n v="106118"/>
    <n v="389985"/>
    <s v="UTC+0"/>
    <s v="+0"/>
  </r>
  <r>
    <n v="377077"/>
    <x v="4"/>
    <d v="2021-08-12T21:49:47"/>
    <x v="10309"/>
    <n v="106118"/>
    <n v="149755"/>
    <s v="UTC+0"/>
    <s v="+0"/>
  </r>
  <r>
    <n v="380265"/>
    <x v="1"/>
    <d v="2021-08-13T21:35:48"/>
    <x v="15503"/>
    <n v="106118"/>
    <n v="269158"/>
    <s v="UTC+0"/>
    <s v="+0"/>
  </r>
  <r>
    <n v="386581"/>
    <x v="2"/>
    <d v="2021-08-15T12:22:10"/>
    <x v="32979"/>
    <n v="106118"/>
    <n v="21665"/>
    <s v="UTC+0"/>
    <s v="+0"/>
  </r>
  <r>
    <n v="402941"/>
    <x v="1"/>
    <d v="2021-08-20T23:11:20"/>
    <x v="32980"/>
    <n v="106118"/>
    <n v="81220"/>
    <s v="UTC+0"/>
    <s v="+0"/>
  </r>
  <r>
    <n v="415714"/>
    <x v="5"/>
    <d v="2021-08-24T23:11:20"/>
    <x v="32981"/>
    <n v="106118"/>
    <n v="474478"/>
    <s v="UTC+0"/>
    <s v="+0"/>
  </r>
  <r>
    <n v="21857"/>
    <x v="1"/>
    <d v="2021-04-23T20:13:05"/>
    <x v="32982"/>
    <n v="106119"/>
    <n v="150172"/>
    <s v="UTC+2"/>
    <s v="+2"/>
  </r>
  <r>
    <n v="32366"/>
    <x v="0"/>
    <d v="2021-04-28T20:03:46"/>
    <x v="32983"/>
    <n v="106119"/>
    <n v="88863"/>
    <s v="UTC+2"/>
    <s v="+2"/>
  </r>
  <r>
    <n v="38143"/>
    <x v="6"/>
    <d v="2021-05-01T00:01:26"/>
    <x v="32984"/>
    <n v="106119"/>
    <n v="347008"/>
    <s v="UTC+2"/>
    <s v="+2"/>
  </r>
  <r>
    <n v="61604"/>
    <x v="3"/>
    <d v="2021-05-10T18:39:53"/>
    <x v="22218"/>
    <n v="106119"/>
    <n v="298909"/>
    <s v="UTC+2"/>
    <s v="+2"/>
  </r>
  <r>
    <n v="98283"/>
    <x v="2"/>
    <d v="2021-05-23T14:53:52"/>
    <x v="16312"/>
    <n v="106119"/>
    <n v="447933"/>
    <s v="UTC+2"/>
    <s v="+2"/>
  </r>
  <r>
    <n v="104241"/>
    <x v="5"/>
    <d v="2021-05-25T17:43:58"/>
    <x v="32985"/>
    <n v="106119"/>
    <n v="294042"/>
    <s v="UTC+2"/>
    <s v="+2"/>
  </r>
  <r>
    <n v="217723"/>
    <x v="6"/>
    <d v="2021-06-26T21:34:16"/>
    <x v="32986"/>
    <n v="106119"/>
    <n v="291168"/>
    <s v="UTC+2"/>
    <s v="+2"/>
  </r>
  <r>
    <n v="291353"/>
    <x v="2"/>
    <d v="2021-07-18T16:03:46"/>
    <x v="32987"/>
    <n v="106119"/>
    <n v="86587"/>
    <s v="UTC+2"/>
    <s v="+2"/>
  </r>
  <r>
    <n v="311367"/>
    <x v="6"/>
    <d v="2021-07-24T18:07:16"/>
    <x v="19034"/>
    <n v="106119"/>
    <n v="209122"/>
    <s v="UTC+2"/>
    <s v="+2"/>
  </r>
  <r>
    <n v="333490"/>
    <x v="6"/>
    <d v="2021-07-31T03:56:02"/>
    <x v="32988"/>
    <n v="106119"/>
    <n v="111368"/>
    <s v="UTC+2"/>
    <s v="+2"/>
  </r>
  <r>
    <n v="369071"/>
    <x v="3"/>
    <d v="2021-08-09T22:07:16"/>
    <x v="32989"/>
    <n v="106119"/>
    <n v="103342"/>
    <s v="UTC+2"/>
    <s v="+2"/>
  </r>
  <r>
    <n v="372881"/>
    <x v="0"/>
    <d v="2021-08-11T15:49:47"/>
    <x v="32990"/>
    <n v="106119"/>
    <n v="470762"/>
    <s v="UTC+2"/>
    <s v="+2"/>
  </r>
  <r>
    <n v="391497"/>
    <x v="3"/>
    <d v="2021-08-16T23:05:31"/>
    <x v="32991"/>
    <n v="106119"/>
    <n v="351192"/>
    <s v="UTC+2"/>
    <s v="+2"/>
  </r>
  <r>
    <n v="394971"/>
    <x v="0"/>
    <d v="2021-08-18T14:53:52"/>
    <x v="32992"/>
    <n v="106119"/>
    <n v="381626"/>
    <s v="UTC+2"/>
    <s v="+2"/>
  </r>
  <r>
    <n v="400071"/>
    <x v="1"/>
    <d v="2021-08-20T14:32:53"/>
    <x v="12814"/>
    <n v="106119"/>
    <n v="461756"/>
    <s v="UTC+2"/>
    <s v="+2"/>
  </r>
  <r>
    <n v="417703"/>
    <x v="0"/>
    <d v="2021-08-25T18:44:33"/>
    <x v="32993"/>
    <n v="106119"/>
    <n v="358602"/>
    <s v="UTC+2"/>
    <s v="+2"/>
  </r>
  <r>
    <n v="47258"/>
    <x v="5"/>
    <d v="2021-05-04T18:55:37"/>
    <x v="32994"/>
    <n v="106129"/>
    <n v="57103"/>
    <s v="UTC+1"/>
    <s v="+1"/>
  </r>
  <r>
    <n v="82365"/>
    <x v="5"/>
    <d v="2021-05-18T15:56:12"/>
    <x v="32995"/>
    <n v="106129"/>
    <n v="148630"/>
    <s v="UTC+1"/>
    <s v="+1"/>
  </r>
  <r>
    <n v="88256"/>
    <x v="1"/>
    <d v="2021-05-21T00:59:06"/>
    <x v="32996"/>
    <n v="106129"/>
    <n v="452049"/>
    <s v="UTC+1"/>
    <s v="+1"/>
  </r>
  <r>
    <n v="92801"/>
    <x v="6"/>
    <d v="2021-05-22T04:55:01"/>
    <x v="32997"/>
    <n v="106129"/>
    <n v="78646"/>
    <s v="UTC+1"/>
    <s v="+1"/>
  </r>
  <r>
    <n v="95103"/>
    <x v="6"/>
    <d v="2021-05-22T17:38:43"/>
    <x v="16569"/>
    <n v="106129"/>
    <n v="21760"/>
    <s v="UTC+1"/>
    <s v="+1"/>
  </r>
  <r>
    <n v="220127"/>
    <x v="2"/>
    <d v="2021-06-27T14:07:51"/>
    <x v="17547"/>
    <n v="106161"/>
    <n v="258219"/>
    <s v="UTC+3"/>
    <s v="+3"/>
  </r>
  <r>
    <n v="227463"/>
    <x v="5"/>
    <d v="2021-06-29T16:32:19"/>
    <x v="32998"/>
    <n v="106161"/>
    <n v="403358"/>
    <s v="UTC+3"/>
    <s v="+3"/>
  </r>
  <r>
    <n v="233998"/>
    <x v="4"/>
    <d v="2021-07-01T19:29:24"/>
    <x v="16358"/>
    <n v="106161"/>
    <n v="88863"/>
    <s v="UTC+3"/>
    <s v="+3"/>
  </r>
  <r>
    <n v="264424"/>
    <x v="6"/>
    <d v="2021-07-10T18:56:47"/>
    <x v="22729"/>
    <n v="106161"/>
    <n v="238576"/>
    <s v="UTC+3"/>
    <s v="+3"/>
  </r>
  <r>
    <n v="287390"/>
    <x v="6"/>
    <d v="2021-07-17T14:47:27"/>
    <x v="8122"/>
    <n v="106161"/>
    <n v="230507"/>
    <s v="UTC+3"/>
    <s v="+3"/>
  </r>
  <r>
    <n v="299697"/>
    <x v="0"/>
    <d v="2021-07-21T14:26:29"/>
    <x v="26250"/>
    <n v="106161"/>
    <n v="37644"/>
    <s v="UTC+3"/>
    <s v="+3"/>
  </r>
  <r>
    <n v="34963"/>
    <x v="1"/>
    <d v="2021-04-30T01:52:07"/>
    <x v="30340"/>
    <n v="106165"/>
    <n v="230507"/>
    <s v="UTC-4"/>
    <s v="-4"/>
  </r>
  <r>
    <n v="100576"/>
    <x v="3"/>
    <d v="2021-05-24T02:55:12"/>
    <x v="32999"/>
    <n v="106165"/>
    <n v="389710"/>
    <s v="UTC-4"/>
    <s v="-4"/>
  </r>
  <r>
    <n v="121112"/>
    <x v="2"/>
    <d v="2021-05-30T02:48:02"/>
    <x v="20979"/>
    <n v="106165"/>
    <n v="147087"/>
    <s v="UTC-4"/>
    <s v="-4"/>
  </r>
  <r>
    <n v="143259"/>
    <x v="6"/>
    <d v="2021-06-05T20:32:53"/>
    <x v="17781"/>
    <n v="106165"/>
    <n v="154256"/>
    <s v="UTC-4"/>
    <s v="-4"/>
  </r>
  <r>
    <n v="146517"/>
    <x v="2"/>
    <d v="2021-06-06T17:53:48"/>
    <x v="33000"/>
    <n v="106165"/>
    <n v="258219"/>
    <s v="UTC-4"/>
    <s v="-4"/>
  </r>
  <r>
    <n v="209578"/>
    <x v="1"/>
    <d v="2021-06-25T01:34:34"/>
    <x v="33001"/>
    <n v="106202"/>
    <n v="343712"/>
    <s v="UTC+2"/>
    <s v="+2"/>
  </r>
  <r>
    <n v="250855"/>
    <x v="5"/>
    <d v="2021-07-06T16:17:45"/>
    <x v="33002"/>
    <n v="106202"/>
    <n v="111368"/>
    <s v="UTC+2"/>
    <s v="+2"/>
  </r>
  <r>
    <n v="295242"/>
    <x v="3"/>
    <d v="2021-07-19T19:28:49"/>
    <x v="33003"/>
    <n v="106202"/>
    <n v="250679"/>
    <s v="UTC+2"/>
    <s v="+2"/>
  </r>
  <r>
    <n v="306235"/>
    <x v="1"/>
    <d v="2021-07-23T15:10:10"/>
    <x v="22990"/>
    <n v="106202"/>
    <n v="406210"/>
    <s v="UTC+2"/>
    <s v="+2"/>
  </r>
  <r>
    <n v="308288"/>
    <x v="1"/>
    <d v="2021-07-23T22:47:31"/>
    <x v="33004"/>
    <n v="106202"/>
    <n v="258219"/>
    <s v="UTC+2"/>
    <s v="+2"/>
  </r>
  <r>
    <n v="329586"/>
    <x v="1"/>
    <d v="2021-07-30T13:29:59"/>
    <x v="33005"/>
    <n v="106202"/>
    <n v="313721"/>
    <s v="UTC+2"/>
    <s v="+2"/>
  </r>
  <r>
    <n v="343365"/>
    <x v="3"/>
    <d v="2021-08-02T14:18:55"/>
    <x v="13042"/>
    <n v="106202"/>
    <n v="128523"/>
    <s v="UTC+2"/>
    <s v="+2"/>
  </r>
  <r>
    <n v="351714"/>
    <x v="4"/>
    <d v="2021-08-05T15:45:07"/>
    <x v="1378"/>
    <n v="106202"/>
    <n v="446536"/>
    <s v="UTC+2"/>
    <s v="+2"/>
  </r>
  <r>
    <n v="374617"/>
    <x v="0"/>
    <d v="2021-08-11T23:03:11"/>
    <x v="33006"/>
    <n v="106202"/>
    <n v="387595"/>
    <s v="UTC+2"/>
    <s v="+2"/>
  </r>
  <r>
    <n v="380306"/>
    <x v="1"/>
    <d v="2021-08-13T21:41:38"/>
    <x v="33007"/>
    <n v="106202"/>
    <n v="200862"/>
    <s v="UTC+2"/>
    <s v="+2"/>
  </r>
  <r>
    <n v="393743"/>
    <x v="5"/>
    <d v="2021-08-17T22:39:53"/>
    <x v="33008"/>
    <n v="106202"/>
    <n v="191893"/>
    <s v="UTC+2"/>
    <s v="+2"/>
  </r>
  <r>
    <n v="16335"/>
    <x v="3"/>
    <d v="2021-04-19T17:20:05"/>
    <x v="33009"/>
    <n v="106216"/>
    <n v="122982"/>
    <s v="UTC+1"/>
    <s v="+1"/>
  </r>
  <r>
    <n v="22774"/>
    <x v="6"/>
    <d v="2021-04-24T05:39:48"/>
    <x v="33010"/>
    <n v="106216"/>
    <n v="362123"/>
    <s v="UTC+1"/>
    <s v="+1"/>
  </r>
  <r>
    <n v="69108"/>
    <x v="1"/>
    <d v="2021-05-14T04:54:14"/>
    <x v="33011"/>
    <n v="106216"/>
    <n v="436070"/>
    <s v="UTC+1"/>
    <s v="+1"/>
  </r>
  <r>
    <n v="77981"/>
    <x v="2"/>
    <d v="2021-05-16T16:45:07"/>
    <x v="33012"/>
    <n v="106216"/>
    <n v="182191"/>
    <s v="UTC+1"/>
    <s v="+1"/>
  </r>
  <r>
    <n v="94062"/>
    <x v="6"/>
    <d v="2021-05-22T13:45:42"/>
    <x v="8140"/>
    <n v="106216"/>
    <n v="254768"/>
    <s v="UTC+1"/>
    <s v="+1"/>
  </r>
  <r>
    <n v="109236"/>
    <x v="4"/>
    <d v="2021-05-27T16:28:49"/>
    <x v="20933"/>
    <n v="106216"/>
    <n v="62570"/>
    <s v="UTC+1"/>
    <s v="+1"/>
  </r>
  <r>
    <n v="132607"/>
    <x v="0"/>
    <d v="2021-06-02T20:56:47"/>
    <x v="33013"/>
    <n v="106216"/>
    <n v="354025"/>
    <s v="UTC+1"/>
    <s v="+1"/>
  </r>
  <r>
    <n v="174704"/>
    <x v="3"/>
    <d v="2021-06-14T18:55:37"/>
    <x v="33014"/>
    <n v="106216"/>
    <n v="471403"/>
    <s v="UTC+1"/>
    <s v="+1"/>
  </r>
  <r>
    <n v="377705"/>
    <x v="1"/>
    <d v="2021-08-13T10:00:58"/>
    <x v="33015"/>
    <n v="106216"/>
    <n v="81725"/>
    <s v="UTC+1"/>
    <s v="+1"/>
  </r>
  <r>
    <n v="403416"/>
    <x v="6"/>
    <d v="2021-08-21T03:32:05"/>
    <x v="33016"/>
    <n v="106216"/>
    <n v="250679"/>
    <s v="UTC+1"/>
    <s v="+1"/>
  </r>
  <r>
    <n v="408007"/>
    <x v="2"/>
    <d v="2021-08-22T07:51:57"/>
    <x v="33017"/>
    <n v="106216"/>
    <n v="159827"/>
    <s v="UTC+1"/>
    <s v="+1"/>
  </r>
  <r>
    <n v="408571"/>
    <x v="2"/>
    <d v="2021-08-22T12:39:58"/>
    <x v="33018"/>
    <n v="106216"/>
    <n v="253722"/>
    <s v="UTC+1"/>
    <s v="+1"/>
  </r>
  <r>
    <n v="417064"/>
    <x v="0"/>
    <d v="2021-08-25T17:06:06"/>
    <x v="121"/>
    <n v="106216"/>
    <n v="477565"/>
    <s v="UTC+1"/>
    <s v="+1"/>
  </r>
  <r>
    <n v="333376"/>
    <x v="6"/>
    <d v="2021-07-31T02:45:42"/>
    <x v="23051"/>
    <n v="106230"/>
    <n v="3876"/>
    <s v="UTC-4"/>
    <s v="-4"/>
  </r>
  <r>
    <n v="337770"/>
    <x v="6"/>
    <d v="2021-07-31T22:53:17"/>
    <x v="33019"/>
    <n v="106230"/>
    <n v="250771"/>
    <s v="UTC-4"/>
    <s v="-4"/>
  </r>
  <r>
    <n v="357359"/>
    <x v="1"/>
    <d v="2021-08-06T23:46:17"/>
    <x v="33020"/>
    <n v="106230"/>
    <n v="458081"/>
    <s v="UTC-4"/>
    <s v="-4"/>
  </r>
  <r>
    <n v="403095"/>
    <x v="6"/>
    <d v="2021-08-21T00:25:54"/>
    <x v="8472"/>
    <n v="106230"/>
    <n v="227775"/>
    <s v="UTC-4"/>
    <s v="-4"/>
  </r>
  <r>
    <n v="222623"/>
    <x v="2"/>
    <d v="2021-06-27T22:41:15"/>
    <x v="33021"/>
    <n v="106242"/>
    <n v="250679"/>
    <s v="UTC+3"/>
    <s v="+3"/>
  </r>
  <r>
    <n v="244118"/>
    <x v="2"/>
    <d v="2021-07-04T11:08:26"/>
    <x v="33022"/>
    <n v="106242"/>
    <n v="185535"/>
    <s v="UTC+3"/>
    <s v="+3"/>
  </r>
  <r>
    <n v="250680"/>
    <x v="5"/>
    <d v="2021-07-06T15:37:26"/>
    <x v="33023"/>
    <n v="106242"/>
    <n v="470762"/>
    <s v="UTC+3"/>
    <s v="+3"/>
  </r>
  <r>
    <n v="270879"/>
    <x v="3"/>
    <d v="2021-07-12T14:47:27"/>
    <x v="9842"/>
    <n v="106242"/>
    <n v="411922"/>
    <s v="UTC+3"/>
    <s v="+3"/>
  </r>
  <r>
    <n v="271814"/>
    <x v="3"/>
    <d v="2021-07-12T18:31:09"/>
    <x v="29540"/>
    <n v="106242"/>
    <n v="409488"/>
    <s v="UTC+3"/>
    <s v="+3"/>
  </r>
  <r>
    <n v="300786"/>
    <x v="0"/>
    <d v="2021-07-21T18:12:30"/>
    <x v="4214"/>
    <n v="106242"/>
    <n v="187920"/>
    <s v="UTC+3"/>
    <s v="+3"/>
  </r>
  <r>
    <n v="301380"/>
    <x v="0"/>
    <d v="2021-07-21T21:18:55"/>
    <x v="33024"/>
    <n v="106242"/>
    <n v="347393"/>
    <s v="UTC+3"/>
    <s v="+3"/>
  </r>
  <r>
    <n v="314816"/>
    <x v="2"/>
    <d v="2021-07-25T15:17:45"/>
    <x v="33025"/>
    <n v="106242"/>
    <n v="153893"/>
    <s v="UTC+3"/>
    <s v="+3"/>
  </r>
  <r>
    <n v="330388"/>
    <x v="1"/>
    <d v="2021-07-30T16:27:39"/>
    <x v="17738"/>
    <n v="106242"/>
    <n v="191893"/>
    <s v="UTC+3"/>
    <s v="+3"/>
  </r>
  <r>
    <n v="343740"/>
    <x v="3"/>
    <d v="2021-08-02T16:16:00"/>
    <x v="3871"/>
    <n v="106242"/>
    <n v="114057"/>
    <s v="UTC+3"/>
    <s v="+3"/>
  </r>
  <r>
    <n v="366655"/>
    <x v="3"/>
    <d v="2021-08-09T03:12:58"/>
    <x v="33026"/>
    <n v="106242"/>
    <n v="321129"/>
    <s v="UTC+3"/>
    <s v="+3"/>
  </r>
  <r>
    <n v="367836"/>
    <x v="3"/>
    <d v="2021-08-09T15:55:02"/>
    <x v="33027"/>
    <n v="106242"/>
    <n v="297948"/>
    <s v="UTC+3"/>
    <s v="+3"/>
  </r>
  <r>
    <n v="387688"/>
    <x v="2"/>
    <d v="2021-08-15T17:21:14"/>
    <x v="29257"/>
    <n v="106242"/>
    <n v="158978"/>
    <s v="UTC+3"/>
    <s v="+3"/>
  </r>
  <r>
    <n v="394720"/>
    <x v="0"/>
    <d v="2021-08-18T13:16:35"/>
    <x v="22874"/>
    <n v="106242"/>
    <n v="316155"/>
    <s v="UTC+3"/>
    <s v="+3"/>
  </r>
  <r>
    <n v="404647"/>
    <x v="6"/>
    <d v="2021-08-21T13:53:52"/>
    <x v="22776"/>
    <n v="106242"/>
    <n v="327968"/>
    <s v="UTC+3"/>
    <s v="+3"/>
  </r>
  <r>
    <n v="412814"/>
    <x v="3"/>
    <d v="2021-08-23T18:17:10"/>
    <x v="29269"/>
    <n v="106242"/>
    <n v="155428"/>
    <s v="UTC+3"/>
    <s v="+3"/>
  </r>
  <r>
    <n v="4956"/>
    <x v="5"/>
    <d v="2021-04-06T16:39:53"/>
    <x v="33028"/>
    <n v="106249"/>
    <n v="344328"/>
    <s v="UTC+0"/>
    <s v="+0"/>
  </r>
  <r>
    <n v="5375"/>
    <x v="0"/>
    <d v="2021-04-07T20:53:52"/>
    <x v="33029"/>
    <n v="106249"/>
    <n v="183290"/>
    <s v="UTC+0"/>
    <s v="+0"/>
  </r>
  <r>
    <n v="10903"/>
    <x v="4"/>
    <d v="2021-04-15T20:09:35"/>
    <x v="33030"/>
    <n v="106249"/>
    <n v="226626"/>
    <s v="UTC+0"/>
    <s v="+0"/>
  </r>
  <r>
    <n v="14972"/>
    <x v="2"/>
    <d v="2021-04-18T18:13:05"/>
    <x v="33031"/>
    <n v="106249"/>
    <n v="230507"/>
    <s v="UTC+0"/>
    <s v="+0"/>
  </r>
  <r>
    <n v="16540"/>
    <x v="3"/>
    <d v="2021-04-19T20:35:13"/>
    <x v="33032"/>
    <n v="106249"/>
    <n v="250679"/>
    <s v="UTC+0"/>
    <s v="+0"/>
  </r>
  <r>
    <n v="10328"/>
    <x v="4"/>
    <d v="2021-04-15T11:05:31"/>
    <x v="33033"/>
    <n v="106253"/>
    <n v="420674"/>
    <s v="UTC+2"/>
    <s v="+2"/>
  </r>
  <r>
    <n v="16479"/>
    <x v="3"/>
    <d v="2021-04-19T19:05:31"/>
    <x v="33034"/>
    <n v="106253"/>
    <n v="151496"/>
    <s v="UTC+2"/>
    <s v="+2"/>
  </r>
  <r>
    <n v="16863"/>
    <x v="5"/>
    <d v="2021-04-20T09:05:17"/>
    <x v="33035"/>
    <n v="106253"/>
    <n v="397"/>
    <s v="UTC+2"/>
    <s v="+2"/>
  </r>
  <r>
    <n v="25313"/>
    <x v="6"/>
    <d v="2021-04-24T21:59:30"/>
    <x v="33036"/>
    <n v="106253"/>
    <n v="304722"/>
    <s v="UTC+2"/>
    <s v="+2"/>
  </r>
  <r>
    <n v="41094"/>
    <x v="2"/>
    <d v="2021-05-02T04:14:22"/>
    <x v="33037"/>
    <n v="106253"/>
    <n v="95024"/>
    <s v="UTC+2"/>
    <s v="+2"/>
  </r>
  <r>
    <n v="55263"/>
    <x v="6"/>
    <d v="2021-05-08T14:21:14"/>
    <x v="30031"/>
    <n v="106253"/>
    <n v="347008"/>
    <s v="UTC+2"/>
    <s v="+2"/>
  </r>
  <r>
    <n v="92103"/>
    <x v="1"/>
    <d v="2021-05-21T23:28:49"/>
    <x v="23357"/>
    <n v="106253"/>
    <n v="438887"/>
    <s v="UTC+2"/>
    <s v="+2"/>
  </r>
  <r>
    <n v="146432"/>
    <x v="2"/>
    <d v="2021-06-06T17:42:11"/>
    <x v="33038"/>
    <n v="106253"/>
    <n v="411922"/>
    <s v="UTC+2"/>
    <s v="+2"/>
  </r>
  <r>
    <n v="202019"/>
    <x v="5"/>
    <d v="2021-06-22T17:06:41"/>
    <x v="17095"/>
    <n v="106253"/>
    <n v="476143"/>
    <s v="UTC+2"/>
    <s v="+2"/>
  </r>
  <r>
    <n v="224425"/>
    <x v="3"/>
    <d v="2021-06-28T17:55:37"/>
    <x v="33039"/>
    <n v="106253"/>
    <n v="158978"/>
    <s v="UTC+2"/>
    <s v="+2"/>
  </r>
  <r>
    <n v="242059"/>
    <x v="6"/>
    <d v="2021-07-03T19:31:09"/>
    <x v="33040"/>
    <n v="106253"/>
    <n v="330333"/>
    <s v="UTC+2"/>
    <s v="+2"/>
  </r>
  <r>
    <n v="255746"/>
    <x v="4"/>
    <d v="2021-07-08T17:50:57"/>
    <x v="11285"/>
    <n v="106253"/>
    <n v="359800"/>
    <s v="UTC+2"/>
    <s v="+2"/>
  </r>
  <r>
    <n v="256653"/>
    <x v="4"/>
    <d v="2021-07-08T22:11:55"/>
    <x v="31173"/>
    <n v="106253"/>
    <n v="249086"/>
    <s v="UTC+2"/>
    <s v="+2"/>
  </r>
  <r>
    <n v="259496"/>
    <x v="1"/>
    <d v="2021-07-09T18:58:31"/>
    <x v="6259"/>
    <n v="106253"/>
    <n v="216825"/>
    <s v="UTC+2"/>
    <s v="+2"/>
  </r>
  <r>
    <n v="305707"/>
    <x v="1"/>
    <d v="2021-07-23T13:29:59"/>
    <x v="33041"/>
    <n v="106253"/>
    <n v="258251"/>
    <s v="UTC+2"/>
    <s v="+2"/>
  </r>
  <r>
    <n v="310202"/>
    <x v="6"/>
    <d v="2021-07-24T13:17:27"/>
    <x v="33042"/>
    <n v="106253"/>
    <n v="477565"/>
    <s v="UTC+2"/>
    <s v="+2"/>
  </r>
  <r>
    <n v="325802"/>
    <x v="0"/>
    <d v="2021-07-28T20:45:42"/>
    <x v="33043"/>
    <n v="106253"/>
    <n v="194335"/>
    <s v="UTC+2"/>
    <s v="+2"/>
  </r>
  <r>
    <n v="344905"/>
    <x v="3"/>
    <d v="2021-08-02T22:30:34"/>
    <x v="377"/>
    <n v="106253"/>
    <n v="411185"/>
    <s v="UTC+2"/>
    <s v="+2"/>
  </r>
  <r>
    <n v="349202"/>
    <x v="0"/>
    <d v="2021-08-04T17:16:19"/>
    <x v="33044"/>
    <n v="106253"/>
    <n v="327968"/>
    <s v="UTC+2"/>
    <s v="+2"/>
  </r>
  <r>
    <n v="397867"/>
    <x v="4"/>
    <d v="2021-08-19T17:11:20"/>
    <x v="21109"/>
    <n v="106253"/>
    <n v="5151"/>
    <s v="UTC+2"/>
    <s v="+2"/>
  </r>
  <r>
    <n v="398646"/>
    <x v="4"/>
    <d v="2021-08-19T21:16:00"/>
    <x v="33045"/>
    <n v="106253"/>
    <n v="271248"/>
    <s v="UTC+2"/>
    <s v="+2"/>
  </r>
  <r>
    <n v="399804"/>
    <x v="1"/>
    <d v="2021-08-20T12:49:55"/>
    <x v="33046"/>
    <n v="106253"/>
    <n v="179296"/>
    <s v="UTC+2"/>
    <s v="+2"/>
  </r>
  <r>
    <n v="414574"/>
    <x v="5"/>
    <d v="2021-08-24T14:35:02"/>
    <x v="33047"/>
    <n v="106253"/>
    <n v="143888"/>
    <s v="UTC+2"/>
    <s v="+2"/>
  </r>
  <r>
    <n v="23248"/>
    <x v="6"/>
    <d v="2021-04-24T12:19:30"/>
    <x v="33048"/>
    <n v="106262"/>
    <n v="249345"/>
    <s v="UTC+1"/>
    <s v="+1"/>
  </r>
  <r>
    <n v="40135"/>
    <x v="6"/>
    <d v="2021-05-01T18:11:20"/>
    <x v="17136"/>
    <n v="106262"/>
    <n v="82181"/>
    <s v="UTC+1"/>
    <s v="+1"/>
  </r>
  <r>
    <n v="123280"/>
    <x v="2"/>
    <d v="2021-05-30T16:35:48"/>
    <x v="33049"/>
    <n v="106262"/>
    <n v="441137"/>
    <s v="UTC+1"/>
    <s v="+1"/>
  </r>
  <r>
    <n v="171734"/>
    <x v="2"/>
    <d v="2021-06-13T18:25:19"/>
    <x v="33050"/>
    <n v="106262"/>
    <n v="404226"/>
    <s v="UTC+1"/>
    <s v="+1"/>
  </r>
  <r>
    <n v="187339"/>
    <x v="1"/>
    <d v="2021-06-18T20:28:49"/>
    <x v="32206"/>
    <n v="106262"/>
    <n v="250679"/>
    <s v="UTC+1"/>
    <s v="+1"/>
  </r>
  <r>
    <n v="191202"/>
    <x v="6"/>
    <d v="2021-06-19T17:48:02"/>
    <x v="22252"/>
    <n v="106262"/>
    <n v="397390"/>
    <s v="UTC+1"/>
    <s v="+1"/>
  </r>
  <r>
    <n v="220318"/>
    <x v="2"/>
    <d v="2021-06-27T14:49:47"/>
    <x v="33051"/>
    <n v="106270"/>
    <n v="411922"/>
    <s v="UTC+3"/>
    <s v="+3"/>
  </r>
  <r>
    <n v="244628"/>
    <x v="2"/>
    <d v="2021-07-04T14:12:30"/>
    <x v="9688"/>
    <n v="106270"/>
    <n v="244574"/>
    <s v="UTC+3"/>
    <s v="+3"/>
  </r>
  <r>
    <n v="297406"/>
    <x v="5"/>
    <d v="2021-07-20T16:32:19"/>
    <x v="8341"/>
    <n v="106270"/>
    <n v="112334"/>
    <s v="UTC+3"/>
    <s v="+3"/>
  </r>
  <r>
    <n v="309265"/>
    <x v="6"/>
    <d v="2021-07-24T07:16:18"/>
    <x v="33052"/>
    <n v="106270"/>
    <n v="12149"/>
    <s v="UTC+3"/>
    <s v="+3"/>
  </r>
  <r>
    <n v="318464"/>
    <x v="3"/>
    <d v="2021-07-26T14:42:48"/>
    <x v="33053"/>
    <n v="106270"/>
    <n v="374048"/>
    <s v="UTC+3"/>
    <s v="+3"/>
  </r>
  <r>
    <n v="335728"/>
    <x v="6"/>
    <d v="2021-07-31T16:54:02"/>
    <x v="33054"/>
    <n v="106270"/>
    <n v="347393"/>
    <s v="UTC+3"/>
    <s v="+3"/>
  </r>
  <r>
    <n v="358689"/>
    <x v="6"/>
    <d v="2021-08-07T09:51:50"/>
    <x v="33055"/>
    <n v="106270"/>
    <n v="291066"/>
    <s v="UTC+3"/>
    <s v="+3"/>
  </r>
  <r>
    <n v="373435"/>
    <x v="0"/>
    <d v="2021-08-11T18:05:31"/>
    <x v="8636"/>
    <n v="106270"/>
    <n v="409500"/>
    <s v="UTC+3"/>
    <s v="+3"/>
  </r>
  <r>
    <n v="399865"/>
    <x v="1"/>
    <d v="2021-08-20T13:14:15"/>
    <x v="33056"/>
    <n v="106270"/>
    <n v="104958"/>
    <s v="UTC+3"/>
    <s v="+3"/>
  </r>
  <r>
    <n v="417576"/>
    <x v="0"/>
    <d v="2021-08-25T18:19:30"/>
    <x v="17509"/>
    <n v="106270"/>
    <n v="367087"/>
    <s v="UTC+3"/>
    <s v="+3"/>
  </r>
  <r>
    <n v="363837"/>
    <x v="2"/>
    <d v="2021-08-08T12:31:44"/>
    <x v="33057"/>
    <n v="106308"/>
    <n v="36482"/>
    <s v="UTC+2"/>
    <s v="+2"/>
  </r>
  <r>
    <n v="365254"/>
    <x v="2"/>
    <d v="2021-08-08T17:57:56"/>
    <x v="30950"/>
    <n v="106308"/>
    <n v="230507"/>
    <s v="UTC+2"/>
    <s v="+2"/>
  </r>
  <r>
    <n v="373709"/>
    <x v="0"/>
    <d v="2021-08-11T18:53:52"/>
    <x v="10343"/>
    <n v="106308"/>
    <n v="227775"/>
    <s v="UTC+2"/>
    <s v="+2"/>
  </r>
  <r>
    <n v="378314"/>
    <x v="1"/>
    <d v="2021-08-13T14:32:53"/>
    <x v="33058"/>
    <n v="106308"/>
    <n v="108086"/>
    <s v="UTC+2"/>
    <s v="+2"/>
  </r>
  <r>
    <n v="392822"/>
    <x v="5"/>
    <d v="2021-08-17T17:25:19"/>
    <x v="8237"/>
    <n v="106308"/>
    <n v="396686"/>
    <s v="UTC+2"/>
    <s v="+2"/>
  </r>
  <r>
    <n v="211172"/>
    <x v="1"/>
    <d v="2021-06-25T15:38:08"/>
    <x v="20397"/>
    <n v="106441"/>
    <n v="388328"/>
    <s v="UTC+2"/>
    <s v="+2"/>
  </r>
  <r>
    <n v="236098"/>
    <x v="1"/>
    <d v="2021-07-02T16:03:46"/>
    <x v="33059"/>
    <n v="106441"/>
    <n v="333426"/>
    <s v="UTC+2"/>
    <s v="+2"/>
  </r>
  <r>
    <n v="243823"/>
    <x v="2"/>
    <d v="2021-07-04T08:16:20"/>
    <x v="33060"/>
    <n v="106441"/>
    <n v="413828"/>
    <s v="UTC+2"/>
    <s v="+2"/>
  </r>
  <r>
    <n v="247086"/>
    <x v="3"/>
    <d v="2021-07-05T04:36:00"/>
    <x v="33061"/>
    <n v="106441"/>
    <n v="383352"/>
    <s v="UTC+2"/>
    <s v="+2"/>
  </r>
  <r>
    <n v="257417"/>
    <x v="1"/>
    <d v="2021-07-09T12:17:45"/>
    <x v="33062"/>
    <n v="106441"/>
    <n v="388677"/>
    <s v="UTC+2"/>
    <s v="+2"/>
  </r>
  <r>
    <n v="263797"/>
    <x v="6"/>
    <d v="2021-07-10T17:18:20"/>
    <x v="17736"/>
    <n v="106441"/>
    <n v="118549"/>
    <s v="UTC+2"/>
    <s v="+2"/>
  </r>
  <r>
    <n v="267092"/>
    <x v="2"/>
    <d v="2021-07-11T12:45:28"/>
    <x v="33063"/>
    <n v="106441"/>
    <n v="182984"/>
    <s v="UTC+2"/>
    <s v="+2"/>
  </r>
  <r>
    <n v="274269"/>
    <x v="5"/>
    <d v="2021-07-13T16:52:42"/>
    <x v="33064"/>
    <n v="106441"/>
    <n v="189009"/>
    <s v="UTC+2"/>
    <s v="+2"/>
  </r>
  <r>
    <n v="280836"/>
    <x v="4"/>
    <d v="2021-07-15T19:05:31"/>
    <x v="33065"/>
    <n v="106441"/>
    <n v="347008"/>
    <s v="UTC+2"/>
    <s v="+2"/>
  </r>
  <r>
    <n v="337201"/>
    <x v="6"/>
    <d v="2021-07-31T21:13:40"/>
    <x v="33066"/>
    <n v="106441"/>
    <n v="411922"/>
    <s v="UTC+2"/>
    <s v="+2"/>
  </r>
  <r>
    <n v="340274"/>
    <x v="2"/>
    <d v="2021-08-01T15:03:11"/>
    <x v="7972"/>
    <n v="106441"/>
    <n v="437795"/>
    <s v="UTC+2"/>
    <s v="+2"/>
  </r>
  <r>
    <n v="385425"/>
    <x v="2"/>
    <d v="2021-08-15T00:34:03"/>
    <x v="33067"/>
    <n v="106441"/>
    <n v="308321"/>
    <s v="UTC+2"/>
    <s v="+2"/>
  </r>
  <r>
    <n v="412842"/>
    <x v="3"/>
    <d v="2021-08-23T18:25:54"/>
    <x v="33068"/>
    <n v="106441"/>
    <n v="326238"/>
    <s v="UTC+2"/>
    <s v="+2"/>
  </r>
  <r>
    <n v="420705"/>
    <x v="4"/>
    <d v="2021-08-26T21:04:21"/>
    <x v="9574"/>
    <n v="106441"/>
    <n v="342585"/>
    <s v="UTC+2"/>
    <s v="+2"/>
  </r>
  <r>
    <n v="21809"/>
    <x v="1"/>
    <d v="2021-04-23T20:07:16"/>
    <x v="5313"/>
    <n v="106453"/>
    <n v="223744"/>
    <s v="UTC+0"/>
    <s v="+0"/>
  </r>
  <r>
    <n v="28950"/>
    <x v="3"/>
    <d v="2021-04-26T20:49:12"/>
    <x v="33069"/>
    <n v="106453"/>
    <n v="309079"/>
    <s v="UTC+0"/>
    <s v="+0"/>
  </r>
  <r>
    <n v="66231"/>
    <x v="0"/>
    <d v="2021-05-12T19:18:20"/>
    <x v="9617"/>
    <n v="106453"/>
    <n v="245484"/>
    <s v="UTC+0"/>
    <s v="+0"/>
  </r>
  <r>
    <n v="68398"/>
    <x v="4"/>
    <d v="2021-05-13T19:50:53"/>
    <x v="33070"/>
    <n v="106453"/>
    <n v="111368"/>
    <s v="UTC+0"/>
    <s v="+0"/>
  </r>
  <r>
    <n v="82899"/>
    <x v="5"/>
    <d v="2021-05-18T17:25:26"/>
    <x v="33071"/>
    <n v="106453"/>
    <n v="230507"/>
    <s v="UTC+0"/>
    <s v="+0"/>
  </r>
  <r>
    <n v="139520"/>
    <x v="1"/>
    <d v="2021-06-04T22:15:25"/>
    <x v="33072"/>
    <n v="106453"/>
    <n v="204394"/>
    <s v="UTC+0"/>
    <s v="+0"/>
  </r>
  <r>
    <n v="153403"/>
    <x v="0"/>
    <d v="2021-06-09T01:03:11"/>
    <x v="33073"/>
    <n v="106453"/>
    <n v="82850"/>
    <s v="UTC+0"/>
    <s v="+0"/>
  </r>
  <r>
    <n v="201126"/>
    <x v="5"/>
    <d v="2021-06-22T13:17:46"/>
    <x v="33074"/>
    <n v="106453"/>
    <n v="411922"/>
    <s v="UTC+0"/>
    <s v="+0"/>
  </r>
  <r>
    <n v="222768"/>
    <x v="2"/>
    <d v="2021-06-27T23:16:00"/>
    <x v="14481"/>
    <n v="106453"/>
    <n v="128523"/>
    <s v="UTC+0"/>
    <s v="+0"/>
  </r>
  <r>
    <n v="239025"/>
    <x v="6"/>
    <d v="2021-07-03T05:29:47"/>
    <x v="33075"/>
    <n v="106453"/>
    <n v="180697"/>
    <s v="UTC+0"/>
    <s v="+0"/>
  </r>
  <r>
    <n v="259943"/>
    <x v="1"/>
    <d v="2021-07-09T20:07:16"/>
    <x v="10539"/>
    <n v="106453"/>
    <n v="122982"/>
    <s v="UTC+0"/>
    <s v="+0"/>
  </r>
  <r>
    <n v="268982"/>
    <x v="2"/>
    <d v="2021-07-11T20:11:02"/>
    <x v="33076"/>
    <n v="106453"/>
    <n v="78646"/>
    <s v="UTC+0"/>
    <s v="+0"/>
  </r>
  <r>
    <n v="272366"/>
    <x v="3"/>
    <d v="2021-07-12T20:42:13"/>
    <x v="3270"/>
    <n v="106453"/>
    <n v="43623"/>
    <s v="UTC+0"/>
    <s v="+0"/>
  </r>
  <r>
    <n v="316936"/>
    <x v="2"/>
    <d v="2021-07-25T21:47:27"/>
    <x v="11381"/>
    <n v="106453"/>
    <n v="250679"/>
    <s v="UTC+0"/>
    <s v="+0"/>
  </r>
  <r>
    <n v="335937"/>
    <x v="6"/>
    <d v="2021-07-31T17:21:49"/>
    <x v="19179"/>
    <n v="106453"/>
    <n v="44035"/>
    <s v="UTC+0"/>
    <s v="+0"/>
  </r>
  <r>
    <n v="385866"/>
    <x v="2"/>
    <d v="2021-08-15T05:24:17"/>
    <x v="33077"/>
    <n v="106453"/>
    <n v="347393"/>
    <s v="UTC+0"/>
    <s v="+0"/>
  </r>
  <r>
    <n v="400352"/>
    <x v="1"/>
    <d v="2021-08-20T15:27:39"/>
    <x v="9908"/>
    <n v="106453"/>
    <n v="321129"/>
    <s v="UTC+0"/>
    <s v="+0"/>
  </r>
  <r>
    <n v="11076"/>
    <x v="4"/>
    <d v="2021-04-15T23:02:01"/>
    <x v="33078"/>
    <n v="106475"/>
    <n v="205227"/>
    <s v="UTC+0"/>
    <s v="+0"/>
  </r>
  <r>
    <n v="7904"/>
    <x v="2"/>
    <d v="2021-04-11T20:23:34"/>
    <x v="22922"/>
    <n v="106491"/>
    <n v="413764"/>
    <s v="UTC+0"/>
    <s v="+0"/>
  </r>
  <r>
    <n v="9279"/>
    <x v="5"/>
    <d v="2021-04-13T20:23:34"/>
    <x v="33079"/>
    <n v="106491"/>
    <n v="86587"/>
    <s v="UTC+0"/>
    <s v="+0"/>
  </r>
  <r>
    <n v="15111"/>
    <x v="2"/>
    <d v="2021-04-18T18:59:41"/>
    <x v="24231"/>
    <n v="106491"/>
    <n v="404226"/>
    <s v="UTC+0"/>
    <s v="+0"/>
  </r>
  <r>
    <n v="17836"/>
    <x v="0"/>
    <d v="2021-04-21T08:28:14"/>
    <x v="33080"/>
    <n v="106491"/>
    <n v="158978"/>
    <s v="UTC+0"/>
    <s v="+0"/>
  </r>
  <r>
    <n v="55194"/>
    <x v="6"/>
    <d v="2021-05-08T13:52:07"/>
    <x v="33081"/>
    <n v="106491"/>
    <n v="347008"/>
    <s v="UTC+0"/>
    <s v="+0"/>
  </r>
  <r>
    <n v="86760"/>
    <x v="4"/>
    <d v="2021-05-20T15:18:20"/>
    <x v="33082"/>
    <n v="106491"/>
    <n v="344690"/>
    <s v="UTC+0"/>
    <s v="+0"/>
  </r>
  <r>
    <n v="109566"/>
    <x v="4"/>
    <d v="2021-05-27T17:38:08"/>
    <x v="33083"/>
    <n v="106491"/>
    <n v="104958"/>
    <s v="UTC+0"/>
    <s v="+0"/>
  </r>
  <r>
    <n v="113956"/>
    <x v="1"/>
    <d v="2021-05-28T18:45:42"/>
    <x v="24637"/>
    <n v="106491"/>
    <n v="244574"/>
    <s v="UTC+0"/>
    <s v="+0"/>
  </r>
  <r>
    <n v="130157"/>
    <x v="5"/>
    <d v="2021-06-01T19:57:56"/>
    <x v="33084"/>
    <n v="106491"/>
    <n v="323221"/>
    <s v="UTC+0"/>
    <s v="+0"/>
  </r>
  <r>
    <n v="138078"/>
    <x v="1"/>
    <d v="2021-06-04T17:28:49"/>
    <x v="5900"/>
    <n v="106491"/>
    <n v="250679"/>
    <s v="UTC+0"/>
    <s v="+0"/>
  </r>
  <r>
    <n v="161521"/>
    <x v="1"/>
    <d v="2021-06-11T17:35:48"/>
    <x v="14734"/>
    <n v="106491"/>
    <n v="300941"/>
    <s v="UTC+0"/>
    <s v="+0"/>
  </r>
  <r>
    <n v="172332"/>
    <x v="2"/>
    <d v="2021-06-13T20:28:14"/>
    <x v="3468"/>
    <n v="106491"/>
    <n v="240646"/>
    <s v="UTC+0"/>
    <s v="+0"/>
  </r>
  <r>
    <n v="178566"/>
    <x v="0"/>
    <d v="2021-06-16T12:39:53"/>
    <x v="33085"/>
    <n v="106491"/>
    <n v="21760"/>
    <s v="UTC+0"/>
    <s v="+0"/>
  </r>
  <r>
    <n v="198921"/>
    <x v="3"/>
    <d v="2021-06-21T17:38:08"/>
    <x v="17150"/>
    <n v="106491"/>
    <n v="366812"/>
    <s v="UTC+0"/>
    <s v="+0"/>
  </r>
  <r>
    <n v="204959"/>
    <x v="0"/>
    <d v="2021-06-23T17:12:30"/>
    <x v="5964"/>
    <n v="106491"/>
    <n v="246000"/>
    <s v="UTC+0"/>
    <s v="+0"/>
  </r>
  <r>
    <n v="256867"/>
    <x v="4"/>
    <d v="2021-07-08T23:28:19"/>
    <x v="33086"/>
    <n v="106491"/>
    <n v="235960"/>
    <s v="UTC+0"/>
    <s v="+0"/>
  </r>
  <r>
    <n v="259165"/>
    <x v="1"/>
    <d v="2021-07-09T18:02:53"/>
    <x v="33087"/>
    <n v="106491"/>
    <n v="470762"/>
    <s v="UTC+0"/>
    <s v="+0"/>
  </r>
  <r>
    <n v="300527"/>
    <x v="0"/>
    <d v="2021-07-21T17:24:09"/>
    <x v="30199"/>
    <n v="106491"/>
    <n v="347393"/>
    <s v="UTC+0"/>
    <s v="+0"/>
  </r>
  <r>
    <n v="261605"/>
    <x v="6"/>
    <d v="2021-07-10T06:28:53"/>
    <x v="33088"/>
    <n v="106545"/>
    <n v="182984"/>
    <s v="UTC+0"/>
    <s v="+0"/>
  </r>
  <r>
    <n v="269449"/>
    <x v="2"/>
    <d v="2021-07-11T21:47:27"/>
    <x v="33089"/>
    <n v="106545"/>
    <n v="182191"/>
    <s v="UTC+0"/>
    <s v="+0"/>
  </r>
  <r>
    <n v="278014"/>
    <x v="0"/>
    <d v="2021-07-14T20:09:35"/>
    <x v="186"/>
    <n v="106545"/>
    <n v="66412"/>
    <s v="UTC+0"/>
    <s v="+0"/>
  </r>
  <r>
    <n v="278517"/>
    <x v="0"/>
    <d v="2021-07-14T22:38:43"/>
    <x v="6734"/>
    <n v="106545"/>
    <n v="158978"/>
    <s v="UTC+0"/>
    <s v="+0"/>
  </r>
  <r>
    <n v="296359"/>
    <x v="5"/>
    <d v="2021-07-20T10:42:14"/>
    <x v="33090"/>
    <n v="106545"/>
    <n v="5151"/>
    <s v="UTC+0"/>
    <s v="+0"/>
  </r>
  <r>
    <n v="327300"/>
    <x v="4"/>
    <d v="2021-07-29T15:04:21"/>
    <x v="33091"/>
    <n v="106545"/>
    <n v="143150"/>
    <s v="UTC+0"/>
    <s v="+0"/>
  </r>
  <r>
    <n v="345505"/>
    <x v="5"/>
    <d v="2021-08-03T13:04:48"/>
    <x v="33092"/>
    <n v="106545"/>
    <n v="411922"/>
    <s v="UTC+0"/>
    <s v="+0"/>
  </r>
  <r>
    <n v="371516"/>
    <x v="5"/>
    <d v="2021-08-10T20:28:14"/>
    <x v="32683"/>
    <n v="106545"/>
    <n v="398652"/>
    <s v="UTC+0"/>
    <s v="+0"/>
  </r>
  <r>
    <n v="374938"/>
    <x v="4"/>
    <d v="2021-08-12T08:47:02"/>
    <x v="33093"/>
    <n v="106545"/>
    <n v="462175"/>
    <s v="UTC+0"/>
    <s v="+0"/>
  </r>
  <r>
    <n v="378358"/>
    <x v="1"/>
    <d v="2021-08-13T14:38:43"/>
    <x v="22604"/>
    <n v="106545"/>
    <n v="112119"/>
    <s v="UTC+0"/>
    <s v="+0"/>
  </r>
  <r>
    <n v="413631"/>
    <x v="3"/>
    <d v="2021-08-23T22:20:05"/>
    <x v="20309"/>
    <n v="106545"/>
    <n v="217307"/>
    <s v="UTC+0"/>
    <s v="+0"/>
  </r>
  <r>
    <n v="9052"/>
    <x v="5"/>
    <d v="2021-04-13T16:11:55"/>
    <x v="33094"/>
    <n v="106559"/>
    <n v="351192"/>
    <s v="UTC+0"/>
    <s v="+0"/>
  </r>
  <r>
    <n v="13694"/>
    <x v="6"/>
    <d v="2021-04-17T20:09:30"/>
    <x v="33095"/>
    <n v="106559"/>
    <n v="83474"/>
    <s v="UTC+0"/>
    <s v="+0"/>
  </r>
  <r>
    <n v="20077"/>
    <x v="4"/>
    <d v="2021-04-22T16:28:14"/>
    <x v="12182"/>
    <n v="106559"/>
    <n v="472712"/>
    <s v="UTC+0"/>
    <s v="+0"/>
  </r>
  <r>
    <n v="27564"/>
    <x v="2"/>
    <d v="2021-04-25T21:26:29"/>
    <x v="33096"/>
    <n v="106559"/>
    <n v="308577"/>
    <s v="UTC+0"/>
    <s v="+0"/>
  </r>
  <r>
    <n v="37291"/>
    <x v="1"/>
    <d v="2021-04-30T19:18:20"/>
    <x v="33097"/>
    <n v="106559"/>
    <n v="421199"/>
    <s v="UTC+0"/>
    <s v="+0"/>
  </r>
  <r>
    <n v="44085"/>
    <x v="3"/>
    <d v="2021-05-03T09:28:48"/>
    <x v="33098"/>
    <n v="106559"/>
    <n v="441137"/>
    <s v="UTC+0"/>
    <s v="+0"/>
  </r>
  <r>
    <n v="53427"/>
    <x v="1"/>
    <d v="2021-05-07T20:37:33"/>
    <x v="3948"/>
    <n v="106559"/>
    <n v="230507"/>
    <s v="UTC+0"/>
    <s v="+0"/>
  </r>
  <r>
    <n v="57140"/>
    <x v="2"/>
    <d v="2021-05-09T00:04:56"/>
    <x v="33099"/>
    <n v="106559"/>
    <n v="390503"/>
    <s v="UTC+0"/>
    <s v="+0"/>
  </r>
  <r>
    <n v="82670"/>
    <x v="5"/>
    <d v="2021-05-18T16:39:53"/>
    <x v="33100"/>
    <n v="106559"/>
    <n v="209122"/>
    <s v="UTC+0"/>
    <s v="+0"/>
  </r>
  <r>
    <n v="86536"/>
    <x v="4"/>
    <d v="2021-05-20T13:40:28"/>
    <x v="33101"/>
    <n v="106559"/>
    <n v="65828"/>
    <s v="UTC+0"/>
    <s v="+0"/>
  </r>
  <r>
    <n v="235588"/>
    <x v="1"/>
    <d v="2021-07-02T14:10:10"/>
    <x v="27559"/>
    <n v="106577"/>
    <n v="320940"/>
    <s v="UTC+3"/>
    <s v="+3"/>
  </r>
  <r>
    <n v="249291"/>
    <x v="3"/>
    <d v="2021-07-05T21:56:12"/>
    <x v="33102"/>
    <n v="106577"/>
    <n v="135377"/>
    <s v="UTC+3"/>
    <s v="+3"/>
  </r>
  <r>
    <n v="256075"/>
    <x v="4"/>
    <d v="2021-07-08T19:01:26"/>
    <x v="33103"/>
    <n v="106577"/>
    <n v="273920"/>
    <s v="UTC+3"/>
    <s v="+3"/>
  </r>
  <r>
    <n v="262530"/>
    <x v="6"/>
    <d v="2021-07-10T13:16:35"/>
    <x v="33104"/>
    <n v="106577"/>
    <n v="250679"/>
    <s v="UTC+3"/>
    <s v="+3"/>
  </r>
  <r>
    <n v="270259"/>
    <x v="3"/>
    <d v="2021-07-12T10:24:09"/>
    <x v="33105"/>
    <n v="106577"/>
    <n v="411922"/>
    <s v="UTC+3"/>
    <s v="+3"/>
  </r>
  <r>
    <n v="348140"/>
    <x v="0"/>
    <d v="2021-08-04T09:00:16"/>
    <x v="33106"/>
    <n v="106577"/>
    <n v="139440"/>
    <s v="UTC+3"/>
    <s v="+3"/>
  </r>
  <r>
    <n v="366283"/>
    <x v="2"/>
    <d v="2021-08-08T22:03:56"/>
    <x v="33107"/>
    <n v="106577"/>
    <n v="301890"/>
    <s v="UTC+3"/>
    <s v="+3"/>
  </r>
  <r>
    <n v="225146"/>
    <x v="3"/>
    <d v="2021-06-28T20:24:44"/>
    <x v="6886"/>
    <n v="106611"/>
    <n v="327968"/>
    <s v="UTC+2"/>
    <s v="+2"/>
  </r>
  <r>
    <n v="235200"/>
    <x v="1"/>
    <d v="2021-07-02T12:31:44"/>
    <x v="31614"/>
    <n v="106611"/>
    <n v="112334"/>
    <s v="UTC+2"/>
    <s v="+2"/>
  </r>
  <r>
    <n v="280912"/>
    <x v="4"/>
    <d v="2021-07-15T19:26:29"/>
    <x v="33108"/>
    <n v="106611"/>
    <n v="439981"/>
    <s v="UTC+2"/>
    <s v="+2"/>
  </r>
  <r>
    <n v="281469"/>
    <x v="1"/>
    <d v="2021-07-16T01:08:38"/>
    <x v="33109"/>
    <n v="106611"/>
    <n v="470830"/>
    <s v="UTC+2"/>
    <s v="+2"/>
  </r>
  <r>
    <n v="305968"/>
    <x v="1"/>
    <d v="2021-07-23T14:25:54"/>
    <x v="10530"/>
    <n v="106611"/>
    <n v="4722"/>
    <s v="UTC+2"/>
    <s v="+2"/>
  </r>
  <r>
    <n v="330509"/>
    <x v="1"/>
    <d v="2021-07-30T16:50:22"/>
    <x v="17631"/>
    <n v="106611"/>
    <n v="153893"/>
    <s v="UTC+2"/>
    <s v="+2"/>
  </r>
  <r>
    <n v="380107"/>
    <x v="1"/>
    <d v="2021-08-13T21:03:50"/>
    <x v="33110"/>
    <n v="106611"/>
    <n v="351192"/>
    <s v="UTC+2"/>
    <s v="+2"/>
  </r>
  <r>
    <n v="405331"/>
    <x v="6"/>
    <d v="2021-08-21T16:17:45"/>
    <x v="594"/>
    <n v="106611"/>
    <n v="70286"/>
    <s v="UTC+2"/>
    <s v="+2"/>
  </r>
  <r>
    <n v="421803"/>
    <x v="1"/>
    <d v="2021-08-27T21:22:59"/>
    <x v="33111"/>
    <n v="106611"/>
    <n v="419338"/>
    <s v="UTC+2"/>
    <s v="+2"/>
  </r>
  <r>
    <n v="104953"/>
    <x v="5"/>
    <d v="2021-05-25T20:31:09"/>
    <x v="33112"/>
    <n v="106635"/>
    <n v="204735"/>
    <s v="UTC+1"/>
    <s v="+1"/>
  </r>
  <r>
    <n v="105695"/>
    <x v="0"/>
    <d v="2021-05-26T03:37:55"/>
    <x v="33113"/>
    <n v="106635"/>
    <n v="351192"/>
    <s v="UTC+1"/>
    <s v="+1"/>
  </r>
  <r>
    <n v="144653"/>
    <x v="2"/>
    <d v="2021-06-06T06:01:55"/>
    <x v="33114"/>
    <n v="106635"/>
    <n v="242428"/>
    <s v="UTC+1"/>
    <s v="+1"/>
  </r>
  <r>
    <n v="166177"/>
    <x v="6"/>
    <d v="2021-06-12T16:52:07"/>
    <x v="19369"/>
    <n v="106635"/>
    <n v="37644"/>
    <s v="UTC+1"/>
    <s v="+1"/>
  </r>
  <r>
    <n v="178984"/>
    <x v="0"/>
    <d v="2021-06-16T15:16:35"/>
    <x v="8202"/>
    <n v="106635"/>
    <n v="411922"/>
    <s v="UTC+1"/>
    <s v="+1"/>
  </r>
  <r>
    <n v="100634"/>
    <x v="3"/>
    <d v="2021-05-24T05:57:36"/>
    <x v="33115"/>
    <n v="106640"/>
    <n v="230507"/>
    <s v="UTC+1"/>
    <s v="+1"/>
  </r>
  <r>
    <n v="105423"/>
    <x v="5"/>
    <d v="2021-05-25T23:04:56"/>
    <x v="23501"/>
    <n v="106640"/>
    <n v="111368"/>
    <s v="UTC+1"/>
    <s v="+1"/>
  </r>
  <r>
    <n v="162467"/>
    <x v="1"/>
    <d v="2021-06-11T20:35:48"/>
    <x v="6449"/>
    <n v="106640"/>
    <n v="227775"/>
    <s v="UTC+1"/>
    <s v="+1"/>
  </r>
  <r>
    <n v="172099"/>
    <x v="2"/>
    <d v="2021-06-13T19:28:14"/>
    <x v="3468"/>
    <n v="106640"/>
    <n v="301748"/>
    <s v="UTC+1"/>
    <s v="+1"/>
  </r>
  <r>
    <n v="197853"/>
    <x v="3"/>
    <d v="2021-06-21T13:08:10"/>
    <x v="33116"/>
    <n v="106640"/>
    <n v="411922"/>
    <s v="UTC+1"/>
    <s v="+1"/>
  </r>
  <r>
    <n v="216911"/>
    <x v="6"/>
    <d v="2021-06-26T18:12:31"/>
    <x v="33117"/>
    <n v="106640"/>
    <n v="291304"/>
    <s v="UTC+1"/>
    <s v="+1"/>
  </r>
  <r>
    <n v="246564"/>
    <x v="2"/>
    <d v="2021-07-04T22:16:00"/>
    <x v="33118"/>
    <n v="106640"/>
    <n v="180863"/>
    <s v="UTC+1"/>
    <s v="+1"/>
  </r>
  <r>
    <n v="324163"/>
    <x v="0"/>
    <d v="2021-07-28T14:32:19"/>
    <x v="24244"/>
    <n v="106640"/>
    <n v="324951"/>
    <s v="UTC+1"/>
    <s v="+1"/>
  </r>
  <r>
    <n v="125286"/>
    <x v="2"/>
    <d v="2021-05-30T23:18:55"/>
    <x v="22065"/>
    <n v="106772"/>
    <n v="108824"/>
    <s v="UTC+1"/>
    <s v="+1"/>
  </r>
  <r>
    <n v="136074"/>
    <x v="1"/>
    <d v="2021-06-04T02:50:24"/>
    <x v="33119"/>
    <n v="106772"/>
    <n v="281056"/>
    <s v="UTC+1"/>
    <s v="+1"/>
  </r>
  <r>
    <n v="141943"/>
    <x v="6"/>
    <d v="2021-06-05T16:03:05"/>
    <x v="33120"/>
    <n v="106772"/>
    <n v="88863"/>
    <s v="UTC+1"/>
    <s v="+1"/>
  </r>
  <r>
    <n v="171876"/>
    <x v="2"/>
    <d v="2021-06-13T18:50:57"/>
    <x v="33121"/>
    <n v="106772"/>
    <n v="376706"/>
    <s v="UTC+1"/>
    <s v="+1"/>
  </r>
  <r>
    <n v="179212"/>
    <x v="0"/>
    <d v="2021-06-16T16:26:29"/>
    <x v="18901"/>
    <n v="106772"/>
    <n v="443457"/>
    <s v="UTC+1"/>
    <s v="+1"/>
  </r>
  <r>
    <n v="180646"/>
    <x v="0"/>
    <d v="2021-06-16T23:42:13"/>
    <x v="33122"/>
    <n v="106772"/>
    <n v="230507"/>
    <s v="UTC+1"/>
    <s v="+1"/>
  </r>
  <r>
    <n v="188193"/>
    <x v="6"/>
    <d v="2021-06-19T00:24:09"/>
    <x v="33123"/>
    <n v="106772"/>
    <n v="105200"/>
    <s v="UTC+1"/>
    <s v="+1"/>
  </r>
  <r>
    <n v="201798"/>
    <x v="5"/>
    <d v="2021-06-22T16:19:30"/>
    <x v="8109"/>
    <n v="106772"/>
    <n v="316288"/>
    <s v="UTC+1"/>
    <s v="+1"/>
  </r>
  <r>
    <n v="207170"/>
    <x v="4"/>
    <d v="2021-06-24T13:29:24"/>
    <x v="33124"/>
    <n v="106772"/>
    <n v="411922"/>
    <s v="UTC+1"/>
    <s v="+1"/>
  </r>
  <r>
    <n v="265782"/>
    <x v="2"/>
    <d v="2021-07-11T00:23:47"/>
    <x v="33125"/>
    <n v="106772"/>
    <n v="21760"/>
    <s v="UTC+1"/>
    <s v="+1"/>
  </r>
  <r>
    <n v="319774"/>
    <x v="3"/>
    <d v="2021-07-26T19:23:34"/>
    <x v="33126"/>
    <n v="106772"/>
    <n v="347008"/>
    <s v="UTC+1"/>
    <s v="+1"/>
  </r>
  <r>
    <n v="324013"/>
    <x v="0"/>
    <d v="2021-07-28T13:57:21"/>
    <x v="33127"/>
    <n v="106772"/>
    <n v="212452"/>
    <s v="UTC+1"/>
    <s v="+1"/>
  </r>
  <r>
    <n v="9767"/>
    <x v="0"/>
    <d v="2021-04-14T15:53:17"/>
    <x v="33128"/>
    <n v="106875"/>
    <n v="347008"/>
    <s v="UTC+0"/>
    <s v="+0"/>
  </r>
  <r>
    <n v="206629"/>
    <x v="4"/>
    <d v="2021-06-24T06:45:42"/>
    <x v="28656"/>
    <n v="106895"/>
    <n v="158978"/>
    <s v="UTC+8"/>
    <s v="+8"/>
  </r>
  <r>
    <n v="214848"/>
    <x v="6"/>
    <d v="2021-06-26T12:11:55"/>
    <x v="33129"/>
    <n v="106895"/>
    <n v="386066"/>
    <s v="UTC+8"/>
    <s v="+8"/>
  </r>
  <r>
    <n v="252489"/>
    <x v="0"/>
    <d v="2021-07-07T09:38:08"/>
    <x v="33130"/>
    <n v="106895"/>
    <n v="330333"/>
    <s v="UTC+8"/>
    <s v="+8"/>
  </r>
  <r>
    <n v="326470"/>
    <x v="4"/>
    <d v="2021-07-29T09:12:30"/>
    <x v="33131"/>
    <n v="106895"/>
    <n v="209901"/>
    <s v="UTC+8"/>
    <s v="+8"/>
  </r>
  <r>
    <n v="335491"/>
    <x v="6"/>
    <d v="2021-07-31T16:17:22"/>
    <x v="33132"/>
    <n v="106895"/>
    <n v="351192"/>
    <s v="UTC+8"/>
    <s v="+8"/>
  </r>
  <r>
    <n v="399395"/>
    <x v="1"/>
    <d v="2021-08-20T08:53:52"/>
    <x v="9764"/>
    <n v="106895"/>
    <n v="68733"/>
    <s v="UTC+8"/>
    <s v="+8"/>
  </r>
  <r>
    <n v="413863"/>
    <x v="5"/>
    <d v="2021-08-24T00:49:55"/>
    <x v="33133"/>
    <n v="106895"/>
    <n v="258219"/>
    <s v="UTC+8"/>
    <s v="+8"/>
  </r>
  <r>
    <n v="8633"/>
    <x v="3"/>
    <d v="2021-04-12T21:20:40"/>
    <x v="33134"/>
    <n v="106945"/>
    <n v="411922"/>
    <s v="UTC+2"/>
    <s v="+2"/>
  </r>
  <r>
    <n v="10263"/>
    <x v="4"/>
    <d v="2021-04-15T01:34:34"/>
    <x v="33135"/>
    <n v="106945"/>
    <n v="233494"/>
    <s v="UTC+2"/>
    <s v="+2"/>
  </r>
  <r>
    <n v="11575"/>
    <x v="1"/>
    <d v="2021-04-16T16:27:04"/>
    <x v="11586"/>
    <n v="106945"/>
    <n v="311201"/>
    <s v="UTC+2"/>
    <s v="+2"/>
  </r>
  <r>
    <n v="13581"/>
    <x v="6"/>
    <d v="2021-04-17T19:03:11"/>
    <x v="27015"/>
    <n v="106945"/>
    <n v="182191"/>
    <s v="UTC+2"/>
    <s v="+2"/>
  </r>
  <r>
    <n v="14508"/>
    <x v="2"/>
    <d v="2021-04-18T12:59:41"/>
    <x v="33136"/>
    <n v="106945"/>
    <n v="118549"/>
    <s v="UTC+2"/>
    <s v="+2"/>
  </r>
  <r>
    <n v="25354"/>
    <x v="6"/>
    <d v="2021-04-24T22:20:14"/>
    <x v="33137"/>
    <n v="106945"/>
    <n v="233731"/>
    <s v="UTC+2"/>
    <s v="+2"/>
  </r>
  <r>
    <n v="34292"/>
    <x v="4"/>
    <d v="2021-04-29T18:49:12"/>
    <x v="32001"/>
    <n v="106945"/>
    <n v="219704"/>
    <s v="UTC+2"/>
    <s v="+2"/>
  </r>
  <r>
    <n v="38257"/>
    <x v="6"/>
    <d v="2021-05-01T01:38:24"/>
    <x v="33138"/>
    <n v="106945"/>
    <n v="87645"/>
    <s v="UTC+2"/>
    <s v="+2"/>
  </r>
  <r>
    <n v="44929"/>
    <x v="3"/>
    <d v="2021-05-03T17:29:59"/>
    <x v="33139"/>
    <n v="106945"/>
    <n v="36482"/>
    <s v="UTC+2"/>
    <s v="+2"/>
  </r>
  <r>
    <n v="57830"/>
    <x v="2"/>
    <d v="2021-05-09T09:29:46"/>
    <x v="33140"/>
    <n v="106945"/>
    <n v="192331"/>
    <s v="UTC+2"/>
    <s v="+2"/>
  </r>
  <r>
    <n v="59121"/>
    <x v="2"/>
    <d v="2021-05-09T18:01:32"/>
    <x v="33141"/>
    <n v="106945"/>
    <n v="259637"/>
    <s v="UTC+2"/>
    <s v="+2"/>
  </r>
  <r>
    <n v="94180"/>
    <x v="6"/>
    <d v="2021-05-22T14:30:34"/>
    <x v="31653"/>
    <n v="106945"/>
    <n v="182984"/>
    <s v="UTC+2"/>
    <s v="+2"/>
  </r>
  <r>
    <n v="40699"/>
    <x v="6"/>
    <d v="2021-05-01T22:49:55"/>
    <x v="33142"/>
    <n v="106955"/>
    <n v="201884"/>
    <s v="UTC+4"/>
    <s v="+4"/>
  </r>
  <r>
    <n v="52916"/>
    <x v="1"/>
    <d v="2021-05-07T18:22:24"/>
    <x v="22748"/>
    <n v="106955"/>
    <n v="240439"/>
    <s v="UTC+4"/>
    <s v="+4"/>
  </r>
  <r>
    <n v="83336"/>
    <x v="5"/>
    <d v="2021-05-18T20:21:36"/>
    <x v="33143"/>
    <n v="106955"/>
    <n v="175628"/>
    <s v="UTC+4"/>
    <s v="+4"/>
  </r>
  <r>
    <n v="97514"/>
    <x v="2"/>
    <d v="2021-05-23T11:04:21"/>
    <x v="33144"/>
    <n v="106955"/>
    <n v="182191"/>
    <s v="UTC+4"/>
    <s v="+4"/>
  </r>
  <r>
    <n v="36324"/>
    <x v="1"/>
    <d v="2021-04-30T16:15:25"/>
    <x v="33145"/>
    <n v="106957"/>
    <n v="432277"/>
    <s v="UTC+2"/>
    <s v="+2"/>
  </r>
  <r>
    <n v="84514"/>
    <x v="0"/>
    <d v="2021-05-19T15:28:49"/>
    <x v="14858"/>
    <n v="106957"/>
    <n v="388328"/>
    <s v="UTC+2"/>
    <s v="+2"/>
  </r>
  <r>
    <n v="91979"/>
    <x v="1"/>
    <d v="2021-05-21T22:56:12"/>
    <x v="3612"/>
    <n v="106957"/>
    <n v="313853"/>
    <s v="UTC+2"/>
    <s v="+2"/>
  </r>
  <r>
    <n v="45434"/>
    <x v="3"/>
    <d v="2021-05-03T20:18:55"/>
    <x v="33146"/>
    <n v="106966"/>
    <n v="192331"/>
    <s v="UTC+0"/>
    <s v="+0"/>
  </r>
  <r>
    <n v="47880"/>
    <x v="5"/>
    <d v="2021-05-04T23:34:38"/>
    <x v="16737"/>
    <n v="106966"/>
    <n v="56811"/>
    <s v="UTC+0"/>
    <s v="+0"/>
  </r>
  <r>
    <n v="69588"/>
    <x v="1"/>
    <d v="2021-05-14T13:03:11"/>
    <x v="16927"/>
    <n v="106966"/>
    <n v="33094"/>
    <s v="UTC+0"/>
    <s v="+0"/>
  </r>
  <r>
    <n v="86644"/>
    <x v="4"/>
    <d v="2021-05-20T14:36:23"/>
    <x v="33147"/>
    <n v="106966"/>
    <n v="411922"/>
    <s v="UTC+0"/>
    <s v="+0"/>
  </r>
  <r>
    <n v="105274"/>
    <x v="5"/>
    <d v="2021-05-25T22:03:46"/>
    <x v="28490"/>
    <n v="106966"/>
    <n v="193263"/>
    <s v="UTC+0"/>
    <s v="+0"/>
  </r>
  <r>
    <n v="132323"/>
    <x v="0"/>
    <d v="2021-06-02T19:36:58"/>
    <x v="33148"/>
    <n v="106966"/>
    <n v="436070"/>
    <s v="UTC+0"/>
    <s v="+0"/>
  </r>
  <r>
    <n v="134782"/>
    <x v="4"/>
    <d v="2021-06-03T17:56:47"/>
    <x v="33149"/>
    <n v="106966"/>
    <n v="182984"/>
    <s v="UTC+0"/>
    <s v="+0"/>
  </r>
  <r>
    <n v="161158"/>
    <x v="1"/>
    <d v="2021-06-11T16:49:12"/>
    <x v="9914"/>
    <n v="106966"/>
    <n v="179296"/>
    <s v="UTC+0"/>
    <s v="+0"/>
  </r>
  <r>
    <n v="225789"/>
    <x v="3"/>
    <d v="2021-06-28T23:32:19"/>
    <x v="33150"/>
    <n v="106966"/>
    <n v="158978"/>
    <s v="UTC+0"/>
    <s v="+0"/>
  </r>
  <r>
    <n v="290551"/>
    <x v="2"/>
    <d v="2021-07-18T08:21:26"/>
    <x v="33151"/>
    <n v="106966"/>
    <n v="88863"/>
    <s v="UTC+0"/>
    <s v="+0"/>
  </r>
  <r>
    <n v="292660"/>
    <x v="2"/>
    <d v="2021-07-18T20:02:36"/>
    <x v="22340"/>
    <n v="106966"/>
    <n v="401945"/>
    <s v="UTC+0"/>
    <s v="+0"/>
  </r>
  <r>
    <n v="304006"/>
    <x v="4"/>
    <d v="2021-07-22T20:14:15"/>
    <x v="33152"/>
    <n v="106966"/>
    <n v="51368"/>
    <s v="UTC+0"/>
    <s v="+0"/>
  </r>
  <r>
    <n v="320234"/>
    <x v="3"/>
    <d v="2021-07-26T21:31:09"/>
    <x v="5760"/>
    <n v="106966"/>
    <n v="155428"/>
    <s v="UTC+0"/>
    <s v="+0"/>
  </r>
  <r>
    <n v="324514"/>
    <x v="0"/>
    <d v="2021-07-28T16:07:16"/>
    <x v="26342"/>
    <n v="106966"/>
    <n v="43623"/>
    <s v="UTC+0"/>
    <s v="+0"/>
  </r>
  <r>
    <n v="355751"/>
    <x v="1"/>
    <d v="2021-08-06T18:10:45"/>
    <x v="30959"/>
    <n v="106966"/>
    <n v="294042"/>
    <s v="UTC+0"/>
    <s v="+0"/>
  </r>
  <r>
    <n v="367989"/>
    <x v="3"/>
    <d v="2021-08-09T16:16:35"/>
    <x v="5357"/>
    <n v="106966"/>
    <n v="173184"/>
    <s v="UTC+0"/>
    <s v="+0"/>
  </r>
  <r>
    <n v="373280"/>
    <x v="0"/>
    <d v="2021-08-11T17:28:49"/>
    <x v="33153"/>
    <n v="106966"/>
    <n v="225555"/>
    <s v="UTC+0"/>
    <s v="+0"/>
  </r>
  <r>
    <n v="375770"/>
    <x v="4"/>
    <d v="2021-08-12T16:30:34"/>
    <x v="32684"/>
    <n v="106966"/>
    <n v="390987"/>
    <s v="UTC+0"/>
    <s v="+0"/>
  </r>
  <r>
    <n v="376679"/>
    <x v="4"/>
    <d v="2021-08-12T20:25:54"/>
    <x v="14960"/>
    <n v="106966"/>
    <n v="347333"/>
    <s v="UTC+0"/>
    <s v="+0"/>
  </r>
  <r>
    <n v="421916"/>
    <x v="1"/>
    <d v="2021-08-27T22:01:26"/>
    <x v="33154"/>
    <n v="106966"/>
    <n v="63666"/>
    <s v="UTC+0"/>
    <s v="+0"/>
  </r>
  <r>
    <n v="33306"/>
    <x v="4"/>
    <d v="2021-04-29T13:29:24"/>
    <x v="33155"/>
    <n v="106968"/>
    <n v="252370"/>
    <s v="UTC+1"/>
    <s v="+1"/>
  </r>
  <r>
    <n v="67880"/>
    <x v="4"/>
    <d v="2021-05-13T16:59:06"/>
    <x v="33156"/>
    <n v="106968"/>
    <n v="62129"/>
    <s v="UTC+1"/>
    <s v="+1"/>
  </r>
  <r>
    <n v="70835"/>
    <x v="1"/>
    <d v="2021-05-14T17:31:44"/>
    <x v="16280"/>
    <n v="106968"/>
    <n v="351192"/>
    <s v="UTC+1"/>
    <s v="+1"/>
  </r>
  <r>
    <n v="97903"/>
    <x v="2"/>
    <d v="2021-05-23T13:34:03"/>
    <x v="33157"/>
    <n v="106968"/>
    <n v="472712"/>
    <s v="UTC+1"/>
    <s v="+1"/>
  </r>
  <r>
    <n v="121582"/>
    <x v="2"/>
    <d v="2021-05-30T06:43:31"/>
    <x v="33158"/>
    <n v="106968"/>
    <n v="242719"/>
    <s v="UTC+1"/>
    <s v="+1"/>
  </r>
  <r>
    <n v="129909"/>
    <x v="5"/>
    <d v="2021-06-01T18:16:00"/>
    <x v="6102"/>
    <n v="106968"/>
    <n v="294042"/>
    <s v="UTC+1"/>
    <s v="+1"/>
  </r>
  <r>
    <n v="130709"/>
    <x v="5"/>
    <d v="2021-06-01T23:16:35"/>
    <x v="33159"/>
    <n v="106968"/>
    <n v="385636"/>
    <s v="UTC+1"/>
    <s v="+1"/>
  </r>
  <r>
    <n v="155772"/>
    <x v="0"/>
    <d v="2021-06-09T20:47:27"/>
    <x v="30159"/>
    <n v="106968"/>
    <n v="86587"/>
    <s v="UTC+1"/>
    <s v="+1"/>
  </r>
  <r>
    <n v="207306"/>
    <x v="4"/>
    <d v="2021-06-24T14:22:59"/>
    <x v="33160"/>
    <n v="106968"/>
    <n v="239565"/>
    <s v="UTC+1"/>
    <s v="+1"/>
  </r>
  <r>
    <n v="208102"/>
    <x v="4"/>
    <d v="2021-06-24T17:27:04"/>
    <x v="6669"/>
    <n v="106968"/>
    <n v="42705"/>
    <s v="UTC+1"/>
    <s v="+1"/>
  </r>
  <r>
    <n v="213284"/>
    <x v="6"/>
    <d v="2021-06-26T00:07:41"/>
    <x v="33161"/>
    <n v="106968"/>
    <n v="429983"/>
    <s v="UTC+1"/>
    <s v="+1"/>
  </r>
  <r>
    <n v="275767"/>
    <x v="0"/>
    <d v="2021-07-14T00:19:30"/>
    <x v="8010"/>
    <n v="106968"/>
    <n v="7650"/>
    <s v="UTC+1"/>
    <s v="+1"/>
  </r>
  <r>
    <n v="302721"/>
    <x v="4"/>
    <d v="2021-07-22T14:09:00"/>
    <x v="33162"/>
    <n v="106968"/>
    <n v="241927"/>
    <s v="UTC+1"/>
    <s v="+1"/>
  </r>
  <r>
    <n v="340813"/>
    <x v="2"/>
    <d v="2021-08-01T16:56:47"/>
    <x v="33163"/>
    <n v="106968"/>
    <n v="118549"/>
    <s v="UTC+1"/>
    <s v="+1"/>
  </r>
  <r>
    <n v="357563"/>
    <x v="6"/>
    <d v="2021-08-07T00:58:05"/>
    <x v="33164"/>
    <n v="106968"/>
    <n v="88863"/>
    <s v="UTC+1"/>
    <s v="+1"/>
  </r>
  <r>
    <n v="370642"/>
    <x v="5"/>
    <d v="2021-08-10T17:17:45"/>
    <x v="478"/>
    <n v="106968"/>
    <n v="162482"/>
    <s v="UTC+1"/>
    <s v="+1"/>
  </r>
  <r>
    <n v="392116"/>
    <x v="5"/>
    <d v="2021-08-17T13:17:45"/>
    <x v="33165"/>
    <n v="106968"/>
    <n v="258219"/>
    <s v="UTC+1"/>
    <s v="+1"/>
  </r>
  <r>
    <n v="412353"/>
    <x v="3"/>
    <d v="2021-08-23T16:07:51"/>
    <x v="33166"/>
    <n v="106968"/>
    <n v="411922"/>
    <s v="UTC+1"/>
    <s v="+1"/>
  </r>
  <r>
    <n v="230779"/>
    <x v="0"/>
    <d v="2021-06-30T17:36:58"/>
    <x v="33167"/>
    <n v="107008"/>
    <n v="158978"/>
    <s v="UTC+6"/>
    <s v="+6"/>
  </r>
  <r>
    <n v="282274"/>
    <x v="1"/>
    <d v="2021-07-16T12:57:21"/>
    <x v="7684"/>
    <n v="107008"/>
    <n v="383738"/>
    <s v="UTC+6"/>
    <s v="+6"/>
  </r>
  <r>
    <n v="318932"/>
    <x v="3"/>
    <d v="2021-07-26T16:34:03"/>
    <x v="8674"/>
    <n v="107008"/>
    <n v="324859"/>
    <s v="UTC+6"/>
    <s v="+6"/>
  </r>
  <r>
    <n v="372164"/>
    <x v="0"/>
    <d v="2021-08-11T08:36:23"/>
    <x v="33168"/>
    <n v="107008"/>
    <n v="105352"/>
    <s v="UTC+6"/>
    <s v="+6"/>
  </r>
  <r>
    <n v="387733"/>
    <x v="2"/>
    <d v="2021-08-15T17:26:53"/>
    <x v="33169"/>
    <n v="107008"/>
    <n v="250679"/>
    <s v="UTC+6"/>
    <s v="+6"/>
  </r>
  <r>
    <n v="389700"/>
    <x v="3"/>
    <d v="2021-08-16T12:52:42"/>
    <x v="6791"/>
    <n v="107008"/>
    <n v="320523"/>
    <s v="UTC+6"/>
    <s v="+6"/>
  </r>
  <r>
    <n v="392413"/>
    <x v="5"/>
    <d v="2021-08-17T15:17:10"/>
    <x v="13133"/>
    <n v="107008"/>
    <n v="5151"/>
    <s v="UTC+6"/>
    <s v="+6"/>
  </r>
  <r>
    <n v="109668"/>
    <x v="4"/>
    <d v="2021-05-27T18:01:55"/>
    <x v="33170"/>
    <n v="107038"/>
    <n v="347393"/>
    <s v="UTC+1"/>
    <s v="+1"/>
  </r>
  <r>
    <n v="118857"/>
    <x v="6"/>
    <d v="2021-05-29T17:27:04"/>
    <x v="30590"/>
    <n v="107038"/>
    <n v="21760"/>
    <s v="UTC+1"/>
    <s v="+1"/>
  </r>
  <r>
    <n v="119800"/>
    <x v="6"/>
    <d v="2021-05-29T19:51:32"/>
    <x v="17585"/>
    <n v="107038"/>
    <n v="411922"/>
    <s v="UTC+1"/>
    <s v="+1"/>
  </r>
  <r>
    <n v="130126"/>
    <x v="5"/>
    <d v="2021-06-01T19:51:32"/>
    <x v="33171"/>
    <n v="107038"/>
    <n v="230507"/>
    <s v="UTC+1"/>
    <s v="+1"/>
  </r>
  <r>
    <n v="143319"/>
    <x v="6"/>
    <d v="2021-06-05T20:45:07"/>
    <x v="7132"/>
    <n v="107038"/>
    <n v="420674"/>
    <s v="UTC+1"/>
    <s v="+1"/>
  </r>
  <r>
    <n v="355739"/>
    <x v="1"/>
    <d v="2021-08-06T18:06:41"/>
    <x v="15141"/>
    <n v="107038"/>
    <n v="218508"/>
    <s v="UTC+1"/>
    <s v="+1"/>
  </r>
  <r>
    <n v="417437"/>
    <x v="0"/>
    <d v="2021-08-25T17:55:02"/>
    <x v="5079"/>
    <n v="107038"/>
    <n v="324991"/>
    <s v="UTC+1"/>
    <s v="+1"/>
  </r>
  <r>
    <n v="120421"/>
    <x v="6"/>
    <d v="2021-05-29T21:41:03"/>
    <x v="2494"/>
    <n v="107072"/>
    <n v="394819"/>
    <s v="UTC+1"/>
    <s v="+1"/>
  </r>
  <r>
    <n v="123285"/>
    <x v="2"/>
    <d v="2021-05-30T16:35:48"/>
    <x v="33049"/>
    <n v="107072"/>
    <n v="308796"/>
    <s v="UTC+1"/>
    <s v="+1"/>
  </r>
  <r>
    <n v="130976"/>
    <x v="0"/>
    <d v="2021-06-02T04:44:10"/>
    <x v="33172"/>
    <n v="107072"/>
    <n v="78410"/>
    <s v="UTC+1"/>
    <s v="+1"/>
  </r>
  <r>
    <n v="139116"/>
    <x v="1"/>
    <d v="2021-06-04T20:25:55"/>
    <x v="33173"/>
    <n v="107072"/>
    <n v="388297"/>
    <s v="UTC+1"/>
    <s v="+1"/>
  </r>
  <r>
    <n v="158001"/>
    <x v="4"/>
    <d v="2021-06-10T17:59:41"/>
    <x v="7551"/>
    <n v="107072"/>
    <n v="190995"/>
    <s v="UTC+1"/>
    <s v="+1"/>
  </r>
  <r>
    <n v="165712"/>
    <x v="6"/>
    <d v="2021-06-12T15:37:20"/>
    <x v="33174"/>
    <n v="107072"/>
    <n v="411922"/>
    <s v="UTC+1"/>
    <s v="+1"/>
  </r>
  <r>
    <n v="180719"/>
    <x v="4"/>
    <d v="2021-06-17T00:26:29"/>
    <x v="33175"/>
    <n v="107072"/>
    <n v="87227"/>
    <s v="UTC+1"/>
    <s v="+1"/>
  </r>
  <r>
    <n v="230048"/>
    <x v="0"/>
    <d v="2021-06-30T13:41:17"/>
    <x v="33176"/>
    <n v="107072"/>
    <n v="470762"/>
    <s v="UTC+1"/>
    <s v="+1"/>
  </r>
  <r>
    <n v="232606"/>
    <x v="4"/>
    <d v="2021-07-01T07:31:12"/>
    <x v="33177"/>
    <n v="107072"/>
    <n v="347008"/>
    <s v="UTC+1"/>
    <s v="+1"/>
  </r>
  <r>
    <n v="288237"/>
    <x v="6"/>
    <d v="2021-07-17T18:36:58"/>
    <x v="11494"/>
    <n v="107072"/>
    <n v="404122"/>
    <s v="UTC+1"/>
    <s v="+1"/>
  </r>
  <r>
    <n v="333655"/>
    <x v="6"/>
    <d v="2021-07-31T05:50:39"/>
    <x v="33178"/>
    <n v="107072"/>
    <n v="111368"/>
    <s v="UTC+1"/>
    <s v="+1"/>
  </r>
  <r>
    <n v="349968"/>
    <x v="0"/>
    <d v="2021-08-04T19:00:16"/>
    <x v="33179"/>
    <n v="107072"/>
    <n v="320620"/>
    <s v="UTC+1"/>
    <s v="+1"/>
  </r>
  <r>
    <n v="371697"/>
    <x v="5"/>
    <d v="2021-08-10T21:45:42"/>
    <x v="30559"/>
    <n v="107072"/>
    <n v="351192"/>
    <s v="UTC+1"/>
    <s v="+1"/>
  </r>
  <r>
    <n v="127337"/>
    <x v="3"/>
    <d v="2021-05-31T17:58:31"/>
    <x v="20252"/>
    <n v="107078"/>
    <n v="82776"/>
    <s v="UTC+3"/>
    <s v="+3"/>
  </r>
  <r>
    <n v="131284"/>
    <x v="0"/>
    <d v="2021-06-02T11:51:22"/>
    <x v="33180"/>
    <n v="107078"/>
    <n v="123844"/>
    <s v="UTC+3"/>
    <s v="+3"/>
  </r>
  <r>
    <n v="144183"/>
    <x v="2"/>
    <d v="2021-06-06T01:23:01"/>
    <x v="33181"/>
    <n v="107078"/>
    <n v="43842"/>
    <s v="UTC+3"/>
    <s v="+3"/>
  </r>
  <r>
    <n v="230089"/>
    <x v="0"/>
    <d v="2021-06-30T15:27:04"/>
    <x v="12037"/>
    <n v="107078"/>
    <n v="5151"/>
    <s v="UTC+3"/>
    <s v="+3"/>
  </r>
  <r>
    <n v="236894"/>
    <x v="1"/>
    <d v="2021-07-02T18:17:10"/>
    <x v="33182"/>
    <n v="107078"/>
    <n v="111368"/>
    <s v="UTC+3"/>
    <s v="+3"/>
  </r>
  <r>
    <n v="242559"/>
    <x v="6"/>
    <d v="2021-07-03T21:02:36"/>
    <x v="2958"/>
    <n v="107078"/>
    <n v="37644"/>
    <s v="UTC+3"/>
    <s v="+3"/>
  </r>
  <r>
    <n v="257549"/>
    <x v="1"/>
    <d v="2021-07-09T12:48:37"/>
    <x v="5818"/>
    <n v="107078"/>
    <n v="440825"/>
    <s v="UTC+3"/>
    <s v="+3"/>
  </r>
  <r>
    <n v="263635"/>
    <x v="6"/>
    <d v="2021-07-10T16:50:57"/>
    <x v="13130"/>
    <n v="107078"/>
    <n v="250679"/>
    <s v="UTC+3"/>
    <s v="+3"/>
  </r>
  <r>
    <n v="273677"/>
    <x v="5"/>
    <d v="2021-07-13T14:26:29"/>
    <x v="12272"/>
    <n v="107078"/>
    <n v="351192"/>
    <s v="UTC+3"/>
    <s v="+3"/>
  </r>
  <r>
    <n v="334262"/>
    <x v="6"/>
    <d v="2021-07-31T11:05:17"/>
    <x v="33183"/>
    <n v="107078"/>
    <n v="347008"/>
    <s v="UTC+3"/>
    <s v="+3"/>
  </r>
  <r>
    <n v="346508"/>
    <x v="5"/>
    <d v="2021-08-03T16:25:19"/>
    <x v="21419"/>
    <n v="107078"/>
    <n v="62068"/>
    <s v="UTC+3"/>
    <s v="+3"/>
  </r>
  <r>
    <n v="368230"/>
    <x v="3"/>
    <d v="2021-08-09T17:04:56"/>
    <x v="24257"/>
    <n v="107078"/>
    <n v="274147"/>
    <s v="UTC+3"/>
    <s v="+3"/>
  </r>
  <r>
    <n v="422865"/>
    <x v="6"/>
    <d v="2021-08-28T17:58:31"/>
    <x v="33184"/>
    <n v="107078"/>
    <n v="411922"/>
    <s v="UTC+3"/>
    <s v="+3"/>
  </r>
  <r>
    <n v="222949"/>
    <x v="3"/>
    <d v="2021-06-28T01:06:06"/>
    <x v="12951"/>
    <n v="107084"/>
    <n v="401945"/>
    <s v="UTC-7"/>
    <s v="-7"/>
  </r>
  <r>
    <n v="229336"/>
    <x v="0"/>
    <d v="2021-06-30T03:23:34"/>
    <x v="5689"/>
    <n v="107084"/>
    <n v="380039"/>
    <s v="UTC-7"/>
    <s v="-7"/>
  </r>
  <r>
    <n v="273012"/>
    <x v="5"/>
    <d v="2021-07-13T04:17:10"/>
    <x v="33185"/>
    <n v="107084"/>
    <n v="463778"/>
    <s v="UTC-7"/>
    <s v="-7"/>
  </r>
  <r>
    <n v="278887"/>
    <x v="4"/>
    <d v="2021-07-15T05:24:44"/>
    <x v="33186"/>
    <n v="107084"/>
    <n v="250679"/>
    <s v="UTC-7"/>
    <s v="-7"/>
  </r>
  <r>
    <n v="281171"/>
    <x v="4"/>
    <d v="2021-07-15T22:36:58"/>
    <x v="33187"/>
    <n v="107084"/>
    <n v="154228"/>
    <s v="UTC-7"/>
    <s v="-7"/>
  </r>
  <r>
    <n v="291148"/>
    <x v="2"/>
    <d v="2021-07-18T14:59:06"/>
    <x v="33188"/>
    <n v="107084"/>
    <n v="258219"/>
    <s v="UTC-7"/>
    <s v="-7"/>
  </r>
  <r>
    <n v="338635"/>
    <x v="2"/>
    <d v="2021-08-01T05:12:00"/>
    <x v="33189"/>
    <n v="107084"/>
    <n v="347008"/>
    <s v="UTC-7"/>
    <s v="-7"/>
  </r>
  <r>
    <n v="101658"/>
    <x v="3"/>
    <d v="2021-05-24T16:09:35"/>
    <x v="15269"/>
    <n v="107102"/>
    <n v="439981"/>
    <s v="UTC+0"/>
    <s v="+0"/>
  </r>
  <r>
    <n v="125197"/>
    <x v="2"/>
    <d v="2021-05-30T22:57:21"/>
    <x v="17963"/>
    <n v="107102"/>
    <n v="351192"/>
    <s v="UTC+0"/>
    <s v="+0"/>
  </r>
  <r>
    <n v="143845"/>
    <x v="6"/>
    <d v="2021-06-05T23:11:20"/>
    <x v="33190"/>
    <n v="107102"/>
    <n v="347393"/>
    <s v="UTC+0"/>
    <s v="+0"/>
  </r>
  <r>
    <n v="181015"/>
    <x v="4"/>
    <d v="2021-06-17T09:49:47"/>
    <x v="33191"/>
    <n v="107102"/>
    <n v="238922"/>
    <s v="UTC+0"/>
    <s v="+0"/>
  </r>
  <r>
    <n v="185928"/>
    <x v="1"/>
    <d v="2021-06-18T16:49:12"/>
    <x v="29644"/>
    <n v="107102"/>
    <n v="158978"/>
    <s v="UTC+0"/>
    <s v="+0"/>
  </r>
  <r>
    <n v="190880"/>
    <x v="6"/>
    <d v="2021-06-19T16:44:33"/>
    <x v="21057"/>
    <n v="107102"/>
    <n v="347008"/>
    <s v="UTC+0"/>
    <s v="+0"/>
  </r>
  <r>
    <n v="205203"/>
    <x v="0"/>
    <d v="2021-06-23T18:03:46"/>
    <x v="14512"/>
    <n v="107102"/>
    <n v="363218"/>
    <s v="UTC+0"/>
    <s v="+0"/>
  </r>
  <r>
    <n v="214642"/>
    <x v="6"/>
    <d v="2021-06-26T11:11:09"/>
    <x v="33192"/>
    <n v="107102"/>
    <n v="122027"/>
    <s v="UTC+0"/>
    <s v="+0"/>
  </r>
  <r>
    <n v="220780"/>
    <x v="2"/>
    <d v="2021-06-27T16:07:56"/>
    <x v="33193"/>
    <n v="107102"/>
    <n v="304128"/>
    <s v="UTC+0"/>
    <s v="+0"/>
  </r>
  <r>
    <n v="332192"/>
    <x v="1"/>
    <d v="2021-07-30T20:46:52"/>
    <x v="5786"/>
    <n v="107102"/>
    <n v="103334"/>
    <s v="UTC+0"/>
    <s v="+0"/>
  </r>
  <r>
    <n v="4545"/>
    <x v="2"/>
    <d v="2021-04-04T17:10:45"/>
    <x v="33194"/>
    <n v="107103"/>
    <n v="158978"/>
    <s v="UTC+1"/>
    <s v="+1"/>
  </r>
  <r>
    <n v="7337"/>
    <x v="6"/>
    <d v="2021-04-10T23:07:16"/>
    <x v="33195"/>
    <n v="107103"/>
    <n v="217776"/>
    <s v="UTC+1"/>
    <s v="+1"/>
  </r>
  <r>
    <n v="12284"/>
    <x v="6"/>
    <d v="2021-04-17T02:53:04"/>
    <x v="33196"/>
    <n v="107103"/>
    <n v="35004"/>
    <s v="UTC+1"/>
    <s v="+1"/>
  </r>
  <r>
    <n v="113824"/>
    <x v="1"/>
    <d v="2021-05-28T18:27:39"/>
    <x v="33197"/>
    <n v="107103"/>
    <n v="49263"/>
    <s v="UTC+1"/>
    <s v="+1"/>
  </r>
  <r>
    <n v="139228"/>
    <x v="1"/>
    <d v="2021-06-04T20:52:07"/>
    <x v="33198"/>
    <n v="107103"/>
    <n v="411922"/>
    <s v="UTC+1"/>
    <s v="+1"/>
  </r>
  <r>
    <n v="177273"/>
    <x v="5"/>
    <d v="2021-06-15T18:48:37"/>
    <x v="4368"/>
    <n v="107103"/>
    <n v="470762"/>
    <s v="UTC+1"/>
    <s v="+1"/>
  </r>
  <r>
    <n v="36106"/>
    <x v="1"/>
    <d v="2021-04-30T15:20:05"/>
    <x v="1841"/>
    <n v="107135"/>
    <n v="192748"/>
    <s v="UTC+3"/>
    <s v="+3"/>
  </r>
  <r>
    <n v="56500"/>
    <x v="6"/>
    <d v="2021-05-08T20:11:20"/>
    <x v="30531"/>
    <n v="107135"/>
    <n v="62570"/>
    <s v="UTC+3"/>
    <s v="+3"/>
  </r>
  <r>
    <n v="68705"/>
    <x v="4"/>
    <d v="2021-05-13T21:39:53"/>
    <x v="13511"/>
    <n v="107135"/>
    <n v="411922"/>
    <s v="UTC+3"/>
    <s v="+3"/>
  </r>
  <r>
    <n v="70897"/>
    <x v="1"/>
    <d v="2021-05-14T17:49:12"/>
    <x v="31402"/>
    <n v="107135"/>
    <n v="439981"/>
    <s v="UTC+3"/>
    <s v="+3"/>
  </r>
  <r>
    <n v="84636"/>
    <x v="0"/>
    <d v="2021-05-19T16:04:21"/>
    <x v="28392"/>
    <n v="107135"/>
    <n v="351192"/>
    <s v="UTC+3"/>
    <s v="+3"/>
  </r>
  <r>
    <n v="89849"/>
    <x v="1"/>
    <d v="2021-05-21T17:32:53"/>
    <x v="667"/>
    <n v="107135"/>
    <n v="118549"/>
    <s v="UTC+3"/>
    <s v="+3"/>
  </r>
  <r>
    <n v="92844"/>
    <x v="6"/>
    <d v="2021-05-22T05:06:08"/>
    <x v="33199"/>
    <n v="107135"/>
    <n v="411922"/>
    <s v="UTC+3"/>
    <s v="+3"/>
  </r>
  <r>
    <n v="254824"/>
    <x v="4"/>
    <d v="2021-07-08T06:32:10"/>
    <x v="33200"/>
    <n v="107156"/>
    <n v="467195"/>
    <s v="UTC+1"/>
    <s v="+1"/>
  </r>
  <r>
    <n v="257562"/>
    <x v="1"/>
    <d v="2021-07-09T12:49:47"/>
    <x v="33201"/>
    <n v="107156"/>
    <n v="51162"/>
    <s v="UTC+1"/>
    <s v="+1"/>
  </r>
  <r>
    <n v="344611"/>
    <x v="3"/>
    <d v="2021-08-02T20:28:49"/>
    <x v="33202"/>
    <n v="107156"/>
    <n v="472908"/>
    <s v="UTC+1"/>
    <s v="+1"/>
  </r>
  <r>
    <n v="359153"/>
    <x v="6"/>
    <d v="2021-08-07T12:24:09"/>
    <x v="33203"/>
    <n v="107156"/>
    <n v="304128"/>
    <s v="UTC+1"/>
    <s v="+1"/>
  </r>
  <r>
    <n v="376311"/>
    <x v="4"/>
    <d v="2021-08-12T18:57:56"/>
    <x v="16041"/>
    <n v="107156"/>
    <n v="223744"/>
    <s v="UTC+1"/>
    <s v="+1"/>
  </r>
  <r>
    <n v="384505"/>
    <x v="6"/>
    <d v="2021-08-14T20:17:10"/>
    <x v="33204"/>
    <n v="107156"/>
    <n v="133359"/>
    <s v="UTC+1"/>
    <s v="+1"/>
  </r>
  <r>
    <n v="270128"/>
    <x v="3"/>
    <d v="2021-07-12T08:04:56"/>
    <x v="33205"/>
    <n v="107161"/>
    <n v="274664"/>
    <s v="UTC+4"/>
    <s v="+4"/>
  </r>
  <r>
    <n v="289343"/>
    <x v="6"/>
    <d v="2021-07-17T22:17:45"/>
    <x v="33206"/>
    <n v="107161"/>
    <n v="238800"/>
    <s v="UTC+4"/>
    <s v="+4"/>
  </r>
  <r>
    <n v="299671"/>
    <x v="0"/>
    <d v="2021-07-21T14:20:05"/>
    <x v="33207"/>
    <n v="107161"/>
    <n v="334111"/>
    <s v="UTC+4"/>
    <s v="+4"/>
  </r>
  <r>
    <n v="359111"/>
    <x v="6"/>
    <d v="2021-08-07T12:09:35"/>
    <x v="33208"/>
    <n v="107161"/>
    <n v="250679"/>
    <s v="UTC+4"/>
    <s v="+4"/>
  </r>
  <r>
    <n v="362710"/>
    <x v="2"/>
    <d v="2021-08-08T02:07:16"/>
    <x v="33209"/>
    <n v="107161"/>
    <n v="362672"/>
    <s v="UTC+4"/>
    <s v="+4"/>
  </r>
  <r>
    <n v="370655"/>
    <x v="5"/>
    <d v="2021-08-10T17:21:36"/>
    <x v="33210"/>
    <n v="107161"/>
    <n v="357547"/>
    <s v="UTC+4"/>
    <s v="+4"/>
  </r>
  <r>
    <n v="383731"/>
    <x v="6"/>
    <d v="2021-08-14T17:50:56"/>
    <x v="33211"/>
    <n v="107161"/>
    <n v="206501"/>
    <s v="UTC+4"/>
    <s v="+4"/>
  </r>
  <r>
    <n v="392109"/>
    <x v="5"/>
    <d v="2021-08-17T13:14:50"/>
    <x v="33212"/>
    <n v="107161"/>
    <n v="154256"/>
    <s v="UTC+4"/>
    <s v="+4"/>
  </r>
  <r>
    <n v="421045"/>
    <x v="4"/>
    <d v="2021-08-26T23:29:59"/>
    <x v="33213"/>
    <n v="107161"/>
    <n v="351192"/>
    <s v="UTC+4"/>
    <s v="+4"/>
  </r>
  <r>
    <n v="26637"/>
    <x v="2"/>
    <d v="2021-04-25T14:42:51"/>
    <x v="33214"/>
    <n v="107230"/>
    <n v="258219"/>
    <s v="UTC+2"/>
    <s v="+2"/>
  </r>
  <r>
    <n v="48798"/>
    <x v="0"/>
    <d v="2021-05-05T15:47:27"/>
    <x v="33215"/>
    <n v="107230"/>
    <n v="294042"/>
    <s v="UTC+2"/>
    <s v="+2"/>
  </r>
  <r>
    <n v="49223"/>
    <x v="0"/>
    <d v="2021-05-05T20:20:05"/>
    <x v="33216"/>
    <n v="107230"/>
    <n v="312575"/>
    <s v="UTC+2"/>
    <s v="+2"/>
  </r>
  <r>
    <n v="51477"/>
    <x v="1"/>
    <d v="2021-05-07T00:24:44"/>
    <x v="33217"/>
    <n v="107230"/>
    <n v="88863"/>
    <s v="UTC+2"/>
    <s v="+2"/>
  </r>
  <r>
    <n v="60059"/>
    <x v="2"/>
    <d v="2021-05-09T22:52:33"/>
    <x v="33218"/>
    <n v="107230"/>
    <n v="30648"/>
    <s v="UTC+2"/>
    <s v="+2"/>
  </r>
  <r>
    <n v="62161"/>
    <x v="3"/>
    <d v="2021-05-10T22:23:34"/>
    <x v="32787"/>
    <n v="107230"/>
    <n v="98704"/>
    <s v="UTC+2"/>
    <s v="+2"/>
  </r>
  <r>
    <n v="71267"/>
    <x v="1"/>
    <d v="2021-05-14T19:07:51"/>
    <x v="33219"/>
    <n v="107230"/>
    <n v="158978"/>
    <s v="UTC+2"/>
    <s v="+2"/>
  </r>
  <r>
    <n v="81852"/>
    <x v="5"/>
    <d v="2021-05-18T12:29:24"/>
    <x v="33220"/>
    <n v="107230"/>
    <n v="411922"/>
    <s v="UTC+2"/>
    <s v="+2"/>
  </r>
  <r>
    <n v="92235"/>
    <x v="6"/>
    <d v="2021-05-22T00:03:50"/>
    <x v="33221"/>
    <n v="107230"/>
    <n v="206501"/>
    <s v="UTC+2"/>
    <s v="+2"/>
  </r>
  <r>
    <n v="112821"/>
    <x v="1"/>
    <d v="2021-05-28T15:59:06"/>
    <x v="23126"/>
    <n v="107230"/>
    <n v="157711"/>
    <s v="UTC+2"/>
    <s v="+2"/>
  </r>
  <r>
    <n v="154734"/>
    <x v="0"/>
    <d v="2021-06-09T16:52:42"/>
    <x v="174"/>
    <n v="107230"/>
    <n v="347393"/>
    <s v="UTC+2"/>
    <s v="+2"/>
  </r>
  <r>
    <n v="174854"/>
    <x v="3"/>
    <d v="2021-06-14T19:35:48"/>
    <x v="30374"/>
    <n v="107230"/>
    <n v="250679"/>
    <s v="UTC+2"/>
    <s v="+2"/>
  </r>
  <r>
    <n v="183121"/>
    <x v="4"/>
    <d v="2021-06-17T21:04:21"/>
    <x v="23185"/>
    <n v="107230"/>
    <n v="223002"/>
    <s v="UTC+2"/>
    <s v="+2"/>
  </r>
  <r>
    <n v="198366"/>
    <x v="3"/>
    <d v="2021-06-21T15:42:48"/>
    <x v="32968"/>
    <n v="107230"/>
    <n v="21760"/>
    <s v="UTC+2"/>
    <s v="+2"/>
  </r>
  <r>
    <n v="205580"/>
    <x v="0"/>
    <d v="2021-06-23T19:21:49"/>
    <x v="33222"/>
    <n v="107230"/>
    <n v="118549"/>
    <s v="UTC+2"/>
    <s v="+2"/>
  </r>
  <r>
    <n v="207752"/>
    <x v="4"/>
    <d v="2021-06-24T16:15:25"/>
    <x v="19294"/>
    <n v="107230"/>
    <n v="134973"/>
    <s v="UTC+2"/>
    <s v="+2"/>
  </r>
  <r>
    <n v="212703"/>
    <x v="1"/>
    <d v="2021-06-25T19:14:50"/>
    <x v="20505"/>
    <n v="107230"/>
    <n v="439981"/>
    <s v="UTC+2"/>
    <s v="+2"/>
  </r>
  <r>
    <n v="239280"/>
    <x v="6"/>
    <d v="2021-07-03T07:51:04"/>
    <x v="33223"/>
    <n v="107230"/>
    <n v="15045"/>
    <s v="UTC+2"/>
    <s v="+2"/>
  </r>
  <r>
    <n v="278493"/>
    <x v="0"/>
    <d v="2021-07-14T22:28:48"/>
    <x v="33224"/>
    <n v="107230"/>
    <n v="128523"/>
    <s v="UTC+2"/>
    <s v="+2"/>
  </r>
  <r>
    <n v="289857"/>
    <x v="2"/>
    <d v="2021-07-18T00:51:09"/>
    <x v="33225"/>
    <n v="107230"/>
    <n v="141918"/>
    <s v="UTC+2"/>
    <s v="+2"/>
  </r>
  <r>
    <n v="327722"/>
    <x v="4"/>
    <d v="2021-07-29T16:38:43"/>
    <x v="21062"/>
    <n v="107230"/>
    <n v="145101"/>
    <s v="UTC+2"/>
    <s v="+2"/>
  </r>
  <r>
    <n v="342211"/>
    <x v="2"/>
    <d v="2021-08-01T22:37:31"/>
    <x v="33226"/>
    <n v="107230"/>
    <n v="141259"/>
    <s v="UTC+2"/>
    <s v="+2"/>
  </r>
  <r>
    <n v="357257"/>
    <x v="1"/>
    <d v="2021-08-06T23:24:09"/>
    <x v="33227"/>
    <n v="107230"/>
    <n v="94400"/>
    <s v="UTC+2"/>
    <s v="+2"/>
  </r>
  <r>
    <n v="390641"/>
    <x v="3"/>
    <d v="2021-08-16T18:02:36"/>
    <x v="33228"/>
    <n v="107230"/>
    <n v="463778"/>
    <s v="UTC+2"/>
    <s v="+2"/>
  </r>
  <r>
    <n v="398627"/>
    <x v="4"/>
    <d v="2021-08-19T21:06:41"/>
    <x v="33229"/>
    <n v="107230"/>
    <n v="472712"/>
    <s v="UTC+2"/>
    <s v="+2"/>
  </r>
  <r>
    <n v="405429"/>
    <x v="6"/>
    <d v="2021-08-21T16:41:03"/>
    <x v="17461"/>
    <n v="107230"/>
    <n v="63666"/>
    <s v="UTC+2"/>
    <s v="+2"/>
  </r>
  <r>
    <n v="412134"/>
    <x v="3"/>
    <d v="2021-08-23T15:07:51"/>
    <x v="33166"/>
    <n v="107230"/>
    <n v="341081"/>
    <s v="UTC+2"/>
    <s v="+2"/>
  </r>
  <r>
    <n v="416206"/>
    <x v="0"/>
    <d v="2021-08-25T11:33:28"/>
    <x v="33230"/>
    <n v="107230"/>
    <n v="194335"/>
    <s v="UTC+2"/>
    <s v="+2"/>
  </r>
  <r>
    <n v="28789"/>
    <x v="3"/>
    <d v="2021-04-26T19:39:53"/>
    <x v="33231"/>
    <n v="107292"/>
    <n v="394819"/>
    <s v="UTC+1"/>
    <s v="+1"/>
  </r>
  <r>
    <n v="38750"/>
    <x v="6"/>
    <d v="2021-05-01T09:29:33"/>
    <x v="33232"/>
    <n v="107292"/>
    <n v="411922"/>
    <s v="UTC+1"/>
    <s v="+1"/>
  </r>
  <r>
    <n v="77321"/>
    <x v="2"/>
    <d v="2021-05-16T14:16:00"/>
    <x v="33233"/>
    <n v="107292"/>
    <n v="230507"/>
    <s v="UTC+1"/>
    <s v="+1"/>
  </r>
  <r>
    <n v="93536"/>
    <x v="6"/>
    <d v="2021-05-22T10:40:23"/>
    <x v="33234"/>
    <n v="107292"/>
    <n v="145779"/>
    <s v="UTC+1"/>
    <s v="+1"/>
  </r>
  <r>
    <n v="98204"/>
    <x v="2"/>
    <d v="2021-05-23T14:39:18"/>
    <x v="22206"/>
    <n v="107292"/>
    <n v="153893"/>
    <s v="UTC+1"/>
    <s v="+1"/>
  </r>
  <r>
    <n v="102525"/>
    <x v="3"/>
    <d v="2021-05-24T19:30:34"/>
    <x v="33235"/>
    <n v="107292"/>
    <n v="191893"/>
    <s v="UTC+1"/>
    <s v="+1"/>
  </r>
  <r>
    <n v="109771"/>
    <x v="4"/>
    <d v="2021-05-27T18:27:39"/>
    <x v="24929"/>
    <n v="107292"/>
    <n v="308796"/>
    <s v="UTC+1"/>
    <s v="+1"/>
  </r>
  <r>
    <n v="125731"/>
    <x v="3"/>
    <d v="2021-05-31T07:36:58"/>
    <x v="33236"/>
    <n v="107292"/>
    <n v="43842"/>
    <s v="UTC+1"/>
    <s v="+1"/>
  </r>
  <r>
    <n v="152607"/>
    <x v="5"/>
    <d v="2021-06-08T19:35:13"/>
    <x v="3083"/>
    <n v="107292"/>
    <n v="128523"/>
    <s v="UTC+1"/>
    <s v="+1"/>
  </r>
  <r>
    <n v="174248"/>
    <x v="3"/>
    <d v="2021-06-14T17:10:45"/>
    <x v="33237"/>
    <n v="107292"/>
    <n v="313780"/>
    <s v="UTC+1"/>
    <s v="+1"/>
  </r>
  <r>
    <n v="186806"/>
    <x v="1"/>
    <d v="2021-06-18T18:57:56"/>
    <x v="23257"/>
    <n v="107292"/>
    <n v="118549"/>
    <s v="UTC+1"/>
    <s v="+1"/>
  </r>
  <r>
    <n v="203486"/>
    <x v="5"/>
    <d v="2021-06-22T23:30:34"/>
    <x v="32730"/>
    <n v="107292"/>
    <n v="347393"/>
    <s v="UTC+1"/>
    <s v="+1"/>
  </r>
  <r>
    <n v="213915"/>
    <x v="6"/>
    <d v="2021-06-26T06:06:47"/>
    <x v="33238"/>
    <n v="107292"/>
    <n v="433927"/>
    <s v="UTC+1"/>
    <s v="+1"/>
  </r>
  <r>
    <n v="5320"/>
    <x v="0"/>
    <d v="2021-04-07T19:26:29"/>
    <x v="33239"/>
    <n v="107318"/>
    <n v="128523"/>
    <s v="UTC+2"/>
    <s v="+2"/>
  </r>
  <r>
    <n v="6732"/>
    <x v="6"/>
    <d v="2021-04-10T13:02:01"/>
    <x v="33240"/>
    <n v="107318"/>
    <n v="217307"/>
    <s v="UTC+2"/>
    <s v="+2"/>
  </r>
  <r>
    <n v="15940"/>
    <x v="3"/>
    <d v="2021-04-19T13:50:24"/>
    <x v="33241"/>
    <n v="107318"/>
    <n v="218531"/>
    <s v="UTC+2"/>
    <s v="+2"/>
  </r>
  <r>
    <n v="38795"/>
    <x v="6"/>
    <d v="2021-05-01T10:18:22"/>
    <x v="33242"/>
    <n v="107318"/>
    <n v="327633"/>
    <s v="UTC+2"/>
    <s v="+2"/>
  </r>
  <r>
    <n v="41977"/>
    <x v="2"/>
    <d v="2021-05-02T14:25:54"/>
    <x v="27319"/>
    <n v="107318"/>
    <n v="472712"/>
    <s v="UTC+2"/>
    <s v="+2"/>
  </r>
  <r>
    <n v="47001"/>
    <x v="5"/>
    <d v="2021-05-04T17:36:58"/>
    <x v="32185"/>
    <n v="107318"/>
    <n v="214389"/>
    <s v="UTC+2"/>
    <s v="+2"/>
  </r>
  <r>
    <n v="89535"/>
    <x v="1"/>
    <d v="2021-05-21T16:20:05"/>
    <x v="7324"/>
    <n v="107318"/>
    <n v="230201"/>
    <s v="UTC+2"/>
    <s v="+2"/>
  </r>
  <r>
    <n v="94453"/>
    <x v="6"/>
    <d v="2021-05-22T15:37:10"/>
    <x v="33243"/>
    <n v="107318"/>
    <n v="93802"/>
    <s v="UTC+2"/>
    <s v="+2"/>
  </r>
  <r>
    <n v="119033"/>
    <x v="6"/>
    <d v="2021-05-29T17:57:56"/>
    <x v="3341"/>
    <n v="107318"/>
    <n v="299102"/>
    <s v="UTC+2"/>
    <s v="+2"/>
  </r>
  <r>
    <n v="137013"/>
    <x v="1"/>
    <d v="2021-06-04T14:21:14"/>
    <x v="19931"/>
    <n v="107318"/>
    <n v="158978"/>
    <s v="UTC+2"/>
    <s v="+2"/>
  </r>
  <r>
    <n v="159576"/>
    <x v="1"/>
    <d v="2021-06-11T09:34:38"/>
    <x v="33244"/>
    <n v="107318"/>
    <n v="230507"/>
    <s v="UTC+2"/>
    <s v="+2"/>
  </r>
  <r>
    <n v="221622"/>
    <x v="2"/>
    <d v="2021-06-27T19:17:10"/>
    <x v="23046"/>
    <n v="107318"/>
    <n v="304128"/>
    <s v="UTC+2"/>
    <s v="+2"/>
  </r>
  <r>
    <n v="303366"/>
    <x v="4"/>
    <d v="2021-07-22T16:57:21"/>
    <x v="10106"/>
    <n v="107318"/>
    <n v="145779"/>
    <s v="UTC+2"/>
    <s v="+2"/>
  </r>
  <r>
    <n v="313675"/>
    <x v="2"/>
    <d v="2021-07-25T05:38:42"/>
    <x v="33245"/>
    <n v="107318"/>
    <n v="347008"/>
    <s v="UTC+2"/>
    <s v="+2"/>
  </r>
  <r>
    <n v="24058"/>
    <x v="6"/>
    <d v="2021-04-24T16:26:29"/>
    <x v="33246"/>
    <n v="107333"/>
    <n v="405737"/>
    <s v="UTC+1"/>
    <s v="+1"/>
  </r>
  <r>
    <n v="43522"/>
    <x v="2"/>
    <d v="2021-05-02T21:57:21"/>
    <x v="33247"/>
    <n v="107333"/>
    <n v="351192"/>
    <s v="UTC+1"/>
    <s v="+1"/>
  </r>
  <r>
    <n v="55284"/>
    <x v="6"/>
    <d v="2021-05-08T14:29:13"/>
    <x v="33248"/>
    <n v="107333"/>
    <n v="330333"/>
    <s v="UTC+1"/>
    <s v="+1"/>
  </r>
  <r>
    <n v="61437"/>
    <x v="3"/>
    <d v="2021-05-10T18:02:01"/>
    <x v="12066"/>
    <n v="107333"/>
    <n v="347008"/>
    <s v="UTC+1"/>
    <s v="+1"/>
  </r>
  <r>
    <n v="93887"/>
    <x v="6"/>
    <d v="2021-05-22T12:31:09"/>
    <x v="33249"/>
    <n v="107333"/>
    <n v="439981"/>
    <s v="UTC+1"/>
    <s v="+1"/>
  </r>
  <r>
    <n v="100912"/>
    <x v="3"/>
    <d v="2021-05-24T11:31:41"/>
    <x v="33250"/>
    <n v="107333"/>
    <n v="21760"/>
    <s v="UTC+1"/>
    <s v="+1"/>
  </r>
  <r>
    <n v="104918"/>
    <x v="5"/>
    <d v="2021-05-25T20:21:49"/>
    <x v="23408"/>
    <n v="107333"/>
    <n v="411922"/>
    <s v="UTC+1"/>
    <s v="+1"/>
  </r>
  <r>
    <n v="147594"/>
    <x v="2"/>
    <d v="2021-06-06T22:11:20"/>
    <x v="33251"/>
    <n v="107333"/>
    <n v="230507"/>
    <s v="UTC+1"/>
    <s v="+1"/>
  </r>
  <r>
    <n v="175196"/>
    <x v="3"/>
    <d v="2021-06-14T21:01:26"/>
    <x v="2698"/>
    <n v="107333"/>
    <n v="62570"/>
    <s v="UTC+1"/>
    <s v="+1"/>
  </r>
  <r>
    <n v="218004"/>
    <x v="6"/>
    <d v="2021-06-26T22:43:58"/>
    <x v="33252"/>
    <n v="107333"/>
    <n v="156650"/>
    <s v="UTC+1"/>
    <s v="+1"/>
  </r>
  <r>
    <n v="258111"/>
    <x v="1"/>
    <d v="2021-07-09T14:50:57"/>
    <x v="27853"/>
    <n v="107333"/>
    <n v="154256"/>
    <s v="UTC+1"/>
    <s v="+1"/>
  </r>
  <r>
    <n v="280332"/>
    <x v="4"/>
    <d v="2021-07-15T17:08:26"/>
    <x v="1776"/>
    <n v="107333"/>
    <n v="322780"/>
    <s v="UTC+1"/>
    <s v="+1"/>
  </r>
  <r>
    <n v="309297"/>
    <x v="6"/>
    <d v="2021-07-24T07:31:12"/>
    <x v="33253"/>
    <n v="107333"/>
    <n v="158978"/>
    <s v="UTC+1"/>
    <s v="+1"/>
  </r>
  <r>
    <n v="312408"/>
    <x v="6"/>
    <d v="2021-07-24T20:59:06"/>
    <x v="31549"/>
    <n v="107333"/>
    <n v="118549"/>
    <s v="UTC+1"/>
    <s v="+1"/>
  </r>
  <r>
    <n v="325421"/>
    <x v="0"/>
    <d v="2021-07-28T19:18:55"/>
    <x v="33254"/>
    <n v="107333"/>
    <n v="341333"/>
    <s v="UTC+1"/>
    <s v="+1"/>
  </r>
  <r>
    <n v="352646"/>
    <x v="4"/>
    <d v="2021-08-05T19:49:12"/>
    <x v="33255"/>
    <n v="107351"/>
    <n v="351192"/>
    <s v="UTC+1"/>
    <s v="+1"/>
  </r>
  <r>
    <n v="372499"/>
    <x v="0"/>
    <d v="2021-08-11T13:29:24"/>
    <x v="16056"/>
    <n v="107351"/>
    <n v="475343"/>
    <s v="UTC+1"/>
    <s v="+1"/>
  </r>
  <r>
    <n v="384444"/>
    <x v="6"/>
    <d v="2021-08-14T20:05:31"/>
    <x v="32127"/>
    <n v="107351"/>
    <n v="305874"/>
    <s v="UTC+1"/>
    <s v="+1"/>
  </r>
  <r>
    <n v="422699"/>
    <x v="6"/>
    <d v="2021-08-28T15:53:52"/>
    <x v="9246"/>
    <n v="107351"/>
    <n v="203279"/>
    <s v="UTC+1"/>
    <s v="+1"/>
  </r>
  <r>
    <n v="33296"/>
    <x v="4"/>
    <d v="2021-04-29T13:25:19"/>
    <x v="33256"/>
    <n v="107366"/>
    <n v="191893"/>
    <s v="UTC+2"/>
    <s v="+2"/>
  </r>
  <r>
    <n v="59592"/>
    <x v="2"/>
    <d v="2021-05-09T20:01:26"/>
    <x v="33257"/>
    <n v="107366"/>
    <n v="411922"/>
    <s v="UTC+2"/>
    <s v="+2"/>
  </r>
  <r>
    <n v="103852"/>
    <x v="5"/>
    <d v="2021-05-25T12:57:21"/>
    <x v="33258"/>
    <n v="107366"/>
    <n v="230507"/>
    <s v="UTC+2"/>
    <s v="+2"/>
  </r>
  <r>
    <n v="139180"/>
    <x v="1"/>
    <d v="2021-06-04T20:38:43"/>
    <x v="33259"/>
    <n v="107366"/>
    <n v="98704"/>
    <s v="UTC+2"/>
    <s v="+2"/>
  </r>
  <r>
    <n v="166485"/>
    <x v="6"/>
    <d v="2021-06-12T17:48:37"/>
    <x v="33260"/>
    <n v="107366"/>
    <n v="447736"/>
    <s v="UTC+2"/>
    <s v="+2"/>
  </r>
  <r>
    <n v="192958"/>
    <x v="2"/>
    <d v="2021-06-20T00:26:41"/>
    <x v="33261"/>
    <n v="107366"/>
    <n v="379466"/>
    <s v="UTC+2"/>
    <s v="+2"/>
  </r>
  <r>
    <n v="201460"/>
    <x v="5"/>
    <d v="2021-06-22T14:56:38"/>
    <x v="33262"/>
    <n v="107366"/>
    <n v="175060"/>
    <s v="UTC+2"/>
    <s v="+2"/>
  </r>
  <r>
    <n v="203931"/>
    <x v="0"/>
    <d v="2021-06-23T11:54:27"/>
    <x v="1033"/>
    <n v="107366"/>
    <n v="370223"/>
    <s v="UTC+2"/>
    <s v="+2"/>
  </r>
  <r>
    <n v="116176"/>
    <x v="6"/>
    <d v="2021-05-29T05:30:00"/>
    <x v="33263"/>
    <n v="107418"/>
    <n v="158978"/>
    <s v="UTC+1"/>
    <s v="+1"/>
  </r>
  <r>
    <n v="138783"/>
    <x v="1"/>
    <d v="2021-06-04T19:30:34"/>
    <x v="16762"/>
    <n v="107418"/>
    <n v="411922"/>
    <s v="UTC+1"/>
    <s v="+1"/>
  </r>
  <r>
    <n v="163526"/>
    <x v="6"/>
    <d v="2021-06-12T01:10:29"/>
    <x v="33264"/>
    <n v="107418"/>
    <n v="157871"/>
    <s v="UTC+1"/>
    <s v="+1"/>
  </r>
  <r>
    <n v="171789"/>
    <x v="2"/>
    <d v="2021-06-13T18:32:19"/>
    <x v="8100"/>
    <n v="107418"/>
    <n v="230507"/>
    <s v="UTC+1"/>
    <s v="+1"/>
  </r>
  <r>
    <n v="175572"/>
    <x v="3"/>
    <d v="2021-06-14T23:37:33"/>
    <x v="33265"/>
    <n v="107418"/>
    <n v="347008"/>
    <s v="UTC+1"/>
    <s v="+1"/>
  </r>
  <r>
    <n v="177029"/>
    <x v="5"/>
    <d v="2021-06-15T17:48:02"/>
    <x v="24209"/>
    <n v="107418"/>
    <n v="239248"/>
    <s v="UTC+1"/>
    <s v="+1"/>
  </r>
  <r>
    <n v="198735"/>
    <x v="3"/>
    <d v="2021-06-21T16:56:47"/>
    <x v="17669"/>
    <n v="107418"/>
    <n v="301748"/>
    <s v="UTC+1"/>
    <s v="+1"/>
  </r>
  <r>
    <n v="249671"/>
    <x v="5"/>
    <d v="2021-07-06T01:41:03"/>
    <x v="33266"/>
    <n v="107418"/>
    <n v="461671"/>
    <s v="UTC+1"/>
    <s v="+1"/>
  </r>
  <r>
    <n v="312810"/>
    <x v="6"/>
    <d v="2021-07-24T22:41:38"/>
    <x v="33267"/>
    <n v="107418"/>
    <n v="21760"/>
    <s v="UTC+1"/>
    <s v="+1"/>
  </r>
  <r>
    <n v="318674"/>
    <x v="3"/>
    <d v="2021-07-26T15:39:53"/>
    <x v="33268"/>
    <n v="107418"/>
    <n v="162940"/>
    <s v="UTC+1"/>
    <s v="+1"/>
  </r>
  <r>
    <n v="346007"/>
    <x v="5"/>
    <d v="2021-08-03T15:07:16"/>
    <x v="3263"/>
    <n v="107418"/>
    <n v="439981"/>
    <s v="UTC+1"/>
    <s v="+1"/>
  </r>
  <r>
    <n v="5888"/>
    <x v="1"/>
    <d v="2021-04-09T09:46:17"/>
    <x v="19992"/>
    <n v="107437"/>
    <n v="180863"/>
    <s v="UTC+10"/>
    <s v="+10"/>
  </r>
  <r>
    <n v="26647"/>
    <x v="2"/>
    <d v="2021-04-25T14:44:33"/>
    <x v="33269"/>
    <n v="107437"/>
    <n v="264283"/>
    <s v="UTC+10"/>
    <s v="+10"/>
  </r>
  <r>
    <n v="38370"/>
    <x v="6"/>
    <d v="2021-05-01T03:32:08"/>
    <x v="33270"/>
    <n v="107437"/>
    <n v="359800"/>
    <s v="UTC+10"/>
    <s v="+10"/>
  </r>
  <r>
    <n v="105588"/>
    <x v="0"/>
    <d v="2021-05-26T01:20:40"/>
    <x v="33271"/>
    <n v="107437"/>
    <n v="343491"/>
    <s v="UTC+10"/>
    <s v="+10"/>
  </r>
  <r>
    <n v="133214"/>
    <x v="4"/>
    <d v="2021-06-03T04:27:04"/>
    <x v="33272"/>
    <n v="107437"/>
    <n v="250679"/>
    <s v="UTC+10"/>
    <s v="+10"/>
  </r>
  <r>
    <n v="156487"/>
    <x v="4"/>
    <d v="2021-06-10T08:45:42"/>
    <x v="5339"/>
    <n v="107437"/>
    <n v="267917"/>
    <s v="UTC+10"/>
    <s v="+10"/>
  </r>
  <r>
    <n v="164466"/>
    <x v="6"/>
    <d v="2021-06-12T09:43:58"/>
    <x v="33273"/>
    <n v="107437"/>
    <n v="38593"/>
    <s v="UTC+10"/>
    <s v="+10"/>
  </r>
  <r>
    <n v="169690"/>
    <x v="2"/>
    <d v="2021-06-13T11:12:30"/>
    <x v="33274"/>
    <n v="107437"/>
    <n v="347008"/>
    <s v="UTC+10"/>
    <s v="+10"/>
  </r>
  <r>
    <n v="175830"/>
    <x v="5"/>
    <d v="2021-06-15T11:49:47"/>
    <x v="33275"/>
    <n v="107437"/>
    <n v="127233"/>
    <s v="UTC+10"/>
    <s v="+10"/>
  </r>
  <r>
    <n v="262702"/>
    <x v="6"/>
    <d v="2021-07-10T13:55:37"/>
    <x v="20015"/>
    <n v="107437"/>
    <n v="183565"/>
    <s v="UTC+10"/>
    <s v="+10"/>
  </r>
  <r>
    <n v="278937"/>
    <x v="4"/>
    <d v="2021-07-15T06:30:34"/>
    <x v="33276"/>
    <n v="107437"/>
    <n v="176645"/>
    <s v="UTC+10"/>
    <s v="+10"/>
  </r>
  <r>
    <n v="376495"/>
    <x v="4"/>
    <d v="2021-08-12T19:49:55"/>
    <x v="33277"/>
    <n v="107437"/>
    <n v="244574"/>
    <s v="UTC+10"/>
    <s v="+10"/>
  </r>
  <r>
    <n v="377643"/>
    <x v="1"/>
    <d v="2021-08-13T09:02:01"/>
    <x v="4461"/>
    <n v="107437"/>
    <n v="242428"/>
    <s v="UTC+10"/>
    <s v="+10"/>
  </r>
  <r>
    <n v="414362"/>
    <x v="5"/>
    <d v="2021-08-24T13:06:41"/>
    <x v="33278"/>
    <n v="107437"/>
    <n v="469849"/>
    <s v="UTC+10"/>
    <s v="+10"/>
  </r>
  <r>
    <n v="261067"/>
    <x v="6"/>
    <d v="2021-07-10T00:48:02"/>
    <x v="13998"/>
    <n v="107439"/>
    <n v="363108"/>
    <s v="UTC-6"/>
    <s v="-6"/>
  </r>
  <r>
    <n v="285607"/>
    <x v="6"/>
    <d v="2021-07-17T02:23:34"/>
    <x v="9065"/>
    <n v="107439"/>
    <n v="158978"/>
    <s v="UTC-6"/>
    <s v="-6"/>
  </r>
  <r>
    <n v="331994"/>
    <x v="1"/>
    <d v="2021-07-30T20:20:05"/>
    <x v="33279"/>
    <n v="107439"/>
    <n v="230507"/>
    <s v="UTC-6"/>
    <s v="-6"/>
  </r>
  <r>
    <n v="345070"/>
    <x v="5"/>
    <d v="2021-08-03T00:22:24"/>
    <x v="33280"/>
    <n v="107439"/>
    <n v="423730"/>
    <s v="UTC-6"/>
    <s v="-6"/>
  </r>
  <r>
    <n v="374833"/>
    <x v="4"/>
    <d v="2021-08-12T04:20:05"/>
    <x v="33281"/>
    <n v="107439"/>
    <n v="227775"/>
    <s v="UTC-6"/>
    <s v="-6"/>
  </r>
  <r>
    <n v="376285"/>
    <x v="4"/>
    <d v="2021-08-12T18:49:12"/>
    <x v="33282"/>
    <n v="107439"/>
    <n v="192331"/>
    <s v="UTC-6"/>
    <s v="-6"/>
  </r>
  <r>
    <n v="380792"/>
    <x v="1"/>
    <d v="2021-08-13T23:33:28"/>
    <x v="2854"/>
    <n v="107439"/>
    <n v="439981"/>
    <s v="UTC-6"/>
    <s v="-6"/>
  </r>
  <r>
    <n v="381556"/>
    <x v="6"/>
    <d v="2021-08-14T06:25:54"/>
    <x v="21185"/>
    <n v="107439"/>
    <n v="264032"/>
    <s v="UTC-6"/>
    <s v="-6"/>
  </r>
  <r>
    <n v="396170"/>
    <x v="0"/>
    <d v="2021-08-18T21:46:17"/>
    <x v="33283"/>
    <n v="107439"/>
    <n v="411922"/>
    <s v="UTC-6"/>
    <s v="-6"/>
  </r>
  <r>
    <n v="398736"/>
    <x v="4"/>
    <d v="2021-08-19T21:50:57"/>
    <x v="2003"/>
    <n v="107439"/>
    <n v="351192"/>
    <s v="UTC-6"/>
    <s v="-6"/>
  </r>
  <r>
    <n v="411502"/>
    <x v="3"/>
    <d v="2021-08-23T02:49:12"/>
    <x v="32960"/>
    <n v="107439"/>
    <n v="182191"/>
    <s v="UTC-6"/>
    <s v="-6"/>
  </r>
  <r>
    <n v="107002"/>
    <x v="0"/>
    <d v="2021-05-26T17:13:05"/>
    <x v="33284"/>
    <n v="107459"/>
    <n v="313585"/>
    <s v="UTC+1"/>
    <s v="+1"/>
  </r>
  <r>
    <n v="130189"/>
    <x v="5"/>
    <d v="2021-06-01T20:05:31"/>
    <x v="33285"/>
    <n v="107459"/>
    <n v="37644"/>
    <s v="UTC+1"/>
    <s v="+1"/>
  </r>
  <r>
    <n v="146240"/>
    <x v="2"/>
    <d v="2021-06-06T17:01:26"/>
    <x v="33286"/>
    <n v="107459"/>
    <n v="241927"/>
    <s v="UTC+1"/>
    <s v="+1"/>
  </r>
  <r>
    <n v="148511"/>
    <x v="3"/>
    <d v="2021-06-07T14:34:38"/>
    <x v="33287"/>
    <n v="107459"/>
    <n v="41396"/>
    <s v="UTC+1"/>
    <s v="+1"/>
  </r>
  <r>
    <n v="166599"/>
    <x v="6"/>
    <d v="2021-06-12T18:18:20"/>
    <x v="33288"/>
    <n v="107459"/>
    <n v="111368"/>
    <s v="UTC+1"/>
    <s v="+1"/>
  </r>
  <r>
    <n v="194877"/>
    <x v="2"/>
    <d v="2021-06-20T15:02:36"/>
    <x v="33289"/>
    <n v="107459"/>
    <n v="438887"/>
    <s v="UTC+1"/>
    <s v="+1"/>
  </r>
  <r>
    <n v="197956"/>
    <x v="3"/>
    <d v="2021-06-21T13:41:03"/>
    <x v="33290"/>
    <n v="107459"/>
    <n v="158978"/>
    <s v="UTC+1"/>
    <s v="+1"/>
  </r>
  <r>
    <n v="208968"/>
    <x v="4"/>
    <d v="2021-06-24T20:42:48"/>
    <x v="23866"/>
    <n v="107459"/>
    <n v="411922"/>
    <s v="UTC+1"/>
    <s v="+1"/>
  </r>
  <r>
    <n v="337584"/>
    <x v="6"/>
    <d v="2021-07-31T22:18:20"/>
    <x v="3544"/>
    <n v="107459"/>
    <n v="273920"/>
    <s v="UTC+1"/>
    <s v="+1"/>
  </r>
  <r>
    <n v="350613"/>
    <x v="0"/>
    <d v="2021-08-04T22:04:21"/>
    <x v="33291"/>
    <n v="107459"/>
    <n v="347008"/>
    <s v="UTC+1"/>
    <s v="+1"/>
  </r>
  <r>
    <n v="387202"/>
    <x v="2"/>
    <d v="2021-08-15T15:35:13"/>
    <x v="20183"/>
    <n v="107459"/>
    <n v="347393"/>
    <s v="UTC+1"/>
    <s v="+1"/>
  </r>
  <r>
    <n v="406812"/>
    <x v="6"/>
    <d v="2021-08-21T21:57:21"/>
    <x v="33292"/>
    <n v="107459"/>
    <n v="118549"/>
    <s v="UTC+1"/>
    <s v="+1"/>
  </r>
  <r>
    <n v="410254"/>
    <x v="2"/>
    <d v="2021-08-22T18:36:29"/>
    <x v="33293"/>
    <n v="107459"/>
    <n v="129210"/>
    <s v="UTC+1"/>
    <s v="+1"/>
  </r>
  <r>
    <n v="225739"/>
    <x v="3"/>
    <d v="2021-06-28T23:08:26"/>
    <x v="33294"/>
    <n v="107476"/>
    <n v="439981"/>
    <s v="UTC-5"/>
    <s v="-5"/>
  </r>
  <r>
    <n v="226562"/>
    <x v="5"/>
    <d v="2021-06-29T12:20:38"/>
    <x v="33295"/>
    <n v="107476"/>
    <n v="134245"/>
    <s v="UTC-5"/>
    <s v="-5"/>
  </r>
  <r>
    <n v="254677"/>
    <x v="4"/>
    <d v="2021-07-08T01:46:52"/>
    <x v="33296"/>
    <n v="107476"/>
    <n v="347393"/>
    <s v="UTC-5"/>
    <s v="-5"/>
  </r>
  <r>
    <n v="284444"/>
    <x v="1"/>
    <d v="2021-07-16T20:22:59"/>
    <x v="28735"/>
    <n v="107476"/>
    <n v="158978"/>
    <s v="UTC-5"/>
    <s v="-5"/>
  </r>
  <r>
    <n v="289848"/>
    <x v="2"/>
    <d v="2021-07-18T00:39:18"/>
    <x v="33297"/>
    <n v="107476"/>
    <n v="376706"/>
    <s v="UTC-5"/>
    <s v="-5"/>
  </r>
  <r>
    <n v="317675"/>
    <x v="3"/>
    <d v="2021-07-26T04:36:58"/>
    <x v="26743"/>
    <n v="107476"/>
    <n v="22793"/>
    <s v="UTC-5"/>
    <s v="-5"/>
  </r>
  <r>
    <n v="333598"/>
    <x v="6"/>
    <d v="2021-07-31T05:14:15"/>
    <x v="12819"/>
    <n v="107476"/>
    <n v="311670"/>
    <s v="UTC-5"/>
    <s v="-5"/>
  </r>
  <r>
    <n v="347819"/>
    <x v="5"/>
    <d v="2021-08-03T23:36:23"/>
    <x v="17042"/>
    <n v="107476"/>
    <n v="21407"/>
    <s v="UTC-5"/>
    <s v="-5"/>
  </r>
  <r>
    <n v="369953"/>
    <x v="5"/>
    <d v="2021-08-10T14:33:28"/>
    <x v="33298"/>
    <n v="107476"/>
    <n v="301811"/>
    <s v="UTC-5"/>
    <s v="-5"/>
  </r>
  <r>
    <n v="374870"/>
    <x v="4"/>
    <d v="2021-08-12T05:56:12"/>
    <x v="33299"/>
    <n v="107476"/>
    <n v="472712"/>
    <s v="UTC-5"/>
    <s v="-5"/>
  </r>
  <r>
    <n v="394007"/>
    <x v="0"/>
    <d v="2021-08-18T04:02:01"/>
    <x v="33300"/>
    <n v="107476"/>
    <n v="21760"/>
    <s v="UTC-5"/>
    <s v="-5"/>
  </r>
  <r>
    <n v="399115"/>
    <x v="1"/>
    <d v="2021-08-20T01:28:14"/>
    <x v="33301"/>
    <n v="107476"/>
    <n v="209122"/>
    <s v="UTC-5"/>
    <s v="-5"/>
  </r>
  <r>
    <n v="10722"/>
    <x v="4"/>
    <d v="2021-04-15T17:57:56"/>
    <x v="33302"/>
    <n v="107511"/>
    <n v="295484"/>
    <s v="UTC+2"/>
    <s v="+2"/>
  </r>
  <r>
    <n v="19117"/>
    <x v="4"/>
    <d v="2021-04-22T04:43:12"/>
    <x v="33303"/>
    <n v="107511"/>
    <n v="37644"/>
    <s v="UTC+2"/>
    <s v="+2"/>
  </r>
  <r>
    <n v="71992"/>
    <x v="1"/>
    <d v="2021-05-14T22:07:16"/>
    <x v="28170"/>
    <n v="107511"/>
    <n v="267654"/>
    <s v="UTC+2"/>
    <s v="+2"/>
  </r>
  <r>
    <n v="95570"/>
    <x v="6"/>
    <d v="2021-05-22T19:17:54"/>
    <x v="33304"/>
    <n v="107511"/>
    <n v="21760"/>
    <s v="UTC+2"/>
    <s v="+2"/>
  </r>
  <r>
    <n v="144594"/>
    <x v="2"/>
    <d v="2021-06-06T05:13:40"/>
    <x v="33305"/>
    <n v="107511"/>
    <n v="5151"/>
    <s v="UTC+2"/>
    <s v="+2"/>
  </r>
  <r>
    <n v="163706"/>
    <x v="6"/>
    <d v="2021-06-12T03:01:51"/>
    <x v="33306"/>
    <n v="107511"/>
    <n v="165917"/>
    <s v="UTC+2"/>
    <s v="+2"/>
  </r>
  <r>
    <n v="173649"/>
    <x v="3"/>
    <d v="2021-06-14T14:49:12"/>
    <x v="33307"/>
    <n v="107511"/>
    <n v="230507"/>
    <s v="UTC+2"/>
    <s v="+2"/>
  </r>
  <r>
    <n v="201946"/>
    <x v="5"/>
    <d v="2021-06-22T16:50:22"/>
    <x v="23740"/>
    <n v="107511"/>
    <n v="327968"/>
    <s v="UTC+2"/>
    <s v="+2"/>
  </r>
  <r>
    <n v="208519"/>
    <x v="4"/>
    <d v="2021-06-24T19:10:10"/>
    <x v="3617"/>
    <n v="107511"/>
    <n v="65828"/>
    <s v="UTC+2"/>
    <s v="+2"/>
  </r>
  <r>
    <n v="233864"/>
    <x v="4"/>
    <d v="2021-07-01T18:53:52"/>
    <x v="33308"/>
    <n v="107511"/>
    <n v="182648"/>
    <s v="UTC+2"/>
    <s v="+2"/>
  </r>
  <r>
    <n v="238389"/>
    <x v="1"/>
    <d v="2021-07-02T23:24:58"/>
    <x v="33309"/>
    <n v="107511"/>
    <n v="406287"/>
    <s v="UTC+2"/>
    <s v="+2"/>
  </r>
  <r>
    <n v="252525"/>
    <x v="0"/>
    <d v="2021-07-07T10:35:13"/>
    <x v="33310"/>
    <n v="107511"/>
    <n v="320264"/>
    <s v="UTC+2"/>
    <s v="+2"/>
  </r>
  <r>
    <n v="276653"/>
    <x v="0"/>
    <d v="2021-07-14T14:39:53"/>
    <x v="33311"/>
    <n v="107511"/>
    <n v="242428"/>
    <s v="UTC+2"/>
    <s v="+2"/>
  </r>
  <r>
    <n v="327501"/>
    <x v="4"/>
    <d v="2021-07-29T15:49:47"/>
    <x v="18140"/>
    <n v="107511"/>
    <n v="470762"/>
    <s v="UTC+2"/>
    <s v="+2"/>
  </r>
  <r>
    <n v="328620"/>
    <x v="4"/>
    <d v="2021-07-29T23:45:07"/>
    <x v="33312"/>
    <n v="107511"/>
    <n v="119655"/>
    <s v="UTC+2"/>
    <s v="+2"/>
  </r>
  <r>
    <n v="344409"/>
    <x v="3"/>
    <d v="2021-08-02T19:28:49"/>
    <x v="33202"/>
    <n v="107511"/>
    <n v="351192"/>
    <s v="UTC+2"/>
    <s v="+2"/>
  </r>
  <r>
    <n v="378669"/>
    <x v="1"/>
    <d v="2021-08-13T15:40:28"/>
    <x v="68"/>
    <n v="107511"/>
    <n v="304267"/>
    <s v="UTC+2"/>
    <s v="+2"/>
  </r>
  <r>
    <n v="387865"/>
    <x v="2"/>
    <d v="2021-08-15T17:50:57"/>
    <x v="14850"/>
    <n v="107511"/>
    <n v="104451"/>
    <s v="UTC+2"/>
    <s v="+2"/>
  </r>
  <r>
    <n v="392908"/>
    <x v="5"/>
    <d v="2021-08-17T18:00:16"/>
    <x v="15557"/>
    <n v="107511"/>
    <n v="158978"/>
    <s v="UTC+2"/>
    <s v="+2"/>
  </r>
  <r>
    <n v="411866"/>
    <x v="3"/>
    <d v="2021-08-23T13:04:21"/>
    <x v="33313"/>
    <n v="107511"/>
    <n v="250679"/>
    <s v="UTC+2"/>
    <s v="+2"/>
  </r>
  <r>
    <n v="417372"/>
    <x v="0"/>
    <d v="2021-08-25T17:46:17"/>
    <x v="21008"/>
    <n v="107511"/>
    <n v="58674"/>
    <s v="UTC+2"/>
    <s v="+2"/>
  </r>
  <r>
    <n v="420653"/>
    <x v="4"/>
    <d v="2021-08-26T20:38:43"/>
    <x v="33314"/>
    <n v="107511"/>
    <n v="173184"/>
    <s v="UTC+2"/>
    <s v="+2"/>
  </r>
  <r>
    <n v="30670"/>
    <x v="5"/>
    <d v="2021-04-27T20:35:48"/>
    <x v="6097"/>
    <n v="107528"/>
    <n v="104958"/>
    <s v="UTC+1"/>
    <s v="+1"/>
  </r>
  <r>
    <n v="53618"/>
    <x v="1"/>
    <d v="2021-05-07T21:41:03"/>
    <x v="33315"/>
    <n v="107528"/>
    <n v="239565"/>
    <s v="UTC+1"/>
    <s v="+1"/>
  </r>
  <r>
    <n v="58505"/>
    <x v="2"/>
    <d v="2021-05-09T15:14:15"/>
    <x v="33316"/>
    <n v="107528"/>
    <n v="318314"/>
    <s v="UTC+1"/>
    <s v="+1"/>
  </r>
  <r>
    <n v="71920"/>
    <x v="1"/>
    <d v="2021-05-14T21:41:03"/>
    <x v="27856"/>
    <n v="107528"/>
    <n v="165114"/>
    <s v="UTC+1"/>
    <s v="+1"/>
  </r>
  <r>
    <n v="91572"/>
    <x v="1"/>
    <d v="2021-05-21T21:31:44"/>
    <x v="10206"/>
    <n v="107528"/>
    <n v="118549"/>
    <s v="UTC+1"/>
    <s v="+1"/>
  </r>
  <r>
    <n v="193599"/>
    <x v="2"/>
    <d v="2021-06-20T06:53:24"/>
    <x v="33317"/>
    <n v="107528"/>
    <n v="130722"/>
    <s v="UTC+1"/>
    <s v="+1"/>
  </r>
  <r>
    <n v="216728"/>
    <x v="6"/>
    <d v="2021-06-26T17:45:42"/>
    <x v="24494"/>
    <n v="107528"/>
    <n v="155428"/>
    <s v="UTC+1"/>
    <s v="+1"/>
  </r>
  <r>
    <n v="265167"/>
    <x v="6"/>
    <d v="2021-07-10T21:13:05"/>
    <x v="17984"/>
    <n v="107528"/>
    <n v="120139"/>
    <s v="UTC+1"/>
    <s v="+1"/>
  </r>
  <r>
    <n v="293353"/>
    <x v="2"/>
    <d v="2021-07-18T22:50:57"/>
    <x v="33318"/>
    <n v="107528"/>
    <n v="429494"/>
    <s v="UTC+1"/>
    <s v="+1"/>
  </r>
  <r>
    <n v="359800"/>
    <x v="6"/>
    <d v="2021-08-07T15:05:08"/>
    <x v="33319"/>
    <n v="107528"/>
    <n v="439981"/>
    <s v="UTC+1"/>
    <s v="+1"/>
  </r>
  <r>
    <n v="411215"/>
    <x v="2"/>
    <d v="2021-08-22T22:58:34"/>
    <x v="33320"/>
    <n v="107528"/>
    <n v="346746"/>
    <s v="UTC+1"/>
    <s v="+1"/>
  </r>
  <r>
    <n v="80379"/>
    <x v="3"/>
    <d v="2021-05-17T15:25:19"/>
    <x v="33321"/>
    <n v="107536"/>
    <n v="4199"/>
    <s v="UTC+0"/>
    <s v="+0"/>
  </r>
  <r>
    <n v="92453"/>
    <x v="6"/>
    <d v="2021-05-22T01:33:28"/>
    <x v="7411"/>
    <n v="107536"/>
    <n v="143888"/>
    <s v="UTC+0"/>
    <s v="+0"/>
  </r>
  <r>
    <n v="127679"/>
    <x v="3"/>
    <d v="2021-05-31T19:13:05"/>
    <x v="33322"/>
    <n v="107575"/>
    <n v="285365"/>
    <s v="UTC+3"/>
    <s v="+3"/>
  </r>
  <r>
    <n v="184027"/>
    <x v="1"/>
    <d v="2021-06-18T01:22:05"/>
    <x v="33323"/>
    <n v="107575"/>
    <n v="312954"/>
    <s v="UTC+3"/>
    <s v="+3"/>
  </r>
  <r>
    <n v="185608"/>
    <x v="1"/>
    <d v="2021-06-18T15:55:02"/>
    <x v="11318"/>
    <n v="107575"/>
    <n v="286726"/>
    <s v="UTC+3"/>
    <s v="+3"/>
  </r>
  <r>
    <n v="205697"/>
    <x v="0"/>
    <d v="2021-06-23T19:48:02"/>
    <x v="33324"/>
    <n v="107575"/>
    <n v="117745"/>
    <s v="UTC+3"/>
    <s v="+3"/>
  </r>
  <r>
    <n v="240886"/>
    <x v="6"/>
    <d v="2021-07-03T16:06:41"/>
    <x v="12739"/>
    <n v="107575"/>
    <n v="302879"/>
    <s v="UTC+3"/>
    <s v="+3"/>
  </r>
  <r>
    <n v="247525"/>
    <x v="3"/>
    <d v="2021-07-05T12:41:38"/>
    <x v="33325"/>
    <n v="107575"/>
    <n v="351192"/>
    <s v="UTC+3"/>
    <s v="+3"/>
  </r>
  <r>
    <n v="267585"/>
    <x v="2"/>
    <d v="2021-07-11T15:15:25"/>
    <x v="4361"/>
    <n v="107575"/>
    <n v="411922"/>
    <s v="UTC+3"/>
    <s v="+3"/>
  </r>
  <r>
    <n v="344578"/>
    <x v="3"/>
    <d v="2021-08-02T20:13:40"/>
    <x v="33326"/>
    <n v="107575"/>
    <n v="472712"/>
    <s v="UTC+3"/>
    <s v="+3"/>
  </r>
  <r>
    <n v="355235"/>
    <x v="1"/>
    <d v="2021-08-06T16:29:59"/>
    <x v="33327"/>
    <n v="107575"/>
    <n v="182984"/>
    <s v="UTC+3"/>
    <s v="+3"/>
  </r>
  <r>
    <n v="381741"/>
    <x v="6"/>
    <d v="2021-08-14T08:04:12"/>
    <x v="33328"/>
    <n v="107575"/>
    <n v="156678"/>
    <s v="UTC+3"/>
    <s v="+3"/>
  </r>
  <r>
    <n v="405532"/>
    <x v="6"/>
    <d v="2021-08-21T16:55:37"/>
    <x v="8564"/>
    <n v="107575"/>
    <n v="148455"/>
    <s v="UTC+3"/>
    <s v="+3"/>
  </r>
  <r>
    <n v="411015"/>
    <x v="2"/>
    <d v="2021-08-22T22:04:28"/>
    <x v="33329"/>
    <n v="107575"/>
    <n v="413286"/>
    <s v="UTC+3"/>
    <s v="+3"/>
  </r>
  <r>
    <n v="412599"/>
    <x v="3"/>
    <d v="2021-08-23T17:14:15"/>
    <x v="6212"/>
    <n v="107575"/>
    <n v="134080"/>
    <s v="UTC+3"/>
    <s v="+3"/>
  </r>
  <r>
    <n v="417894"/>
    <x v="0"/>
    <d v="2021-08-25T19:34:03"/>
    <x v="33330"/>
    <n v="107575"/>
    <n v="170012"/>
    <s v="UTC+3"/>
    <s v="+3"/>
  </r>
  <r>
    <n v="9459"/>
    <x v="0"/>
    <d v="2021-04-14T04:18:55"/>
    <x v="33331"/>
    <n v="107606"/>
    <n v="411922"/>
    <s v="UTC-8"/>
    <s v="-8"/>
  </r>
  <r>
    <n v="11155"/>
    <x v="1"/>
    <d v="2021-04-16T03:02:01"/>
    <x v="33332"/>
    <n v="107606"/>
    <n v="158978"/>
    <s v="UTC-8"/>
    <s v="-8"/>
  </r>
  <r>
    <n v="14960"/>
    <x v="2"/>
    <d v="2021-04-18T18:06:14"/>
    <x v="33333"/>
    <n v="107606"/>
    <n v="182191"/>
    <s v="UTC-8"/>
    <s v="-8"/>
  </r>
  <r>
    <n v="19217"/>
    <x v="4"/>
    <d v="2021-04-22T09:33:28"/>
    <x v="33334"/>
    <n v="107606"/>
    <n v="391162"/>
    <s v="UTC-8"/>
    <s v="-8"/>
  </r>
  <r>
    <n v="69238"/>
    <x v="1"/>
    <d v="2021-05-14T08:21:14"/>
    <x v="23642"/>
    <n v="107606"/>
    <n v="277361"/>
    <s v="UTC-8"/>
    <s v="-8"/>
  </r>
  <r>
    <n v="79596"/>
    <x v="3"/>
    <d v="2021-05-17T03:25:19"/>
    <x v="27426"/>
    <n v="107606"/>
    <n v="68899"/>
    <s v="UTC-8"/>
    <s v="-8"/>
  </r>
  <r>
    <n v="109995"/>
    <x v="4"/>
    <d v="2021-05-27T19:16:48"/>
    <x v="33335"/>
    <n v="107606"/>
    <n v="217497"/>
    <s v="UTC-8"/>
    <s v="-8"/>
  </r>
  <r>
    <n v="148123"/>
    <x v="3"/>
    <d v="2021-06-07T05:03:11"/>
    <x v="32552"/>
    <n v="107606"/>
    <n v="191893"/>
    <s v="UTC-8"/>
    <s v="-8"/>
  </r>
  <r>
    <n v="148201"/>
    <x v="3"/>
    <d v="2021-06-07T07:43:58"/>
    <x v="14234"/>
    <n v="107606"/>
    <n v="327968"/>
    <s v="UTC-8"/>
    <s v="-8"/>
  </r>
  <r>
    <n v="200676"/>
    <x v="5"/>
    <d v="2021-06-22T06:55:02"/>
    <x v="4833"/>
    <n v="107606"/>
    <n v="217246"/>
    <s v="UTC-8"/>
    <s v="-8"/>
  </r>
  <r>
    <n v="238839"/>
    <x v="6"/>
    <d v="2021-07-03T03:46:17"/>
    <x v="4977"/>
    <n v="107606"/>
    <n v="367087"/>
    <s v="UTC-8"/>
    <s v="-8"/>
  </r>
  <r>
    <n v="269955"/>
    <x v="3"/>
    <d v="2021-07-12T03:39:18"/>
    <x v="591"/>
    <n v="107606"/>
    <n v="250679"/>
    <s v="UTC-8"/>
    <s v="-8"/>
  </r>
  <r>
    <n v="293281"/>
    <x v="2"/>
    <d v="2021-07-18T22:31:37"/>
    <x v="33336"/>
    <n v="107606"/>
    <n v="470762"/>
    <s v="UTC-8"/>
    <s v="-8"/>
  </r>
  <r>
    <n v="323471"/>
    <x v="0"/>
    <d v="2021-07-28T07:11:20"/>
    <x v="33337"/>
    <n v="107606"/>
    <n v="448217"/>
    <s v="UTC-8"/>
    <s v="-8"/>
  </r>
  <r>
    <n v="329008"/>
    <x v="1"/>
    <d v="2021-07-30T08:38:53"/>
    <x v="33338"/>
    <n v="107606"/>
    <n v="5151"/>
    <s v="UTC-8"/>
    <s v="-8"/>
  </r>
  <r>
    <n v="357951"/>
    <x v="6"/>
    <d v="2021-08-07T03:57:56"/>
    <x v="15644"/>
    <n v="107606"/>
    <n v="241713"/>
    <s v="UTC-8"/>
    <s v="-8"/>
  </r>
  <r>
    <n v="377231"/>
    <x v="4"/>
    <d v="2021-08-12T23:18:20"/>
    <x v="9789"/>
    <n v="107606"/>
    <n v="461177"/>
    <s v="UTC-8"/>
    <s v="-8"/>
  </r>
  <r>
    <n v="310418"/>
    <x v="6"/>
    <d v="2021-07-24T14:11:55"/>
    <x v="21956"/>
    <n v="107629"/>
    <n v="140147"/>
    <s v="UTC+2"/>
    <s v="+2"/>
  </r>
  <r>
    <n v="235259"/>
    <x v="1"/>
    <d v="2021-07-02T12:53:17"/>
    <x v="18190"/>
    <n v="107645"/>
    <n v="112334"/>
    <s v="UTC+3"/>
    <s v="+3"/>
  </r>
  <r>
    <n v="268473"/>
    <x v="2"/>
    <d v="2021-07-11T18:17:10"/>
    <x v="14116"/>
    <n v="107645"/>
    <n v="199629"/>
    <s v="UTC+3"/>
    <s v="+3"/>
  </r>
  <r>
    <n v="400667"/>
    <x v="1"/>
    <d v="2021-08-20T16:04:21"/>
    <x v="11234"/>
    <n v="107645"/>
    <n v="82901"/>
    <s v="UTC+3"/>
    <s v="+3"/>
  </r>
  <r>
    <n v="410714"/>
    <x v="2"/>
    <d v="2021-08-22T20:39:34"/>
    <x v="33339"/>
    <n v="107645"/>
    <n v="250679"/>
    <s v="UTC+3"/>
    <s v="+3"/>
  </r>
  <r>
    <n v="7835"/>
    <x v="2"/>
    <d v="2021-04-11T18:53:52"/>
    <x v="33340"/>
    <n v="107651"/>
    <n v="282234"/>
    <s v="UTC+2"/>
    <s v="+2"/>
  </r>
  <r>
    <n v="16524"/>
    <x v="3"/>
    <d v="2021-04-19T19:54:27"/>
    <x v="33341"/>
    <n v="107651"/>
    <n v="411922"/>
    <s v="UTC+2"/>
    <s v="+2"/>
  </r>
  <r>
    <n v="18156"/>
    <x v="0"/>
    <d v="2021-04-21T15:03:11"/>
    <x v="33342"/>
    <n v="107651"/>
    <n v="230507"/>
    <s v="UTC+2"/>
    <s v="+2"/>
  </r>
  <r>
    <n v="47626"/>
    <x v="5"/>
    <d v="2021-05-04T21:02:01"/>
    <x v="33343"/>
    <n v="107651"/>
    <n v="9427"/>
    <s v="UTC+2"/>
    <s v="+2"/>
  </r>
  <r>
    <n v="94966"/>
    <x v="6"/>
    <d v="2021-05-22T17:18:06"/>
    <x v="33344"/>
    <n v="107651"/>
    <n v="309079"/>
    <s v="UTC+2"/>
    <s v="+2"/>
  </r>
  <r>
    <n v="126509"/>
    <x v="3"/>
    <d v="2021-05-31T15:10:10"/>
    <x v="14859"/>
    <n v="107651"/>
    <n v="294433"/>
    <s v="UTC+2"/>
    <s v="+2"/>
  </r>
  <r>
    <n v="155126"/>
    <x v="0"/>
    <d v="2021-06-09T18:11:55"/>
    <x v="33345"/>
    <n v="107651"/>
    <n v="119655"/>
    <s v="UTC+2"/>
    <s v="+2"/>
  </r>
  <r>
    <n v="160625"/>
    <x v="1"/>
    <d v="2021-06-11T15:10:10"/>
    <x v="9176"/>
    <n v="107651"/>
    <n v="317329"/>
    <s v="UTC+2"/>
    <s v="+2"/>
  </r>
  <r>
    <n v="161615"/>
    <x v="1"/>
    <d v="2021-06-11T17:50:57"/>
    <x v="13574"/>
    <n v="107651"/>
    <n v="347008"/>
    <s v="UTC+2"/>
    <s v="+2"/>
  </r>
  <r>
    <n v="183349"/>
    <x v="4"/>
    <d v="2021-06-17T22:00:16"/>
    <x v="26980"/>
    <n v="107651"/>
    <n v="351192"/>
    <s v="UTC+2"/>
    <s v="+2"/>
  </r>
  <r>
    <n v="236204"/>
    <x v="1"/>
    <d v="2021-07-02T16:24:44"/>
    <x v="23827"/>
    <n v="107651"/>
    <n v="330333"/>
    <s v="UTC+2"/>
    <s v="+2"/>
  </r>
  <r>
    <n v="244590"/>
    <x v="2"/>
    <d v="2021-07-04T13:55:37"/>
    <x v="33346"/>
    <n v="107651"/>
    <n v="238989"/>
    <s v="UTC+2"/>
    <s v="+2"/>
  </r>
  <r>
    <n v="250513"/>
    <x v="5"/>
    <d v="2021-07-06T14:37:33"/>
    <x v="7316"/>
    <n v="107651"/>
    <n v="439981"/>
    <s v="UTC+2"/>
    <s v="+2"/>
  </r>
  <r>
    <n v="257492"/>
    <x v="1"/>
    <d v="2021-07-09T12:36:23"/>
    <x v="33347"/>
    <n v="107651"/>
    <n v="267896"/>
    <s v="UTC+2"/>
    <s v="+2"/>
  </r>
  <r>
    <n v="263612"/>
    <x v="6"/>
    <d v="2021-07-10T16:48:02"/>
    <x v="8655"/>
    <n v="107651"/>
    <n v="397531"/>
    <s v="UTC+2"/>
    <s v="+2"/>
  </r>
  <r>
    <n v="309727"/>
    <x v="6"/>
    <d v="2021-07-24T11:12:30"/>
    <x v="33348"/>
    <n v="107651"/>
    <n v="267852"/>
    <s v="UTC+2"/>
    <s v="+2"/>
  </r>
  <r>
    <n v="324734"/>
    <x v="0"/>
    <d v="2021-07-28T16:52:42"/>
    <x v="17370"/>
    <n v="107651"/>
    <n v="89660"/>
    <s v="UTC+2"/>
    <s v="+2"/>
  </r>
  <r>
    <n v="326081"/>
    <x v="0"/>
    <d v="2021-07-28T22:02:36"/>
    <x v="33349"/>
    <n v="107651"/>
    <n v="5151"/>
    <s v="UTC+2"/>
    <s v="+2"/>
  </r>
  <r>
    <n v="346435"/>
    <x v="5"/>
    <d v="2021-08-03T16:13:05"/>
    <x v="31958"/>
    <n v="107651"/>
    <n v="468237"/>
    <s v="UTC+2"/>
    <s v="+2"/>
  </r>
  <r>
    <n v="351776"/>
    <x v="4"/>
    <d v="2021-08-05T16:08:26"/>
    <x v="26907"/>
    <n v="107651"/>
    <n v="339369"/>
    <s v="UTC+2"/>
    <s v="+2"/>
  </r>
  <r>
    <n v="360240"/>
    <x v="6"/>
    <d v="2021-08-07T16:22:24"/>
    <x v="2953"/>
    <n v="107651"/>
    <n v="456134"/>
    <s v="UTC+2"/>
    <s v="+2"/>
  </r>
  <r>
    <n v="381379"/>
    <x v="6"/>
    <d v="2021-08-14T04:14:46"/>
    <x v="33350"/>
    <n v="107651"/>
    <n v="132056"/>
    <s v="UTC+2"/>
    <s v="+2"/>
  </r>
  <r>
    <n v="397209"/>
    <x v="4"/>
    <d v="2021-08-19T14:23:34"/>
    <x v="5484"/>
    <n v="107651"/>
    <n v="150985"/>
    <s v="UTC+2"/>
    <s v="+2"/>
  </r>
  <r>
    <n v="406330"/>
    <x v="6"/>
    <d v="2021-08-21T20:01:26"/>
    <x v="20168"/>
    <n v="107651"/>
    <n v="250679"/>
    <s v="UTC+2"/>
    <s v="+2"/>
  </r>
  <r>
    <n v="422620"/>
    <x v="6"/>
    <d v="2021-08-28T14:58:31"/>
    <x v="33351"/>
    <n v="107651"/>
    <n v="420375"/>
    <s v="UTC+2"/>
    <s v="+2"/>
  </r>
  <r>
    <n v="112811"/>
    <x v="1"/>
    <d v="2021-05-28T15:57:21"/>
    <x v="2242"/>
    <n v="107686"/>
    <n v="123584"/>
    <s v="UTC+3"/>
    <s v="+3"/>
  </r>
  <r>
    <n v="130109"/>
    <x v="5"/>
    <d v="2021-06-01T19:50:22"/>
    <x v="33352"/>
    <n v="107686"/>
    <n v="139440"/>
    <s v="UTC+3"/>
    <s v="+3"/>
  </r>
  <r>
    <n v="155334"/>
    <x v="0"/>
    <d v="2021-06-09T19:01:26"/>
    <x v="33353"/>
    <n v="107686"/>
    <n v="250679"/>
    <s v="UTC+3"/>
    <s v="+3"/>
  </r>
  <r>
    <n v="163973"/>
    <x v="6"/>
    <d v="2021-06-12T06:05:33"/>
    <x v="33354"/>
    <n v="107686"/>
    <n v="300941"/>
    <s v="UTC+3"/>
    <s v="+3"/>
  </r>
  <r>
    <n v="206591"/>
    <x v="4"/>
    <d v="2021-06-24T05:48:29"/>
    <x v="33355"/>
    <n v="107686"/>
    <n v="103966"/>
    <s v="UTC+3"/>
    <s v="+3"/>
  </r>
  <r>
    <n v="219946"/>
    <x v="2"/>
    <d v="2021-06-27T13:24:58"/>
    <x v="33356"/>
    <n v="107686"/>
    <n v="411922"/>
    <s v="UTC+3"/>
    <s v="+3"/>
  </r>
  <r>
    <n v="224541"/>
    <x v="3"/>
    <d v="2021-06-28T18:12:30"/>
    <x v="18978"/>
    <n v="107686"/>
    <n v="446697"/>
    <s v="UTC+3"/>
    <s v="+3"/>
  </r>
  <r>
    <n v="227767"/>
    <x v="5"/>
    <d v="2021-06-29T17:30:34"/>
    <x v="8514"/>
    <n v="107686"/>
    <n v="12149"/>
    <s v="UTC+3"/>
    <s v="+3"/>
  </r>
  <r>
    <n v="251176"/>
    <x v="5"/>
    <d v="2021-07-06T18:57:36"/>
    <x v="33357"/>
    <n v="107686"/>
    <n v="351192"/>
    <s v="UTC+3"/>
    <s v="+3"/>
  </r>
  <r>
    <n v="252346"/>
    <x v="0"/>
    <d v="2021-07-07T05:41:17"/>
    <x v="33358"/>
    <n v="107686"/>
    <n v="291304"/>
    <s v="UTC+3"/>
    <s v="+3"/>
  </r>
  <r>
    <n v="304838"/>
    <x v="1"/>
    <d v="2021-07-23T02:28:19"/>
    <x v="33359"/>
    <n v="107686"/>
    <n v="129210"/>
    <s v="UTC+3"/>
    <s v="+3"/>
  </r>
  <r>
    <n v="360215"/>
    <x v="6"/>
    <d v="2021-08-07T16:18:20"/>
    <x v="32783"/>
    <n v="107686"/>
    <n v="308577"/>
    <s v="UTC+3"/>
    <s v="+3"/>
  </r>
  <r>
    <n v="16146"/>
    <x v="3"/>
    <d v="2021-04-19T16:03:11"/>
    <x v="33360"/>
    <n v="107734"/>
    <n v="311565"/>
    <s v="UTC+1"/>
    <s v="+1"/>
  </r>
  <r>
    <n v="38833"/>
    <x v="6"/>
    <d v="2021-05-01T10:46:17"/>
    <x v="33361"/>
    <n v="107743"/>
    <n v="250679"/>
    <s v="UTC+9"/>
    <s v="+9"/>
  </r>
  <r>
    <n v="44100"/>
    <x v="3"/>
    <d v="2021-05-03T09:48:02"/>
    <x v="33362"/>
    <n v="107743"/>
    <n v="305329"/>
    <s v="UTC+9"/>
    <s v="+9"/>
  </r>
  <r>
    <n v="95579"/>
    <x v="6"/>
    <d v="2021-05-22T19:21:17"/>
    <x v="33363"/>
    <n v="107743"/>
    <n v="4316"/>
    <s v="UTC+9"/>
    <s v="+9"/>
  </r>
  <r>
    <n v="97786"/>
    <x v="2"/>
    <d v="2021-05-23T13:01:26"/>
    <x v="1025"/>
    <n v="107743"/>
    <n v="180863"/>
    <s v="UTC+9"/>
    <s v="+9"/>
  </r>
  <r>
    <n v="103530"/>
    <x v="5"/>
    <d v="2021-05-25T09:22:24"/>
    <x v="11758"/>
    <n v="107743"/>
    <n v="69722"/>
    <s v="UTC+9"/>
    <s v="+9"/>
  </r>
  <r>
    <n v="115712"/>
    <x v="6"/>
    <d v="2021-05-29T01:26:24"/>
    <x v="33364"/>
    <n v="107743"/>
    <n v="119655"/>
    <s v="UTC+9"/>
    <s v="+9"/>
  </r>
  <r>
    <n v="125681"/>
    <x v="3"/>
    <d v="2021-05-31T06:18:20"/>
    <x v="2199"/>
    <n v="107743"/>
    <n v="439981"/>
    <s v="UTC+9"/>
    <s v="+9"/>
  </r>
  <r>
    <n v="131121"/>
    <x v="0"/>
    <d v="2021-06-02T09:55:02"/>
    <x v="10426"/>
    <n v="107743"/>
    <n v="70091"/>
    <s v="UTC+9"/>
    <s v="+9"/>
  </r>
  <r>
    <n v="140892"/>
    <x v="6"/>
    <d v="2021-06-05T10:42:54"/>
    <x v="33365"/>
    <n v="107743"/>
    <n v="160701"/>
    <s v="UTC+9"/>
    <s v="+9"/>
  </r>
  <r>
    <n v="200755"/>
    <x v="5"/>
    <d v="2021-06-22T08:17:10"/>
    <x v="31476"/>
    <n v="107743"/>
    <n v="118549"/>
    <s v="UTC+9"/>
    <s v="+9"/>
  </r>
  <r>
    <n v="228364"/>
    <x v="5"/>
    <d v="2021-06-29T19:40:28"/>
    <x v="29447"/>
    <n v="107770"/>
    <n v="43842"/>
    <s v="UTC+2"/>
    <s v="+2"/>
  </r>
  <r>
    <n v="236810"/>
    <x v="1"/>
    <d v="2021-07-02T18:07:16"/>
    <x v="12323"/>
    <n v="107770"/>
    <n v="311670"/>
    <s v="UTC+2"/>
    <s v="+2"/>
  </r>
  <r>
    <n v="273764"/>
    <x v="5"/>
    <d v="2021-07-13T14:51:32"/>
    <x v="11334"/>
    <n v="107770"/>
    <n v="74456"/>
    <s v="UTC+2"/>
    <s v="+2"/>
  </r>
  <r>
    <n v="285442"/>
    <x v="6"/>
    <d v="2021-07-17T01:10:37"/>
    <x v="33366"/>
    <n v="107770"/>
    <n v="330333"/>
    <s v="UTC+2"/>
    <s v="+2"/>
  </r>
  <r>
    <n v="296869"/>
    <x v="5"/>
    <d v="2021-07-20T14:36:29"/>
    <x v="33367"/>
    <n v="107770"/>
    <n v="80850"/>
    <s v="UTC+2"/>
    <s v="+2"/>
  </r>
  <r>
    <n v="302477"/>
    <x v="4"/>
    <d v="2021-07-22T12:38:43"/>
    <x v="33368"/>
    <n v="107770"/>
    <n v="473327"/>
    <s v="UTC+2"/>
    <s v="+2"/>
  </r>
  <r>
    <n v="324783"/>
    <x v="0"/>
    <d v="2021-07-28T17:02:01"/>
    <x v="22667"/>
    <n v="107770"/>
    <n v="182191"/>
    <s v="UTC+2"/>
    <s v="+2"/>
  </r>
  <r>
    <n v="218249"/>
    <x v="6"/>
    <d v="2021-06-26T23:56:12"/>
    <x v="32159"/>
    <n v="107819"/>
    <n v="158978"/>
    <s v="UTC+1"/>
    <s v="+1"/>
  </r>
  <r>
    <n v="246583"/>
    <x v="2"/>
    <d v="2021-07-04T22:22:21"/>
    <x v="33369"/>
    <n v="107819"/>
    <n v="286726"/>
    <s v="UTC+1"/>
    <s v="+1"/>
  </r>
  <r>
    <n v="275723"/>
    <x v="5"/>
    <d v="2021-07-13T23:53:52"/>
    <x v="33370"/>
    <n v="107819"/>
    <n v="86587"/>
    <s v="UTC+1"/>
    <s v="+1"/>
  </r>
  <r>
    <n v="321958"/>
    <x v="5"/>
    <d v="2021-07-27T18:18:20"/>
    <x v="12159"/>
    <n v="107819"/>
    <n v="5151"/>
    <s v="UTC+1"/>
    <s v="+1"/>
  </r>
  <r>
    <n v="103776"/>
    <x v="5"/>
    <d v="2021-05-25T12:20:40"/>
    <x v="33371"/>
    <n v="107822"/>
    <n v="303258"/>
    <s v="UTC+11"/>
    <s v="+11"/>
  </r>
  <r>
    <n v="135811"/>
    <x v="4"/>
    <d v="2021-06-03T23:23:31"/>
    <x v="33372"/>
    <n v="107822"/>
    <n v="258219"/>
    <s v="UTC+11"/>
    <s v="+11"/>
  </r>
  <r>
    <n v="148260"/>
    <x v="3"/>
    <d v="2021-06-07T08:57:56"/>
    <x v="33373"/>
    <n v="107822"/>
    <n v="89017"/>
    <s v="UTC+11"/>
    <s v="+11"/>
  </r>
  <r>
    <n v="153568"/>
    <x v="0"/>
    <d v="2021-06-09T05:51:32"/>
    <x v="11635"/>
    <n v="107822"/>
    <n v="182191"/>
    <s v="UTC+11"/>
    <s v="+11"/>
  </r>
  <r>
    <n v="159325"/>
    <x v="1"/>
    <d v="2021-06-11T02:20:38"/>
    <x v="33374"/>
    <n v="107822"/>
    <n v="75550"/>
    <s v="UTC+11"/>
    <s v="+11"/>
  </r>
  <r>
    <n v="269504"/>
    <x v="2"/>
    <d v="2021-07-11T22:00:38"/>
    <x v="33375"/>
    <n v="107822"/>
    <n v="158978"/>
    <s v="UTC+11"/>
    <s v="+11"/>
  </r>
  <r>
    <n v="275863"/>
    <x v="0"/>
    <d v="2021-07-14T01:46:52"/>
    <x v="33376"/>
    <n v="107822"/>
    <n v="101139"/>
    <s v="UTC+11"/>
    <s v="+11"/>
  </r>
  <r>
    <n v="302333"/>
    <x v="4"/>
    <d v="2021-07-22T10:59:06"/>
    <x v="16047"/>
    <n v="107822"/>
    <n v="304128"/>
    <s v="UTC+11"/>
    <s v="+11"/>
  </r>
  <r>
    <n v="353616"/>
    <x v="4"/>
    <d v="2021-08-05T23:52:42"/>
    <x v="33377"/>
    <n v="107822"/>
    <n v="343712"/>
    <s v="UTC+11"/>
    <s v="+11"/>
  </r>
  <r>
    <n v="366769"/>
    <x v="3"/>
    <d v="2021-08-09T08:11:20"/>
    <x v="15555"/>
    <n v="107822"/>
    <n v="258251"/>
    <s v="UTC+11"/>
    <s v="+11"/>
  </r>
  <r>
    <n v="374992"/>
    <x v="4"/>
    <d v="2021-08-12T09:56:12"/>
    <x v="16063"/>
    <n v="107822"/>
    <n v="441908"/>
    <s v="UTC+11"/>
    <s v="+11"/>
  </r>
  <r>
    <n v="385854"/>
    <x v="2"/>
    <d v="2021-08-15T05:10:26"/>
    <x v="33378"/>
    <n v="107822"/>
    <n v="94400"/>
    <s v="UTC+11"/>
    <s v="+11"/>
  </r>
  <r>
    <n v="23144"/>
    <x v="6"/>
    <d v="2021-04-24T11:31:44"/>
    <x v="33379"/>
    <n v="107825"/>
    <n v="34009"/>
    <s v="UTC+3"/>
    <s v="+3"/>
  </r>
  <r>
    <n v="39429"/>
    <x v="6"/>
    <d v="2021-05-01T15:08:26"/>
    <x v="15526"/>
    <n v="107825"/>
    <n v="411922"/>
    <s v="UTC+3"/>
    <s v="+3"/>
  </r>
  <r>
    <n v="47397"/>
    <x v="5"/>
    <d v="2021-05-04T19:38:43"/>
    <x v="33380"/>
    <n v="107825"/>
    <n v="4199"/>
    <s v="UTC+3"/>
    <s v="+3"/>
  </r>
  <r>
    <n v="59499"/>
    <x v="2"/>
    <d v="2021-05-09T19:31:44"/>
    <x v="33381"/>
    <n v="107825"/>
    <n v="250679"/>
    <s v="UTC+3"/>
    <s v="+3"/>
  </r>
  <r>
    <n v="92796"/>
    <x v="6"/>
    <d v="2021-05-22T04:54:11"/>
    <x v="33382"/>
    <n v="107825"/>
    <n v="104958"/>
    <s v="UTC+3"/>
    <s v="+3"/>
  </r>
  <r>
    <n v="137620"/>
    <x v="1"/>
    <d v="2021-06-04T16:27:39"/>
    <x v="20706"/>
    <n v="107825"/>
    <n v="309079"/>
    <s v="UTC+3"/>
    <s v="+3"/>
  </r>
  <r>
    <n v="155121"/>
    <x v="0"/>
    <d v="2021-06-09T18:10:10"/>
    <x v="876"/>
    <n v="107825"/>
    <n v="470762"/>
    <s v="UTC+3"/>
    <s v="+3"/>
  </r>
  <r>
    <n v="160292"/>
    <x v="1"/>
    <d v="2021-06-11T14:10:10"/>
    <x v="9176"/>
    <n v="107825"/>
    <n v="404645"/>
    <s v="UTC+3"/>
    <s v="+3"/>
  </r>
  <r>
    <n v="169670"/>
    <x v="2"/>
    <d v="2021-06-13T11:06:06"/>
    <x v="33383"/>
    <n v="107825"/>
    <n v="347393"/>
    <s v="UTC+3"/>
    <s v="+3"/>
  </r>
  <r>
    <n v="174637"/>
    <x v="3"/>
    <d v="2021-06-14T18:31:09"/>
    <x v="18095"/>
    <n v="107825"/>
    <n v="182191"/>
    <s v="UTC+3"/>
    <s v="+3"/>
  </r>
  <r>
    <n v="190021"/>
    <x v="6"/>
    <d v="2021-06-19T14:14:50"/>
    <x v="28581"/>
    <n v="107825"/>
    <n v="17150"/>
    <s v="UTC+3"/>
    <s v="+3"/>
  </r>
  <r>
    <n v="229572"/>
    <x v="0"/>
    <d v="2021-06-30T09:35:13"/>
    <x v="33384"/>
    <n v="107825"/>
    <n v="180863"/>
    <s v="UTC+3"/>
    <s v="+3"/>
  </r>
  <r>
    <n v="252862"/>
    <x v="0"/>
    <d v="2021-07-07T13:56:12"/>
    <x v="33385"/>
    <n v="107825"/>
    <n v="471403"/>
    <s v="UTC+3"/>
    <s v="+3"/>
  </r>
  <r>
    <n v="282564"/>
    <x v="1"/>
    <d v="2021-07-16T14:03:11"/>
    <x v="25077"/>
    <n v="107825"/>
    <n v="43842"/>
    <s v="UTC+3"/>
    <s v="+3"/>
  </r>
  <r>
    <n v="289373"/>
    <x v="6"/>
    <d v="2021-07-17T22:24:09"/>
    <x v="33386"/>
    <n v="107825"/>
    <n v="118549"/>
    <s v="UTC+3"/>
    <s v="+3"/>
  </r>
  <r>
    <n v="306785"/>
    <x v="1"/>
    <d v="2021-07-23T16:48:37"/>
    <x v="3698"/>
    <n v="107825"/>
    <n v="250115"/>
    <s v="UTC+3"/>
    <s v="+3"/>
  </r>
  <r>
    <n v="310247"/>
    <x v="6"/>
    <d v="2021-07-24T13:29:17"/>
    <x v="33387"/>
    <n v="107825"/>
    <n v="182984"/>
    <s v="UTC+3"/>
    <s v="+3"/>
  </r>
  <r>
    <n v="371060"/>
    <x v="5"/>
    <d v="2021-08-10T18:14:50"/>
    <x v="11383"/>
    <n v="107825"/>
    <n v="68991"/>
    <s v="UTC+3"/>
    <s v="+3"/>
  </r>
  <r>
    <n v="372872"/>
    <x v="0"/>
    <d v="2021-08-11T15:48:02"/>
    <x v="33388"/>
    <n v="107825"/>
    <n v="137327"/>
    <s v="UTC+3"/>
    <s v="+3"/>
  </r>
  <r>
    <n v="191328"/>
    <x v="6"/>
    <d v="2021-06-19T18:09:00"/>
    <x v="1689"/>
    <n v="107830"/>
    <n v="242428"/>
    <s v="UTC+5"/>
    <s v="+5"/>
  </r>
  <r>
    <n v="206935"/>
    <x v="4"/>
    <d v="2021-06-24T11:49:12"/>
    <x v="33389"/>
    <n v="107830"/>
    <n v="241927"/>
    <s v="UTC+5"/>
    <s v="+5"/>
  </r>
  <r>
    <n v="244311"/>
    <x v="2"/>
    <d v="2021-07-04T12:28:19"/>
    <x v="33390"/>
    <n v="107830"/>
    <n v="119030"/>
    <s v="UTC+5"/>
    <s v="+5"/>
  </r>
  <r>
    <n v="249893"/>
    <x v="5"/>
    <d v="2021-07-06T08:24:09"/>
    <x v="33391"/>
    <n v="107830"/>
    <n v="160701"/>
    <s v="UTC+5"/>
    <s v="+5"/>
  </r>
  <r>
    <n v="299832"/>
    <x v="0"/>
    <d v="2021-07-21T15:00:16"/>
    <x v="6274"/>
    <n v="107830"/>
    <n v="416660"/>
    <s v="UTC+5"/>
    <s v="+5"/>
  </r>
  <r>
    <n v="307265"/>
    <x v="1"/>
    <d v="2021-07-23T19:16:35"/>
    <x v="24005"/>
    <n v="107830"/>
    <n v="472908"/>
    <s v="UTC+5"/>
    <s v="+5"/>
  </r>
  <r>
    <n v="314803"/>
    <x v="2"/>
    <d v="2021-07-25T15:14:15"/>
    <x v="5044"/>
    <n v="107830"/>
    <n v="88863"/>
    <s v="UTC+5"/>
    <s v="+5"/>
  </r>
  <r>
    <n v="324226"/>
    <x v="0"/>
    <d v="2021-07-28T14:55:37"/>
    <x v="5154"/>
    <n v="107830"/>
    <n v="70091"/>
    <s v="UTC+5"/>
    <s v="+5"/>
  </r>
  <r>
    <n v="345732"/>
    <x v="5"/>
    <d v="2021-08-03T14:22:05"/>
    <x v="33392"/>
    <n v="107830"/>
    <n v="180863"/>
    <s v="UTC+5"/>
    <s v="+5"/>
  </r>
  <r>
    <n v="369506"/>
    <x v="5"/>
    <d v="2021-08-10T09:31:44"/>
    <x v="33393"/>
    <n v="107830"/>
    <n v="250679"/>
    <s v="UTC+5"/>
    <s v="+5"/>
  </r>
  <r>
    <n v="372209"/>
    <x v="0"/>
    <d v="2021-08-11T09:57:21"/>
    <x v="9268"/>
    <n v="107830"/>
    <n v="469849"/>
    <s v="UTC+5"/>
    <s v="+5"/>
  </r>
  <r>
    <n v="372561"/>
    <x v="0"/>
    <d v="2021-08-11T14:06:41"/>
    <x v="16209"/>
    <n v="107830"/>
    <n v="158978"/>
    <s v="UTC+5"/>
    <s v="+5"/>
  </r>
  <r>
    <n v="376427"/>
    <x v="4"/>
    <d v="2021-08-12T19:35:13"/>
    <x v="33394"/>
    <n v="107830"/>
    <n v="420674"/>
    <s v="UTC+5"/>
    <s v="+5"/>
  </r>
  <r>
    <n v="410124"/>
    <x v="2"/>
    <d v="2021-08-22T18:11:20"/>
    <x v="33395"/>
    <n v="107830"/>
    <n v="73471"/>
    <s v="UTC+5"/>
    <s v="+5"/>
  </r>
  <r>
    <n v="30631"/>
    <x v="5"/>
    <d v="2021-04-27T20:11:55"/>
    <x v="33396"/>
    <n v="107838"/>
    <n v="438599"/>
    <s v="UTC+0"/>
    <s v="+0"/>
  </r>
  <r>
    <n v="289040"/>
    <x v="6"/>
    <d v="2021-07-17T21:03:44"/>
    <x v="33397"/>
    <n v="107860"/>
    <n v="351192"/>
    <s v="UTC+1"/>
    <s v="+1"/>
  </r>
  <r>
    <n v="3848"/>
    <x v="4"/>
    <d v="2021-04-01T17:49:26"/>
    <x v="33398"/>
    <n v="107884"/>
    <n v="17862"/>
    <s v="UTC+2"/>
    <s v="+2"/>
  </r>
  <r>
    <n v="6555"/>
    <x v="6"/>
    <d v="2021-04-10T06:11:02"/>
    <x v="33399"/>
    <n v="107884"/>
    <n v="258219"/>
    <s v="UTC+2"/>
    <s v="+2"/>
  </r>
  <r>
    <n v="14249"/>
    <x v="2"/>
    <d v="2021-04-18T05:47:32"/>
    <x v="33400"/>
    <n v="107884"/>
    <n v="106813"/>
    <s v="UTC+2"/>
    <s v="+2"/>
  </r>
  <r>
    <n v="27787"/>
    <x v="3"/>
    <d v="2021-04-26T00:31:44"/>
    <x v="33401"/>
    <n v="107884"/>
    <n v="385537"/>
    <s v="UTC+2"/>
    <s v="+2"/>
  </r>
  <r>
    <n v="38504"/>
    <x v="6"/>
    <d v="2021-05-01T05:32:09"/>
    <x v="33402"/>
    <n v="107884"/>
    <n v="230507"/>
    <s v="UTC+2"/>
    <s v="+2"/>
  </r>
  <r>
    <n v="65515"/>
    <x v="0"/>
    <d v="2021-05-12T15:45:07"/>
    <x v="33403"/>
    <n v="107884"/>
    <n v="249345"/>
    <s v="UTC+2"/>
    <s v="+2"/>
  </r>
  <r>
    <n v="137114"/>
    <x v="1"/>
    <d v="2021-06-04T14:46:52"/>
    <x v="33404"/>
    <n v="107884"/>
    <n v="227775"/>
    <s v="UTC+2"/>
    <s v="+2"/>
  </r>
  <r>
    <n v="149223"/>
    <x v="3"/>
    <d v="2021-06-07T17:36:58"/>
    <x v="33405"/>
    <n v="107884"/>
    <n v="49390"/>
    <s v="UTC+2"/>
    <s v="+2"/>
  </r>
  <r>
    <n v="180132"/>
    <x v="0"/>
    <d v="2021-06-16T20:20:05"/>
    <x v="33406"/>
    <n v="107884"/>
    <n v="111597"/>
    <s v="UTC+2"/>
    <s v="+2"/>
  </r>
  <r>
    <n v="264632"/>
    <x v="6"/>
    <d v="2021-07-10T19:38:08"/>
    <x v="20899"/>
    <n v="107884"/>
    <n v="189009"/>
    <s v="UTC+2"/>
    <s v="+2"/>
  </r>
  <r>
    <n v="273547"/>
    <x v="5"/>
    <d v="2021-07-13T13:36:58"/>
    <x v="33407"/>
    <n v="107884"/>
    <n v="411922"/>
    <s v="UTC+2"/>
    <s v="+2"/>
  </r>
  <r>
    <n v="277439"/>
    <x v="0"/>
    <d v="2021-07-14T17:55:37"/>
    <x v="33408"/>
    <n v="107884"/>
    <n v="341333"/>
    <s v="UTC+2"/>
    <s v="+2"/>
  </r>
  <r>
    <n v="313359"/>
    <x v="2"/>
    <d v="2021-07-25T02:06:31"/>
    <x v="33409"/>
    <n v="107884"/>
    <n v="21760"/>
    <s v="UTC+2"/>
    <s v="+2"/>
  </r>
  <r>
    <n v="330466"/>
    <x v="1"/>
    <d v="2021-07-30T16:41:03"/>
    <x v="5500"/>
    <n v="107884"/>
    <n v="21407"/>
    <s v="UTC+2"/>
    <s v="+2"/>
  </r>
  <r>
    <n v="346067"/>
    <x v="5"/>
    <d v="2021-08-03T15:19:30"/>
    <x v="10731"/>
    <n v="107884"/>
    <n v="176818"/>
    <s v="UTC+2"/>
    <s v="+2"/>
  </r>
  <r>
    <n v="349491"/>
    <x v="0"/>
    <d v="2021-08-04T17:53:17"/>
    <x v="22461"/>
    <n v="107884"/>
    <n v="343491"/>
    <s v="UTC+2"/>
    <s v="+2"/>
  </r>
  <r>
    <n v="355743"/>
    <x v="1"/>
    <d v="2021-08-06T18:07:16"/>
    <x v="33410"/>
    <n v="107884"/>
    <n v="347008"/>
    <s v="UTC+2"/>
    <s v="+2"/>
  </r>
  <r>
    <n v="378130"/>
    <x v="1"/>
    <d v="2021-08-13T13:46:17"/>
    <x v="33411"/>
    <n v="107884"/>
    <n v="303258"/>
    <s v="UTC+2"/>
    <s v="+2"/>
  </r>
  <r>
    <n v="103733"/>
    <x v="5"/>
    <d v="2021-05-25T11:59:06"/>
    <x v="33412"/>
    <n v="107901"/>
    <n v="258219"/>
    <s v="UTC+6"/>
    <s v="+6"/>
  </r>
  <r>
    <n v="109615"/>
    <x v="4"/>
    <d v="2021-05-27T17:48:37"/>
    <x v="33413"/>
    <n v="107901"/>
    <n v="111368"/>
    <s v="UTC+6"/>
    <s v="+6"/>
  </r>
  <r>
    <n v="136266"/>
    <x v="1"/>
    <d v="2021-06-04T08:29:24"/>
    <x v="33414"/>
    <n v="107901"/>
    <n v="230507"/>
    <s v="UTC+6"/>
    <s v="+6"/>
  </r>
  <r>
    <n v="136815"/>
    <x v="1"/>
    <d v="2021-06-04T13:27:39"/>
    <x v="20706"/>
    <n v="107901"/>
    <n v="411922"/>
    <s v="UTC+6"/>
    <s v="+6"/>
  </r>
  <r>
    <n v="189944"/>
    <x v="6"/>
    <d v="2021-06-19T13:57:56"/>
    <x v="6195"/>
    <n v="107901"/>
    <n v="308537"/>
    <s v="UTC+6"/>
    <s v="+6"/>
  </r>
  <r>
    <n v="195021"/>
    <x v="2"/>
    <d v="2021-06-20T15:33:28"/>
    <x v="18037"/>
    <n v="107901"/>
    <n v="250679"/>
    <s v="UTC+6"/>
    <s v="+6"/>
  </r>
  <r>
    <n v="226272"/>
    <x v="5"/>
    <d v="2021-06-29T09:11:20"/>
    <x v="33415"/>
    <n v="107901"/>
    <n v="206264"/>
    <s v="UTC+6"/>
    <s v="+6"/>
  </r>
  <r>
    <n v="226838"/>
    <x v="5"/>
    <d v="2021-06-29T14:07:16"/>
    <x v="14532"/>
    <n v="107901"/>
    <n v="175663"/>
    <s v="UTC+6"/>
    <s v="+6"/>
  </r>
  <r>
    <n v="258884"/>
    <x v="1"/>
    <d v="2021-07-09T17:18:20"/>
    <x v="33416"/>
    <n v="107901"/>
    <n v="242428"/>
    <s v="UTC+6"/>
    <s v="+6"/>
  </r>
  <r>
    <n v="261549"/>
    <x v="6"/>
    <d v="2021-07-10T05:48:48"/>
    <x v="33417"/>
    <n v="107901"/>
    <n v="183880"/>
    <s v="UTC+6"/>
    <s v="+6"/>
  </r>
  <r>
    <n v="262353"/>
    <x v="6"/>
    <d v="2021-07-10T12:24:44"/>
    <x v="30025"/>
    <n v="107901"/>
    <n v="405278"/>
    <s v="UTC+6"/>
    <s v="+6"/>
  </r>
  <r>
    <n v="282903"/>
    <x v="1"/>
    <d v="2021-07-16T15:10:10"/>
    <x v="10965"/>
    <n v="107901"/>
    <n v="141259"/>
    <s v="UTC+6"/>
    <s v="+6"/>
  </r>
  <r>
    <n v="299573"/>
    <x v="0"/>
    <d v="2021-07-21T13:43:58"/>
    <x v="25583"/>
    <n v="107901"/>
    <n v="70091"/>
    <s v="UTC+6"/>
    <s v="+6"/>
  </r>
  <r>
    <n v="307415"/>
    <x v="1"/>
    <d v="2021-07-23T19:37:55"/>
    <x v="33418"/>
    <n v="107901"/>
    <n v="179296"/>
    <s v="UTC+6"/>
    <s v="+6"/>
  </r>
  <r>
    <n v="314375"/>
    <x v="2"/>
    <d v="2021-07-25T11:49:47"/>
    <x v="11402"/>
    <n v="107901"/>
    <n v="347008"/>
    <s v="UTC+6"/>
    <s v="+6"/>
  </r>
  <r>
    <n v="327125"/>
    <x v="4"/>
    <d v="2021-07-29T14:16:35"/>
    <x v="18993"/>
    <n v="107901"/>
    <n v="410033"/>
    <s v="UTC+6"/>
    <s v="+6"/>
  </r>
  <r>
    <n v="346869"/>
    <x v="5"/>
    <d v="2021-08-03T17:31:12"/>
    <x v="33419"/>
    <n v="107901"/>
    <n v="347393"/>
    <s v="UTC+6"/>
    <s v="+6"/>
  </r>
  <r>
    <n v="378220"/>
    <x v="1"/>
    <d v="2021-08-13T14:04:56"/>
    <x v="33420"/>
    <n v="107901"/>
    <n v="81226"/>
    <s v="UTC+6"/>
    <s v="+6"/>
  </r>
  <r>
    <n v="383063"/>
    <x v="6"/>
    <d v="2021-08-14T15:25:55"/>
    <x v="33421"/>
    <n v="107901"/>
    <n v="473327"/>
    <s v="UTC+6"/>
    <s v="+6"/>
  </r>
  <r>
    <n v="394254"/>
    <x v="0"/>
    <d v="2021-08-18T09:39:18"/>
    <x v="33422"/>
    <n v="107901"/>
    <n v="451624"/>
    <s v="UTC+6"/>
    <s v="+6"/>
  </r>
  <r>
    <n v="212339"/>
    <x v="1"/>
    <d v="2021-06-25T18:16:35"/>
    <x v="12213"/>
    <n v="107913"/>
    <n v="122027"/>
    <s v="UTC+2"/>
    <s v="+2"/>
  </r>
  <r>
    <n v="213532"/>
    <x v="6"/>
    <d v="2021-06-26T02:13:20"/>
    <x v="33423"/>
    <n v="107913"/>
    <n v="411922"/>
    <s v="UTC+2"/>
    <s v="+2"/>
  </r>
  <r>
    <n v="240187"/>
    <x v="6"/>
    <d v="2021-07-03T13:47:05"/>
    <x v="33424"/>
    <n v="107913"/>
    <n v="108961"/>
    <s v="UTC+2"/>
    <s v="+2"/>
  </r>
  <r>
    <n v="246640"/>
    <x v="2"/>
    <d v="2021-07-04T22:44:33"/>
    <x v="33425"/>
    <n v="107913"/>
    <n v="230507"/>
    <s v="UTC+2"/>
    <s v="+2"/>
  </r>
  <r>
    <n v="250780"/>
    <x v="5"/>
    <d v="2021-07-06T15:56:47"/>
    <x v="14863"/>
    <n v="107913"/>
    <n v="304128"/>
    <s v="UTC+2"/>
    <s v="+2"/>
  </r>
  <r>
    <n v="268506"/>
    <x v="2"/>
    <d v="2021-07-11T18:21:14"/>
    <x v="33426"/>
    <n v="107913"/>
    <n v="351192"/>
    <s v="UTC+2"/>
    <s v="+2"/>
  </r>
  <r>
    <n v="290969"/>
    <x v="2"/>
    <d v="2021-07-18T12:45:46"/>
    <x v="33427"/>
    <n v="107913"/>
    <n v="198050"/>
    <s v="UTC+2"/>
    <s v="+2"/>
  </r>
  <r>
    <n v="340506"/>
    <x v="2"/>
    <d v="2021-08-01T16:03:46"/>
    <x v="33428"/>
    <n v="107913"/>
    <n v="224856"/>
    <s v="UTC+2"/>
    <s v="+2"/>
  </r>
  <r>
    <n v="344443"/>
    <x v="3"/>
    <d v="2021-08-02T19:33:28"/>
    <x v="33429"/>
    <n v="107913"/>
    <n v="246229"/>
    <s v="UTC+2"/>
    <s v="+2"/>
  </r>
  <r>
    <n v="387988"/>
    <x v="2"/>
    <d v="2021-08-15T18:14:15"/>
    <x v="33430"/>
    <n v="107913"/>
    <n v="344690"/>
    <s v="UTC+2"/>
    <s v="+2"/>
  </r>
  <r>
    <n v="390912"/>
    <x v="3"/>
    <d v="2021-08-16T19:17:10"/>
    <x v="7187"/>
    <n v="107913"/>
    <n v="262011"/>
    <s v="UTC+2"/>
    <s v="+2"/>
  </r>
  <r>
    <n v="225514"/>
    <x v="3"/>
    <d v="2021-06-28T21:54:27"/>
    <x v="33431"/>
    <n v="107963"/>
    <n v="411922"/>
    <s v="UTC+0"/>
    <s v="+0"/>
  </r>
  <r>
    <n v="248155"/>
    <x v="3"/>
    <d v="2021-07-05T15:57:56"/>
    <x v="26944"/>
    <n v="107963"/>
    <n v="119030"/>
    <s v="UTC+0"/>
    <s v="+0"/>
  </r>
  <r>
    <n v="272019"/>
    <x v="3"/>
    <d v="2021-07-12T19:20:40"/>
    <x v="8497"/>
    <n v="107963"/>
    <n v="114865"/>
    <s v="UTC+0"/>
    <s v="+0"/>
  </r>
  <r>
    <n v="289360"/>
    <x v="6"/>
    <d v="2021-07-17T22:20:05"/>
    <x v="33432"/>
    <n v="107963"/>
    <n v="466414"/>
    <s v="UTC+0"/>
    <s v="+0"/>
  </r>
  <r>
    <n v="312499"/>
    <x v="6"/>
    <d v="2021-07-24T21:21:49"/>
    <x v="33433"/>
    <n v="107963"/>
    <n v="341333"/>
    <s v="UTC+0"/>
    <s v="+0"/>
  </r>
  <r>
    <n v="317848"/>
    <x v="3"/>
    <d v="2021-07-26T09:30:14"/>
    <x v="33434"/>
    <n v="107963"/>
    <n v="206501"/>
    <s v="UTC+0"/>
    <s v="+0"/>
  </r>
  <r>
    <n v="331287"/>
    <x v="1"/>
    <d v="2021-07-30T19:18:20"/>
    <x v="29801"/>
    <n v="107963"/>
    <n v="471403"/>
    <s v="UTC+0"/>
    <s v="+0"/>
  </r>
  <r>
    <n v="365501"/>
    <x v="2"/>
    <d v="2021-08-08T18:55:02"/>
    <x v="25765"/>
    <n v="107963"/>
    <n v="250679"/>
    <s v="UTC+0"/>
    <s v="+0"/>
  </r>
  <r>
    <n v="401973"/>
    <x v="1"/>
    <d v="2021-08-20T19:02:01"/>
    <x v="20932"/>
    <n v="107963"/>
    <n v="372101"/>
    <s v="UTC+0"/>
    <s v="+0"/>
  </r>
  <r>
    <n v="402716"/>
    <x v="1"/>
    <d v="2021-08-20T22:01:26"/>
    <x v="30271"/>
    <n v="107963"/>
    <n v="336965"/>
    <s v="UTC+0"/>
    <s v="+0"/>
  </r>
  <r>
    <n v="217906"/>
    <x v="6"/>
    <d v="2021-06-26T22:10:45"/>
    <x v="32216"/>
    <n v="107964"/>
    <n v="245484"/>
    <s v="UTC+0"/>
    <s v="+0"/>
  </r>
  <r>
    <n v="247481"/>
    <x v="3"/>
    <d v="2021-07-05T12:24:29"/>
    <x v="33435"/>
    <n v="107964"/>
    <n v="463334"/>
    <s v="UTC+0"/>
    <s v="+0"/>
  </r>
  <r>
    <n v="293078"/>
    <x v="2"/>
    <d v="2021-07-18T21:33:28"/>
    <x v="23221"/>
    <n v="107964"/>
    <n v="60239"/>
    <s v="UTC+0"/>
    <s v="+0"/>
  </r>
  <r>
    <n v="32770"/>
    <x v="0"/>
    <d v="2021-04-28T23:07:51"/>
    <x v="33436"/>
    <n v="107966"/>
    <n v="411922"/>
    <s v="UTC+2"/>
    <s v="+2"/>
  </r>
  <r>
    <n v="42616"/>
    <x v="2"/>
    <d v="2021-05-02T17:22:59"/>
    <x v="26998"/>
    <n v="107966"/>
    <n v="405278"/>
    <s v="UTC+2"/>
    <s v="+2"/>
  </r>
  <r>
    <n v="62881"/>
    <x v="5"/>
    <d v="2021-05-11T12:48:02"/>
    <x v="33437"/>
    <n v="107966"/>
    <n v="271638"/>
    <s v="UTC+2"/>
    <s v="+2"/>
  </r>
  <r>
    <n v="65816"/>
    <x v="0"/>
    <d v="2021-05-12T17:22:59"/>
    <x v="7476"/>
    <n v="107966"/>
    <n v="291883"/>
    <s v="UTC+2"/>
    <s v="+2"/>
  </r>
  <r>
    <n v="70279"/>
    <x v="1"/>
    <d v="2021-05-14T15:49:47"/>
    <x v="734"/>
    <n v="107966"/>
    <n v="230507"/>
    <s v="UTC+2"/>
    <s v="+2"/>
  </r>
  <r>
    <n v="83923"/>
    <x v="0"/>
    <d v="2021-05-19T05:59:31"/>
    <x v="33438"/>
    <n v="107966"/>
    <n v="5151"/>
    <s v="UTC+2"/>
    <s v="+2"/>
  </r>
  <r>
    <n v="107374"/>
    <x v="0"/>
    <d v="2021-05-26T18:28:14"/>
    <x v="33439"/>
    <n v="107966"/>
    <n v="244574"/>
    <s v="UTC+2"/>
    <s v="+2"/>
  </r>
  <r>
    <n v="132518"/>
    <x v="0"/>
    <d v="2021-06-02T20:31:44"/>
    <x v="33440"/>
    <n v="107966"/>
    <n v="408587"/>
    <s v="UTC+2"/>
    <s v="+2"/>
  </r>
  <r>
    <n v="157452"/>
    <x v="4"/>
    <d v="2021-06-10T16:10:45"/>
    <x v="1215"/>
    <n v="107966"/>
    <n v="401544"/>
    <s v="UTC+2"/>
    <s v="+2"/>
  </r>
  <r>
    <n v="188097"/>
    <x v="1"/>
    <d v="2021-06-18T23:40:48"/>
    <x v="33441"/>
    <n v="107966"/>
    <n v="364601"/>
    <s v="UTC+2"/>
    <s v="+2"/>
  </r>
  <r>
    <n v="229588"/>
    <x v="0"/>
    <d v="2021-06-30T09:42:43"/>
    <x v="33442"/>
    <n v="107966"/>
    <n v="347008"/>
    <s v="UTC+2"/>
    <s v="+2"/>
  </r>
  <r>
    <n v="240443"/>
    <x v="6"/>
    <d v="2021-07-03T14:42:13"/>
    <x v="33443"/>
    <n v="107966"/>
    <n v="389195"/>
    <s v="UTC+2"/>
    <s v="+2"/>
  </r>
  <r>
    <n v="260361"/>
    <x v="1"/>
    <d v="2021-07-09T21:20:40"/>
    <x v="16960"/>
    <n v="107966"/>
    <n v="183290"/>
    <s v="UTC+2"/>
    <s v="+2"/>
  </r>
  <r>
    <n v="270271"/>
    <x v="3"/>
    <d v="2021-07-12T10:31:41"/>
    <x v="33444"/>
    <n v="107966"/>
    <n v="300479"/>
    <s v="UTC+2"/>
    <s v="+2"/>
  </r>
  <r>
    <n v="339943"/>
    <x v="2"/>
    <d v="2021-08-01T13:43:31"/>
    <x v="33445"/>
    <n v="107966"/>
    <n v="289295"/>
    <s v="UTC+2"/>
    <s v="+2"/>
  </r>
  <r>
    <n v="367243"/>
    <x v="3"/>
    <d v="2021-08-09T14:11:55"/>
    <x v="9495"/>
    <n v="107966"/>
    <n v="104958"/>
    <s v="UTC+2"/>
    <s v="+2"/>
  </r>
  <r>
    <n v="377171"/>
    <x v="4"/>
    <d v="2021-08-12T22:35:13"/>
    <x v="33394"/>
    <n v="107966"/>
    <n v="95288"/>
    <s v="UTC+2"/>
    <s v="+2"/>
  </r>
  <r>
    <n v="383682"/>
    <x v="6"/>
    <d v="2021-08-14T17:41:38"/>
    <x v="1782"/>
    <n v="107966"/>
    <n v="465965"/>
    <s v="UTC+2"/>
    <s v="+2"/>
  </r>
  <r>
    <n v="114747"/>
    <x v="1"/>
    <d v="2021-05-28T20:56:12"/>
    <x v="30409"/>
    <n v="107970"/>
    <n v="118549"/>
    <s v="UTC+0"/>
    <s v="+0"/>
  </r>
  <r>
    <n v="118193"/>
    <x v="6"/>
    <d v="2021-05-29T15:50:57"/>
    <x v="33446"/>
    <n v="107970"/>
    <n v="171335"/>
    <s v="UTC+0"/>
    <s v="+0"/>
  </r>
  <r>
    <n v="209573"/>
    <x v="1"/>
    <d v="2021-06-25T01:33:28"/>
    <x v="22457"/>
    <n v="107970"/>
    <n v="154256"/>
    <s v="UTC+0"/>
    <s v="+0"/>
  </r>
  <r>
    <n v="225342"/>
    <x v="3"/>
    <d v="2021-06-28T21:05:31"/>
    <x v="33447"/>
    <n v="107970"/>
    <n v="351192"/>
    <s v="UTC+0"/>
    <s v="+0"/>
  </r>
  <r>
    <n v="322931"/>
    <x v="5"/>
    <d v="2021-07-27T22:08:26"/>
    <x v="33448"/>
    <n v="107970"/>
    <n v="182648"/>
    <s v="UTC+0"/>
    <s v="+0"/>
  </r>
  <r>
    <n v="326100"/>
    <x v="0"/>
    <d v="2021-07-28T22:13:05"/>
    <x v="33449"/>
    <n v="107970"/>
    <n v="411922"/>
    <s v="UTC+0"/>
    <s v="+0"/>
  </r>
  <r>
    <n v="327015"/>
    <x v="4"/>
    <d v="2021-07-29T13:52:19"/>
    <x v="29862"/>
    <n v="107970"/>
    <n v="249345"/>
    <s v="UTC+0"/>
    <s v="+0"/>
  </r>
  <r>
    <n v="351325"/>
    <x v="4"/>
    <d v="2021-08-05T13:04:48"/>
    <x v="33450"/>
    <n v="107970"/>
    <n v="250679"/>
    <s v="UTC+0"/>
    <s v="+0"/>
  </r>
  <r>
    <n v="379481"/>
    <x v="1"/>
    <d v="2021-08-13T18:43:23"/>
    <x v="33451"/>
    <n v="107970"/>
    <n v="471403"/>
    <s v="UTC+0"/>
    <s v="+0"/>
  </r>
  <r>
    <n v="402576"/>
    <x v="1"/>
    <d v="2021-08-20T21:19:30"/>
    <x v="33452"/>
    <n v="107970"/>
    <n v="304270"/>
    <s v="UTC+0"/>
    <s v="+0"/>
  </r>
  <r>
    <n v="421856"/>
    <x v="1"/>
    <d v="2021-08-27T21:38:08"/>
    <x v="9790"/>
    <n v="107970"/>
    <n v="48326"/>
    <s v="UTC+0"/>
    <s v="+0"/>
  </r>
  <r>
    <n v="24961"/>
    <x v="6"/>
    <d v="2021-04-24T19:56:12"/>
    <x v="21539"/>
    <n v="108035"/>
    <n v="262099"/>
    <s v="UTC+1"/>
    <s v="+1"/>
  </r>
  <r>
    <n v="38649"/>
    <x v="6"/>
    <d v="2021-05-01T08:22:21"/>
    <x v="33453"/>
    <n v="108035"/>
    <n v="347393"/>
    <s v="UTC+1"/>
    <s v="+1"/>
  </r>
  <r>
    <n v="57156"/>
    <x v="2"/>
    <d v="2021-05-09T00:07:02"/>
    <x v="33454"/>
    <n v="108035"/>
    <n v="75550"/>
    <s v="UTC+1"/>
    <s v="+1"/>
  </r>
  <r>
    <n v="72179"/>
    <x v="1"/>
    <d v="2021-05-14T23:28:14"/>
    <x v="26083"/>
    <n v="108035"/>
    <n v="373970"/>
    <s v="UTC+1"/>
    <s v="+1"/>
  </r>
  <r>
    <n v="76063"/>
    <x v="2"/>
    <d v="2021-05-16T00:14:50"/>
    <x v="22531"/>
    <n v="108035"/>
    <n v="439981"/>
    <s v="UTC+1"/>
    <s v="+1"/>
  </r>
  <r>
    <n v="93118"/>
    <x v="6"/>
    <d v="2021-05-22T08:00:04"/>
    <x v="33455"/>
    <n v="108035"/>
    <n v="409500"/>
    <s v="UTC+1"/>
    <s v="+1"/>
  </r>
  <r>
    <n v="54616"/>
    <x v="6"/>
    <d v="2021-05-08T08:31:01"/>
    <x v="33456"/>
    <n v="108047"/>
    <n v="251678"/>
    <s v="UTC+1"/>
    <s v="+1"/>
  </r>
  <r>
    <n v="74581"/>
    <x v="6"/>
    <d v="2021-05-15T17:17:24"/>
    <x v="33457"/>
    <n v="108047"/>
    <n v="212908"/>
    <s v="UTC+1"/>
    <s v="+1"/>
  </r>
  <r>
    <n v="82905"/>
    <x v="5"/>
    <d v="2021-05-18T17:27:04"/>
    <x v="12589"/>
    <n v="108047"/>
    <n v="17134"/>
    <s v="UTC+1"/>
    <s v="+1"/>
  </r>
  <r>
    <n v="85533"/>
    <x v="0"/>
    <d v="2021-05-19T19:58:31"/>
    <x v="33458"/>
    <n v="108047"/>
    <n v="230507"/>
    <s v="UTC+1"/>
    <s v="+1"/>
  </r>
  <r>
    <n v="91799"/>
    <x v="1"/>
    <d v="2021-05-21T22:20:40"/>
    <x v="26130"/>
    <n v="108047"/>
    <n v="60239"/>
    <s v="UTC+1"/>
    <s v="+1"/>
  </r>
  <r>
    <n v="110704"/>
    <x v="4"/>
    <d v="2021-05-27T22:36:58"/>
    <x v="33459"/>
    <n v="108047"/>
    <n v="122902"/>
    <s v="UTC+1"/>
    <s v="+1"/>
  </r>
  <r>
    <n v="130581"/>
    <x v="5"/>
    <d v="2021-06-01T22:16:00"/>
    <x v="26329"/>
    <n v="108047"/>
    <n v="63666"/>
    <s v="UTC+1"/>
    <s v="+1"/>
  </r>
  <r>
    <n v="138484"/>
    <x v="1"/>
    <d v="2021-06-04T18:39:18"/>
    <x v="33460"/>
    <n v="108047"/>
    <n v="75717"/>
    <s v="UTC+1"/>
    <s v="+1"/>
  </r>
  <r>
    <n v="145754"/>
    <x v="2"/>
    <d v="2021-06-06T15:12:46"/>
    <x v="33461"/>
    <n v="108047"/>
    <n v="157591"/>
    <s v="UTC+1"/>
    <s v="+1"/>
  </r>
  <r>
    <n v="162316"/>
    <x v="1"/>
    <d v="2021-06-11T20:05:31"/>
    <x v="10638"/>
    <n v="108047"/>
    <n v="43842"/>
    <s v="UTC+1"/>
    <s v="+1"/>
  </r>
  <r>
    <n v="175990"/>
    <x v="5"/>
    <d v="2021-06-15T13:17:45"/>
    <x v="8242"/>
    <n v="108047"/>
    <n v="459455"/>
    <s v="UTC+1"/>
    <s v="+1"/>
  </r>
  <r>
    <n v="302870"/>
    <x v="4"/>
    <d v="2021-07-22T14:55:37"/>
    <x v="5559"/>
    <n v="108054"/>
    <n v="12149"/>
    <s v="UTC+1"/>
    <s v="+1"/>
  </r>
  <r>
    <n v="322520"/>
    <x v="5"/>
    <d v="2021-07-27T20:14:50"/>
    <x v="6682"/>
    <n v="108054"/>
    <n v="104958"/>
    <s v="UTC+1"/>
    <s v="+1"/>
  </r>
  <r>
    <n v="48475"/>
    <x v="0"/>
    <d v="2021-05-05T13:41:38"/>
    <x v="11305"/>
    <n v="108059"/>
    <n v="78227"/>
    <s v="UTC+6"/>
    <s v="+6"/>
  </r>
  <r>
    <n v="120372"/>
    <x v="6"/>
    <d v="2021-05-29T21:30:30"/>
    <x v="33462"/>
    <n v="108059"/>
    <n v="250679"/>
    <s v="UTC+6"/>
    <s v="+6"/>
  </r>
  <r>
    <n v="133597"/>
    <x v="4"/>
    <d v="2021-06-03T12:36:23"/>
    <x v="33463"/>
    <n v="108059"/>
    <n v="419338"/>
    <s v="UTC+6"/>
    <s v="+6"/>
  </r>
  <r>
    <n v="295160"/>
    <x v="3"/>
    <d v="2021-07-19T19:14:50"/>
    <x v="33464"/>
    <n v="108059"/>
    <n v="241927"/>
    <s v="UTC+6"/>
    <s v="+6"/>
  </r>
  <r>
    <n v="299344"/>
    <x v="0"/>
    <d v="2021-07-21T12:15:25"/>
    <x v="14916"/>
    <n v="108059"/>
    <n v="411922"/>
    <s v="UTC+6"/>
    <s v="+6"/>
  </r>
  <r>
    <n v="326835"/>
    <x v="4"/>
    <d v="2021-07-29T12:55:02"/>
    <x v="19405"/>
    <n v="108059"/>
    <n v="347393"/>
    <s v="UTC+6"/>
    <s v="+6"/>
  </r>
  <r>
    <n v="334184"/>
    <x v="6"/>
    <d v="2021-07-31T10:22:17"/>
    <x v="33465"/>
    <n v="108059"/>
    <n v="351192"/>
    <s v="UTC+6"/>
    <s v="+6"/>
  </r>
  <r>
    <n v="359965"/>
    <x v="6"/>
    <d v="2021-08-07T15:35:48"/>
    <x v="33466"/>
    <n v="108059"/>
    <n v="443594"/>
    <s v="UTC+6"/>
    <s v="+6"/>
  </r>
  <r>
    <n v="366909"/>
    <x v="3"/>
    <d v="2021-08-09T11:24:09"/>
    <x v="2456"/>
    <n v="108059"/>
    <n v="208723"/>
    <s v="UTC+6"/>
    <s v="+6"/>
  </r>
  <r>
    <n v="387174"/>
    <x v="2"/>
    <d v="2021-08-15T15:24:09"/>
    <x v="17724"/>
    <n v="108059"/>
    <n v="176645"/>
    <s v="UTC+6"/>
    <s v="+6"/>
  </r>
  <r>
    <n v="414582"/>
    <x v="5"/>
    <d v="2021-08-24T14:39:53"/>
    <x v="22141"/>
    <n v="108059"/>
    <n v="178044"/>
    <s v="UTC+6"/>
    <s v="+6"/>
  </r>
  <r>
    <n v="102184"/>
    <x v="3"/>
    <d v="2021-05-24T17:48:02"/>
    <x v="5268"/>
    <n v="108064"/>
    <n v="321129"/>
    <s v="UTC+1"/>
    <s v="+1"/>
  </r>
  <r>
    <n v="103493"/>
    <x v="5"/>
    <d v="2021-05-25T08:19:30"/>
    <x v="33467"/>
    <n v="108064"/>
    <n v="264283"/>
    <s v="UTC+1"/>
    <s v="+1"/>
  </r>
  <r>
    <n v="107181"/>
    <x v="0"/>
    <d v="2021-05-26T17:48:02"/>
    <x v="33468"/>
    <n v="108064"/>
    <n v="389689"/>
    <s v="UTC+1"/>
    <s v="+1"/>
  </r>
  <r>
    <n v="192941"/>
    <x v="2"/>
    <d v="2021-06-20T00:18:22"/>
    <x v="33469"/>
    <n v="108064"/>
    <n v="430624"/>
    <s v="UTC+1"/>
    <s v="+1"/>
  </r>
  <r>
    <n v="198423"/>
    <x v="3"/>
    <d v="2021-06-21T15:49:12"/>
    <x v="2384"/>
    <n v="108064"/>
    <n v="325852"/>
    <s v="UTC+1"/>
    <s v="+1"/>
  </r>
  <r>
    <n v="113442"/>
    <x v="1"/>
    <d v="2021-05-28T17:36:58"/>
    <x v="33470"/>
    <n v="108076"/>
    <n v="5151"/>
    <s v="UTC+6"/>
    <s v="+6"/>
  </r>
  <r>
    <n v="119752"/>
    <x v="6"/>
    <d v="2021-05-29T19:44:14"/>
    <x v="33471"/>
    <n v="108076"/>
    <n v="439981"/>
    <s v="UTC+6"/>
    <s v="+6"/>
  </r>
  <r>
    <n v="145987"/>
    <x v="2"/>
    <d v="2021-06-06T16:01:26"/>
    <x v="22983"/>
    <n v="108076"/>
    <n v="452568"/>
    <s v="UTC+6"/>
    <s v="+6"/>
  </r>
  <r>
    <n v="169369"/>
    <x v="2"/>
    <d v="2021-06-13T09:31:32"/>
    <x v="33472"/>
    <n v="108076"/>
    <n v="278183"/>
    <s v="UTC+6"/>
    <s v="+6"/>
  </r>
  <r>
    <n v="201134"/>
    <x v="5"/>
    <d v="2021-06-22T13:22:59"/>
    <x v="32937"/>
    <n v="108076"/>
    <n v="230507"/>
    <s v="UTC+6"/>
    <s v="+6"/>
  </r>
  <r>
    <n v="51284"/>
    <x v="4"/>
    <d v="2021-05-06T22:22:59"/>
    <x v="8463"/>
    <n v="108081"/>
    <n v="81220"/>
    <s v="UTC+1"/>
    <s v="+1"/>
  </r>
  <r>
    <n v="100951"/>
    <x v="3"/>
    <d v="2021-05-24T11:56:12"/>
    <x v="33473"/>
    <n v="108081"/>
    <n v="127233"/>
    <s v="UTC+1"/>
    <s v="+1"/>
  </r>
  <r>
    <n v="147505"/>
    <x v="2"/>
    <d v="2021-06-06T21:48:02"/>
    <x v="33474"/>
    <n v="108081"/>
    <n v="148309"/>
    <s v="UTC+1"/>
    <s v="+1"/>
  </r>
  <r>
    <n v="149762"/>
    <x v="3"/>
    <d v="2021-06-07T19:49:12"/>
    <x v="15475"/>
    <n v="108081"/>
    <n v="250679"/>
    <s v="UTC+1"/>
    <s v="+1"/>
  </r>
  <r>
    <n v="169889"/>
    <x v="2"/>
    <d v="2021-06-13T11:53:52"/>
    <x v="33475"/>
    <n v="108081"/>
    <n v="447006"/>
    <s v="UTC+1"/>
    <s v="+1"/>
  </r>
  <r>
    <n v="216227"/>
    <x v="6"/>
    <d v="2021-06-26T16:38:08"/>
    <x v="14551"/>
    <n v="108081"/>
    <n v="230507"/>
    <s v="UTC+1"/>
    <s v="+1"/>
  </r>
  <r>
    <n v="250330"/>
    <x v="5"/>
    <d v="2021-07-06T13:22:24"/>
    <x v="33476"/>
    <n v="108081"/>
    <n v="274147"/>
    <s v="UTC+1"/>
    <s v="+1"/>
  </r>
  <r>
    <n v="267803"/>
    <x v="2"/>
    <d v="2021-07-11T16:00:51"/>
    <x v="21355"/>
    <n v="108081"/>
    <n v="181651"/>
    <s v="UTC+1"/>
    <s v="+1"/>
  </r>
  <r>
    <n v="360144"/>
    <x v="6"/>
    <d v="2021-08-07T16:05:31"/>
    <x v="14262"/>
    <n v="108081"/>
    <n v="470762"/>
    <s v="UTC+1"/>
    <s v="+1"/>
  </r>
  <r>
    <n v="422119"/>
    <x v="6"/>
    <d v="2021-08-28T00:03:22"/>
    <x v="33477"/>
    <n v="108081"/>
    <n v="433247"/>
    <s v="UTC+1"/>
    <s v="+1"/>
  </r>
  <r>
    <n v="209541"/>
    <x v="1"/>
    <d v="2021-06-25T01:07:41"/>
    <x v="33478"/>
    <n v="108082"/>
    <n v="16656"/>
    <s v="UTC+6"/>
    <s v="+6"/>
  </r>
  <r>
    <n v="247523"/>
    <x v="3"/>
    <d v="2021-07-05T12:40:19"/>
    <x v="33479"/>
    <n v="108082"/>
    <n v="375895"/>
    <s v="UTC+6"/>
    <s v="+6"/>
  </r>
  <r>
    <n v="273623"/>
    <x v="5"/>
    <d v="2021-07-13T14:00:16"/>
    <x v="20846"/>
    <n v="108082"/>
    <n v="154256"/>
    <s v="UTC+6"/>
    <s v="+6"/>
  </r>
  <r>
    <n v="297075"/>
    <x v="5"/>
    <d v="2021-07-20T15:19:30"/>
    <x v="5558"/>
    <n v="108082"/>
    <n v="416489"/>
    <s v="UTC+6"/>
    <s v="+6"/>
  </r>
  <r>
    <n v="318631"/>
    <x v="3"/>
    <d v="2021-07-26T15:31:09"/>
    <x v="5760"/>
    <n v="108082"/>
    <n v="444323"/>
    <s v="UTC+6"/>
    <s v="+6"/>
  </r>
  <r>
    <n v="327132"/>
    <x v="4"/>
    <d v="2021-07-29T14:18:55"/>
    <x v="3520"/>
    <n v="108082"/>
    <n v="370893"/>
    <s v="UTC+6"/>
    <s v="+6"/>
  </r>
  <r>
    <n v="62057"/>
    <x v="3"/>
    <d v="2021-05-10T21:27:04"/>
    <x v="33480"/>
    <n v="108121"/>
    <n v="351192"/>
    <s v="UTC+1"/>
    <s v="+1"/>
  </r>
  <r>
    <n v="65268"/>
    <x v="0"/>
    <d v="2021-05-12T14:50:57"/>
    <x v="33481"/>
    <n v="108121"/>
    <n v="411922"/>
    <s v="UTC+1"/>
    <s v="+1"/>
  </r>
  <r>
    <n v="104449"/>
    <x v="5"/>
    <d v="2021-05-25T18:27:39"/>
    <x v="2463"/>
    <n v="108121"/>
    <n v="234810"/>
    <s v="UTC+1"/>
    <s v="+1"/>
  </r>
  <r>
    <n v="108301"/>
    <x v="0"/>
    <d v="2021-05-26T22:43:58"/>
    <x v="19523"/>
    <n v="108121"/>
    <n v="230507"/>
    <s v="UTC+1"/>
    <s v="+1"/>
  </r>
  <r>
    <n v="115428"/>
    <x v="1"/>
    <d v="2021-05-28T23:16:35"/>
    <x v="33482"/>
    <n v="108121"/>
    <n v="333426"/>
    <s v="UTC+1"/>
    <s v="+1"/>
  </r>
  <r>
    <n v="131929"/>
    <x v="0"/>
    <d v="2021-06-02T15:30:34"/>
    <x v="33483"/>
    <n v="108121"/>
    <n v="250679"/>
    <s v="UTC+1"/>
    <s v="+1"/>
  </r>
  <r>
    <n v="151229"/>
    <x v="5"/>
    <d v="2021-06-08T14:02:01"/>
    <x v="24216"/>
    <n v="108121"/>
    <n v="347008"/>
    <s v="UTC+1"/>
    <s v="+1"/>
  </r>
  <r>
    <n v="199717"/>
    <x v="3"/>
    <d v="2021-06-21T20:52:07"/>
    <x v="31766"/>
    <n v="108121"/>
    <n v="158978"/>
    <s v="UTC+1"/>
    <s v="+1"/>
  </r>
  <r>
    <n v="236807"/>
    <x v="1"/>
    <d v="2021-07-02T18:06:41"/>
    <x v="4162"/>
    <n v="108121"/>
    <n v="439981"/>
    <s v="UTC+1"/>
    <s v="+1"/>
  </r>
  <r>
    <n v="258496"/>
    <x v="1"/>
    <d v="2021-07-09T16:10:10"/>
    <x v="33484"/>
    <n v="108121"/>
    <n v="154256"/>
    <s v="UTC+1"/>
    <s v="+1"/>
  </r>
  <r>
    <n v="331221"/>
    <x v="1"/>
    <d v="2021-07-30T19:07:16"/>
    <x v="33485"/>
    <n v="108121"/>
    <n v="226626"/>
    <s v="UTC+1"/>
    <s v="+1"/>
  </r>
  <r>
    <n v="350390"/>
    <x v="0"/>
    <d v="2021-08-04T20:41:46"/>
    <x v="33486"/>
    <n v="108121"/>
    <n v="75550"/>
    <s v="UTC+1"/>
    <s v="+1"/>
  </r>
  <r>
    <n v="409469"/>
    <x v="2"/>
    <d v="2021-08-22T16:52:08"/>
    <x v="33487"/>
    <n v="108121"/>
    <n v="153893"/>
    <s v="UTC+1"/>
    <s v="+1"/>
  </r>
  <r>
    <n v="36503"/>
    <x v="1"/>
    <d v="2021-04-30T16:50:57"/>
    <x v="1665"/>
    <n v="108146"/>
    <n v="264901"/>
    <s v="UTC+3"/>
    <s v="+3"/>
  </r>
  <r>
    <n v="37394"/>
    <x v="1"/>
    <d v="2021-04-30T19:34:03"/>
    <x v="33488"/>
    <n v="108146"/>
    <n v="440825"/>
    <s v="UTC+3"/>
    <s v="+3"/>
  </r>
  <r>
    <n v="40626"/>
    <x v="6"/>
    <d v="2021-05-01T22:03:11"/>
    <x v="33489"/>
    <n v="108146"/>
    <n v="343398"/>
    <s v="UTC+3"/>
    <s v="+3"/>
  </r>
  <r>
    <n v="44381"/>
    <x v="3"/>
    <d v="2021-05-03T13:49:12"/>
    <x v="21797"/>
    <n v="108146"/>
    <n v="325683"/>
    <s v="UTC+3"/>
    <s v="+3"/>
  </r>
  <r>
    <n v="98022"/>
    <x v="2"/>
    <d v="2021-05-23T14:00:51"/>
    <x v="33490"/>
    <n v="108146"/>
    <n v="397390"/>
    <s v="UTC+3"/>
    <s v="+3"/>
  </r>
  <r>
    <n v="103484"/>
    <x v="5"/>
    <d v="2021-05-25T08:05:17"/>
    <x v="33491"/>
    <n v="108171"/>
    <n v="297256"/>
    <s v="UTC+3"/>
    <s v="+3"/>
  </r>
  <r>
    <n v="112591"/>
    <x v="1"/>
    <d v="2021-05-28T15:17:45"/>
    <x v="25211"/>
    <n v="108171"/>
    <n v="112334"/>
    <s v="UTC+3"/>
    <s v="+3"/>
  </r>
  <r>
    <n v="124320"/>
    <x v="2"/>
    <d v="2021-05-30T19:29:24"/>
    <x v="33492"/>
    <n v="108171"/>
    <n v="308796"/>
    <s v="UTC+3"/>
    <s v="+3"/>
  </r>
  <r>
    <n v="188088"/>
    <x v="1"/>
    <d v="2021-06-18T23:31:44"/>
    <x v="33493"/>
    <n v="108171"/>
    <n v="250679"/>
    <s v="UTC+3"/>
    <s v="+3"/>
  </r>
  <r>
    <n v="213116"/>
    <x v="1"/>
    <d v="2021-06-25T21:37:26"/>
    <x v="33494"/>
    <n v="108171"/>
    <n v="73365"/>
    <s v="UTC+3"/>
    <s v="+3"/>
  </r>
  <r>
    <n v="237385"/>
    <x v="1"/>
    <d v="2021-07-02T19:34:03"/>
    <x v="33495"/>
    <n v="108171"/>
    <n v="4199"/>
    <s v="UTC+3"/>
    <s v="+3"/>
  </r>
  <r>
    <n v="249269"/>
    <x v="3"/>
    <d v="2021-07-05T21:46:52"/>
    <x v="33496"/>
    <n v="108171"/>
    <n v="182191"/>
    <s v="UTC+3"/>
    <s v="+3"/>
  </r>
  <r>
    <n v="253807"/>
    <x v="0"/>
    <d v="2021-07-07T19:43:23"/>
    <x v="33497"/>
    <n v="108171"/>
    <n v="60814"/>
    <s v="UTC+3"/>
    <s v="+3"/>
  </r>
  <r>
    <n v="349720"/>
    <x v="0"/>
    <d v="2021-08-04T18:24:09"/>
    <x v="10877"/>
    <n v="108171"/>
    <n v="119030"/>
    <s v="UTC+3"/>
    <s v="+3"/>
  </r>
  <r>
    <n v="350430"/>
    <x v="0"/>
    <d v="2021-08-04T20:48:37"/>
    <x v="20662"/>
    <n v="108171"/>
    <n v="271445"/>
    <s v="UTC+3"/>
    <s v="+3"/>
  </r>
  <r>
    <n v="393904"/>
    <x v="0"/>
    <d v="2021-08-18T00:41:46"/>
    <x v="33498"/>
    <n v="108171"/>
    <n v="473323"/>
    <s v="UTC+3"/>
    <s v="+3"/>
  </r>
  <r>
    <n v="409147"/>
    <x v="2"/>
    <d v="2021-08-22T15:36:23"/>
    <x v="6931"/>
    <n v="108171"/>
    <n v="411922"/>
    <s v="UTC+3"/>
    <s v="+3"/>
  </r>
  <r>
    <n v="5759"/>
    <x v="4"/>
    <d v="2021-04-08T21:50:57"/>
    <x v="33499"/>
    <n v="108201"/>
    <n v="137327"/>
    <s v="UTC+2"/>
    <s v="+2"/>
  </r>
  <r>
    <n v="11691"/>
    <x v="1"/>
    <d v="2021-04-16T17:48:37"/>
    <x v="26773"/>
    <n v="108201"/>
    <n v="86587"/>
    <s v="UTC+2"/>
    <s v="+2"/>
  </r>
  <r>
    <n v="30517"/>
    <x v="5"/>
    <d v="2021-04-27T19:35:13"/>
    <x v="33500"/>
    <n v="108226"/>
    <n v="78899"/>
    <s v="UTC+1"/>
    <s v="+1"/>
  </r>
  <r>
    <n v="41453"/>
    <x v="2"/>
    <d v="2021-05-02T09:53:09"/>
    <x v="33501"/>
    <n v="108226"/>
    <n v="472712"/>
    <s v="UTC+1"/>
    <s v="+1"/>
  </r>
  <r>
    <n v="47290"/>
    <x v="5"/>
    <d v="2021-05-04T19:02:36"/>
    <x v="33502"/>
    <n v="108226"/>
    <n v="239565"/>
    <s v="UTC+1"/>
    <s v="+1"/>
  </r>
  <r>
    <n v="61179"/>
    <x v="3"/>
    <d v="2021-05-10T16:42:48"/>
    <x v="33503"/>
    <n v="108226"/>
    <n v="406648"/>
    <s v="UTC+1"/>
    <s v="+1"/>
  </r>
  <r>
    <n v="68308"/>
    <x v="4"/>
    <d v="2021-05-13T19:04:56"/>
    <x v="22323"/>
    <n v="108226"/>
    <n v="83356"/>
    <s v="UTC+1"/>
    <s v="+1"/>
  </r>
  <r>
    <n v="84110"/>
    <x v="0"/>
    <d v="2021-05-19T11:48:58"/>
    <x v="33504"/>
    <n v="108226"/>
    <n v="411922"/>
    <s v="UTC+1"/>
    <s v="+1"/>
  </r>
  <r>
    <n v="99054"/>
    <x v="2"/>
    <d v="2021-05-23T17:17:45"/>
    <x v="22741"/>
    <n v="108226"/>
    <n v="473233"/>
    <s v="UTC+1"/>
    <s v="+1"/>
  </r>
  <r>
    <n v="110605"/>
    <x v="4"/>
    <d v="2021-05-27T21:57:21"/>
    <x v="33505"/>
    <n v="108226"/>
    <n v="154256"/>
    <s v="UTC+1"/>
    <s v="+1"/>
  </r>
  <r>
    <n v="112986"/>
    <x v="1"/>
    <d v="2021-05-28T16:31:09"/>
    <x v="17974"/>
    <n v="108226"/>
    <n v="238798"/>
    <s v="UTC+1"/>
    <s v="+1"/>
  </r>
  <r>
    <n v="173003"/>
    <x v="2"/>
    <d v="2021-06-13T23:51:32"/>
    <x v="33506"/>
    <n v="108226"/>
    <n v="351966"/>
    <s v="UTC+1"/>
    <s v="+1"/>
  </r>
  <r>
    <n v="207468"/>
    <x v="4"/>
    <d v="2021-06-24T15:11:55"/>
    <x v="33507"/>
    <n v="108226"/>
    <n v="230507"/>
    <s v="UTC+1"/>
    <s v="+1"/>
  </r>
  <r>
    <n v="245204"/>
    <x v="2"/>
    <d v="2021-07-04T16:20:45"/>
    <x v="33508"/>
    <n v="108226"/>
    <n v="397815"/>
    <s v="UTC+1"/>
    <s v="+1"/>
  </r>
  <r>
    <n v="257942"/>
    <x v="1"/>
    <d v="2021-07-09T14:16:00"/>
    <x v="33509"/>
    <n v="108226"/>
    <n v="103784"/>
    <s v="UTC+1"/>
    <s v="+1"/>
  </r>
  <r>
    <n v="296608"/>
    <x v="5"/>
    <d v="2021-07-20T13:22:24"/>
    <x v="27854"/>
    <n v="108226"/>
    <n v="244574"/>
    <s v="UTC+1"/>
    <s v="+1"/>
  </r>
  <r>
    <n v="188472"/>
    <x v="6"/>
    <d v="2021-06-19T02:20:54"/>
    <x v="33510"/>
    <n v="108230"/>
    <n v="370960"/>
    <s v="UTC+3"/>
    <s v="+3"/>
  </r>
  <r>
    <n v="238078"/>
    <x v="1"/>
    <d v="2021-07-02T21:51:32"/>
    <x v="33511"/>
    <n v="108230"/>
    <n v="204394"/>
    <s v="UTC+3"/>
    <s v="+3"/>
  </r>
  <r>
    <n v="260045"/>
    <x v="1"/>
    <d v="2021-07-09T20:25:19"/>
    <x v="32615"/>
    <n v="108230"/>
    <n v="85094"/>
    <s v="UTC+3"/>
    <s v="+3"/>
  </r>
  <r>
    <n v="270883"/>
    <x v="3"/>
    <d v="2021-07-12T14:47:27"/>
    <x v="9842"/>
    <n v="108230"/>
    <n v="406648"/>
    <s v="UTC+3"/>
    <s v="+3"/>
  </r>
  <r>
    <n v="307740"/>
    <x v="1"/>
    <d v="2021-07-23T20:36:58"/>
    <x v="2481"/>
    <n v="108230"/>
    <n v="102086"/>
    <s v="UTC+3"/>
    <s v="+3"/>
  </r>
  <r>
    <n v="353489"/>
    <x v="4"/>
    <d v="2021-08-05T22:40:28"/>
    <x v="20347"/>
    <n v="108230"/>
    <n v="105352"/>
    <s v="UTC+3"/>
    <s v="+3"/>
  </r>
  <r>
    <n v="358131"/>
    <x v="6"/>
    <d v="2021-08-07T05:30:34"/>
    <x v="33512"/>
    <n v="108230"/>
    <n v="21550"/>
    <s v="UTC+3"/>
    <s v="+3"/>
  </r>
  <r>
    <n v="363887"/>
    <x v="2"/>
    <d v="2021-08-08T12:41:38"/>
    <x v="29992"/>
    <n v="108230"/>
    <n v="37644"/>
    <s v="UTC+3"/>
    <s v="+3"/>
  </r>
  <r>
    <n v="389546"/>
    <x v="3"/>
    <d v="2021-08-16T11:31:44"/>
    <x v="33513"/>
    <n v="108230"/>
    <n v="230507"/>
    <s v="UTC+3"/>
    <s v="+3"/>
  </r>
  <r>
    <n v="414327"/>
    <x v="5"/>
    <d v="2021-08-24T12:53:17"/>
    <x v="33514"/>
    <n v="108230"/>
    <n v="311832"/>
    <s v="UTC+3"/>
    <s v="+3"/>
  </r>
  <r>
    <n v="422483"/>
    <x v="6"/>
    <d v="2021-08-28T12:39:18"/>
    <x v="33515"/>
    <n v="108230"/>
    <n v="118549"/>
    <s v="UTC+3"/>
    <s v="+3"/>
  </r>
  <r>
    <n v="56149"/>
    <x v="6"/>
    <d v="2021-05-08T18:38:19"/>
    <x v="33516"/>
    <n v="108256"/>
    <n v="75329"/>
    <s v="UTC+3"/>
    <s v="+3"/>
  </r>
  <r>
    <n v="66127"/>
    <x v="0"/>
    <d v="2021-05-12T18:52:07"/>
    <x v="33517"/>
    <n v="108256"/>
    <n v="158978"/>
    <s v="UTC+3"/>
    <s v="+3"/>
  </r>
  <r>
    <n v="102910"/>
    <x v="3"/>
    <d v="2021-05-24T22:12:30"/>
    <x v="12498"/>
    <n v="108256"/>
    <n v="364816"/>
    <s v="UTC+3"/>
    <s v="+3"/>
  </r>
  <r>
    <n v="134495"/>
    <x v="4"/>
    <d v="2021-06-03T16:46:17"/>
    <x v="33518"/>
    <n v="108256"/>
    <n v="411922"/>
    <s v="UTC+3"/>
    <s v="+3"/>
  </r>
  <r>
    <n v="165572"/>
    <x v="6"/>
    <d v="2021-06-12T15:08:26"/>
    <x v="10652"/>
    <n v="108256"/>
    <n v="265446"/>
    <s v="UTC+3"/>
    <s v="+3"/>
  </r>
  <r>
    <n v="242692"/>
    <x v="6"/>
    <d v="2021-07-03T21:30:34"/>
    <x v="33519"/>
    <n v="108256"/>
    <n v="270347"/>
    <s v="UTC+3"/>
    <s v="+3"/>
  </r>
  <r>
    <n v="250970"/>
    <x v="5"/>
    <d v="2021-07-06T16:46:17"/>
    <x v="22436"/>
    <n v="108256"/>
    <n v="154228"/>
    <s v="UTC+3"/>
    <s v="+3"/>
  </r>
  <r>
    <n v="255611"/>
    <x v="4"/>
    <d v="2021-07-08T17:21:14"/>
    <x v="21936"/>
    <n v="108256"/>
    <n v="1828"/>
    <s v="UTC+3"/>
    <s v="+3"/>
  </r>
  <r>
    <n v="275087"/>
    <x v="5"/>
    <d v="2021-07-13T19:41:03"/>
    <x v="33520"/>
    <n v="108256"/>
    <n v="343712"/>
    <s v="UTC+3"/>
    <s v="+3"/>
  </r>
  <r>
    <n v="281536"/>
    <x v="1"/>
    <d v="2021-07-16T02:16:48"/>
    <x v="33521"/>
    <n v="108256"/>
    <n v="396686"/>
    <s v="UTC+3"/>
    <s v="+3"/>
  </r>
  <r>
    <n v="306727"/>
    <x v="1"/>
    <d v="2021-07-23T16:41:38"/>
    <x v="33522"/>
    <n v="108256"/>
    <n v="153893"/>
    <s v="UTC+3"/>
    <s v="+3"/>
  </r>
  <r>
    <n v="58314"/>
    <x v="2"/>
    <d v="2021-05-09T14:14:15"/>
    <x v="33316"/>
    <n v="108271"/>
    <n v="470762"/>
    <s v="UTC+2"/>
    <s v="+2"/>
  </r>
  <r>
    <n v="74566"/>
    <x v="6"/>
    <d v="2021-05-15T17:12:40"/>
    <x v="33523"/>
    <n v="108271"/>
    <n v="244317"/>
    <s v="UTC+2"/>
    <s v="+2"/>
  </r>
  <r>
    <n v="96392"/>
    <x v="6"/>
    <d v="2021-05-22T23:04:43"/>
    <x v="33524"/>
    <n v="108271"/>
    <n v="238576"/>
    <s v="UTC+2"/>
    <s v="+2"/>
  </r>
  <r>
    <n v="101701"/>
    <x v="3"/>
    <d v="2021-05-24T16:15:25"/>
    <x v="18865"/>
    <n v="108271"/>
    <n v="250679"/>
    <s v="UTC+2"/>
    <s v="+2"/>
  </r>
  <r>
    <n v="126355"/>
    <x v="3"/>
    <d v="2021-05-31T14:39:53"/>
    <x v="998"/>
    <n v="108271"/>
    <n v="85094"/>
    <s v="UTC+2"/>
    <s v="+2"/>
  </r>
  <r>
    <n v="137016"/>
    <x v="1"/>
    <d v="2021-06-04T14:21:14"/>
    <x v="19931"/>
    <n v="108271"/>
    <n v="439981"/>
    <s v="UTC+2"/>
    <s v="+2"/>
  </r>
  <r>
    <n v="171905"/>
    <x v="2"/>
    <d v="2021-06-13T18:56:12"/>
    <x v="5845"/>
    <n v="108271"/>
    <n v="409853"/>
    <s v="UTC+2"/>
    <s v="+2"/>
  </r>
  <r>
    <n v="224144"/>
    <x v="3"/>
    <d v="2021-06-28T15:10:10"/>
    <x v="33525"/>
    <n v="108271"/>
    <n v="273920"/>
    <s v="UTC+2"/>
    <s v="+2"/>
  </r>
  <r>
    <n v="240456"/>
    <x v="6"/>
    <d v="2021-07-03T14:44:33"/>
    <x v="33526"/>
    <n v="108271"/>
    <n v="460633"/>
    <s v="UTC+2"/>
    <s v="+2"/>
  </r>
  <r>
    <n v="252944"/>
    <x v="0"/>
    <d v="2021-07-07T14:18:55"/>
    <x v="33527"/>
    <n v="108271"/>
    <n v="411922"/>
    <s v="UTC+2"/>
    <s v="+2"/>
  </r>
  <r>
    <n v="256721"/>
    <x v="4"/>
    <d v="2021-07-08T22:35:13"/>
    <x v="33528"/>
    <n v="108271"/>
    <n v="83474"/>
    <s v="UTC+2"/>
    <s v="+2"/>
  </r>
  <r>
    <n v="266942"/>
    <x v="2"/>
    <d v="2021-07-11T11:54:27"/>
    <x v="33529"/>
    <n v="108271"/>
    <n v="347393"/>
    <s v="UTC+2"/>
    <s v="+2"/>
  </r>
  <r>
    <n v="268780"/>
    <x v="2"/>
    <d v="2021-07-11T19:24:09"/>
    <x v="33530"/>
    <n v="108271"/>
    <n v="82901"/>
    <s v="UTC+2"/>
    <s v="+2"/>
  </r>
  <r>
    <n v="334641"/>
    <x v="6"/>
    <d v="2021-07-31T13:25:19"/>
    <x v="33531"/>
    <n v="108271"/>
    <n v="158978"/>
    <s v="UTC+2"/>
    <s v="+2"/>
  </r>
  <r>
    <n v="344312"/>
    <x v="3"/>
    <d v="2021-08-02T18:56:12"/>
    <x v="22407"/>
    <n v="108271"/>
    <n v="230507"/>
    <s v="UTC+2"/>
    <s v="+2"/>
  </r>
  <r>
    <n v="418331"/>
    <x v="0"/>
    <d v="2021-08-25T21:55:37"/>
    <x v="33532"/>
    <n v="108271"/>
    <n v="154256"/>
    <s v="UTC+2"/>
    <s v="+2"/>
  </r>
  <r>
    <n v="24631"/>
    <x v="6"/>
    <d v="2021-04-24T18:42:48"/>
    <x v="6363"/>
    <n v="108285"/>
    <n v="158978"/>
    <s v="UTC+3"/>
    <s v="+3"/>
  </r>
  <r>
    <n v="29508"/>
    <x v="5"/>
    <d v="2021-04-27T04:19:12"/>
    <x v="33533"/>
    <n v="108285"/>
    <n v="182984"/>
    <s v="UTC+3"/>
    <s v="+3"/>
  </r>
  <r>
    <n v="58309"/>
    <x v="2"/>
    <d v="2021-05-09T14:12:10"/>
    <x v="33534"/>
    <n v="108285"/>
    <n v="111706"/>
    <s v="UTC+3"/>
    <s v="+3"/>
  </r>
  <r>
    <n v="123438"/>
    <x v="2"/>
    <d v="2021-05-30T16:57:56"/>
    <x v="17744"/>
    <n v="108285"/>
    <n v="411922"/>
    <s v="UTC+3"/>
    <s v="+3"/>
  </r>
  <r>
    <n v="135430"/>
    <x v="4"/>
    <d v="2021-06-03T20:57:56"/>
    <x v="33535"/>
    <n v="108285"/>
    <n v="82901"/>
    <s v="UTC+3"/>
    <s v="+3"/>
  </r>
  <r>
    <n v="171721"/>
    <x v="2"/>
    <d v="2021-06-13T18:24:09"/>
    <x v="7932"/>
    <n v="108285"/>
    <n v="246604"/>
    <s v="UTC+3"/>
    <s v="+3"/>
  </r>
  <r>
    <n v="176507"/>
    <x v="5"/>
    <d v="2021-06-15T15:52:42"/>
    <x v="30843"/>
    <n v="108285"/>
    <n v="230507"/>
    <s v="UTC+3"/>
    <s v="+3"/>
  </r>
  <r>
    <n v="180267"/>
    <x v="0"/>
    <d v="2021-06-16T20:57:56"/>
    <x v="32135"/>
    <n v="108285"/>
    <n v="41396"/>
    <s v="UTC+3"/>
    <s v="+3"/>
  </r>
  <r>
    <n v="198277"/>
    <x v="3"/>
    <d v="2021-06-21T15:15:25"/>
    <x v="12737"/>
    <n v="108285"/>
    <n v="107303"/>
    <s v="UTC+3"/>
    <s v="+3"/>
  </r>
  <r>
    <n v="214872"/>
    <x v="6"/>
    <d v="2021-06-26T12:17:45"/>
    <x v="33536"/>
    <n v="108291"/>
    <n v="111368"/>
    <s v="UTC+2"/>
    <s v="+2"/>
  </r>
  <r>
    <n v="224159"/>
    <x v="3"/>
    <d v="2021-06-28T15:12:30"/>
    <x v="33537"/>
    <n v="108291"/>
    <n v="238134"/>
    <s v="UTC+2"/>
    <s v="+2"/>
  </r>
  <r>
    <n v="228731"/>
    <x v="5"/>
    <d v="2021-06-29T21:13:55"/>
    <x v="33538"/>
    <n v="108291"/>
    <n v="244574"/>
    <s v="UTC+2"/>
    <s v="+2"/>
  </r>
  <r>
    <n v="256539"/>
    <x v="4"/>
    <d v="2021-07-08T21:27:39"/>
    <x v="12558"/>
    <n v="108291"/>
    <n v="458081"/>
    <s v="UTC+2"/>
    <s v="+2"/>
  </r>
  <r>
    <n v="264637"/>
    <x v="6"/>
    <d v="2021-07-10T19:38:39"/>
    <x v="33539"/>
    <n v="108291"/>
    <n v="102292"/>
    <s v="UTC+2"/>
    <s v="+2"/>
  </r>
  <r>
    <n v="278995"/>
    <x v="4"/>
    <d v="2021-07-15T08:06:06"/>
    <x v="33540"/>
    <n v="108291"/>
    <n v="258251"/>
    <s v="UTC+2"/>
    <s v="+2"/>
  </r>
  <r>
    <n v="327473"/>
    <x v="4"/>
    <d v="2021-07-29T15:40:28"/>
    <x v="19980"/>
    <n v="108291"/>
    <n v="217497"/>
    <s v="UTC+2"/>
    <s v="+2"/>
  </r>
  <r>
    <n v="346122"/>
    <x v="5"/>
    <d v="2021-08-03T15:31:09"/>
    <x v="25682"/>
    <n v="108291"/>
    <n v="186975"/>
    <s v="UTC+2"/>
    <s v="+2"/>
  </r>
  <r>
    <n v="387106"/>
    <x v="2"/>
    <d v="2021-08-15T15:10:10"/>
    <x v="33541"/>
    <n v="108291"/>
    <n v="230507"/>
    <s v="UTC+2"/>
    <s v="+2"/>
  </r>
  <r>
    <n v="389503"/>
    <x v="3"/>
    <d v="2021-08-16T10:51:50"/>
    <x v="33542"/>
    <n v="108291"/>
    <n v="411922"/>
    <s v="UTC+2"/>
    <s v="+2"/>
  </r>
  <r>
    <n v="400279"/>
    <x v="1"/>
    <d v="2021-08-20T15:14:50"/>
    <x v="12787"/>
    <n v="108291"/>
    <n v="54565"/>
    <s v="UTC+2"/>
    <s v="+2"/>
  </r>
  <r>
    <n v="405507"/>
    <x v="6"/>
    <d v="2021-08-21T16:50:22"/>
    <x v="33543"/>
    <n v="108291"/>
    <n v="78899"/>
    <s v="UTC+2"/>
    <s v="+2"/>
  </r>
  <r>
    <n v="118296"/>
    <x v="6"/>
    <d v="2021-05-29T16:03:46"/>
    <x v="16470"/>
    <n v="108300"/>
    <n v="250679"/>
    <s v="UTC+2"/>
    <s v="+2"/>
  </r>
  <r>
    <n v="170269"/>
    <x v="2"/>
    <d v="2021-06-13T13:18:20"/>
    <x v="17587"/>
    <n v="108300"/>
    <n v="180863"/>
    <s v="UTC+2"/>
    <s v="+2"/>
  </r>
  <r>
    <n v="184926"/>
    <x v="1"/>
    <d v="2021-06-18T13:36:58"/>
    <x v="33544"/>
    <n v="108300"/>
    <n v="411922"/>
    <s v="UTC+2"/>
    <s v="+2"/>
  </r>
  <r>
    <n v="200983"/>
    <x v="5"/>
    <d v="2021-06-22T12:29:24"/>
    <x v="33545"/>
    <n v="108300"/>
    <n v="421608"/>
    <s v="UTC+2"/>
    <s v="+2"/>
  </r>
  <r>
    <n v="230404"/>
    <x v="0"/>
    <d v="2021-06-30T16:22:24"/>
    <x v="33546"/>
    <n v="108300"/>
    <n v="208672"/>
    <s v="UTC+2"/>
    <s v="+2"/>
  </r>
  <r>
    <n v="247905"/>
    <x v="3"/>
    <d v="2021-07-05T14:39:53"/>
    <x v="33547"/>
    <n v="108300"/>
    <n v="304128"/>
    <s v="UTC+2"/>
    <s v="+2"/>
  </r>
  <r>
    <n v="264953"/>
    <x v="6"/>
    <d v="2021-07-10T20:34:03"/>
    <x v="33548"/>
    <n v="108300"/>
    <n v="347393"/>
    <s v="UTC+2"/>
    <s v="+2"/>
  </r>
  <r>
    <n v="276912"/>
    <x v="0"/>
    <d v="2021-07-14T15:42:48"/>
    <x v="27798"/>
    <n v="108300"/>
    <n v="470762"/>
    <s v="UTC+2"/>
    <s v="+2"/>
  </r>
  <r>
    <n v="295217"/>
    <x v="3"/>
    <d v="2021-07-19T19:21:49"/>
    <x v="3892"/>
    <n v="108300"/>
    <n v="42705"/>
    <s v="UTC+2"/>
    <s v="+2"/>
  </r>
  <r>
    <n v="299330"/>
    <x v="0"/>
    <d v="2021-07-21T12:06:06"/>
    <x v="3385"/>
    <n v="108300"/>
    <n v="40694"/>
    <s v="UTC+2"/>
    <s v="+2"/>
  </r>
  <r>
    <n v="301475"/>
    <x v="0"/>
    <d v="2021-07-21T21:43:58"/>
    <x v="11276"/>
    <n v="108300"/>
    <n v="230507"/>
    <s v="UTC+2"/>
    <s v="+2"/>
  </r>
  <r>
    <n v="331815"/>
    <x v="1"/>
    <d v="2021-07-30T20:03:46"/>
    <x v="12380"/>
    <n v="108300"/>
    <n v="302879"/>
    <s v="UTC+2"/>
    <s v="+2"/>
  </r>
  <r>
    <n v="248745"/>
    <x v="3"/>
    <d v="2021-07-05T18:16:00"/>
    <x v="33549"/>
    <n v="108305"/>
    <n v="351192"/>
    <s v="UTC+1"/>
    <s v="+1"/>
  </r>
  <r>
    <n v="275662"/>
    <x v="5"/>
    <d v="2021-07-13T23:11:55"/>
    <x v="33550"/>
    <n v="108305"/>
    <n v="21407"/>
    <s v="UTC+1"/>
    <s v="+1"/>
  </r>
  <r>
    <n v="285820"/>
    <x v="6"/>
    <d v="2021-07-17T04:27:35"/>
    <x v="33551"/>
    <n v="108305"/>
    <n v="347393"/>
    <s v="UTC+1"/>
    <s v="+1"/>
  </r>
  <r>
    <n v="291607"/>
    <x v="2"/>
    <d v="2021-07-18T16:56:47"/>
    <x v="24339"/>
    <n v="108305"/>
    <n v="249721"/>
    <s v="UTC+1"/>
    <s v="+1"/>
  </r>
  <r>
    <n v="367308"/>
    <x v="3"/>
    <d v="2021-08-09T14:22:59"/>
    <x v="33552"/>
    <n v="108305"/>
    <n v="168838"/>
    <s v="UTC+1"/>
    <s v="+1"/>
  </r>
  <r>
    <n v="379915"/>
    <x v="1"/>
    <d v="2021-08-13T20:21:49"/>
    <x v="33553"/>
    <n v="108305"/>
    <n v="250679"/>
    <s v="UTC+1"/>
    <s v="+1"/>
  </r>
  <r>
    <n v="398564"/>
    <x v="4"/>
    <d v="2021-08-19T20:35:48"/>
    <x v="22395"/>
    <n v="108305"/>
    <n v="111368"/>
    <s v="UTC+1"/>
    <s v="+1"/>
  </r>
  <r>
    <n v="109815"/>
    <x v="4"/>
    <d v="2021-05-27T18:40:28"/>
    <x v="33554"/>
    <n v="108322"/>
    <n v="242428"/>
    <s v="UTC+3"/>
    <s v="+3"/>
  </r>
  <r>
    <n v="113261"/>
    <x v="1"/>
    <d v="2021-05-28T17:09:35"/>
    <x v="33555"/>
    <n v="108322"/>
    <n v="351192"/>
    <s v="UTC+3"/>
    <s v="+3"/>
  </r>
  <r>
    <n v="119175"/>
    <x v="6"/>
    <d v="2021-05-29T18:14:50"/>
    <x v="21045"/>
    <n v="108322"/>
    <n v="411922"/>
    <s v="UTC+3"/>
    <s v="+3"/>
  </r>
  <r>
    <n v="173462"/>
    <x v="3"/>
    <d v="2021-06-14T13:56:12"/>
    <x v="12162"/>
    <n v="108322"/>
    <n v="347008"/>
    <s v="UTC+3"/>
    <s v="+3"/>
  </r>
  <r>
    <n v="188891"/>
    <x v="6"/>
    <d v="2021-06-19T06:36:00"/>
    <x v="33556"/>
    <n v="108322"/>
    <n v="40049"/>
    <s v="UTC+3"/>
    <s v="+3"/>
  </r>
  <r>
    <n v="250864"/>
    <x v="5"/>
    <d v="2021-07-06T16:25:19"/>
    <x v="21693"/>
    <n v="108322"/>
    <n v="227775"/>
    <s v="UTC+3"/>
    <s v="+3"/>
  </r>
  <r>
    <n v="258345"/>
    <x v="1"/>
    <d v="2021-07-09T15:36:23"/>
    <x v="27414"/>
    <n v="108322"/>
    <n v="403878"/>
    <s v="UTC+3"/>
    <s v="+3"/>
  </r>
  <r>
    <n v="276601"/>
    <x v="0"/>
    <d v="2021-07-14T14:21:49"/>
    <x v="21957"/>
    <n v="108322"/>
    <n v="250679"/>
    <s v="UTC+3"/>
    <s v="+3"/>
  </r>
  <r>
    <n v="282624"/>
    <x v="1"/>
    <d v="2021-07-16T14:21:49"/>
    <x v="11152"/>
    <n v="108322"/>
    <n v="140573"/>
    <s v="UTC+3"/>
    <s v="+3"/>
  </r>
  <r>
    <n v="298070"/>
    <x v="5"/>
    <d v="2021-07-20T18:54:27"/>
    <x v="20180"/>
    <n v="108322"/>
    <n v="158978"/>
    <s v="UTC+3"/>
    <s v="+3"/>
  </r>
  <r>
    <n v="120669"/>
    <x v="6"/>
    <d v="2021-05-29T23:20:40"/>
    <x v="33557"/>
    <n v="108336"/>
    <n v="411922"/>
    <s v="UTC+0"/>
    <s v="+0"/>
  </r>
  <r>
    <n v="151980"/>
    <x v="5"/>
    <d v="2021-06-08T17:26:29"/>
    <x v="33558"/>
    <n v="108336"/>
    <n v="303258"/>
    <s v="UTC+0"/>
    <s v="+0"/>
  </r>
  <r>
    <n v="155081"/>
    <x v="0"/>
    <d v="2021-06-09T18:06:06"/>
    <x v="33559"/>
    <n v="108336"/>
    <n v="81226"/>
    <s v="UTC+0"/>
    <s v="+0"/>
  </r>
  <r>
    <n v="164823"/>
    <x v="6"/>
    <d v="2021-06-12T12:19:37"/>
    <x v="33560"/>
    <n v="108336"/>
    <n v="3805"/>
    <s v="UTC+0"/>
    <s v="+0"/>
  </r>
  <r>
    <n v="172275"/>
    <x v="2"/>
    <d v="2021-06-13T20:13:35"/>
    <x v="33561"/>
    <n v="108336"/>
    <n v="230507"/>
    <s v="UTC+0"/>
    <s v="+0"/>
  </r>
  <r>
    <n v="111848"/>
    <x v="1"/>
    <d v="2021-05-28T12:38:43"/>
    <x v="33562"/>
    <n v="108403"/>
    <n v="411922"/>
    <s v="UTC+2"/>
    <s v="+2"/>
  </r>
  <r>
    <n v="168954"/>
    <x v="2"/>
    <d v="2021-06-13T06:38:04"/>
    <x v="33563"/>
    <n v="108403"/>
    <n v="183290"/>
    <s v="UTC+2"/>
    <s v="+2"/>
  </r>
  <r>
    <n v="174691"/>
    <x v="3"/>
    <d v="2021-06-14T18:46:52"/>
    <x v="33564"/>
    <n v="108403"/>
    <n v="347008"/>
    <s v="UTC+2"/>
    <s v="+2"/>
  </r>
  <r>
    <n v="201676"/>
    <x v="5"/>
    <d v="2021-06-22T15:54:27"/>
    <x v="4190"/>
    <n v="108403"/>
    <n v="150985"/>
    <s v="UTC+2"/>
    <s v="+2"/>
  </r>
  <r>
    <n v="230057"/>
    <x v="0"/>
    <d v="2021-06-30T13:43:58"/>
    <x v="33565"/>
    <n v="108403"/>
    <n v="317239"/>
    <s v="UTC+2"/>
    <s v="+2"/>
  </r>
  <r>
    <n v="275438"/>
    <x v="5"/>
    <d v="2021-07-13T21:02:01"/>
    <x v="33566"/>
    <n v="108403"/>
    <n v="250679"/>
    <s v="UTC+2"/>
    <s v="+2"/>
  </r>
  <r>
    <n v="294703"/>
    <x v="3"/>
    <d v="2021-07-19T17:18:20"/>
    <x v="16127"/>
    <n v="108403"/>
    <n v="351192"/>
    <s v="UTC+2"/>
    <s v="+2"/>
  </r>
  <r>
    <n v="310551"/>
    <x v="6"/>
    <d v="2021-07-24T14:37:33"/>
    <x v="19408"/>
    <n v="108403"/>
    <n v="43697"/>
    <s v="UTC+2"/>
    <s v="+2"/>
  </r>
  <r>
    <n v="211246"/>
    <x v="1"/>
    <d v="2021-06-25T15:49:12"/>
    <x v="4543"/>
    <n v="108417"/>
    <n v="411922"/>
    <s v="UTC+1"/>
    <s v="+1"/>
  </r>
  <r>
    <n v="258005"/>
    <x v="1"/>
    <d v="2021-07-09T14:34:38"/>
    <x v="12789"/>
    <n v="108417"/>
    <n v="324743"/>
    <s v="UTC+1"/>
    <s v="+1"/>
  </r>
  <r>
    <n v="272651"/>
    <x v="3"/>
    <d v="2021-07-12T21:59:41"/>
    <x v="2322"/>
    <n v="108417"/>
    <n v="226626"/>
    <s v="UTC+1"/>
    <s v="+1"/>
  </r>
  <r>
    <n v="298119"/>
    <x v="5"/>
    <d v="2021-07-20T19:00:16"/>
    <x v="2560"/>
    <n v="108417"/>
    <n v="43842"/>
    <s v="UTC+1"/>
    <s v="+1"/>
  </r>
  <r>
    <n v="326842"/>
    <x v="4"/>
    <d v="2021-07-29T13:01:26"/>
    <x v="24006"/>
    <n v="108417"/>
    <n v="30276"/>
    <s v="UTC+1"/>
    <s v="+1"/>
  </r>
  <r>
    <n v="334608"/>
    <x v="6"/>
    <d v="2021-07-31T13:15:34"/>
    <x v="33567"/>
    <n v="108417"/>
    <n v="471403"/>
    <s v="UTC+1"/>
    <s v="+1"/>
  </r>
  <r>
    <n v="19284"/>
    <x v="4"/>
    <d v="2021-04-22T10:36:58"/>
    <x v="11536"/>
    <n v="108480"/>
    <n v="189009"/>
    <s v="UTC+5"/>
    <s v="+5"/>
  </r>
  <r>
    <n v="33220"/>
    <x v="4"/>
    <d v="2021-04-29T12:45:07"/>
    <x v="33568"/>
    <n v="108480"/>
    <n v="153893"/>
    <s v="UTC+5"/>
    <s v="+5"/>
  </r>
  <r>
    <n v="41207"/>
    <x v="2"/>
    <d v="2021-05-02T05:53:59"/>
    <x v="33569"/>
    <n v="108480"/>
    <n v="158978"/>
    <s v="UTC+5"/>
    <s v="+5"/>
  </r>
  <r>
    <n v="46196"/>
    <x v="5"/>
    <d v="2021-05-04T11:32:53"/>
    <x v="33570"/>
    <n v="108480"/>
    <n v="343712"/>
    <s v="UTC+5"/>
    <s v="+5"/>
  </r>
  <r>
    <n v="65130"/>
    <x v="0"/>
    <d v="2021-05-12T14:22:59"/>
    <x v="7476"/>
    <n v="108480"/>
    <n v="298909"/>
    <s v="UTC+5"/>
    <s v="+5"/>
  </r>
  <r>
    <n v="80026"/>
    <x v="3"/>
    <d v="2021-05-17T12:56:47"/>
    <x v="15304"/>
    <n v="108480"/>
    <n v="43842"/>
    <s v="UTC+5"/>
    <s v="+5"/>
  </r>
  <r>
    <n v="129004"/>
    <x v="5"/>
    <d v="2021-06-01T14:20:40"/>
    <x v="2495"/>
    <n v="108480"/>
    <n v="116857"/>
    <s v="UTC+5"/>
    <s v="+5"/>
  </r>
  <r>
    <n v="159959"/>
    <x v="1"/>
    <d v="2021-06-11T13:06:06"/>
    <x v="809"/>
    <n v="108480"/>
    <n v="198050"/>
    <s v="UTC+5"/>
    <s v="+5"/>
  </r>
  <r>
    <n v="195771"/>
    <x v="2"/>
    <d v="2021-06-20T18:04:21"/>
    <x v="3161"/>
    <n v="108480"/>
    <n v="58674"/>
    <s v="UTC+5"/>
    <s v="+5"/>
  </r>
  <r>
    <n v="210161"/>
    <x v="1"/>
    <d v="2021-06-25T11:11:55"/>
    <x v="3286"/>
    <n v="108480"/>
    <n v="420674"/>
    <s v="UTC+5"/>
    <s v="+5"/>
  </r>
  <r>
    <n v="223450"/>
    <x v="3"/>
    <d v="2021-06-28T11:07:16"/>
    <x v="8918"/>
    <n v="108480"/>
    <n v="230507"/>
    <s v="UTC+5"/>
    <s v="+5"/>
  </r>
  <r>
    <n v="227810"/>
    <x v="5"/>
    <d v="2021-06-29T17:43:23"/>
    <x v="33571"/>
    <n v="108480"/>
    <n v="347393"/>
    <s v="UTC+5"/>
    <s v="+5"/>
  </r>
  <r>
    <n v="238838"/>
    <x v="6"/>
    <d v="2021-07-03T03:40:37"/>
    <x v="33572"/>
    <n v="108480"/>
    <n v="459455"/>
    <s v="UTC+5"/>
    <s v="+5"/>
  </r>
  <r>
    <n v="315211"/>
    <x v="2"/>
    <d v="2021-07-25T16:35:48"/>
    <x v="534"/>
    <n v="108480"/>
    <n v="196571"/>
    <s v="UTC+5"/>
    <s v="+5"/>
  </r>
  <r>
    <n v="374965"/>
    <x v="4"/>
    <d v="2021-08-12T09:24:44"/>
    <x v="247"/>
    <n v="108480"/>
    <n v="182841"/>
    <s v="UTC+5"/>
    <s v="+5"/>
  </r>
  <r>
    <n v="412235"/>
    <x v="3"/>
    <d v="2021-08-23T15:39:53"/>
    <x v="5160"/>
    <n v="108480"/>
    <n v="382997"/>
    <s v="UTC+5"/>
    <s v="+5"/>
  </r>
  <r>
    <n v="417345"/>
    <x v="0"/>
    <d v="2021-08-25T17:43:23"/>
    <x v="10174"/>
    <n v="108480"/>
    <n v="209122"/>
    <s v="UTC+5"/>
    <s v="+5"/>
  </r>
  <r>
    <n v="209894"/>
    <x v="1"/>
    <d v="2021-06-25T08:01:55"/>
    <x v="33573"/>
    <n v="108493"/>
    <n v="324893"/>
    <s v="UTC+2"/>
    <s v="+2"/>
  </r>
  <r>
    <n v="224137"/>
    <x v="3"/>
    <d v="2021-06-28T15:07:51"/>
    <x v="52"/>
    <n v="108493"/>
    <n v="206501"/>
    <s v="UTC+2"/>
    <s v="+2"/>
  </r>
  <r>
    <n v="228081"/>
    <x v="5"/>
    <d v="2021-06-29T18:35:13"/>
    <x v="11636"/>
    <n v="108493"/>
    <n v="227775"/>
    <s v="UTC+2"/>
    <s v="+2"/>
  </r>
  <r>
    <n v="262686"/>
    <x v="6"/>
    <d v="2021-07-10T13:53:17"/>
    <x v="33574"/>
    <n v="108493"/>
    <n v="375063"/>
    <s v="UTC+2"/>
    <s v="+2"/>
  </r>
  <r>
    <n v="307525"/>
    <x v="1"/>
    <d v="2021-07-23T19:54:27"/>
    <x v="33575"/>
    <n v="108493"/>
    <n v="305174"/>
    <s v="UTC+2"/>
    <s v="+2"/>
  </r>
  <r>
    <n v="335534"/>
    <x v="6"/>
    <d v="2021-07-31T16:24:44"/>
    <x v="3371"/>
    <n v="108493"/>
    <n v="250679"/>
    <s v="UTC+2"/>
    <s v="+2"/>
  </r>
  <r>
    <n v="21291"/>
    <x v="1"/>
    <d v="2021-04-23T17:42:48"/>
    <x v="33576"/>
    <n v="108497"/>
    <n v="473323"/>
    <s v="UTC+0"/>
    <s v="+0"/>
  </r>
  <r>
    <n v="53705"/>
    <x v="1"/>
    <d v="2021-05-07T22:08:26"/>
    <x v="33577"/>
    <n v="108497"/>
    <n v="411922"/>
    <s v="UTC+0"/>
    <s v="+0"/>
  </r>
  <r>
    <n v="56821"/>
    <x v="6"/>
    <d v="2021-05-08T21:49:47"/>
    <x v="33578"/>
    <n v="108497"/>
    <n v="251243"/>
    <s v="UTC+0"/>
    <s v="+0"/>
  </r>
  <r>
    <n v="61720"/>
    <x v="3"/>
    <d v="2021-05-10T19:22:59"/>
    <x v="33579"/>
    <n v="108497"/>
    <n v="325852"/>
    <s v="UTC+0"/>
    <s v="+0"/>
  </r>
  <r>
    <n v="89439"/>
    <x v="1"/>
    <d v="2021-05-21T15:57:56"/>
    <x v="1011"/>
    <n v="108497"/>
    <n v="357547"/>
    <s v="UTC+0"/>
    <s v="+0"/>
  </r>
  <r>
    <n v="21976"/>
    <x v="1"/>
    <d v="2021-04-23T20:47:27"/>
    <x v="1232"/>
    <n v="108509"/>
    <n v="411922"/>
    <s v="UTC+1"/>
    <s v="+1"/>
  </r>
  <r>
    <n v="224661"/>
    <x v="3"/>
    <d v="2021-06-28T18:34:38"/>
    <x v="33580"/>
    <n v="108581"/>
    <n v="322322"/>
    <s v="UTC+1"/>
    <s v="+1"/>
  </r>
  <r>
    <n v="243320"/>
    <x v="2"/>
    <d v="2021-07-04T02:23:24"/>
    <x v="33581"/>
    <n v="108581"/>
    <n v="4316"/>
    <s v="UTC+1"/>
    <s v="+1"/>
  </r>
  <r>
    <n v="255282"/>
    <x v="4"/>
    <d v="2021-07-08T16:03:11"/>
    <x v="4338"/>
    <n v="108581"/>
    <n v="250679"/>
    <s v="UTC+1"/>
    <s v="+1"/>
  </r>
  <r>
    <n v="260675"/>
    <x v="1"/>
    <d v="2021-07-09T22:34:38"/>
    <x v="33582"/>
    <n v="108581"/>
    <n v="347008"/>
    <s v="UTC+1"/>
    <s v="+1"/>
  </r>
  <r>
    <n v="266445"/>
    <x v="2"/>
    <d v="2021-07-11T07:21:37"/>
    <x v="33583"/>
    <n v="108581"/>
    <n v="230507"/>
    <s v="UTC+1"/>
    <s v="+1"/>
  </r>
  <r>
    <n v="311427"/>
    <x v="6"/>
    <d v="2021-07-24T18:20:40"/>
    <x v="33584"/>
    <n v="108581"/>
    <n v="230778"/>
    <s v="UTC+1"/>
    <s v="+1"/>
  </r>
  <r>
    <n v="313068"/>
    <x v="6"/>
    <d v="2021-07-24T23:58:31"/>
    <x v="33585"/>
    <n v="108581"/>
    <n v="12149"/>
    <s v="UTC+1"/>
    <s v="+1"/>
  </r>
  <r>
    <n v="396177"/>
    <x v="0"/>
    <d v="2021-08-18T21:48:02"/>
    <x v="33586"/>
    <n v="108581"/>
    <n v="227775"/>
    <s v="UTC+1"/>
    <s v="+1"/>
  </r>
  <r>
    <n v="403601"/>
    <x v="6"/>
    <d v="2021-08-21T05:40:35"/>
    <x v="33587"/>
    <n v="108581"/>
    <n v="347393"/>
    <s v="UTC+1"/>
    <s v="+1"/>
  </r>
  <r>
    <n v="409187"/>
    <x v="2"/>
    <d v="2021-08-22T15:42:24"/>
    <x v="33588"/>
    <n v="108581"/>
    <n v="293657"/>
    <s v="UTC+1"/>
    <s v="+1"/>
  </r>
  <r>
    <n v="113157"/>
    <x v="1"/>
    <d v="2021-05-28T16:57:21"/>
    <x v="2242"/>
    <n v="108640"/>
    <n v="131623"/>
    <s v="UTC+2"/>
    <s v="+2"/>
  </r>
  <r>
    <n v="127739"/>
    <x v="3"/>
    <d v="2021-05-31T21:18:20"/>
    <x v="33589"/>
    <n v="108640"/>
    <n v="160718"/>
    <s v="UTC+2"/>
    <s v="+2"/>
  </r>
  <r>
    <n v="129844"/>
    <x v="5"/>
    <d v="2021-06-01T17:57:56"/>
    <x v="33084"/>
    <n v="108640"/>
    <n v="227775"/>
    <s v="UTC+2"/>
    <s v="+2"/>
  </r>
  <r>
    <n v="132055"/>
    <x v="0"/>
    <d v="2021-06-02T16:06:06"/>
    <x v="33590"/>
    <n v="108640"/>
    <n v="179296"/>
    <s v="UTC+2"/>
    <s v="+2"/>
  </r>
  <r>
    <n v="140686"/>
    <x v="6"/>
    <d v="2021-06-05T08:46:29"/>
    <x v="33591"/>
    <n v="108640"/>
    <n v="343491"/>
    <s v="UTC+2"/>
    <s v="+2"/>
  </r>
  <r>
    <n v="151159"/>
    <x v="5"/>
    <d v="2021-06-08T13:36:58"/>
    <x v="33592"/>
    <n v="108640"/>
    <n v="411922"/>
    <s v="UTC+2"/>
    <s v="+2"/>
  </r>
  <r>
    <n v="170880"/>
    <x v="2"/>
    <d v="2021-06-13T15:31:09"/>
    <x v="6839"/>
    <n v="108640"/>
    <n v="301748"/>
    <s v="UTC+2"/>
    <s v="+2"/>
  </r>
  <r>
    <n v="201817"/>
    <x v="5"/>
    <d v="2021-06-22T16:24:44"/>
    <x v="24628"/>
    <n v="108640"/>
    <n v="118549"/>
    <s v="UTC+2"/>
    <s v="+2"/>
  </r>
  <r>
    <n v="241453"/>
    <x v="6"/>
    <d v="2021-07-03T17:45:58"/>
    <x v="33593"/>
    <n v="108640"/>
    <n v="154256"/>
    <s v="UTC+2"/>
    <s v="+2"/>
  </r>
  <r>
    <n v="287047"/>
    <x v="6"/>
    <d v="2021-07-17T13:27:39"/>
    <x v="33594"/>
    <n v="108640"/>
    <n v="70072"/>
    <s v="UTC+2"/>
    <s v="+2"/>
  </r>
  <r>
    <n v="303714"/>
    <x v="4"/>
    <d v="2021-07-22T18:07:16"/>
    <x v="32396"/>
    <n v="108640"/>
    <n v="472712"/>
    <s v="UTC+2"/>
    <s v="+2"/>
  </r>
  <r>
    <n v="350607"/>
    <x v="0"/>
    <d v="2021-08-04T22:00:16"/>
    <x v="33595"/>
    <n v="108640"/>
    <n v="17134"/>
    <s v="UTC+2"/>
    <s v="+2"/>
  </r>
  <r>
    <n v="356379"/>
    <x v="1"/>
    <d v="2021-08-06T20:15:25"/>
    <x v="33596"/>
    <n v="108640"/>
    <n v="23892"/>
    <s v="UTC+2"/>
    <s v="+2"/>
  </r>
  <r>
    <n v="391239"/>
    <x v="3"/>
    <d v="2021-08-16T21:27:39"/>
    <x v="33597"/>
    <n v="108640"/>
    <n v="293572"/>
    <s v="UTC+2"/>
    <s v="+2"/>
  </r>
  <r>
    <n v="400831"/>
    <x v="1"/>
    <d v="2021-08-20T16:22:24"/>
    <x v="7471"/>
    <n v="108640"/>
    <n v="82901"/>
    <s v="UTC+2"/>
    <s v="+2"/>
  </r>
  <r>
    <n v="81392"/>
    <x v="3"/>
    <d v="2021-05-17T22:31:44"/>
    <x v="23891"/>
    <n v="108650"/>
    <n v="63666"/>
    <s v="UTC+0"/>
    <s v="+0"/>
  </r>
  <r>
    <n v="81729"/>
    <x v="5"/>
    <d v="2021-05-18T10:17:46"/>
    <x v="33598"/>
    <n v="108650"/>
    <n v="158978"/>
    <s v="UTC+0"/>
    <s v="+0"/>
  </r>
  <r>
    <n v="116293"/>
    <x v="6"/>
    <d v="2021-05-29T07:02:09"/>
    <x v="33599"/>
    <n v="108650"/>
    <n v="127233"/>
    <s v="UTC+0"/>
    <s v="+0"/>
  </r>
  <r>
    <n v="121192"/>
    <x v="2"/>
    <d v="2021-05-30T03:22:59"/>
    <x v="33600"/>
    <n v="108650"/>
    <n v="230507"/>
    <s v="UTC+0"/>
    <s v="+0"/>
  </r>
  <r>
    <n v="142469"/>
    <x v="6"/>
    <d v="2021-06-05T17:56:47"/>
    <x v="33601"/>
    <n v="108650"/>
    <n v="436459"/>
    <s v="UTC+0"/>
    <s v="+0"/>
  </r>
  <r>
    <n v="190208"/>
    <x v="6"/>
    <d v="2021-06-19T14:47:02"/>
    <x v="33602"/>
    <n v="108650"/>
    <n v="154228"/>
    <s v="UTC+0"/>
    <s v="+0"/>
  </r>
  <r>
    <n v="239174"/>
    <x v="6"/>
    <d v="2021-07-03T06:44:38"/>
    <x v="33603"/>
    <n v="108650"/>
    <n v="250679"/>
    <s v="UTC+0"/>
    <s v="+0"/>
  </r>
  <r>
    <n v="254587"/>
    <x v="4"/>
    <d v="2021-07-08T00:25:54"/>
    <x v="33604"/>
    <n v="108650"/>
    <n v="470762"/>
    <s v="UTC+0"/>
    <s v="+0"/>
  </r>
  <r>
    <n v="275172"/>
    <x v="5"/>
    <d v="2021-07-13T20:00:16"/>
    <x v="20846"/>
    <n v="108650"/>
    <n v="191893"/>
    <s v="UTC+0"/>
    <s v="+0"/>
  </r>
  <r>
    <n v="291307"/>
    <x v="2"/>
    <d v="2021-07-18T15:55:37"/>
    <x v="33605"/>
    <n v="108650"/>
    <n v="281056"/>
    <s v="UTC+0"/>
    <s v="+0"/>
  </r>
  <r>
    <n v="325469"/>
    <x v="0"/>
    <d v="2021-07-28T19:27:39"/>
    <x v="16263"/>
    <n v="108650"/>
    <n v="258219"/>
    <s v="UTC+0"/>
    <s v="+0"/>
  </r>
  <r>
    <n v="336735"/>
    <x v="6"/>
    <d v="2021-07-31T19:34:38"/>
    <x v="2827"/>
    <n v="108650"/>
    <n v="112334"/>
    <s v="UTC+0"/>
    <s v="+0"/>
  </r>
  <r>
    <n v="351853"/>
    <x v="4"/>
    <d v="2021-08-05T16:23:34"/>
    <x v="16098"/>
    <n v="108650"/>
    <n v="454538"/>
    <s v="UTC+0"/>
    <s v="+0"/>
  </r>
  <r>
    <n v="377215"/>
    <x v="4"/>
    <d v="2021-08-12T23:11:20"/>
    <x v="33606"/>
    <n v="108650"/>
    <n v="71857"/>
    <s v="UTC+0"/>
    <s v="+0"/>
  </r>
  <r>
    <n v="379653"/>
    <x v="1"/>
    <d v="2021-08-13T19:20:40"/>
    <x v="27118"/>
    <n v="108650"/>
    <n v="312954"/>
    <s v="UTC+0"/>
    <s v="+0"/>
  </r>
  <r>
    <n v="408329"/>
    <x v="2"/>
    <d v="2021-08-22T11:06:48"/>
    <x v="33607"/>
    <n v="108650"/>
    <n v="347393"/>
    <s v="UTC+0"/>
    <s v="+0"/>
  </r>
  <r>
    <n v="408965"/>
    <x v="2"/>
    <d v="2021-08-22T14:52:42"/>
    <x v="33608"/>
    <n v="108650"/>
    <n v="108824"/>
    <s v="UTC+0"/>
    <s v="+0"/>
  </r>
  <r>
    <n v="123534"/>
    <x v="2"/>
    <d v="2021-05-30T17:18:20"/>
    <x v="16819"/>
    <n v="108660"/>
    <n v="227775"/>
    <s v="UTC+6"/>
    <s v="+6"/>
  </r>
  <r>
    <n v="151230"/>
    <x v="5"/>
    <d v="2021-06-08T14:02:24"/>
    <x v="33609"/>
    <n v="108660"/>
    <n v="413286"/>
    <s v="UTC+6"/>
    <s v="+6"/>
  </r>
  <r>
    <n v="198660"/>
    <x v="3"/>
    <d v="2021-06-21T16:41:03"/>
    <x v="2024"/>
    <n v="108660"/>
    <n v="179296"/>
    <s v="UTC+6"/>
    <s v="+6"/>
  </r>
  <r>
    <n v="244639"/>
    <x v="2"/>
    <d v="2021-07-04T14:14:15"/>
    <x v="33610"/>
    <n v="108660"/>
    <n v="411922"/>
    <s v="UTC+6"/>
    <s v="+6"/>
  </r>
  <r>
    <n v="286615"/>
    <x v="6"/>
    <d v="2021-07-17T11:02:48"/>
    <x v="33611"/>
    <n v="108660"/>
    <n v="283433"/>
    <s v="UTC+6"/>
    <s v="+6"/>
  </r>
  <r>
    <n v="294392"/>
    <x v="3"/>
    <d v="2021-07-19T16:03:46"/>
    <x v="12158"/>
    <n v="108660"/>
    <n v="35970"/>
    <s v="UTC+6"/>
    <s v="+6"/>
  </r>
  <r>
    <n v="299759"/>
    <x v="0"/>
    <d v="2021-07-21T14:44:33"/>
    <x v="33612"/>
    <n v="108660"/>
    <n v="472330"/>
    <s v="UTC+6"/>
    <s v="+6"/>
  </r>
  <r>
    <n v="303256"/>
    <x v="4"/>
    <d v="2021-07-22T16:31:44"/>
    <x v="27177"/>
    <n v="108660"/>
    <n v="436459"/>
    <s v="UTC+6"/>
    <s v="+6"/>
  </r>
  <r>
    <n v="304853"/>
    <x v="1"/>
    <d v="2021-07-23T03:05:46"/>
    <x v="33613"/>
    <n v="108660"/>
    <n v="473323"/>
    <s v="UTC+6"/>
    <s v="+6"/>
  </r>
  <r>
    <n v="360325"/>
    <x v="6"/>
    <d v="2021-08-07T16:43:23"/>
    <x v="13085"/>
    <n v="108660"/>
    <n v="192331"/>
    <s v="UTC+6"/>
    <s v="+6"/>
  </r>
  <r>
    <n v="391813"/>
    <x v="5"/>
    <d v="2021-08-17T09:55:37"/>
    <x v="15671"/>
    <n v="108660"/>
    <n v="397"/>
    <s v="UTC+6"/>
    <s v="+6"/>
  </r>
  <r>
    <n v="400002"/>
    <x v="1"/>
    <d v="2021-08-20T14:07:16"/>
    <x v="12712"/>
    <n v="108660"/>
    <n v="158978"/>
    <s v="UTC+6"/>
    <s v="+6"/>
  </r>
  <r>
    <n v="404490"/>
    <x v="6"/>
    <d v="2021-08-21T13:09:00"/>
    <x v="33614"/>
    <n v="108660"/>
    <n v="180863"/>
    <s v="UTC+6"/>
    <s v="+6"/>
  </r>
  <r>
    <n v="410615"/>
    <x v="2"/>
    <d v="2021-08-22T20:07:23"/>
    <x v="33615"/>
    <n v="108660"/>
    <n v="347393"/>
    <s v="UTC+6"/>
    <s v="+6"/>
  </r>
  <r>
    <n v="413976"/>
    <x v="5"/>
    <d v="2021-08-24T04:32:10"/>
    <x v="33616"/>
    <n v="108660"/>
    <n v="242077"/>
    <s v="UTC+6"/>
    <s v="+6"/>
  </r>
  <r>
    <n v="33751"/>
    <x v="4"/>
    <d v="2021-04-29T16:13:40"/>
    <x v="7794"/>
    <n v="108679"/>
    <n v="284325"/>
    <s v="UTC+3"/>
    <s v="+3"/>
  </r>
  <r>
    <n v="40191"/>
    <x v="6"/>
    <d v="2021-05-01T18:37:52"/>
    <x v="33617"/>
    <n v="108679"/>
    <n v="291168"/>
    <s v="UTC+3"/>
    <s v="+3"/>
  </r>
  <r>
    <n v="76094"/>
    <x v="2"/>
    <d v="2021-05-16T00:28:08"/>
    <x v="33618"/>
    <n v="108679"/>
    <n v="78362"/>
    <s v="UTC+3"/>
    <s v="+3"/>
  </r>
  <r>
    <n v="213386"/>
    <x v="6"/>
    <d v="2021-06-26T01:04:18"/>
    <x v="33619"/>
    <n v="108704"/>
    <n v="351192"/>
    <s v="UTC+6"/>
    <s v="+6"/>
  </r>
  <r>
    <n v="234895"/>
    <x v="1"/>
    <d v="2021-07-02T06:58:31"/>
    <x v="33620"/>
    <n v="108704"/>
    <n v="5151"/>
    <s v="UTC+6"/>
    <s v="+6"/>
  </r>
  <r>
    <n v="273328"/>
    <x v="5"/>
    <d v="2021-07-13T11:45:07"/>
    <x v="18541"/>
    <n v="108704"/>
    <n v="452568"/>
    <s v="UTC+6"/>
    <s v="+6"/>
  </r>
  <r>
    <n v="277029"/>
    <x v="0"/>
    <d v="2021-07-14T16:20:05"/>
    <x v="10024"/>
    <n v="108704"/>
    <n v="258251"/>
    <s v="UTC+6"/>
    <s v="+6"/>
  </r>
  <r>
    <n v="283985"/>
    <x v="1"/>
    <d v="2021-07-16T17:55:37"/>
    <x v="33621"/>
    <n v="108704"/>
    <n v="448450"/>
    <s v="UTC+6"/>
    <s v="+6"/>
  </r>
  <r>
    <n v="326647"/>
    <x v="4"/>
    <d v="2021-07-29T11:42:48"/>
    <x v="33622"/>
    <n v="108704"/>
    <n v="411922"/>
    <s v="UTC+6"/>
    <s v="+6"/>
  </r>
  <r>
    <n v="383205"/>
    <x v="6"/>
    <d v="2021-08-14T16:01:26"/>
    <x v="33623"/>
    <n v="108704"/>
    <n v="4199"/>
    <s v="UTC+6"/>
    <s v="+6"/>
  </r>
  <r>
    <n v="389612"/>
    <x v="3"/>
    <d v="2021-08-16T12:08:26"/>
    <x v="5209"/>
    <n v="108704"/>
    <n v="454895"/>
    <s v="UTC+6"/>
    <s v="+6"/>
  </r>
  <r>
    <n v="400222"/>
    <x v="1"/>
    <d v="2021-08-20T15:07:51"/>
    <x v="33624"/>
    <n v="108704"/>
    <n v="442025"/>
    <s v="UTC+6"/>
    <s v="+6"/>
  </r>
  <r>
    <n v="113757"/>
    <x v="1"/>
    <d v="2021-05-28T18:16:35"/>
    <x v="10634"/>
    <n v="108774"/>
    <n v="134973"/>
    <s v="UTC+2"/>
    <s v="+2"/>
  </r>
  <r>
    <n v="124830"/>
    <x v="2"/>
    <d v="2021-05-30T20:56:02"/>
    <x v="33625"/>
    <n v="108774"/>
    <n v="250679"/>
    <s v="UTC+2"/>
    <s v="+2"/>
  </r>
  <r>
    <n v="139097"/>
    <x v="1"/>
    <d v="2021-06-04T20:22:24"/>
    <x v="22377"/>
    <n v="108774"/>
    <n v="417467"/>
    <s v="UTC+2"/>
    <s v="+2"/>
  </r>
  <r>
    <n v="182270"/>
    <x v="4"/>
    <d v="2021-06-17T17:43:58"/>
    <x v="33626"/>
    <n v="108774"/>
    <n v="466283"/>
    <s v="UTC+2"/>
    <s v="+2"/>
  </r>
  <r>
    <n v="190878"/>
    <x v="6"/>
    <d v="2021-06-19T16:43:23"/>
    <x v="23938"/>
    <n v="108774"/>
    <n v="226626"/>
    <s v="UTC+2"/>
    <s v="+2"/>
  </r>
  <r>
    <n v="299566"/>
    <x v="0"/>
    <d v="2021-07-21T13:36:58"/>
    <x v="33627"/>
    <n v="108774"/>
    <n v="198326"/>
    <s v="UTC+2"/>
    <s v="+2"/>
  </r>
  <r>
    <n v="351117"/>
    <x v="4"/>
    <d v="2021-08-05T10:09:35"/>
    <x v="33628"/>
    <n v="108774"/>
    <n v="226824"/>
    <s v="UTC+2"/>
    <s v="+2"/>
  </r>
  <r>
    <n v="353944"/>
    <x v="1"/>
    <d v="2021-08-06T06:24:00"/>
    <x v="33629"/>
    <n v="108774"/>
    <n v="74982"/>
    <s v="UTC+2"/>
    <s v="+2"/>
  </r>
  <r>
    <n v="371443"/>
    <x v="5"/>
    <d v="2021-08-10T20:01:26"/>
    <x v="14676"/>
    <n v="108774"/>
    <n v="417229"/>
    <s v="UTC+2"/>
    <s v="+2"/>
  </r>
  <r>
    <n v="373267"/>
    <x v="0"/>
    <d v="2021-08-11T17:23:31"/>
    <x v="33630"/>
    <n v="108774"/>
    <n v="82901"/>
    <s v="UTC+2"/>
    <s v="+2"/>
  </r>
  <r>
    <n v="386313"/>
    <x v="2"/>
    <d v="2021-08-15T10:07:13"/>
    <x v="33631"/>
    <n v="108774"/>
    <n v="380527"/>
    <s v="UTC+2"/>
    <s v="+2"/>
  </r>
  <r>
    <n v="86647"/>
    <x v="4"/>
    <d v="2021-05-20T14:36:23"/>
    <x v="31034"/>
    <n v="108803"/>
    <n v="301401"/>
    <s v="UTC+4"/>
    <s v="+4"/>
  </r>
  <r>
    <n v="89467"/>
    <x v="1"/>
    <d v="2021-05-21T16:02:36"/>
    <x v="9262"/>
    <n v="108803"/>
    <n v="462580"/>
    <s v="UTC+4"/>
    <s v="+4"/>
  </r>
  <r>
    <n v="120941"/>
    <x v="2"/>
    <d v="2021-05-30T01:29:59"/>
    <x v="33632"/>
    <n v="108808"/>
    <n v="238134"/>
    <s v="UTC-6"/>
    <s v="-6"/>
  </r>
  <r>
    <n v="172849"/>
    <x v="2"/>
    <d v="2021-06-13T22:53:07"/>
    <x v="33633"/>
    <n v="108808"/>
    <n v="411922"/>
    <s v="UTC-6"/>
    <s v="-6"/>
  </r>
  <r>
    <n v="192770"/>
    <x v="6"/>
    <d v="2021-06-19T23:00:51"/>
    <x v="20880"/>
    <n v="108808"/>
    <n v="347393"/>
    <s v="UTC-6"/>
    <s v="-6"/>
  </r>
  <r>
    <n v="209621"/>
    <x v="1"/>
    <d v="2021-06-25T02:32:53"/>
    <x v="20643"/>
    <n v="108808"/>
    <n v="373415"/>
    <s v="UTC-6"/>
    <s v="-6"/>
  </r>
  <r>
    <n v="221289"/>
    <x v="2"/>
    <d v="2021-06-27T18:28:14"/>
    <x v="33634"/>
    <n v="108808"/>
    <n v="250524"/>
    <s v="UTC-6"/>
    <s v="-6"/>
  </r>
  <r>
    <n v="265857"/>
    <x v="2"/>
    <d v="2021-07-11T01:29:59"/>
    <x v="31280"/>
    <n v="108808"/>
    <n v="162482"/>
    <s v="UTC-6"/>
    <s v="-6"/>
  </r>
  <r>
    <n v="273053"/>
    <x v="5"/>
    <d v="2021-07-13T06:04:56"/>
    <x v="8379"/>
    <n v="108808"/>
    <n v="100412"/>
    <s v="UTC-6"/>
    <s v="-6"/>
  </r>
  <r>
    <n v="287670"/>
    <x v="6"/>
    <d v="2021-07-17T15:33:18"/>
    <x v="33635"/>
    <n v="108808"/>
    <n v="347008"/>
    <s v="UTC-6"/>
    <s v="-6"/>
  </r>
  <r>
    <n v="313492"/>
    <x v="2"/>
    <d v="2021-07-25T03:33:37"/>
    <x v="33636"/>
    <n v="108808"/>
    <n v="351192"/>
    <s v="UTC-6"/>
    <s v="-6"/>
  </r>
  <r>
    <n v="332989"/>
    <x v="6"/>
    <d v="2021-07-31T00:03:46"/>
    <x v="5640"/>
    <n v="108808"/>
    <n v="73707"/>
    <s v="UTC-6"/>
    <s v="-6"/>
  </r>
  <r>
    <n v="333706"/>
    <x v="6"/>
    <d v="2021-07-31T06:23:50"/>
    <x v="33637"/>
    <n v="108808"/>
    <n v="454139"/>
    <s v="UTC-6"/>
    <s v="-6"/>
  </r>
  <r>
    <n v="355691"/>
    <x v="1"/>
    <d v="2021-08-06T17:57:56"/>
    <x v="33638"/>
    <n v="108808"/>
    <n v="230507"/>
    <s v="UTC-6"/>
    <s v="-6"/>
  </r>
  <r>
    <n v="381069"/>
    <x v="6"/>
    <d v="2021-08-14T01:32:19"/>
    <x v="15491"/>
    <n v="108808"/>
    <n v="204394"/>
    <s v="UTC-6"/>
    <s v="-6"/>
  </r>
  <r>
    <n v="386562"/>
    <x v="2"/>
    <d v="2021-08-15T12:16:20"/>
    <x v="33639"/>
    <n v="108808"/>
    <n v="208036"/>
    <s v="UTC-6"/>
    <s v="-6"/>
  </r>
  <r>
    <n v="418766"/>
    <x v="4"/>
    <d v="2021-08-26T08:13:05"/>
    <x v="2430"/>
    <n v="108808"/>
    <n v="439981"/>
    <s v="UTC-6"/>
    <s v="-6"/>
  </r>
  <r>
    <n v="423373"/>
    <x v="2"/>
    <d v="2021-08-29T01:18:20"/>
    <x v="2431"/>
    <n v="108808"/>
    <n v="217287"/>
    <s v="UTC-6"/>
    <s v="-6"/>
  </r>
  <r>
    <n v="108551"/>
    <x v="4"/>
    <d v="2021-05-27T00:42:13"/>
    <x v="33640"/>
    <n v="108853"/>
    <n v="331511"/>
    <s v="UTC+0"/>
    <s v="+0"/>
  </r>
  <r>
    <n v="114396"/>
    <x v="1"/>
    <d v="2021-05-28T19:46:17"/>
    <x v="3080"/>
    <n v="108853"/>
    <n v="118549"/>
    <s v="UTC+0"/>
    <s v="+0"/>
  </r>
  <r>
    <n v="136741"/>
    <x v="1"/>
    <d v="2021-06-04T13:05:31"/>
    <x v="33641"/>
    <n v="108853"/>
    <n v="411922"/>
    <s v="UTC+0"/>
    <s v="+0"/>
  </r>
  <r>
    <n v="174019"/>
    <x v="3"/>
    <d v="2021-06-14T16:28:14"/>
    <x v="33642"/>
    <n v="108853"/>
    <n v="383061"/>
    <s v="UTC+0"/>
    <s v="+0"/>
  </r>
  <r>
    <n v="192675"/>
    <x v="6"/>
    <d v="2021-06-19T22:36:35"/>
    <x v="33643"/>
    <n v="108853"/>
    <n v="217673"/>
    <s v="UTC+0"/>
    <s v="+0"/>
  </r>
  <r>
    <n v="86542"/>
    <x v="4"/>
    <d v="2021-05-20T13:43:58"/>
    <x v="4077"/>
    <n v="108893"/>
    <n v="411922"/>
    <s v="UTC+2"/>
    <s v="+2"/>
  </r>
  <r>
    <n v="106877"/>
    <x v="0"/>
    <d v="2021-05-26T16:38:43"/>
    <x v="8602"/>
    <n v="108893"/>
    <n v="241927"/>
    <s v="UTC+2"/>
    <s v="+2"/>
  </r>
  <r>
    <n v="137445"/>
    <x v="1"/>
    <d v="2021-06-04T15:54:27"/>
    <x v="936"/>
    <n v="108893"/>
    <n v="100368"/>
    <s v="UTC+2"/>
    <s v="+2"/>
  </r>
  <r>
    <n v="150916"/>
    <x v="5"/>
    <d v="2021-06-08T11:59:06"/>
    <x v="33644"/>
    <n v="108893"/>
    <n v="249345"/>
    <s v="UTC+2"/>
    <s v="+2"/>
  </r>
  <r>
    <n v="162772"/>
    <x v="1"/>
    <d v="2021-06-11T21:25:26"/>
    <x v="33645"/>
    <n v="108893"/>
    <n v="204394"/>
    <s v="UTC+2"/>
    <s v="+2"/>
  </r>
  <r>
    <n v="171852"/>
    <x v="2"/>
    <d v="2021-06-13T18:46:52"/>
    <x v="33646"/>
    <n v="108893"/>
    <n v="227775"/>
    <s v="UTC+2"/>
    <s v="+2"/>
  </r>
  <r>
    <n v="54986"/>
    <x v="6"/>
    <d v="2021-05-08T12:06:29"/>
    <x v="33647"/>
    <n v="108901"/>
    <n v="347008"/>
    <s v="UTC+0"/>
    <s v="+0"/>
  </r>
  <r>
    <n v="58328"/>
    <x v="2"/>
    <d v="2021-05-09T14:17:45"/>
    <x v="33648"/>
    <n v="108901"/>
    <n v="230507"/>
    <s v="UTC+0"/>
    <s v="+0"/>
  </r>
  <r>
    <n v="363285"/>
    <x v="2"/>
    <d v="2021-08-08T08:26:05"/>
    <x v="33649"/>
    <n v="109000"/>
    <n v="467908"/>
    <s v="UTC+0"/>
    <s v="+0"/>
  </r>
  <r>
    <n v="368640"/>
    <x v="3"/>
    <d v="2021-08-09T19:22:59"/>
    <x v="8836"/>
    <n v="109000"/>
    <n v="347393"/>
    <s v="UTC+0"/>
    <s v="+0"/>
  </r>
  <r>
    <n v="371634"/>
    <x v="5"/>
    <d v="2021-08-10T21:17:10"/>
    <x v="33650"/>
    <n v="109000"/>
    <n v="405774"/>
    <s v="UTC+0"/>
    <s v="+0"/>
  </r>
  <r>
    <n v="372081"/>
    <x v="0"/>
    <d v="2021-08-11T05:38:24"/>
    <x v="33651"/>
    <n v="109000"/>
    <n v="250679"/>
    <s v="UTC+0"/>
    <s v="+0"/>
  </r>
  <r>
    <n v="388345"/>
    <x v="2"/>
    <d v="2021-08-15T19:20:40"/>
    <x v="16797"/>
    <n v="109000"/>
    <n v="349443"/>
    <s v="UTC+0"/>
    <s v="+0"/>
  </r>
  <r>
    <n v="391329"/>
    <x v="3"/>
    <d v="2021-08-16T21:52:07"/>
    <x v="33652"/>
    <n v="109000"/>
    <n v="230507"/>
    <s v="UTC+0"/>
    <s v="+0"/>
  </r>
  <r>
    <n v="210495"/>
    <x v="1"/>
    <d v="2021-06-25T13:22:24"/>
    <x v="33653"/>
    <n v="109018"/>
    <n v="249070"/>
    <s v="UTC+1"/>
    <s v="+1"/>
  </r>
  <r>
    <n v="227840"/>
    <x v="5"/>
    <d v="2021-06-29T17:52:42"/>
    <x v="22400"/>
    <n v="109018"/>
    <n v="81226"/>
    <s v="UTC+1"/>
    <s v="+1"/>
  </r>
  <r>
    <n v="245875"/>
    <x v="2"/>
    <d v="2021-07-04T18:19:30"/>
    <x v="33654"/>
    <n v="109018"/>
    <n v="5151"/>
    <s v="UTC+1"/>
    <s v="+1"/>
  </r>
  <r>
    <n v="292300"/>
    <x v="2"/>
    <d v="2021-07-18T19:00:16"/>
    <x v="6248"/>
    <n v="109018"/>
    <n v="211577"/>
    <s v="UTC+1"/>
    <s v="+1"/>
  </r>
  <r>
    <n v="316574"/>
    <x v="2"/>
    <d v="2021-07-25T20:21:49"/>
    <x v="21547"/>
    <n v="109018"/>
    <n v="347008"/>
    <s v="UTC+1"/>
    <s v="+1"/>
  </r>
  <r>
    <n v="322242"/>
    <x v="5"/>
    <d v="2021-07-27T19:14:15"/>
    <x v="16353"/>
    <n v="109018"/>
    <n v="301748"/>
    <s v="UTC+1"/>
    <s v="+1"/>
  </r>
  <r>
    <n v="330104"/>
    <x v="1"/>
    <d v="2021-07-30T15:37:33"/>
    <x v="9954"/>
    <n v="109018"/>
    <n v="182191"/>
    <s v="UTC+1"/>
    <s v="+1"/>
  </r>
  <r>
    <n v="380891"/>
    <x v="6"/>
    <d v="2021-08-14T00:19:54"/>
    <x v="33655"/>
    <n v="109018"/>
    <n v="471403"/>
    <s v="UTC+1"/>
    <s v="+1"/>
  </r>
  <r>
    <n v="400413"/>
    <x v="1"/>
    <d v="2021-08-20T15:35:13"/>
    <x v="33656"/>
    <n v="109018"/>
    <n v="387595"/>
    <s v="UTC+1"/>
    <s v="+1"/>
  </r>
  <r>
    <n v="224816"/>
    <x v="3"/>
    <d v="2021-06-28T19:03:11"/>
    <x v="33657"/>
    <n v="109021"/>
    <n v="411922"/>
    <s v="UTC+2"/>
    <s v="+2"/>
  </r>
  <r>
    <n v="268931"/>
    <x v="2"/>
    <d v="2021-07-11T20:00:08"/>
    <x v="33658"/>
    <n v="109021"/>
    <n v="449379"/>
    <s v="UTC+2"/>
    <s v="+2"/>
  </r>
  <r>
    <n v="314779"/>
    <x v="2"/>
    <d v="2021-07-25T15:10:10"/>
    <x v="5737"/>
    <n v="109021"/>
    <n v="351192"/>
    <s v="UTC+2"/>
    <s v="+2"/>
  </r>
  <r>
    <n v="321410"/>
    <x v="5"/>
    <d v="2021-07-27T16:03:46"/>
    <x v="27450"/>
    <n v="109021"/>
    <n v="158978"/>
    <s v="UTC+2"/>
    <s v="+2"/>
  </r>
  <r>
    <n v="392293"/>
    <x v="5"/>
    <d v="2021-08-17T14:37:33"/>
    <x v="33659"/>
    <n v="109021"/>
    <n v="230507"/>
    <s v="UTC+2"/>
    <s v="+2"/>
  </r>
  <r>
    <n v="406823"/>
    <x v="6"/>
    <d v="2021-08-21T22:02:36"/>
    <x v="33660"/>
    <n v="109021"/>
    <n v="419981"/>
    <s v="UTC+2"/>
    <s v="+2"/>
  </r>
  <r>
    <n v="11727"/>
    <x v="1"/>
    <d v="2021-04-16T18:20:05"/>
    <x v="33661"/>
    <n v="109032"/>
    <n v="470762"/>
    <s v="UTC+4"/>
    <s v="+4"/>
  </r>
  <r>
    <n v="21783"/>
    <x v="1"/>
    <d v="2021-04-23T20:01:26"/>
    <x v="33662"/>
    <n v="109032"/>
    <n v="411922"/>
    <s v="UTC+4"/>
    <s v="+4"/>
  </r>
  <r>
    <n v="84553"/>
    <x v="0"/>
    <d v="2021-05-19T15:39:18"/>
    <x v="9336"/>
    <n v="109032"/>
    <n v="69845"/>
    <s v="UTC+4"/>
    <s v="+4"/>
  </r>
  <r>
    <n v="97833"/>
    <x v="2"/>
    <d v="2021-05-23T13:17:10"/>
    <x v="4971"/>
    <n v="109032"/>
    <n v="347393"/>
    <s v="UTC+4"/>
    <s v="+4"/>
  </r>
  <r>
    <n v="104407"/>
    <x v="5"/>
    <d v="2021-05-25T18:20:05"/>
    <x v="13677"/>
    <n v="109032"/>
    <n v="370276"/>
    <s v="UTC+4"/>
    <s v="+4"/>
  </r>
  <r>
    <n v="133556"/>
    <x v="4"/>
    <d v="2021-06-03T12:21:14"/>
    <x v="33663"/>
    <n v="109032"/>
    <n v="237461"/>
    <s v="UTC+4"/>
    <s v="+4"/>
  </r>
  <r>
    <n v="134695"/>
    <x v="4"/>
    <d v="2021-06-03T17:40:28"/>
    <x v="33664"/>
    <n v="109032"/>
    <n v="351192"/>
    <s v="UTC+4"/>
    <s v="+4"/>
  </r>
  <r>
    <n v="159933"/>
    <x v="1"/>
    <d v="2021-06-11T12:51:32"/>
    <x v="33665"/>
    <n v="109032"/>
    <n v="60814"/>
    <s v="UTC+4"/>
    <s v="+4"/>
  </r>
  <r>
    <n v="184725"/>
    <x v="1"/>
    <d v="2021-06-18T12:35:13"/>
    <x v="33666"/>
    <n v="109032"/>
    <n v="161398"/>
    <s v="UTC+4"/>
    <s v="+4"/>
  </r>
  <r>
    <n v="190781"/>
    <x v="6"/>
    <d v="2021-06-19T16:25:54"/>
    <x v="33667"/>
    <n v="109032"/>
    <n v="278351"/>
    <s v="UTC+4"/>
    <s v="+4"/>
  </r>
  <r>
    <n v="287730"/>
    <x v="6"/>
    <d v="2021-07-17T15:39:18"/>
    <x v="33297"/>
    <n v="109032"/>
    <n v="352642"/>
    <s v="UTC+4"/>
    <s v="+4"/>
  </r>
  <r>
    <n v="305628"/>
    <x v="1"/>
    <d v="2021-07-23T13:14:50"/>
    <x v="11059"/>
    <n v="109032"/>
    <n v="165821"/>
    <s v="UTC+4"/>
    <s v="+4"/>
  </r>
  <r>
    <n v="348062"/>
    <x v="0"/>
    <d v="2021-08-04T05:44:38"/>
    <x v="33668"/>
    <n v="109032"/>
    <n v="198050"/>
    <s v="UTC+4"/>
    <s v="+4"/>
  </r>
  <r>
    <n v="349143"/>
    <x v="0"/>
    <d v="2021-08-04T17:10:10"/>
    <x v="33669"/>
    <n v="109032"/>
    <n v="405774"/>
    <s v="UTC+4"/>
    <s v="+4"/>
  </r>
  <r>
    <n v="384192"/>
    <x v="6"/>
    <d v="2021-08-14T19:14:21"/>
    <x v="33670"/>
    <n v="109032"/>
    <n v="230507"/>
    <s v="UTC+4"/>
    <s v="+4"/>
  </r>
  <r>
    <n v="48198"/>
    <x v="0"/>
    <d v="2021-05-05T10:04:21"/>
    <x v="17307"/>
    <n v="109050"/>
    <n v="294433"/>
    <s v="UTC+1"/>
    <s v="+1"/>
  </r>
  <r>
    <n v="57935"/>
    <x v="2"/>
    <d v="2021-05-09T10:59:12"/>
    <x v="33671"/>
    <n v="109050"/>
    <n v="222412"/>
    <s v="UTC+1"/>
    <s v="+1"/>
  </r>
  <r>
    <n v="75487"/>
    <x v="6"/>
    <d v="2021-05-15T20:38:08"/>
    <x v="28448"/>
    <n v="109050"/>
    <n v="180863"/>
    <s v="UTC+1"/>
    <s v="+1"/>
  </r>
  <r>
    <n v="97470"/>
    <x v="2"/>
    <d v="2021-05-23T10:52:05"/>
    <x v="33672"/>
    <n v="109050"/>
    <n v="54561"/>
    <s v="UTC+1"/>
    <s v="+1"/>
  </r>
  <r>
    <n v="98426"/>
    <x v="2"/>
    <d v="2021-05-23T15:18:55"/>
    <x v="24881"/>
    <n v="109050"/>
    <n v="103334"/>
    <s v="UTC+1"/>
    <s v="+1"/>
  </r>
  <r>
    <n v="99593"/>
    <x v="2"/>
    <d v="2021-05-23T19:35:13"/>
    <x v="24771"/>
    <n v="109050"/>
    <n v="411922"/>
    <s v="UTC+1"/>
    <s v="+1"/>
  </r>
  <r>
    <n v="101551"/>
    <x v="3"/>
    <d v="2021-05-24T15:40:48"/>
    <x v="33673"/>
    <n v="109050"/>
    <n v="230507"/>
    <s v="UTC+1"/>
    <s v="+1"/>
  </r>
  <r>
    <n v="105534"/>
    <x v="0"/>
    <d v="2021-05-26T00:40:48"/>
    <x v="33674"/>
    <n v="109050"/>
    <n v="246071"/>
    <s v="UTC+1"/>
    <s v="+1"/>
  </r>
  <r>
    <n v="140988"/>
    <x v="6"/>
    <d v="2021-06-05T11:23:22"/>
    <x v="33675"/>
    <n v="109050"/>
    <n v="242428"/>
    <s v="UTC+1"/>
    <s v="+1"/>
  </r>
  <r>
    <n v="185496"/>
    <x v="1"/>
    <d v="2021-06-18T15:39:53"/>
    <x v="3900"/>
    <n v="109050"/>
    <n v="401945"/>
    <s v="UTC+1"/>
    <s v="+1"/>
  </r>
  <r>
    <n v="187067"/>
    <x v="1"/>
    <d v="2021-06-18T19:37:33"/>
    <x v="8050"/>
    <n v="109050"/>
    <n v="259202"/>
    <s v="UTC+1"/>
    <s v="+1"/>
  </r>
  <r>
    <n v="262500"/>
    <x v="6"/>
    <d v="2021-07-10T13:09:36"/>
    <x v="33676"/>
    <n v="109050"/>
    <n v="254309"/>
    <s v="UTC+1"/>
    <s v="+1"/>
  </r>
  <r>
    <n v="286926"/>
    <x v="6"/>
    <d v="2021-07-17T12:55:21"/>
    <x v="33677"/>
    <n v="109050"/>
    <n v="227775"/>
    <s v="UTC+1"/>
    <s v="+1"/>
  </r>
  <r>
    <n v="301232"/>
    <x v="0"/>
    <d v="2021-07-21T20:40:28"/>
    <x v="33678"/>
    <n v="109050"/>
    <n v="472712"/>
    <s v="UTC+1"/>
    <s v="+1"/>
  </r>
  <r>
    <n v="24130"/>
    <x v="6"/>
    <d v="2021-04-24T16:41:46"/>
    <x v="33679"/>
    <n v="109063"/>
    <n v="273537"/>
    <s v="UTC+2"/>
    <s v="+2"/>
  </r>
  <r>
    <n v="42864"/>
    <x v="2"/>
    <d v="2021-05-02T18:32:53"/>
    <x v="33680"/>
    <n v="109063"/>
    <n v="230507"/>
    <s v="UTC+2"/>
    <s v="+2"/>
  </r>
  <r>
    <n v="51353"/>
    <x v="4"/>
    <d v="2021-05-06T22:50:24"/>
    <x v="33681"/>
    <n v="109063"/>
    <n v="58674"/>
    <s v="UTC+2"/>
    <s v="+2"/>
  </r>
  <r>
    <n v="99638"/>
    <x v="2"/>
    <d v="2021-05-23T19:47:27"/>
    <x v="29606"/>
    <n v="109063"/>
    <n v="304128"/>
    <s v="UTC+2"/>
    <s v="+2"/>
  </r>
  <r>
    <n v="100372"/>
    <x v="2"/>
    <d v="2021-05-23T23:56:24"/>
    <x v="33682"/>
    <n v="109063"/>
    <n v="182191"/>
    <s v="UTC+2"/>
    <s v="+2"/>
  </r>
  <r>
    <n v="123504"/>
    <x v="2"/>
    <d v="2021-05-30T17:11:20"/>
    <x v="4230"/>
    <n v="109063"/>
    <n v="191893"/>
    <s v="UTC+2"/>
    <s v="+2"/>
  </r>
  <r>
    <n v="23896"/>
    <x v="6"/>
    <d v="2021-04-24T15:45:12"/>
    <x v="33683"/>
    <n v="109069"/>
    <n v="251823"/>
    <s v="UTC+7"/>
    <s v="+7"/>
  </r>
  <r>
    <n v="57757"/>
    <x v="2"/>
    <d v="2021-05-09T08:29:59"/>
    <x v="7475"/>
    <n v="109069"/>
    <n v="4199"/>
    <s v="UTC+7"/>
    <s v="+7"/>
  </r>
  <r>
    <n v="156569"/>
    <x v="4"/>
    <d v="2021-06-10T10:31:09"/>
    <x v="5676"/>
    <n v="109069"/>
    <n v="470762"/>
    <s v="UTC+7"/>
    <s v="+7"/>
  </r>
  <r>
    <n v="198832"/>
    <x v="3"/>
    <d v="2021-06-21T17:21:14"/>
    <x v="33684"/>
    <n v="109069"/>
    <n v="46715"/>
    <s v="UTC+7"/>
    <s v="+7"/>
  </r>
  <r>
    <n v="207068"/>
    <x v="4"/>
    <d v="2021-06-24T12:41:38"/>
    <x v="12738"/>
    <n v="109069"/>
    <n v="182984"/>
    <s v="UTC+7"/>
    <s v="+7"/>
  </r>
  <r>
    <n v="254670"/>
    <x v="4"/>
    <d v="2021-07-08T01:38:24"/>
    <x v="33685"/>
    <n v="109069"/>
    <n v="62570"/>
    <s v="UTC+7"/>
    <s v="+7"/>
  </r>
  <r>
    <n v="274107"/>
    <x v="5"/>
    <d v="2021-07-13T16:20:40"/>
    <x v="33686"/>
    <n v="109069"/>
    <n v="411922"/>
    <s v="UTC+7"/>
    <s v="+7"/>
  </r>
  <r>
    <n v="296522"/>
    <x v="5"/>
    <d v="2021-07-20T12:50:57"/>
    <x v="33687"/>
    <n v="109069"/>
    <n v="68095"/>
    <s v="UTC+7"/>
    <s v="+7"/>
  </r>
  <r>
    <n v="321983"/>
    <x v="5"/>
    <d v="2021-07-27T18:26:24"/>
    <x v="33688"/>
    <n v="109069"/>
    <n v="347393"/>
    <s v="UTC+7"/>
    <s v="+7"/>
  </r>
  <r>
    <n v="323448"/>
    <x v="0"/>
    <d v="2021-07-28T06:47:27"/>
    <x v="33689"/>
    <n v="109069"/>
    <n v="158978"/>
    <s v="UTC+7"/>
    <s v="+7"/>
  </r>
  <r>
    <n v="334228"/>
    <x v="6"/>
    <d v="2021-07-31T10:47:27"/>
    <x v="33690"/>
    <n v="109069"/>
    <n v="323966"/>
    <s v="UTC+7"/>
    <s v="+7"/>
  </r>
  <r>
    <n v="224377"/>
    <x v="3"/>
    <d v="2021-06-28T17:48:29"/>
    <x v="33691"/>
    <n v="109080"/>
    <n v="191893"/>
    <s v="UTC+0"/>
    <s v="+0"/>
  </r>
  <r>
    <n v="233122"/>
    <x v="4"/>
    <d v="2021-07-01T15:50:57"/>
    <x v="33692"/>
    <n v="109080"/>
    <n v="396686"/>
    <s v="UTC+0"/>
    <s v="+0"/>
  </r>
  <r>
    <n v="256989"/>
    <x v="1"/>
    <d v="2021-07-09T00:32:53"/>
    <x v="13894"/>
    <n v="109080"/>
    <n v="158978"/>
    <s v="UTC+0"/>
    <s v="+0"/>
  </r>
  <r>
    <n v="288122"/>
    <x v="6"/>
    <d v="2021-07-17T18:10:45"/>
    <x v="33693"/>
    <n v="109080"/>
    <n v="394819"/>
    <s v="UTC+0"/>
    <s v="+0"/>
  </r>
  <r>
    <n v="315762"/>
    <x v="2"/>
    <d v="2021-07-25T17:59:06"/>
    <x v="33694"/>
    <n v="109080"/>
    <n v="454629"/>
    <s v="UTC+0"/>
    <s v="+0"/>
  </r>
  <r>
    <n v="320540"/>
    <x v="3"/>
    <d v="2021-07-26T23:48:37"/>
    <x v="19492"/>
    <n v="109080"/>
    <n v="382997"/>
    <s v="UTC+0"/>
    <s v="+0"/>
  </r>
  <r>
    <n v="327498"/>
    <x v="4"/>
    <d v="2021-07-29T15:48:37"/>
    <x v="6859"/>
    <n v="109080"/>
    <n v="163865"/>
    <s v="UTC+0"/>
    <s v="+0"/>
  </r>
  <r>
    <n v="345321"/>
    <x v="5"/>
    <d v="2021-08-03T10:13:26"/>
    <x v="33695"/>
    <n v="109080"/>
    <n v="250679"/>
    <s v="UTC+0"/>
    <s v="+0"/>
  </r>
  <r>
    <n v="352389"/>
    <x v="4"/>
    <d v="2021-08-05T18:52:42"/>
    <x v="22617"/>
    <n v="109080"/>
    <n v="304598"/>
    <s v="UTC+0"/>
    <s v="+0"/>
  </r>
  <r>
    <n v="388288"/>
    <x v="2"/>
    <d v="2021-08-15T19:11:20"/>
    <x v="8644"/>
    <n v="109080"/>
    <n v="290088"/>
    <s v="UTC+0"/>
    <s v="+0"/>
  </r>
  <r>
    <n v="413142"/>
    <x v="3"/>
    <d v="2021-08-23T19:22:59"/>
    <x v="33696"/>
    <n v="109080"/>
    <n v="250771"/>
    <s v="UTC+0"/>
    <s v="+0"/>
  </r>
  <r>
    <n v="7637"/>
    <x v="2"/>
    <d v="2021-04-11T13:53:17"/>
    <x v="33697"/>
    <n v="109090"/>
    <n v="440811"/>
    <s v="UTC+2"/>
    <s v="+2"/>
  </r>
  <r>
    <n v="10647"/>
    <x v="4"/>
    <d v="2021-04-15T17:06:41"/>
    <x v="8527"/>
    <n v="109090"/>
    <n v="351192"/>
    <s v="UTC+2"/>
    <s v="+2"/>
  </r>
  <r>
    <n v="14564"/>
    <x v="2"/>
    <d v="2021-04-18T14:28:14"/>
    <x v="33698"/>
    <n v="109090"/>
    <n v="241927"/>
    <s v="UTC+2"/>
    <s v="+2"/>
  </r>
  <r>
    <n v="22434"/>
    <x v="1"/>
    <d v="2021-04-23T23:12:30"/>
    <x v="33699"/>
    <n v="109090"/>
    <n v="88863"/>
    <s v="UTC+2"/>
    <s v="+2"/>
  </r>
  <r>
    <n v="46248"/>
    <x v="5"/>
    <d v="2021-05-04T12:15:25"/>
    <x v="33700"/>
    <n v="109090"/>
    <n v="477780"/>
    <s v="UTC+2"/>
    <s v="+2"/>
  </r>
  <r>
    <n v="73398"/>
    <x v="6"/>
    <d v="2021-05-15T12:48:02"/>
    <x v="24658"/>
    <n v="109090"/>
    <n v="411922"/>
    <s v="UTC+2"/>
    <s v="+2"/>
  </r>
  <r>
    <n v="97399"/>
    <x v="2"/>
    <d v="2021-05-23T10:01:09"/>
    <x v="33701"/>
    <n v="109090"/>
    <n v="228696"/>
    <s v="UTC+2"/>
    <s v="+2"/>
  </r>
  <r>
    <n v="114244"/>
    <x v="1"/>
    <d v="2021-05-28T19:24:09"/>
    <x v="3860"/>
    <n v="109090"/>
    <n v="343712"/>
    <s v="UTC+2"/>
    <s v="+2"/>
  </r>
  <r>
    <n v="128967"/>
    <x v="5"/>
    <d v="2021-06-01T14:07:16"/>
    <x v="22328"/>
    <n v="109090"/>
    <n v="300479"/>
    <s v="UTC+2"/>
    <s v="+2"/>
  </r>
  <r>
    <n v="165330"/>
    <x v="6"/>
    <d v="2021-06-12T14:25:54"/>
    <x v="23078"/>
    <n v="109090"/>
    <n v="370651"/>
    <s v="UTC+2"/>
    <s v="+2"/>
  </r>
  <r>
    <n v="184477"/>
    <x v="1"/>
    <d v="2021-06-18T10:18:55"/>
    <x v="33702"/>
    <n v="109090"/>
    <n v="330333"/>
    <s v="UTC+2"/>
    <s v="+2"/>
  </r>
  <r>
    <n v="198755"/>
    <x v="3"/>
    <d v="2021-06-21T17:02:01"/>
    <x v="4189"/>
    <n v="109090"/>
    <n v="137899"/>
    <s v="UTC+2"/>
    <s v="+2"/>
  </r>
  <r>
    <n v="201312"/>
    <x v="5"/>
    <d v="2021-06-22T14:23:34"/>
    <x v="21922"/>
    <n v="109090"/>
    <n v="230507"/>
    <s v="UTC+2"/>
    <s v="+2"/>
  </r>
  <r>
    <n v="203278"/>
    <x v="5"/>
    <d v="2021-06-22T22:49:12"/>
    <x v="33703"/>
    <n v="109090"/>
    <n v="158978"/>
    <s v="UTC+2"/>
    <s v="+2"/>
  </r>
  <r>
    <n v="232961"/>
    <x v="4"/>
    <d v="2021-07-01T15:10:10"/>
    <x v="33704"/>
    <n v="109090"/>
    <n v="191893"/>
    <s v="UTC+2"/>
    <s v="+2"/>
  </r>
  <r>
    <n v="241117"/>
    <x v="6"/>
    <d v="2021-07-03T16:50:22"/>
    <x v="33705"/>
    <n v="109090"/>
    <n v="151496"/>
    <s v="UTC+2"/>
    <s v="+2"/>
  </r>
  <r>
    <n v="254090"/>
    <x v="0"/>
    <d v="2021-07-07T20:59:41"/>
    <x v="33706"/>
    <n v="109090"/>
    <n v="83939"/>
    <s v="UTC+2"/>
    <s v="+2"/>
  </r>
  <r>
    <n v="267280"/>
    <x v="2"/>
    <d v="2021-07-11T13:51:23"/>
    <x v="33707"/>
    <n v="109090"/>
    <n v="117699"/>
    <s v="UTC+2"/>
    <s v="+2"/>
  </r>
  <r>
    <n v="272493"/>
    <x v="3"/>
    <d v="2021-07-12T21:11:20"/>
    <x v="33708"/>
    <n v="109090"/>
    <n v="105716"/>
    <s v="UTC+2"/>
    <s v="+2"/>
  </r>
  <r>
    <n v="273402"/>
    <x v="5"/>
    <d v="2021-07-13T12:27:04"/>
    <x v="24487"/>
    <n v="109090"/>
    <n v="472712"/>
    <s v="UTC+2"/>
    <s v="+2"/>
  </r>
  <r>
    <n v="297093"/>
    <x v="5"/>
    <d v="2021-07-20T15:24:09"/>
    <x v="7732"/>
    <n v="109090"/>
    <n v="304128"/>
    <s v="UTC+2"/>
    <s v="+2"/>
  </r>
  <r>
    <n v="317348"/>
    <x v="2"/>
    <d v="2021-07-25T23:35:52"/>
    <x v="33709"/>
    <n v="109090"/>
    <n v="387595"/>
    <s v="UTC+2"/>
    <s v="+2"/>
  </r>
  <r>
    <n v="360632"/>
    <x v="6"/>
    <d v="2021-08-07T17:27:39"/>
    <x v="15708"/>
    <n v="109090"/>
    <n v="259488"/>
    <s v="UTC+2"/>
    <s v="+2"/>
  </r>
  <r>
    <n v="362544"/>
    <x v="2"/>
    <d v="2021-08-08T00:16:48"/>
    <x v="33710"/>
    <n v="109090"/>
    <n v="439981"/>
    <s v="UTC+2"/>
    <s v="+2"/>
  </r>
  <r>
    <n v="366849"/>
    <x v="3"/>
    <d v="2021-08-09T10:14:15"/>
    <x v="33711"/>
    <n v="109090"/>
    <n v="250679"/>
    <s v="UTC+2"/>
    <s v="+2"/>
  </r>
  <r>
    <n v="373081"/>
    <x v="0"/>
    <d v="2021-08-11T16:36:23"/>
    <x v="4983"/>
    <n v="109090"/>
    <n v="78646"/>
    <s v="UTC+2"/>
    <s v="+2"/>
  </r>
  <r>
    <n v="379890"/>
    <x v="1"/>
    <d v="2021-08-13T20:17:45"/>
    <x v="29342"/>
    <n v="109090"/>
    <n v="78282"/>
    <s v="UTC+2"/>
    <s v="+2"/>
  </r>
  <r>
    <n v="414584"/>
    <x v="5"/>
    <d v="2021-08-24T14:42:13"/>
    <x v="3241"/>
    <n v="109090"/>
    <n v="468614"/>
    <s v="UTC+2"/>
    <s v="+2"/>
  </r>
  <r>
    <n v="297540"/>
    <x v="5"/>
    <d v="2021-07-20T17:03:22"/>
    <x v="33712"/>
    <n v="109105"/>
    <n v="403497"/>
    <s v="UTC+2"/>
    <s v="+2"/>
  </r>
  <r>
    <n v="327434"/>
    <x v="4"/>
    <d v="2021-07-29T15:33:28"/>
    <x v="33713"/>
    <n v="109105"/>
    <n v="347008"/>
    <s v="UTC+2"/>
    <s v="+2"/>
  </r>
  <r>
    <n v="381178"/>
    <x v="6"/>
    <d v="2021-08-14T02:20:27"/>
    <x v="33714"/>
    <n v="109105"/>
    <n v="275232"/>
    <s v="UTC+2"/>
    <s v="+2"/>
  </r>
  <r>
    <n v="404337"/>
    <x v="6"/>
    <d v="2021-08-21T12:13:55"/>
    <x v="33715"/>
    <n v="109105"/>
    <n v="153893"/>
    <s v="UTC+2"/>
    <s v="+2"/>
  </r>
  <r>
    <n v="123196"/>
    <x v="2"/>
    <d v="2021-05-30T16:17:10"/>
    <x v="33716"/>
    <n v="109113"/>
    <n v="404226"/>
    <s v="UTC+1"/>
    <s v="+1"/>
  </r>
  <r>
    <n v="127687"/>
    <x v="3"/>
    <d v="2021-05-31T19:16:35"/>
    <x v="33717"/>
    <n v="109113"/>
    <n v="250679"/>
    <s v="UTC+1"/>
    <s v="+1"/>
  </r>
  <r>
    <n v="166716"/>
    <x v="6"/>
    <d v="2021-06-12T18:36:58"/>
    <x v="5902"/>
    <n v="109113"/>
    <n v="128523"/>
    <s v="UTC+1"/>
    <s v="+1"/>
  </r>
  <r>
    <n v="168910"/>
    <x v="2"/>
    <d v="2021-06-13T06:23:23"/>
    <x v="33718"/>
    <n v="109113"/>
    <n v="472585"/>
    <s v="UTC+1"/>
    <s v="+1"/>
  </r>
  <r>
    <n v="192579"/>
    <x v="6"/>
    <d v="2021-06-19T22:13:40"/>
    <x v="27573"/>
    <n v="109113"/>
    <n v="62068"/>
    <s v="UTC+1"/>
    <s v="+1"/>
  </r>
  <r>
    <n v="199976"/>
    <x v="3"/>
    <d v="2021-06-21T21:59:41"/>
    <x v="33719"/>
    <n v="109113"/>
    <n v="43697"/>
    <s v="UTC+1"/>
    <s v="+1"/>
  </r>
  <r>
    <n v="7859"/>
    <x v="2"/>
    <d v="2021-04-11T19:39:53"/>
    <x v="33720"/>
    <n v="109161"/>
    <n v="472712"/>
    <s v="UTC+1"/>
    <s v="+1"/>
  </r>
  <r>
    <n v="14724"/>
    <x v="2"/>
    <d v="2021-04-18T16:05:31"/>
    <x v="33721"/>
    <n v="109161"/>
    <n v="304128"/>
    <s v="UTC+1"/>
    <s v="+1"/>
  </r>
  <r>
    <n v="18140"/>
    <x v="0"/>
    <d v="2021-04-21T14:53:17"/>
    <x v="33722"/>
    <n v="109161"/>
    <n v="41578"/>
    <s v="UTC+1"/>
    <s v="+1"/>
  </r>
  <r>
    <n v="21231"/>
    <x v="1"/>
    <d v="2021-04-23T17:29:24"/>
    <x v="2708"/>
    <n v="109161"/>
    <n v="411922"/>
    <s v="UTC+1"/>
    <s v="+1"/>
  </r>
  <r>
    <n v="30609"/>
    <x v="5"/>
    <d v="2021-04-27T20:07:51"/>
    <x v="6324"/>
    <n v="109161"/>
    <n v="153893"/>
    <s v="UTC+1"/>
    <s v="+1"/>
  </r>
  <r>
    <n v="66995"/>
    <x v="4"/>
    <d v="2021-05-13T04:06:43"/>
    <x v="33723"/>
    <n v="109161"/>
    <n v="245484"/>
    <s v="UTC+1"/>
    <s v="+1"/>
  </r>
  <r>
    <n v="83079"/>
    <x v="5"/>
    <d v="2021-05-18T18:41:38"/>
    <x v="33724"/>
    <n v="109161"/>
    <n v="29929"/>
    <s v="UTC+1"/>
    <s v="+1"/>
  </r>
  <r>
    <n v="107240"/>
    <x v="0"/>
    <d v="2021-05-26T17:59:02"/>
    <x v="33725"/>
    <n v="109161"/>
    <n v="207265"/>
    <s v="UTC+1"/>
    <s v="+1"/>
  </r>
  <r>
    <n v="138187"/>
    <x v="1"/>
    <d v="2021-06-04T17:48:02"/>
    <x v="23146"/>
    <n v="109161"/>
    <n v="242428"/>
    <s v="UTC+1"/>
    <s v="+1"/>
  </r>
  <r>
    <n v="155764"/>
    <x v="0"/>
    <d v="2021-06-09T20:45:07"/>
    <x v="30927"/>
    <n v="109161"/>
    <n v="246545"/>
    <s v="UTC+1"/>
    <s v="+1"/>
  </r>
  <r>
    <n v="171658"/>
    <x v="2"/>
    <d v="2021-06-13T18:13:40"/>
    <x v="33726"/>
    <n v="109161"/>
    <n v="243858"/>
    <s v="UTC+1"/>
    <s v="+1"/>
  </r>
  <r>
    <n v="177688"/>
    <x v="5"/>
    <d v="2021-06-15T20:42:48"/>
    <x v="8958"/>
    <n v="109161"/>
    <n v="180863"/>
    <s v="UTC+1"/>
    <s v="+1"/>
  </r>
  <r>
    <n v="185341"/>
    <x v="1"/>
    <d v="2021-06-18T15:18:55"/>
    <x v="24875"/>
    <n v="109161"/>
    <n v="394819"/>
    <s v="UTC+1"/>
    <s v="+1"/>
  </r>
  <r>
    <n v="221722"/>
    <x v="2"/>
    <d v="2021-06-27T19:30:34"/>
    <x v="15032"/>
    <n v="109161"/>
    <n v="118549"/>
    <s v="UTC+1"/>
    <s v="+1"/>
  </r>
  <r>
    <n v="223959"/>
    <x v="3"/>
    <d v="2021-06-28T14:18:20"/>
    <x v="25815"/>
    <n v="109161"/>
    <n v="262119"/>
    <s v="UTC+1"/>
    <s v="+1"/>
  </r>
  <r>
    <n v="256055"/>
    <x v="4"/>
    <d v="2021-07-08T18:55:37"/>
    <x v="233"/>
    <n v="109161"/>
    <n v="116201"/>
    <s v="UTC+1"/>
    <s v="+1"/>
  </r>
  <r>
    <n v="266976"/>
    <x v="2"/>
    <d v="2021-07-11T12:07:51"/>
    <x v="33727"/>
    <n v="109161"/>
    <n v="387595"/>
    <s v="UTC+1"/>
    <s v="+1"/>
  </r>
  <r>
    <n v="300372"/>
    <x v="0"/>
    <d v="2021-07-21T16:42:48"/>
    <x v="12005"/>
    <n v="109161"/>
    <n v="43697"/>
    <s v="UTC+1"/>
    <s v="+1"/>
  </r>
  <r>
    <n v="304125"/>
    <x v="4"/>
    <d v="2021-07-22T20:49:47"/>
    <x v="33728"/>
    <n v="109161"/>
    <n v="111368"/>
    <s v="UTC+1"/>
    <s v="+1"/>
  </r>
  <r>
    <n v="347285"/>
    <x v="5"/>
    <d v="2021-08-03T19:42:13"/>
    <x v="23301"/>
    <n v="109161"/>
    <n v="250679"/>
    <s v="UTC+1"/>
    <s v="+1"/>
  </r>
  <r>
    <n v="362067"/>
    <x v="6"/>
    <d v="2021-08-07T22:11:20"/>
    <x v="9591"/>
    <n v="109161"/>
    <n v="351192"/>
    <s v="UTC+1"/>
    <s v="+1"/>
  </r>
  <r>
    <n v="385166"/>
    <x v="6"/>
    <d v="2021-08-14T23:07:16"/>
    <x v="10814"/>
    <n v="109161"/>
    <n v="242719"/>
    <s v="UTC+1"/>
    <s v="+1"/>
  </r>
  <r>
    <n v="388605"/>
    <x v="2"/>
    <d v="2021-08-15T20:33:28"/>
    <x v="16241"/>
    <n v="109161"/>
    <n v="270904"/>
    <s v="UTC+1"/>
    <s v="+1"/>
  </r>
  <r>
    <n v="398332"/>
    <x v="4"/>
    <d v="2021-08-19T19:28:14"/>
    <x v="33301"/>
    <n v="109161"/>
    <n v="133359"/>
    <s v="UTC+1"/>
    <s v="+1"/>
  </r>
  <r>
    <n v="400763"/>
    <x v="1"/>
    <d v="2021-08-20T16:14:50"/>
    <x v="12787"/>
    <n v="109161"/>
    <n v="421145"/>
    <s v="UTC+1"/>
    <s v="+1"/>
  </r>
  <r>
    <n v="402183"/>
    <x v="1"/>
    <d v="2021-08-20T19:53:52"/>
    <x v="22146"/>
    <n v="109161"/>
    <n v="191893"/>
    <s v="UTC+1"/>
    <s v="+1"/>
  </r>
  <r>
    <n v="212612"/>
    <x v="1"/>
    <d v="2021-06-25T19:01:26"/>
    <x v="6670"/>
    <n v="109172"/>
    <n v="357407"/>
    <s v="UTC+3"/>
    <s v="+3"/>
  </r>
  <r>
    <n v="228845"/>
    <x v="5"/>
    <d v="2021-06-29T21:58:31"/>
    <x v="33729"/>
    <n v="109172"/>
    <n v="301748"/>
    <s v="UTC+3"/>
    <s v="+3"/>
  </r>
  <r>
    <n v="237201"/>
    <x v="1"/>
    <d v="2021-07-02T18:59:06"/>
    <x v="11453"/>
    <n v="109172"/>
    <n v="419184"/>
    <s v="UTC+3"/>
    <s v="+3"/>
  </r>
  <r>
    <n v="277051"/>
    <x v="0"/>
    <d v="2021-07-14T16:22:59"/>
    <x v="8750"/>
    <n v="109172"/>
    <n v="88863"/>
    <s v="UTC+3"/>
    <s v="+3"/>
  </r>
  <r>
    <n v="290696"/>
    <x v="2"/>
    <d v="2021-07-18T09:44:38"/>
    <x v="33730"/>
    <n v="109172"/>
    <n v="250679"/>
    <s v="UTC+3"/>
    <s v="+3"/>
  </r>
  <r>
    <n v="302895"/>
    <x v="4"/>
    <d v="2021-07-22T15:04:19"/>
    <x v="33731"/>
    <n v="109172"/>
    <n v="436459"/>
    <s v="UTC+3"/>
    <s v="+3"/>
  </r>
  <r>
    <n v="304590"/>
    <x v="4"/>
    <d v="2021-07-22T23:38:43"/>
    <x v="33732"/>
    <n v="109172"/>
    <n v="154228"/>
    <s v="UTC+3"/>
    <s v="+3"/>
  </r>
  <r>
    <n v="311444"/>
    <x v="6"/>
    <d v="2021-07-24T18:21:49"/>
    <x v="33433"/>
    <n v="109172"/>
    <n v="318314"/>
    <s v="UTC+3"/>
    <s v="+3"/>
  </r>
  <r>
    <n v="327267"/>
    <x v="4"/>
    <d v="2021-07-29T14:54:14"/>
    <x v="33733"/>
    <n v="109172"/>
    <n v="437992"/>
    <s v="UTC+3"/>
    <s v="+3"/>
  </r>
  <r>
    <n v="30311"/>
    <x v="5"/>
    <d v="2021-04-27T18:18:55"/>
    <x v="10135"/>
    <n v="109182"/>
    <n v="82850"/>
    <s v="UTC+2"/>
    <s v="+2"/>
  </r>
  <r>
    <n v="40157"/>
    <x v="6"/>
    <d v="2021-05-01T18:14:15"/>
    <x v="33734"/>
    <n v="109182"/>
    <n v="476070"/>
    <s v="UTC+2"/>
    <s v="+2"/>
  </r>
  <r>
    <n v="41589"/>
    <x v="2"/>
    <d v="2021-05-02T11:19:54"/>
    <x v="33735"/>
    <n v="109182"/>
    <n v="411922"/>
    <s v="UTC+2"/>
    <s v="+2"/>
  </r>
  <r>
    <n v="67706"/>
    <x v="4"/>
    <d v="2021-05-13T16:01:26"/>
    <x v="33736"/>
    <n v="109182"/>
    <n v="401297"/>
    <s v="UTC+2"/>
    <s v="+2"/>
  </r>
  <r>
    <n v="78715"/>
    <x v="2"/>
    <d v="2021-05-16T19:26:29"/>
    <x v="33737"/>
    <n v="109182"/>
    <n v="105352"/>
    <s v="UTC+2"/>
    <s v="+2"/>
  </r>
  <r>
    <n v="82987"/>
    <x v="5"/>
    <d v="2021-05-18T18:04:56"/>
    <x v="22880"/>
    <n v="109182"/>
    <n v="250679"/>
    <s v="UTC+2"/>
    <s v="+2"/>
  </r>
  <r>
    <n v="93821"/>
    <x v="6"/>
    <d v="2021-05-22T12:10:45"/>
    <x v="33738"/>
    <n v="109182"/>
    <n v="397"/>
    <s v="UTC+2"/>
    <s v="+2"/>
  </r>
  <r>
    <n v="98643"/>
    <x v="2"/>
    <d v="2021-05-23T15:52:07"/>
    <x v="17269"/>
    <n v="109182"/>
    <n v="37644"/>
    <s v="UTC+2"/>
    <s v="+2"/>
  </r>
  <r>
    <n v="106816"/>
    <x v="0"/>
    <d v="2021-05-26T16:29:24"/>
    <x v="10247"/>
    <n v="109182"/>
    <n v="169042"/>
    <s v="UTC+2"/>
    <s v="+2"/>
  </r>
  <r>
    <n v="133802"/>
    <x v="4"/>
    <d v="2021-06-03T14:02:36"/>
    <x v="7441"/>
    <n v="109182"/>
    <n v="297506"/>
    <s v="UTC+2"/>
    <s v="+2"/>
  </r>
  <r>
    <n v="175354"/>
    <x v="3"/>
    <d v="2021-06-14T21:55:41"/>
    <x v="33739"/>
    <n v="109182"/>
    <n v="21407"/>
    <s v="UTC+2"/>
    <s v="+2"/>
  </r>
  <r>
    <n v="197835"/>
    <x v="3"/>
    <d v="2021-06-21T12:57:07"/>
    <x v="33740"/>
    <n v="109182"/>
    <n v="312725"/>
    <s v="UTC+2"/>
    <s v="+2"/>
  </r>
  <r>
    <n v="237558"/>
    <x v="1"/>
    <d v="2021-07-02T20:06:06"/>
    <x v="29545"/>
    <n v="109182"/>
    <n v="230507"/>
    <s v="UTC+2"/>
    <s v="+2"/>
  </r>
  <r>
    <n v="263371"/>
    <x v="6"/>
    <d v="2021-07-10T16:06:06"/>
    <x v="20029"/>
    <n v="109182"/>
    <n v="396686"/>
    <s v="UTC+2"/>
    <s v="+2"/>
  </r>
  <r>
    <n v="272496"/>
    <x v="3"/>
    <d v="2021-07-12T21:13:40"/>
    <x v="33741"/>
    <n v="109182"/>
    <n v="86587"/>
    <s v="UTC+2"/>
    <s v="+2"/>
  </r>
  <r>
    <n v="109030"/>
    <x v="4"/>
    <d v="2021-05-27T15:40:28"/>
    <x v="33742"/>
    <n v="109183"/>
    <n v="250679"/>
    <s v="UTC+2"/>
    <s v="+2"/>
  </r>
  <r>
    <n v="113315"/>
    <x v="1"/>
    <d v="2021-05-28T17:18:20"/>
    <x v="7550"/>
    <n v="109183"/>
    <n v="182984"/>
    <s v="UTC+2"/>
    <s v="+2"/>
  </r>
  <r>
    <n v="133743"/>
    <x v="4"/>
    <d v="2021-06-03T13:46:17"/>
    <x v="33743"/>
    <n v="109183"/>
    <n v="158978"/>
    <s v="UTC+2"/>
    <s v="+2"/>
  </r>
  <r>
    <n v="154181"/>
    <x v="0"/>
    <d v="2021-06-09T14:35:13"/>
    <x v="16573"/>
    <n v="109183"/>
    <n v="60239"/>
    <s v="UTC+2"/>
    <s v="+2"/>
  </r>
  <r>
    <n v="31457"/>
    <x v="0"/>
    <d v="2021-04-28T15:22:24"/>
    <x v="9340"/>
    <n v="109194"/>
    <n v="96200"/>
    <s v="UTC+3"/>
    <s v="+3"/>
  </r>
  <r>
    <n v="33836"/>
    <x v="4"/>
    <d v="2021-04-29T16:48:37"/>
    <x v="9341"/>
    <n v="109194"/>
    <n v="415536"/>
    <s v="UTC+3"/>
    <s v="+3"/>
  </r>
  <r>
    <n v="37283"/>
    <x v="1"/>
    <d v="2021-04-30T19:17:45"/>
    <x v="18239"/>
    <n v="109194"/>
    <n v="56396"/>
    <s v="UTC+3"/>
    <s v="+3"/>
  </r>
  <r>
    <n v="48910"/>
    <x v="0"/>
    <d v="2021-05-05T16:39:18"/>
    <x v="33744"/>
    <n v="109194"/>
    <n v="411922"/>
    <s v="UTC+3"/>
    <s v="+3"/>
  </r>
  <r>
    <n v="61239"/>
    <x v="3"/>
    <d v="2021-05-10T16:57:56"/>
    <x v="32470"/>
    <n v="109194"/>
    <n v="401945"/>
    <s v="UTC+3"/>
    <s v="+3"/>
  </r>
  <r>
    <n v="73059"/>
    <x v="6"/>
    <d v="2021-05-15T10:00:51"/>
    <x v="33745"/>
    <n v="109194"/>
    <n v="82901"/>
    <s v="UTC+3"/>
    <s v="+3"/>
  </r>
  <r>
    <n v="82310"/>
    <x v="5"/>
    <d v="2021-05-18T15:50:22"/>
    <x v="10630"/>
    <n v="109194"/>
    <n v="178668"/>
    <s v="UTC+3"/>
    <s v="+3"/>
  </r>
  <r>
    <n v="90492"/>
    <x v="1"/>
    <d v="2021-05-21T19:06:06"/>
    <x v="10050"/>
    <n v="109194"/>
    <n v="8501"/>
    <s v="UTC+3"/>
    <s v="+3"/>
  </r>
  <r>
    <n v="112190"/>
    <x v="1"/>
    <d v="2021-05-28T14:03:11"/>
    <x v="8839"/>
    <n v="109194"/>
    <n v="118"/>
    <s v="UTC+3"/>
    <s v="+3"/>
  </r>
  <r>
    <n v="203846"/>
    <x v="0"/>
    <d v="2021-06-23T11:15:25"/>
    <x v="33746"/>
    <n v="109194"/>
    <n v="102524"/>
    <s v="UTC+3"/>
    <s v="+3"/>
  </r>
  <r>
    <n v="204447"/>
    <x v="0"/>
    <d v="2021-06-23T15:20:05"/>
    <x v="33747"/>
    <n v="109194"/>
    <n v="272330"/>
    <s v="UTC+3"/>
    <s v="+3"/>
  </r>
  <r>
    <n v="221979"/>
    <x v="2"/>
    <d v="2021-06-27T20:22:59"/>
    <x v="6497"/>
    <n v="109194"/>
    <n v="151884"/>
    <s v="UTC+3"/>
    <s v="+3"/>
  </r>
  <r>
    <n v="238819"/>
    <x v="6"/>
    <d v="2021-07-03T03:18:46"/>
    <x v="33748"/>
    <n v="109194"/>
    <n v="104355"/>
    <s v="UTC+3"/>
    <s v="+3"/>
  </r>
  <r>
    <n v="267535"/>
    <x v="2"/>
    <d v="2021-07-11T15:03:46"/>
    <x v="19779"/>
    <n v="109194"/>
    <n v="266598"/>
    <s v="UTC+3"/>
    <s v="+3"/>
  </r>
  <r>
    <n v="314380"/>
    <x v="2"/>
    <d v="2021-07-25T11:53:05"/>
    <x v="33749"/>
    <n v="109194"/>
    <n v="230507"/>
    <s v="UTC+3"/>
    <s v="+3"/>
  </r>
  <r>
    <n v="329662"/>
    <x v="1"/>
    <d v="2021-07-30T13:51:32"/>
    <x v="22405"/>
    <n v="109194"/>
    <n v="105200"/>
    <s v="UTC+3"/>
    <s v="+3"/>
  </r>
  <r>
    <n v="339779"/>
    <x v="2"/>
    <d v="2021-08-01T12:43:58"/>
    <x v="15643"/>
    <n v="109194"/>
    <n v="324893"/>
    <s v="UTC+3"/>
    <s v="+3"/>
  </r>
  <r>
    <n v="417954"/>
    <x v="0"/>
    <d v="2021-08-25T19:57:21"/>
    <x v="24160"/>
    <n v="109194"/>
    <n v="311590"/>
    <s v="UTC+3"/>
    <s v="+3"/>
  </r>
  <r>
    <n v="223842"/>
    <x v="3"/>
    <d v="2021-06-28T13:42:48"/>
    <x v="33750"/>
    <n v="109241"/>
    <n v="411922"/>
    <s v="UTC+0"/>
    <s v="+0"/>
  </r>
  <r>
    <n v="343293"/>
    <x v="3"/>
    <d v="2021-08-02T13:52:07"/>
    <x v="20158"/>
    <n v="109241"/>
    <n v="105200"/>
    <s v="UTC+0"/>
    <s v="+0"/>
  </r>
  <r>
    <n v="366790"/>
    <x v="3"/>
    <d v="2021-08-09T08:45:36"/>
    <x v="33751"/>
    <n v="109241"/>
    <n v="230507"/>
    <s v="UTC+0"/>
    <s v="+0"/>
  </r>
  <r>
    <n v="371722"/>
    <x v="5"/>
    <d v="2021-08-10T21:59:06"/>
    <x v="3894"/>
    <n v="109241"/>
    <n v="304128"/>
    <s v="UTC+0"/>
    <s v="+0"/>
  </r>
  <r>
    <n v="379349"/>
    <x v="1"/>
    <d v="2021-08-13T18:17:45"/>
    <x v="14374"/>
    <n v="109241"/>
    <n v="470762"/>
    <s v="UTC+0"/>
    <s v="+0"/>
  </r>
  <r>
    <n v="408989"/>
    <x v="2"/>
    <d v="2021-08-22T14:57:37"/>
    <x v="33752"/>
    <n v="109241"/>
    <n v="394819"/>
    <s v="UTC+0"/>
    <s v="+0"/>
  </r>
  <r>
    <n v="412412"/>
    <x v="3"/>
    <d v="2021-08-23T16:21:14"/>
    <x v="33753"/>
    <n v="109241"/>
    <n v="78646"/>
    <s v="UTC+0"/>
    <s v="+0"/>
  </r>
  <r>
    <n v="253660"/>
    <x v="0"/>
    <d v="2021-07-07T19:00:58"/>
    <x v="33754"/>
    <n v="109260"/>
    <n v="94440"/>
    <s v="UTC+1"/>
    <s v="+1"/>
  </r>
  <r>
    <n v="260365"/>
    <x v="1"/>
    <d v="2021-07-09T21:22:24"/>
    <x v="27026"/>
    <n v="109260"/>
    <n v="250679"/>
    <s v="UTC+1"/>
    <s v="+1"/>
  </r>
  <r>
    <n v="285273"/>
    <x v="6"/>
    <d v="2021-07-17T00:05:14"/>
    <x v="33755"/>
    <n v="109260"/>
    <n v="373415"/>
    <s v="UTC+1"/>
    <s v="+1"/>
  </r>
  <r>
    <n v="329666"/>
    <x v="1"/>
    <d v="2021-07-30T13:52:42"/>
    <x v="15157"/>
    <n v="109260"/>
    <n v="129210"/>
    <s v="UTC+1"/>
    <s v="+1"/>
  </r>
  <r>
    <n v="344895"/>
    <x v="3"/>
    <d v="2021-08-02T22:25:19"/>
    <x v="8573"/>
    <n v="109260"/>
    <n v="323760"/>
    <s v="UTC+1"/>
    <s v="+1"/>
  </r>
  <r>
    <n v="352154"/>
    <x v="4"/>
    <d v="2021-08-05T17:43:23"/>
    <x v="33756"/>
    <n v="109260"/>
    <n v="439190"/>
    <s v="UTC+1"/>
    <s v="+1"/>
  </r>
  <r>
    <n v="369001"/>
    <x v="3"/>
    <d v="2021-08-09T21:29:24"/>
    <x v="33757"/>
    <n v="109260"/>
    <n v="158978"/>
    <s v="UTC+1"/>
    <s v="+1"/>
  </r>
  <r>
    <n v="22494"/>
    <x v="1"/>
    <d v="2021-04-23T23:38:08"/>
    <x v="33758"/>
    <n v="109263"/>
    <n v="5151"/>
    <s v="UTC+2"/>
    <s v="+2"/>
  </r>
  <r>
    <n v="25865"/>
    <x v="2"/>
    <d v="2021-04-25T05:31:21"/>
    <x v="33759"/>
    <n v="109263"/>
    <n v="154256"/>
    <s v="UTC+2"/>
    <s v="+2"/>
  </r>
  <r>
    <n v="37705"/>
    <x v="1"/>
    <d v="2021-04-30T20:50:22"/>
    <x v="33760"/>
    <n v="109263"/>
    <n v="154228"/>
    <s v="UTC+2"/>
    <s v="+2"/>
  </r>
  <r>
    <n v="53207"/>
    <x v="1"/>
    <d v="2021-05-07T19:45:07"/>
    <x v="10647"/>
    <n v="109263"/>
    <n v="118549"/>
    <s v="UTC+2"/>
    <s v="+2"/>
  </r>
  <r>
    <n v="72583"/>
    <x v="6"/>
    <d v="2021-05-15T03:37:11"/>
    <x v="33761"/>
    <n v="109263"/>
    <n v="72841"/>
    <s v="UTC+2"/>
    <s v="+2"/>
  </r>
  <r>
    <n v="114070"/>
    <x v="1"/>
    <d v="2021-05-28T18:56:12"/>
    <x v="30409"/>
    <n v="109263"/>
    <n v="347008"/>
    <s v="UTC+2"/>
    <s v="+2"/>
  </r>
  <r>
    <n v="121275"/>
    <x v="2"/>
    <d v="2021-05-30T03:59:33"/>
    <x v="33762"/>
    <n v="109263"/>
    <n v="188971"/>
    <s v="UTC+2"/>
    <s v="+2"/>
  </r>
  <r>
    <n v="123332"/>
    <x v="2"/>
    <d v="2021-05-30T16:41:03"/>
    <x v="6605"/>
    <n v="109263"/>
    <n v="230507"/>
    <s v="UTC+2"/>
    <s v="+2"/>
  </r>
  <r>
    <n v="126231"/>
    <x v="3"/>
    <d v="2021-05-31T13:57:56"/>
    <x v="33763"/>
    <n v="109263"/>
    <n v="95024"/>
    <s v="UTC+2"/>
    <s v="+2"/>
  </r>
  <r>
    <n v="135645"/>
    <x v="4"/>
    <d v="2021-06-03T22:07:16"/>
    <x v="33764"/>
    <n v="109263"/>
    <n v="60239"/>
    <s v="UTC+2"/>
    <s v="+2"/>
  </r>
  <r>
    <n v="143567"/>
    <x v="6"/>
    <d v="2021-06-05T21:41:29"/>
    <x v="33765"/>
    <n v="109263"/>
    <n v="52359"/>
    <s v="UTC+2"/>
    <s v="+2"/>
  </r>
  <r>
    <n v="167394"/>
    <x v="6"/>
    <d v="2021-06-12T20:36:23"/>
    <x v="21020"/>
    <n v="109263"/>
    <n v="242428"/>
    <s v="UTC+2"/>
    <s v="+2"/>
  </r>
  <r>
    <n v="180380"/>
    <x v="0"/>
    <d v="2021-06-16T21:25:19"/>
    <x v="2448"/>
    <n v="109263"/>
    <n v="117699"/>
    <s v="UTC+2"/>
    <s v="+2"/>
  </r>
  <r>
    <n v="228894"/>
    <x v="5"/>
    <d v="2021-06-29T22:04:56"/>
    <x v="33766"/>
    <n v="109263"/>
    <n v="470762"/>
    <s v="UTC+2"/>
    <s v="+2"/>
  </r>
  <r>
    <n v="235327"/>
    <x v="1"/>
    <d v="2021-07-02T13:16:00"/>
    <x v="28273"/>
    <n v="109263"/>
    <n v="217497"/>
    <s v="UTC+2"/>
    <s v="+2"/>
  </r>
  <r>
    <n v="265081"/>
    <x v="6"/>
    <d v="2021-07-10T21:02:01"/>
    <x v="21318"/>
    <n v="109263"/>
    <n v="274276"/>
    <s v="UTC+2"/>
    <s v="+2"/>
  </r>
  <r>
    <n v="288742"/>
    <x v="6"/>
    <d v="2021-07-17T19:52:07"/>
    <x v="17619"/>
    <n v="109263"/>
    <n v="347393"/>
    <s v="UTC+2"/>
    <s v="+2"/>
  </r>
  <r>
    <n v="297738"/>
    <x v="5"/>
    <d v="2021-07-20T17:46:17"/>
    <x v="7623"/>
    <n v="109263"/>
    <n v="330333"/>
    <s v="UTC+2"/>
    <s v="+2"/>
  </r>
  <r>
    <n v="303118"/>
    <x v="4"/>
    <d v="2021-07-22T15:59:06"/>
    <x v="28319"/>
    <n v="109263"/>
    <n v="117745"/>
    <s v="UTC+2"/>
    <s v="+2"/>
  </r>
  <r>
    <n v="315247"/>
    <x v="2"/>
    <d v="2021-07-25T16:42:57"/>
    <x v="33767"/>
    <n v="109263"/>
    <n v="81226"/>
    <s v="UTC+2"/>
    <s v="+2"/>
  </r>
  <r>
    <n v="395747"/>
    <x v="0"/>
    <d v="2021-08-18T18:44:33"/>
    <x v="33768"/>
    <n v="109263"/>
    <n v="49819"/>
    <s v="UTC+2"/>
    <s v="+2"/>
  </r>
  <r>
    <n v="9977"/>
    <x v="0"/>
    <d v="2021-04-14T19:23:31"/>
    <x v="33769"/>
    <n v="109264"/>
    <n v="153893"/>
    <s v="UTC+3"/>
    <s v="+3"/>
  </r>
  <r>
    <n v="38741"/>
    <x v="6"/>
    <d v="2021-05-01T09:21:36"/>
    <x v="33770"/>
    <n v="109264"/>
    <n v="411922"/>
    <s v="UTC+3"/>
    <s v="+3"/>
  </r>
  <r>
    <n v="38101"/>
    <x v="1"/>
    <d v="2021-04-30T23:29:59"/>
    <x v="24831"/>
    <n v="109285"/>
    <n v="471403"/>
    <s v="UTC+0"/>
    <s v="+0"/>
  </r>
  <r>
    <n v="40650"/>
    <x v="6"/>
    <d v="2021-05-01T22:27:04"/>
    <x v="22043"/>
    <n v="109285"/>
    <n v="470762"/>
    <s v="UTC+0"/>
    <s v="+0"/>
  </r>
  <r>
    <n v="48664"/>
    <x v="0"/>
    <d v="2021-05-05T15:11:20"/>
    <x v="22764"/>
    <n v="109285"/>
    <n v="258219"/>
    <s v="UTC+0"/>
    <s v="+0"/>
  </r>
  <r>
    <n v="92300"/>
    <x v="6"/>
    <d v="2021-05-22T00:32:53"/>
    <x v="7799"/>
    <n v="109285"/>
    <n v="230507"/>
    <s v="UTC+0"/>
    <s v="+0"/>
  </r>
  <r>
    <n v="103511"/>
    <x v="5"/>
    <d v="2021-05-25T08:47:02"/>
    <x v="33771"/>
    <n v="109285"/>
    <n v="82901"/>
    <s v="UTC+0"/>
    <s v="+0"/>
  </r>
  <r>
    <n v="104373"/>
    <x v="5"/>
    <d v="2021-05-25T18:15:25"/>
    <x v="29705"/>
    <n v="109285"/>
    <n v="438887"/>
    <s v="UTC+0"/>
    <s v="+0"/>
  </r>
  <r>
    <n v="146745"/>
    <x v="2"/>
    <d v="2021-06-06T18:55:02"/>
    <x v="33772"/>
    <n v="109285"/>
    <n v="411922"/>
    <s v="UTC+0"/>
    <s v="+0"/>
  </r>
  <r>
    <n v="157951"/>
    <x v="4"/>
    <d v="2021-06-10T17:52:07"/>
    <x v="33773"/>
    <n v="109285"/>
    <n v="331902"/>
    <s v="UTC+0"/>
    <s v="+0"/>
  </r>
  <r>
    <n v="165748"/>
    <x v="6"/>
    <d v="2021-06-12T15:46:17"/>
    <x v="18260"/>
    <n v="109285"/>
    <n v="347008"/>
    <s v="UTC+0"/>
    <s v="+0"/>
  </r>
  <r>
    <n v="200028"/>
    <x v="3"/>
    <d v="2021-06-21T22:36:23"/>
    <x v="8351"/>
    <n v="109285"/>
    <n v="443594"/>
    <s v="UTC+0"/>
    <s v="+0"/>
  </r>
  <r>
    <n v="211848"/>
    <x v="1"/>
    <d v="2021-06-25T17:05:31"/>
    <x v="33774"/>
    <n v="109285"/>
    <n v="158978"/>
    <s v="UTC+0"/>
    <s v="+0"/>
  </r>
  <r>
    <n v="216081"/>
    <x v="6"/>
    <d v="2021-06-26T16:18:55"/>
    <x v="20186"/>
    <n v="109285"/>
    <n v="75080"/>
    <s v="UTC+0"/>
    <s v="+0"/>
  </r>
  <r>
    <n v="239974"/>
    <x v="6"/>
    <d v="2021-07-03T13:08:32"/>
    <x v="33775"/>
    <n v="109285"/>
    <n v="439981"/>
    <s v="UTC+0"/>
    <s v="+0"/>
  </r>
  <r>
    <n v="364652"/>
    <x v="2"/>
    <d v="2021-08-08T15:45:28"/>
    <x v="33776"/>
    <n v="109285"/>
    <n v="153893"/>
    <s v="UTC+0"/>
    <s v="+0"/>
  </r>
  <r>
    <n v="423394"/>
    <x v="2"/>
    <d v="2021-08-29T03:48:58"/>
    <x v="33777"/>
    <n v="109285"/>
    <n v="250679"/>
    <s v="UTC+0"/>
    <s v="+0"/>
  </r>
  <r>
    <n v="150814"/>
    <x v="5"/>
    <d v="2021-06-08T10:13:40"/>
    <x v="33778"/>
    <n v="109289"/>
    <n v="178044"/>
    <s v="UTC+1"/>
    <s v="+1"/>
  </r>
  <r>
    <n v="105914"/>
    <x v="0"/>
    <d v="2021-05-26T10:09:35"/>
    <x v="33779"/>
    <n v="109295"/>
    <n v="230507"/>
    <s v="UTC+2"/>
    <s v="+2"/>
  </r>
  <r>
    <n v="127503"/>
    <x v="3"/>
    <d v="2021-05-31T18:35:13"/>
    <x v="14948"/>
    <n v="109295"/>
    <n v="224856"/>
    <s v="UTC+2"/>
    <s v="+2"/>
  </r>
  <r>
    <n v="129333"/>
    <x v="5"/>
    <d v="2021-06-01T16:03:46"/>
    <x v="16511"/>
    <n v="109295"/>
    <n v="250679"/>
    <s v="UTC+2"/>
    <s v="+2"/>
  </r>
  <r>
    <n v="157564"/>
    <x v="4"/>
    <d v="2021-06-10T16:38:43"/>
    <x v="30209"/>
    <n v="109295"/>
    <n v="326690"/>
    <s v="UTC+2"/>
    <s v="+2"/>
  </r>
  <r>
    <n v="167490"/>
    <x v="6"/>
    <d v="2021-06-12T20:59:41"/>
    <x v="33780"/>
    <n v="109295"/>
    <n v="5151"/>
    <s v="UTC+2"/>
    <s v="+2"/>
  </r>
  <r>
    <n v="210282"/>
    <x v="1"/>
    <d v="2021-06-25T12:16:48"/>
    <x v="33781"/>
    <n v="109295"/>
    <n v="158978"/>
    <s v="UTC+2"/>
    <s v="+2"/>
  </r>
  <r>
    <n v="217913"/>
    <x v="6"/>
    <d v="2021-06-26T22:11:19"/>
    <x v="33782"/>
    <n v="109295"/>
    <n v="241927"/>
    <s v="UTC+2"/>
    <s v="+2"/>
  </r>
  <r>
    <n v="220068"/>
    <x v="2"/>
    <d v="2021-06-27T13:57:56"/>
    <x v="2117"/>
    <n v="109295"/>
    <n v="459455"/>
    <s v="UTC+2"/>
    <s v="+2"/>
  </r>
  <r>
    <n v="250432"/>
    <x v="5"/>
    <d v="2021-07-06T14:11:55"/>
    <x v="25811"/>
    <n v="109295"/>
    <n v="405774"/>
    <s v="UTC+2"/>
    <s v="+2"/>
  </r>
  <r>
    <n v="268039"/>
    <x v="2"/>
    <d v="2021-07-11T16:48:02"/>
    <x v="33783"/>
    <n v="109295"/>
    <n v="173184"/>
    <s v="UTC+2"/>
    <s v="+2"/>
  </r>
  <r>
    <n v="308017"/>
    <x v="1"/>
    <d v="2021-07-23T21:36:58"/>
    <x v="2481"/>
    <n v="109295"/>
    <n v="227775"/>
    <s v="UTC+2"/>
    <s v="+2"/>
  </r>
  <r>
    <n v="354052"/>
    <x v="1"/>
    <d v="2021-08-06T09:13:40"/>
    <x v="33784"/>
    <n v="109295"/>
    <n v="411922"/>
    <s v="UTC+2"/>
    <s v="+2"/>
  </r>
  <r>
    <n v="364204"/>
    <x v="2"/>
    <d v="2021-08-08T13:57:56"/>
    <x v="33785"/>
    <n v="109295"/>
    <n v="60514"/>
    <s v="UTC+2"/>
    <s v="+2"/>
  </r>
  <r>
    <n v="390882"/>
    <x v="3"/>
    <d v="2021-08-16T19:05:31"/>
    <x v="9926"/>
    <n v="109295"/>
    <n v="160718"/>
    <s v="UTC+2"/>
    <s v="+2"/>
  </r>
  <r>
    <n v="92479"/>
    <x v="6"/>
    <d v="2021-05-22T01:44:59"/>
    <x v="33786"/>
    <n v="109296"/>
    <n v="182191"/>
    <s v="UTC+1"/>
    <s v="+1"/>
  </r>
  <r>
    <n v="127355"/>
    <x v="3"/>
    <d v="2021-05-31T18:02:01"/>
    <x v="33787"/>
    <n v="109296"/>
    <n v="413446"/>
    <s v="UTC+1"/>
    <s v="+1"/>
  </r>
  <r>
    <n v="148370"/>
    <x v="3"/>
    <d v="2021-06-07T13:34:03"/>
    <x v="33788"/>
    <n v="109296"/>
    <n v="411922"/>
    <s v="UTC+1"/>
    <s v="+1"/>
  </r>
  <r>
    <n v="180571"/>
    <x v="0"/>
    <d v="2021-06-16T22:50:57"/>
    <x v="33789"/>
    <n v="109296"/>
    <n v="250679"/>
    <s v="UTC+1"/>
    <s v="+1"/>
  </r>
  <r>
    <n v="200445"/>
    <x v="5"/>
    <d v="2021-06-22T02:30:14"/>
    <x v="33790"/>
    <n v="109296"/>
    <n v="111368"/>
    <s v="UTC+1"/>
    <s v="+1"/>
  </r>
  <r>
    <n v="239405"/>
    <x v="6"/>
    <d v="2021-07-03T09:07:06"/>
    <x v="33791"/>
    <n v="109296"/>
    <n v="274147"/>
    <s v="UTC+1"/>
    <s v="+1"/>
  </r>
  <r>
    <n v="253805"/>
    <x v="0"/>
    <d v="2021-07-07T19:42:13"/>
    <x v="28380"/>
    <n v="109296"/>
    <n v="181720"/>
    <s v="UTC+1"/>
    <s v="+1"/>
  </r>
  <r>
    <n v="267310"/>
    <x v="2"/>
    <d v="2021-07-11T13:57:29"/>
    <x v="33792"/>
    <n v="109296"/>
    <n v="154256"/>
    <s v="UTC+1"/>
    <s v="+1"/>
  </r>
  <r>
    <n v="271675"/>
    <x v="3"/>
    <d v="2021-07-12T18:02:01"/>
    <x v="26413"/>
    <n v="109296"/>
    <n v="388561"/>
    <s v="UTC+1"/>
    <s v="+1"/>
  </r>
  <r>
    <n v="283973"/>
    <x v="1"/>
    <d v="2021-07-16T17:52:42"/>
    <x v="23470"/>
    <n v="109296"/>
    <n v="230507"/>
    <s v="UTC+1"/>
    <s v="+1"/>
  </r>
  <r>
    <n v="346042"/>
    <x v="5"/>
    <d v="2021-08-03T15:16:35"/>
    <x v="21636"/>
    <n v="109296"/>
    <n v="204394"/>
    <s v="UTC+1"/>
    <s v="+1"/>
  </r>
  <r>
    <n v="400803"/>
    <x v="1"/>
    <d v="2021-08-20T16:19:30"/>
    <x v="20276"/>
    <n v="109296"/>
    <n v="347393"/>
    <s v="UTC+1"/>
    <s v="+1"/>
  </r>
  <r>
    <n v="408536"/>
    <x v="2"/>
    <d v="2021-08-22T12:26:29"/>
    <x v="7626"/>
    <n v="109296"/>
    <n v="474478"/>
    <s v="UTC+1"/>
    <s v="+1"/>
  </r>
  <r>
    <n v="274055"/>
    <x v="5"/>
    <d v="2021-07-13T16:07:51"/>
    <x v="11792"/>
    <n v="109335"/>
    <n v="408733"/>
    <s v="UTC+1"/>
    <s v="+1"/>
  </r>
  <r>
    <n v="291393"/>
    <x v="2"/>
    <d v="2021-07-18T16:15:22"/>
    <x v="33793"/>
    <n v="109335"/>
    <n v="148570"/>
    <s v="UTC+1"/>
    <s v="+1"/>
  </r>
  <r>
    <n v="295734"/>
    <x v="3"/>
    <d v="2021-07-19T21:31:44"/>
    <x v="33794"/>
    <n v="109335"/>
    <n v="137327"/>
    <s v="UTC+1"/>
    <s v="+1"/>
  </r>
  <r>
    <n v="356057"/>
    <x v="1"/>
    <d v="2021-08-06T19:11:55"/>
    <x v="6068"/>
    <n v="109335"/>
    <n v="250679"/>
    <s v="UTC+1"/>
    <s v="+1"/>
  </r>
  <r>
    <n v="365627"/>
    <x v="2"/>
    <d v="2021-08-08T19:21:14"/>
    <x v="1737"/>
    <n v="109335"/>
    <n v="341842"/>
    <s v="UTC+1"/>
    <s v="+1"/>
  </r>
  <r>
    <n v="404640"/>
    <x v="6"/>
    <d v="2021-08-21T13:52:42"/>
    <x v="13585"/>
    <n v="109335"/>
    <n v="351192"/>
    <s v="UTC+1"/>
    <s v="+1"/>
  </r>
  <r>
    <n v="413108"/>
    <x v="3"/>
    <d v="2021-08-23T19:11:55"/>
    <x v="33795"/>
    <n v="109335"/>
    <n v="258219"/>
    <s v="UTC+1"/>
    <s v="+1"/>
  </r>
  <r>
    <n v="215349"/>
    <x v="6"/>
    <d v="2021-06-26T14:07:16"/>
    <x v="33796"/>
    <n v="109348"/>
    <n v="158978"/>
    <s v="UTC+6"/>
    <s v="+6"/>
  </r>
  <r>
    <n v="236503"/>
    <x v="1"/>
    <d v="2021-07-02T17:15:22"/>
    <x v="33797"/>
    <n v="109348"/>
    <n v="344453"/>
    <s v="UTC+6"/>
    <s v="+6"/>
  </r>
  <r>
    <n v="241156"/>
    <x v="6"/>
    <d v="2021-07-03T16:55:02"/>
    <x v="33798"/>
    <n v="109348"/>
    <n v="343491"/>
    <s v="UTC+6"/>
    <s v="+6"/>
  </r>
  <r>
    <n v="244282"/>
    <x v="2"/>
    <d v="2021-07-04T12:15:25"/>
    <x v="31843"/>
    <n v="109348"/>
    <n v="402346"/>
    <s v="UTC+6"/>
    <s v="+6"/>
  </r>
  <r>
    <n v="255514"/>
    <x v="4"/>
    <d v="2021-07-08T17:04:21"/>
    <x v="33799"/>
    <n v="109348"/>
    <n v="223759"/>
    <s v="UTC+6"/>
    <s v="+6"/>
  </r>
  <r>
    <n v="262846"/>
    <x v="6"/>
    <d v="2021-07-10T14:35:13"/>
    <x v="10587"/>
    <n v="109348"/>
    <n v="165821"/>
    <s v="UTC+6"/>
    <s v="+6"/>
  </r>
  <r>
    <n v="266771"/>
    <x v="2"/>
    <d v="2021-07-11T10:16:50"/>
    <x v="33800"/>
    <n v="109348"/>
    <n v="359858"/>
    <s v="UTC+6"/>
    <s v="+6"/>
  </r>
  <r>
    <n v="296677"/>
    <x v="5"/>
    <d v="2021-07-20T13:43:58"/>
    <x v="18914"/>
    <n v="109348"/>
    <n v="120139"/>
    <s v="UTC+6"/>
    <s v="+6"/>
  </r>
  <r>
    <n v="317930"/>
    <x v="3"/>
    <d v="2021-07-26T10:32:53"/>
    <x v="28120"/>
    <n v="109348"/>
    <n v="442573"/>
    <s v="UTC+6"/>
    <s v="+6"/>
  </r>
  <r>
    <n v="331820"/>
    <x v="1"/>
    <d v="2021-07-30T20:03:50"/>
    <x v="33801"/>
    <n v="109348"/>
    <n v="118549"/>
    <s v="UTC+6"/>
    <s v="+6"/>
  </r>
  <r>
    <n v="396702"/>
    <x v="4"/>
    <d v="2021-08-19T10:18:55"/>
    <x v="33802"/>
    <n v="109348"/>
    <n v="397390"/>
    <s v="UTC+6"/>
    <s v="+6"/>
  </r>
  <r>
    <n v="407191"/>
    <x v="2"/>
    <d v="2021-08-22T00:12:18"/>
    <x v="33803"/>
    <n v="109348"/>
    <n v="264283"/>
    <s v="UTC+6"/>
    <s v="+6"/>
  </r>
  <r>
    <n v="414301"/>
    <x v="5"/>
    <d v="2021-08-24T12:43:23"/>
    <x v="20747"/>
    <n v="109348"/>
    <n v="154228"/>
    <s v="UTC+6"/>
    <s v="+6"/>
  </r>
  <r>
    <n v="211151"/>
    <x v="1"/>
    <d v="2021-06-25T15:35:13"/>
    <x v="33804"/>
    <n v="109419"/>
    <n v="112334"/>
    <s v="UTC+1"/>
    <s v="+1"/>
  </r>
  <r>
    <n v="246438"/>
    <x v="2"/>
    <d v="2021-07-04T21:32:10"/>
    <x v="33805"/>
    <n v="109419"/>
    <n v="250679"/>
    <s v="UTC+1"/>
    <s v="+1"/>
  </r>
  <r>
    <n v="262093"/>
    <x v="6"/>
    <d v="2021-07-10T11:00:42"/>
    <x v="33806"/>
    <n v="109419"/>
    <n v="230507"/>
    <s v="UTC+1"/>
    <s v="+1"/>
  </r>
  <r>
    <n v="267645"/>
    <x v="2"/>
    <d v="2021-07-11T15:30:34"/>
    <x v="275"/>
    <n v="109419"/>
    <n v="389689"/>
    <s v="UTC+1"/>
    <s v="+1"/>
  </r>
  <r>
    <n v="288802"/>
    <x v="6"/>
    <d v="2021-07-17T20:00:51"/>
    <x v="33807"/>
    <n v="109419"/>
    <n v="313721"/>
    <s v="UTC+1"/>
    <s v="+1"/>
  </r>
  <r>
    <n v="299884"/>
    <x v="0"/>
    <d v="2021-07-21T15:09:35"/>
    <x v="33808"/>
    <n v="109419"/>
    <n v="172251"/>
    <s v="UTC+1"/>
    <s v="+1"/>
  </r>
  <r>
    <n v="337314"/>
    <x v="6"/>
    <d v="2021-07-31T21:36:23"/>
    <x v="26744"/>
    <n v="109419"/>
    <n v="411922"/>
    <s v="UTC+1"/>
    <s v="+1"/>
  </r>
  <r>
    <n v="393763"/>
    <x v="5"/>
    <d v="2021-08-17T22:48:37"/>
    <x v="15145"/>
    <n v="109419"/>
    <n v="469849"/>
    <s v="UTC+1"/>
    <s v="+1"/>
  </r>
  <r>
    <n v="190425"/>
    <x v="6"/>
    <d v="2021-06-19T15:32:53"/>
    <x v="33809"/>
    <n v="109424"/>
    <n v="437139"/>
    <s v="UTC+1"/>
    <s v="+1"/>
  </r>
  <r>
    <n v="205402"/>
    <x v="0"/>
    <d v="2021-06-23T18:48:37"/>
    <x v="33810"/>
    <n v="109424"/>
    <n v="445443"/>
    <s v="UTC+1"/>
    <s v="+1"/>
  </r>
  <r>
    <n v="217017"/>
    <x v="6"/>
    <d v="2021-06-26T18:45:52"/>
    <x v="33811"/>
    <n v="109424"/>
    <n v="230507"/>
    <s v="UTC+1"/>
    <s v="+1"/>
  </r>
  <r>
    <n v="243712"/>
    <x v="2"/>
    <d v="2021-07-04T06:59:31"/>
    <x v="33812"/>
    <n v="109424"/>
    <n v="459455"/>
    <s v="UTC+1"/>
    <s v="+1"/>
  </r>
  <r>
    <n v="245773"/>
    <x v="2"/>
    <d v="2021-07-04T18:04:21"/>
    <x v="241"/>
    <n v="109424"/>
    <n v="411922"/>
    <s v="UTC+1"/>
    <s v="+1"/>
  </r>
  <r>
    <n v="261741"/>
    <x v="6"/>
    <d v="2021-07-10T07:51:22"/>
    <x v="33813"/>
    <n v="109424"/>
    <n v="470762"/>
    <s v="UTC+1"/>
    <s v="+1"/>
  </r>
  <r>
    <n v="299675"/>
    <x v="0"/>
    <d v="2021-07-21T14:20:40"/>
    <x v="33814"/>
    <n v="109424"/>
    <n v="104958"/>
    <s v="UTC+1"/>
    <s v="+1"/>
  </r>
  <r>
    <n v="362211"/>
    <x v="6"/>
    <d v="2021-08-07T22:48:37"/>
    <x v="33815"/>
    <n v="109424"/>
    <n v="330333"/>
    <s v="UTC+1"/>
    <s v="+1"/>
  </r>
  <r>
    <n v="364448"/>
    <x v="2"/>
    <d v="2021-08-08T14:55:30"/>
    <x v="33816"/>
    <n v="109424"/>
    <n v="109473"/>
    <s v="UTC+1"/>
    <s v="+1"/>
  </r>
  <r>
    <n v="422402"/>
    <x v="6"/>
    <d v="2021-08-28T10:07:31"/>
    <x v="33817"/>
    <n v="109424"/>
    <n v="74870"/>
    <s v="UTC+1"/>
    <s v="+1"/>
  </r>
  <r>
    <n v="228520"/>
    <x v="5"/>
    <d v="2021-06-29T20:16:35"/>
    <x v="2701"/>
    <n v="109440"/>
    <n v="244574"/>
    <s v="UTC+0"/>
    <s v="+0"/>
  </r>
  <r>
    <n v="278020"/>
    <x v="0"/>
    <d v="2021-07-14T20:12:29"/>
    <x v="33818"/>
    <n v="109440"/>
    <n v="351192"/>
    <s v="UTC+0"/>
    <s v="+0"/>
  </r>
  <r>
    <n v="295822"/>
    <x v="3"/>
    <d v="2021-07-19T21:56:47"/>
    <x v="33819"/>
    <n v="109440"/>
    <n v="411922"/>
    <s v="UTC+0"/>
    <s v="+0"/>
  </r>
  <r>
    <n v="297950"/>
    <x v="5"/>
    <d v="2021-07-20T18:29:24"/>
    <x v="3192"/>
    <n v="109440"/>
    <n v="347393"/>
    <s v="UTC+0"/>
    <s v="+0"/>
  </r>
  <r>
    <n v="343746"/>
    <x v="3"/>
    <d v="2021-08-02T16:18:55"/>
    <x v="13042"/>
    <n v="109440"/>
    <n v="472712"/>
    <s v="UTC+0"/>
    <s v="+0"/>
  </r>
  <r>
    <n v="347529"/>
    <x v="5"/>
    <d v="2021-08-03T21:19:30"/>
    <x v="33820"/>
    <n v="109440"/>
    <n v="411922"/>
    <s v="UTC+0"/>
    <s v="+0"/>
  </r>
  <r>
    <n v="374415"/>
    <x v="0"/>
    <d v="2021-08-11T21:40:28"/>
    <x v="33821"/>
    <n v="109440"/>
    <n v="249345"/>
    <s v="UTC+0"/>
    <s v="+0"/>
  </r>
  <r>
    <n v="397414"/>
    <x v="4"/>
    <d v="2021-08-19T14:57:21"/>
    <x v="33822"/>
    <n v="109440"/>
    <n v="430624"/>
    <s v="UTC+0"/>
    <s v="+0"/>
  </r>
  <r>
    <n v="402511"/>
    <x v="1"/>
    <d v="2021-08-20T21:05:31"/>
    <x v="7405"/>
    <n v="109440"/>
    <n v="208125"/>
    <s v="UTC+0"/>
    <s v="+0"/>
  </r>
  <r>
    <n v="418559"/>
    <x v="4"/>
    <d v="2021-08-26T00:14:24"/>
    <x v="33823"/>
    <n v="109440"/>
    <n v="88368"/>
    <s v="UTC+0"/>
    <s v="+0"/>
  </r>
  <r>
    <n v="209990"/>
    <x v="1"/>
    <d v="2021-06-25T09:48:02"/>
    <x v="4433"/>
    <n v="109549"/>
    <n v="118549"/>
    <s v="UTC+5"/>
    <s v="+5"/>
  </r>
  <r>
    <n v="210391"/>
    <x v="1"/>
    <d v="2021-06-25T12:54:27"/>
    <x v="15864"/>
    <n v="109549"/>
    <n v="405774"/>
    <s v="UTC+5"/>
    <s v="+5"/>
  </r>
  <r>
    <n v="227843"/>
    <x v="5"/>
    <d v="2021-06-29T17:55:02"/>
    <x v="2330"/>
    <n v="109549"/>
    <n v="38593"/>
    <s v="UTC+5"/>
    <s v="+5"/>
  </r>
  <r>
    <n v="246061"/>
    <x v="2"/>
    <d v="2021-07-04T18:56:41"/>
    <x v="33824"/>
    <n v="109549"/>
    <n v="122902"/>
    <s v="UTC+5"/>
    <s v="+5"/>
  </r>
  <r>
    <n v="266959"/>
    <x v="2"/>
    <d v="2021-07-11T11:56:12"/>
    <x v="1373"/>
    <n v="109549"/>
    <n v="250679"/>
    <s v="UTC+5"/>
    <s v="+5"/>
  </r>
  <r>
    <n v="296589"/>
    <x v="5"/>
    <d v="2021-07-20T13:10:45"/>
    <x v="33825"/>
    <n v="109549"/>
    <n v="180863"/>
    <s v="UTC+5"/>
    <s v="+5"/>
  </r>
  <r>
    <n v="305746"/>
    <x v="1"/>
    <d v="2021-07-23T13:37:26"/>
    <x v="33826"/>
    <n v="109549"/>
    <n v="294042"/>
    <s v="UTC+5"/>
    <s v="+5"/>
  </r>
  <r>
    <n v="338731"/>
    <x v="2"/>
    <d v="2021-08-01T05:53:23"/>
    <x v="33827"/>
    <n v="109549"/>
    <n v="43842"/>
    <s v="UTC+5"/>
    <s v="+5"/>
  </r>
  <r>
    <n v="345851"/>
    <x v="5"/>
    <d v="2021-08-03T14:43:58"/>
    <x v="33828"/>
    <n v="109549"/>
    <n v="21760"/>
    <s v="UTC+5"/>
    <s v="+5"/>
  </r>
  <r>
    <n v="365037"/>
    <x v="2"/>
    <d v="2021-08-08T17:14:12"/>
    <x v="33829"/>
    <n v="109549"/>
    <n v="60239"/>
    <s v="UTC+5"/>
    <s v="+5"/>
  </r>
  <r>
    <n v="387668"/>
    <x v="2"/>
    <d v="2021-08-15T17:17:45"/>
    <x v="33830"/>
    <n v="109549"/>
    <n v="177109"/>
    <s v="UTC+5"/>
    <s v="+5"/>
  </r>
  <r>
    <n v="419463"/>
    <x v="4"/>
    <d v="2021-08-26T15:44:33"/>
    <x v="33831"/>
    <n v="109549"/>
    <n v="109473"/>
    <s v="UTC+5"/>
    <s v="+5"/>
  </r>
  <r>
    <n v="251965"/>
    <x v="5"/>
    <d v="2021-07-06T22:55:37"/>
    <x v="33832"/>
    <n v="109556"/>
    <n v="286726"/>
    <s v="UTC+1"/>
    <s v="+1"/>
  </r>
  <r>
    <n v="256276"/>
    <x v="4"/>
    <d v="2021-07-08T19:51:32"/>
    <x v="33833"/>
    <n v="109556"/>
    <n v="158978"/>
    <s v="UTC+1"/>
    <s v="+1"/>
  </r>
  <r>
    <n v="287749"/>
    <x v="6"/>
    <d v="2021-07-17T15:42:13"/>
    <x v="485"/>
    <n v="109556"/>
    <n v="411922"/>
    <s v="UTC+1"/>
    <s v="+1"/>
  </r>
  <r>
    <n v="289133"/>
    <x v="6"/>
    <d v="2021-07-17T21:31:44"/>
    <x v="33834"/>
    <n v="109556"/>
    <n v="227775"/>
    <s v="UTC+1"/>
    <s v="+1"/>
  </r>
  <r>
    <n v="390021"/>
    <x v="3"/>
    <d v="2021-08-16T14:57:56"/>
    <x v="33835"/>
    <n v="109556"/>
    <n v="3528"/>
    <s v="UTC+1"/>
    <s v="+1"/>
  </r>
  <r>
    <n v="112848"/>
    <x v="1"/>
    <d v="2021-05-28T16:08:26"/>
    <x v="8741"/>
    <n v="109564"/>
    <n v="242428"/>
    <s v="UTC+2"/>
    <s v="+2"/>
  </r>
  <r>
    <n v="114218"/>
    <x v="1"/>
    <d v="2021-05-28T19:19:30"/>
    <x v="33836"/>
    <n v="109564"/>
    <n v="411922"/>
    <s v="UTC+2"/>
    <s v="+2"/>
  </r>
  <r>
    <n v="146055"/>
    <x v="2"/>
    <d v="2021-06-06T16:15:25"/>
    <x v="33837"/>
    <n v="109564"/>
    <n v="108345"/>
    <s v="UTC+2"/>
    <s v="+2"/>
  </r>
  <r>
    <n v="159738"/>
    <x v="1"/>
    <d v="2021-06-11T11:32:10"/>
    <x v="33838"/>
    <n v="109564"/>
    <n v="158978"/>
    <s v="UTC+2"/>
    <s v="+2"/>
  </r>
  <r>
    <n v="173447"/>
    <x v="3"/>
    <d v="2021-06-14T13:41:38"/>
    <x v="33839"/>
    <n v="109564"/>
    <n v="4316"/>
    <s v="UTC+2"/>
    <s v="+2"/>
  </r>
  <r>
    <n v="181210"/>
    <x v="4"/>
    <d v="2021-06-17T12:15:25"/>
    <x v="33840"/>
    <n v="109564"/>
    <n v="341025"/>
    <s v="UTC+2"/>
    <s v="+2"/>
  </r>
  <r>
    <n v="193849"/>
    <x v="2"/>
    <d v="2021-06-20T09:25:19"/>
    <x v="33841"/>
    <n v="109564"/>
    <n v="227775"/>
    <s v="UTC+2"/>
    <s v="+2"/>
  </r>
  <r>
    <n v="202429"/>
    <x v="5"/>
    <d v="2021-06-22T18:44:33"/>
    <x v="33842"/>
    <n v="109564"/>
    <n v="88863"/>
    <s v="UTC+2"/>
    <s v="+2"/>
  </r>
  <r>
    <n v="151114"/>
    <x v="5"/>
    <d v="2021-06-08T13:22:59"/>
    <x v="32169"/>
    <n v="109596"/>
    <n v="439981"/>
    <s v="UTC+2"/>
    <s v="+2"/>
  </r>
  <r>
    <n v="159780"/>
    <x v="1"/>
    <d v="2021-06-11T11:49:47"/>
    <x v="26767"/>
    <n v="109596"/>
    <n v="190995"/>
    <s v="UTC+2"/>
    <s v="+2"/>
  </r>
  <r>
    <n v="163134"/>
    <x v="1"/>
    <d v="2021-06-11T22:51:32"/>
    <x v="32731"/>
    <n v="109596"/>
    <n v="303258"/>
    <s v="UTC+2"/>
    <s v="+2"/>
  </r>
  <r>
    <n v="182720"/>
    <x v="4"/>
    <d v="2021-06-17T19:10:10"/>
    <x v="33843"/>
    <n v="109596"/>
    <n v="158978"/>
    <s v="UTC+2"/>
    <s v="+2"/>
  </r>
  <r>
    <n v="6110"/>
    <x v="1"/>
    <d v="2021-04-09T16:53:17"/>
    <x v="33844"/>
    <n v="109601"/>
    <n v="258251"/>
    <s v="UTC+3"/>
    <s v="+3"/>
  </r>
  <r>
    <n v="10562"/>
    <x v="4"/>
    <d v="2021-04-15T16:11:20"/>
    <x v="24994"/>
    <n v="109601"/>
    <n v="389877"/>
    <s v="UTC+3"/>
    <s v="+3"/>
  </r>
  <r>
    <n v="49378"/>
    <x v="0"/>
    <d v="2021-05-05T21:23:34"/>
    <x v="33845"/>
    <n v="109601"/>
    <n v="284325"/>
    <s v="UTC+3"/>
    <s v="+3"/>
  </r>
  <r>
    <n v="50337"/>
    <x v="4"/>
    <d v="2021-05-06T15:06:06"/>
    <x v="33846"/>
    <n v="109601"/>
    <n v="230507"/>
    <s v="UTC+3"/>
    <s v="+3"/>
  </r>
  <r>
    <n v="80109"/>
    <x v="3"/>
    <d v="2021-05-17T13:44:33"/>
    <x v="33847"/>
    <n v="109601"/>
    <n v="250679"/>
    <s v="UTC+3"/>
    <s v="+3"/>
  </r>
  <r>
    <n v="84524"/>
    <x v="0"/>
    <d v="2021-05-19T15:31:44"/>
    <x v="22164"/>
    <n v="109601"/>
    <n v="43507"/>
    <s v="UTC+3"/>
    <s v="+3"/>
  </r>
  <r>
    <n v="91668"/>
    <x v="1"/>
    <d v="2021-05-21T21:58:31"/>
    <x v="33848"/>
    <n v="109601"/>
    <n v="439981"/>
    <s v="UTC+3"/>
    <s v="+3"/>
  </r>
  <r>
    <n v="97634"/>
    <x v="2"/>
    <d v="2021-05-23T12:04:21"/>
    <x v="33144"/>
    <n v="109601"/>
    <n v="180055"/>
    <s v="UTC+3"/>
    <s v="+3"/>
  </r>
  <r>
    <n v="7408"/>
    <x v="2"/>
    <d v="2021-04-11T03:08:13"/>
    <x v="33849"/>
    <n v="109616"/>
    <n v="154374"/>
    <s v="UTC+1"/>
    <s v="+1"/>
  </r>
  <r>
    <n v="8255"/>
    <x v="3"/>
    <d v="2021-04-12T15:46:52"/>
    <x v="33850"/>
    <n v="109616"/>
    <n v="321898"/>
    <s v="UTC+1"/>
    <s v="+1"/>
  </r>
  <r>
    <n v="12340"/>
    <x v="6"/>
    <d v="2021-04-17T03:52:52"/>
    <x v="33851"/>
    <n v="109616"/>
    <n v="470762"/>
    <s v="UTC+1"/>
    <s v="+1"/>
  </r>
  <r>
    <n v="225746"/>
    <x v="3"/>
    <d v="2021-06-28T23:11:20"/>
    <x v="17858"/>
    <n v="109655"/>
    <n v="347393"/>
    <s v="UTC-4"/>
    <s v="-4"/>
  </r>
  <r>
    <n v="291477"/>
    <x v="2"/>
    <d v="2021-07-18T16:32:53"/>
    <x v="33852"/>
    <n v="109655"/>
    <n v="411922"/>
    <s v="UTC-4"/>
    <s v="-4"/>
  </r>
  <r>
    <n v="295509"/>
    <x v="3"/>
    <d v="2021-07-19T20:37:33"/>
    <x v="29898"/>
    <n v="109655"/>
    <n v="137327"/>
    <s v="UTC-4"/>
    <s v="-4"/>
  </r>
  <r>
    <n v="307971"/>
    <x v="1"/>
    <d v="2021-07-23T21:26:29"/>
    <x v="33853"/>
    <n v="109655"/>
    <n v="351192"/>
    <s v="UTC-4"/>
    <s v="-4"/>
  </r>
  <r>
    <n v="364128"/>
    <x v="2"/>
    <d v="2021-08-08T13:32:48"/>
    <x v="33854"/>
    <n v="109655"/>
    <n v="206501"/>
    <s v="UTC-4"/>
    <s v="-4"/>
  </r>
  <r>
    <n v="396561"/>
    <x v="4"/>
    <d v="2021-08-19T04:54:43"/>
    <x v="33855"/>
    <n v="109655"/>
    <n v="347008"/>
    <s v="UTC-4"/>
    <s v="-4"/>
  </r>
  <r>
    <n v="167448"/>
    <x v="6"/>
    <d v="2021-06-12T20:49:22"/>
    <x v="33856"/>
    <n v="109677"/>
    <n v="250679"/>
    <s v="UTC+2"/>
    <s v="+2"/>
  </r>
  <r>
    <n v="221627"/>
    <x v="2"/>
    <d v="2021-06-27T19:17:10"/>
    <x v="23046"/>
    <n v="109677"/>
    <n v="154256"/>
    <s v="UTC+2"/>
    <s v="+2"/>
  </r>
  <r>
    <n v="120713"/>
    <x v="6"/>
    <d v="2021-05-29T23:47:42"/>
    <x v="33857"/>
    <n v="109682"/>
    <n v="401900"/>
    <s v="UTC+1"/>
    <s v="+1"/>
  </r>
  <r>
    <n v="126234"/>
    <x v="3"/>
    <d v="2021-05-31T13:59:41"/>
    <x v="33858"/>
    <n v="109682"/>
    <n v="419338"/>
    <s v="UTC+1"/>
    <s v="+1"/>
  </r>
  <r>
    <n v="130164"/>
    <x v="5"/>
    <d v="2021-06-01T19:58:31"/>
    <x v="4391"/>
    <n v="109682"/>
    <n v="230507"/>
    <s v="UTC+1"/>
    <s v="+1"/>
  </r>
  <r>
    <n v="137761"/>
    <x v="1"/>
    <d v="2021-06-04T16:45:07"/>
    <x v="31453"/>
    <n v="109682"/>
    <n v="347393"/>
    <s v="UTC+1"/>
    <s v="+1"/>
  </r>
  <r>
    <n v="156052"/>
    <x v="0"/>
    <d v="2021-06-09T22:36:58"/>
    <x v="33859"/>
    <n v="109682"/>
    <n v="389689"/>
    <s v="UTC+1"/>
    <s v="+1"/>
  </r>
  <r>
    <n v="159361"/>
    <x v="1"/>
    <d v="2021-06-11T02:59:02"/>
    <x v="33860"/>
    <n v="109682"/>
    <n v="180863"/>
    <s v="UTC+1"/>
    <s v="+1"/>
  </r>
  <r>
    <n v="179387"/>
    <x v="0"/>
    <d v="2021-06-16T17:08:26"/>
    <x v="6840"/>
    <n v="109682"/>
    <n v="411922"/>
    <s v="UTC+1"/>
    <s v="+1"/>
  </r>
  <r>
    <n v="192264"/>
    <x v="6"/>
    <d v="2021-06-19T20:59:44"/>
    <x v="33861"/>
    <n v="109682"/>
    <n v="446536"/>
    <s v="UTC+1"/>
    <s v="+1"/>
  </r>
  <r>
    <n v="109776"/>
    <x v="4"/>
    <d v="2021-05-27T18:27:39"/>
    <x v="24929"/>
    <n v="109736"/>
    <n v="230326"/>
    <s v="UTC+1"/>
    <s v="+1"/>
  </r>
  <r>
    <n v="141571"/>
    <x v="6"/>
    <d v="2021-06-05T14:02:01"/>
    <x v="33862"/>
    <n v="109736"/>
    <n v="111367"/>
    <s v="UTC+1"/>
    <s v="+1"/>
  </r>
  <r>
    <n v="28791"/>
    <x v="3"/>
    <d v="2021-04-26T19:40:28"/>
    <x v="33863"/>
    <n v="109788"/>
    <n v="411922"/>
    <s v="UTC+2"/>
    <s v="+2"/>
  </r>
  <r>
    <n v="35977"/>
    <x v="1"/>
    <d v="2021-04-30T14:56:12"/>
    <x v="33864"/>
    <n v="109788"/>
    <n v="458081"/>
    <s v="UTC+2"/>
    <s v="+2"/>
  </r>
  <r>
    <n v="44250"/>
    <x v="3"/>
    <d v="2021-05-03T12:24:44"/>
    <x v="33865"/>
    <n v="109788"/>
    <n v="351192"/>
    <s v="UTC+2"/>
    <s v="+2"/>
  </r>
  <r>
    <n v="45102"/>
    <x v="3"/>
    <d v="2021-05-03T18:32:53"/>
    <x v="33866"/>
    <n v="109788"/>
    <n v="398201"/>
    <s v="UTC+2"/>
    <s v="+2"/>
  </r>
  <r>
    <n v="120883"/>
    <x v="2"/>
    <d v="2021-05-30T00:59:41"/>
    <x v="33867"/>
    <n v="109788"/>
    <n v="111414"/>
    <s v="UTC+2"/>
    <s v="+2"/>
  </r>
  <r>
    <n v="163439"/>
    <x v="6"/>
    <d v="2021-06-12T00:31:44"/>
    <x v="33868"/>
    <n v="109788"/>
    <n v="158978"/>
    <s v="UTC+2"/>
    <s v="+2"/>
  </r>
  <r>
    <n v="176957"/>
    <x v="5"/>
    <d v="2021-06-15T17:34:38"/>
    <x v="13767"/>
    <n v="109788"/>
    <n v="108961"/>
    <s v="UTC+2"/>
    <s v="+2"/>
  </r>
  <r>
    <n v="233736"/>
    <x v="4"/>
    <d v="2021-07-01T18:25:54"/>
    <x v="4128"/>
    <n v="109794"/>
    <n v="86587"/>
    <s v="UTC+2"/>
    <s v="+2"/>
  </r>
  <r>
    <n v="235771"/>
    <x v="1"/>
    <d v="2021-07-02T15:00:51"/>
    <x v="16765"/>
    <n v="109794"/>
    <n v="168465"/>
    <s v="UTC+2"/>
    <s v="+2"/>
  </r>
  <r>
    <n v="260328"/>
    <x v="1"/>
    <d v="2021-07-09T21:15:22"/>
    <x v="33869"/>
    <n v="109794"/>
    <n v="78646"/>
    <s v="UTC+2"/>
    <s v="+2"/>
  </r>
  <r>
    <n v="262633"/>
    <x v="6"/>
    <d v="2021-07-10T13:40:45"/>
    <x v="33870"/>
    <n v="109794"/>
    <n v="242428"/>
    <s v="UTC+2"/>
    <s v="+2"/>
  </r>
  <r>
    <n v="267812"/>
    <x v="2"/>
    <d v="2021-07-11T16:03:46"/>
    <x v="19779"/>
    <n v="109794"/>
    <n v="411922"/>
    <s v="UTC+2"/>
    <s v="+2"/>
  </r>
  <r>
    <n v="294324"/>
    <x v="3"/>
    <d v="2021-07-19T15:47:27"/>
    <x v="9385"/>
    <n v="109794"/>
    <n v="202865"/>
    <s v="UTC+2"/>
    <s v="+2"/>
  </r>
  <r>
    <n v="322980"/>
    <x v="5"/>
    <d v="2021-07-27T22:18:43"/>
    <x v="33871"/>
    <n v="109794"/>
    <n v="158978"/>
    <s v="UTC+2"/>
    <s v="+2"/>
  </r>
  <r>
    <n v="328092"/>
    <x v="4"/>
    <d v="2021-07-29T18:04:56"/>
    <x v="4624"/>
    <n v="109794"/>
    <n v="352892"/>
    <s v="UTC+2"/>
    <s v="+2"/>
  </r>
  <r>
    <n v="330385"/>
    <x v="1"/>
    <d v="2021-07-30T16:27:04"/>
    <x v="16885"/>
    <n v="109794"/>
    <n v="137327"/>
    <s v="UTC+2"/>
    <s v="+2"/>
  </r>
  <r>
    <n v="349855"/>
    <x v="0"/>
    <d v="2021-08-04T18:46:52"/>
    <x v="25481"/>
    <n v="109794"/>
    <n v="291168"/>
    <s v="UTC+2"/>
    <s v="+2"/>
  </r>
  <r>
    <n v="369902"/>
    <x v="5"/>
    <d v="2021-08-10T14:09:35"/>
    <x v="30108"/>
    <n v="109794"/>
    <n v="452568"/>
    <s v="UTC+2"/>
    <s v="+2"/>
  </r>
  <r>
    <n v="374473"/>
    <x v="0"/>
    <d v="2021-08-11T22:09:35"/>
    <x v="33872"/>
    <n v="109794"/>
    <n v="43842"/>
    <s v="UTC+2"/>
    <s v="+2"/>
  </r>
  <r>
    <n v="422084"/>
    <x v="1"/>
    <d v="2021-08-27T23:31:09"/>
    <x v="33873"/>
    <n v="109794"/>
    <n v="419514"/>
    <s v="UTC+2"/>
    <s v="+2"/>
  </r>
  <r>
    <n v="21529"/>
    <x v="1"/>
    <d v="2021-04-23T18:52:42"/>
    <x v="3307"/>
    <n v="109804"/>
    <n v="128523"/>
    <s v="UTC+0"/>
    <s v="+0"/>
  </r>
  <r>
    <n v="31045"/>
    <x v="0"/>
    <d v="2021-04-28T00:00:16"/>
    <x v="33874"/>
    <n v="109804"/>
    <n v="81226"/>
    <s v="UTC+0"/>
    <s v="+0"/>
  </r>
  <r>
    <n v="47400"/>
    <x v="5"/>
    <d v="2021-05-04T19:40:48"/>
    <x v="33875"/>
    <n v="109804"/>
    <n v="31749"/>
    <s v="UTC+0"/>
    <s v="+0"/>
  </r>
  <r>
    <n v="53031"/>
    <x v="1"/>
    <d v="2021-05-07T18:50:22"/>
    <x v="5212"/>
    <n v="109804"/>
    <n v="8411"/>
    <s v="UTC+0"/>
    <s v="+0"/>
  </r>
  <r>
    <n v="95007"/>
    <x v="6"/>
    <d v="2021-05-22T17:24:09"/>
    <x v="33876"/>
    <n v="109804"/>
    <n v="351192"/>
    <s v="UTC+0"/>
    <s v="+0"/>
  </r>
  <r>
    <n v="136013"/>
    <x v="1"/>
    <d v="2021-06-04T01:28:49"/>
    <x v="33877"/>
    <n v="109804"/>
    <n v="294042"/>
    <s v="UTC+0"/>
    <s v="+0"/>
  </r>
  <r>
    <n v="158264"/>
    <x v="4"/>
    <d v="2021-06-10T19:11:20"/>
    <x v="32838"/>
    <n v="109804"/>
    <n v="472330"/>
    <s v="UTC+0"/>
    <s v="+0"/>
  </r>
  <r>
    <n v="174931"/>
    <x v="3"/>
    <d v="2021-06-14T19:55:37"/>
    <x v="33014"/>
    <n v="109804"/>
    <n v="392636"/>
    <s v="UTC+0"/>
    <s v="+0"/>
  </r>
  <r>
    <n v="187116"/>
    <x v="1"/>
    <d v="2021-06-18T19:46:17"/>
    <x v="20574"/>
    <n v="109804"/>
    <n v="258219"/>
    <s v="UTC+0"/>
    <s v="+0"/>
  </r>
  <r>
    <n v="218647"/>
    <x v="2"/>
    <d v="2021-06-27T02:26:15"/>
    <x v="33878"/>
    <n v="109804"/>
    <n v="343712"/>
    <s v="UTC+0"/>
    <s v="+0"/>
  </r>
  <r>
    <n v="221511"/>
    <x v="2"/>
    <d v="2021-06-27T18:58:08"/>
    <x v="33879"/>
    <n v="109804"/>
    <n v="411922"/>
    <s v="UTC+0"/>
    <s v="+0"/>
  </r>
  <r>
    <n v="250952"/>
    <x v="5"/>
    <d v="2021-07-06T16:42:13"/>
    <x v="33880"/>
    <n v="109804"/>
    <n v="251574"/>
    <s v="UTC+0"/>
    <s v="+0"/>
  </r>
  <r>
    <n v="264734"/>
    <x v="6"/>
    <d v="2021-07-10T19:53:17"/>
    <x v="33881"/>
    <n v="109804"/>
    <n v="88863"/>
    <s v="UTC+0"/>
    <s v="+0"/>
  </r>
  <r>
    <n v="274517"/>
    <x v="5"/>
    <d v="2021-07-13T17:33:28"/>
    <x v="14107"/>
    <n v="109804"/>
    <n v="437440"/>
    <s v="UTC+0"/>
    <s v="+0"/>
  </r>
  <r>
    <n v="289371"/>
    <x v="6"/>
    <d v="2021-07-17T22:22:24"/>
    <x v="32519"/>
    <n v="109804"/>
    <n v="74456"/>
    <s v="UTC+0"/>
    <s v="+0"/>
  </r>
  <r>
    <n v="311882"/>
    <x v="6"/>
    <d v="2021-07-24T19:29:33"/>
    <x v="33882"/>
    <n v="109804"/>
    <n v="250679"/>
    <s v="UTC+0"/>
    <s v="+0"/>
  </r>
  <r>
    <n v="313473"/>
    <x v="2"/>
    <d v="2021-07-25T03:23:13"/>
    <x v="33883"/>
    <n v="109804"/>
    <n v="327968"/>
    <s v="UTC+0"/>
    <s v="+0"/>
  </r>
  <r>
    <n v="350184"/>
    <x v="0"/>
    <d v="2021-08-04T19:48:37"/>
    <x v="29496"/>
    <n v="109804"/>
    <n v="21407"/>
    <s v="UTC+0"/>
    <s v="+0"/>
  </r>
  <r>
    <n v="4658"/>
    <x v="3"/>
    <d v="2021-04-05T11:51:32"/>
    <x v="33884"/>
    <n v="109845"/>
    <n v="40694"/>
    <s v="UTC+5"/>
    <s v="+5"/>
  </r>
  <r>
    <n v="17869"/>
    <x v="0"/>
    <d v="2021-04-21T09:48:02"/>
    <x v="33885"/>
    <n v="109845"/>
    <n v="36375"/>
    <s v="UTC+5"/>
    <s v="+5"/>
  </r>
  <r>
    <n v="46743"/>
    <x v="5"/>
    <d v="2021-05-04T16:17:10"/>
    <x v="33886"/>
    <n v="109845"/>
    <n v="411922"/>
    <s v="UTC+5"/>
    <s v="+5"/>
  </r>
  <r>
    <n v="92635"/>
    <x v="6"/>
    <d v="2021-05-22T03:15:52"/>
    <x v="33887"/>
    <n v="109845"/>
    <n v="96007"/>
    <s v="UTC+5"/>
    <s v="+5"/>
  </r>
  <r>
    <n v="109161"/>
    <x v="4"/>
    <d v="2021-05-27T16:12:30"/>
    <x v="33888"/>
    <n v="109845"/>
    <n v="204394"/>
    <s v="UTC+5"/>
    <s v="+5"/>
  </r>
  <r>
    <n v="121836"/>
    <x v="2"/>
    <d v="2021-05-30T09:14:18"/>
    <x v="33889"/>
    <n v="109845"/>
    <n v="249086"/>
    <s v="UTC+5"/>
    <s v="+5"/>
  </r>
  <r>
    <n v="161071"/>
    <x v="1"/>
    <d v="2021-06-11T16:35:48"/>
    <x v="6449"/>
    <n v="109845"/>
    <n v="43842"/>
    <s v="UTC+5"/>
    <s v="+5"/>
  </r>
  <r>
    <n v="197712"/>
    <x v="3"/>
    <d v="2021-06-21T11:49:12"/>
    <x v="2384"/>
    <n v="109845"/>
    <n v="298909"/>
    <s v="UTC+5"/>
    <s v="+5"/>
  </r>
  <r>
    <n v="198133"/>
    <x v="3"/>
    <d v="2021-06-21T14:46:17"/>
    <x v="33890"/>
    <n v="109845"/>
    <n v="389689"/>
    <s v="UTC+5"/>
    <s v="+5"/>
  </r>
  <r>
    <n v="236306"/>
    <x v="1"/>
    <d v="2021-07-02T16:42:48"/>
    <x v="30126"/>
    <n v="109845"/>
    <n v="182841"/>
    <s v="UTC+5"/>
    <s v="+5"/>
  </r>
  <r>
    <n v="291211"/>
    <x v="2"/>
    <d v="2021-07-18T15:23:48"/>
    <x v="33891"/>
    <n v="109845"/>
    <n v="470762"/>
    <s v="UTC+5"/>
    <s v="+5"/>
  </r>
  <r>
    <n v="302451"/>
    <x v="4"/>
    <d v="2021-07-22T12:28:49"/>
    <x v="33892"/>
    <n v="109845"/>
    <n v="280809"/>
    <s v="UTC+5"/>
    <s v="+5"/>
  </r>
  <r>
    <n v="306129"/>
    <x v="1"/>
    <d v="2021-07-23T14:55:37"/>
    <x v="22809"/>
    <n v="109845"/>
    <n v="82901"/>
    <s v="UTC+5"/>
    <s v="+5"/>
  </r>
  <r>
    <n v="329703"/>
    <x v="1"/>
    <d v="2021-07-30T14:02:01"/>
    <x v="20719"/>
    <n v="109845"/>
    <n v="180017"/>
    <s v="UTC+5"/>
    <s v="+5"/>
  </r>
  <r>
    <n v="338846"/>
    <x v="2"/>
    <d v="2021-08-01T06:55:36"/>
    <x v="33893"/>
    <n v="109845"/>
    <n v="347008"/>
    <s v="UTC+5"/>
    <s v="+5"/>
  </r>
  <r>
    <n v="391858"/>
    <x v="5"/>
    <d v="2021-08-17T10:32:19"/>
    <x v="33894"/>
    <n v="109845"/>
    <n v="134973"/>
    <s v="UTC+5"/>
    <s v="+5"/>
  </r>
  <r>
    <n v="394382"/>
    <x v="0"/>
    <d v="2021-08-18T11:14:15"/>
    <x v="33895"/>
    <n v="109845"/>
    <n v="339123"/>
    <s v="UTC+5"/>
    <s v="+5"/>
  </r>
  <r>
    <n v="396773"/>
    <x v="4"/>
    <d v="2021-08-19T11:23:34"/>
    <x v="5484"/>
    <n v="109845"/>
    <n v="258219"/>
    <s v="UTC+5"/>
    <s v="+5"/>
  </r>
  <r>
    <n v="122980"/>
    <x v="2"/>
    <d v="2021-05-30T15:24:41"/>
    <x v="33896"/>
    <n v="109910"/>
    <n v="411922"/>
    <s v="UTC+3"/>
    <s v="+3"/>
  </r>
  <r>
    <n v="212854"/>
    <x v="1"/>
    <d v="2021-06-25T19:36:23"/>
    <x v="26597"/>
    <n v="109910"/>
    <n v="29267"/>
    <s v="UTC+3"/>
    <s v="+3"/>
  </r>
  <r>
    <n v="214546"/>
    <x v="6"/>
    <d v="2021-06-26T10:41:53"/>
    <x v="33897"/>
    <n v="109910"/>
    <n v="128523"/>
    <s v="UTC+3"/>
    <s v="+3"/>
  </r>
  <r>
    <n v="238751"/>
    <x v="6"/>
    <d v="2021-07-03T02:29:20"/>
    <x v="33898"/>
    <n v="109910"/>
    <n v="136902"/>
    <s v="UTC+3"/>
    <s v="+3"/>
  </r>
  <r>
    <n v="239762"/>
    <x v="6"/>
    <d v="2021-07-03T11:48:01"/>
    <x v="33899"/>
    <n v="109910"/>
    <n v="230507"/>
    <s v="UTC+3"/>
    <s v="+3"/>
  </r>
  <r>
    <n v="267703"/>
    <x v="2"/>
    <d v="2021-07-11T15:43:23"/>
    <x v="20155"/>
    <n v="109910"/>
    <n v="180863"/>
    <s v="UTC+3"/>
    <s v="+3"/>
  </r>
  <r>
    <n v="298548"/>
    <x v="5"/>
    <d v="2021-07-20T22:24:09"/>
    <x v="33900"/>
    <n v="109910"/>
    <n v="251243"/>
    <s v="UTC+3"/>
    <s v="+3"/>
  </r>
  <r>
    <n v="311286"/>
    <x v="6"/>
    <d v="2021-07-24T17:51:32"/>
    <x v="33901"/>
    <n v="109910"/>
    <n v="394154"/>
    <s v="UTC+3"/>
    <s v="+3"/>
  </r>
  <r>
    <n v="316100"/>
    <x v="2"/>
    <d v="2021-07-25T18:52:07"/>
    <x v="16515"/>
    <n v="109910"/>
    <n v="182984"/>
    <s v="UTC+3"/>
    <s v="+3"/>
  </r>
  <r>
    <n v="323899"/>
    <x v="0"/>
    <d v="2021-07-28T13:14:15"/>
    <x v="20207"/>
    <n v="109910"/>
    <n v="242428"/>
    <s v="UTC+3"/>
    <s v="+3"/>
  </r>
  <r>
    <n v="329410"/>
    <x v="1"/>
    <d v="2021-07-30T12:34:38"/>
    <x v="33902"/>
    <n v="109910"/>
    <n v="351192"/>
    <s v="UTC+3"/>
    <s v="+3"/>
  </r>
  <r>
    <n v="356474"/>
    <x v="1"/>
    <d v="2021-08-06T20:34:38"/>
    <x v="30862"/>
    <n v="109910"/>
    <n v="227775"/>
    <s v="UTC+3"/>
    <s v="+3"/>
  </r>
  <r>
    <n v="357650"/>
    <x v="6"/>
    <d v="2021-08-07T01:32:01"/>
    <x v="33903"/>
    <n v="109910"/>
    <n v="298988"/>
    <s v="UTC+3"/>
    <s v="+3"/>
  </r>
  <r>
    <n v="387029"/>
    <x v="2"/>
    <d v="2021-08-15T14:53:02"/>
    <x v="33904"/>
    <n v="109910"/>
    <n v="17469"/>
    <s v="UTC+3"/>
    <s v="+3"/>
  </r>
  <r>
    <n v="399475"/>
    <x v="1"/>
    <d v="2021-08-20T10:21:49"/>
    <x v="12320"/>
    <n v="109910"/>
    <n v="391958"/>
    <s v="UTC+3"/>
    <s v="+3"/>
  </r>
  <r>
    <n v="414998"/>
    <x v="5"/>
    <d v="2021-08-24T16:53:46"/>
    <x v="33905"/>
    <n v="109910"/>
    <n v="209122"/>
    <s v="UTC+3"/>
    <s v="+3"/>
  </r>
  <r>
    <n v="228597"/>
    <x v="5"/>
    <d v="2021-06-29T20:35:13"/>
    <x v="11636"/>
    <n v="109912"/>
    <n v="343712"/>
    <s v="UTC+0"/>
    <s v="+0"/>
  </r>
  <r>
    <n v="246611"/>
    <x v="2"/>
    <d v="2021-07-04T22:36:23"/>
    <x v="30611"/>
    <n v="109912"/>
    <n v="411922"/>
    <s v="UTC+0"/>
    <s v="+0"/>
  </r>
  <r>
    <n v="322585"/>
    <x v="5"/>
    <d v="2021-07-27T20:30:34"/>
    <x v="33906"/>
    <n v="109912"/>
    <n v="470762"/>
    <s v="UTC+0"/>
    <s v="+0"/>
  </r>
  <r>
    <n v="35971"/>
    <x v="1"/>
    <d v="2021-04-30T14:54:27"/>
    <x v="2921"/>
    <n v="109920"/>
    <n v="75550"/>
    <s v="UTC+3"/>
    <s v="+3"/>
  </r>
  <r>
    <n v="42753"/>
    <x v="2"/>
    <d v="2021-05-02T18:04:12"/>
    <x v="33907"/>
    <n v="109920"/>
    <n v="312954"/>
    <s v="UTC+3"/>
    <s v="+3"/>
  </r>
  <r>
    <n v="58113"/>
    <x v="2"/>
    <d v="2021-05-09T13:00:16"/>
    <x v="21770"/>
    <n v="109920"/>
    <n v="105200"/>
    <s v="UTC+3"/>
    <s v="+3"/>
  </r>
  <r>
    <n v="76801"/>
    <x v="2"/>
    <d v="2021-05-16T09:37:49"/>
    <x v="33908"/>
    <n v="109920"/>
    <n v="137327"/>
    <s v="UTC+3"/>
    <s v="+3"/>
  </r>
  <r>
    <n v="77910"/>
    <x v="2"/>
    <d v="2021-05-16T16:32:10"/>
    <x v="33909"/>
    <n v="109920"/>
    <n v="111368"/>
    <s v="UTC+3"/>
    <s v="+3"/>
  </r>
  <r>
    <n v="81171"/>
    <x v="3"/>
    <d v="2021-05-17T20:52:48"/>
    <x v="33910"/>
    <n v="109920"/>
    <n v="182191"/>
    <s v="UTC+3"/>
    <s v="+3"/>
  </r>
  <r>
    <n v="82392"/>
    <x v="5"/>
    <d v="2021-05-18T15:59:41"/>
    <x v="33911"/>
    <n v="109920"/>
    <n v="411922"/>
    <s v="UTC+3"/>
    <s v="+3"/>
  </r>
  <r>
    <n v="90278"/>
    <x v="1"/>
    <d v="2021-05-21T18:38:08"/>
    <x v="4029"/>
    <n v="109920"/>
    <n v="58674"/>
    <s v="UTC+3"/>
    <s v="+3"/>
  </r>
  <r>
    <n v="99416"/>
    <x v="2"/>
    <d v="2021-05-23T18:54:27"/>
    <x v="14100"/>
    <n v="109920"/>
    <n v="102086"/>
    <s v="UTC+3"/>
    <s v="+3"/>
  </r>
  <r>
    <n v="143220"/>
    <x v="6"/>
    <d v="2021-06-05T20:22:59"/>
    <x v="33912"/>
    <n v="109920"/>
    <n v="440493"/>
    <s v="UTC+3"/>
    <s v="+3"/>
  </r>
  <r>
    <n v="150047"/>
    <x v="3"/>
    <d v="2021-06-07T21:14:15"/>
    <x v="33913"/>
    <n v="109920"/>
    <n v="250115"/>
    <s v="UTC+3"/>
    <s v="+3"/>
  </r>
  <r>
    <n v="252988"/>
    <x v="0"/>
    <d v="2021-07-07T14:35:48"/>
    <x v="28311"/>
    <n v="109920"/>
    <n v="21407"/>
    <s v="UTC+3"/>
    <s v="+3"/>
  </r>
  <r>
    <n v="262154"/>
    <x v="6"/>
    <d v="2021-07-10T11:24:44"/>
    <x v="33914"/>
    <n v="109920"/>
    <n v="62570"/>
    <s v="UTC+3"/>
    <s v="+3"/>
  </r>
  <r>
    <n v="267050"/>
    <x v="2"/>
    <d v="2021-07-11T12:29:54"/>
    <x v="33915"/>
    <n v="109920"/>
    <n v="133619"/>
    <s v="UTC+3"/>
    <s v="+3"/>
  </r>
  <r>
    <n v="271340"/>
    <x v="3"/>
    <d v="2021-07-12T16:48:37"/>
    <x v="33916"/>
    <n v="109920"/>
    <n v="242428"/>
    <s v="UTC+3"/>
    <s v="+3"/>
  </r>
  <r>
    <n v="300681"/>
    <x v="0"/>
    <d v="2021-07-21T17:51:32"/>
    <x v="8558"/>
    <n v="109920"/>
    <n v="274147"/>
    <s v="UTC+3"/>
    <s v="+3"/>
  </r>
  <r>
    <n v="307905"/>
    <x v="1"/>
    <d v="2021-07-23T21:16:35"/>
    <x v="24005"/>
    <n v="109920"/>
    <n v="43697"/>
    <s v="UTC+3"/>
    <s v="+3"/>
  </r>
  <r>
    <n v="321412"/>
    <x v="5"/>
    <d v="2021-07-27T16:04:21"/>
    <x v="33917"/>
    <n v="109920"/>
    <n v="351192"/>
    <s v="UTC+3"/>
    <s v="+3"/>
  </r>
  <r>
    <n v="223568"/>
    <x v="3"/>
    <d v="2021-06-28T12:13:26"/>
    <x v="33918"/>
    <n v="109934"/>
    <n v="158978"/>
    <s v="UTC+1"/>
    <s v="+1"/>
  </r>
  <r>
    <n v="250871"/>
    <x v="5"/>
    <d v="2021-07-06T16:26:29"/>
    <x v="15939"/>
    <n v="109934"/>
    <n v="186937"/>
    <s v="UTC+1"/>
    <s v="+1"/>
  </r>
  <r>
    <n v="277592"/>
    <x v="0"/>
    <d v="2021-07-14T18:22:59"/>
    <x v="8750"/>
    <n v="109934"/>
    <n v="154256"/>
    <s v="UTC+1"/>
    <s v="+1"/>
  </r>
  <r>
    <n v="289728"/>
    <x v="6"/>
    <d v="2021-07-17T23:51:32"/>
    <x v="33919"/>
    <n v="109934"/>
    <n v="377180"/>
    <s v="UTC+1"/>
    <s v="+1"/>
  </r>
  <r>
    <n v="335111"/>
    <x v="6"/>
    <d v="2021-07-31T15:11:55"/>
    <x v="2656"/>
    <n v="109934"/>
    <n v="250679"/>
    <s v="UTC+1"/>
    <s v="+1"/>
  </r>
  <r>
    <n v="348358"/>
    <x v="0"/>
    <d v="2021-08-04T12:54:27"/>
    <x v="33920"/>
    <n v="109934"/>
    <n v="401945"/>
    <s v="UTC+1"/>
    <s v="+1"/>
  </r>
  <r>
    <n v="384529"/>
    <x v="6"/>
    <d v="2021-08-14T20:20:50"/>
    <x v="33921"/>
    <n v="109934"/>
    <n v="83474"/>
    <s v="UTC+1"/>
    <s v="+1"/>
  </r>
  <r>
    <n v="395683"/>
    <x v="0"/>
    <d v="2021-08-18T18:25:19"/>
    <x v="24787"/>
    <n v="109934"/>
    <n v="411922"/>
    <s v="UTC+1"/>
    <s v="+1"/>
  </r>
  <r>
    <n v="403759"/>
    <x v="6"/>
    <d v="2021-08-21T07:34:05"/>
    <x v="3546"/>
    <n v="109934"/>
    <n v="23621"/>
    <s v="UTC+1"/>
    <s v="+1"/>
  </r>
  <r>
    <n v="404694"/>
    <x v="6"/>
    <d v="2021-08-21T14:04:21"/>
    <x v="33922"/>
    <n v="109934"/>
    <n v="397531"/>
    <s v="UTC+1"/>
    <s v="+1"/>
  </r>
  <r>
    <n v="100681"/>
    <x v="3"/>
    <d v="2021-05-24T07:39:18"/>
    <x v="11596"/>
    <n v="109956"/>
    <n v="223719"/>
    <s v="UTC+12"/>
    <s v="+12"/>
  </r>
  <r>
    <n v="120962"/>
    <x v="2"/>
    <d v="2021-05-30T01:40:54"/>
    <x v="33923"/>
    <n v="109956"/>
    <n v="35004"/>
    <s v="UTC+12"/>
    <s v="+12"/>
  </r>
  <r>
    <n v="136059"/>
    <x v="1"/>
    <d v="2021-06-04T02:31:44"/>
    <x v="18458"/>
    <n v="109956"/>
    <n v="289759"/>
    <s v="UTC+12"/>
    <s v="+12"/>
  </r>
  <r>
    <n v="150723"/>
    <x v="5"/>
    <d v="2021-06-08T08:46:52"/>
    <x v="33924"/>
    <n v="109956"/>
    <n v="298988"/>
    <s v="UTC+12"/>
    <s v="+12"/>
  </r>
  <r>
    <n v="170364"/>
    <x v="2"/>
    <d v="2021-06-13T13:42:48"/>
    <x v="33925"/>
    <n v="109956"/>
    <n v="172207"/>
    <s v="UTC+12"/>
    <s v="+12"/>
  </r>
  <r>
    <n v="178026"/>
    <x v="0"/>
    <d v="2021-06-16T01:10:10"/>
    <x v="33926"/>
    <n v="109956"/>
    <n v="112334"/>
    <s v="UTC+12"/>
    <s v="+12"/>
  </r>
  <r>
    <n v="178259"/>
    <x v="0"/>
    <d v="2021-06-16T08:39:53"/>
    <x v="3540"/>
    <n v="109956"/>
    <n v="230507"/>
    <s v="UTC+12"/>
    <s v="+12"/>
  </r>
  <r>
    <n v="180794"/>
    <x v="4"/>
    <d v="2021-06-17T02:22:34"/>
    <x v="33927"/>
    <n v="109956"/>
    <n v="202914"/>
    <s v="UTC+12"/>
    <s v="+12"/>
  </r>
  <r>
    <n v="184653"/>
    <x v="1"/>
    <d v="2021-06-18T12:04:56"/>
    <x v="33928"/>
    <n v="109956"/>
    <n v="20216"/>
    <s v="UTC+12"/>
    <s v="+12"/>
  </r>
  <r>
    <n v="200750"/>
    <x v="5"/>
    <d v="2021-06-22T08:14:15"/>
    <x v="4707"/>
    <n v="109956"/>
    <n v="137327"/>
    <s v="UTC+12"/>
    <s v="+12"/>
  </r>
  <r>
    <n v="219012"/>
    <x v="2"/>
    <d v="2021-06-27T06:07:13"/>
    <x v="33929"/>
    <n v="109956"/>
    <n v="327472"/>
    <s v="UTC+12"/>
    <s v="+12"/>
  </r>
  <r>
    <n v="263996"/>
    <x v="6"/>
    <d v="2021-07-10T17:42:19"/>
    <x v="33930"/>
    <n v="109956"/>
    <n v="78899"/>
    <s v="UTC+12"/>
    <s v="+12"/>
  </r>
  <r>
    <n v="272899"/>
    <x v="5"/>
    <d v="2021-07-13T00:47:31"/>
    <x v="33931"/>
    <n v="109956"/>
    <n v="351192"/>
    <s v="UTC+12"/>
    <s v="+12"/>
  </r>
  <r>
    <n v="309536"/>
    <x v="6"/>
    <d v="2021-07-24T09:42:02"/>
    <x v="33932"/>
    <n v="109956"/>
    <n v="21407"/>
    <s v="UTC+12"/>
    <s v="+12"/>
  </r>
  <r>
    <n v="342746"/>
    <x v="3"/>
    <d v="2021-08-02T08:23:34"/>
    <x v="14587"/>
    <n v="109956"/>
    <n v="364695"/>
    <s v="UTC+12"/>
    <s v="+12"/>
  </r>
  <r>
    <n v="353928"/>
    <x v="1"/>
    <d v="2021-08-06T06:10:45"/>
    <x v="30959"/>
    <n v="109956"/>
    <n v="17989"/>
    <s v="UTC+12"/>
    <s v="+12"/>
  </r>
  <r>
    <n v="381924"/>
    <x v="6"/>
    <d v="2021-08-14T09:32:35"/>
    <x v="33933"/>
    <n v="109956"/>
    <n v="67064"/>
    <s v="UTC+12"/>
    <s v="+12"/>
  </r>
  <r>
    <n v="407701"/>
    <x v="2"/>
    <d v="2021-08-22T04:49:12"/>
    <x v="33934"/>
    <n v="109956"/>
    <n v="411922"/>
    <s v="UTC+12"/>
    <s v="+12"/>
  </r>
  <r>
    <n v="418743"/>
    <x v="4"/>
    <d v="2021-08-26T07:27:39"/>
    <x v="29841"/>
    <n v="109956"/>
    <n v="433247"/>
    <s v="UTC+12"/>
    <s v="+12"/>
  </r>
  <r>
    <n v="215636"/>
    <x v="6"/>
    <d v="2021-06-26T15:05:37"/>
    <x v="33935"/>
    <n v="109991"/>
    <n v="4316"/>
    <s v="UTC-4"/>
    <s v="-4"/>
  </r>
  <r>
    <n v="229238"/>
    <x v="0"/>
    <d v="2021-06-30T00:49:12"/>
    <x v="20266"/>
    <n v="109991"/>
    <n v="411922"/>
    <s v="UTC-4"/>
    <s v="-4"/>
  </r>
  <r>
    <n v="295979"/>
    <x v="5"/>
    <d v="2021-07-20T01:07:51"/>
    <x v="32272"/>
    <n v="109991"/>
    <n v="230507"/>
    <s v="UTC-4"/>
    <s v="-4"/>
  </r>
  <r>
    <n v="307536"/>
    <x v="1"/>
    <d v="2021-07-23T19:55:37"/>
    <x v="8559"/>
    <n v="109991"/>
    <n v="229106"/>
    <s v="UTC-4"/>
    <s v="-4"/>
  </r>
  <r>
    <n v="308940"/>
    <x v="6"/>
    <d v="2021-07-24T04:18:55"/>
    <x v="13314"/>
    <n v="109991"/>
    <n v="351192"/>
    <s v="UTC-4"/>
    <s v="-4"/>
  </r>
  <r>
    <n v="358410"/>
    <x v="6"/>
    <d v="2021-08-07T07:47:38"/>
    <x v="33936"/>
    <n v="109991"/>
    <n v="411922"/>
    <s v="UTC-4"/>
    <s v="-4"/>
  </r>
  <r>
    <n v="389147"/>
    <x v="3"/>
    <d v="2021-08-16T00:09:35"/>
    <x v="5855"/>
    <n v="109991"/>
    <n v="5151"/>
    <s v="UTC-4"/>
    <s v="-4"/>
  </r>
  <r>
    <n v="421748"/>
    <x v="1"/>
    <d v="2021-08-27T21:10:10"/>
    <x v="33937"/>
    <n v="109991"/>
    <n v="241927"/>
    <s v="UTC-4"/>
    <s v="-4"/>
  </r>
  <r>
    <n v="28832"/>
    <x v="3"/>
    <d v="2021-04-26T19:58:31"/>
    <x v="33938"/>
    <n v="110000"/>
    <n v="473327"/>
    <s v="UTC+1"/>
    <s v="+1"/>
  </r>
  <r>
    <n v="37520"/>
    <x v="1"/>
    <d v="2021-04-30T20:00:51"/>
    <x v="33939"/>
    <n v="110000"/>
    <n v="411922"/>
    <s v="UTC+1"/>
    <s v="+1"/>
  </r>
  <r>
    <n v="65722"/>
    <x v="0"/>
    <d v="2021-05-12T16:56:47"/>
    <x v="33940"/>
    <n v="110000"/>
    <n v="201884"/>
    <s v="UTC+1"/>
    <s v="+1"/>
  </r>
  <r>
    <n v="66609"/>
    <x v="0"/>
    <d v="2021-05-12T21:38:43"/>
    <x v="26407"/>
    <n v="110000"/>
    <n v="250679"/>
    <s v="UTC+1"/>
    <s v="+1"/>
  </r>
  <r>
    <n v="96096"/>
    <x v="6"/>
    <d v="2021-05-22T21:36:02"/>
    <x v="33941"/>
    <n v="110000"/>
    <n v="8501"/>
    <s v="UTC+1"/>
    <s v="+1"/>
  </r>
  <r>
    <n v="113141"/>
    <x v="1"/>
    <d v="2021-05-28T16:56:47"/>
    <x v="585"/>
    <n v="110000"/>
    <n v="184941"/>
    <s v="UTC+1"/>
    <s v="+1"/>
  </r>
  <r>
    <n v="119407"/>
    <x v="6"/>
    <d v="2021-05-29T18:50:57"/>
    <x v="20774"/>
    <n v="110000"/>
    <n v="179296"/>
    <s v="UTC+1"/>
    <s v="+1"/>
  </r>
  <r>
    <n v="160395"/>
    <x v="1"/>
    <d v="2021-06-11T14:32:19"/>
    <x v="33942"/>
    <n v="110000"/>
    <n v="304128"/>
    <s v="UTC+1"/>
    <s v="+1"/>
  </r>
  <r>
    <n v="171058"/>
    <x v="2"/>
    <d v="2021-06-13T16:05:31"/>
    <x v="11989"/>
    <n v="110000"/>
    <n v="215696"/>
    <s v="UTC+1"/>
    <s v="+1"/>
  </r>
  <r>
    <n v="174656"/>
    <x v="3"/>
    <d v="2021-06-14T18:36:58"/>
    <x v="17328"/>
    <n v="110000"/>
    <n v="327968"/>
    <s v="UTC+1"/>
    <s v="+1"/>
  </r>
  <r>
    <n v="260183"/>
    <x v="1"/>
    <d v="2021-07-09T20:52:07"/>
    <x v="22180"/>
    <n v="110000"/>
    <n v="46586"/>
    <s v="UTC+1"/>
    <s v="+1"/>
  </r>
  <r>
    <n v="266706"/>
    <x v="2"/>
    <d v="2021-07-11T09:57:59"/>
    <x v="33943"/>
    <n v="110000"/>
    <n v="158978"/>
    <s v="UTC+1"/>
    <s v="+1"/>
  </r>
  <r>
    <n v="307605"/>
    <x v="1"/>
    <d v="2021-07-23T20:07:51"/>
    <x v="33944"/>
    <n v="110000"/>
    <n v="153893"/>
    <s v="UTC+1"/>
    <s v="+1"/>
  </r>
  <r>
    <n v="84893"/>
    <x v="0"/>
    <d v="2021-05-19T17:13:40"/>
    <x v="22100"/>
    <n v="110027"/>
    <n v="180863"/>
    <s v="UTC+2"/>
    <s v="+2"/>
  </r>
  <r>
    <n v="141529"/>
    <x v="6"/>
    <d v="2021-06-05T13:50:57"/>
    <x v="16436"/>
    <n v="110027"/>
    <n v="347008"/>
    <s v="UTC+2"/>
    <s v="+2"/>
  </r>
  <r>
    <n v="169663"/>
    <x v="2"/>
    <d v="2021-06-13T11:05:34"/>
    <x v="33945"/>
    <n v="110027"/>
    <n v="76405"/>
    <s v="UTC+2"/>
    <s v="+2"/>
  </r>
  <r>
    <n v="268498"/>
    <x v="2"/>
    <d v="2021-07-11T18:20:39"/>
    <x v="33946"/>
    <n v="110027"/>
    <n v="396686"/>
    <s v="UTC+2"/>
    <s v="+2"/>
  </r>
  <r>
    <n v="289017"/>
    <x v="6"/>
    <d v="2021-07-17T20:55:02"/>
    <x v="33947"/>
    <n v="110027"/>
    <n v="197839"/>
    <s v="UTC+2"/>
    <s v="+2"/>
  </r>
  <r>
    <n v="335514"/>
    <x v="6"/>
    <d v="2021-07-31T16:22:24"/>
    <x v="33948"/>
    <n v="110027"/>
    <n v="141259"/>
    <s v="UTC+2"/>
    <s v="+2"/>
  </r>
  <r>
    <n v="340315"/>
    <x v="2"/>
    <d v="2021-08-01T15:14:50"/>
    <x v="33949"/>
    <n v="110027"/>
    <n v="250679"/>
    <s v="UTC+2"/>
    <s v="+2"/>
  </r>
  <r>
    <n v="341749"/>
    <x v="2"/>
    <d v="2021-08-01T20:17:45"/>
    <x v="22745"/>
    <n v="110027"/>
    <n v="105352"/>
    <s v="UTC+2"/>
    <s v="+2"/>
  </r>
  <r>
    <n v="392799"/>
    <x v="5"/>
    <d v="2021-08-17T17:18:20"/>
    <x v="33950"/>
    <n v="110027"/>
    <n v="158978"/>
    <s v="UTC+2"/>
    <s v="+2"/>
  </r>
  <r>
    <n v="398802"/>
    <x v="4"/>
    <d v="2021-08-19T22:16:35"/>
    <x v="21231"/>
    <n v="110027"/>
    <n v="43842"/>
    <s v="UTC+2"/>
    <s v="+2"/>
  </r>
  <r>
    <n v="31867"/>
    <x v="0"/>
    <d v="2021-04-28T17:35:13"/>
    <x v="33951"/>
    <n v="110036"/>
    <n v="80726"/>
    <s v="UTC+3"/>
    <s v="+3"/>
  </r>
  <r>
    <n v="49507"/>
    <x v="0"/>
    <d v="2021-05-05T22:24:58"/>
    <x v="33952"/>
    <n v="110036"/>
    <n v="289660"/>
    <s v="UTC+3"/>
    <s v="+3"/>
  </r>
  <r>
    <n v="123536"/>
    <x v="2"/>
    <d v="2021-05-30T17:18:55"/>
    <x v="15920"/>
    <n v="110036"/>
    <n v="294433"/>
    <s v="UTC+3"/>
    <s v="+3"/>
  </r>
  <r>
    <n v="128952"/>
    <x v="5"/>
    <d v="2021-06-01T13:58:31"/>
    <x v="33953"/>
    <n v="110036"/>
    <n v="149755"/>
    <s v="UTC+3"/>
    <s v="+3"/>
  </r>
  <r>
    <n v="141489"/>
    <x v="6"/>
    <d v="2021-06-05T13:42:41"/>
    <x v="33954"/>
    <n v="110036"/>
    <n v="230507"/>
    <s v="UTC+3"/>
    <s v="+3"/>
  </r>
  <r>
    <n v="174060"/>
    <x v="3"/>
    <d v="2021-06-14T16:34:38"/>
    <x v="14016"/>
    <n v="110036"/>
    <n v="276751"/>
    <s v="UTC+3"/>
    <s v="+3"/>
  </r>
  <r>
    <n v="174839"/>
    <x v="3"/>
    <d v="2021-06-14T19:31:44"/>
    <x v="12056"/>
    <n v="110036"/>
    <n v="312954"/>
    <s v="UTC+3"/>
    <s v="+3"/>
  </r>
  <r>
    <n v="181919"/>
    <x v="4"/>
    <d v="2021-06-17T16:06:41"/>
    <x v="3160"/>
    <n v="110036"/>
    <n v="268009"/>
    <s v="UTC+3"/>
    <s v="+3"/>
  </r>
  <r>
    <n v="185272"/>
    <x v="1"/>
    <d v="2021-06-18T15:08:26"/>
    <x v="31232"/>
    <n v="110036"/>
    <n v="411922"/>
    <s v="UTC+3"/>
    <s v="+3"/>
  </r>
  <r>
    <n v="187295"/>
    <x v="1"/>
    <d v="2021-06-18T20:20:40"/>
    <x v="33955"/>
    <n v="110036"/>
    <n v="182984"/>
    <s v="UTC+3"/>
    <s v="+3"/>
  </r>
  <r>
    <n v="204787"/>
    <x v="0"/>
    <d v="2021-06-23T16:39:18"/>
    <x v="33956"/>
    <n v="110036"/>
    <n v="301748"/>
    <s v="UTC+3"/>
    <s v="+3"/>
  </r>
  <r>
    <n v="215576"/>
    <x v="6"/>
    <d v="2021-06-26T14:52:07"/>
    <x v="33957"/>
    <n v="110036"/>
    <n v="227775"/>
    <s v="UTC+3"/>
    <s v="+3"/>
  </r>
  <r>
    <n v="227656"/>
    <x v="5"/>
    <d v="2021-06-29T17:09:35"/>
    <x v="18470"/>
    <n v="110036"/>
    <n v="392434"/>
    <s v="UTC+3"/>
    <s v="+3"/>
  </r>
  <r>
    <n v="288096"/>
    <x v="6"/>
    <d v="2021-07-17T17:46:59"/>
    <x v="33958"/>
    <n v="110036"/>
    <n v="302612"/>
    <s v="UTC+3"/>
    <s v="+3"/>
  </r>
  <r>
    <n v="309765"/>
    <x v="6"/>
    <d v="2021-07-24T11:27:38"/>
    <x v="33959"/>
    <n v="110036"/>
    <n v="155428"/>
    <s v="UTC+3"/>
    <s v="+3"/>
  </r>
  <r>
    <n v="383912"/>
    <x v="6"/>
    <d v="2021-08-14T18:26:29"/>
    <x v="33960"/>
    <n v="110036"/>
    <n v="266342"/>
    <s v="UTC+3"/>
    <s v="+3"/>
  </r>
  <r>
    <n v="393102"/>
    <x v="5"/>
    <d v="2021-08-17T18:45:07"/>
    <x v="32151"/>
    <n v="110036"/>
    <n v="185535"/>
    <s v="UTC+3"/>
    <s v="+3"/>
  </r>
  <r>
    <n v="412558"/>
    <x v="3"/>
    <d v="2021-08-23T17:04:56"/>
    <x v="62"/>
    <n v="110036"/>
    <n v="396686"/>
    <s v="UTC+3"/>
    <s v="+3"/>
  </r>
  <r>
    <n v="218365"/>
    <x v="2"/>
    <d v="2021-06-27T00:46:17"/>
    <x v="33961"/>
    <n v="110042"/>
    <n v="5151"/>
    <s v="UTC+1"/>
    <s v="+1"/>
  </r>
  <r>
    <n v="264074"/>
    <x v="6"/>
    <d v="2021-07-10T17:55:02"/>
    <x v="1181"/>
    <n v="110042"/>
    <n v="347008"/>
    <s v="UTC+1"/>
    <s v="+1"/>
  </r>
  <r>
    <n v="270522"/>
    <x v="3"/>
    <d v="2021-07-12T12:49:26"/>
    <x v="33962"/>
    <n v="110042"/>
    <n v="425965"/>
    <s v="UTC+1"/>
    <s v="+1"/>
  </r>
  <r>
    <n v="302732"/>
    <x v="4"/>
    <d v="2021-07-22T14:13:40"/>
    <x v="33963"/>
    <n v="110042"/>
    <n v="411922"/>
    <s v="UTC+1"/>
    <s v="+1"/>
  </r>
  <r>
    <n v="304211"/>
    <x v="4"/>
    <d v="2021-07-22T21:06:06"/>
    <x v="15309"/>
    <n v="110042"/>
    <n v="88008"/>
    <s v="UTC+1"/>
    <s v="+1"/>
  </r>
  <r>
    <n v="21374"/>
    <x v="1"/>
    <d v="2021-04-23T18:06:41"/>
    <x v="23086"/>
    <n v="110058"/>
    <n v="153893"/>
    <s v="UTC+1"/>
    <s v="+1"/>
  </r>
  <r>
    <n v="227597"/>
    <x v="5"/>
    <d v="2021-06-29T16:53:46"/>
    <x v="33964"/>
    <n v="110070"/>
    <n v="108961"/>
    <s v="UTC+0"/>
    <s v="+0"/>
  </r>
  <r>
    <n v="241254"/>
    <x v="6"/>
    <d v="2021-07-03T17:09:38"/>
    <x v="33965"/>
    <n v="110070"/>
    <n v="451185"/>
    <s v="UTC+0"/>
    <s v="+0"/>
  </r>
  <r>
    <n v="262939"/>
    <x v="6"/>
    <d v="2021-07-10T14:53:45"/>
    <x v="33966"/>
    <n v="110070"/>
    <n v="411922"/>
    <s v="UTC+0"/>
    <s v="+0"/>
  </r>
  <r>
    <n v="275671"/>
    <x v="5"/>
    <d v="2021-07-13T23:13:40"/>
    <x v="5383"/>
    <n v="110070"/>
    <n v="118549"/>
    <s v="UTC+0"/>
    <s v="+0"/>
  </r>
  <r>
    <n v="346865"/>
    <x v="5"/>
    <d v="2021-08-03T17:31:09"/>
    <x v="25682"/>
    <n v="110070"/>
    <n v="370651"/>
    <s v="UTC+0"/>
    <s v="+0"/>
  </r>
  <r>
    <n v="369121"/>
    <x v="3"/>
    <d v="2021-08-09T22:20:05"/>
    <x v="33967"/>
    <n v="110070"/>
    <n v="76511"/>
    <s v="UTC+0"/>
    <s v="+0"/>
  </r>
  <r>
    <n v="380867"/>
    <x v="6"/>
    <d v="2021-08-14T00:07:34"/>
    <x v="33968"/>
    <n v="110070"/>
    <n v="21760"/>
    <s v="UTC+0"/>
    <s v="+0"/>
  </r>
  <r>
    <n v="381325"/>
    <x v="6"/>
    <d v="2021-08-14T03:40:16"/>
    <x v="33969"/>
    <n v="110070"/>
    <n v="364699"/>
    <s v="UTC+0"/>
    <s v="+0"/>
  </r>
  <r>
    <n v="406277"/>
    <x v="6"/>
    <d v="2021-08-21T19:50:57"/>
    <x v="20125"/>
    <n v="110070"/>
    <n v="380182"/>
    <s v="UTC+0"/>
    <s v="+0"/>
  </r>
  <r>
    <n v="78197"/>
    <x v="2"/>
    <d v="2021-05-16T17:13:05"/>
    <x v="33970"/>
    <n v="110094"/>
    <n v="327633"/>
    <s v="UTC+1"/>
    <s v="+1"/>
  </r>
  <r>
    <n v="102998"/>
    <x v="3"/>
    <d v="2021-05-24T22:48:37"/>
    <x v="33971"/>
    <n v="110094"/>
    <n v="180863"/>
    <s v="UTC+1"/>
    <s v="+1"/>
  </r>
  <r>
    <n v="243081"/>
    <x v="2"/>
    <d v="2021-07-04T00:31:44"/>
    <x v="33972"/>
    <n v="110119"/>
    <n v="473327"/>
    <s v="UTC-6"/>
    <s v="-6"/>
  </r>
  <r>
    <n v="249266"/>
    <x v="3"/>
    <d v="2021-07-05T21:46:17"/>
    <x v="33973"/>
    <n v="110119"/>
    <n v="12149"/>
    <s v="UTC-6"/>
    <s v="-6"/>
  </r>
  <r>
    <n v="265173"/>
    <x v="6"/>
    <d v="2021-07-10T21:13:40"/>
    <x v="21804"/>
    <n v="110119"/>
    <n v="428248"/>
    <s v="UTC-6"/>
    <s v="-6"/>
  </r>
  <r>
    <n v="275866"/>
    <x v="0"/>
    <d v="2021-07-14T02:09:35"/>
    <x v="6858"/>
    <n v="110119"/>
    <n v="470762"/>
    <s v="UTC-6"/>
    <s v="-6"/>
  </r>
  <r>
    <n v="210780"/>
    <x v="1"/>
    <d v="2021-06-25T14:19:30"/>
    <x v="10931"/>
    <n v="110139"/>
    <n v="118549"/>
    <s v="UTC+3"/>
    <s v="+3"/>
  </r>
  <r>
    <n v="235782"/>
    <x v="1"/>
    <d v="2021-07-02T15:03:46"/>
    <x v="33059"/>
    <n v="110139"/>
    <n v="394819"/>
    <s v="UTC+3"/>
    <s v="+3"/>
  </r>
  <r>
    <n v="255235"/>
    <x v="4"/>
    <d v="2021-07-08T15:55:02"/>
    <x v="17617"/>
    <n v="110139"/>
    <n v="81226"/>
    <s v="UTC+3"/>
    <s v="+3"/>
  </r>
  <r>
    <n v="276777"/>
    <x v="0"/>
    <d v="2021-07-14T15:10:45"/>
    <x v="10549"/>
    <n v="110139"/>
    <n v="341333"/>
    <s v="UTC+3"/>
    <s v="+3"/>
  </r>
  <r>
    <n v="307402"/>
    <x v="1"/>
    <d v="2021-07-23T19:36:23"/>
    <x v="25680"/>
    <n v="110139"/>
    <n v="351192"/>
    <s v="UTC+3"/>
    <s v="+3"/>
  </r>
  <r>
    <n v="336716"/>
    <x v="6"/>
    <d v="2021-07-31T19:31:44"/>
    <x v="20852"/>
    <n v="110139"/>
    <n v="411922"/>
    <s v="UTC+3"/>
    <s v="+3"/>
  </r>
  <r>
    <n v="345487"/>
    <x v="5"/>
    <d v="2021-08-03T12:50:57"/>
    <x v="13079"/>
    <n v="110139"/>
    <n v="3001"/>
    <s v="UTC+3"/>
    <s v="+3"/>
  </r>
  <r>
    <n v="395582"/>
    <x v="0"/>
    <d v="2021-08-18T17:51:32"/>
    <x v="24110"/>
    <n v="110139"/>
    <n v="182191"/>
    <s v="UTC+3"/>
    <s v="+3"/>
  </r>
  <r>
    <n v="232309"/>
    <x v="0"/>
    <d v="2021-06-30T23:59:41"/>
    <x v="33974"/>
    <n v="110181"/>
    <n v="250679"/>
    <s v="UTC+3"/>
    <s v="+3"/>
  </r>
  <r>
    <n v="245869"/>
    <x v="2"/>
    <d v="2021-07-04T18:19:30"/>
    <x v="33975"/>
    <n v="110181"/>
    <n v="93191"/>
    <s v="UTC+3"/>
    <s v="+3"/>
  </r>
  <r>
    <n v="266249"/>
    <x v="2"/>
    <d v="2021-07-11T05:35:13"/>
    <x v="33976"/>
    <n v="110181"/>
    <n v="230507"/>
    <s v="UTC+3"/>
    <s v="+3"/>
  </r>
  <r>
    <n v="272668"/>
    <x v="3"/>
    <d v="2021-07-12T22:03:11"/>
    <x v="33977"/>
    <n v="110181"/>
    <n v="403358"/>
    <s v="UTC+3"/>
    <s v="+3"/>
  </r>
  <r>
    <n v="318180"/>
    <x v="3"/>
    <d v="2021-07-26T13:23:34"/>
    <x v="27328"/>
    <n v="110181"/>
    <n v="179296"/>
    <s v="UTC+3"/>
    <s v="+3"/>
  </r>
  <r>
    <n v="302673"/>
    <x v="4"/>
    <d v="2021-07-22T13:53:52"/>
    <x v="22895"/>
    <n v="110182"/>
    <n v="122902"/>
    <s v="UTC+3"/>
    <s v="+3"/>
  </r>
  <r>
    <n v="24836"/>
    <x v="6"/>
    <d v="2021-04-24T19:21:23"/>
    <x v="33978"/>
    <n v="110227"/>
    <n v="353381"/>
    <s v="UTC+3"/>
    <s v="+3"/>
  </r>
  <r>
    <n v="35537"/>
    <x v="1"/>
    <d v="2021-04-30T12:46:17"/>
    <x v="32311"/>
    <n v="110227"/>
    <n v="258219"/>
    <s v="UTC+3"/>
    <s v="+3"/>
  </r>
  <r>
    <n v="55332"/>
    <x v="6"/>
    <d v="2021-05-08T14:38:08"/>
    <x v="33979"/>
    <n v="110227"/>
    <n v="183290"/>
    <s v="UTC+3"/>
    <s v="+3"/>
  </r>
  <r>
    <n v="95526"/>
    <x v="6"/>
    <d v="2021-05-22T19:06:06"/>
    <x v="27910"/>
    <n v="110227"/>
    <n v="224760"/>
    <s v="UTC+3"/>
    <s v="+3"/>
  </r>
  <r>
    <n v="110274"/>
    <x v="4"/>
    <d v="2021-05-27T20:16:00"/>
    <x v="30183"/>
    <n v="110227"/>
    <n v="178052"/>
    <s v="UTC+3"/>
    <s v="+3"/>
  </r>
  <r>
    <n v="145886"/>
    <x v="2"/>
    <d v="2021-06-06T15:48:02"/>
    <x v="33980"/>
    <n v="110227"/>
    <n v="130155"/>
    <s v="UTC+3"/>
    <s v="+3"/>
  </r>
  <r>
    <n v="181471"/>
    <x v="4"/>
    <d v="2021-06-17T14:19:30"/>
    <x v="3865"/>
    <n v="110227"/>
    <n v="96200"/>
    <s v="UTC+3"/>
    <s v="+3"/>
  </r>
  <r>
    <n v="211790"/>
    <x v="1"/>
    <d v="2021-06-25T17:00:16"/>
    <x v="2032"/>
    <n v="110227"/>
    <n v="37644"/>
    <s v="UTC+3"/>
    <s v="+3"/>
  </r>
  <r>
    <n v="259534"/>
    <x v="1"/>
    <d v="2021-07-09T19:03:46"/>
    <x v="9030"/>
    <n v="110227"/>
    <n v="112334"/>
    <s v="UTC+3"/>
    <s v="+3"/>
  </r>
  <r>
    <n v="305403"/>
    <x v="1"/>
    <d v="2021-07-23T11:57:21"/>
    <x v="33981"/>
    <n v="110227"/>
    <n v="52509"/>
    <s v="UTC+3"/>
    <s v="+3"/>
  </r>
  <r>
    <n v="314386"/>
    <x v="2"/>
    <d v="2021-07-25T11:55:41"/>
    <x v="33982"/>
    <n v="110227"/>
    <n v="158978"/>
    <s v="UTC+3"/>
    <s v="+3"/>
  </r>
  <r>
    <n v="330540"/>
    <x v="1"/>
    <d v="2021-07-30T17:00:16"/>
    <x v="402"/>
    <n v="110227"/>
    <n v="23892"/>
    <s v="UTC+3"/>
    <s v="+3"/>
  </r>
  <r>
    <n v="336512"/>
    <x v="6"/>
    <d v="2021-07-31T18:52:07"/>
    <x v="33983"/>
    <n v="110227"/>
    <n v="311953"/>
    <s v="UTC+3"/>
    <s v="+3"/>
  </r>
  <r>
    <n v="398760"/>
    <x v="4"/>
    <d v="2021-08-19T22:00:51"/>
    <x v="33984"/>
    <n v="110227"/>
    <n v="371545"/>
    <s v="UTC+3"/>
    <s v="+3"/>
  </r>
  <r>
    <n v="399904"/>
    <x v="1"/>
    <d v="2021-08-20T13:37:33"/>
    <x v="14664"/>
    <n v="110227"/>
    <n v="298909"/>
    <s v="UTC+3"/>
    <s v="+3"/>
  </r>
  <r>
    <n v="410048"/>
    <x v="2"/>
    <d v="2021-08-22T18:03:14"/>
    <x v="33985"/>
    <n v="110227"/>
    <n v="88863"/>
    <s v="UTC+3"/>
    <s v="+3"/>
  </r>
  <r>
    <n v="40035"/>
    <x v="6"/>
    <d v="2021-05-01T17:52:07"/>
    <x v="24694"/>
    <n v="110242"/>
    <n v="122982"/>
    <s v="UTC+4"/>
    <s v="+4"/>
  </r>
  <r>
    <n v="46238"/>
    <x v="5"/>
    <d v="2021-05-04T11:59:02"/>
    <x v="33986"/>
    <n v="110242"/>
    <n v="411922"/>
    <s v="UTC+4"/>
    <s v="+4"/>
  </r>
  <r>
    <n v="50430"/>
    <x v="4"/>
    <d v="2021-05-06T15:50:57"/>
    <x v="33987"/>
    <n v="110242"/>
    <n v="165114"/>
    <s v="UTC+4"/>
    <s v="+4"/>
  </r>
  <r>
    <n v="60084"/>
    <x v="2"/>
    <d v="2021-05-09T23:02:26"/>
    <x v="33988"/>
    <n v="110242"/>
    <n v="230507"/>
    <s v="UTC+4"/>
    <s v="+4"/>
  </r>
  <r>
    <n v="61266"/>
    <x v="3"/>
    <d v="2021-05-10T17:05:31"/>
    <x v="33989"/>
    <n v="110242"/>
    <n v="137327"/>
    <s v="UTC+4"/>
    <s v="+4"/>
  </r>
  <r>
    <n v="76150"/>
    <x v="2"/>
    <d v="2021-05-16T00:51:22"/>
    <x v="33990"/>
    <n v="110242"/>
    <n v="180017"/>
    <s v="UTC+4"/>
    <s v="+4"/>
  </r>
  <r>
    <n v="108694"/>
    <x v="4"/>
    <d v="2021-05-27T14:10:45"/>
    <x v="103"/>
    <n v="110242"/>
    <n v="324893"/>
    <s v="UTC+4"/>
    <s v="+4"/>
  </r>
  <r>
    <n v="122660"/>
    <x v="2"/>
    <d v="2021-05-30T14:24:44"/>
    <x v="9037"/>
    <n v="110242"/>
    <n v="351192"/>
    <s v="UTC+4"/>
    <s v="+4"/>
  </r>
  <r>
    <n v="136331"/>
    <x v="1"/>
    <d v="2021-06-04T09:52:07"/>
    <x v="33991"/>
    <n v="110242"/>
    <n v="158978"/>
    <s v="UTC+4"/>
    <s v="+4"/>
  </r>
  <r>
    <n v="137915"/>
    <x v="1"/>
    <d v="2021-06-04T16:58:31"/>
    <x v="9895"/>
    <n v="110242"/>
    <n v="68899"/>
    <s v="UTC+4"/>
    <s v="+4"/>
  </r>
  <r>
    <n v="181164"/>
    <x v="4"/>
    <d v="2021-06-17T11:57:56"/>
    <x v="3493"/>
    <n v="110242"/>
    <n v="397390"/>
    <s v="UTC+4"/>
    <s v="+4"/>
  </r>
  <r>
    <n v="204429"/>
    <x v="0"/>
    <d v="2021-06-23T15:13:40"/>
    <x v="33992"/>
    <n v="110242"/>
    <n v="343491"/>
    <s v="UTC+4"/>
    <s v="+4"/>
  </r>
  <r>
    <n v="210933"/>
    <x v="1"/>
    <d v="2021-06-25T14:55:02"/>
    <x v="27397"/>
    <n v="110242"/>
    <n v="436600"/>
    <s v="UTC+4"/>
    <s v="+4"/>
  </r>
  <r>
    <n v="382199"/>
    <x v="6"/>
    <d v="2021-08-14T11:29:59"/>
    <x v="33993"/>
    <n v="110242"/>
    <n v="118549"/>
    <s v="UTC+4"/>
    <s v="+4"/>
  </r>
  <r>
    <n v="383433"/>
    <x v="6"/>
    <d v="2021-08-14T16:51:32"/>
    <x v="28670"/>
    <n v="110242"/>
    <n v="258251"/>
    <s v="UTC+4"/>
    <s v="+4"/>
  </r>
  <r>
    <n v="7602"/>
    <x v="2"/>
    <d v="2021-04-11T12:52:42"/>
    <x v="33994"/>
    <n v="110265"/>
    <n v="122902"/>
    <s v="UTC+2"/>
    <s v="+2"/>
  </r>
  <r>
    <n v="15305"/>
    <x v="2"/>
    <d v="2021-04-18T20:50:22"/>
    <x v="14198"/>
    <n v="110265"/>
    <n v="406570"/>
    <s v="UTC+2"/>
    <s v="+2"/>
  </r>
  <r>
    <n v="30649"/>
    <x v="5"/>
    <d v="2021-04-27T20:26:24"/>
    <x v="33995"/>
    <n v="110265"/>
    <n v="9125"/>
    <s v="UTC+2"/>
    <s v="+2"/>
  </r>
  <r>
    <n v="31660"/>
    <x v="0"/>
    <d v="2021-04-28T16:27:04"/>
    <x v="33996"/>
    <n v="110265"/>
    <n v="151507"/>
    <s v="UTC+2"/>
    <s v="+2"/>
  </r>
  <r>
    <n v="61364"/>
    <x v="3"/>
    <d v="2021-05-10T17:43:58"/>
    <x v="33997"/>
    <n v="110265"/>
    <n v="415978"/>
    <s v="UTC+2"/>
    <s v="+2"/>
  </r>
  <r>
    <n v="94443"/>
    <x v="6"/>
    <d v="2021-05-22T15:36:09"/>
    <x v="33998"/>
    <n v="110265"/>
    <n v="250679"/>
    <s v="UTC+2"/>
    <s v="+2"/>
  </r>
  <r>
    <n v="99221"/>
    <x v="2"/>
    <d v="2021-05-23T17:57:56"/>
    <x v="18850"/>
    <n v="110265"/>
    <n v="411922"/>
    <s v="UTC+2"/>
    <s v="+2"/>
  </r>
  <r>
    <n v="104603"/>
    <x v="5"/>
    <d v="2021-05-25T19:03:11"/>
    <x v="15270"/>
    <n v="110279"/>
    <n v="363126"/>
    <s v="UTC+2"/>
    <s v="+2"/>
  </r>
  <r>
    <n v="119077"/>
    <x v="6"/>
    <d v="2021-05-29T18:02:36"/>
    <x v="19280"/>
    <n v="110279"/>
    <n v="454047"/>
    <s v="UTC+2"/>
    <s v="+2"/>
  </r>
  <r>
    <n v="136485"/>
    <x v="1"/>
    <d v="2021-06-04T11:14:50"/>
    <x v="33999"/>
    <n v="110279"/>
    <n v="250679"/>
    <s v="UTC+2"/>
    <s v="+2"/>
  </r>
  <r>
    <n v="142735"/>
    <x v="6"/>
    <d v="2021-06-05T18:46:52"/>
    <x v="5829"/>
    <n v="110279"/>
    <n v="230507"/>
    <s v="UTC+2"/>
    <s v="+2"/>
  </r>
  <r>
    <n v="151790"/>
    <x v="5"/>
    <d v="2021-06-08T16:34:03"/>
    <x v="20316"/>
    <n v="110279"/>
    <n v="86587"/>
    <s v="UTC+2"/>
    <s v="+2"/>
  </r>
  <r>
    <n v="154594"/>
    <x v="0"/>
    <d v="2021-06-09T16:15:25"/>
    <x v="34000"/>
    <n v="110279"/>
    <n v="275232"/>
    <s v="UTC+2"/>
    <s v="+2"/>
  </r>
  <r>
    <n v="163845"/>
    <x v="6"/>
    <d v="2021-06-12T04:48:57"/>
    <x v="34001"/>
    <n v="110279"/>
    <n v="228405"/>
    <s v="UTC+2"/>
    <s v="+2"/>
  </r>
  <r>
    <n v="171282"/>
    <x v="2"/>
    <d v="2021-06-13T16:59:41"/>
    <x v="14830"/>
    <n v="110279"/>
    <n v="105352"/>
    <s v="UTC+2"/>
    <s v="+2"/>
  </r>
  <r>
    <n v="231196"/>
    <x v="0"/>
    <d v="2021-06-30T19:00:51"/>
    <x v="3581"/>
    <n v="110279"/>
    <n v="411922"/>
    <s v="UTC+2"/>
    <s v="+2"/>
  </r>
  <r>
    <n v="234232"/>
    <x v="4"/>
    <d v="2021-07-01T20:34:03"/>
    <x v="34002"/>
    <n v="110279"/>
    <n v="347393"/>
    <s v="UTC+2"/>
    <s v="+2"/>
  </r>
  <r>
    <n v="236129"/>
    <x v="1"/>
    <d v="2021-07-02T16:08:26"/>
    <x v="34003"/>
    <n v="110279"/>
    <n v="153893"/>
    <s v="UTC+2"/>
    <s v="+2"/>
  </r>
  <r>
    <n v="257735"/>
    <x v="1"/>
    <d v="2021-07-09T13:33:07"/>
    <x v="34004"/>
    <n v="110279"/>
    <n v="323760"/>
    <s v="UTC+2"/>
    <s v="+2"/>
  </r>
  <r>
    <n v="278574"/>
    <x v="0"/>
    <d v="2021-07-14T23:05:31"/>
    <x v="34005"/>
    <n v="110279"/>
    <n v="63666"/>
    <s v="UTC+2"/>
    <s v="+2"/>
  </r>
  <r>
    <n v="329612"/>
    <x v="1"/>
    <d v="2021-07-30T13:34:38"/>
    <x v="33902"/>
    <n v="110279"/>
    <n v="439981"/>
    <s v="UTC+2"/>
    <s v="+2"/>
  </r>
  <r>
    <n v="346037"/>
    <x v="5"/>
    <d v="2021-08-03T15:13:55"/>
    <x v="34006"/>
    <n v="110279"/>
    <n v="325683"/>
    <s v="UTC+2"/>
    <s v="+2"/>
  </r>
  <r>
    <n v="386969"/>
    <x v="2"/>
    <d v="2021-08-15T14:32:53"/>
    <x v="34007"/>
    <n v="110279"/>
    <n v="154228"/>
    <s v="UTC+2"/>
    <s v="+2"/>
  </r>
  <r>
    <n v="405912"/>
    <x v="6"/>
    <d v="2021-08-21T18:37:42"/>
    <x v="34008"/>
    <n v="110279"/>
    <n v="391162"/>
    <s v="UTC+2"/>
    <s v="+2"/>
  </r>
  <r>
    <n v="131959"/>
    <x v="0"/>
    <d v="2021-06-02T15:37:33"/>
    <x v="34009"/>
    <n v="110285"/>
    <n v="5151"/>
    <s v="UTC+5"/>
    <s v="+5"/>
  </r>
  <r>
    <n v="187015"/>
    <x v="1"/>
    <d v="2021-06-18T19:30:14"/>
    <x v="34010"/>
    <n v="110285"/>
    <n v="250679"/>
    <s v="UTC+5"/>
    <s v="+5"/>
  </r>
  <r>
    <n v="206988"/>
    <x v="4"/>
    <d v="2021-06-24T12:19:30"/>
    <x v="15031"/>
    <n v="110285"/>
    <n v="145779"/>
    <s v="UTC+5"/>
    <s v="+5"/>
  </r>
  <r>
    <n v="213935"/>
    <x v="6"/>
    <d v="2021-06-26T06:18:14"/>
    <x v="34011"/>
    <n v="110285"/>
    <n v="111368"/>
    <s v="UTC+5"/>
    <s v="+5"/>
  </r>
  <r>
    <n v="214861"/>
    <x v="6"/>
    <d v="2021-06-26T12:14:18"/>
    <x v="34012"/>
    <n v="110285"/>
    <n v="104958"/>
    <s v="UTC+5"/>
    <s v="+5"/>
  </r>
  <r>
    <n v="226973"/>
    <x v="5"/>
    <d v="2021-06-29T14:36:58"/>
    <x v="14646"/>
    <n v="110285"/>
    <n v="447933"/>
    <s v="UTC+5"/>
    <s v="+5"/>
  </r>
  <r>
    <n v="240867"/>
    <x v="6"/>
    <d v="2021-07-03T16:03:11"/>
    <x v="34013"/>
    <n v="110285"/>
    <n v="88863"/>
    <s v="UTC+5"/>
    <s v="+5"/>
  </r>
  <r>
    <n v="248229"/>
    <x v="3"/>
    <d v="2021-07-05T16:12:30"/>
    <x v="20893"/>
    <n v="110285"/>
    <n v="411922"/>
    <s v="UTC+5"/>
    <s v="+5"/>
  </r>
  <r>
    <n v="283035"/>
    <x v="1"/>
    <d v="2021-07-16T15:30:34"/>
    <x v="34014"/>
    <n v="110285"/>
    <n v="118549"/>
    <s v="UTC+5"/>
    <s v="+5"/>
  </r>
  <r>
    <n v="313497"/>
    <x v="2"/>
    <d v="2021-07-25T03:37:35"/>
    <x v="34015"/>
    <n v="110285"/>
    <n v="204315"/>
    <s v="UTC+5"/>
    <s v="+5"/>
  </r>
  <r>
    <n v="228645"/>
    <x v="5"/>
    <d v="2021-06-29T20:48:37"/>
    <x v="6793"/>
    <n v="110315"/>
    <n v="284325"/>
    <s v="UTC+3"/>
    <s v="+3"/>
  </r>
  <r>
    <n v="242116"/>
    <x v="6"/>
    <d v="2021-07-03T19:40:59"/>
    <x v="34016"/>
    <n v="110315"/>
    <n v="60428"/>
    <s v="UTC+3"/>
    <s v="+3"/>
  </r>
  <r>
    <n v="244742"/>
    <x v="2"/>
    <d v="2021-07-04T14:40:55"/>
    <x v="34017"/>
    <n v="110315"/>
    <n v="347393"/>
    <s v="UTC+3"/>
    <s v="+3"/>
  </r>
  <r>
    <n v="250805"/>
    <x v="5"/>
    <d v="2021-07-06T16:02:01"/>
    <x v="4529"/>
    <n v="110315"/>
    <n v="17862"/>
    <s v="UTC+3"/>
    <s v="+3"/>
  </r>
  <r>
    <n v="251721"/>
    <x v="5"/>
    <d v="2021-07-06T21:07:16"/>
    <x v="15498"/>
    <n v="110315"/>
    <n v="115218"/>
    <s v="UTC+3"/>
    <s v="+3"/>
  </r>
  <r>
    <n v="295396"/>
    <x v="3"/>
    <d v="2021-07-19T20:11:20"/>
    <x v="34018"/>
    <n v="110315"/>
    <n v="250679"/>
    <s v="UTC+3"/>
    <s v="+3"/>
  </r>
  <r>
    <n v="301314"/>
    <x v="0"/>
    <d v="2021-07-21T20:57:56"/>
    <x v="7764"/>
    <n v="110315"/>
    <n v="230507"/>
    <s v="UTC+3"/>
    <s v="+3"/>
  </r>
  <r>
    <n v="329194"/>
    <x v="1"/>
    <d v="2021-07-30T11:22:24"/>
    <x v="5192"/>
    <n v="110315"/>
    <n v="153893"/>
    <s v="UTC+3"/>
    <s v="+3"/>
  </r>
  <r>
    <n v="373700"/>
    <x v="0"/>
    <d v="2021-08-11T18:51:50"/>
    <x v="16364"/>
    <n v="110315"/>
    <n v="158978"/>
    <s v="UTC+3"/>
    <s v="+3"/>
  </r>
  <r>
    <n v="383464"/>
    <x v="6"/>
    <d v="2021-08-14T16:59:15"/>
    <x v="34019"/>
    <n v="110315"/>
    <n v="194315"/>
    <s v="UTC+3"/>
    <s v="+3"/>
  </r>
  <r>
    <n v="387136"/>
    <x v="2"/>
    <d v="2021-08-15T15:15:25"/>
    <x v="3334"/>
    <n v="110315"/>
    <n v="470762"/>
    <s v="UTC+3"/>
    <s v="+3"/>
  </r>
  <r>
    <n v="395465"/>
    <x v="0"/>
    <d v="2021-08-18T17:13:55"/>
    <x v="34020"/>
    <n v="110315"/>
    <n v="9852"/>
    <s v="UTC+3"/>
    <s v="+3"/>
  </r>
  <r>
    <n v="402187"/>
    <x v="1"/>
    <d v="2021-08-20T19:55:02"/>
    <x v="34021"/>
    <n v="110315"/>
    <n v="411185"/>
    <s v="UTC+3"/>
    <s v="+3"/>
  </r>
  <r>
    <n v="251451"/>
    <x v="5"/>
    <d v="2021-07-06T20:04:56"/>
    <x v="25546"/>
    <n v="110322"/>
    <n v="12706"/>
    <s v="UTC+0"/>
    <s v="+0"/>
  </r>
  <r>
    <n v="255451"/>
    <x v="4"/>
    <d v="2021-07-08T16:51:32"/>
    <x v="34022"/>
    <n v="110322"/>
    <n v="122902"/>
    <s v="UTC+0"/>
    <s v="+0"/>
  </r>
  <r>
    <n v="272351"/>
    <x v="3"/>
    <d v="2021-07-12T20:35:13"/>
    <x v="6897"/>
    <n v="110322"/>
    <n v="182191"/>
    <s v="UTC+0"/>
    <s v="+0"/>
  </r>
  <r>
    <n v="289426"/>
    <x v="6"/>
    <d v="2021-07-17T22:38:43"/>
    <x v="26461"/>
    <n v="110322"/>
    <n v="135843"/>
    <s v="UTC+0"/>
    <s v="+0"/>
  </r>
  <r>
    <n v="100889"/>
    <x v="3"/>
    <d v="2021-05-24T11:20:05"/>
    <x v="34023"/>
    <n v="110334"/>
    <n v="364695"/>
    <s v="UTC+3"/>
    <s v="+3"/>
  </r>
  <r>
    <n v="103902"/>
    <x v="5"/>
    <d v="2021-05-25T13:21:14"/>
    <x v="34024"/>
    <n v="110334"/>
    <n v="290088"/>
    <s v="UTC+3"/>
    <s v="+3"/>
  </r>
  <r>
    <n v="111248"/>
    <x v="1"/>
    <d v="2021-05-28T06:21:36"/>
    <x v="34025"/>
    <n v="110334"/>
    <n v="470762"/>
    <s v="UTC+3"/>
    <s v="+3"/>
  </r>
  <r>
    <n v="118408"/>
    <x v="6"/>
    <d v="2021-05-29T16:20:38"/>
    <x v="34026"/>
    <n v="110334"/>
    <n v="118549"/>
    <s v="UTC+3"/>
    <s v="+3"/>
  </r>
  <r>
    <n v="132597"/>
    <x v="0"/>
    <d v="2021-06-02T20:53:17"/>
    <x v="34027"/>
    <n v="110334"/>
    <n v="411922"/>
    <s v="UTC+3"/>
    <s v="+3"/>
  </r>
  <r>
    <n v="140019"/>
    <x v="6"/>
    <d v="2021-06-05T01:24:57"/>
    <x v="34028"/>
    <n v="110334"/>
    <n v="433927"/>
    <s v="UTC+3"/>
    <s v="+3"/>
  </r>
  <r>
    <n v="144792"/>
    <x v="2"/>
    <d v="2021-06-06T07:50:43"/>
    <x v="34029"/>
    <n v="110334"/>
    <n v="267852"/>
    <s v="UTC+3"/>
    <s v="+3"/>
  </r>
  <r>
    <n v="160493"/>
    <x v="1"/>
    <d v="2021-06-11T14:47:27"/>
    <x v="22224"/>
    <n v="110334"/>
    <n v="317239"/>
    <s v="UTC+3"/>
    <s v="+3"/>
  </r>
  <r>
    <n v="171331"/>
    <x v="2"/>
    <d v="2021-06-13T17:09:35"/>
    <x v="5960"/>
    <n v="110334"/>
    <n v="185935"/>
    <s v="UTC+3"/>
    <s v="+3"/>
  </r>
  <r>
    <n v="180281"/>
    <x v="0"/>
    <d v="2021-06-16T21:00:16"/>
    <x v="4402"/>
    <n v="110334"/>
    <n v="250679"/>
    <s v="UTC+3"/>
    <s v="+3"/>
  </r>
  <r>
    <n v="194680"/>
    <x v="2"/>
    <d v="2021-06-20T14:19:41"/>
    <x v="2756"/>
    <n v="110334"/>
    <n v="108086"/>
    <s v="UTC+3"/>
    <s v="+3"/>
  </r>
  <r>
    <n v="211291"/>
    <x v="1"/>
    <d v="2021-06-25T15:52:42"/>
    <x v="12747"/>
    <n v="110334"/>
    <n v="414043"/>
    <s v="UTC+3"/>
    <s v="+3"/>
  </r>
  <r>
    <n v="248286"/>
    <x v="3"/>
    <d v="2021-07-05T16:29:59"/>
    <x v="34030"/>
    <n v="110334"/>
    <n v="351192"/>
    <s v="UTC+3"/>
    <s v="+3"/>
  </r>
  <r>
    <n v="286890"/>
    <x v="6"/>
    <d v="2021-07-17T12:44:22"/>
    <x v="34031"/>
    <n v="110334"/>
    <n v="158978"/>
    <s v="UTC+3"/>
    <s v="+3"/>
  </r>
  <r>
    <n v="57644"/>
    <x v="2"/>
    <d v="2021-05-09T06:44:03"/>
    <x v="34032"/>
    <n v="110335"/>
    <n v="351192"/>
    <s v="UTC+1"/>
    <s v="+1"/>
  </r>
  <r>
    <n v="66273"/>
    <x v="0"/>
    <d v="2021-05-12T19:37:33"/>
    <x v="24299"/>
    <n v="110335"/>
    <n v="202914"/>
    <s v="UTC+1"/>
    <s v="+1"/>
  </r>
  <r>
    <n v="67336"/>
    <x v="4"/>
    <d v="2021-05-13T12:26:29"/>
    <x v="34033"/>
    <n v="110335"/>
    <n v="137184"/>
    <s v="UTC+1"/>
    <s v="+1"/>
  </r>
  <r>
    <n v="77297"/>
    <x v="2"/>
    <d v="2021-05-16T14:06:41"/>
    <x v="34034"/>
    <n v="110335"/>
    <n v="462359"/>
    <s v="UTC+1"/>
    <s v="+1"/>
  </r>
  <r>
    <n v="78504"/>
    <x v="2"/>
    <d v="2021-05-16T18:22:59"/>
    <x v="34035"/>
    <n v="110335"/>
    <n v="250771"/>
    <s v="UTC+1"/>
    <s v="+1"/>
  </r>
  <r>
    <n v="93012"/>
    <x v="6"/>
    <d v="2021-05-22T06:42:38"/>
    <x v="34036"/>
    <n v="110335"/>
    <n v="88863"/>
    <s v="UTC+1"/>
    <s v="+1"/>
  </r>
  <r>
    <n v="110148"/>
    <x v="4"/>
    <d v="2021-05-27T19:46:52"/>
    <x v="5629"/>
    <n v="110335"/>
    <n v="347008"/>
    <s v="UTC+1"/>
    <s v="+1"/>
  </r>
  <r>
    <n v="150839"/>
    <x v="5"/>
    <d v="2021-06-08T11:01:26"/>
    <x v="34037"/>
    <n v="110335"/>
    <n v="468237"/>
    <s v="UTC+1"/>
    <s v="+1"/>
  </r>
  <r>
    <n v="169413"/>
    <x v="2"/>
    <d v="2021-06-13T09:43:41"/>
    <x v="34038"/>
    <n v="110335"/>
    <n v="411922"/>
    <s v="UTC+1"/>
    <s v="+1"/>
  </r>
  <r>
    <n v="180637"/>
    <x v="0"/>
    <d v="2021-06-16T23:37:33"/>
    <x v="34039"/>
    <n v="110335"/>
    <n v="388561"/>
    <s v="UTC+1"/>
    <s v="+1"/>
  </r>
  <r>
    <n v="284084"/>
    <x v="1"/>
    <d v="2021-07-16T18:11:20"/>
    <x v="27606"/>
    <n v="110335"/>
    <n v="171935"/>
    <s v="UTC+1"/>
    <s v="+1"/>
  </r>
  <r>
    <n v="287360"/>
    <x v="6"/>
    <d v="2021-07-17T14:41:38"/>
    <x v="17126"/>
    <n v="110335"/>
    <n v="217307"/>
    <s v="UTC+1"/>
    <s v="+1"/>
  </r>
  <r>
    <n v="317481"/>
    <x v="3"/>
    <d v="2021-07-26T00:45:07"/>
    <x v="34040"/>
    <n v="110335"/>
    <n v="170185"/>
    <s v="UTC+1"/>
    <s v="+1"/>
  </r>
  <r>
    <n v="341938"/>
    <x v="2"/>
    <d v="2021-08-01T21:10:45"/>
    <x v="30861"/>
    <n v="110335"/>
    <n v="143750"/>
    <s v="UTC+1"/>
    <s v="+1"/>
  </r>
  <r>
    <n v="343954"/>
    <x v="3"/>
    <d v="2021-08-02T17:22:24"/>
    <x v="33280"/>
    <n v="110335"/>
    <n v="258219"/>
    <s v="UTC+1"/>
    <s v="+1"/>
  </r>
  <r>
    <n v="382731"/>
    <x v="6"/>
    <d v="2021-08-14T14:14:40"/>
    <x v="34041"/>
    <n v="110335"/>
    <n v="324991"/>
    <s v="UTC+1"/>
    <s v="+1"/>
  </r>
  <r>
    <n v="388904"/>
    <x v="2"/>
    <d v="2021-08-15T22:04:21"/>
    <x v="10378"/>
    <n v="110335"/>
    <n v="112334"/>
    <s v="UTC+1"/>
    <s v="+1"/>
  </r>
  <r>
    <n v="394450"/>
    <x v="0"/>
    <d v="2021-08-18T11:46:52"/>
    <x v="34042"/>
    <n v="110335"/>
    <n v="347393"/>
    <s v="UTC+1"/>
    <s v="+1"/>
  </r>
  <r>
    <n v="399032"/>
    <x v="1"/>
    <d v="2021-08-20T00:14:53"/>
    <x v="34043"/>
    <n v="110335"/>
    <n v="38593"/>
    <s v="UTC+1"/>
    <s v="+1"/>
  </r>
  <r>
    <n v="259376"/>
    <x v="1"/>
    <d v="2021-07-09T18:41:03"/>
    <x v="9436"/>
    <n v="110352"/>
    <n v="436459"/>
    <s v="UTC+0"/>
    <s v="+0"/>
  </r>
  <r>
    <n v="279796"/>
    <x v="4"/>
    <d v="2021-07-15T14:57:21"/>
    <x v="34044"/>
    <n v="110352"/>
    <n v="411922"/>
    <s v="UTC+0"/>
    <s v="+0"/>
  </r>
  <r>
    <n v="317610"/>
    <x v="3"/>
    <d v="2021-07-26T02:38:43"/>
    <x v="34045"/>
    <n v="110352"/>
    <n v="351192"/>
    <s v="UTC+0"/>
    <s v="+0"/>
  </r>
  <r>
    <n v="211102"/>
    <x v="1"/>
    <d v="2021-06-25T15:28:14"/>
    <x v="4148"/>
    <n v="110392"/>
    <n v="226626"/>
    <s v="UTC+1"/>
    <s v="+1"/>
  </r>
  <r>
    <n v="216352"/>
    <x v="6"/>
    <d v="2021-06-26T16:59:06"/>
    <x v="34046"/>
    <n v="110392"/>
    <n v="396575"/>
    <s v="UTC+1"/>
    <s v="+1"/>
  </r>
  <r>
    <n v="228161"/>
    <x v="5"/>
    <d v="2021-06-29T18:50:57"/>
    <x v="34047"/>
    <n v="110392"/>
    <n v="250679"/>
    <s v="UTC+1"/>
    <s v="+1"/>
  </r>
  <r>
    <n v="251465"/>
    <x v="5"/>
    <d v="2021-07-06T20:07:51"/>
    <x v="17841"/>
    <n v="110392"/>
    <n v="304722"/>
    <s v="UTC+1"/>
    <s v="+1"/>
  </r>
  <r>
    <n v="276865"/>
    <x v="0"/>
    <d v="2021-07-14T15:35:13"/>
    <x v="3450"/>
    <n v="110392"/>
    <n v="343712"/>
    <s v="UTC+1"/>
    <s v="+1"/>
  </r>
  <r>
    <n v="289195"/>
    <x v="6"/>
    <d v="2021-07-17T21:43:23"/>
    <x v="15287"/>
    <n v="110392"/>
    <n v="392434"/>
    <s v="UTC+1"/>
    <s v="+1"/>
  </r>
  <r>
    <n v="304114"/>
    <x v="4"/>
    <d v="2021-07-22T20:47:27"/>
    <x v="34048"/>
    <n v="110392"/>
    <n v="411922"/>
    <s v="UTC+1"/>
    <s v="+1"/>
  </r>
  <r>
    <n v="307976"/>
    <x v="1"/>
    <d v="2021-07-23T21:27:04"/>
    <x v="8208"/>
    <n v="110392"/>
    <n v="169042"/>
    <s v="UTC+1"/>
    <s v="+1"/>
  </r>
  <r>
    <n v="311999"/>
    <x v="6"/>
    <d v="2021-07-24T19:46:52"/>
    <x v="18927"/>
    <n v="110392"/>
    <n v="338092"/>
    <s v="UTC+1"/>
    <s v="+1"/>
  </r>
  <r>
    <n v="328297"/>
    <x v="4"/>
    <d v="2021-07-29T18:46:17"/>
    <x v="10459"/>
    <n v="110392"/>
    <n v="82901"/>
    <s v="UTC+1"/>
    <s v="+1"/>
  </r>
  <r>
    <n v="350735"/>
    <x v="0"/>
    <d v="2021-08-04T23:14:15"/>
    <x v="1208"/>
    <n v="110392"/>
    <n v="286726"/>
    <s v="UTC+1"/>
    <s v="+1"/>
  </r>
  <r>
    <n v="354577"/>
    <x v="1"/>
    <d v="2021-08-06T14:04:21"/>
    <x v="10905"/>
    <n v="110392"/>
    <n v="355267"/>
    <s v="UTC+1"/>
    <s v="+1"/>
  </r>
  <r>
    <n v="388661"/>
    <x v="2"/>
    <d v="2021-08-15T20:49:47"/>
    <x v="17933"/>
    <n v="110392"/>
    <n v="455413"/>
    <s v="UTC+1"/>
    <s v="+1"/>
  </r>
  <r>
    <n v="25238"/>
    <x v="6"/>
    <d v="2021-04-24T21:22:46"/>
    <x v="34049"/>
    <n v="110498"/>
    <n v="158978"/>
    <s v="UTC+0"/>
    <s v="+0"/>
  </r>
  <r>
    <n v="35685"/>
    <x v="1"/>
    <d v="2021-04-30T13:47:27"/>
    <x v="34050"/>
    <n v="110498"/>
    <n v="433247"/>
    <s v="UTC+0"/>
    <s v="+0"/>
  </r>
  <r>
    <n v="40646"/>
    <x v="6"/>
    <d v="2021-05-01T22:22:24"/>
    <x v="20799"/>
    <n v="110498"/>
    <n v="411922"/>
    <s v="UTC+0"/>
    <s v="+0"/>
  </r>
  <r>
    <n v="59367"/>
    <x v="2"/>
    <d v="2021-05-09T19:04:21"/>
    <x v="34051"/>
    <n v="110498"/>
    <n v="88863"/>
    <s v="UTC+0"/>
    <s v="+0"/>
  </r>
  <r>
    <n v="71766"/>
    <x v="1"/>
    <d v="2021-05-14T21:00:51"/>
    <x v="34052"/>
    <n v="110498"/>
    <n v="250679"/>
    <s v="UTC+0"/>
    <s v="+0"/>
  </r>
  <r>
    <n v="107146"/>
    <x v="0"/>
    <d v="2021-05-26T17:40:28"/>
    <x v="2595"/>
    <n v="110498"/>
    <n v="349014"/>
    <s v="UTC+0"/>
    <s v="+0"/>
  </r>
  <r>
    <n v="164380"/>
    <x v="6"/>
    <d v="2021-06-12T09:03:42"/>
    <x v="34053"/>
    <n v="110498"/>
    <n v="227775"/>
    <s v="UTC+0"/>
    <s v="+0"/>
  </r>
  <r>
    <n v="183998"/>
    <x v="1"/>
    <d v="2021-06-18T00:58:31"/>
    <x v="14186"/>
    <n v="110498"/>
    <n v="357547"/>
    <s v="UTC+0"/>
    <s v="+0"/>
  </r>
  <r>
    <n v="109155"/>
    <x v="4"/>
    <d v="2021-05-27T16:09:35"/>
    <x v="20467"/>
    <n v="110566"/>
    <n v="244574"/>
    <s v="UTC+4"/>
    <s v="+4"/>
  </r>
  <r>
    <n v="126797"/>
    <x v="3"/>
    <d v="2021-05-31T16:02:36"/>
    <x v="9853"/>
    <n v="110566"/>
    <n v="249345"/>
    <s v="UTC+4"/>
    <s v="+4"/>
  </r>
  <r>
    <n v="131297"/>
    <x v="0"/>
    <d v="2021-06-02T11:55:37"/>
    <x v="34054"/>
    <n v="110566"/>
    <n v="439981"/>
    <s v="UTC+4"/>
    <s v="+4"/>
  </r>
  <r>
    <n v="160342"/>
    <x v="1"/>
    <d v="2021-06-11T14:20:05"/>
    <x v="8710"/>
    <n v="110566"/>
    <n v="154228"/>
    <s v="UTC+4"/>
    <s v="+4"/>
  </r>
  <r>
    <n v="221196"/>
    <x v="2"/>
    <d v="2021-06-27T17:57:05"/>
    <x v="34055"/>
    <n v="110566"/>
    <n v="158978"/>
    <s v="UTC+4"/>
    <s v="+4"/>
  </r>
  <r>
    <n v="227961"/>
    <x v="5"/>
    <d v="2021-06-29T18:15:25"/>
    <x v="34056"/>
    <n v="110566"/>
    <n v="227775"/>
    <s v="UTC+4"/>
    <s v="+4"/>
  </r>
  <r>
    <n v="252149"/>
    <x v="0"/>
    <d v="2021-07-07T00:42:14"/>
    <x v="34057"/>
    <n v="110566"/>
    <n v="437139"/>
    <s v="UTC+4"/>
    <s v="+4"/>
  </r>
  <r>
    <n v="258364"/>
    <x v="1"/>
    <d v="2021-07-09T15:41:38"/>
    <x v="25258"/>
    <n v="110566"/>
    <n v="378581"/>
    <s v="UTC+4"/>
    <s v="+4"/>
  </r>
  <r>
    <n v="318031"/>
    <x v="3"/>
    <d v="2021-07-26T12:23:34"/>
    <x v="27328"/>
    <n v="110566"/>
    <n v="357547"/>
    <s v="UTC+4"/>
    <s v="+4"/>
  </r>
  <r>
    <n v="346466"/>
    <x v="5"/>
    <d v="2021-08-03T16:19:41"/>
    <x v="34058"/>
    <n v="110566"/>
    <n v="396686"/>
    <s v="UTC+4"/>
    <s v="+4"/>
  </r>
  <r>
    <n v="364223"/>
    <x v="2"/>
    <d v="2021-08-08T14:00:53"/>
    <x v="34059"/>
    <n v="110566"/>
    <n v="42705"/>
    <s v="UTC+4"/>
    <s v="+4"/>
  </r>
  <r>
    <n v="372509"/>
    <x v="0"/>
    <d v="2021-08-11T13:38:08"/>
    <x v="14944"/>
    <n v="110566"/>
    <n v="112334"/>
    <s v="UTC+4"/>
    <s v="+4"/>
  </r>
  <r>
    <n v="406233"/>
    <x v="6"/>
    <d v="2021-08-21T19:43:37"/>
    <x v="34060"/>
    <n v="110566"/>
    <n v="172251"/>
    <s v="UTC+4"/>
    <s v="+4"/>
  </r>
  <r>
    <n v="416119"/>
    <x v="0"/>
    <d v="2021-08-25T09:49:47"/>
    <x v="34061"/>
    <n v="110566"/>
    <n v="118549"/>
    <s v="UTC+4"/>
    <s v="+4"/>
  </r>
  <r>
    <n v="86249"/>
    <x v="4"/>
    <d v="2021-05-20T08:29:17"/>
    <x v="34062"/>
    <n v="110583"/>
    <n v="437795"/>
    <s v="UTC+2"/>
    <s v="+2"/>
  </r>
  <r>
    <n v="90170"/>
    <x v="1"/>
    <d v="2021-05-21T18:25:54"/>
    <x v="17214"/>
    <n v="110583"/>
    <n v="122902"/>
    <s v="UTC+2"/>
    <s v="+2"/>
  </r>
  <r>
    <n v="120026"/>
    <x v="6"/>
    <d v="2021-05-29T20:31:44"/>
    <x v="34063"/>
    <n v="110583"/>
    <n v="104355"/>
    <s v="UTC+2"/>
    <s v="+2"/>
  </r>
  <r>
    <n v="160657"/>
    <x v="1"/>
    <d v="2021-06-11T15:19:30"/>
    <x v="25343"/>
    <n v="110583"/>
    <n v="351192"/>
    <s v="UTC+2"/>
    <s v="+2"/>
  </r>
  <r>
    <n v="213072"/>
    <x v="1"/>
    <d v="2021-06-25T20:31:44"/>
    <x v="34064"/>
    <n v="110583"/>
    <n v="293021"/>
    <s v="UTC+2"/>
    <s v="+2"/>
  </r>
  <r>
    <n v="246799"/>
    <x v="2"/>
    <d v="2021-07-04T23:52:48"/>
    <x v="34065"/>
    <n v="110583"/>
    <n v="353201"/>
    <s v="UTC+2"/>
    <s v="+2"/>
  </r>
  <r>
    <n v="253277"/>
    <x v="0"/>
    <d v="2021-07-07T17:32:19"/>
    <x v="27655"/>
    <n v="110583"/>
    <n v="43842"/>
    <s v="UTC+2"/>
    <s v="+2"/>
  </r>
  <r>
    <n v="258763"/>
    <x v="1"/>
    <d v="2021-07-09T16:59:41"/>
    <x v="19244"/>
    <n v="110583"/>
    <n v="354863"/>
    <s v="UTC+2"/>
    <s v="+2"/>
  </r>
  <r>
    <n v="275053"/>
    <x v="5"/>
    <d v="2021-07-13T19:31:09"/>
    <x v="8009"/>
    <n v="110583"/>
    <n v="286726"/>
    <s v="UTC+2"/>
    <s v="+2"/>
  </r>
  <r>
    <n v="315558"/>
    <x v="2"/>
    <d v="2021-07-25T17:29:59"/>
    <x v="12906"/>
    <n v="110583"/>
    <n v="470762"/>
    <s v="UTC+2"/>
    <s v="+2"/>
  </r>
  <r>
    <n v="322175"/>
    <x v="5"/>
    <d v="2021-07-27T19:00:51"/>
    <x v="34066"/>
    <n v="110583"/>
    <n v="3556"/>
    <s v="UTC+2"/>
    <s v="+2"/>
  </r>
  <r>
    <n v="351933"/>
    <x v="4"/>
    <d v="2021-08-05T16:43:23"/>
    <x v="33756"/>
    <n v="110583"/>
    <n v="59225"/>
    <s v="UTC+2"/>
    <s v="+2"/>
  </r>
  <r>
    <n v="355811"/>
    <x v="1"/>
    <d v="2021-08-06T18:21:14"/>
    <x v="7387"/>
    <n v="110583"/>
    <n v="153893"/>
    <s v="UTC+2"/>
    <s v="+2"/>
  </r>
  <r>
    <n v="379558"/>
    <x v="1"/>
    <d v="2021-08-13T19:00:00"/>
    <x v="34067"/>
    <n v="110583"/>
    <n v="250679"/>
    <s v="UTC+2"/>
    <s v="+2"/>
  </r>
  <r>
    <n v="383351"/>
    <x v="6"/>
    <d v="2021-08-14T16:38:43"/>
    <x v="19394"/>
    <n v="110583"/>
    <n v="394819"/>
    <s v="UTC+2"/>
    <s v="+2"/>
  </r>
  <r>
    <n v="401221"/>
    <x v="1"/>
    <d v="2021-08-20T17:09:00"/>
    <x v="3655"/>
    <n v="110583"/>
    <n v="411922"/>
    <s v="UTC+2"/>
    <s v="+2"/>
  </r>
  <r>
    <n v="132833"/>
    <x v="0"/>
    <d v="2021-06-02T22:28:14"/>
    <x v="10175"/>
    <n v="110633"/>
    <n v="118549"/>
    <s v="UTC-6"/>
    <s v="-6"/>
  </r>
  <r>
    <n v="139753"/>
    <x v="1"/>
    <d v="2021-06-04T23:10:10"/>
    <x v="4473"/>
    <n v="110633"/>
    <n v="411922"/>
    <s v="UTC-6"/>
    <s v="-6"/>
  </r>
  <r>
    <n v="140242"/>
    <x v="6"/>
    <d v="2021-06-05T03:31:09"/>
    <x v="13316"/>
    <n v="110633"/>
    <n v="182984"/>
    <s v="UTC-6"/>
    <s v="-6"/>
  </r>
  <r>
    <n v="147992"/>
    <x v="3"/>
    <d v="2021-06-07T02:04:56"/>
    <x v="34068"/>
    <n v="110633"/>
    <n v="206501"/>
    <s v="UTC-6"/>
    <s v="-6"/>
  </r>
  <r>
    <n v="153350"/>
    <x v="0"/>
    <d v="2021-06-09T00:17:45"/>
    <x v="29995"/>
    <n v="110633"/>
    <n v="37644"/>
    <s v="UTC-6"/>
    <s v="-6"/>
  </r>
  <r>
    <n v="178965"/>
    <x v="0"/>
    <d v="2021-06-16T15:08:38"/>
    <x v="34069"/>
    <n v="110633"/>
    <n v="230507"/>
    <s v="UTC-6"/>
    <s v="-6"/>
  </r>
  <r>
    <n v="246785"/>
    <x v="2"/>
    <d v="2021-07-04T23:46:23"/>
    <x v="34070"/>
    <n v="110633"/>
    <n v="351192"/>
    <s v="UTC-6"/>
    <s v="-6"/>
  </r>
  <r>
    <n v="252103"/>
    <x v="0"/>
    <d v="2021-07-07T00:06:06"/>
    <x v="25784"/>
    <n v="110633"/>
    <n v="396575"/>
    <s v="UTC-6"/>
    <s v="-6"/>
  </r>
  <r>
    <n v="269911"/>
    <x v="3"/>
    <d v="2021-07-12T02:28:14"/>
    <x v="34071"/>
    <n v="110633"/>
    <n v="153893"/>
    <s v="UTC-6"/>
    <s v="-6"/>
  </r>
  <r>
    <n v="301269"/>
    <x v="0"/>
    <d v="2021-07-21T20:48:02"/>
    <x v="20032"/>
    <n v="110633"/>
    <n v="436459"/>
    <s v="UTC-6"/>
    <s v="-6"/>
  </r>
  <r>
    <n v="352778"/>
    <x v="4"/>
    <d v="2021-08-05T20:01:26"/>
    <x v="34072"/>
    <n v="110633"/>
    <n v="227775"/>
    <s v="UTC-6"/>
    <s v="-6"/>
  </r>
  <r>
    <n v="381272"/>
    <x v="6"/>
    <d v="2021-08-14T03:10:10"/>
    <x v="34073"/>
    <n v="110633"/>
    <n v="463778"/>
    <s v="UTC-6"/>
    <s v="-6"/>
  </r>
  <r>
    <n v="391519"/>
    <x v="3"/>
    <d v="2021-08-16T23:40:28"/>
    <x v="34074"/>
    <n v="110633"/>
    <n v="466283"/>
    <s v="UTC-6"/>
    <s v="-6"/>
  </r>
  <r>
    <n v="156696"/>
    <x v="4"/>
    <d v="2021-06-10T11:59:02"/>
    <x v="34075"/>
    <n v="110659"/>
    <n v="182191"/>
    <s v="UTC+1"/>
    <s v="+1"/>
  </r>
  <r>
    <n v="161435"/>
    <x v="1"/>
    <d v="2021-06-11T17:27:04"/>
    <x v="2346"/>
    <n v="110659"/>
    <n v="256951"/>
    <s v="UTC+1"/>
    <s v="+1"/>
  </r>
  <r>
    <n v="278302"/>
    <x v="0"/>
    <d v="2021-07-14T21:31:44"/>
    <x v="32734"/>
    <n v="110659"/>
    <n v="37644"/>
    <s v="UTC+1"/>
    <s v="+1"/>
  </r>
  <r>
    <n v="357983"/>
    <x v="6"/>
    <d v="2021-08-07T04:09:53"/>
    <x v="34076"/>
    <n v="110659"/>
    <n v="153893"/>
    <s v="UTC+1"/>
    <s v="+1"/>
  </r>
  <r>
    <n v="386957"/>
    <x v="2"/>
    <d v="2021-08-15T14:28:48"/>
    <x v="34077"/>
    <n v="110659"/>
    <n v="471403"/>
    <s v="UTC+1"/>
    <s v="+1"/>
  </r>
  <r>
    <n v="388374"/>
    <x v="2"/>
    <d v="2021-08-15T19:25:54"/>
    <x v="34078"/>
    <n v="110659"/>
    <n v="6475"/>
    <s v="UTC+1"/>
    <s v="+1"/>
  </r>
  <r>
    <n v="400972"/>
    <x v="1"/>
    <d v="2021-08-20T16:40:28"/>
    <x v="34079"/>
    <n v="110659"/>
    <n v="367087"/>
    <s v="UTC+1"/>
    <s v="+1"/>
  </r>
  <r>
    <n v="226380"/>
    <x v="5"/>
    <d v="2021-06-29T10:55:37"/>
    <x v="531"/>
    <n v="110669"/>
    <n v="34056"/>
    <s v="UTC+5"/>
    <s v="+5"/>
  </r>
  <r>
    <n v="226717"/>
    <x v="5"/>
    <d v="2021-06-29T13:20:05"/>
    <x v="6747"/>
    <n v="110669"/>
    <n v="21760"/>
    <s v="UTC+5"/>
    <s v="+5"/>
  </r>
  <r>
    <n v="236475"/>
    <x v="1"/>
    <d v="2021-07-02T17:10:45"/>
    <x v="34080"/>
    <n v="110669"/>
    <n v="96200"/>
    <s v="UTC+5"/>
    <s v="+5"/>
  </r>
  <r>
    <n v="311161"/>
    <x v="6"/>
    <d v="2021-07-24T17:31:44"/>
    <x v="15444"/>
    <n v="110669"/>
    <n v="21992"/>
    <s v="UTC+5"/>
    <s v="+5"/>
  </r>
  <r>
    <n v="333538"/>
    <x v="6"/>
    <d v="2021-07-31T04:34:43"/>
    <x v="34081"/>
    <n v="110669"/>
    <n v="244574"/>
    <s v="UTC+5"/>
    <s v="+5"/>
  </r>
  <r>
    <n v="339939"/>
    <x v="2"/>
    <d v="2021-08-01T13:43:23"/>
    <x v="12770"/>
    <n v="110669"/>
    <n v="301748"/>
    <s v="UTC+5"/>
    <s v="+5"/>
  </r>
  <r>
    <n v="340863"/>
    <x v="2"/>
    <d v="2021-08-01T17:13:05"/>
    <x v="34082"/>
    <n v="110669"/>
    <n v="16599"/>
    <s v="UTC+5"/>
    <s v="+5"/>
  </r>
  <r>
    <n v="349118"/>
    <x v="0"/>
    <d v="2021-08-04T17:03:46"/>
    <x v="10660"/>
    <n v="110669"/>
    <n v="182191"/>
    <s v="UTC+5"/>
    <s v="+5"/>
  </r>
  <r>
    <n v="351440"/>
    <x v="4"/>
    <d v="2021-08-05T13:52:42"/>
    <x v="22617"/>
    <n v="110669"/>
    <n v="327649"/>
    <s v="UTC+5"/>
    <s v="+5"/>
  </r>
  <r>
    <n v="372116"/>
    <x v="0"/>
    <d v="2021-08-11T07:14:15"/>
    <x v="34083"/>
    <n v="110669"/>
    <n v="86587"/>
    <s v="UTC+5"/>
    <s v="+5"/>
  </r>
  <r>
    <n v="374417"/>
    <x v="0"/>
    <d v="2021-08-11T21:41:03"/>
    <x v="34084"/>
    <n v="110669"/>
    <n v="273577"/>
    <s v="UTC+5"/>
    <s v="+5"/>
  </r>
  <r>
    <n v="380068"/>
    <x v="1"/>
    <d v="2021-08-13T20:55:12"/>
    <x v="34085"/>
    <n v="110669"/>
    <n v="376840"/>
    <s v="UTC+5"/>
    <s v="+5"/>
  </r>
  <r>
    <n v="389364"/>
    <x v="3"/>
    <d v="2021-08-16T06:41:38"/>
    <x v="34086"/>
    <n v="110669"/>
    <n v="389702"/>
    <s v="UTC+5"/>
    <s v="+5"/>
  </r>
  <r>
    <n v="392751"/>
    <x v="5"/>
    <d v="2021-08-17T17:06:06"/>
    <x v="17808"/>
    <n v="110669"/>
    <n v="472712"/>
    <s v="UTC+5"/>
    <s v="+5"/>
  </r>
  <r>
    <n v="396786"/>
    <x v="4"/>
    <d v="2021-08-19T11:28:14"/>
    <x v="13919"/>
    <n v="110669"/>
    <n v="470762"/>
    <s v="UTC+5"/>
    <s v="+5"/>
  </r>
  <r>
    <n v="417294"/>
    <x v="0"/>
    <d v="2021-08-25T17:38:43"/>
    <x v="34087"/>
    <n v="110669"/>
    <n v="258251"/>
    <s v="UTC+5"/>
    <s v="+5"/>
  </r>
  <r>
    <n v="32398"/>
    <x v="0"/>
    <d v="2021-04-28T20:14:50"/>
    <x v="34088"/>
    <n v="110680"/>
    <n v="62913"/>
    <s v="UTC+1"/>
    <s v="+1"/>
  </r>
  <r>
    <n v="34665"/>
    <x v="4"/>
    <d v="2021-04-29T20:40:28"/>
    <x v="28079"/>
    <n v="110680"/>
    <n v="419338"/>
    <s v="UTC+1"/>
    <s v="+1"/>
  </r>
  <r>
    <n v="63641"/>
    <x v="5"/>
    <d v="2021-05-11T17:20:05"/>
    <x v="22879"/>
    <n v="110680"/>
    <n v="118549"/>
    <s v="UTC+1"/>
    <s v="+1"/>
  </r>
  <r>
    <n v="69435"/>
    <x v="1"/>
    <d v="2021-05-14T11:25:55"/>
    <x v="34089"/>
    <n v="110680"/>
    <n v="425645"/>
    <s v="UTC+1"/>
    <s v="+1"/>
  </r>
  <r>
    <n v="73041"/>
    <x v="6"/>
    <d v="2021-05-15T09:52:42"/>
    <x v="13004"/>
    <n v="110680"/>
    <n v="339834"/>
    <s v="UTC+1"/>
    <s v="+1"/>
  </r>
  <r>
    <n v="81954"/>
    <x v="5"/>
    <d v="2021-05-18T13:17:45"/>
    <x v="34090"/>
    <n v="110680"/>
    <n v="351192"/>
    <s v="UTC+1"/>
    <s v="+1"/>
  </r>
  <r>
    <n v="89449"/>
    <x v="1"/>
    <d v="2021-05-21T15:58:05"/>
    <x v="29891"/>
    <n v="110680"/>
    <n v="249070"/>
    <s v="UTC+1"/>
    <s v="+1"/>
  </r>
  <r>
    <n v="125522"/>
    <x v="3"/>
    <d v="2021-05-31T02:29:24"/>
    <x v="34091"/>
    <n v="110697"/>
    <n v="351192"/>
    <s v="UTC-8"/>
    <s v="-8"/>
  </r>
  <r>
    <n v="144471"/>
    <x v="2"/>
    <d v="2021-06-06T03:55:57"/>
    <x v="34092"/>
    <n v="110697"/>
    <n v="43842"/>
    <s v="UTC-8"/>
    <s v="-8"/>
  </r>
  <r>
    <n v="169154"/>
    <x v="2"/>
    <d v="2021-06-13T08:07:16"/>
    <x v="25794"/>
    <n v="110697"/>
    <n v="347008"/>
    <s v="UTC-8"/>
    <s v="-8"/>
  </r>
  <r>
    <n v="173065"/>
    <x v="3"/>
    <d v="2021-06-14T00:35:13"/>
    <x v="34093"/>
    <n v="110697"/>
    <n v="42705"/>
    <s v="UTC-8"/>
    <s v="-8"/>
  </r>
  <r>
    <n v="188089"/>
    <x v="1"/>
    <d v="2021-06-18T23:34:38"/>
    <x v="8542"/>
    <n v="110697"/>
    <n v="313585"/>
    <s v="UTC-8"/>
    <s v="-8"/>
  </r>
  <r>
    <n v="193664"/>
    <x v="2"/>
    <d v="2021-06-20T07:38:24"/>
    <x v="34094"/>
    <n v="110697"/>
    <n v="474478"/>
    <s v="UTC-8"/>
    <s v="-8"/>
  </r>
  <r>
    <n v="200655"/>
    <x v="5"/>
    <d v="2021-06-22T06:29:24"/>
    <x v="34095"/>
    <n v="110697"/>
    <n v="264580"/>
    <s v="UTC-8"/>
    <s v="-8"/>
  </r>
  <r>
    <n v="222812"/>
    <x v="2"/>
    <d v="2021-06-27T23:36:58"/>
    <x v="29616"/>
    <n v="110697"/>
    <n v="88863"/>
    <s v="UTC-8"/>
    <s v="-8"/>
  </r>
  <r>
    <n v="5855"/>
    <x v="1"/>
    <d v="2021-04-09T02:55:02"/>
    <x v="34096"/>
    <n v="110703"/>
    <n v="347393"/>
    <s v="UTC-4"/>
    <s v="-4"/>
  </r>
  <r>
    <n v="17668"/>
    <x v="5"/>
    <d v="2021-04-20T23:27:39"/>
    <x v="34097"/>
    <n v="110703"/>
    <n v="142974"/>
    <s v="UTC-4"/>
    <s v="-4"/>
  </r>
  <r>
    <n v="17780"/>
    <x v="0"/>
    <d v="2021-04-21T05:07:51"/>
    <x v="34098"/>
    <n v="110703"/>
    <n v="347740"/>
    <s v="UTC-4"/>
    <s v="-4"/>
  </r>
  <r>
    <n v="21505"/>
    <x v="1"/>
    <d v="2021-04-23T18:48:02"/>
    <x v="34099"/>
    <n v="110703"/>
    <n v="182841"/>
    <s v="UTC-4"/>
    <s v="-4"/>
  </r>
  <r>
    <n v="29497"/>
    <x v="5"/>
    <d v="2021-04-27T04:11:55"/>
    <x v="34100"/>
    <n v="110703"/>
    <n v="194697"/>
    <s v="UTC-4"/>
    <s v="-4"/>
  </r>
  <r>
    <n v="62231"/>
    <x v="3"/>
    <d v="2021-05-10T23:06:41"/>
    <x v="23442"/>
    <n v="110703"/>
    <n v="154228"/>
    <s v="UTC-4"/>
    <s v="-4"/>
  </r>
  <r>
    <n v="68851"/>
    <x v="4"/>
    <d v="2021-05-13T23:09:00"/>
    <x v="34101"/>
    <n v="110703"/>
    <n v="351192"/>
    <s v="UTC-4"/>
    <s v="-4"/>
  </r>
  <r>
    <n v="77730"/>
    <x v="2"/>
    <d v="2021-05-16T15:55:48"/>
    <x v="34102"/>
    <n v="110703"/>
    <n v="250679"/>
    <s v="UTC-4"/>
    <s v="-4"/>
  </r>
  <r>
    <n v="153436"/>
    <x v="0"/>
    <d v="2021-06-09T01:52:07"/>
    <x v="34103"/>
    <n v="110703"/>
    <n v="477565"/>
    <s v="UTC-4"/>
    <s v="-4"/>
  </r>
  <r>
    <n v="173039"/>
    <x v="3"/>
    <d v="2021-06-14T00:11:55"/>
    <x v="10240"/>
    <n v="110703"/>
    <n v="151924"/>
    <s v="UTC-4"/>
    <s v="-4"/>
  </r>
  <r>
    <n v="192979"/>
    <x v="2"/>
    <d v="2021-06-20T00:39:53"/>
    <x v="34104"/>
    <n v="110703"/>
    <n v="108824"/>
    <s v="UTC-4"/>
    <s v="-4"/>
  </r>
  <r>
    <n v="269906"/>
    <x v="3"/>
    <d v="2021-07-12T02:10:45"/>
    <x v="14584"/>
    <n v="110703"/>
    <n v="453901"/>
    <s v="UTC-4"/>
    <s v="-4"/>
  </r>
  <r>
    <n v="289789"/>
    <x v="2"/>
    <d v="2021-07-18T00:16:35"/>
    <x v="3773"/>
    <n v="110703"/>
    <n v="80850"/>
    <s v="UTC-4"/>
    <s v="-4"/>
  </r>
  <r>
    <n v="290180"/>
    <x v="2"/>
    <d v="2021-07-18T04:25:54"/>
    <x v="34105"/>
    <n v="110703"/>
    <n v="380039"/>
    <s v="UTC-4"/>
    <s v="-4"/>
  </r>
  <r>
    <n v="304248"/>
    <x v="4"/>
    <d v="2021-07-22T21:19:30"/>
    <x v="4251"/>
    <n v="110703"/>
    <n v="5151"/>
    <s v="UTC-4"/>
    <s v="-4"/>
  </r>
  <r>
    <n v="393406"/>
    <x v="5"/>
    <d v="2021-08-17T20:25:54"/>
    <x v="34106"/>
    <n v="110703"/>
    <n v="113183"/>
    <s v="UTC-4"/>
    <s v="-4"/>
  </r>
  <r>
    <n v="411045"/>
    <x v="2"/>
    <d v="2021-08-22T22:08:26"/>
    <x v="1944"/>
    <n v="110703"/>
    <n v="466473"/>
    <s v="UTC-4"/>
    <s v="-4"/>
  </r>
  <r>
    <n v="198211"/>
    <x v="3"/>
    <d v="2021-06-21T15:00:51"/>
    <x v="34107"/>
    <n v="110741"/>
    <n v="394819"/>
    <s v="UTC+2"/>
    <s v="+2"/>
  </r>
  <r>
    <n v="204744"/>
    <x v="0"/>
    <d v="2021-06-23T16:29:24"/>
    <x v="34108"/>
    <n v="110741"/>
    <n v="422060"/>
    <s v="UTC+2"/>
    <s v="+2"/>
  </r>
  <r>
    <n v="208158"/>
    <x v="4"/>
    <d v="2021-06-24T17:32:19"/>
    <x v="5715"/>
    <n v="110741"/>
    <n v="347393"/>
    <s v="UTC+2"/>
    <s v="+2"/>
  </r>
  <r>
    <n v="169211"/>
    <x v="2"/>
    <d v="2021-06-13T08:22:34"/>
    <x v="34109"/>
    <n v="110775"/>
    <n v="208822"/>
    <s v="UTC+0"/>
    <s v="+0"/>
  </r>
  <r>
    <n v="197119"/>
    <x v="3"/>
    <d v="2021-06-21T00:07:16"/>
    <x v="34110"/>
    <n v="110775"/>
    <n v="266293"/>
    <s v="UTC+0"/>
    <s v="+0"/>
  </r>
  <r>
    <n v="212476"/>
    <x v="1"/>
    <d v="2021-06-25T18:40:19"/>
    <x v="34111"/>
    <n v="110775"/>
    <n v="154228"/>
    <s v="UTC+0"/>
    <s v="+0"/>
  </r>
  <r>
    <n v="230519"/>
    <x v="0"/>
    <d v="2021-06-30T16:51:32"/>
    <x v="27363"/>
    <n v="110775"/>
    <n v="351192"/>
    <s v="UTC+0"/>
    <s v="+0"/>
  </r>
  <r>
    <n v="232101"/>
    <x v="0"/>
    <d v="2021-06-30T22:34:03"/>
    <x v="34112"/>
    <n v="110775"/>
    <n v="114057"/>
    <s v="UTC+0"/>
    <s v="+0"/>
  </r>
  <r>
    <n v="238094"/>
    <x v="1"/>
    <d v="2021-07-02T21:54:27"/>
    <x v="1768"/>
    <n v="110775"/>
    <n v="244574"/>
    <s v="UTC+0"/>
    <s v="+0"/>
  </r>
  <r>
    <n v="245174"/>
    <x v="2"/>
    <d v="2021-07-04T16:16:35"/>
    <x v="16677"/>
    <n v="110775"/>
    <n v="258219"/>
    <s v="UTC+0"/>
    <s v="+0"/>
  </r>
  <r>
    <n v="253906"/>
    <x v="0"/>
    <d v="2021-07-07T20:09:35"/>
    <x v="29670"/>
    <n v="110775"/>
    <n v="172698"/>
    <s v="UTC+0"/>
    <s v="+0"/>
  </r>
  <r>
    <n v="285005"/>
    <x v="1"/>
    <d v="2021-07-16T22:17:45"/>
    <x v="20553"/>
    <n v="110775"/>
    <n v="51162"/>
    <s v="UTC+0"/>
    <s v="+0"/>
  </r>
  <r>
    <n v="302313"/>
    <x v="4"/>
    <d v="2021-07-22T10:31:44"/>
    <x v="34113"/>
    <n v="110775"/>
    <n v="347008"/>
    <s v="UTC+0"/>
    <s v="+0"/>
  </r>
  <r>
    <n v="338113"/>
    <x v="2"/>
    <d v="2021-08-01T00:43:12"/>
    <x v="34114"/>
    <n v="110775"/>
    <n v="470762"/>
    <s v="UTC+0"/>
    <s v="+0"/>
  </r>
  <r>
    <n v="352929"/>
    <x v="4"/>
    <d v="2021-08-05T20:30:34"/>
    <x v="10912"/>
    <n v="110775"/>
    <n v="168838"/>
    <s v="UTC+0"/>
    <s v="+0"/>
  </r>
  <r>
    <n v="365214"/>
    <x v="2"/>
    <d v="2021-08-08T17:52:07"/>
    <x v="34115"/>
    <n v="110775"/>
    <n v="3215"/>
    <s v="UTC+0"/>
    <s v="+0"/>
  </r>
  <r>
    <n v="379031"/>
    <x v="1"/>
    <d v="2021-08-13T17:12:30"/>
    <x v="9762"/>
    <n v="110775"/>
    <n v="351192"/>
    <s v="UTC+0"/>
    <s v="+0"/>
  </r>
  <r>
    <n v="420598"/>
    <x v="4"/>
    <d v="2021-08-26T20:18:55"/>
    <x v="25253"/>
    <n v="110775"/>
    <n v="238334"/>
    <s v="UTC+0"/>
    <s v="+0"/>
  </r>
  <r>
    <n v="106054"/>
    <x v="0"/>
    <d v="2021-05-26T12:00:51"/>
    <x v="34116"/>
    <n v="110808"/>
    <n v="108167"/>
    <s v="UTC+1"/>
    <s v="+1"/>
  </r>
  <r>
    <n v="113014"/>
    <x v="1"/>
    <d v="2021-05-28T16:38:08"/>
    <x v="34117"/>
    <n v="110808"/>
    <n v="173184"/>
    <s v="UTC+1"/>
    <s v="+1"/>
  </r>
  <r>
    <n v="140158"/>
    <x v="6"/>
    <d v="2021-06-05T02:46:28"/>
    <x v="34118"/>
    <n v="110808"/>
    <n v="230507"/>
    <s v="UTC+1"/>
    <s v="+1"/>
  </r>
  <r>
    <n v="186710"/>
    <x v="1"/>
    <d v="2021-06-18T18:36:58"/>
    <x v="28236"/>
    <n v="110808"/>
    <n v="472908"/>
    <s v="UTC+1"/>
    <s v="+1"/>
  </r>
  <r>
    <n v="187939"/>
    <x v="1"/>
    <d v="2021-06-18T22:32:19"/>
    <x v="34119"/>
    <n v="110808"/>
    <n v="300941"/>
    <s v="UTC+1"/>
    <s v="+1"/>
  </r>
  <r>
    <n v="233049"/>
    <x v="4"/>
    <d v="2021-07-01T15:35:13"/>
    <x v="1577"/>
    <n v="110808"/>
    <n v="153893"/>
    <s v="UTC+1"/>
    <s v="+1"/>
  </r>
  <r>
    <n v="236743"/>
    <x v="1"/>
    <d v="2021-07-02T17:55:02"/>
    <x v="34120"/>
    <n v="110808"/>
    <n v="104958"/>
    <s v="UTC+1"/>
    <s v="+1"/>
  </r>
  <r>
    <n v="22884"/>
    <x v="6"/>
    <d v="2021-04-24T08:14:42"/>
    <x v="34121"/>
    <n v="110844"/>
    <n v="170498"/>
    <s v="UTC+2"/>
    <s v="+2"/>
  </r>
  <r>
    <n v="47737"/>
    <x v="5"/>
    <d v="2021-05-04T21:58:34"/>
    <x v="34122"/>
    <n v="110844"/>
    <n v="238334"/>
    <s v="UTC+2"/>
    <s v="+2"/>
  </r>
  <r>
    <n v="72317"/>
    <x v="6"/>
    <d v="2021-05-15T00:36:31"/>
    <x v="34123"/>
    <n v="110844"/>
    <n v="158978"/>
    <s v="UTC+2"/>
    <s v="+2"/>
  </r>
  <r>
    <n v="28393"/>
    <x v="3"/>
    <d v="2021-04-26T13:52:07"/>
    <x v="34124"/>
    <n v="110864"/>
    <n v="230507"/>
    <s v="UTC+0"/>
    <s v="+0"/>
  </r>
  <r>
    <n v="41702"/>
    <x v="2"/>
    <d v="2021-05-02T12:22:23"/>
    <x v="34125"/>
    <n v="110864"/>
    <n v="333426"/>
    <s v="UTC+0"/>
    <s v="+0"/>
  </r>
  <r>
    <n v="65339"/>
    <x v="0"/>
    <d v="2021-05-12T15:04:21"/>
    <x v="20465"/>
    <n v="110864"/>
    <n v="189009"/>
    <s v="UTC+0"/>
    <s v="+0"/>
  </r>
  <r>
    <n v="97760"/>
    <x v="2"/>
    <d v="2021-05-23T12:53:17"/>
    <x v="34126"/>
    <n v="110864"/>
    <n v="300941"/>
    <s v="UTC+0"/>
    <s v="+0"/>
  </r>
  <r>
    <n v="99318"/>
    <x v="2"/>
    <d v="2021-05-23T18:17:45"/>
    <x v="22741"/>
    <n v="110864"/>
    <n v="405774"/>
    <s v="UTC+0"/>
    <s v="+0"/>
  </r>
  <r>
    <n v="159629"/>
    <x v="1"/>
    <d v="2021-06-11T10:07:16"/>
    <x v="13694"/>
    <n v="110934"/>
    <n v="470762"/>
    <s v="UTC+6"/>
    <s v="+6"/>
  </r>
  <r>
    <n v="169337"/>
    <x v="2"/>
    <d v="2021-06-13T09:20:40"/>
    <x v="34127"/>
    <n v="110934"/>
    <n v="347393"/>
    <s v="UTC+6"/>
    <s v="+6"/>
  </r>
  <r>
    <n v="181145"/>
    <x v="4"/>
    <d v="2021-06-17T11:45:07"/>
    <x v="34128"/>
    <n v="110934"/>
    <n v="390221"/>
    <s v="UTC+6"/>
    <s v="+6"/>
  </r>
  <r>
    <n v="244461"/>
    <x v="2"/>
    <d v="2021-07-04T13:16:00"/>
    <x v="24631"/>
    <n v="110934"/>
    <n v="86587"/>
    <s v="UTC+6"/>
    <s v="+6"/>
  </r>
  <r>
    <n v="348216"/>
    <x v="0"/>
    <d v="2021-08-04T10:53:52"/>
    <x v="4285"/>
    <n v="110934"/>
    <n v="123413"/>
    <s v="UTC+6"/>
    <s v="+6"/>
  </r>
  <r>
    <n v="354538"/>
    <x v="1"/>
    <d v="2021-08-06T13:53:17"/>
    <x v="2127"/>
    <n v="110934"/>
    <n v="250679"/>
    <s v="UTC+6"/>
    <s v="+6"/>
  </r>
  <r>
    <n v="357736"/>
    <x v="6"/>
    <d v="2021-08-07T02:07:50"/>
    <x v="34129"/>
    <n v="110934"/>
    <n v="117699"/>
    <s v="UTC+6"/>
    <s v="+6"/>
  </r>
  <r>
    <n v="373026"/>
    <x v="0"/>
    <d v="2021-08-11T16:27:04"/>
    <x v="34130"/>
    <n v="110934"/>
    <n v="158978"/>
    <s v="UTC+6"/>
    <s v="+6"/>
  </r>
  <r>
    <n v="404464"/>
    <x v="6"/>
    <d v="2021-08-21T13:02:01"/>
    <x v="263"/>
    <n v="110934"/>
    <n v="204725"/>
    <s v="UTC+6"/>
    <s v="+6"/>
  </r>
  <r>
    <n v="420192"/>
    <x v="4"/>
    <d v="2021-08-26T19:07:51"/>
    <x v="34131"/>
    <n v="110934"/>
    <n v="253722"/>
    <s v="UTC+6"/>
    <s v="+6"/>
  </r>
  <r>
    <n v="26677"/>
    <x v="2"/>
    <d v="2021-04-25T14:53:52"/>
    <x v="22198"/>
    <n v="110992"/>
    <n v="16360"/>
    <s v="UTC+2"/>
    <s v="+2"/>
  </r>
  <r>
    <n v="33139"/>
    <x v="4"/>
    <d v="2021-04-29T11:56:47"/>
    <x v="34132"/>
    <n v="110992"/>
    <n v="394154"/>
    <s v="UTC+2"/>
    <s v="+2"/>
  </r>
  <r>
    <n v="33975"/>
    <x v="4"/>
    <d v="2021-04-29T17:20:40"/>
    <x v="2525"/>
    <n v="110992"/>
    <n v="434569"/>
    <s v="UTC+2"/>
    <s v="+2"/>
  </r>
  <r>
    <n v="50785"/>
    <x v="4"/>
    <d v="2021-05-06T19:07:51"/>
    <x v="31610"/>
    <n v="110992"/>
    <n v="158978"/>
    <s v="UTC+2"/>
    <s v="+2"/>
  </r>
  <r>
    <n v="68251"/>
    <x v="4"/>
    <d v="2021-05-13T18:54:14"/>
    <x v="34133"/>
    <n v="110992"/>
    <n v="390503"/>
    <s v="UTC+2"/>
    <s v="+2"/>
  </r>
  <r>
    <n v="73085"/>
    <x v="6"/>
    <d v="2021-05-15T10:14:15"/>
    <x v="20105"/>
    <n v="110992"/>
    <n v="250679"/>
    <s v="UTC+2"/>
    <s v="+2"/>
  </r>
  <r>
    <n v="79388"/>
    <x v="2"/>
    <d v="2021-05-16T23:26:25"/>
    <x v="34134"/>
    <n v="110992"/>
    <n v="43507"/>
    <s v="UTC+2"/>
    <s v="+2"/>
  </r>
  <r>
    <n v="106841"/>
    <x v="0"/>
    <d v="2021-05-26T16:31:41"/>
    <x v="34135"/>
    <n v="110992"/>
    <n v="415404"/>
    <s v="UTC+2"/>
    <s v="+2"/>
  </r>
  <r>
    <n v="136574"/>
    <x v="1"/>
    <d v="2021-06-04T12:03:46"/>
    <x v="34136"/>
    <n v="110992"/>
    <n v="251574"/>
    <s v="UTC+2"/>
    <s v="+2"/>
  </r>
  <r>
    <n v="157510"/>
    <x v="4"/>
    <d v="2021-06-10T16:22:24"/>
    <x v="2948"/>
    <n v="110992"/>
    <n v="303258"/>
    <s v="UTC+2"/>
    <s v="+2"/>
  </r>
  <r>
    <n v="171510"/>
    <x v="2"/>
    <d v="2021-06-13T17:45:40"/>
    <x v="34137"/>
    <n v="110992"/>
    <n v="227775"/>
    <s v="UTC+2"/>
    <s v="+2"/>
  </r>
  <r>
    <n v="176576"/>
    <x v="5"/>
    <d v="2021-06-15T16:08:26"/>
    <x v="12508"/>
    <n v="110992"/>
    <n v="123413"/>
    <s v="UTC+2"/>
    <s v="+2"/>
  </r>
  <r>
    <n v="178705"/>
    <x v="0"/>
    <d v="2021-06-16T13:36:58"/>
    <x v="34138"/>
    <n v="110992"/>
    <n v="411922"/>
    <s v="UTC+2"/>
    <s v="+2"/>
  </r>
  <r>
    <n v="190269"/>
    <x v="6"/>
    <d v="2021-06-19T14:58:31"/>
    <x v="11469"/>
    <n v="110992"/>
    <n v="84062"/>
    <s v="UTC+2"/>
    <s v="+2"/>
  </r>
  <r>
    <n v="200196"/>
    <x v="5"/>
    <d v="2021-06-22T00:10:45"/>
    <x v="34139"/>
    <n v="110992"/>
    <n v="143024"/>
    <s v="UTC+2"/>
    <s v="+2"/>
  </r>
  <r>
    <n v="266892"/>
    <x v="2"/>
    <d v="2021-07-11T11:14:30"/>
    <x v="34140"/>
    <n v="110992"/>
    <n v="196571"/>
    <s v="UTC+2"/>
    <s v="+2"/>
  </r>
  <r>
    <n v="314836"/>
    <x v="2"/>
    <d v="2021-07-25T15:24:09"/>
    <x v="34141"/>
    <n v="110992"/>
    <n v="97272"/>
    <s v="UTC+2"/>
    <s v="+2"/>
  </r>
  <r>
    <n v="382032"/>
    <x v="6"/>
    <d v="2021-08-14T10:25:54"/>
    <x v="34142"/>
    <n v="110992"/>
    <n v="118549"/>
    <s v="UTC+2"/>
    <s v="+2"/>
  </r>
  <r>
    <n v="395247"/>
    <x v="0"/>
    <d v="2021-08-18T16:20:05"/>
    <x v="11568"/>
    <n v="110992"/>
    <n v="316541"/>
    <s v="UTC+2"/>
    <s v="+2"/>
  </r>
  <r>
    <n v="401897"/>
    <x v="1"/>
    <d v="2021-08-20T18:49:12"/>
    <x v="34143"/>
    <n v="110992"/>
    <n v="29745"/>
    <s v="UTC+2"/>
    <s v="+2"/>
  </r>
  <r>
    <n v="12992"/>
    <x v="6"/>
    <d v="2021-04-17T14:35:48"/>
    <x v="34144"/>
    <n v="111044"/>
    <n v="118549"/>
    <s v="UTC+3"/>
    <s v="+3"/>
  </r>
  <r>
    <n v="19562"/>
    <x v="4"/>
    <d v="2021-04-22T13:32:53"/>
    <x v="16024"/>
    <n v="111044"/>
    <n v="264283"/>
    <s v="UTC+3"/>
    <s v="+3"/>
  </r>
  <r>
    <n v="20525"/>
    <x v="4"/>
    <d v="2021-04-22T22:14:50"/>
    <x v="34145"/>
    <n v="111044"/>
    <n v="75550"/>
    <s v="UTC+3"/>
    <s v="+3"/>
  </r>
  <r>
    <n v="22267"/>
    <x v="1"/>
    <d v="2021-04-23T22:07:51"/>
    <x v="4275"/>
    <n v="111044"/>
    <n v="119655"/>
    <s v="UTC+3"/>
    <s v="+3"/>
  </r>
  <r>
    <n v="36452"/>
    <x v="1"/>
    <d v="2021-04-30T16:39:18"/>
    <x v="1935"/>
    <n v="111044"/>
    <n v="66215"/>
    <s v="UTC+3"/>
    <s v="+3"/>
  </r>
  <r>
    <n v="42435"/>
    <x v="2"/>
    <d v="2021-05-02T16:36:58"/>
    <x v="34146"/>
    <n v="111044"/>
    <n v="344690"/>
    <s v="UTC+3"/>
    <s v="+3"/>
  </r>
  <r>
    <n v="59419"/>
    <x v="2"/>
    <d v="2021-05-09T19:16:43"/>
    <x v="34147"/>
    <n v="111044"/>
    <n v="135377"/>
    <s v="UTC+3"/>
    <s v="+3"/>
  </r>
  <r>
    <n v="61312"/>
    <x v="3"/>
    <d v="2021-05-10T17:23:34"/>
    <x v="8137"/>
    <n v="111044"/>
    <n v="411922"/>
    <s v="UTC+3"/>
    <s v="+3"/>
  </r>
  <r>
    <n v="89657"/>
    <x v="1"/>
    <d v="2021-05-21T16:48:37"/>
    <x v="16388"/>
    <n v="111044"/>
    <n v="217497"/>
    <s v="UTC+3"/>
    <s v="+3"/>
  </r>
  <r>
    <n v="96892"/>
    <x v="2"/>
    <d v="2021-05-23T03:15:50"/>
    <x v="34148"/>
    <n v="111044"/>
    <n v="208036"/>
    <s v="UTC+3"/>
    <s v="+3"/>
  </r>
  <r>
    <n v="101566"/>
    <x v="3"/>
    <d v="2021-05-24T15:45:42"/>
    <x v="10036"/>
    <n v="111044"/>
    <n v="264032"/>
    <s v="UTC+3"/>
    <s v="+3"/>
  </r>
  <r>
    <n v="119400"/>
    <x v="6"/>
    <d v="2021-05-29T18:49:47"/>
    <x v="34149"/>
    <n v="111044"/>
    <n v="183290"/>
    <s v="UTC+3"/>
    <s v="+3"/>
  </r>
  <r>
    <n v="184076"/>
    <x v="1"/>
    <d v="2021-06-18T02:11:02"/>
    <x v="34150"/>
    <n v="111044"/>
    <n v="343712"/>
    <s v="UTC+3"/>
    <s v="+3"/>
  </r>
  <r>
    <n v="199072"/>
    <x v="3"/>
    <d v="2021-06-21T18:05:31"/>
    <x v="7312"/>
    <n v="111044"/>
    <n v="230507"/>
    <s v="UTC+3"/>
    <s v="+3"/>
  </r>
  <r>
    <n v="213110"/>
    <x v="1"/>
    <d v="2021-06-25T21:16:35"/>
    <x v="25133"/>
    <n v="111044"/>
    <n v="242428"/>
    <s v="UTC+3"/>
    <s v="+3"/>
  </r>
  <r>
    <n v="249696"/>
    <x v="5"/>
    <d v="2021-07-06T02:18:14"/>
    <x v="34151"/>
    <n v="111044"/>
    <n v="432277"/>
    <s v="UTC+3"/>
    <s v="+3"/>
  </r>
  <r>
    <n v="264440"/>
    <x v="6"/>
    <d v="2021-07-10T18:59:06"/>
    <x v="34152"/>
    <n v="111044"/>
    <n v="88863"/>
    <s v="UTC+3"/>
    <s v="+3"/>
  </r>
  <r>
    <n v="287490"/>
    <x v="6"/>
    <d v="2021-07-17T15:03:46"/>
    <x v="34153"/>
    <n v="111044"/>
    <n v="97699"/>
    <s v="UTC+3"/>
    <s v="+3"/>
  </r>
  <r>
    <n v="315714"/>
    <x v="2"/>
    <d v="2021-07-25T17:51:32"/>
    <x v="34154"/>
    <n v="111044"/>
    <n v="29893"/>
    <s v="UTC+3"/>
    <s v="+3"/>
  </r>
  <r>
    <n v="330206"/>
    <x v="1"/>
    <d v="2021-07-30T15:55:02"/>
    <x v="34155"/>
    <n v="111044"/>
    <n v="330333"/>
    <s v="UTC+3"/>
    <s v="+3"/>
  </r>
  <r>
    <n v="374141"/>
    <x v="0"/>
    <d v="2021-08-11T20:04:21"/>
    <x v="34156"/>
    <n v="111044"/>
    <n v="316155"/>
    <s v="UTC+3"/>
    <s v="+3"/>
  </r>
  <r>
    <n v="390792"/>
    <x v="3"/>
    <d v="2021-08-16T18:40:28"/>
    <x v="34157"/>
    <n v="111044"/>
    <n v="288567"/>
    <s v="UTC+3"/>
    <s v="+3"/>
  </r>
  <r>
    <n v="401734"/>
    <x v="1"/>
    <d v="2021-08-20T18:21:36"/>
    <x v="34158"/>
    <n v="111044"/>
    <n v="347008"/>
    <s v="UTC+3"/>
    <s v="+3"/>
  </r>
  <r>
    <n v="280377"/>
    <x v="4"/>
    <d v="2021-07-15T17:17:45"/>
    <x v="23899"/>
    <n v="111056"/>
    <n v="158978"/>
    <s v="UTC+1"/>
    <s v="+1"/>
  </r>
  <r>
    <n v="288744"/>
    <x v="6"/>
    <d v="2021-07-17T19:54:14"/>
    <x v="34159"/>
    <n v="111056"/>
    <n v="470762"/>
    <s v="UTC+1"/>
    <s v="+1"/>
  </r>
  <r>
    <n v="292967"/>
    <x v="2"/>
    <d v="2021-07-18T21:03:46"/>
    <x v="6054"/>
    <n v="111056"/>
    <n v="392434"/>
    <s v="UTC+1"/>
    <s v="+1"/>
  </r>
  <r>
    <n v="329494"/>
    <x v="1"/>
    <d v="2021-07-30T13:08:26"/>
    <x v="23870"/>
    <n v="111056"/>
    <n v="23892"/>
    <s v="UTC+1"/>
    <s v="+1"/>
  </r>
  <r>
    <n v="362068"/>
    <x v="6"/>
    <d v="2021-08-07T22:11:20"/>
    <x v="9591"/>
    <n v="111056"/>
    <n v="118549"/>
    <s v="UTC+1"/>
    <s v="+1"/>
  </r>
  <r>
    <n v="397742"/>
    <x v="4"/>
    <d v="2021-08-19T16:32:38"/>
    <x v="34160"/>
    <n v="111056"/>
    <n v="230507"/>
    <s v="UTC+1"/>
    <s v="+1"/>
  </r>
  <r>
    <n v="421993"/>
    <x v="1"/>
    <d v="2021-08-27T22:34:38"/>
    <x v="34161"/>
    <n v="111056"/>
    <n v="182984"/>
    <s v="UTC+1"/>
    <s v="+1"/>
  </r>
  <r>
    <n v="115194"/>
    <x v="1"/>
    <d v="2021-05-28T22:32:53"/>
    <x v="16338"/>
    <n v="111066"/>
    <n v="138209"/>
    <s v="UTC+2"/>
    <s v="+2"/>
  </r>
  <r>
    <n v="132309"/>
    <x v="0"/>
    <d v="2021-06-02T19:33:28"/>
    <x v="32121"/>
    <n v="111066"/>
    <n v="330333"/>
    <s v="UTC+2"/>
    <s v="+2"/>
  </r>
  <r>
    <n v="133835"/>
    <x v="4"/>
    <d v="2021-06-03T14:16:35"/>
    <x v="34162"/>
    <n v="111066"/>
    <n v="175628"/>
    <s v="UTC+2"/>
    <s v="+2"/>
  </r>
  <r>
    <n v="135662"/>
    <x v="4"/>
    <d v="2021-06-03T22:11:55"/>
    <x v="34163"/>
    <n v="111066"/>
    <n v="120139"/>
    <s v="UTC+2"/>
    <s v="+2"/>
  </r>
  <r>
    <n v="147332"/>
    <x v="2"/>
    <d v="2021-06-06T21:02:01"/>
    <x v="8455"/>
    <n v="111066"/>
    <n v="178044"/>
    <s v="UTC+2"/>
    <s v="+2"/>
  </r>
  <r>
    <n v="172247"/>
    <x v="2"/>
    <d v="2021-06-13T20:08:26"/>
    <x v="32229"/>
    <n v="111066"/>
    <n v="106813"/>
    <s v="UTC+2"/>
    <s v="+2"/>
  </r>
  <r>
    <n v="178096"/>
    <x v="0"/>
    <d v="2021-06-16T03:12:29"/>
    <x v="34164"/>
    <n v="111066"/>
    <n v="96200"/>
    <s v="UTC+2"/>
    <s v="+2"/>
  </r>
  <r>
    <n v="189992"/>
    <x v="6"/>
    <d v="2021-06-19T14:10:34"/>
    <x v="34165"/>
    <n v="111066"/>
    <n v="182191"/>
    <s v="UTC+2"/>
    <s v="+2"/>
  </r>
  <r>
    <n v="198177"/>
    <x v="3"/>
    <d v="2021-06-21T14:53:52"/>
    <x v="7064"/>
    <n v="111066"/>
    <n v="389195"/>
    <s v="UTC+2"/>
    <s v="+2"/>
  </r>
  <r>
    <n v="253333"/>
    <x v="0"/>
    <d v="2021-07-07T17:48:37"/>
    <x v="34166"/>
    <n v="111066"/>
    <n v="142023"/>
    <s v="UTC+2"/>
    <s v="+2"/>
  </r>
  <r>
    <n v="255885"/>
    <x v="4"/>
    <d v="2021-07-08T18:18:55"/>
    <x v="13289"/>
    <n v="111066"/>
    <n v="274147"/>
    <s v="UTC+2"/>
    <s v="+2"/>
  </r>
  <r>
    <n v="264237"/>
    <x v="6"/>
    <d v="2021-07-10T18:23:34"/>
    <x v="7024"/>
    <n v="111066"/>
    <n v="472712"/>
    <s v="UTC+2"/>
    <s v="+2"/>
  </r>
  <r>
    <n v="307324"/>
    <x v="1"/>
    <d v="2021-07-23T19:26:29"/>
    <x v="29505"/>
    <n v="111066"/>
    <n v="82901"/>
    <s v="UTC+2"/>
    <s v="+2"/>
  </r>
  <r>
    <n v="226390"/>
    <x v="5"/>
    <d v="2021-06-29T10:57:56"/>
    <x v="64"/>
    <n v="111073"/>
    <n v="125461"/>
    <s v="UTC+9"/>
    <s v="+9"/>
  </r>
  <r>
    <n v="236047"/>
    <x v="1"/>
    <d v="2021-07-02T15:56:10"/>
    <x v="34167"/>
    <n v="111073"/>
    <n v="411922"/>
    <s v="UTC+9"/>
    <s v="+9"/>
  </r>
  <r>
    <n v="243724"/>
    <x v="2"/>
    <d v="2021-07-04T07:07:16"/>
    <x v="5545"/>
    <n v="111073"/>
    <n v="236076"/>
    <s v="UTC+9"/>
    <s v="+9"/>
  </r>
  <r>
    <n v="282049"/>
    <x v="1"/>
    <d v="2021-07-16T11:14:15"/>
    <x v="34168"/>
    <n v="111073"/>
    <n v="433840"/>
    <s v="UTC+9"/>
    <s v="+9"/>
  </r>
  <r>
    <n v="371853"/>
    <x v="5"/>
    <d v="2021-08-10T23:24:00"/>
    <x v="34169"/>
    <n v="111073"/>
    <n v="478188"/>
    <s v="UTC+9"/>
    <s v="+9"/>
  </r>
  <r>
    <n v="409179"/>
    <x v="2"/>
    <d v="2021-08-22T15:42:13"/>
    <x v="7426"/>
    <n v="111073"/>
    <n v="129210"/>
    <s v="UTC+9"/>
    <s v="+9"/>
  </r>
  <r>
    <n v="421216"/>
    <x v="1"/>
    <d v="2021-08-27T11:35:13"/>
    <x v="34170"/>
    <n v="111073"/>
    <n v="250679"/>
    <s v="UTC+9"/>
    <s v="+9"/>
  </r>
  <r>
    <n v="262248"/>
    <x v="6"/>
    <d v="2021-07-10T11:51:09"/>
    <x v="34171"/>
    <n v="111115"/>
    <n v="324991"/>
    <s v="UTC+2"/>
    <s v="+2"/>
  </r>
  <r>
    <n v="272876"/>
    <x v="5"/>
    <d v="2021-07-13T00:25:26"/>
    <x v="34172"/>
    <n v="111115"/>
    <n v="459455"/>
    <s v="UTC+2"/>
    <s v="+2"/>
  </r>
  <r>
    <n v="273291"/>
    <x v="5"/>
    <d v="2021-07-13T11:23:31"/>
    <x v="34173"/>
    <n v="111115"/>
    <n v="182191"/>
    <s v="UTC+2"/>
    <s v="+2"/>
  </r>
  <r>
    <n v="283854"/>
    <x v="1"/>
    <d v="2021-07-16T17:29:59"/>
    <x v="944"/>
    <n v="111115"/>
    <n v="78646"/>
    <s v="UTC+2"/>
    <s v="+2"/>
  </r>
  <r>
    <n v="296185"/>
    <x v="5"/>
    <d v="2021-07-20T07:40:19"/>
    <x v="34174"/>
    <n v="111115"/>
    <n v="112334"/>
    <s v="UTC+2"/>
    <s v="+2"/>
  </r>
  <r>
    <n v="298517"/>
    <x v="5"/>
    <d v="2021-07-20T22:14:15"/>
    <x v="4944"/>
    <n v="111115"/>
    <n v="5151"/>
    <s v="UTC+2"/>
    <s v="+2"/>
  </r>
  <r>
    <n v="300578"/>
    <x v="0"/>
    <d v="2021-07-21T17:32:19"/>
    <x v="18487"/>
    <n v="111115"/>
    <n v="227775"/>
    <s v="UTC+2"/>
    <s v="+2"/>
  </r>
  <r>
    <n v="307486"/>
    <x v="1"/>
    <d v="2021-07-23T19:49:47"/>
    <x v="23399"/>
    <n v="111115"/>
    <n v="304722"/>
    <s v="UTC+2"/>
    <s v="+2"/>
  </r>
  <r>
    <n v="330621"/>
    <x v="1"/>
    <d v="2021-07-30T17:18:20"/>
    <x v="29801"/>
    <n v="111115"/>
    <n v="368115"/>
    <s v="UTC+2"/>
    <s v="+2"/>
  </r>
  <r>
    <n v="371104"/>
    <x v="5"/>
    <d v="2021-08-10T18:21:14"/>
    <x v="25127"/>
    <n v="111115"/>
    <n v="82901"/>
    <s v="UTC+2"/>
    <s v="+2"/>
  </r>
  <r>
    <n v="384119"/>
    <x v="6"/>
    <d v="2021-08-14T19:03:08"/>
    <x v="34175"/>
    <n v="111115"/>
    <n v="31749"/>
    <s v="UTC+2"/>
    <s v="+2"/>
  </r>
  <r>
    <n v="416658"/>
    <x v="0"/>
    <d v="2021-08-25T15:12:30"/>
    <x v="31038"/>
    <n v="111115"/>
    <n v="48326"/>
    <s v="UTC+2"/>
    <s v="+2"/>
  </r>
  <r>
    <n v="419527"/>
    <x v="4"/>
    <d v="2021-08-26T15:59:06"/>
    <x v="23305"/>
    <n v="111115"/>
    <n v="30093"/>
    <s v="UTC+2"/>
    <s v="+2"/>
  </r>
  <r>
    <n v="122180"/>
    <x v="2"/>
    <d v="2021-05-30T11:53:39"/>
    <x v="34176"/>
    <n v="111153"/>
    <n v="389195"/>
    <s v="UTC+1"/>
    <s v="+1"/>
  </r>
  <r>
    <n v="162328"/>
    <x v="1"/>
    <d v="2021-06-11T20:07:51"/>
    <x v="27531"/>
    <n v="111153"/>
    <n v="254768"/>
    <s v="UTC+1"/>
    <s v="+1"/>
  </r>
  <r>
    <n v="202476"/>
    <x v="5"/>
    <d v="2021-06-22T18:50:57"/>
    <x v="34177"/>
    <n v="111153"/>
    <n v="279337"/>
    <s v="UTC+1"/>
    <s v="+1"/>
  </r>
  <r>
    <n v="331677"/>
    <x v="1"/>
    <d v="2021-07-30T19:49:12"/>
    <x v="27983"/>
    <n v="111153"/>
    <n v="108086"/>
    <s v="UTC+1"/>
    <s v="+1"/>
  </r>
  <r>
    <n v="351857"/>
    <x v="4"/>
    <d v="2021-08-05T16:28:49"/>
    <x v="26583"/>
    <n v="111153"/>
    <n v="471403"/>
    <s v="UTC+1"/>
    <s v="+1"/>
  </r>
  <r>
    <n v="355433"/>
    <x v="1"/>
    <d v="2021-08-06T17:08:26"/>
    <x v="34178"/>
    <n v="111153"/>
    <n v="411922"/>
    <s v="UTC+1"/>
    <s v="+1"/>
  </r>
  <r>
    <n v="360192"/>
    <x v="6"/>
    <d v="2021-08-07T16:14:50"/>
    <x v="20720"/>
    <n v="111153"/>
    <n v="158978"/>
    <s v="UTC+1"/>
    <s v="+1"/>
  </r>
  <r>
    <n v="415680"/>
    <x v="5"/>
    <d v="2021-08-24T22:50:57"/>
    <x v="921"/>
    <n v="111153"/>
    <n v="230507"/>
    <s v="UTC+1"/>
    <s v="+1"/>
  </r>
  <r>
    <n v="62487"/>
    <x v="5"/>
    <d v="2021-05-11T06:03:22"/>
    <x v="34179"/>
    <n v="111178"/>
    <n v="411922"/>
    <s v="UTC+1"/>
    <s v="+1"/>
  </r>
  <r>
    <n v="68962"/>
    <x v="1"/>
    <d v="2021-05-14T00:54:27"/>
    <x v="34180"/>
    <n v="111178"/>
    <n v="158978"/>
    <s v="UTC+1"/>
    <s v="+1"/>
  </r>
  <r>
    <n v="84224"/>
    <x v="0"/>
    <d v="2021-05-19T13:13:05"/>
    <x v="34181"/>
    <n v="111178"/>
    <n v="154256"/>
    <s v="UTC+1"/>
    <s v="+1"/>
  </r>
  <r>
    <n v="157074"/>
    <x v="4"/>
    <d v="2021-06-10T14:44:33"/>
    <x v="34182"/>
    <n v="111190"/>
    <n v="158978"/>
    <s v="UTC+2"/>
    <s v="+2"/>
  </r>
  <r>
    <n v="160533"/>
    <x v="1"/>
    <d v="2021-06-11T14:55:12"/>
    <x v="34183"/>
    <n v="111190"/>
    <n v="367087"/>
    <s v="UTC+2"/>
    <s v="+2"/>
  </r>
  <r>
    <n v="194803"/>
    <x v="2"/>
    <d v="2021-06-20T14:44:33"/>
    <x v="34184"/>
    <n v="111190"/>
    <n v="351192"/>
    <s v="UTC+2"/>
    <s v="+2"/>
  </r>
  <r>
    <n v="212177"/>
    <x v="1"/>
    <d v="2021-06-25T17:50:57"/>
    <x v="27189"/>
    <n v="111190"/>
    <n v="250679"/>
    <s v="UTC+2"/>
    <s v="+2"/>
  </r>
  <r>
    <n v="113425"/>
    <x v="1"/>
    <d v="2021-05-28T17:34:03"/>
    <x v="22887"/>
    <n v="111259"/>
    <n v="422504"/>
    <s v="UTC+1"/>
    <s v="+1"/>
  </r>
  <r>
    <n v="120280"/>
    <x v="6"/>
    <d v="2021-05-29T21:17:45"/>
    <x v="34185"/>
    <n v="111259"/>
    <n v="250679"/>
    <s v="UTC+1"/>
    <s v="+1"/>
  </r>
  <r>
    <n v="168801"/>
    <x v="2"/>
    <d v="2021-06-13T05:17:49"/>
    <x v="34186"/>
    <n v="111259"/>
    <n v="89017"/>
    <s v="UTC+1"/>
    <s v="+1"/>
  </r>
  <r>
    <n v="183142"/>
    <x v="4"/>
    <d v="2021-06-17T21:08:26"/>
    <x v="34187"/>
    <n v="111259"/>
    <n v="88863"/>
    <s v="UTC+1"/>
    <s v="+1"/>
  </r>
  <r>
    <n v="260630"/>
    <x v="1"/>
    <d v="2021-07-09T22:20:40"/>
    <x v="16960"/>
    <n v="111259"/>
    <n v="411922"/>
    <s v="UTC+1"/>
    <s v="+1"/>
  </r>
  <r>
    <n v="275877"/>
    <x v="0"/>
    <d v="2021-07-14T02:21:36"/>
    <x v="34188"/>
    <n v="111259"/>
    <n v="244574"/>
    <s v="UTC+1"/>
    <s v="+1"/>
  </r>
  <r>
    <n v="344631"/>
    <x v="3"/>
    <d v="2021-08-02T20:35:48"/>
    <x v="21418"/>
    <n v="111259"/>
    <n v="362157"/>
    <s v="UTC+1"/>
    <s v="+1"/>
  </r>
  <r>
    <n v="345945"/>
    <x v="5"/>
    <d v="2021-08-03T15:00:16"/>
    <x v="29118"/>
    <n v="111259"/>
    <n v="328259"/>
    <s v="UTC+1"/>
    <s v="+1"/>
  </r>
  <r>
    <n v="369213"/>
    <x v="3"/>
    <d v="2021-08-09T23:21:14"/>
    <x v="34189"/>
    <n v="111259"/>
    <n v="351192"/>
    <s v="UTC+1"/>
    <s v="+1"/>
  </r>
  <r>
    <n v="395162"/>
    <x v="0"/>
    <d v="2021-08-18T15:56:12"/>
    <x v="14604"/>
    <n v="111259"/>
    <n v="242428"/>
    <s v="UTC+1"/>
    <s v="+1"/>
  </r>
  <r>
    <n v="108414"/>
    <x v="0"/>
    <d v="2021-05-26T23:27:39"/>
    <x v="5940"/>
    <n v="111261"/>
    <n v="411922"/>
    <s v="UTC+0"/>
    <s v="+0"/>
  </r>
  <r>
    <n v="143278"/>
    <x v="6"/>
    <d v="2021-06-05T20:36:11"/>
    <x v="34190"/>
    <n v="111261"/>
    <n v="258219"/>
    <s v="UTC+0"/>
    <s v="+0"/>
  </r>
  <r>
    <n v="168421"/>
    <x v="2"/>
    <d v="2021-06-13T02:20:51"/>
    <x v="34191"/>
    <n v="111261"/>
    <n v="470762"/>
    <s v="UTC+0"/>
    <s v="+0"/>
  </r>
  <r>
    <n v="179707"/>
    <x v="0"/>
    <d v="2021-06-16T18:36:23"/>
    <x v="9027"/>
    <n v="111261"/>
    <n v="158978"/>
    <s v="UTC+0"/>
    <s v="+0"/>
  </r>
  <r>
    <n v="186503"/>
    <x v="1"/>
    <d v="2021-06-18T18:06:06"/>
    <x v="19220"/>
    <n v="111261"/>
    <n v="8411"/>
    <s v="UTC+0"/>
    <s v="+0"/>
  </r>
  <r>
    <n v="201559"/>
    <x v="5"/>
    <d v="2021-06-22T15:25:19"/>
    <x v="34192"/>
    <n v="111261"/>
    <n v="347393"/>
    <s v="UTC+0"/>
    <s v="+0"/>
  </r>
  <r>
    <n v="103688"/>
    <x v="5"/>
    <d v="2021-05-25T11:26:29"/>
    <x v="34193"/>
    <n v="111265"/>
    <n v="219587"/>
    <s v="UTC+6"/>
    <s v="+6"/>
  </r>
  <r>
    <n v="116608"/>
    <x v="6"/>
    <d v="2021-05-29T09:24:29"/>
    <x v="34194"/>
    <n v="111265"/>
    <n v="182191"/>
    <s v="UTC+6"/>
    <s v="+6"/>
  </r>
  <r>
    <n v="128752"/>
    <x v="5"/>
    <d v="2021-06-01T12:08:26"/>
    <x v="10161"/>
    <n v="111265"/>
    <n v="325852"/>
    <s v="UTC+6"/>
    <s v="+6"/>
  </r>
  <r>
    <n v="133805"/>
    <x v="4"/>
    <d v="2021-06-03T14:02:36"/>
    <x v="21969"/>
    <n v="111265"/>
    <n v="158978"/>
    <s v="UTC+6"/>
    <s v="+6"/>
  </r>
  <r>
    <n v="140514"/>
    <x v="6"/>
    <d v="2021-06-05T06:56:12"/>
    <x v="34195"/>
    <n v="111265"/>
    <n v="428794"/>
    <s v="UTC+6"/>
    <s v="+6"/>
  </r>
  <r>
    <n v="159849"/>
    <x v="1"/>
    <d v="2021-06-11T12:22:24"/>
    <x v="8017"/>
    <n v="111265"/>
    <n v="196571"/>
    <s v="UTC+6"/>
    <s v="+6"/>
  </r>
  <r>
    <n v="181493"/>
    <x v="4"/>
    <d v="2021-06-17T14:25:54"/>
    <x v="22699"/>
    <n v="111265"/>
    <n v="241927"/>
    <s v="UTC+6"/>
    <s v="+6"/>
  </r>
  <r>
    <n v="109958"/>
    <x v="4"/>
    <d v="2021-05-27T19:04:21"/>
    <x v="27310"/>
    <n v="111281"/>
    <n v="105352"/>
    <s v="UTC+0"/>
    <s v="+0"/>
  </r>
  <r>
    <n v="114735"/>
    <x v="1"/>
    <d v="2021-05-28T20:53:52"/>
    <x v="17089"/>
    <n v="111281"/>
    <n v="411922"/>
    <s v="UTC+0"/>
    <s v="+0"/>
  </r>
  <r>
    <n v="120778"/>
    <x v="2"/>
    <d v="2021-05-30T00:21:14"/>
    <x v="34196"/>
    <n v="111281"/>
    <n v="406287"/>
    <s v="UTC+0"/>
    <s v="+0"/>
  </r>
  <r>
    <n v="153368"/>
    <x v="0"/>
    <d v="2021-06-09T00:28:14"/>
    <x v="11751"/>
    <n v="111281"/>
    <n v="389710"/>
    <s v="UTC+0"/>
    <s v="+0"/>
  </r>
  <r>
    <n v="215434"/>
    <x v="6"/>
    <d v="2021-06-26T14:24:44"/>
    <x v="34197"/>
    <n v="111281"/>
    <n v="472712"/>
    <s v="UTC+0"/>
    <s v="+0"/>
  </r>
  <r>
    <n v="246636"/>
    <x v="2"/>
    <d v="2021-07-04T22:41:57"/>
    <x v="34198"/>
    <n v="111281"/>
    <n v="242428"/>
    <s v="UTC+0"/>
    <s v="+0"/>
  </r>
  <r>
    <n v="259633"/>
    <x v="1"/>
    <d v="2021-07-09T19:20:40"/>
    <x v="8555"/>
    <n v="111281"/>
    <n v="209122"/>
    <s v="UTC+0"/>
    <s v="+0"/>
  </r>
  <r>
    <n v="269782"/>
    <x v="3"/>
    <d v="2021-07-12T00:18:55"/>
    <x v="34199"/>
    <n v="111281"/>
    <n v="214389"/>
    <s v="UTC+0"/>
    <s v="+0"/>
  </r>
  <r>
    <n v="277426"/>
    <x v="0"/>
    <d v="2021-07-14T17:52:07"/>
    <x v="34200"/>
    <n v="111281"/>
    <n v="191893"/>
    <s v="UTC+0"/>
    <s v="+0"/>
  </r>
  <r>
    <n v="289743"/>
    <x v="6"/>
    <d v="2021-07-17T23:55:37"/>
    <x v="23489"/>
    <n v="111281"/>
    <n v="347393"/>
    <s v="UTC+0"/>
    <s v="+0"/>
  </r>
  <r>
    <n v="303317"/>
    <x v="4"/>
    <d v="2021-07-22T16:46:52"/>
    <x v="34201"/>
    <n v="111281"/>
    <n v="250679"/>
    <s v="UTC+0"/>
    <s v="+0"/>
  </r>
  <r>
    <n v="322103"/>
    <x v="5"/>
    <d v="2021-07-27T18:48:02"/>
    <x v="13554"/>
    <n v="111281"/>
    <n v="251574"/>
    <s v="UTC+0"/>
    <s v="+0"/>
  </r>
  <r>
    <n v="39550"/>
    <x v="6"/>
    <d v="2021-05-01T15:48:02"/>
    <x v="16397"/>
    <n v="111305"/>
    <n v="401945"/>
    <s v="UTC+7"/>
    <s v="+7"/>
  </r>
  <r>
    <n v="54642"/>
    <x v="6"/>
    <d v="2021-05-08T09:00:16"/>
    <x v="23733"/>
    <n v="111305"/>
    <n v="250679"/>
    <s v="UTC+7"/>
    <s v="+7"/>
  </r>
  <r>
    <n v="67231"/>
    <x v="4"/>
    <d v="2021-05-13T11:24:44"/>
    <x v="14314"/>
    <n v="111305"/>
    <n v="38789"/>
    <s v="UTC+7"/>
    <s v="+7"/>
  </r>
  <r>
    <n v="73123"/>
    <x v="6"/>
    <d v="2021-05-15T10:35:48"/>
    <x v="19029"/>
    <n v="111305"/>
    <n v="115825"/>
    <s v="UTC+7"/>
    <s v="+7"/>
  </r>
  <r>
    <n v="81676"/>
    <x v="5"/>
    <d v="2021-05-18T08:57:56"/>
    <x v="34202"/>
    <n v="111305"/>
    <n v="411922"/>
    <s v="UTC+7"/>
    <s v="+7"/>
  </r>
  <r>
    <n v="112136"/>
    <x v="1"/>
    <d v="2021-05-28T13:52:48"/>
    <x v="34203"/>
    <n v="111305"/>
    <n v="129210"/>
    <s v="UTC+7"/>
    <s v="+7"/>
  </r>
  <r>
    <n v="119788"/>
    <x v="6"/>
    <d v="2021-05-29T19:48:02"/>
    <x v="34204"/>
    <n v="111305"/>
    <n v="419859"/>
    <s v="UTC+7"/>
    <s v="+7"/>
  </r>
  <r>
    <n v="122050"/>
    <x v="2"/>
    <d v="2021-05-30T10:54:27"/>
    <x v="34205"/>
    <n v="111305"/>
    <n v="158978"/>
    <s v="UTC+7"/>
    <s v="+7"/>
  </r>
  <r>
    <n v="138958"/>
    <x v="1"/>
    <d v="2021-06-04T19:59:41"/>
    <x v="34206"/>
    <n v="111305"/>
    <n v="351192"/>
    <s v="UTC+7"/>
    <s v="+7"/>
  </r>
  <r>
    <n v="182191"/>
    <x v="4"/>
    <d v="2021-06-17T17:25:54"/>
    <x v="34207"/>
    <n v="111305"/>
    <n v="239565"/>
    <s v="UTC+7"/>
    <s v="+7"/>
  </r>
  <r>
    <n v="268218"/>
    <x v="2"/>
    <d v="2021-07-11T17:22:09"/>
    <x v="34208"/>
    <n v="111305"/>
    <n v="254768"/>
    <s v="UTC+7"/>
    <s v="+7"/>
  </r>
  <r>
    <n v="270219"/>
    <x v="3"/>
    <d v="2021-07-12T09:53:52"/>
    <x v="34209"/>
    <n v="111305"/>
    <n v="111153"/>
    <s v="UTC+7"/>
    <s v="+7"/>
  </r>
  <r>
    <n v="273150"/>
    <x v="5"/>
    <d v="2021-07-13T09:09:35"/>
    <x v="24782"/>
    <n v="111305"/>
    <n v="230507"/>
    <s v="UTC+7"/>
    <s v="+7"/>
  </r>
  <r>
    <n v="296348"/>
    <x v="5"/>
    <d v="2021-07-20T10:38:08"/>
    <x v="6249"/>
    <n v="111305"/>
    <n v="185279"/>
    <s v="UTC+7"/>
    <s v="+7"/>
  </r>
  <r>
    <n v="164392"/>
    <x v="6"/>
    <d v="2021-06-12T09:19:00"/>
    <x v="34210"/>
    <n v="111307"/>
    <n v="293657"/>
    <s v="UTC+1"/>
    <s v="+1"/>
  </r>
  <r>
    <n v="173011"/>
    <x v="2"/>
    <d v="2021-06-13T23:53:11"/>
    <x v="34211"/>
    <n v="111307"/>
    <n v="381626"/>
    <s v="UTC+1"/>
    <s v="+1"/>
  </r>
  <r>
    <n v="219956"/>
    <x v="2"/>
    <d v="2021-06-27T13:31:44"/>
    <x v="18822"/>
    <n v="111307"/>
    <n v="297015"/>
    <s v="UTC+1"/>
    <s v="+1"/>
  </r>
  <r>
    <n v="237725"/>
    <x v="1"/>
    <d v="2021-07-02T20:38:08"/>
    <x v="13819"/>
    <n v="111307"/>
    <n v="80850"/>
    <s v="UTC+1"/>
    <s v="+1"/>
  </r>
  <r>
    <n v="278041"/>
    <x v="0"/>
    <d v="2021-07-14T20:19:30"/>
    <x v="3221"/>
    <n v="111307"/>
    <n v="471403"/>
    <s v="UTC+1"/>
    <s v="+1"/>
  </r>
  <r>
    <n v="296834"/>
    <x v="5"/>
    <d v="2021-07-20T14:22:59"/>
    <x v="34212"/>
    <n v="111307"/>
    <n v="380039"/>
    <s v="UTC+1"/>
    <s v="+1"/>
  </r>
  <r>
    <n v="339138"/>
    <x v="2"/>
    <d v="2021-08-01T09:28:59"/>
    <x v="34213"/>
    <n v="111307"/>
    <n v="393606"/>
    <s v="UTC+1"/>
    <s v="+1"/>
  </r>
  <r>
    <n v="346944"/>
    <x v="5"/>
    <d v="2021-08-03T17:55:02"/>
    <x v="24173"/>
    <n v="111307"/>
    <n v="217497"/>
    <s v="UTC+1"/>
    <s v="+1"/>
  </r>
  <r>
    <n v="357017"/>
    <x v="1"/>
    <d v="2021-08-06T22:39:18"/>
    <x v="14844"/>
    <n v="111307"/>
    <n v="408587"/>
    <s v="UTC+1"/>
    <s v="+1"/>
  </r>
  <r>
    <n v="3548"/>
    <x v="0"/>
    <d v="2021-03-31T14:36:58"/>
    <x v="34214"/>
    <n v="111383"/>
    <n v="12149"/>
    <s v="UTC+9"/>
    <s v="+9"/>
  </r>
  <r>
    <n v="11438"/>
    <x v="1"/>
    <d v="2021-04-16T13:52:42"/>
    <x v="34215"/>
    <n v="111383"/>
    <n v="281236"/>
    <s v="UTC+9"/>
    <s v="+9"/>
  </r>
  <r>
    <n v="18313"/>
    <x v="0"/>
    <d v="2021-04-21T16:24:09"/>
    <x v="18893"/>
    <n v="111383"/>
    <n v="306524"/>
    <s v="UTC+9"/>
    <s v="+9"/>
  </r>
  <r>
    <n v="20873"/>
    <x v="1"/>
    <d v="2021-04-23T07:37:33"/>
    <x v="34216"/>
    <n v="111383"/>
    <n v="341081"/>
    <s v="UTC+9"/>
    <s v="+9"/>
  </r>
  <r>
    <n v="38722"/>
    <x v="6"/>
    <d v="2021-05-01T09:08:26"/>
    <x v="15526"/>
    <n v="111383"/>
    <n v="5151"/>
    <s v="UTC+9"/>
    <s v="+9"/>
  </r>
  <r>
    <n v="41772"/>
    <x v="2"/>
    <d v="2021-05-02T12:52:07"/>
    <x v="14143"/>
    <n v="111383"/>
    <n v="347393"/>
    <s v="UTC+9"/>
    <s v="+9"/>
  </r>
  <r>
    <n v="57931"/>
    <x v="2"/>
    <d v="2021-05-09T10:53:17"/>
    <x v="34217"/>
    <n v="111383"/>
    <n v="241927"/>
    <s v="UTC+9"/>
    <s v="+9"/>
  </r>
  <r>
    <n v="60716"/>
    <x v="3"/>
    <d v="2021-05-10T13:29:24"/>
    <x v="34218"/>
    <n v="111383"/>
    <n v="297506"/>
    <s v="UTC+9"/>
    <s v="+9"/>
  </r>
  <r>
    <n v="67976"/>
    <x v="4"/>
    <d v="2021-05-13T17:39:50"/>
    <x v="34219"/>
    <n v="111383"/>
    <n v="19714"/>
    <s v="UTC+9"/>
    <s v="+9"/>
  </r>
  <r>
    <n v="82023"/>
    <x v="5"/>
    <d v="2021-05-18T13:50:22"/>
    <x v="34220"/>
    <n v="111383"/>
    <n v="230507"/>
    <s v="UTC+9"/>
    <s v="+9"/>
  </r>
  <r>
    <n v="89025"/>
    <x v="1"/>
    <d v="2021-05-21T14:09:00"/>
    <x v="34221"/>
    <n v="111383"/>
    <n v="143053"/>
    <s v="UTC+9"/>
    <s v="+9"/>
  </r>
  <r>
    <n v="93220"/>
    <x v="6"/>
    <d v="2021-05-22T08:49:47"/>
    <x v="32939"/>
    <n v="111383"/>
    <n v="322946"/>
    <s v="UTC+9"/>
    <s v="+9"/>
  </r>
  <r>
    <n v="104431"/>
    <x v="5"/>
    <d v="2021-05-25T18:25:19"/>
    <x v="34222"/>
    <n v="111454"/>
    <n v="451472"/>
    <s v="UTC+1"/>
    <s v="+1"/>
  </r>
  <r>
    <n v="141376"/>
    <x v="6"/>
    <d v="2021-06-05T13:20:05"/>
    <x v="3255"/>
    <n v="111454"/>
    <n v="230507"/>
    <s v="UTC+1"/>
    <s v="+1"/>
  </r>
  <r>
    <n v="142144"/>
    <x v="6"/>
    <d v="2021-06-05T17:01:26"/>
    <x v="34223"/>
    <n v="111454"/>
    <n v="351192"/>
    <s v="UTC+1"/>
    <s v="+1"/>
  </r>
  <r>
    <n v="183608"/>
    <x v="4"/>
    <d v="2021-06-17T22:46:17"/>
    <x v="24663"/>
    <n v="111454"/>
    <n v="176645"/>
    <s v="UTC+1"/>
    <s v="+1"/>
  </r>
  <r>
    <n v="184937"/>
    <x v="1"/>
    <d v="2021-06-18T13:43:23"/>
    <x v="34224"/>
    <n v="111454"/>
    <n v="154256"/>
    <s v="UTC+1"/>
    <s v="+1"/>
  </r>
  <r>
    <n v="204048"/>
    <x v="0"/>
    <d v="2021-06-23T12:59:06"/>
    <x v="30413"/>
    <n v="111454"/>
    <n v="182191"/>
    <s v="UTC+1"/>
    <s v="+1"/>
  </r>
  <r>
    <n v="230856"/>
    <x v="0"/>
    <d v="2021-06-30T17:52:42"/>
    <x v="32226"/>
    <n v="111454"/>
    <n v="206501"/>
    <s v="UTC+1"/>
    <s v="+1"/>
  </r>
  <r>
    <n v="232201"/>
    <x v="0"/>
    <d v="2021-06-30T23:07:16"/>
    <x v="27005"/>
    <n v="111454"/>
    <n v="172251"/>
    <s v="UTC+1"/>
    <s v="+1"/>
  </r>
  <r>
    <n v="235100"/>
    <x v="1"/>
    <d v="2021-07-02T11:58:31"/>
    <x v="33620"/>
    <n v="111454"/>
    <n v="118549"/>
    <s v="UTC+1"/>
    <s v="+1"/>
  </r>
  <r>
    <n v="300825"/>
    <x v="0"/>
    <d v="2021-07-21T18:27:39"/>
    <x v="34225"/>
    <n v="111454"/>
    <n v="470762"/>
    <s v="UTC+1"/>
    <s v="+1"/>
  </r>
  <r>
    <n v="307607"/>
    <x v="1"/>
    <d v="2021-07-23T20:07:51"/>
    <x v="33944"/>
    <n v="111454"/>
    <n v="123584"/>
    <s v="UTC+1"/>
    <s v="+1"/>
  </r>
  <r>
    <n v="309416"/>
    <x v="6"/>
    <d v="2021-07-24T08:48:01"/>
    <x v="34226"/>
    <n v="111454"/>
    <n v="271445"/>
    <s v="UTC+1"/>
    <s v="+1"/>
  </r>
  <r>
    <n v="339145"/>
    <x v="2"/>
    <d v="2021-08-01T09:29:24"/>
    <x v="16426"/>
    <n v="111454"/>
    <n v="36375"/>
    <s v="UTC+1"/>
    <s v="+1"/>
  </r>
  <r>
    <n v="355903"/>
    <x v="1"/>
    <d v="2021-08-06T18:36:58"/>
    <x v="14502"/>
    <n v="111454"/>
    <n v="156336"/>
    <s v="UTC+1"/>
    <s v="+1"/>
  </r>
  <r>
    <n v="357056"/>
    <x v="1"/>
    <d v="2021-08-06T22:50:57"/>
    <x v="34227"/>
    <n v="111454"/>
    <n v="381626"/>
    <s v="UTC+1"/>
    <s v="+1"/>
  </r>
  <r>
    <n v="376423"/>
    <x v="4"/>
    <d v="2021-08-12T19:32:53"/>
    <x v="34228"/>
    <n v="111454"/>
    <n v="411922"/>
    <s v="UTC+1"/>
    <s v="+1"/>
  </r>
  <r>
    <n v="389831"/>
    <x v="3"/>
    <d v="2021-08-16T14:04:21"/>
    <x v="34229"/>
    <n v="111454"/>
    <n v="250679"/>
    <s v="UTC+1"/>
    <s v="+1"/>
  </r>
  <r>
    <n v="215417"/>
    <x v="6"/>
    <d v="2021-06-26T14:23:02"/>
    <x v="34230"/>
    <n v="111488"/>
    <n v="182191"/>
    <s v="UTC+1"/>
    <s v="+1"/>
  </r>
  <r>
    <n v="219509"/>
    <x v="2"/>
    <d v="2021-06-27T10:48:37"/>
    <x v="34231"/>
    <n v="111488"/>
    <n v="411922"/>
    <s v="UTC+1"/>
    <s v="+1"/>
  </r>
  <r>
    <n v="245449"/>
    <x v="2"/>
    <d v="2021-07-04T17:10:45"/>
    <x v="34232"/>
    <n v="111488"/>
    <n v="445697"/>
    <s v="UTC+1"/>
    <s v="+1"/>
  </r>
  <r>
    <n v="255962"/>
    <x v="4"/>
    <d v="2021-07-08T18:36:58"/>
    <x v="34233"/>
    <n v="111488"/>
    <n v="250679"/>
    <s v="UTC+1"/>
    <s v="+1"/>
  </r>
  <r>
    <n v="259230"/>
    <x v="1"/>
    <d v="2021-07-09T18:16:00"/>
    <x v="8800"/>
    <n v="111488"/>
    <n v="186975"/>
    <s v="UTC+1"/>
    <s v="+1"/>
  </r>
  <r>
    <n v="325825"/>
    <x v="0"/>
    <d v="2021-07-28T20:52:07"/>
    <x v="24853"/>
    <n v="111488"/>
    <n v="304128"/>
    <s v="UTC+1"/>
    <s v="+1"/>
  </r>
  <r>
    <n v="367331"/>
    <x v="3"/>
    <d v="2021-08-09T14:27:39"/>
    <x v="14056"/>
    <n v="111488"/>
    <n v="433572"/>
    <s v="UTC+1"/>
    <s v="+1"/>
  </r>
  <r>
    <n v="384938"/>
    <x v="6"/>
    <d v="2021-08-14T21:48:02"/>
    <x v="5483"/>
    <n v="111488"/>
    <n v="162482"/>
    <s v="UTC+1"/>
    <s v="+1"/>
  </r>
  <r>
    <n v="205448"/>
    <x v="0"/>
    <d v="2021-06-23T18:55:37"/>
    <x v="22149"/>
    <n v="111518"/>
    <n v="387595"/>
    <s v="UTC+1"/>
    <s v="+1"/>
  </r>
  <r>
    <n v="210458"/>
    <x v="1"/>
    <d v="2021-06-25T13:10:45"/>
    <x v="34234"/>
    <n v="111518"/>
    <n v="105597"/>
    <s v="UTC+1"/>
    <s v="+1"/>
  </r>
  <r>
    <n v="247109"/>
    <x v="3"/>
    <d v="2021-07-05T05:27:22"/>
    <x v="34235"/>
    <n v="111518"/>
    <n v="242428"/>
    <s v="UTC+1"/>
    <s v="+1"/>
  </r>
  <r>
    <n v="280556"/>
    <x v="4"/>
    <d v="2021-07-15T17:52:42"/>
    <x v="10862"/>
    <n v="111518"/>
    <n v="467908"/>
    <s v="UTC+1"/>
    <s v="+1"/>
  </r>
  <r>
    <n v="338446"/>
    <x v="2"/>
    <d v="2021-08-01T03:34:25"/>
    <x v="34236"/>
    <n v="111518"/>
    <n v="413286"/>
    <s v="UTC+1"/>
    <s v="+1"/>
  </r>
  <r>
    <n v="342097"/>
    <x v="2"/>
    <d v="2021-08-01T21:57:21"/>
    <x v="16945"/>
    <n v="111518"/>
    <n v="21760"/>
    <s v="UTC+1"/>
    <s v="+1"/>
  </r>
  <r>
    <n v="400122"/>
    <x v="1"/>
    <d v="2021-08-20T14:44:38"/>
    <x v="34237"/>
    <n v="111518"/>
    <n v="194137"/>
    <s v="UTC+1"/>
    <s v="+1"/>
  </r>
  <r>
    <n v="119334"/>
    <x v="6"/>
    <d v="2021-05-29T18:43:23"/>
    <x v="32454"/>
    <n v="111525"/>
    <n v="285680"/>
    <s v="UTC+0"/>
    <s v="+0"/>
  </r>
  <r>
    <n v="129379"/>
    <x v="5"/>
    <d v="2021-06-01T16:11:55"/>
    <x v="34238"/>
    <n v="111525"/>
    <n v="182841"/>
    <s v="UTC+0"/>
    <s v="+0"/>
  </r>
  <r>
    <n v="130023"/>
    <x v="5"/>
    <d v="2021-06-01T18:45:42"/>
    <x v="27565"/>
    <n v="111525"/>
    <n v="191893"/>
    <s v="UTC+0"/>
    <s v="+0"/>
  </r>
  <r>
    <n v="166595"/>
    <x v="6"/>
    <d v="2021-06-12T18:17:45"/>
    <x v="7095"/>
    <n v="111525"/>
    <n v="362707"/>
    <s v="UTC+0"/>
    <s v="+0"/>
  </r>
  <r>
    <n v="197521"/>
    <x v="3"/>
    <d v="2021-06-21T09:38:53"/>
    <x v="31271"/>
    <n v="111525"/>
    <n v="88863"/>
    <s v="UTC+0"/>
    <s v="+0"/>
  </r>
  <r>
    <n v="198167"/>
    <x v="3"/>
    <d v="2021-06-21T14:52:42"/>
    <x v="34239"/>
    <n v="111525"/>
    <n v="250679"/>
    <s v="UTC+0"/>
    <s v="+0"/>
  </r>
  <r>
    <n v="221996"/>
    <x v="2"/>
    <d v="2021-06-27T20:26:01"/>
    <x v="34240"/>
    <n v="111525"/>
    <n v="17469"/>
    <s v="UTC+0"/>
    <s v="+0"/>
  </r>
  <r>
    <n v="278025"/>
    <x v="0"/>
    <d v="2021-07-14T20:16:35"/>
    <x v="26856"/>
    <n v="111525"/>
    <n v="233494"/>
    <s v="UTC+0"/>
    <s v="+0"/>
  </r>
  <r>
    <n v="313667"/>
    <x v="2"/>
    <d v="2021-07-25T05:33:44"/>
    <x v="34241"/>
    <n v="111525"/>
    <n v="363403"/>
    <s v="UTC+0"/>
    <s v="+0"/>
  </r>
  <r>
    <n v="314924"/>
    <x v="2"/>
    <d v="2021-07-25T15:39:18"/>
    <x v="34242"/>
    <n v="111525"/>
    <n v="413014"/>
    <s v="UTC+0"/>
    <s v="+0"/>
  </r>
  <r>
    <n v="337341"/>
    <x v="6"/>
    <d v="2021-07-31T21:40:28"/>
    <x v="32792"/>
    <n v="111525"/>
    <n v="471403"/>
    <s v="UTC+0"/>
    <s v="+0"/>
  </r>
  <r>
    <n v="342149"/>
    <x v="2"/>
    <d v="2021-08-01T22:13:28"/>
    <x v="34243"/>
    <n v="111525"/>
    <n v="438599"/>
    <s v="UTC+0"/>
    <s v="+0"/>
  </r>
  <r>
    <n v="347461"/>
    <x v="5"/>
    <d v="2021-08-03T20:46:52"/>
    <x v="34244"/>
    <n v="111525"/>
    <n v="411922"/>
    <s v="UTC+0"/>
    <s v="+0"/>
  </r>
  <r>
    <n v="362598"/>
    <x v="2"/>
    <d v="2021-08-08T00:50:24"/>
    <x v="34245"/>
    <n v="111525"/>
    <n v="81226"/>
    <s v="UTC+0"/>
    <s v="+0"/>
  </r>
  <r>
    <n v="399707"/>
    <x v="1"/>
    <d v="2021-08-20T12:21:36"/>
    <x v="34246"/>
    <n v="111525"/>
    <n v="303258"/>
    <s v="UTC+0"/>
    <s v="+0"/>
  </r>
  <r>
    <n v="28057"/>
    <x v="3"/>
    <d v="2021-04-26T08:23:02"/>
    <x v="34247"/>
    <n v="111546"/>
    <n v="351192"/>
    <s v="UTC+1"/>
    <s v="+1"/>
  </r>
  <r>
    <n v="31809"/>
    <x v="0"/>
    <d v="2021-04-28T17:13:05"/>
    <x v="18605"/>
    <n v="111546"/>
    <n v="324893"/>
    <s v="UTC+1"/>
    <s v="+1"/>
  </r>
  <r>
    <n v="43016"/>
    <x v="2"/>
    <d v="2021-05-02T19:09:10"/>
    <x v="34248"/>
    <n v="111546"/>
    <n v="411922"/>
    <s v="UTC+1"/>
    <s v="+1"/>
  </r>
  <r>
    <n v="47211"/>
    <x v="5"/>
    <d v="2021-05-04T18:41:38"/>
    <x v="34249"/>
    <n v="111546"/>
    <n v="433596"/>
    <s v="UTC+1"/>
    <s v="+1"/>
  </r>
  <r>
    <n v="50483"/>
    <x v="4"/>
    <d v="2021-05-06T17:24:44"/>
    <x v="34250"/>
    <n v="111546"/>
    <n v="21760"/>
    <s v="UTC+1"/>
    <s v="+1"/>
  </r>
  <r>
    <n v="55646"/>
    <x v="6"/>
    <d v="2021-05-08T16:14:50"/>
    <x v="17074"/>
    <n v="111546"/>
    <n v="258251"/>
    <s v="UTC+1"/>
    <s v="+1"/>
  </r>
  <r>
    <n v="56455"/>
    <x v="6"/>
    <d v="2021-05-08T20:00:51"/>
    <x v="34251"/>
    <n v="111546"/>
    <n v="182984"/>
    <s v="UTC+1"/>
    <s v="+1"/>
  </r>
  <r>
    <n v="63474"/>
    <x v="5"/>
    <d v="2021-05-11T16:12:30"/>
    <x v="26215"/>
    <n v="111546"/>
    <n v="19714"/>
    <s v="UTC+1"/>
    <s v="+1"/>
  </r>
  <r>
    <n v="69993"/>
    <x v="1"/>
    <d v="2021-05-14T15:00:16"/>
    <x v="14278"/>
    <n v="111546"/>
    <n v="425645"/>
    <s v="UTC+1"/>
    <s v="+1"/>
  </r>
  <r>
    <n v="74810"/>
    <x v="6"/>
    <d v="2021-05-15T18:06:41"/>
    <x v="7880"/>
    <n v="111546"/>
    <n v="169720"/>
    <s v="UTC+1"/>
    <s v="+1"/>
  </r>
  <r>
    <n v="99142"/>
    <x v="2"/>
    <d v="2021-05-23T17:36:23"/>
    <x v="34252"/>
    <n v="111546"/>
    <n v="297506"/>
    <s v="UTC+1"/>
    <s v="+1"/>
  </r>
  <r>
    <n v="111652"/>
    <x v="1"/>
    <d v="2021-05-28T11:23:02"/>
    <x v="34253"/>
    <n v="111570"/>
    <n v="311832"/>
    <s v="UTC+1"/>
    <s v="+1"/>
  </r>
  <r>
    <n v="114343"/>
    <x v="1"/>
    <d v="2021-05-28T19:39:53"/>
    <x v="34254"/>
    <n v="111570"/>
    <n v="158978"/>
    <s v="UTC+1"/>
    <s v="+1"/>
  </r>
  <r>
    <n v="157756"/>
    <x v="4"/>
    <d v="2021-06-10T17:17:45"/>
    <x v="34255"/>
    <n v="111570"/>
    <n v="411922"/>
    <s v="UTC+1"/>
    <s v="+1"/>
  </r>
  <r>
    <n v="194739"/>
    <x v="2"/>
    <d v="2021-06-20T14:29:59"/>
    <x v="27587"/>
    <n v="111570"/>
    <n v="399760"/>
    <s v="UTC+1"/>
    <s v="+1"/>
  </r>
  <r>
    <n v="224958"/>
    <x v="3"/>
    <d v="2021-06-28T19:42:13"/>
    <x v="12531"/>
    <n v="111570"/>
    <n v="112334"/>
    <s v="UTC+1"/>
    <s v="+1"/>
  </r>
  <r>
    <n v="241987"/>
    <x v="6"/>
    <d v="2021-07-03T19:18:55"/>
    <x v="1101"/>
    <n v="111570"/>
    <n v="171935"/>
    <s v="UTC+1"/>
    <s v="+1"/>
  </r>
  <r>
    <n v="252201"/>
    <x v="0"/>
    <d v="2021-07-07T01:41:03"/>
    <x v="34256"/>
    <n v="111570"/>
    <n v="118549"/>
    <s v="UTC+1"/>
    <s v="+1"/>
  </r>
  <r>
    <n v="285928"/>
    <x v="6"/>
    <d v="2021-07-17T05:30:23"/>
    <x v="34257"/>
    <n v="111570"/>
    <n v="221886"/>
    <s v="UTC+1"/>
    <s v="+1"/>
  </r>
  <r>
    <n v="297624"/>
    <x v="5"/>
    <d v="2021-07-20T17:17:45"/>
    <x v="34258"/>
    <n v="111570"/>
    <n v="323097"/>
    <s v="UTC+1"/>
    <s v="+1"/>
  </r>
  <r>
    <n v="329842"/>
    <x v="1"/>
    <d v="2021-07-30T14:39:18"/>
    <x v="14886"/>
    <n v="111570"/>
    <n v="86587"/>
    <s v="UTC+1"/>
    <s v="+1"/>
  </r>
  <r>
    <n v="341695"/>
    <x v="2"/>
    <d v="2021-08-01T20:03:11"/>
    <x v="14660"/>
    <n v="111570"/>
    <n v="438599"/>
    <s v="UTC+1"/>
    <s v="+1"/>
  </r>
  <r>
    <n v="373495"/>
    <x v="0"/>
    <d v="2021-08-11T18:20:40"/>
    <x v="8326"/>
    <n v="111570"/>
    <n v="351192"/>
    <s v="UTC+1"/>
    <s v="+1"/>
  </r>
  <r>
    <n v="393758"/>
    <x v="5"/>
    <d v="2021-08-17T22:43:58"/>
    <x v="34259"/>
    <n v="111570"/>
    <n v="347393"/>
    <s v="UTC+1"/>
    <s v="+1"/>
  </r>
  <r>
    <n v="25775"/>
    <x v="2"/>
    <d v="2021-04-25T04:12:58"/>
    <x v="34260"/>
    <n v="111603"/>
    <n v="204218"/>
    <s v="UTC-4"/>
    <s v="-4"/>
  </r>
  <r>
    <n v="40228"/>
    <x v="6"/>
    <d v="2021-05-01T19:00:22"/>
    <x v="34261"/>
    <n v="111603"/>
    <n v="268009"/>
    <s v="UTC-4"/>
    <s v="-4"/>
  </r>
  <r>
    <n v="94161"/>
    <x v="6"/>
    <d v="2021-05-22T14:23:15"/>
    <x v="34262"/>
    <n v="111603"/>
    <n v="179296"/>
    <s v="UTC-4"/>
    <s v="-4"/>
  </r>
  <r>
    <n v="97021"/>
    <x v="2"/>
    <d v="2021-05-23T04:55:54"/>
    <x v="34263"/>
    <n v="111603"/>
    <n v="153893"/>
    <s v="UTC-4"/>
    <s v="-4"/>
  </r>
  <r>
    <n v="105675"/>
    <x v="0"/>
    <d v="2021-05-26T02:52:42"/>
    <x v="26690"/>
    <n v="111603"/>
    <n v="347393"/>
    <s v="UTC-4"/>
    <s v="-4"/>
  </r>
  <r>
    <n v="115494"/>
    <x v="1"/>
    <d v="2021-05-28T23:48:37"/>
    <x v="26816"/>
    <n v="111603"/>
    <n v="308537"/>
    <s v="UTC-4"/>
    <s v="-4"/>
  </r>
  <r>
    <n v="153479"/>
    <x v="0"/>
    <d v="2021-06-09T02:45:42"/>
    <x v="25636"/>
    <n v="111603"/>
    <n v="115825"/>
    <s v="UTC-4"/>
    <s v="-4"/>
  </r>
  <r>
    <n v="353335"/>
    <x v="4"/>
    <d v="2021-08-05T21:45:07"/>
    <x v="1378"/>
    <n v="111603"/>
    <n v="149755"/>
    <s v="UTC-4"/>
    <s v="-4"/>
  </r>
  <r>
    <n v="391082"/>
    <x v="3"/>
    <d v="2021-08-16T20:14:15"/>
    <x v="29687"/>
    <n v="111603"/>
    <n v="43842"/>
    <s v="UTC-4"/>
    <s v="-4"/>
  </r>
  <r>
    <n v="18584"/>
    <x v="0"/>
    <d v="2021-04-21T18:31:44"/>
    <x v="34264"/>
    <n v="111640"/>
    <n v="250679"/>
    <s v="UTC+0"/>
    <s v="+0"/>
  </r>
  <r>
    <n v="55655"/>
    <x v="6"/>
    <d v="2021-05-08T16:18:55"/>
    <x v="8161"/>
    <n v="111640"/>
    <n v="294248"/>
    <s v="UTC+0"/>
    <s v="+0"/>
  </r>
  <r>
    <n v="58244"/>
    <x v="2"/>
    <d v="2021-05-09T13:45:03"/>
    <x v="34265"/>
    <n v="111640"/>
    <n v="351192"/>
    <s v="UTC+0"/>
    <s v="+0"/>
  </r>
  <r>
    <n v="68303"/>
    <x v="4"/>
    <d v="2021-05-13T19:04:21"/>
    <x v="34266"/>
    <n v="111640"/>
    <n v="458081"/>
    <s v="UTC+0"/>
    <s v="+0"/>
  </r>
  <r>
    <n v="75145"/>
    <x v="6"/>
    <d v="2021-05-15T19:20:40"/>
    <x v="31132"/>
    <n v="111640"/>
    <n v="332256"/>
    <s v="UTC+0"/>
    <s v="+0"/>
  </r>
  <r>
    <n v="79325"/>
    <x v="2"/>
    <d v="2021-05-16T22:43:23"/>
    <x v="34267"/>
    <n v="111640"/>
    <n v="55481"/>
    <s v="UTC+0"/>
    <s v="+0"/>
  </r>
  <r>
    <n v="91983"/>
    <x v="1"/>
    <d v="2021-05-21T22:57:21"/>
    <x v="34268"/>
    <n v="111640"/>
    <n v="112334"/>
    <s v="UTC+0"/>
    <s v="+0"/>
  </r>
  <r>
    <n v="22626"/>
    <x v="6"/>
    <d v="2021-04-24T02:09:07"/>
    <x v="34269"/>
    <n v="111664"/>
    <n v="62068"/>
    <s v="UTC+2"/>
    <s v="+2"/>
  </r>
  <r>
    <n v="14631"/>
    <x v="2"/>
    <d v="2021-04-18T15:23:34"/>
    <x v="34270"/>
    <n v="111687"/>
    <n v="411922"/>
    <s v="UTC+1"/>
    <s v="+1"/>
  </r>
  <r>
    <n v="32459"/>
    <x v="0"/>
    <d v="2021-04-28T20:35:48"/>
    <x v="34271"/>
    <n v="111687"/>
    <n v="271140"/>
    <s v="UTC+1"/>
    <s v="+1"/>
  </r>
  <r>
    <n v="76670"/>
    <x v="2"/>
    <d v="2021-05-16T07:54:22"/>
    <x v="34272"/>
    <n v="111687"/>
    <n v="118549"/>
    <s v="UTC+1"/>
    <s v="+1"/>
  </r>
  <r>
    <n v="86963"/>
    <x v="4"/>
    <d v="2021-05-20T16:19:30"/>
    <x v="34273"/>
    <n v="111687"/>
    <n v="203279"/>
    <s v="UTC+1"/>
    <s v="+1"/>
  </r>
  <r>
    <n v="100788"/>
    <x v="3"/>
    <d v="2021-05-24T09:55:02"/>
    <x v="34274"/>
    <n v="111687"/>
    <n v="357547"/>
    <s v="UTC+1"/>
    <s v="+1"/>
  </r>
  <r>
    <n v="142096"/>
    <x v="6"/>
    <d v="2021-06-05T16:54:44"/>
    <x v="34275"/>
    <n v="111687"/>
    <n v="245484"/>
    <s v="UTC+1"/>
    <s v="+1"/>
  </r>
  <r>
    <n v="177725"/>
    <x v="5"/>
    <d v="2021-06-15T21:01:26"/>
    <x v="8243"/>
    <n v="111687"/>
    <n v="242428"/>
    <s v="UTC+1"/>
    <s v="+1"/>
  </r>
  <r>
    <n v="190111"/>
    <x v="6"/>
    <d v="2021-06-19T14:31:15"/>
    <x v="34276"/>
    <n v="111687"/>
    <n v="250679"/>
    <s v="UTC+1"/>
    <s v="+1"/>
  </r>
  <r>
    <n v="240183"/>
    <x v="6"/>
    <d v="2021-07-03T13:47:02"/>
    <x v="34277"/>
    <n v="111687"/>
    <n v="351192"/>
    <s v="UTC+1"/>
    <s v="+1"/>
  </r>
  <r>
    <n v="251210"/>
    <x v="5"/>
    <d v="2021-07-06T19:11:55"/>
    <x v="16157"/>
    <n v="111687"/>
    <n v="320379"/>
    <s v="UTC+1"/>
    <s v="+1"/>
  </r>
  <r>
    <n v="295014"/>
    <x v="3"/>
    <d v="2021-07-19T18:34:38"/>
    <x v="34278"/>
    <n v="111687"/>
    <n v="21760"/>
    <s v="UTC+1"/>
    <s v="+1"/>
  </r>
  <r>
    <n v="320379"/>
    <x v="3"/>
    <d v="2021-07-26T22:18:20"/>
    <x v="34279"/>
    <n v="111687"/>
    <n v="341004"/>
    <s v="UTC+1"/>
    <s v="+1"/>
  </r>
  <r>
    <n v="352391"/>
    <x v="4"/>
    <d v="2021-08-05T18:53:17"/>
    <x v="34280"/>
    <n v="111687"/>
    <n v="332057"/>
    <s v="UTC+1"/>
    <s v="+1"/>
  </r>
  <r>
    <n v="360009"/>
    <x v="6"/>
    <d v="2021-08-07T15:43:41"/>
    <x v="34281"/>
    <n v="111687"/>
    <n v="470762"/>
    <s v="UTC+1"/>
    <s v="+1"/>
  </r>
  <r>
    <n v="362895"/>
    <x v="2"/>
    <d v="2021-08-08T03:52:19"/>
    <x v="34282"/>
    <n v="111687"/>
    <n v="227775"/>
    <s v="UTC+1"/>
    <s v="+1"/>
  </r>
  <r>
    <n v="365701"/>
    <x v="2"/>
    <d v="2021-08-08T19:40:14"/>
    <x v="34283"/>
    <n v="111687"/>
    <n v="281236"/>
    <s v="UTC+1"/>
    <s v="+1"/>
  </r>
  <r>
    <n v="366651"/>
    <x v="3"/>
    <d v="2021-08-09T03:07:41"/>
    <x v="34284"/>
    <n v="111687"/>
    <n v="468882"/>
    <s v="UTC+1"/>
    <s v="+1"/>
  </r>
  <r>
    <n v="384294"/>
    <x v="6"/>
    <d v="2021-08-14T19:32:53"/>
    <x v="25513"/>
    <n v="111687"/>
    <n v="428248"/>
    <s v="UTC+1"/>
    <s v="+1"/>
  </r>
  <r>
    <n v="392556"/>
    <x v="5"/>
    <d v="2021-08-17T16:07:51"/>
    <x v="5022"/>
    <n v="111687"/>
    <n v="397"/>
    <s v="UTC+1"/>
    <s v="+1"/>
  </r>
  <r>
    <n v="23511"/>
    <x v="6"/>
    <d v="2021-04-24T14:03:11"/>
    <x v="34285"/>
    <n v="111695"/>
    <n v="242428"/>
    <s v="UTC+3"/>
    <s v="+3"/>
  </r>
  <r>
    <n v="36754"/>
    <x v="1"/>
    <d v="2021-04-30T17:37:33"/>
    <x v="34286"/>
    <n v="111695"/>
    <n v="429762"/>
    <s v="UTC+3"/>
    <s v="+3"/>
  </r>
  <r>
    <n v="39920"/>
    <x v="6"/>
    <d v="2021-05-01T17:31:04"/>
    <x v="34287"/>
    <n v="111695"/>
    <n v="273301"/>
    <s v="UTC+3"/>
    <s v="+3"/>
  </r>
  <r>
    <n v="77300"/>
    <x v="2"/>
    <d v="2021-05-16T14:07:51"/>
    <x v="34288"/>
    <n v="111695"/>
    <n v="142293"/>
    <s v="UTC+3"/>
    <s v="+3"/>
  </r>
  <r>
    <n v="89466"/>
    <x v="1"/>
    <d v="2021-05-21T16:02:01"/>
    <x v="34289"/>
    <n v="111695"/>
    <n v="351192"/>
    <s v="UTC+3"/>
    <s v="+3"/>
  </r>
  <r>
    <n v="109222"/>
    <x v="4"/>
    <d v="2021-05-27T16:27:39"/>
    <x v="24929"/>
    <n v="111695"/>
    <n v="347008"/>
    <s v="UTC+3"/>
    <s v="+3"/>
  </r>
  <r>
    <n v="163023"/>
    <x v="1"/>
    <d v="2021-06-11T22:26:29"/>
    <x v="34290"/>
    <n v="111695"/>
    <n v="411922"/>
    <s v="UTC+3"/>
    <s v="+3"/>
  </r>
  <r>
    <n v="194504"/>
    <x v="2"/>
    <d v="2021-06-20T13:44:33"/>
    <x v="34184"/>
    <n v="111695"/>
    <n v="118549"/>
    <s v="UTC+3"/>
    <s v="+3"/>
  </r>
  <r>
    <n v="209498"/>
    <x v="1"/>
    <d v="2021-06-25T00:27:39"/>
    <x v="34291"/>
    <n v="111695"/>
    <n v="239565"/>
    <s v="UTC+3"/>
    <s v="+3"/>
  </r>
  <r>
    <n v="221155"/>
    <x v="2"/>
    <d v="2021-06-27T17:30:34"/>
    <x v="15032"/>
    <n v="111695"/>
    <n v="182191"/>
    <s v="UTC+3"/>
    <s v="+3"/>
  </r>
  <r>
    <n v="247968"/>
    <x v="3"/>
    <d v="2021-07-05T14:59:06"/>
    <x v="32638"/>
    <n v="111695"/>
    <n v="433596"/>
    <s v="UTC+3"/>
    <s v="+3"/>
  </r>
  <r>
    <n v="283054"/>
    <x v="1"/>
    <d v="2021-07-16T15:34:03"/>
    <x v="34292"/>
    <n v="111695"/>
    <n v="182984"/>
    <s v="UTC+3"/>
    <s v="+3"/>
  </r>
  <r>
    <n v="305773"/>
    <x v="1"/>
    <d v="2021-07-23T13:49:12"/>
    <x v="2575"/>
    <n v="111695"/>
    <n v="251574"/>
    <s v="UTC+3"/>
    <s v="+3"/>
  </r>
  <r>
    <n v="373404"/>
    <x v="0"/>
    <d v="2021-08-11T17:56:12"/>
    <x v="34293"/>
    <n v="111695"/>
    <n v="251150"/>
    <s v="UTC+3"/>
    <s v="+3"/>
  </r>
  <r>
    <n v="213461"/>
    <x v="6"/>
    <d v="2021-06-26T01:33:34"/>
    <x v="34294"/>
    <n v="111714"/>
    <n v="122982"/>
    <s v="UTC+2"/>
    <s v="+2"/>
  </r>
  <r>
    <n v="323949"/>
    <x v="0"/>
    <d v="2021-07-28T13:27:39"/>
    <x v="15205"/>
    <n v="111714"/>
    <n v="244574"/>
    <s v="UTC+2"/>
    <s v="+2"/>
  </r>
  <r>
    <n v="330289"/>
    <x v="1"/>
    <d v="2021-07-30T16:08:26"/>
    <x v="21251"/>
    <n v="111714"/>
    <n v="250679"/>
    <s v="UTC+2"/>
    <s v="+2"/>
  </r>
  <r>
    <n v="362729"/>
    <x v="2"/>
    <d v="2021-08-08T02:18:34"/>
    <x v="34295"/>
    <n v="111714"/>
    <n v="158978"/>
    <s v="UTC+2"/>
    <s v="+2"/>
  </r>
  <r>
    <n v="158515"/>
    <x v="4"/>
    <d v="2021-06-10T20:13:05"/>
    <x v="34296"/>
    <n v="111758"/>
    <n v="14541"/>
    <s v="UTC+2"/>
    <s v="+2"/>
  </r>
  <r>
    <n v="161167"/>
    <x v="1"/>
    <d v="2021-06-11T16:52:42"/>
    <x v="19717"/>
    <n v="111758"/>
    <n v="16029"/>
    <s v="UTC+2"/>
    <s v="+2"/>
  </r>
  <r>
    <n v="225492"/>
    <x v="3"/>
    <d v="2021-06-28T21:43:58"/>
    <x v="11452"/>
    <n v="111758"/>
    <n v="105352"/>
    <s v="UTC+2"/>
    <s v="+2"/>
  </r>
  <r>
    <n v="228232"/>
    <x v="5"/>
    <d v="2021-06-29T19:05:46"/>
    <x v="34297"/>
    <n v="111758"/>
    <n v="30334"/>
    <s v="UTC+2"/>
    <s v="+2"/>
  </r>
  <r>
    <n v="261850"/>
    <x v="6"/>
    <d v="2021-07-10T09:11:20"/>
    <x v="34298"/>
    <n v="111758"/>
    <n v="267896"/>
    <s v="UTC+2"/>
    <s v="+2"/>
  </r>
  <r>
    <n v="274719"/>
    <x v="5"/>
    <d v="2021-07-13T18:16:35"/>
    <x v="14909"/>
    <n v="111758"/>
    <n v="104958"/>
    <s v="UTC+2"/>
    <s v="+2"/>
  </r>
  <r>
    <n v="300882"/>
    <x v="0"/>
    <d v="2021-07-21T18:39:53"/>
    <x v="31873"/>
    <n v="111758"/>
    <n v="10148"/>
    <s v="UTC+2"/>
    <s v="+2"/>
  </r>
  <r>
    <n v="303202"/>
    <x v="4"/>
    <d v="2021-07-22T16:17:45"/>
    <x v="34299"/>
    <n v="111758"/>
    <n v="158978"/>
    <s v="UTC+2"/>
    <s v="+2"/>
  </r>
  <r>
    <n v="341783"/>
    <x v="2"/>
    <d v="2021-08-01T20:29:24"/>
    <x v="16284"/>
    <n v="111758"/>
    <n v="148630"/>
    <s v="UTC+2"/>
    <s v="+2"/>
  </r>
  <r>
    <n v="375684"/>
    <x v="4"/>
    <d v="2021-08-12T16:08:26"/>
    <x v="19888"/>
    <n v="111758"/>
    <n v="214179"/>
    <s v="UTC+2"/>
    <s v="+2"/>
  </r>
  <r>
    <n v="384710"/>
    <x v="6"/>
    <d v="2021-08-14T20:55:02"/>
    <x v="14120"/>
    <n v="111758"/>
    <n v="472712"/>
    <s v="UTC+2"/>
    <s v="+2"/>
  </r>
  <r>
    <n v="211768"/>
    <x v="1"/>
    <d v="2021-06-25T16:56:47"/>
    <x v="6389"/>
    <n v="111764"/>
    <n v="202914"/>
    <s v="UTC+1"/>
    <s v="+1"/>
  </r>
  <r>
    <n v="245396"/>
    <x v="2"/>
    <d v="2021-07-04T17:02:25"/>
    <x v="34300"/>
    <n v="111764"/>
    <n v="359800"/>
    <s v="UTC+1"/>
    <s v="+1"/>
  </r>
  <r>
    <n v="259847"/>
    <x v="1"/>
    <d v="2021-07-09T19:49:12"/>
    <x v="23081"/>
    <n v="111764"/>
    <n v="411922"/>
    <s v="UTC+1"/>
    <s v="+1"/>
  </r>
  <r>
    <n v="334814"/>
    <x v="6"/>
    <d v="2021-07-31T14:16:00"/>
    <x v="34301"/>
    <n v="111764"/>
    <n v="293021"/>
    <s v="UTC+1"/>
    <s v="+1"/>
  </r>
  <r>
    <n v="350818"/>
    <x v="4"/>
    <d v="2021-08-05T00:28:49"/>
    <x v="34302"/>
    <n v="111764"/>
    <n v="78899"/>
    <s v="UTC+1"/>
    <s v="+1"/>
  </r>
  <r>
    <n v="360471"/>
    <x v="6"/>
    <d v="2021-08-07T17:06:41"/>
    <x v="34303"/>
    <n v="111764"/>
    <n v="264569"/>
    <s v="UTC+1"/>
    <s v="+1"/>
  </r>
  <r>
    <n v="371524"/>
    <x v="5"/>
    <d v="2021-08-10T20:33:28"/>
    <x v="34304"/>
    <n v="111764"/>
    <n v="413764"/>
    <s v="UTC+1"/>
    <s v="+1"/>
  </r>
  <r>
    <n v="373595"/>
    <x v="0"/>
    <d v="2021-08-11T18:34:38"/>
    <x v="16415"/>
    <n v="111764"/>
    <n v="438887"/>
    <s v="UTC+1"/>
    <s v="+1"/>
  </r>
  <r>
    <n v="405846"/>
    <x v="6"/>
    <d v="2021-08-21T18:25:19"/>
    <x v="30421"/>
    <n v="111764"/>
    <n v="351192"/>
    <s v="UTC+1"/>
    <s v="+1"/>
  </r>
  <r>
    <n v="110769"/>
    <x v="4"/>
    <d v="2021-05-27T23:04:21"/>
    <x v="27310"/>
    <n v="111799"/>
    <n v="112334"/>
    <s v="UTC-4"/>
    <s v="-4"/>
  </r>
  <r>
    <n v="148057"/>
    <x v="3"/>
    <d v="2021-06-07T03:36:58"/>
    <x v="34305"/>
    <n v="111799"/>
    <n v="402346"/>
    <s v="UTC-4"/>
    <s v="-4"/>
  </r>
  <r>
    <n v="165939"/>
    <x v="6"/>
    <d v="2021-06-12T16:18:34"/>
    <x v="34306"/>
    <n v="111799"/>
    <n v="428190"/>
    <s v="UTC-4"/>
    <s v="-4"/>
  </r>
  <r>
    <n v="167733"/>
    <x v="6"/>
    <d v="2021-06-12T22:01:26"/>
    <x v="3826"/>
    <n v="111799"/>
    <n v="180017"/>
    <s v="UTC-4"/>
    <s v="-4"/>
  </r>
  <r>
    <n v="187978"/>
    <x v="1"/>
    <d v="2021-06-18T22:43:23"/>
    <x v="699"/>
    <n v="111799"/>
    <n v="209122"/>
    <s v="UTC-4"/>
    <s v="-4"/>
  </r>
  <r>
    <n v="209684"/>
    <x v="1"/>
    <d v="2021-06-25T03:18:20"/>
    <x v="34307"/>
    <n v="111799"/>
    <n v="192331"/>
    <s v="UTC-4"/>
    <s v="-4"/>
  </r>
  <r>
    <n v="223094"/>
    <x v="3"/>
    <d v="2021-06-28T03:09:00"/>
    <x v="34308"/>
    <n v="111799"/>
    <n v="29267"/>
    <s v="UTC-4"/>
    <s v="-4"/>
  </r>
  <r>
    <n v="244983"/>
    <x v="2"/>
    <d v="2021-07-04T15:32:46"/>
    <x v="34309"/>
    <n v="111799"/>
    <n v="4316"/>
    <s v="UTC-4"/>
    <s v="-4"/>
  </r>
  <r>
    <n v="269930"/>
    <x v="3"/>
    <d v="2021-07-12T02:55:02"/>
    <x v="34310"/>
    <n v="111799"/>
    <n v="137435"/>
    <s v="UTC-4"/>
    <s v="-4"/>
  </r>
  <r>
    <n v="273013"/>
    <x v="5"/>
    <d v="2021-07-13T04:18:55"/>
    <x v="34311"/>
    <n v="111799"/>
    <n v="65828"/>
    <s v="UTC-4"/>
    <s v="-4"/>
  </r>
  <r>
    <n v="284799"/>
    <x v="1"/>
    <d v="2021-07-16T21:21:49"/>
    <x v="11152"/>
    <n v="111799"/>
    <n v="351192"/>
    <s v="UTC-4"/>
    <s v="-4"/>
  </r>
  <r>
    <n v="297669"/>
    <x v="5"/>
    <d v="2021-07-20T17:26:29"/>
    <x v="34312"/>
    <n v="111799"/>
    <n v="411922"/>
    <s v="UTC-4"/>
    <s v="-4"/>
  </r>
  <r>
    <n v="332407"/>
    <x v="1"/>
    <d v="2021-07-30T21:14:50"/>
    <x v="3162"/>
    <n v="111799"/>
    <n v="437992"/>
    <s v="UTC-4"/>
    <s v="-4"/>
  </r>
  <r>
    <n v="333194"/>
    <x v="6"/>
    <d v="2021-07-31T01:36:30"/>
    <x v="34313"/>
    <n v="111799"/>
    <n v="162670"/>
    <s v="UTC-4"/>
    <s v="-4"/>
  </r>
  <r>
    <n v="344657"/>
    <x v="3"/>
    <d v="2021-08-02T20:44:33"/>
    <x v="34314"/>
    <n v="111799"/>
    <n v="396686"/>
    <s v="UTC-4"/>
    <s v="-4"/>
  </r>
  <r>
    <n v="353578"/>
    <x v="4"/>
    <d v="2021-08-05T23:34:38"/>
    <x v="25700"/>
    <n v="111799"/>
    <n v="250679"/>
    <s v="UTC-4"/>
    <s v="-4"/>
  </r>
  <r>
    <n v="362278"/>
    <x v="6"/>
    <d v="2021-08-07T23:06:41"/>
    <x v="10366"/>
    <n v="111799"/>
    <n v="196571"/>
    <s v="UTC-4"/>
    <s v="-4"/>
  </r>
  <r>
    <n v="210666"/>
    <x v="1"/>
    <d v="2021-06-25T13:52:42"/>
    <x v="12747"/>
    <n v="111806"/>
    <n v="396828"/>
    <s v="UTC+5"/>
    <s v="+5"/>
  </r>
  <r>
    <n v="239700"/>
    <x v="6"/>
    <d v="2021-07-03T11:35:13"/>
    <x v="34315"/>
    <n v="111806"/>
    <n v="267654"/>
    <s v="UTC+5"/>
    <s v="+5"/>
  </r>
  <r>
    <n v="294506"/>
    <x v="3"/>
    <d v="2021-07-19T16:33:28"/>
    <x v="4574"/>
    <n v="111806"/>
    <n v="347008"/>
    <s v="UTC+5"/>
    <s v="+5"/>
  </r>
  <r>
    <n v="314189"/>
    <x v="2"/>
    <d v="2021-07-25T10:29:59"/>
    <x v="34316"/>
    <n v="111806"/>
    <n v="230507"/>
    <s v="UTC+5"/>
    <s v="+5"/>
  </r>
  <r>
    <n v="20699"/>
    <x v="1"/>
    <d v="2021-04-23T01:10:10"/>
    <x v="22171"/>
    <n v="111843"/>
    <n v="250679"/>
    <s v="UTC+0"/>
    <s v="+0"/>
  </r>
  <r>
    <n v="33869"/>
    <x v="4"/>
    <d v="2021-04-29T16:53:46"/>
    <x v="34317"/>
    <n v="111843"/>
    <n v="180863"/>
    <s v="UTC+0"/>
    <s v="+0"/>
  </r>
  <r>
    <n v="34432"/>
    <x v="4"/>
    <d v="2021-04-29T19:22:59"/>
    <x v="30937"/>
    <n v="111843"/>
    <n v="230507"/>
    <s v="UTC+0"/>
    <s v="+0"/>
  </r>
  <r>
    <n v="57076"/>
    <x v="6"/>
    <d v="2021-05-08T23:24:00"/>
    <x v="34318"/>
    <n v="111843"/>
    <n v="411922"/>
    <s v="UTC+0"/>
    <s v="+0"/>
  </r>
  <r>
    <n v="60125"/>
    <x v="2"/>
    <d v="2021-05-09T23:25:19"/>
    <x v="34319"/>
    <n v="111843"/>
    <n v="470762"/>
    <s v="UTC+0"/>
    <s v="+0"/>
  </r>
  <r>
    <n v="80545"/>
    <x v="3"/>
    <d v="2021-05-17T17:45:07"/>
    <x v="27580"/>
    <n v="111843"/>
    <n v="86587"/>
    <s v="UTC+0"/>
    <s v="+0"/>
  </r>
  <r>
    <n v="89420"/>
    <x v="1"/>
    <d v="2021-05-21T15:50:57"/>
    <x v="9941"/>
    <n v="111843"/>
    <n v="351192"/>
    <s v="UTC+0"/>
    <s v="+0"/>
  </r>
  <r>
    <n v="139230"/>
    <x v="1"/>
    <d v="2021-06-04T20:53:52"/>
    <x v="15922"/>
    <n v="111843"/>
    <n v="172251"/>
    <s v="UTC+0"/>
    <s v="+0"/>
  </r>
  <r>
    <n v="165778"/>
    <x v="6"/>
    <d v="2021-06-12T15:50:57"/>
    <x v="14999"/>
    <n v="111843"/>
    <n v="466283"/>
    <s v="UTC+0"/>
    <s v="+0"/>
  </r>
  <r>
    <n v="166843"/>
    <x v="6"/>
    <d v="2021-06-12T18:59:41"/>
    <x v="2166"/>
    <n v="111843"/>
    <n v="4199"/>
    <s v="UTC+0"/>
    <s v="+0"/>
  </r>
  <r>
    <n v="172877"/>
    <x v="2"/>
    <d v="2021-06-13T23:09:00"/>
    <x v="15988"/>
    <n v="111843"/>
    <n v="73058"/>
    <s v="UTC+0"/>
    <s v="+0"/>
  </r>
  <r>
    <n v="208901"/>
    <x v="4"/>
    <d v="2021-06-24T20:30:34"/>
    <x v="34320"/>
    <n v="111843"/>
    <n v="345179"/>
    <s v="UTC+0"/>
    <s v="+0"/>
  </r>
  <r>
    <n v="244419"/>
    <x v="2"/>
    <d v="2021-07-04T12:59:39"/>
    <x v="34321"/>
    <n v="111843"/>
    <n v="88863"/>
    <s v="UTC+0"/>
    <s v="+0"/>
  </r>
  <r>
    <n v="256469"/>
    <x v="4"/>
    <d v="2021-07-08T21:07:51"/>
    <x v="34322"/>
    <n v="111843"/>
    <n v="78646"/>
    <s v="UTC+0"/>
    <s v="+0"/>
  </r>
  <r>
    <n v="319071"/>
    <x v="3"/>
    <d v="2021-07-26T16:58:31"/>
    <x v="2037"/>
    <n v="111843"/>
    <n v="242428"/>
    <s v="UTC+0"/>
    <s v="+0"/>
  </r>
  <r>
    <n v="344294"/>
    <x v="3"/>
    <d v="2021-08-02T18:50:22"/>
    <x v="34323"/>
    <n v="111843"/>
    <n v="327968"/>
    <s v="UTC+0"/>
    <s v="+0"/>
  </r>
  <r>
    <n v="356534"/>
    <x v="1"/>
    <d v="2021-08-06T20:49:12"/>
    <x v="670"/>
    <n v="111843"/>
    <n v="439981"/>
    <s v="UTC+0"/>
    <s v="+0"/>
  </r>
  <r>
    <n v="361147"/>
    <x v="6"/>
    <d v="2021-08-07T18:52:42"/>
    <x v="34324"/>
    <n v="111843"/>
    <n v="111153"/>
    <s v="UTC+0"/>
    <s v="+0"/>
  </r>
  <r>
    <n v="384911"/>
    <x v="6"/>
    <d v="2021-08-14T21:45:07"/>
    <x v="9738"/>
    <n v="111843"/>
    <n v="366042"/>
    <s v="UTC+0"/>
    <s v="+0"/>
  </r>
  <r>
    <n v="403667"/>
    <x v="6"/>
    <d v="2021-08-21T06:24:53"/>
    <x v="34325"/>
    <n v="111843"/>
    <n v="350676"/>
    <s v="UTC+0"/>
    <s v="+0"/>
  </r>
  <r>
    <n v="418060"/>
    <x v="0"/>
    <d v="2021-08-25T20:30:34"/>
    <x v="8916"/>
    <n v="111843"/>
    <n v="63666"/>
    <s v="UTC+0"/>
    <s v="+0"/>
  </r>
  <r>
    <n v="45047"/>
    <x v="3"/>
    <d v="2021-05-03T18:13:05"/>
    <x v="34326"/>
    <n v="111850"/>
    <n v="182191"/>
    <s v="UTC+0"/>
    <s v="+0"/>
  </r>
  <r>
    <n v="76812"/>
    <x v="2"/>
    <d v="2021-05-16T09:42:48"/>
    <x v="34327"/>
    <n v="111850"/>
    <n v="361821"/>
    <s v="UTC+0"/>
    <s v="+0"/>
  </r>
  <r>
    <n v="80008"/>
    <x v="3"/>
    <d v="2021-05-17T12:37:26"/>
    <x v="34328"/>
    <n v="111850"/>
    <n v="311670"/>
    <s v="UTC+0"/>
    <s v="+0"/>
  </r>
  <r>
    <n v="82320"/>
    <x v="5"/>
    <d v="2021-05-18T15:50:57"/>
    <x v="34329"/>
    <n v="111850"/>
    <n v="419338"/>
    <s v="UTC+0"/>
    <s v="+0"/>
  </r>
  <r>
    <n v="106256"/>
    <x v="0"/>
    <d v="2021-05-26T14:10:45"/>
    <x v="34330"/>
    <n v="111850"/>
    <n v="442979"/>
    <s v="UTC+0"/>
    <s v="+0"/>
  </r>
  <r>
    <n v="118825"/>
    <x v="6"/>
    <d v="2021-05-29T17:24:09"/>
    <x v="13945"/>
    <n v="111850"/>
    <n v="407796"/>
    <s v="UTC+0"/>
    <s v="+0"/>
  </r>
  <r>
    <n v="170002"/>
    <x v="2"/>
    <d v="2021-06-13T12:18:55"/>
    <x v="34331"/>
    <n v="111850"/>
    <n v="60814"/>
    <s v="UTC+0"/>
    <s v="+0"/>
  </r>
  <r>
    <n v="183292"/>
    <x v="4"/>
    <d v="2021-06-17T21:54:27"/>
    <x v="24267"/>
    <n v="111850"/>
    <n v="230507"/>
    <s v="UTC+0"/>
    <s v="+0"/>
  </r>
  <r>
    <n v="188601"/>
    <x v="6"/>
    <d v="2021-06-19T03:46:05"/>
    <x v="34332"/>
    <n v="111850"/>
    <n v="411922"/>
    <s v="UTC+0"/>
    <s v="+0"/>
  </r>
  <r>
    <n v="245066"/>
    <x v="2"/>
    <d v="2021-07-04T15:53:17"/>
    <x v="435"/>
    <n v="111850"/>
    <n v="392434"/>
    <s v="UTC+0"/>
    <s v="+0"/>
  </r>
  <r>
    <n v="280427"/>
    <x v="4"/>
    <d v="2021-07-15T17:26:29"/>
    <x v="187"/>
    <n v="111850"/>
    <n v="241927"/>
    <s v="UTC+0"/>
    <s v="+0"/>
  </r>
  <r>
    <n v="293312"/>
    <x v="2"/>
    <d v="2021-07-18T22:38:52"/>
    <x v="34333"/>
    <n v="111850"/>
    <n v="397390"/>
    <s v="UTC+0"/>
    <s v="+0"/>
  </r>
  <r>
    <n v="335325"/>
    <x v="6"/>
    <d v="2021-07-31T15:46:17"/>
    <x v="34334"/>
    <n v="111850"/>
    <n v="353381"/>
    <s v="UTC+0"/>
    <s v="+0"/>
  </r>
  <r>
    <n v="209115"/>
    <x v="4"/>
    <d v="2021-06-24T21:18:55"/>
    <x v="34335"/>
    <n v="111882"/>
    <n v="110495"/>
    <s v="UTC+3"/>
    <s v="+3"/>
  </r>
  <r>
    <n v="219088"/>
    <x v="2"/>
    <d v="2021-06-27T06:44:37"/>
    <x v="34336"/>
    <n v="111882"/>
    <n v="411922"/>
    <s v="UTC+3"/>
    <s v="+3"/>
  </r>
  <r>
    <n v="223622"/>
    <x v="3"/>
    <d v="2021-06-28T12:34:38"/>
    <x v="16899"/>
    <n v="111882"/>
    <n v="258251"/>
    <s v="UTC+3"/>
    <s v="+3"/>
  </r>
  <r>
    <n v="226160"/>
    <x v="5"/>
    <d v="2021-06-29T06:11:31"/>
    <x v="34337"/>
    <n v="111882"/>
    <n v="73039"/>
    <s v="UTC+3"/>
    <s v="+3"/>
  </r>
  <r>
    <n v="231386"/>
    <x v="0"/>
    <d v="2021-06-30T19:38:43"/>
    <x v="30546"/>
    <n v="111882"/>
    <n v="202914"/>
    <s v="UTC+3"/>
    <s v="+3"/>
  </r>
  <r>
    <n v="250762"/>
    <x v="5"/>
    <d v="2021-07-06T15:55:02"/>
    <x v="34338"/>
    <n v="111882"/>
    <n v="80748"/>
    <s v="UTC+3"/>
    <s v="+3"/>
  </r>
  <r>
    <n v="265847"/>
    <x v="2"/>
    <d v="2021-07-11T01:05:53"/>
    <x v="34339"/>
    <n v="111882"/>
    <n v="37644"/>
    <s v="UTC+3"/>
    <s v="+3"/>
  </r>
  <r>
    <n v="285850"/>
    <x v="6"/>
    <d v="2021-07-17T04:47:04"/>
    <x v="34340"/>
    <n v="111882"/>
    <n v="147928"/>
    <s v="UTC+3"/>
    <s v="+3"/>
  </r>
  <r>
    <n v="316740"/>
    <x v="2"/>
    <d v="2021-07-25T21:02:36"/>
    <x v="34341"/>
    <n v="111882"/>
    <n v="258219"/>
    <s v="UTC+3"/>
    <s v="+3"/>
  </r>
  <r>
    <n v="346403"/>
    <x v="5"/>
    <d v="2021-08-03T16:09:00"/>
    <x v="34342"/>
    <n v="111882"/>
    <n v="244574"/>
    <s v="UTC+3"/>
    <s v="+3"/>
  </r>
  <r>
    <n v="383949"/>
    <x v="6"/>
    <d v="2021-08-14T18:33:28"/>
    <x v="34343"/>
    <n v="111882"/>
    <n v="473327"/>
    <s v="UTC+3"/>
    <s v="+3"/>
  </r>
  <r>
    <n v="394957"/>
    <x v="0"/>
    <d v="2021-08-18T14:49:47"/>
    <x v="21290"/>
    <n v="111882"/>
    <n v="104958"/>
    <s v="UTC+3"/>
    <s v="+3"/>
  </r>
  <r>
    <n v="409578"/>
    <x v="2"/>
    <d v="2021-08-22T17:09:35"/>
    <x v="12063"/>
    <n v="111882"/>
    <n v="305103"/>
    <s v="UTC+3"/>
    <s v="+3"/>
  </r>
  <r>
    <n v="4863"/>
    <x v="5"/>
    <d v="2021-04-06T09:41:03"/>
    <x v="18086"/>
    <n v="111903"/>
    <n v="112334"/>
    <s v="UTC+9"/>
    <s v="+9"/>
  </r>
  <r>
    <n v="5161"/>
    <x v="0"/>
    <d v="2021-04-07T08:56:47"/>
    <x v="34344"/>
    <n v="111903"/>
    <n v="382118"/>
    <s v="UTC+9"/>
    <s v="+9"/>
  </r>
  <r>
    <n v="5206"/>
    <x v="0"/>
    <d v="2021-04-07T12:21:49"/>
    <x v="34345"/>
    <n v="111903"/>
    <n v="301748"/>
    <s v="UTC+9"/>
    <s v="+9"/>
  </r>
  <r>
    <n v="8725"/>
    <x v="5"/>
    <d v="2021-04-13T00:41:46"/>
    <x v="34346"/>
    <n v="111903"/>
    <n v="21760"/>
    <s v="UTC+9"/>
    <s v="+9"/>
  </r>
  <r>
    <n v="26354"/>
    <x v="2"/>
    <d v="2021-04-25T12:54:15"/>
    <x v="34347"/>
    <n v="111903"/>
    <n v="250679"/>
    <s v="UTC+9"/>
    <s v="+9"/>
  </r>
  <r>
    <n v="33309"/>
    <x v="4"/>
    <d v="2021-04-29T13:29:24"/>
    <x v="34348"/>
    <n v="111903"/>
    <n v="128523"/>
    <s v="UTC+9"/>
    <s v="+9"/>
  </r>
  <r>
    <n v="52290"/>
    <x v="1"/>
    <d v="2021-05-07T15:07:16"/>
    <x v="11329"/>
    <n v="111903"/>
    <n v="154256"/>
    <s v="UTC+9"/>
    <s v="+9"/>
  </r>
  <r>
    <n v="62620"/>
    <x v="5"/>
    <d v="2021-05-11T10:39:18"/>
    <x v="34349"/>
    <n v="111903"/>
    <n v="372986"/>
    <s v="UTC+9"/>
    <s v="+9"/>
  </r>
  <r>
    <n v="65096"/>
    <x v="0"/>
    <d v="2021-05-12T14:13:40"/>
    <x v="31310"/>
    <n v="111903"/>
    <n v="158978"/>
    <s v="UTC+9"/>
    <s v="+9"/>
  </r>
  <r>
    <n v="96508"/>
    <x v="6"/>
    <d v="2021-05-22T23:46:20"/>
    <x v="34350"/>
    <n v="111903"/>
    <n v="122902"/>
    <s v="UTC+9"/>
    <s v="+9"/>
  </r>
  <r>
    <n v="126546"/>
    <x v="3"/>
    <d v="2021-05-31T15:16:19"/>
    <x v="34351"/>
    <n v="111924"/>
    <n v="172438"/>
    <s v="UTC+1"/>
    <s v="+1"/>
  </r>
  <r>
    <n v="136972"/>
    <x v="1"/>
    <d v="2021-06-04T14:09:00"/>
    <x v="34352"/>
    <n v="111924"/>
    <n v="293136"/>
    <s v="UTC+1"/>
    <s v="+1"/>
  </r>
  <r>
    <n v="143879"/>
    <x v="6"/>
    <d v="2021-06-05T23:19:34"/>
    <x v="34353"/>
    <n v="111924"/>
    <n v="158978"/>
    <s v="UTC+1"/>
    <s v="+1"/>
  </r>
  <r>
    <n v="150380"/>
    <x v="3"/>
    <d v="2021-06-07T23:56:12"/>
    <x v="34354"/>
    <n v="111924"/>
    <n v="411922"/>
    <s v="UTC+1"/>
    <s v="+1"/>
  </r>
  <r>
    <n v="216824"/>
    <x v="6"/>
    <d v="2021-06-26T18:02:01"/>
    <x v="813"/>
    <n v="111924"/>
    <n v="63666"/>
    <s v="UTC+1"/>
    <s v="+1"/>
  </r>
  <r>
    <n v="219738"/>
    <x v="2"/>
    <d v="2021-06-27T12:10:10"/>
    <x v="34355"/>
    <n v="111924"/>
    <n v="232500"/>
    <s v="UTC+1"/>
    <s v="+1"/>
  </r>
  <r>
    <n v="265303"/>
    <x v="6"/>
    <d v="2021-07-10T21:41:03"/>
    <x v="34356"/>
    <n v="111924"/>
    <n v="258219"/>
    <s v="UTC+1"/>
    <s v="+1"/>
  </r>
  <r>
    <n v="312836"/>
    <x v="6"/>
    <d v="2021-07-24T22:49:33"/>
    <x v="34357"/>
    <n v="111924"/>
    <n v="323264"/>
    <s v="UTC+1"/>
    <s v="+1"/>
  </r>
  <r>
    <n v="331841"/>
    <x v="1"/>
    <d v="2021-07-30T20:05:31"/>
    <x v="34358"/>
    <n v="111924"/>
    <n v="251150"/>
    <s v="UTC+1"/>
    <s v="+1"/>
  </r>
  <r>
    <n v="57524"/>
    <x v="2"/>
    <d v="2021-05-09T04:59:17"/>
    <x v="34359"/>
    <n v="111932"/>
    <n v="293657"/>
    <s v="UTC-4"/>
    <s v="-4"/>
  </r>
  <r>
    <n v="62261"/>
    <x v="3"/>
    <d v="2021-05-10T23:18:20"/>
    <x v="24957"/>
    <n v="111932"/>
    <n v="411922"/>
    <s v="UTC-4"/>
    <s v="-4"/>
  </r>
  <r>
    <n v="83844"/>
    <x v="0"/>
    <d v="2021-05-19T02:41:03"/>
    <x v="5989"/>
    <n v="111932"/>
    <n v="226626"/>
    <s v="UTC-4"/>
    <s v="-4"/>
  </r>
  <r>
    <n v="99651"/>
    <x v="2"/>
    <d v="2021-05-23T19:53:17"/>
    <x v="24350"/>
    <n v="111932"/>
    <n v="154228"/>
    <s v="UTC-4"/>
    <s v="-4"/>
  </r>
  <r>
    <n v="100531"/>
    <x v="3"/>
    <d v="2021-05-24T02:01:26"/>
    <x v="1025"/>
    <n v="111932"/>
    <n v="439981"/>
    <s v="UTC-4"/>
    <s v="-4"/>
  </r>
  <r>
    <n v="146267"/>
    <x v="2"/>
    <d v="2021-06-06T17:06:20"/>
    <x v="34360"/>
    <n v="111932"/>
    <n v="158978"/>
    <s v="UTC-4"/>
    <s v="-4"/>
  </r>
  <r>
    <n v="187094"/>
    <x v="1"/>
    <d v="2021-06-18T19:41:38"/>
    <x v="22966"/>
    <n v="111932"/>
    <n v="404226"/>
    <s v="UTC-4"/>
    <s v="-4"/>
  </r>
  <r>
    <n v="202896"/>
    <x v="5"/>
    <d v="2021-06-22T21:00:51"/>
    <x v="34361"/>
    <n v="111932"/>
    <n v="407315"/>
    <s v="UTC-4"/>
    <s v="-4"/>
  </r>
  <r>
    <n v="213209"/>
    <x v="1"/>
    <d v="2021-06-25T22:57:21"/>
    <x v="19720"/>
    <n v="111932"/>
    <n v="153893"/>
    <s v="UTC-4"/>
    <s v="-4"/>
  </r>
  <r>
    <n v="248194"/>
    <x v="3"/>
    <d v="2021-07-05T16:02:36"/>
    <x v="34362"/>
    <n v="111932"/>
    <n v="304722"/>
    <s v="UTC-4"/>
    <s v="-4"/>
  </r>
  <r>
    <n v="256924"/>
    <x v="1"/>
    <d v="2021-07-09T00:02:36"/>
    <x v="34363"/>
    <n v="111932"/>
    <n v="413286"/>
    <s v="UTC-4"/>
    <s v="-4"/>
  </r>
  <r>
    <n v="295777"/>
    <x v="3"/>
    <d v="2021-07-19T21:45:07"/>
    <x v="24192"/>
    <n v="111932"/>
    <n v="341025"/>
    <s v="UTC-4"/>
    <s v="-4"/>
  </r>
  <r>
    <n v="304584"/>
    <x v="4"/>
    <d v="2021-07-22T23:34:38"/>
    <x v="23754"/>
    <n v="111932"/>
    <n v="160701"/>
    <s v="UTC-4"/>
    <s v="-4"/>
  </r>
  <r>
    <n v="320525"/>
    <x v="3"/>
    <d v="2021-07-26T23:36:58"/>
    <x v="5280"/>
    <n v="111932"/>
    <n v="409837"/>
    <s v="UTC-4"/>
    <s v="-4"/>
  </r>
  <r>
    <n v="332376"/>
    <x v="1"/>
    <d v="2021-07-30T21:07:51"/>
    <x v="684"/>
    <n v="111932"/>
    <n v="347393"/>
    <s v="UTC-4"/>
    <s v="-4"/>
  </r>
  <r>
    <n v="340736"/>
    <x v="2"/>
    <d v="2021-08-01T16:40:21"/>
    <x v="34364"/>
    <n v="111932"/>
    <n v="250679"/>
    <s v="UTC-4"/>
    <s v="-4"/>
  </r>
  <r>
    <n v="342962"/>
    <x v="3"/>
    <d v="2021-08-02T11:55:12"/>
    <x v="34365"/>
    <n v="111932"/>
    <n v="263550"/>
    <s v="UTC-4"/>
    <s v="-4"/>
  </r>
  <r>
    <n v="357200"/>
    <x v="1"/>
    <d v="2021-08-06T23:13:40"/>
    <x v="27903"/>
    <n v="111932"/>
    <n v="37644"/>
    <s v="UTC-4"/>
    <s v="-4"/>
  </r>
  <r>
    <n v="418605"/>
    <x v="4"/>
    <d v="2021-08-26T01:26:29"/>
    <x v="10321"/>
    <n v="111932"/>
    <n v="184941"/>
    <s v="UTC-4"/>
    <s v="-4"/>
  </r>
  <r>
    <n v="128490"/>
    <x v="5"/>
    <d v="2021-06-01T07:50:22"/>
    <x v="34366"/>
    <n v="111957"/>
    <n v="413014"/>
    <s v="UTC+7"/>
    <s v="+7"/>
  </r>
  <r>
    <n v="131282"/>
    <x v="0"/>
    <d v="2021-06-02T11:48:02"/>
    <x v="21944"/>
    <n v="111957"/>
    <n v="411922"/>
    <s v="UTC+7"/>
    <s v="+7"/>
  </r>
  <r>
    <n v="164895"/>
    <x v="6"/>
    <d v="2021-06-12T12:39:18"/>
    <x v="14339"/>
    <n v="111957"/>
    <n v="230507"/>
    <s v="UTC+7"/>
    <s v="+7"/>
  </r>
  <r>
    <n v="176054"/>
    <x v="5"/>
    <d v="2021-06-15T13:42:13"/>
    <x v="16489"/>
    <n v="111957"/>
    <n v="266896"/>
    <s v="UTC+7"/>
    <s v="+7"/>
  </r>
  <r>
    <n v="178403"/>
    <x v="0"/>
    <d v="2021-06-16T10:38:08"/>
    <x v="34367"/>
    <n v="111957"/>
    <n v="226626"/>
    <s v="UTC+7"/>
    <s v="+7"/>
  </r>
  <r>
    <n v="212800"/>
    <x v="1"/>
    <d v="2021-06-25T19:27:04"/>
    <x v="34368"/>
    <n v="111957"/>
    <n v="191893"/>
    <s v="UTC+7"/>
    <s v="+7"/>
  </r>
  <r>
    <n v="296750"/>
    <x v="5"/>
    <d v="2021-07-20T14:00:51"/>
    <x v="3996"/>
    <n v="111957"/>
    <n v="471403"/>
    <s v="UTC+7"/>
    <s v="+7"/>
  </r>
  <r>
    <n v="342839"/>
    <x v="3"/>
    <d v="2021-08-02T10:41:17"/>
    <x v="34369"/>
    <n v="111957"/>
    <n v="397"/>
    <s v="UTC+7"/>
    <s v="+7"/>
  </r>
  <r>
    <n v="369860"/>
    <x v="5"/>
    <d v="2021-08-10T13:46:52"/>
    <x v="25136"/>
    <n v="111957"/>
    <n v="96200"/>
    <s v="UTC+7"/>
    <s v="+7"/>
  </r>
  <r>
    <n v="409515"/>
    <x v="2"/>
    <d v="2021-08-22T17:00:58"/>
    <x v="34370"/>
    <n v="111957"/>
    <n v="351192"/>
    <s v="UTC+7"/>
    <s v="+7"/>
  </r>
  <r>
    <n v="421232"/>
    <x v="1"/>
    <d v="2021-08-27T11:59:41"/>
    <x v="23245"/>
    <n v="111957"/>
    <n v="158978"/>
    <s v="UTC+7"/>
    <s v="+7"/>
  </r>
  <r>
    <n v="37265"/>
    <x v="1"/>
    <d v="2021-04-30T19:14:15"/>
    <x v="15449"/>
    <n v="111983"/>
    <n v="404226"/>
    <s v="UTC+1"/>
    <s v="+1"/>
  </r>
  <r>
    <n v="54426"/>
    <x v="6"/>
    <d v="2021-05-08T06:13:14"/>
    <x v="34371"/>
    <n v="111983"/>
    <n v="62570"/>
    <s v="UTC+1"/>
    <s v="+1"/>
  </r>
  <r>
    <n v="69416"/>
    <x v="1"/>
    <d v="2021-05-14T11:11:31"/>
    <x v="34372"/>
    <n v="111983"/>
    <n v="5151"/>
    <s v="UTC+1"/>
    <s v="+1"/>
  </r>
  <r>
    <n v="78576"/>
    <x v="2"/>
    <d v="2021-05-16T18:41:38"/>
    <x v="34373"/>
    <n v="111983"/>
    <n v="123584"/>
    <s v="UTC+1"/>
    <s v="+1"/>
  </r>
  <r>
    <n v="85057"/>
    <x v="0"/>
    <d v="2021-05-19T17:36:23"/>
    <x v="34374"/>
    <n v="111983"/>
    <n v="353381"/>
    <s v="UTC+1"/>
    <s v="+1"/>
  </r>
  <r>
    <n v="87775"/>
    <x v="4"/>
    <d v="2021-05-20T20:35:48"/>
    <x v="15546"/>
    <n v="111983"/>
    <n v="312385"/>
    <s v="UTC+1"/>
    <s v="+1"/>
  </r>
  <r>
    <n v="122714"/>
    <x v="2"/>
    <d v="2021-05-30T14:34:38"/>
    <x v="8399"/>
    <n v="111983"/>
    <n v="217497"/>
    <s v="UTC+1"/>
    <s v="+1"/>
  </r>
  <r>
    <n v="231777"/>
    <x v="0"/>
    <d v="2021-06-30T21:06:06"/>
    <x v="8654"/>
    <n v="111983"/>
    <n v="242428"/>
    <s v="UTC+1"/>
    <s v="+1"/>
  </r>
  <r>
    <n v="233288"/>
    <x v="4"/>
    <d v="2021-07-01T16:42:48"/>
    <x v="19711"/>
    <n v="111983"/>
    <n v="472585"/>
    <s v="UTC+1"/>
    <s v="+1"/>
  </r>
  <r>
    <n v="251305"/>
    <x v="5"/>
    <d v="2021-07-06T19:25:54"/>
    <x v="34375"/>
    <n v="111983"/>
    <n v="462580"/>
    <s v="UTC+1"/>
    <s v="+1"/>
  </r>
  <r>
    <n v="261595"/>
    <x v="6"/>
    <d v="2021-07-10T06:13:25"/>
    <x v="34376"/>
    <n v="111983"/>
    <n v="105352"/>
    <s v="UTC+1"/>
    <s v="+1"/>
  </r>
  <r>
    <n v="295025"/>
    <x v="3"/>
    <d v="2021-07-19T18:39:18"/>
    <x v="18486"/>
    <n v="111983"/>
    <n v="446536"/>
    <s v="UTC+1"/>
    <s v="+1"/>
  </r>
  <r>
    <n v="355192"/>
    <x v="1"/>
    <d v="2021-08-06T16:21:49"/>
    <x v="14171"/>
    <n v="111983"/>
    <n v="347008"/>
    <s v="UTC+1"/>
    <s v="+1"/>
  </r>
  <r>
    <n v="376351"/>
    <x v="4"/>
    <d v="2021-08-12T19:09:35"/>
    <x v="11405"/>
    <n v="111983"/>
    <n v="471403"/>
    <s v="UTC+1"/>
    <s v="+1"/>
  </r>
  <r>
    <n v="384568"/>
    <x v="6"/>
    <d v="2021-08-14T20:28:13"/>
    <x v="34377"/>
    <n v="111983"/>
    <n v="158978"/>
    <s v="UTC+1"/>
    <s v="+1"/>
  </r>
  <r>
    <n v="415629"/>
    <x v="5"/>
    <d v="2021-08-24T22:22:59"/>
    <x v="28809"/>
    <n v="111983"/>
    <n v="411922"/>
    <s v="UTC+1"/>
    <s v="+1"/>
  </r>
  <r>
    <n v="296583"/>
    <x v="5"/>
    <d v="2021-07-20T13:07:51"/>
    <x v="34378"/>
    <n v="111998"/>
    <n v="153893"/>
    <s v="UTC+4"/>
    <s v="+4"/>
  </r>
  <r>
    <n v="314681"/>
    <x v="2"/>
    <d v="2021-07-25T14:52:42"/>
    <x v="34379"/>
    <n v="111998"/>
    <n v="230507"/>
    <s v="UTC+4"/>
    <s v="+4"/>
  </r>
  <r>
    <n v="324081"/>
    <x v="0"/>
    <d v="2021-07-28T14:15:25"/>
    <x v="31123"/>
    <n v="111998"/>
    <n v="250679"/>
    <s v="UTC+4"/>
    <s v="+4"/>
  </r>
  <r>
    <n v="338850"/>
    <x v="2"/>
    <d v="2021-08-01T06:55:44"/>
    <x v="34380"/>
    <n v="111998"/>
    <n v="89017"/>
    <s v="UTC+4"/>
    <s v="+4"/>
  </r>
  <r>
    <n v="368050"/>
    <x v="3"/>
    <d v="2021-08-09T16:23:34"/>
    <x v="22394"/>
    <n v="111998"/>
    <n v="42705"/>
    <s v="UTC+4"/>
    <s v="+4"/>
  </r>
  <r>
    <n v="373826"/>
    <x v="0"/>
    <d v="2021-08-11T19:08:10"/>
    <x v="34381"/>
    <n v="111998"/>
    <n v="410744"/>
    <s v="UTC+4"/>
    <s v="+4"/>
  </r>
  <r>
    <n v="380955"/>
    <x v="6"/>
    <d v="2021-08-14T00:42:14"/>
    <x v="34382"/>
    <n v="111998"/>
    <n v="411922"/>
    <s v="UTC+4"/>
    <s v="+4"/>
  </r>
  <r>
    <n v="404935"/>
    <x v="6"/>
    <d v="2021-08-21T14:52:42"/>
    <x v="8848"/>
    <n v="111998"/>
    <n v="345958"/>
    <s v="UTC+4"/>
    <s v="+4"/>
  </r>
  <r>
    <n v="169758"/>
    <x v="2"/>
    <d v="2021-06-13T11:26:29"/>
    <x v="34383"/>
    <n v="112017"/>
    <n v="102086"/>
    <s v="UTC+2"/>
    <s v="+2"/>
  </r>
  <r>
    <n v="173397"/>
    <x v="3"/>
    <d v="2021-06-14T13:20:40"/>
    <x v="34384"/>
    <n v="112017"/>
    <n v="345147"/>
    <s v="UTC+2"/>
    <s v="+2"/>
  </r>
  <r>
    <n v="230106"/>
    <x v="0"/>
    <d v="2021-06-30T15:28:49"/>
    <x v="11991"/>
    <n v="112017"/>
    <n v="230507"/>
    <s v="UTC+2"/>
    <s v="+2"/>
  </r>
  <r>
    <n v="235701"/>
    <x v="1"/>
    <d v="2021-07-02T14:40:48"/>
    <x v="34385"/>
    <n v="112017"/>
    <n v="248817"/>
    <s v="UTC+2"/>
    <s v="+2"/>
  </r>
  <r>
    <n v="262243"/>
    <x v="6"/>
    <d v="2021-07-10T11:51:01"/>
    <x v="34386"/>
    <n v="112017"/>
    <n v="411922"/>
    <s v="UTC+2"/>
    <s v="+2"/>
  </r>
  <r>
    <n v="290606"/>
    <x v="2"/>
    <d v="2021-07-18T08:50:10"/>
    <x v="34387"/>
    <n v="112017"/>
    <n v="209122"/>
    <s v="UTC+2"/>
    <s v="+2"/>
  </r>
  <r>
    <n v="23818"/>
    <x v="6"/>
    <d v="2021-04-24T15:24:44"/>
    <x v="24918"/>
    <n v="112038"/>
    <n v="411922"/>
    <s v="UTC+3"/>
    <s v="+3"/>
  </r>
  <r>
    <n v="39099"/>
    <x v="6"/>
    <d v="2021-05-01T13:16:35"/>
    <x v="34388"/>
    <n v="112038"/>
    <n v="339123"/>
    <s v="UTC+3"/>
    <s v="+3"/>
  </r>
  <r>
    <n v="71620"/>
    <x v="1"/>
    <d v="2021-05-14T20:25:19"/>
    <x v="34389"/>
    <n v="112038"/>
    <n v="21760"/>
    <s v="UTC+3"/>
    <s v="+3"/>
  </r>
  <r>
    <n v="73264"/>
    <x v="6"/>
    <d v="2021-05-15T11:41:03"/>
    <x v="11209"/>
    <n v="112038"/>
    <n v="463334"/>
    <s v="UTC+3"/>
    <s v="+3"/>
  </r>
  <r>
    <n v="81231"/>
    <x v="3"/>
    <d v="2021-05-17T21:09:35"/>
    <x v="34390"/>
    <n v="112038"/>
    <n v="37644"/>
    <s v="UTC+3"/>
    <s v="+3"/>
  </r>
  <r>
    <n v="84180"/>
    <x v="0"/>
    <d v="2021-05-19T12:48:37"/>
    <x v="11868"/>
    <n v="112038"/>
    <n v="179296"/>
    <s v="UTC+3"/>
    <s v="+3"/>
  </r>
  <r>
    <n v="93523"/>
    <x v="6"/>
    <d v="2021-05-22T10:36:10"/>
    <x v="34391"/>
    <n v="112038"/>
    <n v="250679"/>
    <s v="UTC+3"/>
    <s v="+3"/>
  </r>
  <r>
    <n v="111488"/>
    <x v="1"/>
    <d v="2021-05-28T10:08:38"/>
    <x v="34392"/>
    <n v="112070"/>
    <n v="63666"/>
    <s v="UTC+8"/>
    <s v="+8"/>
  </r>
  <r>
    <n v="136569"/>
    <x v="1"/>
    <d v="2021-06-04T12:02:36"/>
    <x v="4056"/>
    <n v="112070"/>
    <n v="411922"/>
    <s v="UTC+8"/>
    <s v="+8"/>
  </r>
  <r>
    <n v="184422"/>
    <x v="1"/>
    <d v="2021-06-18T09:47:27"/>
    <x v="4509"/>
    <n v="112070"/>
    <n v="45364"/>
    <s v="UTC+8"/>
    <s v="+8"/>
  </r>
  <r>
    <n v="197773"/>
    <x v="3"/>
    <d v="2021-06-21T12:30:34"/>
    <x v="31831"/>
    <n v="112070"/>
    <n v="363126"/>
    <s v="UTC+8"/>
    <s v="+8"/>
  </r>
  <r>
    <n v="239305"/>
    <x v="6"/>
    <d v="2021-07-03T08:01:58"/>
    <x v="34393"/>
    <n v="112070"/>
    <n v="172251"/>
    <s v="UTC+8"/>
    <s v="+8"/>
  </r>
  <r>
    <n v="266571"/>
    <x v="2"/>
    <d v="2021-07-11T08:49:12"/>
    <x v="30805"/>
    <n v="112070"/>
    <n v="387595"/>
    <s v="UTC+8"/>
    <s v="+8"/>
  </r>
  <r>
    <n v="279059"/>
    <x v="4"/>
    <d v="2021-07-15T09:17:10"/>
    <x v="4121"/>
    <n v="112070"/>
    <n v="54245"/>
    <s v="UTC+8"/>
    <s v="+8"/>
  </r>
  <r>
    <n v="283602"/>
    <x v="1"/>
    <d v="2021-07-16T16:56:12"/>
    <x v="34394"/>
    <n v="112070"/>
    <n v="118577"/>
    <s v="UTC+8"/>
    <s v="+8"/>
  </r>
  <r>
    <n v="293107"/>
    <x v="2"/>
    <d v="2021-07-18T21:38:48"/>
    <x v="34395"/>
    <n v="112070"/>
    <n v="258251"/>
    <s v="UTC+8"/>
    <s v="+8"/>
  </r>
  <r>
    <n v="375713"/>
    <x v="4"/>
    <d v="2021-08-12T16:16:35"/>
    <x v="34396"/>
    <n v="112070"/>
    <n v="351192"/>
    <s v="UTC+8"/>
    <s v="+8"/>
  </r>
  <r>
    <n v="408985"/>
    <x v="2"/>
    <d v="2021-08-22T14:57:21"/>
    <x v="2004"/>
    <n v="112070"/>
    <n v="230507"/>
    <s v="UTC+8"/>
    <s v="+8"/>
  </r>
  <r>
    <n v="110172"/>
    <x v="4"/>
    <d v="2021-05-27T19:51:32"/>
    <x v="18759"/>
    <n v="112085"/>
    <n v="470762"/>
    <s v="UTC+1"/>
    <s v="+1"/>
  </r>
  <r>
    <n v="121255"/>
    <x v="2"/>
    <d v="2021-05-30T03:53:46"/>
    <x v="34397"/>
    <n v="112085"/>
    <n v="347008"/>
    <s v="UTC+1"/>
    <s v="+1"/>
  </r>
  <r>
    <n v="137293"/>
    <x v="1"/>
    <d v="2021-06-04T15:23:34"/>
    <x v="28492"/>
    <n v="112085"/>
    <n v="258219"/>
    <s v="UTC+1"/>
    <s v="+1"/>
  </r>
  <r>
    <n v="151931"/>
    <x v="5"/>
    <d v="2021-06-08T17:17:45"/>
    <x v="29995"/>
    <n v="112085"/>
    <n v="191893"/>
    <s v="UTC+1"/>
    <s v="+1"/>
  </r>
  <r>
    <n v="156716"/>
    <x v="4"/>
    <d v="2021-06-10T12:10:10"/>
    <x v="34398"/>
    <n v="112085"/>
    <n v="21760"/>
    <s v="UTC+1"/>
    <s v="+1"/>
  </r>
  <r>
    <n v="160314"/>
    <x v="1"/>
    <d v="2021-06-11T14:13:40"/>
    <x v="34399"/>
    <n v="112085"/>
    <n v="118549"/>
    <s v="UTC+1"/>
    <s v="+1"/>
  </r>
  <r>
    <n v="268118"/>
    <x v="2"/>
    <d v="2021-07-11T17:03:46"/>
    <x v="19779"/>
    <n v="112085"/>
    <n v="112334"/>
    <s v="UTC+1"/>
    <s v="+1"/>
  </r>
  <r>
    <n v="273801"/>
    <x v="5"/>
    <d v="2021-07-13T15:00:16"/>
    <x v="10911"/>
    <n v="112085"/>
    <n v="184941"/>
    <s v="UTC+1"/>
    <s v="+1"/>
  </r>
  <r>
    <n v="291972"/>
    <x v="2"/>
    <d v="2021-07-18T18:02:01"/>
    <x v="14070"/>
    <n v="112085"/>
    <n v="341081"/>
    <s v="UTC+1"/>
    <s v="+1"/>
  </r>
  <r>
    <n v="386019"/>
    <x v="2"/>
    <d v="2021-08-15T07:03:50"/>
    <x v="34400"/>
    <n v="112085"/>
    <n v="279337"/>
    <s v="UTC+1"/>
    <s v="+1"/>
  </r>
  <r>
    <n v="413562"/>
    <x v="3"/>
    <d v="2021-08-23T21:45:42"/>
    <x v="34401"/>
    <n v="112085"/>
    <n v="125461"/>
    <s v="UTC+1"/>
    <s v="+1"/>
  </r>
  <r>
    <n v="215638"/>
    <x v="6"/>
    <d v="2021-06-26T15:06:06"/>
    <x v="683"/>
    <n v="112109"/>
    <n v="153893"/>
    <s v="UTC+3"/>
    <s v="+3"/>
  </r>
  <r>
    <n v="245369"/>
    <x v="2"/>
    <d v="2021-07-04T16:57:56"/>
    <x v="532"/>
    <n v="112109"/>
    <n v="148630"/>
    <s v="UTC+3"/>
    <s v="+3"/>
  </r>
  <r>
    <n v="273887"/>
    <x v="5"/>
    <d v="2021-07-13T15:29:24"/>
    <x v="13012"/>
    <n v="112109"/>
    <n v="234810"/>
    <s v="UTC+3"/>
    <s v="+3"/>
  </r>
  <r>
    <n v="276522"/>
    <x v="0"/>
    <d v="2021-07-14T13:53:52"/>
    <x v="20331"/>
    <n v="112109"/>
    <n v="411922"/>
    <s v="UTC+3"/>
    <s v="+3"/>
  </r>
  <r>
    <n v="313165"/>
    <x v="2"/>
    <d v="2021-07-25T00:51:15"/>
    <x v="34402"/>
    <n v="112109"/>
    <n v="233494"/>
    <s v="UTC+3"/>
    <s v="+3"/>
  </r>
  <r>
    <n v="313762"/>
    <x v="2"/>
    <d v="2021-07-25T06:29:54"/>
    <x v="34403"/>
    <n v="112109"/>
    <n v="204218"/>
    <s v="UTC+3"/>
    <s v="+3"/>
  </r>
  <r>
    <n v="360582"/>
    <x v="6"/>
    <d v="2021-08-07T17:21:14"/>
    <x v="32521"/>
    <n v="112109"/>
    <n v="42035"/>
    <s v="UTC+3"/>
    <s v="+3"/>
  </r>
  <r>
    <n v="382194"/>
    <x v="6"/>
    <d v="2021-08-14T11:29:24"/>
    <x v="34404"/>
    <n v="112109"/>
    <n v="397"/>
    <s v="UTC+3"/>
    <s v="+3"/>
  </r>
  <r>
    <n v="399564"/>
    <x v="1"/>
    <d v="2021-08-20T11:20:05"/>
    <x v="34405"/>
    <n v="112109"/>
    <n v="86587"/>
    <s v="UTC+3"/>
    <s v="+3"/>
  </r>
  <r>
    <n v="418014"/>
    <x v="0"/>
    <d v="2021-08-25T20:20:40"/>
    <x v="15588"/>
    <n v="112109"/>
    <n v="105597"/>
    <s v="UTC+3"/>
    <s v="+3"/>
  </r>
  <r>
    <n v="65599"/>
    <x v="0"/>
    <d v="2021-05-12T16:15:25"/>
    <x v="30669"/>
    <n v="112112"/>
    <n v="441137"/>
    <s v="UTC+2"/>
    <s v="+2"/>
  </r>
  <r>
    <n v="102313"/>
    <x v="3"/>
    <d v="2021-05-24T18:28:14"/>
    <x v="22695"/>
    <n v="112112"/>
    <n v="347393"/>
    <s v="UTC+2"/>
    <s v="+2"/>
  </r>
  <r>
    <n v="151692"/>
    <x v="5"/>
    <d v="2021-06-08T16:13:05"/>
    <x v="34406"/>
    <n v="112112"/>
    <n v="244574"/>
    <s v="UTC+2"/>
    <s v="+2"/>
  </r>
  <r>
    <n v="175583"/>
    <x v="3"/>
    <d v="2021-06-14T23:40:48"/>
    <x v="34407"/>
    <n v="112112"/>
    <n v="118549"/>
    <s v="UTC+2"/>
    <s v="+2"/>
  </r>
  <r>
    <n v="179908"/>
    <x v="0"/>
    <d v="2021-06-16T19:31:09"/>
    <x v="34408"/>
    <n v="112112"/>
    <n v="433247"/>
    <s v="UTC+2"/>
    <s v="+2"/>
  </r>
  <r>
    <n v="191528"/>
    <x v="6"/>
    <d v="2021-06-19T18:39:46"/>
    <x v="34409"/>
    <n v="112112"/>
    <n v="209122"/>
    <s v="UTC+2"/>
    <s v="+2"/>
  </r>
  <r>
    <n v="219729"/>
    <x v="2"/>
    <d v="2021-06-27T12:06:06"/>
    <x v="21884"/>
    <n v="112112"/>
    <n v="312954"/>
    <s v="UTC+2"/>
    <s v="+2"/>
  </r>
  <r>
    <n v="119289"/>
    <x v="6"/>
    <d v="2021-05-29T18:36:17"/>
    <x v="34410"/>
    <n v="112149"/>
    <n v="248817"/>
    <s v="UTC+0"/>
    <s v="+0"/>
  </r>
  <r>
    <n v="124953"/>
    <x v="2"/>
    <d v="2021-05-30T21:30:06"/>
    <x v="34411"/>
    <n v="112149"/>
    <n v="411922"/>
    <s v="UTC+0"/>
    <s v="+0"/>
  </r>
  <r>
    <n v="129496"/>
    <x v="5"/>
    <d v="2021-06-01T16:37:33"/>
    <x v="34412"/>
    <n v="112149"/>
    <n v="321129"/>
    <s v="UTC+0"/>
    <s v="+0"/>
  </r>
  <r>
    <n v="146645"/>
    <x v="2"/>
    <d v="2021-06-06T18:22:24"/>
    <x v="12911"/>
    <n v="112149"/>
    <n v="42705"/>
    <s v="UTC+0"/>
    <s v="+0"/>
  </r>
  <r>
    <n v="155909"/>
    <x v="0"/>
    <d v="2021-06-09T21:40:28"/>
    <x v="10535"/>
    <n v="112149"/>
    <n v="351192"/>
    <s v="UTC+0"/>
    <s v="+0"/>
  </r>
  <r>
    <n v="171253"/>
    <x v="2"/>
    <d v="2021-06-13T16:47:55"/>
    <x v="34413"/>
    <n v="112149"/>
    <n v="347008"/>
    <s v="UTC+0"/>
    <s v="+0"/>
  </r>
  <r>
    <n v="178325"/>
    <x v="0"/>
    <d v="2021-06-16T09:52:07"/>
    <x v="34414"/>
    <n v="112149"/>
    <n v="141622"/>
    <s v="UTC+0"/>
    <s v="+0"/>
  </r>
  <r>
    <n v="180197"/>
    <x v="0"/>
    <d v="2021-06-16T20:35:13"/>
    <x v="34415"/>
    <n v="112149"/>
    <n v="305248"/>
    <s v="UTC+0"/>
    <s v="+0"/>
  </r>
  <r>
    <n v="213104"/>
    <x v="1"/>
    <d v="2021-06-25T21:07:51"/>
    <x v="6196"/>
    <n v="112149"/>
    <n v="230507"/>
    <s v="UTC+0"/>
    <s v="+0"/>
  </r>
  <r>
    <n v="3667"/>
    <x v="0"/>
    <d v="2021-03-31T16:10:45"/>
    <x v="14414"/>
    <n v="112162"/>
    <n v="21760"/>
    <s v="UTC+2"/>
    <s v="+2"/>
  </r>
  <r>
    <n v="7653"/>
    <x v="2"/>
    <d v="2021-04-11T14:02:36"/>
    <x v="24440"/>
    <n v="112162"/>
    <n v="471403"/>
    <s v="UTC+2"/>
    <s v="+2"/>
  </r>
  <r>
    <n v="7830"/>
    <x v="2"/>
    <d v="2021-04-11T18:48:30"/>
    <x v="34416"/>
    <n v="112162"/>
    <n v="68303"/>
    <s v="UTC+2"/>
    <s v="+2"/>
  </r>
  <r>
    <n v="8836"/>
    <x v="5"/>
    <d v="2021-04-13T12:41:03"/>
    <x v="34417"/>
    <n v="112162"/>
    <n v="411922"/>
    <s v="UTC+2"/>
    <s v="+2"/>
  </r>
  <r>
    <n v="10202"/>
    <x v="0"/>
    <d v="2021-04-14T23:24:09"/>
    <x v="34418"/>
    <n v="112162"/>
    <n v="158978"/>
    <s v="UTC+2"/>
    <s v="+2"/>
  </r>
  <r>
    <n v="14320"/>
    <x v="2"/>
    <d v="2021-04-18T08:29:17"/>
    <x v="34419"/>
    <n v="112162"/>
    <n v="181651"/>
    <s v="UTC+2"/>
    <s v="+2"/>
  </r>
  <r>
    <n v="14525"/>
    <x v="2"/>
    <d v="2021-04-18T13:22:59"/>
    <x v="34420"/>
    <n v="112162"/>
    <n v="182984"/>
    <s v="UTC+2"/>
    <s v="+2"/>
  </r>
  <r>
    <n v="15729"/>
    <x v="3"/>
    <d v="2021-04-19T09:49:55"/>
    <x v="34421"/>
    <n v="112162"/>
    <n v="280809"/>
    <s v="UTC+2"/>
    <s v="+2"/>
  </r>
  <r>
    <n v="17048"/>
    <x v="5"/>
    <d v="2021-04-20T14:43:23"/>
    <x v="34422"/>
    <n v="112166"/>
    <n v="357547"/>
    <s v="UTC+0"/>
    <s v="+0"/>
  </r>
  <r>
    <n v="214386"/>
    <x v="6"/>
    <d v="2021-06-26T09:18:55"/>
    <x v="34423"/>
    <n v="112175"/>
    <n v="451624"/>
    <s v="UTC+3"/>
    <s v="+3"/>
  </r>
  <r>
    <n v="220996"/>
    <x v="2"/>
    <d v="2021-06-27T16:55:44"/>
    <x v="34424"/>
    <n v="112175"/>
    <n v="330333"/>
    <s v="UTC+3"/>
    <s v="+3"/>
  </r>
  <r>
    <n v="231955"/>
    <x v="0"/>
    <d v="2021-06-30T21:56:12"/>
    <x v="18298"/>
    <n v="112175"/>
    <n v="158978"/>
    <s v="UTC+3"/>
    <s v="+3"/>
  </r>
  <r>
    <n v="233362"/>
    <x v="4"/>
    <d v="2021-07-01T17:02:36"/>
    <x v="25557"/>
    <n v="112175"/>
    <n v="284325"/>
    <s v="UTC+3"/>
    <s v="+3"/>
  </r>
  <r>
    <n v="272498"/>
    <x v="3"/>
    <d v="2021-07-12T21:14:15"/>
    <x v="7699"/>
    <n v="112175"/>
    <n v="384325"/>
    <s v="UTC+3"/>
    <s v="+3"/>
  </r>
  <r>
    <n v="400991"/>
    <x v="1"/>
    <d v="2021-08-20T16:41:38"/>
    <x v="13068"/>
    <n v="112175"/>
    <n v="347393"/>
    <s v="UTC+3"/>
    <s v="+3"/>
  </r>
  <r>
    <n v="417383"/>
    <x v="0"/>
    <d v="2021-08-25T17:46:52"/>
    <x v="16115"/>
    <n v="112175"/>
    <n v="227775"/>
    <s v="UTC+3"/>
    <s v="+3"/>
  </r>
  <r>
    <n v="418933"/>
    <x v="4"/>
    <d v="2021-08-26T11:43:23"/>
    <x v="15024"/>
    <n v="112175"/>
    <n v="204394"/>
    <s v="UTC+3"/>
    <s v="+3"/>
  </r>
  <r>
    <n v="423645"/>
    <x v="2"/>
    <d v="2021-08-29T15:01:26"/>
    <x v="34425"/>
    <n v="112175"/>
    <n v="381626"/>
    <s v="UTC+3"/>
    <s v="+3"/>
  </r>
  <r>
    <n v="31387"/>
    <x v="0"/>
    <d v="2021-04-28T14:52:42"/>
    <x v="34426"/>
    <n v="112214"/>
    <n v="180055"/>
    <s v="UTC+0"/>
    <s v="+0"/>
  </r>
  <r>
    <n v="38639"/>
    <x v="6"/>
    <d v="2021-05-01T08:08:25"/>
    <x v="34427"/>
    <n v="112214"/>
    <n v="341333"/>
    <s v="UTC+0"/>
    <s v="+0"/>
  </r>
  <r>
    <n v="39222"/>
    <x v="6"/>
    <d v="2021-05-01T14:07:33"/>
    <x v="34428"/>
    <n v="112214"/>
    <n v="411922"/>
    <s v="UTC+0"/>
    <s v="+0"/>
  </r>
  <r>
    <n v="54045"/>
    <x v="6"/>
    <d v="2021-05-08T01:00:51"/>
    <x v="14029"/>
    <n v="112214"/>
    <n v="250679"/>
    <s v="UTC+0"/>
    <s v="+0"/>
  </r>
  <r>
    <n v="55732"/>
    <x v="6"/>
    <d v="2021-05-08T16:44:33"/>
    <x v="34429"/>
    <n v="112214"/>
    <n v="4316"/>
    <s v="UTC+0"/>
    <s v="+0"/>
  </r>
  <r>
    <n v="71943"/>
    <x v="1"/>
    <d v="2021-05-14T21:52:07"/>
    <x v="7477"/>
    <n v="112214"/>
    <n v="158978"/>
    <s v="UTC+0"/>
    <s v="+0"/>
  </r>
  <r>
    <n v="80674"/>
    <x v="3"/>
    <d v="2021-05-17T18:22:24"/>
    <x v="34430"/>
    <n v="112214"/>
    <n v="182191"/>
    <s v="UTC+0"/>
    <s v="+0"/>
  </r>
  <r>
    <n v="88091"/>
    <x v="4"/>
    <d v="2021-05-20T23:16:00"/>
    <x v="11952"/>
    <n v="112214"/>
    <n v="111368"/>
    <s v="UTC+0"/>
    <s v="+0"/>
  </r>
  <r>
    <n v="266234"/>
    <x v="2"/>
    <d v="2021-07-11T05:10:13"/>
    <x v="34431"/>
    <n v="112223"/>
    <n v="82901"/>
    <s v="UTC+2"/>
    <s v="+2"/>
  </r>
  <r>
    <n v="310986"/>
    <x v="6"/>
    <d v="2021-07-24T16:48:02"/>
    <x v="28516"/>
    <n v="112223"/>
    <n v="129210"/>
    <s v="UTC+2"/>
    <s v="+2"/>
  </r>
  <r>
    <n v="315744"/>
    <x v="2"/>
    <d v="2021-07-25T17:56:23"/>
    <x v="34432"/>
    <n v="112223"/>
    <n v="411922"/>
    <s v="UTC+2"/>
    <s v="+2"/>
  </r>
  <r>
    <n v="272194"/>
    <x v="3"/>
    <d v="2021-07-12T19:59:41"/>
    <x v="2322"/>
    <n v="112283"/>
    <n v="140460"/>
    <s v="UTC+3"/>
    <s v="+3"/>
  </r>
  <r>
    <n v="296579"/>
    <x v="5"/>
    <d v="2021-07-20T13:07:16"/>
    <x v="32262"/>
    <n v="112283"/>
    <n v="96633"/>
    <s v="UTC+3"/>
    <s v="+3"/>
  </r>
  <r>
    <n v="299535"/>
    <x v="0"/>
    <d v="2021-07-21T13:28:14"/>
    <x v="34433"/>
    <n v="112283"/>
    <n v="178230"/>
    <s v="UTC+3"/>
    <s v="+3"/>
  </r>
  <r>
    <n v="300494"/>
    <x v="0"/>
    <d v="2021-07-21T17:16:48"/>
    <x v="34434"/>
    <n v="112283"/>
    <n v="207809"/>
    <s v="UTC+3"/>
    <s v="+3"/>
  </r>
  <r>
    <n v="343195"/>
    <x v="3"/>
    <d v="2021-08-02T13:32:53"/>
    <x v="26762"/>
    <n v="112283"/>
    <n v="411922"/>
    <s v="UTC+3"/>
    <s v="+3"/>
  </r>
  <r>
    <n v="375042"/>
    <x v="4"/>
    <d v="2021-08-12T11:22:24"/>
    <x v="1450"/>
    <n v="112283"/>
    <n v="189009"/>
    <s v="UTC+3"/>
    <s v="+3"/>
  </r>
  <r>
    <n v="422453"/>
    <x v="6"/>
    <d v="2021-08-28T11:55:02"/>
    <x v="34435"/>
    <n v="112283"/>
    <n v="209901"/>
    <s v="UTC+3"/>
    <s v="+3"/>
  </r>
  <r>
    <n v="92902"/>
    <x v="6"/>
    <d v="2021-05-22T05:46:34"/>
    <x v="34436"/>
    <n v="112322"/>
    <n v="153893"/>
    <s v="UTC+1"/>
    <s v="+1"/>
  </r>
  <r>
    <n v="117683"/>
    <x v="6"/>
    <d v="2021-05-29T14:16:00"/>
    <x v="34437"/>
    <n v="112322"/>
    <n v="12149"/>
    <s v="UTC+1"/>
    <s v="+1"/>
  </r>
  <r>
    <n v="126623"/>
    <x v="3"/>
    <d v="2021-05-31T15:32:53"/>
    <x v="22946"/>
    <n v="112322"/>
    <n v="182191"/>
    <s v="UTC+1"/>
    <s v="+1"/>
  </r>
  <r>
    <n v="132625"/>
    <x v="0"/>
    <d v="2021-06-02T21:06:06"/>
    <x v="15704"/>
    <n v="112322"/>
    <n v="227775"/>
    <s v="UTC+1"/>
    <s v="+1"/>
  </r>
  <r>
    <n v="167306"/>
    <x v="6"/>
    <d v="2021-06-12T20:19:30"/>
    <x v="21069"/>
    <n v="112322"/>
    <n v="351192"/>
    <s v="UTC+1"/>
    <s v="+1"/>
  </r>
  <r>
    <n v="180292"/>
    <x v="0"/>
    <d v="2021-06-16T21:01:26"/>
    <x v="34438"/>
    <n v="112322"/>
    <n v="5151"/>
    <s v="UTC+1"/>
    <s v="+1"/>
  </r>
  <r>
    <n v="195745"/>
    <x v="2"/>
    <d v="2021-06-20T17:57:21"/>
    <x v="23344"/>
    <n v="112322"/>
    <n v="154256"/>
    <s v="UTC+1"/>
    <s v="+1"/>
  </r>
  <r>
    <n v="212594"/>
    <x v="1"/>
    <d v="2021-06-25T19:00:16"/>
    <x v="2032"/>
    <n v="112322"/>
    <n v="11448"/>
    <s v="UTC+1"/>
    <s v="+1"/>
  </r>
  <r>
    <n v="239422"/>
    <x v="6"/>
    <d v="2021-07-03T09:13:30"/>
    <x v="34439"/>
    <n v="112322"/>
    <n v="250679"/>
    <s v="UTC+1"/>
    <s v="+1"/>
  </r>
  <r>
    <n v="272549"/>
    <x v="3"/>
    <d v="2021-07-12T21:34:03"/>
    <x v="34440"/>
    <n v="112322"/>
    <n v="157711"/>
    <s v="UTC+1"/>
    <s v="+1"/>
  </r>
  <r>
    <n v="320100"/>
    <x v="3"/>
    <d v="2021-07-26T20:52:07"/>
    <x v="31833"/>
    <n v="112322"/>
    <n v="104958"/>
    <s v="UTC+1"/>
    <s v="+1"/>
  </r>
  <r>
    <n v="359767"/>
    <x v="6"/>
    <d v="2021-08-07T15:00:25"/>
    <x v="34441"/>
    <n v="112322"/>
    <n v="440113"/>
    <s v="UTC+1"/>
    <s v="+1"/>
  </r>
  <r>
    <n v="368545"/>
    <x v="3"/>
    <d v="2021-08-09T18:41:38"/>
    <x v="6768"/>
    <n v="112322"/>
    <n v="214389"/>
    <s v="UTC+1"/>
    <s v="+1"/>
  </r>
  <r>
    <n v="379762"/>
    <x v="1"/>
    <d v="2021-08-13T19:42:13"/>
    <x v="24325"/>
    <n v="112322"/>
    <n v="334493"/>
    <s v="UTC+1"/>
    <s v="+1"/>
  </r>
  <r>
    <n v="388770"/>
    <x v="2"/>
    <d v="2021-08-15T21:20:05"/>
    <x v="3365"/>
    <n v="112322"/>
    <n v="214224"/>
    <s v="UTC+1"/>
    <s v="+1"/>
  </r>
  <r>
    <n v="390621"/>
    <x v="3"/>
    <d v="2021-08-16T17:57:21"/>
    <x v="21052"/>
    <n v="112322"/>
    <n v="149755"/>
    <s v="UTC+1"/>
    <s v="+1"/>
  </r>
  <r>
    <n v="33496"/>
    <x v="4"/>
    <d v="2021-04-29T14:46:52"/>
    <x v="34442"/>
    <n v="112323"/>
    <n v="250679"/>
    <s v="UTC+2"/>
    <s v="+2"/>
  </r>
  <r>
    <n v="44827"/>
    <x v="3"/>
    <d v="2021-05-03T16:52:42"/>
    <x v="34443"/>
    <n v="112323"/>
    <n v="153893"/>
    <s v="UTC+2"/>
    <s v="+2"/>
  </r>
  <r>
    <n v="58897"/>
    <x v="2"/>
    <d v="2021-05-09T17:06:41"/>
    <x v="2511"/>
    <n v="112323"/>
    <n v="347008"/>
    <s v="UTC+2"/>
    <s v="+2"/>
  </r>
  <r>
    <n v="79361"/>
    <x v="2"/>
    <d v="2021-05-16T23:06:42"/>
    <x v="34444"/>
    <n v="112323"/>
    <n v="208036"/>
    <s v="UTC+2"/>
    <s v="+2"/>
  </r>
  <r>
    <n v="89312"/>
    <x v="1"/>
    <d v="2021-05-21T15:19:41"/>
    <x v="34445"/>
    <n v="112323"/>
    <n v="81226"/>
    <s v="UTC+2"/>
    <s v="+2"/>
  </r>
  <r>
    <n v="109716"/>
    <x v="4"/>
    <d v="2021-05-27T18:16:35"/>
    <x v="34446"/>
    <n v="112323"/>
    <n v="380182"/>
    <s v="UTC+2"/>
    <s v="+2"/>
  </r>
  <r>
    <n v="137673"/>
    <x v="1"/>
    <d v="2021-06-04T16:36:23"/>
    <x v="34447"/>
    <n v="112323"/>
    <n v="123413"/>
    <s v="UTC+2"/>
    <s v="+2"/>
  </r>
  <r>
    <n v="189381"/>
    <x v="6"/>
    <d v="2021-06-19T10:36:34"/>
    <x v="34448"/>
    <n v="112323"/>
    <n v="411922"/>
    <s v="UTC+2"/>
    <s v="+2"/>
  </r>
  <r>
    <n v="328933"/>
    <x v="1"/>
    <d v="2021-07-30T05:36:29"/>
    <x v="34449"/>
    <n v="112323"/>
    <n v="145779"/>
    <s v="UTC+2"/>
    <s v="+2"/>
  </r>
  <r>
    <n v="352658"/>
    <x v="4"/>
    <d v="2021-08-05T19:49:47"/>
    <x v="34450"/>
    <n v="112323"/>
    <n v="43623"/>
    <s v="UTC+2"/>
    <s v="+2"/>
  </r>
  <r>
    <n v="378453"/>
    <x v="1"/>
    <d v="2021-08-13T14:58:31"/>
    <x v="1357"/>
    <n v="112323"/>
    <n v="139440"/>
    <s v="UTC+2"/>
    <s v="+2"/>
  </r>
  <r>
    <n v="21082"/>
    <x v="1"/>
    <d v="2021-04-23T16:55:02"/>
    <x v="1954"/>
    <n v="112325"/>
    <n v="432277"/>
    <s v="UTC+6"/>
    <s v="+6"/>
  </r>
  <r>
    <n v="23653"/>
    <x v="6"/>
    <d v="2021-04-24T14:39:53"/>
    <x v="34451"/>
    <n v="112325"/>
    <n v="123413"/>
    <s v="UTC+6"/>
    <s v="+6"/>
  </r>
  <r>
    <n v="76436"/>
    <x v="2"/>
    <d v="2021-05-16T04:15:49"/>
    <x v="34452"/>
    <n v="112325"/>
    <n v="352397"/>
    <s v="UTC+6"/>
    <s v="+6"/>
  </r>
  <r>
    <n v="131391"/>
    <x v="0"/>
    <d v="2021-06-02T12:50:22"/>
    <x v="34453"/>
    <n v="112325"/>
    <n v="411922"/>
    <s v="UTC+6"/>
    <s v="+6"/>
  </r>
  <r>
    <n v="140891"/>
    <x v="6"/>
    <d v="2021-06-05T10:42:13"/>
    <x v="24518"/>
    <n v="112325"/>
    <n v="88863"/>
    <s v="UTC+6"/>
    <s v="+6"/>
  </r>
  <r>
    <n v="193157"/>
    <x v="2"/>
    <d v="2021-06-20T02:05:20"/>
    <x v="34454"/>
    <n v="112325"/>
    <n v="109369"/>
    <s v="UTC+6"/>
    <s v="+6"/>
  </r>
  <r>
    <n v="142284"/>
    <x v="6"/>
    <d v="2021-06-05T17:26:29"/>
    <x v="679"/>
    <n v="112383"/>
    <n v="129210"/>
    <s v="UTC+0"/>
    <s v="+0"/>
  </r>
  <r>
    <n v="162419"/>
    <x v="1"/>
    <d v="2021-06-11T20:25:54"/>
    <x v="641"/>
    <n v="112383"/>
    <n v="397531"/>
    <s v="UTC+0"/>
    <s v="+0"/>
  </r>
  <r>
    <n v="174387"/>
    <x v="3"/>
    <d v="2021-06-14T17:40:28"/>
    <x v="18284"/>
    <n v="112383"/>
    <n v="422472"/>
    <s v="UTC+0"/>
    <s v="+0"/>
  </r>
  <r>
    <n v="208991"/>
    <x v="4"/>
    <d v="2021-06-24T20:49:12"/>
    <x v="34455"/>
    <n v="112383"/>
    <n v="10410"/>
    <s v="UTC+0"/>
    <s v="+0"/>
  </r>
  <r>
    <n v="213876"/>
    <x v="6"/>
    <d v="2021-06-26T05:35:45"/>
    <x v="34456"/>
    <n v="112383"/>
    <n v="204610"/>
    <s v="UTC+0"/>
    <s v="+0"/>
  </r>
  <r>
    <n v="222130"/>
    <x v="2"/>
    <d v="2021-06-27T20:51:33"/>
    <x v="34457"/>
    <n v="112383"/>
    <n v="105200"/>
    <s v="UTC+0"/>
    <s v="+0"/>
  </r>
  <r>
    <n v="231381"/>
    <x v="0"/>
    <d v="2021-06-30T19:36:58"/>
    <x v="1867"/>
    <n v="112383"/>
    <n v="196571"/>
    <s v="UTC+0"/>
    <s v="+0"/>
  </r>
  <r>
    <n v="251970"/>
    <x v="5"/>
    <d v="2021-07-06T22:59:41"/>
    <x v="34458"/>
    <n v="112383"/>
    <n v="118549"/>
    <s v="UTC+0"/>
    <s v="+0"/>
  </r>
  <r>
    <n v="269193"/>
    <x v="2"/>
    <d v="2021-07-11T20:51:41"/>
    <x v="34459"/>
    <n v="112383"/>
    <n v="429494"/>
    <s v="UTC+0"/>
    <s v="+0"/>
  </r>
  <r>
    <n v="283066"/>
    <x v="1"/>
    <d v="2021-07-16T15:34:38"/>
    <x v="18473"/>
    <n v="112383"/>
    <n v="344744"/>
    <s v="UTC+0"/>
    <s v="+0"/>
  </r>
  <r>
    <n v="293382"/>
    <x v="2"/>
    <d v="2021-07-18T23:02:01"/>
    <x v="9690"/>
    <n v="112383"/>
    <n v="111368"/>
    <s v="UTC+0"/>
    <s v="+0"/>
  </r>
  <r>
    <n v="299571"/>
    <x v="0"/>
    <d v="2021-07-21T13:42:48"/>
    <x v="5034"/>
    <n v="112383"/>
    <n v="327633"/>
    <s v="UTC+0"/>
    <s v="+0"/>
  </r>
  <r>
    <n v="108731"/>
    <x v="4"/>
    <d v="2021-05-27T14:17:46"/>
    <x v="34460"/>
    <n v="112390"/>
    <n v="411922"/>
    <s v="UTC+8"/>
    <s v="+8"/>
  </r>
  <r>
    <n v="136657"/>
    <x v="1"/>
    <d v="2021-06-04T12:44:10"/>
    <x v="34461"/>
    <n v="112390"/>
    <n v="347393"/>
    <s v="UTC+8"/>
    <s v="+8"/>
  </r>
  <r>
    <n v="150956"/>
    <x v="5"/>
    <d v="2021-06-08T12:21:14"/>
    <x v="10637"/>
    <n v="112390"/>
    <n v="146737"/>
    <s v="UTC+8"/>
    <s v="+8"/>
  </r>
  <r>
    <n v="153742"/>
    <x v="0"/>
    <d v="2021-06-09T11:36:58"/>
    <x v="28459"/>
    <n v="112390"/>
    <n v="182984"/>
    <s v="UTC+8"/>
    <s v="+8"/>
  </r>
  <r>
    <n v="181664"/>
    <x v="4"/>
    <d v="2021-06-17T15:11:20"/>
    <x v="28681"/>
    <n v="112390"/>
    <n v="203279"/>
    <s v="UTC+8"/>
    <s v="+8"/>
  </r>
  <r>
    <n v="193875"/>
    <x v="2"/>
    <d v="2021-06-20T09:35:48"/>
    <x v="8119"/>
    <n v="112390"/>
    <n v="53640"/>
    <s v="UTC+8"/>
    <s v="+8"/>
  </r>
  <r>
    <n v="195227"/>
    <x v="2"/>
    <d v="2021-06-20T16:11:24"/>
    <x v="34462"/>
    <n v="112390"/>
    <n v="349014"/>
    <s v="UTC+8"/>
    <s v="+8"/>
  </r>
  <r>
    <n v="223257"/>
    <x v="3"/>
    <d v="2021-06-28T07:40:19"/>
    <x v="34463"/>
    <n v="112390"/>
    <n v="88863"/>
    <s v="UTC+8"/>
    <s v="+8"/>
  </r>
  <r>
    <n v="255125"/>
    <x v="4"/>
    <d v="2021-07-08T15:25:19"/>
    <x v="34464"/>
    <n v="112390"/>
    <n v="351192"/>
    <s v="UTC+8"/>
    <s v="+8"/>
  </r>
  <r>
    <n v="276065"/>
    <x v="0"/>
    <d v="2021-07-14T08:42:13"/>
    <x v="34465"/>
    <n v="112390"/>
    <n v="392434"/>
    <s v="UTC+8"/>
    <s v="+8"/>
  </r>
  <r>
    <n v="276575"/>
    <x v="0"/>
    <d v="2021-07-14T14:08:26"/>
    <x v="34466"/>
    <n v="112390"/>
    <n v="182191"/>
    <s v="UTC+8"/>
    <s v="+8"/>
  </r>
  <r>
    <n v="279224"/>
    <x v="4"/>
    <d v="2021-07-15T11:06:41"/>
    <x v="11379"/>
    <n v="112390"/>
    <n v="102472"/>
    <s v="UTC+8"/>
    <s v="+8"/>
  </r>
  <r>
    <n v="293628"/>
    <x v="3"/>
    <d v="2021-07-19T11:41:38"/>
    <x v="15176"/>
    <n v="112390"/>
    <n v="419514"/>
    <s v="UTC+8"/>
    <s v="+8"/>
  </r>
  <r>
    <n v="358644"/>
    <x v="6"/>
    <d v="2021-08-07T09:26:29"/>
    <x v="34467"/>
    <n v="112390"/>
    <n v="472908"/>
    <s v="UTC+8"/>
    <s v="+8"/>
  </r>
  <r>
    <n v="359616"/>
    <x v="6"/>
    <d v="2021-08-07T14:24:44"/>
    <x v="34468"/>
    <n v="112390"/>
    <n v="153893"/>
    <s v="UTC+8"/>
    <s v="+8"/>
  </r>
  <r>
    <n v="372245"/>
    <x v="0"/>
    <d v="2021-08-11T10:57:21"/>
    <x v="90"/>
    <n v="112390"/>
    <n v="268989"/>
    <s v="UTC+8"/>
    <s v="+8"/>
  </r>
  <r>
    <n v="414167"/>
    <x v="5"/>
    <d v="2021-08-24T11:18:20"/>
    <x v="34469"/>
    <n v="112390"/>
    <n v="230507"/>
    <s v="UTC+8"/>
    <s v="+8"/>
  </r>
  <r>
    <n v="419121"/>
    <x v="4"/>
    <d v="2021-08-26T13:42:48"/>
    <x v="34470"/>
    <n v="112390"/>
    <n v="293657"/>
    <s v="UTC+8"/>
    <s v="+8"/>
  </r>
  <r>
    <n v="337078"/>
    <x v="6"/>
    <d v="2021-07-31T20:49:47"/>
    <x v="12541"/>
    <n v="112421"/>
    <n v="54532"/>
    <s v="UTC+1"/>
    <s v="+1"/>
  </r>
  <r>
    <n v="395225"/>
    <x v="0"/>
    <d v="2021-08-18T16:17:10"/>
    <x v="16411"/>
    <n v="112421"/>
    <n v="411922"/>
    <s v="UTC+1"/>
    <s v="+1"/>
  </r>
  <r>
    <n v="421957"/>
    <x v="1"/>
    <d v="2021-08-27T22:16:00"/>
    <x v="34471"/>
    <n v="112421"/>
    <n v="78687"/>
    <s v="UTC+1"/>
    <s v="+1"/>
  </r>
  <r>
    <n v="237922"/>
    <x v="1"/>
    <d v="2021-07-02T21:18:20"/>
    <x v="9746"/>
    <n v="112464"/>
    <n v="438887"/>
    <s v="UTC+2"/>
    <s v="+2"/>
  </r>
  <r>
    <n v="262656"/>
    <x v="6"/>
    <d v="2021-07-10T13:47:05"/>
    <x v="34472"/>
    <n v="112464"/>
    <n v="316288"/>
    <s v="UTC+2"/>
    <s v="+2"/>
  </r>
  <r>
    <n v="266630"/>
    <x v="2"/>
    <d v="2021-07-11T09:23:16"/>
    <x v="34473"/>
    <n v="112464"/>
    <n v="112334"/>
    <s v="UTC+2"/>
    <s v="+2"/>
  </r>
  <r>
    <n v="292951"/>
    <x v="2"/>
    <d v="2021-07-18T21:01:11"/>
    <x v="34474"/>
    <n v="112464"/>
    <n v="248262"/>
    <s v="UTC+2"/>
    <s v="+2"/>
  </r>
  <r>
    <n v="293834"/>
    <x v="3"/>
    <d v="2021-07-19T13:34:38"/>
    <x v="9439"/>
    <n v="112464"/>
    <n v="58996"/>
    <s v="UTC+2"/>
    <s v="+2"/>
  </r>
  <r>
    <n v="311115"/>
    <x v="6"/>
    <d v="2021-07-24T17:23:36"/>
    <x v="34475"/>
    <n v="112464"/>
    <n v="176645"/>
    <s v="UTC+2"/>
    <s v="+2"/>
  </r>
  <r>
    <n v="314493"/>
    <x v="2"/>
    <d v="2021-07-25T13:07:47"/>
    <x v="34476"/>
    <n v="112464"/>
    <n v="419438"/>
    <s v="UTC+2"/>
    <s v="+2"/>
  </r>
  <r>
    <n v="324285"/>
    <x v="0"/>
    <d v="2021-07-28T15:14:50"/>
    <x v="12379"/>
    <n v="112464"/>
    <n v="439981"/>
    <s v="UTC+2"/>
    <s v="+2"/>
  </r>
  <r>
    <n v="372521"/>
    <x v="0"/>
    <d v="2021-08-11T13:46:17"/>
    <x v="34477"/>
    <n v="112464"/>
    <n v="390589"/>
    <s v="UTC+2"/>
    <s v="+2"/>
  </r>
  <r>
    <n v="397013"/>
    <x v="4"/>
    <d v="2021-08-19T13:41:38"/>
    <x v="34478"/>
    <n v="112464"/>
    <n v="250679"/>
    <s v="UTC+2"/>
    <s v="+2"/>
  </r>
  <r>
    <n v="400516"/>
    <x v="1"/>
    <d v="2021-08-20T15:45:07"/>
    <x v="4603"/>
    <n v="112464"/>
    <n v="476894"/>
    <s v="UTC+2"/>
    <s v="+2"/>
  </r>
  <r>
    <n v="43569"/>
    <x v="2"/>
    <d v="2021-05-02T22:17:45"/>
    <x v="34479"/>
    <n v="112508"/>
    <n v="229772"/>
    <s v="UTC+0"/>
    <s v="+0"/>
  </r>
  <r>
    <n v="56023"/>
    <x v="6"/>
    <d v="2021-05-08T18:01:26"/>
    <x v="34480"/>
    <n v="112508"/>
    <n v="153893"/>
    <s v="UTC+0"/>
    <s v="+0"/>
  </r>
  <r>
    <n v="57124"/>
    <x v="6"/>
    <d v="2021-05-08T23:53:17"/>
    <x v="34481"/>
    <n v="112508"/>
    <n v="137327"/>
    <s v="UTC+0"/>
    <s v="+0"/>
  </r>
  <r>
    <n v="59617"/>
    <x v="2"/>
    <d v="2021-05-09T20:07:16"/>
    <x v="34482"/>
    <n v="112508"/>
    <n v="158978"/>
    <s v="UTC+0"/>
    <s v="+0"/>
  </r>
  <r>
    <n v="63963"/>
    <x v="5"/>
    <d v="2021-05-11T19:11:20"/>
    <x v="696"/>
    <n v="112508"/>
    <n v="373732"/>
    <s v="UTC+0"/>
    <s v="+0"/>
  </r>
  <r>
    <n v="64581"/>
    <x v="0"/>
    <d v="2021-05-12T01:33:28"/>
    <x v="34483"/>
    <n v="112508"/>
    <n v="396686"/>
    <s v="UTC+0"/>
    <s v="+0"/>
  </r>
  <r>
    <n v="96400"/>
    <x v="6"/>
    <d v="2021-05-22T23:06:41"/>
    <x v="34484"/>
    <n v="112508"/>
    <n v="311670"/>
    <s v="UTC+0"/>
    <s v="+0"/>
  </r>
  <r>
    <n v="113820"/>
    <x v="1"/>
    <d v="2021-05-28T18:27:04"/>
    <x v="34485"/>
    <n v="112508"/>
    <n v="12738"/>
    <s v="UTC+0"/>
    <s v="+0"/>
  </r>
  <r>
    <n v="152302"/>
    <x v="5"/>
    <d v="2021-06-08T18:36:23"/>
    <x v="34486"/>
    <n v="112508"/>
    <n v="286726"/>
    <s v="UTC+0"/>
    <s v="+0"/>
  </r>
  <r>
    <n v="187483"/>
    <x v="1"/>
    <d v="2021-06-18T20:56:12"/>
    <x v="3616"/>
    <n v="112508"/>
    <n v="258251"/>
    <s v="UTC+0"/>
    <s v="+0"/>
  </r>
  <r>
    <n v="227719"/>
    <x v="5"/>
    <d v="2021-06-29T17:24:29"/>
    <x v="25071"/>
    <n v="112519"/>
    <n v="250679"/>
    <s v="UTC+1"/>
    <s v="+1"/>
  </r>
  <r>
    <n v="249349"/>
    <x v="3"/>
    <d v="2021-07-05T22:13:40"/>
    <x v="34487"/>
    <n v="112519"/>
    <n v="112334"/>
    <s v="UTC+1"/>
    <s v="+1"/>
  </r>
  <r>
    <n v="265877"/>
    <x v="2"/>
    <d v="2021-07-11T01:42:08"/>
    <x v="34488"/>
    <n v="112519"/>
    <n v="327968"/>
    <s v="UTC+1"/>
    <s v="+1"/>
  </r>
  <r>
    <n v="342373"/>
    <x v="2"/>
    <d v="2021-08-01T23:38:52"/>
    <x v="34489"/>
    <n v="112519"/>
    <n v="251823"/>
    <s v="UTC+1"/>
    <s v="+1"/>
  </r>
  <r>
    <n v="345843"/>
    <x v="5"/>
    <d v="2021-08-03T14:41:38"/>
    <x v="20306"/>
    <n v="112519"/>
    <n v="411922"/>
    <s v="UTC+1"/>
    <s v="+1"/>
  </r>
  <r>
    <n v="360108"/>
    <x v="6"/>
    <d v="2021-08-07T15:59:21"/>
    <x v="34490"/>
    <n v="112519"/>
    <n v="351192"/>
    <s v="UTC+1"/>
    <s v="+1"/>
  </r>
  <r>
    <n v="371591"/>
    <x v="5"/>
    <d v="2021-08-10T20:57:36"/>
    <x v="34491"/>
    <n v="112519"/>
    <n v="347008"/>
    <s v="UTC+1"/>
    <s v="+1"/>
  </r>
  <r>
    <n v="413489"/>
    <x v="3"/>
    <d v="2021-08-23T21:17:45"/>
    <x v="34492"/>
    <n v="112519"/>
    <n v="233494"/>
    <s v="UTC+1"/>
    <s v="+1"/>
  </r>
  <r>
    <n v="213789"/>
    <x v="6"/>
    <d v="2021-06-26T04:38:53"/>
    <x v="34493"/>
    <n v="112535"/>
    <n v="172207"/>
    <s v="UTC+11"/>
    <s v="+11"/>
  </r>
  <r>
    <n v="243656"/>
    <x v="2"/>
    <d v="2021-07-04T06:19:30"/>
    <x v="34494"/>
    <n v="112535"/>
    <n v="387595"/>
    <s v="UTC+11"/>
    <s v="+11"/>
  </r>
  <r>
    <n v="247244"/>
    <x v="3"/>
    <d v="2021-07-05T09:02:36"/>
    <x v="8505"/>
    <n v="112535"/>
    <n v="373643"/>
    <s v="UTC+11"/>
    <s v="+11"/>
  </r>
  <r>
    <n v="266925"/>
    <x v="2"/>
    <d v="2021-07-11T11:36:10"/>
    <x v="34495"/>
    <n v="112535"/>
    <n v="140874"/>
    <s v="UTC+11"/>
    <s v="+11"/>
  </r>
  <r>
    <n v="309978"/>
    <x v="6"/>
    <d v="2021-07-24T12:29:59"/>
    <x v="34496"/>
    <n v="112535"/>
    <n v="444546"/>
    <s v="UTC+11"/>
    <s v="+11"/>
  </r>
  <r>
    <n v="323525"/>
    <x v="0"/>
    <d v="2021-07-28T08:06:41"/>
    <x v="1857"/>
    <n v="112535"/>
    <n v="250679"/>
    <s v="UTC+11"/>
    <s v="+11"/>
  </r>
  <r>
    <n v="34334"/>
    <x v="4"/>
    <d v="2021-04-29T18:55:37"/>
    <x v="13462"/>
    <n v="112546"/>
    <n v="158978"/>
    <s v="UTC+1"/>
    <s v="+1"/>
  </r>
  <r>
    <n v="51776"/>
    <x v="1"/>
    <d v="2021-05-07T08:30:14"/>
    <x v="26372"/>
    <n v="112546"/>
    <n v="178412"/>
    <s v="UTC+1"/>
    <s v="+1"/>
  </r>
  <r>
    <n v="60287"/>
    <x v="3"/>
    <d v="2021-05-10T01:13:55"/>
    <x v="34497"/>
    <n v="112546"/>
    <n v="250679"/>
    <s v="UTC+1"/>
    <s v="+1"/>
  </r>
  <r>
    <n v="77592"/>
    <x v="2"/>
    <d v="2021-05-16T15:21:34"/>
    <x v="34498"/>
    <n v="112546"/>
    <n v="461611"/>
    <s v="UTC+1"/>
    <s v="+1"/>
  </r>
  <r>
    <n v="84265"/>
    <x v="0"/>
    <d v="2021-05-19T13:34:03"/>
    <x v="34499"/>
    <n v="112546"/>
    <n v="367087"/>
    <s v="UTC+1"/>
    <s v="+1"/>
  </r>
  <r>
    <n v="102878"/>
    <x v="3"/>
    <d v="2021-05-24T22:03:50"/>
    <x v="34500"/>
    <n v="112546"/>
    <n v="172418"/>
    <s v="UTC+1"/>
    <s v="+1"/>
  </r>
  <r>
    <n v="118054"/>
    <x v="6"/>
    <d v="2021-05-29T15:26:29"/>
    <x v="2165"/>
    <n v="112580"/>
    <n v="175948"/>
    <s v="UTC+2"/>
    <s v="+2"/>
  </r>
  <r>
    <n v="122752"/>
    <x v="2"/>
    <d v="2021-05-30T14:46:52"/>
    <x v="34501"/>
    <n v="112580"/>
    <n v="471403"/>
    <s v="UTC+2"/>
    <s v="+2"/>
  </r>
  <r>
    <n v="148740"/>
    <x v="3"/>
    <d v="2021-06-07T15:40:28"/>
    <x v="19031"/>
    <n v="112580"/>
    <n v="20793"/>
    <s v="UTC+2"/>
    <s v="+2"/>
  </r>
  <r>
    <n v="162949"/>
    <x v="1"/>
    <d v="2021-06-11T22:11:55"/>
    <x v="34502"/>
    <n v="112580"/>
    <n v="241927"/>
    <s v="UTC+2"/>
    <s v="+2"/>
  </r>
  <r>
    <n v="205275"/>
    <x v="0"/>
    <d v="2021-06-23T18:23:34"/>
    <x v="34503"/>
    <n v="112580"/>
    <n v="111368"/>
    <s v="UTC+2"/>
    <s v="+2"/>
  </r>
  <r>
    <n v="206883"/>
    <x v="4"/>
    <d v="2021-06-24T11:26:29"/>
    <x v="34504"/>
    <n v="112580"/>
    <n v="336616"/>
    <s v="UTC+2"/>
    <s v="+2"/>
  </r>
  <r>
    <n v="226044"/>
    <x v="5"/>
    <d v="2021-06-29T03:12:29"/>
    <x v="28934"/>
    <n v="112580"/>
    <n v="154228"/>
    <s v="UTC+2"/>
    <s v="+2"/>
  </r>
  <r>
    <n v="250341"/>
    <x v="5"/>
    <d v="2021-07-06T13:25:19"/>
    <x v="34505"/>
    <n v="112580"/>
    <n v="385065"/>
    <s v="UTC+2"/>
    <s v="+2"/>
  </r>
  <r>
    <n v="387458"/>
    <x v="2"/>
    <d v="2021-08-15T16:24:44"/>
    <x v="24688"/>
    <n v="112580"/>
    <n v="411922"/>
    <s v="UTC+2"/>
    <s v="+2"/>
  </r>
  <r>
    <n v="421884"/>
    <x v="1"/>
    <d v="2021-08-27T21:43:58"/>
    <x v="24780"/>
    <n v="112580"/>
    <n v="4722"/>
    <s v="UTC+2"/>
    <s v="+2"/>
  </r>
  <r>
    <n v="32482"/>
    <x v="0"/>
    <d v="2021-04-28T20:45:07"/>
    <x v="34506"/>
    <n v="112585"/>
    <n v="296511"/>
    <s v="UTC+1"/>
    <s v="+1"/>
  </r>
  <r>
    <n v="37460"/>
    <x v="1"/>
    <d v="2021-04-30T19:49:12"/>
    <x v="8081"/>
    <n v="112585"/>
    <n v="411922"/>
    <s v="UTC+1"/>
    <s v="+1"/>
  </r>
  <r>
    <n v="84475"/>
    <x v="0"/>
    <d v="2021-05-19T15:14:15"/>
    <x v="34507"/>
    <n v="112585"/>
    <n v="103784"/>
    <s v="UTC+1"/>
    <s v="+1"/>
  </r>
  <r>
    <n v="87201"/>
    <x v="4"/>
    <d v="2021-05-20T17:38:43"/>
    <x v="34508"/>
    <n v="112585"/>
    <n v="230507"/>
    <s v="UTC+1"/>
    <s v="+1"/>
  </r>
  <r>
    <n v="91189"/>
    <x v="1"/>
    <d v="2021-05-21T20:33:28"/>
    <x v="27432"/>
    <n v="112585"/>
    <n v="351192"/>
    <s v="UTC+1"/>
    <s v="+1"/>
  </r>
  <r>
    <n v="95915"/>
    <x v="6"/>
    <d v="2021-05-22T20:42:48"/>
    <x v="34509"/>
    <n v="112585"/>
    <n v="28081"/>
    <s v="UTC+1"/>
    <s v="+1"/>
  </r>
  <r>
    <n v="108135"/>
    <x v="0"/>
    <d v="2021-05-26T21:48:02"/>
    <x v="34510"/>
    <n v="112585"/>
    <n v="242428"/>
    <s v="UTC+1"/>
    <s v="+1"/>
  </r>
  <r>
    <n v="116740"/>
    <x v="6"/>
    <d v="2021-05-29T10:31:44"/>
    <x v="34511"/>
    <n v="112585"/>
    <n v="21527"/>
    <s v="UTC+1"/>
    <s v="+1"/>
  </r>
  <r>
    <n v="117724"/>
    <x v="6"/>
    <d v="2021-05-29T14:22:59"/>
    <x v="34512"/>
    <n v="112585"/>
    <n v="179296"/>
    <s v="UTC+1"/>
    <s v="+1"/>
  </r>
  <r>
    <n v="123485"/>
    <x v="2"/>
    <d v="2021-05-30T17:08:26"/>
    <x v="3081"/>
    <n v="112585"/>
    <n v="172251"/>
    <s v="UTC+1"/>
    <s v="+1"/>
  </r>
  <r>
    <n v="143962"/>
    <x v="6"/>
    <d v="2021-06-05T23:44:33"/>
    <x v="23256"/>
    <n v="112585"/>
    <n v="111718"/>
    <s v="UTC+1"/>
    <s v="+1"/>
  </r>
  <r>
    <n v="177470"/>
    <x v="5"/>
    <d v="2021-06-15T19:39:53"/>
    <x v="19962"/>
    <n v="112585"/>
    <n v="472712"/>
    <s v="UTC+1"/>
    <s v="+1"/>
  </r>
  <r>
    <n v="225016"/>
    <x v="3"/>
    <d v="2021-06-28T19:53:52"/>
    <x v="2278"/>
    <n v="112585"/>
    <n v="183290"/>
    <s v="UTC+1"/>
    <s v="+1"/>
  </r>
  <r>
    <n v="235251"/>
    <x v="1"/>
    <d v="2021-07-02T12:49:47"/>
    <x v="34513"/>
    <n v="112585"/>
    <n v="472585"/>
    <s v="UTC+1"/>
    <s v="+1"/>
  </r>
  <r>
    <n v="245989"/>
    <x v="2"/>
    <d v="2021-07-04T18:43:58"/>
    <x v="16299"/>
    <n v="112585"/>
    <n v="21760"/>
    <s v="UTC+1"/>
    <s v="+1"/>
  </r>
  <r>
    <n v="247943"/>
    <x v="3"/>
    <d v="2021-07-05T14:53:17"/>
    <x v="862"/>
    <n v="112585"/>
    <n v="378581"/>
    <s v="UTC+1"/>
    <s v="+1"/>
  </r>
  <r>
    <n v="276583"/>
    <x v="0"/>
    <d v="2021-07-14T14:13:40"/>
    <x v="26646"/>
    <n v="112585"/>
    <n v="294433"/>
    <s v="UTC+1"/>
    <s v="+1"/>
  </r>
  <r>
    <n v="351538"/>
    <x v="4"/>
    <d v="2021-08-05T14:46:17"/>
    <x v="34514"/>
    <n v="112585"/>
    <n v="392434"/>
    <s v="UTC+1"/>
    <s v="+1"/>
  </r>
  <r>
    <n v="419282"/>
    <x v="4"/>
    <d v="2021-08-26T14:41:38"/>
    <x v="6277"/>
    <n v="112585"/>
    <n v="347008"/>
    <s v="UTC+1"/>
    <s v="+1"/>
  </r>
  <r>
    <n v="282501"/>
    <x v="1"/>
    <d v="2021-07-16T13:50:22"/>
    <x v="34515"/>
    <n v="112617"/>
    <n v="158978"/>
    <s v="UTC+1"/>
    <s v="+1"/>
  </r>
  <r>
    <n v="292796"/>
    <x v="2"/>
    <d v="2021-07-18T20:26:29"/>
    <x v="26644"/>
    <n v="112617"/>
    <n v="351192"/>
    <s v="UTC+1"/>
    <s v="+1"/>
  </r>
  <r>
    <n v="342843"/>
    <x v="3"/>
    <d v="2021-08-02T10:50:57"/>
    <x v="34516"/>
    <n v="112617"/>
    <n v="182191"/>
    <s v="UTC+1"/>
    <s v="+1"/>
  </r>
  <r>
    <n v="381772"/>
    <x v="6"/>
    <d v="2021-08-14T08:27:40"/>
    <x v="34517"/>
    <n v="112617"/>
    <n v="122982"/>
    <s v="UTC+1"/>
    <s v="+1"/>
  </r>
  <r>
    <n v="407876"/>
    <x v="2"/>
    <d v="2021-08-22T06:37:19"/>
    <x v="34518"/>
    <n v="112617"/>
    <n v="347393"/>
    <s v="UTC+1"/>
    <s v="+1"/>
  </r>
  <r>
    <n v="418744"/>
    <x v="4"/>
    <d v="2021-08-26T07:28:19"/>
    <x v="34519"/>
    <n v="112617"/>
    <n v="212312"/>
    <s v="UTC+1"/>
    <s v="+1"/>
  </r>
  <r>
    <n v="79206"/>
    <x v="2"/>
    <d v="2021-05-16T21:54:27"/>
    <x v="9870"/>
    <n v="112620"/>
    <n v="449379"/>
    <s v="UTC+0"/>
    <s v="+0"/>
  </r>
  <r>
    <n v="87738"/>
    <x v="4"/>
    <d v="2021-05-20T20:18:55"/>
    <x v="34520"/>
    <n v="112620"/>
    <n v="42162"/>
    <s v="UTC+0"/>
    <s v="+0"/>
  </r>
  <r>
    <n v="88099"/>
    <x v="4"/>
    <d v="2021-05-20T23:27:39"/>
    <x v="26822"/>
    <n v="112620"/>
    <n v="263907"/>
    <s v="UTC+0"/>
    <s v="+0"/>
  </r>
  <r>
    <n v="104459"/>
    <x v="5"/>
    <d v="2021-05-25T18:29:24"/>
    <x v="23236"/>
    <n v="112620"/>
    <n v="468614"/>
    <s v="UTC+0"/>
    <s v="+0"/>
  </r>
  <r>
    <n v="183257"/>
    <x v="4"/>
    <d v="2021-06-17T21:49:47"/>
    <x v="34521"/>
    <n v="112620"/>
    <n v="347008"/>
    <s v="UTC+0"/>
    <s v="+0"/>
  </r>
  <r>
    <n v="200156"/>
    <x v="3"/>
    <d v="2021-06-21T23:50:57"/>
    <x v="34522"/>
    <n v="112620"/>
    <n v="118549"/>
    <s v="UTC+0"/>
    <s v="+0"/>
  </r>
  <r>
    <n v="226154"/>
    <x v="5"/>
    <d v="2021-06-29T05:54:14"/>
    <x v="34523"/>
    <n v="112620"/>
    <n v="281268"/>
    <s v="UTC+0"/>
    <s v="+0"/>
  </r>
  <r>
    <n v="286522"/>
    <x v="6"/>
    <d v="2021-07-17T10:34:27"/>
    <x v="34524"/>
    <n v="112620"/>
    <n v="171935"/>
    <s v="UTC+0"/>
    <s v="+0"/>
  </r>
  <r>
    <n v="333949"/>
    <x v="6"/>
    <d v="2021-07-31T08:45:49"/>
    <x v="34525"/>
    <n v="112620"/>
    <n v="313721"/>
    <s v="UTC+0"/>
    <s v="+0"/>
  </r>
  <r>
    <n v="343253"/>
    <x v="3"/>
    <d v="2021-08-02T13:45:07"/>
    <x v="34526"/>
    <n v="112620"/>
    <n v="396575"/>
    <s v="UTC+0"/>
    <s v="+0"/>
  </r>
  <r>
    <n v="349373"/>
    <x v="0"/>
    <d v="2021-08-04T17:40:28"/>
    <x v="4736"/>
    <n v="112620"/>
    <n v="351192"/>
    <s v="UTC+0"/>
    <s v="+0"/>
  </r>
  <r>
    <n v="418714"/>
    <x v="4"/>
    <d v="2021-08-26T06:17:17"/>
    <x v="34527"/>
    <n v="112620"/>
    <n v="107006"/>
    <s v="UTC+0"/>
    <s v="+0"/>
  </r>
  <r>
    <n v="22300"/>
    <x v="1"/>
    <d v="2021-04-23T22:17:10"/>
    <x v="34528"/>
    <n v="112651"/>
    <n v="432277"/>
    <s v="UTC+3"/>
    <s v="+3"/>
  </r>
  <r>
    <n v="26613"/>
    <x v="2"/>
    <d v="2021-04-25T14:31:09"/>
    <x v="34529"/>
    <n v="112651"/>
    <n v="401945"/>
    <s v="UTC+3"/>
    <s v="+3"/>
  </r>
  <r>
    <n v="48667"/>
    <x v="0"/>
    <d v="2021-05-05T15:13:05"/>
    <x v="34530"/>
    <n v="112651"/>
    <n v="411922"/>
    <s v="UTC+3"/>
    <s v="+3"/>
  </r>
  <r>
    <n v="91859"/>
    <x v="1"/>
    <d v="2021-05-21T22:31:09"/>
    <x v="34531"/>
    <n v="112651"/>
    <n v="351192"/>
    <s v="UTC+3"/>
    <s v="+3"/>
  </r>
  <r>
    <n v="181001"/>
    <x v="4"/>
    <d v="2021-06-17T09:39:53"/>
    <x v="34532"/>
    <n v="112651"/>
    <n v="62068"/>
    <s v="UTC+3"/>
    <s v="+3"/>
  </r>
  <r>
    <n v="195720"/>
    <x v="2"/>
    <d v="2021-06-20T17:53:52"/>
    <x v="17480"/>
    <n v="112651"/>
    <n v="227775"/>
    <s v="UTC+3"/>
    <s v="+3"/>
  </r>
  <r>
    <n v="199142"/>
    <x v="3"/>
    <d v="2021-06-21T18:26:29"/>
    <x v="5793"/>
    <n v="112651"/>
    <n v="455878"/>
    <s v="UTC+3"/>
    <s v="+3"/>
  </r>
  <r>
    <n v="230442"/>
    <x v="0"/>
    <d v="2021-06-30T16:29:59"/>
    <x v="10605"/>
    <n v="112651"/>
    <n v="429494"/>
    <s v="UTC+3"/>
    <s v="+3"/>
  </r>
  <r>
    <n v="262889"/>
    <x v="6"/>
    <d v="2021-07-10T14:40:28"/>
    <x v="34533"/>
    <n v="112651"/>
    <n v="411922"/>
    <s v="UTC+3"/>
    <s v="+3"/>
  </r>
  <r>
    <n v="265454"/>
    <x v="6"/>
    <d v="2021-07-10T22:14:50"/>
    <x v="34534"/>
    <n v="112651"/>
    <n v="411922"/>
    <s v="UTC+3"/>
    <s v="+3"/>
  </r>
  <r>
    <n v="267249"/>
    <x v="2"/>
    <d v="2021-07-11T13:42:13"/>
    <x v="31955"/>
    <n v="112651"/>
    <n v="304722"/>
    <s v="UTC+3"/>
    <s v="+3"/>
  </r>
  <r>
    <n v="281886"/>
    <x v="1"/>
    <d v="2021-07-16T09:43:12"/>
    <x v="34535"/>
    <n v="112651"/>
    <n v="16029"/>
    <s v="UTC+3"/>
    <s v="+3"/>
  </r>
  <r>
    <n v="318437"/>
    <x v="3"/>
    <d v="2021-07-26T14:35:48"/>
    <x v="3137"/>
    <n v="112651"/>
    <n v="413612"/>
    <s v="UTC+3"/>
    <s v="+3"/>
  </r>
  <r>
    <n v="75544"/>
    <x v="6"/>
    <d v="2021-05-15T21:00:16"/>
    <x v="34536"/>
    <n v="112660"/>
    <n v="347393"/>
    <s v="UTC+3"/>
    <s v="+3"/>
  </r>
  <r>
    <n v="93119"/>
    <x v="6"/>
    <d v="2021-05-22T08:05:29"/>
    <x v="34537"/>
    <n v="112660"/>
    <n v="131571"/>
    <s v="UTC+3"/>
    <s v="+3"/>
  </r>
  <r>
    <n v="116914"/>
    <x v="6"/>
    <d v="2021-05-29T11:22:24"/>
    <x v="28491"/>
    <n v="112660"/>
    <n v="40694"/>
    <s v="UTC+3"/>
    <s v="+3"/>
  </r>
  <r>
    <n v="122432"/>
    <x v="2"/>
    <d v="2021-05-30T13:21:14"/>
    <x v="32541"/>
    <n v="112660"/>
    <n v="341333"/>
    <s v="UTC+3"/>
    <s v="+3"/>
  </r>
  <r>
    <n v="128331"/>
    <x v="5"/>
    <d v="2021-06-01T02:06:43"/>
    <x v="34538"/>
    <n v="112660"/>
    <n v="230507"/>
    <s v="UTC+3"/>
    <s v="+3"/>
  </r>
  <r>
    <n v="152692"/>
    <x v="5"/>
    <d v="2021-06-08T20:04:21"/>
    <x v="17062"/>
    <n v="112660"/>
    <n v="347008"/>
    <s v="UTC+3"/>
    <s v="+3"/>
  </r>
  <r>
    <n v="164984"/>
    <x v="6"/>
    <d v="2021-06-12T13:09:35"/>
    <x v="3130"/>
    <n v="112660"/>
    <n v="472330"/>
    <s v="UTC+3"/>
    <s v="+3"/>
  </r>
  <r>
    <n v="195528"/>
    <x v="2"/>
    <d v="2021-06-20T17:16:35"/>
    <x v="34539"/>
    <n v="112660"/>
    <n v="411922"/>
    <s v="UTC+3"/>
    <s v="+3"/>
  </r>
  <r>
    <n v="206716"/>
    <x v="4"/>
    <d v="2021-06-24T08:11:20"/>
    <x v="34540"/>
    <n v="112660"/>
    <n v="449379"/>
    <s v="UTC+3"/>
    <s v="+3"/>
  </r>
  <r>
    <n v="39476"/>
    <x v="6"/>
    <d v="2021-05-01T15:25:54"/>
    <x v="14269"/>
    <n v="112663"/>
    <n v="82901"/>
    <s v="UTC+1"/>
    <s v="+1"/>
  </r>
  <r>
    <n v="42686"/>
    <x v="2"/>
    <d v="2021-05-02T17:43:36"/>
    <x v="34541"/>
    <n v="112663"/>
    <n v="118549"/>
    <s v="UTC+1"/>
    <s v="+1"/>
  </r>
  <r>
    <n v="56845"/>
    <x v="6"/>
    <d v="2021-05-08T21:56:23"/>
    <x v="34542"/>
    <n v="112663"/>
    <n v="234810"/>
    <s v="UTC+1"/>
    <s v="+1"/>
  </r>
  <r>
    <n v="64157"/>
    <x v="5"/>
    <d v="2021-05-11T20:07:51"/>
    <x v="765"/>
    <n v="112663"/>
    <n v="347008"/>
    <s v="UTC+1"/>
    <s v="+1"/>
  </r>
  <r>
    <n v="64925"/>
    <x v="0"/>
    <d v="2021-05-12T12:45:07"/>
    <x v="34543"/>
    <n v="112663"/>
    <n v="41372"/>
    <s v="UTC+1"/>
    <s v="+1"/>
  </r>
  <r>
    <n v="85891"/>
    <x v="0"/>
    <d v="2021-05-19T22:27:39"/>
    <x v="32359"/>
    <n v="112663"/>
    <n v="112334"/>
    <s v="UTC+1"/>
    <s v="+1"/>
  </r>
  <r>
    <n v="178678"/>
    <x v="0"/>
    <d v="2021-06-16T13:29:24"/>
    <x v="34544"/>
    <n v="112663"/>
    <n v="397390"/>
    <s v="UTC+1"/>
    <s v="+1"/>
  </r>
  <r>
    <n v="196913"/>
    <x v="2"/>
    <d v="2021-06-20T22:06:41"/>
    <x v="1114"/>
    <n v="112663"/>
    <n v="153893"/>
    <s v="UTC+1"/>
    <s v="+1"/>
  </r>
  <r>
    <n v="215064"/>
    <x v="6"/>
    <d v="2021-06-26T13:08:10"/>
    <x v="34545"/>
    <n v="112663"/>
    <n v="158978"/>
    <s v="UTC+1"/>
    <s v="+1"/>
  </r>
  <r>
    <n v="229912"/>
    <x v="0"/>
    <d v="2021-06-30T12:54:27"/>
    <x v="30956"/>
    <n v="112663"/>
    <n v="206501"/>
    <s v="UTC+1"/>
    <s v="+1"/>
  </r>
  <r>
    <n v="237469"/>
    <x v="1"/>
    <d v="2021-07-02T19:51:32"/>
    <x v="19483"/>
    <n v="112663"/>
    <n v="48930"/>
    <s v="UTC+1"/>
    <s v="+1"/>
  </r>
  <r>
    <n v="248928"/>
    <x v="3"/>
    <d v="2021-07-05T20:00:51"/>
    <x v="34546"/>
    <n v="112663"/>
    <n v="250679"/>
    <s v="UTC+1"/>
    <s v="+1"/>
  </r>
  <r>
    <n v="360147"/>
    <x v="6"/>
    <d v="2021-08-07T16:05:31"/>
    <x v="14262"/>
    <n v="112663"/>
    <n v="244574"/>
    <s v="UTC+1"/>
    <s v="+1"/>
  </r>
  <r>
    <n v="380025"/>
    <x v="1"/>
    <d v="2021-08-13T20:45:07"/>
    <x v="13127"/>
    <n v="112663"/>
    <n v="4722"/>
    <s v="UTC+1"/>
    <s v="+1"/>
  </r>
  <r>
    <n v="407918"/>
    <x v="2"/>
    <d v="2021-08-22T07:02:54"/>
    <x v="34547"/>
    <n v="112663"/>
    <n v="208036"/>
    <s v="UTC+1"/>
    <s v="+1"/>
  </r>
  <r>
    <n v="423830"/>
    <x v="2"/>
    <d v="2021-08-29T19:00:16"/>
    <x v="31553"/>
    <n v="112663"/>
    <n v="2004"/>
    <s v="UTC+1"/>
    <s v="+1"/>
  </r>
  <r>
    <n v="100827"/>
    <x v="3"/>
    <d v="2021-05-24T10:39:53"/>
    <x v="34548"/>
    <n v="112680"/>
    <n v="21665"/>
    <s v="UTC+2"/>
    <s v="+2"/>
  </r>
  <r>
    <n v="101970"/>
    <x v="3"/>
    <d v="2021-05-24T16:45:42"/>
    <x v="10036"/>
    <n v="112680"/>
    <n v="298909"/>
    <s v="UTC+2"/>
    <s v="+2"/>
  </r>
  <r>
    <n v="119532"/>
    <x v="6"/>
    <d v="2021-05-29T19:05:31"/>
    <x v="17113"/>
    <n v="112680"/>
    <n v="400801"/>
    <s v="UTC+2"/>
    <s v="+2"/>
  </r>
  <r>
    <n v="127036"/>
    <x v="3"/>
    <d v="2021-05-31T16:57:21"/>
    <x v="11864"/>
    <n v="112680"/>
    <n v="217497"/>
    <s v="UTC+2"/>
    <s v="+2"/>
  </r>
  <r>
    <n v="141895"/>
    <x v="6"/>
    <d v="2021-06-05T15:40:28"/>
    <x v="34549"/>
    <n v="112680"/>
    <n v="194335"/>
    <s v="UTC+2"/>
    <s v="+2"/>
  </r>
  <r>
    <n v="157108"/>
    <x v="4"/>
    <d v="2021-06-10T14:53:52"/>
    <x v="34550"/>
    <n v="112680"/>
    <n v="341333"/>
    <s v="UTC+2"/>
    <s v="+2"/>
  </r>
  <r>
    <n v="186011"/>
    <x v="1"/>
    <d v="2021-06-18T16:59:02"/>
    <x v="34551"/>
    <n v="112680"/>
    <n v="168838"/>
    <s v="UTC+2"/>
    <s v="+2"/>
  </r>
  <r>
    <n v="190545"/>
    <x v="6"/>
    <d v="2021-06-19T15:52:07"/>
    <x v="13427"/>
    <n v="112680"/>
    <n v="48813"/>
    <s v="UTC+2"/>
    <s v="+2"/>
  </r>
  <r>
    <n v="191576"/>
    <x v="6"/>
    <d v="2021-06-19T18:49:12"/>
    <x v="34552"/>
    <n v="112680"/>
    <n v="357547"/>
    <s v="UTC+2"/>
    <s v="+2"/>
  </r>
  <r>
    <n v="193207"/>
    <x v="2"/>
    <d v="2021-06-20T02:31:11"/>
    <x v="34553"/>
    <n v="112680"/>
    <n v="129210"/>
    <s v="UTC+2"/>
    <s v="+2"/>
  </r>
  <r>
    <n v="252022"/>
    <x v="5"/>
    <d v="2021-07-06T23:21:49"/>
    <x v="34554"/>
    <n v="112680"/>
    <n v="201832"/>
    <s v="UTC+2"/>
    <s v="+2"/>
  </r>
  <r>
    <n v="259036"/>
    <x v="1"/>
    <d v="2021-07-09T17:43:58"/>
    <x v="18622"/>
    <n v="112680"/>
    <n v="219311"/>
    <s v="UTC+2"/>
    <s v="+2"/>
  </r>
  <r>
    <n v="361906"/>
    <x v="6"/>
    <d v="2021-08-07T21:35:30"/>
    <x v="34555"/>
    <n v="112680"/>
    <n v="250679"/>
    <s v="UTC+2"/>
    <s v="+2"/>
  </r>
  <r>
    <n v="383399"/>
    <x v="6"/>
    <d v="2021-08-14T16:48:02"/>
    <x v="34556"/>
    <n v="112680"/>
    <n v="347393"/>
    <s v="UTC+2"/>
    <s v="+2"/>
  </r>
  <r>
    <n v="386382"/>
    <x v="2"/>
    <d v="2021-08-15T10:38:43"/>
    <x v="34557"/>
    <n v="112680"/>
    <n v="321129"/>
    <s v="UTC+2"/>
    <s v="+2"/>
  </r>
  <r>
    <n v="399603"/>
    <x v="1"/>
    <d v="2021-08-20T11:33:36"/>
    <x v="34558"/>
    <n v="112680"/>
    <n v="1106"/>
    <s v="UTC+2"/>
    <s v="+2"/>
  </r>
  <r>
    <n v="5085"/>
    <x v="5"/>
    <d v="2021-04-06T20:53:52"/>
    <x v="34559"/>
    <n v="112687"/>
    <n v="347008"/>
    <s v="UTC+0"/>
    <s v="+0"/>
  </r>
  <r>
    <n v="8592"/>
    <x v="3"/>
    <d v="2021-04-12T20:58:31"/>
    <x v="26658"/>
    <n v="112687"/>
    <n v="78899"/>
    <s v="UTC+0"/>
    <s v="+0"/>
  </r>
  <r>
    <n v="10839"/>
    <x v="4"/>
    <d v="2021-04-15T19:27:39"/>
    <x v="34560"/>
    <n v="112687"/>
    <n v="271613"/>
    <s v="UTC+0"/>
    <s v="+0"/>
  </r>
  <r>
    <n v="12073"/>
    <x v="1"/>
    <d v="2021-04-16T22:50:22"/>
    <x v="34561"/>
    <n v="112687"/>
    <n v="62068"/>
    <s v="UTC+0"/>
    <s v="+0"/>
  </r>
  <r>
    <n v="62318"/>
    <x v="5"/>
    <d v="2021-05-11T00:16:35"/>
    <x v="28695"/>
    <n v="112687"/>
    <n v="368115"/>
    <s v="UTC+0"/>
    <s v="+0"/>
  </r>
  <r>
    <n v="64281"/>
    <x v="5"/>
    <d v="2021-05-11T21:00:51"/>
    <x v="27257"/>
    <n v="112687"/>
    <n v="245484"/>
    <s v="UTC+0"/>
    <s v="+0"/>
  </r>
  <r>
    <n v="70887"/>
    <x v="1"/>
    <d v="2021-05-14T17:47:27"/>
    <x v="34562"/>
    <n v="112687"/>
    <n v="74456"/>
    <s v="UTC+0"/>
    <s v="+0"/>
  </r>
  <r>
    <n v="119693"/>
    <x v="6"/>
    <d v="2021-05-29T19:32:19"/>
    <x v="14232"/>
    <n v="112687"/>
    <n v="250679"/>
    <s v="UTC+0"/>
    <s v="+0"/>
  </r>
  <r>
    <n v="134790"/>
    <x v="4"/>
    <d v="2021-06-03T17:59:06"/>
    <x v="34563"/>
    <n v="112687"/>
    <n v="60110"/>
    <s v="UTC+0"/>
    <s v="+0"/>
  </r>
  <r>
    <n v="150934"/>
    <x v="5"/>
    <d v="2021-06-08T12:09:35"/>
    <x v="34564"/>
    <n v="112687"/>
    <n v="341333"/>
    <s v="UTC+0"/>
    <s v="+0"/>
  </r>
  <r>
    <n v="172331"/>
    <x v="2"/>
    <d v="2021-06-13T20:25:54"/>
    <x v="18429"/>
    <n v="112687"/>
    <n v="347393"/>
    <s v="UTC+0"/>
    <s v="+0"/>
  </r>
  <r>
    <n v="217980"/>
    <x v="6"/>
    <d v="2021-06-26T22:27:04"/>
    <x v="34565"/>
    <n v="112687"/>
    <n v="244574"/>
    <s v="UTC+0"/>
    <s v="+0"/>
  </r>
  <r>
    <n v="229975"/>
    <x v="0"/>
    <d v="2021-06-30T13:20:38"/>
    <x v="34566"/>
    <n v="112687"/>
    <n v="411922"/>
    <s v="UTC+0"/>
    <s v="+0"/>
  </r>
  <r>
    <n v="238380"/>
    <x v="1"/>
    <d v="2021-07-02T23:22:59"/>
    <x v="32779"/>
    <n v="112687"/>
    <n v="158978"/>
    <s v="UTC+0"/>
    <s v="+0"/>
  </r>
  <r>
    <n v="284277"/>
    <x v="1"/>
    <d v="2021-07-16T19:53:17"/>
    <x v="11849"/>
    <n v="112687"/>
    <n v="180863"/>
    <s v="UTC+0"/>
    <s v="+0"/>
  </r>
  <r>
    <n v="300893"/>
    <x v="0"/>
    <d v="2021-07-21T18:41:03"/>
    <x v="34567"/>
    <n v="112687"/>
    <n v="191893"/>
    <s v="UTC+0"/>
    <s v="+0"/>
  </r>
  <r>
    <n v="336201"/>
    <x v="6"/>
    <d v="2021-07-31T17:59:06"/>
    <x v="23929"/>
    <n v="112687"/>
    <n v="284325"/>
    <s v="UTC+0"/>
    <s v="+0"/>
  </r>
  <r>
    <n v="220073"/>
    <x v="2"/>
    <d v="2021-06-27T13:57:56"/>
    <x v="2117"/>
    <n v="112700"/>
    <n v="230507"/>
    <s v="UTC+2"/>
    <s v="+2"/>
  </r>
  <r>
    <n v="234556"/>
    <x v="4"/>
    <d v="2021-07-01T22:18:55"/>
    <x v="34568"/>
    <n v="112700"/>
    <n v="469849"/>
    <s v="UTC+2"/>
    <s v="+2"/>
  </r>
  <r>
    <n v="240558"/>
    <x v="6"/>
    <d v="2021-07-03T15:00:51"/>
    <x v="5203"/>
    <n v="112700"/>
    <n v="351192"/>
    <s v="UTC+2"/>
    <s v="+2"/>
  </r>
  <r>
    <n v="327662"/>
    <x v="4"/>
    <d v="2021-07-29T16:27:04"/>
    <x v="22512"/>
    <n v="112700"/>
    <n v="387595"/>
    <s v="UTC+2"/>
    <s v="+2"/>
  </r>
  <r>
    <n v="332629"/>
    <x v="1"/>
    <d v="2021-07-30T22:02:36"/>
    <x v="34569"/>
    <n v="112700"/>
    <n v="60239"/>
    <s v="UTC+2"/>
    <s v="+2"/>
  </r>
  <r>
    <n v="349505"/>
    <x v="0"/>
    <d v="2021-08-04T17:55:37"/>
    <x v="34570"/>
    <n v="112700"/>
    <n v="378581"/>
    <s v="UTC+2"/>
    <s v="+2"/>
  </r>
  <r>
    <n v="403316"/>
    <x v="6"/>
    <d v="2021-08-21T02:32:43"/>
    <x v="34571"/>
    <n v="112700"/>
    <n v="250679"/>
    <s v="UTC+2"/>
    <s v="+2"/>
  </r>
  <r>
    <n v="419116"/>
    <x v="4"/>
    <d v="2021-08-26T13:36:58"/>
    <x v="34572"/>
    <n v="112700"/>
    <n v="376706"/>
    <s v="UTC+2"/>
    <s v="+2"/>
  </r>
  <r>
    <n v="23548"/>
    <x v="6"/>
    <d v="2021-04-24T14:13:40"/>
    <x v="34573"/>
    <n v="112708"/>
    <n v="347393"/>
    <s v="UTC+1"/>
    <s v="+1"/>
  </r>
  <r>
    <n v="37544"/>
    <x v="1"/>
    <d v="2021-04-30T20:07:51"/>
    <x v="5859"/>
    <n v="112708"/>
    <n v="258219"/>
    <s v="UTC+1"/>
    <s v="+1"/>
  </r>
  <r>
    <n v="75249"/>
    <x v="6"/>
    <d v="2021-05-15T19:39:34"/>
    <x v="34574"/>
    <n v="112708"/>
    <n v="153808"/>
    <s v="UTC+1"/>
    <s v="+1"/>
  </r>
  <r>
    <n v="95782"/>
    <x v="6"/>
    <d v="2021-05-22T20:12:19"/>
    <x v="34575"/>
    <n v="112708"/>
    <n v="228405"/>
    <s v="UTC+1"/>
    <s v="+1"/>
  </r>
  <r>
    <n v="112486"/>
    <x v="1"/>
    <d v="2021-05-28T15:00:16"/>
    <x v="4802"/>
    <n v="112708"/>
    <n v="154395"/>
    <s v="UTC+1"/>
    <s v="+1"/>
  </r>
  <r>
    <n v="119774"/>
    <x v="6"/>
    <d v="2021-05-29T19:46:52"/>
    <x v="19132"/>
    <n v="112708"/>
    <n v="331902"/>
    <s v="UTC+1"/>
    <s v="+1"/>
  </r>
  <r>
    <n v="128979"/>
    <x v="5"/>
    <d v="2021-06-01T14:11:20"/>
    <x v="34576"/>
    <n v="112708"/>
    <n v="438609"/>
    <s v="UTC+1"/>
    <s v="+1"/>
  </r>
  <r>
    <n v="137346"/>
    <x v="1"/>
    <d v="2021-06-04T15:35:13"/>
    <x v="34577"/>
    <n v="112708"/>
    <n v="394154"/>
    <s v="UTC+1"/>
    <s v="+1"/>
  </r>
  <r>
    <n v="186713"/>
    <x v="1"/>
    <d v="2021-06-18T18:36:58"/>
    <x v="28236"/>
    <n v="112708"/>
    <n v="88008"/>
    <s v="UTC+1"/>
    <s v="+1"/>
  </r>
  <r>
    <n v="190417"/>
    <x v="6"/>
    <d v="2021-06-19T15:30:05"/>
    <x v="34578"/>
    <n v="112708"/>
    <n v="429857"/>
    <s v="UTC+1"/>
    <s v="+1"/>
  </r>
  <r>
    <n v="232828"/>
    <x v="4"/>
    <d v="2021-07-01T14:25:19"/>
    <x v="34579"/>
    <n v="112708"/>
    <n v="336616"/>
    <s v="UTC+1"/>
    <s v="+1"/>
  </r>
  <r>
    <n v="238176"/>
    <x v="1"/>
    <d v="2021-07-02T22:13:40"/>
    <x v="19306"/>
    <n v="112708"/>
    <n v="411922"/>
    <s v="UTC+1"/>
    <s v="+1"/>
  </r>
  <r>
    <n v="246207"/>
    <x v="2"/>
    <d v="2021-07-04T19:28:14"/>
    <x v="34580"/>
    <n v="112708"/>
    <n v="241927"/>
    <s v="UTC+1"/>
    <s v="+1"/>
  </r>
  <r>
    <n v="248177"/>
    <x v="3"/>
    <d v="2021-07-05T16:00:51"/>
    <x v="14515"/>
    <n v="112708"/>
    <n v="351192"/>
    <s v="UTC+1"/>
    <s v="+1"/>
  </r>
  <r>
    <n v="256398"/>
    <x v="4"/>
    <d v="2021-07-08T20:38:08"/>
    <x v="24537"/>
    <n v="112708"/>
    <n v="230507"/>
    <s v="UTC+1"/>
    <s v="+1"/>
  </r>
  <r>
    <n v="270552"/>
    <x v="3"/>
    <d v="2021-07-12T13:03:46"/>
    <x v="34581"/>
    <n v="112708"/>
    <n v="21760"/>
    <s v="UTC+1"/>
    <s v="+1"/>
  </r>
  <r>
    <n v="291330"/>
    <x v="2"/>
    <d v="2021-07-18T16:00:51"/>
    <x v="34582"/>
    <n v="112708"/>
    <n v="175948"/>
    <s v="UTC+1"/>
    <s v="+1"/>
  </r>
  <r>
    <n v="313234"/>
    <x v="2"/>
    <d v="2021-07-25T01:07:22"/>
    <x v="34583"/>
    <n v="112708"/>
    <n v="341333"/>
    <s v="UTC+1"/>
    <s v="+1"/>
  </r>
  <r>
    <n v="318023"/>
    <x v="3"/>
    <d v="2021-07-26T12:21:49"/>
    <x v="34584"/>
    <n v="112708"/>
    <n v="158978"/>
    <s v="UTC+1"/>
    <s v="+1"/>
  </r>
  <r>
    <n v="327377"/>
    <x v="4"/>
    <d v="2021-07-29T15:25:54"/>
    <x v="23757"/>
    <n v="112708"/>
    <n v="145448"/>
    <s v="UTC+1"/>
    <s v="+1"/>
  </r>
  <r>
    <n v="60762"/>
    <x v="3"/>
    <d v="2021-05-10T14:02:36"/>
    <x v="18018"/>
    <n v="112724"/>
    <n v="411922"/>
    <s v="UTC+2"/>
    <s v="+2"/>
  </r>
  <r>
    <n v="129510"/>
    <x v="5"/>
    <d v="2021-06-01T16:41:03"/>
    <x v="34585"/>
    <n v="112724"/>
    <n v="217497"/>
    <s v="UTC+2"/>
    <s v="+2"/>
  </r>
  <r>
    <n v="151123"/>
    <x v="5"/>
    <d v="2021-06-08T13:27:39"/>
    <x v="25032"/>
    <n v="112724"/>
    <n v="347008"/>
    <s v="UTC+2"/>
    <s v="+2"/>
  </r>
  <r>
    <n v="196761"/>
    <x v="2"/>
    <d v="2021-06-20T21:27:36"/>
    <x v="34586"/>
    <n v="112724"/>
    <n v="351192"/>
    <s v="UTC+2"/>
    <s v="+2"/>
  </r>
  <r>
    <n v="199601"/>
    <x v="3"/>
    <d v="2021-06-21T20:24:44"/>
    <x v="6957"/>
    <n v="112724"/>
    <n v="95024"/>
    <s v="UTC+2"/>
    <s v="+2"/>
  </r>
  <r>
    <n v="200621"/>
    <x v="5"/>
    <d v="2021-06-22T05:48:00"/>
    <x v="25672"/>
    <n v="112724"/>
    <n v="472712"/>
    <s v="UTC+2"/>
    <s v="+2"/>
  </r>
  <r>
    <n v="240562"/>
    <x v="6"/>
    <d v="2021-07-03T15:00:51"/>
    <x v="5203"/>
    <n v="112724"/>
    <n v="357547"/>
    <s v="UTC+2"/>
    <s v="+2"/>
  </r>
  <r>
    <n v="251829"/>
    <x v="5"/>
    <d v="2021-07-06T21:53:17"/>
    <x v="34587"/>
    <n v="112724"/>
    <n v="439981"/>
    <s v="UTC+2"/>
    <s v="+2"/>
  </r>
  <r>
    <n v="331437"/>
    <x v="1"/>
    <d v="2021-07-30T19:28:49"/>
    <x v="7237"/>
    <n v="112724"/>
    <n v="82776"/>
    <s v="UTC+2"/>
    <s v="+2"/>
  </r>
  <r>
    <n v="50595"/>
    <x v="4"/>
    <d v="2021-05-06T18:11:20"/>
    <x v="31637"/>
    <n v="112795"/>
    <n v="347393"/>
    <s v="UTC+1"/>
    <s v="+1"/>
  </r>
  <r>
    <n v="53430"/>
    <x v="1"/>
    <d v="2021-05-07T20:40:28"/>
    <x v="9743"/>
    <n v="112795"/>
    <n v="238334"/>
    <s v="UTC+1"/>
    <s v="+1"/>
  </r>
  <r>
    <n v="60282"/>
    <x v="3"/>
    <d v="2021-05-10T01:06:06"/>
    <x v="34588"/>
    <n v="112795"/>
    <n v="250679"/>
    <s v="UTC+1"/>
    <s v="+1"/>
  </r>
  <r>
    <n v="71861"/>
    <x v="1"/>
    <d v="2021-05-14T21:27:04"/>
    <x v="6988"/>
    <n v="112795"/>
    <n v="176818"/>
    <s v="UTC+1"/>
    <s v="+1"/>
  </r>
  <r>
    <n v="300203"/>
    <x v="0"/>
    <d v="2021-07-21T16:13:05"/>
    <x v="29648"/>
    <n v="112821"/>
    <n v="118549"/>
    <s v="UTC+6"/>
    <s v="+6"/>
  </r>
  <r>
    <n v="305708"/>
    <x v="1"/>
    <d v="2021-07-23T13:29:59"/>
    <x v="34589"/>
    <n v="112821"/>
    <n v="154256"/>
    <s v="UTC+6"/>
    <s v="+6"/>
  </r>
  <r>
    <n v="319818"/>
    <x v="3"/>
    <d v="2021-07-26T19:33:28"/>
    <x v="34590"/>
    <n v="112821"/>
    <n v="230507"/>
    <s v="UTC+6"/>
    <s v="+6"/>
  </r>
  <r>
    <n v="385981"/>
    <x v="2"/>
    <d v="2021-08-15T06:32:53"/>
    <x v="34591"/>
    <n v="112821"/>
    <n v="351192"/>
    <s v="UTC+6"/>
    <s v="+6"/>
  </r>
  <r>
    <n v="389793"/>
    <x v="3"/>
    <d v="2021-08-16T13:41:38"/>
    <x v="34592"/>
    <n v="112821"/>
    <n v="150658"/>
    <s v="UTC+6"/>
    <s v="+6"/>
  </r>
  <r>
    <n v="27197"/>
    <x v="2"/>
    <d v="2021-04-25T17:46:17"/>
    <x v="34593"/>
    <n v="112874"/>
    <n v="357547"/>
    <s v="UTC+2"/>
    <s v="+2"/>
  </r>
  <r>
    <n v="42307"/>
    <x v="2"/>
    <d v="2021-05-02T16:08:26"/>
    <x v="27484"/>
    <n v="112874"/>
    <n v="411922"/>
    <s v="UTC+2"/>
    <s v="+2"/>
  </r>
  <r>
    <n v="71214"/>
    <x v="1"/>
    <d v="2021-05-14T18:58:31"/>
    <x v="17362"/>
    <n v="112874"/>
    <n v="217307"/>
    <s v="UTC+2"/>
    <s v="+2"/>
  </r>
  <r>
    <n v="84791"/>
    <x v="0"/>
    <d v="2021-05-19T16:57:21"/>
    <x v="26032"/>
    <n v="112874"/>
    <n v="415536"/>
    <s v="UTC+2"/>
    <s v="+2"/>
  </r>
  <r>
    <n v="96289"/>
    <x v="6"/>
    <d v="2021-05-22T22:33:20"/>
    <x v="34594"/>
    <n v="112874"/>
    <n v="230507"/>
    <s v="UTC+2"/>
    <s v="+2"/>
  </r>
  <r>
    <n v="235224"/>
    <x v="1"/>
    <d v="2021-07-02T12:43:58"/>
    <x v="21303"/>
    <n v="112905"/>
    <n v="389195"/>
    <s v="UTC+7"/>
    <s v="+7"/>
  </r>
  <r>
    <n v="246595"/>
    <x v="2"/>
    <d v="2021-07-04T22:31:16"/>
    <x v="34595"/>
    <n v="112905"/>
    <n v="297015"/>
    <s v="UTC+7"/>
    <s v="+7"/>
  </r>
  <r>
    <n v="267409"/>
    <x v="2"/>
    <d v="2021-07-11T14:33:28"/>
    <x v="12573"/>
    <n v="112905"/>
    <n v="150172"/>
    <s v="UTC+7"/>
    <s v="+7"/>
  </r>
  <r>
    <n v="287469"/>
    <x v="6"/>
    <d v="2021-07-17T15:01:26"/>
    <x v="34596"/>
    <n v="112905"/>
    <n v="230507"/>
    <s v="UTC+7"/>
    <s v="+7"/>
  </r>
  <r>
    <n v="331105"/>
    <x v="1"/>
    <d v="2021-07-30T18:33:28"/>
    <x v="34597"/>
    <n v="112905"/>
    <n v="147899"/>
    <s v="UTC+7"/>
    <s v="+7"/>
  </r>
  <r>
    <n v="334565"/>
    <x v="6"/>
    <d v="2021-07-31T12:57:56"/>
    <x v="34598"/>
    <n v="112905"/>
    <n v="250679"/>
    <s v="UTC+7"/>
    <s v="+7"/>
  </r>
  <r>
    <n v="340581"/>
    <x v="2"/>
    <d v="2021-08-01T16:16:06"/>
    <x v="34599"/>
    <n v="112905"/>
    <n v="43842"/>
    <s v="UTC+7"/>
    <s v="+7"/>
  </r>
  <r>
    <n v="343042"/>
    <x v="3"/>
    <d v="2021-08-02T12:41:38"/>
    <x v="23023"/>
    <n v="112905"/>
    <n v="104958"/>
    <s v="UTC+7"/>
    <s v="+7"/>
  </r>
  <r>
    <n v="362180"/>
    <x v="6"/>
    <d v="2021-08-07T22:40:14"/>
    <x v="34600"/>
    <n v="112905"/>
    <n v="168838"/>
    <s v="UTC+7"/>
    <s v="+7"/>
  </r>
  <r>
    <n v="407324"/>
    <x v="2"/>
    <d v="2021-08-22T01:11:02"/>
    <x v="34601"/>
    <n v="112905"/>
    <n v="380039"/>
    <s v="UTC+7"/>
    <s v="+7"/>
  </r>
  <r>
    <n v="419588"/>
    <x v="4"/>
    <d v="2021-08-26T16:22:59"/>
    <x v="34602"/>
    <n v="112905"/>
    <n v="411922"/>
    <s v="UTC+7"/>
    <s v="+7"/>
  </r>
  <r>
    <n v="15676"/>
    <x v="3"/>
    <d v="2021-04-19T07:40:28"/>
    <x v="34603"/>
    <n v="112914"/>
    <n v="238334"/>
    <s v="UTC+2"/>
    <s v="+2"/>
  </r>
  <r>
    <n v="53210"/>
    <x v="1"/>
    <d v="2021-05-07T19:45:07"/>
    <x v="10647"/>
    <n v="112914"/>
    <n v="250679"/>
    <s v="UTC+2"/>
    <s v="+2"/>
  </r>
  <r>
    <n v="63325"/>
    <x v="5"/>
    <d v="2021-05-11T15:03:11"/>
    <x v="34604"/>
    <n v="112914"/>
    <n v="432277"/>
    <s v="UTC+2"/>
    <s v="+2"/>
  </r>
  <r>
    <n v="65936"/>
    <x v="0"/>
    <d v="2021-05-12T18:00:16"/>
    <x v="2875"/>
    <n v="112914"/>
    <n v="16360"/>
    <s v="UTC+2"/>
    <s v="+2"/>
  </r>
  <r>
    <n v="77520"/>
    <x v="2"/>
    <d v="2021-05-16T15:03:11"/>
    <x v="4701"/>
    <n v="112914"/>
    <n v="470762"/>
    <s v="UTC+2"/>
    <s v="+2"/>
  </r>
  <r>
    <n v="99262"/>
    <x v="2"/>
    <d v="2021-05-23T18:02:14"/>
    <x v="34605"/>
    <n v="112914"/>
    <n v="55183"/>
    <s v="UTC+2"/>
    <s v="+2"/>
  </r>
  <r>
    <n v="104631"/>
    <x v="5"/>
    <d v="2021-05-25T19:07:51"/>
    <x v="21015"/>
    <n v="112914"/>
    <n v="158978"/>
    <s v="UTC+2"/>
    <s v="+2"/>
  </r>
  <r>
    <n v="148053"/>
    <x v="3"/>
    <d v="2021-06-07T03:29:46"/>
    <x v="34606"/>
    <n v="112914"/>
    <n v="151924"/>
    <s v="UTC+2"/>
    <s v="+2"/>
  </r>
  <r>
    <n v="157036"/>
    <x v="4"/>
    <d v="2021-06-10T14:35:13"/>
    <x v="25519"/>
    <n v="112914"/>
    <n v="182191"/>
    <s v="UTC+2"/>
    <s v="+2"/>
  </r>
  <r>
    <n v="184952"/>
    <x v="1"/>
    <d v="2021-06-18T13:43:58"/>
    <x v="34607"/>
    <n v="112914"/>
    <n v="154256"/>
    <s v="UTC+2"/>
    <s v="+2"/>
  </r>
  <r>
    <n v="223083"/>
    <x v="3"/>
    <d v="2021-06-28T02:58:34"/>
    <x v="34608"/>
    <n v="112939"/>
    <n v="411922"/>
    <s v="UTC+0"/>
    <s v="+0"/>
  </r>
  <r>
    <n v="308335"/>
    <x v="1"/>
    <d v="2021-07-23T23:04:21"/>
    <x v="34609"/>
    <n v="112939"/>
    <n v="230507"/>
    <s v="UTC+0"/>
    <s v="+0"/>
  </r>
  <r>
    <n v="314135"/>
    <x v="2"/>
    <d v="2021-07-25T10:06:06"/>
    <x v="34610"/>
    <n v="112939"/>
    <n v="182191"/>
    <s v="UTC+0"/>
    <s v="+0"/>
  </r>
  <r>
    <n v="31631"/>
    <x v="0"/>
    <d v="2021-04-28T16:19:30"/>
    <x v="4860"/>
    <n v="112945"/>
    <n v="286726"/>
    <s v="UTC+1"/>
    <s v="+1"/>
  </r>
  <r>
    <n v="36084"/>
    <x v="1"/>
    <d v="2021-04-30T15:14:15"/>
    <x v="34611"/>
    <n v="112945"/>
    <n v="88863"/>
    <s v="UTC+1"/>
    <s v="+1"/>
  </r>
  <r>
    <n v="57040"/>
    <x v="6"/>
    <d v="2021-05-08T23:09:35"/>
    <x v="34612"/>
    <n v="112945"/>
    <n v="351192"/>
    <s v="UTC+1"/>
    <s v="+1"/>
  </r>
  <r>
    <n v="91724"/>
    <x v="1"/>
    <d v="2021-05-21T22:09:00"/>
    <x v="34221"/>
    <n v="112945"/>
    <n v="227775"/>
    <s v="UTC+1"/>
    <s v="+1"/>
  </r>
  <r>
    <n v="13940"/>
    <x v="6"/>
    <d v="2021-04-17T22:27:08"/>
    <x v="34613"/>
    <n v="112969"/>
    <n v="431288"/>
    <s v="UTC+1"/>
    <s v="+1"/>
  </r>
  <r>
    <n v="36671"/>
    <x v="1"/>
    <d v="2021-04-30T17:20:05"/>
    <x v="1841"/>
    <n v="112969"/>
    <n v="202865"/>
    <s v="UTC+1"/>
    <s v="+1"/>
  </r>
  <r>
    <n v="48322"/>
    <x v="0"/>
    <d v="2021-05-05T12:12:30"/>
    <x v="34614"/>
    <n v="112969"/>
    <n v="245484"/>
    <s v="UTC+1"/>
    <s v="+1"/>
  </r>
  <r>
    <n v="55155"/>
    <x v="6"/>
    <d v="2021-05-08T13:31:44"/>
    <x v="18391"/>
    <n v="112969"/>
    <n v="4199"/>
    <s v="UTC+1"/>
    <s v="+1"/>
  </r>
  <r>
    <n v="59265"/>
    <x v="2"/>
    <d v="2021-05-09T18:34:38"/>
    <x v="16578"/>
    <n v="112969"/>
    <n v="230507"/>
    <s v="UTC+1"/>
    <s v="+1"/>
  </r>
  <r>
    <n v="64097"/>
    <x v="5"/>
    <d v="2021-05-11T19:46:52"/>
    <x v="6455"/>
    <n v="112969"/>
    <n v="154256"/>
    <s v="UTC+1"/>
    <s v="+1"/>
  </r>
  <r>
    <n v="71515"/>
    <x v="1"/>
    <d v="2021-05-14T19:58:31"/>
    <x v="17362"/>
    <n v="112969"/>
    <n v="347393"/>
    <s v="UTC+1"/>
    <s v="+1"/>
  </r>
  <r>
    <n v="76612"/>
    <x v="2"/>
    <d v="2021-05-16T07:14:56"/>
    <x v="34615"/>
    <n v="112969"/>
    <n v="281236"/>
    <s v="UTC+1"/>
    <s v="+1"/>
  </r>
  <r>
    <n v="79499"/>
    <x v="3"/>
    <d v="2021-05-17T01:10:45"/>
    <x v="34616"/>
    <n v="112969"/>
    <n v="155227"/>
    <s v="UTC+1"/>
    <s v="+1"/>
  </r>
  <r>
    <n v="99450"/>
    <x v="2"/>
    <d v="2021-05-23T19:01:18"/>
    <x v="34617"/>
    <n v="112969"/>
    <n v="191601"/>
    <s v="UTC+1"/>
    <s v="+1"/>
  </r>
  <r>
    <n v="140047"/>
    <x v="6"/>
    <d v="2021-06-05T01:38:16"/>
    <x v="34618"/>
    <n v="112969"/>
    <n v="89837"/>
    <s v="UTC+1"/>
    <s v="+1"/>
  </r>
  <r>
    <n v="200981"/>
    <x v="5"/>
    <d v="2021-06-22T12:28:49"/>
    <x v="34619"/>
    <n v="112969"/>
    <n v="226824"/>
    <s v="UTC+1"/>
    <s v="+1"/>
  </r>
  <r>
    <n v="214919"/>
    <x v="6"/>
    <d v="2021-06-26T12:31:09"/>
    <x v="34620"/>
    <n v="112997"/>
    <n v="31749"/>
    <s v="UTC+1"/>
    <s v="+1"/>
  </r>
  <r>
    <n v="240698"/>
    <x v="6"/>
    <d v="2021-07-03T15:25:34"/>
    <x v="34621"/>
    <n v="112997"/>
    <n v="411922"/>
    <s v="UTC+1"/>
    <s v="+1"/>
  </r>
  <r>
    <n v="281296"/>
    <x v="4"/>
    <d v="2021-07-15T23:21:14"/>
    <x v="3526"/>
    <n v="112997"/>
    <n v="217784"/>
    <s v="UTC+1"/>
    <s v="+1"/>
  </r>
  <r>
    <n v="362525"/>
    <x v="2"/>
    <d v="2021-08-08T00:12:30"/>
    <x v="34622"/>
    <n v="112997"/>
    <n v="347008"/>
    <s v="UTC+1"/>
    <s v="+1"/>
  </r>
  <r>
    <n v="376395"/>
    <x v="4"/>
    <d v="2021-08-12T19:18:55"/>
    <x v="18250"/>
    <n v="112997"/>
    <n v="122902"/>
    <s v="UTC+1"/>
    <s v="+1"/>
  </r>
  <r>
    <n v="379085"/>
    <x v="1"/>
    <d v="2021-08-13T17:17:45"/>
    <x v="14374"/>
    <n v="112997"/>
    <n v="226229"/>
    <s v="UTC+1"/>
    <s v="+1"/>
  </r>
  <r>
    <n v="398974"/>
    <x v="4"/>
    <d v="2021-08-19T23:44:33"/>
    <x v="2829"/>
    <n v="112997"/>
    <n v="362672"/>
    <s v="UTC+1"/>
    <s v="+1"/>
  </r>
  <r>
    <n v="35901"/>
    <x v="1"/>
    <d v="2021-04-30T14:39:18"/>
    <x v="4474"/>
    <n v="113058"/>
    <n v="449373"/>
    <s v="UTC+1"/>
    <s v="+1"/>
  </r>
  <r>
    <n v="58338"/>
    <x v="2"/>
    <d v="2021-05-09T14:18:20"/>
    <x v="34623"/>
    <n v="113058"/>
    <n v="112334"/>
    <s v="UTC+1"/>
    <s v="+1"/>
  </r>
  <r>
    <n v="101782"/>
    <x v="3"/>
    <d v="2021-05-24T16:21:49"/>
    <x v="3518"/>
    <n v="113058"/>
    <n v="111153"/>
    <s v="UTC+1"/>
    <s v="+1"/>
  </r>
  <r>
    <n v="306204"/>
    <x v="1"/>
    <d v="2021-07-23T15:04:56"/>
    <x v="915"/>
    <n v="113059"/>
    <n v="396686"/>
    <s v="UTC+1"/>
    <s v="+1"/>
  </r>
  <r>
    <n v="322927"/>
    <x v="5"/>
    <d v="2021-07-27T22:08:10"/>
    <x v="34624"/>
    <n v="113059"/>
    <n v="242135"/>
    <s v="UTC+1"/>
    <s v="+1"/>
  </r>
  <r>
    <n v="335242"/>
    <x v="6"/>
    <d v="2021-07-31T15:35:13"/>
    <x v="24354"/>
    <n v="113059"/>
    <n v="470762"/>
    <s v="UTC+1"/>
    <s v="+1"/>
  </r>
  <r>
    <n v="338377"/>
    <x v="2"/>
    <d v="2021-08-01T03:04:11"/>
    <x v="34625"/>
    <n v="113059"/>
    <n v="374837"/>
    <s v="UTC+1"/>
    <s v="+1"/>
  </r>
  <r>
    <n v="363203"/>
    <x v="2"/>
    <d v="2021-08-08T07:23:15"/>
    <x v="34626"/>
    <n v="113059"/>
    <n v="133619"/>
    <s v="UTC+1"/>
    <s v="+1"/>
  </r>
  <r>
    <n v="370424"/>
    <x v="5"/>
    <d v="2021-08-10T16:47:27"/>
    <x v="25537"/>
    <n v="113059"/>
    <n v="304267"/>
    <s v="UTC+1"/>
    <s v="+1"/>
  </r>
  <r>
    <n v="405762"/>
    <x v="6"/>
    <d v="2021-08-21T18:06:41"/>
    <x v="4258"/>
    <n v="113059"/>
    <n v="78899"/>
    <s v="UTC+1"/>
    <s v="+1"/>
  </r>
  <r>
    <n v="409350"/>
    <x v="2"/>
    <d v="2021-08-22T16:26:29"/>
    <x v="8997"/>
    <n v="113059"/>
    <n v="351192"/>
    <s v="UTC+1"/>
    <s v="+1"/>
  </r>
  <r>
    <n v="410398"/>
    <x v="2"/>
    <d v="2021-08-22T19:04:14"/>
    <x v="34627"/>
    <n v="113059"/>
    <n v="230507"/>
    <s v="UTC+1"/>
    <s v="+1"/>
  </r>
  <r>
    <n v="412250"/>
    <x v="3"/>
    <d v="2021-08-23T15:44:33"/>
    <x v="34628"/>
    <n v="113059"/>
    <n v="18748"/>
    <s v="UTC+1"/>
    <s v="+1"/>
  </r>
  <r>
    <n v="415383"/>
    <x v="5"/>
    <d v="2021-08-24T21:01:26"/>
    <x v="31840"/>
    <n v="113059"/>
    <n v="454139"/>
    <s v="UTC+1"/>
    <s v="+1"/>
  </r>
  <r>
    <n v="22786"/>
    <x v="6"/>
    <d v="2021-04-24T06:06:18"/>
    <x v="34629"/>
    <n v="113076"/>
    <n v="347008"/>
    <s v="UTC+1"/>
    <s v="+1"/>
  </r>
  <r>
    <n v="34106"/>
    <x v="4"/>
    <d v="2021-04-29T17:57:21"/>
    <x v="34630"/>
    <n v="113076"/>
    <n v="121758"/>
    <s v="UTC+1"/>
    <s v="+1"/>
  </r>
  <r>
    <n v="42888"/>
    <x v="2"/>
    <d v="2021-05-02T18:34:38"/>
    <x v="3152"/>
    <n v="113076"/>
    <n v="230507"/>
    <s v="UTC+1"/>
    <s v="+1"/>
  </r>
  <r>
    <n v="50900"/>
    <x v="4"/>
    <d v="2021-05-06T19:46:52"/>
    <x v="34631"/>
    <n v="113076"/>
    <n v="439190"/>
    <s v="UTC+1"/>
    <s v="+1"/>
  </r>
  <r>
    <n v="65136"/>
    <x v="0"/>
    <d v="2021-05-12T14:22:59"/>
    <x v="4773"/>
    <n v="113076"/>
    <n v="411922"/>
    <s v="UTC+1"/>
    <s v="+1"/>
  </r>
  <r>
    <n v="85226"/>
    <x v="0"/>
    <d v="2021-05-19T18:13:40"/>
    <x v="22100"/>
    <n v="113076"/>
    <n v="110111"/>
    <s v="UTC+1"/>
    <s v="+1"/>
  </r>
  <r>
    <n v="90295"/>
    <x v="1"/>
    <d v="2021-05-21T18:39:18"/>
    <x v="8046"/>
    <n v="113076"/>
    <n v="245484"/>
    <s v="UTC+1"/>
    <s v="+1"/>
  </r>
  <r>
    <n v="95885"/>
    <x v="6"/>
    <d v="2021-05-22T20:35:48"/>
    <x v="2638"/>
    <n v="113076"/>
    <n v="287170"/>
    <s v="UTC+1"/>
    <s v="+1"/>
  </r>
  <r>
    <n v="99634"/>
    <x v="2"/>
    <d v="2021-05-23T19:46:52"/>
    <x v="16373"/>
    <n v="113076"/>
    <n v="343712"/>
    <s v="UTC+1"/>
    <s v="+1"/>
  </r>
  <r>
    <n v="6382"/>
    <x v="6"/>
    <d v="2021-04-10T00:14:50"/>
    <x v="34632"/>
    <n v="113092"/>
    <n v="439981"/>
    <s v="UTC+1"/>
    <s v="+1"/>
  </r>
  <r>
    <n v="16568"/>
    <x v="3"/>
    <d v="2021-04-19T21:13:05"/>
    <x v="34633"/>
    <n v="113092"/>
    <n v="341333"/>
    <s v="UTC+1"/>
    <s v="+1"/>
  </r>
  <r>
    <n v="107235"/>
    <x v="0"/>
    <d v="2021-05-26T17:57:56"/>
    <x v="25964"/>
    <n v="113145"/>
    <n v="379466"/>
    <s v="UTC+2"/>
    <s v="+2"/>
  </r>
  <r>
    <n v="161191"/>
    <x v="1"/>
    <d v="2021-06-11T16:57:21"/>
    <x v="10775"/>
    <n v="113145"/>
    <n v="182984"/>
    <s v="UTC+2"/>
    <s v="+2"/>
  </r>
  <r>
    <n v="189097"/>
    <x v="6"/>
    <d v="2021-06-19T08:41:26"/>
    <x v="34634"/>
    <n v="113145"/>
    <n v="250679"/>
    <s v="UTC+2"/>
    <s v="+2"/>
  </r>
  <r>
    <n v="399964"/>
    <x v="1"/>
    <d v="2021-08-20T13:52:42"/>
    <x v="34635"/>
    <n v="113203"/>
    <n v="425786"/>
    <s v="UTC+1"/>
    <s v="+1"/>
  </r>
  <r>
    <n v="52503"/>
    <x v="1"/>
    <d v="2021-05-07T16:41:38"/>
    <x v="747"/>
    <n v="113254"/>
    <n v="250679"/>
    <s v="UTC+3"/>
    <s v="+3"/>
  </r>
  <r>
    <n v="55321"/>
    <x v="6"/>
    <d v="2021-05-08T14:33:28"/>
    <x v="34636"/>
    <n v="113254"/>
    <n v="411922"/>
    <s v="UTC+3"/>
    <s v="+3"/>
  </r>
  <r>
    <n v="78915"/>
    <x v="2"/>
    <d v="2021-05-16T20:11:31"/>
    <x v="34637"/>
    <n v="113254"/>
    <n v="252661"/>
    <s v="UTC+3"/>
    <s v="+3"/>
  </r>
  <r>
    <n v="214479"/>
    <x v="6"/>
    <d v="2021-06-26T10:04:32"/>
    <x v="34638"/>
    <n v="113254"/>
    <n v="304128"/>
    <s v="UTC+3"/>
    <s v="+3"/>
  </r>
  <r>
    <n v="244120"/>
    <x v="2"/>
    <d v="2021-07-04T11:08:26"/>
    <x v="33022"/>
    <n v="113254"/>
    <n v="233494"/>
    <s v="UTC+3"/>
    <s v="+3"/>
  </r>
  <r>
    <n v="254792"/>
    <x v="4"/>
    <d v="2021-07-08T04:56:38"/>
    <x v="34639"/>
    <n v="113254"/>
    <n v="69722"/>
    <s v="UTC+3"/>
    <s v="+3"/>
  </r>
  <r>
    <n v="291864"/>
    <x v="2"/>
    <d v="2021-07-18T17:49:12"/>
    <x v="22404"/>
    <n v="113254"/>
    <n v="317239"/>
    <s v="UTC+3"/>
    <s v="+3"/>
  </r>
  <r>
    <n v="310950"/>
    <x v="6"/>
    <d v="2021-07-24T16:39:18"/>
    <x v="16660"/>
    <n v="113254"/>
    <n v="123584"/>
    <s v="UTC+3"/>
    <s v="+3"/>
  </r>
  <r>
    <n v="317421"/>
    <x v="2"/>
    <d v="2021-07-25T23:58:17"/>
    <x v="34640"/>
    <n v="113254"/>
    <n v="165821"/>
    <s v="UTC+3"/>
    <s v="+3"/>
  </r>
  <r>
    <n v="367414"/>
    <x v="3"/>
    <d v="2021-08-09T14:42:48"/>
    <x v="34641"/>
    <n v="113254"/>
    <n v="213394"/>
    <s v="UTC+3"/>
    <s v="+3"/>
  </r>
  <r>
    <n v="375961"/>
    <x v="4"/>
    <d v="2021-08-12T17:28:14"/>
    <x v="16119"/>
    <n v="113254"/>
    <n v="151932"/>
    <s v="UTC+3"/>
    <s v="+3"/>
  </r>
  <r>
    <n v="105066"/>
    <x v="5"/>
    <d v="2021-05-25T20:53:52"/>
    <x v="32018"/>
    <n v="113261"/>
    <n v="341333"/>
    <s v="UTC+0"/>
    <s v="+0"/>
  </r>
  <r>
    <n v="128667"/>
    <x v="5"/>
    <d v="2021-06-01T10:57:21"/>
    <x v="34642"/>
    <n v="113261"/>
    <n v="172957"/>
    <s v="UTC+0"/>
    <s v="+0"/>
  </r>
  <r>
    <n v="132984"/>
    <x v="0"/>
    <d v="2021-06-02T23:32:19"/>
    <x v="34643"/>
    <n v="113261"/>
    <n v="158978"/>
    <s v="UTC+0"/>
    <s v="+0"/>
  </r>
  <r>
    <n v="140458"/>
    <x v="6"/>
    <d v="2021-06-05T06:05:54"/>
    <x v="34644"/>
    <n v="113261"/>
    <n v="347393"/>
    <s v="UTC+0"/>
    <s v="+0"/>
  </r>
  <r>
    <n v="143164"/>
    <x v="6"/>
    <d v="2021-06-05T20:09:35"/>
    <x v="1596"/>
    <n v="113261"/>
    <n v="118549"/>
    <s v="UTC+0"/>
    <s v="+0"/>
  </r>
  <r>
    <n v="151833"/>
    <x v="5"/>
    <d v="2021-06-08T16:51:32"/>
    <x v="34645"/>
    <n v="113261"/>
    <n v="411922"/>
    <s v="UTC+0"/>
    <s v="+0"/>
  </r>
  <r>
    <n v="156226"/>
    <x v="4"/>
    <d v="2021-06-10T00:00:16"/>
    <x v="34646"/>
    <n v="113261"/>
    <n v="336965"/>
    <s v="UTC+0"/>
    <s v="+0"/>
  </r>
  <r>
    <n v="216226"/>
    <x v="6"/>
    <d v="2021-06-26T16:37:33"/>
    <x v="6577"/>
    <n v="113261"/>
    <n v="458081"/>
    <s v="UTC+0"/>
    <s v="+0"/>
  </r>
  <r>
    <n v="222138"/>
    <x v="2"/>
    <d v="2021-06-27T20:53:52"/>
    <x v="27786"/>
    <n v="113261"/>
    <n v="318314"/>
    <s v="UTC+0"/>
    <s v="+0"/>
  </r>
  <r>
    <n v="277391"/>
    <x v="0"/>
    <d v="2021-07-14T17:40:28"/>
    <x v="21680"/>
    <n v="113261"/>
    <n v="378738"/>
    <s v="UTC+0"/>
    <s v="+0"/>
  </r>
  <r>
    <n v="303780"/>
    <x v="4"/>
    <d v="2021-07-22T18:20:05"/>
    <x v="34647"/>
    <n v="113261"/>
    <n v="462580"/>
    <s v="UTC+0"/>
    <s v="+0"/>
  </r>
  <r>
    <n v="65851"/>
    <x v="0"/>
    <d v="2021-05-12T17:38:43"/>
    <x v="34648"/>
    <n v="113278"/>
    <n v="287577"/>
    <s v="UTC+1"/>
    <s v="+1"/>
  </r>
  <r>
    <n v="80159"/>
    <x v="3"/>
    <d v="2021-05-17T14:06:41"/>
    <x v="34649"/>
    <n v="113278"/>
    <n v="96200"/>
    <s v="UTC+1"/>
    <s v="+1"/>
  </r>
  <r>
    <n v="89693"/>
    <x v="1"/>
    <d v="2021-05-21T17:01:26"/>
    <x v="14937"/>
    <n v="113278"/>
    <n v="30093"/>
    <s v="UTC+1"/>
    <s v="+1"/>
  </r>
  <r>
    <n v="98932"/>
    <x v="2"/>
    <d v="2021-05-23T16:54:27"/>
    <x v="18961"/>
    <n v="113278"/>
    <n v="118549"/>
    <s v="UTC+1"/>
    <s v="+1"/>
  </r>
  <r>
    <n v="106803"/>
    <x v="0"/>
    <d v="2021-05-26T16:27:04"/>
    <x v="17835"/>
    <n v="113298"/>
    <n v="228405"/>
    <s v="UTC+2"/>
    <s v="+2"/>
  </r>
  <r>
    <n v="116973"/>
    <x v="6"/>
    <d v="2021-05-29T11:44:52"/>
    <x v="34650"/>
    <n v="113298"/>
    <n v="191048"/>
    <s v="UTC+2"/>
    <s v="+2"/>
  </r>
  <r>
    <n v="195978"/>
    <x v="2"/>
    <d v="2021-06-20T18:44:33"/>
    <x v="26889"/>
    <n v="113298"/>
    <n v="325558"/>
    <s v="UTC+2"/>
    <s v="+2"/>
  </r>
  <r>
    <n v="211698"/>
    <x v="1"/>
    <d v="2021-06-25T16:48:02"/>
    <x v="14403"/>
    <n v="113298"/>
    <n v="411922"/>
    <s v="UTC+2"/>
    <s v="+2"/>
  </r>
  <r>
    <n v="274974"/>
    <x v="5"/>
    <d v="2021-07-13T19:14:50"/>
    <x v="7232"/>
    <n v="113298"/>
    <n v="403124"/>
    <s v="UTC+2"/>
    <s v="+2"/>
  </r>
  <r>
    <n v="282777"/>
    <x v="1"/>
    <d v="2021-07-16T14:49:12"/>
    <x v="20233"/>
    <n v="113298"/>
    <n v="394819"/>
    <s v="UTC+2"/>
    <s v="+2"/>
  </r>
  <r>
    <n v="323148"/>
    <x v="5"/>
    <d v="2021-07-27T23:54:27"/>
    <x v="34651"/>
    <n v="113298"/>
    <n v="321129"/>
    <s v="UTC+2"/>
    <s v="+2"/>
  </r>
  <r>
    <n v="249344"/>
    <x v="3"/>
    <d v="2021-07-05T22:09:00"/>
    <x v="25025"/>
    <n v="113305"/>
    <n v="411922"/>
    <s v="UTC+1"/>
    <s v="+1"/>
  </r>
  <r>
    <n v="276987"/>
    <x v="0"/>
    <d v="2021-07-14T16:05:31"/>
    <x v="6995"/>
    <n v="113305"/>
    <n v="168838"/>
    <s v="UTC+1"/>
    <s v="+1"/>
  </r>
  <r>
    <n v="289513"/>
    <x v="6"/>
    <d v="2021-07-17T22:57:56"/>
    <x v="34652"/>
    <n v="113305"/>
    <n v="352674"/>
    <s v="UTC+1"/>
    <s v="+1"/>
  </r>
  <r>
    <n v="310826"/>
    <x v="6"/>
    <d v="2021-07-24T16:01:44"/>
    <x v="34653"/>
    <n v="113305"/>
    <n v="191893"/>
    <s v="UTC+1"/>
    <s v="+1"/>
  </r>
  <r>
    <n v="364215"/>
    <x v="2"/>
    <d v="2021-08-08T14:00:16"/>
    <x v="34654"/>
    <n v="113305"/>
    <n v="339039"/>
    <s v="UTC+1"/>
    <s v="+1"/>
  </r>
  <r>
    <n v="376631"/>
    <x v="4"/>
    <d v="2021-08-12T20:19:30"/>
    <x v="13811"/>
    <n v="113305"/>
    <n v="87897"/>
    <s v="UTC+1"/>
    <s v="+1"/>
  </r>
  <r>
    <n v="393096"/>
    <x v="5"/>
    <d v="2021-08-17T18:43:58"/>
    <x v="4387"/>
    <n v="113305"/>
    <n v="85026"/>
    <s v="UTC+1"/>
    <s v="+1"/>
  </r>
  <r>
    <n v="420265"/>
    <x v="4"/>
    <d v="2021-08-26T19:21:14"/>
    <x v="29429"/>
    <n v="113305"/>
    <n v="239565"/>
    <s v="UTC+1"/>
    <s v="+1"/>
  </r>
  <r>
    <n v="3524"/>
    <x v="0"/>
    <d v="2021-03-31T14:09:00"/>
    <x v="34655"/>
    <n v="113313"/>
    <n v="292258"/>
    <s v="UTC+1"/>
    <s v="+1"/>
  </r>
  <r>
    <n v="3889"/>
    <x v="4"/>
    <d v="2021-04-01T19:11:55"/>
    <x v="34656"/>
    <n v="113313"/>
    <n v="112456"/>
    <s v="UTC+1"/>
    <s v="+1"/>
  </r>
  <r>
    <n v="9090"/>
    <x v="5"/>
    <d v="2021-04-13T16:47:27"/>
    <x v="28054"/>
    <n v="113313"/>
    <n v="21760"/>
    <s v="UTC+1"/>
    <s v="+1"/>
  </r>
  <r>
    <n v="12336"/>
    <x v="6"/>
    <d v="2021-04-17T03:49:26"/>
    <x v="34657"/>
    <n v="113313"/>
    <n v="432277"/>
    <s v="UTC+1"/>
    <s v="+1"/>
  </r>
  <r>
    <n v="13548"/>
    <x v="6"/>
    <d v="2021-04-17T18:36:58"/>
    <x v="14880"/>
    <n v="113313"/>
    <n v="208533"/>
    <s v="UTC+1"/>
    <s v="+1"/>
  </r>
  <r>
    <n v="70057"/>
    <x v="1"/>
    <d v="2021-05-14T15:08:26"/>
    <x v="17897"/>
    <n v="113314"/>
    <n v="404226"/>
    <s v="UTC+7"/>
    <s v="+7"/>
  </r>
  <r>
    <n v="79429"/>
    <x v="2"/>
    <d v="2021-05-16T23:56:55"/>
    <x v="34658"/>
    <n v="113314"/>
    <n v="362672"/>
    <s v="UTC+7"/>
    <s v="+7"/>
  </r>
  <r>
    <n v="88407"/>
    <x v="1"/>
    <d v="2021-05-21T06:00:51"/>
    <x v="14338"/>
    <n v="113314"/>
    <n v="326368"/>
    <s v="UTC+7"/>
    <s v="+7"/>
  </r>
  <r>
    <n v="97496"/>
    <x v="2"/>
    <d v="2021-05-23T10:59:06"/>
    <x v="15800"/>
    <n v="113314"/>
    <n v="446536"/>
    <s v="UTC+7"/>
    <s v="+7"/>
  </r>
  <r>
    <n v="169913"/>
    <x v="2"/>
    <d v="2021-06-13T11:59:41"/>
    <x v="14830"/>
    <n v="113314"/>
    <n v="153893"/>
    <s v="UTC+7"/>
    <s v="+7"/>
  </r>
  <r>
    <n v="164557"/>
    <x v="6"/>
    <d v="2021-06-12T10:37:33"/>
    <x v="34659"/>
    <n v="113332"/>
    <n v="21407"/>
    <s v="UTC+2"/>
    <s v="+2"/>
  </r>
  <r>
    <n v="185364"/>
    <x v="1"/>
    <d v="2021-06-18T15:21:49"/>
    <x v="2836"/>
    <n v="113332"/>
    <n v="5151"/>
    <s v="UTC+2"/>
    <s v="+2"/>
  </r>
  <r>
    <n v="201116"/>
    <x v="5"/>
    <d v="2021-06-22T13:17:17"/>
    <x v="34660"/>
    <n v="113332"/>
    <n v="411922"/>
    <s v="UTC+2"/>
    <s v="+2"/>
  </r>
  <r>
    <n v="216691"/>
    <x v="6"/>
    <d v="2021-06-26T17:34:38"/>
    <x v="34661"/>
    <n v="113332"/>
    <n v="158978"/>
    <s v="UTC+2"/>
    <s v="+2"/>
  </r>
  <r>
    <n v="246133"/>
    <x v="2"/>
    <d v="2021-07-04T19:11:16"/>
    <x v="34662"/>
    <n v="113332"/>
    <n v="230507"/>
    <s v="UTC+2"/>
    <s v="+2"/>
  </r>
  <r>
    <n v="299812"/>
    <x v="0"/>
    <d v="2021-07-21T14:58:31"/>
    <x v="34663"/>
    <n v="113332"/>
    <n v="267852"/>
    <s v="UTC+2"/>
    <s v="+2"/>
  </r>
  <r>
    <n v="328299"/>
    <x v="4"/>
    <d v="2021-07-29T18:46:52"/>
    <x v="14006"/>
    <n v="113332"/>
    <n v="470762"/>
    <s v="UTC+2"/>
    <s v="+2"/>
  </r>
  <r>
    <n v="348403"/>
    <x v="0"/>
    <d v="2021-08-04T13:18:20"/>
    <x v="34664"/>
    <n v="113332"/>
    <n v="230507"/>
    <s v="UTC+2"/>
    <s v="+2"/>
  </r>
  <r>
    <n v="349830"/>
    <x v="0"/>
    <d v="2021-08-04T18:42:13"/>
    <x v="21879"/>
    <n v="113332"/>
    <n v="112334"/>
    <s v="UTC+2"/>
    <s v="+2"/>
  </r>
  <r>
    <n v="352040"/>
    <x v="4"/>
    <d v="2021-08-05T17:13:40"/>
    <x v="27171"/>
    <n v="113332"/>
    <n v="250679"/>
    <s v="UTC+2"/>
    <s v="+2"/>
  </r>
  <r>
    <n v="394926"/>
    <x v="0"/>
    <d v="2021-08-18T14:39:53"/>
    <x v="34665"/>
    <n v="113332"/>
    <n v="122902"/>
    <s v="UTC+2"/>
    <s v="+2"/>
  </r>
  <r>
    <n v="408871"/>
    <x v="2"/>
    <d v="2021-08-22T14:23:30"/>
    <x v="34666"/>
    <n v="113332"/>
    <n v="241927"/>
    <s v="UTC+2"/>
    <s v="+2"/>
  </r>
  <r>
    <n v="410972"/>
    <x v="2"/>
    <d v="2021-08-22T21:49:37"/>
    <x v="34667"/>
    <n v="113332"/>
    <n v="227775"/>
    <s v="UTC+2"/>
    <s v="+2"/>
  </r>
  <r>
    <n v="418192"/>
    <x v="0"/>
    <d v="2021-08-25T21:09:00"/>
    <x v="9407"/>
    <n v="113332"/>
    <n v="191893"/>
    <s v="UTC+2"/>
    <s v="+2"/>
  </r>
  <r>
    <n v="134773"/>
    <x v="4"/>
    <d v="2021-06-03T17:55:02"/>
    <x v="22606"/>
    <n v="113349"/>
    <n v="25268"/>
    <s v="UTC+1"/>
    <s v="+1"/>
  </r>
  <r>
    <n v="158837"/>
    <x v="4"/>
    <d v="2021-06-10T21:50:22"/>
    <x v="34668"/>
    <n v="113349"/>
    <n v="150981"/>
    <s v="UTC+1"/>
    <s v="+1"/>
  </r>
  <r>
    <n v="239613"/>
    <x v="6"/>
    <d v="2021-07-03T10:52:34"/>
    <x v="34669"/>
    <n v="113349"/>
    <n v="258219"/>
    <s v="UTC+1"/>
    <s v="+1"/>
  </r>
  <r>
    <n v="258411"/>
    <x v="1"/>
    <d v="2021-07-09T15:51:32"/>
    <x v="34670"/>
    <n v="113349"/>
    <n v="351192"/>
    <s v="UTC+1"/>
    <s v="+1"/>
  </r>
  <r>
    <n v="282390"/>
    <x v="1"/>
    <d v="2021-07-16T13:29:24"/>
    <x v="17597"/>
    <n v="113349"/>
    <n v="209122"/>
    <s v="UTC+1"/>
    <s v="+1"/>
  </r>
  <r>
    <n v="322006"/>
    <x v="5"/>
    <d v="2021-07-27T18:29:59"/>
    <x v="16111"/>
    <n v="113349"/>
    <n v="158978"/>
    <s v="UTC+1"/>
    <s v="+1"/>
  </r>
  <r>
    <n v="325744"/>
    <x v="0"/>
    <d v="2021-07-28T20:31:09"/>
    <x v="34671"/>
    <n v="113349"/>
    <n v="153893"/>
    <s v="UTC+1"/>
    <s v="+1"/>
  </r>
  <r>
    <n v="355805"/>
    <x v="1"/>
    <d v="2021-08-06T18:20:38"/>
    <x v="34672"/>
    <n v="113349"/>
    <n v="168838"/>
    <s v="UTC+1"/>
    <s v="+1"/>
  </r>
  <r>
    <n v="361154"/>
    <x v="6"/>
    <d v="2021-08-07T18:53:17"/>
    <x v="18655"/>
    <n v="113349"/>
    <n v="411922"/>
    <s v="UTC+1"/>
    <s v="+1"/>
  </r>
  <r>
    <n v="380994"/>
    <x v="6"/>
    <d v="2021-08-14T00:59:06"/>
    <x v="34673"/>
    <n v="113349"/>
    <n v="438548"/>
    <s v="UTC+1"/>
    <s v="+1"/>
  </r>
  <r>
    <n v="11947"/>
    <x v="1"/>
    <d v="2021-04-16T20:42:48"/>
    <x v="34674"/>
    <n v="113393"/>
    <n v="7145"/>
    <s v="UTC+1"/>
    <s v="+1"/>
  </r>
  <r>
    <n v="13205"/>
    <x v="6"/>
    <d v="2021-04-17T16:03:11"/>
    <x v="17792"/>
    <n v="113393"/>
    <n v="7084"/>
    <s v="UTC+1"/>
    <s v="+1"/>
  </r>
  <r>
    <n v="14812"/>
    <x v="2"/>
    <d v="2021-04-18T16:54:27"/>
    <x v="9277"/>
    <n v="113393"/>
    <n v="309079"/>
    <s v="UTC+1"/>
    <s v="+1"/>
  </r>
  <r>
    <n v="16915"/>
    <x v="5"/>
    <d v="2021-04-20T11:04:56"/>
    <x v="34675"/>
    <n v="113393"/>
    <n v="5151"/>
    <s v="UTC+1"/>
    <s v="+1"/>
  </r>
  <r>
    <n v="21694"/>
    <x v="1"/>
    <d v="2021-04-23T19:37:33"/>
    <x v="6082"/>
    <n v="113444"/>
    <n v="470762"/>
    <s v="UTC+1"/>
    <s v="+1"/>
  </r>
  <r>
    <n v="41709"/>
    <x v="2"/>
    <d v="2021-05-02T12:23:24"/>
    <x v="34676"/>
    <n v="113444"/>
    <n v="305248"/>
    <s v="UTC+1"/>
    <s v="+1"/>
  </r>
  <r>
    <n v="43597"/>
    <x v="2"/>
    <d v="2021-05-02T22:23:40"/>
    <x v="34677"/>
    <n v="113444"/>
    <n v="474478"/>
    <s v="UTC+1"/>
    <s v="+1"/>
  </r>
  <r>
    <n v="44539"/>
    <x v="3"/>
    <d v="2021-05-03T15:07:16"/>
    <x v="22500"/>
    <n v="113444"/>
    <n v="231132"/>
    <s v="UTC+1"/>
    <s v="+1"/>
  </r>
  <r>
    <n v="86121"/>
    <x v="4"/>
    <d v="2021-05-20T02:31:41"/>
    <x v="34678"/>
    <n v="113444"/>
    <n v="359800"/>
    <s v="UTC+1"/>
    <s v="+1"/>
  </r>
  <r>
    <n v="99307"/>
    <x v="2"/>
    <d v="2021-05-23T18:16:00"/>
    <x v="30995"/>
    <n v="113444"/>
    <n v="472712"/>
    <s v="UTC+1"/>
    <s v="+1"/>
  </r>
  <r>
    <n v="101501"/>
    <x v="3"/>
    <d v="2021-05-24T15:30:34"/>
    <x v="34679"/>
    <n v="113444"/>
    <n v="242428"/>
    <s v="UTC+1"/>
    <s v="+1"/>
  </r>
  <r>
    <n v="221768"/>
    <x v="2"/>
    <d v="2021-06-27T19:39:53"/>
    <x v="10457"/>
    <n v="113444"/>
    <n v="16029"/>
    <s v="UTC+1"/>
    <s v="+1"/>
  </r>
  <r>
    <n v="231881"/>
    <x v="0"/>
    <d v="2021-06-30T21:38:43"/>
    <x v="30546"/>
    <n v="113444"/>
    <n v="133619"/>
    <s v="UTC+1"/>
    <s v="+1"/>
  </r>
  <r>
    <n v="312352"/>
    <x v="6"/>
    <d v="2021-07-24T20:45:07"/>
    <x v="24852"/>
    <n v="113444"/>
    <n v="75550"/>
    <s v="UTC+1"/>
    <s v="+1"/>
  </r>
  <r>
    <n v="320671"/>
    <x v="5"/>
    <d v="2021-07-27T12:17:10"/>
    <x v="34680"/>
    <n v="113444"/>
    <n v="81226"/>
    <s v="UTC+1"/>
    <s v="+1"/>
  </r>
  <r>
    <n v="356897"/>
    <x v="1"/>
    <d v="2021-08-06T22:20:40"/>
    <x v="34681"/>
    <n v="113444"/>
    <n v="351192"/>
    <s v="UTC+1"/>
    <s v="+1"/>
  </r>
  <r>
    <n v="358652"/>
    <x v="6"/>
    <d v="2021-08-07T09:27:37"/>
    <x v="34682"/>
    <n v="113444"/>
    <n v="183041"/>
    <s v="UTC+1"/>
    <s v="+1"/>
  </r>
  <r>
    <n v="401475"/>
    <x v="1"/>
    <d v="2021-08-20T17:34:03"/>
    <x v="17863"/>
    <n v="113444"/>
    <n v="21760"/>
    <s v="UTC+1"/>
    <s v="+1"/>
  </r>
  <r>
    <n v="33254"/>
    <x v="4"/>
    <d v="2021-04-29T13:06:06"/>
    <x v="34683"/>
    <n v="113449"/>
    <n v="347393"/>
    <s v="UTC+1"/>
    <s v="+1"/>
  </r>
  <r>
    <n v="40656"/>
    <x v="6"/>
    <d v="2021-05-01T22:28:57"/>
    <x v="34684"/>
    <n v="113449"/>
    <n v="255721"/>
    <s v="UTC+1"/>
    <s v="+1"/>
  </r>
  <r>
    <n v="56679"/>
    <x v="6"/>
    <d v="2021-05-08T20:56:47"/>
    <x v="34685"/>
    <n v="113449"/>
    <n v="81226"/>
    <s v="UTC+1"/>
    <s v="+1"/>
  </r>
  <r>
    <n v="63984"/>
    <x v="5"/>
    <d v="2021-05-11T19:18:55"/>
    <x v="34686"/>
    <n v="113449"/>
    <n v="185435"/>
    <s v="UTC+1"/>
    <s v="+1"/>
  </r>
  <r>
    <n v="97459"/>
    <x v="2"/>
    <d v="2021-05-23T10:40:05"/>
    <x v="34687"/>
    <n v="113449"/>
    <n v="111368"/>
    <s v="UTC+1"/>
    <s v="+1"/>
  </r>
  <r>
    <n v="219544"/>
    <x v="2"/>
    <d v="2021-06-27T11:00:51"/>
    <x v="34688"/>
    <n v="113452"/>
    <n v="403620"/>
    <s v="UTC+2"/>
    <s v="+2"/>
  </r>
  <r>
    <n v="227566"/>
    <x v="5"/>
    <d v="2021-06-29T16:45:42"/>
    <x v="6036"/>
    <n v="113452"/>
    <n v="250679"/>
    <s v="UTC+2"/>
    <s v="+2"/>
  </r>
  <r>
    <n v="236228"/>
    <x v="1"/>
    <d v="2021-07-02T16:29:24"/>
    <x v="31272"/>
    <n v="113452"/>
    <n v="411922"/>
    <s v="UTC+2"/>
    <s v="+2"/>
  </r>
  <r>
    <n v="259907"/>
    <x v="1"/>
    <d v="2021-07-09T20:01:26"/>
    <x v="19484"/>
    <n v="113452"/>
    <n v="81753"/>
    <s v="UTC+2"/>
    <s v="+2"/>
  </r>
  <r>
    <n v="268098"/>
    <x v="2"/>
    <d v="2021-07-11T16:57:21"/>
    <x v="6763"/>
    <n v="113452"/>
    <n v="394819"/>
    <s v="UTC+2"/>
    <s v="+2"/>
  </r>
  <r>
    <n v="297958"/>
    <x v="5"/>
    <d v="2021-07-20T18:32:38"/>
    <x v="34689"/>
    <n v="113452"/>
    <n v="470762"/>
    <s v="UTC+2"/>
    <s v="+2"/>
  </r>
  <r>
    <n v="315134"/>
    <x v="2"/>
    <d v="2021-07-25T16:22:24"/>
    <x v="34690"/>
    <n v="113452"/>
    <n v="34436"/>
    <s v="UTC+2"/>
    <s v="+2"/>
  </r>
  <r>
    <n v="337505"/>
    <x v="6"/>
    <d v="2021-07-31T22:07:06"/>
    <x v="34691"/>
    <n v="113452"/>
    <n v="458519"/>
    <s v="UTC+2"/>
    <s v="+2"/>
  </r>
  <r>
    <n v="27851"/>
    <x v="3"/>
    <d v="2021-04-26T02:09:35"/>
    <x v="34692"/>
    <n v="113493"/>
    <n v="158978"/>
    <s v="UTC-6"/>
    <s v="-6"/>
  </r>
  <r>
    <n v="43781"/>
    <x v="3"/>
    <d v="2021-05-03T00:03:46"/>
    <x v="4745"/>
    <n v="113493"/>
    <n v="439981"/>
    <s v="UTC-6"/>
    <s v="-6"/>
  </r>
  <r>
    <n v="97135"/>
    <x v="2"/>
    <d v="2021-05-23T06:19:08"/>
    <x v="34693"/>
    <n v="113493"/>
    <n v="472712"/>
    <s v="UTC-6"/>
    <s v="-6"/>
  </r>
  <r>
    <n v="144033"/>
    <x v="2"/>
    <d v="2021-06-06T00:12:47"/>
    <x v="34694"/>
    <n v="113493"/>
    <n v="419338"/>
    <s v="UTC-6"/>
    <s v="-6"/>
  </r>
  <r>
    <n v="153508"/>
    <x v="0"/>
    <d v="2021-06-09T03:31:09"/>
    <x v="14998"/>
    <n v="113493"/>
    <n v="411922"/>
    <s v="UTC-6"/>
    <s v="-6"/>
  </r>
  <r>
    <n v="188979"/>
    <x v="6"/>
    <d v="2021-06-19T07:39:09"/>
    <x v="34695"/>
    <n v="113493"/>
    <n v="16439"/>
    <s v="UTC-6"/>
    <s v="-6"/>
  </r>
  <r>
    <n v="238601"/>
    <x v="6"/>
    <d v="2021-07-03T00:59:41"/>
    <x v="204"/>
    <n v="113493"/>
    <n v="351192"/>
    <s v="UTC-6"/>
    <s v="-6"/>
  </r>
  <r>
    <n v="249609"/>
    <x v="5"/>
    <d v="2021-07-06T00:29:24"/>
    <x v="31172"/>
    <n v="113493"/>
    <n v="118549"/>
    <s v="UTC-6"/>
    <s v="-6"/>
  </r>
  <r>
    <n v="278889"/>
    <x v="4"/>
    <d v="2021-07-15T05:27:39"/>
    <x v="6753"/>
    <n v="113493"/>
    <n v="388561"/>
    <s v="UTC-6"/>
    <s v="-6"/>
  </r>
  <r>
    <n v="363233"/>
    <x v="2"/>
    <d v="2021-08-08T07:41:32"/>
    <x v="34696"/>
    <n v="113493"/>
    <n v="154228"/>
    <s v="UTC-6"/>
    <s v="-6"/>
  </r>
  <r>
    <n v="38543"/>
    <x v="6"/>
    <d v="2021-05-01T06:21:30"/>
    <x v="34697"/>
    <n v="113523"/>
    <n v="250679"/>
    <s v="UTC+2"/>
    <s v="+2"/>
  </r>
  <r>
    <n v="45900"/>
    <x v="5"/>
    <d v="2021-05-04T00:43:23"/>
    <x v="34698"/>
    <n v="113523"/>
    <n v="158978"/>
    <s v="UTC+2"/>
    <s v="+2"/>
  </r>
  <r>
    <n v="83326"/>
    <x v="5"/>
    <d v="2021-05-18T20:17:45"/>
    <x v="34699"/>
    <n v="113523"/>
    <n v="285680"/>
    <s v="UTC+2"/>
    <s v="+2"/>
  </r>
  <r>
    <n v="88087"/>
    <x v="4"/>
    <d v="2021-05-20T23:12:30"/>
    <x v="34700"/>
    <n v="113523"/>
    <n v="215663"/>
    <s v="UTC+2"/>
    <s v="+2"/>
  </r>
  <r>
    <n v="106074"/>
    <x v="0"/>
    <d v="2021-05-26T12:22:24"/>
    <x v="34701"/>
    <n v="113523"/>
    <n v="180863"/>
    <s v="UTC+2"/>
    <s v="+2"/>
  </r>
  <r>
    <n v="178146"/>
    <x v="0"/>
    <d v="2021-06-16T05:50:53"/>
    <x v="34702"/>
    <n v="113523"/>
    <n v="294042"/>
    <s v="UTC+2"/>
    <s v="+2"/>
  </r>
  <r>
    <n v="186864"/>
    <x v="1"/>
    <d v="2021-06-18T19:07:51"/>
    <x v="18026"/>
    <n v="113523"/>
    <n v="94400"/>
    <s v="UTC+2"/>
    <s v="+2"/>
  </r>
  <r>
    <n v="3811"/>
    <x v="4"/>
    <d v="2021-04-01T13:45:07"/>
    <x v="34703"/>
    <n v="113540"/>
    <n v="357547"/>
    <s v="UTC+0"/>
    <s v="+0"/>
  </r>
  <r>
    <n v="4142"/>
    <x v="1"/>
    <d v="2021-04-02T23:25:19"/>
    <x v="34704"/>
    <n v="113540"/>
    <n v="223719"/>
    <s v="UTC+0"/>
    <s v="+0"/>
  </r>
  <r>
    <n v="8986"/>
    <x v="5"/>
    <d v="2021-04-13T15:20:40"/>
    <x v="34705"/>
    <n v="113540"/>
    <n v="118549"/>
    <s v="UTC+0"/>
    <s v="+0"/>
  </r>
  <r>
    <n v="9262"/>
    <x v="5"/>
    <d v="2021-04-13T19:53:17"/>
    <x v="3228"/>
    <n v="113540"/>
    <n v="401945"/>
    <s v="UTC+0"/>
    <s v="+0"/>
  </r>
  <r>
    <n v="25757"/>
    <x v="2"/>
    <d v="2021-04-25T03:53:17"/>
    <x v="34706"/>
    <n v="113540"/>
    <n v="351192"/>
    <s v="UTC+0"/>
    <s v="+0"/>
  </r>
  <r>
    <n v="35842"/>
    <x v="1"/>
    <d v="2021-04-30T14:27:04"/>
    <x v="28418"/>
    <n v="113540"/>
    <n v="183290"/>
    <s v="UTC+0"/>
    <s v="+0"/>
  </r>
  <r>
    <n v="40465"/>
    <x v="6"/>
    <d v="2021-05-01T21:17:10"/>
    <x v="34707"/>
    <n v="113540"/>
    <n v="162482"/>
    <s v="UTC+0"/>
    <s v="+0"/>
  </r>
  <r>
    <n v="42825"/>
    <x v="2"/>
    <d v="2021-05-02T18:27:04"/>
    <x v="34708"/>
    <n v="113540"/>
    <n v="244574"/>
    <s v="UTC+0"/>
    <s v="+0"/>
  </r>
  <r>
    <n v="57994"/>
    <x v="2"/>
    <d v="2021-05-09T11:41:38"/>
    <x v="34709"/>
    <n v="113540"/>
    <n v="158978"/>
    <s v="UTC+0"/>
    <s v="+0"/>
  </r>
  <r>
    <n v="66557"/>
    <x v="0"/>
    <d v="2021-05-12T21:12:30"/>
    <x v="5946"/>
    <n v="113540"/>
    <n v="411922"/>
    <s v="UTC+0"/>
    <s v="+0"/>
  </r>
  <r>
    <n v="75532"/>
    <x v="6"/>
    <d v="2021-05-15T20:58:31"/>
    <x v="25600"/>
    <n v="113540"/>
    <n v="141259"/>
    <s v="UTC+0"/>
    <s v="+0"/>
  </r>
  <r>
    <n v="76077"/>
    <x v="2"/>
    <d v="2021-05-16T00:17:17"/>
    <x v="34710"/>
    <n v="113540"/>
    <n v="146115"/>
    <s v="UTC+0"/>
    <s v="+0"/>
  </r>
  <r>
    <n v="87409"/>
    <x v="4"/>
    <d v="2021-05-20T18:24:44"/>
    <x v="18788"/>
    <n v="113540"/>
    <n v="50995"/>
    <s v="UTC+0"/>
    <s v="+0"/>
  </r>
  <r>
    <n v="110873"/>
    <x v="4"/>
    <d v="2021-05-27T23:41:38"/>
    <x v="34711"/>
    <n v="113540"/>
    <n v="298705"/>
    <s v="UTC+0"/>
    <s v="+0"/>
  </r>
  <r>
    <n v="139233"/>
    <x v="1"/>
    <d v="2021-06-04T20:56:12"/>
    <x v="27621"/>
    <n v="113540"/>
    <n v="199629"/>
    <s v="UTC+0"/>
    <s v="+0"/>
  </r>
  <r>
    <n v="165645"/>
    <x v="6"/>
    <d v="2021-06-12T15:27:39"/>
    <x v="34712"/>
    <n v="113540"/>
    <n v="88863"/>
    <s v="UTC+0"/>
    <s v="+0"/>
  </r>
  <r>
    <n v="167522"/>
    <x v="6"/>
    <d v="2021-06-12T21:05:31"/>
    <x v="7588"/>
    <n v="113540"/>
    <n v="347008"/>
    <s v="UTC+0"/>
    <s v="+0"/>
  </r>
  <r>
    <n v="258872"/>
    <x v="1"/>
    <d v="2021-07-09T17:17:10"/>
    <x v="34713"/>
    <n v="113540"/>
    <n v="242428"/>
    <s v="UTC+0"/>
    <s v="+0"/>
  </r>
  <r>
    <n v="307713"/>
    <x v="1"/>
    <d v="2021-07-23T20:32:53"/>
    <x v="30877"/>
    <n v="113540"/>
    <n v="21760"/>
    <s v="UTC+0"/>
    <s v="+0"/>
  </r>
  <r>
    <n v="315098"/>
    <x v="2"/>
    <d v="2021-07-25T16:11:55"/>
    <x v="34714"/>
    <n v="113540"/>
    <n v="129210"/>
    <s v="UTC+0"/>
    <s v="+0"/>
  </r>
  <r>
    <n v="391694"/>
    <x v="5"/>
    <d v="2021-08-17T06:56:10"/>
    <x v="34715"/>
    <n v="113540"/>
    <n v="155428"/>
    <s v="UTC+0"/>
    <s v="+0"/>
  </r>
  <r>
    <n v="402195"/>
    <x v="1"/>
    <d v="2021-08-20T19:55:37"/>
    <x v="2457"/>
    <n v="113540"/>
    <n v="117699"/>
    <s v="UTC+0"/>
    <s v="+0"/>
  </r>
  <r>
    <n v="410440"/>
    <x v="2"/>
    <d v="2021-08-22T19:22:59"/>
    <x v="9127"/>
    <n v="113540"/>
    <n v="164160"/>
    <s v="UTC+0"/>
    <s v="+0"/>
  </r>
  <r>
    <n v="417693"/>
    <x v="0"/>
    <d v="2021-08-25T18:41:03"/>
    <x v="3590"/>
    <n v="113540"/>
    <n v="470762"/>
    <s v="UTC+0"/>
    <s v="+0"/>
  </r>
  <r>
    <n v="41640"/>
    <x v="2"/>
    <d v="2021-05-02T11:49:26"/>
    <x v="34716"/>
    <n v="113551"/>
    <n v="230507"/>
    <s v="UTC+2"/>
    <s v="+2"/>
  </r>
  <r>
    <n v="44262"/>
    <x v="3"/>
    <d v="2021-05-03T12:31:44"/>
    <x v="34717"/>
    <n v="113551"/>
    <n v="126642"/>
    <s v="UTC+2"/>
    <s v="+2"/>
  </r>
  <r>
    <n v="48284"/>
    <x v="0"/>
    <d v="2021-05-05T11:49:47"/>
    <x v="34718"/>
    <n v="113551"/>
    <n v="130005"/>
    <s v="UTC+2"/>
    <s v="+2"/>
  </r>
  <r>
    <n v="36818"/>
    <x v="1"/>
    <d v="2021-04-30T17:46:52"/>
    <x v="34719"/>
    <n v="113590"/>
    <n v="304128"/>
    <s v="UTC+3"/>
    <s v="+3"/>
  </r>
  <r>
    <n v="38169"/>
    <x v="6"/>
    <d v="2021-05-01T00:36:05"/>
    <x v="34720"/>
    <n v="113590"/>
    <n v="117745"/>
    <s v="UTC+3"/>
    <s v="+3"/>
  </r>
  <r>
    <n v="40394"/>
    <x v="6"/>
    <d v="2021-05-01T20:50:57"/>
    <x v="34721"/>
    <n v="113590"/>
    <n v="241927"/>
    <s v="UTC+3"/>
    <s v="+3"/>
  </r>
  <r>
    <n v="41891"/>
    <x v="2"/>
    <d v="2021-05-02T14:00:51"/>
    <x v="34722"/>
    <n v="113590"/>
    <n v="250679"/>
    <s v="UTC+3"/>
    <s v="+3"/>
  </r>
  <r>
    <n v="47843"/>
    <x v="5"/>
    <d v="2021-05-04T23:08:26"/>
    <x v="746"/>
    <n v="113590"/>
    <n v="149755"/>
    <s v="UTC+3"/>
    <s v="+3"/>
  </r>
  <r>
    <n v="67109"/>
    <x v="4"/>
    <d v="2021-05-13T08:42:43"/>
    <x v="34723"/>
    <n v="113590"/>
    <n v="364695"/>
    <s v="UTC+3"/>
    <s v="+3"/>
  </r>
  <r>
    <n v="78614"/>
    <x v="2"/>
    <d v="2021-05-16T18:49:47"/>
    <x v="25676"/>
    <n v="113590"/>
    <n v="74456"/>
    <s v="UTC+3"/>
    <s v="+3"/>
  </r>
  <r>
    <n v="129550"/>
    <x v="5"/>
    <d v="2021-06-01T16:46:34"/>
    <x v="34724"/>
    <n v="113590"/>
    <n v="154256"/>
    <s v="UTC+3"/>
    <s v="+3"/>
  </r>
  <r>
    <n v="168663"/>
    <x v="2"/>
    <d v="2021-06-13T04:13:26"/>
    <x v="34725"/>
    <n v="113590"/>
    <n v="84382"/>
    <s v="UTC+3"/>
    <s v="+3"/>
  </r>
  <r>
    <n v="226640"/>
    <x v="5"/>
    <d v="2021-06-29T12:47:27"/>
    <x v="21927"/>
    <n v="113595"/>
    <n v="250679"/>
    <s v="UTC+1"/>
    <s v="+1"/>
  </r>
  <r>
    <n v="234508"/>
    <x v="4"/>
    <d v="2021-07-01T21:59:41"/>
    <x v="11540"/>
    <n v="113595"/>
    <n v="470762"/>
    <s v="UTC+1"/>
    <s v="+1"/>
  </r>
  <r>
    <n v="252751"/>
    <x v="0"/>
    <d v="2021-07-07T12:53:46"/>
    <x v="34726"/>
    <n v="113595"/>
    <n v="41396"/>
    <s v="UTC+1"/>
    <s v="+1"/>
  </r>
  <r>
    <n v="260059"/>
    <x v="1"/>
    <d v="2021-07-09T20:28:49"/>
    <x v="7247"/>
    <n v="113595"/>
    <n v="304128"/>
    <s v="UTC+1"/>
    <s v="+1"/>
  </r>
  <r>
    <n v="265572"/>
    <x v="6"/>
    <d v="2021-07-10T22:53:17"/>
    <x v="34727"/>
    <n v="113595"/>
    <n v="300941"/>
    <s v="UTC+1"/>
    <s v="+1"/>
  </r>
  <r>
    <n v="275984"/>
    <x v="0"/>
    <d v="2021-07-14T05:43:12"/>
    <x v="34728"/>
    <n v="113595"/>
    <n v="158978"/>
    <s v="UTC+1"/>
    <s v="+1"/>
  </r>
  <r>
    <n v="301679"/>
    <x v="0"/>
    <d v="2021-07-21T22:53:17"/>
    <x v="34729"/>
    <n v="113595"/>
    <n v="17469"/>
    <s v="UTC+1"/>
    <s v="+1"/>
  </r>
  <r>
    <n v="331777"/>
    <x v="1"/>
    <d v="2021-07-30T20:00:51"/>
    <x v="29855"/>
    <n v="113595"/>
    <n v="154228"/>
    <s v="UTC+1"/>
    <s v="+1"/>
  </r>
  <r>
    <n v="387012"/>
    <x v="2"/>
    <d v="2021-08-15T14:46:17"/>
    <x v="34730"/>
    <n v="113595"/>
    <n v="288320"/>
    <s v="UTC+1"/>
    <s v="+1"/>
  </r>
  <r>
    <n v="390150"/>
    <x v="3"/>
    <d v="2021-08-16T15:35:13"/>
    <x v="34731"/>
    <n v="113595"/>
    <n v="380039"/>
    <s v="UTC+1"/>
    <s v="+1"/>
  </r>
  <r>
    <n v="107250"/>
    <x v="0"/>
    <d v="2021-05-26T18:00:16"/>
    <x v="14363"/>
    <n v="113619"/>
    <n v="228405"/>
    <s v="UTC+2"/>
    <s v="+2"/>
  </r>
  <r>
    <n v="118919"/>
    <x v="6"/>
    <d v="2021-05-29T17:39:18"/>
    <x v="34732"/>
    <n v="113619"/>
    <n v="336616"/>
    <s v="UTC+2"/>
    <s v="+2"/>
  </r>
  <r>
    <n v="148584"/>
    <x v="3"/>
    <d v="2021-06-07T14:51:32"/>
    <x v="34733"/>
    <n v="113619"/>
    <n v="250679"/>
    <s v="UTC+2"/>
    <s v="+2"/>
  </r>
  <r>
    <n v="171131"/>
    <x v="2"/>
    <d v="2021-06-13T16:21:49"/>
    <x v="34734"/>
    <n v="113619"/>
    <n v="411922"/>
    <s v="UTC+2"/>
    <s v="+2"/>
  </r>
  <r>
    <n v="197036"/>
    <x v="2"/>
    <d v="2021-06-20T23:03:53"/>
    <x v="34735"/>
    <n v="113619"/>
    <n v="253060"/>
    <s v="UTC+2"/>
    <s v="+2"/>
  </r>
  <r>
    <n v="299255"/>
    <x v="0"/>
    <d v="2021-07-21T11:26:29"/>
    <x v="34736"/>
    <n v="113619"/>
    <n v="31749"/>
    <s v="UTC+2"/>
    <s v="+2"/>
  </r>
  <r>
    <n v="328495"/>
    <x v="4"/>
    <d v="2021-07-29T22:51:32"/>
    <x v="1325"/>
    <n v="113619"/>
    <n v="78273"/>
    <s v="UTC+2"/>
    <s v="+2"/>
  </r>
  <r>
    <n v="336376"/>
    <x v="6"/>
    <d v="2021-07-31T18:30:34"/>
    <x v="4938"/>
    <n v="113619"/>
    <n v="153893"/>
    <s v="UTC+2"/>
    <s v="+2"/>
  </r>
  <r>
    <n v="348689"/>
    <x v="0"/>
    <d v="2021-08-04T14:58:31"/>
    <x v="6027"/>
    <n v="113619"/>
    <n v="230507"/>
    <s v="UTC+2"/>
    <s v="+2"/>
  </r>
  <r>
    <n v="364417"/>
    <x v="2"/>
    <d v="2021-08-08T14:53:52"/>
    <x v="34737"/>
    <n v="113619"/>
    <n v="154256"/>
    <s v="UTC+2"/>
    <s v="+2"/>
  </r>
  <r>
    <n v="365558"/>
    <x v="2"/>
    <d v="2021-08-08T19:03:11"/>
    <x v="16947"/>
    <n v="113619"/>
    <n v="182984"/>
    <s v="UTC+2"/>
    <s v="+2"/>
  </r>
  <r>
    <n v="367160"/>
    <x v="3"/>
    <d v="2021-08-09T13:53:17"/>
    <x v="2482"/>
    <n v="113619"/>
    <n v="347008"/>
    <s v="UTC+2"/>
    <s v="+2"/>
  </r>
  <r>
    <n v="380340"/>
    <x v="1"/>
    <d v="2021-08-13T21:43:58"/>
    <x v="12692"/>
    <n v="113619"/>
    <n v="347393"/>
    <s v="UTC+2"/>
    <s v="+2"/>
  </r>
  <r>
    <n v="400040"/>
    <x v="1"/>
    <d v="2021-08-20T14:21:14"/>
    <x v="12634"/>
    <n v="113619"/>
    <n v="285365"/>
    <s v="UTC+2"/>
    <s v="+2"/>
  </r>
  <r>
    <n v="421819"/>
    <x v="1"/>
    <d v="2021-08-27T21:25:19"/>
    <x v="34738"/>
    <n v="113619"/>
    <n v="417458"/>
    <s v="UTC+2"/>
    <s v="+2"/>
  </r>
  <r>
    <n v="33246"/>
    <x v="4"/>
    <d v="2021-04-29T13:00:51"/>
    <x v="34739"/>
    <n v="113632"/>
    <n v="182191"/>
    <s v="UTC+0"/>
    <s v="+0"/>
  </r>
  <r>
    <n v="45645"/>
    <x v="3"/>
    <d v="2021-05-03T22:13:05"/>
    <x v="34740"/>
    <n v="113632"/>
    <n v="154256"/>
    <s v="UTC+0"/>
    <s v="+0"/>
  </r>
  <r>
    <n v="59949"/>
    <x v="2"/>
    <d v="2021-05-09T21:56:47"/>
    <x v="34741"/>
    <n v="113632"/>
    <n v="158978"/>
    <s v="UTC+0"/>
    <s v="+0"/>
  </r>
  <r>
    <n v="74063"/>
    <x v="6"/>
    <d v="2021-05-15T15:43:58"/>
    <x v="34742"/>
    <n v="113632"/>
    <n v="439981"/>
    <s v="UTC+0"/>
    <s v="+0"/>
  </r>
  <r>
    <n v="105789"/>
    <x v="0"/>
    <d v="2021-05-26T06:24:29"/>
    <x v="34743"/>
    <n v="113632"/>
    <n v="447567"/>
    <s v="UTC+0"/>
    <s v="+0"/>
  </r>
  <r>
    <n v="141362"/>
    <x v="6"/>
    <d v="2021-06-05T13:17:46"/>
    <x v="23542"/>
    <n v="113632"/>
    <n v="16360"/>
    <s v="UTC+0"/>
    <s v="+0"/>
  </r>
  <r>
    <n v="146602"/>
    <x v="2"/>
    <d v="2021-06-06T18:15:25"/>
    <x v="33837"/>
    <n v="113632"/>
    <n v="185769"/>
    <s v="UTC+0"/>
    <s v="+0"/>
  </r>
  <r>
    <n v="190987"/>
    <x v="6"/>
    <d v="2021-06-19T17:08:08"/>
    <x v="34744"/>
    <n v="113632"/>
    <n v="5151"/>
    <s v="UTC+0"/>
    <s v="+0"/>
  </r>
  <r>
    <n v="228379"/>
    <x v="5"/>
    <d v="2021-06-29T19:50:57"/>
    <x v="34047"/>
    <n v="113632"/>
    <n v="78899"/>
    <s v="UTC+0"/>
    <s v="+0"/>
  </r>
  <r>
    <n v="237814"/>
    <x v="1"/>
    <d v="2021-07-02T20:58:31"/>
    <x v="34745"/>
    <n v="113632"/>
    <n v="394819"/>
    <s v="UTC+0"/>
    <s v="+0"/>
  </r>
  <r>
    <n v="242492"/>
    <x v="6"/>
    <d v="2021-07-03T20:50:59"/>
    <x v="34746"/>
    <n v="113632"/>
    <n v="411922"/>
    <s v="UTC+0"/>
    <s v="+0"/>
  </r>
  <r>
    <n v="295468"/>
    <x v="3"/>
    <d v="2021-07-19T20:28:14"/>
    <x v="34747"/>
    <n v="113632"/>
    <n v="250679"/>
    <s v="UTC+0"/>
    <s v="+0"/>
  </r>
  <r>
    <n v="323754"/>
    <x v="0"/>
    <d v="2021-07-28T12:11:55"/>
    <x v="6674"/>
    <n v="113632"/>
    <n v="347008"/>
    <s v="UTC+0"/>
    <s v="+0"/>
  </r>
  <r>
    <n v="353422"/>
    <x v="4"/>
    <d v="2021-08-05T22:03:46"/>
    <x v="34748"/>
    <n v="113632"/>
    <n v="471949"/>
    <s v="UTC+0"/>
    <s v="+0"/>
  </r>
  <r>
    <n v="361823"/>
    <x v="6"/>
    <d v="2021-08-07T21:17:10"/>
    <x v="32739"/>
    <n v="113632"/>
    <n v="204394"/>
    <s v="UTC+0"/>
    <s v="+0"/>
  </r>
  <r>
    <n v="367919"/>
    <x v="3"/>
    <d v="2021-08-09T16:09:35"/>
    <x v="31278"/>
    <n v="113632"/>
    <n v="119030"/>
    <s v="UTC+0"/>
    <s v="+0"/>
  </r>
  <r>
    <n v="382359"/>
    <x v="6"/>
    <d v="2021-08-14T12:28:14"/>
    <x v="34749"/>
    <n v="113632"/>
    <n v="352397"/>
    <s v="UTC+0"/>
    <s v="+0"/>
  </r>
  <r>
    <n v="395607"/>
    <x v="0"/>
    <d v="2021-08-18T18:03:46"/>
    <x v="32458"/>
    <n v="113632"/>
    <n v="88863"/>
    <s v="UTC+0"/>
    <s v="+0"/>
  </r>
  <r>
    <n v="415695"/>
    <x v="5"/>
    <d v="2021-08-24T23:04:21"/>
    <x v="34750"/>
    <n v="113632"/>
    <n v="370651"/>
    <s v="UTC+0"/>
    <s v="+0"/>
  </r>
  <r>
    <n v="326549"/>
    <x v="4"/>
    <d v="2021-07-29T10:47:27"/>
    <x v="34751"/>
    <n v="113635"/>
    <n v="206264"/>
    <s v="UTC+3"/>
    <s v="+3"/>
  </r>
  <r>
    <n v="17938"/>
    <x v="0"/>
    <d v="2021-04-21T12:10:10"/>
    <x v="34752"/>
    <n v="113651"/>
    <n v="324410"/>
    <s v="UTC+1"/>
    <s v="+1"/>
  </r>
  <r>
    <n v="20323"/>
    <x v="4"/>
    <d v="2021-04-22T19:01:26"/>
    <x v="34753"/>
    <n v="113655"/>
    <n v="158978"/>
    <s v="UTC+3"/>
    <s v="+3"/>
  </r>
  <r>
    <n v="29336"/>
    <x v="5"/>
    <d v="2021-04-27T00:00:16"/>
    <x v="23196"/>
    <n v="113661"/>
    <n v="401945"/>
    <s v="UTC+0"/>
    <s v="+0"/>
  </r>
  <r>
    <n v="50948"/>
    <x v="4"/>
    <d v="2021-05-06T20:16:35"/>
    <x v="9939"/>
    <n v="113661"/>
    <n v="463226"/>
    <s v="UTC+0"/>
    <s v="+0"/>
  </r>
  <r>
    <n v="52640"/>
    <x v="1"/>
    <d v="2021-05-07T17:10:10"/>
    <x v="24672"/>
    <n v="113661"/>
    <n v="472585"/>
    <s v="UTC+0"/>
    <s v="+0"/>
  </r>
  <r>
    <n v="68542"/>
    <x v="4"/>
    <d v="2021-05-13T20:32:53"/>
    <x v="25325"/>
    <n v="113661"/>
    <n v="255906"/>
    <s v="UTC+0"/>
    <s v="+0"/>
  </r>
  <r>
    <n v="83044"/>
    <x v="5"/>
    <d v="2021-05-18T18:29:24"/>
    <x v="19187"/>
    <n v="113661"/>
    <n v="430019"/>
    <s v="UTC+0"/>
    <s v="+0"/>
  </r>
  <r>
    <n v="226270"/>
    <x v="5"/>
    <d v="2021-06-29T09:11:20"/>
    <x v="34754"/>
    <n v="113665"/>
    <n v="411922"/>
    <s v="UTC+2"/>
    <s v="+2"/>
  </r>
  <r>
    <n v="238691"/>
    <x v="6"/>
    <d v="2021-07-03T01:54:43"/>
    <x v="34755"/>
    <n v="113665"/>
    <n v="136029"/>
    <s v="UTC+2"/>
    <s v="+2"/>
  </r>
  <r>
    <n v="263830"/>
    <x v="6"/>
    <d v="2021-07-10T17:20:40"/>
    <x v="10655"/>
    <n v="113665"/>
    <n v="470762"/>
    <s v="UTC+2"/>
    <s v="+2"/>
  </r>
  <r>
    <n v="354305"/>
    <x v="1"/>
    <d v="2021-08-06T12:22:24"/>
    <x v="34756"/>
    <n v="113665"/>
    <n v="176309"/>
    <s v="UTC+2"/>
    <s v="+2"/>
  </r>
  <r>
    <n v="364605"/>
    <x v="2"/>
    <d v="2021-08-08T15:28:49"/>
    <x v="34757"/>
    <n v="113665"/>
    <n v="21760"/>
    <s v="UTC+2"/>
    <s v="+2"/>
  </r>
  <r>
    <n v="385094"/>
    <x v="6"/>
    <d v="2021-08-14T22:43:50"/>
    <x v="34758"/>
    <n v="113665"/>
    <n v="60239"/>
    <s v="UTC+2"/>
    <s v="+2"/>
  </r>
  <r>
    <n v="397865"/>
    <x v="4"/>
    <d v="2021-08-19T17:09:00"/>
    <x v="2825"/>
    <n v="113665"/>
    <n v="250679"/>
    <s v="UTC+2"/>
    <s v="+2"/>
  </r>
  <r>
    <n v="106734"/>
    <x v="0"/>
    <d v="2021-05-26T16:03:11"/>
    <x v="34759"/>
    <n v="113673"/>
    <n v="347008"/>
    <s v="UTC+1"/>
    <s v="+1"/>
  </r>
  <r>
    <n v="182119"/>
    <x v="4"/>
    <d v="2021-06-17T17:08:26"/>
    <x v="34760"/>
    <n v="113673"/>
    <n v="205227"/>
    <s v="UTC+1"/>
    <s v="+1"/>
  </r>
  <r>
    <n v="199221"/>
    <x v="3"/>
    <d v="2021-06-21T18:48:37"/>
    <x v="3901"/>
    <n v="113673"/>
    <n v="250679"/>
    <s v="UTC+1"/>
    <s v="+1"/>
  </r>
  <r>
    <n v="225808"/>
    <x v="3"/>
    <d v="2021-06-28T23:37:33"/>
    <x v="21030"/>
    <n v="113673"/>
    <n v="104958"/>
    <s v="UTC+1"/>
    <s v="+1"/>
  </r>
  <r>
    <n v="236997"/>
    <x v="1"/>
    <d v="2021-07-02T18:34:38"/>
    <x v="8517"/>
    <n v="113673"/>
    <n v="57252"/>
    <s v="UTC+1"/>
    <s v="+1"/>
  </r>
  <r>
    <n v="266113"/>
    <x v="2"/>
    <d v="2021-07-11T04:10:53"/>
    <x v="34761"/>
    <n v="113673"/>
    <n v="154256"/>
    <s v="UTC+1"/>
    <s v="+1"/>
  </r>
  <r>
    <n v="296878"/>
    <x v="5"/>
    <d v="2021-07-20T14:40:19"/>
    <x v="34762"/>
    <n v="113673"/>
    <n v="86587"/>
    <s v="UTC+1"/>
    <s v="+1"/>
  </r>
  <r>
    <n v="312573"/>
    <x v="6"/>
    <d v="2021-07-24T21:41:03"/>
    <x v="32148"/>
    <n v="113673"/>
    <n v="230507"/>
    <s v="UTC+1"/>
    <s v="+1"/>
  </r>
  <r>
    <n v="326200"/>
    <x v="4"/>
    <d v="2021-07-29T00:33:28"/>
    <x v="2521"/>
    <n v="113673"/>
    <n v="122982"/>
    <s v="UTC+1"/>
    <s v="+1"/>
  </r>
  <r>
    <n v="347721"/>
    <x v="5"/>
    <d v="2021-08-03T22:39:18"/>
    <x v="21637"/>
    <n v="113673"/>
    <n v="304128"/>
    <s v="UTC+1"/>
    <s v="+1"/>
  </r>
  <r>
    <n v="405211"/>
    <x v="6"/>
    <d v="2021-08-21T15:46:52"/>
    <x v="34763"/>
    <n v="113673"/>
    <n v="190995"/>
    <s v="UTC+1"/>
    <s v="+1"/>
  </r>
  <r>
    <n v="406702"/>
    <x v="6"/>
    <d v="2021-08-21T21:27:04"/>
    <x v="2270"/>
    <n v="113673"/>
    <n v="108086"/>
    <s v="UTC+1"/>
    <s v="+1"/>
  </r>
  <r>
    <n v="409116"/>
    <x v="2"/>
    <d v="2021-08-22T15:28:14"/>
    <x v="2855"/>
    <n v="113673"/>
    <n v="102086"/>
    <s v="UTC+1"/>
    <s v="+1"/>
  </r>
  <r>
    <n v="418654"/>
    <x v="4"/>
    <d v="2021-08-26T03:53:46"/>
    <x v="34764"/>
    <n v="113673"/>
    <n v="25985"/>
    <s v="UTC+1"/>
    <s v="+1"/>
  </r>
  <r>
    <n v="241976"/>
    <x v="6"/>
    <d v="2021-07-03T19:15:25"/>
    <x v="34765"/>
    <n v="113696"/>
    <n v="30826"/>
    <s v="UTC+7"/>
    <s v="+7"/>
  </r>
  <r>
    <n v="278982"/>
    <x v="4"/>
    <d v="2021-07-15T07:48:02"/>
    <x v="34766"/>
    <n v="113696"/>
    <n v="250679"/>
    <s v="UTC+7"/>
    <s v="+7"/>
  </r>
  <r>
    <n v="282254"/>
    <x v="1"/>
    <d v="2021-07-16T12:46:17"/>
    <x v="34767"/>
    <n v="113696"/>
    <n v="411922"/>
    <s v="UTC+7"/>
    <s v="+7"/>
  </r>
  <r>
    <n v="340780"/>
    <x v="2"/>
    <d v="2021-08-01T16:50:57"/>
    <x v="34768"/>
    <n v="113696"/>
    <n v="369557"/>
    <s v="UTC+7"/>
    <s v="+7"/>
  </r>
  <r>
    <n v="396711"/>
    <x v="4"/>
    <d v="2021-08-19T10:24:09"/>
    <x v="5086"/>
    <n v="113696"/>
    <n v="109308"/>
    <s v="UTC+7"/>
    <s v="+7"/>
  </r>
  <r>
    <n v="43853"/>
    <x v="3"/>
    <d v="2021-05-03T01:09:00"/>
    <x v="34769"/>
    <n v="113729"/>
    <n v="104958"/>
    <s v="UTC-6"/>
    <s v="-6"/>
  </r>
  <r>
    <n v="50993"/>
    <x v="4"/>
    <d v="2021-05-06T20:31:44"/>
    <x v="34770"/>
    <n v="113729"/>
    <n v="298988"/>
    <s v="UTC-6"/>
    <s v="-6"/>
  </r>
  <r>
    <n v="57817"/>
    <x v="2"/>
    <d v="2021-05-09T09:14:24"/>
    <x v="34771"/>
    <n v="113729"/>
    <n v="63469"/>
    <s v="UTC-6"/>
    <s v="-6"/>
  </r>
  <r>
    <n v="60082"/>
    <x v="2"/>
    <d v="2021-05-09T23:00:51"/>
    <x v="25750"/>
    <n v="113729"/>
    <n v="206195"/>
    <s v="UTC-6"/>
    <s v="-6"/>
  </r>
  <r>
    <n v="97784"/>
    <x v="2"/>
    <d v="2021-05-23T13:00:37"/>
    <x v="34772"/>
    <n v="113729"/>
    <n v="297237"/>
    <s v="UTC-6"/>
    <s v="-6"/>
  </r>
  <r>
    <n v="266773"/>
    <x v="2"/>
    <d v="2021-07-11T10:18:55"/>
    <x v="34773"/>
    <n v="113741"/>
    <n v="438821"/>
    <s v="UTC+6"/>
    <s v="+6"/>
  </r>
  <r>
    <n v="325152"/>
    <x v="0"/>
    <d v="2021-07-28T18:18:55"/>
    <x v="24439"/>
    <n v="113741"/>
    <n v="21760"/>
    <s v="UTC+6"/>
    <s v="+6"/>
  </r>
  <r>
    <n v="394197"/>
    <x v="0"/>
    <d v="2021-08-18T08:59:41"/>
    <x v="34774"/>
    <n v="113741"/>
    <n v="298988"/>
    <s v="UTC+6"/>
    <s v="+6"/>
  </r>
  <r>
    <n v="408249"/>
    <x v="2"/>
    <d v="2021-08-22T10:18:55"/>
    <x v="21733"/>
    <n v="113741"/>
    <n v="230507"/>
    <s v="UTC+6"/>
    <s v="+6"/>
  </r>
  <r>
    <n v="416176"/>
    <x v="0"/>
    <d v="2021-08-25T10:56:12"/>
    <x v="34775"/>
    <n v="113741"/>
    <n v="165114"/>
    <s v="UTC+6"/>
    <s v="+6"/>
  </r>
  <r>
    <n v="422554"/>
    <x v="6"/>
    <d v="2021-08-28T14:09:35"/>
    <x v="34776"/>
    <n v="113741"/>
    <n v="411922"/>
    <s v="UTC+6"/>
    <s v="+6"/>
  </r>
  <r>
    <n v="19666"/>
    <x v="4"/>
    <d v="2021-04-22T14:08:38"/>
    <x v="34777"/>
    <n v="113748"/>
    <n v="413286"/>
    <s v="UTC-5"/>
    <s v="-5"/>
  </r>
  <r>
    <n v="21802"/>
    <x v="1"/>
    <d v="2021-04-23T20:04:21"/>
    <x v="34778"/>
    <n v="113748"/>
    <n v="471409"/>
    <s v="UTC-5"/>
    <s v="-5"/>
  </r>
  <r>
    <n v="40889"/>
    <x v="2"/>
    <d v="2021-05-02T00:48:37"/>
    <x v="34779"/>
    <n v="113748"/>
    <n v="258219"/>
    <s v="UTC-5"/>
    <s v="-5"/>
  </r>
  <r>
    <n v="43901"/>
    <x v="3"/>
    <d v="2021-05-03T02:10:10"/>
    <x v="23787"/>
    <n v="113748"/>
    <n v="347393"/>
    <s v="UTC-5"/>
    <s v="-5"/>
  </r>
  <r>
    <n v="125609"/>
    <x v="3"/>
    <d v="2021-05-31T03:54:27"/>
    <x v="34780"/>
    <n v="113750"/>
    <n v="388561"/>
    <s v="UTC-6"/>
    <s v="-6"/>
  </r>
  <r>
    <n v="184416"/>
    <x v="1"/>
    <d v="2021-06-18T09:46:17"/>
    <x v="34781"/>
    <n v="113750"/>
    <n v="231678"/>
    <s v="UTC-6"/>
    <s v="-6"/>
  </r>
  <r>
    <n v="123878"/>
    <x v="2"/>
    <d v="2021-05-30T18:20:40"/>
    <x v="19930"/>
    <n v="113768"/>
    <n v="158978"/>
    <s v="UTC+1"/>
    <s v="+1"/>
  </r>
  <r>
    <n v="135564"/>
    <x v="4"/>
    <d v="2021-06-03T21:41:03"/>
    <x v="22376"/>
    <n v="113768"/>
    <n v="250679"/>
    <s v="UTC+1"/>
    <s v="+1"/>
  </r>
  <r>
    <n v="138067"/>
    <x v="1"/>
    <d v="2021-06-04T17:27:04"/>
    <x v="19727"/>
    <n v="113768"/>
    <n v="36003"/>
    <s v="UTC+1"/>
    <s v="+1"/>
  </r>
  <r>
    <n v="170482"/>
    <x v="2"/>
    <d v="2021-06-13T14:03:25"/>
    <x v="34782"/>
    <n v="113768"/>
    <n v="227775"/>
    <s v="UTC+1"/>
    <s v="+1"/>
  </r>
  <r>
    <n v="177034"/>
    <x v="5"/>
    <d v="2021-06-15T17:48:02"/>
    <x v="24209"/>
    <n v="113768"/>
    <n v="349014"/>
    <s v="UTC+1"/>
    <s v="+1"/>
  </r>
  <r>
    <n v="182398"/>
    <x v="4"/>
    <d v="2021-06-17T18:09:00"/>
    <x v="10088"/>
    <n v="113768"/>
    <n v="411922"/>
    <s v="UTC+1"/>
    <s v="+1"/>
  </r>
  <r>
    <n v="192228"/>
    <x v="6"/>
    <d v="2021-06-19T20:54:22"/>
    <x v="34783"/>
    <n v="113768"/>
    <n v="389756"/>
    <s v="UTC+1"/>
    <s v="+1"/>
  </r>
  <r>
    <n v="196411"/>
    <x v="2"/>
    <d v="2021-06-20T20:03:11"/>
    <x v="6868"/>
    <n v="113768"/>
    <n v="172973"/>
    <s v="UTC+1"/>
    <s v="+1"/>
  </r>
  <r>
    <n v="199657"/>
    <x v="3"/>
    <d v="2021-06-21T20:35:48"/>
    <x v="17141"/>
    <n v="113768"/>
    <n v="84773"/>
    <s v="UTC+1"/>
    <s v="+1"/>
  </r>
  <r>
    <n v="227819"/>
    <x v="5"/>
    <d v="2021-06-29T17:45:42"/>
    <x v="6036"/>
    <n v="113768"/>
    <n v="258219"/>
    <s v="UTC+1"/>
    <s v="+1"/>
  </r>
  <r>
    <n v="229627"/>
    <x v="0"/>
    <d v="2021-06-30T10:18:20"/>
    <x v="34784"/>
    <n v="113768"/>
    <n v="217307"/>
    <s v="UTC+1"/>
    <s v="+1"/>
  </r>
  <r>
    <n v="254292"/>
    <x v="0"/>
    <d v="2021-07-07T22:02:01"/>
    <x v="12651"/>
    <n v="113768"/>
    <n v="254766"/>
    <s v="UTC+1"/>
    <s v="+1"/>
  </r>
  <r>
    <n v="264815"/>
    <x v="6"/>
    <d v="2021-07-10T20:05:31"/>
    <x v="15345"/>
    <n v="113768"/>
    <n v="70091"/>
    <s v="UTC+1"/>
    <s v="+1"/>
  </r>
  <r>
    <n v="293409"/>
    <x v="2"/>
    <d v="2021-07-18T23:09:35"/>
    <x v="21294"/>
    <n v="113768"/>
    <n v="148630"/>
    <s v="UTC+1"/>
    <s v="+1"/>
  </r>
  <r>
    <n v="297648"/>
    <x v="5"/>
    <d v="2021-07-20T17:24:44"/>
    <x v="34785"/>
    <n v="113768"/>
    <n v="71399"/>
    <s v="UTC+1"/>
    <s v="+1"/>
  </r>
  <r>
    <n v="312811"/>
    <x v="6"/>
    <d v="2021-07-24T22:41:38"/>
    <x v="33267"/>
    <n v="113768"/>
    <n v="241927"/>
    <s v="UTC+1"/>
    <s v="+1"/>
  </r>
  <r>
    <n v="353429"/>
    <x v="4"/>
    <d v="2021-08-05T22:06:41"/>
    <x v="34786"/>
    <n v="113768"/>
    <n v="104958"/>
    <s v="UTC+1"/>
    <s v="+1"/>
  </r>
  <r>
    <n v="359451"/>
    <x v="6"/>
    <d v="2021-08-07T13:48:02"/>
    <x v="34787"/>
    <n v="113768"/>
    <n v="76511"/>
    <s v="UTC+1"/>
    <s v="+1"/>
  </r>
  <r>
    <n v="365438"/>
    <x v="2"/>
    <d v="2021-08-08T18:39:18"/>
    <x v="3858"/>
    <n v="113768"/>
    <n v="133933"/>
    <s v="UTC+1"/>
    <s v="+1"/>
  </r>
  <r>
    <n v="371616"/>
    <x v="5"/>
    <d v="2021-08-10T21:06:06"/>
    <x v="34788"/>
    <n v="113768"/>
    <n v="214389"/>
    <s v="UTC+1"/>
    <s v="+1"/>
  </r>
  <r>
    <n v="380266"/>
    <x v="1"/>
    <d v="2021-08-13T21:36:23"/>
    <x v="34789"/>
    <n v="113768"/>
    <n v="179296"/>
    <s v="UTC+1"/>
    <s v="+1"/>
  </r>
  <r>
    <n v="403064"/>
    <x v="6"/>
    <d v="2021-08-21T00:12:30"/>
    <x v="34790"/>
    <n v="113768"/>
    <n v="392434"/>
    <s v="UTC+1"/>
    <s v="+1"/>
  </r>
  <r>
    <n v="418513"/>
    <x v="0"/>
    <d v="2021-08-25T23:44:38"/>
    <x v="34791"/>
    <n v="113768"/>
    <n v="401945"/>
    <s v="UTC+1"/>
    <s v="+1"/>
  </r>
  <r>
    <n v="113812"/>
    <x v="1"/>
    <d v="2021-05-28T18:26:29"/>
    <x v="14180"/>
    <n v="113794"/>
    <n v="411922"/>
    <s v="UTC+3"/>
    <s v="+3"/>
  </r>
  <r>
    <n v="140080"/>
    <x v="6"/>
    <d v="2021-06-05T01:49:49"/>
    <x v="34792"/>
    <n v="113794"/>
    <n v="351192"/>
    <s v="UTC+3"/>
    <s v="+3"/>
  </r>
  <r>
    <n v="168354"/>
    <x v="2"/>
    <d v="2021-06-13T01:50:16"/>
    <x v="34793"/>
    <n v="113794"/>
    <n v="473327"/>
    <s v="UTC+3"/>
    <s v="+3"/>
  </r>
  <r>
    <n v="197083"/>
    <x v="2"/>
    <d v="2021-06-20T23:48:11"/>
    <x v="34794"/>
    <n v="113794"/>
    <n v="274227"/>
    <s v="UTC+3"/>
    <s v="+3"/>
  </r>
  <r>
    <n v="239688"/>
    <x v="6"/>
    <d v="2021-07-03T11:27:04"/>
    <x v="15753"/>
    <n v="113794"/>
    <n v="191893"/>
    <s v="UTC+3"/>
    <s v="+3"/>
  </r>
  <r>
    <n v="254104"/>
    <x v="0"/>
    <d v="2021-07-07T21:02:36"/>
    <x v="34795"/>
    <n v="113794"/>
    <n v="470762"/>
    <s v="UTC+3"/>
    <s v="+3"/>
  </r>
  <r>
    <n v="282643"/>
    <x v="1"/>
    <d v="2021-07-16T14:26:29"/>
    <x v="7456"/>
    <n v="113794"/>
    <n v="158978"/>
    <s v="UTC+3"/>
    <s v="+3"/>
  </r>
  <r>
    <n v="286995"/>
    <x v="6"/>
    <d v="2021-07-17T13:14:15"/>
    <x v="8568"/>
    <n v="113794"/>
    <n v="227775"/>
    <s v="UTC+3"/>
    <s v="+3"/>
  </r>
  <r>
    <n v="306326"/>
    <x v="1"/>
    <d v="2021-07-23T15:29:24"/>
    <x v="29908"/>
    <n v="113794"/>
    <n v="298909"/>
    <s v="UTC+3"/>
    <s v="+3"/>
  </r>
  <r>
    <n v="395572"/>
    <x v="0"/>
    <d v="2021-08-18T17:49:12"/>
    <x v="26789"/>
    <n v="113794"/>
    <n v="158978"/>
    <s v="UTC+3"/>
    <s v="+3"/>
  </r>
  <r>
    <n v="6367"/>
    <x v="1"/>
    <d v="2021-04-09T23:46:52"/>
    <x v="34796"/>
    <n v="113810"/>
    <n v="21760"/>
    <s v="UTC+1"/>
    <s v="+1"/>
  </r>
  <r>
    <n v="7522"/>
    <x v="2"/>
    <d v="2021-04-11T10:44:37"/>
    <x v="34797"/>
    <n v="113810"/>
    <n v="153893"/>
    <s v="UTC+1"/>
    <s v="+1"/>
  </r>
  <r>
    <n v="12671"/>
    <x v="6"/>
    <d v="2021-04-17T11:43:12"/>
    <x v="34798"/>
    <n v="113810"/>
    <n v="347008"/>
    <s v="UTC+1"/>
    <s v="+1"/>
  </r>
  <r>
    <n v="26504"/>
    <x v="2"/>
    <d v="2021-04-25T13:36:23"/>
    <x v="34799"/>
    <n v="113810"/>
    <n v="76405"/>
    <s v="UTC+1"/>
    <s v="+1"/>
  </r>
  <r>
    <n v="53584"/>
    <x v="1"/>
    <d v="2021-05-07T21:34:03"/>
    <x v="19652"/>
    <n v="113810"/>
    <n v="325852"/>
    <s v="UTC+1"/>
    <s v="+1"/>
  </r>
  <r>
    <n v="78064"/>
    <x v="2"/>
    <d v="2021-05-16T16:56:47"/>
    <x v="34800"/>
    <n v="113810"/>
    <n v="111368"/>
    <s v="UTC+1"/>
    <s v="+1"/>
  </r>
  <r>
    <n v="94132"/>
    <x v="6"/>
    <d v="2021-05-22T14:16:00"/>
    <x v="101"/>
    <n v="113810"/>
    <n v="182191"/>
    <s v="UTC+1"/>
    <s v="+1"/>
  </r>
  <r>
    <n v="156015"/>
    <x v="0"/>
    <d v="2021-06-09T22:20:40"/>
    <x v="14907"/>
    <n v="113810"/>
    <n v="77413"/>
    <s v="UTC+1"/>
    <s v="+1"/>
  </r>
  <r>
    <n v="180416"/>
    <x v="0"/>
    <d v="2021-06-16T21:34:03"/>
    <x v="30954"/>
    <n v="113810"/>
    <n v="294433"/>
    <s v="UTC+1"/>
    <s v="+1"/>
  </r>
  <r>
    <n v="211722"/>
    <x v="1"/>
    <d v="2021-06-25T16:52:48"/>
    <x v="34801"/>
    <n v="113810"/>
    <n v="309079"/>
    <s v="UTC+1"/>
    <s v="+1"/>
  </r>
  <r>
    <n v="246754"/>
    <x v="2"/>
    <d v="2021-07-04T23:32:53"/>
    <x v="34802"/>
    <n v="113810"/>
    <n v="52293"/>
    <s v="UTC+1"/>
    <s v="+1"/>
  </r>
  <r>
    <n v="248250"/>
    <x v="3"/>
    <d v="2021-07-05T16:19:30"/>
    <x v="13761"/>
    <n v="113810"/>
    <n v="201884"/>
    <s v="UTC+1"/>
    <s v="+1"/>
  </r>
  <r>
    <n v="269761"/>
    <x v="3"/>
    <d v="2021-07-12T00:03:11"/>
    <x v="34803"/>
    <n v="113810"/>
    <n v="420981"/>
    <s v="UTC+1"/>
    <s v="+1"/>
  </r>
  <r>
    <n v="318411"/>
    <x v="3"/>
    <d v="2021-07-26T14:27:22"/>
    <x v="34804"/>
    <n v="113810"/>
    <n v="32415"/>
    <s v="UTC+1"/>
    <s v="+1"/>
  </r>
  <r>
    <n v="347493"/>
    <x v="5"/>
    <d v="2021-08-03T21:06:06"/>
    <x v="2181"/>
    <n v="113810"/>
    <n v="118549"/>
    <s v="UTC+1"/>
    <s v="+1"/>
  </r>
  <r>
    <n v="363194"/>
    <x v="2"/>
    <d v="2021-08-08T07:20:21"/>
    <x v="34805"/>
    <n v="113810"/>
    <n v="411922"/>
    <s v="UTC+1"/>
    <s v="+1"/>
  </r>
  <r>
    <n v="380494"/>
    <x v="1"/>
    <d v="2021-08-13T22:09:00"/>
    <x v="34806"/>
    <n v="113810"/>
    <n v="243728"/>
    <s v="UTC+1"/>
    <s v="+1"/>
  </r>
  <r>
    <n v="403762"/>
    <x v="6"/>
    <d v="2021-08-21T07:37:16"/>
    <x v="34807"/>
    <n v="113810"/>
    <n v="230507"/>
    <s v="UTC+1"/>
    <s v="+1"/>
  </r>
  <r>
    <n v="409402"/>
    <x v="2"/>
    <d v="2021-08-22T16:42:43"/>
    <x v="34808"/>
    <n v="113810"/>
    <n v="172251"/>
    <s v="UTC+1"/>
    <s v="+1"/>
  </r>
  <r>
    <n v="411163"/>
    <x v="2"/>
    <d v="2021-08-22T22:39:18"/>
    <x v="34809"/>
    <n v="113810"/>
    <n v="470762"/>
    <s v="UTC+1"/>
    <s v="+1"/>
  </r>
  <r>
    <n v="423263"/>
    <x v="6"/>
    <d v="2021-08-28T22:27:01"/>
    <x v="34810"/>
    <n v="113810"/>
    <n v="115256"/>
    <s v="UTC+1"/>
    <s v="+1"/>
  </r>
  <r>
    <n v="105803"/>
    <x v="0"/>
    <d v="2021-05-26T07:20:38"/>
    <x v="34811"/>
    <n v="113882"/>
    <n v="123413"/>
    <s v="UTC+0"/>
    <s v="+0"/>
  </r>
  <r>
    <n v="110077"/>
    <x v="4"/>
    <d v="2021-05-27T19:32:19"/>
    <x v="28525"/>
    <n v="113882"/>
    <n v="408587"/>
    <s v="UTC+0"/>
    <s v="+0"/>
  </r>
  <r>
    <n v="121304"/>
    <x v="2"/>
    <d v="2021-05-30T04:17:11"/>
    <x v="34812"/>
    <n v="113882"/>
    <n v="341333"/>
    <s v="UTC+0"/>
    <s v="+0"/>
  </r>
  <r>
    <n v="128118"/>
    <x v="3"/>
    <d v="2021-05-31T23:15:22"/>
    <x v="34813"/>
    <n v="113882"/>
    <n v="180863"/>
    <s v="UTC+0"/>
    <s v="+0"/>
  </r>
  <r>
    <n v="146748"/>
    <x v="2"/>
    <d v="2021-06-06T18:55:02"/>
    <x v="33772"/>
    <n v="113882"/>
    <n v="118549"/>
    <s v="UTC+0"/>
    <s v="+0"/>
  </r>
  <r>
    <n v="157132"/>
    <x v="4"/>
    <d v="2021-06-10T14:59:41"/>
    <x v="16987"/>
    <n v="113882"/>
    <n v="324893"/>
    <s v="UTC+0"/>
    <s v="+0"/>
  </r>
  <r>
    <n v="172660"/>
    <x v="2"/>
    <d v="2021-06-13T21:49:47"/>
    <x v="6087"/>
    <n v="113882"/>
    <n v="158978"/>
    <s v="UTC+0"/>
    <s v="+0"/>
  </r>
  <r>
    <n v="186267"/>
    <x v="1"/>
    <d v="2021-06-18T17:40:28"/>
    <x v="27197"/>
    <n v="113882"/>
    <n v="397"/>
    <s v="UTC+0"/>
    <s v="+0"/>
  </r>
  <r>
    <n v="251648"/>
    <x v="5"/>
    <d v="2021-07-06T20:51:32"/>
    <x v="14488"/>
    <n v="113882"/>
    <n v="411922"/>
    <s v="UTC+0"/>
    <s v="+0"/>
  </r>
  <r>
    <n v="255455"/>
    <x v="4"/>
    <d v="2021-07-08T16:51:32"/>
    <x v="34022"/>
    <n v="113882"/>
    <n v="250679"/>
    <s v="UTC+0"/>
    <s v="+0"/>
  </r>
  <r>
    <n v="268714"/>
    <x v="2"/>
    <d v="2021-07-11T19:09:00"/>
    <x v="34814"/>
    <n v="113882"/>
    <n v="249345"/>
    <s v="UTC+0"/>
    <s v="+0"/>
  </r>
  <r>
    <n v="271518"/>
    <x v="3"/>
    <d v="2021-07-12T17:31:09"/>
    <x v="34815"/>
    <n v="113882"/>
    <n v="351192"/>
    <s v="UTC+0"/>
    <s v="+0"/>
  </r>
  <r>
    <n v="287162"/>
    <x v="6"/>
    <d v="2021-07-17T13:59:06"/>
    <x v="34816"/>
    <n v="113882"/>
    <n v="463334"/>
    <s v="UTC+0"/>
    <s v="+0"/>
  </r>
  <r>
    <n v="307761"/>
    <x v="1"/>
    <d v="2021-07-23T20:42:13"/>
    <x v="29267"/>
    <n v="113882"/>
    <n v="178118"/>
    <s v="UTC+0"/>
    <s v="+0"/>
  </r>
  <r>
    <n v="335511"/>
    <x v="6"/>
    <d v="2021-07-31T16:21:57"/>
    <x v="34817"/>
    <n v="113882"/>
    <n v="258219"/>
    <s v="UTC+0"/>
    <s v="+0"/>
  </r>
  <r>
    <n v="347270"/>
    <x v="5"/>
    <d v="2021-08-03T19:39:18"/>
    <x v="3363"/>
    <n v="113882"/>
    <n v="325852"/>
    <s v="UTC+0"/>
    <s v="+0"/>
  </r>
  <r>
    <n v="352185"/>
    <x v="4"/>
    <d v="2021-08-05T17:52:07"/>
    <x v="23871"/>
    <n v="113882"/>
    <n v="89660"/>
    <s v="UTC+0"/>
    <s v="+0"/>
  </r>
  <r>
    <n v="403710"/>
    <x v="6"/>
    <d v="2021-08-21T06:55:10"/>
    <x v="34818"/>
    <n v="113882"/>
    <n v="216965"/>
    <s v="UTC+0"/>
    <s v="+0"/>
  </r>
  <r>
    <n v="413306"/>
    <x v="3"/>
    <d v="2021-08-23T20:23:34"/>
    <x v="34819"/>
    <n v="113882"/>
    <n v="21760"/>
    <s v="UTC+0"/>
    <s v="+0"/>
  </r>
  <r>
    <n v="4190"/>
    <x v="6"/>
    <d v="2021-04-03T08:45:42"/>
    <x v="34820"/>
    <n v="113956"/>
    <n v="21760"/>
    <s v="UTC+6"/>
    <s v="+6"/>
  </r>
  <r>
    <n v="6410"/>
    <x v="6"/>
    <d v="2021-04-10T01:20:10"/>
    <x v="34821"/>
    <n v="113956"/>
    <n v="95782"/>
    <s v="UTC+6"/>
    <s v="+6"/>
  </r>
  <r>
    <n v="6633"/>
    <x v="6"/>
    <d v="2021-04-10T09:50:57"/>
    <x v="34822"/>
    <n v="113956"/>
    <n v="141283"/>
    <s v="UTC+6"/>
    <s v="+6"/>
  </r>
  <r>
    <n v="19229"/>
    <x v="4"/>
    <d v="2021-04-22T09:41:38"/>
    <x v="34823"/>
    <n v="113956"/>
    <n v="158978"/>
    <s v="UTC+6"/>
    <s v="+6"/>
  </r>
  <r>
    <n v="19402"/>
    <x v="4"/>
    <d v="2021-04-22T12:24:44"/>
    <x v="34824"/>
    <n v="113956"/>
    <n v="78646"/>
    <s v="UTC+6"/>
    <s v="+6"/>
  </r>
  <r>
    <n v="28027"/>
    <x v="3"/>
    <d v="2021-04-26T07:35:48"/>
    <x v="34825"/>
    <n v="113956"/>
    <n v="154256"/>
    <s v="UTC+6"/>
    <s v="+6"/>
  </r>
  <r>
    <n v="31252"/>
    <x v="0"/>
    <d v="2021-04-28T14:04:56"/>
    <x v="21813"/>
    <n v="113956"/>
    <n v="86587"/>
    <s v="UTC+6"/>
    <s v="+6"/>
  </r>
  <r>
    <n v="36138"/>
    <x v="1"/>
    <d v="2021-04-30T15:24:09"/>
    <x v="29569"/>
    <n v="113956"/>
    <n v="118549"/>
    <s v="UTC+6"/>
    <s v="+6"/>
  </r>
  <r>
    <n v="39601"/>
    <x v="6"/>
    <d v="2021-05-01T16:03:46"/>
    <x v="21912"/>
    <n v="113956"/>
    <n v="250679"/>
    <s v="UTC+6"/>
    <s v="+6"/>
  </r>
  <r>
    <n v="60586"/>
    <x v="3"/>
    <d v="2021-05-10T12:13:05"/>
    <x v="34826"/>
    <n v="113956"/>
    <n v="245457"/>
    <s v="UTC+6"/>
    <s v="+6"/>
  </r>
  <r>
    <n v="69509"/>
    <x v="1"/>
    <d v="2021-05-14T12:17:45"/>
    <x v="6651"/>
    <n v="113956"/>
    <n v="472712"/>
    <s v="UTC+6"/>
    <s v="+6"/>
  </r>
  <r>
    <n v="126568"/>
    <x v="3"/>
    <d v="2021-05-31T15:21:49"/>
    <x v="34827"/>
    <n v="113956"/>
    <n v="244574"/>
    <s v="UTC+6"/>
    <s v="+6"/>
  </r>
  <r>
    <n v="128814"/>
    <x v="5"/>
    <d v="2021-06-01T12:59:41"/>
    <x v="34828"/>
    <n v="113956"/>
    <n v="182191"/>
    <s v="UTC+6"/>
    <s v="+6"/>
  </r>
  <r>
    <n v="135284"/>
    <x v="4"/>
    <d v="2021-06-03T20:17:45"/>
    <x v="5652"/>
    <n v="113956"/>
    <n v="106813"/>
    <s v="UTC+6"/>
    <s v="+6"/>
  </r>
  <r>
    <n v="184363"/>
    <x v="1"/>
    <d v="2021-06-18T09:11:20"/>
    <x v="34829"/>
    <n v="113956"/>
    <n v="230507"/>
    <s v="UTC+6"/>
    <s v="+6"/>
  </r>
  <r>
    <n v="219430"/>
    <x v="2"/>
    <d v="2021-06-27T09:53:17"/>
    <x v="3618"/>
    <n v="113956"/>
    <n v="248817"/>
    <s v="UTC+6"/>
    <s v="+6"/>
  </r>
  <r>
    <n v="27941"/>
    <x v="3"/>
    <d v="2021-04-26T03:54:14"/>
    <x v="34830"/>
    <n v="113961"/>
    <n v="54586"/>
    <s v="UTC+2"/>
    <s v="+2"/>
  </r>
  <r>
    <n v="58648"/>
    <x v="2"/>
    <d v="2021-05-09T15:49:47"/>
    <x v="31102"/>
    <n v="113961"/>
    <n v="281056"/>
    <s v="UTC+2"/>
    <s v="+2"/>
  </r>
  <r>
    <n v="70147"/>
    <x v="1"/>
    <d v="2021-05-14T15:19:30"/>
    <x v="18113"/>
    <n v="113961"/>
    <n v="439981"/>
    <s v="UTC+2"/>
    <s v="+2"/>
  </r>
  <r>
    <n v="131671"/>
    <x v="0"/>
    <d v="2021-06-02T14:21:14"/>
    <x v="34831"/>
    <n v="113961"/>
    <n v="377285"/>
    <s v="UTC+2"/>
    <s v="+2"/>
  </r>
  <r>
    <n v="177479"/>
    <x v="5"/>
    <d v="2021-06-15T19:45:07"/>
    <x v="20039"/>
    <n v="113961"/>
    <n v="235279"/>
    <s v="UTC+2"/>
    <s v="+2"/>
  </r>
  <r>
    <n v="188465"/>
    <x v="6"/>
    <d v="2021-06-19T02:19:42"/>
    <x v="34832"/>
    <n v="113961"/>
    <n v="55183"/>
    <s v="UTC+2"/>
    <s v="+2"/>
  </r>
  <r>
    <n v="235790"/>
    <x v="1"/>
    <d v="2021-07-02T15:05:31"/>
    <x v="1817"/>
    <n v="113961"/>
    <n v="330333"/>
    <s v="UTC+2"/>
    <s v="+2"/>
  </r>
  <r>
    <n v="311630"/>
    <x v="6"/>
    <d v="2021-07-24T18:51:32"/>
    <x v="33901"/>
    <n v="113961"/>
    <n v="81554"/>
    <s v="UTC+2"/>
    <s v="+2"/>
  </r>
  <r>
    <n v="339070"/>
    <x v="2"/>
    <d v="2021-08-01T08:49:55"/>
    <x v="34833"/>
    <n v="113961"/>
    <n v="324893"/>
    <s v="UTC+2"/>
    <s v="+2"/>
  </r>
  <r>
    <n v="377633"/>
    <x v="1"/>
    <d v="2021-08-13T08:49:26"/>
    <x v="34834"/>
    <n v="113961"/>
    <n v="471403"/>
    <s v="UTC+2"/>
    <s v="+2"/>
  </r>
  <r>
    <n v="383703"/>
    <x v="6"/>
    <d v="2021-08-14T17:46:17"/>
    <x v="34835"/>
    <n v="113961"/>
    <n v="301890"/>
    <s v="UTC+2"/>
    <s v="+2"/>
  </r>
  <r>
    <n v="413536"/>
    <x v="3"/>
    <d v="2021-08-23T21:39:18"/>
    <x v="34836"/>
    <n v="113961"/>
    <n v="413014"/>
    <s v="UTC+2"/>
    <s v="+2"/>
  </r>
  <r>
    <n v="104190"/>
    <x v="5"/>
    <d v="2021-05-25T17:34:03"/>
    <x v="9696"/>
    <n v="114017"/>
    <n v="411922"/>
    <s v="UTC+1"/>
    <s v="+1"/>
  </r>
  <r>
    <n v="106596"/>
    <x v="0"/>
    <d v="2021-05-26T15:37:33"/>
    <x v="14486"/>
    <n v="114017"/>
    <n v="300941"/>
    <s v="UTC+1"/>
    <s v="+1"/>
  </r>
  <r>
    <n v="113771"/>
    <x v="1"/>
    <d v="2021-05-28T18:18:20"/>
    <x v="7550"/>
    <n v="114017"/>
    <n v="108961"/>
    <s v="UTC+1"/>
    <s v="+1"/>
  </r>
  <r>
    <n v="127706"/>
    <x v="3"/>
    <d v="2021-05-31T19:25:54"/>
    <x v="34837"/>
    <n v="114017"/>
    <n v="351192"/>
    <s v="UTC+1"/>
    <s v="+1"/>
  </r>
  <r>
    <n v="134155"/>
    <x v="4"/>
    <d v="2021-06-03T15:35:13"/>
    <x v="30117"/>
    <n v="114017"/>
    <n v="179296"/>
    <s v="UTC+1"/>
    <s v="+1"/>
  </r>
  <r>
    <n v="157310"/>
    <x v="4"/>
    <d v="2021-06-10T15:42:13"/>
    <x v="6643"/>
    <n v="114017"/>
    <n v="411922"/>
    <s v="UTC+1"/>
    <s v="+1"/>
  </r>
  <r>
    <n v="169106"/>
    <x v="2"/>
    <d v="2021-06-13T07:57:07"/>
    <x v="34838"/>
    <n v="114017"/>
    <n v="277903"/>
    <s v="UTC+1"/>
    <s v="+1"/>
  </r>
  <r>
    <n v="194226"/>
    <x v="2"/>
    <d v="2021-06-20T12:21:12"/>
    <x v="34839"/>
    <n v="114017"/>
    <n v="352813"/>
    <s v="UTC+1"/>
    <s v="+1"/>
  </r>
  <r>
    <n v="208669"/>
    <x v="4"/>
    <d v="2021-06-24T19:51:32"/>
    <x v="2450"/>
    <n v="114017"/>
    <n v="258219"/>
    <s v="UTC+1"/>
    <s v="+1"/>
  </r>
  <r>
    <n v="253710"/>
    <x v="0"/>
    <d v="2021-07-07T19:14:15"/>
    <x v="34840"/>
    <n v="114017"/>
    <n v="327633"/>
    <s v="UTC+1"/>
    <s v="+1"/>
  </r>
  <r>
    <n v="272394"/>
    <x v="3"/>
    <d v="2021-07-12T20:49:47"/>
    <x v="20255"/>
    <n v="114017"/>
    <n v="191893"/>
    <s v="UTC+1"/>
    <s v="+1"/>
  </r>
  <r>
    <n v="298012"/>
    <x v="5"/>
    <d v="2021-07-20T18:41:38"/>
    <x v="4397"/>
    <n v="114017"/>
    <n v="389195"/>
    <s v="UTC+1"/>
    <s v="+1"/>
  </r>
  <r>
    <n v="368471"/>
    <x v="3"/>
    <d v="2021-08-09T18:16:00"/>
    <x v="3302"/>
    <n v="114017"/>
    <n v="428248"/>
    <s v="UTC+1"/>
    <s v="+1"/>
  </r>
  <r>
    <n v="388253"/>
    <x v="2"/>
    <d v="2021-08-15T19:00:16"/>
    <x v="34841"/>
    <n v="114017"/>
    <n v="41396"/>
    <s v="UTC+1"/>
    <s v="+1"/>
  </r>
  <r>
    <n v="399029"/>
    <x v="1"/>
    <d v="2021-08-20T00:14:50"/>
    <x v="34842"/>
    <n v="114017"/>
    <n v="347008"/>
    <s v="UTC+1"/>
    <s v="+1"/>
  </r>
  <r>
    <n v="420531"/>
    <x v="4"/>
    <d v="2021-08-26T19:51:32"/>
    <x v="2831"/>
    <n v="114017"/>
    <n v="430242"/>
    <s v="UTC+1"/>
    <s v="+1"/>
  </r>
  <r>
    <n v="324930"/>
    <x v="0"/>
    <d v="2021-07-28T17:35:48"/>
    <x v="26609"/>
    <n v="114027"/>
    <n v="470762"/>
    <s v="UTC+0"/>
    <s v="+0"/>
  </r>
  <r>
    <n v="357425"/>
    <x v="6"/>
    <d v="2021-08-07T00:11:55"/>
    <x v="32442"/>
    <n v="114027"/>
    <n v="43842"/>
    <s v="UTC+0"/>
    <s v="+0"/>
  </r>
  <r>
    <n v="384378"/>
    <x v="6"/>
    <d v="2021-08-14T19:50:57"/>
    <x v="6601"/>
    <n v="114027"/>
    <n v="182191"/>
    <s v="UTC+0"/>
    <s v="+0"/>
  </r>
  <r>
    <n v="410744"/>
    <x v="2"/>
    <d v="2021-08-22T20:51:32"/>
    <x v="24355"/>
    <n v="114027"/>
    <n v="258219"/>
    <s v="UTC+0"/>
    <s v="+0"/>
  </r>
  <r>
    <n v="416992"/>
    <x v="0"/>
    <d v="2021-08-25T16:53:52"/>
    <x v="8327"/>
    <n v="114027"/>
    <n v="347008"/>
    <s v="UTC+0"/>
    <s v="+0"/>
  </r>
  <r>
    <n v="423087"/>
    <x v="6"/>
    <d v="2021-08-28T20:04:56"/>
    <x v="10543"/>
    <n v="114027"/>
    <n v="281236"/>
    <s v="UTC+0"/>
    <s v="+0"/>
  </r>
  <r>
    <n v="29652"/>
    <x v="5"/>
    <d v="2021-04-27T10:00:51"/>
    <x v="18666"/>
    <n v="114033"/>
    <n v="405774"/>
    <s v="UTC+7"/>
    <s v="+7"/>
  </r>
  <r>
    <n v="41759"/>
    <x v="2"/>
    <d v="2021-05-02T12:46:17"/>
    <x v="34843"/>
    <n v="114033"/>
    <n v="411922"/>
    <s v="UTC+7"/>
    <s v="+7"/>
  </r>
  <r>
    <n v="44036"/>
    <x v="3"/>
    <d v="2021-05-03T07:52:42"/>
    <x v="27549"/>
    <n v="114033"/>
    <n v="274585"/>
    <s v="UTC+7"/>
    <s v="+7"/>
  </r>
  <r>
    <n v="49887"/>
    <x v="4"/>
    <d v="2021-05-06T10:03:11"/>
    <x v="26496"/>
    <n v="114033"/>
    <n v="204315"/>
    <s v="UTC+7"/>
    <s v="+7"/>
  </r>
  <r>
    <n v="55041"/>
    <x v="6"/>
    <d v="2021-05-08T12:22:00"/>
    <x v="34844"/>
    <n v="114033"/>
    <n v="104958"/>
    <s v="UTC+7"/>
    <s v="+7"/>
  </r>
  <r>
    <n v="60440"/>
    <x v="3"/>
    <d v="2021-05-10T07:41:03"/>
    <x v="34845"/>
    <n v="114033"/>
    <n v="74456"/>
    <s v="UTC+7"/>
    <s v="+7"/>
  </r>
  <r>
    <n v="125854"/>
    <x v="3"/>
    <d v="2021-05-31T10:56:47"/>
    <x v="20638"/>
    <n v="114033"/>
    <n v="454525"/>
    <s v="UTC+7"/>
    <s v="+7"/>
  </r>
  <r>
    <n v="150699"/>
    <x v="5"/>
    <d v="2021-06-08T07:57:21"/>
    <x v="21056"/>
    <n v="114033"/>
    <n v="42705"/>
    <s v="UTC+7"/>
    <s v="+7"/>
  </r>
  <r>
    <n v="159838"/>
    <x v="1"/>
    <d v="2021-06-11T12:20:40"/>
    <x v="3246"/>
    <n v="114033"/>
    <n v="230507"/>
    <s v="UTC+7"/>
    <s v="+7"/>
  </r>
  <r>
    <n v="173393"/>
    <x v="3"/>
    <d v="2021-06-14T13:16:35"/>
    <x v="1444"/>
    <n v="114033"/>
    <n v="250679"/>
    <s v="UTC+7"/>
    <s v="+7"/>
  </r>
  <r>
    <n v="189539"/>
    <x v="6"/>
    <d v="2021-06-19T12:00:44"/>
    <x v="34846"/>
    <n v="114033"/>
    <n v="154228"/>
    <s v="UTC+7"/>
    <s v="+7"/>
  </r>
  <r>
    <n v="214120"/>
    <x v="6"/>
    <d v="2021-06-26T07:27:04"/>
    <x v="34847"/>
    <n v="114033"/>
    <n v="154815"/>
    <s v="UTC+7"/>
    <s v="+7"/>
  </r>
  <r>
    <n v="243905"/>
    <x v="2"/>
    <d v="2021-07-04T09:02:36"/>
    <x v="12643"/>
    <n v="114033"/>
    <n v="367087"/>
    <s v="UTC+7"/>
    <s v="+7"/>
  </r>
  <r>
    <n v="257582"/>
    <x v="1"/>
    <d v="2021-07-09T12:53:17"/>
    <x v="34848"/>
    <n v="114033"/>
    <n v="200862"/>
    <s v="UTC+7"/>
    <s v="+7"/>
  </r>
  <r>
    <n v="317683"/>
    <x v="3"/>
    <d v="2021-07-26T05:00:00"/>
    <x v="34849"/>
    <n v="114033"/>
    <n v="347008"/>
    <s v="UTC+7"/>
    <s v="+7"/>
  </r>
  <r>
    <n v="363673"/>
    <x v="2"/>
    <d v="2021-08-08T11:45:42"/>
    <x v="34850"/>
    <n v="114033"/>
    <n v="77334"/>
    <s v="UTC+7"/>
    <s v="+7"/>
  </r>
  <r>
    <n v="369870"/>
    <x v="5"/>
    <d v="2021-08-10T13:56:12"/>
    <x v="34851"/>
    <n v="114033"/>
    <n v="396686"/>
    <s v="UTC+7"/>
    <s v="+7"/>
  </r>
  <r>
    <n v="192692"/>
    <x v="6"/>
    <d v="2021-06-19T22:41:38"/>
    <x v="34852"/>
    <n v="114098"/>
    <n v="88863"/>
    <s v="UTC+1"/>
    <s v="+1"/>
  </r>
  <r>
    <n v="196931"/>
    <x v="2"/>
    <d v="2021-06-20T22:11:56"/>
    <x v="34853"/>
    <n v="114098"/>
    <n v="394819"/>
    <s v="UTC+1"/>
    <s v="+1"/>
  </r>
  <r>
    <n v="204634"/>
    <x v="0"/>
    <d v="2021-06-23T16:07:51"/>
    <x v="34854"/>
    <n v="114098"/>
    <n v="122982"/>
    <s v="UTC+1"/>
    <s v="+1"/>
  </r>
  <r>
    <n v="212548"/>
    <x v="1"/>
    <d v="2021-06-25T18:53:17"/>
    <x v="23019"/>
    <n v="114098"/>
    <n v="430624"/>
    <s v="UTC+1"/>
    <s v="+1"/>
  </r>
  <r>
    <n v="219806"/>
    <x v="2"/>
    <d v="2021-06-27T12:35:48"/>
    <x v="34855"/>
    <n v="114098"/>
    <n v="351192"/>
    <s v="UTC+1"/>
    <s v="+1"/>
  </r>
  <r>
    <n v="230100"/>
    <x v="0"/>
    <d v="2021-06-30T15:28:14"/>
    <x v="31724"/>
    <n v="114098"/>
    <n v="122305"/>
    <s v="UTC+1"/>
    <s v="+1"/>
  </r>
  <r>
    <n v="348852"/>
    <x v="0"/>
    <d v="2021-08-04T16:00:51"/>
    <x v="34856"/>
    <n v="114098"/>
    <n v="149755"/>
    <s v="UTC+1"/>
    <s v="+1"/>
  </r>
  <r>
    <n v="391319"/>
    <x v="3"/>
    <d v="2021-08-16T21:50:22"/>
    <x v="3349"/>
    <n v="114098"/>
    <n v="112334"/>
    <s v="UTC+1"/>
    <s v="+1"/>
  </r>
  <r>
    <n v="394724"/>
    <x v="0"/>
    <d v="2021-08-18T13:17:45"/>
    <x v="34857"/>
    <n v="114098"/>
    <n v="285365"/>
    <s v="UTC+1"/>
    <s v="+1"/>
  </r>
  <r>
    <n v="400088"/>
    <x v="1"/>
    <d v="2021-08-20T14:36:58"/>
    <x v="12566"/>
    <n v="114098"/>
    <n v="411922"/>
    <s v="UTC+1"/>
    <s v="+1"/>
  </r>
  <r>
    <n v="418434"/>
    <x v="0"/>
    <d v="2021-08-25T22:57:56"/>
    <x v="14470"/>
    <n v="114098"/>
    <n v="158978"/>
    <s v="UTC+1"/>
    <s v="+1"/>
  </r>
  <r>
    <n v="214315"/>
    <x v="6"/>
    <d v="2021-06-26T08:49:12"/>
    <x v="34858"/>
    <n v="114140"/>
    <n v="411922"/>
    <s v="UTC+4"/>
    <s v="+4"/>
  </r>
  <r>
    <n v="229643"/>
    <x v="0"/>
    <d v="2021-06-30T10:31:44"/>
    <x v="34859"/>
    <n v="114140"/>
    <n v="51317"/>
    <s v="UTC+4"/>
    <s v="+4"/>
  </r>
  <r>
    <n v="233107"/>
    <x v="4"/>
    <d v="2021-07-01T15:46:17"/>
    <x v="29315"/>
    <n v="114140"/>
    <n v="439807"/>
    <s v="UTC+4"/>
    <s v="+4"/>
  </r>
  <r>
    <n v="242250"/>
    <x v="6"/>
    <d v="2021-07-03T20:04:56"/>
    <x v="34860"/>
    <n v="114140"/>
    <n v="118549"/>
    <s v="UTC+4"/>
    <s v="+4"/>
  </r>
  <r>
    <n v="258737"/>
    <x v="1"/>
    <d v="2021-07-09T16:53:52"/>
    <x v="27574"/>
    <n v="114140"/>
    <n v="347008"/>
    <s v="UTC+4"/>
    <s v="+4"/>
  </r>
  <r>
    <n v="278922"/>
    <x v="4"/>
    <d v="2021-07-15T06:09:07"/>
    <x v="34861"/>
    <n v="114140"/>
    <n v="426606"/>
    <s v="UTC+4"/>
    <s v="+4"/>
  </r>
  <r>
    <n v="287604"/>
    <x v="6"/>
    <d v="2021-07-17T15:23:48"/>
    <x v="34862"/>
    <n v="114140"/>
    <n v="239093"/>
    <s v="UTC+4"/>
    <s v="+4"/>
  </r>
  <r>
    <n v="310281"/>
    <x v="6"/>
    <d v="2021-07-24T13:38:08"/>
    <x v="8439"/>
    <n v="114140"/>
    <n v="381626"/>
    <s v="UTC+4"/>
    <s v="+4"/>
  </r>
  <r>
    <n v="329361"/>
    <x v="1"/>
    <d v="2021-07-30T12:25:54"/>
    <x v="32520"/>
    <n v="114140"/>
    <n v="153893"/>
    <s v="UTC+4"/>
    <s v="+4"/>
  </r>
  <r>
    <n v="338073"/>
    <x v="2"/>
    <d v="2021-08-01T00:24:58"/>
    <x v="34863"/>
    <n v="114140"/>
    <n v="439981"/>
    <s v="UTC+4"/>
    <s v="+4"/>
  </r>
  <r>
    <n v="350655"/>
    <x v="0"/>
    <d v="2021-08-04T22:29:24"/>
    <x v="34864"/>
    <n v="114140"/>
    <n v="115218"/>
    <s v="UTC+4"/>
    <s v="+4"/>
  </r>
  <r>
    <n v="363647"/>
    <x v="2"/>
    <d v="2021-08-08T11:36:58"/>
    <x v="18995"/>
    <n v="114140"/>
    <n v="221580"/>
    <s v="UTC+4"/>
    <s v="+4"/>
  </r>
  <r>
    <n v="388486"/>
    <x v="2"/>
    <d v="2021-08-15T19:59:16"/>
    <x v="34865"/>
    <n v="114140"/>
    <n v="330333"/>
    <s v="UTC+4"/>
    <s v="+4"/>
  </r>
  <r>
    <n v="397037"/>
    <x v="4"/>
    <d v="2021-08-19T13:45:07"/>
    <x v="34866"/>
    <n v="114140"/>
    <n v="241927"/>
    <s v="UTC+4"/>
    <s v="+4"/>
  </r>
  <r>
    <n v="36264"/>
    <x v="1"/>
    <d v="2021-04-30T15:56:12"/>
    <x v="14892"/>
    <n v="114141"/>
    <n v="343712"/>
    <s v="UTC+5"/>
    <s v="+5"/>
  </r>
  <r>
    <n v="58141"/>
    <x v="2"/>
    <d v="2021-05-09T13:15:23"/>
    <x v="34867"/>
    <n v="114141"/>
    <n v="439981"/>
    <s v="UTC+5"/>
    <s v="+5"/>
  </r>
  <r>
    <n v="88732"/>
    <x v="1"/>
    <d v="2021-05-21T12:19:30"/>
    <x v="34868"/>
    <n v="114141"/>
    <n v="439981"/>
    <s v="UTC+5"/>
    <s v="+5"/>
  </r>
  <r>
    <n v="112016"/>
    <x v="1"/>
    <d v="2021-05-28T13:29:24"/>
    <x v="32392"/>
    <n v="114141"/>
    <n v="250679"/>
    <s v="UTC+5"/>
    <s v="+5"/>
  </r>
  <r>
    <n v="117806"/>
    <x v="6"/>
    <d v="2021-05-29T14:36:58"/>
    <x v="8706"/>
    <n v="114141"/>
    <n v="347008"/>
    <s v="UTC+5"/>
    <s v="+5"/>
  </r>
  <r>
    <n v="125833"/>
    <x v="3"/>
    <d v="2021-05-31T10:29:59"/>
    <x v="34869"/>
    <n v="114141"/>
    <n v="106429"/>
    <s v="UTC+5"/>
    <s v="+5"/>
  </r>
  <r>
    <n v="153997"/>
    <x v="0"/>
    <d v="2021-06-09T13:31:44"/>
    <x v="10162"/>
    <n v="114141"/>
    <n v="403878"/>
    <s v="UTC+5"/>
    <s v="+5"/>
  </r>
  <r>
    <n v="163072"/>
    <x v="1"/>
    <d v="2021-06-11T22:36:58"/>
    <x v="34870"/>
    <n v="114141"/>
    <n v="162482"/>
    <s v="UTC+5"/>
    <s v="+5"/>
  </r>
  <r>
    <n v="201508"/>
    <x v="5"/>
    <d v="2021-06-22T15:14:15"/>
    <x v="4707"/>
    <n v="114141"/>
    <n v="325852"/>
    <s v="UTC+5"/>
    <s v="+5"/>
  </r>
  <r>
    <n v="237594"/>
    <x v="1"/>
    <d v="2021-07-02T20:14:50"/>
    <x v="34871"/>
    <n v="114141"/>
    <n v="321534"/>
    <s v="UTC+5"/>
    <s v="+5"/>
  </r>
  <r>
    <n v="258398"/>
    <x v="1"/>
    <d v="2021-07-09T15:49:12"/>
    <x v="23081"/>
    <n v="114141"/>
    <n v="444546"/>
    <s v="UTC+5"/>
    <s v="+5"/>
  </r>
  <r>
    <n v="262934"/>
    <x v="6"/>
    <d v="2021-07-10T14:53:17"/>
    <x v="33881"/>
    <n v="114141"/>
    <n v="267896"/>
    <s v="UTC+5"/>
    <s v="+5"/>
  </r>
  <r>
    <n v="309688"/>
    <x v="6"/>
    <d v="2021-07-24T10:43:58"/>
    <x v="12561"/>
    <n v="114141"/>
    <n v="158978"/>
    <s v="UTC+5"/>
    <s v="+5"/>
  </r>
  <r>
    <n v="407969"/>
    <x v="2"/>
    <d v="2021-08-22T07:30:34"/>
    <x v="34872"/>
    <n v="114141"/>
    <n v="296511"/>
    <s v="UTC+5"/>
    <s v="+5"/>
  </r>
  <r>
    <n v="103108"/>
    <x v="3"/>
    <d v="2021-05-24T23:56:10"/>
    <x v="34873"/>
    <n v="114147"/>
    <n v="304128"/>
    <s v="UTC+1"/>
    <s v="+1"/>
  </r>
  <r>
    <n v="135144"/>
    <x v="4"/>
    <d v="2021-06-03T19:37:33"/>
    <x v="12821"/>
    <n v="114147"/>
    <n v="436459"/>
    <s v="UTC+1"/>
    <s v="+1"/>
  </r>
  <r>
    <n v="172262"/>
    <x v="2"/>
    <d v="2021-06-13T20:12:30"/>
    <x v="33274"/>
    <n v="114147"/>
    <n v="397"/>
    <s v="UTC+1"/>
    <s v="+1"/>
  </r>
  <r>
    <n v="229928"/>
    <x v="0"/>
    <d v="2021-06-30T13:00:16"/>
    <x v="34874"/>
    <n v="114185"/>
    <n v="242428"/>
    <s v="UTC+3"/>
    <s v="+3"/>
  </r>
  <r>
    <n v="237559"/>
    <x v="1"/>
    <d v="2021-07-02T20:06:41"/>
    <x v="15691"/>
    <n v="114185"/>
    <n v="217673"/>
    <s v="UTC+3"/>
    <s v="+3"/>
  </r>
  <r>
    <n v="248422"/>
    <x v="3"/>
    <d v="2021-07-05T17:07:16"/>
    <x v="5817"/>
    <n v="114185"/>
    <n v="139440"/>
    <s v="UTC+3"/>
    <s v="+3"/>
  </r>
  <r>
    <n v="293346"/>
    <x v="2"/>
    <d v="2021-07-18T22:48:06"/>
    <x v="34875"/>
    <n v="114185"/>
    <n v="305608"/>
    <s v="UTC+3"/>
    <s v="+3"/>
  </r>
  <r>
    <n v="298554"/>
    <x v="5"/>
    <d v="2021-07-20T22:26:29"/>
    <x v="34876"/>
    <n v="114185"/>
    <n v="286795"/>
    <s v="UTC+3"/>
    <s v="+3"/>
  </r>
  <r>
    <n v="340996"/>
    <x v="2"/>
    <d v="2021-08-01T17:32:53"/>
    <x v="34877"/>
    <n v="114185"/>
    <n v="230507"/>
    <s v="UTC+3"/>
    <s v="+3"/>
  </r>
  <r>
    <n v="370046"/>
    <x v="5"/>
    <d v="2021-08-10T15:10:45"/>
    <x v="16320"/>
    <n v="114185"/>
    <n v="128523"/>
    <s v="UTC+3"/>
    <s v="+3"/>
  </r>
  <r>
    <n v="392322"/>
    <x v="5"/>
    <d v="2021-08-17T14:47:27"/>
    <x v="26325"/>
    <n v="114185"/>
    <n v="12149"/>
    <s v="UTC+3"/>
    <s v="+3"/>
  </r>
  <r>
    <n v="414846"/>
    <x v="5"/>
    <d v="2021-08-24T16:02:01"/>
    <x v="34878"/>
    <n v="114185"/>
    <n v="296523"/>
    <s v="UTC+3"/>
    <s v="+3"/>
  </r>
  <r>
    <n v="416191"/>
    <x v="0"/>
    <d v="2021-08-25T11:15:25"/>
    <x v="34879"/>
    <n v="114185"/>
    <n v="347393"/>
    <s v="UTC+3"/>
    <s v="+3"/>
  </r>
  <r>
    <n v="231107"/>
    <x v="0"/>
    <d v="2021-06-30T18:39:18"/>
    <x v="34880"/>
    <n v="114225"/>
    <n v="470762"/>
    <s v="UTC+1"/>
    <s v="+1"/>
  </r>
  <r>
    <n v="238334"/>
    <x v="1"/>
    <d v="2021-07-02T23:09:35"/>
    <x v="18589"/>
    <n v="114225"/>
    <n v="308577"/>
    <s v="UTC+1"/>
    <s v="+1"/>
  </r>
  <r>
    <n v="242605"/>
    <x v="6"/>
    <d v="2021-07-03T21:10:45"/>
    <x v="12163"/>
    <n v="114225"/>
    <n v="88863"/>
    <s v="UTC+1"/>
    <s v="+1"/>
  </r>
  <r>
    <n v="260679"/>
    <x v="1"/>
    <d v="2021-07-09T22:34:38"/>
    <x v="33582"/>
    <n v="114225"/>
    <n v="182191"/>
    <s v="UTC+1"/>
    <s v="+1"/>
  </r>
  <r>
    <n v="288774"/>
    <x v="6"/>
    <d v="2021-07-17T19:57:12"/>
    <x v="34881"/>
    <n v="114225"/>
    <n v="411922"/>
    <s v="UTC+1"/>
    <s v="+1"/>
  </r>
  <r>
    <n v="294429"/>
    <x v="3"/>
    <d v="2021-07-19T16:12:30"/>
    <x v="8952"/>
    <n v="114225"/>
    <n v="79033"/>
    <s v="UTC+1"/>
    <s v="+1"/>
  </r>
  <r>
    <n v="295829"/>
    <x v="3"/>
    <d v="2021-07-19T21:57:21"/>
    <x v="16059"/>
    <n v="114225"/>
    <n v="143053"/>
    <s v="UTC+1"/>
    <s v="+1"/>
  </r>
  <r>
    <n v="296753"/>
    <x v="5"/>
    <d v="2021-07-20T14:02:01"/>
    <x v="34882"/>
    <n v="114225"/>
    <n v="351192"/>
    <s v="UTC+1"/>
    <s v="+1"/>
  </r>
  <r>
    <n v="304856"/>
    <x v="1"/>
    <d v="2021-07-23T03:09:07"/>
    <x v="34883"/>
    <n v="114225"/>
    <n v="204725"/>
    <s v="UTC+1"/>
    <s v="+1"/>
  </r>
  <r>
    <n v="16162"/>
    <x v="3"/>
    <d v="2021-04-19T16:05:31"/>
    <x v="34884"/>
    <n v="114246"/>
    <n v="439981"/>
    <s v="UTC+1"/>
    <s v="+1"/>
  </r>
  <r>
    <n v="19431"/>
    <x v="4"/>
    <d v="2021-04-22T12:40:28"/>
    <x v="34885"/>
    <n v="114246"/>
    <n v="21760"/>
    <s v="UTC+1"/>
    <s v="+1"/>
  </r>
  <r>
    <n v="24427"/>
    <x v="6"/>
    <d v="2021-04-24T17:50:22"/>
    <x v="34886"/>
    <n v="114246"/>
    <n v="472712"/>
    <s v="UTC+1"/>
    <s v="+1"/>
  </r>
  <r>
    <n v="40375"/>
    <x v="6"/>
    <d v="2021-05-01T20:42:48"/>
    <x v="34887"/>
    <n v="114246"/>
    <n v="258219"/>
    <s v="UTC+1"/>
    <s v="+1"/>
  </r>
  <r>
    <n v="56929"/>
    <x v="6"/>
    <d v="2021-05-08T22:23:27"/>
    <x v="34888"/>
    <n v="114246"/>
    <n v="411922"/>
    <s v="UTC+1"/>
    <s v="+1"/>
  </r>
  <r>
    <n v="59968"/>
    <x v="2"/>
    <d v="2021-05-09T21:59:41"/>
    <x v="19630"/>
    <n v="114246"/>
    <n v="455878"/>
    <s v="UTC+1"/>
    <s v="+1"/>
  </r>
  <r>
    <n v="90965"/>
    <x v="1"/>
    <d v="2021-05-21T20:05:31"/>
    <x v="17742"/>
    <n v="114246"/>
    <n v="264901"/>
    <s v="UTC+1"/>
    <s v="+1"/>
  </r>
  <r>
    <n v="95141"/>
    <x v="6"/>
    <d v="2021-05-22T17:50:22"/>
    <x v="34889"/>
    <n v="114246"/>
    <n v="182191"/>
    <s v="UTC+1"/>
    <s v="+1"/>
  </r>
  <r>
    <n v="112489"/>
    <x v="1"/>
    <d v="2021-05-28T15:00:16"/>
    <x v="4802"/>
    <n v="114246"/>
    <n v="122902"/>
    <s v="UTC+1"/>
    <s v="+1"/>
  </r>
  <r>
    <n v="149909"/>
    <x v="3"/>
    <d v="2021-06-07T20:28:49"/>
    <x v="18281"/>
    <n v="114246"/>
    <n v="347393"/>
    <s v="UTC+1"/>
    <s v="+1"/>
  </r>
  <r>
    <n v="154286"/>
    <x v="0"/>
    <d v="2021-06-09T15:02:36"/>
    <x v="19065"/>
    <n v="114246"/>
    <n v="196347"/>
    <s v="UTC+1"/>
    <s v="+1"/>
  </r>
  <r>
    <n v="163218"/>
    <x v="1"/>
    <d v="2021-06-11T23:07:16"/>
    <x v="32500"/>
    <n v="114246"/>
    <n v="283433"/>
    <s v="UTC+1"/>
    <s v="+1"/>
  </r>
  <r>
    <n v="227373"/>
    <x v="5"/>
    <d v="2021-06-29T16:14:50"/>
    <x v="4976"/>
    <n v="114246"/>
    <n v="467667"/>
    <s v="UTC+1"/>
    <s v="+1"/>
  </r>
  <r>
    <n v="246682"/>
    <x v="2"/>
    <d v="2021-07-04T23:04:56"/>
    <x v="34890"/>
    <n v="114246"/>
    <n v="113183"/>
    <s v="UTC+1"/>
    <s v="+1"/>
  </r>
  <r>
    <n v="260576"/>
    <x v="1"/>
    <d v="2021-07-09T22:11:20"/>
    <x v="3184"/>
    <n v="114246"/>
    <n v="401945"/>
    <s v="UTC+1"/>
    <s v="+1"/>
  </r>
  <r>
    <n v="280493"/>
    <x v="4"/>
    <d v="2021-07-15T17:41:46"/>
    <x v="34891"/>
    <n v="114246"/>
    <n v="325852"/>
    <s v="UTC+1"/>
    <s v="+1"/>
  </r>
  <r>
    <n v="284590"/>
    <x v="1"/>
    <d v="2021-07-16T20:45:07"/>
    <x v="34892"/>
    <n v="114246"/>
    <n v="83136"/>
    <s v="UTC+1"/>
    <s v="+1"/>
  </r>
  <r>
    <n v="294052"/>
    <x v="3"/>
    <d v="2021-07-19T14:43:58"/>
    <x v="20542"/>
    <n v="114246"/>
    <n v="12149"/>
    <s v="UTC+1"/>
    <s v="+1"/>
  </r>
  <r>
    <n v="302679"/>
    <x v="4"/>
    <d v="2021-07-22T13:57:21"/>
    <x v="34893"/>
    <n v="114246"/>
    <n v="285680"/>
    <s v="UTC+1"/>
    <s v="+1"/>
  </r>
  <r>
    <n v="19449"/>
    <x v="4"/>
    <d v="2021-04-22T12:48:02"/>
    <x v="34894"/>
    <n v="114264"/>
    <n v="217024"/>
    <s v="UTC+2"/>
    <s v="+2"/>
  </r>
  <r>
    <n v="34016"/>
    <x v="4"/>
    <d v="2021-04-29T17:34:38"/>
    <x v="34895"/>
    <n v="114264"/>
    <n v="471403"/>
    <s v="UTC+2"/>
    <s v="+2"/>
  </r>
  <r>
    <n v="37799"/>
    <x v="1"/>
    <d v="2021-04-30T21:46:17"/>
    <x v="34896"/>
    <n v="114264"/>
    <n v="394819"/>
    <s v="UTC+2"/>
    <s v="+2"/>
  </r>
  <r>
    <n v="45185"/>
    <x v="3"/>
    <d v="2021-05-03T18:46:52"/>
    <x v="7280"/>
    <n v="114264"/>
    <n v="433840"/>
    <s v="UTC+2"/>
    <s v="+2"/>
  </r>
  <r>
    <n v="65181"/>
    <x v="0"/>
    <d v="2021-05-12T14:32:53"/>
    <x v="34897"/>
    <n v="114264"/>
    <n v="158978"/>
    <s v="UTC+2"/>
    <s v="+2"/>
  </r>
  <r>
    <n v="83975"/>
    <x v="0"/>
    <d v="2021-05-19T08:13:26"/>
    <x v="34898"/>
    <n v="114264"/>
    <n v="122902"/>
    <s v="UTC+2"/>
    <s v="+2"/>
  </r>
  <r>
    <n v="98094"/>
    <x v="2"/>
    <d v="2021-05-23T14:14:53"/>
    <x v="34899"/>
    <n v="114264"/>
    <n v="341333"/>
    <s v="UTC+2"/>
    <s v="+2"/>
  </r>
  <r>
    <n v="143891"/>
    <x v="6"/>
    <d v="2021-06-05T23:22:41"/>
    <x v="34900"/>
    <n v="114264"/>
    <n v="470762"/>
    <s v="UTC+2"/>
    <s v="+2"/>
  </r>
  <r>
    <n v="148763"/>
    <x v="3"/>
    <d v="2021-06-07T15:47:02"/>
    <x v="34901"/>
    <n v="114264"/>
    <n v="21407"/>
    <s v="UTC+2"/>
    <s v="+2"/>
  </r>
  <r>
    <n v="151612"/>
    <x v="5"/>
    <d v="2021-06-08T16:01:26"/>
    <x v="18869"/>
    <n v="114264"/>
    <n v="330333"/>
    <s v="UTC+2"/>
    <s v="+2"/>
  </r>
  <r>
    <n v="154619"/>
    <x v="0"/>
    <d v="2021-06-09T16:22:24"/>
    <x v="34902"/>
    <n v="114264"/>
    <n v="347393"/>
    <s v="UTC+2"/>
    <s v="+2"/>
  </r>
  <r>
    <n v="169729"/>
    <x v="2"/>
    <d v="2021-06-13T11:21:49"/>
    <x v="34903"/>
    <n v="114264"/>
    <n v="154256"/>
    <s v="UTC+2"/>
    <s v="+2"/>
  </r>
  <r>
    <n v="179561"/>
    <x v="0"/>
    <d v="2021-06-16T17:53:17"/>
    <x v="10977"/>
    <n v="114264"/>
    <n v="432277"/>
    <s v="UTC+2"/>
    <s v="+2"/>
  </r>
  <r>
    <n v="197536"/>
    <x v="3"/>
    <d v="2021-06-21T09:57:56"/>
    <x v="34904"/>
    <n v="114264"/>
    <n v="118549"/>
    <s v="UTC+2"/>
    <s v="+2"/>
  </r>
  <r>
    <n v="251509"/>
    <x v="5"/>
    <d v="2021-07-06T20:15:25"/>
    <x v="34905"/>
    <n v="114264"/>
    <n v="112119"/>
    <s v="UTC+2"/>
    <s v="+2"/>
  </r>
  <r>
    <n v="286863"/>
    <x v="6"/>
    <d v="2021-07-17T12:36:23"/>
    <x v="6134"/>
    <n v="114264"/>
    <n v="461611"/>
    <s v="UTC+2"/>
    <s v="+2"/>
  </r>
  <r>
    <n v="313449"/>
    <x v="2"/>
    <d v="2021-07-25T03:03:00"/>
    <x v="34906"/>
    <n v="114264"/>
    <n v="347008"/>
    <s v="UTC+2"/>
    <s v="+2"/>
  </r>
  <r>
    <n v="290010"/>
    <x v="2"/>
    <d v="2021-07-18T02:30:14"/>
    <x v="26568"/>
    <n v="114277"/>
    <n v="411922"/>
    <s v="UTC+1"/>
    <s v="+1"/>
  </r>
  <r>
    <n v="218055"/>
    <x v="6"/>
    <d v="2021-06-26T23:04:21"/>
    <x v="34907"/>
    <n v="114307"/>
    <n v="43623"/>
    <s v="UTC+0"/>
    <s v="+0"/>
  </r>
  <r>
    <n v="221445"/>
    <x v="2"/>
    <d v="2021-06-27T18:48:02"/>
    <x v="34908"/>
    <n v="114307"/>
    <n v="182913"/>
    <s v="UTC+0"/>
    <s v="+0"/>
  </r>
  <r>
    <n v="301140"/>
    <x v="0"/>
    <d v="2021-07-21T19:39:18"/>
    <x v="12503"/>
    <n v="114307"/>
    <n v="7215"/>
    <s v="UTC+0"/>
    <s v="+0"/>
  </r>
  <r>
    <n v="330590"/>
    <x v="1"/>
    <d v="2021-07-30T17:12:30"/>
    <x v="30832"/>
    <n v="114307"/>
    <n v="130721"/>
    <s v="UTC+0"/>
    <s v="+0"/>
  </r>
  <r>
    <n v="336329"/>
    <x v="6"/>
    <d v="2021-07-31T18:21:02"/>
    <x v="34909"/>
    <n v="114307"/>
    <n v="158978"/>
    <s v="UTC+0"/>
    <s v="+0"/>
  </r>
  <r>
    <n v="347653"/>
    <x v="5"/>
    <d v="2021-08-03T22:01:55"/>
    <x v="34910"/>
    <n v="114307"/>
    <n v="242428"/>
    <s v="UTC+0"/>
    <s v="+0"/>
  </r>
  <r>
    <n v="358020"/>
    <x v="6"/>
    <d v="2021-08-07T04:29:16"/>
    <x v="34911"/>
    <n v="114307"/>
    <n v="106814"/>
    <s v="UTC+0"/>
    <s v="+0"/>
  </r>
  <r>
    <n v="365536"/>
    <x v="2"/>
    <d v="2021-08-08T18:59:41"/>
    <x v="31619"/>
    <n v="114307"/>
    <n v="294433"/>
    <s v="UTC+0"/>
    <s v="+0"/>
  </r>
  <r>
    <n v="373350"/>
    <x v="0"/>
    <d v="2021-08-11T17:40:28"/>
    <x v="22408"/>
    <n v="114307"/>
    <n v="234400"/>
    <s v="UTC+0"/>
    <s v="+0"/>
  </r>
  <r>
    <n v="377273"/>
    <x v="4"/>
    <d v="2021-08-12T23:48:37"/>
    <x v="34912"/>
    <n v="114307"/>
    <n v="475983"/>
    <s v="UTC+0"/>
    <s v="+0"/>
  </r>
  <r>
    <n v="380632"/>
    <x v="1"/>
    <d v="2021-08-13T22:41:03"/>
    <x v="1697"/>
    <n v="114307"/>
    <n v="304128"/>
    <s v="UTC+0"/>
    <s v="+0"/>
  </r>
  <r>
    <n v="386076"/>
    <x v="2"/>
    <d v="2021-08-15T07:50:53"/>
    <x v="34913"/>
    <n v="114307"/>
    <n v="81226"/>
    <s v="UTC+0"/>
    <s v="+0"/>
  </r>
  <r>
    <n v="406295"/>
    <x v="6"/>
    <d v="2021-08-21T19:53:17"/>
    <x v="18688"/>
    <n v="114307"/>
    <n v="348677"/>
    <s v="UTC+0"/>
    <s v="+0"/>
  </r>
  <r>
    <n v="418691"/>
    <x v="4"/>
    <d v="2021-08-26T05:39:50"/>
    <x v="34914"/>
    <n v="114307"/>
    <n v="81550"/>
    <s v="UTC+0"/>
    <s v="+0"/>
  </r>
  <r>
    <n v="225081"/>
    <x v="3"/>
    <d v="2021-06-28T20:09:00"/>
    <x v="30594"/>
    <n v="114311"/>
    <n v="21760"/>
    <s v="UTC+3"/>
    <s v="+3"/>
  </r>
  <r>
    <n v="231785"/>
    <x v="0"/>
    <d v="2021-06-30T21:07:16"/>
    <x v="27005"/>
    <n v="114311"/>
    <n v="330333"/>
    <s v="UTC+3"/>
    <s v="+3"/>
  </r>
  <r>
    <n v="235602"/>
    <x v="1"/>
    <d v="2021-07-02T14:12:30"/>
    <x v="6870"/>
    <n v="114311"/>
    <n v="154256"/>
    <s v="UTC+3"/>
    <s v="+3"/>
  </r>
  <r>
    <n v="294798"/>
    <x v="3"/>
    <d v="2021-07-19T17:41:17"/>
    <x v="34915"/>
    <n v="114311"/>
    <n v="438609"/>
    <s v="UTC+3"/>
    <s v="+3"/>
  </r>
  <r>
    <n v="296645"/>
    <x v="5"/>
    <d v="2021-07-20T13:39:53"/>
    <x v="29094"/>
    <n v="114311"/>
    <n v="351192"/>
    <s v="UTC+3"/>
    <s v="+3"/>
  </r>
  <r>
    <n v="300491"/>
    <x v="0"/>
    <d v="2021-07-21T17:16:35"/>
    <x v="4398"/>
    <n v="114311"/>
    <n v="305248"/>
    <s v="UTC+3"/>
    <s v="+3"/>
  </r>
  <r>
    <n v="315978"/>
    <x v="2"/>
    <d v="2021-07-25T18:33:28"/>
    <x v="12172"/>
    <n v="114311"/>
    <n v="305103"/>
    <s v="UTC+3"/>
    <s v="+3"/>
  </r>
  <r>
    <n v="370717"/>
    <x v="5"/>
    <d v="2021-08-10T17:28:14"/>
    <x v="32683"/>
    <n v="114311"/>
    <n v="411922"/>
    <s v="UTC+3"/>
    <s v="+3"/>
  </r>
  <r>
    <n v="392076"/>
    <x v="5"/>
    <d v="2021-08-17T12:57:56"/>
    <x v="34916"/>
    <n v="114311"/>
    <n v="250679"/>
    <s v="UTC+3"/>
    <s v="+3"/>
  </r>
  <r>
    <n v="397960"/>
    <x v="4"/>
    <d v="2021-08-19T17:28:14"/>
    <x v="33301"/>
    <n v="114311"/>
    <n v="347740"/>
    <s v="UTC+3"/>
    <s v="+3"/>
  </r>
  <r>
    <n v="422496"/>
    <x v="6"/>
    <d v="2021-08-28T12:56:14"/>
    <x v="34917"/>
    <n v="114311"/>
    <n v="182191"/>
    <s v="UTC+3"/>
    <s v="+3"/>
  </r>
  <r>
    <n v="101564"/>
    <x v="3"/>
    <d v="2021-05-24T15:44:33"/>
    <x v="19854"/>
    <n v="114320"/>
    <n v="2004"/>
    <s v="UTC+1"/>
    <s v="+1"/>
  </r>
  <r>
    <n v="137496"/>
    <x v="1"/>
    <d v="2021-06-04T16:00:51"/>
    <x v="15786"/>
    <n v="114320"/>
    <n v="42584"/>
    <s v="UTC+1"/>
    <s v="+1"/>
  </r>
  <r>
    <n v="141945"/>
    <x v="6"/>
    <d v="2021-06-05T16:03:11"/>
    <x v="34918"/>
    <n v="114320"/>
    <n v="258219"/>
    <s v="UTC+1"/>
    <s v="+1"/>
  </r>
  <r>
    <n v="159735"/>
    <x v="1"/>
    <d v="2021-06-11T11:30:34"/>
    <x v="34919"/>
    <n v="114320"/>
    <n v="346056"/>
    <s v="UTC+1"/>
    <s v="+1"/>
  </r>
  <r>
    <n v="165785"/>
    <x v="6"/>
    <d v="2021-06-12T15:51:32"/>
    <x v="8745"/>
    <n v="114320"/>
    <n v="162482"/>
    <s v="UTC+1"/>
    <s v="+1"/>
  </r>
  <r>
    <n v="215567"/>
    <x v="6"/>
    <d v="2021-06-26T14:50:57"/>
    <x v="34920"/>
    <n v="114320"/>
    <n v="411922"/>
    <s v="UTC+1"/>
    <s v="+1"/>
  </r>
  <r>
    <n v="218177"/>
    <x v="6"/>
    <d v="2021-06-26T23:25:54"/>
    <x v="34921"/>
    <n v="114320"/>
    <n v="469849"/>
    <s v="UTC+1"/>
    <s v="+1"/>
  </r>
  <r>
    <n v="225102"/>
    <x v="3"/>
    <d v="2021-06-28T20:14:50"/>
    <x v="34922"/>
    <n v="114320"/>
    <n v="40767"/>
    <s v="UTC+1"/>
    <s v="+1"/>
  </r>
  <r>
    <n v="233945"/>
    <x v="4"/>
    <d v="2021-07-01T19:16:35"/>
    <x v="34923"/>
    <n v="114320"/>
    <n v="21407"/>
    <s v="UTC+1"/>
    <s v="+1"/>
  </r>
  <r>
    <n v="257289"/>
    <x v="1"/>
    <d v="2021-07-09T07:55:41"/>
    <x v="34924"/>
    <n v="114320"/>
    <n v="351192"/>
    <s v="UTC+1"/>
    <s v="+1"/>
  </r>
  <r>
    <n v="257922"/>
    <x v="1"/>
    <d v="2021-07-09T14:11:20"/>
    <x v="34925"/>
    <n v="114320"/>
    <n v="227775"/>
    <s v="UTC+1"/>
    <s v="+1"/>
  </r>
  <r>
    <n v="262266"/>
    <x v="6"/>
    <d v="2021-07-10T11:59:40"/>
    <x v="34926"/>
    <n v="114320"/>
    <n v="154256"/>
    <s v="UTC+1"/>
    <s v="+1"/>
  </r>
  <r>
    <n v="279439"/>
    <x v="4"/>
    <d v="2021-07-15T12:56:47"/>
    <x v="34927"/>
    <n v="114320"/>
    <n v="239248"/>
    <s v="UTC+1"/>
    <s v="+1"/>
  </r>
  <r>
    <n v="298264"/>
    <x v="5"/>
    <d v="2021-07-20T19:35:13"/>
    <x v="34928"/>
    <n v="114320"/>
    <n v="21760"/>
    <s v="UTC+1"/>
    <s v="+1"/>
  </r>
  <r>
    <n v="330641"/>
    <x v="1"/>
    <d v="2021-07-30T17:22:24"/>
    <x v="34929"/>
    <n v="114320"/>
    <n v="184941"/>
    <s v="UTC+1"/>
    <s v="+1"/>
  </r>
  <r>
    <n v="344969"/>
    <x v="3"/>
    <d v="2021-08-02T23:09:35"/>
    <x v="720"/>
    <n v="114320"/>
    <n v="472712"/>
    <s v="UTC+1"/>
    <s v="+1"/>
  </r>
  <r>
    <n v="302957"/>
    <x v="4"/>
    <d v="2021-07-22T15:16:35"/>
    <x v="26687"/>
    <n v="114337"/>
    <n v="436070"/>
    <s v="UTC+1"/>
    <s v="+1"/>
  </r>
  <r>
    <n v="75025"/>
    <x v="6"/>
    <d v="2021-05-15T18:57:56"/>
    <x v="1060"/>
    <n v="114338"/>
    <n v="396828"/>
    <s v="UTC+1"/>
    <s v="+1"/>
  </r>
  <r>
    <n v="114191"/>
    <x v="1"/>
    <d v="2021-05-28T19:16:35"/>
    <x v="10634"/>
    <n v="114338"/>
    <n v="134973"/>
    <s v="UTC+1"/>
    <s v="+1"/>
  </r>
  <r>
    <n v="195454"/>
    <x v="2"/>
    <d v="2021-06-20T16:57:46"/>
    <x v="34930"/>
    <n v="114338"/>
    <n v="153893"/>
    <s v="UTC+1"/>
    <s v="+1"/>
  </r>
  <r>
    <n v="198959"/>
    <x v="3"/>
    <d v="2021-06-21T17:41:03"/>
    <x v="19363"/>
    <n v="114338"/>
    <n v="68991"/>
    <s v="UTC+1"/>
    <s v="+1"/>
  </r>
  <r>
    <n v="213813"/>
    <x v="6"/>
    <d v="2021-06-26T04:50:42"/>
    <x v="34931"/>
    <n v="114338"/>
    <n v="17862"/>
    <s v="UTC+1"/>
    <s v="+1"/>
  </r>
  <r>
    <n v="225716"/>
    <x v="3"/>
    <d v="2021-06-28T23:02:36"/>
    <x v="34932"/>
    <n v="114338"/>
    <n v="111368"/>
    <s v="UTC+1"/>
    <s v="+1"/>
  </r>
  <r>
    <n v="265357"/>
    <x v="6"/>
    <d v="2021-07-10T21:52:19"/>
    <x v="34933"/>
    <n v="114338"/>
    <n v="158978"/>
    <s v="UTC+1"/>
    <s v="+1"/>
  </r>
  <r>
    <n v="295450"/>
    <x v="3"/>
    <d v="2021-07-19T20:19:30"/>
    <x v="34934"/>
    <n v="114338"/>
    <n v="250679"/>
    <s v="UTC+1"/>
    <s v="+1"/>
  </r>
  <r>
    <n v="309804"/>
    <x v="6"/>
    <d v="2021-07-24T11:37:33"/>
    <x v="34935"/>
    <n v="114338"/>
    <n v="409853"/>
    <s v="UTC+1"/>
    <s v="+1"/>
  </r>
  <r>
    <n v="327205"/>
    <x v="4"/>
    <d v="2021-07-29T14:39:18"/>
    <x v="34936"/>
    <n v="114338"/>
    <n v="88863"/>
    <s v="UTC+1"/>
    <s v="+1"/>
  </r>
  <r>
    <n v="341396"/>
    <x v="2"/>
    <d v="2021-08-01T18:53:17"/>
    <x v="25204"/>
    <n v="114338"/>
    <n v="82901"/>
    <s v="UTC+1"/>
    <s v="+1"/>
  </r>
  <r>
    <n v="394262"/>
    <x v="0"/>
    <d v="2021-08-18T10:02:01"/>
    <x v="34937"/>
    <n v="114338"/>
    <n v="321552"/>
    <s v="UTC+1"/>
    <s v="+1"/>
  </r>
  <r>
    <n v="406800"/>
    <x v="6"/>
    <d v="2021-08-21T21:56:38"/>
    <x v="34938"/>
    <n v="114338"/>
    <n v="218531"/>
    <s v="UTC+1"/>
    <s v="+1"/>
  </r>
  <r>
    <n v="114649"/>
    <x v="1"/>
    <d v="2021-05-28T20:37:33"/>
    <x v="2570"/>
    <n v="114343"/>
    <n v="21760"/>
    <s v="UTC+0"/>
    <s v="+0"/>
  </r>
  <r>
    <n v="125340"/>
    <x v="2"/>
    <d v="2021-05-30T23:41:38"/>
    <x v="15460"/>
    <n v="114343"/>
    <n v="227775"/>
    <s v="UTC+0"/>
    <s v="+0"/>
  </r>
  <r>
    <n v="128716"/>
    <x v="5"/>
    <d v="2021-06-01T11:48:29"/>
    <x v="34939"/>
    <n v="114343"/>
    <n v="270741"/>
    <s v="UTC+0"/>
    <s v="+0"/>
  </r>
  <r>
    <n v="133939"/>
    <x v="4"/>
    <d v="2021-06-03T14:45:42"/>
    <x v="30216"/>
    <n v="114343"/>
    <n v="250679"/>
    <s v="UTC+0"/>
    <s v="+0"/>
  </r>
  <r>
    <n v="135737"/>
    <x v="4"/>
    <d v="2021-06-03T22:34:03"/>
    <x v="7158"/>
    <n v="114343"/>
    <n v="82901"/>
    <s v="UTC+0"/>
    <s v="+0"/>
  </r>
  <r>
    <n v="166140"/>
    <x v="6"/>
    <d v="2021-06-12T16:46:52"/>
    <x v="34940"/>
    <n v="114343"/>
    <n v="194335"/>
    <s v="UTC+0"/>
    <s v="+0"/>
  </r>
  <r>
    <n v="182263"/>
    <x v="4"/>
    <d v="2021-06-17T17:42:48"/>
    <x v="7396"/>
    <n v="114343"/>
    <n v="419338"/>
    <s v="UTC+0"/>
    <s v="+0"/>
  </r>
  <r>
    <n v="183365"/>
    <x v="4"/>
    <d v="2021-06-17T22:01:26"/>
    <x v="3615"/>
    <n v="114343"/>
    <n v="189554"/>
    <s v="UTC+0"/>
    <s v="+0"/>
  </r>
  <r>
    <n v="190992"/>
    <x v="6"/>
    <d v="2021-06-19T17:14:50"/>
    <x v="28581"/>
    <n v="114343"/>
    <n v="411922"/>
    <s v="UTC+0"/>
    <s v="+0"/>
  </r>
  <r>
    <n v="28609"/>
    <x v="3"/>
    <d v="2021-04-26T15:38:43"/>
    <x v="34941"/>
    <n v="114353"/>
    <n v="351192"/>
    <s v="UTC+3"/>
    <s v="+3"/>
  </r>
  <r>
    <n v="36492"/>
    <x v="1"/>
    <d v="2021-04-30T16:48:37"/>
    <x v="34942"/>
    <n v="114353"/>
    <n v="404351"/>
    <s v="UTC+3"/>
    <s v="+3"/>
  </r>
  <r>
    <n v="59472"/>
    <x v="2"/>
    <d v="2021-05-09T19:27:50"/>
    <x v="34943"/>
    <n v="114353"/>
    <n v="394819"/>
    <s v="UTC+3"/>
    <s v="+3"/>
  </r>
  <r>
    <n v="65093"/>
    <x v="0"/>
    <d v="2021-05-12T14:12:30"/>
    <x v="34944"/>
    <n v="114353"/>
    <n v="230507"/>
    <s v="UTC+3"/>
    <s v="+3"/>
  </r>
  <r>
    <n v="73766"/>
    <x v="6"/>
    <d v="2021-05-15T14:28:49"/>
    <x v="6722"/>
    <n v="114353"/>
    <n v="250679"/>
    <s v="UTC+3"/>
    <s v="+3"/>
  </r>
  <r>
    <n v="81918"/>
    <x v="5"/>
    <d v="2021-05-18T13:02:36"/>
    <x v="20084"/>
    <n v="114353"/>
    <n v="6790"/>
    <s v="UTC+3"/>
    <s v="+3"/>
  </r>
  <r>
    <n v="87894"/>
    <x v="4"/>
    <d v="2021-05-20T21:35:13"/>
    <x v="10631"/>
    <n v="114353"/>
    <n v="100412"/>
    <s v="UTC+3"/>
    <s v="+3"/>
  </r>
  <r>
    <n v="136791"/>
    <x v="1"/>
    <d v="2021-06-04T13:21:14"/>
    <x v="19931"/>
    <n v="114353"/>
    <n v="68870"/>
    <s v="UTC+3"/>
    <s v="+3"/>
  </r>
  <r>
    <n v="156955"/>
    <x v="4"/>
    <d v="2021-06-10T14:05:31"/>
    <x v="34945"/>
    <n v="114353"/>
    <n v="60239"/>
    <s v="UTC+3"/>
    <s v="+3"/>
  </r>
  <r>
    <n v="158334"/>
    <x v="4"/>
    <d v="2021-06-10T19:31:44"/>
    <x v="3631"/>
    <n v="114353"/>
    <n v="369021"/>
    <s v="UTC+3"/>
    <s v="+3"/>
  </r>
  <r>
    <n v="181453"/>
    <x v="4"/>
    <d v="2021-06-17T14:14:50"/>
    <x v="34946"/>
    <n v="114353"/>
    <n v="118549"/>
    <s v="UTC+3"/>
    <s v="+3"/>
  </r>
  <r>
    <n v="197786"/>
    <x v="3"/>
    <d v="2021-06-21T12:36:58"/>
    <x v="34947"/>
    <n v="114353"/>
    <n v="411922"/>
    <s v="UTC+3"/>
    <s v="+3"/>
  </r>
  <r>
    <n v="212359"/>
    <x v="1"/>
    <d v="2021-06-25T18:19:30"/>
    <x v="10620"/>
    <n v="114353"/>
    <n v="118549"/>
    <s v="UTC+3"/>
    <s v="+3"/>
  </r>
  <r>
    <n v="228710"/>
    <x v="5"/>
    <d v="2021-06-29T21:09:35"/>
    <x v="24679"/>
    <n v="114353"/>
    <n v="102086"/>
    <s v="UTC+3"/>
    <s v="+3"/>
  </r>
  <r>
    <n v="235665"/>
    <x v="1"/>
    <d v="2021-07-02T14:33:28"/>
    <x v="21130"/>
    <n v="114353"/>
    <n v="21760"/>
    <s v="UTC+3"/>
    <s v="+3"/>
  </r>
  <r>
    <n v="236896"/>
    <x v="1"/>
    <d v="2021-07-02T18:17:10"/>
    <x v="33182"/>
    <n v="114353"/>
    <n v="182191"/>
    <s v="UTC+3"/>
    <s v="+3"/>
  </r>
  <r>
    <n v="259704"/>
    <x v="1"/>
    <d v="2021-07-09T19:29:24"/>
    <x v="34948"/>
    <n v="114353"/>
    <n v="401945"/>
    <s v="UTC+3"/>
    <s v="+3"/>
  </r>
  <r>
    <n v="271124"/>
    <x v="3"/>
    <d v="2021-07-12T16:02:01"/>
    <x v="26413"/>
    <n v="114353"/>
    <n v="321898"/>
    <s v="UTC+3"/>
    <s v="+3"/>
  </r>
  <r>
    <n v="280007"/>
    <x v="4"/>
    <d v="2021-07-15T15:59:41"/>
    <x v="6687"/>
    <n v="114353"/>
    <n v="76735"/>
    <s v="UTC+3"/>
    <s v="+3"/>
  </r>
  <r>
    <n v="282449"/>
    <x v="1"/>
    <d v="2021-07-16T13:40:48"/>
    <x v="34949"/>
    <n v="114353"/>
    <n v="156678"/>
    <s v="UTC+3"/>
    <s v="+3"/>
  </r>
  <r>
    <n v="283640"/>
    <x v="1"/>
    <d v="2021-07-16T17:00:16"/>
    <x v="6262"/>
    <n v="114353"/>
    <n v="470762"/>
    <s v="UTC+3"/>
    <s v="+3"/>
  </r>
  <r>
    <n v="220768"/>
    <x v="2"/>
    <d v="2021-06-27T16:03:46"/>
    <x v="9005"/>
    <n v="114366"/>
    <n v="41578"/>
    <s v="UTC+2"/>
    <s v="+2"/>
  </r>
  <r>
    <n v="224700"/>
    <x v="3"/>
    <d v="2021-06-28T18:37:33"/>
    <x v="34950"/>
    <n v="114366"/>
    <n v="411922"/>
    <s v="UTC+2"/>
    <s v="+2"/>
  </r>
  <r>
    <n v="260051"/>
    <x v="1"/>
    <d v="2021-07-09T20:27:04"/>
    <x v="8305"/>
    <n v="114366"/>
    <n v="347008"/>
    <s v="UTC+2"/>
    <s v="+2"/>
  </r>
  <r>
    <n v="264770"/>
    <x v="6"/>
    <d v="2021-07-10T19:59:06"/>
    <x v="34152"/>
    <n v="114366"/>
    <n v="230778"/>
    <s v="UTC+2"/>
    <s v="+2"/>
  </r>
  <r>
    <n v="295135"/>
    <x v="3"/>
    <d v="2021-07-19T19:07:51"/>
    <x v="32272"/>
    <n v="114366"/>
    <n v="429575"/>
    <s v="UTC+2"/>
    <s v="+2"/>
  </r>
  <r>
    <n v="297551"/>
    <x v="5"/>
    <d v="2021-07-20T17:06:41"/>
    <x v="34951"/>
    <n v="114366"/>
    <n v="259288"/>
    <s v="UTC+2"/>
    <s v="+2"/>
  </r>
  <r>
    <n v="338937"/>
    <x v="2"/>
    <d v="2021-08-01T07:26:43"/>
    <x v="34952"/>
    <n v="114366"/>
    <n v="461832"/>
    <s v="UTC+2"/>
    <s v="+2"/>
  </r>
  <r>
    <n v="367010"/>
    <x v="3"/>
    <d v="2021-08-09T12:41:03"/>
    <x v="34953"/>
    <n v="114366"/>
    <n v="118549"/>
    <s v="UTC+2"/>
    <s v="+2"/>
  </r>
  <r>
    <n v="397163"/>
    <x v="4"/>
    <d v="2021-08-19T14:14:15"/>
    <x v="34954"/>
    <n v="114366"/>
    <n v="63666"/>
    <s v="UTC+2"/>
    <s v="+2"/>
  </r>
  <r>
    <n v="408413"/>
    <x v="2"/>
    <d v="2021-08-22T11:40:28"/>
    <x v="34955"/>
    <n v="114366"/>
    <n v="244574"/>
    <s v="UTC+2"/>
    <s v="+2"/>
  </r>
  <r>
    <n v="24136"/>
    <x v="6"/>
    <d v="2021-04-24T16:43:23"/>
    <x v="25674"/>
    <n v="114371"/>
    <n v="96200"/>
    <s v="UTC+2"/>
    <s v="+2"/>
  </r>
  <r>
    <n v="27056"/>
    <x v="2"/>
    <d v="2021-04-25T16:57:21"/>
    <x v="34956"/>
    <n v="114371"/>
    <n v="411922"/>
    <s v="UTC+2"/>
    <s v="+2"/>
  </r>
  <r>
    <n v="57268"/>
    <x v="2"/>
    <d v="2021-05-09T01:27:22"/>
    <x v="34957"/>
    <n v="114371"/>
    <n v="202914"/>
    <s v="UTC+2"/>
    <s v="+2"/>
  </r>
  <r>
    <n v="79881"/>
    <x v="3"/>
    <d v="2021-05-17T11:12:30"/>
    <x v="34958"/>
    <n v="114371"/>
    <n v="198073"/>
    <s v="UTC+2"/>
    <s v="+2"/>
  </r>
  <r>
    <n v="83835"/>
    <x v="0"/>
    <d v="2021-05-19T02:32:10"/>
    <x v="34959"/>
    <n v="114371"/>
    <n v="119030"/>
    <s v="UTC+2"/>
    <s v="+2"/>
  </r>
  <r>
    <n v="86901"/>
    <x v="4"/>
    <d v="2021-05-20T15:56:47"/>
    <x v="4906"/>
    <n v="114371"/>
    <n v="250679"/>
    <s v="UTC+2"/>
    <s v="+2"/>
  </r>
  <r>
    <n v="94238"/>
    <x v="6"/>
    <d v="2021-05-22T14:44:33"/>
    <x v="5745"/>
    <n v="114371"/>
    <n v="347393"/>
    <s v="UTC+2"/>
    <s v="+2"/>
  </r>
  <r>
    <n v="110162"/>
    <x v="4"/>
    <d v="2021-05-27T19:49:47"/>
    <x v="13467"/>
    <n v="114371"/>
    <n v="118549"/>
    <s v="UTC+2"/>
    <s v="+2"/>
  </r>
  <r>
    <n v="194822"/>
    <x v="2"/>
    <d v="2021-06-20T14:50:32"/>
    <x v="34960"/>
    <n v="114371"/>
    <n v="402089"/>
    <s v="UTC+2"/>
    <s v="+2"/>
  </r>
  <r>
    <n v="267313"/>
    <x v="2"/>
    <d v="2021-07-11T13:58:41"/>
    <x v="34961"/>
    <n v="114371"/>
    <n v="88863"/>
    <s v="UTC+2"/>
    <s v="+2"/>
  </r>
  <r>
    <n v="354175"/>
    <x v="1"/>
    <d v="2021-08-06T11:12:30"/>
    <x v="34962"/>
    <n v="114371"/>
    <n v="230507"/>
    <s v="UTC+2"/>
    <s v="+2"/>
  </r>
  <r>
    <n v="401200"/>
    <x v="1"/>
    <d v="2021-08-20T17:06:41"/>
    <x v="21210"/>
    <n v="114371"/>
    <n v="432277"/>
    <s v="UTC+2"/>
    <s v="+2"/>
  </r>
  <r>
    <n v="112900"/>
    <x v="1"/>
    <d v="2021-05-28T16:19:30"/>
    <x v="31853"/>
    <n v="114377"/>
    <n v="153893"/>
    <s v="UTC+1"/>
    <s v="+1"/>
  </r>
  <r>
    <n v="148441"/>
    <x v="3"/>
    <d v="2021-06-07T14:06:41"/>
    <x v="34963"/>
    <n v="114377"/>
    <n v="351192"/>
    <s v="UTC+1"/>
    <s v="+1"/>
  </r>
  <r>
    <n v="173167"/>
    <x v="3"/>
    <d v="2021-06-14T01:49:55"/>
    <x v="34964"/>
    <n v="114377"/>
    <n v="404226"/>
    <s v="UTC+1"/>
    <s v="+1"/>
  </r>
  <r>
    <n v="199155"/>
    <x v="3"/>
    <d v="2021-06-21T18:27:39"/>
    <x v="1032"/>
    <n v="114377"/>
    <n v="312886"/>
    <s v="UTC+1"/>
    <s v="+1"/>
  </r>
  <r>
    <n v="223786"/>
    <x v="3"/>
    <d v="2021-06-28T13:24:44"/>
    <x v="34965"/>
    <n v="114377"/>
    <n v="327380"/>
    <s v="UTC+1"/>
    <s v="+1"/>
  </r>
  <r>
    <n v="249651"/>
    <x v="5"/>
    <d v="2021-07-06T01:22:24"/>
    <x v="34966"/>
    <n v="114377"/>
    <n v="301748"/>
    <s v="UTC+1"/>
    <s v="+1"/>
  </r>
  <r>
    <n v="271653"/>
    <x v="3"/>
    <d v="2021-07-12T17:59:41"/>
    <x v="34967"/>
    <n v="114377"/>
    <n v="477440"/>
    <s v="UTC+1"/>
    <s v="+1"/>
  </r>
  <r>
    <n v="275219"/>
    <x v="5"/>
    <d v="2021-07-13T20:07:51"/>
    <x v="8619"/>
    <n v="114377"/>
    <n v="177699"/>
    <s v="UTC+1"/>
    <s v="+1"/>
  </r>
  <r>
    <n v="312132"/>
    <x v="6"/>
    <d v="2021-07-24T20:07:51"/>
    <x v="16795"/>
    <n v="114377"/>
    <n v="347393"/>
    <s v="UTC+1"/>
    <s v="+1"/>
  </r>
  <r>
    <n v="314026"/>
    <x v="2"/>
    <d v="2021-07-25T09:12:43"/>
    <x v="34968"/>
    <n v="114377"/>
    <n v="153808"/>
    <s v="UTC+1"/>
    <s v="+1"/>
  </r>
  <r>
    <n v="364003"/>
    <x v="2"/>
    <d v="2021-08-08T13:06:57"/>
    <x v="34969"/>
    <n v="114377"/>
    <n v="439981"/>
    <s v="UTC+1"/>
    <s v="+1"/>
  </r>
  <r>
    <n v="378435"/>
    <x v="1"/>
    <d v="2021-08-13T14:55:37"/>
    <x v="34970"/>
    <n v="114377"/>
    <n v="251823"/>
    <s v="UTC+1"/>
    <s v="+1"/>
  </r>
  <r>
    <n v="17977"/>
    <x v="0"/>
    <d v="2021-04-21T13:32:19"/>
    <x v="34971"/>
    <n v="114395"/>
    <n v="12149"/>
    <s v="UTC+2"/>
    <s v="+2"/>
  </r>
  <r>
    <n v="218930"/>
    <x v="2"/>
    <d v="2021-06-27T05:34:31"/>
    <x v="34972"/>
    <n v="114461"/>
    <n v="266896"/>
    <s v="UTC+0"/>
    <s v="+0"/>
  </r>
  <r>
    <n v="231726"/>
    <x v="0"/>
    <d v="2021-06-30T20:56:12"/>
    <x v="1465"/>
    <n v="114461"/>
    <n v="226198"/>
    <s v="UTC+0"/>
    <s v="+0"/>
  </r>
  <r>
    <n v="268489"/>
    <x v="2"/>
    <d v="2021-07-11T18:20:05"/>
    <x v="34973"/>
    <n v="114461"/>
    <n v="139440"/>
    <s v="UTC+0"/>
    <s v="+0"/>
  </r>
  <r>
    <n v="285621"/>
    <x v="6"/>
    <d v="2021-07-17T02:30:26"/>
    <x v="34974"/>
    <n v="114461"/>
    <n v="455142"/>
    <s v="UTC+0"/>
    <s v="+0"/>
  </r>
  <r>
    <n v="294530"/>
    <x v="3"/>
    <d v="2021-07-19T16:42:13"/>
    <x v="17805"/>
    <n v="114461"/>
    <n v="391162"/>
    <s v="UTC+0"/>
    <s v="+0"/>
  </r>
  <r>
    <n v="301013"/>
    <x v="0"/>
    <d v="2021-07-21T19:13:40"/>
    <x v="20374"/>
    <n v="114461"/>
    <n v="43099"/>
    <s v="UTC+0"/>
    <s v="+0"/>
  </r>
  <r>
    <n v="301459"/>
    <x v="0"/>
    <d v="2021-07-21T21:38:08"/>
    <x v="8026"/>
    <n v="114461"/>
    <n v="347393"/>
    <s v="UTC+0"/>
    <s v="+0"/>
  </r>
  <r>
    <n v="313010"/>
    <x v="6"/>
    <d v="2021-07-24T23:36:58"/>
    <x v="34975"/>
    <n v="114461"/>
    <n v="227775"/>
    <s v="UTC+0"/>
    <s v="+0"/>
  </r>
  <r>
    <n v="164802"/>
    <x v="6"/>
    <d v="2021-06-12T12:16:00"/>
    <x v="34976"/>
    <n v="114474"/>
    <n v="183290"/>
    <s v="UTC+3"/>
    <s v="+3"/>
  </r>
  <r>
    <n v="171651"/>
    <x v="2"/>
    <d v="2021-06-13T18:12:30"/>
    <x v="33274"/>
    <n v="114474"/>
    <n v="411922"/>
    <s v="UTC+3"/>
    <s v="+3"/>
  </r>
  <r>
    <n v="195301"/>
    <x v="2"/>
    <d v="2021-06-20T16:22:59"/>
    <x v="27269"/>
    <n v="114474"/>
    <n v="433247"/>
    <s v="UTC+3"/>
    <s v="+3"/>
  </r>
  <r>
    <n v="204736"/>
    <x v="0"/>
    <d v="2021-06-23T16:27:39"/>
    <x v="34977"/>
    <n v="114474"/>
    <n v="336334"/>
    <s v="UTC+3"/>
    <s v="+3"/>
  </r>
  <r>
    <n v="225227"/>
    <x v="3"/>
    <d v="2021-06-28T20:43:58"/>
    <x v="11452"/>
    <n v="114474"/>
    <n v="96200"/>
    <s v="UTC+3"/>
    <s v="+3"/>
  </r>
  <r>
    <n v="245003"/>
    <x v="2"/>
    <d v="2021-07-04T15:36:23"/>
    <x v="19643"/>
    <n v="114474"/>
    <n v="112334"/>
    <s v="UTC+3"/>
    <s v="+3"/>
  </r>
  <r>
    <n v="253130"/>
    <x v="0"/>
    <d v="2021-07-07T17:02:36"/>
    <x v="34978"/>
    <n v="114474"/>
    <n v="109999"/>
    <s v="UTC+3"/>
    <s v="+3"/>
  </r>
  <r>
    <n v="115638"/>
    <x v="6"/>
    <d v="2021-05-29T00:48:02"/>
    <x v="34979"/>
    <n v="114520"/>
    <n v="396686"/>
    <s v="UTC+1"/>
    <s v="+1"/>
  </r>
  <r>
    <n v="117796"/>
    <x v="6"/>
    <d v="2021-05-29T14:34:38"/>
    <x v="21705"/>
    <n v="114520"/>
    <n v="411922"/>
    <s v="UTC+1"/>
    <s v="+1"/>
  </r>
  <r>
    <n v="136467"/>
    <x v="1"/>
    <d v="2021-06-04T11:11:55"/>
    <x v="34980"/>
    <n v="114520"/>
    <n v="312954"/>
    <s v="UTC+1"/>
    <s v="+1"/>
  </r>
  <r>
    <n v="166775"/>
    <x v="6"/>
    <d v="2021-06-12T18:46:17"/>
    <x v="15926"/>
    <n v="114520"/>
    <n v="72841"/>
    <s v="UTC+1"/>
    <s v="+1"/>
  </r>
  <r>
    <n v="181638"/>
    <x v="4"/>
    <d v="2021-06-17T15:02:36"/>
    <x v="4720"/>
    <n v="114520"/>
    <n v="250679"/>
    <s v="UTC+1"/>
    <s v="+1"/>
  </r>
  <r>
    <n v="185101"/>
    <x v="1"/>
    <d v="2021-06-18T14:25:55"/>
    <x v="34981"/>
    <n v="114520"/>
    <n v="245650"/>
    <s v="UTC+1"/>
    <s v="+1"/>
  </r>
  <r>
    <n v="245617"/>
    <x v="2"/>
    <d v="2021-07-04T17:44:18"/>
    <x v="34982"/>
    <n v="114520"/>
    <n v="118549"/>
    <s v="UTC+1"/>
    <s v="+1"/>
  </r>
  <r>
    <n v="267113"/>
    <x v="2"/>
    <d v="2021-07-11T12:56:30"/>
    <x v="34983"/>
    <n v="114520"/>
    <n v="105231"/>
    <s v="UTC+1"/>
    <s v="+1"/>
  </r>
  <r>
    <n v="271246"/>
    <x v="3"/>
    <d v="2021-07-12T16:28:49"/>
    <x v="14483"/>
    <n v="114520"/>
    <n v="166809"/>
    <s v="UTC+1"/>
    <s v="+1"/>
  </r>
  <r>
    <n v="307947"/>
    <x v="1"/>
    <d v="2021-07-23T21:22:24"/>
    <x v="4534"/>
    <n v="114520"/>
    <n v="180863"/>
    <s v="UTC+1"/>
    <s v="+1"/>
  </r>
  <r>
    <n v="390102"/>
    <x v="3"/>
    <d v="2021-08-16T15:21:14"/>
    <x v="17998"/>
    <n v="114520"/>
    <n v="189009"/>
    <s v="UTC+1"/>
    <s v="+1"/>
  </r>
  <r>
    <n v="398642"/>
    <x v="4"/>
    <d v="2021-08-19T21:15:25"/>
    <x v="8751"/>
    <n v="114520"/>
    <n v="81226"/>
    <s v="UTC+1"/>
    <s v="+1"/>
  </r>
  <r>
    <n v="400467"/>
    <x v="1"/>
    <d v="2021-08-20T15:39:53"/>
    <x v="34984"/>
    <n v="114520"/>
    <n v="267852"/>
    <s v="UTC+1"/>
    <s v="+1"/>
  </r>
  <r>
    <n v="415381"/>
    <x v="5"/>
    <d v="2021-08-24T20:59:06"/>
    <x v="31368"/>
    <n v="114520"/>
    <n v="222405"/>
    <s v="UTC+1"/>
    <s v="+1"/>
  </r>
  <r>
    <n v="420495"/>
    <x v="4"/>
    <d v="2021-08-26T19:46:52"/>
    <x v="7278"/>
    <n v="114520"/>
    <n v="158978"/>
    <s v="UTC+1"/>
    <s v="+1"/>
  </r>
  <r>
    <n v="278745"/>
    <x v="4"/>
    <d v="2021-07-15T00:37:55"/>
    <x v="34985"/>
    <n v="114528"/>
    <n v="109155"/>
    <s v="UTC+1"/>
    <s v="+1"/>
  </r>
  <r>
    <n v="278959"/>
    <x v="4"/>
    <d v="2021-07-15T06:42:14"/>
    <x v="34986"/>
    <n v="114528"/>
    <n v="388328"/>
    <s v="UTC+1"/>
    <s v="+1"/>
  </r>
  <r>
    <n v="283016"/>
    <x v="1"/>
    <d v="2021-07-16T15:23:31"/>
    <x v="34987"/>
    <n v="114528"/>
    <n v="286726"/>
    <s v="UTC+1"/>
    <s v="+1"/>
  </r>
  <r>
    <n v="341861"/>
    <x v="2"/>
    <d v="2021-08-01T20:51:23"/>
    <x v="34988"/>
    <n v="114528"/>
    <n v="355569"/>
    <s v="UTC+1"/>
    <s v="+1"/>
  </r>
  <r>
    <n v="348991"/>
    <x v="0"/>
    <d v="2021-08-04T16:42:48"/>
    <x v="25722"/>
    <n v="114528"/>
    <n v="158978"/>
    <s v="UTC+1"/>
    <s v="+1"/>
  </r>
  <r>
    <n v="351587"/>
    <x v="4"/>
    <d v="2021-08-05T15:04:56"/>
    <x v="34989"/>
    <n v="114528"/>
    <n v="230507"/>
    <s v="UTC+1"/>
    <s v="+1"/>
  </r>
  <r>
    <n v="376608"/>
    <x v="4"/>
    <d v="2021-08-12T20:17:10"/>
    <x v="32793"/>
    <n v="114528"/>
    <n v="112334"/>
    <s v="UTC+1"/>
    <s v="+1"/>
  </r>
  <r>
    <n v="401326"/>
    <x v="1"/>
    <d v="2021-08-20T17:20:05"/>
    <x v="6633"/>
    <n v="114528"/>
    <n v="463650"/>
    <s v="UTC+1"/>
    <s v="+1"/>
  </r>
  <r>
    <n v="399286"/>
    <x v="1"/>
    <d v="2021-08-20T05:37:26"/>
    <x v="34990"/>
    <n v="114542"/>
    <n v="41557"/>
    <s v="UTC-5"/>
    <s v="-5"/>
  </r>
  <r>
    <n v="413636"/>
    <x v="3"/>
    <d v="2021-08-23T22:21:49"/>
    <x v="34991"/>
    <n v="114542"/>
    <n v="328888"/>
    <s v="UTC-5"/>
    <s v="-5"/>
  </r>
  <r>
    <n v="117202"/>
    <x v="6"/>
    <d v="2021-05-29T12:45:41"/>
    <x v="34992"/>
    <n v="114546"/>
    <n v="411922"/>
    <s v="UTC+2"/>
    <s v="+2"/>
  </r>
  <r>
    <n v="146814"/>
    <x v="2"/>
    <d v="2021-06-06T19:07:51"/>
    <x v="34993"/>
    <n v="114546"/>
    <n v="285680"/>
    <s v="UTC+2"/>
    <s v="+2"/>
  </r>
  <r>
    <n v="189971"/>
    <x v="6"/>
    <d v="2021-06-19T14:04:56"/>
    <x v="34994"/>
    <n v="114546"/>
    <n v="347393"/>
    <s v="UTC+2"/>
    <s v="+2"/>
  </r>
  <r>
    <n v="209224"/>
    <x v="4"/>
    <d v="2021-06-24T22:02:36"/>
    <x v="34995"/>
    <n v="114546"/>
    <n v="395667"/>
    <s v="UTC+2"/>
    <s v="+2"/>
  </r>
  <r>
    <n v="224585"/>
    <x v="3"/>
    <d v="2021-06-28T18:21:14"/>
    <x v="7382"/>
    <n v="114546"/>
    <n v="250679"/>
    <s v="UTC+2"/>
    <s v="+2"/>
  </r>
  <r>
    <n v="235548"/>
    <x v="1"/>
    <d v="2021-07-02T14:04:56"/>
    <x v="3706"/>
    <n v="114546"/>
    <n v="472712"/>
    <s v="UTC+2"/>
    <s v="+2"/>
  </r>
  <r>
    <n v="297438"/>
    <x v="5"/>
    <d v="2021-07-20T16:41:03"/>
    <x v="34996"/>
    <n v="114546"/>
    <n v="433247"/>
    <s v="UTC+2"/>
    <s v="+2"/>
  </r>
  <r>
    <n v="341646"/>
    <x v="2"/>
    <d v="2021-08-01T19:49:47"/>
    <x v="21252"/>
    <n v="114546"/>
    <n v="7084"/>
    <s v="UTC+2"/>
    <s v="+2"/>
  </r>
  <r>
    <n v="364951"/>
    <x v="2"/>
    <d v="2021-08-08T16:57:21"/>
    <x v="11052"/>
    <n v="114546"/>
    <n v="111368"/>
    <s v="UTC+2"/>
    <s v="+2"/>
  </r>
  <r>
    <n v="375524"/>
    <x v="4"/>
    <d v="2021-08-12T15:19:30"/>
    <x v="2707"/>
    <n v="114546"/>
    <n v="471403"/>
    <s v="UTC+2"/>
    <s v="+2"/>
  </r>
  <r>
    <n v="383490"/>
    <x v="6"/>
    <d v="2021-08-14T17:04:21"/>
    <x v="34997"/>
    <n v="114546"/>
    <n v="112334"/>
    <s v="UTC+2"/>
    <s v="+2"/>
  </r>
  <r>
    <n v="209711"/>
    <x v="1"/>
    <d v="2021-06-25T03:39:22"/>
    <x v="19997"/>
    <n v="114563"/>
    <n v="241927"/>
    <s v="UTC+1"/>
    <s v="+1"/>
  </r>
  <r>
    <n v="209850"/>
    <x v="1"/>
    <d v="2021-06-25T06:43:41"/>
    <x v="34998"/>
    <n v="114563"/>
    <n v="14006"/>
    <s v="UTC+1"/>
    <s v="+1"/>
  </r>
  <r>
    <n v="250119"/>
    <x v="5"/>
    <d v="2021-07-06T11:51:32"/>
    <x v="32884"/>
    <n v="114563"/>
    <n v="411922"/>
    <s v="UTC+1"/>
    <s v="+1"/>
  </r>
  <r>
    <n v="283040"/>
    <x v="1"/>
    <d v="2021-07-16T15:30:34"/>
    <x v="34999"/>
    <n v="114563"/>
    <n v="455611"/>
    <s v="UTC+1"/>
    <s v="+1"/>
  </r>
  <r>
    <n v="291530"/>
    <x v="2"/>
    <d v="2021-07-18T16:43:08"/>
    <x v="35000"/>
    <n v="114563"/>
    <n v="307391"/>
    <s v="UTC+1"/>
    <s v="+1"/>
  </r>
  <r>
    <n v="321077"/>
    <x v="5"/>
    <d v="2021-07-27T14:32:19"/>
    <x v="4548"/>
    <n v="114563"/>
    <n v="51317"/>
    <s v="UTC+1"/>
    <s v="+1"/>
  </r>
  <r>
    <n v="333167"/>
    <x v="6"/>
    <d v="2021-07-31T01:18:43"/>
    <x v="35001"/>
    <n v="114563"/>
    <n v="343500"/>
    <s v="UTC+1"/>
    <s v="+1"/>
  </r>
  <r>
    <n v="344541"/>
    <x v="3"/>
    <d v="2021-08-02T20:03:11"/>
    <x v="1487"/>
    <n v="114563"/>
    <n v="409800"/>
    <s v="UTC+1"/>
    <s v="+1"/>
  </r>
  <r>
    <n v="346651"/>
    <x v="5"/>
    <d v="2021-08-03T16:40:28"/>
    <x v="32712"/>
    <n v="114563"/>
    <n v="122902"/>
    <s v="UTC+1"/>
    <s v="+1"/>
  </r>
  <r>
    <n v="360659"/>
    <x v="6"/>
    <d v="2021-08-07T17:34:51"/>
    <x v="35002"/>
    <n v="114563"/>
    <n v="351192"/>
    <s v="UTC+1"/>
    <s v="+1"/>
  </r>
  <r>
    <n v="364521"/>
    <x v="2"/>
    <d v="2021-08-08T15:14:56"/>
    <x v="35003"/>
    <n v="114563"/>
    <n v="470762"/>
    <s v="UTC+1"/>
    <s v="+1"/>
  </r>
  <r>
    <n v="366003"/>
    <x v="2"/>
    <d v="2021-08-08T20:49:47"/>
    <x v="10495"/>
    <n v="114563"/>
    <n v="429494"/>
    <s v="UTC+1"/>
    <s v="+1"/>
  </r>
  <r>
    <n v="367895"/>
    <x v="3"/>
    <d v="2021-08-09T16:05:31"/>
    <x v="15727"/>
    <n v="114563"/>
    <n v="279044"/>
    <s v="UTC+1"/>
    <s v="+1"/>
  </r>
  <r>
    <n v="376862"/>
    <x v="4"/>
    <d v="2021-08-12T20:56:47"/>
    <x v="12612"/>
    <n v="114563"/>
    <n v="175663"/>
    <s v="UTC+1"/>
    <s v="+1"/>
  </r>
  <r>
    <n v="387745"/>
    <x v="2"/>
    <d v="2021-08-15T17:29:24"/>
    <x v="30111"/>
    <n v="114563"/>
    <n v="390063"/>
    <s v="UTC+1"/>
    <s v="+1"/>
  </r>
  <r>
    <n v="410617"/>
    <x v="2"/>
    <d v="2021-08-22T20:07:51"/>
    <x v="7776"/>
    <n v="114563"/>
    <n v="150985"/>
    <s v="UTC+1"/>
    <s v="+1"/>
  </r>
  <r>
    <n v="31583"/>
    <x v="0"/>
    <d v="2021-04-28T15:56:47"/>
    <x v="30220"/>
    <n v="114579"/>
    <n v="245484"/>
    <s v="UTC+2"/>
    <s v="+2"/>
  </r>
  <r>
    <n v="48994"/>
    <x v="0"/>
    <d v="2021-05-05T17:02:01"/>
    <x v="35004"/>
    <n v="114579"/>
    <n v="451213"/>
    <s v="UTC+2"/>
    <s v="+2"/>
  </r>
  <r>
    <n v="57290"/>
    <x v="2"/>
    <d v="2021-05-09T02:03:21"/>
    <x v="35005"/>
    <n v="114579"/>
    <n v="77334"/>
    <s v="UTC+2"/>
    <s v="+2"/>
  </r>
  <r>
    <n v="79075"/>
    <x v="2"/>
    <d v="2021-05-16T21:04:21"/>
    <x v="35006"/>
    <n v="114579"/>
    <n v="108961"/>
    <s v="UTC+2"/>
    <s v="+2"/>
  </r>
  <r>
    <n v="95595"/>
    <x v="6"/>
    <d v="2021-05-22T19:24:09"/>
    <x v="4970"/>
    <n v="114579"/>
    <n v="266896"/>
    <s v="UTC+2"/>
    <s v="+2"/>
  </r>
  <r>
    <n v="112888"/>
    <x v="1"/>
    <d v="2021-05-28T16:15:25"/>
    <x v="8482"/>
    <n v="114579"/>
    <n v="196949"/>
    <s v="UTC+2"/>
    <s v="+2"/>
  </r>
  <r>
    <n v="118730"/>
    <x v="6"/>
    <d v="2021-05-29T17:11:20"/>
    <x v="35007"/>
    <n v="114579"/>
    <n v="411922"/>
    <s v="UTC+2"/>
    <s v="+2"/>
  </r>
  <r>
    <n v="153953"/>
    <x v="0"/>
    <d v="2021-06-09T13:18:20"/>
    <x v="35008"/>
    <n v="114579"/>
    <n v="251823"/>
    <s v="UTC+2"/>
    <s v="+2"/>
  </r>
  <r>
    <n v="190481"/>
    <x v="6"/>
    <d v="2021-06-19T15:39:48"/>
    <x v="35009"/>
    <n v="114579"/>
    <n v="394819"/>
    <s v="UTC+2"/>
    <s v="+2"/>
  </r>
  <r>
    <n v="220347"/>
    <x v="2"/>
    <d v="2021-06-27T14:53:52"/>
    <x v="35010"/>
    <n v="114579"/>
    <n v="19525"/>
    <s v="UTC+2"/>
    <s v="+2"/>
  </r>
  <r>
    <n v="62192"/>
    <x v="3"/>
    <d v="2021-05-10T22:36:23"/>
    <x v="31433"/>
    <n v="114584"/>
    <n v="473233"/>
    <s v="UTC+0"/>
    <s v="+0"/>
  </r>
  <r>
    <n v="68710"/>
    <x v="4"/>
    <d v="2021-05-13T21:42:48"/>
    <x v="35011"/>
    <n v="114584"/>
    <n v="411922"/>
    <s v="UTC+0"/>
    <s v="+0"/>
  </r>
  <r>
    <n v="75879"/>
    <x v="6"/>
    <d v="2021-05-15T22:57:21"/>
    <x v="3352"/>
    <n v="114584"/>
    <n v="83380"/>
    <s v="UTC+0"/>
    <s v="+0"/>
  </r>
  <r>
    <n v="91617"/>
    <x v="1"/>
    <d v="2021-05-21T21:45:07"/>
    <x v="35012"/>
    <n v="114584"/>
    <n v="43842"/>
    <s v="UTC+0"/>
    <s v="+0"/>
  </r>
  <r>
    <n v="96821"/>
    <x v="2"/>
    <d v="2021-05-23T02:43:05"/>
    <x v="35013"/>
    <n v="114584"/>
    <n v="347008"/>
    <s v="UTC+0"/>
    <s v="+0"/>
  </r>
  <r>
    <n v="115135"/>
    <x v="1"/>
    <d v="2021-05-28T22:22:05"/>
    <x v="35014"/>
    <n v="114584"/>
    <n v="357016"/>
    <s v="UTC+0"/>
    <s v="+0"/>
  </r>
  <r>
    <n v="140827"/>
    <x v="6"/>
    <d v="2021-06-05T10:08:08"/>
    <x v="35015"/>
    <n v="114584"/>
    <n v="3922"/>
    <s v="UTC+0"/>
    <s v="+0"/>
  </r>
  <r>
    <n v="166800"/>
    <x v="6"/>
    <d v="2021-06-12T18:51:03"/>
    <x v="35016"/>
    <n v="114584"/>
    <n v="273920"/>
    <s v="UTC+0"/>
    <s v="+0"/>
  </r>
  <r>
    <n v="177637"/>
    <x v="5"/>
    <d v="2021-06-15T20:23:34"/>
    <x v="4650"/>
    <n v="114584"/>
    <n v="185535"/>
    <s v="UTC+0"/>
    <s v="+0"/>
  </r>
  <r>
    <n v="188927"/>
    <x v="6"/>
    <d v="2021-06-19T07:02:25"/>
    <x v="35017"/>
    <n v="114584"/>
    <n v="321417"/>
    <s v="UTC+0"/>
    <s v="+0"/>
  </r>
  <r>
    <n v="239916"/>
    <x v="6"/>
    <d v="2021-07-03T12:48:58"/>
    <x v="35018"/>
    <n v="114584"/>
    <n v="392434"/>
    <s v="UTC+0"/>
    <s v="+0"/>
  </r>
  <r>
    <n v="262730"/>
    <x v="6"/>
    <d v="2021-07-10T14:03:46"/>
    <x v="914"/>
    <n v="114584"/>
    <n v="158978"/>
    <s v="UTC+0"/>
    <s v="+0"/>
  </r>
  <r>
    <n v="271797"/>
    <x v="3"/>
    <d v="2021-07-12T18:27:04"/>
    <x v="24448"/>
    <n v="114584"/>
    <n v="472712"/>
    <s v="UTC+0"/>
    <s v="+0"/>
  </r>
  <r>
    <n v="339006"/>
    <x v="2"/>
    <d v="2021-08-01T08:21:21"/>
    <x v="35019"/>
    <n v="114584"/>
    <n v="154256"/>
    <s v="UTC+0"/>
    <s v="+0"/>
  </r>
  <r>
    <n v="28623"/>
    <x v="3"/>
    <d v="2021-04-26T15:43:23"/>
    <x v="4023"/>
    <n v="114604"/>
    <n v="327633"/>
    <s v="UTC+3"/>
    <s v="+3"/>
  </r>
  <r>
    <n v="29801"/>
    <x v="5"/>
    <d v="2021-04-27T12:33:07"/>
    <x v="35020"/>
    <n v="114604"/>
    <n v="60239"/>
    <s v="UTC+3"/>
    <s v="+3"/>
  </r>
  <r>
    <n v="64994"/>
    <x v="0"/>
    <d v="2021-05-12T13:16:35"/>
    <x v="32635"/>
    <n v="114604"/>
    <n v="258219"/>
    <s v="UTC+3"/>
    <s v="+3"/>
  </r>
  <r>
    <n v="97282"/>
    <x v="2"/>
    <d v="2021-05-23T08:21:05"/>
    <x v="35021"/>
    <n v="114604"/>
    <n v="60514"/>
    <s v="UTC+3"/>
    <s v="+3"/>
  </r>
  <r>
    <n v="108585"/>
    <x v="4"/>
    <d v="2021-05-27T13:44:33"/>
    <x v="25262"/>
    <n v="114604"/>
    <n v="351192"/>
    <s v="UTC+3"/>
    <s v="+3"/>
  </r>
  <r>
    <n v="162030"/>
    <x v="1"/>
    <d v="2021-06-11T19:13:05"/>
    <x v="35022"/>
    <n v="114604"/>
    <n v="390546"/>
    <s v="UTC+3"/>
    <s v="+3"/>
  </r>
  <r>
    <n v="173833"/>
    <x v="3"/>
    <d v="2021-06-14T15:43:23"/>
    <x v="35023"/>
    <n v="114604"/>
    <n v="112334"/>
    <s v="UTC+3"/>
    <s v="+3"/>
  </r>
  <r>
    <n v="213058"/>
    <x v="1"/>
    <d v="2021-06-25T20:19:41"/>
    <x v="35024"/>
    <n v="114604"/>
    <n v="427858"/>
    <s v="UTC+3"/>
    <s v="+3"/>
  </r>
  <r>
    <n v="221534"/>
    <x v="2"/>
    <d v="2021-06-27T19:01:26"/>
    <x v="18923"/>
    <n v="114604"/>
    <n v="357547"/>
    <s v="UTC+3"/>
    <s v="+3"/>
  </r>
  <r>
    <n v="237663"/>
    <x v="1"/>
    <d v="2021-07-02T20:27:39"/>
    <x v="19528"/>
    <n v="114604"/>
    <n v="153893"/>
    <s v="UTC+3"/>
    <s v="+3"/>
  </r>
  <r>
    <n v="270826"/>
    <x v="3"/>
    <d v="2021-07-12T14:33:28"/>
    <x v="25697"/>
    <n v="114604"/>
    <n v="300941"/>
    <s v="UTC+3"/>
    <s v="+3"/>
  </r>
  <r>
    <n v="282569"/>
    <x v="1"/>
    <d v="2021-07-16T14:03:11"/>
    <x v="25077"/>
    <n v="114604"/>
    <n v="394819"/>
    <s v="UTC+3"/>
    <s v="+3"/>
  </r>
  <r>
    <n v="306384"/>
    <x v="1"/>
    <d v="2021-07-23T15:43:23"/>
    <x v="17448"/>
    <n v="114604"/>
    <n v="170967"/>
    <s v="UTC+3"/>
    <s v="+3"/>
  </r>
  <r>
    <n v="312930"/>
    <x v="6"/>
    <d v="2021-07-24T23:10:45"/>
    <x v="31768"/>
    <n v="114604"/>
    <n v="394154"/>
    <s v="UTC+3"/>
    <s v="+3"/>
  </r>
  <r>
    <n v="347644"/>
    <x v="5"/>
    <d v="2021-08-03T21:58:31"/>
    <x v="35025"/>
    <n v="114604"/>
    <n v="123413"/>
    <s v="UTC+3"/>
    <s v="+3"/>
  </r>
  <r>
    <n v="361418"/>
    <x v="6"/>
    <d v="2021-08-07T19:48:02"/>
    <x v="35026"/>
    <n v="114604"/>
    <n v="248817"/>
    <s v="UTC+3"/>
    <s v="+3"/>
  </r>
  <r>
    <n v="362173"/>
    <x v="6"/>
    <d v="2021-08-07T22:37:55"/>
    <x v="35027"/>
    <n v="114604"/>
    <n v="162417"/>
    <s v="UTC+3"/>
    <s v="+3"/>
  </r>
  <r>
    <n v="367936"/>
    <x v="3"/>
    <d v="2021-08-09T16:11:20"/>
    <x v="15555"/>
    <n v="114604"/>
    <n v="179296"/>
    <s v="UTC+3"/>
    <s v="+3"/>
  </r>
  <r>
    <n v="387157"/>
    <x v="2"/>
    <d v="2021-08-15T15:20:05"/>
    <x v="24816"/>
    <n v="114604"/>
    <n v="103966"/>
    <s v="UTC+3"/>
    <s v="+3"/>
  </r>
  <r>
    <n v="423122"/>
    <x v="6"/>
    <d v="2021-08-28T20:25:59"/>
    <x v="35028"/>
    <n v="114604"/>
    <n v="388328"/>
    <s v="UTC+3"/>
    <s v="+3"/>
  </r>
  <r>
    <n v="423503"/>
    <x v="2"/>
    <d v="2021-08-29T09:33:41"/>
    <x v="35029"/>
    <n v="114604"/>
    <n v="411922"/>
    <s v="UTC+3"/>
    <s v="+3"/>
  </r>
  <r>
    <n v="37362"/>
    <x v="1"/>
    <d v="2021-04-30T19:28:14"/>
    <x v="15244"/>
    <n v="114687"/>
    <n v="40892"/>
    <s v="UTC+1"/>
    <s v="+1"/>
  </r>
  <r>
    <n v="49605"/>
    <x v="0"/>
    <d v="2021-05-05T23:21:14"/>
    <x v="35030"/>
    <n v="114687"/>
    <n v="118549"/>
    <s v="UTC+1"/>
    <s v="+1"/>
  </r>
  <r>
    <n v="78598"/>
    <x v="2"/>
    <d v="2021-05-16T18:43:58"/>
    <x v="35031"/>
    <n v="114687"/>
    <n v="458567"/>
    <s v="UTC+1"/>
    <s v="+1"/>
  </r>
  <r>
    <n v="83605"/>
    <x v="5"/>
    <d v="2021-05-18T22:13:40"/>
    <x v="15702"/>
    <n v="114687"/>
    <n v="228405"/>
    <s v="UTC+1"/>
    <s v="+1"/>
  </r>
  <r>
    <n v="161658"/>
    <x v="1"/>
    <d v="2021-06-11T18:02:01"/>
    <x v="26157"/>
    <n v="114783"/>
    <n v="21760"/>
    <s v="UTC+1"/>
    <s v="+1"/>
  </r>
  <r>
    <n v="163994"/>
    <x v="6"/>
    <d v="2021-06-12T06:14:33"/>
    <x v="35032"/>
    <n v="114783"/>
    <n v="264569"/>
    <s v="UTC+1"/>
    <s v="+1"/>
  </r>
  <r>
    <n v="185449"/>
    <x v="1"/>
    <d v="2021-06-18T15:35:13"/>
    <x v="33666"/>
    <n v="114783"/>
    <n v="351192"/>
    <s v="UTC+1"/>
    <s v="+1"/>
  </r>
  <r>
    <n v="289583"/>
    <x v="6"/>
    <d v="2021-07-17T23:14:15"/>
    <x v="35033"/>
    <n v="114783"/>
    <n v="158978"/>
    <s v="UTC+1"/>
    <s v="+1"/>
  </r>
  <r>
    <n v="351800"/>
    <x v="4"/>
    <d v="2021-08-05T16:12:30"/>
    <x v="12610"/>
    <n v="114783"/>
    <n v="182191"/>
    <s v="UTC+1"/>
    <s v="+1"/>
  </r>
  <r>
    <n v="356636"/>
    <x v="1"/>
    <d v="2021-08-06T21:13:05"/>
    <x v="31301"/>
    <n v="114783"/>
    <n v="118549"/>
    <s v="UTC+1"/>
    <s v="+1"/>
  </r>
  <r>
    <n v="368812"/>
    <x v="3"/>
    <d v="2021-08-09T20:21:49"/>
    <x v="1347"/>
    <n v="114783"/>
    <n v="111368"/>
    <s v="UTC+1"/>
    <s v="+1"/>
  </r>
  <r>
    <n v="169947"/>
    <x v="2"/>
    <d v="2021-06-13T12:07:51"/>
    <x v="35034"/>
    <n v="114786"/>
    <n v="112334"/>
    <s v="UTC+1"/>
    <s v="+1"/>
  </r>
  <r>
    <n v="192465"/>
    <x v="6"/>
    <d v="2021-06-19T21:50:22"/>
    <x v="35035"/>
    <n v="114786"/>
    <n v="411922"/>
    <s v="UTC+1"/>
    <s v="+1"/>
  </r>
  <r>
    <n v="214385"/>
    <x v="6"/>
    <d v="2021-06-26T09:18:10"/>
    <x v="35036"/>
    <n v="114786"/>
    <n v="250679"/>
    <s v="UTC+1"/>
    <s v="+1"/>
  </r>
  <r>
    <n v="215327"/>
    <x v="6"/>
    <d v="2021-06-26T13:59:10"/>
    <x v="35037"/>
    <n v="114786"/>
    <n v="446536"/>
    <s v="UTC+1"/>
    <s v="+1"/>
  </r>
  <r>
    <n v="222416"/>
    <x v="2"/>
    <d v="2021-06-27T22:02:01"/>
    <x v="35038"/>
    <n v="114786"/>
    <n v="172251"/>
    <s v="UTC+1"/>
    <s v="+1"/>
  </r>
  <r>
    <n v="251332"/>
    <x v="5"/>
    <d v="2021-07-06T19:32:53"/>
    <x v="35039"/>
    <n v="114786"/>
    <n v="471403"/>
    <s v="UTC+1"/>
    <s v="+1"/>
  </r>
  <r>
    <n v="292740"/>
    <x v="2"/>
    <d v="2021-07-18T20:12:30"/>
    <x v="35040"/>
    <n v="114786"/>
    <n v="351192"/>
    <s v="UTC+1"/>
    <s v="+1"/>
  </r>
  <r>
    <n v="357671"/>
    <x v="6"/>
    <d v="2021-08-07T01:39:50"/>
    <x v="35041"/>
    <n v="114786"/>
    <n v="465612"/>
    <s v="UTC+1"/>
    <s v="+1"/>
  </r>
  <r>
    <n v="358116"/>
    <x v="6"/>
    <d v="2021-08-07T05:21:52"/>
    <x v="35042"/>
    <n v="114786"/>
    <n v="5151"/>
    <s v="UTC+1"/>
    <s v="+1"/>
  </r>
  <r>
    <n v="363953"/>
    <x v="2"/>
    <d v="2021-08-08T12:59:06"/>
    <x v="5683"/>
    <n v="114786"/>
    <n v="204394"/>
    <s v="UTC+1"/>
    <s v="+1"/>
  </r>
  <r>
    <n v="377277"/>
    <x v="4"/>
    <d v="2021-08-12T23:49:12"/>
    <x v="35043"/>
    <n v="114786"/>
    <n v="206264"/>
    <s v="UTC+1"/>
    <s v="+1"/>
  </r>
  <r>
    <n v="384209"/>
    <x v="6"/>
    <d v="2021-08-14T19:18:55"/>
    <x v="1552"/>
    <n v="114786"/>
    <n v="242428"/>
    <s v="UTC+1"/>
    <s v="+1"/>
  </r>
  <r>
    <n v="390288"/>
    <x v="3"/>
    <d v="2021-08-16T16:12:30"/>
    <x v="5537"/>
    <n v="114786"/>
    <n v="365747"/>
    <s v="UTC+1"/>
    <s v="+1"/>
  </r>
  <r>
    <n v="412999"/>
    <x v="3"/>
    <d v="2021-08-23T18:55:37"/>
    <x v="35044"/>
    <n v="114786"/>
    <n v="137327"/>
    <s v="UTC+1"/>
    <s v="+1"/>
  </r>
  <r>
    <n v="14845"/>
    <x v="2"/>
    <d v="2021-04-18T17:08:26"/>
    <x v="35045"/>
    <n v="114864"/>
    <n v="138209"/>
    <s v="UTC+1"/>
    <s v="+1"/>
  </r>
  <r>
    <n v="36800"/>
    <x v="1"/>
    <d v="2021-04-30T17:45:42"/>
    <x v="30647"/>
    <n v="114864"/>
    <n v="471403"/>
    <s v="UTC+1"/>
    <s v="+1"/>
  </r>
  <r>
    <n v="71040"/>
    <x v="1"/>
    <d v="2021-05-14T18:16:00"/>
    <x v="35046"/>
    <n v="114864"/>
    <n v="351192"/>
    <s v="UTC+1"/>
    <s v="+1"/>
  </r>
  <r>
    <n v="75884"/>
    <x v="6"/>
    <d v="2021-05-15T22:57:56"/>
    <x v="35047"/>
    <n v="114864"/>
    <n v="383738"/>
    <s v="UTC+1"/>
    <s v="+1"/>
  </r>
  <r>
    <n v="80187"/>
    <x v="3"/>
    <d v="2021-05-17T14:20:40"/>
    <x v="6942"/>
    <n v="114864"/>
    <n v="16360"/>
    <s v="UTC+1"/>
    <s v="+1"/>
  </r>
  <r>
    <n v="83608"/>
    <x v="5"/>
    <d v="2021-05-18T22:16:00"/>
    <x v="35048"/>
    <n v="114864"/>
    <n v="241927"/>
    <s v="UTC+1"/>
    <s v="+1"/>
  </r>
  <r>
    <n v="85875"/>
    <x v="0"/>
    <d v="2021-05-19T22:20:40"/>
    <x v="22956"/>
    <n v="114864"/>
    <n v="191893"/>
    <s v="UTC+1"/>
    <s v="+1"/>
  </r>
  <r>
    <n v="96756"/>
    <x v="2"/>
    <d v="2021-05-23T02:06:29"/>
    <x v="35049"/>
    <n v="114864"/>
    <n v="411922"/>
    <s v="UTC+1"/>
    <s v="+1"/>
  </r>
  <r>
    <n v="102458"/>
    <x v="3"/>
    <d v="2021-05-24T19:09:35"/>
    <x v="2715"/>
    <n v="114864"/>
    <n v="301748"/>
    <s v="UTC+1"/>
    <s v="+1"/>
  </r>
  <r>
    <n v="151384"/>
    <x v="5"/>
    <d v="2021-06-08T14:48:37"/>
    <x v="29172"/>
    <n v="114864"/>
    <n v="328259"/>
    <s v="UTC+1"/>
    <s v="+1"/>
  </r>
  <r>
    <n v="157496"/>
    <x v="4"/>
    <d v="2021-06-10T16:21:49"/>
    <x v="35050"/>
    <n v="114864"/>
    <n v="108086"/>
    <s v="UTC+1"/>
    <s v="+1"/>
  </r>
  <r>
    <n v="175506"/>
    <x v="3"/>
    <d v="2021-06-14T22:57:56"/>
    <x v="15390"/>
    <n v="114864"/>
    <n v="347008"/>
    <s v="UTC+1"/>
    <s v="+1"/>
  </r>
  <r>
    <n v="224744"/>
    <x v="3"/>
    <d v="2021-06-28T18:48:37"/>
    <x v="24237"/>
    <n v="114864"/>
    <n v="118549"/>
    <s v="UTC+1"/>
    <s v="+1"/>
  </r>
  <r>
    <n v="296702"/>
    <x v="5"/>
    <d v="2021-07-20T13:48:02"/>
    <x v="35051"/>
    <n v="114864"/>
    <n v="99975"/>
    <s v="UTC+1"/>
    <s v="+1"/>
  </r>
  <r>
    <n v="301446"/>
    <x v="0"/>
    <d v="2021-07-21T21:36:29"/>
    <x v="35052"/>
    <n v="114864"/>
    <n v="258219"/>
    <s v="UTC+1"/>
    <s v="+1"/>
  </r>
  <r>
    <n v="359165"/>
    <x v="6"/>
    <d v="2021-08-07T12:28:49"/>
    <x v="35053"/>
    <n v="114864"/>
    <n v="461611"/>
    <s v="UTC+1"/>
    <s v="+1"/>
  </r>
  <r>
    <n v="371431"/>
    <x v="5"/>
    <d v="2021-08-10T20:00:51"/>
    <x v="3602"/>
    <n v="114864"/>
    <n v="288320"/>
    <s v="UTC+1"/>
    <s v="+1"/>
  </r>
  <r>
    <n v="382066"/>
    <x v="6"/>
    <d v="2021-08-14T10:39:18"/>
    <x v="35054"/>
    <n v="114864"/>
    <n v="24757"/>
    <s v="UTC+1"/>
    <s v="+1"/>
  </r>
  <r>
    <n v="226162"/>
    <x v="5"/>
    <d v="2021-06-29T06:18:14"/>
    <x v="35055"/>
    <n v="114877"/>
    <n v="5151"/>
    <s v="UTC+2"/>
    <s v="+2"/>
  </r>
  <r>
    <n v="230476"/>
    <x v="0"/>
    <d v="2021-06-30T16:38:43"/>
    <x v="35056"/>
    <n v="114877"/>
    <n v="411922"/>
    <s v="UTC+2"/>
    <s v="+2"/>
  </r>
  <r>
    <n v="248030"/>
    <x v="3"/>
    <d v="2021-07-05T15:10:10"/>
    <x v="4528"/>
    <n v="114877"/>
    <n v="12149"/>
    <s v="UTC+2"/>
    <s v="+2"/>
  </r>
  <r>
    <n v="250241"/>
    <x v="5"/>
    <d v="2021-07-06T12:55:02"/>
    <x v="35057"/>
    <n v="114877"/>
    <n v="294042"/>
    <s v="UTC+2"/>
    <s v="+2"/>
  </r>
  <r>
    <n v="287707"/>
    <x v="6"/>
    <d v="2021-07-17T15:36:04"/>
    <x v="35058"/>
    <n v="114877"/>
    <n v="158978"/>
    <s v="UTC+2"/>
    <s v="+2"/>
  </r>
  <r>
    <n v="317258"/>
    <x v="2"/>
    <d v="2021-07-25T23:11:55"/>
    <x v="35059"/>
    <n v="114877"/>
    <n v="21760"/>
    <s v="UTC+2"/>
    <s v="+2"/>
  </r>
  <r>
    <n v="325339"/>
    <x v="0"/>
    <d v="2021-07-28T18:56:12"/>
    <x v="20002"/>
    <n v="114877"/>
    <n v="81226"/>
    <s v="UTC+2"/>
    <s v="+2"/>
  </r>
  <r>
    <n v="16905"/>
    <x v="5"/>
    <d v="2021-04-20T10:37:33"/>
    <x v="35060"/>
    <n v="114916"/>
    <n v="351192"/>
    <s v="UTC+2"/>
    <s v="+2"/>
  </r>
  <r>
    <n v="19917"/>
    <x v="4"/>
    <d v="2021-04-22T15:40:28"/>
    <x v="35061"/>
    <n v="114916"/>
    <n v="206501"/>
    <s v="UTC+2"/>
    <s v="+2"/>
  </r>
  <r>
    <n v="120894"/>
    <x v="2"/>
    <d v="2021-05-30T01:03:11"/>
    <x v="35062"/>
    <n v="114942"/>
    <n v="294433"/>
    <s v="UTC+0"/>
    <s v="+0"/>
  </r>
  <r>
    <n v="143746"/>
    <x v="6"/>
    <d v="2021-06-05T22:34:03"/>
    <x v="35063"/>
    <n v="114942"/>
    <n v="242428"/>
    <s v="UTC+0"/>
    <s v="+0"/>
  </r>
  <r>
    <n v="151889"/>
    <x v="5"/>
    <d v="2021-06-08T17:05:31"/>
    <x v="35064"/>
    <n v="114942"/>
    <n v="266075"/>
    <s v="UTC+0"/>
    <s v="+0"/>
  </r>
  <r>
    <n v="163132"/>
    <x v="1"/>
    <d v="2021-06-11T22:50:22"/>
    <x v="5714"/>
    <n v="114942"/>
    <n v="331584"/>
    <s v="UTC+0"/>
    <s v="+0"/>
  </r>
  <r>
    <n v="180889"/>
    <x v="4"/>
    <d v="2021-06-17T04:59:31"/>
    <x v="35065"/>
    <n v="114942"/>
    <n v="245930"/>
    <s v="UTC+0"/>
    <s v="+0"/>
  </r>
  <r>
    <n v="262560"/>
    <x v="6"/>
    <d v="2021-07-10T13:22:49"/>
    <x v="35066"/>
    <n v="114942"/>
    <n v="452568"/>
    <s v="UTC+0"/>
    <s v="+0"/>
  </r>
  <r>
    <n v="266323"/>
    <x v="2"/>
    <d v="2021-07-11T06:04:19"/>
    <x v="35067"/>
    <n v="114942"/>
    <n v="230507"/>
    <s v="UTC+0"/>
    <s v="+0"/>
  </r>
  <r>
    <n v="269774"/>
    <x v="3"/>
    <d v="2021-07-12T00:09:35"/>
    <x v="35068"/>
    <n v="114942"/>
    <n v="118549"/>
    <s v="UTC+0"/>
    <s v="+0"/>
  </r>
  <r>
    <n v="298476"/>
    <x v="5"/>
    <d v="2021-07-20T20:28:14"/>
    <x v="31137"/>
    <n v="114942"/>
    <n v="250679"/>
    <s v="UTC+0"/>
    <s v="+0"/>
  </r>
  <r>
    <n v="355337"/>
    <x v="1"/>
    <d v="2021-08-06T16:49:12"/>
    <x v="25029"/>
    <n v="114942"/>
    <n v="104958"/>
    <s v="UTC+0"/>
    <s v="+0"/>
  </r>
  <r>
    <n v="400943"/>
    <x v="1"/>
    <d v="2021-08-20T16:37:33"/>
    <x v="14664"/>
    <n v="114942"/>
    <n v="253722"/>
    <s v="UTC+0"/>
    <s v="+0"/>
  </r>
  <r>
    <n v="404760"/>
    <x v="6"/>
    <d v="2021-08-21T14:15:25"/>
    <x v="35069"/>
    <n v="114942"/>
    <n v="273920"/>
    <s v="UTC+0"/>
    <s v="+0"/>
  </r>
  <r>
    <n v="33857"/>
    <x v="4"/>
    <d v="2021-04-29T16:52:07"/>
    <x v="35070"/>
    <n v="114946"/>
    <n v="341333"/>
    <s v="UTC+1"/>
    <s v="+1"/>
  </r>
  <r>
    <n v="97639"/>
    <x v="2"/>
    <d v="2021-05-23T12:07:51"/>
    <x v="35071"/>
    <n v="114946"/>
    <n v="143888"/>
    <s v="UTC+1"/>
    <s v="+1"/>
  </r>
  <r>
    <n v="98680"/>
    <x v="2"/>
    <d v="2021-05-23T15:56:12"/>
    <x v="35072"/>
    <n v="114946"/>
    <n v="470762"/>
    <s v="UTC+1"/>
    <s v="+1"/>
  </r>
  <r>
    <n v="134362"/>
    <x v="4"/>
    <d v="2021-06-03T16:21:49"/>
    <x v="10086"/>
    <n v="114946"/>
    <n v="127055"/>
    <s v="UTC+1"/>
    <s v="+1"/>
  </r>
  <r>
    <n v="146518"/>
    <x v="2"/>
    <d v="2021-06-06T17:55:02"/>
    <x v="33772"/>
    <n v="114946"/>
    <n v="351192"/>
    <s v="UTC+1"/>
    <s v="+1"/>
  </r>
  <r>
    <n v="182755"/>
    <x v="4"/>
    <d v="2021-06-17T19:23:34"/>
    <x v="28231"/>
    <n v="114946"/>
    <n v="394819"/>
    <s v="UTC+1"/>
    <s v="+1"/>
  </r>
  <r>
    <n v="191001"/>
    <x v="6"/>
    <d v="2021-06-19T17:15:25"/>
    <x v="35073"/>
    <n v="114946"/>
    <n v="330333"/>
    <s v="UTC+1"/>
    <s v="+1"/>
  </r>
  <r>
    <n v="192677"/>
    <x v="6"/>
    <d v="2021-06-19T22:36:58"/>
    <x v="35074"/>
    <n v="114946"/>
    <n v="278351"/>
    <s v="UTC+1"/>
    <s v="+1"/>
  </r>
  <r>
    <n v="193148"/>
    <x v="2"/>
    <d v="2021-06-20T02:01:36"/>
    <x v="35075"/>
    <n v="114946"/>
    <n v="411922"/>
    <s v="UTC+1"/>
    <s v="+1"/>
  </r>
  <r>
    <n v="241743"/>
    <x v="6"/>
    <d v="2021-07-03T18:41:38"/>
    <x v="17219"/>
    <n v="114946"/>
    <n v="459455"/>
    <s v="UTC+1"/>
    <s v="+1"/>
  </r>
  <r>
    <n v="244483"/>
    <x v="2"/>
    <d v="2021-07-04T13:20:05"/>
    <x v="35076"/>
    <n v="114946"/>
    <n v="43842"/>
    <s v="UTC+1"/>
    <s v="+1"/>
  </r>
  <r>
    <n v="246387"/>
    <x v="2"/>
    <d v="2021-07-04T20:55:36"/>
    <x v="35077"/>
    <n v="114946"/>
    <n v="135843"/>
    <s v="UTC+1"/>
    <s v="+1"/>
  </r>
  <r>
    <n v="315373"/>
    <x v="2"/>
    <d v="2021-07-25T17:06:06"/>
    <x v="28717"/>
    <n v="114946"/>
    <n v="476038"/>
    <s v="UTC+1"/>
    <s v="+1"/>
  </r>
  <r>
    <n v="351078"/>
    <x v="4"/>
    <d v="2021-08-05T09:08:26"/>
    <x v="35078"/>
    <n v="114946"/>
    <n v="114865"/>
    <s v="UTC+1"/>
    <s v="+1"/>
  </r>
  <r>
    <n v="375877"/>
    <x v="4"/>
    <d v="2021-08-12T17:08:26"/>
    <x v="19888"/>
    <n v="114946"/>
    <n v="241927"/>
    <s v="UTC+1"/>
    <s v="+1"/>
  </r>
  <r>
    <n v="399008"/>
    <x v="1"/>
    <d v="2021-08-20T00:03:11"/>
    <x v="6951"/>
    <n v="114946"/>
    <n v="158978"/>
    <s v="UTC+1"/>
    <s v="+1"/>
  </r>
  <r>
    <n v="109624"/>
    <x v="4"/>
    <d v="2021-05-27T17:49:47"/>
    <x v="27800"/>
    <n v="114973"/>
    <n v="209666"/>
    <s v="UTC+0"/>
    <s v="+0"/>
  </r>
  <r>
    <n v="117155"/>
    <x v="6"/>
    <d v="2021-05-29T12:36:54"/>
    <x v="35079"/>
    <n v="114973"/>
    <n v="242428"/>
    <s v="UTC+0"/>
    <s v="+0"/>
  </r>
  <r>
    <n v="153180"/>
    <x v="5"/>
    <d v="2021-06-08T22:52:42"/>
    <x v="35080"/>
    <n v="114973"/>
    <n v="43842"/>
    <s v="UTC+0"/>
    <s v="+0"/>
  </r>
  <r>
    <n v="199139"/>
    <x v="3"/>
    <d v="2021-06-21T18:24:44"/>
    <x v="12886"/>
    <n v="114973"/>
    <n v="86587"/>
    <s v="UTC+0"/>
    <s v="+0"/>
  </r>
  <r>
    <n v="217990"/>
    <x v="6"/>
    <d v="2021-06-26T22:34:03"/>
    <x v="22350"/>
    <n v="114973"/>
    <n v="473327"/>
    <s v="UTC+0"/>
    <s v="+0"/>
  </r>
  <r>
    <n v="232234"/>
    <x v="0"/>
    <d v="2021-06-30T23:18:20"/>
    <x v="7519"/>
    <n v="114973"/>
    <n v="250679"/>
    <s v="UTC+0"/>
    <s v="+0"/>
  </r>
  <r>
    <n v="252890"/>
    <x v="0"/>
    <d v="2021-07-07T14:01:26"/>
    <x v="35081"/>
    <n v="114973"/>
    <n v="62570"/>
    <s v="UTC+0"/>
    <s v="+0"/>
  </r>
  <r>
    <n v="292888"/>
    <x v="2"/>
    <d v="2021-07-18T20:46:33"/>
    <x v="35082"/>
    <n v="114973"/>
    <n v="198146"/>
    <s v="UTC+0"/>
    <s v="+0"/>
  </r>
  <r>
    <n v="307009"/>
    <x v="1"/>
    <d v="2021-07-23T17:21:49"/>
    <x v="3020"/>
    <n v="114973"/>
    <n v="439981"/>
    <s v="UTC+0"/>
    <s v="+0"/>
  </r>
  <r>
    <n v="313836"/>
    <x v="2"/>
    <d v="2021-07-25T07:25:21"/>
    <x v="35083"/>
    <n v="114973"/>
    <n v="351192"/>
    <s v="UTC+0"/>
    <s v="+0"/>
  </r>
  <r>
    <n v="54127"/>
    <x v="6"/>
    <d v="2021-05-08T01:41:23"/>
    <x v="35084"/>
    <n v="114978"/>
    <n v="472712"/>
    <s v="UTC-6"/>
    <s v="-6"/>
  </r>
  <r>
    <n v="54508"/>
    <x v="6"/>
    <d v="2021-05-08T07:26:29"/>
    <x v="29773"/>
    <n v="114978"/>
    <n v="420674"/>
    <s v="UTC-6"/>
    <s v="-6"/>
  </r>
  <r>
    <n v="66897"/>
    <x v="4"/>
    <d v="2021-05-13T01:06:41"/>
    <x v="5326"/>
    <n v="114978"/>
    <n v="308577"/>
    <s v="UTC-6"/>
    <s v="-6"/>
  </r>
  <r>
    <n v="100606"/>
    <x v="3"/>
    <d v="2021-05-24T04:15:25"/>
    <x v="7549"/>
    <n v="114978"/>
    <n v="154256"/>
    <s v="UTC-6"/>
    <s v="-6"/>
  </r>
  <r>
    <n v="122726"/>
    <x v="2"/>
    <d v="2021-05-30T14:39:01"/>
    <x v="35085"/>
    <n v="115057"/>
    <n v="411922"/>
    <s v="UTC+0"/>
    <s v="+0"/>
  </r>
  <r>
    <n v="154993"/>
    <x v="0"/>
    <d v="2021-06-09T17:47:27"/>
    <x v="29738"/>
    <n v="115057"/>
    <n v="291883"/>
    <s v="UTC+0"/>
    <s v="+0"/>
  </r>
  <r>
    <n v="229178"/>
    <x v="0"/>
    <d v="2021-06-30T00:11:55"/>
    <x v="13997"/>
    <n v="115057"/>
    <n v="416489"/>
    <s v="UTC+0"/>
    <s v="+0"/>
  </r>
  <r>
    <n v="256758"/>
    <x v="4"/>
    <d v="2021-07-08T22:52:42"/>
    <x v="14990"/>
    <n v="115057"/>
    <n v="328843"/>
    <s v="UTC+0"/>
    <s v="+0"/>
  </r>
  <r>
    <n v="276898"/>
    <x v="0"/>
    <d v="2021-07-14T15:41:38"/>
    <x v="35086"/>
    <n v="115057"/>
    <n v="133619"/>
    <s v="UTC+0"/>
    <s v="+0"/>
  </r>
  <r>
    <n v="277822"/>
    <x v="0"/>
    <d v="2021-07-14T19:25:19"/>
    <x v="21528"/>
    <n v="115057"/>
    <n v="40767"/>
    <s v="UTC+0"/>
    <s v="+0"/>
  </r>
  <r>
    <n v="324177"/>
    <x v="0"/>
    <d v="2021-07-28T14:36:23"/>
    <x v="35087"/>
    <n v="115057"/>
    <n v="250679"/>
    <s v="UTC+0"/>
    <s v="+0"/>
  </r>
  <r>
    <n v="325910"/>
    <x v="0"/>
    <d v="2021-07-28T21:12:30"/>
    <x v="35088"/>
    <n v="115057"/>
    <n v="288818"/>
    <s v="UTC+0"/>
    <s v="+0"/>
  </r>
  <r>
    <n v="341642"/>
    <x v="2"/>
    <d v="2021-08-01T19:48:37"/>
    <x v="24372"/>
    <n v="115057"/>
    <n v="419184"/>
    <s v="UTC+0"/>
    <s v="+0"/>
  </r>
  <r>
    <n v="386235"/>
    <x v="2"/>
    <d v="2021-08-15T09:27:00"/>
    <x v="35089"/>
    <n v="115057"/>
    <n v="103966"/>
    <s v="UTC+0"/>
    <s v="+0"/>
  </r>
  <r>
    <n v="64522"/>
    <x v="0"/>
    <d v="2021-05-12T00:14:24"/>
    <x v="35090"/>
    <n v="115104"/>
    <n v="122902"/>
    <s v="UTC+9"/>
    <s v="+9"/>
  </r>
  <r>
    <n v="69153"/>
    <x v="1"/>
    <d v="2021-05-14T06:06:41"/>
    <x v="872"/>
    <n v="115104"/>
    <n v="112119"/>
    <s v="UTC+9"/>
    <s v="+9"/>
  </r>
  <r>
    <n v="69404"/>
    <x v="1"/>
    <d v="2021-05-14T11:07:16"/>
    <x v="25777"/>
    <n v="115104"/>
    <n v="411922"/>
    <s v="UTC+9"/>
    <s v="+9"/>
  </r>
  <r>
    <n v="145156"/>
    <x v="2"/>
    <d v="2021-06-06T11:05:21"/>
    <x v="35091"/>
    <n v="115104"/>
    <n v="168970"/>
    <s v="UTC+9"/>
    <s v="+9"/>
  </r>
  <r>
    <n v="148910"/>
    <x v="3"/>
    <d v="2021-06-07T16:21:49"/>
    <x v="35092"/>
    <n v="115104"/>
    <n v="5151"/>
    <s v="UTC+9"/>
    <s v="+9"/>
  </r>
  <r>
    <n v="5094"/>
    <x v="5"/>
    <d v="2021-04-06T21:28:49"/>
    <x v="35093"/>
    <n v="115112"/>
    <n v="76405"/>
    <s v="UTC+4"/>
    <s v="+4"/>
  </r>
  <r>
    <n v="5918"/>
    <x v="1"/>
    <d v="2021-04-09T11:13:40"/>
    <x v="35094"/>
    <n v="115112"/>
    <n v="230507"/>
    <s v="UTC+4"/>
    <s v="+4"/>
  </r>
  <r>
    <n v="11555"/>
    <x v="1"/>
    <d v="2021-04-16T16:11:55"/>
    <x v="35095"/>
    <n v="115112"/>
    <n v="443594"/>
    <s v="UTC+4"/>
    <s v="+4"/>
  </r>
  <r>
    <n v="13039"/>
    <x v="6"/>
    <d v="2021-04-17T14:48:02"/>
    <x v="35096"/>
    <n v="115112"/>
    <n v="111153"/>
    <s v="UTC+4"/>
    <s v="+4"/>
  </r>
  <r>
    <n v="22015"/>
    <x v="1"/>
    <d v="2021-04-23T20:58:31"/>
    <x v="18132"/>
    <n v="115131"/>
    <n v="123584"/>
    <s v="UTC+0"/>
    <s v="+0"/>
  </r>
  <r>
    <n v="52822"/>
    <x v="1"/>
    <d v="2021-05-07T18:01:26"/>
    <x v="35097"/>
    <n v="115131"/>
    <n v="37644"/>
    <s v="UTC+0"/>
    <s v="+0"/>
  </r>
  <r>
    <n v="57230"/>
    <x v="2"/>
    <d v="2021-05-09T01:03:11"/>
    <x v="35098"/>
    <n v="115131"/>
    <n v="127233"/>
    <s v="UTC+0"/>
    <s v="+0"/>
  </r>
  <r>
    <n v="126247"/>
    <x v="3"/>
    <d v="2021-05-31T14:05:17"/>
    <x v="35099"/>
    <n v="115131"/>
    <n v="470762"/>
    <s v="UTC+0"/>
    <s v="+0"/>
  </r>
  <r>
    <n v="194042"/>
    <x v="2"/>
    <d v="2021-06-20T11:00:34"/>
    <x v="35100"/>
    <n v="115131"/>
    <n v="158978"/>
    <s v="UTC+0"/>
    <s v="+0"/>
  </r>
  <r>
    <n v="207353"/>
    <x v="4"/>
    <d v="2021-06-24T14:38:43"/>
    <x v="35101"/>
    <n v="115131"/>
    <n v="104958"/>
    <s v="UTC+0"/>
    <s v="+0"/>
  </r>
  <r>
    <n v="215317"/>
    <x v="6"/>
    <d v="2021-06-26T13:56:47"/>
    <x v="35102"/>
    <n v="115131"/>
    <n v="275041"/>
    <s v="UTC+0"/>
    <s v="+0"/>
  </r>
  <r>
    <n v="234338"/>
    <x v="4"/>
    <d v="2021-07-01T21:07:51"/>
    <x v="16586"/>
    <n v="115131"/>
    <n v="230507"/>
    <s v="UTC+0"/>
    <s v="+0"/>
  </r>
  <r>
    <n v="297455"/>
    <x v="5"/>
    <d v="2021-07-20T16:46:52"/>
    <x v="35103"/>
    <n v="115131"/>
    <n v="95024"/>
    <s v="UTC+0"/>
    <s v="+0"/>
  </r>
  <r>
    <n v="300623"/>
    <x v="0"/>
    <d v="2021-07-21T17:40:28"/>
    <x v="13098"/>
    <n v="115131"/>
    <n v="405774"/>
    <s v="UTC+0"/>
    <s v="+0"/>
  </r>
  <r>
    <n v="323994"/>
    <x v="0"/>
    <d v="2021-07-28T13:49:47"/>
    <x v="35104"/>
    <n v="115131"/>
    <n v="357547"/>
    <s v="UTC+0"/>
    <s v="+0"/>
  </r>
  <r>
    <n v="380701"/>
    <x v="1"/>
    <d v="2021-08-13T22:57:21"/>
    <x v="35105"/>
    <n v="115131"/>
    <n v="472712"/>
    <s v="UTC+0"/>
    <s v="+0"/>
  </r>
  <r>
    <n v="397137"/>
    <x v="4"/>
    <d v="2021-08-19T14:03:46"/>
    <x v="35106"/>
    <n v="115131"/>
    <n v="122902"/>
    <s v="UTC+0"/>
    <s v="+0"/>
  </r>
  <r>
    <n v="19173"/>
    <x v="4"/>
    <d v="2021-04-22T07:03:22"/>
    <x v="35107"/>
    <n v="115142"/>
    <n v="242428"/>
    <s v="UTC+0"/>
    <s v="+0"/>
  </r>
  <r>
    <n v="46821"/>
    <x v="5"/>
    <d v="2021-05-04T16:44:33"/>
    <x v="35108"/>
    <n v="115142"/>
    <n v="230507"/>
    <s v="UTC+0"/>
    <s v="+0"/>
  </r>
  <r>
    <n v="82753"/>
    <x v="5"/>
    <d v="2021-05-18T16:53:52"/>
    <x v="24597"/>
    <n v="115142"/>
    <n v="296608"/>
    <s v="UTC+0"/>
    <s v="+0"/>
  </r>
  <r>
    <n v="95663"/>
    <x v="6"/>
    <d v="2021-05-22T19:34:38"/>
    <x v="17386"/>
    <n v="115142"/>
    <n v="411922"/>
    <s v="UTC+0"/>
    <s v="+0"/>
  </r>
  <r>
    <n v="224601"/>
    <x v="3"/>
    <d v="2021-06-28T18:25:19"/>
    <x v="35109"/>
    <n v="115209"/>
    <n v="411922"/>
    <s v="UTC+1"/>
    <s v="+1"/>
  </r>
  <r>
    <n v="257345"/>
    <x v="1"/>
    <d v="2021-07-09T10:34:38"/>
    <x v="35110"/>
    <n v="115209"/>
    <n v="230507"/>
    <s v="UTC+1"/>
    <s v="+1"/>
  </r>
  <r>
    <n v="286195"/>
    <x v="6"/>
    <d v="2021-07-17T07:46:43"/>
    <x v="35111"/>
    <n v="115209"/>
    <n v="82319"/>
    <s v="UTC+1"/>
    <s v="+1"/>
  </r>
  <r>
    <n v="344206"/>
    <x v="3"/>
    <d v="2021-08-02T18:25:19"/>
    <x v="6537"/>
    <n v="115209"/>
    <n v="129210"/>
    <s v="UTC+1"/>
    <s v="+1"/>
  </r>
  <r>
    <n v="365771"/>
    <x v="2"/>
    <d v="2021-08-08T19:51:32"/>
    <x v="35112"/>
    <n v="115209"/>
    <n v="104958"/>
    <s v="UTC+1"/>
    <s v="+1"/>
  </r>
  <r>
    <n v="380192"/>
    <x v="1"/>
    <d v="2021-08-13T21:24:44"/>
    <x v="35113"/>
    <n v="115209"/>
    <n v="362707"/>
    <s v="UTC+1"/>
    <s v="+1"/>
  </r>
  <r>
    <n v="398120"/>
    <x v="4"/>
    <d v="2021-08-19T18:25:19"/>
    <x v="30643"/>
    <n v="115209"/>
    <n v="360778"/>
    <s v="UTC+1"/>
    <s v="+1"/>
  </r>
  <r>
    <n v="416483"/>
    <x v="0"/>
    <d v="2021-08-25T14:16:00"/>
    <x v="20414"/>
    <n v="115209"/>
    <n v="182984"/>
    <s v="UTC+1"/>
    <s v="+1"/>
  </r>
  <r>
    <n v="420989"/>
    <x v="4"/>
    <d v="2021-08-26T23:14:15"/>
    <x v="31879"/>
    <n v="115209"/>
    <n v="471403"/>
    <s v="UTC+1"/>
    <s v="+1"/>
  </r>
  <r>
    <n v="51401"/>
    <x v="4"/>
    <d v="2021-05-06T23:36:23"/>
    <x v="35114"/>
    <n v="115264"/>
    <n v="474508"/>
    <s v="UTC-5"/>
    <s v="-5"/>
  </r>
  <r>
    <n v="83527"/>
    <x v="5"/>
    <d v="2021-05-18T21:44:33"/>
    <x v="26194"/>
    <n v="115264"/>
    <n v="473323"/>
    <s v="UTC-5"/>
    <s v="-5"/>
  </r>
  <r>
    <n v="92885"/>
    <x v="6"/>
    <d v="2021-05-22T05:39:53"/>
    <x v="9204"/>
    <n v="115264"/>
    <n v="89186"/>
    <s v="UTC-5"/>
    <s v="-5"/>
  </r>
  <r>
    <n v="130851"/>
    <x v="0"/>
    <d v="2021-06-02T01:04:56"/>
    <x v="15483"/>
    <n v="115264"/>
    <n v="230507"/>
    <s v="UTC-5"/>
    <s v="-5"/>
  </r>
  <r>
    <n v="132841"/>
    <x v="0"/>
    <d v="2021-06-02T22:33:28"/>
    <x v="23181"/>
    <n v="115264"/>
    <n v="118549"/>
    <s v="UTC-5"/>
    <s v="-5"/>
  </r>
  <r>
    <n v="140016"/>
    <x v="6"/>
    <d v="2021-06-05T01:23:34"/>
    <x v="14731"/>
    <n v="115264"/>
    <n v="347008"/>
    <s v="UTC-5"/>
    <s v="-5"/>
  </r>
  <r>
    <n v="221839"/>
    <x v="2"/>
    <d v="2021-06-27T19:55:02"/>
    <x v="35115"/>
    <n v="115264"/>
    <n v="470762"/>
    <s v="UTC-5"/>
    <s v="-5"/>
  </r>
  <r>
    <n v="238801"/>
    <x v="6"/>
    <d v="2021-07-03T03:13:05"/>
    <x v="16860"/>
    <n v="115264"/>
    <n v="271638"/>
    <s v="UTC-5"/>
    <s v="-5"/>
  </r>
  <r>
    <n v="243183"/>
    <x v="2"/>
    <d v="2021-07-04T01:14:15"/>
    <x v="29104"/>
    <n v="115264"/>
    <n v="351192"/>
    <s v="UTC-5"/>
    <s v="-5"/>
  </r>
  <r>
    <n v="249235"/>
    <x v="3"/>
    <d v="2021-07-05T21:35:13"/>
    <x v="9435"/>
    <n v="115264"/>
    <n v="157883"/>
    <s v="UTC-5"/>
    <s v="-5"/>
  </r>
  <r>
    <n v="251795"/>
    <x v="5"/>
    <d v="2021-07-06T21:42:13"/>
    <x v="33880"/>
    <n v="115264"/>
    <n v="182191"/>
    <s v="UTC-5"/>
    <s v="-5"/>
  </r>
  <r>
    <n v="254481"/>
    <x v="0"/>
    <d v="2021-07-07T23:20:05"/>
    <x v="35116"/>
    <n v="115264"/>
    <n v="103067"/>
    <s v="UTC-5"/>
    <s v="-5"/>
  </r>
  <r>
    <n v="269830"/>
    <x v="3"/>
    <d v="2021-07-12T01:04:56"/>
    <x v="7293"/>
    <n v="115264"/>
    <n v="250679"/>
    <s v="UTC-5"/>
    <s v="-5"/>
  </r>
  <r>
    <n v="301452"/>
    <x v="0"/>
    <d v="2021-07-21T21:37:33"/>
    <x v="6254"/>
    <n v="115264"/>
    <n v="420847"/>
    <s v="UTC-5"/>
    <s v="-5"/>
  </r>
  <r>
    <n v="301980"/>
    <x v="4"/>
    <d v="2021-07-22T01:35:13"/>
    <x v="35117"/>
    <n v="115264"/>
    <n v="154256"/>
    <s v="UTC-5"/>
    <s v="-5"/>
  </r>
  <r>
    <n v="304860"/>
    <x v="1"/>
    <d v="2021-07-23T03:13:05"/>
    <x v="35118"/>
    <n v="115264"/>
    <n v="42705"/>
    <s v="UTC-5"/>
    <s v="-5"/>
  </r>
  <r>
    <n v="313601"/>
    <x v="2"/>
    <d v="2021-07-25T04:56:41"/>
    <x v="35119"/>
    <n v="115264"/>
    <n v="411922"/>
    <s v="UTC-5"/>
    <s v="-5"/>
  </r>
  <r>
    <n v="317874"/>
    <x v="3"/>
    <d v="2021-07-26T09:56:38"/>
    <x v="35120"/>
    <n v="115264"/>
    <n v="269548"/>
    <s v="UTC-5"/>
    <s v="-5"/>
  </r>
  <r>
    <n v="332882"/>
    <x v="1"/>
    <d v="2021-07-30T23:22:24"/>
    <x v="34929"/>
    <n v="115264"/>
    <n v="264283"/>
    <s v="UTC-5"/>
    <s v="-5"/>
  </r>
  <r>
    <n v="339705"/>
    <x v="2"/>
    <d v="2021-08-01T12:31:08"/>
    <x v="35121"/>
    <n v="115264"/>
    <n v="227775"/>
    <s v="UTC-5"/>
    <s v="-5"/>
  </r>
  <r>
    <n v="364978"/>
    <x v="2"/>
    <d v="2021-08-08T17:04:53"/>
    <x v="35122"/>
    <n v="115264"/>
    <n v="471403"/>
    <s v="UTC-5"/>
    <s v="-5"/>
  </r>
  <r>
    <n v="366611"/>
    <x v="3"/>
    <d v="2021-08-09T01:46:52"/>
    <x v="35123"/>
    <n v="115264"/>
    <n v="394819"/>
    <s v="UTC-5"/>
    <s v="-5"/>
  </r>
  <r>
    <n v="374784"/>
    <x v="4"/>
    <d v="2021-08-12T02:31:09"/>
    <x v="16172"/>
    <n v="115264"/>
    <n v="212708"/>
    <s v="UTC-5"/>
    <s v="-5"/>
  </r>
  <r>
    <n v="380863"/>
    <x v="6"/>
    <d v="2021-08-14T00:06:41"/>
    <x v="35124"/>
    <n v="115264"/>
    <n v="189009"/>
    <s v="UTC-5"/>
    <s v="-5"/>
  </r>
  <r>
    <n v="384297"/>
    <x v="6"/>
    <d v="2021-08-14T19:32:54"/>
    <x v="35125"/>
    <n v="115264"/>
    <n v="89017"/>
    <s v="UTC-5"/>
    <s v="-5"/>
  </r>
  <r>
    <n v="393626"/>
    <x v="5"/>
    <d v="2021-08-17T21:56:12"/>
    <x v="19440"/>
    <n v="115264"/>
    <n v="474478"/>
    <s v="UTC-5"/>
    <s v="-5"/>
  </r>
  <r>
    <n v="417673"/>
    <x v="0"/>
    <d v="2021-08-25T18:38:08"/>
    <x v="35126"/>
    <n v="115264"/>
    <n v="150172"/>
    <s v="UTC-5"/>
    <s v="-5"/>
  </r>
  <r>
    <n v="423010"/>
    <x v="6"/>
    <d v="2021-08-28T19:20:05"/>
    <x v="27331"/>
    <n v="115264"/>
    <n v="212312"/>
    <s v="UTC-5"/>
    <s v="-5"/>
  </r>
  <r>
    <n v="112998"/>
    <x v="1"/>
    <d v="2021-05-28T16:34:03"/>
    <x v="22887"/>
    <n v="115301"/>
    <n v="351192"/>
    <s v="UTC+2"/>
    <s v="+2"/>
  </r>
  <r>
    <n v="117095"/>
    <x v="6"/>
    <d v="2021-05-29T12:26:10"/>
    <x v="35127"/>
    <n v="115301"/>
    <n v="202914"/>
    <s v="UTC+2"/>
    <s v="+2"/>
  </r>
  <r>
    <n v="150248"/>
    <x v="3"/>
    <d v="2021-06-07T22:51:32"/>
    <x v="35128"/>
    <n v="115301"/>
    <n v="227775"/>
    <s v="UTC+2"/>
    <s v="+2"/>
  </r>
  <r>
    <n v="172523"/>
    <x v="2"/>
    <d v="2021-06-13T21:13:40"/>
    <x v="35129"/>
    <n v="115301"/>
    <n v="241927"/>
    <s v="UTC+2"/>
    <s v="+2"/>
  </r>
  <r>
    <n v="194478"/>
    <x v="2"/>
    <d v="2021-06-20T13:39:18"/>
    <x v="1589"/>
    <n v="115301"/>
    <n v="21760"/>
    <s v="UTC+2"/>
    <s v="+2"/>
  </r>
  <r>
    <n v="236859"/>
    <x v="1"/>
    <d v="2021-07-02T18:11:55"/>
    <x v="11000"/>
    <n v="115301"/>
    <n v="341333"/>
    <s v="UTC+2"/>
    <s v="+2"/>
  </r>
  <r>
    <n v="246301"/>
    <x v="2"/>
    <d v="2021-07-04T20:01:26"/>
    <x v="6132"/>
    <n v="115301"/>
    <n v="230507"/>
    <s v="UTC+2"/>
    <s v="+2"/>
  </r>
  <r>
    <n v="249411"/>
    <x v="3"/>
    <d v="2021-07-05T22:44:33"/>
    <x v="35130"/>
    <n v="115301"/>
    <n v="324743"/>
    <s v="UTC+2"/>
    <s v="+2"/>
  </r>
  <r>
    <n v="320140"/>
    <x v="3"/>
    <d v="2021-07-26T21:02:01"/>
    <x v="35131"/>
    <n v="115301"/>
    <n v="182191"/>
    <s v="UTC+2"/>
    <s v="+2"/>
  </r>
  <r>
    <n v="347030"/>
    <x v="5"/>
    <d v="2021-08-03T18:25:54"/>
    <x v="3273"/>
    <n v="115301"/>
    <n v="470762"/>
    <s v="UTC+2"/>
    <s v="+2"/>
  </r>
  <r>
    <n v="375170"/>
    <x v="4"/>
    <d v="2021-08-12T12:59:41"/>
    <x v="5084"/>
    <n v="115301"/>
    <n v="62068"/>
    <s v="UTC+2"/>
    <s v="+2"/>
  </r>
  <r>
    <n v="381557"/>
    <x v="6"/>
    <d v="2021-08-14T06:32:11"/>
    <x v="35132"/>
    <n v="115301"/>
    <n v="145946"/>
    <s v="UTC+2"/>
    <s v="+2"/>
  </r>
  <r>
    <n v="383217"/>
    <x v="6"/>
    <d v="2021-08-14T16:03:46"/>
    <x v="35133"/>
    <n v="115301"/>
    <n v="448450"/>
    <s v="UTC+2"/>
    <s v="+2"/>
  </r>
  <r>
    <n v="415589"/>
    <x v="5"/>
    <d v="2021-08-24T22:02:36"/>
    <x v="25862"/>
    <n v="115301"/>
    <n v="119655"/>
    <s v="UTC+2"/>
    <s v="+2"/>
  </r>
  <r>
    <n v="34390"/>
    <x v="4"/>
    <d v="2021-04-29T19:11:20"/>
    <x v="35134"/>
    <n v="115302"/>
    <n v="60239"/>
    <s v="UTC+0"/>
    <s v="+0"/>
  </r>
  <r>
    <n v="53153"/>
    <x v="1"/>
    <d v="2021-05-07T19:34:38"/>
    <x v="35135"/>
    <n v="115302"/>
    <n v="251574"/>
    <s v="UTC+0"/>
    <s v="+0"/>
  </r>
  <r>
    <n v="57453"/>
    <x v="2"/>
    <d v="2021-05-09T03:46:41"/>
    <x v="35136"/>
    <n v="115302"/>
    <n v="250679"/>
    <s v="UTC+0"/>
    <s v="+0"/>
  </r>
  <r>
    <n v="65353"/>
    <x v="0"/>
    <d v="2021-05-12T15:06:41"/>
    <x v="35137"/>
    <n v="115302"/>
    <n v="138209"/>
    <s v="UTC+0"/>
    <s v="+0"/>
  </r>
  <r>
    <n v="105434"/>
    <x v="5"/>
    <d v="2021-05-25T23:13:40"/>
    <x v="15474"/>
    <n v="115302"/>
    <n v="439981"/>
    <s v="UTC+0"/>
    <s v="+0"/>
  </r>
  <r>
    <n v="142561"/>
    <x v="6"/>
    <d v="2021-06-05T18:20:05"/>
    <x v="26156"/>
    <n v="115302"/>
    <n v="323760"/>
    <s v="UTC+0"/>
    <s v="+0"/>
  </r>
  <r>
    <n v="177697"/>
    <x v="5"/>
    <d v="2021-06-15T20:44:33"/>
    <x v="12432"/>
    <n v="115302"/>
    <n v="105200"/>
    <s v="UTC+0"/>
    <s v="+0"/>
  </r>
  <r>
    <n v="194119"/>
    <x v="2"/>
    <d v="2021-06-20T11:33:00"/>
    <x v="35138"/>
    <n v="115302"/>
    <n v="88008"/>
    <s v="UTC+0"/>
    <s v="+0"/>
  </r>
  <r>
    <n v="200162"/>
    <x v="3"/>
    <d v="2021-06-21T23:53:17"/>
    <x v="35139"/>
    <n v="115302"/>
    <n v="360778"/>
    <s v="UTC+0"/>
    <s v="+0"/>
  </r>
  <r>
    <n v="292913"/>
    <x v="2"/>
    <d v="2021-07-18T20:53:52"/>
    <x v="15038"/>
    <n v="115302"/>
    <n v="401945"/>
    <s v="UTC+0"/>
    <s v="+0"/>
  </r>
  <r>
    <n v="343188"/>
    <x v="3"/>
    <d v="2021-08-02T13:28:49"/>
    <x v="35140"/>
    <n v="115302"/>
    <n v="411922"/>
    <s v="UTC+0"/>
    <s v="+0"/>
  </r>
  <r>
    <n v="344065"/>
    <x v="3"/>
    <d v="2021-08-02T17:49:47"/>
    <x v="157"/>
    <n v="115302"/>
    <n v="135377"/>
    <s v="UTC+0"/>
    <s v="+0"/>
  </r>
  <r>
    <n v="399104"/>
    <x v="1"/>
    <d v="2021-08-20T01:12:30"/>
    <x v="35141"/>
    <n v="115302"/>
    <n v="303258"/>
    <s v="UTC+0"/>
    <s v="+0"/>
  </r>
  <r>
    <n v="403672"/>
    <x v="6"/>
    <d v="2021-08-21T06:30:15"/>
    <x v="35142"/>
    <n v="115302"/>
    <n v="217307"/>
    <s v="UTC+0"/>
    <s v="+0"/>
  </r>
  <r>
    <n v="406674"/>
    <x v="6"/>
    <d v="2021-08-21T21:20:52"/>
    <x v="35143"/>
    <n v="115302"/>
    <n v="9427"/>
    <s v="UTC+0"/>
    <s v="+0"/>
  </r>
  <r>
    <n v="409663"/>
    <x v="2"/>
    <d v="2021-08-22T17:21:49"/>
    <x v="29659"/>
    <n v="115302"/>
    <n v="250679"/>
    <s v="UTC+0"/>
    <s v="+0"/>
  </r>
  <r>
    <n v="415601"/>
    <x v="5"/>
    <d v="2021-08-24T22:10:45"/>
    <x v="22746"/>
    <n v="115302"/>
    <n v="37644"/>
    <s v="UTC+0"/>
    <s v="+0"/>
  </r>
  <r>
    <n v="30700"/>
    <x v="5"/>
    <d v="2021-04-27T20:42:48"/>
    <x v="11261"/>
    <n v="115355"/>
    <n v="162939"/>
    <s v="UTC+1"/>
    <s v="+1"/>
  </r>
  <r>
    <n v="69845"/>
    <x v="1"/>
    <d v="2021-05-14T14:29:59"/>
    <x v="24769"/>
    <n v="115355"/>
    <n v="154256"/>
    <s v="UTC+1"/>
    <s v="+1"/>
  </r>
  <r>
    <n v="72947"/>
    <x v="6"/>
    <d v="2021-05-15T08:38:08"/>
    <x v="35144"/>
    <n v="115355"/>
    <n v="172263"/>
    <s v="UTC+1"/>
    <s v="+1"/>
  </r>
  <r>
    <n v="132044"/>
    <x v="0"/>
    <d v="2021-06-02T16:03:11"/>
    <x v="35145"/>
    <n v="115355"/>
    <n v="82850"/>
    <s v="UTC+1"/>
    <s v="+1"/>
  </r>
  <r>
    <n v="150776"/>
    <x v="5"/>
    <d v="2021-06-08T09:45:42"/>
    <x v="35146"/>
    <n v="115355"/>
    <n v="347008"/>
    <s v="UTC+1"/>
    <s v="+1"/>
  </r>
  <r>
    <n v="174097"/>
    <x v="3"/>
    <d v="2021-06-14T16:42:48"/>
    <x v="19066"/>
    <n v="115355"/>
    <n v="5151"/>
    <s v="UTC+1"/>
    <s v="+1"/>
  </r>
  <r>
    <n v="198489"/>
    <x v="3"/>
    <d v="2021-06-21T16:00:51"/>
    <x v="34107"/>
    <n v="115355"/>
    <n v="288320"/>
    <s v="UTC+1"/>
    <s v="+1"/>
  </r>
  <r>
    <n v="208275"/>
    <x v="4"/>
    <d v="2021-06-24T17:59:41"/>
    <x v="15648"/>
    <n v="115355"/>
    <n v="119030"/>
    <s v="UTC+1"/>
    <s v="+1"/>
  </r>
  <r>
    <n v="244273"/>
    <x v="2"/>
    <d v="2021-07-04T12:14:50"/>
    <x v="35147"/>
    <n v="115355"/>
    <n v="158978"/>
    <s v="UTC+1"/>
    <s v="+1"/>
  </r>
  <r>
    <n v="249347"/>
    <x v="3"/>
    <d v="2021-07-05T22:09:00"/>
    <x v="25025"/>
    <n v="115355"/>
    <n v="264569"/>
    <s v="UTC+1"/>
    <s v="+1"/>
  </r>
  <r>
    <n v="252991"/>
    <x v="0"/>
    <d v="2021-07-07T14:36:58"/>
    <x v="8039"/>
    <n v="115355"/>
    <n v="245484"/>
    <s v="UTC+1"/>
    <s v="+1"/>
  </r>
  <r>
    <n v="257836"/>
    <x v="1"/>
    <d v="2021-07-09T13:52:42"/>
    <x v="10538"/>
    <n v="115355"/>
    <n v="271435"/>
    <s v="UTC+1"/>
    <s v="+1"/>
  </r>
  <r>
    <n v="272226"/>
    <x v="3"/>
    <d v="2021-07-12T20:10:10"/>
    <x v="2704"/>
    <n v="115355"/>
    <n v="182984"/>
    <s v="UTC+1"/>
    <s v="+1"/>
  </r>
  <r>
    <n v="297650"/>
    <x v="5"/>
    <d v="2021-07-20T17:24:44"/>
    <x v="34785"/>
    <n v="115355"/>
    <n v="230507"/>
    <s v="UTC+1"/>
    <s v="+1"/>
  </r>
  <r>
    <n v="309240"/>
    <x v="6"/>
    <d v="2021-07-24T07:08:37"/>
    <x v="35148"/>
    <n v="115355"/>
    <n v="182841"/>
    <s v="UTC+1"/>
    <s v="+1"/>
  </r>
  <r>
    <n v="349958"/>
    <x v="0"/>
    <d v="2021-08-04T18:57:56"/>
    <x v="1152"/>
    <n v="115355"/>
    <n v="230778"/>
    <s v="UTC+1"/>
    <s v="+1"/>
  </r>
  <r>
    <n v="375578"/>
    <x v="4"/>
    <d v="2021-08-12T15:42:13"/>
    <x v="13408"/>
    <n v="115355"/>
    <n v="411922"/>
    <s v="UTC+1"/>
    <s v="+1"/>
  </r>
  <r>
    <n v="223716"/>
    <x v="3"/>
    <d v="2021-06-28T13:03:46"/>
    <x v="13142"/>
    <n v="115358"/>
    <n v="347008"/>
    <s v="UTC+5"/>
    <s v="+5"/>
  </r>
  <r>
    <n v="255023"/>
    <x v="4"/>
    <d v="2021-07-08T11:35:13"/>
    <x v="35149"/>
    <n v="115358"/>
    <n v="430242"/>
    <s v="UTC+5"/>
    <s v="+5"/>
  </r>
  <r>
    <n v="265744"/>
    <x v="2"/>
    <d v="2021-07-11T00:00:00"/>
    <x v="35150"/>
    <n v="115358"/>
    <n v="218088"/>
    <s v="UTC+5"/>
    <s v="+5"/>
  </r>
  <r>
    <n v="274196"/>
    <x v="5"/>
    <d v="2021-07-13T16:40:19"/>
    <x v="35151"/>
    <n v="115358"/>
    <n v="411922"/>
    <s v="UTC+5"/>
    <s v="+5"/>
  </r>
  <r>
    <n v="276289"/>
    <x v="0"/>
    <d v="2021-07-14T12:12:30"/>
    <x v="35152"/>
    <n v="115358"/>
    <n v="105200"/>
    <s v="UTC+5"/>
    <s v="+5"/>
  </r>
  <r>
    <n v="301691"/>
    <x v="0"/>
    <d v="2021-07-21T22:56:10"/>
    <x v="35153"/>
    <n v="115358"/>
    <n v="339916"/>
    <s v="UTC+5"/>
    <s v="+5"/>
  </r>
  <r>
    <n v="367374"/>
    <x v="3"/>
    <d v="2021-08-09T14:36:58"/>
    <x v="35154"/>
    <n v="115358"/>
    <n v="182984"/>
    <s v="UTC+5"/>
    <s v="+5"/>
  </r>
  <r>
    <n v="381818"/>
    <x v="6"/>
    <d v="2021-08-14T08:47:27"/>
    <x v="35155"/>
    <n v="115358"/>
    <n v="112456"/>
    <s v="UTC+5"/>
    <s v="+5"/>
  </r>
  <r>
    <n v="405672"/>
    <x v="6"/>
    <d v="2021-08-21T17:50:22"/>
    <x v="17735"/>
    <n v="115358"/>
    <n v="183290"/>
    <s v="UTC+5"/>
    <s v="+5"/>
  </r>
  <r>
    <n v="408587"/>
    <x v="2"/>
    <d v="2021-08-22T12:42:48"/>
    <x v="35156"/>
    <n v="115358"/>
    <n v="158978"/>
    <s v="UTC+5"/>
    <s v="+5"/>
  </r>
  <r>
    <n v="414147"/>
    <x v="5"/>
    <d v="2021-08-24T10:55:37"/>
    <x v="35157"/>
    <n v="115358"/>
    <n v="472712"/>
    <s v="UTC+5"/>
    <s v="+5"/>
  </r>
  <r>
    <n v="422701"/>
    <x v="6"/>
    <d v="2021-08-28T15:56:12"/>
    <x v="28931"/>
    <n v="115358"/>
    <n v="188321"/>
    <s v="UTC+5"/>
    <s v="+5"/>
  </r>
  <r>
    <n v="5657"/>
    <x v="4"/>
    <d v="2021-04-08T17:39:18"/>
    <x v="35158"/>
    <n v="115378"/>
    <n v="118549"/>
    <s v="UTC+2"/>
    <s v="+2"/>
  </r>
  <r>
    <n v="6079"/>
    <x v="1"/>
    <d v="2021-04-09T16:01:26"/>
    <x v="35159"/>
    <n v="115378"/>
    <n v="111368"/>
    <s v="UTC+2"/>
    <s v="+2"/>
  </r>
  <r>
    <n v="16221"/>
    <x v="3"/>
    <d v="2021-04-19T16:36:23"/>
    <x v="35160"/>
    <n v="115378"/>
    <n v="259259"/>
    <s v="UTC+2"/>
    <s v="+2"/>
  </r>
  <r>
    <n v="33891"/>
    <x v="4"/>
    <d v="2021-04-29T17:02:01"/>
    <x v="10503"/>
    <n v="115433"/>
    <n v="476894"/>
    <s v="UTC+2"/>
    <s v="+2"/>
  </r>
  <r>
    <n v="79226"/>
    <x v="2"/>
    <d v="2021-05-16T21:57:00"/>
    <x v="35161"/>
    <n v="115433"/>
    <n v="347008"/>
    <s v="UTC+2"/>
    <s v="+2"/>
  </r>
  <r>
    <n v="88986"/>
    <x v="1"/>
    <d v="2021-05-21T13:50:57"/>
    <x v="9941"/>
    <n v="115433"/>
    <n v="320620"/>
    <s v="UTC+2"/>
    <s v="+2"/>
  </r>
  <r>
    <n v="102589"/>
    <x v="3"/>
    <d v="2021-05-24T19:54:27"/>
    <x v="20144"/>
    <n v="115433"/>
    <n v="436722"/>
    <s v="UTC+2"/>
    <s v="+2"/>
  </r>
  <r>
    <n v="130438"/>
    <x v="5"/>
    <d v="2021-06-01T21:22:59"/>
    <x v="35162"/>
    <n v="115433"/>
    <n v="387595"/>
    <s v="UTC+2"/>
    <s v="+2"/>
  </r>
  <r>
    <n v="138513"/>
    <x v="1"/>
    <d v="2021-06-04T18:42:13"/>
    <x v="31211"/>
    <n v="115433"/>
    <n v="100412"/>
    <s v="UTC+2"/>
    <s v="+2"/>
  </r>
  <r>
    <n v="156231"/>
    <x v="4"/>
    <d v="2021-06-10T00:00:58"/>
    <x v="35163"/>
    <n v="115433"/>
    <n v="21760"/>
    <s v="UTC+2"/>
    <s v="+2"/>
  </r>
  <r>
    <n v="181801"/>
    <x v="4"/>
    <d v="2021-06-17T15:35:48"/>
    <x v="21445"/>
    <n v="115433"/>
    <n v="361821"/>
    <s v="UTC+2"/>
    <s v="+2"/>
  </r>
  <r>
    <n v="204837"/>
    <x v="0"/>
    <d v="2021-06-23T16:52:42"/>
    <x v="16294"/>
    <n v="115433"/>
    <n v="154256"/>
    <s v="UTC+2"/>
    <s v="+2"/>
  </r>
  <r>
    <n v="67183"/>
    <x v="4"/>
    <d v="2021-05-13T10:38:43"/>
    <x v="24025"/>
    <n v="115465"/>
    <n v="153893"/>
    <s v="UTC+8"/>
    <s v="+8"/>
  </r>
  <r>
    <n v="79842"/>
    <x v="3"/>
    <d v="2021-05-17T10:38:43"/>
    <x v="35164"/>
    <n v="115465"/>
    <n v="158978"/>
    <s v="UTC+8"/>
    <s v="+8"/>
  </r>
  <r>
    <n v="80347"/>
    <x v="3"/>
    <d v="2021-05-17T15:16:00"/>
    <x v="28701"/>
    <n v="115465"/>
    <n v="351192"/>
    <s v="UTC+8"/>
    <s v="+8"/>
  </r>
  <r>
    <n v="112333"/>
    <x v="1"/>
    <d v="2021-05-28T14:36:23"/>
    <x v="35165"/>
    <n v="115465"/>
    <n v="230507"/>
    <s v="UTC+8"/>
    <s v="+8"/>
  </r>
  <r>
    <n v="117458"/>
    <x v="6"/>
    <d v="2021-05-29T13:42:48"/>
    <x v="26281"/>
    <n v="115465"/>
    <n v="250679"/>
    <s v="UTC+8"/>
    <s v="+8"/>
  </r>
  <r>
    <n v="133331"/>
    <x v="4"/>
    <d v="2021-06-03T07:32:19"/>
    <x v="35166"/>
    <n v="115465"/>
    <n v="329376"/>
    <s v="UTC+8"/>
    <s v="+8"/>
  </r>
  <r>
    <n v="153968"/>
    <x v="0"/>
    <d v="2021-06-09T13:26:29"/>
    <x v="21591"/>
    <n v="115465"/>
    <n v="105089"/>
    <s v="UTC+8"/>
    <s v="+8"/>
  </r>
  <r>
    <n v="169231"/>
    <x v="2"/>
    <d v="2021-06-13T08:39:53"/>
    <x v="29572"/>
    <n v="115465"/>
    <n v="274276"/>
    <s v="UTC+8"/>
    <s v="+8"/>
  </r>
  <r>
    <n v="178235"/>
    <x v="0"/>
    <d v="2021-06-16T08:09:35"/>
    <x v="35167"/>
    <n v="115465"/>
    <n v="453042"/>
    <s v="UTC+8"/>
    <s v="+8"/>
  </r>
  <r>
    <n v="178606"/>
    <x v="0"/>
    <d v="2021-06-16T12:56:12"/>
    <x v="5180"/>
    <n v="115465"/>
    <n v="178052"/>
    <s v="UTC+8"/>
    <s v="+8"/>
  </r>
  <r>
    <n v="226762"/>
    <x v="5"/>
    <d v="2021-06-29T13:40:28"/>
    <x v="29447"/>
    <n v="115465"/>
    <n v="11674"/>
    <s v="UTC+8"/>
    <s v="+8"/>
  </r>
  <r>
    <n v="270155"/>
    <x v="3"/>
    <d v="2021-07-12T08:37:33"/>
    <x v="35168"/>
    <n v="115465"/>
    <n v="88863"/>
    <s v="UTC+8"/>
    <s v="+8"/>
  </r>
  <r>
    <n v="317029"/>
    <x v="2"/>
    <d v="2021-07-25T22:05:46"/>
    <x v="35169"/>
    <n v="115465"/>
    <n v="266474"/>
    <s v="UTC+8"/>
    <s v="+8"/>
  </r>
  <r>
    <n v="358421"/>
    <x v="6"/>
    <d v="2021-08-07T07:50:57"/>
    <x v="2182"/>
    <n v="115465"/>
    <n v="327968"/>
    <s v="UTC+8"/>
    <s v="+8"/>
  </r>
  <r>
    <n v="372141"/>
    <x v="0"/>
    <d v="2021-08-11T07:50:57"/>
    <x v="4537"/>
    <n v="115465"/>
    <n v="230507"/>
    <s v="UTC+8"/>
    <s v="+8"/>
  </r>
  <r>
    <n v="421175"/>
    <x v="1"/>
    <d v="2021-08-27T07:09:00"/>
    <x v="35170"/>
    <n v="115465"/>
    <n v="191048"/>
    <s v="UTC+8"/>
    <s v="+8"/>
  </r>
  <r>
    <n v="307004"/>
    <x v="1"/>
    <d v="2021-07-23T17:21:14"/>
    <x v="276"/>
    <n v="115478"/>
    <n v="153808"/>
    <s v="UTC+3"/>
    <s v="+3"/>
  </r>
  <r>
    <n v="345088"/>
    <x v="5"/>
    <d v="2021-08-03T00:53:17"/>
    <x v="35171"/>
    <n v="115478"/>
    <n v="223759"/>
    <s v="UTC+3"/>
    <s v="+3"/>
  </r>
  <r>
    <n v="356479"/>
    <x v="1"/>
    <d v="2021-08-06T20:34:38"/>
    <x v="30862"/>
    <n v="115478"/>
    <n v="30123"/>
    <s v="UTC+3"/>
    <s v="+3"/>
  </r>
  <r>
    <n v="361759"/>
    <x v="6"/>
    <d v="2021-08-07T21:07:17"/>
    <x v="35172"/>
    <n v="115478"/>
    <n v="408733"/>
    <s v="UTC+3"/>
    <s v="+3"/>
  </r>
  <r>
    <n v="367428"/>
    <x v="3"/>
    <d v="2021-08-09T14:47:27"/>
    <x v="28993"/>
    <n v="115478"/>
    <n v="244574"/>
    <s v="UTC+3"/>
    <s v="+3"/>
  </r>
  <r>
    <n v="382519"/>
    <x v="6"/>
    <d v="2021-08-14T13:16:35"/>
    <x v="35173"/>
    <n v="115478"/>
    <n v="119655"/>
    <s v="UTC+3"/>
    <s v="+3"/>
  </r>
  <r>
    <n v="227991"/>
    <x v="5"/>
    <d v="2021-06-29T18:21:49"/>
    <x v="24924"/>
    <n v="115502"/>
    <n v="343712"/>
    <s v="UTC+3"/>
    <s v="+3"/>
  </r>
  <r>
    <n v="243226"/>
    <x v="2"/>
    <d v="2021-07-04T01:41:26"/>
    <x v="35174"/>
    <n v="115502"/>
    <n v="112334"/>
    <s v="UTC+3"/>
    <s v="+3"/>
  </r>
  <r>
    <n v="262891"/>
    <x v="6"/>
    <d v="2021-07-10T14:40:28"/>
    <x v="34533"/>
    <n v="115502"/>
    <n v="206501"/>
    <s v="UTC+3"/>
    <s v="+3"/>
  </r>
  <r>
    <n v="270785"/>
    <x v="3"/>
    <d v="2021-07-12T14:17:10"/>
    <x v="780"/>
    <n v="115502"/>
    <n v="321729"/>
    <s v="UTC+3"/>
    <s v="+3"/>
  </r>
  <r>
    <n v="318270"/>
    <x v="3"/>
    <d v="2021-07-26T13:42:13"/>
    <x v="21611"/>
    <n v="115502"/>
    <n v="304128"/>
    <s v="UTC+3"/>
    <s v="+3"/>
  </r>
  <r>
    <n v="215111"/>
    <x v="6"/>
    <d v="2021-06-26T13:14:50"/>
    <x v="35175"/>
    <n v="115522"/>
    <n v="347008"/>
    <s v="UTC+0"/>
    <s v="+0"/>
  </r>
  <r>
    <n v="228075"/>
    <x v="5"/>
    <d v="2021-06-29T18:34:34"/>
    <x v="35176"/>
    <n v="115522"/>
    <n v="155551"/>
    <s v="UTC+0"/>
    <s v="+0"/>
  </r>
  <r>
    <n v="298059"/>
    <x v="5"/>
    <d v="2021-07-20T18:50:22"/>
    <x v="35177"/>
    <n v="115522"/>
    <n v="254768"/>
    <s v="UTC+0"/>
    <s v="+0"/>
  </r>
  <r>
    <n v="308020"/>
    <x v="1"/>
    <d v="2021-07-23T21:38:08"/>
    <x v="15115"/>
    <n v="115522"/>
    <n v="58674"/>
    <s v="UTC+0"/>
    <s v="+0"/>
  </r>
  <r>
    <n v="327607"/>
    <x v="4"/>
    <d v="2021-07-29T16:09:35"/>
    <x v="14680"/>
    <n v="115522"/>
    <n v="84382"/>
    <s v="UTC+0"/>
    <s v="+0"/>
  </r>
  <r>
    <n v="364183"/>
    <x v="2"/>
    <d v="2021-08-08T13:49:47"/>
    <x v="35178"/>
    <n v="115522"/>
    <n v="235960"/>
    <s v="UTC+0"/>
    <s v="+0"/>
  </r>
  <r>
    <n v="407510"/>
    <x v="2"/>
    <d v="2021-08-22T02:52:08"/>
    <x v="35179"/>
    <n v="115522"/>
    <n v="351192"/>
    <s v="UTC+0"/>
    <s v="+0"/>
  </r>
  <r>
    <n v="222579"/>
    <x v="2"/>
    <d v="2021-06-27T22:34:50"/>
    <x v="35180"/>
    <n v="115535"/>
    <n v="119655"/>
    <s v="UTC+0"/>
    <s v="+0"/>
  </r>
  <r>
    <n v="295910"/>
    <x v="5"/>
    <d v="2021-07-20T00:25:54"/>
    <x v="35181"/>
    <n v="115535"/>
    <n v="309911"/>
    <s v="UTC+0"/>
    <s v="+0"/>
  </r>
  <r>
    <n v="314245"/>
    <x v="2"/>
    <d v="2021-07-25T10:58:05"/>
    <x v="35182"/>
    <n v="115535"/>
    <n v="411922"/>
    <s v="UTC+0"/>
    <s v="+0"/>
  </r>
  <r>
    <n v="315117"/>
    <x v="2"/>
    <d v="2021-07-25T16:19:05"/>
    <x v="35183"/>
    <n v="115535"/>
    <n v="250679"/>
    <s v="UTC+0"/>
    <s v="+0"/>
  </r>
  <r>
    <n v="420270"/>
    <x v="4"/>
    <d v="2021-08-26T19:22:59"/>
    <x v="35184"/>
    <n v="115535"/>
    <n v="317550"/>
    <s v="UTC+0"/>
    <s v="+0"/>
  </r>
  <r>
    <n v="104999"/>
    <x v="5"/>
    <d v="2021-05-25T20:45:42"/>
    <x v="35185"/>
    <n v="115546"/>
    <n v="411922"/>
    <s v="UTC+2"/>
    <s v="+2"/>
  </r>
  <r>
    <n v="118547"/>
    <x v="6"/>
    <d v="2021-05-29T16:43:23"/>
    <x v="32454"/>
    <n v="115546"/>
    <n v="438055"/>
    <s v="UTC+2"/>
    <s v="+2"/>
  </r>
  <r>
    <n v="146625"/>
    <x v="2"/>
    <d v="2021-06-06T18:21:14"/>
    <x v="16721"/>
    <n v="115546"/>
    <n v="304128"/>
    <s v="UTC+2"/>
    <s v="+2"/>
  </r>
  <r>
    <n v="169781"/>
    <x v="2"/>
    <d v="2021-06-13T11:31:41"/>
    <x v="35186"/>
    <n v="115546"/>
    <n v="471403"/>
    <s v="UTC+2"/>
    <s v="+2"/>
  </r>
  <r>
    <n v="197489"/>
    <x v="3"/>
    <d v="2021-06-21T08:52:42"/>
    <x v="35187"/>
    <n v="115546"/>
    <n v="241927"/>
    <s v="UTC+2"/>
    <s v="+2"/>
  </r>
  <r>
    <n v="212366"/>
    <x v="1"/>
    <d v="2021-06-25T18:21:14"/>
    <x v="7421"/>
    <n v="115546"/>
    <n v="168307"/>
    <s v="UTC+2"/>
    <s v="+2"/>
  </r>
  <r>
    <n v="251363"/>
    <x v="5"/>
    <d v="2021-07-06T19:42:48"/>
    <x v="16069"/>
    <n v="115546"/>
    <n v="41396"/>
    <s v="UTC+2"/>
    <s v="+2"/>
  </r>
  <r>
    <n v="265815"/>
    <x v="2"/>
    <d v="2021-07-11T00:41:03"/>
    <x v="35188"/>
    <n v="115546"/>
    <n v="421272"/>
    <s v="UTC+2"/>
    <s v="+2"/>
  </r>
  <r>
    <n v="280845"/>
    <x v="4"/>
    <d v="2021-07-15T19:10:05"/>
    <x v="35189"/>
    <n v="115546"/>
    <n v="339123"/>
    <s v="UTC+2"/>
    <s v="+2"/>
  </r>
  <r>
    <n v="296031"/>
    <x v="5"/>
    <d v="2021-07-20T02:22:05"/>
    <x v="35190"/>
    <n v="115546"/>
    <n v="371515"/>
    <s v="UTC+2"/>
    <s v="+2"/>
  </r>
  <r>
    <n v="298971"/>
    <x v="0"/>
    <d v="2021-07-21T04:10:05"/>
    <x v="35191"/>
    <n v="115546"/>
    <n v="82850"/>
    <s v="UTC+2"/>
    <s v="+2"/>
  </r>
  <r>
    <n v="299746"/>
    <x v="0"/>
    <d v="2021-07-21T14:42:13"/>
    <x v="35192"/>
    <n v="115546"/>
    <n v="212299"/>
    <s v="UTC+2"/>
    <s v="+2"/>
  </r>
  <r>
    <n v="303349"/>
    <x v="4"/>
    <d v="2021-07-22T16:55:02"/>
    <x v="35193"/>
    <n v="115546"/>
    <n v="329275"/>
    <s v="UTC+2"/>
    <s v="+2"/>
  </r>
  <r>
    <n v="335472"/>
    <x v="6"/>
    <d v="2021-07-31T16:13:05"/>
    <x v="2940"/>
    <n v="115546"/>
    <n v="411922"/>
    <s v="UTC+2"/>
    <s v="+2"/>
  </r>
  <r>
    <n v="340437"/>
    <x v="2"/>
    <d v="2021-08-01T15:42:48"/>
    <x v="15119"/>
    <n v="115546"/>
    <n v="330333"/>
    <s v="UTC+2"/>
    <s v="+2"/>
  </r>
  <r>
    <n v="362479"/>
    <x v="6"/>
    <d v="2021-08-07T23:59:31"/>
    <x v="35194"/>
    <n v="115546"/>
    <n v="352642"/>
    <s v="UTC+2"/>
    <s v="+2"/>
  </r>
  <r>
    <n v="388437"/>
    <x v="2"/>
    <d v="2021-08-15T19:49:47"/>
    <x v="17933"/>
    <n v="115546"/>
    <n v="154815"/>
    <s v="UTC+2"/>
    <s v="+2"/>
  </r>
  <r>
    <n v="392639"/>
    <x v="5"/>
    <d v="2021-08-17T16:29:24"/>
    <x v="35195"/>
    <n v="115546"/>
    <n v="341081"/>
    <s v="UTC+2"/>
    <s v="+2"/>
  </r>
  <r>
    <n v="396112"/>
    <x v="0"/>
    <d v="2021-08-18T21:18:20"/>
    <x v="16852"/>
    <n v="115546"/>
    <n v="236548"/>
    <s v="UTC+2"/>
    <s v="+2"/>
  </r>
  <r>
    <n v="399407"/>
    <x v="1"/>
    <d v="2021-08-20T09:24:00"/>
    <x v="35196"/>
    <n v="115546"/>
    <n v="21760"/>
    <s v="UTC+2"/>
    <s v="+2"/>
  </r>
  <r>
    <n v="10008"/>
    <x v="0"/>
    <d v="2021-04-14T19:47:27"/>
    <x v="35197"/>
    <n v="115556"/>
    <n v="392434"/>
    <s v="UTC-6"/>
    <s v="-6"/>
  </r>
  <r>
    <n v="14370"/>
    <x v="2"/>
    <d v="2021-04-18T09:57:35"/>
    <x v="35198"/>
    <n v="115556"/>
    <n v="465525"/>
    <s v="UTC-6"/>
    <s v="-6"/>
  </r>
  <r>
    <n v="19105"/>
    <x v="4"/>
    <d v="2021-04-22T04:08:26"/>
    <x v="35199"/>
    <n v="115556"/>
    <n v="90419"/>
    <s v="UTC-6"/>
    <s v="-6"/>
  </r>
  <r>
    <n v="220695"/>
    <x v="2"/>
    <d v="2021-06-27T15:49:12"/>
    <x v="35200"/>
    <n v="115558"/>
    <n v="118549"/>
    <s v="UTC+1"/>
    <s v="+1"/>
  </r>
  <r>
    <n v="231440"/>
    <x v="0"/>
    <d v="2021-06-30T19:53:52"/>
    <x v="10737"/>
    <n v="115558"/>
    <n v="341333"/>
    <s v="UTC+1"/>
    <s v="+1"/>
  </r>
  <r>
    <n v="245581"/>
    <x v="2"/>
    <d v="2021-07-04T17:36:23"/>
    <x v="19643"/>
    <n v="115558"/>
    <n v="304128"/>
    <s v="UTC+1"/>
    <s v="+1"/>
  </r>
  <r>
    <n v="278224"/>
    <x v="0"/>
    <d v="2021-07-14T20:59:06"/>
    <x v="2548"/>
    <n v="115558"/>
    <n v="88863"/>
    <s v="UTC+1"/>
    <s v="+1"/>
  </r>
  <r>
    <n v="287640"/>
    <x v="6"/>
    <d v="2021-07-17T15:28:14"/>
    <x v="15238"/>
    <n v="115558"/>
    <n v="250679"/>
    <s v="UTC+1"/>
    <s v="+1"/>
  </r>
  <r>
    <n v="331682"/>
    <x v="1"/>
    <d v="2021-07-30T19:49:12"/>
    <x v="27983"/>
    <n v="115558"/>
    <n v="154256"/>
    <s v="UTC+1"/>
    <s v="+1"/>
  </r>
  <r>
    <n v="384981"/>
    <x v="6"/>
    <d v="2021-08-14T22:01:36"/>
    <x v="35201"/>
    <n v="115558"/>
    <n v="347008"/>
    <s v="UTC+1"/>
    <s v="+1"/>
  </r>
  <r>
    <n v="405829"/>
    <x v="6"/>
    <d v="2021-08-21T18:18:20"/>
    <x v="22733"/>
    <n v="115558"/>
    <n v="31749"/>
    <s v="UTC+1"/>
    <s v="+1"/>
  </r>
  <r>
    <n v="48052"/>
    <x v="0"/>
    <d v="2021-05-05T04:09:36"/>
    <x v="35202"/>
    <n v="115605"/>
    <n v="208120"/>
    <s v="UTC+1"/>
    <s v="+1"/>
  </r>
  <r>
    <n v="48865"/>
    <x v="0"/>
    <d v="2021-05-05T16:19:30"/>
    <x v="35203"/>
    <n v="115605"/>
    <n v="158978"/>
    <s v="UTC+1"/>
    <s v="+1"/>
  </r>
  <r>
    <n v="66405"/>
    <x v="0"/>
    <d v="2021-05-12T20:26:29"/>
    <x v="35204"/>
    <n v="115605"/>
    <n v="411922"/>
    <s v="UTC+1"/>
    <s v="+1"/>
  </r>
  <r>
    <n v="75316"/>
    <x v="6"/>
    <d v="2021-05-15T19:56:12"/>
    <x v="29943"/>
    <n v="115605"/>
    <n v="273577"/>
    <s v="UTC+1"/>
    <s v="+1"/>
  </r>
  <r>
    <n v="90137"/>
    <x v="1"/>
    <d v="2021-05-21T18:22:59"/>
    <x v="1828"/>
    <n v="115605"/>
    <n v="254768"/>
    <s v="UTC+1"/>
    <s v="+1"/>
  </r>
  <r>
    <n v="153397"/>
    <x v="0"/>
    <d v="2021-06-09T00:59:06"/>
    <x v="35205"/>
    <n v="115605"/>
    <n v="241927"/>
    <s v="UTC+1"/>
    <s v="+1"/>
  </r>
  <r>
    <n v="164315"/>
    <x v="6"/>
    <d v="2021-06-12T08:38:08"/>
    <x v="35206"/>
    <n v="115605"/>
    <n v="341333"/>
    <s v="UTC+1"/>
    <s v="+1"/>
  </r>
  <r>
    <n v="264863"/>
    <x v="6"/>
    <d v="2021-07-10T20:15:29"/>
    <x v="35207"/>
    <n v="115605"/>
    <n v="429237"/>
    <s v="UTC+1"/>
    <s v="+1"/>
  </r>
  <r>
    <n v="356050"/>
    <x v="1"/>
    <d v="2021-08-06T19:09:35"/>
    <x v="4627"/>
    <n v="115605"/>
    <n v="439981"/>
    <s v="UTC+1"/>
    <s v="+1"/>
  </r>
  <r>
    <n v="364018"/>
    <x v="2"/>
    <d v="2021-08-08T13:08:26"/>
    <x v="29598"/>
    <n v="115605"/>
    <n v="347393"/>
    <s v="UTC+1"/>
    <s v="+1"/>
  </r>
  <r>
    <n v="376850"/>
    <x v="4"/>
    <d v="2021-08-12T20:54:27"/>
    <x v="23374"/>
    <n v="115605"/>
    <n v="347008"/>
    <s v="UTC+1"/>
    <s v="+1"/>
  </r>
  <r>
    <n v="388549"/>
    <x v="2"/>
    <d v="2021-08-15T20:21:49"/>
    <x v="35208"/>
    <n v="115605"/>
    <n v="336965"/>
    <s v="UTC+1"/>
    <s v="+1"/>
  </r>
  <r>
    <n v="389764"/>
    <x v="3"/>
    <d v="2021-08-16T13:27:04"/>
    <x v="35209"/>
    <n v="115605"/>
    <n v="470762"/>
    <s v="UTC+1"/>
    <s v="+1"/>
  </r>
  <r>
    <n v="423165"/>
    <x v="6"/>
    <d v="2021-08-28T21:03:46"/>
    <x v="25128"/>
    <n v="115605"/>
    <n v="309553"/>
    <s v="UTC+1"/>
    <s v="+1"/>
  </r>
  <r>
    <n v="108918"/>
    <x v="4"/>
    <d v="2021-05-27T15:14:15"/>
    <x v="19070"/>
    <n v="115687"/>
    <n v="76405"/>
    <s v="UTC+5"/>
    <s v="+5"/>
  </r>
  <r>
    <n v="128695"/>
    <x v="5"/>
    <d v="2021-06-01T11:30:34"/>
    <x v="26153"/>
    <n v="115687"/>
    <n v="472712"/>
    <s v="UTC+5"/>
    <s v="+5"/>
  </r>
  <r>
    <n v="217470"/>
    <x v="6"/>
    <d v="2021-06-26T20:51:57"/>
    <x v="35210"/>
    <n v="115687"/>
    <n v="440657"/>
    <s v="UTC+5"/>
    <s v="+5"/>
  </r>
  <r>
    <n v="219395"/>
    <x v="2"/>
    <d v="2021-06-27T09:36:23"/>
    <x v="35211"/>
    <n v="115687"/>
    <n v="437795"/>
    <s v="UTC+5"/>
    <s v="+5"/>
  </r>
  <r>
    <n v="263109"/>
    <x v="6"/>
    <d v="2021-07-10T15:22:40"/>
    <x v="35212"/>
    <n v="115687"/>
    <n v="125536"/>
    <s v="UTC+5"/>
    <s v="+5"/>
  </r>
  <r>
    <n v="286845"/>
    <x v="6"/>
    <d v="2021-07-17T12:33:28"/>
    <x v="35213"/>
    <n v="115687"/>
    <n v="104958"/>
    <s v="UTC+5"/>
    <s v="+5"/>
  </r>
  <r>
    <n v="294268"/>
    <x v="3"/>
    <d v="2021-07-19T15:37:33"/>
    <x v="18643"/>
    <n v="115687"/>
    <n v="43842"/>
    <s v="UTC+5"/>
    <s v="+5"/>
  </r>
  <r>
    <n v="337753"/>
    <x v="6"/>
    <d v="2021-07-31T22:50:24"/>
    <x v="35214"/>
    <n v="115687"/>
    <n v="158978"/>
    <s v="UTC+5"/>
    <s v="+5"/>
  </r>
  <r>
    <n v="372454"/>
    <x v="0"/>
    <d v="2021-08-11T12:52:07"/>
    <x v="10895"/>
    <n v="115687"/>
    <n v="21760"/>
    <s v="UTC+5"/>
    <s v="+5"/>
  </r>
  <r>
    <n v="382302"/>
    <x v="6"/>
    <d v="2021-08-14T12:14:50"/>
    <x v="4462"/>
    <n v="115687"/>
    <n v="240808"/>
    <s v="UTC+5"/>
    <s v="+5"/>
  </r>
  <r>
    <n v="404054"/>
    <x v="6"/>
    <d v="2021-08-21T09:57:21"/>
    <x v="35215"/>
    <n v="115687"/>
    <n v="331096"/>
    <s v="UTC+5"/>
    <s v="+5"/>
  </r>
  <r>
    <n v="222108"/>
    <x v="2"/>
    <d v="2021-06-27T20:47:27"/>
    <x v="23309"/>
    <n v="115699"/>
    <n v="5151"/>
    <s v="UTC+1"/>
    <s v="+1"/>
  </r>
  <r>
    <n v="340969"/>
    <x v="2"/>
    <d v="2021-08-01T17:29:24"/>
    <x v="10761"/>
    <n v="115699"/>
    <n v="183866"/>
    <s v="UTC+1"/>
    <s v="+1"/>
  </r>
  <r>
    <n v="357084"/>
    <x v="1"/>
    <d v="2021-08-06T22:53:17"/>
    <x v="883"/>
    <n v="115699"/>
    <n v="39969"/>
    <s v="UTC+1"/>
    <s v="+1"/>
  </r>
  <r>
    <n v="361602"/>
    <x v="6"/>
    <d v="2021-08-07T20:28:49"/>
    <x v="35216"/>
    <n v="115699"/>
    <n v="411922"/>
    <s v="UTC+1"/>
    <s v="+1"/>
  </r>
  <r>
    <n v="410506"/>
    <x v="2"/>
    <d v="2021-08-22T19:42:13"/>
    <x v="32512"/>
    <n v="115699"/>
    <n v="263568"/>
    <s v="UTC+1"/>
    <s v="+1"/>
  </r>
  <r>
    <n v="416822"/>
    <x v="0"/>
    <d v="2021-08-25T16:05:31"/>
    <x v="35217"/>
    <n v="115699"/>
    <n v="263550"/>
    <s v="UTC+1"/>
    <s v="+1"/>
  </r>
  <r>
    <n v="32212"/>
    <x v="0"/>
    <d v="2021-04-28T19:16:35"/>
    <x v="10835"/>
    <n v="115702"/>
    <n v="182191"/>
    <s v="UTC+1"/>
    <s v="+1"/>
  </r>
  <r>
    <n v="48943"/>
    <x v="0"/>
    <d v="2021-05-05T16:49:47"/>
    <x v="35218"/>
    <n v="115702"/>
    <n v="184941"/>
    <s v="UTC+1"/>
    <s v="+1"/>
  </r>
  <r>
    <n v="66589"/>
    <x v="0"/>
    <d v="2021-05-12T21:29:24"/>
    <x v="28498"/>
    <n v="115702"/>
    <n v="347008"/>
    <s v="UTC+1"/>
    <s v="+1"/>
  </r>
  <r>
    <n v="131360"/>
    <x v="0"/>
    <d v="2021-06-02T12:38:43"/>
    <x v="35219"/>
    <n v="115730"/>
    <n v="180863"/>
    <s v="UTC+2"/>
    <s v="+2"/>
  </r>
  <r>
    <n v="154774"/>
    <x v="0"/>
    <d v="2021-06-09T17:06:41"/>
    <x v="9950"/>
    <n v="115730"/>
    <n v="118549"/>
    <s v="UTC+2"/>
    <s v="+2"/>
  </r>
  <r>
    <n v="169587"/>
    <x v="2"/>
    <d v="2021-06-13T10:40:34"/>
    <x v="35220"/>
    <n v="115730"/>
    <n v="113578"/>
    <s v="UTC+2"/>
    <s v="+2"/>
  </r>
  <r>
    <n v="179145"/>
    <x v="0"/>
    <d v="2021-06-16T16:03:46"/>
    <x v="35221"/>
    <n v="115730"/>
    <n v="470762"/>
    <s v="UTC+2"/>
    <s v="+2"/>
  </r>
  <r>
    <n v="203395"/>
    <x v="5"/>
    <d v="2021-06-22T23:19:30"/>
    <x v="27482"/>
    <n v="115730"/>
    <n v="158978"/>
    <s v="UTC+2"/>
    <s v="+2"/>
  </r>
  <r>
    <n v="240466"/>
    <x v="6"/>
    <d v="2021-07-03T14:46:52"/>
    <x v="4052"/>
    <n v="115730"/>
    <n v="465525"/>
    <s v="UTC+2"/>
    <s v="+2"/>
  </r>
  <r>
    <n v="244488"/>
    <x v="2"/>
    <d v="2021-07-04T13:20:40"/>
    <x v="35222"/>
    <n v="115730"/>
    <n v="411922"/>
    <s v="UTC+2"/>
    <s v="+2"/>
  </r>
  <r>
    <n v="280258"/>
    <x v="4"/>
    <d v="2021-07-15T16:52:42"/>
    <x v="10862"/>
    <n v="115730"/>
    <n v="42035"/>
    <s v="UTC+2"/>
    <s v="+2"/>
  </r>
  <r>
    <n v="294054"/>
    <x v="3"/>
    <d v="2021-07-19T14:44:33"/>
    <x v="35223"/>
    <n v="115730"/>
    <n v="155428"/>
    <s v="UTC+2"/>
    <s v="+2"/>
  </r>
  <r>
    <n v="303952"/>
    <x v="4"/>
    <d v="2021-07-22T19:56:47"/>
    <x v="35224"/>
    <n v="115730"/>
    <n v="21760"/>
    <s v="UTC+2"/>
    <s v="+2"/>
  </r>
  <r>
    <n v="314339"/>
    <x v="2"/>
    <d v="2021-07-25T11:38:08"/>
    <x v="12171"/>
    <n v="115730"/>
    <n v="411922"/>
    <s v="UTC+2"/>
    <s v="+2"/>
  </r>
  <r>
    <n v="359438"/>
    <x v="6"/>
    <d v="2021-08-07T13:43:58"/>
    <x v="19922"/>
    <n v="115730"/>
    <n v="270904"/>
    <s v="UTC+2"/>
    <s v="+2"/>
  </r>
  <r>
    <n v="361409"/>
    <x v="6"/>
    <d v="2021-08-07T19:47:27"/>
    <x v="14887"/>
    <n v="115730"/>
    <n v="347008"/>
    <s v="UTC+2"/>
    <s v="+2"/>
  </r>
  <r>
    <n v="366907"/>
    <x v="3"/>
    <d v="2021-08-09T11:24:09"/>
    <x v="35225"/>
    <n v="115730"/>
    <n v="42824"/>
    <s v="UTC+2"/>
    <s v="+2"/>
  </r>
  <r>
    <n v="404896"/>
    <x v="6"/>
    <d v="2021-08-21T14:46:52"/>
    <x v="34763"/>
    <n v="115730"/>
    <n v="86587"/>
    <s v="UTC+2"/>
    <s v="+2"/>
  </r>
  <r>
    <n v="220656"/>
    <x v="2"/>
    <d v="2021-06-27T15:42:48"/>
    <x v="9857"/>
    <n v="115755"/>
    <n v="411922"/>
    <s v="UTC+2"/>
    <s v="+2"/>
  </r>
  <r>
    <n v="289162"/>
    <x v="6"/>
    <d v="2021-07-17T21:36:58"/>
    <x v="32432"/>
    <n v="115755"/>
    <n v="230507"/>
    <s v="UTC+2"/>
    <s v="+2"/>
  </r>
  <r>
    <n v="308352"/>
    <x v="1"/>
    <d v="2021-07-23T23:07:51"/>
    <x v="35226"/>
    <n v="115755"/>
    <n v="158978"/>
    <s v="UTC+2"/>
    <s v="+2"/>
  </r>
  <r>
    <n v="384158"/>
    <x v="6"/>
    <d v="2021-08-14T19:10:10"/>
    <x v="17914"/>
    <n v="115755"/>
    <n v="463685"/>
    <s v="UTC+2"/>
    <s v="+2"/>
  </r>
  <r>
    <n v="392078"/>
    <x v="5"/>
    <d v="2021-08-17T13:02:01"/>
    <x v="35227"/>
    <n v="115755"/>
    <n v="272330"/>
    <s v="UTC+2"/>
    <s v="+2"/>
  </r>
  <r>
    <n v="393348"/>
    <x v="5"/>
    <d v="2021-08-17T20:08:26"/>
    <x v="35228"/>
    <n v="115755"/>
    <n v="88863"/>
    <s v="UTC+2"/>
    <s v="+2"/>
  </r>
  <r>
    <n v="394569"/>
    <x v="0"/>
    <d v="2021-08-18T12:38:43"/>
    <x v="35229"/>
    <n v="115755"/>
    <n v="341333"/>
    <s v="UTC+2"/>
    <s v="+2"/>
  </r>
  <r>
    <n v="411068"/>
    <x v="2"/>
    <d v="2021-08-22T22:11:30"/>
    <x v="35230"/>
    <n v="115755"/>
    <n v="153893"/>
    <s v="UTC+2"/>
    <s v="+2"/>
  </r>
  <r>
    <n v="412447"/>
    <x v="3"/>
    <d v="2021-08-23T16:27:04"/>
    <x v="26921"/>
    <n v="115755"/>
    <n v="129210"/>
    <s v="UTC+2"/>
    <s v="+2"/>
  </r>
  <r>
    <n v="420521"/>
    <x v="4"/>
    <d v="2021-08-26T19:49:47"/>
    <x v="30382"/>
    <n v="115755"/>
    <n v="405278"/>
    <s v="UTC+2"/>
    <s v="+2"/>
  </r>
  <r>
    <n v="119041"/>
    <x v="6"/>
    <d v="2021-05-29T17:58:31"/>
    <x v="35231"/>
    <n v="115757"/>
    <n v="19110"/>
    <s v="UTC+3"/>
    <s v="+3"/>
  </r>
  <r>
    <n v="137043"/>
    <x v="1"/>
    <d v="2021-06-04T14:33:28"/>
    <x v="18459"/>
    <n v="115757"/>
    <n v="474478"/>
    <s v="UTC+3"/>
    <s v="+3"/>
  </r>
  <r>
    <n v="141844"/>
    <x v="6"/>
    <d v="2021-06-05T15:20:05"/>
    <x v="26156"/>
    <n v="115757"/>
    <n v="330333"/>
    <s v="UTC+3"/>
    <s v="+3"/>
  </r>
  <r>
    <n v="190982"/>
    <x v="6"/>
    <d v="2021-06-19T17:07:16"/>
    <x v="35232"/>
    <n v="115757"/>
    <n v="411922"/>
    <s v="UTC+3"/>
    <s v="+3"/>
  </r>
  <r>
    <n v="209729"/>
    <x v="1"/>
    <d v="2021-06-25T03:50:57"/>
    <x v="35233"/>
    <n v="115798"/>
    <n v="230507"/>
    <s v="UTC+0"/>
    <s v="+0"/>
  </r>
  <r>
    <n v="218011"/>
    <x v="6"/>
    <d v="2021-06-26T22:45:42"/>
    <x v="24176"/>
    <n v="115798"/>
    <n v="204394"/>
    <s v="UTC+0"/>
    <s v="+0"/>
  </r>
  <r>
    <n v="266450"/>
    <x v="2"/>
    <d v="2021-07-11T07:23:25"/>
    <x v="35234"/>
    <n v="115798"/>
    <n v="42035"/>
    <s v="UTC+0"/>
    <s v="+0"/>
  </r>
  <r>
    <n v="292897"/>
    <x v="2"/>
    <d v="2021-07-18T20:49:12"/>
    <x v="22404"/>
    <n v="115798"/>
    <n v="311670"/>
    <s v="UTC+0"/>
    <s v="+0"/>
  </r>
  <r>
    <n v="16920"/>
    <x v="5"/>
    <d v="2021-04-20T11:24:09"/>
    <x v="35235"/>
    <n v="115831"/>
    <n v="158978"/>
    <s v="UTC+2"/>
    <s v="+2"/>
  </r>
  <r>
    <n v="42601"/>
    <x v="2"/>
    <d v="2021-05-02T17:17:40"/>
    <x v="35236"/>
    <n v="115831"/>
    <n v="258219"/>
    <s v="UTC+2"/>
    <s v="+2"/>
  </r>
  <r>
    <n v="45037"/>
    <x v="3"/>
    <d v="2021-05-03T18:09:35"/>
    <x v="663"/>
    <n v="115831"/>
    <n v="351192"/>
    <s v="UTC+2"/>
    <s v="+2"/>
  </r>
  <r>
    <n v="63029"/>
    <x v="5"/>
    <d v="2021-05-11T13:29:59"/>
    <x v="35237"/>
    <n v="115831"/>
    <n v="233626"/>
    <s v="UTC+2"/>
    <s v="+2"/>
  </r>
  <r>
    <n v="93614"/>
    <x v="6"/>
    <d v="2021-05-22T11:10:51"/>
    <x v="35238"/>
    <n v="115831"/>
    <n v="325852"/>
    <s v="UTC+2"/>
    <s v="+2"/>
  </r>
  <r>
    <n v="120105"/>
    <x v="6"/>
    <d v="2021-05-29T20:48:02"/>
    <x v="20979"/>
    <n v="115831"/>
    <n v="91930"/>
    <s v="UTC+2"/>
    <s v="+2"/>
  </r>
  <r>
    <n v="130741"/>
    <x v="5"/>
    <d v="2021-06-01T23:46:34"/>
    <x v="35239"/>
    <n v="115831"/>
    <n v="459455"/>
    <s v="UTC+2"/>
    <s v="+2"/>
  </r>
  <r>
    <n v="153521"/>
    <x v="0"/>
    <d v="2021-06-09T03:41:17"/>
    <x v="35240"/>
    <n v="115831"/>
    <n v="230507"/>
    <s v="UTC+2"/>
    <s v="+2"/>
  </r>
  <r>
    <n v="154186"/>
    <x v="0"/>
    <d v="2021-06-09T14:35:13"/>
    <x v="16573"/>
    <n v="115831"/>
    <n v="470762"/>
    <s v="UTC+2"/>
    <s v="+2"/>
  </r>
  <r>
    <n v="155139"/>
    <x v="0"/>
    <d v="2021-06-09T18:14:15"/>
    <x v="18358"/>
    <n v="115831"/>
    <n v="439981"/>
    <s v="UTC+2"/>
    <s v="+2"/>
  </r>
  <r>
    <n v="214541"/>
    <x v="6"/>
    <d v="2021-06-26T10:35:57"/>
    <x v="35241"/>
    <n v="115831"/>
    <n v="419338"/>
    <s v="UTC+2"/>
    <s v="+2"/>
  </r>
  <r>
    <n v="253152"/>
    <x v="0"/>
    <d v="2021-07-07T17:04:21"/>
    <x v="16261"/>
    <n v="115831"/>
    <n v="142023"/>
    <s v="UTC+2"/>
    <s v="+2"/>
  </r>
  <r>
    <n v="402011"/>
    <x v="1"/>
    <d v="2021-08-20T19:07:51"/>
    <x v="33624"/>
    <n v="115831"/>
    <n v="230507"/>
    <s v="UTC+2"/>
    <s v="+2"/>
  </r>
  <r>
    <n v="403232"/>
    <x v="6"/>
    <d v="2021-08-21T01:53:17"/>
    <x v="35242"/>
    <n v="115831"/>
    <n v="179296"/>
    <s v="UTC+2"/>
    <s v="+2"/>
  </r>
  <r>
    <n v="404029"/>
    <x v="6"/>
    <d v="2021-08-21T09:51:45"/>
    <x v="35243"/>
    <n v="115831"/>
    <n v="14862"/>
    <s v="UTC+2"/>
    <s v="+2"/>
  </r>
  <r>
    <n v="409611"/>
    <x v="2"/>
    <d v="2021-08-22T17:16:00"/>
    <x v="15971"/>
    <n v="115831"/>
    <n v="21760"/>
    <s v="UTC+2"/>
    <s v="+2"/>
  </r>
  <r>
    <n v="419363"/>
    <x v="4"/>
    <d v="2021-08-26T15:12:30"/>
    <x v="35244"/>
    <n v="115831"/>
    <n v="404226"/>
    <s v="UTC+2"/>
    <s v="+2"/>
  </r>
  <r>
    <n v="114663"/>
    <x v="1"/>
    <d v="2021-05-28T20:39:50"/>
    <x v="35245"/>
    <n v="115838"/>
    <n v="351192"/>
    <s v="UTC+3"/>
    <s v="+3"/>
  </r>
  <r>
    <n v="133509"/>
    <x v="4"/>
    <d v="2021-06-03T11:50:22"/>
    <x v="393"/>
    <n v="115838"/>
    <n v="295146"/>
    <s v="UTC+3"/>
    <s v="+3"/>
  </r>
  <r>
    <n v="137693"/>
    <x v="1"/>
    <d v="2021-06-04T16:39:18"/>
    <x v="33460"/>
    <n v="115838"/>
    <n v="394154"/>
    <s v="UTC+3"/>
    <s v="+3"/>
  </r>
  <r>
    <n v="191144"/>
    <x v="6"/>
    <d v="2021-06-19T17:35:13"/>
    <x v="35246"/>
    <n v="115838"/>
    <n v="250679"/>
    <s v="UTC+3"/>
    <s v="+3"/>
  </r>
  <r>
    <n v="196058"/>
    <x v="2"/>
    <d v="2021-06-20T18:56:46"/>
    <x v="35247"/>
    <n v="115838"/>
    <n v="359656"/>
    <s v="UTC+3"/>
    <s v="+3"/>
  </r>
  <r>
    <n v="108714"/>
    <x v="4"/>
    <d v="2021-05-27T14:13:40"/>
    <x v="35248"/>
    <n v="115841"/>
    <n v="158978"/>
    <s v="UTC+1"/>
    <s v="+1"/>
  </r>
  <r>
    <n v="109327"/>
    <x v="4"/>
    <d v="2021-05-27T16:47:27"/>
    <x v="35249"/>
    <n v="115841"/>
    <n v="447736"/>
    <s v="UTC+1"/>
    <s v="+1"/>
  </r>
  <r>
    <n v="124407"/>
    <x v="2"/>
    <d v="2021-05-30T19:39:53"/>
    <x v="11804"/>
    <n v="115841"/>
    <n v="357547"/>
    <s v="UTC+1"/>
    <s v="+1"/>
  </r>
  <r>
    <n v="133129"/>
    <x v="4"/>
    <d v="2021-06-03T01:22:24"/>
    <x v="35250"/>
    <n v="115841"/>
    <n v="351192"/>
    <s v="UTC+1"/>
    <s v="+1"/>
  </r>
  <r>
    <n v="172323"/>
    <x v="2"/>
    <d v="2021-06-13T20:24:09"/>
    <x v="7932"/>
    <n v="115841"/>
    <n v="139440"/>
    <s v="UTC+1"/>
    <s v="+1"/>
  </r>
  <r>
    <n v="210517"/>
    <x v="1"/>
    <d v="2021-06-25T13:31:44"/>
    <x v="35251"/>
    <n v="115841"/>
    <n v="117745"/>
    <s v="UTC+1"/>
    <s v="+1"/>
  </r>
  <r>
    <n v="233410"/>
    <x v="4"/>
    <d v="2021-07-01T17:13:05"/>
    <x v="29544"/>
    <n v="115841"/>
    <n v="88863"/>
    <s v="UTC+1"/>
    <s v="+1"/>
  </r>
  <r>
    <n v="237977"/>
    <x v="1"/>
    <d v="2021-07-02T21:34:03"/>
    <x v="33495"/>
    <n v="115841"/>
    <n v="145779"/>
    <s v="UTC+1"/>
    <s v="+1"/>
  </r>
  <r>
    <n v="239975"/>
    <x v="6"/>
    <d v="2021-07-03T13:08:53"/>
    <x v="35252"/>
    <n v="115841"/>
    <n v="145058"/>
    <s v="UTC+1"/>
    <s v="+1"/>
  </r>
  <r>
    <n v="248904"/>
    <x v="3"/>
    <d v="2021-07-05T19:58:31"/>
    <x v="5515"/>
    <n v="115841"/>
    <n v="411922"/>
    <s v="UTC+1"/>
    <s v="+1"/>
  </r>
  <r>
    <n v="278286"/>
    <x v="0"/>
    <d v="2021-07-14T21:27:04"/>
    <x v="23429"/>
    <n v="115841"/>
    <n v="203197"/>
    <s v="UTC+1"/>
    <s v="+1"/>
  </r>
  <r>
    <n v="295289"/>
    <x v="3"/>
    <d v="2021-07-19T19:42:13"/>
    <x v="35253"/>
    <n v="115841"/>
    <n v="341333"/>
    <s v="UTC+1"/>
    <s v="+1"/>
  </r>
  <r>
    <n v="343381"/>
    <x v="3"/>
    <d v="2021-08-02T14:27:39"/>
    <x v="35254"/>
    <n v="115841"/>
    <n v="126642"/>
    <s v="UTC+1"/>
    <s v="+1"/>
  </r>
  <r>
    <n v="361578"/>
    <x v="6"/>
    <d v="2021-08-07T20:22:33"/>
    <x v="35255"/>
    <n v="115841"/>
    <n v="272330"/>
    <s v="UTC+1"/>
    <s v="+1"/>
  </r>
  <r>
    <n v="393742"/>
    <x v="5"/>
    <d v="2021-08-17T22:36:58"/>
    <x v="18958"/>
    <n v="115841"/>
    <n v="461611"/>
    <s v="UTC+1"/>
    <s v="+1"/>
  </r>
  <r>
    <n v="211321"/>
    <x v="1"/>
    <d v="2021-06-25T15:56:47"/>
    <x v="6389"/>
    <n v="115888"/>
    <n v="60752"/>
    <s v="UTC+2"/>
    <s v="+2"/>
  </r>
  <r>
    <n v="244591"/>
    <x v="2"/>
    <d v="2021-07-04T13:57:56"/>
    <x v="10892"/>
    <n v="115888"/>
    <n v="401945"/>
    <s v="UTC+2"/>
    <s v="+2"/>
  </r>
  <r>
    <n v="273804"/>
    <x v="5"/>
    <d v="2021-07-13T15:03:11"/>
    <x v="35256"/>
    <n v="115888"/>
    <n v="158978"/>
    <s v="UTC+2"/>
    <s v="+2"/>
  </r>
  <r>
    <n v="282583"/>
    <x v="1"/>
    <d v="2021-07-16T14:11:55"/>
    <x v="5812"/>
    <n v="115888"/>
    <n v="347393"/>
    <s v="UTC+2"/>
    <s v="+2"/>
  </r>
  <r>
    <n v="332572"/>
    <x v="1"/>
    <d v="2021-07-30T21:53:17"/>
    <x v="6796"/>
    <n v="115888"/>
    <n v="470762"/>
    <s v="UTC+2"/>
    <s v="+2"/>
  </r>
  <r>
    <n v="24779"/>
    <x v="6"/>
    <d v="2021-04-24T19:07:16"/>
    <x v="35257"/>
    <n v="115909"/>
    <n v="287170"/>
    <s v="UTC+1"/>
    <s v="+1"/>
  </r>
  <r>
    <n v="33722"/>
    <x v="4"/>
    <d v="2021-04-29T16:05:31"/>
    <x v="23404"/>
    <n v="115909"/>
    <n v="411922"/>
    <s v="UTC+1"/>
    <s v="+1"/>
  </r>
  <r>
    <n v="68793"/>
    <x v="4"/>
    <d v="2021-05-13T22:29:59"/>
    <x v="35258"/>
    <n v="115909"/>
    <n v="145209"/>
    <s v="UTC+1"/>
    <s v="+1"/>
  </r>
  <r>
    <n v="69210"/>
    <x v="1"/>
    <d v="2021-05-14T07:39:50"/>
    <x v="35259"/>
    <n v="115909"/>
    <n v="347008"/>
    <s v="UTC+1"/>
    <s v="+1"/>
  </r>
  <r>
    <n v="69959"/>
    <x v="1"/>
    <d v="2021-05-14T14:53:17"/>
    <x v="6637"/>
    <n v="115909"/>
    <n v="477565"/>
    <s v="UTC+1"/>
    <s v="+1"/>
  </r>
  <r>
    <n v="80737"/>
    <x v="3"/>
    <d v="2021-05-17T18:39:18"/>
    <x v="35260"/>
    <n v="115909"/>
    <n v="54917"/>
    <s v="UTC+1"/>
    <s v="+1"/>
  </r>
  <r>
    <n v="86855"/>
    <x v="4"/>
    <d v="2021-05-20T15:39:53"/>
    <x v="35261"/>
    <n v="115909"/>
    <n v="242428"/>
    <s v="UTC+1"/>
    <s v="+1"/>
  </r>
  <r>
    <n v="137356"/>
    <x v="1"/>
    <d v="2021-06-04T15:37:33"/>
    <x v="10221"/>
    <n v="115909"/>
    <n v="346365"/>
    <s v="UTC+1"/>
    <s v="+1"/>
  </r>
  <r>
    <n v="146679"/>
    <x v="2"/>
    <d v="2021-06-06T18:32:19"/>
    <x v="35262"/>
    <n v="115909"/>
    <n v="269361"/>
    <s v="UTC+1"/>
    <s v="+1"/>
  </r>
  <r>
    <n v="164024"/>
    <x v="6"/>
    <d v="2021-06-12T06:26:31"/>
    <x v="35263"/>
    <n v="115909"/>
    <n v="180863"/>
    <s v="UTC+1"/>
    <s v="+1"/>
  </r>
  <r>
    <n v="177162"/>
    <x v="5"/>
    <d v="2021-06-15T18:22:59"/>
    <x v="6802"/>
    <n v="115909"/>
    <n v="349014"/>
    <s v="UTC+1"/>
    <s v="+1"/>
  </r>
  <r>
    <n v="179286"/>
    <x v="0"/>
    <d v="2021-06-16T16:45:07"/>
    <x v="13734"/>
    <n v="115909"/>
    <n v="339123"/>
    <s v="UTC+1"/>
    <s v="+1"/>
  </r>
  <r>
    <n v="13163"/>
    <x v="6"/>
    <d v="2021-04-17T15:42:48"/>
    <x v="35264"/>
    <n v="115939"/>
    <n v="411922"/>
    <s v="UTC+2"/>
    <s v="+2"/>
  </r>
  <r>
    <n v="23425"/>
    <x v="6"/>
    <d v="2021-04-24T13:36:58"/>
    <x v="35265"/>
    <n v="115939"/>
    <n v="258219"/>
    <s v="UTC+2"/>
    <s v="+2"/>
  </r>
  <r>
    <n v="26818"/>
    <x v="2"/>
    <d v="2021-04-25T15:36:58"/>
    <x v="35266"/>
    <n v="115984"/>
    <n v="182191"/>
    <s v="UTC+4"/>
    <s v="+4"/>
  </r>
  <r>
    <n v="30734"/>
    <x v="5"/>
    <d v="2021-04-27T20:50:24"/>
    <x v="35267"/>
    <n v="115984"/>
    <n v="250679"/>
    <s v="UTC+4"/>
    <s v="+4"/>
  </r>
  <r>
    <n v="35798"/>
    <x v="1"/>
    <d v="2021-04-30T14:13:05"/>
    <x v="17372"/>
    <n v="115984"/>
    <n v="440811"/>
    <s v="UTC+4"/>
    <s v="+4"/>
  </r>
  <r>
    <n v="37888"/>
    <x v="1"/>
    <d v="2021-04-30T22:13:05"/>
    <x v="35268"/>
    <n v="115984"/>
    <n v="79155"/>
    <s v="UTC+4"/>
    <s v="+4"/>
  </r>
  <r>
    <n v="49963"/>
    <x v="4"/>
    <d v="2021-05-06T11:25:19"/>
    <x v="35269"/>
    <n v="115984"/>
    <n v="85026"/>
    <s v="UTC+4"/>
    <s v="+4"/>
  </r>
  <r>
    <n v="7111"/>
    <x v="6"/>
    <d v="2021-04-10T18:02:01"/>
    <x v="35270"/>
    <n v="115992"/>
    <n v="461728"/>
    <s v="UTC+1"/>
    <s v="+1"/>
  </r>
  <r>
    <n v="24019"/>
    <x v="6"/>
    <d v="2021-04-24T16:12:30"/>
    <x v="28199"/>
    <n v="115992"/>
    <n v="43842"/>
    <s v="UTC+1"/>
    <s v="+1"/>
  </r>
  <r>
    <n v="67510"/>
    <x v="4"/>
    <d v="2021-05-13T14:06:41"/>
    <x v="9021"/>
    <n v="115992"/>
    <n v="60239"/>
    <s v="UTC+1"/>
    <s v="+1"/>
  </r>
  <r>
    <n v="73311"/>
    <x v="6"/>
    <d v="2021-05-15T12:03:11"/>
    <x v="35271"/>
    <n v="115992"/>
    <n v="258219"/>
    <s v="UTC+1"/>
    <s v="+1"/>
  </r>
  <r>
    <n v="75192"/>
    <x v="6"/>
    <d v="2021-05-15T19:30:34"/>
    <x v="35272"/>
    <n v="115992"/>
    <n v="311565"/>
    <s v="UTC+1"/>
    <s v="+1"/>
  </r>
  <r>
    <n v="78854"/>
    <x v="2"/>
    <d v="2021-05-16T19:56:12"/>
    <x v="15181"/>
    <n v="115992"/>
    <n v="158978"/>
    <s v="UTC+1"/>
    <s v="+1"/>
  </r>
  <r>
    <n v="85111"/>
    <x v="0"/>
    <d v="2021-05-19T17:45:42"/>
    <x v="2649"/>
    <n v="115992"/>
    <n v="123413"/>
    <s v="UTC+1"/>
    <s v="+1"/>
  </r>
  <r>
    <n v="106159"/>
    <x v="0"/>
    <d v="2021-05-26T13:03:46"/>
    <x v="35273"/>
    <n v="115992"/>
    <n v="313721"/>
    <s v="UTC+1"/>
    <s v="+1"/>
  </r>
  <r>
    <n v="141460"/>
    <x v="6"/>
    <d v="2021-06-05T13:36:58"/>
    <x v="35274"/>
    <n v="115992"/>
    <n v="379466"/>
    <s v="UTC+1"/>
    <s v="+1"/>
  </r>
  <r>
    <n v="161948"/>
    <x v="1"/>
    <d v="2021-06-11T18:57:56"/>
    <x v="1743"/>
    <n v="115992"/>
    <n v="204809"/>
    <s v="UTC+1"/>
    <s v="+1"/>
  </r>
  <r>
    <n v="163329"/>
    <x v="1"/>
    <d v="2021-06-11T23:35:13"/>
    <x v="35275"/>
    <n v="115992"/>
    <n v="250679"/>
    <s v="UTC+1"/>
    <s v="+1"/>
  </r>
  <r>
    <n v="170533"/>
    <x v="2"/>
    <d v="2021-06-13T14:14:24"/>
    <x v="35276"/>
    <n v="115992"/>
    <n v="28360"/>
    <s v="UTC+1"/>
    <s v="+1"/>
  </r>
  <r>
    <n v="175125"/>
    <x v="3"/>
    <d v="2021-06-14T20:47:27"/>
    <x v="12995"/>
    <n v="115992"/>
    <n v="472712"/>
    <s v="UTC+1"/>
    <s v="+1"/>
  </r>
  <r>
    <n v="191049"/>
    <x v="6"/>
    <d v="2021-06-19T17:24:44"/>
    <x v="3258"/>
    <n v="115992"/>
    <n v="447567"/>
    <s v="UTC+1"/>
    <s v="+1"/>
  </r>
  <r>
    <n v="271320"/>
    <x v="3"/>
    <d v="2021-07-12T16:45:07"/>
    <x v="25310"/>
    <n v="115992"/>
    <n v="153893"/>
    <s v="UTC+1"/>
    <s v="+1"/>
  </r>
  <r>
    <n v="290753"/>
    <x v="2"/>
    <d v="2021-07-18T10:18:14"/>
    <x v="35277"/>
    <n v="115992"/>
    <n v="362672"/>
    <s v="UTC+1"/>
    <s v="+1"/>
  </r>
  <r>
    <n v="347788"/>
    <x v="5"/>
    <d v="2021-08-03T23:18:55"/>
    <x v="35278"/>
    <n v="115992"/>
    <n v="326690"/>
    <s v="UTC+1"/>
    <s v="+1"/>
  </r>
  <r>
    <n v="368598"/>
    <x v="3"/>
    <d v="2021-08-09T19:02:36"/>
    <x v="18223"/>
    <n v="115992"/>
    <n v="21407"/>
    <s v="UTC+1"/>
    <s v="+1"/>
  </r>
  <r>
    <n v="419755"/>
    <x v="4"/>
    <d v="2021-08-26T17:20:05"/>
    <x v="25482"/>
    <n v="115992"/>
    <n v="369021"/>
    <s v="UTC+1"/>
    <s v="+1"/>
  </r>
  <r>
    <n v="209817"/>
    <x v="1"/>
    <d v="2021-06-25T06:04:56"/>
    <x v="35279"/>
    <n v="115993"/>
    <n v="230507"/>
    <s v="UTC+2"/>
    <s v="+2"/>
  </r>
  <r>
    <n v="215188"/>
    <x v="6"/>
    <d v="2021-06-26T13:36:58"/>
    <x v="35280"/>
    <n v="115993"/>
    <n v="241927"/>
    <s v="UTC+2"/>
    <s v="+2"/>
  </r>
  <r>
    <n v="240346"/>
    <x v="6"/>
    <d v="2021-07-03T14:23:34"/>
    <x v="35281"/>
    <n v="115993"/>
    <n v="411922"/>
    <s v="UTC+2"/>
    <s v="+2"/>
  </r>
  <r>
    <n v="268763"/>
    <x v="2"/>
    <d v="2021-07-11T19:20:35"/>
    <x v="35282"/>
    <n v="115993"/>
    <n v="181651"/>
    <s v="UTC+2"/>
    <s v="+2"/>
  </r>
  <r>
    <n v="21155"/>
    <x v="1"/>
    <d v="2021-04-23T17:13:40"/>
    <x v="35283"/>
    <n v="116017"/>
    <n v="68991"/>
    <s v="UTC+2"/>
    <s v="+2"/>
  </r>
  <r>
    <n v="62763"/>
    <x v="5"/>
    <d v="2021-05-11T12:08:26"/>
    <x v="19838"/>
    <n v="116017"/>
    <n v="75550"/>
    <s v="UTC+2"/>
    <s v="+2"/>
  </r>
  <r>
    <n v="76820"/>
    <x v="2"/>
    <d v="2021-05-16T09:48:08"/>
    <x v="35284"/>
    <n v="116017"/>
    <n v="130739"/>
    <s v="UTC+2"/>
    <s v="+2"/>
  </r>
  <r>
    <n v="78531"/>
    <x v="2"/>
    <d v="2021-05-16T18:30:34"/>
    <x v="19593"/>
    <n v="116017"/>
    <n v="411922"/>
    <s v="UTC+2"/>
    <s v="+2"/>
  </r>
  <r>
    <n v="99402"/>
    <x v="2"/>
    <d v="2021-05-23T18:46:52"/>
    <x v="16373"/>
    <n v="116017"/>
    <n v="189009"/>
    <s v="UTC+2"/>
    <s v="+2"/>
  </r>
  <r>
    <n v="29822"/>
    <x v="5"/>
    <d v="2021-04-27T12:41:38"/>
    <x v="18351"/>
    <n v="116021"/>
    <n v="418105"/>
    <s v="UTC+3"/>
    <s v="+3"/>
  </r>
  <r>
    <n v="35985"/>
    <x v="1"/>
    <d v="2021-04-30T14:56:47"/>
    <x v="1538"/>
    <n v="116021"/>
    <n v="258251"/>
    <s v="UTC+3"/>
    <s v="+3"/>
  </r>
  <r>
    <n v="38465"/>
    <x v="6"/>
    <d v="2021-05-01T04:48:00"/>
    <x v="35285"/>
    <n v="116021"/>
    <n v="351192"/>
    <s v="UTC+3"/>
    <s v="+3"/>
  </r>
  <r>
    <n v="46251"/>
    <x v="5"/>
    <d v="2021-05-04T12:16:00"/>
    <x v="35286"/>
    <n v="116021"/>
    <n v="411922"/>
    <s v="UTC+3"/>
    <s v="+3"/>
  </r>
  <r>
    <n v="50989"/>
    <x v="4"/>
    <d v="2021-05-06T20:29:59"/>
    <x v="35287"/>
    <n v="116021"/>
    <n v="118549"/>
    <s v="UTC+3"/>
    <s v="+3"/>
  </r>
  <r>
    <n v="57280"/>
    <x v="2"/>
    <d v="2021-05-09T01:36:15"/>
    <x v="35288"/>
    <n v="116021"/>
    <n v="470762"/>
    <s v="UTC+3"/>
    <s v="+3"/>
  </r>
  <r>
    <n v="59782"/>
    <x v="2"/>
    <d v="2021-05-09T20:49:58"/>
    <x v="35289"/>
    <n v="116021"/>
    <n v="466283"/>
    <s v="UTC+3"/>
    <s v="+3"/>
  </r>
  <r>
    <n v="86342"/>
    <x v="4"/>
    <d v="2021-05-20T11:02:24"/>
    <x v="35290"/>
    <n v="116021"/>
    <n v="472712"/>
    <s v="UTC+3"/>
    <s v="+3"/>
  </r>
  <r>
    <n v="112670"/>
    <x v="1"/>
    <d v="2021-05-28T15:34:03"/>
    <x v="22887"/>
    <n v="116021"/>
    <n v="250679"/>
    <s v="UTC+3"/>
    <s v="+3"/>
  </r>
  <r>
    <n v="137040"/>
    <x v="1"/>
    <d v="2021-06-04T14:31:09"/>
    <x v="9375"/>
    <n v="116021"/>
    <n v="419974"/>
    <s v="UTC+3"/>
    <s v="+3"/>
  </r>
  <r>
    <n v="147184"/>
    <x v="2"/>
    <d v="2021-06-06T20:30:49"/>
    <x v="35291"/>
    <n v="116021"/>
    <n v="51713"/>
    <s v="UTC+3"/>
    <s v="+3"/>
  </r>
  <r>
    <n v="148906"/>
    <x v="3"/>
    <d v="2021-06-07T16:18:20"/>
    <x v="6157"/>
    <n v="116021"/>
    <n v="12149"/>
    <s v="UTC+3"/>
    <s v="+3"/>
  </r>
  <r>
    <n v="164675"/>
    <x v="6"/>
    <d v="2021-06-12T11:36:23"/>
    <x v="35292"/>
    <n v="116021"/>
    <n v="304128"/>
    <s v="UTC+3"/>
    <s v="+3"/>
  </r>
  <r>
    <n v="165891"/>
    <x v="6"/>
    <d v="2021-06-12T16:06:41"/>
    <x v="23216"/>
    <n v="116021"/>
    <n v="172207"/>
    <s v="UTC+3"/>
    <s v="+3"/>
  </r>
  <r>
    <n v="169304"/>
    <x v="2"/>
    <d v="2021-06-13T09:05:38"/>
    <x v="35293"/>
    <n v="116021"/>
    <n v="162482"/>
    <s v="UTC+3"/>
    <s v="+3"/>
  </r>
  <r>
    <n v="182678"/>
    <x v="4"/>
    <d v="2021-06-17T19:01:26"/>
    <x v="3615"/>
    <n v="116021"/>
    <n v="180554"/>
    <s v="UTC+3"/>
    <s v="+3"/>
  </r>
  <r>
    <n v="187776"/>
    <x v="1"/>
    <d v="2021-06-18T22:00:51"/>
    <x v="23524"/>
    <n v="116021"/>
    <n v="21760"/>
    <s v="UTC+3"/>
    <s v="+3"/>
  </r>
  <r>
    <n v="225034"/>
    <x v="3"/>
    <d v="2021-06-28T19:59:41"/>
    <x v="35294"/>
    <n v="116021"/>
    <n v="70091"/>
    <s v="UTC+3"/>
    <s v="+3"/>
  </r>
  <r>
    <n v="287912"/>
    <x v="6"/>
    <d v="2021-07-17T16:43:58"/>
    <x v="27231"/>
    <n v="116021"/>
    <n v="339916"/>
    <s v="UTC+3"/>
    <s v="+3"/>
  </r>
  <r>
    <n v="322250"/>
    <x v="5"/>
    <d v="2021-07-27T19:15:25"/>
    <x v="35295"/>
    <n v="116021"/>
    <n v="272330"/>
    <s v="UTC+3"/>
    <s v="+3"/>
  </r>
  <r>
    <n v="64618"/>
    <x v="0"/>
    <d v="2021-05-12T03:02:01"/>
    <x v="35296"/>
    <n v="116025"/>
    <n v="180863"/>
    <s v="UTC+0"/>
    <s v="+0"/>
  </r>
  <r>
    <n v="68394"/>
    <x v="4"/>
    <d v="2021-05-13T19:46:17"/>
    <x v="35297"/>
    <n v="116025"/>
    <n v="87897"/>
    <s v="UTC+0"/>
    <s v="+0"/>
  </r>
  <r>
    <n v="80949"/>
    <x v="3"/>
    <d v="2021-05-17T19:41:38"/>
    <x v="17465"/>
    <n v="116025"/>
    <n v="230507"/>
    <s v="UTC+0"/>
    <s v="+0"/>
  </r>
  <r>
    <n v="85601"/>
    <x v="0"/>
    <d v="2021-05-19T20:16:35"/>
    <x v="23029"/>
    <n v="116025"/>
    <n v="165641"/>
    <s v="UTC+0"/>
    <s v="+0"/>
  </r>
  <r>
    <n v="95824"/>
    <x v="6"/>
    <d v="2021-05-22T20:25:54"/>
    <x v="35298"/>
    <n v="116025"/>
    <n v="264283"/>
    <s v="UTC+0"/>
    <s v="+0"/>
  </r>
  <r>
    <n v="98648"/>
    <x v="2"/>
    <d v="2021-05-23T15:52:19"/>
    <x v="35299"/>
    <n v="116025"/>
    <n v="50825"/>
    <s v="UTC+0"/>
    <s v="+0"/>
  </r>
  <r>
    <n v="142392"/>
    <x v="6"/>
    <d v="2021-06-05T17:42:48"/>
    <x v="35300"/>
    <n v="116025"/>
    <n v="60239"/>
    <s v="UTC+0"/>
    <s v="+0"/>
  </r>
  <r>
    <n v="167840"/>
    <x v="6"/>
    <d v="2021-06-12T22:29:24"/>
    <x v="35301"/>
    <n v="116025"/>
    <n v="39621"/>
    <s v="UTC+0"/>
    <s v="+0"/>
  </r>
  <r>
    <n v="184188"/>
    <x v="1"/>
    <d v="2021-06-18T05:18:14"/>
    <x v="35302"/>
    <n v="116025"/>
    <n v="398903"/>
    <s v="UTC+0"/>
    <s v="+0"/>
  </r>
  <r>
    <n v="250868"/>
    <x v="5"/>
    <d v="2021-07-06T16:25:54"/>
    <x v="16080"/>
    <n v="116025"/>
    <n v="250679"/>
    <s v="UTC+0"/>
    <s v="+0"/>
  </r>
  <r>
    <n v="259554"/>
    <x v="1"/>
    <d v="2021-07-09T19:06:41"/>
    <x v="35303"/>
    <n v="116025"/>
    <n v="267852"/>
    <s v="UTC+0"/>
    <s v="+0"/>
  </r>
  <r>
    <n v="277148"/>
    <x v="0"/>
    <d v="2021-07-14T16:46:52"/>
    <x v="28688"/>
    <n v="116025"/>
    <n v="323264"/>
    <s v="UTC+0"/>
    <s v="+0"/>
  </r>
  <r>
    <n v="317318"/>
    <x v="2"/>
    <d v="2021-07-25T23:27:39"/>
    <x v="35304"/>
    <n v="116025"/>
    <n v="182191"/>
    <s v="UTC+0"/>
    <s v="+0"/>
  </r>
  <r>
    <n v="382259"/>
    <x v="6"/>
    <d v="2021-08-14T11:50:21"/>
    <x v="35305"/>
    <n v="116025"/>
    <n v="21760"/>
    <s v="UTC+0"/>
    <s v="+0"/>
  </r>
  <r>
    <n v="221645"/>
    <x v="2"/>
    <d v="2021-06-27T19:21:49"/>
    <x v="35306"/>
    <n v="116044"/>
    <n v="17483"/>
    <s v="UTC+2"/>
    <s v="+2"/>
  </r>
  <r>
    <n v="232984"/>
    <x v="4"/>
    <d v="2021-07-01T15:14:50"/>
    <x v="35307"/>
    <n v="116044"/>
    <n v="4249"/>
    <s v="UTC+2"/>
    <s v="+2"/>
  </r>
  <r>
    <n v="257537"/>
    <x v="1"/>
    <d v="2021-07-09T12:45:42"/>
    <x v="35308"/>
    <n v="116044"/>
    <n v="411922"/>
    <s v="UTC+2"/>
    <s v="+2"/>
  </r>
  <r>
    <n v="335747"/>
    <x v="6"/>
    <d v="2021-07-31T16:56:34"/>
    <x v="35309"/>
    <n v="116044"/>
    <n v="396686"/>
    <s v="UTC+2"/>
    <s v="+2"/>
  </r>
  <r>
    <n v="12592"/>
    <x v="6"/>
    <d v="2021-04-17T10:40:29"/>
    <x v="35310"/>
    <n v="116084"/>
    <n v="370651"/>
    <s v="UTC+3"/>
    <s v="+3"/>
  </r>
  <r>
    <n v="18545"/>
    <x v="0"/>
    <d v="2021-04-21T18:17:10"/>
    <x v="35311"/>
    <n v="116084"/>
    <n v="100412"/>
    <s v="UTC+3"/>
    <s v="+3"/>
  </r>
  <r>
    <n v="20178"/>
    <x v="4"/>
    <d v="2021-04-22T16:57:56"/>
    <x v="35312"/>
    <n v="116084"/>
    <n v="443594"/>
    <s v="UTC+3"/>
    <s v="+3"/>
  </r>
  <r>
    <n v="55574"/>
    <x v="6"/>
    <d v="2021-05-08T15:51:08"/>
    <x v="35313"/>
    <n v="116084"/>
    <n v="158978"/>
    <s v="UTC+3"/>
    <s v="+3"/>
  </r>
  <r>
    <n v="59909"/>
    <x v="2"/>
    <d v="2021-05-09T21:31:41"/>
    <x v="35314"/>
    <n v="116084"/>
    <n v="411922"/>
    <s v="UTC+3"/>
    <s v="+3"/>
  </r>
  <r>
    <n v="67252"/>
    <x v="4"/>
    <d v="2021-05-13T11:48:02"/>
    <x v="35315"/>
    <n v="116084"/>
    <n v="19520"/>
    <s v="UTC+3"/>
    <s v="+3"/>
  </r>
  <r>
    <n v="75490"/>
    <x v="6"/>
    <d v="2021-05-15T20:41:38"/>
    <x v="3379"/>
    <n v="116084"/>
    <n v="131571"/>
    <s v="UTC+3"/>
    <s v="+3"/>
  </r>
  <r>
    <n v="84959"/>
    <x v="0"/>
    <d v="2021-05-19T17:21:14"/>
    <x v="16198"/>
    <n v="116084"/>
    <n v="250679"/>
    <s v="UTC+3"/>
    <s v="+3"/>
  </r>
  <r>
    <n v="86537"/>
    <x v="4"/>
    <d v="2021-05-20T13:42:13"/>
    <x v="30427"/>
    <n v="116084"/>
    <n v="405774"/>
    <s v="UTC+3"/>
    <s v="+3"/>
  </r>
  <r>
    <n v="87660"/>
    <x v="4"/>
    <d v="2021-05-20T19:50:22"/>
    <x v="3231"/>
    <n v="116084"/>
    <n v="227775"/>
    <s v="UTC+3"/>
    <s v="+3"/>
  </r>
  <r>
    <n v="88872"/>
    <x v="1"/>
    <d v="2021-05-21T13:23:34"/>
    <x v="10554"/>
    <n v="116084"/>
    <n v="182191"/>
    <s v="UTC+3"/>
    <s v="+3"/>
  </r>
  <r>
    <n v="89915"/>
    <x v="1"/>
    <d v="2021-05-21T17:44:33"/>
    <x v="9942"/>
    <n v="116084"/>
    <n v="219025"/>
    <s v="UTC+3"/>
    <s v="+3"/>
  </r>
  <r>
    <n v="101715"/>
    <x v="3"/>
    <d v="2021-05-24T16:16:00"/>
    <x v="19380"/>
    <n v="116084"/>
    <n v="118549"/>
    <s v="UTC+3"/>
    <s v="+3"/>
  </r>
  <r>
    <n v="7265"/>
    <x v="6"/>
    <d v="2021-04-10T20:49:47"/>
    <x v="35316"/>
    <n v="116098"/>
    <n v="347393"/>
    <s v="UTC+1"/>
    <s v="+1"/>
  </r>
  <r>
    <n v="10606"/>
    <x v="4"/>
    <d v="2021-04-15T16:47:27"/>
    <x v="35317"/>
    <n v="116098"/>
    <n v="42035"/>
    <s v="UTC+1"/>
    <s v="+1"/>
  </r>
  <r>
    <n v="11082"/>
    <x v="4"/>
    <d v="2021-04-15T23:17:17"/>
    <x v="35318"/>
    <n v="116098"/>
    <n v="69774"/>
    <s v="UTC+1"/>
    <s v="+1"/>
  </r>
  <r>
    <n v="18315"/>
    <x v="0"/>
    <d v="2021-04-21T16:24:09"/>
    <x v="15883"/>
    <n v="116098"/>
    <n v="305174"/>
    <s v="UTC+1"/>
    <s v="+1"/>
  </r>
  <r>
    <n v="108262"/>
    <x v="0"/>
    <d v="2021-05-26T22:27:39"/>
    <x v="5940"/>
    <n v="116108"/>
    <n v="125262"/>
    <s v="UTC+1"/>
    <s v="+1"/>
  </r>
  <r>
    <n v="113270"/>
    <x v="1"/>
    <d v="2021-05-28T17:10:45"/>
    <x v="21728"/>
    <n v="116108"/>
    <n v="288983"/>
    <s v="UTC+1"/>
    <s v="+1"/>
  </r>
  <r>
    <n v="147082"/>
    <x v="2"/>
    <d v="2021-06-06T20:05:31"/>
    <x v="12650"/>
    <n v="116108"/>
    <n v="347393"/>
    <s v="UTC+1"/>
    <s v="+1"/>
  </r>
  <r>
    <n v="150052"/>
    <x v="3"/>
    <d v="2021-06-07T21:17:45"/>
    <x v="9073"/>
    <n v="116108"/>
    <n v="5151"/>
    <s v="UTC+1"/>
    <s v="+1"/>
  </r>
  <r>
    <n v="177351"/>
    <x v="5"/>
    <d v="2021-06-15T19:07:16"/>
    <x v="10313"/>
    <n v="116108"/>
    <n v="301549"/>
    <s v="UTC+1"/>
    <s v="+1"/>
  </r>
  <r>
    <n v="202159"/>
    <x v="5"/>
    <d v="2021-06-22T17:41:03"/>
    <x v="20063"/>
    <n v="116108"/>
    <n v="119030"/>
    <s v="UTC+1"/>
    <s v="+1"/>
  </r>
  <r>
    <n v="33142"/>
    <x v="4"/>
    <d v="2021-04-29T11:57:21"/>
    <x v="30375"/>
    <n v="116132"/>
    <n v="194259"/>
    <s v="UTC+3"/>
    <s v="+3"/>
  </r>
  <r>
    <n v="63423"/>
    <x v="5"/>
    <d v="2021-05-11T15:45:42"/>
    <x v="7151"/>
    <n v="116132"/>
    <n v="301748"/>
    <s v="UTC+3"/>
    <s v="+3"/>
  </r>
  <r>
    <n v="68822"/>
    <x v="4"/>
    <d v="2021-05-13T22:49:47"/>
    <x v="35319"/>
    <n v="116132"/>
    <n v="82901"/>
    <s v="UTC+3"/>
    <s v="+3"/>
  </r>
  <r>
    <n v="82631"/>
    <x v="5"/>
    <d v="2021-05-18T16:34:38"/>
    <x v="21702"/>
    <n v="116132"/>
    <n v="153893"/>
    <s v="UTC+3"/>
    <s v="+3"/>
  </r>
  <r>
    <n v="9674"/>
    <x v="0"/>
    <d v="2021-04-14T13:36:58"/>
    <x v="35320"/>
    <n v="116143"/>
    <n v="118549"/>
    <s v="UTC+2"/>
    <s v="+2"/>
  </r>
  <r>
    <n v="11115"/>
    <x v="1"/>
    <d v="2021-04-16T00:49:55"/>
    <x v="35321"/>
    <n v="116143"/>
    <n v="407796"/>
    <s v="UTC+2"/>
    <s v="+2"/>
  </r>
  <r>
    <n v="5621"/>
    <x v="4"/>
    <d v="2021-04-08T16:41:38"/>
    <x v="35322"/>
    <n v="116212"/>
    <n v="100412"/>
    <s v="UTC+3"/>
    <s v="+3"/>
  </r>
  <r>
    <n v="7683"/>
    <x v="2"/>
    <d v="2021-04-11T15:01:26"/>
    <x v="35323"/>
    <n v="116212"/>
    <n v="182191"/>
    <s v="UTC+3"/>
    <s v="+3"/>
  </r>
  <r>
    <n v="12494"/>
    <x v="6"/>
    <d v="2021-04-17T08:46:17"/>
    <x v="35324"/>
    <n v="116212"/>
    <n v="428248"/>
    <s v="UTC+3"/>
    <s v="+3"/>
  </r>
  <r>
    <n v="16485"/>
    <x v="3"/>
    <d v="2021-04-19T19:13:05"/>
    <x v="34633"/>
    <n v="116212"/>
    <n v="312954"/>
    <s v="UTC+3"/>
    <s v="+3"/>
  </r>
  <r>
    <n v="19876"/>
    <x v="4"/>
    <d v="2021-04-22T15:24:44"/>
    <x v="34824"/>
    <n v="116212"/>
    <n v="351192"/>
    <s v="UTC+3"/>
    <s v="+3"/>
  </r>
  <r>
    <n v="24897"/>
    <x v="6"/>
    <d v="2021-04-24T19:41:01"/>
    <x v="35325"/>
    <n v="116263"/>
    <n v="154256"/>
    <s v="UTC+0"/>
    <s v="+0"/>
  </r>
  <r>
    <n v="60261"/>
    <x v="3"/>
    <d v="2021-05-10T00:37:33"/>
    <x v="35326"/>
    <n v="116263"/>
    <n v="227775"/>
    <s v="UTC+0"/>
    <s v="+0"/>
  </r>
  <r>
    <n v="65737"/>
    <x v="0"/>
    <d v="2021-05-12T17:00:51"/>
    <x v="17006"/>
    <n v="116263"/>
    <n v="122902"/>
    <s v="UTC+0"/>
    <s v="+0"/>
  </r>
  <r>
    <n v="74488"/>
    <x v="6"/>
    <d v="2021-05-15T16:51:32"/>
    <x v="1649"/>
    <n v="116263"/>
    <n v="327968"/>
    <s v="UTC+0"/>
    <s v="+0"/>
  </r>
  <r>
    <n v="76395"/>
    <x v="2"/>
    <d v="2021-05-16T03:53:17"/>
    <x v="35327"/>
    <n v="116263"/>
    <n v="271445"/>
    <s v="UTC+0"/>
    <s v="+0"/>
  </r>
  <r>
    <n v="81341"/>
    <x v="3"/>
    <d v="2021-05-17T22:03:46"/>
    <x v="17851"/>
    <n v="116263"/>
    <n v="351192"/>
    <s v="UTC+0"/>
    <s v="+0"/>
  </r>
  <r>
    <n v="96741"/>
    <x v="2"/>
    <d v="2021-05-23T02:00:09"/>
    <x v="35328"/>
    <n v="116263"/>
    <n v="112334"/>
    <s v="UTC+0"/>
    <s v="+0"/>
  </r>
  <r>
    <n v="129045"/>
    <x v="5"/>
    <d v="2021-06-01T14:38:43"/>
    <x v="35329"/>
    <n v="116263"/>
    <n v="439981"/>
    <s v="UTC+0"/>
    <s v="+0"/>
  </r>
  <r>
    <n v="131782"/>
    <x v="0"/>
    <d v="2021-06-02T14:50:22"/>
    <x v="35330"/>
    <n v="116263"/>
    <n v="43842"/>
    <s v="UTC+0"/>
    <s v="+0"/>
  </r>
  <r>
    <n v="148940"/>
    <x v="3"/>
    <d v="2021-06-07T16:30:34"/>
    <x v="3969"/>
    <n v="116263"/>
    <n v="331056"/>
    <s v="UTC+0"/>
    <s v="+0"/>
  </r>
  <r>
    <n v="155511"/>
    <x v="0"/>
    <d v="2021-06-09T19:43:58"/>
    <x v="25517"/>
    <n v="116263"/>
    <n v="285365"/>
    <s v="UTC+0"/>
    <s v="+0"/>
  </r>
  <r>
    <n v="170576"/>
    <x v="2"/>
    <d v="2021-06-13T14:27:04"/>
    <x v="200"/>
    <n v="116263"/>
    <n v="283524"/>
    <s v="UTC+0"/>
    <s v="+0"/>
  </r>
  <r>
    <n v="194593"/>
    <x v="2"/>
    <d v="2021-06-20T14:01:26"/>
    <x v="2361"/>
    <n v="116263"/>
    <n v="118549"/>
    <s v="UTC+0"/>
    <s v="+0"/>
  </r>
  <r>
    <n v="196299"/>
    <x v="2"/>
    <d v="2021-06-20T19:41:38"/>
    <x v="24362"/>
    <n v="116263"/>
    <n v="347008"/>
    <s v="UTC+0"/>
    <s v="+0"/>
  </r>
  <r>
    <n v="205868"/>
    <x v="0"/>
    <d v="2021-06-23T20:37:33"/>
    <x v="29493"/>
    <n v="116263"/>
    <n v="411922"/>
    <s v="UTC+0"/>
    <s v="+0"/>
  </r>
  <r>
    <n v="243944"/>
    <x v="2"/>
    <d v="2021-07-04T09:26:44"/>
    <x v="35331"/>
    <n v="116263"/>
    <n v="470762"/>
    <s v="UTC+0"/>
    <s v="+0"/>
  </r>
  <r>
    <n v="245531"/>
    <x v="2"/>
    <d v="2021-07-04T17:29:46"/>
    <x v="19998"/>
    <n v="116263"/>
    <n v="392434"/>
    <s v="UTC+0"/>
    <s v="+0"/>
  </r>
  <r>
    <n v="250633"/>
    <x v="5"/>
    <d v="2021-07-06T15:22:59"/>
    <x v="35332"/>
    <n v="116263"/>
    <n v="164398"/>
    <s v="UTC+0"/>
    <s v="+0"/>
  </r>
  <r>
    <n v="262294"/>
    <x v="6"/>
    <d v="2021-07-10T12:04:59"/>
    <x v="35333"/>
    <n v="116263"/>
    <n v="323966"/>
    <s v="UTC+0"/>
    <s v="+0"/>
  </r>
  <r>
    <n v="271545"/>
    <x v="3"/>
    <d v="2021-07-12T17:35:48"/>
    <x v="35334"/>
    <n v="116263"/>
    <n v="250679"/>
    <s v="UTC+0"/>
    <s v="+0"/>
  </r>
  <r>
    <n v="310676"/>
    <x v="6"/>
    <d v="2021-07-24T15:16:01"/>
    <x v="35335"/>
    <n v="116263"/>
    <n v="377285"/>
    <s v="UTC+0"/>
    <s v="+0"/>
  </r>
  <r>
    <n v="347902"/>
    <x v="0"/>
    <d v="2021-08-04T00:47:31"/>
    <x v="35336"/>
    <n v="116263"/>
    <n v="86587"/>
    <s v="UTC+0"/>
    <s v="+0"/>
  </r>
  <r>
    <n v="368669"/>
    <x v="3"/>
    <d v="2021-08-09T19:29:59"/>
    <x v="25995"/>
    <n v="116263"/>
    <n v="461728"/>
    <s v="UTC+0"/>
    <s v="+0"/>
  </r>
  <r>
    <n v="379552"/>
    <x v="1"/>
    <d v="2021-08-13T18:59:41"/>
    <x v="21891"/>
    <n v="116263"/>
    <n v="230507"/>
    <s v="UTC+0"/>
    <s v="+0"/>
  </r>
  <r>
    <n v="52769"/>
    <x v="1"/>
    <d v="2021-05-07T17:41:38"/>
    <x v="747"/>
    <n v="116285"/>
    <n v="100218"/>
    <s v="UTC+2"/>
    <s v="+2"/>
  </r>
  <r>
    <n v="69787"/>
    <x v="1"/>
    <d v="2021-05-14T14:07:16"/>
    <x v="31749"/>
    <n v="116285"/>
    <n v="36491"/>
    <s v="UTC+2"/>
    <s v="+2"/>
  </r>
  <r>
    <n v="85402"/>
    <x v="0"/>
    <d v="2021-05-19T19:12:30"/>
    <x v="35337"/>
    <n v="116285"/>
    <n v="76405"/>
    <s v="UTC+2"/>
    <s v="+2"/>
  </r>
  <r>
    <n v="21163"/>
    <x v="1"/>
    <d v="2021-04-23T17:16:00"/>
    <x v="35338"/>
    <n v="116306"/>
    <n v="266426"/>
    <s v="UTC+2"/>
    <s v="+2"/>
  </r>
  <r>
    <n v="30338"/>
    <x v="5"/>
    <d v="2021-04-27T18:32:53"/>
    <x v="11807"/>
    <n v="116306"/>
    <n v="411922"/>
    <s v="UTC+2"/>
    <s v="+2"/>
  </r>
  <r>
    <n v="43342"/>
    <x v="2"/>
    <d v="2021-05-02T20:45:42"/>
    <x v="15026"/>
    <n v="116306"/>
    <n v="250679"/>
    <s v="UTC+2"/>
    <s v="+2"/>
  </r>
  <r>
    <n v="56085"/>
    <x v="6"/>
    <d v="2021-05-08T18:18:55"/>
    <x v="35339"/>
    <n v="116306"/>
    <n v="398027"/>
    <s v="UTC+2"/>
    <s v="+2"/>
  </r>
  <r>
    <n v="81403"/>
    <x v="3"/>
    <d v="2021-05-17T22:35:13"/>
    <x v="35340"/>
    <n v="116306"/>
    <n v="158978"/>
    <s v="UTC+2"/>
    <s v="+2"/>
  </r>
  <r>
    <n v="93233"/>
    <x v="6"/>
    <d v="2021-05-22T08:52:56"/>
    <x v="35341"/>
    <n v="116306"/>
    <n v="300941"/>
    <s v="UTC+2"/>
    <s v="+2"/>
  </r>
  <r>
    <n v="95690"/>
    <x v="6"/>
    <d v="2021-05-22T19:41:01"/>
    <x v="35342"/>
    <n v="116306"/>
    <n v="324893"/>
    <s v="UTC+2"/>
    <s v="+2"/>
  </r>
  <r>
    <n v="167328"/>
    <x v="6"/>
    <d v="2021-06-12T20:24:44"/>
    <x v="255"/>
    <n v="116306"/>
    <n v="172536"/>
    <s v="UTC+2"/>
    <s v="+2"/>
  </r>
  <r>
    <n v="170189"/>
    <x v="2"/>
    <d v="2021-06-13T12:57:21"/>
    <x v="32435"/>
    <n v="116306"/>
    <n v="472908"/>
    <s v="UTC+2"/>
    <s v="+2"/>
  </r>
  <r>
    <n v="194516"/>
    <x v="2"/>
    <d v="2021-06-20T13:45:51"/>
    <x v="35343"/>
    <n v="116306"/>
    <n v="327968"/>
    <s v="UTC+2"/>
    <s v="+2"/>
  </r>
  <r>
    <n v="201951"/>
    <x v="5"/>
    <d v="2021-06-22T16:50:22"/>
    <x v="23740"/>
    <n v="116306"/>
    <n v="23892"/>
    <s v="UTC+2"/>
    <s v="+2"/>
  </r>
  <r>
    <n v="219639"/>
    <x v="2"/>
    <d v="2021-06-27T11:37:58"/>
    <x v="35344"/>
    <n v="116306"/>
    <n v="160701"/>
    <s v="UTC+2"/>
    <s v="+2"/>
  </r>
  <r>
    <n v="220106"/>
    <x v="2"/>
    <d v="2021-06-27T14:03:18"/>
    <x v="35345"/>
    <n v="116306"/>
    <n v="230507"/>
    <s v="UTC+2"/>
    <s v="+2"/>
  </r>
  <r>
    <n v="240532"/>
    <x v="6"/>
    <d v="2021-07-03T14:56:12"/>
    <x v="35346"/>
    <n v="116306"/>
    <n v="349014"/>
    <s v="UTC+2"/>
    <s v="+2"/>
  </r>
  <r>
    <n v="245711"/>
    <x v="2"/>
    <d v="2021-07-04T17:55:37"/>
    <x v="35347"/>
    <n v="116306"/>
    <n v="463334"/>
    <s v="UTC+2"/>
    <s v="+2"/>
  </r>
  <r>
    <n v="275032"/>
    <x v="5"/>
    <d v="2021-07-13T19:26:29"/>
    <x v="21679"/>
    <n v="116306"/>
    <n v="118549"/>
    <s v="UTC+2"/>
    <s v="+2"/>
  </r>
  <r>
    <n v="295574"/>
    <x v="3"/>
    <d v="2021-07-19T20:52:42"/>
    <x v="35348"/>
    <n v="116306"/>
    <n v="111689"/>
    <s v="UTC+2"/>
    <s v="+2"/>
  </r>
  <r>
    <n v="319910"/>
    <x v="3"/>
    <d v="2021-07-26T20:01:26"/>
    <x v="25770"/>
    <n v="116306"/>
    <n v="347008"/>
    <s v="UTC+2"/>
    <s v="+2"/>
  </r>
  <r>
    <n v="331568"/>
    <x v="1"/>
    <d v="2021-07-30T19:40:28"/>
    <x v="15004"/>
    <n v="116306"/>
    <n v="470762"/>
    <s v="UTC+2"/>
    <s v="+2"/>
  </r>
  <r>
    <n v="349962"/>
    <x v="0"/>
    <d v="2021-08-04T18:58:31"/>
    <x v="35349"/>
    <n v="116306"/>
    <n v="85026"/>
    <s v="UTC+2"/>
    <s v="+2"/>
  </r>
  <r>
    <n v="361073"/>
    <x v="6"/>
    <d v="2021-08-07T18:42:13"/>
    <x v="35350"/>
    <n v="116306"/>
    <n v="476070"/>
    <s v="UTC+2"/>
    <s v="+2"/>
  </r>
  <r>
    <n v="366935"/>
    <x v="3"/>
    <d v="2021-08-09T11:52:07"/>
    <x v="17700"/>
    <n v="116306"/>
    <n v="172251"/>
    <s v="UTC+2"/>
    <s v="+2"/>
  </r>
  <r>
    <n v="370040"/>
    <x v="5"/>
    <d v="2021-08-10T15:10:10"/>
    <x v="3418"/>
    <n v="116306"/>
    <n v="351192"/>
    <s v="UTC+2"/>
    <s v="+2"/>
  </r>
  <r>
    <n v="400166"/>
    <x v="1"/>
    <d v="2021-08-20T14:56:38"/>
    <x v="35351"/>
    <n v="116306"/>
    <n v="238576"/>
    <s v="UTC+2"/>
    <s v="+2"/>
  </r>
  <r>
    <n v="418308"/>
    <x v="0"/>
    <d v="2021-08-25T21:48:37"/>
    <x v="35352"/>
    <n v="116306"/>
    <n v="471403"/>
    <s v="UTC+2"/>
    <s v="+2"/>
  </r>
  <r>
    <n v="8242"/>
    <x v="3"/>
    <d v="2021-04-12T15:15:25"/>
    <x v="22193"/>
    <n v="116368"/>
    <n v="414410"/>
    <s v="UTC+7"/>
    <s v="+7"/>
  </r>
  <r>
    <n v="44440"/>
    <x v="3"/>
    <d v="2021-05-03T14:31:09"/>
    <x v="35353"/>
    <n v="116368"/>
    <n v="214224"/>
    <s v="UTC+7"/>
    <s v="+7"/>
  </r>
  <r>
    <n v="79909"/>
    <x v="3"/>
    <d v="2021-05-17T11:29:24"/>
    <x v="5708"/>
    <n v="116368"/>
    <n v="12149"/>
    <s v="UTC+7"/>
    <s v="+7"/>
  </r>
  <r>
    <n v="86459"/>
    <x v="4"/>
    <d v="2021-05-20T12:30:43"/>
    <x v="35354"/>
    <n v="116368"/>
    <n v="396828"/>
    <s v="UTC+7"/>
    <s v="+7"/>
  </r>
  <r>
    <n v="87694"/>
    <x v="4"/>
    <d v="2021-05-20T20:00:00"/>
    <x v="35355"/>
    <n v="116368"/>
    <n v="54565"/>
    <s v="UTC+7"/>
    <s v="+7"/>
  </r>
  <r>
    <n v="92767"/>
    <x v="6"/>
    <d v="2021-05-22T04:35:04"/>
    <x v="35356"/>
    <n v="116368"/>
    <n v="351192"/>
    <s v="UTC+7"/>
    <s v="+7"/>
  </r>
  <r>
    <n v="93337"/>
    <x v="6"/>
    <d v="2021-05-22T09:35:13"/>
    <x v="35357"/>
    <n v="116368"/>
    <n v="28903"/>
    <s v="UTC+7"/>
    <s v="+7"/>
  </r>
  <r>
    <n v="100846"/>
    <x v="3"/>
    <d v="2021-05-24T11:01:26"/>
    <x v="26914"/>
    <n v="116368"/>
    <n v="411922"/>
    <s v="UTC+7"/>
    <s v="+7"/>
  </r>
  <r>
    <n v="116578"/>
    <x v="6"/>
    <d v="2021-05-29T09:02:36"/>
    <x v="2197"/>
    <n v="116368"/>
    <n v="158978"/>
    <s v="UTC+7"/>
    <s v="+7"/>
  </r>
  <r>
    <n v="145913"/>
    <x v="2"/>
    <d v="2021-06-06T15:50:22"/>
    <x v="35358"/>
    <n v="116368"/>
    <n v="238334"/>
    <s v="UTC+7"/>
    <s v="+7"/>
  </r>
  <r>
    <n v="169680"/>
    <x v="2"/>
    <d v="2021-06-13T11:10:45"/>
    <x v="29132"/>
    <n v="116368"/>
    <n v="212312"/>
    <s v="UTC+7"/>
    <s v="+7"/>
  </r>
  <r>
    <n v="193724"/>
    <x v="2"/>
    <d v="2021-06-20T08:11:20"/>
    <x v="35359"/>
    <n v="116368"/>
    <n v="230507"/>
    <s v="UTC+7"/>
    <s v="+7"/>
  </r>
  <r>
    <n v="297028"/>
    <x v="5"/>
    <d v="2021-07-20T15:06:06"/>
    <x v="5968"/>
    <n v="116368"/>
    <n v="330333"/>
    <s v="UTC+7"/>
    <s v="+7"/>
  </r>
  <r>
    <n v="321344"/>
    <x v="5"/>
    <d v="2021-07-27T15:50:22"/>
    <x v="35360"/>
    <n v="116368"/>
    <n v="411922"/>
    <s v="UTC+7"/>
    <s v="+7"/>
  </r>
  <r>
    <n v="216921"/>
    <x v="6"/>
    <d v="2021-06-26T18:13:40"/>
    <x v="35361"/>
    <n v="116433"/>
    <n v="215663"/>
    <s v="UTC+1"/>
    <s v="+1"/>
  </r>
  <r>
    <n v="263185"/>
    <x v="6"/>
    <d v="2021-07-10T15:37:33"/>
    <x v="7467"/>
    <n v="116435"/>
    <n v="347008"/>
    <s v="UTC+1"/>
    <s v="+1"/>
  </r>
  <r>
    <n v="272331"/>
    <x v="3"/>
    <d v="2021-07-12T20:31:09"/>
    <x v="29540"/>
    <n v="116435"/>
    <n v="63666"/>
    <s v="UTC+1"/>
    <s v="+1"/>
  </r>
  <r>
    <n v="320481"/>
    <x v="3"/>
    <d v="2021-07-26T23:16:35"/>
    <x v="35362"/>
    <n v="116435"/>
    <n v="4316"/>
    <s v="UTC+1"/>
    <s v="+1"/>
  </r>
  <r>
    <n v="349483"/>
    <x v="0"/>
    <d v="2021-08-04T17:52:42"/>
    <x v="35363"/>
    <n v="116435"/>
    <n v="230507"/>
    <s v="UTC+1"/>
    <s v="+1"/>
  </r>
  <r>
    <n v="351144"/>
    <x v="4"/>
    <d v="2021-08-05T10:27:39"/>
    <x v="35364"/>
    <n v="116435"/>
    <n v="351192"/>
    <s v="UTC+1"/>
    <s v="+1"/>
  </r>
  <r>
    <n v="355270"/>
    <x v="1"/>
    <d v="2021-08-06T16:38:08"/>
    <x v="35365"/>
    <n v="116435"/>
    <n v="54565"/>
    <s v="UTC+1"/>
    <s v="+1"/>
  </r>
  <r>
    <n v="358357"/>
    <x v="6"/>
    <d v="2021-08-07T07:25:26"/>
    <x v="35366"/>
    <n v="116435"/>
    <n v="241927"/>
    <s v="UTC+1"/>
    <s v="+1"/>
  </r>
  <r>
    <n v="364298"/>
    <x v="2"/>
    <d v="2021-08-08T14:25:19"/>
    <x v="35367"/>
    <n v="116435"/>
    <n v="153893"/>
    <s v="UTC+1"/>
    <s v="+1"/>
  </r>
  <r>
    <n v="409832"/>
    <x v="2"/>
    <d v="2021-08-22T17:40:39"/>
    <x v="35368"/>
    <n v="116435"/>
    <n v="266896"/>
    <s v="UTC+1"/>
    <s v="+1"/>
  </r>
  <r>
    <n v="123757"/>
    <x v="2"/>
    <d v="2021-05-30T18:03:50"/>
    <x v="35369"/>
    <n v="116440"/>
    <n v="347008"/>
    <s v="UTC+2"/>
    <s v="+2"/>
  </r>
  <r>
    <n v="134854"/>
    <x v="4"/>
    <d v="2021-06-03T18:18:55"/>
    <x v="35370"/>
    <n v="116440"/>
    <n v="207760"/>
    <s v="UTC+2"/>
    <s v="+2"/>
  </r>
  <r>
    <n v="157165"/>
    <x v="4"/>
    <d v="2021-06-10T15:07:51"/>
    <x v="35371"/>
    <n v="116440"/>
    <n v="250679"/>
    <s v="UTC+2"/>
    <s v="+2"/>
  </r>
  <r>
    <n v="161388"/>
    <x v="1"/>
    <d v="2021-06-11T17:22:59"/>
    <x v="4221"/>
    <n v="116440"/>
    <n v="325094"/>
    <s v="UTC+2"/>
    <s v="+2"/>
  </r>
  <r>
    <n v="185408"/>
    <x v="1"/>
    <d v="2021-06-18T15:28:49"/>
    <x v="29680"/>
    <n v="116440"/>
    <n v="105352"/>
    <s v="UTC+2"/>
    <s v="+2"/>
  </r>
  <r>
    <n v="187081"/>
    <x v="1"/>
    <d v="2021-06-18T19:38:08"/>
    <x v="3661"/>
    <n v="116440"/>
    <n v="230507"/>
    <s v="UTC+2"/>
    <s v="+2"/>
  </r>
  <r>
    <n v="195157"/>
    <x v="2"/>
    <d v="2021-06-20T16:03:46"/>
    <x v="6856"/>
    <n v="116440"/>
    <n v="411922"/>
    <s v="UTC+2"/>
    <s v="+2"/>
  </r>
  <r>
    <n v="206313"/>
    <x v="0"/>
    <d v="2021-06-23T22:53:52"/>
    <x v="35372"/>
    <n v="116440"/>
    <n v="154228"/>
    <s v="UTC+2"/>
    <s v="+2"/>
  </r>
  <r>
    <n v="171278"/>
    <x v="2"/>
    <d v="2021-06-13T16:59:06"/>
    <x v="26595"/>
    <n v="116493"/>
    <n v="242428"/>
    <s v="UTC+1"/>
    <s v="+1"/>
  </r>
  <r>
    <n v="205006"/>
    <x v="0"/>
    <d v="2021-06-23T17:22:24"/>
    <x v="32357"/>
    <n v="116493"/>
    <n v="351192"/>
    <s v="UTC+1"/>
    <s v="+1"/>
  </r>
  <r>
    <n v="275352"/>
    <x v="5"/>
    <d v="2021-07-13T20:35:48"/>
    <x v="35373"/>
    <n v="116493"/>
    <n v="153893"/>
    <s v="UTC+1"/>
    <s v="+1"/>
  </r>
  <r>
    <n v="362214"/>
    <x v="6"/>
    <d v="2021-08-07T22:48:37"/>
    <x v="33815"/>
    <n v="116493"/>
    <n v="5045"/>
    <s v="UTC+1"/>
    <s v="+1"/>
  </r>
  <r>
    <n v="218396"/>
    <x v="2"/>
    <d v="2021-06-27T00:50:22"/>
    <x v="35374"/>
    <n v="116531"/>
    <n v="411922"/>
    <s v="UTC+2"/>
    <s v="+2"/>
  </r>
  <r>
    <n v="235953"/>
    <x v="1"/>
    <d v="2021-07-02T15:40:28"/>
    <x v="35375"/>
    <n v="116531"/>
    <n v="21760"/>
    <s v="UTC+2"/>
    <s v="+2"/>
  </r>
  <r>
    <n v="270834"/>
    <x v="3"/>
    <d v="2021-07-12T14:35:13"/>
    <x v="35376"/>
    <n v="116531"/>
    <n v="388677"/>
    <s v="UTC+2"/>
    <s v="+2"/>
  </r>
  <r>
    <n v="345208"/>
    <x v="5"/>
    <d v="2021-08-03T07:05:46"/>
    <x v="35377"/>
    <n v="116531"/>
    <n v="78899"/>
    <s v="UTC+2"/>
    <s v="+2"/>
  </r>
  <r>
    <n v="383194"/>
    <x v="6"/>
    <d v="2021-08-14T15:59:06"/>
    <x v="35378"/>
    <n v="116531"/>
    <n v="308796"/>
    <s v="UTC+2"/>
    <s v="+2"/>
  </r>
  <r>
    <n v="396313"/>
    <x v="0"/>
    <d v="2021-08-18T23:00:51"/>
    <x v="35379"/>
    <n v="116531"/>
    <n v="214224"/>
    <s v="UTC+2"/>
    <s v="+2"/>
  </r>
  <r>
    <n v="181912"/>
    <x v="4"/>
    <d v="2021-06-17T16:06:06"/>
    <x v="35380"/>
    <n v="116555"/>
    <n v="388328"/>
    <s v="UTC+2"/>
    <s v="+2"/>
  </r>
  <r>
    <n v="183125"/>
    <x v="4"/>
    <d v="2021-06-17T21:04:21"/>
    <x v="23185"/>
    <n v="116555"/>
    <n v="230507"/>
    <s v="UTC+2"/>
    <s v="+2"/>
  </r>
  <r>
    <n v="193980"/>
    <x v="2"/>
    <d v="2021-06-20T10:27:18"/>
    <x v="35381"/>
    <n v="116555"/>
    <n v="60239"/>
    <s v="UTC+2"/>
    <s v="+2"/>
  </r>
  <r>
    <n v="196795"/>
    <x v="2"/>
    <d v="2021-06-20T21:36:58"/>
    <x v="35382"/>
    <n v="116555"/>
    <n v="244574"/>
    <s v="UTC+2"/>
    <s v="+2"/>
  </r>
  <r>
    <n v="202123"/>
    <x v="5"/>
    <d v="2021-06-22T17:32:19"/>
    <x v="24707"/>
    <n v="116555"/>
    <n v="43697"/>
    <s v="UTC+2"/>
    <s v="+2"/>
  </r>
  <r>
    <n v="204027"/>
    <x v="0"/>
    <d v="2021-06-23T12:52:42"/>
    <x v="35383"/>
    <n v="116555"/>
    <n v="91930"/>
    <s v="UTC+2"/>
    <s v="+2"/>
  </r>
  <r>
    <n v="208343"/>
    <x v="4"/>
    <d v="2021-06-24T18:21:14"/>
    <x v="35384"/>
    <n v="116555"/>
    <n v="362672"/>
    <s v="UTC+2"/>
    <s v="+2"/>
  </r>
  <r>
    <n v="274368"/>
    <x v="5"/>
    <d v="2021-07-13T17:06:41"/>
    <x v="35385"/>
    <n v="116555"/>
    <n v="228405"/>
    <s v="UTC+2"/>
    <s v="+2"/>
  </r>
  <r>
    <n v="283502"/>
    <x v="1"/>
    <d v="2021-07-16T16:38:43"/>
    <x v="35386"/>
    <n v="116555"/>
    <n v="80850"/>
    <s v="UTC+2"/>
    <s v="+2"/>
  </r>
  <r>
    <n v="209689"/>
    <x v="1"/>
    <d v="2021-06-25T03:20:38"/>
    <x v="35387"/>
    <n v="116580"/>
    <n v="351192"/>
    <s v="UTC+1"/>
    <s v="+1"/>
  </r>
  <r>
    <n v="276951"/>
    <x v="0"/>
    <d v="2021-07-14T15:53:52"/>
    <x v="20331"/>
    <n v="116580"/>
    <n v="270884"/>
    <s v="UTC+1"/>
    <s v="+1"/>
  </r>
  <r>
    <n v="281058"/>
    <x v="4"/>
    <d v="2021-07-15T21:55:12"/>
    <x v="35388"/>
    <n v="116580"/>
    <n v="411922"/>
    <s v="UTC+1"/>
    <s v="+1"/>
  </r>
  <r>
    <n v="292485"/>
    <x v="2"/>
    <d v="2021-07-18T19:32:53"/>
    <x v="35389"/>
    <n v="116580"/>
    <n v="141622"/>
    <s v="UTC+1"/>
    <s v="+1"/>
  </r>
  <r>
    <n v="310786"/>
    <x v="6"/>
    <d v="2021-07-24T15:49:12"/>
    <x v="20040"/>
    <n v="116580"/>
    <n v="3528"/>
    <s v="UTC+1"/>
    <s v="+1"/>
  </r>
  <r>
    <n v="386156"/>
    <x v="2"/>
    <d v="2021-08-15T08:41:46"/>
    <x v="35390"/>
    <n v="116580"/>
    <n v="380527"/>
    <s v="UTC+1"/>
    <s v="+1"/>
  </r>
  <r>
    <n v="421006"/>
    <x v="4"/>
    <d v="2021-08-26T23:21:36"/>
    <x v="35391"/>
    <n v="116580"/>
    <n v="347393"/>
    <s v="UTC+1"/>
    <s v="+1"/>
  </r>
  <r>
    <n v="422805"/>
    <x v="6"/>
    <d v="2021-08-28T17:13:05"/>
    <x v="35392"/>
    <n v="116580"/>
    <n v="227775"/>
    <s v="UTC+1"/>
    <s v="+1"/>
  </r>
  <r>
    <n v="36790"/>
    <x v="1"/>
    <d v="2021-04-30T17:43:58"/>
    <x v="4565"/>
    <n v="116584"/>
    <n v="158978"/>
    <s v="UTC+2"/>
    <s v="+2"/>
  </r>
  <r>
    <n v="58923"/>
    <x v="2"/>
    <d v="2021-05-09T17:11:20"/>
    <x v="2874"/>
    <n v="116584"/>
    <n v="347393"/>
    <s v="UTC+2"/>
    <s v="+2"/>
  </r>
  <r>
    <n v="63212"/>
    <x v="5"/>
    <d v="2021-05-11T14:18:55"/>
    <x v="35393"/>
    <n v="116584"/>
    <n v="81226"/>
    <s v="UTC+2"/>
    <s v="+2"/>
  </r>
  <r>
    <n v="70789"/>
    <x v="1"/>
    <d v="2021-05-14T17:27:39"/>
    <x v="2611"/>
    <n v="116584"/>
    <n v="298909"/>
    <s v="UTC+2"/>
    <s v="+2"/>
  </r>
  <r>
    <n v="71804"/>
    <x v="1"/>
    <d v="2021-05-14T21:15:22"/>
    <x v="35394"/>
    <n v="116584"/>
    <n v="241927"/>
    <s v="UTC+2"/>
    <s v="+2"/>
  </r>
  <r>
    <n v="114265"/>
    <x v="1"/>
    <d v="2021-05-28T19:26:29"/>
    <x v="14180"/>
    <n v="116584"/>
    <n v="122902"/>
    <s v="UTC+2"/>
    <s v="+2"/>
  </r>
  <r>
    <n v="137745"/>
    <x v="1"/>
    <d v="2021-06-04T16:43:23"/>
    <x v="6312"/>
    <n v="116584"/>
    <n v="411922"/>
    <s v="UTC+2"/>
    <s v="+2"/>
  </r>
  <r>
    <n v="156101"/>
    <x v="0"/>
    <d v="2021-06-09T22:56:12"/>
    <x v="30204"/>
    <n v="116584"/>
    <n v="182984"/>
    <s v="UTC+2"/>
    <s v="+2"/>
  </r>
  <r>
    <n v="199343"/>
    <x v="3"/>
    <d v="2021-06-21T19:21:49"/>
    <x v="35395"/>
    <n v="116584"/>
    <n v="273920"/>
    <s v="UTC+2"/>
    <s v="+2"/>
  </r>
  <r>
    <n v="257729"/>
    <x v="1"/>
    <d v="2021-07-09T13:27:39"/>
    <x v="4014"/>
    <n v="116584"/>
    <n v="250679"/>
    <s v="UTC+2"/>
    <s v="+2"/>
  </r>
  <r>
    <n v="279642"/>
    <x v="4"/>
    <d v="2021-07-15T14:09:35"/>
    <x v="2620"/>
    <n v="116584"/>
    <n v="140602"/>
    <s v="UTC+2"/>
    <s v="+2"/>
  </r>
  <r>
    <n v="288453"/>
    <x v="6"/>
    <d v="2021-07-17T19:10:10"/>
    <x v="3119"/>
    <n v="116584"/>
    <n v="154256"/>
    <s v="UTC+2"/>
    <s v="+2"/>
  </r>
  <r>
    <n v="298265"/>
    <x v="5"/>
    <d v="2021-07-20T19:35:48"/>
    <x v="35396"/>
    <n v="116584"/>
    <n v="466283"/>
    <s v="UTC+2"/>
    <s v="+2"/>
  </r>
  <r>
    <n v="326424"/>
    <x v="4"/>
    <d v="2021-07-29T07:36:00"/>
    <x v="35397"/>
    <n v="116584"/>
    <n v="349014"/>
    <s v="UTC+2"/>
    <s v="+2"/>
  </r>
  <r>
    <n v="109932"/>
    <x v="4"/>
    <d v="2021-05-27T18:58:31"/>
    <x v="4834"/>
    <n v="116600"/>
    <n v="274276"/>
    <s v="UTC+2"/>
    <s v="+2"/>
  </r>
  <r>
    <n v="123187"/>
    <x v="2"/>
    <d v="2021-05-30T16:15:25"/>
    <x v="331"/>
    <n v="116600"/>
    <n v="10148"/>
    <s v="UTC+2"/>
    <s v="+2"/>
  </r>
  <r>
    <n v="128625"/>
    <x v="5"/>
    <d v="2021-06-01T10:21:14"/>
    <x v="35398"/>
    <n v="116600"/>
    <n v="112334"/>
    <s v="UTC+2"/>
    <s v="+2"/>
  </r>
  <r>
    <n v="147661"/>
    <x v="2"/>
    <d v="2021-06-06T22:39:53"/>
    <x v="35399"/>
    <n v="116600"/>
    <n v="411922"/>
    <s v="UTC+2"/>
    <s v="+2"/>
  </r>
  <r>
    <n v="160898"/>
    <x v="1"/>
    <d v="2021-06-11T16:03:46"/>
    <x v="8999"/>
    <n v="116600"/>
    <n v="218396"/>
    <s v="UTC+2"/>
    <s v="+2"/>
  </r>
  <r>
    <n v="168041"/>
    <x v="6"/>
    <d v="2021-06-12T23:29:51"/>
    <x v="35400"/>
    <n v="116600"/>
    <n v="153893"/>
    <s v="UTC+2"/>
    <s v="+2"/>
  </r>
  <r>
    <n v="190055"/>
    <x v="6"/>
    <d v="2021-06-19T14:23:49"/>
    <x v="35401"/>
    <n v="116600"/>
    <n v="250679"/>
    <s v="UTC+2"/>
    <s v="+2"/>
  </r>
  <r>
    <n v="221047"/>
    <x v="2"/>
    <d v="2021-06-27T17:06:41"/>
    <x v="35402"/>
    <n v="116600"/>
    <n v="154228"/>
    <s v="UTC+2"/>
    <s v="+2"/>
  </r>
  <r>
    <n v="238792"/>
    <x v="6"/>
    <d v="2021-07-03T03:00:58"/>
    <x v="35403"/>
    <n v="116600"/>
    <n v="230507"/>
    <s v="UTC+2"/>
    <s v="+2"/>
  </r>
  <r>
    <n v="277691"/>
    <x v="0"/>
    <d v="2021-07-14T18:49:12"/>
    <x v="35404"/>
    <n v="116600"/>
    <n v="118549"/>
    <s v="UTC+2"/>
    <s v="+2"/>
  </r>
  <r>
    <n v="345460"/>
    <x v="5"/>
    <d v="2021-08-03T12:36:23"/>
    <x v="18871"/>
    <n v="116600"/>
    <n v="463778"/>
    <s v="UTC+2"/>
    <s v="+2"/>
  </r>
  <r>
    <n v="353697"/>
    <x v="1"/>
    <d v="2021-08-06T00:52:42"/>
    <x v="35405"/>
    <n v="116600"/>
    <n v="21760"/>
    <s v="UTC+2"/>
    <s v="+2"/>
  </r>
  <r>
    <n v="395628"/>
    <x v="0"/>
    <d v="2021-08-18T18:09:35"/>
    <x v="16913"/>
    <n v="116600"/>
    <n v="97699"/>
    <s v="UTC+2"/>
    <s v="+2"/>
  </r>
  <r>
    <n v="15830"/>
    <x v="3"/>
    <d v="2021-04-19T12:24:44"/>
    <x v="29029"/>
    <n v="116632"/>
    <n v="250679"/>
    <s v="UTC+2"/>
    <s v="+2"/>
  </r>
  <r>
    <n v="17359"/>
    <x v="5"/>
    <d v="2021-04-20T19:17:10"/>
    <x v="19515"/>
    <n v="116632"/>
    <n v="3215"/>
    <s v="UTC+2"/>
    <s v="+2"/>
  </r>
  <r>
    <n v="37431"/>
    <x v="1"/>
    <d v="2021-04-30T19:42:48"/>
    <x v="35406"/>
    <n v="116632"/>
    <n v="196571"/>
    <s v="UTC+2"/>
    <s v="+2"/>
  </r>
  <r>
    <n v="51656"/>
    <x v="1"/>
    <d v="2021-05-07T05:01:55"/>
    <x v="35407"/>
    <n v="116632"/>
    <n v="433596"/>
    <s v="UTC+2"/>
    <s v="+2"/>
  </r>
  <r>
    <n v="58632"/>
    <x v="2"/>
    <d v="2021-05-09T15:42:48"/>
    <x v="35408"/>
    <n v="116632"/>
    <n v="81226"/>
    <s v="UTC+2"/>
    <s v="+2"/>
  </r>
  <r>
    <n v="68952"/>
    <x v="1"/>
    <d v="2021-05-14T00:41:03"/>
    <x v="35409"/>
    <n v="116632"/>
    <n v="74456"/>
    <s v="UTC+2"/>
    <s v="+2"/>
  </r>
  <r>
    <n v="77762"/>
    <x v="2"/>
    <d v="2021-05-16T16:03:46"/>
    <x v="856"/>
    <n v="116632"/>
    <n v="397390"/>
    <s v="UTC+2"/>
    <s v="+2"/>
  </r>
  <r>
    <n v="78823"/>
    <x v="2"/>
    <d v="2021-05-16T19:49:47"/>
    <x v="25676"/>
    <n v="116632"/>
    <n v="326368"/>
    <s v="UTC+2"/>
    <s v="+2"/>
  </r>
  <r>
    <n v="7257"/>
    <x v="6"/>
    <d v="2021-04-10T20:43:23"/>
    <x v="35410"/>
    <n v="116645"/>
    <n v="88863"/>
    <s v="UTC+2"/>
    <s v="+2"/>
  </r>
  <r>
    <n v="103729"/>
    <x v="5"/>
    <d v="2021-05-25T11:58:31"/>
    <x v="35411"/>
    <n v="116688"/>
    <n v="298909"/>
    <s v="UTC+1"/>
    <s v="+1"/>
  </r>
  <r>
    <n v="131268"/>
    <x v="0"/>
    <d v="2021-06-02T11:42:13"/>
    <x v="35412"/>
    <n v="116688"/>
    <n v="250679"/>
    <s v="UTC+1"/>
    <s v="+1"/>
  </r>
  <r>
    <n v="143792"/>
    <x v="6"/>
    <d v="2021-06-05T22:50:57"/>
    <x v="35413"/>
    <n v="116688"/>
    <n v="301748"/>
    <s v="UTC+1"/>
    <s v="+1"/>
  </r>
  <r>
    <n v="148623"/>
    <x v="3"/>
    <d v="2021-06-07T15:04:56"/>
    <x v="16308"/>
    <n v="116688"/>
    <n v="351192"/>
    <s v="UTC+1"/>
    <s v="+1"/>
  </r>
  <r>
    <n v="183539"/>
    <x v="4"/>
    <d v="2021-06-17T22:29:59"/>
    <x v="35414"/>
    <n v="116688"/>
    <n v="154228"/>
    <s v="UTC+1"/>
    <s v="+1"/>
  </r>
  <r>
    <n v="192273"/>
    <x v="6"/>
    <d v="2021-06-19T21:01:26"/>
    <x v="35415"/>
    <n v="116688"/>
    <n v="341081"/>
    <s v="UTC+1"/>
    <s v="+1"/>
  </r>
  <r>
    <n v="199815"/>
    <x v="3"/>
    <d v="2021-06-21T21:15:25"/>
    <x v="35416"/>
    <n v="116688"/>
    <n v="191893"/>
    <s v="UTC+1"/>
    <s v="+1"/>
  </r>
  <r>
    <n v="207552"/>
    <x v="4"/>
    <d v="2021-06-24T15:32:53"/>
    <x v="35417"/>
    <n v="116688"/>
    <n v="154256"/>
    <s v="UTC+1"/>
    <s v="+1"/>
  </r>
  <r>
    <n v="237873"/>
    <x v="1"/>
    <d v="2021-07-02T21:08:26"/>
    <x v="35418"/>
    <n v="116688"/>
    <n v="153893"/>
    <s v="UTC+1"/>
    <s v="+1"/>
  </r>
  <r>
    <n v="243283"/>
    <x v="2"/>
    <d v="2021-07-04T02:06:45"/>
    <x v="35419"/>
    <n v="116688"/>
    <n v="150873"/>
    <s v="UTC+1"/>
    <s v="+1"/>
  </r>
  <r>
    <n v="244471"/>
    <x v="2"/>
    <d v="2021-07-04T13:17:48"/>
    <x v="35420"/>
    <n v="116688"/>
    <n v="180863"/>
    <s v="UTC+1"/>
    <s v="+1"/>
  </r>
  <r>
    <n v="251101"/>
    <x v="5"/>
    <d v="2021-07-06T18:43:41"/>
    <x v="35421"/>
    <n v="116688"/>
    <n v="411922"/>
    <s v="UTC+1"/>
    <s v="+1"/>
  </r>
  <r>
    <n v="288534"/>
    <x v="6"/>
    <d v="2021-07-17T19:24:00"/>
    <x v="35422"/>
    <n v="116688"/>
    <n v="15772"/>
    <s v="UTC+1"/>
    <s v="+1"/>
  </r>
  <r>
    <n v="311342"/>
    <x v="6"/>
    <d v="2021-07-24T18:02:01"/>
    <x v="35423"/>
    <n v="116688"/>
    <n v="298988"/>
    <s v="UTC+1"/>
    <s v="+1"/>
  </r>
  <r>
    <n v="340724"/>
    <x v="2"/>
    <d v="2021-08-01T16:38:08"/>
    <x v="35424"/>
    <n v="116688"/>
    <n v="241927"/>
    <s v="UTC+1"/>
    <s v="+1"/>
  </r>
  <r>
    <n v="360021"/>
    <x v="6"/>
    <d v="2021-08-07T15:46:52"/>
    <x v="35425"/>
    <n v="116688"/>
    <n v="37644"/>
    <s v="UTC+1"/>
    <s v="+1"/>
  </r>
  <r>
    <n v="371793"/>
    <x v="5"/>
    <d v="2021-08-10T22:41:38"/>
    <x v="2910"/>
    <n v="116688"/>
    <n v="264283"/>
    <s v="UTC+1"/>
    <s v="+1"/>
  </r>
  <r>
    <n v="383692"/>
    <x v="6"/>
    <d v="2021-08-14T17:43:23"/>
    <x v="5359"/>
    <n v="116688"/>
    <n v="56323"/>
    <s v="UTC+1"/>
    <s v="+1"/>
  </r>
  <r>
    <n v="389521"/>
    <x v="3"/>
    <d v="2021-08-16T11:07:16"/>
    <x v="35426"/>
    <n v="116688"/>
    <n v="118549"/>
    <s v="UTC+1"/>
    <s v="+1"/>
  </r>
  <r>
    <n v="299870"/>
    <x v="0"/>
    <d v="2021-07-21T15:07:51"/>
    <x v="4844"/>
    <n v="116718"/>
    <n v="158978"/>
    <s v="UTC+2"/>
    <s v="+2"/>
  </r>
  <r>
    <n v="308440"/>
    <x v="1"/>
    <d v="2021-07-23T23:37:55"/>
    <x v="33418"/>
    <n v="116718"/>
    <n v="470762"/>
    <s v="UTC+2"/>
    <s v="+2"/>
  </r>
  <r>
    <n v="314260"/>
    <x v="2"/>
    <d v="2021-07-25T11:05:31"/>
    <x v="35427"/>
    <n v="116718"/>
    <n v="226824"/>
    <s v="UTC+2"/>
    <s v="+2"/>
  </r>
  <r>
    <n v="359525"/>
    <x v="6"/>
    <d v="2021-08-07T14:06:43"/>
    <x v="35428"/>
    <n v="116718"/>
    <n v="351192"/>
    <s v="UTC+2"/>
    <s v="+2"/>
  </r>
  <r>
    <n v="376737"/>
    <x v="4"/>
    <d v="2021-08-12T20:38:43"/>
    <x v="19924"/>
    <n v="116718"/>
    <n v="143934"/>
    <s v="UTC+2"/>
    <s v="+2"/>
  </r>
  <r>
    <n v="409257"/>
    <x v="2"/>
    <d v="2021-08-22T15:57:23"/>
    <x v="35429"/>
    <n v="116718"/>
    <n v="230507"/>
    <s v="UTC+2"/>
    <s v="+2"/>
  </r>
  <r>
    <n v="124632"/>
    <x v="2"/>
    <d v="2021-05-30T20:17:45"/>
    <x v="35430"/>
    <n v="116727"/>
    <n v="242428"/>
    <s v="UTC+2"/>
    <s v="+2"/>
  </r>
  <r>
    <n v="153088"/>
    <x v="5"/>
    <d v="2021-06-08T22:23:34"/>
    <x v="35431"/>
    <n v="116727"/>
    <n v="396686"/>
    <s v="UTC+2"/>
    <s v="+2"/>
  </r>
  <r>
    <n v="195244"/>
    <x v="2"/>
    <d v="2021-06-20T16:13:05"/>
    <x v="4233"/>
    <n v="116727"/>
    <n v="203035"/>
    <s v="UTC+2"/>
    <s v="+2"/>
  </r>
  <r>
    <n v="222736"/>
    <x v="2"/>
    <d v="2021-06-27T23:09:07"/>
    <x v="35432"/>
    <n v="116727"/>
    <n v="347008"/>
    <s v="UTC+2"/>
    <s v="+2"/>
  </r>
  <r>
    <n v="227796"/>
    <x v="5"/>
    <d v="2021-06-29T17:39:18"/>
    <x v="35433"/>
    <n v="116727"/>
    <n v="230507"/>
    <s v="UTC+2"/>
    <s v="+2"/>
  </r>
  <r>
    <n v="246370"/>
    <x v="2"/>
    <d v="2021-07-04T20:45:42"/>
    <x v="35434"/>
    <n v="116727"/>
    <n v="311832"/>
    <s v="UTC+2"/>
    <s v="+2"/>
  </r>
  <r>
    <n v="302911"/>
    <x v="4"/>
    <d v="2021-07-22T15:10:10"/>
    <x v="35435"/>
    <n v="116727"/>
    <n v="304128"/>
    <s v="UTC+2"/>
    <s v="+2"/>
  </r>
  <r>
    <n v="311402"/>
    <x v="6"/>
    <d v="2021-07-24T18:16:35"/>
    <x v="24012"/>
    <n v="116727"/>
    <n v="192331"/>
    <s v="UTC+2"/>
    <s v="+2"/>
  </r>
  <r>
    <n v="328138"/>
    <x v="4"/>
    <d v="2021-07-29T18:14:15"/>
    <x v="23691"/>
    <n v="116727"/>
    <n v="74982"/>
    <s v="UTC+2"/>
    <s v="+2"/>
  </r>
  <r>
    <n v="344143"/>
    <x v="3"/>
    <d v="2021-08-02T18:09:35"/>
    <x v="35436"/>
    <n v="116727"/>
    <n v="470762"/>
    <s v="UTC+2"/>
    <s v="+2"/>
  </r>
  <r>
    <n v="360028"/>
    <x v="6"/>
    <d v="2021-08-07T15:47:27"/>
    <x v="955"/>
    <n v="116727"/>
    <n v="250679"/>
    <s v="UTC+2"/>
    <s v="+2"/>
  </r>
  <r>
    <n v="382951"/>
    <x v="6"/>
    <d v="2021-08-14T15:00:51"/>
    <x v="35437"/>
    <n v="116727"/>
    <n v="143024"/>
    <s v="UTC+2"/>
    <s v="+2"/>
  </r>
  <r>
    <n v="411721"/>
    <x v="3"/>
    <d v="2021-08-23T11:21:49"/>
    <x v="29872"/>
    <n v="116727"/>
    <n v="452568"/>
    <s v="UTC+2"/>
    <s v="+2"/>
  </r>
  <r>
    <n v="218441"/>
    <x v="2"/>
    <d v="2021-06-27T01:15:17"/>
    <x v="35438"/>
    <n v="116736"/>
    <n v="182191"/>
    <s v="UTC-6"/>
    <s v="-6"/>
  </r>
  <r>
    <n v="232434"/>
    <x v="4"/>
    <d v="2021-07-01T01:57:56"/>
    <x v="3733"/>
    <n v="116736"/>
    <n v="230507"/>
    <s v="UTC-6"/>
    <s v="-6"/>
  </r>
  <r>
    <n v="300773"/>
    <x v="0"/>
    <d v="2021-07-21T18:09:35"/>
    <x v="35439"/>
    <n v="116736"/>
    <n v="347008"/>
    <s v="UTC-6"/>
    <s v="-6"/>
  </r>
  <r>
    <n v="313179"/>
    <x v="2"/>
    <d v="2021-07-25T00:52:42"/>
    <x v="27439"/>
    <n v="116736"/>
    <n v="449291"/>
    <s v="UTC-6"/>
    <s v="-6"/>
  </r>
  <r>
    <n v="326349"/>
    <x v="4"/>
    <d v="2021-07-29T04:22:24"/>
    <x v="13638"/>
    <n v="116736"/>
    <n v="185279"/>
    <s v="UTC-6"/>
    <s v="-6"/>
  </r>
  <r>
    <n v="337826"/>
    <x v="6"/>
    <d v="2021-07-31T23:03:58"/>
    <x v="35440"/>
    <n v="116736"/>
    <n v="191893"/>
    <s v="UTC-6"/>
    <s v="-6"/>
  </r>
  <r>
    <n v="353927"/>
    <x v="1"/>
    <d v="2021-08-06T06:07:16"/>
    <x v="35441"/>
    <n v="116736"/>
    <n v="158978"/>
    <s v="UTC-6"/>
    <s v="-6"/>
  </r>
  <r>
    <n v="374821"/>
    <x v="4"/>
    <d v="2021-08-12T03:56:47"/>
    <x v="35442"/>
    <n v="116736"/>
    <n v="446092"/>
    <s v="UTC-6"/>
    <s v="-6"/>
  </r>
  <r>
    <n v="381353"/>
    <x v="6"/>
    <d v="2021-08-14T03:53:29"/>
    <x v="35443"/>
    <n v="116736"/>
    <n v="250679"/>
    <s v="UTC-6"/>
    <s v="-6"/>
  </r>
  <r>
    <n v="394028"/>
    <x v="0"/>
    <d v="2021-08-18T04:55:02"/>
    <x v="35444"/>
    <n v="116736"/>
    <n v="411922"/>
    <s v="UTC-6"/>
    <s v="-6"/>
  </r>
  <r>
    <n v="408891"/>
    <x v="2"/>
    <d v="2021-08-22T14:27:23"/>
    <x v="35445"/>
    <n v="116736"/>
    <n v="118549"/>
    <s v="UTC-6"/>
    <s v="-6"/>
  </r>
  <r>
    <n v="53810"/>
    <x v="1"/>
    <d v="2021-05-07T22:58:31"/>
    <x v="35446"/>
    <n v="116751"/>
    <n v="118549"/>
    <s v="UTC+2"/>
    <s v="+2"/>
  </r>
  <r>
    <n v="66633"/>
    <x v="0"/>
    <d v="2021-05-12T21:43:58"/>
    <x v="35447"/>
    <n v="116751"/>
    <n v="11448"/>
    <s v="UTC+2"/>
    <s v="+2"/>
  </r>
  <r>
    <n v="34138"/>
    <x v="4"/>
    <d v="2021-04-29T18:06:06"/>
    <x v="35448"/>
    <n v="116778"/>
    <n v="411922"/>
    <s v="UTC+0"/>
    <s v="+0"/>
  </r>
  <r>
    <n v="53124"/>
    <x v="1"/>
    <d v="2021-05-07T19:29:59"/>
    <x v="26373"/>
    <n v="116778"/>
    <n v="244574"/>
    <s v="UTC+0"/>
    <s v="+0"/>
  </r>
  <r>
    <n v="60852"/>
    <x v="3"/>
    <d v="2021-05-10T14:34:03"/>
    <x v="35449"/>
    <n v="116778"/>
    <n v="327633"/>
    <s v="UTC+0"/>
    <s v="+0"/>
  </r>
  <r>
    <n v="70826"/>
    <x v="1"/>
    <d v="2021-05-14T17:31:09"/>
    <x v="16827"/>
    <n v="116778"/>
    <n v="230507"/>
    <s v="UTC+0"/>
    <s v="+0"/>
  </r>
  <r>
    <n v="72722"/>
    <x v="6"/>
    <d v="2021-05-15T06:14:39"/>
    <x v="35450"/>
    <n v="116778"/>
    <n v="470762"/>
    <s v="UTC+0"/>
    <s v="+0"/>
  </r>
  <r>
    <n v="85391"/>
    <x v="0"/>
    <d v="2021-05-19T19:11:20"/>
    <x v="20740"/>
    <n v="116778"/>
    <n v="86587"/>
    <s v="UTC+0"/>
    <s v="+0"/>
  </r>
  <r>
    <n v="95413"/>
    <x v="6"/>
    <d v="2021-05-22T18:41:03"/>
    <x v="35451"/>
    <n v="116778"/>
    <n v="315985"/>
    <s v="UTC+0"/>
    <s v="+0"/>
  </r>
  <r>
    <n v="100009"/>
    <x v="2"/>
    <d v="2021-05-23T21:38:08"/>
    <x v="14507"/>
    <n v="116778"/>
    <n v="104958"/>
    <s v="UTC+0"/>
    <s v="+0"/>
  </r>
  <r>
    <n v="109287"/>
    <x v="4"/>
    <d v="2021-05-27T16:40:28"/>
    <x v="33742"/>
    <n v="116803"/>
    <n v="97699"/>
    <s v="UTC+1"/>
    <s v="+1"/>
  </r>
  <r>
    <n v="171615"/>
    <x v="2"/>
    <d v="2021-06-13T18:03:07"/>
    <x v="35452"/>
    <n v="116803"/>
    <n v="250679"/>
    <s v="UTC+1"/>
    <s v="+1"/>
  </r>
  <r>
    <n v="198028"/>
    <x v="3"/>
    <d v="2021-06-21T13:57:21"/>
    <x v="26931"/>
    <n v="116803"/>
    <n v="471403"/>
    <s v="UTC+1"/>
    <s v="+1"/>
  </r>
  <r>
    <n v="201223"/>
    <x v="5"/>
    <d v="2021-06-22T13:43:23"/>
    <x v="14103"/>
    <n v="116803"/>
    <n v="459572"/>
    <s v="UTC+1"/>
    <s v="+1"/>
  </r>
  <r>
    <n v="82966"/>
    <x v="5"/>
    <d v="2021-05-18T17:55:02"/>
    <x v="2223"/>
    <n v="116809"/>
    <n v="401297"/>
    <s v="UTC+1"/>
    <s v="+1"/>
  </r>
  <r>
    <n v="90655"/>
    <x v="1"/>
    <d v="2021-05-21T19:23:34"/>
    <x v="35453"/>
    <n v="116809"/>
    <n v="347393"/>
    <s v="UTC+1"/>
    <s v="+1"/>
  </r>
  <r>
    <n v="106541"/>
    <x v="0"/>
    <d v="2021-05-26T15:28:14"/>
    <x v="35454"/>
    <n v="116809"/>
    <n v="154228"/>
    <s v="UTC+1"/>
    <s v="+1"/>
  </r>
  <r>
    <n v="135315"/>
    <x v="4"/>
    <d v="2021-06-03T20:21:49"/>
    <x v="3492"/>
    <n v="116809"/>
    <n v="330333"/>
    <s v="UTC+1"/>
    <s v="+1"/>
  </r>
  <r>
    <n v="143946"/>
    <x v="6"/>
    <d v="2021-06-05T23:42:13"/>
    <x v="7442"/>
    <n v="116809"/>
    <n v="1828"/>
    <s v="UTC+1"/>
    <s v="+1"/>
  </r>
  <r>
    <n v="150280"/>
    <x v="3"/>
    <d v="2021-06-07T23:04:56"/>
    <x v="35455"/>
    <n v="116809"/>
    <n v="104958"/>
    <s v="UTC+1"/>
    <s v="+1"/>
  </r>
  <r>
    <n v="156118"/>
    <x v="0"/>
    <d v="2021-06-09T23:00:00"/>
    <x v="35456"/>
    <n v="116809"/>
    <n v="357950"/>
    <s v="UTC+1"/>
    <s v="+1"/>
  </r>
  <r>
    <n v="157860"/>
    <x v="4"/>
    <d v="2021-06-10T17:37:26"/>
    <x v="35457"/>
    <n v="116809"/>
    <n v="473323"/>
    <s v="UTC+1"/>
    <s v="+1"/>
  </r>
  <r>
    <n v="158989"/>
    <x v="4"/>
    <d v="2021-06-10T22:46:17"/>
    <x v="35458"/>
    <n v="116809"/>
    <n v="242428"/>
    <s v="UTC+1"/>
    <s v="+1"/>
  </r>
  <r>
    <n v="197099"/>
    <x v="2"/>
    <d v="2021-06-20T23:56:40"/>
    <x v="35459"/>
    <n v="116809"/>
    <n v="302811"/>
    <s v="UTC+1"/>
    <s v="+1"/>
  </r>
  <r>
    <n v="229229"/>
    <x v="0"/>
    <d v="2021-06-30T00:42:48"/>
    <x v="35460"/>
    <n v="116809"/>
    <n v="238134"/>
    <s v="UTC+1"/>
    <s v="+1"/>
  </r>
  <r>
    <n v="278702"/>
    <x v="4"/>
    <d v="2021-07-15T00:17:10"/>
    <x v="35461"/>
    <n v="116809"/>
    <n v="123413"/>
    <s v="UTC+1"/>
    <s v="+1"/>
  </r>
  <r>
    <n v="284295"/>
    <x v="1"/>
    <d v="2021-07-16T19:56:12"/>
    <x v="35462"/>
    <n v="116809"/>
    <n v="249070"/>
    <s v="UTC+1"/>
    <s v="+1"/>
  </r>
  <r>
    <n v="289784"/>
    <x v="2"/>
    <d v="2021-07-18T00:14:50"/>
    <x v="35463"/>
    <n v="116809"/>
    <n v="68406"/>
    <s v="UTC+1"/>
    <s v="+1"/>
  </r>
  <r>
    <n v="308554"/>
    <x v="6"/>
    <d v="2021-07-24T00:26:29"/>
    <x v="35464"/>
    <n v="116809"/>
    <n v="239565"/>
    <s v="UTC+1"/>
    <s v="+1"/>
  </r>
  <r>
    <n v="335467"/>
    <x v="6"/>
    <d v="2021-07-31T16:12:29"/>
    <x v="35465"/>
    <n v="116809"/>
    <n v="316436"/>
    <s v="UTC+1"/>
    <s v="+1"/>
  </r>
  <r>
    <n v="297387"/>
    <x v="5"/>
    <d v="2021-07-20T16:25:26"/>
    <x v="35466"/>
    <n v="116815"/>
    <n v="250679"/>
    <s v="UTC+1"/>
    <s v="+1"/>
  </r>
  <r>
    <n v="311650"/>
    <x v="6"/>
    <d v="2021-07-24T18:55:37"/>
    <x v="15681"/>
    <n v="116815"/>
    <n v="83136"/>
    <s v="UTC+1"/>
    <s v="+1"/>
  </r>
  <r>
    <n v="331146"/>
    <x v="1"/>
    <d v="2021-07-30T18:41:38"/>
    <x v="16841"/>
    <n v="116815"/>
    <n v="158978"/>
    <s v="UTC+1"/>
    <s v="+1"/>
  </r>
  <r>
    <n v="380195"/>
    <x v="1"/>
    <d v="2021-08-13T21:24:44"/>
    <x v="35113"/>
    <n v="116815"/>
    <n v="351192"/>
    <s v="UTC+1"/>
    <s v="+1"/>
  </r>
  <r>
    <n v="253703"/>
    <x v="0"/>
    <d v="2021-07-07T19:13:40"/>
    <x v="13588"/>
    <n v="116914"/>
    <n v="411922"/>
    <s v="UTC+0"/>
    <s v="+0"/>
  </r>
  <r>
    <n v="278162"/>
    <x v="0"/>
    <d v="2021-07-14T20:44:33"/>
    <x v="21187"/>
    <n v="116914"/>
    <n v="21760"/>
    <s v="UTC+0"/>
    <s v="+0"/>
  </r>
  <r>
    <n v="287661"/>
    <x v="6"/>
    <d v="2021-07-17T15:29:59"/>
    <x v="11159"/>
    <n v="116914"/>
    <n v="155428"/>
    <s v="UTC+0"/>
    <s v="+0"/>
  </r>
  <r>
    <n v="322075"/>
    <x v="5"/>
    <d v="2021-07-27T18:45:42"/>
    <x v="9232"/>
    <n v="116914"/>
    <n v="297509"/>
    <s v="UTC+0"/>
    <s v="+0"/>
  </r>
  <r>
    <n v="4503"/>
    <x v="2"/>
    <d v="2021-04-04T14:36:29"/>
    <x v="35467"/>
    <n v="116962"/>
    <n v="129210"/>
    <s v="UTC+2"/>
    <s v="+2"/>
  </r>
  <r>
    <n v="8570"/>
    <x v="3"/>
    <d v="2021-04-12T20:43:23"/>
    <x v="26123"/>
    <n v="116962"/>
    <n v="404126"/>
    <s v="UTC+2"/>
    <s v="+2"/>
  </r>
  <r>
    <n v="19079"/>
    <x v="4"/>
    <d v="2021-04-22T02:46:34"/>
    <x v="35468"/>
    <n v="116962"/>
    <n v="182676"/>
    <s v="UTC+2"/>
    <s v="+2"/>
  </r>
  <r>
    <n v="25202"/>
    <x v="6"/>
    <d v="2021-04-24T21:06:43"/>
    <x v="35469"/>
    <n v="116962"/>
    <n v="347393"/>
    <s v="UTC+2"/>
    <s v="+2"/>
  </r>
  <r>
    <n v="37109"/>
    <x v="1"/>
    <d v="2021-04-30T18:44:33"/>
    <x v="4146"/>
    <n v="116962"/>
    <n v="352397"/>
    <s v="UTC+2"/>
    <s v="+2"/>
  </r>
  <r>
    <n v="45373"/>
    <x v="3"/>
    <d v="2021-05-03T19:56:47"/>
    <x v="18256"/>
    <n v="116962"/>
    <n v="470762"/>
    <s v="UTC+2"/>
    <s v="+2"/>
  </r>
  <r>
    <n v="49291"/>
    <x v="0"/>
    <d v="2021-05-05T20:45:42"/>
    <x v="12410"/>
    <n v="116962"/>
    <n v="347008"/>
    <s v="UTC+2"/>
    <s v="+2"/>
  </r>
  <r>
    <n v="78668"/>
    <x v="2"/>
    <d v="2021-05-16T19:07:51"/>
    <x v="18044"/>
    <n v="116962"/>
    <n v="388561"/>
    <s v="UTC+2"/>
    <s v="+2"/>
  </r>
  <r>
    <n v="116572"/>
    <x v="6"/>
    <d v="2021-05-29T09:01:36"/>
    <x v="35470"/>
    <n v="116962"/>
    <n v="230507"/>
    <s v="UTC+2"/>
    <s v="+2"/>
  </r>
  <r>
    <n v="173936"/>
    <x v="3"/>
    <d v="2021-06-14T16:10:45"/>
    <x v="33237"/>
    <n v="116962"/>
    <n v="350756"/>
    <s v="UTC+2"/>
    <s v="+2"/>
  </r>
  <r>
    <n v="180720"/>
    <x v="4"/>
    <d v="2021-06-17T00:26:53"/>
    <x v="35471"/>
    <n v="116962"/>
    <n v="478377"/>
    <s v="UTC+2"/>
    <s v="+2"/>
  </r>
  <r>
    <n v="190268"/>
    <x v="6"/>
    <d v="2021-06-19T14:58:05"/>
    <x v="35472"/>
    <n v="116962"/>
    <n v="344487"/>
    <s v="UTC+2"/>
    <s v="+2"/>
  </r>
  <r>
    <n v="228668"/>
    <x v="5"/>
    <d v="2021-06-29T20:53:46"/>
    <x v="22571"/>
    <n v="116962"/>
    <n v="477742"/>
    <s v="UTC+2"/>
    <s v="+2"/>
  </r>
  <r>
    <n v="234728"/>
    <x v="4"/>
    <d v="2021-07-01T23:17:10"/>
    <x v="35473"/>
    <n v="116962"/>
    <n v="23621"/>
    <s v="UTC+2"/>
    <s v="+2"/>
  </r>
  <r>
    <n v="250587"/>
    <x v="5"/>
    <d v="2021-07-06T15:03:11"/>
    <x v="31915"/>
    <n v="116962"/>
    <n v="145779"/>
    <s v="UTC+2"/>
    <s v="+2"/>
  </r>
  <r>
    <n v="258952"/>
    <x v="1"/>
    <d v="2021-07-09T17:25:19"/>
    <x v="2690"/>
    <n v="116962"/>
    <n v="179887"/>
    <s v="UTC+2"/>
    <s v="+2"/>
  </r>
  <r>
    <n v="267619"/>
    <x v="2"/>
    <d v="2021-07-11T15:24:09"/>
    <x v="13062"/>
    <n v="116962"/>
    <n v="472712"/>
    <s v="UTC+2"/>
    <s v="+2"/>
  </r>
  <r>
    <n v="309464"/>
    <x v="6"/>
    <d v="2021-07-24T09:09:31"/>
    <x v="35474"/>
    <n v="116962"/>
    <n v="158978"/>
    <s v="UTC+2"/>
    <s v="+2"/>
  </r>
  <r>
    <n v="310532"/>
    <x v="6"/>
    <d v="2021-07-24T14:32:53"/>
    <x v="22643"/>
    <n v="116962"/>
    <n v="250679"/>
    <s v="UTC+2"/>
    <s v="+2"/>
  </r>
  <r>
    <n v="341324"/>
    <x v="2"/>
    <d v="2021-08-01T18:32:53"/>
    <x v="34877"/>
    <n v="116962"/>
    <n v="411922"/>
    <s v="UTC+2"/>
    <s v="+2"/>
  </r>
  <r>
    <n v="346483"/>
    <x v="5"/>
    <d v="2021-08-03T16:24:44"/>
    <x v="35475"/>
    <n v="116962"/>
    <n v="162482"/>
    <s v="UTC+2"/>
    <s v="+2"/>
  </r>
  <r>
    <n v="417572"/>
    <x v="0"/>
    <d v="2021-08-25T18:18:55"/>
    <x v="7189"/>
    <n v="116962"/>
    <n v="388328"/>
    <s v="UTC+2"/>
    <s v="+2"/>
  </r>
  <r>
    <n v="29210"/>
    <x v="3"/>
    <d v="2021-04-26T22:45:42"/>
    <x v="35476"/>
    <n v="117008"/>
    <n v="241927"/>
    <s v="UTC-4"/>
    <s v="-4"/>
  </r>
  <r>
    <n v="32724"/>
    <x v="0"/>
    <d v="2021-04-28T22:43:12"/>
    <x v="35477"/>
    <n v="117008"/>
    <n v="1019"/>
    <s v="UTC-4"/>
    <s v="-4"/>
  </r>
  <r>
    <n v="45141"/>
    <x v="3"/>
    <d v="2021-05-03T18:36:23"/>
    <x v="35478"/>
    <n v="117008"/>
    <n v="276543"/>
    <s v="UTC-4"/>
    <s v="-4"/>
  </r>
  <r>
    <n v="78820"/>
    <x v="2"/>
    <d v="2021-05-16T19:48:37"/>
    <x v="28699"/>
    <n v="117008"/>
    <n v="394278"/>
    <s v="UTC-4"/>
    <s v="-4"/>
  </r>
  <r>
    <n v="88311"/>
    <x v="1"/>
    <d v="2021-05-21T02:13:05"/>
    <x v="655"/>
    <n v="117008"/>
    <n v="411922"/>
    <s v="UTC-4"/>
    <s v="-4"/>
  </r>
  <r>
    <n v="100704"/>
    <x v="3"/>
    <d v="2021-05-24T08:35:02"/>
    <x v="35479"/>
    <n v="117008"/>
    <n v="217497"/>
    <s v="UTC-4"/>
    <s v="-4"/>
  </r>
  <r>
    <n v="125430"/>
    <x v="3"/>
    <d v="2021-05-31T00:49:12"/>
    <x v="4729"/>
    <n v="117008"/>
    <n v="214179"/>
    <s v="UTC-4"/>
    <s v="-4"/>
  </r>
  <r>
    <n v="135822"/>
    <x v="4"/>
    <d v="2021-06-03T23:27:39"/>
    <x v="14205"/>
    <n v="117008"/>
    <n v="301284"/>
    <s v="UTC-4"/>
    <s v="-4"/>
  </r>
  <r>
    <n v="150572"/>
    <x v="5"/>
    <d v="2021-06-08T04:18:55"/>
    <x v="35480"/>
    <n v="117008"/>
    <n v="238134"/>
    <s v="UTC-4"/>
    <s v="-4"/>
  </r>
  <r>
    <n v="180736"/>
    <x v="4"/>
    <d v="2021-06-17T00:35:13"/>
    <x v="34415"/>
    <n v="117008"/>
    <n v="191893"/>
    <s v="UTC-4"/>
    <s v="-4"/>
  </r>
  <r>
    <n v="199949"/>
    <x v="3"/>
    <d v="2021-06-21T21:52:07"/>
    <x v="1199"/>
    <n v="117008"/>
    <n v="392434"/>
    <s v="UTC-4"/>
    <s v="-4"/>
  </r>
  <r>
    <n v="40567"/>
    <x v="6"/>
    <d v="2021-05-01T21:42:19"/>
    <x v="35481"/>
    <n v="117012"/>
    <n v="341333"/>
    <s v="UTC+2"/>
    <s v="+2"/>
  </r>
  <r>
    <n v="54116"/>
    <x v="6"/>
    <d v="2021-05-08T01:23:02"/>
    <x v="35482"/>
    <n v="117012"/>
    <n v="230507"/>
    <s v="UTC+2"/>
    <s v="+2"/>
  </r>
  <r>
    <n v="55458"/>
    <x v="6"/>
    <d v="2021-05-08T15:21:49"/>
    <x v="35483"/>
    <n v="117012"/>
    <n v="325630"/>
    <s v="UTC+2"/>
    <s v="+2"/>
  </r>
  <r>
    <n v="67855"/>
    <x v="4"/>
    <d v="2021-05-13T16:52:42"/>
    <x v="35484"/>
    <n v="117012"/>
    <n v="217673"/>
    <s v="UTC+2"/>
    <s v="+2"/>
  </r>
  <r>
    <n v="76715"/>
    <x v="2"/>
    <d v="2021-05-16T08:31:40"/>
    <x v="35485"/>
    <n v="117012"/>
    <n v="393366"/>
    <s v="UTC+2"/>
    <s v="+2"/>
  </r>
  <r>
    <n v="94209"/>
    <x v="6"/>
    <d v="2021-05-22T14:39:53"/>
    <x v="26187"/>
    <n v="117012"/>
    <n v="154256"/>
    <s v="UTC+2"/>
    <s v="+2"/>
  </r>
  <r>
    <n v="138758"/>
    <x v="1"/>
    <d v="2021-06-04T19:26:29"/>
    <x v="832"/>
    <n v="117012"/>
    <n v="317329"/>
    <s v="UTC+2"/>
    <s v="+2"/>
  </r>
  <r>
    <n v="288564"/>
    <x v="6"/>
    <d v="2021-07-17T19:28:49"/>
    <x v="2961"/>
    <n v="117012"/>
    <n v="86587"/>
    <s v="UTC+2"/>
    <s v="+2"/>
  </r>
  <r>
    <n v="296419"/>
    <x v="5"/>
    <d v="2021-07-20T11:38:08"/>
    <x v="35486"/>
    <n v="117012"/>
    <n v="143750"/>
    <s v="UTC+2"/>
    <s v="+2"/>
  </r>
  <r>
    <n v="310857"/>
    <x v="6"/>
    <d v="2021-07-24T16:10:45"/>
    <x v="15310"/>
    <n v="117012"/>
    <n v="253198"/>
    <s v="UTC+2"/>
    <s v="+2"/>
  </r>
  <r>
    <n v="316513"/>
    <x v="2"/>
    <d v="2021-07-25T20:10:45"/>
    <x v="35487"/>
    <n v="117012"/>
    <n v="411922"/>
    <s v="UTC+2"/>
    <s v="+2"/>
  </r>
  <r>
    <n v="343652"/>
    <x v="3"/>
    <d v="2021-08-02T15:52:07"/>
    <x v="35488"/>
    <n v="117012"/>
    <n v="208723"/>
    <s v="UTC+2"/>
    <s v="+2"/>
  </r>
  <r>
    <n v="416463"/>
    <x v="0"/>
    <d v="2021-08-25T14:07:16"/>
    <x v="26462"/>
    <n v="117012"/>
    <n v="185049"/>
    <s v="UTC+2"/>
    <s v="+2"/>
  </r>
  <r>
    <n v="214620"/>
    <x v="6"/>
    <d v="2021-06-26T11:06:01"/>
    <x v="35489"/>
    <n v="117027"/>
    <n v="230507"/>
    <s v="UTC+1"/>
    <s v="+1"/>
  </r>
  <r>
    <n v="248129"/>
    <x v="3"/>
    <d v="2021-07-05T15:51:32"/>
    <x v="10009"/>
    <n v="117027"/>
    <n v="351192"/>
    <s v="UTC+1"/>
    <s v="+1"/>
  </r>
  <r>
    <n v="269792"/>
    <x v="3"/>
    <d v="2021-07-12T00:26:29"/>
    <x v="35490"/>
    <n v="117027"/>
    <n v="405774"/>
    <s v="UTC+1"/>
    <s v="+1"/>
  </r>
  <r>
    <n v="315394"/>
    <x v="2"/>
    <d v="2021-07-25T17:08:26"/>
    <x v="35491"/>
    <n v="117027"/>
    <n v="271248"/>
    <s v="UTC+1"/>
    <s v="+1"/>
  </r>
  <r>
    <n v="334816"/>
    <x v="6"/>
    <d v="2021-07-31T14:16:00"/>
    <x v="34301"/>
    <n v="117027"/>
    <n v="263550"/>
    <s v="UTC+1"/>
    <s v="+1"/>
  </r>
  <r>
    <n v="360869"/>
    <x v="6"/>
    <d v="2021-08-07T18:11:20"/>
    <x v="25805"/>
    <n v="117027"/>
    <n v="396686"/>
    <s v="UTC+1"/>
    <s v="+1"/>
  </r>
  <r>
    <n v="381157"/>
    <x v="6"/>
    <d v="2021-08-14T02:17:41"/>
    <x v="35492"/>
    <n v="117027"/>
    <n v="411922"/>
    <s v="UTC+1"/>
    <s v="+1"/>
  </r>
  <r>
    <n v="415114"/>
    <x v="5"/>
    <d v="2021-08-24T19:25:54"/>
    <x v="35493"/>
    <n v="117027"/>
    <n v="180017"/>
    <s v="UTC+1"/>
    <s v="+1"/>
  </r>
  <r>
    <n v="21455"/>
    <x v="1"/>
    <d v="2021-04-23T18:27:39"/>
    <x v="24917"/>
    <n v="117079"/>
    <n v="229336"/>
    <s v="UTC+1"/>
    <s v="+1"/>
  </r>
  <r>
    <n v="36425"/>
    <x v="1"/>
    <d v="2021-04-30T16:35:48"/>
    <x v="23405"/>
    <n v="117079"/>
    <n v="347393"/>
    <s v="UTC+1"/>
    <s v="+1"/>
  </r>
  <r>
    <n v="54539"/>
    <x v="6"/>
    <d v="2021-05-08T07:43:25"/>
    <x v="35494"/>
    <n v="117079"/>
    <n v="472712"/>
    <s v="UTC+1"/>
    <s v="+1"/>
  </r>
  <r>
    <n v="63173"/>
    <x v="5"/>
    <d v="2021-05-11T14:02:53"/>
    <x v="35495"/>
    <n v="117079"/>
    <n v="411922"/>
    <s v="UTC+1"/>
    <s v="+1"/>
  </r>
  <r>
    <n v="67939"/>
    <x v="4"/>
    <d v="2021-05-13T17:29:24"/>
    <x v="35496"/>
    <n v="117079"/>
    <n v="439981"/>
    <s v="UTC+1"/>
    <s v="+1"/>
  </r>
  <r>
    <n v="70162"/>
    <x v="1"/>
    <d v="2021-05-14T15:21:14"/>
    <x v="18615"/>
    <n v="117079"/>
    <n v="401945"/>
    <s v="UTC+1"/>
    <s v="+1"/>
  </r>
  <r>
    <n v="88519"/>
    <x v="1"/>
    <d v="2021-05-21T08:57:36"/>
    <x v="35497"/>
    <n v="117079"/>
    <n v="402569"/>
    <s v="UTC+1"/>
    <s v="+1"/>
  </r>
  <r>
    <n v="89616"/>
    <x v="1"/>
    <d v="2021-05-21T16:38:08"/>
    <x v="35498"/>
    <n v="117079"/>
    <n v="470762"/>
    <s v="UTC+1"/>
    <s v="+1"/>
  </r>
  <r>
    <n v="108822"/>
    <x v="4"/>
    <d v="2021-05-27T14:50:57"/>
    <x v="24886"/>
    <n v="117079"/>
    <n v="43623"/>
    <s v="UTC+1"/>
    <s v="+1"/>
  </r>
  <r>
    <n v="134168"/>
    <x v="4"/>
    <d v="2021-06-03T15:37:33"/>
    <x v="12624"/>
    <n v="117079"/>
    <n v="304128"/>
    <s v="UTC+1"/>
    <s v="+1"/>
  </r>
  <r>
    <n v="143237"/>
    <x v="6"/>
    <d v="2021-06-05T20:27:21"/>
    <x v="35499"/>
    <n v="117079"/>
    <n v="37644"/>
    <s v="UTC+1"/>
    <s v="+1"/>
  </r>
  <r>
    <n v="179088"/>
    <x v="0"/>
    <d v="2021-06-16T15:51:32"/>
    <x v="15989"/>
    <n v="117079"/>
    <n v="133619"/>
    <s v="UTC+1"/>
    <s v="+1"/>
  </r>
  <r>
    <n v="200858"/>
    <x v="5"/>
    <d v="2021-06-22T11:02:36"/>
    <x v="35500"/>
    <n v="117079"/>
    <n v="349014"/>
    <s v="UTC+1"/>
    <s v="+1"/>
  </r>
  <r>
    <n v="224886"/>
    <x v="3"/>
    <d v="2021-06-28T19:16:35"/>
    <x v="35501"/>
    <n v="117079"/>
    <n v="472330"/>
    <s v="UTC+1"/>
    <s v="+1"/>
  </r>
  <r>
    <n v="256878"/>
    <x v="4"/>
    <d v="2021-07-08T23:37:33"/>
    <x v="35502"/>
    <n v="117079"/>
    <n v="183290"/>
    <s v="UTC+1"/>
    <s v="+1"/>
  </r>
  <r>
    <n v="267065"/>
    <x v="2"/>
    <d v="2021-07-11T12:34:23"/>
    <x v="35503"/>
    <n v="117079"/>
    <n v="458081"/>
    <s v="UTC+1"/>
    <s v="+1"/>
  </r>
  <r>
    <n v="274235"/>
    <x v="5"/>
    <d v="2021-07-13T16:47:27"/>
    <x v="35504"/>
    <n v="117079"/>
    <n v="158978"/>
    <s v="UTC+1"/>
    <s v="+1"/>
  </r>
  <r>
    <n v="284894"/>
    <x v="1"/>
    <d v="2021-07-16T21:50:22"/>
    <x v="20651"/>
    <n v="117079"/>
    <n v="250679"/>
    <s v="UTC+1"/>
    <s v="+1"/>
  </r>
  <r>
    <n v="297063"/>
    <x v="5"/>
    <d v="2021-07-20T15:16:35"/>
    <x v="35505"/>
    <n v="117079"/>
    <n v="296654"/>
    <s v="UTC+1"/>
    <s v="+1"/>
  </r>
  <r>
    <n v="332303"/>
    <x v="1"/>
    <d v="2021-07-30T21:01:26"/>
    <x v="32711"/>
    <n v="117079"/>
    <n v="175948"/>
    <s v="UTC+1"/>
    <s v="+1"/>
  </r>
  <r>
    <n v="407487"/>
    <x v="2"/>
    <d v="2021-08-22T02:31:50"/>
    <x v="35506"/>
    <n v="117079"/>
    <n v="351192"/>
    <s v="UTC+1"/>
    <s v="+1"/>
  </r>
  <r>
    <n v="21112"/>
    <x v="1"/>
    <d v="2021-04-23T16:59:41"/>
    <x v="35507"/>
    <n v="117109"/>
    <n v="411922"/>
    <s v="UTC+2"/>
    <s v="+2"/>
  </r>
  <r>
    <n v="44616"/>
    <x v="3"/>
    <d v="2021-05-03T15:38:08"/>
    <x v="35508"/>
    <n v="117109"/>
    <n v="21760"/>
    <s v="UTC+2"/>
    <s v="+2"/>
  </r>
  <r>
    <n v="46606"/>
    <x v="5"/>
    <d v="2021-05-04T15:12:30"/>
    <x v="35509"/>
    <n v="117109"/>
    <n v="180863"/>
    <s v="UTC+2"/>
    <s v="+2"/>
  </r>
  <r>
    <n v="54593"/>
    <x v="6"/>
    <d v="2021-05-08T08:24:58"/>
    <x v="35510"/>
    <n v="117109"/>
    <n v="126107"/>
    <s v="UTC+2"/>
    <s v="+2"/>
  </r>
  <r>
    <n v="78454"/>
    <x v="2"/>
    <d v="2021-05-16T18:14:15"/>
    <x v="35511"/>
    <n v="117109"/>
    <n v="100603"/>
    <s v="UTC+2"/>
    <s v="+2"/>
  </r>
  <r>
    <n v="82852"/>
    <x v="5"/>
    <d v="2021-05-18T17:16:00"/>
    <x v="35512"/>
    <n v="117109"/>
    <n v="401945"/>
    <s v="UTC+2"/>
    <s v="+2"/>
  </r>
  <r>
    <n v="117182"/>
    <x v="6"/>
    <d v="2021-05-29T12:43:23"/>
    <x v="35513"/>
    <n v="117109"/>
    <n v="347008"/>
    <s v="UTC+2"/>
    <s v="+2"/>
  </r>
  <r>
    <n v="142278"/>
    <x v="6"/>
    <d v="2021-06-05T17:25:19"/>
    <x v="7124"/>
    <n v="117109"/>
    <n v="103560"/>
    <s v="UTC+2"/>
    <s v="+2"/>
  </r>
  <r>
    <n v="149124"/>
    <x v="3"/>
    <d v="2021-06-07T17:20:40"/>
    <x v="15016"/>
    <n v="117109"/>
    <n v="402114"/>
    <s v="UTC+2"/>
    <s v="+2"/>
  </r>
  <r>
    <n v="161151"/>
    <x v="1"/>
    <d v="2021-06-11T16:48:02"/>
    <x v="3159"/>
    <n v="117109"/>
    <n v="351192"/>
    <s v="UTC+2"/>
    <s v="+2"/>
  </r>
  <r>
    <n v="176290"/>
    <x v="5"/>
    <d v="2021-06-15T14:53:52"/>
    <x v="25801"/>
    <n v="117109"/>
    <n v="282234"/>
    <s v="UTC+2"/>
    <s v="+2"/>
  </r>
  <r>
    <n v="190310"/>
    <x v="6"/>
    <d v="2021-06-19T15:05:31"/>
    <x v="26825"/>
    <n v="117109"/>
    <n v="118549"/>
    <s v="UTC+2"/>
    <s v="+2"/>
  </r>
  <r>
    <n v="197617"/>
    <x v="3"/>
    <d v="2021-06-21T10:58:31"/>
    <x v="35514"/>
    <n v="117109"/>
    <n v="327968"/>
    <s v="UTC+2"/>
    <s v="+2"/>
  </r>
  <r>
    <n v="199919"/>
    <x v="3"/>
    <d v="2021-06-21T21:41:38"/>
    <x v="35515"/>
    <n v="117109"/>
    <n v="471403"/>
    <s v="UTC+2"/>
    <s v="+2"/>
  </r>
  <r>
    <n v="205378"/>
    <x v="0"/>
    <d v="2021-06-23T18:42:13"/>
    <x v="35516"/>
    <n v="117109"/>
    <n v="219046"/>
    <s v="UTC+2"/>
    <s v="+2"/>
  </r>
  <r>
    <n v="4674"/>
    <x v="3"/>
    <d v="2021-04-05T13:31:44"/>
    <x v="35517"/>
    <n v="117139"/>
    <n v="21760"/>
    <s v="UTC+1"/>
    <s v="+1"/>
  </r>
  <r>
    <n v="20388"/>
    <x v="4"/>
    <d v="2021-04-22T20:14:50"/>
    <x v="96"/>
    <n v="117139"/>
    <n v="383061"/>
    <s v="UTC+1"/>
    <s v="+1"/>
  </r>
  <r>
    <n v="23375"/>
    <x v="6"/>
    <d v="2021-04-24T13:20:40"/>
    <x v="35518"/>
    <n v="117139"/>
    <n v="341333"/>
    <s v="UTC+1"/>
    <s v="+1"/>
  </r>
  <r>
    <n v="28737"/>
    <x v="3"/>
    <d v="2021-04-26T19:25:54"/>
    <x v="35519"/>
    <n v="117139"/>
    <n v="89017"/>
    <s v="UTC+1"/>
    <s v="+1"/>
  </r>
  <r>
    <n v="47763"/>
    <x v="5"/>
    <d v="2021-05-04T22:11:20"/>
    <x v="10382"/>
    <n v="117139"/>
    <n v="241927"/>
    <s v="UTC+1"/>
    <s v="+1"/>
  </r>
  <r>
    <n v="49217"/>
    <x v="0"/>
    <d v="2021-05-05T20:14:50"/>
    <x v="18334"/>
    <n v="117139"/>
    <n v="411922"/>
    <s v="UTC+1"/>
    <s v="+1"/>
  </r>
  <r>
    <n v="54216"/>
    <x v="6"/>
    <d v="2021-05-08T02:48:00"/>
    <x v="35520"/>
    <n v="117139"/>
    <n v="313057"/>
    <s v="UTC+1"/>
    <s v="+1"/>
  </r>
  <r>
    <n v="71567"/>
    <x v="1"/>
    <d v="2021-05-14T20:07:51"/>
    <x v="33219"/>
    <n v="117139"/>
    <n v="113183"/>
    <s v="UTC+1"/>
    <s v="+1"/>
  </r>
  <r>
    <n v="74900"/>
    <x v="6"/>
    <d v="2021-05-15T18:27:39"/>
    <x v="11210"/>
    <n v="117139"/>
    <n v="347008"/>
    <s v="UTC+1"/>
    <s v="+1"/>
  </r>
  <r>
    <n v="81517"/>
    <x v="5"/>
    <d v="2021-05-18T00:35:48"/>
    <x v="35521"/>
    <n v="117139"/>
    <n v="251574"/>
    <s v="UTC+1"/>
    <s v="+1"/>
  </r>
  <r>
    <n v="87417"/>
    <x v="4"/>
    <d v="2021-05-20T18:25:19"/>
    <x v="15590"/>
    <n v="117139"/>
    <n v="304128"/>
    <s v="UTC+1"/>
    <s v="+1"/>
  </r>
  <r>
    <n v="95364"/>
    <x v="6"/>
    <d v="2021-05-22T18:33:10"/>
    <x v="35522"/>
    <n v="117139"/>
    <n v="68899"/>
    <s v="UTC+1"/>
    <s v="+1"/>
  </r>
  <r>
    <n v="107737"/>
    <x v="0"/>
    <d v="2021-05-26T19:53:52"/>
    <x v="16662"/>
    <n v="117139"/>
    <n v="88863"/>
    <s v="UTC+1"/>
    <s v="+1"/>
  </r>
  <r>
    <n v="128165"/>
    <x v="3"/>
    <d v="2021-05-31T23:30:34"/>
    <x v="4868"/>
    <n v="117139"/>
    <n v="19714"/>
    <s v="UTC+1"/>
    <s v="+1"/>
  </r>
  <r>
    <n v="130384"/>
    <x v="5"/>
    <d v="2021-06-01T21:01:26"/>
    <x v="10712"/>
    <n v="117139"/>
    <n v="214224"/>
    <s v="UTC+1"/>
    <s v="+1"/>
  </r>
  <r>
    <n v="134598"/>
    <x v="4"/>
    <d v="2021-06-03T17:17:45"/>
    <x v="35523"/>
    <n v="117139"/>
    <n v="320523"/>
    <s v="UTC+1"/>
    <s v="+1"/>
  </r>
  <r>
    <n v="154974"/>
    <x v="0"/>
    <d v="2021-06-09T17:44:38"/>
    <x v="35524"/>
    <n v="117139"/>
    <n v="425255"/>
    <s v="UTC+1"/>
    <s v="+1"/>
  </r>
  <r>
    <n v="183693"/>
    <x v="4"/>
    <d v="2021-06-17T23:09:35"/>
    <x v="27241"/>
    <n v="117139"/>
    <n v="282515"/>
    <s v="UTC+1"/>
    <s v="+1"/>
  </r>
  <r>
    <n v="197075"/>
    <x v="2"/>
    <d v="2021-06-20T23:33:54"/>
    <x v="35525"/>
    <n v="117139"/>
    <n v="227775"/>
    <s v="UTC+1"/>
    <s v="+1"/>
  </r>
  <r>
    <n v="215464"/>
    <x v="6"/>
    <d v="2021-06-26T14:32:19"/>
    <x v="10149"/>
    <n v="117139"/>
    <n v="192331"/>
    <s v="UTC+1"/>
    <s v="+1"/>
  </r>
  <r>
    <n v="234716"/>
    <x v="4"/>
    <d v="2021-07-01T23:11:55"/>
    <x v="31521"/>
    <n v="117139"/>
    <n v="470762"/>
    <s v="UTC+1"/>
    <s v="+1"/>
  </r>
  <r>
    <n v="244113"/>
    <x v="2"/>
    <d v="2021-07-04T11:04:56"/>
    <x v="35526"/>
    <n v="117139"/>
    <n v="310440"/>
    <s v="UTC+1"/>
    <s v="+1"/>
  </r>
  <r>
    <n v="256134"/>
    <x v="4"/>
    <d v="2021-07-08T19:09:35"/>
    <x v="35527"/>
    <n v="117139"/>
    <n v="320264"/>
    <s v="UTC+1"/>
    <s v="+1"/>
  </r>
  <r>
    <n v="281422"/>
    <x v="1"/>
    <d v="2021-07-16T00:23:31"/>
    <x v="35528"/>
    <n v="117139"/>
    <n v="251439"/>
    <s v="UTC+1"/>
    <s v="+1"/>
  </r>
  <r>
    <n v="283335"/>
    <x v="1"/>
    <d v="2021-07-16T16:21:49"/>
    <x v="11152"/>
    <n v="117139"/>
    <n v="31749"/>
    <s v="UTC+1"/>
    <s v="+1"/>
  </r>
  <r>
    <n v="310496"/>
    <x v="6"/>
    <d v="2021-07-24T14:25:19"/>
    <x v="25894"/>
    <n v="117139"/>
    <n v="14862"/>
    <s v="UTC+1"/>
    <s v="+1"/>
  </r>
  <r>
    <n v="252951"/>
    <x v="0"/>
    <d v="2021-07-07T14:20:40"/>
    <x v="35529"/>
    <n v="117145"/>
    <n v="36482"/>
    <s v="UTC+1"/>
    <s v="+1"/>
  </r>
  <r>
    <n v="267255"/>
    <x v="2"/>
    <d v="2021-07-11T13:44:47"/>
    <x v="35530"/>
    <n v="117145"/>
    <n v="250679"/>
    <s v="UTC+1"/>
    <s v="+1"/>
  </r>
  <r>
    <n v="290903"/>
    <x v="2"/>
    <d v="2021-07-18T12:00:17"/>
    <x v="35531"/>
    <n v="117145"/>
    <n v="82850"/>
    <s v="UTC+1"/>
    <s v="+1"/>
  </r>
  <r>
    <n v="297680"/>
    <x v="5"/>
    <d v="2021-07-20T17:29:24"/>
    <x v="3192"/>
    <n v="117145"/>
    <n v="202914"/>
    <s v="UTC+1"/>
    <s v="+1"/>
  </r>
  <r>
    <n v="305530"/>
    <x v="1"/>
    <d v="2021-07-23T12:47:27"/>
    <x v="35532"/>
    <n v="117145"/>
    <n v="118549"/>
    <s v="UTC+1"/>
    <s v="+1"/>
  </r>
  <r>
    <n v="325746"/>
    <x v="0"/>
    <d v="2021-07-28T20:31:09"/>
    <x v="34671"/>
    <n v="117145"/>
    <n v="372101"/>
    <s v="UTC+1"/>
    <s v="+1"/>
  </r>
  <r>
    <n v="327688"/>
    <x v="4"/>
    <d v="2021-07-29T16:31:09"/>
    <x v="17567"/>
    <n v="117145"/>
    <n v="204534"/>
    <s v="UTC+1"/>
    <s v="+1"/>
  </r>
  <r>
    <n v="338162"/>
    <x v="2"/>
    <d v="2021-08-01T01:08:26"/>
    <x v="35533"/>
    <n v="117145"/>
    <n v="36491"/>
    <s v="UTC+1"/>
    <s v="+1"/>
  </r>
  <r>
    <n v="339092"/>
    <x v="2"/>
    <d v="2021-08-01T09:03:08"/>
    <x v="35534"/>
    <n v="117145"/>
    <n v="122982"/>
    <s v="UTC+1"/>
    <s v="+1"/>
  </r>
  <r>
    <n v="352565"/>
    <x v="4"/>
    <d v="2021-08-05T19:37:33"/>
    <x v="4514"/>
    <n v="117145"/>
    <n v="179296"/>
    <s v="UTC+1"/>
    <s v="+1"/>
  </r>
  <r>
    <n v="367898"/>
    <x v="3"/>
    <d v="2021-08-09T16:05:31"/>
    <x v="15727"/>
    <n v="117145"/>
    <n v="215130"/>
    <s v="UTC+1"/>
    <s v="+1"/>
  </r>
  <r>
    <n v="376635"/>
    <x v="4"/>
    <d v="2021-08-12T20:19:30"/>
    <x v="13811"/>
    <n v="117145"/>
    <n v="299102"/>
    <s v="UTC+1"/>
    <s v="+1"/>
  </r>
  <r>
    <n v="391314"/>
    <x v="3"/>
    <d v="2021-08-16T21:48:02"/>
    <x v="22641"/>
    <n v="117145"/>
    <n v="452881"/>
    <s v="UTC+1"/>
    <s v="+1"/>
  </r>
  <r>
    <n v="62106"/>
    <x v="3"/>
    <d v="2021-05-10T21:52:07"/>
    <x v="35535"/>
    <n v="117166"/>
    <n v="227775"/>
    <s v="UTC+0"/>
    <s v="+0"/>
  </r>
  <r>
    <n v="105218"/>
    <x v="5"/>
    <d v="2021-05-25T21:46:17"/>
    <x v="35536"/>
    <n v="117196"/>
    <n v="108086"/>
    <s v="UTC+2"/>
    <s v="+2"/>
  </r>
  <r>
    <n v="107484"/>
    <x v="0"/>
    <d v="2021-05-26T18:56:12"/>
    <x v="35537"/>
    <n v="117196"/>
    <n v="5151"/>
    <s v="UTC+2"/>
    <s v="+2"/>
  </r>
  <r>
    <n v="121123"/>
    <x v="2"/>
    <d v="2021-05-30T02:51:13"/>
    <x v="35538"/>
    <n v="117196"/>
    <n v="330333"/>
    <s v="UTC+2"/>
    <s v="+2"/>
  </r>
  <r>
    <n v="129391"/>
    <x v="5"/>
    <d v="2021-06-01T16:13:05"/>
    <x v="35539"/>
    <n v="117196"/>
    <n v="119655"/>
    <s v="UTC+2"/>
    <s v="+2"/>
  </r>
  <r>
    <n v="141157"/>
    <x v="6"/>
    <d v="2021-06-05T12:20:05"/>
    <x v="3255"/>
    <n v="117196"/>
    <n v="325852"/>
    <s v="UTC+2"/>
    <s v="+2"/>
  </r>
  <r>
    <n v="142002"/>
    <x v="6"/>
    <d v="2021-06-05T16:24:32"/>
    <x v="35540"/>
    <n v="117196"/>
    <n v="154256"/>
    <s v="UTC+2"/>
    <s v="+2"/>
  </r>
  <r>
    <n v="149378"/>
    <x v="3"/>
    <d v="2021-06-07T18:07:16"/>
    <x v="35541"/>
    <n v="117196"/>
    <n v="172251"/>
    <s v="UTC+2"/>
    <s v="+2"/>
  </r>
  <r>
    <n v="163376"/>
    <x v="1"/>
    <d v="2021-06-11T23:56:47"/>
    <x v="35542"/>
    <n v="117196"/>
    <n v="190995"/>
    <s v="UTC+2"/>
    <s v="+2"/>
  </r>
  <r>
    <n v="211322"/>
    <x v="1"/>
    <d v="2021-06-25T15:56:47"/>
    <x v="6389"/>
    <n v="117196"/>
    <n v="188971"/>
    <s v="UTC+2"/>
    <s v="+2"/>
  </r>
  <r>
    <n v="262198"/>
    <x v="6"/>
    <d v="2021-07-10T11:35:48"/>
    <x v="35543"/>
    <n v="117196"/>
    <n v="95024"/>
    <s v="UTC+2"/>
    <s v="+2"/>
  </r>
  <r>
    <n v="280784"/>
    <x v="4"/>
    <d v="2021-07-15T18:51:32"/>
    <x v="35544"/>
    <n v="117196"/>
    <n v="230507"/>
    <s v="UTC+2"/>
    <s v="+2"/>
  </r>
  <r>
    <n v="285916"/>
    <x v="6"/>
    <d v="2021-07-17T05:28:14"/>
    <x v="35545"/>
    <n v="117196"/>
    <n v="301811"/>
    <s v="UTC+2"/>
    <s v="+2"/>
  </r>
  <r>
    <n v="286645"/>
    <x v="6"/>
    <d v="2021-07-17T11:10:10"/>
    <x v="26714"/>
    <n v="117196"/>
    <n v="473327"/>
    <s v="UTC+2"/>
    <s v="+2"/>
  </r>
  <r>
    <n v="289888"/>
    <x v="2"/>
    <d v="2021-07-18T01:13:23"/>
    <x v="35546"/>
    <n v="117196"/>
    <n v="242428"/>
    <s v="UTC+2"/>
    <s v="+2"/>
  </r>
  <r>
    <n v="319169"/>
    <x v="3"/>
    <d v="2021-07-26T17:16:00"/>
    <x v="548"/>
    <n v="117196"/>
    <n v="122902"/>
    <s v="UTC+2"/>
    <s v="+2"/>
  </r>
  <r>
    <n v="351869"/>
    <x v="4"/>
    <d v="2021-08-05T16:31:44"/>
    <x v="35547"/>
    <n v="117196"/>
    <n v="21760"/>
    <s v="UTC+2"/>
    <s v="+2"/>
  </r>
  <r>
    <n v="362324"/>
    <x v="6"/>
    <d v="2021-08-07T23:19:30"/>
    <x v="576"/>
    <n v="117196"/>
    <n v="241927"/>
    <s v="UTC+2"/>
    <s v="+2"/>
  </r>
  <r>
    <n v="367636"/>
    <x v="3"/>
    <d v="2021-08-09T15:21:49"/>
    <x v="17733"/>
    <n v="117196"/>
    <n v="325094"/>
    <s v="UTC+2"/>
    <s v="+2"/>
  </r>
  <r>
    <n v="386661"/>
    <x v="2"/>
    <d v="2021-08-15T12:55:26"/>
    <x v="35548"/>
    <n v="117196"/>
    <n v="241682"/>
    <s v="UTC+2"/>
    <s v="+2"/>
  </r>
  <r>
    <n v="405141"/>
    <x v="6"/>
    <d v="2021-08-21T15:28:09"/>
    <x v="35549"/>
    <n v="117196"/>
    <n v="223719"/>
    <s v="UTC+2"/>
    <s v="+2"/>
  </r>
  <r>
    <n v="408344"/>
    <x v="2"/>
    <d v="2021-08-22T11:12:30"/>
    <x v="8834"/>
    <n v="117196"/>
    <n v="398405"/>
    <s v="UTC+2"/>
    <s v="+2"/>
  </r>
  <r>
    <n v="419245"/>
    <x v="4"/>
    <d v="2021-08-26T14:30:34"/>
    <x v="35550"/>
    <n v="117196"/>
    <n v="470208"/>
    <s v="UTC+2"/>
    <s v="+2"/>
  </r>
  <r>
    <n v="299935"/>
    <x v="0"/>
    <d v="2021-07-21T15:20:05"/>
    <x v="33207"/>
    <n v="117203"/>
    <n v="5151"/>
    <s v="UTC+3"/>
    <s v="+3"/>
  </r>
  <r>
    <n v="303072"/>
    <x v="4"/>
    <d v="2021-07-22T15:48:02"/>
    <x v="30268"/>
    <n v="117203"/>
    <n v="204394"/>
    <s v="UTC+3"/>
    <s v="+3"/>
  </r>
  <r>
    <n v="312038"/>
    <x v="6"/>
    <d v="2021-07-24T19:55:10"/>
    <x v="35551"/>
    <n v="117203"/>
    <n v="145859"/>
    <s v="UTC+3"/>
    <s v="+3"/>
  </r>
  <r>
    <n v="322855"/>
    <x v="5"/>
    <d v="2021-07-27T21:49:12"/>
    <x v="35552"/>
    <n v="117203"/>
    <n v="310369"/>
    <s v="UTC+3"/>
    <s v="+3"/>
  </r>
  <r>
    <n v="332489"/>
    <x v="1"/>
    <d v="2021-07-30T21:30:34"/>
    <x v="35553"/>
    <n v="117203"/>
    <n v="411922"/>
    <s v="UTC+3"/>
    <s v="+3"/>
  </r>
  <r>
    <n v="341102"/>
    <x v="2"/>
    <d v="2021-08-01T17:46:52"/>
    <x v="6067"/>
    <n v="117203"/>
    <n v="149755"/>
    <s v="UTC+3"/>
    <s v="+3"/>
  </r>
  <r>
    <n v="345969"/>
    <x v="5"/>
    <d v="2021-08-03T15:01:26"/>
    <x v="366"/>
    <n v="117203"/>
    <n v="250679"/>
    <s v="UTC+3"/>
    <s v="+3"/>
  </r>
  <r>
    <n v="370147"/>
    <x v="5"/>
    <d v="2021-08-10T15:45:42"/>
    <x v="7833"/>
    <n v="117203"/>
    <n v="154256"/>
    <s v="UTC+3"/>
    <s v="+3"/>
  </r>
  <r>
    <n v="414081"/>
    <x v="5"/>
    <d v="2021-08-24T09:07:16"/>
    <x v="35554"/>
    <n v="117203"/>
    <n v="35968"/>
    <s v="UTC+3"/>
    <s v="+3"/>
  </r>
  <r>
    <n v="117931"/>
    <x v="6"/>
    <d v="2021-05-29T15:04:56"/>
    <x v="35555"/>
    <n v="117234"/>
    <n v="430624"/>
    <s v="UTC+1"/>
    <s v="+1"/>
  </r>
  <r>
    <n v="141583"/>
    <x v="6"/>
    <d v="2021-06-05T14:04:21"/>
    <x v="35556"/>
    <n v="117234"/>
    <n v="125262"/>
    <s v="UTC+1"/>
    <s v="+1"/>
  </r>
  <r>
    <n v="165717"/>
    <x v="6"/>
    <d v="2021-06-12T15:37:33"/>
    <x v="28898"/>
    <n v="117234"/>
    <n v="206501"/>
    <s v="UTC+1"/>
    <s v="+1"/>
  </r>
  <r>
    <n v="168474"/>
    <x v="2"/>
    <d v="2021-06-13T02:50:57"/>
    <x v="35557"/>
    <n v="117234"/>
    <n v="439981"/>
    <s v="UTC+1"/>
    <s v="+1"/>
  </r>
  <r>
    <n v="172947"/>
    <x v="2"/>
    <d v="2021-06-13T23:30:34"/>
    <x v="35558"/>
    <n v="117234"/>
    <n v="162482"/>
    <s v="UTC+1"/>
    <s v="+1"/>
  </r>
  <r>
    <n v="184017"/>
    <x v="1"/>
    <d v="2021-06-18T01:10:45"/>
    <x v="35559"/>
    <n v="117234"/>
    <n v="411922"/>
    <s v="UTC+1"/>
    <s v="+1"/>
  </r>
  <r>
    <n v="205373"/>
    <x v="0"/>
    <d v="2021-06-23T18:41:38"/>
    <x v="1993"/>
    <n v="117234"/>
    <n v="411922"/>
    <s v="UTC+1"/>
    <s v="+1"/>
  </r>
  <r>
    <n v="233102"/>
    <x v="4"/>
    <d v="2021-07-01T15:44:33"/>
    <x v="35560"/>
    <n v="117234"/>
    <n v="131746"/>
    <s v="UTC+1"/>
    <s v="+1"/>
  </r>
  <r>
    <n v="267990"/>
    <x v="2"/>
    <d v="2021-07-11T16:38:08"/>
    <x v="35561"/>
    <n v="117234"/>
    <n v="119030"/>
    <s v="UTC+1"/>
    <s v="+1"/>
  </r>
  <r>
    <n v="315954"/>
    <x v="2"/>
    <d v="2021-07-25T18:29:59"/>
    <x v="12906"/>
    <n v="117234"/>
    <n v="285201"/>
    <s v="UTC+1"/>
    <s v="+1"/>
  </r>
  <r>
    <n v="103915"/>
    <x v="5"/>
    <d v="2021-05-25T13:25:54"/>
    <x v="5025"/>
    <n v="117265"/>
    <n v="118549"/>
    <s v="UTC+3"/>
    <s v="+3"/>
  </r>
  <r>
    <n v="141663"/>
    <x v="6"/>
    <d v="2021-06-05T14:21:49"/>
    <x v="28995"/>
    <n v="117265"/>
    <n v="343712"/>
    <s v="UTC+3"/>
    <s v="+3"/>
  </r>
  <r>
    <n v="169736"/>
    <x v="2"/>
    <d v="2021-06-13T11:22:24"/>
    <x v="35562"/>
    <n v="117265"/>
    <n v="120139"/>
    <s v="UTC+3"/>
    <s v="+3"/>
  </r>
  <r>
    <n v="189207"/>
    <x v="6"/>
    <d v="2021-06-19T09:21:36"/>
    <x v="35563"/>
    <n v="117265"/>
    <n v="320379"/>
    <s v="UTC+3"/>
    <s v="+3"/>
  </r>
  <r>
    <n v="211458"/>
    <x v="1"/>
    <d v="2021-06-25T16:14:15"/>
    <x v="35564"/>
    <n v="117333"/>
    <n v="164471"/>
    <s v="UTC+0"/>
    <s v="+0"/>
  </r>
  <r>
    <n v="237909"/>
    <x v="1"/>
    <d v="2021-07-02T21:15:50"/>
    <x v="35565"/>
    <n v="117333"/>
    <n v="412293"/>
    <s v="UTC+0"/>
    <s v="+0"/>
  </r>
  <r>
    <n v="255643"/>
    <x v="4"/>
    <d v="2021-07-08T17:28:49"/>
    <x v="35566"/>
    <n v="117333"/>
    <n v="38789"/>
    <s v="UTC+0"/>
    <s v="+0"/>
  </r>
  <r>
    <n v="259239"/>
    <x v="1"/>
    <d v="2021-07-09T18:17:45"/>
    <x v="35567"/>
    <n v="117333"/>
    <n v="351192"/>
    <s v="UTC+0"/>
    <s v="+0"/>
  </r>
  <r>
    <n v="274158"/>
    <x v="5"/>
    <d v="2021-07-13T16:28:14"/>
    <x v="27757"/>
    <n v="117333"/>
    <n v="62570"/>
    <s v="UTC+0"/>
    <s v="+0"/>
  </r>
  <r>
    <n v="312798"/>
    <x v="6"/>
    <d v="2021-07-24T22:41:03"/>
    <x v="32148"/>
    <n v="117333"/>
    <n v="470762"/>
    <s v="UTC+0"/>
    <s v="+0"/>
  </r>
  <r>
    <n v="320010"/>
    <x v="3"/>
    <d v="2021-07-26T20:25:54"/>
    <x v="10433"/>
    <n v="117333"/>
    <n v="95782"/>
    <s v="UTC+0"/>
    <s v="+0"/>
  </r>
  <r>
    <n v="323034"/>
    <x v="5"/>
    <d v="2021-07-27T22:45:42"/>
    <x v="35568"/>
    <n v="117333"/>
    <n v="404226"/>
    <s v="UTC+0"/>
    <s v="+0"/>
  </r>
  <r>
    <n v="324281"/>
    <x v="0"/>
    <d v="2021-07-28T15:13:40"/>
    <x v="35569"/>
    <n v="117333"/>
    <n v="417467"/>
    <s v="UTC+0"/>
    <s v="+0"/>
  </r>
  <r>
    <n v="220027"/>
    <x v="2"/>
    <d v="2021-06-27T13:46:04"/>
    <x v="35570"/>
    <n v="117374"/>
    <n v="230507"/>
    <s v="UTC-4"/>
    <s v="-4"/>
  </r>
  <r>
    <n v="228661"/>
    <x v="5"/>
    <d v="2021-06-29T20:51:32"/>
    <x v="35571"/>
    <n v="117374"/>
    <n v="111368"/>
    <s v="UTC-4"/>
    <s v="-4"/>
  </r>
  <r>
    <n v="254327"/>
    <x v="0"/>
    <d v="2021-07-07T22:10:45"/>
    <x v="35572"/>
    <n v="117374"/>
    <n v="327270"/>
    <s v="UTC-4"/>
    <s v="-4"/>
  </r>
  <r>
    <n v="301669"/>
    <x v="0"/>
    <d v="2021-07-21T22:50:22"/>
    <x v="13913"/>
    <n v="117374"/>
    <n v="411922"/>
    <s v="UTC-4"/>
    <s v="-4"/>
  </r>
  <r>
    <n v="333221"/>
    <x v="6"/>
    <d v="2021-07-31T01:47:27"/>
    <x v="11962"/>
    <n v="117374"/>
    <n v="68899"/>
    <s v="UTC-4"/>
    <s v="-4"/>
  </r>
  <r>
    <n v="353473"/>
    <x v="4"/>
    <d v="2021-08-05T22:29:24"/>
    <x v="30655"/>
    <n v="117374"/>
    <n v="77148"/>
    <s v="UTC-4"/>
    <s v="-4"/>
  </r>
  <r>
    <n v="371415"/>
    <x v="5"/>
    <d v="2021-08-10T19:57:56"/>
    <x v="35573"/>
    <n v="117374"/>
    <n v="250679"/>
    <s v="UTC-4"/>
    <s v="-4"/>
  </r>
  <r>
    <n v="412441"/>
    <x v="3"/>
    <d v="2021-08-23T16:25:54"/>
    <x v="35574"/>
    <n v="117374"/>
    <n v="118549"/>
    <s v="UTC-4"/>
    <s v="-4"/>
  </r>
  <r>
    <n v="34857"/>
    <x v="1"/>
    <d v="2021-04-30T00:42:13"/>
    <x v="23293"/>
    <n v="117377"/>
    <n v="250679"/>
    <s v="UTC-4"/>
    <s v="-4"/>
  </r>
  <r>
    <n v="61971"/>
    <x v="3"/>
    <d v="2021-05-10T20:42:13"/>
    <x v="30121"/>
    <n v="117377"/>
    <n v="158978"/>
    <s v="UTC-4"/>
    <s v="-4"/>
  </r>
  <r>
    <n v="76493"/>
    <x v="2"/>
    <d v="2021-05-16T04:51:32"/>
    <x v="35575"/>
    <n v="117377"/>
    <n v="206501"/>
    <s v="UTC-4"/>
    <s v="-4"/>
  </r>
  <r>
    <n v="87887"/>
    <x v="4"/>
    <d v="2021-05-20T21:31:09"/>
    <x v="35576"/>
    <n v="117377"/>
    <n v="154256"/>
    <s v="UTC-4"/>
    <s v="-4"/>
  </r>
  <r>
    <n v="103202"/>
    <x v="5"/>
    <d v="2021-05-25T00:58:31"/>
    <x v="13269"/>
    <n v="117377"/>
    <n v="351192"/>
    <s v="UTC-4"/>
    <s v="-4"/>
  </r>
  <r>
    <n v="108345"/>
    <x v="0"/>
    <d v="2021-05-26T22:59:41"/>
    <x v="8511"/>
    <n v="117377"/>
    <n v="392350"/>
    <s v="UTC-4"/>
    <s v="-4"/>
  </r>
  <r>
    <n v="113329"/>
    <x v="1"/>
    <d v="2021-05-28T17:21:49"/>
    <x v="35577"/>
    <n v="117377"/>
    <n v="321417"/>
    <s v="UTC-4"/>
    <s v="-4"/>
  </r>
  <r>
    <n v="153210"/>
    <x v="5"/>
    <d v="2021-06-08T22:57:21"/>
    <x v="12822"/>
    <n v="117377"/>
    <n v="8411"/>
    <s v="UTC-4"/>
    <s v="-4"/>
  </r>
  <r>
    <n v="170727"/>
    <x v="2"/>
    <d v="2021-06-13T15:06:41"/>
    <x v="35578"/>
    <n v="117377"/>
    <n v="118549"/>
    <s v="UTC-4"/>
    <s v="-4"/>
  </r>
  <r>
    <n v="238312"/>
    <x v="1"/>
    <d v="2021-07-02T23:02:01"/>
    <x v="4204"/>
    <n v="117377"/>
    <n v="296511"/>
    <s v="UTC-4"/>
    <s v="-4"/>
  </r>
  <r>
    <n v="243430"/>
    <x v="2"/>
    <d v="2021-07-04T03:20:40"/>
    <x v="16295"/>
    <n v="117377"/>
    <n v="154228"/>
    <s v="UTC-4"/>
    <s v="-4"/>
  </r>
  <r>
    <n v="247114"/>
    <x v="3"/>
    <d v="2021-07-05T05:35:02"/>
    <x v="35579"/>
    <n v="117377"/>
    <n v="343712"/>
    <s v="UTC-4"/>
    <s v="-4"/>
  </r>
  <r>
    <n v="33731"/>
    <x v="4"/>
    <d v="2021-04-29T16:09:00"/>
    <x v="29623"/>
    <n v="117399"/>
    <n v="114953"/>
    <s v="UTC+3"/>
    <s v="+3"/>
  </r>
  <r>
    <n v="47029"/>
    <x v="5"/>
    <d v="2021-05-04T17:42:13"/>
    <x v="24880"/>
    <n v="117399"/>
    <n v="104369"/>
    <s v="UTC+3"/>
    <s v="+3"/>
  </r>
  <r>
    <n v="54837"/>
    <x v="6"/>
    <d v="2021-05-08T11:06:06"/>
    <x v="35580"/>
    <n v="117399"/>
    <n v="215798"/>
    <s v="UTC+3"/>
    <s v="+3"/>
  </r>
  <r>
    <n v="96350"/>
    <x v="6"/>
    <d v="2021-05-22T22:55:12"/>
    <x v="35581"/>
    <n v="117399"/>
    <n v="301748"/>
    <s v="UTC+3"/>
    <s v="+3"/>
  </r>
  <r>
    <n v="98772"/>
    <x v="2"/>
    <d v="2021-05-23T16:13:51"/>
    <x v="35582"/>
    <n v="117399"/>
    <n v="411922"/>
    <s v="UTC+3"/>
    <s v="+3"/>
  </r>
  <r>
    <n v="218242"/>
    <x v="6"/>
    <d v="2021-06-26T23:53:17"/>
    <x v="35583"/>
    <n v="117409"/>
    <n v="148630"/>
    <s v="UTC+0"/>
    <s v="+0"/>
  </r>
  <r>
    <n v="260893"/>
    <x v="1"/>
    <d v="2021-07-09T23:36:58"/>
    <x v="35584"/>
    <n v="117409"/>
    <n v="274088"/>
    <s v="UTC+0"/>
    <s v="+0"/>
  </r>
  <r>
    <n v="275126"/>
    <x v="5"/>
    <d v="2021-07-13T19:48:37"/>
    <x v="35585"/>
    <n v="117409"/>
    <n v="343712"/>
    <s v="UTC+0"/>
    <s v="+0"/>
  </r>
  <r>
    <n v="295029"/>
    <x v="3"/>
    <d v="2021-07-19T18:41:03"/>
    <x v="3710"/>
    <n v="117409"/>
    <n v="459455"/>
    <s v="UTC+0"/>
    <s v="+0"/>
  </r>
  <r>
    <n v="298794"/>
    <x v="0"/>
    <d v="2021-07-21T00:00:16"/>
    <x v="35586"/>
    <n v="117409"/>
    <n v="158978"/>
    <s v="UTC+0"/>
    <s v="+0"/>
  </r>
  <r>
    <n v="328713"/>
    <x v="1"/>
    <d v="2021-07-30T00:35:13"/>
    <x v="8125"/>
    <n v="117409"/>
    <n v="387595"/>
    <s v="UTC+0"/>
    <s v="+0"/>
  </r>
  <r>
    <n v="333650"/>
    <x v="6"/>
    <d v="2021-07-31T05:49:20"/>
    <x v="35587"/>
    <n v="117409"/>
    <n v="291168"/>
    <s v="UTC+0"/>
    <s v="+0"/>
  </r>
  <r>
    <n v="358675"/>
    <x v="6"/>
    <d v="2021-08-07T09:39:45"/>
    <x v="35588"/>
    <n v="117409"/>
    <n v="194180"/>
    <s v="UTC+0"/>
    <s v="+0"/>
  </r>
  <r>
    <n v="377553"/>
    <x v="1"/>
    <d v="2021-08-13T06:04:19"/>
    <x v="35589"/>
    <n v="117409"/>
    <n v="179296"/>
    <s v="UTC+0"/>
    <s v="+0"/>
  </r>
  <r>
    <n v="395046"/>
    <x v="0"/>
    <d v="2021-08-18T15:22:59"/>
    <x v="35590"/>
    <n v="117409"/>
    <n v="250679"/>
    <s v="UTC+0"/>
    <s v="+0"/>
  </r>
  <r>
    <n v="405223"/>
    <x v="6"/>
    <d v="2021-08-21T15:50:57"/>
    <x v="35591"/>
    <n v="117409"/>
    <n v="264901"/>
    <s v="UTC+0"/>
    <s v="+0"/>
  </r>
  <r>
    <n v="408699"/>
    <x v="2"/>
    <d v="2021-08-22T13:25:14"/>
    <x v="35592"/>
    <n v="117409"/>
    <n v="305363"/>
    <s v="UTC+0"/>
    <s v="+0"/>
  </r>
  <r>
    <n v="26642"/>
    <x v="2"/>
    <d v="2021-04-25T14:43:17"/>
    <x v="35593"/>
    <n v="117463"/>
    <n v="396686"/>
    <s v="UTC-1"/>
    <s v="-1"/>
  </r>
  <r>
    <n v="47197"/>
    <x v="5"/>
    <d v="2021-05-04T18:38:08"/>
    <x v="9814"/>
    <n v="117463"/>
    <n v="388328"/>
    <s v="UTC-1"/>
    <s v="-1"/>
  </r>
  <r>
    <n v="64398"/>
    <x v="5"/>
    <d v="2021-05-11T22:05:31"/>
    <x v="35594"/>
    <n v="117463"/>
    <n v="20216"/>
    <s v="UTC-1"/>
    <s v="-1"/>
  </r>
  <r>
    <n v="87365"/>
    <x v="4"/>
    <d v="2021-05-20T18:12:30"/>
    <x v="13675"/>
    <n v="117463"/>
    <n v="371795"/>
    <s v="UTC-1"/>
    <s v="-1"/>
  </r>
  <r>
    <n v="119917"/>
    <x v="6"/>
    <d v="2021-05-29T20:11:20"/>
    <x v="35007"/>
    <n v="117463"/>
    <n v="21407"/>
    <s v="UTC-1"/>
    <s v="-1"/>
  </r>
  <r>
    <n v="125212"/>
    <x v="2"/>
    <d v="2021-05-30T23:01:26"/>
    <x v="6541"/>
    <n v="117463"/>
    <n v="305248"/>
    <s v="UTC-1"/>
    <s v="-1"/>
  </r>
  <r>
    <n v="127818"/>
    <x v="3"/>
    <d v="2021-05-31T21:39:53"/>
    <x v="35595"/>
    <n v="117463"/>
    <n v="148630"/>
    <s v="UTC-1"/>
    <s v="-1"/>
  </r>
  <r>
    <n v="151451"/>
    <x v="5"/>
    <d v="2021-06-08T15:10:45"/>
    <x v="35596"/>
    <n v="117463"/>
    <n v="411922"/>
    <s v="UTC-1"/>
    <s v="-1"/>
  </r>
  <r>
    <n v="202505"/>
    <x v="5"/>
    <d v="2021-06-22T18:59:06"/>
    <x v="29363"/>
    <n v="117463"/>
    <n v="113028"/>
    <s v="UTC-1"/>
    <s v="-1"/>
  </r>
  <r>
    <n v="203453"/>
    <x v="5"/>
    <d v="2021-06-22T23:24:44"/>
    <x v="18189"/>
    <n v="117463"/>
    <n v="105352"/>
    <s v="UTC-1"/>
    <s v="-1"/>
  </r>
  <r>
    <n v="268011"/>
    <x v="2"/>
    <d v="2021-07-11T16:43:58"/>
    <x v="1548"/>
    <n v="117463"/>
    <n v="473327"/>
    <s v="UTC-1"/>
    <s v="-1"/>
  </r>
  <r>
    <n v="305014"/>
    <x v="1"/>
    <d v="2021-07-23T07:23:02"/>
    <x v="35597"/>
    <n v="117463"/>
    <n v="230507"/>
    <s v="UTC-1"/>
    <s v="-1"/>
  </r>
  <r>
    <n v="319662"/>
    <x v="3"/>
    <d v="2021-07-26T18:59:06"/>
    <x v="27446"/>
    <n v="117463"/>
    <n v="250679"/>
    <s v="UTC-1"/>
    <s v="-1"/>
  </r>
  <r>
    <n v="337144"/>
    <x v="6"/>
    <d v="2021-07-31T21:02:36"/>
    <x v="1407"/>
    <n v="117463"/>
    <n v="351192"/>
    <s v="UTC-1"/>
    <s v="-1"/>
  </r>
  <r>
    <n v="357139"/>
    <x v="1"/>
    <d v="2021-08-06T23:01:26"/>
    <x v="35598"/>
    <n v="117463"/>
    <n v="158978"/>
    <s v="UTC-1"/>
    <s v="-1"/>
  </r>
  <r>
    <n v="223290"/>
    <x v="3"/>
    <d v="2021-06-28T08:36:00"/>
    <x v="35599"/>
    <n v="117464"/>
    <n v="205365"/>
    <s v="UTC+1"/>
    <s v="+1"/>
  </r>
  <r>
    <n v="240016"/>
    <x v="6"/>
    <d v="2021-07-03T13:20:24"/>
    <x v="35600"/>
    <n v="117464"/>
    <n v="228405"/>
    <s v="UTC+1"/>
    <s v="+1"/>
  </r>
  <r>
    <n v="247962"/>
    <x v="3"/>
    <d v="2021-07-05T14:57:56"/>
    <x v="26944"/>
    <n v="117464"/>
    <n v="389689"/>
    <s v="UTC+1"/>
    <s v="+1"/>
  </r>
  <r>
    <n v="263234"/>
    <x v="6"/>
    <d v="2021-07-10T15:46:52"/>
    <x v="35601"/>
    <n v="117464"/>
    <n v="436838"/>
    <s v="UTC+1"/>
    <s v="+1"/>
  </r>
  <r>
    <n v="285837"/>
    <x v="6"/>
    <d v="2021-07-17T04:31:49"/>
    <x v="35602"/>
    <n v="117464"/>
    <n v="389195"/>
    <s v="UTC+1"/>
    <s v="+1"/>
  </r>
  <r>
    <n v="350281"/>
    <x v="0"/>
    <d v="2021-08-04T20:07:51"/>
    <x v="7649"/>
    <n v="117464"/>
    <n v="439981"/>
    <s v="UTC+1"/>
    <s v="+1"/>
  </r>
  <r>
    <n v="365370"/>
    <x v="2"/>
    <d v="2021-08-08T18:22:59"/>
    <x v="7823"/>
    <n v="117464"/>
    <n v="376155"/>
    <s v="UTC+1"/>
    <s v="+1"/>
  </r>
  <r>
    <n v="376153"/>
    <x v="4"/>
    <d v="2021-08-12T18:16:00"/>
    <x v="721"/>
    <n v="117464"/>
    <n v="185769"/>
    <s v="UTC+1"/>
    <s v="+1"/>
  </r>
  <r>
    <n v="400673"/>
    <x v="1"/>
    <d v="2021-08-20T16:05:31"/>
    <x v="10667"/>
    <n v="117464"/>
    <n v="270522"/>
    <s v="UTC+1"/>
    <s v="+1"/>
  </r>
  <r>
    <n v="404914"/>
    <x v="6"/>
    <d v="2021-08-21T14:48:15"/>
    <x v="35603"/>
    <n v="117464"/>
    <n v="470762"/>
    <s v="UTC+1"/>
    <s v="+1"/>
  </r>
  <r>
    <n v="29283"/>
    <x v="3"/>
    <d v="2021-04-26T23:23:34"/>
    <x v="35604"/>
    <n v="117497"/>
    <n v="153893"/>
    <s v="UTC+1"/>
    <s v="+1"/>
  </r>
  <r>
    <n v="30829"/>
    <x v="5"/>
    <d v="2021-04-27T21:36:23"/>
    <x v="2274"/>
    <n v="117497"/>
    <n v="343491"/>
    <s v="UTC+1"/>
    <s v="+1"/>
  </r>
  <r>
    <n v="32034"/>
    <x v="0"/>
    <d v="2021-04-28T18:20:40"/>
    <x v="623"/>
    <n v="117497"/>
    <n v="154256"/>
    <s v="UTC+1"/>
    <s v="+1"/>
  </r>
  <r>
    <n v="52102"/>
    <x v="1"/>
    <d v="2021-05-07T12:54:27"/>
    <x v="25235"/>
    <n v="117497"/>
    <n v="82901"/>
    <s v="UTC+1"/>
    <s v="+1"/>
  </r>
  <r>
    <n v="62640"/>
    <x v="5"/>
    <d v="2021-05-11T11:07:12"/>
    <x v="35605"/>
    <n v="117497"/>
    <n v="414364"/>
    <s v="UTC+1"/>
    <s v="+1"/>
  </r>
  <r>
    <n v="65554"/>
    <x v="0"/>
    <d v="2021-05-12T15:51:32"/>
    <x v="35606"/>
    <n v="117497"/>
    <n v="411922"/>
    <s v="UTC+1"/>
    <s v="+1"/>
  </r>
  <r>
    <n v="70334"/>
    <x v="1"/>
    <d v="2021-05-14T16:00:51"/>
    <x v="24163"/>
    <n v="117497"/>
    <n v="468237"/>
    <s v="UTC+1"/>
    <s v="+1"/>
  </r>
  <r>
    <n v="89560"/>
    <x v="1"/>
    <d v="2021-05-21T16:26:53"/>
    <x v="35607"/>
    <n v="117497"/>
    <n v="60239"/>
    <s v="UTC+1"/>
    <s v="+1"/>
  </r>
  <r>
    <n v="139572"/>
    <x v="1"/>
    <d v="2021-06-04T22:27:39"/>
    <x v="23791"/>
    <n v="117497"/>
    <n v="164398"/>
    <s v="UTC+1"/>
    <s v="+1"/>
  </r>
  <r>
    <n v="140684"/>
    <x v="6"/>
    <d v="2021-06-05T08:46:18"/>
    <x v="35608"/>
    <n v="117497"/>
    <n v="297015"/>
    <s v="UTC+1"/>
    <s v="+1"/>
  </r>
  <r>
    <n v="165337"/>
    <x v="6"/>
    <d v="2021-06-12T14:26:09"/>
    <x v="35609"/>
    <n v="117497"/>
    <n v="351192"/>
    <s v="UTC+1"/>
    <s v="+1"/>
  </r>
  <r>
    <n v="173054"/>
    <x v="3"/>
    <d v="2021-06-14T00:28:49"/>
    <x v="35610"/>
    <n v="117497"/>
    <n v="63009"/>
    <s v="UTC+1"/>
    <s v="+1"/>
  </r>
  <r>
    <n v="184429"/>
    <x v="1"/>
    <d v="2021-06-18T09:49:26"/>
    <x v="35611"/>
    <n v="117497"/>
    <n v="158978"/>
    <s v="UTC+1"/>
    <s v="+1"/>
  </r>
  <r>
    <n v="247918"/>
    <x v="3"/>
    <d v="2021-07-05T14:41:46"/>
    <x v="35612"/>
    <n v="117497"/>
    <n v="89186"/>
    <s v="UTC+1"/>
    <s v="+1"/>
  </r>
  <r>
    <n v="259867"/>
    <x v="1"/>
    <d v="2021-07-09T19:56:12"/>
    <x v="14086"/>
    <n v="117497"/>
    <n v="118549"/>
    <s v="UTC+1"/>
    <s v="+1"/>
  </r>
  <r>
    <n v="277175"/>
    <x v="0"/>
    <d v="2021-07-14T16:54:27"/>
    <x v="13131"/>
    <n v="117497"/>
    <n v="241927"/>
    <s v="UTC+1"/>
    <s v="+1"/>
  </r>
  <r>
    <n v="321386"/>
    <x v="5"/>
    <d v="2021-07-27T15:58:31"/>
    <x v="35613"/>
    <n v="117497"/>
    <n v="180863"/>
    <s v="UTC+1"/>
    <s v="+1"/>
  </r>
  <r>
    <n v="340641"/>
    <x v="2"/>
    <d v="2021-08-01T16:24:09"/>
    <x v="13235"/>
    <n v="117497"/>
    <n v="467908"/>
    <s v="UTC+1"/>
    <s v="+1"/>
  </r>
  <r>
    <n v="346862"/>
    <x v="5"/>
    <d v="2021-08-03T17:29:24"/>
    <x v="35614"/>
    <n v="117497"/>
    <n v="373415"/>
    <s v="UTC+1"/>
    <s v="+1"/>
  </r>
  <r>
    <n v="360938"/>
    <x v="6"/>
    <d v="2021-08-07T18:22:59"/>
    <x v="35615"/>
    <n v="117497"/>
    <n v="141682"/>
    <s v="UTC+1"/>
    <s v="+1"/>
  </r>
  <r>
    <n v="370912"/>
    <x v="5"/>
    <d v="2021-08-10T17:52:42"/>
    <x v="22031"/>
    <n v="117497"/>
    <n v="470762"/>
    <s v="UTC+1"/>
    <s v="+1"/>
  </r>
  <r>
    <n v="376764"/>
    <x v="4"/>
    <d v="2021-08-12T20:45:07"/>
    <x v="35616"/>
    <n v="117497"/>
    <n v="318588"/>
    <s v="UTC+1"/>
    <s v="+1"/>
  </r>
  <r>
    <n v="384098"/>
    <x v="6"/>
    <d v="2021-08-14T18:57:39"/>
    <x v="35617"/>
    <n v="117497"/>
    <n v="96200"/>
    <s v="UTC+1"/>
    <s v="+1"/>
  </r>
  <r>
    <n v="406130"/>
    <x v="6"/>
    <d v="2021-08-21T19:21:07"/>
    <x v="35618"/>
    <n v="117497"/>
    <n v="239093"/>
    <s v="UTC+1"/>
    <s v="+1"/>
  </r>
  <r>
    <n v="88761"/>
    <x v="1"/>
    <d v="2021-05-21T12:35:48"/>
    <x v="35619"/>
    <n v="117510"/>
    <n v="215014"/>
    <s v="UTC+1"/>
    <s v="+1"/>
  </r>
  <r>
    <n v="97323"/>
    <x v="2"/>
    <d v="2021-05-23T08:58:39"/>
    <x v="35620"/>
    <n v="117510"/>
    <n v="97294"/>
    <s v="UTC+1"/>
    <s v="+1"/>
  </r>
  <r>
    <n v="105581"/>
    <x v="0"/>
    <d v="2021-05-26T01:17:45"/>
    <x v="35621"/>
    <n v="117510"/>
    <n v="441492"/>
    <s v="UTC+1"/>
    <s v="+1"/>
  </r>
  <r>
    <n v="113968"/>
    <x v="1"/>
    <d v="2021-05-28T18:46:17"/>
    <x v="3080"/>
    <n v="117510"/>
    <n v="230507"/>
    <s v="UTC+1"/>
    <s v="+1"/>
  </r>
  <r>
    <n v="150166"/>
    <x v="3"/>
    <d v="2021-06-07T22:13:40"/>
    <x v="16342"/>
    <n v="117510"/>
    <n v="347393"/>
    <s v="UTC+1"/>
    <s v="+1"/>
  </r>
  <r>
    <n v="157659"/>
    <x v="4"/>
    <d v="2021-06-10T16:59:06"/>
    <x v="9824"/>
    <n v="117510"/>
    <n v="176684"/>
    <s v="UTC+1"/>
    <s v="+1"/>
  </r>
  <r>
    <n v="198332"/>
    <x v="3"/>
    <d v="2021-06-21T15:28:14"/>
    <x v="22309"/>
    <n v="117510"/>
    <n v="466414"/>
    <s v="UTC+1"/>
    <s v="+1"/>
  </r>
  <r>
    <n v="207238"/>
    <x v="4"/>
    <d v="2021-06-24T13:55:02"/>
    <x v="32578"/>
    <n v="117510"/>
    <n v="258587"/>
    <s v="UTC+1"/>
    <s v="+1"/>
  </r>
  <r>
    <n v="242972"/>
    <x v="6"/>
    <d v="2021-07-03T23:34:34"/>
    <x v="4306"/>
    <n v="117510"/>
    <n v="153893"/>
    <s v="UTC+1"/>
    <s v="+1"/>
  </r>
  <r>
    <n v="335889"/>
    <x v="6"/>
    <d v="2021-07-31T17:14:20"/>
    <x v="35622"/>
    <n v="117510"/>
    <n v="191893"/>
    <s v="UTC+1"/>
    <s v="+1"/>
  </r>
  <r>
    <n v="356121"/>
    <x v="1"/>
    <d v="2021-08-06T19:18:55"/>
    <x v="8028"/>
    <n v="117510"/>
    <n v="291317"/>
    <s v="UTC+1"/>
    <s v="+1"/>
  </r>
  <r>
    <n v="39387"/>
    <x v="6"/>
    <d v="2021-05-01T14:59:41"/>
    <x v="4852"/>
    <n v="117512"/>
    <n v="337138"/>
    <s v="UTC+0"/>
    <s v="+0"/>
  </r>
  <r>
    <n v="45677"/>
    <x v="3"/>
    <d v="2021-05-03T22:24:44"/>
    <x v="35623"/>
    <n v="117512"/>
    <n v="349014"/>
    <s v="UTC+0"/>
    <s v="+0"/>
  </r>
  <r>
    <n v="68784"/>
    <x v="4"/>
    <d v="2021-05-13T22:20:05"/>
    <x v="35624"/>
    <n v="117512"/>
    <n v="420955"/>
    <s v="UTC+0"/>
    <s v="+0"/>
  </r>
  <r>
    <n v="87321"/>
    <x v="4"/>
    <d v="2021-05-20T18:03:46"/>
    <x v="5327"/>
    <n v="117512"/>
    <n v="5151"/>
    <s v="UTC+0"/>
    <s v="+0"/>
  </r>
  <r>
    <n v="106352"/>
    <x v="0"/>
    <d v="2021-05-26T14:38:43"/>
    <x v="35625"/>
    <n v="117512"/>
    <n v="378581"/>
    <s v="UTC+0"/>
    <s v="+0"/>
  </r>
  <r>
    <n v="146239"/>
    <x v="2"/>
    <d v="2021-06-06T17:00:51"/>
    <x v="32828"/>
    <n v="117512"/>
    <n v="119655"/>
    <s v="UTC+0"/>
    <s v="+0"/>
  </r>
  <r>
    <n v="163310"/>
    <x v="1"/>
    <d v="2021-06-11T23:32:19"/>
    <x v="35626"/>
    <n v="117512"/>
    <n v="450076"/>
    <s v="UTC+0"/>
    <s v="+0"/>
  </r>
  <r>
    <n v="101069"/>
    <x v="3"/>
    <d v="2021-05-24T13:01:26"/>
    <x v="35627"/>
    <n v="117517"/>
    <n v="182191"/>
    <s v="UTC+1"/>
    <s v="+1"/>
  </r>
  <r>
    <n v="109881"/>
    <x v="4"/>
    <d v="2021-05-27T18:50:57"/>
    <x v="13777"/>
    <n v="117517"/>
    <n v="242428"/>
    <s v="UTC+1"/>
    <s v="+1"/>
  </r>
  <r>
    <n v="153194"/>
    <x v="5"/>
    <d v="2021-06-08T22:55:37"/>
    <x v="7754"/>
    <n v="117517"/>
    <n v="389195"/>
    <s v="UTC+1"/>
    <s v="+1"/>
  </r>
  <r>
    <n v="183715"/>
    <x v="4"/>
    <d v="2021-06-17T23:16:35"/>
    <x v="35628"/>
    <n v="117517"/>
    <n v="285680"/>
    <s v="UTC+1"/>
    <s v="+1"/>
  </r>
  <r>
    <n v="354785"/>
    <x v="1"/>
    <d v="2021-08-06T14:55:37"/>
    <x v="9990"/>
    <n v="117517"/>
    <n v="154228"/>
    <s v="UTC+1"/>
    <s v="+1"/>
  </r>
  <r>
    <n v="356598"/>
    <x v="1"/>
    <d v="2021-08-06T20:59:06"/>
    <x v="15818"/>
    <n v="117517"/>
    <n v="118549"/>
    <s v="UTC+1"/>
    <s v="+1"/>
  </r>
  <r>
    <n v="363237"/>
    <x v="2"/>
    <d v="2021-08-08T07:42:32"/>
    <x v="35629"/>
    <n v="117517"/>
    <n v="250679"/>
    <s v="UTC+1"/>
    <s v="+1"/>
  </r>
  <r>
    <n v="379924"/>
    <x v="1"/>
    <d v="2021-08-13T20:24:09"/>
    <x v="1401"/>
    <n v="117517"/>
    <n v="309678"/>
    <s v="UTC+1"/>
    <s v="+1"/>
  </r>
  <r>
    <n v="395010"/>
    <x v="0"/>
    <d v="2021-08-18T15:09:35"/>
    <x v="35630"/>
    <n v="117517"/>
    <n v="66215"/>
    <s v="UTC+1"/>
    <s v="+1"/>
  </r>
  <r>
    <n v="397807"/>
    <x v="4"/>
    <d v="2021-08-19T16:54:27"/>
    <x v="35631"/>
    <n v="117517"/>
    <n v="346056"/>
    <s v="UTC+1"/>
    <s v="+1"/>
  </r>
  <r>
    <n v="406525"/>
    <x v="6"/>
    <d v="2021-08-21T20:48:24"/>
    <x v="35632"/>
    <n v="117517"/>
    <n v="311670"/>
    <s v="UTC+1"/>
    <s v="+1"/>
  </r>
  <r>
    <n v="411016"/>
    <x v="2"/>
    <d v="2021-08-22T22:04:36"/>
    <x v="35633"/>
    <n v="117517"/>
    <n v="174940"/>
    <s v="UTC+1"/>
    <s v="+1"/>
  </r>
  <r>
    <n v="216035"/>
    <x v="6"/>
    <d v="2021-06-26T16:11:20"/>
    <x v="13635"/>
    <n v="117524"/>
    <n v="250679"/>
    <s v="UTC+3"/>
    <s v="+3"/>
  </r>
  <r>
    <n v="235205"/>
    <x v="1"/>
    <d v="2021-07-02T12:32:19"/>
    <x v="24425"/>
    <n v="117524"/>
    <n v="411922"/>
    <s v="UTC+3"/>
    <s v="+3"/>
  </r>
  <r>
    <n v="237833"/>
    <x v="1"/>
    <d v="2021-07-02T21:02:36"/>
    <x v="17652"/>
    <n v="117524"/>
    <n v="308577"/>
    <s v="UTC+3"/>
    <s v="+3"/>
  </r>
  <r>
    <n v="255110"/>
    <x v="4"/>
    <d v="2021-07-08T15:20:05"/>
    <x v="19298"/>
    <n v="117524"/>
    <n v="4199"/>
    <s v="UTC+3"/>
    <s v="+3"/>
  </r>
  <r>
    <n v="260557"/>
    <x v="1"/>
    <d v="2021-07-09T22:05:31"/>
    <x v="11107"/>
    <n v="117524"/>
    <n v="241927"/>
    <s v="UTC+3"/>
    <s v="+3"/>
  </r>
  <r>
    <n v="263992"/>
    <x v="6"/>
    <d v="2021-07-10T17:42:13"/>
    <x v="24904"/>
    <n v="117524"/>
    <n v="316404"/>
    <s v="UTC+3"/>
    <s v="+3"/>
  </r>
  <r>
    <n v="330909"/>
    <x v="1"/>
    <d v="2021-07-30T18:03:11"/>
    <x v="3619"/>
    <n v="117524"/>
    <n v="362157"/>
    <s v="UTC+3"/>
    <s v="+3"/>
  </r>
  <r>
    <n v="363970"/>
    <x v="2"/>
    <d v="2021-08-08T13:02:31"/>
    <x v="35634"/>
    <n v="117524"/>
    <n v="60239"/>
    <s v="UTC+3"/>
    <s v="+3"/>
  </r>
  <r>
    <n v="389955"/>
    <x v="3"/>
    <d v="2021-08-16T14:38:08"/>
    <x v="35635"/>
    <n v="117524"/>
    <n v="182191"/>
    <s v="UTC+3"/>
    <s v="+3"/>
  </r>
  <r>
    <n v="392811"/>
    <x v="5"/>
    <d v="2021-08-17T17:23:34"/>
    <x v="1698"/>
    <n v="117524"/>
    <n v="158978"/>
    <s v="UTC+3"/>
    <s v="+3"/>
  </r>
  <r>
    <n v="399894"/>
    <x v="1"/>
    <d v="2021-08-20T13:35:13"/>
    <x v="33656"/>
    <n v="117524"/>
    <n v="380039"/>
    <s v="UTC+3"/>
    <s v="+3"/>
  </r>
  <r>
    <n v="11223"/>
    <x v="1"/>
    <d v="2021-04-16T08:38:24"/>
    <x v="35636"/>
    <n v="117542"/>
    <n v="153893"/>
    <s v="UTC-9"/>
    <s v="-9"/>
  </r>
  <r>
    <n v="32895"/>
    <x v="4"/>
    <d v="2021-04-29T04:43:58"/>
    <x v="3092"/>
    <n v="117542"/>
    <n v="326295"/>
    <s v="UTC-9"/>
    <s v="-9"/>
  </r>
  <r>
    <n v="57565"/>
    <x v="2"/>
    <d v="2021-05-09T05:29:52"/>
    <x v="35637"/>
    <n v="117542"/>
    <n v="94400"/>
    <s v="UTC-9"/>
    <s v="-9"/>
  </r>
  <r>
    <n v="58011"/>
    <x v="2"/>
    <d v="2021-05-09T11:47:38"/>
    <x v="35638"/>
    <n v="117542"/>
    <n v="351192"/>
    <s v="UTC-9"/>
    <s v="-9"/>
  </r>
  <r>
    <n v="72631"/>
    <x v="6"/>
    <d v="2021-05-15T04:25:19"/>
    <x v="26778"/>
    <n v="117542"/>
    <n v="357547"/>
    <s v="UTC-9"/>
    <s v="-9"/>
  </r>
  <r>
    <n v="73828"/>
    <x v="6"/>
    <d v="2021-05-15T14:49:37"/>
    <x v="35639"/>
    <n v="117542"/>
    <n v="146804"/>
    <s v="UTC-9"/>
    <s v="-9"/>
  </r>
  <r>
    <n v="88397"/>
    <x v="1"/>
    <d v="2021-05-21T05:46:52"/>
    <x v="35640"/>
    <n v="117542"/>
    <n v="63666"/>
    <s v="UTC-9"/>
    <s v="-9"/>
  </r>
  <r>
    <n v="93101"/>
    <x v="6"/>
    <d v="2021-05-22T07:41:03"/>
    <x v="6431"/>
    <n v="117542"/>
    <n v="62129"/>
    <s v="UTC-9"/>
    <s v="-9"/>
  </r>
  <r>
    <n v="54934"/>
    <x v="6"/>
    <d v="2021-05-08T11:46:34"/>
    <x v="35641"/>
    <n v="117566"/>
    <n v="74456"/>
    <s v="UTC+2"/>
    <s v="+2"/>
  </r>
  <r>
    <n v="86819"/>
    <x v="4"/>
    <d v="2021-05-20T15:33:28"/>
    <x v="35642"/>
    <n v="117566"/>
    <n v="401297"/>
    <s v="UTC+2"/>
    <s v="+2"/>
  </r>
  <r>
    <n v="214177"/>
    <x v="6"/>
    <d v="2021-06-26T08:05:29"/>
    <x v="35643"/>
    <n v="117599"/>
    <n v="351192"/>
    <s v="UTC+3"/>
    <s v="+3"/>
  </r>
  <r>
    <n v="239548"/>
    <x v="6"/>
    <d v="2021-07-03T10:19:49"/>
    <x v="35644"/>
    <n v="117599"/>
    <n v="250679"/>
    <s v="UTC+3"/>
    <s v="+3"/>
  </r>
  <r>
    <n v="250182"/>
    <x v="5"/>
    <d v="2021-07-06T12:29:59"/>
    <x v="21342"/>
    <n v="117599"/>
    <n v="301748"/>
    <s v="UTC+3"/>
    <s v="+3"/>
  </r>
  <r>
    <n v="333390"/>
    <x v="6"/>
    <d v="2021-07-31T02:55:41"/>
    <x v="35645"/>
    <n v="117599"/>
    <n v="230507"/>
    <s v="UTC+3"/>
    <s v="+3"/>
  </r>
  <r>
    <n v="342748"/>
    <x v="3"/>
    <d v="2021-08-02T08:32:38"/>
    <x v="35646"/>
    <n v="117599"/>
    <n v="347008"/>
    <s v="UTC+3"/>
    <s v="+3"/>
  </r>
  <r>
    <n v="362037"/>
    <x v="6"/>
    <d v="2021-08-07T22:05:31"/>
    <x v="35647"/>
    <n v="117599"/>
    <n v="102086"/>
    <s v="UTC+3"/>
    <s v="+3"/>
  </r>
  <r>
    <n v="406551"/>
    <x v="6"/>
    <d v="2021-08-21T20:55:37"/>
    <x v="35648"/>
    <n v="117599"/>
    <n v="301811"/>
    <s v="UTC+3"/>
    <s v="+3"/>
  </r>
  <r>
    <n v="416504"/>
    <x v="0"/>
    <d v="2021-08-25T14:28:49"/>
    <x v="35649"/>
    <n v="117599"/>
    <n v="30899"/>
    <s v="UTC+3"/>
    <s v="+3"/>
  </r>
  <r>
    <n v="418979"/>
    <x v="4"/>
    <d v="2021-08-26T12:16:00"/>
    <x v="24858"/>
    <n v="117599"/>
    <n v="76405"/>
    <s v="UTC+3"/>
    <s v="+3"/>
  </r>
  <r>
    <n v="65411"/>
    <x v="0"/>
    <d v="2021-05-12T15:15:25"/>
    <x v="13931"/>
    <n v="117640"/>
    <n v="182191"/>
    <s v="UTC+7"/>
    <s v="+7"/>
  </r>
  <r>
    <n v="67411"/>
    <x v="4"/>
    <d v="2021-05-13T13:08:10"/>
    <x v="35650"/>
    <n v="117640"/>
    <n v="470762"/>
    <s v="UTC+7"/>
    <s v="+7"/>
  </r>
  <r>
    <n v="82062"/>
    <x v="5"/>
    <d v="2021-05-18T14:19:30"/>
    <x v="9203"/>
    <n v="117640"/>
    <n v="424561"/>
    <s v="UTC+7"/>
    <s v="+7"/>
  </r>
  <r>
    <n v="156368"/>
    <x v="4"/>
    <d v="2021-06-10T02:38:08"/>
    <x v="35651"/>
    <n v="117640"/>
    <n v="104958"/>
    <s v="UTC+7"/>
    <s v="+7"/>
  </r>
  <r>
    <n v="160721"/>
    <x v="1"/>
    <d v="2021-06-11T15:34:03"/>
    <x v="35652"/>
    <n v="117640"/>
    <n v="227775"/>
    <s v="UTC+7"/>
    <s v="+7"/>
  </r>
  <r>
    <n v="181984"/>
    <x v="4"/>
    <d v="2021-06-17T16:25:19"/>
    <x v="35653"/>
    <n v="117640"/>
    <n v="261956"/>
    <s v="UTC+7"/>
    <s v="+7"/>
  </r>
  <r>
    <n v="185106"/>
    <x v="1"/>
    <d v="2021-06-18T14:26:29"/>
    <x v="32620"/>
    <n v="117640"/>
    <n v="118549"/>
    <s v="UTC+7"/>
    <s v="+7"/>
  </r>
  <r>
    <n v="191014"/>
    <x v="6"/>
    <d v="2021-06-19T17:18:55"/>
    <x v="29486"/>
    <n v="117640"/>
    <n v="173184"/>
    <s v="UTC+7"/>
    <s v="+7"/>
  </r>
  <r>
    <n v="240785"/>
    <x v="6"/>
    <d v="2021-07-03T15:45:57"/>
    <x v="35654"/>
    <n v="117640"/>
    <n v="347008"/>
    <s v="UTC+7"/>
    <s v="+7"/>
  </r>
  <r>
    <n v="243695"/>
    <x v="2"/>
    <d v="2021-07-04T06:48:00"/>
    <x v="35655"/>
    <n v="117640"/>
    <n v="204394"/>
    <s v="UTC+7"/>
    <s v="+7"/>
  </r>
  <r>
    <n v="254935"/>
    <x v="4"/>
    <d v="2021-07-08T09:53:52"/>
    <x v="15688"/>
    <n v="117640"/>
    <n v="12149"/>
    <s v="UTC+7"/>
    <s v="+7"/>
  </r>
  <r>
    <n v="291130"/>
    <x v="2"/>
    <d v="2021-07-18T14:43:28"/>
    <x v="35656"/>
    <n v="117640"/>
    <n v="266557"/>
    <s v="UTC+7"/>
    <s v="+7"/>
  </r>
  <r>
    <n v="302435"/>
    <x v="4"/>
    <d v="2021-07-22T12:11:20"/>
    <x v="2009"/>
    <n v="117640"/>
    <n v="463624"/>
    <s v="UTC+7"/>
    <s v="+7"/>
  </r>
  <r>
    <n v="305650"/>
    <x v="1"/>
    <d v="2021-07-23T13:18:55"/>
    <x v="35657"/>
    <n v="117640"/>
    <n v="347393"/>
    <s v="UTC+7"/>
    <s v="+7"/>
  </r>
  <r>
    <n v="318279"/>
    <x v="3"/>
    <d v="2021-07-26T13:44:33"/>
    <x v="14675"/>
    <n v="117640"/>
    <n v="102086"/>
    <s v="UTC+7"/>
    <s v="+7"/>
  </r>
  <r>
    <n v="4171"/>
    <x v="6"/>
    <d v="2021-04-03T05:37:57"/>
    <x v="35658"/>
    <n v="117653"/>
    <n v="197508"/>
    <s v="UTC+6"/>
    <s v="+6"/>
  </r>
  <r>
    <n v="5297"/>
    <x v="0"/>
    <d v="2021-04-07T18:32:53"/>
    <x v="32940"/>
    <n v="117653"/>
    <n v="250679"/>
    <s v="UTC+6"/>
    <s v="+6"/>
  </r>
  <r>
    <n v="16990"/>
    <x v="5"/>
    <d v="2021-04-20T12:52:42"/>
    <x v="35659"/>
    <n v="117653"/>
    <n v="298909"/>
    <s v="UTC+6"/>
    <s v="+6"/>
  </r>
  <r>
    <n v="26536"/>
    <x v="2"/>
    <d v="2021-04-25T13:53:17"/>
    <x v="35660"/>
    <n v="117653"/>
    <n v="471865"/>
    <s v="UTC+6"/>
    <s v="+6"/>
  </r>
  <r>
    <n v="77941"/>
    <x v="2"/>
    <d v="2021-05-16T16:37:12"/>
    <x v="35661"/>
    <n v="117653"/>
    <n v="380527"/>
    <s v="UTC+6"/>
    <s v="+6"/>
  </r>
  <r>
    <n v="93701"/>
    <x v="6"/>
    <d v="2021-05-22T11:35:48"/>
    <x v="22751"/>
    <n v="117653"/>
    <n v="411922"/>
    <s v="UTC+6"/>
    <s v="+6"/>
  </r>
  <r>
    <n v="162383"/>
    <x v="1"/>
    <d v="2021-06-11T20:18:20"/>
    <x v="35662"/>
    <n v="117679"/>
    <n v="347008"/>
    <s v="UTC+3"/>
    <s v="+3"/>
  </r>
  <r>
    <n v="164865"/>
    <x v="6"/>
    <d v="2021-06-12T12:31:11"/>
    <x v="35663"/>
    <n v="117679"/>
    <n v="444546"/>
    <s v="UTC+3"/>
    <s v="+3"/>
  </r>
  <r>
    <n v="168246"/>
    <x v="2"/>
    <d v="2021-06-13T01:07:04"/>
    <x v="35664"/>
    <n v="117679"/>
    <n v="230507"/>
    <s v="UTC+3"/>
    <s v="+3"/>
  </r>
  <r>
    <n v="175220"/>
    <x v="3"/>
    <d v="2021-06-14T21:09:35"/>
    <x v="35665"/>
    <n v="117679"/>
    <n v="186937"/>
    <s v="UTC+3"/>
    <s v="+3"/>
  </r>
  <r>
    <n v="195110"/>
    <x v="2"/>
    <d v="2021-06-20T15:55:02"/>
    <x v="5200"/>
    <n v="117679"/>
    <n v="175989"/>
    <s v="UTC+3"/>
    <s v="+3"/>
  </r>
  <r>
    <n v="204996"/>
    <x v="0"/>
    <d v="2021-06-23T17:21:14"/>
    <x v="35666"/>
    <n v="117679"/>
    <n v="104958"/>
    <s v="UTC+3"/>
    <s v="+3"/>
  </r>
  <r>
    <n v="219972"/>
    <x v="2"/>
    <d v="2021-06-27T13:32:53"/>
    <x v="24795"/>
    <n v="117679"/>
    <n v="176181"/>
    <s v="UTC+3"/>
    <s v="+3"/>
  </r>
  <r>
    <n v="273300"/>
    <x v="5"/>
    <d v="2021-07-13T11:29:24"/>
    <x v="35667"/>
    <n v="117679"/>
    <n v="183290"/>
    <s v="UTC+3"/>
    <s v="+3"/>
  </r>
  <r>
    <n v="274246"/>
    <x v="5"/>
    <d v="2021-07-13T16:48:37"/>
    <x v="35585"/>
    <n v="117679"/>
    <n v="25985"/>
    <s v="UTC+3"/>
    <s v="+3"/>
  </r>
  <r>
    <n v="319518"/>
    <x v="3"/>
    <d v="2021-07-26T18:19:30"/>
    <x v="35668"/>
    <n v="117679"/>
    <n v="428248"/>
    <s v="UTC+3"/>
    <s v="+3"/>
  </r>
  <r>
    <n v="117668"/>
    <x v="6"/>
    <d v="2021-05-29T14:12:30"/>
    <x v="35669"/>
    <n v="117682"/>
    <n v="17577"/>
    <s v="UTC+3"/>
    <s v="+3"/>
  </r>
  <r>
    <n v="118787"/>
    <x v="6"/>
    <d v="2021-05-29T17:18:55"/>
    <x v="7487"/>
    <n v="117682"/>
    <n v="137327"/>
    <s v="UTC+3"/>
    <s v="+3"/>
  </r>
  <r>
    <n v="137247"/>
    <x v="1"/>
    <d v="2021-06-04T15:15:25"/>
    <x v="26577"/>
    <n v="117682"/>
    <n v="180863"/>
    <s v="UTC+3"/>
    <s v="+3"/>
  </r>
  <r>
    <n v="200817"/>
    <x v="5"/>
    <d v="2021-06-22T10:24:09"/>
    <x v="35670"/>
    <n v="117682"/>
    <n v="65828"/>
    <s v="UTC+3"/>
    <s v="+3"/>
  </r>
  <r>
    <n v="247723"/>
    <x v="3"/>
    <d v="2021-07-05T13:42:13"/>
    <x v="35671"/>
    <n v="117682"/>
    <n v="194335"/>
    <s v="UTC+3"/>
    <s v="+3"/>
  </r>
  <r>
    <n v="261346"/>
    <x v="6"/>
    <d v="2021-07-10T03:17:11"/>
    <x v="35672"/>
    <n v="117682"/>
    <n v="227775"/>
    <s v="UTC+3"/>
    <s v="+3"/>
  </r>
  <r>
    <n v="276542"/>
    <x v="0"/>
    <d v="2021-07-14T13:58:31"/>
    <x v="3331"/>
    <n v="117682"/>
    <n v="24481"/>
    <s v="UTC+3"/>
    <s v="+3"/>
  </r>
  <r>
    <n v="307985"/>
    <x v="1"/>
    <d v="2021-07-23T21:31:41"/>
    <x v="35673"/>
    <n v="117682"/>
    <n v="153893"/>
    <s v="UTC+3"/>
    <s v="+3"/>
  </r>
  <r>
    <n v="345605"/>
    <x v="5"/>
    <d v="2021-08-03T13:46:52"/>
    <x v="16170"/>
    <n v="117682"/>
    <n v="347393"/>
    <s v="UTC+3"/>
    <s v="+3"/>
  </r>
  <r>
    <n v="351820"/>
    <x v="4"/>
    <d v="2021-08-05T16:16:00"/>
    <x v="16876"/>
    <n v="117682"/>
    <n v="14047"/>
    <s v="UTC+3"/>
    <s v="+3"/>
  </r>
  <r>
    <n v="369964"/>
    <x v="5"/>
    <d v="2021-08-10T14:40:28"/>
    <x v="35674"/>
    <n v="117682"/>
    <n v="250679"/>
    <s v="UTC+3"/>
    <s v="+3"/>
  </r>
  <r>
    <n v="374100"/>
    <x v="0"/>
    <d v="2021-08-11T19:50:22"/>
    <x v="6695"/>
    <n v="117682"/>
    <n v="74456"/>
    <s v="UTC+3"/>
    <s v="+3"/>
  </r>
  <r>
    <n v="379061"/>
    <x v="1"/>
    <d v="2021-08-13T17:14:15"/>
    <x v="35675"/>
    <n v="117682"/>
    <n v="415536"/>
    <s v="UTC+3"/>
    <s v="+3"/>
  </r>
  <r>
    <n v="387487"/>
    <x v="2"/>
    <d v="2021-08-15T16:29:59"/>
    <x v="13658"/>
    <n v="117682"/>
    <n v="411922"/>
    <s v="UTC+3"/>
    <s v="+3"/>
  </r>
  <r>
    <n v="392218"/>
    <x v="5"/>
    <d v="2021-08-17T14:03:11"/>
    <x v="26213"/>
    <n v="117682"/>
    <n v="432759"/>
    <s v="UTC+3"/>
    <s v="+3"/>
  </r>
  <r>
    <n v="37241"/>
    <x v="1"/>
    <d v="2021-04-30T19:10:45"/>
    <x v="35676"/>
    <n v="117685"/>
    <n v="158978"/>
    <s v="UTC+3"/>
    <s v="+3"/>
  </r>
  <r>
    <n v="45668"/>
    <x v="3"/>
    <d v="2021-05-03T22:21:49"/>
    <x v="35677"/>
    <n v="117685"/>
    <n v="78646"/>
    <s v="UTC+3"/>
    <s v="+3"/>
  </r>
  <r>
    <n v="77227"/>
    <x v="2"/>
    <d v="2021-05-16T13:39:53"/>
    <x v="4675"/>
    <n v="117685"/>
    <n v="153893"/>
    <s v="UTC+3"/>
    <s v="+3"/>
  </r>
  <r>
    <n v="106412"/>
    <x v="0"/>
    <d v="2021-05-26T14:52:07"/>
    <x v="35678"/>
    <n v="117685"/>
    <n v="112334"/>
    <s v="UTC+3"/>
    <s v="+3"/>
  </r>
  <r>
    <n v="123023"/>
    <x v="2"/>
    <d v="2021-05-30T15:35:22"/>
    <x v="35679"/>
    <n v="117685"/>
    <n v="347008"/>
    <s v="UTC+3"/>
    <s v="+3"/>
  </r>
  <r>
    <n v="138390"/>
    <x v="1"/>
    <d v="2021-06-04T18:20:10"/>
    <x v="35680"/>
    <n v="117685"/>
    <n v="4316"/>
    <s v="UTC+3"/>
    <s v="+3"/>
  </r>
  <r>
    <n v="190737"/>
    <x v="6"/>
    <d v="2021-06-19T16:18:20"/>
    <x v="14706"/>
    <n v="117685"/>
    <n v="155428"/>
    <s v="UTC+3"/>
    <s v="+3"/>
  </r>
  <r>
    <n v="209269"/>
    <x v="4"/>
    <d v="2021-06-24T22:12:30"/>
    <x v="35681"/>
    <n v="117685"/>
    <n v="463334"/>
    <s v="UTC+3"/>
    <s v="+3"/>
  </r>
  <r>
    <n v="287242"/>
    <x v="6"/>
    <d v="2021-07-17T14:19:30"/>
    <x v="22962"/>
    <n v="117685"/>
    <n v="138209"/>
    <s v="UTC+3"/>
    <s v="+3"/>
  </r>
  <r>
    <n v="290891"/>
    <x v="2"/>
    <d v="2021-07-18T11:40:17"/>
    <x v="35682"/>
    <n v="117685"/>
    <n v="468237"/>
    <s v="UTC+3"/>
    <s v="+3"/>
  </r>
  <r>
    <n v="299206"/>
    <x v="0"/>
    <d v="2021-07-21T10:45:07"/>
    <x v="35683"/>
    <n v="117685"/>
    <n v="182841"/>
    <s v="UTC+3"/>
    <s v="+3"/>
  </r>
  <r>
    <n v="6433"/>
    <x v="6"/>
    <d v="2021-04-10T01:38:37"/>
    <x v="35684"/>
    <n v="117696"/>
    <n v="238334"/>
    <s v="UTC+2"/>
    <s v="+2"/>
  </r>
  <r>
    <n v="7511"/>
    <x v="2"/>
    <d v="2021-04-11T10:16:35"/>
    <x v="35685"/>
    <n v="117696"/>
    <n v="153893"/>
    <s v="UTC+2"/>
    <s v="+2"/>
  </r>
  <r>
    <n v="12560"/>
    <x v="6"/>
    <d v="2021-04-17T09:58:34"/>
    <x v="35686"/>
    <n v="117696"/>
    <n v="351192"/>
    <s v="UTC+2"/>
    <s v="+2"/>
  </r>
  <r>
    <n v="14034"/>
    <x v="6"/>
    <d v="2021-04-17T23:43:41"/>
    <x v="35687"/>
    <n v="117696"/>
    <n v="453042"/>
    <s v="UTC+2"/>
    <s v="+2"/>
  </r>
  <r>
    <n v="21151"/>
    <x v="1"/>
    <d v="2021-04-23T17:11:20"/>
    <x v="10065"/>
    <n v="117696"/>
    <n v="303699"/>
    <s v="UTC+2"/>
    <s v="+2"/>
  </r>
  <r>
    <n v="32772"/>
    <x v="0"/>
    <d v="2021-04-28T23:10:10"/>
    <x v="35688"/>
    <n v="117696"/>
    <n v="362672"/>
    <s v="UTC+2"/>
    <s v="+2"/>
  </r>
  <r>
    <n v="46013"/>
    <x v="5"/>
    <d v="2021-05-04T06:49:55"/>
    <x v="35689"/>
    <n v="117696"/>
    <n v="411922"/>
    <s v="UTC+2"/>
    <s v="+2"/>
  </r>
  <r>
    <n v="89250"/>
    <x v="1"/>
    <d v="2021-05-21T15:07:51"/>
    <x v="12825"/>
    <n v="117696"/>
    <n v="162482"/>
    <s v="UTC+2"/>
    <s v="+2"/>
  </r>
  <r>
    <n v="93633"/>
    <x v="6"/>
    <d v="2021-05-22T11:17:10"/>
    <x v="35690"/>
    <n v="117696"/>
    <n v="43842"/>
    <s v="UTC+2"/>
    <s v="+2"/>
  </r>
  <r>
    <n v="63723"/>
    <x v="5"/>
    <d v="2021-05-11T17:57:56"/>
    <x v="11069"/>
    <n v="117718"/>
    <n v="52509"/>
    <s v="UTC+2"/>
    <s v="+2"/>
  </r>
  <r>
    <n v="71259"/>
    <x v="1"/>
    <d v="2021-05-14T19:05:31"/>
    <x v="2073"/>
    <n v="117718"/>
    <n v="301535"/>
    <s v="UTC+2"/>
    <s v="+2"/>
  </r>
  <r>
    <n v="74557"/>
    <x v="6"/>
    <d v="2021-05-15T17:11:20"/>
    <x v="17797"/>
    <n v="117718"/>
    <n v="343712"/>
    <s v="UTC+2"/>
    <s v="+2"/>
  </r>
  <r>
    <n v="86860"/>
    <x v="4"/>
    <d v="2021-05-20T15:40:28"/>
    <x v="7416"/>
    <n v="117718"/>
    <n v="478377"/>
    <s v="UTC+2"/>
    <s v="+2"/>
  </r>
  <r>
    <n v="183895"/>
    <x v="1"/>
    <d v="2021-06-18T00:10:45"/>
    <x v="35559"/>
    <n v="117718"/>
    <n v="9852"/>
    <s v="UTC+2"/>
    <s v="+2"/>
  </r>
  <r>
    <n v="195451"/>
    <x v="2"/>
    <d v="2021-06-20T16:57:21"/>
    <x v="23344"/>
    <n v="117718"/>
    <n v="302130"/>
    <s v="UTC+2"/>
    <s v="+2"/>
  </r>
  <r>
    <n v="221477"/>
    <x v="2"/>
    <d v="2021-06-27T18:51:32"/>
    <x v="35691"/>
    <n v="117718"/>
    <n v="192331"/>
    <s v="UTC+2"/>
    <s v="+2"/>
  </r>
  <r>
    <n v="251188"/>
    <x v="5"/>
    <d v="2021-07-06T19:00:51"/>
    <x v="35692"/>
    <n v="117718"/>
    <n v="341081"/>
    <s v="UTC+2"/>
    <s v="+2"/>
  </r>
  <r>
    <n v="287939"/>
    <x v="6"/>
    <d v="2021-07-17T16:50:22"/>
    <x v="24526"/>
    <n v="117718"/>
    <n v="29893"/>
    <s v="UTC+2"/>
    <s v="+2"/>
  </r>
  <r>
    <n v="296921"/>
    <x v="5"/>
    <d v="2021-07-20T14:46:52"/>
    <x v="35103"/>
    <n v="117718"/>
    <n v="227775"/>
    <s v="UTC+2"/>
    <s v="+2"/>
  </r>
  <r>
    <n v="314268"/>
    <x v="2"/>
    <d v="2021-07-25T11:10:10"/>
    <x v="35693"/>
    <n v="117718"/>
    <n v="179296"/>
    <s v="UTC+2"/>
    <s v="+2"/>
  </r>
  <r>
    <n v="39279"/>
    <x v="6"/>
    <d v="2021-05-01T14:28:49"/>
    <x v="35694"/>
    <n v="117748"/>
    <n v="258219"/>
    <s v="UTC+3"/>
    <s v="+3"/>
  </r>
  <r>
    <n v="41940"/>
    <x v="2"/>
    <d v="2021-05-02T14:19:30"/>
    <x v="26973"/>
    <n v="117748"/>
    <n v="287697"/>
    <s v="UTC+3"/>
    <s v="+3"/>
  </r>
  <r>
    <n v="98293"/>
    <x v="2"/>
    <d v="2021-05-23T14:54:27"/>
    <x v="18961"/>
    <n v="117748"/>
    <n v="21760"/>
    <s v="UTC+3"/>
    <s v="+3"/>
  </r>
  <r>
    <n v="124504"/>
    <x v="2"/>
    <d v="2021-05-30T19:57:21"/>
    <x v="17963"/>
    <n v="117748"/>
    <n v="273603"/>
    <s v="UTC+3"/>
    <s v="+3"/>
  </r>
  <r>
    <n v="129854"/>
    <x v="5"/>
    <d v="2021-06-01T18:00:51"/>
    <x v="8603"/>
    <n v="117748"/>
    <n v="476808"/>
    <s v="UTC+3"/>
    <s v="+3"/>
  </r>
  <r>
    <n v="138811"/>
    <x v="1"/>
    <d v="2021-06-04T19:34:03"/>
    <x v="35695"/>
    <n v="117748"/>
    <n v="132684"/>
    <s v="UTC+3"/>
    <s v="+3"/>
  </r>
  <r>
    <n v="140046"/>
    <x v="6"/>
    <d v="2021-06-05T01:37:55"/>
    <x v="35696"/>
    <n v="117748"/>
    <n v="88863"/>
    <s v="UTC+3"/>
    <s v="+3"/>
  </r>
  <r>
    <n v="145757"/>
    <x v="2"/>
    <d v="2021-06-06T15:13:05"/>
    <x v="35697"/>
    <n v="117748"/>
    <n v="379097"/>
    <s v="UTC+3"/>
    <s v="+3"/>
  </r>
  <r>
    <n v="178605"/>
    <x v="0"/>
    <d v="2021-06-16T12:55:37"/>
    <x v="27993"/>
    <n v="117748"/>
    <n v="369305"/>
    <s v="UTC+3"/>
    <s v="+3"/>
  </r>
  <r>
    <n v="192342"/>
    <x v="6"/>
    <d v="2021-06-19T21:16:36"/>
    <x v="35698"/>
    <n v="117748"/>
    <n v="122902"/>
    <s v="UTC+3"/>
    <s v="+3"/>
  </r>
  <r>
    <n v="195636"/>
    <x v="2"/>
    <d v="2021-06-20T17:39:53"/>
    <x v="1271"/>
    <n v="117748"/>
    <n v="158978"/>
    <s v="UTC+3"/>
    <s v="+3"/>
  </r>
  <r>
    <n v="112873"/>
    <x v="1"/>
    <d v="2021-05-28T16:13:40"/>
    <x v="8795"/>
    <n v="117759"/>
    <n v="62068"/>
    <s v="UTC+3"/>
    <s v="+3"/>
  </r>
  <r>
    <n v="125749"/>
    <x v="3"/>
    <d v="2021-05-31T07:58:05"/>
    <x v="35699"/>
    <n v="117759"/>
    <n v="128523"/>
    <s v="UTC+3"/>
    <s v="+3"/>
  </r>
  <r>
    <n v="188187"/>
    <x v="6"/>
    <d v="2021-06-19T00:21:40"/>
    <x v="35700"/>
    <n v="117759"/>
    <n v="373415"/>
    <s v="UTC+3"/>
    <s v="+3"/>
  </r>
  <r>
    <n v="198808"/>
    <x v="3"/>
    <d v="2021-06-21T17:14:15"/>
    <x v="6020"/>
    <n v="117759"/>
    <n v="227775"/>
    <s v="UTC+3"/>
    <s v="+3"/>
  </r>
  <r>
    <n v="293602"/>
    <x v="3"/>
    <d v="2021-07-19T11:25:54"/>
    <x v="35701"/>
    <n v="117761"/>
    <n v="217497"/>
    <s v="UTC+1"/>
    <s v="+1"/>
  </r>
  <r>
    <n v="312281"/>
    <x v="6"/>
    <d v="2021-07-24T20:33:28"/>
    <x v="35702"/>
    <n v="117761"/>
    <n v="3528"/>
    <s v="UTC+1"/>
    <s v="+1"/>
  </r>
  <r>
    <n v="335501"/>
    <x v="6"/>
    <d v="2021-07-31T16:20:03"/>
    <x v="35703"/>
    <n v="117761"/>
    <n v="230507"/>
    <s v="UTC+1"/>
    <s v="+1"/>
  </r>
  <r>
    <n v="356658"/>
    <x v="1"/>
    <d v="2021-08-06T21:17:46"/>
    <x v="16114"/>
    <n v="117761"/>
    <n v="4199"/>
    <s v="UTC+1"/>
    <s v="+1"/>
  </r>
  <r>
    <n v="360710"/>
    <x v="6"/>
    <d v="2021-08-07T17:45:42"/>
    <x v="17786"/>
    <n v="117761"/>
    <n v="472712"/>
    <s v="UTC+1"/>
    <s v="+1"/>
  </r>
  <r>
    <n v="402387"/>
    <x v="1"/>
    <d v="2021-08-20T20:40:28"/>
    <x v="14636"/>
    <n v="117761"/>
    <n v="63666"/>
    <s v="UTC+1"/>
    <s v="+1"/>
  </r>
  <r>
    <n v="16653"/>
    <x v="3"/>
    <d v="2021-04-19T22:43:23"/>
    <x v="35704"/>
    <n v="117767"/>
    <n v="111368"/>
    <s v="UTC-4"/>
    <s v="-4"/>
  </r>
  <r>
    <n v="23303"/>
    <x v="6"/>
    <d v="2021-04-24T12:47:45"/>
    <x v="35705"/>
    <n v="117767"/>
    <n v="230507"/>
    <s v="UTC-4"/>
    <s v="-4"/>
  </r>
  <r>
    <n v="25065"/>
    <x v="6"/>
    <d v="2021-04-24T20:31:09"/>
    <x v="35706"/>
    <n v="117768"/>
    <n v="74870"/>
    <s v="UTC+1"/>
    <s v="+1"/>
  </r>
  <r>
    <n v="32843"/>
    <x v="4"/>
    <d v="2021-04-29T02:00:00"/>
    <x v="35707"/>
    <n v="117768"/>
    <n v="267896"/>
    <s v="UTC+1"/>
    <s v="+1"/>
  </r>
  <r>
    <n v="36635"/>
    <x v="1"/>
    <d v="2021-04-30T17:10:45"/>
    <x v="826"/>
    <n v="117768"/>
    <n v="154256"/>
    <s v="UTC+1"/>
    <s v="+1"/>
  </r>
  <r>
    <n v="39206"/>
    <x v="6"/>
    <d v="2021-05-01T14:00:42"/>
    <x v="35708"/>
    <n v="117768"/>
    <n v="154228"/>
    <s v="UTC+1"/>
    <s v="+1"/>
  </r>
  <r>
    <n v="63949"/>
    <x v="5"/>
    <d v="2021-05-11T19:07:16"/>
    <x v="4486"/>
    <n v="117768"/>
    <n v="129210"/>
    <s v="UTC+1"/>
    <s v="+1"/>
  </r>
  <r>
    <n v="84561"/>
    <x v="0"/>
    <d v="2021-05-19T15:39:22"/>
    <x v="35709"/>
    <n v="117768"/>
    <n v="475983"/>
    <s v="UTC+1"/>
    <s v="+1"/>
  </r>
  <r>
    <n v="98430"/>
    <x v="2"/>
    <d v="2021-05-23T15:18:55"/>
    <x v="24881"/>
    <n v="117768"/>
    <n v="380039"/>
    <s v="UTC+1"/>
    <s v="+1"/>
  </r>
  <r>
    <n v="108503"/>
    <x v="4"/>
    <d v="2021-05-27T00:05:31"/>
    <x v="35710"/>
    <n v="117768"/>
    <n v="304722"/>
    <s v="UTC+1"/>
    <s v="+1"/>
  </r>
  <r>
    <n v="123151"/>
    <x v="2"/>
    <d v="2021-05-30T16:07:51"/>
    <x v="12888"/>
    <n v="117768"/>
    <n v="219311"/>
    <s v="UTC+1"/>
    <s v="+1"/>
  </r>
  <r>
    <n v="144756"/>
    <x v="2"/>
    <d v="2021-06-06T07:14:14"/>
    <x v="35711"/>
    <n v="117768"/>
    <n v="101273"/>
    <s v="UTC+1"/>
    <s v="+1"/>
  </r>
  <r>
    <n v="149544"/>
    <x v="3"/>
    <d v="2021-06-07T18:57:56"/>
    <x v="33373"/>
    <n v="117768"/>
    <n v="389689"/>
    <s v="UTC+1"/>
    <s v="+1"/>
  </r>
  <r>
    <n v="196075"/>
    <x v="2"/>
    <d v="2021-06-20T18:57:56"/>
    <x v="7022"/>
    <n v="117768"/>
    <n v="473323"/>
    <s v="UTC+1"/>
    <s v="+1"/>
  </r>
  <r>
    <n v="68673"/>
    <x v="4"/>
    <d v="2021-05-13T21:25:19"/>
    <x v="35712"/>
    <n v="117800"/>
    <n v="473867"/>
    <s v="UTC+2"/>
    <s v="+2"/>
  </r>
  <r>
    <n v="6675"/>
    <x v="6"/>
    <d v="2021-04-10T11:22:56"/>
    <x v="35713"/>
    <n v="117806"/>
    <n v="411922"/>
    <s v="UTC+2"/>
    <s v="+2"/>
  </r>
  <r>
    <n v="14141"/>
    <x v="2"/>
    <d v="2021-04-18T02:24:30"/>
    <x v="35714"/>
    <n v="117806"/>
    <n v="250679"/>
    <s v="UTC+2"/>
    <s v="+2"/>
  </r>
  <r>
    <n v="14444"/>
    <x v="2"/>
    <d v="2021-04-18T11:48:36"/>
    <x v="35715"/>
    <n v="117806"/>
    <n v="82901"/>
    <s v="UTC+2"/>
    <s v="+2"/>
  </r>
  <r>
    <n v="180787"/>
    <x v="4"/>
    <d v="2021-06-17T02:02:01"/>
    <x v="35716"/>
    <n v="117816"/>
    <n v="16041"/>
    <s v="UTC-3"/>
    <s v="-3"/>
  </r>
  <r>
    <n v="183845"/>
    <x v="4"/>
    <d v="2021-06-17T23:49:12"/>
    <x v="30350"/>
    <n v="117816"/>
    <n v="170185"/>
    <s v="UTC-3"/>
    <s v="-3"/>
  </r>
  <r>
    <n v="256833"/>
    <x v="4"/>
    <d v="2021-07-08T23:14:15"/>
    <x v="35717"/>
    <n v="117816"/>
    <n v="242428"/>
    <s v="UTC-3"/>
    <s v="-3"/>
  </r>
  <r>
    <n v="269358"/>
    <x v="2"/>
    <d v="2021-07-11T21:22:24"/>
    <x v="25444"/>
    <n v="117816"/>
    <n v="297948"/>
    <s v="UTC-3"/>
    <s v="-3"/>
  </r>
  <r>
    <n v="295983"/>
    <x v="5"/>
    <d v="2021-07-20T01:08:26"/>
    <x v="10642"/>
    <n v="117816"/>
    <n v="145101"/>
    <s v="UTC-3"/>
    <s v="-3"/>
  </r>
  <r>
    <n v="349099"/>
    <x v="0"/>
    <d v="2021-08-04T17:01:26"/>
    <x v="35718"/>
    <n v="117816"/>
    <n v="351192"/>
    <s v="UTC-3"/>
    <s v="-3"/>
  </r>
  <r>
    <n v="377226"/>
    <x v="4"/>
    <d v="2021-08-12T23:16:35"/>
    <x v="27233"/>
    <n v="117816"/>
    <n v="297015"/>
    <s v="UTC-3"/>
    <s v="-3"/>
  </r>
  <r>
    <n v="402735"/>
    <x v="1"/>
    <d v="2021-08-20T22:09:00"/>
    <x v="3655"/>
    <n v="117816"/>
    <n v="217497"/>
    <s v="UTC-3"/>
    <s v="-3"/>
  </r>
  <r>
    <n v="420438"/>
    <x v="4"/>
    <d v="2021-08-26T19:37:33"/>
    <x v="35719"/>
    <n v="117816"/>
    <n v="245484"/>
    <s v="UTC-3"/>
    <s v="-3"/>
  </r>
  <r>
    <n v="229677"/>
    <x v="0"/>
    <d v="2021-06-30T11:00:16"/>
    <x v="35720"/>
    <n v="117867"/>
    <n v="366922"/>
    <s v="UTC+1"/>
    <s v="+1"/>
  </r>
  <r>
    <n v="231854"/>
    <x v="0"/>
    <d v="2021-06-30T21:29:24"/>
    <x v="4914"/>
    <n v="117867"/>
    <n v="411922"/>
    <s v="UTC+1"/>
    <s v="+1"/>
  </r>
  <r>
    <n v="235999"/>
    <x v="1"/>
    <d v="2021-07-02T15:49:12"/>
    <x v="2807"/>
    <n v="117867"/>
    <n v="258251"/>
    <s v="UTC+1"/>
    <s v="+1"/>
  </r>
  <r>
    <n v="244134"/>
    <x v="2"/>
    <d v="2021-07-04T11:11:57"/>
    <x v="35721"/>
    <n v="117867"/>
    <n v="230507"/>
    <s v="UTC+1"/>
    <s v="+1"/>
  </r>
  <r>
    <n v="257912"/>
    <x v="1"/>
    <d v="2021-07-09T14:06:41"/>
    <x v="4378"/>
    <n v="117867"/>
    <n v="123413"/>
    <s v="UTC+1"/>
    <s v="+1"/>
  </r>
  <r>
    <n v="318576"/>
    <x v="3"/>
    <d v="2021-07-26T15:09:35"/>
    <x v="15912"/>
    <n v="117867"/>
    <n v="153893"/>
    <s v="UTC+1"/>
    <s v="+1"/>
  </r>
  <r>
    <n v="366358"/>
    <x v="2"/>
    <d v="2021-08-08T22:36:58"/>
    <x v="32653"/>
    <n v="117867"/>
    <n v="215163"/>
    <s v="UTC+1"/>
    <s v="+1"/>
  </r>
  <r>
    <n v="371444"/>
    <x v="5"/>
    <d v="2021-08-10T20:03:11"/>
    <x v="25968"/>
    <n v="117867"/>
    <n v="347393"/>
    <s v="UTC+1"/>
    <s v="+1"/>
  </r>
  <r>
    <n v="390148"/>
    <x v="3"/>
    <d v="2021-08-16T15:32:53"/>
    <x v="18798"/>
    <n v="117867"/>
    <n v="250679"/>
    <s v="UTC+1"/>
    <s v="+1"/>
  </r>
  <r>
    <n v="406593"/>
    <x v="6"/>
    <d v="2021-08-21T21:06:06"/>
    <x v="35722"/>
    <n v="117867"/>
    <n v="308577"/>
    <s v="UTC+1"/>
    <s v="+1"/>
  </r>
  <r>
    <n v="7448"/>
    <x v="2"/>
    <d v="2021-04-11T06:11:32"/>
    <x v="35723"/>
    <n v="117899"/>
    <n v="411922"/>
    <s v="UTC+0"/>
    <s v="+0"/>
  </r>
  <r>
    <n v="7953"/>
    <x v="2"/>
    <d v="2021-04-11T21:59:06"/>
    <x v="35724"/>
    <n v="117899"/>
    <n v="170184"/>
    <s v="UTC+0"/>
    <s v="+0"/>
  </r>
  <r>
    <n v="11147"/>
    <x v="1"/>
    <d v="2021-04-16T02:38:43"/>
    <x v="35725"/>
    <n v="117899"/>
    <n v="153893"/>
    <s v="UTC+0"/>
    <s v="+0"/>
  </r>
  <r>
    <n v="25219"/>
    <x v="6"/>
    <d v="2021-04-24T21:19:30"/>
    <x v="35726"/>
    <n v="117899"/>
    <n v="308537"/>
    <s v="UTC+0"/>
    <s v="+0"/>
  </r>
  <r>
    <n v="38581"/>
    <x v="6"/>
    <d v="2021-05-01T07:18:46"/>
    <x v="35727"/>
    <n v="117899"/>
    <n v="367087"/>
    <s v="UTC+0"/>
    <s v="+0"/>
  </r>
  <r>
    <n v="92439"/>
    <x v="6"/>
    <d v="2021-05-22T01:28:49"/>
    <x v="23357"/>
    <n v="117899"/>
    <n v="208036"/>
    <s v="UTC+0"/>
    <s v="+0"/>
  </r>
  <r>
    <n v="110972"/>
    <x v="1"/>
    <d v="2021-05-28T00:44:33"/>
    <x v="3830"/>
    <n v="117899"/>
    <n v="82850"/>
    <s v="UTC+0"/>
    <s v="+0"/>
  </r>
  <r>
    <n v="152412"/>
    <x v="5"/>
    <d v="2021-06-08T18:57:21"/>
    <x v="12822"/>
    <n v="117899"/>
    <n v="310801"/>
    <s v="UTC+0"/>
    <s v="+0"/>
  </r>
  <r>
    <n v="157740"/>
    <x v="4"/>
    <d v="2021-06-10T17:14:50"/>
    <x v="35728"/>
    <n v="117899"/>
    <n v="12738"/>
    <s v="UTC+0"/>
    <s v="+0"/>
  </r>
  <r>
    <n v="161698"/>
    <x v="1"/>
    <d v="2021-06-11T18:06:06"/>
    <x v="809"/>
    <n v="117899"/>
    <n v="180863"/>
    <s v="UTC+0"/>
    <s v="+0"/>
  </r>
  <r>
    <n v="165362"/>
    <x v="6"/>
    <d v="2021-06-12T14:34:03"/>
    <x v="35729"/>
    <n v="117899"/>
    <n v="351192"/>
    <s v="UTC+0"/>
    <s v="+0"/>
  </r>
  <r>
    <n v="180439"/>
    <x v="0"/>
    <d v="2021-06-16T21:38:08"/>
    <x v="35730"/>
    <n v="117899"/>
    <n v="82776"/>
    <s v="UTC+0"/>
    <s v="+0"/>
  </r>
  <r>
    <n v="246182"/>
    <x v="2"/>
    <d v="2021-07-04T19:25:19"/>
    <x v="14989"/>
    <n v="117899"/>
    <n v="248599"/>
    <s v="UTC+0"/>
    <s v="+0"/>
  </r>
  <r>
    <n v="271146"/>
    <x v="3"/>
    <d v="2021-07-12T16:10:10"/>
    <x v="28772"/>
    <n v="117912"/>
    <n v="389195"/>
    <s v="UTC+1"/>
    <s v="+1"/>
  </r>
  <r>
    <n v="273025"/>
    <x v="5"/>
    <d v="2021-07-13T04:39:50"/>
    <x v="26555"/>
    <n v="117912"/>
    <n v="139440"/>
    <s v="UTC+1"/>
    <s v="+1"/>
  </r>
  <r>
    <n v="277962"/>
    <x v="0"/>
    <d v="2021-07-14T19:56:12"/>
    <x v="13597"/>
    <n v="117912"/>
    <n v="143150"/>
    <s v="UTC+1"/>
    <s v="+1"/>
  </r>
  <r>
    <n v="318705"/>
    <x v="3"/>
    <d v="2021-07-26T15:45:07"/>
    <x v="35731"/>
    <n v="117912"/>
    <n v="209551"/>
    <s v="UTC+1"/>
    <s v="+1"/>
  </r>
  <r>
    <n v="337405"/>
    <x v="6"/>
    <d v="2021-07-31T21:50:22"/>
    <x v="30701"/>
    <n v="117912"/>
    <n v="138209"/>
    <s v="UTC+1"/>
    <s v="+1"/>
  </r>
  <r>
    <n v="121348"/>
    <x v="2"/>
    <d v="2021-05-30T04:46:00"/>
    <x v="35732"/>
    <n v="118036"/>
    <n v="241927"/>
    <s v="UTC+0"/>
    <s v="+0"/>
  </r>
  <r>
    <n v="147563"/>
    <x v="2"/>
    <d v="2021-06-06T22:03:38"/>
    <x v="35733"/>
    <n v="118036"/>
    <n v="470762"/>
    <s v="UTC+0"/>
    <s v="+0"/>
  </r>
  <r>
    <n v="149844"/>
    <x v="3"/>
    <d v="2021-06-07T20:11:55"/>
    <x v="35734"/>
    <n v="118036"/>
    <n v="179296"/>
    <s v="UTC+0"/>
    <s v="+0"/>
  </r>
  <r>
    <n v="152430"/>
    <x v="5"/>
    <d v="2021-06-08T19:02:01"/>
    <x v="18372"/>
    <n v="118036"/>
    <n v="418585"/>
    <s v="UTC+0"/>
    <s v="+0"/>
  </r>
  <r>
    <n v="167230"/>
    <x v="6"/>
    <d v="2021-06-12T20:07:16"/>
    <x v="846"/>
    <n v="118036"/>
    <n v="149755"/>
    <s v="UTC+0"/>
    <s v="+0"/>
  </r>
  <r>
    <n v="197082"/>
    <x v="2"/>
    <d v="2021-06-20T23:45:36"/>
    <x v="35735"/>
    <n v="118036"/>
    <n v="436838"/>
    <s v="UTC+0"/>
    <s v="+0"/>
  </r>
  <r>
    <n v="221577"/>
    <x v="2"/>
    <d v="2021-06-27T19:09:00"/>
    <x v="35736"/>
    <n v="118036"/>
    <n v="58504"/>
    <s v="UTC+0"/>
    <s v="+0"/>
  </r>
  <r>
    <n v="268188"/>
    <x v="2"/>
    <d v="2021-07-11T17:17:10"/>
    <x v="3267"/>
    <n v="118036"/>
    <n v="411922"/>
    <s v="UTC+0"/>
    <s v="+0"/>
  </r>
  <r>
    <n v="274575"/>
    <x v="5"/>
    <d v="2021-07-13T17:45:07"/>
    <x v="18541"/>
    <n v="118036"/>
    <n v="250679"/>
    <s v="UTC+0"/>
    <s v="+0"/>
  </r>
  <r>
    <n v="322236"/>
    <x v="5"/>
    <d v="2021-07-27T19:13:40"/>
    <x v="35737"/>
    <n v="118036"/>
    <n v="182191"/>
    <s v="UTC+0"/>
    <s v="+0"/>
  </r>
  <r>
    <n v="348037"/>
    <x v="0"/>
    <d v="2021-08-04T04:32:10"/>
    <x v="35738"/>
    <n v="118036"/>
    <n v="238334"/>
    <s v="UTC+0"/>
    <s v="+0"/>
  </r>
  <r>
    <n v="350965"/>
    <x v="4"/>
    <d v="2021-08-05T05:52:48"/>
    <x v="35739"/>
    <n v="118036"/>
    <n v="54784"/>
    <s v="UTC+0"/>
    <s v="+0"/>
  </r>
  <r>
    <n v="353216"/>
    <x v="4"/>
    <d v="2021-08-05T21:19:30"/>
    <x v="35740"/>
    <n v="118036"/>
    <n v="154256"/>
    <s v="UTC+0"/>
    <s v="+0"/>
  </r>
  <r>
    <n v="388740"/>
    <x v="2"/>
    <d v="2021-08-15T21:12:00"/>
    <x v="35741"/>
    <n v="118036"/>
    <n v="328888"/>
    <s v="UTC+0"/>
    <s v="+0"/>
  </r>
  <r>
    <n v="421769"/>
    <x v="1"/>
    <d v="2021-08-27T21:14:50"/>
    <x v="35742"/>
    <n v="118036"/>
    <n v="351192"/>
    <s v="UTC+0"/>
    <s v="+0"/>
  </r>
  <r>
    <n v="9797"/>
    <x v="0"/>
    <d v="2021-04-14T16:59:06"/>
    <x v="35743"/>
    <n v="118110"/>
    <n v="122982"/>
    <s v="UTC+1"/>
    <s v="+1"/>
  </r>
  <r>
    <n v="13796"/>
    <x v="6"/>
    <d v="2021-04-17T21:08:26"/>
    <x v="23567"/>
    <n v="118110"/>
    <n v="347367"/>
    <s v="UTC+1"/>
    <s v="+1"/>
  </r>
  <r>
    <n v="59053"/>
    <x v="2"/>
    <d v="2021-05-09T17:45:42"/>
    <x v="35744"/>
    <n v="118110"/>
    <n v="405774"/>
    <s v="UTC+1"/>
    <s v="+1"/>
  </r>
  <r>
    <n v="60611"/>
    <x v="3"/>
    <d v="2021-05-10T12:31:09"/>
    <x v="35745"/>
    <n v="118110"/>
    <n v="347393"/>
    <s v="UTC+1"/>
    <s v="+1"/>
  </r>
  <r>
    <n v="71143"/>
    <x v="1"/>
    <d v="2021-05-14T18:39:18"/>
    <x v="506"/>
    <n v="118110"/>
    <n v="401945"/>
    <s v="UTC+1"/>
    <s v="+1"/>
  </r>
  <r>
    <n v="26674"/>
    <x v="2"/>
    <d v="2021-04-25T14:53:17"/>
    <x v="14929"/>
    <n v="118126"/>
    <n v="182984"/>
    <s v="UTC+1"/>
    <s v="+1"/>
  </r>
  <r>
    <n v="49540"/>
    <x v="0"/>
    <d v="2021-05-05T22:41:38"/>
    <x v="17895"/>
    <n v="118126"/>
    <n v="250679"/>
    <s v="UTC+1"/>
    <s v="+1"/>
  </r>
  <r>
    <n v="53562"/>
    <x v="1"/>
    <d v="2021-05-07T21:22:24"/>
    <x v="22748"/>
    <n v="118126"/>
    <n v="170185"/>
    <s v="UTC+1"/>
    <s v="+1"/>
  </r>
  <r>
    <n v="76289"/>
    <x v="2"/>
    <d v="2021-05-16T02:20:46"/>
    <x v="35746"/>
    <n v="118126"/>
    <n v="347008"/>
    <s v="UTC+1"/>
    <s v="+1"/>
  </r>
  <r>
    <n v="83851"/>
    <x v="0"/>
    <d v="2021-05-19T02:46:17"/>
    <x v="35747"/>
    <n v="118126"/>
    <n v="285141"/>
    <s v="UTC+1"/>
    <s v="+1"/>
  </r>
  <r>
    <n v="179977"/>
    <x v="0"/>
    <d v="2021-06-16T19:46:52"/>
    <x v="7327"/>
    <n v="118126"/>
    <n v="105200"/>
    <s v="UTC+1"/>
    <s v="+1"/>
  </r>
  <r>
    <n v="201543"/>
    <x v="5"/>
    <d v="2021-06-22T15:21:14"/>
    <x v="2531"/>
    <n v="118126"/>
    <n v="118549"/>
    <s v="UTC+1"/>
    <s v="+1"/>
  </r>
  <r>
    <n v="206327"/>
    <x v="0"/>
    <d v="2021-06-23T23:02:36"/>
    <x v="5498"/>
    <n v="118126"/>
    <n v="387595"/>
    <s v="UTC+1"/>
    <s v="+1"/>
  </r>
  <r>
    <n v="214998"/>
    <x v="6"/>
    <d v="2021-06-26T12:48:03"/>
    <x v="35748"/>
    <n v="118126"/>
    <n v="158978"/>
    <s v="UTC+1"/>
    <s v="+1"/>
  </r>
  <r>
    <n v="302145"/>
    <x v="4"/>
    <d v="2021-07-22T05:33:07"/>
    <x v="35749"/>
    <n v="118126"/>
    <n v="230507"/>
    <s v="UTC+1"/>
    <s v="+1"/>
  </r>
  <r>
    <n v="352314"/>
    <x v="4"/>
    <d v="2021-08-05T18:29:59"/>
    <x v="35750"/>
    <n v="118126"/>
    <n v="90383"/>
    <s v="UTC+1"/>
    <s v="+1"/>
  </r>
  <r>
    <n v="381525"/>
    <x v="6"/>
    <d v="2021-08-14T05:56:17"/>
    <x v="35751"/>
    <n v="118126"/>
    <n v="392434"/>
    <s v="UTC+1"/>
    <s v="+1"/>
  </r>
  <r>
    <n v="397554"/>
    <x v="4"/>
    <d v="2021-08-19T15:42:13"/>
    <x v="32525"/>
    <n v="118126"/>
    <n v="351192"/>
    <s v="UTC+1"/>
    <s v="+1"/>
  </r>
  <r>
    <n v="419919"/>
    <x v="4"/>
    <d v="2021-08-26T18:09:00"/>
    <x v="35752"/>
    <n v="118126"/>
    <n v="81467"/>
    <s v="UTC+1"/>
    <s v="+1"/>
  </r>
  <r>
    <n v="189441"/>
    <x v="6"/>
    <d v="2021-06-19T11:04:21"/>
    <x v="35753"/>
    <n v="118167"/>
    <n v="230507"/>
    <s v="UTC+4"/>
    <s v="+4"/>
  </r>
  <r>
    <n v="244764"/>
    <x v="2"/>
    <d v="2021-07-04T14:50:22"/>
    <x v="21377"/>
    <n v="118167"/>
    <n v="179296"/>
    <s v="UTC+4"/>
    <s v="+4"/>
  </r>
  <r>
    <n v="278651"/>
    <x v="0"/>
    <d v="2021-07-14T23:51:50"/>
    <x v="35754"/>
    <n v="118167"/>
    <n v="411922"/>
    <s v="UTC+4"/>
    <s v="+4"/>
  </r>
  <r>
    <n v="283889"/>
    <x v="1"/>
    <d v="2021-07-16T17:35:48"/>
    <x v="2743"/>
    <n v="118167"/>
    <n v="258219"/>
    <s v="UTC+4"/>
    <s v="+4"/>
  </r>
  <r>
    <n v="297291"/>
    <x v="5"/>
    <d v="2021-07-20T16:07:16"/>
    <x v="16128"/>
    <n v="118167"/>
    <n v="434481"/>
    <s v="UTC+4"/>
    <s v="+4"/>
  </r>
  <r>
    <n v="345811"/>
    <x v="5"/>
    <d v="2021-08-03T14:36:23"/>
    <x v="17042"/>
    <n v="118167"/>
    <n v="248817"/>
    <s v="UTC+4"/>
    <s v="+4"/>
  </r>
  <r>
    <n v="351128"/>
    <x v="4"/>
    <d v="2021-08-05T10:18:14"/>
    <x v="35755"/>
    <n v="118167"/>
    <n v="51162"/>
    <s v="UTC+4"/>
    <s v="+4"/>
  </r>
  <r>
    <n v="39306"/>
    <x v="6"/>
    <d v="2021-05-01T14:34:38"/>
    <x v="16714"/>
    <n v="118168"/>
    <n v="146737"/>
    <s v="UTC+1"/>
    <s v="+1"/>
  </r>
  <r>
    <n v="81968"/>
    <x v="5"/>
    <d v="2021-05-18T13:24:44"/>
    <x v="35756"/>
    <n v="118168"/>
    <n v="478200"/>
    <s v="UTC+1"/>
    <s v="+1"/>
  </r>
  <r>
    <n v="90888"/>
    <x v="1"/>
    <d v="2021-05-21T19:56:12"/>
    <x v="24527"/>
    <n v="118168"/>
    <n v="182191"/>
    <s v="UTC+1"/>
    <s v="+1"/>
  </r>
  <r>
    <n v="36451"/>
    <x v="1"/>
    <d v="2021-04-30T16:38:43"/>
    <x v="13295"/>
    <n v="118270"/>
    <n v="2004"/>
    <s v="UTC+2"/>
    <s v="+2"/>
  </r>
  <r>
    <n v="43425"/>
    <x v="2"/>
    <d v="2021-05-02T21:11:20"/>
    <x v="35757"/>
    <n v="118270"/>
    <n v="191893"/>
    <s v="UTC+2"/>
    <s v="+2"/>
  </r>
  <r>
    <n v="69357"/>
    <x v="1"/>
    <d v="2021-05-14T10:32:53"/>
    <x v="35758"/>
    <n v="118270"/>
    <n v="118549"/>
    <s v="UTC+2"/>
    <s v="+2"/>
  </r>
  <r>
    <n v="74767"/>
    <x v="6"/>
    <d v="2021-05-15T17:57:56"/>
    <x v="1060"/>
    <n v="118270"/>
    <n v="396715"/>
    <s v="UTC+2"/>
    <s v="+2"/>
  </r>
  <r>
    <n v="92641"/>
    <x v="6"/>
    <d v="2021-05-22T03:16:03"/>
    <x v="35759"/>
    <n v="118270"/>
    <n v="411922"/>
    <s v="UTC+2"/>
    <s v="+2"/>
  </r>
  <r>
    <n v="115966"/>
    <x v="6"/>
    <d v="2021-05-29T03:43:58"/>
    <x v="15134"/>
    <n v="118316"/>
    <n v="220611"/>
    <s v="UTC-8"/>
    <s v="-8"/>
  </r>
  <r>
    <n v="132489"/>
    <x v="0"/>
    <d v="2021-06-02T20:25:54"/>
    <x v="30363"/>
    <n v="118316"/>
    <n v="411922"/>
    <s v="UTC-8"/>
    <s v="-8"/>
  </r>
  <r>
    <n v="200265"/>
    <x v="5"/>
    <d v="2021-06-22T00:42:13"/>
    <x v="13594"/>
    <n v="118316"/>
    <n v="111368"/>
    <s v="UTC-8"/>
    <s v="-8"/>
  </r>
  <r>
    <n v="212933"/>
    <x v="1"/>
    <d v="2021-06-25T19:56:38"/>
    <x v="35760"/>
    <n v="118335"/>
    <n v="201884"/>
    <s v="UTC+3"/>
    <s v="+3"/>
  </r>
  <r>
    <n v="248242"/>
    <x v="3"/>
    <d v="2021-07-05T16:16:00"/>
    <x v="33549"/>
    <n v="118335"/>
    <n v="250679"/>
    <s v="UTC+3"/>
    <s v="+3"/>
  </r>
  <r>
    <n v="265709"/>
    <x v="6"/>
    <d v="2021-07-10T23:32:14"/>
    <x v="35761"/>
    <n v="118335"/>
    <n v="189296"/>
    <s v="UTC+3"/>
    <s v="+3"/>
  </r>
  <r>
    <n v="326432"/>
    <x v="4"/>
    <d v="2021-07-29T08:04:21"/>
    <x v="35762"/>
    <n v="118335"/>
    <n v="17436"/>
    <s v="UTC+3"/>
    <s v="+3"/>
  </r>
  <r>
    <n v="338184"/>
    <x v="2"/>
    <d v="2021-08-01T01:24:25"/>
    <x v="35763"/>
    <n v="118335"/>
    <n v="82513"/>
    <s v="UTC+3"/>
    <s v="+3"/>
  </r>
  <r>
    <n v="339836"/>
    <x v="2"/>
    <d v="2021-08-01T13:10:49"/>
    <x v="35764"/>
    <n v="118335"/>
    <n v="401945"/>
    <s v="UTC+3"/>
    <s v="+3"/>
  </r>
  <r>
    <n v="348610"/>
    <x v="0"/>
    <d v="2021-08-04T14:39:50"/>
    <x v="35765"/>
    <n v="118335"/>
    <n v="351192"/>
    <s v="UTC+3"/>
    <s v="+3"/>
  </r>
  <r>
    <n v="391368"/>
    <x v="3"/>
    <d v="2021-08-16T22:05:31"/>
    <x v="32991"/>
    <n v="118335"/>
    <n v="97272"/>
    <s v="UTC+3"/>
    <s v="+3"/>
  </r>
  <r>
    <n v="392081"/>
    <x v="5"/>
    <d v="2021-08-17T13:04:56"/>
    <x v="35766"/>
    <n v="118335"/>
    <n v="241927"/>
    <s v="UTC+3"/>
    <s v="+3"/>
  </r>
  <r>
    <n v="406573"/>
    <x v="6"/>
    <d v="2021-08-21T21:00:16"/>
    <x v="2746"/>
    <n v="118335"/>
    <n v="251574"/>
    <s v="UTC+3"/>
    <s v="+3"/>
  </r>
  <r>
    <n v="411903"/>
    <x v="3"/>
    <d v="2021-08-23T13:28:14"/>
    <x v="1418"/>
    <n v="118335"/>
    <n v="12149"/>
    <s v="UTC+3"/>
    <s v="+3"/>
  </r>
  <r>
    <n v="27989"/>
    <x v="3"/>
    <d v="2021-04-26T06:10:34"/>
    <x v="35767"/>
    <n v="118347"/>
    <n v="351192"/>
    <s v="UTC+1"/>
    <s v="+1"/>
  </r>
  <r>
    <n v="34685"/>
    <x v="4"/>
    <d v="2021-04-29T20:49:47"/>
    <x v="35768"/>
    <n v="118347"/>
    <n v="230507"/>
    <s v="UTC+1"/>
    <s v="+1"/>
  </r>
  <r>
    <n v="38429"/>
    <x v="6"/>
    <d v="2021-05-01T04:18:30"/>
    <x v="35769"/>
    <n v="118347"/>
    <n v="238134"/>
    <s v="UTC+1"/>
    <s v="+1"/>
  </r>
  <r>
    <n v="39524"/>
    <x v="6"/>
    <d v="2021-05-01T15:42:13"/>
    <x v="35770"/>
    <n v="118347"/>
    <n v="5151"/>
    <s v="UTC+1"/>
    <s v="+1"/>
  </r>
  <r>
    <n v="43474"/>
    <x v="2"/>
    <d v="2021-05-02T21:31:44"/>
    <x v="23774"/>
    <n v="118347"/>
    <n v="385065"/>
    <s v="UTC+1"/>
    <s v="+1"/>
  </r>
  <r>
    <n v="46439"/>
    <x v="5"/>
    <d v="2021-05-04T13:57:21"/>
    <x v="35771"/>
    <n v="118347"/>
    <n v="153893"/>
    <s v="UTC+1"/>
    <s v="+1"/>
  </r>
  <r>
    <n v="49558"/>
    <x v="0"/>
    <d v="2021-05-05T22:50:57"/>
    <x v="1066"/>
    <n v="118347"/>
    <n v="73039"/>
    <s v="UTC+1"/>
    <s v="+1"/>
  </r>
  <r>
    <n v="70643"/>
    <x v="1"/>
    <d v="2021-05-14T17:03:46"/>
    <x v="17832"/>
    <n v="118347"/>
    <n v="411922"/>
    <s v="UTC+1"/>
    <s v="+1"/>
  </r>
  <r>
    <n v="116400"/>
    <x v="6"/>
    <d v="2021-05-29T07:54:35"/>
    <x v="35772"/>
    <n v="118347"/>
    <n v="335810"/>
    <s v="UTC+1"/>
    <s v="+1"/>
  </r>
  <r>
    <n v="154771"/>
    <x v="0"/>
    <d v="2021-06-09T17:06:06"/>
    <x v="33559"/>
    <n v="118347"/>
    <n v="347008"/>
    <s v="UTC+1"/>
    <s v="+1"/>
  </r>
  <r>
    <n v="182953"/>
    <x v="4"/>
    <d v="2021-06-17T20:26:29"/>
    <x v="16077"/>
    <n v="118347"/>
    <n v="146737"/>
    <s v="UTC+1"/>
    <s v="+1"/>
  </r>
  <r>
    <n v="217429"/>
    <x v="6"/>
    <d v="2021-06-26T20:44:39"/>
    <x v="35773"/>
    <n v="118347"/>
    <n v="429494"/>
    <s v="UTC+1"/>
    <s v="+1"/>
  </r>
  <r>
    <n v="7473"/>
    <x v="2"/>
    <d v="2021-04-11T08:04:10"/>
    <x v="35774"/>
    <n v="118350"/>
    <n v="250679"/>
    <s v="UTC+6"/>
    <s v="+6"/>
  </r>
  <r>
    <n v="19231"/>
    <x v="4"/>
    <d v="2021-04-22T09:41:38"/>
    <x v="34823"/>
    <n v="118350"/>
    <n v="158978"/>
    <s v="UTC+6"/>
    <s v="+6"/>
  </r>
  <r>
    <n v="40727"/>
    <x v="6"/>
    <d v="2021-05-01T23:05:17"/>
    <x v="35775"/>
    <n v="118350"/>
    <n v="470762"/>
    <s v="UTC+6"/>
    <s v="+6"/>
  </r>
  <r>
    <n v="62672"/>
    <x v="5"/>
    <d v="2021-05-11T11:38:08"/>
    <x v="35776"/>
    <n v="118350"/>
    <n v="369616"/>
    <s v="UTC+6"/>
    <s v="+6"/>
  </r>
  <r>
    <n v="64875"/>
    <x v="0"/>
    <d v="2021-05-12T12:13:05"/>
    <x v="35777"/>
    <n v="118350"/>
    <n v="347393"/>
    <s v="UTC+6"/>
    <s v="+6"/>
  </r>
  <r>
    <n v="74515"/>
    <x v="6"/>
    <d v="2021-05-15T16:56:24"/>
    <x v="35778"/>
    <n v="118350"/>
    <n v="352900"/>
    <s v="UTC+6"/>
    <s v="+6"/>
  </r>
  <r>
    <n v="82521"/>
    <x v="5"/>
    <d v="2021-05-18T16:20:05"/>
    <x v="35779"/>
    <n v="118350"/>
    <n v="411922"/>
    <s v="UTC+6"/>
    <s v="+6"/>
  </r>
  <r>
    <n v="106859"/>
    <x v="0"/>
    <d v="2021-05-26T16:36:23"/>
    <x v="35780"/>
    <n v="118350"/>
    <n v="313585"/>
    <s v="UTC+6"/>
    <s v="+6"/>
  </r>
  <r>
    <n v="111437"/>
    <x v="1"/>
    <d v="2021-05-28T09:36:58"/>
    <x v="35781"/>
    <n v="118350"/>
    <n v="351192"/>
    <s v="UTC+6"/>
    <s v="+6"/>
  </r>
  <r>
    <n v="126988"/>
    <x v="3"/>
    <d v="2021-05-31T16:45:42"/>
    <x v="35782"/>
    <n v="118350"/>
    <n v="297015"/>
    <s v="UTC+6"/>
    <s v="+6"/>
  </r>
  <r>
    <n v="148665"/>
    <x v="3"/>
    <d v="2021-06-07T15:17:10"/>
    <x v="21080"/>
    <n v="118350"/>
    <n v="89186"/>
    <s v="UTC+6"/>
    <s v="+6"/>
  </r>
  <r>
    <n v="151134"/>
    <x v="5"/>
    <d v="2021-06-08T13:29:59"/>
    <x v="15036"/>
    <n v="118350"/>
    <n v="105200"/>
    <s v="UTC+6"/>
    <s v="+6"/>
  </r>
  <r>
    <n v="169229"/>
    <x v="2"/>
    <d v="2021-06-13T08:39:50"/>
    <x v="35783"/>
    <n v="118350"/>
    <n v="401180"/>
    <s v="UTC+6"/>
    <s v="+6"/>
  </r>
  <r>
    <n v="173323"/>
    <x v="3"/>
    <d v="2021-06-14T06:56:12"/>
    <x v="35784"/>
    <n v="118350"/>
    <n v="230507"/>
    <s v="UTC+6"/>
    <s v="+6"/>
  </r>
  <r>
    <n v="181522"/>
    <x v="4"/>
    <d v="2021-06-17T14:37:33"/>
    <x v="35785"/>
    <n v="118350"/>
    <n v="439981"/>
    <s v="UTC+6"/>
    <s v="+6"/>
  </r>
  <r>
    <n v="234224"/>
    <x v="4"/>
    <d v="2021-07-01T20:31:44"/>
    <x v="35786"/>
    <n v="118350"/>
    <n v="314516"/>
    <s v="UTC+6"/>
    <s v="+6"/>
  </r>
  <r>
    <n v="306769"/>
    <x v="1"/>
    <d v="2021-07-23T16:45:42"/>
    <x v="27289"/>
    <n v="118350"/>
    <n v="472712"/>
    <s v="UTC+6"/>
    <s v="+6"/>
  </r>
  <r>
    <n v="369538"/>
    <x v="5"/>
    <d v="2021-08-10T10:14:15"/>
    <x v="35787"/>
    <n v="118350"/>
    <n v="413014"/>
    <s v="UTC+6"/>
    <s v="+6"/>
  </r>
  <r>
    <n v="409573"/>
    <x v="2"/>
    <d v="2021-08-22T17:09:00"/>
    <x v="35788"/>
    <n v="118350"/>
    <n v="394819"/>
    <s v="UTC+6"/>
    <s v="+6"/>
  </r>
  <r>
    <n v="133066"/>
    <x v="4"/>
    <d v="2021-06-03T00:25:55"/>
    <x v="35789"/>
    <n v="118354"/>
    <n v="154256"/>
    <s v="UTC+0"/>
    <s v="+0"/>
  </r>
  <r>
    <n v="133194"/>
    <x v="4"/>
    <d v="2021-06-03T03:16:00"/>
    <x v="35790"/>
    <n v="118354"/>
    <n v="202914"/>
    <s v="UTC+0"/>
    <s v="+0"/>
  </r>
  <r>
    <n v="163481"/>
    <x v="6"/>
    <d v="2021-06-12T00:54:09"/>
    <x v="35791"/>
    <n v="118354"/>
    <n v="402346"/>
    <s v="UTC+0"/>
    <s v="+0"/>
  </r>
  <r>
    <n v="172356"/>
    <x v="2"/>
    <d v="2021-06-13T20:32:53"/>
    <x v="4160"/>
    <n v="118354"/>
    <n v="470762"/>
    <s v="UTC+0"/>
    <s v="+0"/>
  </r>
  <r>
    <n v="177304"/>
    <x v="5"/>
    <d v="2021-06-15T18:57:21"/>
    <x v="35792"/>
    <n v="118354"/>
    <n v="250679"/>
    <s v="UTC+0"/>
    <s v="+0"/>
  </r>
  <r>
    <n v="220385"/>
    <x v="2"/>
    <d v="2021-06-27T14:59:41"/>
    <x v="35793"/>
    <n v="118354"/>
    <n v="230507"/>
    <s v="UTC+0"/>
    <s v="+0"/>
  </r>
  <r>
    <n v="225694"/>
    <x v="3"/>
    <d v="2021-06-28T22:55:02"/>
    <x v="14368"/>
    <n v="118354"/>
    <n v="117699"/>
    <s v="UTC+0"/>
    <s v="+0"/>
  </r>
  <r>
    <n v="230445"/>
    <x v="0"/>
    <d v="2021-06-30T16:30:34"/>
    <x v="25903"/>
    <n v="118354"/>
    <n v="471403"/>
    <s v="UTC+0"/>
    <s v="+0"/>
  </r>
  <r>
    <n v="234180"/>
    <x v="4"/>
    <d v="2021-07-01T20:18:55"/>
    <x v="18445"/>
    <n v="118354"/>
    <n v="258251"/>
    <s v="UTC+0"/>
    <s v="+0"/>
  </r>
  <r>
    <n v="245792"/>
    <x v="2"/>
    <d v="2021-07-04T18:06:06"/>
    <x v="35794"/>
    <n v="118354"/>
    <n v="294042"/>
    <s v="UTC+0"/>
    <s v="+0"/>
  </r>
  <r>
    <n v="390841"/>
    <x v="3"/>
    <d v="2021-08-16T18:55:02"/>
    <x v="35795"/>
    <n v="118354"/>
    <n v="191893"/>
    <s v="UTC+0"/>
    <s v="+0"/>
  </r>
  <r>
    <n v="418212"/>
    <x v="0"/>
    <d v="2021-08-25T21:12:30"/>
    <x v="14398"/>
    <n v="118354"/>
    <n v="111368"/>
    <s v="UTC+0"/>
    <s v="+0"/>
  </r>
  <r>
    <n v="299488"/>
    <x v="0"/>
    <d v="2021-07-21T13:10:45"/>
    <x v="31762"/>
    <n v="118357"/>
    <n v="104958"/>
    <s v="UTC+1"/>
    <s v="+1"/>
  </r>
  <r>
    <n v="371882"/>
    <x v="5"/>
    <d v="2021-08-10T23:51:32"/>
    <x v="35796"/>
    <n v="118357"/>
    <n v="250679"/>
    <s v="UTC+1"/>
    <s v="+1"/>
  </r>
  <r>
    <n v="382858"/>
    <x v="6"/>
    <d v="2021-08-14T14:41:38"/>
    <x v="35797"/>
    <n v="118357"/>
    <n v="112334"/>
    <s v="UTC+1"/>
    <s v="+1"/>
  </r>
  <r>
    <n v="391303"/>
    <x v="3"/>
    <d v="2021-08-16T21:46:34"/>
    <x v="35798"/>
    <n v="118357"/>
    <n v="153893"/>
    <s v="UTC+1"/>
    <s v="+1"/>
  </r>
  <r>
    <n v="407789"/>
    <x v="2"/>
    <d v="2021-08-22T05:43:53"/>
    <x v="35799"/>
    <n v="118357"/>
    <n v="417253"/>
    <s v="UTC+1"/>
    <s v="+1"/>
  </r>
  <r>
    <n v="420831"/>
    <x v="4"/>
    <d v="2021-08-26T22:02:01"/>
    <x v="35800"/>
    <n v="118357"/>
    <n v="118549"/>
    <s v="UTC+1"/>
    <s v="+1"/>
  </r>
  <r>
    <n v="209298"/>
    <x v="4"/>
    <d v="2021-06-24T22:26:29"/>
    <x v="35801"/>
    <n v="118361"/>
    <n v="250679"/>
    <s v="UTC+3"/>
    <s v="+3"/>
  </r>
  <r>
    <n v="214341"/>
    <x v="6"/>
    <d v="2021-06-26T08:59:06"/>
    <x v="35802"/>
    <n v="118361"/>
    <n v="116905"/>
    <s v="UTC+3"/>
    <s v="+3"/>
  </r>
  <r>
    <n v="235867"/>
    <x v="1"/>
    <d v="2021-07-02T15:22:24"/>
    <x v="31336"/>
    <n v="118361"/>
    <n v="88863"/>
    <s v="UTC+3"/>
    <s v="+3"/>
  </r>
  <r>
    <n v="299386"/>
    <x v="0"/>
    <d v="2021-07-21T12:32:19"/>
    <x v="35803"/>
    <n v="118361"/>
    <n v="192331"/>
    <s v="UTC+3"/>
    <s v="+3"/>
  </r>
  <r>
    <n v="352551"/>
    <x v="4"/>
    <d v="2021-08-05T19:33:36"/>
    <x v="35804"/>
    <n v="118361"/>
    <n v="305103"/>
    <s v="UTC+3"/>
    <s v="+3"/>
  </r>
  <r>
    <n v="369520"/>
    <x v="5"/>
    <d v="2021-08-10T09:44:33"/>
    <x v="35805"/>
    <n v="118361"/>
    <n v="389877"/>
    <s v="UTC+3"/>
    <s v="+3"/>
  </r>
  <r>
    <n v="380184"/>
    <x v="1"/>
    <d v="2021-08-13T21:23:34"/>
    <x v="35806"/>
    <n v="118361"/>
    <n v="411922"/>
    <s v="UTC+3"/>
    <s v="+3"/>
  </r>
  <r>
    <n v="422712"/>
    <x v="6"/>
    <d v="2021-08-28T16:22:59"/>
    <x v="35807"/>
    <n v="118361"/>
    <n v="153893"/>
    <s v="UTC+3"/>
    <s v="+3"/>
  </r>
  <r>
    <n v="109808"/>
    <x v="4"/>
    <d v="2021-05-27T18:37:33"/>
    <x v="35808"/>
    <n v="118392"/>
    <n v="387595"/>
    <s v="UTC+2"/>
    <s v="+2"/>
  </r>
  <r>
    <n v="113475"/>
    <x v="1"/>
    <d v="2021-05-28T17:43:58"/>
    <x v="15134"/>
    <n v="118392"/>
    <n v="251049"/>
    <s v="UTC+2"/>
    <s v="+2"/>
  </r>
  <r>
    <n v="171188"/>
    <x v="2"/>
    <d v="2021-06-13T16:36:23"/>
    <x v="35809"/>
    <n v="118392"/>
    <n v="230507"/>
    <s v="UTC+2"/>
    <s v="+2"/>
  </r>
  <r>
    <n v="182779"/>
    <x v="4"/>
    <d v="2021-06-17T19:28:49"/>
    <x v="9635"/>
    <n v="118392"/>
    <n v="439981"/>
    <s v="UTC+2"/>
    <s v="+2"/>
  </r>
  <r>
    <n v="195334"/>
    <x v="2"/>
    <d v="2021-06-20T16:29:24"/>
    <x v="35810"/>
    <n v="118392"/>
    <n v="250679"/>
    <s v="UTC+2"/>
    <s v="+2"/>
  </r>
  <r>
    <n v="201982"/>
    <x v="5"/>
    <d v="2021-06-22T16:59:41"/>
    <x v="18505"/>
    <n v="118392"/>
    <n v="182191"/>
    <s v="UTC+2"/>
    <s v="+2"/>
  </r>
  <r>
    <n v="244547"/>
    <x v="2"/>
    <d v="2021-07-04T13:39:18"/>
    <x v="35811"/>
    <n v="118392"/>
    <n v="250679"/>
    <s v="UTC+2"/>
    <s v="+2"/>
  </r>
  <r>
    <n v="256111"/>
    <x v="4"/>
    <d v="2021-07-08T19:05:31"/>
    <x v="18561"/>
    <n v="118392"/>
    <n v="250679"/>
    <s v="UTC+2"/>
    <s v="+2"/>
  </r>
  <r>
    <n v="272576"/>
    <x v="3"/>
    <d v="2021-07-12T21:39:18"/>
    <x v="35812"/>
    <n v="118392"/>
    <n v="357547"/>
    <s v="UTC+2"/>
    <s v="+2"/>
  </r>
  <r>
    <n v="355388"/>
    <x v="1"/>
    <d v="2021-08-06T17:02:01"/>
    <x v="35813"/>
    <n v="118392"/>
    <n v="351192"/>
    <s v="UTC+2"/>
    <s v="+2"/>
  </r>
  <r>
    <n v="362301"/>
    <x v="6"/>
    <d v="2021-08-07T23:14:50"/>
    <x v="35814"/>
    <n v="118392"/>
    <n v="411922"/>
    <s v="UTC+2"/>
    <s v="+2"/>
  </r>
  <r>
    <n v="379444"/>
    <x v="1"/>
    <d v="2021-08-13T18:39:53"/>
    <x v="8182"/>
    <n v="118392"/>
    <n v="217497"/>
    <s v="UTC+2"/>
    <s v="+2"/>
  </r>
  <r>
    <n v="390141"/>
    <x v="3"/>
    <d v="2021-08-16T15:28:49"/>
    <x v="35815"/>
    <n v="118392"/>
    <n v="154256"/>
    <s v="UTC+2"/>
    <s v="+2"/>
  </r>
  <r>
    <n v="412817"/>
    <x v="3"/>
    <d v="2021-08-23T18:18:20"/>
    <x v="12806"/>
    <n v="118440"/>
    <n v="82850"/>
    <s v="UTC+1"/>
    <s v="+1"/>
  </r>
  <r>
    <n v="161668"/>
    <x v="1"/>
    <d v="2021-06-11T18:02:36"/>
    <x v="21647"/>
    <n v="118458"/>
    <n v="433572"/>
    <s v="UTC+2"/>
    <s v="+2"/>
  </r>
  <r>
    <n v="167780"/>
    <x v="6"/>
    <d v="2021-06-12T22:14:29"/>
    <x v="35816"/>
    <n v="118458"/>
    <n v="341333"/>
    <s v="UTC+2"/>
    <s v="+2"/>
  </r>
  <r>
    <n v="172931"/>
    <x v="2"/>
    <d v="2021-06-13T23:24:48"/>
    <x v="35817"/>
    <n v="118458"/>
    <n v="448560"/>
    <s v="UTC+2"/>
    <s v="+2"/>
  </r>
  <r>
    <n v="179025"/>
    <x v="0"/>
    <d v="2021-06-16T15:33:28"/>
    <x v="35818"/>
    <n v="118458"/>
    <n v="285141"/>
    <s v="UTC+2"/>
    <s v="+2"/>
  </r>
  <r>
    <n v="199534"/>
    <x v="3"/>
    <d v="2021-06-21T20:08:26"/>
    <x v="31063"/>
    <n v="118458"/>
    <n v="185279"/>
    <s v="UTC+2"/>
    <s v="+2"/>
  </r>
  <r>
    <n v="202511"/>
    <x v="5"/>
    <d v="2021-06-22T19:01:26"/>
    <x v="35819"/>
    <n v="118458"/>
    <n v="411922"/>
    <s v="UTC+2"/>
    <s v="+2"/>
  </r>
  <r>
    <n v="204733"/>
    <x v="0"/>
    <d v="2021-06-23T16:27:04"/>
    <x v="9004"/>
    <n v="118458"/>
    <n v="390503"/>
    <s v="UTC+2"/>
    <s v="+2"/>
  </r>
  <r>
    <n v="247528"/>
    <x v="3"/>
    <d v="2021-07-05T12:43:23"/>
    <x v="35820"/>
    <n v="118458"/>
    <n v="248070"/>
    <s v="UTC+2"/>
    <s v="+2"/>
  </r>
  <r>
    <n v="264287"/>
    <x v="6"/>
    <d v="2021-07-10T18:30:34"/>
    <x v="13709"/>
    <n v="118458"/>
    <n v="189009"/>
    <s v="UTC+2"/>
    <s v="+2"/>
  </r>
  <r>
    <n v="288157"/>
    <x v="6"/>
    <d v="2021-07-17T18:23:34"/>
    <x v="3935"/>
    <n v="118458"/>
    <n v="474478"/>
    <s v="UTC+2"/>
    <s v="+2"/>
  </r>
  <r>
    <n v="358167"/>
    <x v="6"/>
    <d v="2021-08-07T05:50:05"/>
    <x v="35821"/>
    <n v="118458"/>
    <n v="294433"/>
    <s v="UTC+2"/>
    <s v="+2"/>
  </r>
  <r>
    <n v="367397"/>
    <x v="3"/>
    <d v="2021-08-09T14:39:53"/>
    <x v="35822"/>
    <n v="118458"/>
    <n v="405774"/>
    <s v="UTC+2"/>
    <s v="+2"/>
  </r>
  <r>
    <n v="404172"/>
    <x v="6"/>
    <d v="2021-08-21T11:07:59"/>
    <x v="35823"/>
    <n v="118458"/>
    <n v="274147"/>
    <s v="UTC+2"/>
    <s v="+2"/>
  </r>
  <r>
    <n v="411101"/>
    <x v="2"/>
    <d v="2021-08-22T22:16:44"/>
    <x v="35824"/>
    <n v="118458"/>
    <n v="251150"/>
    <s v="UTC+2"/>
    <s v="+2"/>
  </r>
  <r>
    <n v="414553"/>
    <x v="5"/>
    <d v="2021-08-24T14:23:34"/>
    <x v="5665"/>
    <n v="118458"/>
    <n v="118549"/>
    <s v="UTC+2"/>
    <s v="+2"/>
  </r>
  <r>
    <n v="298462"/>
    <x v="5"/>
    <d v="2021-07-20T20:24:09"/>
    <x v="35825"/>
    <n v="118482"/>
    <n v="470762"/>
    <s v="UTC+1"/>
    <s v="+1"/>
  </r>
  <r>
    <n v="322024"/>
    <x v="5"/>
    <d v="2021-07-27T18:34:38"/>
    <x v="25906"/>
    <n v="118482"/>
    <n v="367087"/>
    <s v="UTC+1"/>
    <s v="+1"/>
  </r>
  <r>
    <n v="331048"/>
    <x v="1"/>
    <d v="2021-07-30T18:27:39"/>
    <x v="17738"/>
    <n v="118482"/>
    <n v="108086"/>
    <s v="UTC+1"/>
    <s v="+1"/>
  </r>
  <r>
    <n v="12520"/>
    <x v="6"/>
    <d v="2021-04-17T09:25:54"/>
    <x v="28604"/>
    <n v="118515"/>
    <n v="408587"/>
    <s v="UTC+7"/>
    <s v="+7"/>
  </r>
  <r>
    <n v="19042"/>
    <x v="4"/>
    <d v="2021-04-22T00:32:10"/>
    <x v="35826"/>
    <n v="118515"/>
    <n v="339458"/>
    <s v="UTC+7"/>
    <s v="+7"/>
  </r>
  <r>
    <n v="27975"/>
    <x v="3"/>
    <d v="2021-04-26T05:49:12"/>
    <x v="35827"/>
    <n v="118515"/>
    <n v="60239"/>
    <s v="UTC+7"/>
    <s v="+7"/>
  </r>
  <r>
    <n v="48715"/>
    <x v="0"/>
    <d v="2021-05-05T15:22:24"/>
    <x v="35828"/>
    <n v="118515"/>
    <n v="81226"/>
    <s v="UTC+7"/>
    <s v="+7"/>
  </r>
  <r>
    <n v="58169"/>
    <x v="2"/>
    <d v="2021-05-09T13:23:34"/>
    <x v="27256"/>
    <n v="118515"/>
    <n v="451624"/>
    <s v="UTC+7"/>
    <s v="+7"/>
  </r>
  <r>
    <n v="122306"/>
    <x v="2"/>
    <d v="2021-05-30T12:29:59"/>
    <x v="23934"/>
    <n v="118515"/>
    <n v="250679"/>
    <s v="UTC+7"/>
    <s v="+7"/>
  </r>
  <r>
    <n v="127415"/>
    <x v="3"/>
    <d v="2021-05-31T18:14:53"/>
    <x v="35829"/>
    <n v="118515"/>
    <n v="88863"/>
    <s v="UTC+7"/>
    <s v="+7"/>
  </r>
  <r>
    <n v="140389"/>
    <x v="6"/>
    <d v="2021-06-05T05:21:14"/>
    <x v="35830"/>
    <n v="118515"/>
    <n v="182191"/>
    <s v="UTC+7"/>
    <s v="+7"/>
  </r>
  <r>
    <n v="140754"/>
    <x v="6"/>
    <d v="2021-06-05T09:21:14"/>
    <x v="35831"/>
    <n v="118515"/>
    <n v="103342"/>
    <s v="UTC+7"/>
    <s v="+7"/>
  </r>
  <r>
    <n v="144872"/>
    <x v="2"/>
    <d v="2021-06-06T08:48:37"/>
    <x v="31290"/>
    <n v="118515"/>
    <n v="143024"/>
    <s v="UTC+7"/>
    <s v="+7"/>
  </r>
  <r>
    <n v="170601"/>
    <x v="2"/>
    <d v="2021-06-13T14:31:09"/>
    <x v="15232"/>
    <n v="118515"/>
    <n v="408733"/>
    <s v="UTC+7"/>
    <s v="+7"/>
  </r>
  <r>
    <n v="229544"/>
    <x v="0"/>
    <d v="2021-06-30T08:59:02"/>
    <x v="35832"/>
    <n v="118515"/>
    <n v="242428"/>
    <s v="UTC+7"/>
    <s v="+7"/>
  </r>
  <r>
    <n v="269466"/>
    <x v="2"/>
    <d v="2021-07-11T21:50:06"/>
    <x v="35833"/>
    <n v="118515"/>
    <n v="43842"/>
    <s v="UTC+7"/>
    <s v="+7"/>
  </r>
  <r>
    <n v="19225"/>
    <x v="4"/>
    <d v="2021-04-22T09:39:53"/>
    <x v="35834"/>
    <n v="118550"/>
    <n v="394819"/>
    <s v="UTC+3"/>
    <s v="+3"/>
  </r>
  <r>
    <n v="20002"/>
    <x v="4"/>
    <d v="2021-04-22T16:06:41"/>
    <x v="17408"/>
    <n v="118550"/>
    <n v="131746"/>
    <s v="UTC+3"/>
    <s v="+3"/>
  </r>
  <r>
    <n v="23116"/>
    <x v="6"/>
    <d v="2021-04-24T10:59:23"/>
    <x v="35835"/>
    <n v="118550"/>
    <n v="411922"/>
    <s v="UTC+3"/>
    <s v="+3"/>
  </r>
  <r>
    <n v="91549"/>
    <x v="1"/>
    <d v="2021-05-21T21:28:14"/>
    <x v="35836"/>
    <n v="118550"/>
    <n v="158978"/>
    <s v="UTC+3"/>
    <s v="+3"/>
  </r>
  <r>
    <n v="106085"/>
    <x v="0"/>
    <d v="2021-05-26T12:25:19"/>
    <x v="35837"/>
    <n v="118550"/>
    <n v="286726"/>
    <s v="UTC+3"/>
    <s v="+3"/>
  </r>
  <r>
    <n v="126097"/>
    <x v="3"/>
    <d v="2021-05-31T13:09:35"/>
    <x v="25199"/>
    <n v="118550"/>
    <n v="351192"/>
    <s v="UTC+3"/>
    <s v="+3"/>
  </r>
  <r>
    <n v="161941"/>
    <x v="1"/>
    <d v="2021-06-11T18:56:47"/>
    <x v="7770"/>
    <n v="118550"/>
    <n v="250679"/>
    <s v="UTC+3"/>
    <s v="+3"/>
  </r>
  <r>
    <n v="201740"/>
    <x v="5"/>
    <d v="2021-06-22T16:09:00"/>
    <x v="15327"/>
    <n v="118550"/>
    <n v="238134"/>
    <s v="UTC+3"/>
    <s v="+3"/>
  </r>
  <r>
    <n v="205118"/>
    <x v="0"/>
    <d v="2021-06-23T17:49:12"/>
    <x v="1217"/>
    <n v="118550"/>
    <n v="106813"/>
    <s v="UTC+3"/>
    <s v="+3"/>
  </r>
  <r>
    <n v="305455"/>
    <x v="1"/>
    <d v="2021-07-23T12:29:24"/>
    <x v="35838"/>
    <n v="118554"/>
    <n v="43623"/>
    <s v="UTC+10"/>
    <s v="+10"/>
  </r>
  <r>
    <n v="311587"/>
    <x v="6"/>
    <d v="2021-07-24T18:43:38"/>
    <x v="35839"/>
    <n v="118554"/>
    <n v="81226"/>
    <s v="UTC+10"/>
    <s v="+10"/>
  </r>
  <r>
    <n v="358489"/>
    <x v="6"/>
    <d v="2021-08-07T08:27:04"/>
    <x v="5672"/>
    <n v="118554"/>
    <n v="192331"/>
    <s v="UTC+10"/>
    <s v="+10"/>
  </r>
  <r>
    <n v="381705"/>
    <x v="6"/>
    <d v="2021-08-14T07:54:27"/>
    <x v="25633"/>
    <n v="118554"/>
    <n v="204394"/>
    <s v="UTC+10"/>
    <s v="+10"/>
  </r>
  <r>
    <n v="400626"/>
    <x v="1"/>
    <d v="2021-08-20T15:56:47"/>
    <x v="35840"/>
    <n v="118554"/>
    <n v="463334"/>
    <s v="UTC+10"/>
    <s v="+10"/>
  </r>
  <r>
    <n v="414098"/>
    <x v="5"/>
    <d v="2021-08-24T09:11:20"/>
    <x v="23421"/>
    <n v="118554"/>
    <n v="447736"/>
    <s v="UTC+10"/>
    <s v="+10"/>
  </r>
  <r>
    <n v="220635"/>
    <x v="2"/>
    <d v="2021-06-27T15:39:53"/>
    <x v="5531"/>
    <n v="118584"/>
    <n v="250679"/>
    <s v="UTC+1"/>
    <s v="+1"/>
  </r>
  <r>
    <n v="224064"/>
    <x v="3"/>
    <d v="2021-06-28T14:43:58"/>
    <x v="35841"/>
    <n v="118584"/>
    <n v="241090"/>
    <s v="UTC+1"/>
    <s v="+1"/>
  </r>
  <r>
    <n v="246160"/>
    <x v="2"/>
    <d v="2021-07-04T19:18:55"/>
    <x v="32708"/>
    <n v="118584"/>
    <n v="198326"/>
    <s v="UTC+1"/>
    <s v="+1"/>
  </r>
  <r>
    <n v="249628"/>
    <x v="5"/>
    <d v="2021-07-06T00:59:06"/>
    <x v="35842"/>
    <n v="118584"/>
    <n v="460479"/>
    <s v="UTC+1"/>
    <s v="+1"/>
  </r>
  <r>
    <n v="251848"/>
    <x v="5"/>
    <d v="2021-07-06T21:59:41"/>
    <x v="34458"/>
    <n v="118584"/>
    <n v="63666"/>
    <s v="UTC+1"/>
    <s v="+1"/>
  </r>
  <r>
    <n v="293775"/>
    <x v="3"/>
    <d v="2021-07-19T12:59:06"/>
    <x v="35843"/>
    <n v="118584"/>
    <n v="230507"/>
    <s v="UTC+1"/>
    <s v="+1"/>
  </r>
  <r>
    <n v="307365"/>
    <x v="1"/>
    <d v="2021-07-23T19:32:53"/>
    <x v="30877"/>
    <n v="118584"/>
    <n v="31749"/>
    <s v="UTC+1"/>
    <s v="+1"/>
  </r>
  <r>
    <n v="326050"/>
    <x v="0"/>
    <d v="2021-07-28T21:55:02"/>
    <x v="11917"/>
    <n v="118584"/>
    <n v="389702"/>
    <s v="UTC+1"/>
    <s v="+1"/>
  </r>
  <r>
    <n v="3565"/>
    <x v="0"/>
    <d v="2021-03-31T14:46:52"/>
    <x v="35844"/>
    <n v="118622"/>
    <n v="227775"/>
    <s v="UTC+2"/>
    <s v="+2"/>
  </r>
  <r>
    <n v="11927"/>
    <x v="1"/>
    <d v="2021-04-16T20:15:25"/>
    <x v="35845"/>
    <n v="118622"/>
    <n v="182676"/>
    <s v="UTC+2"/>
    <s v="+2"/>
  </r>
  <r>
    <n v="56363"/>
    <x v="6"/>
    <d v="2021-05-08T19:38:08"/>
    <x v="18738"/>
    <n v="118622"/>
    <n v="351192"/>
    <s v="UTC+2"/>
    <s v="+2"/>
  </r>
  <r>
    <n v="57508"/>
    <x v="2"/>
    <d v="2021-05-09T04:39:59"/>
    <x v="35846"/>
    <n v="118622"/>
    <n v="158978"/>
    <s v="UTC+2"/>
    <s v="+2"/>
  </r>
  <r>
    <n v="60971"/>
    <x v="3"/>
    <d v="2021-05-10T15:19:30"/>
    <x v="35847"/>
    <n v="118622"/>
    <n v="111368"/>
    <s v="UTC+2"/>
    <s v="+2"/>
  </r>
  <r>
    <n v="126849"/>
    <x v="3"/>
    <d v="2021-05-31T16:10:45"/>
    <x v="6653"/>
    <n v="118622"/>
    <n v="3215"/>
    <s v="UTC+2"/>
    <s v="+2"/>
  </r>
  <r>
    <n v="143095"/>
    <x v="6"/>
    <d v="2021-06-05T19:54:27"/>
    <x v="35848"/>
    <n v="118622"/>
    <n v="230507"/>
    <s v="UTC+2"/>
    <s v="+2"/>
  </r>
  <r>
    <n v="166394"/>
    <x v="6"/>
    <d v="2021-06-12T17:32:19"/>
    <x v="26629"/>
    <n v="118622"/>
    <n v="208723"/>
    <s v="UTC+2"/>
    <s v="+2"/>
  </r>
  <r>
    <n v="179171"/>
    <x v="0"/>
    <d v="2021-06-16T16:10:45"/>
    <x v="11928"/>
    <n v="118622"/>
    <n v="190894"/>
    <s v="UTC+2"/>
    <s v="+2"/>
  </r>
  <r>
    <n v="220548"/>
    <x v="2"/>
    <d v="2021-06-27T15:28:49"/>
    <x v="9224"/>
    <n v="118622"/>
    <n v="347008"/>
    <s v="UTC+2"/>
    <s v="+2"/>
  </r>
  <r>
    <n v="227049"/>
    <x v="5"/>
    <d v="2021-06-29T14:56:12"/>
    <x v="35849"/>
    <n v="118622"/>
    <n v="144907"/>
    <s v="UTC+2"/>
    <s v="+2"/>
  </r>
  <r>
    <n v="258404"/>
    <x v="1"/>
    <d v="2021-07-09T15:49:47"/>
    <x v="17024"/>
    <n v="118622"/>
    <n v="139904"/>
    <s v="UTC+2"/>
    <s v="+2"/>
  </r>
  <r>
    <n v="336152"/>
    <x v="6"/>
    <d v="2021-07-31T17:50:57"/>
    <x v="31926"/>
    <n v="118622"/>
    <n v="411922"/>
    <s v="UTC+2"/>
    <s v="+2"/>
  </r>
  <r>
    <n v="406494"/>
    <x v="6"/>
    <d v="2021-08-21T20:43:23"/>
    <x v="35850"/>
    <n v="118622"/>
    <n v="43623"/>
    <s v="UTC+2"/>
    <s v="+2"/>
  </r>
  <r>
    <n v="10815"/>
    <x v="4"/>
    <d v="2021-04-15T19:06:41"/>
    <x v="8527"/>
    <n v="118694"/>
    <n v="411922"/>
    <s v="UTC+0"/>
    <s v="+0"/>
  </r>
  <r>
    <n v="16712"/>
    <x v="5"/>
    <d v="2021-04-20T00:28:14"/>
    <x v="35851"/>
    <n v="118694"/>
    <n v="230507"/>
    <s v="UTC+0"/>
    <s v="+0"/>
  </r>
  <r>
    <n v="19662"/>
    <x v="4"/>
    <d v="2021-04-22T14:08:10"/>
    <x v="35852"/>
    <n v="118694"/>
    <n v="86587"/>
    <s v="UTC+0"/>
    <s v="+0"/>
  </r>
  <r>
    <n v="62601"/>
    <x v="5"/>
    <d v="2021-05-11T10:17:46"/>
    <x v="35853"/>
    <n v="118694"/>
    <n v="153893"/>
    <s v="UTC+0"/>
    <s v="+0"/>
  </r>
  <r>
    <n v="82239"/>
    <x v="5"/>
    <d v="2021-05-18T15:29:59"/>
    <x v="35854"/>
    <n v="118694"/>
    <n v="21760"/>
    <s v="UTC+0"/>
    <s v="+0"/>
  </r>
  <r>
    <n v="96558"/>
    <x v="2"/>
    <d v="2021-05-23T00:11:55"/>
    <x v="22291"/>
    <n v="118694"/>
    <n v="343712"/>
    <s v="UTC+0"/>
    <s v="+0"/>
  </r>
  <r>
    <n v="101585"/>
    <x v="3"/>
    <d v="2021-05-24T15:48:37"/>
    <x v="10534"/>
    <n v="118694"/>
    <n v="105352"/>
    <s v="UTC+0"/>
    <s v="+0"/>
  </r>
  <r>
    <n v="115171"/>
    <x v="1"/>
    <d v="2021-05-28T22:29:24"/>
    <x v="35855"/>
    <n v="118694"/>
    <n v="470762"/>
    <s v="UTC+0"/>
    <s v="+0"/>
  </r>
  <r>
    <n v="132150"/>
    <x v="0"/>
    <d v="2021-06-02T19:02:01"/>
    <x v="19524"/>
    <n v="118694"/>
    <n v="158978"/>
    <s v="UTC+0"/>
    <s v="+0"/>
  </r>
  <r>
    <n v="139175"/>
    <x v="1"/>
    <d v="2021-06-04T20:37:33"/>
    <x v="35856"/>
    <n v="118694"/>
    <n v="320264"/>
    <s v="UTC+0"/>
    <s v="+0"/>
  </r>
  <r>
    <n v="165530"/>
    <x v="6"/>
    <d v="2021-06-12T14:57:21"/>
    <x v="35857"/>
    <n v="118694"/>
    <n v="104958"/>
    <s v="UTC+0"/>
    <s v="+0"/>
  </r>
  <r>
    <n v="216084"/>
    <x v="6"/>
    <d v="2021-06-26T16:18:55"/>
    <x v="20186"/>
    <n v="118694"/>
    <n v="62570"/>
    <s v="UTC+0"/>
    <s v="+0"/>
  </r>
  <r>
    <n v="253253"/>
    <x v="0"/>
    <d v="2021-07-07T17:26:29"/>
    <x v="5678"/>
    <n v="118694"/>
    <n v="344322"/>
    <s v="UTC+0"/>
    <s v="+0"/>
  </r>
  <r>
    <n v="262659"/>
    <x v="6"/>
    <d v="2021-07-10T13:47:27"/>
    <x v="35858"/>
    <n v="118694"/>
    <n v="134080"/>
    <s v="UTC+0"/>
    <s v="+0"/>
  </r>
  <r>
    <n v="289094"/>
    <x v="6"/>
    <d v="2021-07-17T21:24:09"/>
    <x v="10120"/>
    <n v="118694"/>
    <n v="418490"/>
    <s v="UTC+0"/>
    <s v="+0"/>
  </r>
  <r>
    <n v="303734"/>
    <x v="4"/>
    <d v="2021-07-22T18:13:05"/>
    <x v="35859"/>
    <n v="118694"/>
    <n v="95024"/>
    <s v="UTC+0"/>
    <s v="+0"/>
  </r>
  <r>
    <n v="312617"/>
    <x v="6"/>
    <d v="2021-07-24T21:49:45"/>
    <x v="35860"/>
    <n v="118694"/>
    <n v="390221"/>
    <s v="UTC+0"/>
    <s v="+0"/>
  </r>
  <r>
    <n v="332483"/>
    <x v="1"/>
    <d v="2021-07-30T21:28:49"/>
    <x v="7237"/>
    <n v="118694"/>
    <n v="341333"/>
    <s v="UTC+0"/>
    <s v="+0"/>
  </r>
  <r>
    <n v="351902"/>
    <x v="4"/>
    <d v="2021-08-05T16:37:33"/>
    <x v="17553"/>
    <n v="118694"/>
    <n v="343491"/>
    <s v="UTC+0"/>
    <s v="+0"/>
  </r>
  <r>
    <n v="362157"/>
    <x v="6"/>
    <d v="2021-08-07T22:30:43"/>
    <x v="35861"/>
    <n v="118694"/>
    <n v="373732"/>
    <s v="UTC+0"/>
    <s v="+0"/>
  </r>
  <r>
    <n v="368498"/>
    <x v="3"/>
    <d v="2021-08-09T18:27:04"/>
    <x v="17787"/>
    <n v="118694"/>
    <n v="242719"/>
    <s v="UTC+0"/>
    <s v="+0"/>
  </r>
  <r>
    <n v="189267"/>
    <x v="6"/>
    <d v="2021-06-19T09:47:02"/>
    <x v="35862"/>
    <n v="118728"/>
    <n v="150225"/>
    <s v="UTC+2"/>
    <s v="+2"/>
  </r>
  <r>
    <n v="198391"/>
    <x v="3"/>
    <d v="2021-06-21T15:45:07"/>
    <x v="16635"/>
    <n v="118728"/>
    <n v="411922"/>
    <s v="UTC+2"/>
    <s v="+2"/>
  </r>
  <r>
    <n v="225552"/>
    <x v="3"/>
    <d v="2021-06-28T22:04:21"/>
    <x v="716"/>
    <n v="118736"/>
    <n v="189296"/>
    <s v="UTC+1"/>
    <s v="+1"/>
  </r>
  <r>
    <n v="238086"/>
    <x v="1"/>
    <d v="2021-07-02T21:52:19"/>
    <x v="35863"/>
    <n v="118736"/>
    <n v="118549"/>
    <s v="UTC+1"/>
    <s v="+1"/>
  </r>
  <r>
    <n v="269529"/>
    <x v="2"/>
    <d v="2021-07-11T22:09:00"/>
    <x v="35864"/>
    <n v="118736"/>
    <n v="158978"/>
    <s v="UTC+1"/>
    <s v="+1"/>
  </r>
  <r>
    <n v="273998"/>
    <x v="5"/>
    <d v="2021-07-13T15:51:32"/>
    <x v="11334"/>
    <n v="118736"/>
    <n v="182984"/>
    <s v="UTC+1"/>
    <s v="+1"/>
  </r>
  <r>
    <n v="291541"/>
    <x v="2"/>
    <d v="2021-07-18T16:45:07"/>
    <x v="7583"/>
    <n v="118736"/>
    <n v="153893"/>
    <s v="UTC+1"/>
    <s v="+1"/>
  </r>
  <r>
    <n v="292799"/>
    <x v="2"/>
    <d v="2021-07-18T20:28:49"/>
    <x v="35865"/>
    <n v="118736"/>
    <n v="327633"/>
    <s v="UTC+1"/>
    <s v="+1"/>
  </r>
  <r>
    <n v="329943"/>
    <x v="1"/>
    <d v="2021-07-30T14:57:56"/>
    <x v="364"/>
    <n v="118736"/>
    <n v="258219"/>
    <s v="UTC+1"/>
    <s v="+1"/>
  </r>
  <r>
    <n v="384589"/>
    <x v="6"/>
    <d v="2021-08-14T20:31:09"/>
    <x v="23113"/>
    <n v="118736"/>
    <n v="397390"/>
    <s v="UTC+1"/>
    <s v="+1"/>
  </r>
  <r>
    <n v="5184"/>
    <x v="0"/>
    <d v="2021-04-07T10:59:41"/>
    <x v="35866"/>
    <n v="118744"/>
    <n v="227775"/>
    <s v="UTC+8"/>
    <s v="+8"/>
  </r>
  <r>
    <n v="6699"/>
    <x v="6"/>
    <d v="2021-04-10T12:18:55"/>
    <x v="35867"/>
    <n v="118744"/>
    <n v="430624"/>
    <s v="UTC+8"/>
    <s v="+8"/>
  </r>
  <r>
    <n v="7513"/>
    <x v="2"/>
    <d v="2021-04-11T10:22:24"/>
    <x v="35868"/>
    <n v="118744"/>
    <n v="158978"/>
    <s v="UTC+8"/>
    <s v="+8"/>
  </r>
  <r>
    <n v="29468"/>
    <x v="5"/>
    <d v="2021-04-27T03:20:40"/>
    <x v="35869"/>
    <n v="118744"/>
    <n v="122982"/>
    <s v="UTC+8"/>
    <s v="+8"/>
  </r>
  <r>
    <n v="33056"/>
    <x v="4"/>
    <d v="2021-04-29T10:48:02"/>
    <x v="1065"/>
    <n v="118744"/>
    <n v="185131"/>
    <s v="UTC+8"/>
    <s v="+8"/>
  </r>
  <r>
    <n v="38731"/>
    <x v="6"/>
    <d v="2021-05-01T09:17:10"/>
    <x v="493"/>
    <n v="118744"/>
    <n v="57103"/>
    <s v="UTC+8"/>
    <s v="+8"/>
  </r>
  <r>
    <n v="60473"/>
    <x v="3"/>
    <d v="2021-05-10T09:10:10"/>
    <x v="35870"/>
    <n v="118744"/>
    <n v="304270"/>
    <s v="UTC+8"/>
    <s v="+8"/>
  </r>
  <r>
    <n v="83705"/>
    <x v="5"/>
    <d v="2021-05-18T23:24:58"/>
    <x v="35871"/>
    <n v="118744"/>
    <n v="274147"/>
    <s v="UTC+8"/>
    <s v="+8"/>
  </r>
  <r>
    <n v="99733"/>
    <x v="2"/>
    <d v="2021-05-23T20:10:46"/>
    <x v="35872"/>
    <n v="118744"/>
    <n v="470762"/>
    <s v="UTC+8"/>
    <s v="+8"/>
  </r>
  <r>
    <n v="30890"/>
    <x v="5"/>
    <d v="2021-04-27T22:13:40"/>
    <x v="24503"/>
    <n v="118754"/>
    <n v="411922"/>
    <s v="UTC+1"/>
    <s v="+1"/>
  </r>
  <r>
    <n v="32580"/>
    <x v="0"/>
    <d v="2021-04-28T21:27:04"/>
    <x v="35873"/>
    <n v="118754"/>
    <n v="230201"/>
    <s v="UTC+1"/>
    <s v="+1"/>
  </r>
  <r>
    <n v="44297"/>
    <x v="3"/>
    <d v="2021-05-03T12:49:47"/>
    <x v="24912"/>
    <n v="118754"/>
    <n v="75550"/>
    <s v="UTC+1"/>
    <s v="+1"/>
  </r>
  <r>
    <n v="50162"/>
    <x v="4"/>
    <d v="2021-05-06T13:48:02"/>
    <x v="35874"/>
    <n v="118754"/>
    <n v="250679"/>
    <s v="UTC+1"/>
    <s v="+1"/>
  </r>
  <r>
    <n v="50732"/>
    <x v="4"/>
    <d v="2021-05-06T18:53:17"/>
    <x v="35875"/>
    <n v="118754"/>
    <n v="471403"/>
    <s v="UTC+1"/>
    <s v="+1"/>
  </r>
  <r>
    <n v="61485"/>
    <x v="3"/>
    <d v="2021-05-10T18:11:20"/>
    <x v="16999"/>
    <n v="118754"/>
    <n v="141854"/>
    <s v="UTC+1"/>
    <s v="+1"/>
  </r>
  <r>
    <n v="83677"/>
    <x v="5"/>
    <d v="2021-05-18T22:53:17"/>
    <x v="35876"/>
    <n v="118754"/>
    <n v="347008"/>
    <s v="UTC+1"/>
    <s v="+1"/>
  </r>
  <r>
    <n v="98448"/>
    <x v="2"/>
    <d v="2021-05-23T15:21:14"/>
    <x v="35877"/>
    <n v="118754"/>
    <n v="376155"/>
    <s v="UTC+1"/>
    <s v="+1"/>
  </r>
  <r>
    <n v="109337"/>
    <x v="4"/>
    <d v="2021-05-27T16:49:47"/>
    <x v="27800"/>
    <n v="118754"/>
    <n v="162619"/>
    <s v="UTC+1"/>
    <s v="+1"/>
  </r>
  <r>
    <n v="123924"/>
    <x v="2"/>
    <d v="2021-05-30T18:25:19"/>
    <x v="35878"/>
    <n v="118754"/>
    <n v="111682"/>
    <s v="UTC+1"/>
    <s v="+1"/>
  </r>
  <r>
    <n v="152404"/>
    <x v="5"/>
    <d v="2021-06-08T18:55:37"/>
    <x v="20150"/>
    <n v="118754"/>
    <n v="351192"/>
    <s v="UTC+1"/>
    <s v="+1"/>
  </r>
  <r>
    <n v="153385"/>
    <x v="0"/>
    <d v="2021-06-09T00:47:27"/>
    <x v="35879"/>
    <n v="118754"/>
    <n v="235790"/>
    <s v="UTC+1"/>
    <s v="+1"/>
  </r>
  <r>
    <n v="155560"/>
    <x v="0"/>
    <d v="2021-06-09T19:53:52"/>
    <x v="24602"/>
    <n v="118754"/>
    <n v="250679"/>
    <s v="UTC+1"/>
    <s v="+1"/>
  </r>
  <r>
    <n v="177969"/>
    <x v="0"/>
    <d v="2021-06-16T00:12:30"/>
    <x v="35880"/>
    <n v="118754"/>
    <n v="88008"/>
    <s v="UTC+1"/>
    <s v="+1"/>
  </r>
  <r>
    <n v="186078"/>
    <x v="1"/>
    <d v="2021-06-18T17:10:45"/>
    <x v="18783"/>
    <n v="118754"/>
    <n v="325852"/>
    <s v="UTC+1"/>
    <s v="+1"/>
  </r>
  <r>
    <n v="187569"/>
    <x v="1"/>
    <d v="2021-06-18T21:15:25"/>
    <x v="14738"/>
    <n v="118754"/>
    <n v="324893"/>
    <s v="UTC+1"/>
    <s v="+1"/>
  </r>
  <r>
    <n v="242629"/>
    <x v="6"/>
    <d v="2021-07-03T21:20:05"/>
    <x v="35881"/>
    <n v="118754"/>
    <n v="233494"/>
    <s v="UTC+1"/>
    <s v="+1"/>
  </r>
  <r>
    <n v="259588"/>
    <x v="1"/>
    <d v="2021-07-09T19:11:55"/>
    <x v="35882"/>
    <n v="118754"/>
    <n v="60239"/>
    <s v="UTC+1"/>
    <s v="+1"/>
  </r>
  <r>
    <n v="337363"/>
    <x v="6"/>
    <d v="2021-07-31T21:43:23"/>
    <x v="5810"/>
    <n v="118754"/>
    <n v="266896"/>
    <s v="UTC+1"/>
    <s v="+1"/>
  </r>
  <r>
    <n v="370665"/>
    <x v="5"/>
    <d v="2021-08-10T17:22:24"/>
    <x v="35883"/>
    <n v="118754"/>
    <n v="460633"/>
    <s v="UTC+1"/>
    <s v="+1"/>
  </r>
  <r>
    <n v="391123"/>
    <x v="3"/>
    <d v="2021-08-16T20:35:48"/>
    <x v="35884"/>
    <n v="118754"/>
    <n v="349014"/>
    <s v="UTC+1"/>
    <s v="+1"/>
  </r>
  <r>
    <n v="407057"/>
    <x v="6"/>
    <d v="2021-08-21T23:17:17"/>
    <x v="35885"/>
    <n v="118754"/>
    <n v="258219"/>
    <s v="UTC+1"/>
    <s v="+1"/>
  </r>
  <r>
    <n v="414086"/>
    <x v="5"/>
    <d v="2021-08-24T09:09:07"/>
    <x v="35886"/>
    <n v="118754"/>
    <n v="13404"/>
    <s v="UTC+1"/>
    <s v="+1"/>
  </r>
  <r>
    <n v="421100"/>
    <x v="1"/>
    <d v="2021-08-27T00:55:12"/>
    <x v="35887"/>
    <n v="118754"/>
    <n v="208533"/>
    <s v="UTC+1"/>
    <s v="+1"/>
  </r>
  <r>
    <n v="119873"/>
    <x v="6"/>
    <d v="2021-05-29T20:03:46"/>
    <x v="35888"/>
    <n v="118801"/>
    <n v="53136"/>
    <s v="UTC+2"/>
    <s v="+2"/>
  </r>
  <r>
    <n v="133451"/>
    <x v="4"/>
    <d v="2021-06-03T10:51:32"/>
    <x v="35889"/>
    <n v="118801"/>
    <n v="470762"/>
    <s v="UTC+2"/>
    <s v="+2"/>
  </r>
  <r>
    <n v="141622"/>
    <x v="6"/>
    <d v="2021-06-05T14:14:15"/>
    <x v="35890"/>
    <n v="118801"/>
    <n v="242428"/>
    <s v="UTC+2"/>
    <s v="+2"/>
  </r>
  <r>
    <n v="148581"/>
    <x v="3"/>
    <d v="2021-06-07T14:49:12"/>
    <x v="1269"/>
    <n v="118801"/>
    <n v="193398"/>
    <s v="UTC+2"/>
    <s v="+2"/>
  </r>
  <r>
    <n v="162810"/>
    <x v="1"/>
    <d v="2021-06-11T21:32:19"/>
    <x v="35626"/>
    <n v="118801"/>
    <n v="183290"/>
    <s v="UTC+2"/>
    <s v="+2"/>
  </r>
  <r>
    <n v="188797"/>
    <x v="6"/>
    <d v="2021-06-19T05:37:20"/>
    <x v="35891"/>
    <n v="118801"/>
    <n v="49390"/>
    <s v="UTC+2"/>
    <s v="+2"/>
  </r>
  <r>
    <n v="195410"/>
    <x v="2"/>
    <d v="2021-06-20T16:48:02"/>
    <x v="13833"/>
    <n v="118801"/>
    <n v="246071"/>
    <s v="UTC+2"/>
    <s v="+2"/>
  </r>
  <r>
    <n v="227093"/>
    <x v="5"/>
    <d v="2021-06-29T15:05:31"/>
    <x v="6691"/>
    <n v="118801"/>
    <n v="341333"/>
    <s v="UTC+2"/>
    <s v="+2"/>
  </r>
  <r>
    <n v="235862"/>
    <x v="1"/>
    <d v="2021-07-02T15:21:49"/>
    <x v="16126"/>
    <n v="118801"/>
    <n v="347008"/>
    <s v="UTC+2"/>
    <s v="+2"/>
  </r>
  <r>
    <n v="242130"/>
    <x v="6"/>
    <d v="2021-07-03T19:41:38"/>
    <x v="35892"/>
    <n v="118801"/>
    <n v="471403"/>
    <s v="UTC+2"/>
    <s v="+2"/>
  </r>
  <r>
    <n v="284435"/>
    <x v="1"/>
    <d v="2021-07-16T20:22:24"/>
    <x v="12524"/>
    <n v="118801"/>
    <n v="74456"/>
    <s v="UTC+2"/>
    <s v="+2"/>
  </r>
  <r>
    <n v="297671"/>
    <x v="5"/>
    <d v="2021-07-20T17:27:39"/>
    <x v="35893"/>
    <n v="118801"/>
    <n v="411922"/>
    <s v="UTC+2"/>
    <s v="+2"/>
  </r>
  <r>
    <n v="311464"/>
    <x v="6"/>
    <d v="2021-07-24T18:25:54"/>
    <x v="8405"/>
    <n v="118801"/>
    <n v="258219"/>
    <s v="UTC+2"/>
    <s v="+2"/>
  </r>
  <r>
    <n v="15797"/>
    <x v="3"/>
    <d v="2021-04-19T11:46:52"/>
    <x v="35894"/>
    <n v="118820"/>
    <n v="250679"/>
    <s v="UTC+1"/>
    <s v="+1"/>
  </r>
  <r>
    <n v="27153"/>
    <x v="2"/>
    <d v="2021-04-25T17:31:44"/>
    <x v="35895"/>
    <n v="118820"/>
    <n v="258251"/>
    <s v="UTC+1"/>
    <s v="+1"/>
  </r>
  <r>
    <n v="32525"/>
    <x v="0"/>
    <d v="2021-04-28T20:59:06"/>
    <x v="8488"/>
    <n v="118820"/>
    <n v="74456"/>
    <s v="UTC+1"/>
    <s v="+1"/>
  </r>
  <r>
    <n v="44371"/>
    <x v="3"/>
    <d v="2021-05-03T13:48:02"/>
    <x v="35896"/>
    <n v="118820"/>
    <n v="172251"/>
    <s v="UTC+1"/>
    <s v="+1"/>
  </r>
  <r>
    <n v="53804"/>
    <x v="1"/>
    <d v="2021-05-07T22:48:37"/>
    <x v="23903"/>
    <n v="118820"/>
    <n v="180863"/>
    <s v="UTC+1"/>
    <s v="+1"/>
  </r>
  <r>
    <n v="94030"/>
    <x v="6"/>
    <d v="2021-05-22T13:36:23"/>
    <x v="35897"/>
    <n v="118820"/>
    <n v="191048"/>
    <s v="UTC+1"/>
    <s v="+1"/>
  </r>
  <r>
    <n v="99147"/>
    <x v="2"/>
    <d v="2021-05-23T17:38:43"/>
    <x v="12944"/>
    <n v="118820"/>
    <n v="471403"/>
    <s v="UTC+1"/>
    <s v="+1"/>
  </r>
  <r>
    <n v="135859"/>
    <x v="4"/>
    <d v="2021-06-03T23:49:12"/>
    <x v="35898"/>
    <n v="118820"/>
    <n v="217307"/>
    <s v="UTC+1"/>
    <s v="+1"/>
  </r>
  <r>
    <n v="182824"/>
    <x v="4"/>
    <d v="2021-06-17T19:46:52"/>
    <x v="3469"/>
    <n v="118820"/>
    <n v="189009"/>
    <s v="UTC+1"/>
    <s v="+1"/>
  </r>
  <r>
    <n v="194048"/>
    <x v="2"/>
    <d v="2021-06-20T11:01:48"/>
    <x v="35899"/>
    <n v="118820"/>
    <n v="332057"/>
    <s v="UTC+1"/>
    <s v="+1"/>
  </r>
  <r>
    <n v="197943"/>
    <x v="3"/>
    <d v="2021-06-21T13:38:43"/>
    <x v="31657"/>
    <n v="118820"/>
    <n v="387595"/>
    <s v="UTC+1"/>
    <s v="+1"/>
  </r>
  <r>
    <n v="223610"/>
    <x v="3"/>
    <d v="2021-06-28T12:28:49"/>
    <x v="35900"/>
    <n v="118820"/>
    <n v="390503"/>
    <s v="UTC+1"/>
    <s v="+1"/>
  </r>
  <r>
    <n v="235510"/>
    <x v="1"/>
    <d v="2021-07-02T13:55:02"/>
    <x v="35901"/>
    <n v="118820"/>
    <n v="169991"/>
    <s v="UTC+1"/>
    <s v="+1"/>
  </r>
  <r>
    <n v="247887"/>
    <x v="3"/>
    <d v="2021-07-05T14:36:58"/>
    <x v="35902"/>
    <n v="118820"/>
    <n v="411922"/>
    <s v="UTC+1"/>
    <s v="+1"/>
  </r>
  <r>
    <n v="256372"/>
    <x v="4"/>
    <d v="2021-07-08T20:28:49"/>
    <x v="35903"/>
    <n v="118820"/>
    <n v="112334"/>
    <s v="UTC+1"/>
    <s v="+1"/>
  </r>
  <r>
    <n v="258367"/>
    <x v="1"/>
    <d v="2021-07-09T15:42:13"/>
    <x v="8304"/>
    <n v="118820"/>
    <n v="329376"/>
    <s v="UTC+1"/>
    <s v="+1"/>
  </r>
  <r>
    <n v="148892"/>
    <x v="3"/>
    <d v="2021-06-07T16:11:55"/>
    <x v="35904"/>
    <n v="118825"/>
    <n v="411922"/>
    <s v="UTC+0"/>
    <s v="+0"/>
  </r>
  <r>
    <n v="154112"/>
    <x v="0"/>
    <d v="2021-06-09T14:08:26"/>
    <x v="35905"/>
    <n v="118825"/>
    <n v="21760"/>
    <s v="UTC+0"/>
    <s v="+0"/>
  </r>
  <r>
    <n v="166322"/>
    <x v="6"/>
    <d v="2021-06-12T17:19:30"/>
    <x v="21223"/>
    <n v="118825"/>
    <n v="318588"/>
    <s v="UTC+0"/>
    <s v="+0"/>
  </r>
  <r>
    <n v="175518"/>
    <x v="3"/>
    <d v="2021-06-14T23:04:21"/>
    <x v="25179"/>
    <n v="118825"/>
    <n v="182191"/>
    <s v="UTC+0"/>
    <s v="+0"/>
  </r>
  <r>
    <n v="211490"/>
    <x v="1"/>
    <d v="2021-06-25T16:21:14"/>
    <x v="35906"/>
    <n v="118825"/>
    <n v="88863"/>
    <s v="UTC+0"/>
    <s v="+0"/>
  </r>
  <r>
    <n v="243996"/>
    <x v="2"/>
    <d v="2021-07-04T10:19:13"/>
    <x v="35907"/>
    <n v="118825"/>
    <n v="347008"/>
    <s v="UTC+0"/>
    <s v="+0"/>
  </r>
  <r>
    <n v="256214"/>
    <x v="4"/>
    <d v="2021-07-08T19:32:19"/>
    <x v="13797"/>
    <n v="118825"/>
    <n v="363811"/>
    <s v="UTC+0"/>
    <s v="+0"/>
  </r>
  <r>
    <n v="310833"/>
    <x v="6"/>
    <d v="2021-07-24T16:07:16"/>
    <x v="17182"/>
    <n v="118825"/>
    <n v="214224"/>
    <s v="UTC+0"/>
    <s v="+0"/>
  </r>
  <r>
    <n v="336810"/>
    <x v="6"/>
    <d v="2021-07-31T19:52:24"/>
    <x v="35908"/>
    <n v="118825"/>
    <n v="404226"/>
    <s v="UTC+0"/>
    <s v="+0"/>
  </r>
  <r>
    <n v="370408"/>
    <x v="5"/>
    <d v="2021-08-10T16:44:33"/>
    <x v="4383"/>
    <n v="118825"/>
    <n v="5151"/>
    <s v="UTC+0"/>
    <s v="+0"/>
  </r>
  <r>
    <n v="391039"/>
    <x v="3"/>
    <d v="2021-08-16T19:53:17"/>
    <x v="35909"/>
    <n v="118825"/>
    <n v="158978"/>
    <s v="UTC+0"/>
    <s v="+0"/>
  </r>
  <r>
    <n v="108966"/>
    <x v="4"/>
    <d v="2021-05-27T15:28:48"/>
    <x v="24208"/>
    <n v="118843"/>
    <n v="37644"/>
    <s v="UTC+3"/>
    <s v="+3"/>
  </r>
  <r>
    <n v="112205"/>
    <x v="1"/>
    <d v="2021-05-28T14:05:31"/>
    <x v="11461"/>
    <n v="118843"/>
    <n v="250679"/>
    <s v="UTC+3"/>
    <s v="+3"/>
  </r>
  <r>
    <n v="121822"/>
    <x v="2"/>
    <d v="2021-05-30T09:01:28"/>
    <x v="35910"/>
    <n v="118843"/>
    <n v="226626"/>
    <s v="UTC+3"/>
    <s v="+3"/>
  </r>
  <r>
    <n v="130110"/>
    <x v="5"/>
    <d v="2021-06-01T19:50:22"/>
    <x v="33352"/>
    <n v="118843"/>
    <n v="329362"/>
    <s v="UTC+3"/>
    <s v="+3"/>
  </r>
  <r>
    <n v="136983"/>
    <x v="1"/>
    <d v="2021-06-04T14:12:30"/>
    <x v="18853"/>
    <n v="118843"/>
    <n v="401945"/>
    <s v="UTC+3"/>
    <s v="+3"/>
  </r>
  <r>
    <n v="174333"/>
    <x v="3"/>
    <d v="2021-06-14T17:28:14"/>
    <x v="21900"/>
    <n v="118843"/>
    <n v="411922"/>
    <s v="UTC+3"/>
    <s v="+3"/>
  </r>
  <r>
    <n v="181648"/>
    <x v="4"/>
    <d v="2021-06-17T15:08:26"/>
    <x v="34760"/>
    <n v="118843"/>
    <n v="382118"/>
    <s v="UTC+3"/>
    <s v="+3"/>
  </r>
  <r>
    <n v="203990"/>
    <x v="0"/>
    <d v="2021-06-23T12:39:18"/>
    <x v="32577"/>
    <n v="118843"/>
    <n v="182191"/>
    <s v="UTC+3"/>
    <s v="+3"/>
  </r>
  <r>
    <n v="215629"/>
    <x v="6"/>
    <d v="2021-06-26T15:04:41"/>
    <x v="35911"/>
    <n v="118843"/>
    <n v="227775"/>
    <s v="UTC+3"/>
    <s v="+3"/>
  </r>
  <r>
    <n v="234011"/>
    <x v="4"/>
    <d v="2021-07-01T19:34:03"/>
    <x v="34002"/>
    <n v="118843"/>
    <n v="105200"/>
    <s v="UTC+3"/>
    <s v="+3"/>
  </r>
  <r>
    <n v="251136"/>
    <x v="5"/>
    <d v="2021-07-06T18:52:07"/>
    <x v="26899"/>
    <n v="118843"/>
    <n v="230507"/>
    <s v="UTC+3"/>
    <s v="+3"/>
  </r>
  <r>
    <n v="273780"/>
    <x v="5"/>
    <d v="2021-07-13T14:54:27"/>
    <x v="3384"/>
    <n v="118843"/>
    <n v="112334"/>
    <s v="UTC+3"/>
    <s v="+3"/>
  </r>
  <r>
    <n v="283056"/>
    <x v="1"/>
    <d v="2021-07-16T15:34:03"/>
    <x v="34292"/>
    <n v="118843"/>
    <n v="347008"/>
    <s v="UTC+3"/>
    <s v="+3"/>
  </r>
  <r>
    <n v="310263"/>
    <x v="6"/>
    <d v="2021-07-24T13:32:53"/>
    <x v="22643"/>
    <n v="118843"/>
    <n v="158978"/>
    <s v="UTC+3"/>
    <s v="+3"/>
  </r>
  <r>
    <n v="333424"/>
    <x v="6"/>
    <d v="2021-07-31T03:15:57"/>
    <x v="35912"/>
    <n v="118843"/>
    <n v="367087"/>
    <s v="UTC+3"/>
    <s v="+3"/>
  </r>
  <r>
    <n v="336447"/>
    <x v="6"/>
    <d v="2021-07-31T18:40:28"/>
    <x v="32792"/>
    <n v="118843"/>
    <n v="170498"/>
    <s v="UTC+3"/>
    <s v="+3"/>
  </r>
  <r>
    <n v="351472"/>
    <x v="4"/>
    <d v="2021-08-05T14:10:10"/>
    <x v="35913"/>
    <n v="118843"/>
    <n v="154256"/>
    <s v="UTC+3"/>
    <s v="+3"/>
  </r>
  <r>
    <n v="393074"/>
    <x v="5"/>
    <d v="2021-08-17T18:40:28"/>
    <x v="35914"/>
    <n v="118843"/>
    <n v="357547"/>
    <s v="UTC+3"/>
    <s v="+3"/>
  </r>
  <r>
    <n v="408769"/>
    <x v="2"/>
    <d v="2021-08-22T13:46:52"/>
    <x v="35915"/>
    <n v="118843"/>
    <n v="472712"/>
    <s v="UTC+3"/>
    <s v="+3"/>
  </r>
  <r>
    <n v="218706"/>
    <x v="2"/>
    <d v="2021-06-27T02:57:56"/>
    <x v="26631"/>
    <n v="118903"/>
    <n v="122902"/>
    <s v="UTC-7"/>
    <s v="-7"/>
  </r>
  <r>
    <n v="234760"/>
    <x v="4"/>
    <d v="2021-07-01T23:28:14"/>
    <x v="35916"/>
    <n v="118903"/>
    <n v="158978"/>
    <s v="UTC-7"/>
    <s v="-7"/>
  </r>
  <r>
    <n v="237853"/>
    <x v="1"/>
    <d v="2021-07-02T21:06:06"/>
    <x v="35917"/>
    <n v="118903"/>
    <n v="335604"/>
    <s v="UTC-7"/>
    <s v="-7"/>
  </r>
  <r>
    <n v="243455"/>
    <x v="2"/>
    <d v="2021-07-04T03:44:10"/>
    <x v="35918"/>
    <n v="118903"/>
    <n v="242428"/>
    <s v="UTC-7"/>
    <s v="-7"/>
  </r>
  <r>
    <n v="249952"/>
    <x v="5"/>
    <d v="2021-07-06T09:41:03"/>
    <x v="33266"/>
    <n v="118903"/>
    <n v="250679"/>
    <s v="UTC-7"/>
    <s v="-7"/>
  </r>
  <r>
    <n v="256999"/>
    <x v="1"/>
    <d v="2021-07-09T00:40:28"/>
    <x v="15413"/>
    <n v="118903"/>
    <n v="274276"/>
    <s v="UTC-7"/>
    <s v="-7"/>
  </r>
  <r>
    <n v="278772"/>
    <x v="4"/>
    <d v="2021-07-15T01:13:05"/>
    <x v="35919"/>
    <n v="118903"/>
    <n v="96200"/>
    <s v="UTC-7"/>
    <s v="-7"/>
  </r>
  <r>
    <n v="281191"/>
    <x v="4"/>
    <d v="2021-07-15T22:48:37"/>
    <x v="30018"/>
    <n v="118903"/>
    <n v="473327"/>
    <s v="UTC-7"/>
    <s v="-7"/>
  </r>
  <r>
    <n v="291258"/>
    <x v="2"/>
    <d v="2021-07-18T15:44:46"/>
    <x v="35920"/>
    <n v="118903"/>
    <n v="351192"/>
    <s v="UTC-7"/>
    <s v="-7"/>
  </r>
  <r>
    <n v="348046"/>
    <x v="0"/>
    <d v="2021-08-04T04:33:28"/>
    <x v="35921"/>
    <n v="118903"/>
    <n v="230507"/>
    <s v="UTC-7"/>
    <s v="-7"/>
  </r>
  <r>
    <n v="357102"/>
    <x v="1"/>
    <d v="2021-08-06T22:55:37"/>
    <x v="9990"/>
    <n v="118903"/>
    <n v="230507"/>
    <s v="UTC-7"/>
    <s v="-7"/>
  </r>
  <r>
    <n v="366555"/>
    <x v="3"/>
    <d v="2021-08-09T00:47:27"/>
    <x v="12326"/>
    <n v="118903"/>
    <n v="172536"/>
    <s v="UTC-7"/>
    <s v="-7"/>
  </r>
  <r>
    <n v="371960"/>
    <x v="0"/>
    <d v="2021-08-11T01:55:02"/>
    <x v="15143"/>
    <n v="118903"/>
    <n v="154256"/>
    <s v="UTC-7"/>
    <s v="-7"/>
  </r>
  <r>
    <n v="421144"/>
    <x v="1"/>
    <d v="2021-08-27T03:04:56"/>
    <x v="22642"/>
    <n v="118903"/>
    <n v="21407"/>
    <s v="UTC-7"/>
    <s v="-7"/>
  </r>
  <r>
    <n v="122574"/>
    <x v="2"/>
    <d v="2021-05-30T14:01:26"/>
    <x v="35922"/>
    <n v="118931"/>
    <n v="230778"/>
    <s v="UTC+0"/>
    <s v="+0"/>
  </r>
  <r>
    <n v="152514"/>
    <x v="5"/>
    <d v="2021-06-08T19:16:00"/>
    <x v="15748"/>
    <n v="118931"/>
    <n v="411922"/>
    <s v="UTC+0"/>
    <s v="+0"/>
  </r>
  <r>
    <n v="163570"/>
    <x v="6"/>
    <d v="2021-06-12T01:28:49"/>
    <x v="35923"/>
    <n v="118931"/>
    <n v="154256"/>
    <s v="UTC+0"/>
    <s v="+0"/>
  </r>
  <r>
    <n v="183486"/>
    <x v="4"/>
    <d v="2021-06-17T22:17:45"/>
    <x v="10118"/>
    <n v="118931"/>
    <n v="158978"/>
    <s v="UTC+0"/>
    <s v="+0"/>
  </r>
  <r>
    <n v="187515"/>
    <x v="1"/>
    <d v="2021-06-18T21:03:11"/>
    <x v="19799"/>
    <n v="118931"/>
    <n v="347008"/>
    <s v="UTC+0"/>
    <s v="+0"/>
  </r>
  <r>
    <n v="307450"/>
    <x v="1"/>
    <d v="2021-07-23T19:46:17"/>
    <x v="2729"/>
    <n v="118931"/>
    <n v="304128"/>
    <s v="UTC+0"/>
    <s v="+0"/>
  </r>
  <r>
    <n v="312700"/>
    <x v="6"/>
    <d v="2021-07-24T22:08:26"/>
    <x v="2853"/>
    <n v="118931"/>
    <n v="31749"/>
    <s v="UTC+0"/>
    <s v="+0"/>
  </r>
  <r>
    <n v="325674"/>
    <x v="0"/>
    <d v="2021-07-28T20:14:15"/>
    <x v="35924"/>
    <n v="118931"/>
    <n v="108086"/>
    <s v="UTC+0"/>
    <s v="+0"/>
  </r>
  <r>
    <n v="355988"/>
    <x v="1"/>
    <d v="2021-08-06T18:55:02"/>
    <x v="8924"/>
    <n v="118931"/>
    <n v="362198"/>
    <s v="UTC+0"/>
    <s v="+0"/>
  </r>
  <r>
    <n v="363098"/>
    <x v="2"/>
    <d v="2021-08-08T06:05:41"/>
    <x v="35925"/>
    <n v="118931"/>
    <n v="357547"/>
    <s v="UTC+0"/>
    <s v="+0"/>
  </r>
  <r>
    <n v="411584"/>
    <x v="3"/>
    <d v="2021-08-23T07:24:58"/>
    <x v="35926"/>
    <n v="118931"/>
    <n v="250679"/>
    <s v="UTC+0"/>
    <s v="+0"/>
  </r>
  <r>
    <n v="228234"/>
    <x v="5"/>
    <d v="2021-06-29T19:06:41"/>
    <x v="898"/>
    <n v="118932"/>
    <n v="347008"/>
    <s v="UTC+0"/>
    <s v="+0"/>
  </r>
  <r>
    <n v="265634"/>
    <x v="6"/>
    <d v="2021-07-10T23:13:40"/>
    <x v="35927"/>
    <n v="118932"/>
    <n v="111368"/>
    <s v="UTC+0"/>
    <s v="+0"/>
  </r>
  <r>
    <n v="280565"/>
    <x v="4"/>
    <d v="2021-07-15T17:54:27"/>
    <x v="16038"/>
    <n v="118932"/>
    <n v="411922"/>
    <s v="UTC+0"/>
    <s v="+0"/>
  </r>
  <r>
    <n v="315742"/>
    <x v="2"/>
    <d v="2021-07-25T17:55:28"/>
    <x v="35928"/>
    <n v="118932"/>
    <n v="153893"/>
    <s v="UTC+0"/>
    <s v="+0"/>
  </r>
  <r>
    <n v="324826"/>
    <x v="0"/>
    <d v="2021-07-28T17:10:10"/>
    <x v="26845"/>
    <n v="118932"/>
    <n v="74695"/>
    <s v="UTC+0"/>
    <s v="+0"/>
  </r>
  <r>
    <n v="329832"/>
    <x v="1"/>
    <d v="2021-07-30T14:36:23"/>
    <x v="35929"/>
    <n v="118932"/>
    <n v="471403"/>
    <s v="UTC+0"/>
    <s v="+0"/>
  </r>
  <r>
    <n v="341216"/>
    <x v="2"/>
    <d v="2021-08-01T18:10:45"/>
    <x v="35930"/>
    <n v="118932"/>
    <n v="250679"/>
    <s v="UTC+0"/>
    <s v="+0"/>
  </r>
  <r>
    <n v="347752"/>
    <x v="5"/>
    <d v="2021-08-03T23:02:01"/>
    <x v="10849"/>
    <n v="118932"/>
    <n v="470762"/>
    <s v="UTC+0"/>
    <s v="+0"/>
  </r>
  <r>
    <n v="362179"/>
    <x v="6"/>
    <d v="2021-08-07T22:38:43"/>
    <x v="9520"/>
    <n v="118932"/>
    <n v="254150"/>
    <s v="UTC+0"/>
    <s v="+0"/>
  </r>
  <r>
    <n v="363812"/>
    <x v="2"/>
    <d v="2021-08-08T12:28:14"/>
    <x v="16363"/>
    <n v="118932"/>
    <n v="135479"/>
    <s v="UTC+0"/>
    <s v="+0"/>
  </r>
  <r>
    <n v="365271"/>
    <x v="2"/>
    <d v="2021-08-08T18:00:18"/>
    <x v="35931"/>
    <n v="118932"/>
    <n v="433572"/>
    <s v="UTC+0"/>
    <s v="+0"/>
  </r>
  <r>
    <n v="369116"/>
    <x v="3"/>
    <d v="2021-08-09T22:17:45"/>
    <x v="35932"/>
    <n v="118932"/>
    <n v="160701"/>
    <s v="UTC+0"/>
    <s v="+0"/>
  </r>
  <r>
    <n v="415884"/>
    <x v="0"/>
    <d v="2021-08-25T02:39:50"/>
    <x v="35933"/>
    <n v="118932"/>
    <n v="230507"/>
    <s v="UTC+0"/>
    <s v="+0"/>
  </r>
  <r>
    <n v="418439"/>
    <x v="0"/>
    <d v="2021-08-25T22:59:41"/>
    <x v="35934"/>
    <n v="118932"/>
    <n v="127233"/>
    <s v="UTC+0"/>
    <s v="+0"/>
  </r>
  <r>
    <n v="418645"/>
    <x v="4"/>
    <d v="2021-08-26T03:31:41"/>
    <x v="35935"/>
    <n v="118932"/>
    <n v="154256"/>
    <s v="UTC+0"/>
    <s v="+0"/>
  </r>
  <r>
    <n v="21368"/>
    <x v="1"/>
    <d v="2021-04-23T18:04:56"/>
    <x v="8056"/>
    <n v="118935"/>
    <n v="411922"/>
    <s v="UTC+2"/>
    <s v="+2"/>
  </r>
  <r>
    <n v="43121"/>
    <x v="2"/>
    <d v="2021-05-02T19:35:48"/>
    <x v="35936"/>
    <n v="118935"/>
    <n v="251150"/>
    <s v="UTC+2"/>
    <s v="+2"/>
  </r>
  <r>
    <n v="48637"/>
    <x v="0"/>
    <d v="2021-05-05T14:58:05"/>
    <x v="35937"/>
    <n v="118935"/>
    <n v="55481"/>
    <s v="UTC+2"/>
    <s v="+2"/>
  </r>
  <r>
    <n v="51667"/>
    <x v="1"/>
    <d v="2021-05-07T05:32:10"/>
    <x v="35938"/>
    <n v="118935"/>
    <n v="159827"/>
    <s v="UTC+2"/>
    <s v="+2"/>
  </r>
  <r>
    <n v="82109"/>
    <x v="5"/>
    <d v="2021-05-18T14:37:33"/>
    <x v="35939"/>
    <n v="118935"/>
    <n v="230507"/>
    <s v="UTC+2"/>
    <s v="+2"/>
  </r>
  <r>
    <n v="83202"/>
    <x v="5"/>
    <d v="2021-05-18T19:31:09"/>
    <x v="2582"/>
    <n v="118935"/>
    <n v="394819"/>
    <s v="UTC+2"/>
    <s v="+2"/>
  </r>
  <r>
    <n v="138205"/>
    <x v="1"/>
    <d v="2021-06-04T17:50:57"/>
    <x v="7015"/>
    <n v="118935"/>
    <n v="425360"/>
    <s v="UTC+2"/>
    <s v="+2"/>
  </r>
  <r>
    <n v="153648"/>
    <x v="0"/>
    <d v="2021-06-09T07:59:02"/>
    <x v="35940"/>
    <n v="118935"/>
    <n v="86587"/>
    <s v="UTC+2"/>
    <s v="+2"/>
  </r>
  <r>
    <n v="201929"/>
    <x v="5"/>
    <d v="2021-06-22T16:48:02"/>
    <x v="3103"/>
    <n v="118935"/>
    <n v="133619"/>
    <s v="UTC+2"/>
    <s v="+2"/>
  </r>
  <r>
    <n v="205277"/>
    <x v="0"/>
    <d v="2021-06-23T18:23:34"/>
    <x v="34503"/>
    <n v="118935"/>
    <n v="269158"/>
    <s v="UTC+2"/>
    <s v="+2"/>
  </r>
  <r>
    <n v="20611"/>
    <x v="4"/>
    <d v="2021-04-22T23:16:35"/>
    <x v="23909"/>
    <n v="118950"/>
    <n v="250679"/>
    <s v="UTC+1"/>
    <s v="+1"/>
  </r>
  <r>
    <n v="40657"/>
    <x v="6"/>
    <d v="2021-05-01T22:32:04"/>
    <x v="35941"/>
    <n v="118950"/>
    <n v="401345"/>
    <s v="UTC+1"/>
    <s v="+1"/>
  </r>
  <r>
    <n v="59435"/>
    <x v="2"/>
    <d v="2021-05-09T19:21:14"/>
    <x v="17830"/>
    <n v="118950"/>
    <n v="413014"/>
    <s v="UTC+1"/>
    <s v="+1"/>
  </r>
  <r>
    <n v="81269"/>
    <x v="3"/>
    <d v="2021-05-17T21:29:24"/>
    <x v="35942"/>
    <n v="118950"/>
    <n v="79351"/>
    <s v="UTC+1"/>
    <s v="+1"/>
  </r>
  <r>
    <n v="93007"/>
    <x v="6"/>
    <d v="2021-05-22T06:40:42"/>
    <x v="35943"/>
    <n v="118950"/>
    <n v="136689"/>
    <s v="UTC+1"/>
    <s v="+1"/>
  </r>
  <r>
    <n v="144022"/>
    <x v="2"/>
    <d v="2021-06-06T00:06:14"/>
    <x v="35944"/>
    <n v="118950"/>
    <n v="258219"/>
    <s v="UTC+1"/>
    <s v="+1"/>
  </r>
  <r>
    <n v="152103"/>
    <x v="5"/>
    <d v="2021-06-08T17:48:02"/>
    <x v="35945"/>
    <n v="118950"/>
    <n v="179296"/>
    <s v="UTC+1"/>
    <s v="+1"/>
  </r>
  <r>
    <n v="172433"/>
    <x v="2"/>
    <d v="2021-06-13T20:54:27"/>
    <x v="12604"/>
    <n v="118950"/>
    <n v="337058"/>
    <s v="UTC+1"/>
    <s v="+1"/>
  </r>
  <r>
    <n v="225042"/>
    <x v="3"/>
    <d v="2021-06-28T20:00:51"/>
    <x v="2348"/>
    <n v="118950"/>
    <n v="262099"/>
    <s v="UTC+1"/>
    <s v="+1"/>
  </r>
  <r>
    <n v="288313"/>
    <x v="6"/>
    <d v="2021-07-17T18:48:37"/>
    <x v="35946"/>
    <n v="118950"/>
    <n v="273920"/>
    <s v="UTC+1"/>
    <s v="+1"/>
  </r>
  <r>
    <n v="303154"/>
    <x v="4"/>
    <d v="2021-07-22T16:03:11"/>
    <x v="35947"/>
    <n v="118950"/>
    <n v="217497"/>
    <s v="UTC+1"/>
    <s v="+1"/>
  </r>
  <r>
    <n v="370597"/>
    <x v="5"/>
    <d v="2021-08-10T17:10:45"/>
    <x v="16320"/>
    <n v="118950"/>
    <n v="112334"/>
    <s v="UTC+1"/>
    <s v="+1"/>
  </r>
  <r>
    <n v="400843"/>
    <x v="1"/>
    <d v="2021-08-20T16:24:09"/>
    <x v="16843"/>
    <n v="118950"/>
    <n v="180863"/>
    <s v="UTC+1"/>
    <s v="+1"/>
  </r>
  <r>
    <n v="25248"/>
    <x v="6"/>
    <d v="2021-04-24T21:28:49"/>
    <x v="35948"/>
    <n v="118955"/>
    <n v="137327"/>
    <s v="UTC-4"/>
    <s v="-4"/>
  </r>
  <r>
    <n v="42687"/>
    <x v="2"/>
    <d v="2021-05-02T17:45:07"/>
    <x v="13112"/>
    <n v="118955"/>
    <n v="118549"/>
    <s v="UTC-4"/>
    <s v="-4"/>
  </r>
  <r>
    <n v="51466"/>
    <x v="1"/>
    <d v="2021-05-07T00:18:55"/>
    <x v="15949"/>
    <n v="118955"/>
    <n v="145779"/>
    <s v="UTC-4"/>
    <s v="-4"/>
  </r>
  <r>
    <n v="72480"/>
    <x v="6"/>
    <d v="2021-05-15T02:22:24"/>
    <x v="193"/>
    <n v="118955"/>
    <n v="411922"/>
    <s v="UTC-4"/>
    <s v="-4"/>
  </r>
  <r>
    <n v="79513"/>
    <x v="3"/>
    <d v="2021-05-17T01:19:30"/>
    <x v="11146"/>
    <n v="118955"/>
    <n v="146737"/>
    <s v="UTC-4"/>
    <s v="-4"/>
  </r>
  <r>
    <n v="85451"/>
    <x v="0"/>
    <d v="2021-05-19T19:32:19"/>
    <x v="14555"/>
    <n v="118955"/>
    <n v="470718"/>
    <s v="UTC-4"/>
    <s v="-4"/>
  </r>
  <r>
    <n v="92575"/>
    <x v="6"/>
    <d v="2021-05-22T02:45:42"/>
    <x v="31665"/>
    <n v="118955"/>
    <n v="308796"/>
    <s v="UTC-4"/>
    <s v="-4"/>
  </r>
  <r>
    <n v="96171"/>
    <x v="6"/>
    <d v="2021-05-22T21:54:27"/>
    <x v="7744"/>
    <n v="118955"/>
    <n v="158978"/>
    <s v="UTC-4"/>
    <s v="-4"/>
  </r>
  <r>
    <n v="143882"/>
    <x v="6"/>
    <d v="2021-06-05T23:20:40"/>
    <x v="4804"/>
    <n v="118955"/>
    <n v="230507"/>
    <s v="UTC-4"/>
    <s v="-4"/>
  </r>
  <r>
    <n v="165955"/>
    <x v="6"/>
    <d v="2021-06-12T16:20:43"/>
    <x v="35949"/>
    <n v="118955"/>
    <n v="401945"/>
    <s v="UTC-4"/>
    <s v="-4"/>
  </r>
  <r>
    <n v="252273"/>
    <x v="0"/>
    <d v="2021-07-07T03:13:40"/>
    <x v="35950"/>
    <n v="118955"/>
    <n v="192331"/>
    <s v="UTC-4"/>
    <s v="-4"/>
  </r>
  <r>
    <n v="316814"/>
    <x v="2"/>
    <d v="2021-07-25T21:17:10"/>
    <x v="35951"/>
    <n v="118955"/>
    <n v="112456"/>
    <s v="UTC-4"/>
    <s v="-4"/>
  </r>
  <r>
    <n v="323191"/>
    <x v="0"/>
    <d v="2021-07-28T00:42:13"/>
    <x v="29089"/>
    <n v="118955"/>
    <n v="446536"/>
    <s v="UTC-4"/>
    <s v="-4"/>
  </r>
  <r>
    <n v="122535"/>
    <x v="2"/>
    <d v="2021-05-30T13:52:42"/>
    <x v="35952"/>
    <n v="119003"/>
    <n v="250679"/>
    <s v="UTC+1"/>
    <s v="+1"/>
  </r>
  <r>
    <n v="158587"/>
    <x v="4"/>
    <d v="2021-06-10T20:35:48"/>
    <x v="35953"/>
    <n v="119003"/>
    <n v="158978"/>
    <s v="UTC+1"/>
    <s v="+1"/>
  </r>
  <r>
    <n v="159123"/>
    <x v="4"/>
    <d v="2021-06-10T23:39:53"/>
    <x v="19631"/>
    <n v="119003"/>
    <n v="153893"/>
    <s v="UTC+1"/>
    <s v="+1"/>
  </r>
  <r>
    <n v="168345"/>
    <x v="2"/>
    <d v="2021-06-13T01:46:26"/>
    <x v="35954"/>
    <n v="119003"/>
    <n v="380039"/>
    <s v="UTC+1"/>
    <s v="+1"/>
  </r>
  <r>
    <n v="172028"/>
    <x v="2"/>
    <d v="2021-06-13T19:18:55"/>
    <x v="2466"/>
    <n v="119003"/>
    <n v="419338"/>
    <s v="UTC+1"/>
    <s v="+1"/>
  </r>
  <r>
    <n v="228339"/>
    <x v="5"/>
    <d v="2021-06-29T19:32:53"/>
    <x v="4589"/>
    <n v="119003"/>
    <n v="238134"/>
    <s v="UTC+1"/>
    <s v="+1"/>
  </r>
  <r>
    <n v="253326"/>
    <x v="0"/>
    <d v="2021-07-07T17:45:42"/>
    <x v="35955"/>
    <n v="119003"/>
    <n v="325683"/>
    <s v="UTC+1"/>
    <s v="+1"/>
  </r>
  <r>
    <n v="282128"/>
    <x v="1"/>
    <d v="2021-07-16T11:56:12"/>
    <x v="35956"/>
    <n v="119003"/>
    <n v="396686"/>
    <s v="UTC+1"/>
    <s v="+1"/>
  </r>
  <r>
    <n v="295019"/>
    <x v="3"/>
    <d v="2021-07-19T18:34:38"/>
    <x v="34278"/>
    <n v="119003"/>
    <n v="216589"/>
    <s v="UTC+1"/>
    <s v="+1"/>
  </r>
  <r>
    <n v="312883"/>
    <x v="6"/>
    <d v="2021-07-24T23:03:40"/>
    <x v="35957"/>
    <n v="119003"/>
    <n v="118549"/>
    <s v="UTC+1"/>
    <s v="+1"/>
  </r>
  <r>
    <n v="320218"/>
    <x v="3"/>
    <d v="2021-07-26T21:27:04"/>
    <x v="7078"/>
    <n v="119003"/>
    <n v="411922"/>
    <s v="UTC+1"/>
    <s v="+1"/>
  </r>
  <r>
    <n v="343812"/>
    <x v="3"/>
    <d v="2021-08-02T16:33:28"/>
    <x v="14661"/>
    <n v="119003"/>
    <n v="429857"/>
    <s v="UTC+1"/>
    <s v="+1"/>
  </r>
  <r>
    <n v="368153"/>
    <x v="3"/>
    <d v="2021-08-09T16:42:48"/>
    <x v="34641"/>
    <n v="119003"/>
    <n v="470762"/>
    <s v="UTC+1"/>
    <s v="+1"/>
  </r>
  <r>
    <n v="384601"/>
    <x v="6"/>
    <d v="2021-08-14T20:33:28"/>
    <x v="34343"/>
    <n v="119003"/>
    <n v="250679"/>
    <s v="UTC+1"/>
    <s v="+1"/>
  </r>
  <r>
    <n v="97050"/>
    <x v="2"/>
    <d v="2021-05-23T05:12:20"/>
    <x v="35958"/>
    <n v="119044"/>
    <n v="349014"/>
    <s v="UTC+1"/>
    <s v="+1"/>
  </r>
  <r>
    <n v="150493"/>
    <x v="5"/>
    <d v="2021-06-08T01:38:43"/>
    <x v="35959"/>
    <n v="119044"/>
    <n v="112456"/>
    <s v="UTC+1"/>
    <s v="+1"/>
  </r>
  <r>
    <n v="179981"/>
    <x v="0"/>
    <d v="2021-06-16T19:46:52"/>
    <x v="7327"/>
    <n v="119044"/>
    <n v="122982"/>
    <s v="UTC+1"/>
    <s v="+1"/>
  </r>
  <r>
    <n v="187366"/>
    <x v="1"/>
    <d v="2021-06-18T20:33:28"/>
    <x v="5433"/>
    <n v="119044"/>
    <n v="411922"/>
    <s v="UTC+1"/>
    <s v="+1"/>
  </r>
  <r>
    <n v="213686"/>
    <x v="6"/>
    <d v="2021-06-26T03:43:04"/>
    <x v="35960"/>
    <n v="119044"/>
    <n v="347008"/>
    <s v="UTC+1"/>
    <s v="+1"/>
  </r>
  <r>
    <n v="283948"/>
    <x v="1"/>
    <d v="2021-07-16T17:48:02"/>
    <x v="35961"/>
    <n v="119044"/>
    <n v="347393"/>
    <s v="UTC+1"/>
    <s v="+1"/>
  </r>
  <r>
    <n v="340667"/>
    <x v="2"/>
    <d v="2021-08-01T16:26:53"/>
    <x v="35962"/>
    <n v="119044"/>
    <n v="172207"/>
    <s v="UTC+1"/>
    <s v="+1"/>
  </r>
  <r>
    <n v="349134"/>
    <x v="0"/>
    <d v="2021-08-04T17:08:26"/>
    <x v="30234"/>
    <n v="119044"/>
    <n v="118549"/>
    <s v="UTC+1"/>
    <s v="+1"/>
  </r>
  <r>
    <n v="391263"/>
    <x v="3"/>
    <d v="2021-08-16T21:36:23"/>
    <x v="35963"/>
    <n v="119044"/>
    <n v="121439"/>
    <s v="UTC+1"/>
    <s v="+1"/>
  </r>
  <r>
    <n v="226841"/>
    <x v="5"/>
    <d v="2021-06-29T14:08:10"/>
    <x v="35964"/>
    <n v="119053"/>
    <n v="411922"/>
    <s v="UTC+3"/>
    <s v="+3"/>
  </r>
  <r>
    <n v="244369"/>
    <x v="2"/>
    <d v="2021-07-04T12:48:37"/>
    <x v="35965"/>
    <n v="119053"/>
    <n v="250679"/>
    <s v="UTC+3"/>
    <s v="+3"/>
  </r>
  <r>
    <n v="275675"/>
    <x v="5"/>
    <d v="2021-07-13T23:13:55"/>
    <x v="35966"/>
    <n v="119053"/>
    <n v="473323"/>
    <s v="UTC+3"/>
    <s v="+3"/>
  </r>
  <r>
    <n v="321462"/>
    <x v="5"/>
    <d v="2021-07-27T16:16:00"/>
    <x v="35967"/>
    <n v="119053"/>
    <n v="347008"/>
    <s v="UTC+3"/>
    <s v="+3"/>
  </r>
  <r>
    <n v="337149"/>
    <x v="6"/>
    <d v="2021-07-31T21:02:36"/>
    <x v="15221"/>
    <n v="119053"/>
    <n v="158978"/>
    <s v="UTC+3"/>
    <s v="+3"/>
  </r>
  <r>
    <n v="348285"/>
    <x v="0"/>
    <d v="2021-08-04T12:11:20"/>
    <x v="35968"/>
    <n v="119053"/>
    <n v="347393"/>
    <s v="UTC+3"/>
    <s v="+3"/>
  </r>
  <r>
    <n v="394188"/>
    <x v="0"/>
    <d v="2021-08-18T08:48:37"/>
    <x v="35969"/>
    <n v="119053"/>
    <n v="118549"/>
    <s v="UTC+3"/>
    <s v="+3"/>
  </r>
  <r>
    <n v="116077"/>
    <x v="6"/>
    <d v="2021-05-29T04:53:46"/>
    <x v="35970"/>
    <n v="119067"/>
    <n v="139440"/>
    <s v="UTC+0"/>
    <s v="+0"/>
  </r>
  <r>
    <n v="119682"/>
    <x v="6"/>
    <d v="2021-05-29T19:29:59"/>
    <x v="33632"/>
    <n v="119067"/>
    <n v="294433"/>
    <s v="UTC+0"/>
    <s v="+0"/>
  </r>
  <r>
    <n v="130063"/>
    <x v="5"/>
    <d v="2021-06-01T18:52:42"/>
    <x v="35971"/>
    <n v="119067"/>
    <n v="36482"/>
    <s v="UTC+0"/>
    <s v="+0"/>
  </r>
  <r>
    <n v="130884"/>
    <x v="0"/>
    <d v="2021-06-02T01:33:28"/>
    <x v="35972"/>
    <n v="119067"/>
    <n v="242428"/>
    <s v="UTC+0"/>
    <s v="+0"/>
  </r>
  <r>
    <n v="145851"/>
    <x v="2"/>
    <d v="2021-06-06T15:39:48"/>
    <x v="35973"/>
    <n v="119067"/>
    <n v="376706"/>
    <s v="UTC+0"/>
    <s v="+0"/>
  </r>
  <r>
    <n v="162285"/>
    <x v="1"/>
    <d v="2021-06-11T20:02:36"/>
    <x v="21647"/>
    <n v="119067"/>
    <n v="274147"/>
    <s v="UTC+0"/>
    <s v="+0"/>
  </r>
  <r>
    <n v="170098"/>
    <x v="2"/>
    <d v="2021-06-13T12:37:07"/>
    <x v="35974"/>
    <n v="119067"/>
    <n v="154256"/>
    <s v="UTC+0"/>
    <s v="+0"/>
  </r>
  <r>
    <n v="183544"/>
    <x v="4"/>
    <d v="2021-06-17T22:31:44"/>
    <x v="35975"/>
    <n v="119067"/>
    <n v="341333"/>
    <s v="UTC+0"/>
    <s v="+0"/>
  </r>
  <r>
    <n v="205281"/>
    <x v="0"/>
    <d v="2021-06-23T18:24:44"/>
    <x v="35976"/>
    <n v="119067"/>
    <n v="300941"/>
    <s v="UTC+0"/>
    <s v="+0"/>
  </r>
  <r>
    <n v="241853"/>
    <x v="6"/>
    <d v="2021-07-03T18:58:53"/>
    <x v="35977"/>
    <n v="119067"/>
    <n v="251823"/>
    <s v="UTC+0"/>
    <s v="+0"/>
  </r>
  <r>
    <n v="245528"/>
    <x v="2"/>
    <d v="2021-07-04T17:28:49"/>
    <x v="24038"/>
    <n v="119067"/>
    <n v="309553"/>
    <s v="UTC+0"/>
    <s v="+0"/>
  </r>
  <r>
    <n v="283721"/>
    <x v="1"/>
    <d v="2021-07-16T17:12:30"/>
    <x v="25588"/>
    <n v="119067"/>
    <n v="361821"/>
    <s v="UTC+0"/>
    <s v="+0"/>
  </r>
  <r>
    <n v="284406"/>
    <x v="1"/>
    <d v="2021-07-16T20:14:15"/>
    <x v="34168"/>
    <n v="119067"/>
    <n v="250679"/>
    <s v="UTC+0"/>
    <s v="+0"/>
  </r>
  <r>
    <n v="308128"/>
    <x v="1"/>
    <d v="2021-07-23T22:08:26"/>
    <x v="15650"/>
    <n v="119067"/>
    <n v="441137"/>
    <s v="UTC+0"/>
    <s v="+0"/>
  </r>
  <r>
    <n v="347833"/>
    <x v="5"/>
    <d v="2021-08-03T23:43:58"/>
    <x v="22216"/>
    <n v="119067"/>
    <n v="304722"/>
    <s v="UTC+0"/>
    <s v="+0"/>
  </r>
  <r>
    <n v="231747"/>
    <x v="0"/>
    <d v="2021-06-30T21:03:46"/>
    <x v="470"/>
    <n v="119078"/>
    <n v="144636"/>
    <s v="UTC+1"/>
    <s v="+1"/>
  </r>
  <r>
    <n v="258932"/>
    <x v="1"/>
    <d v="2021-07-09T17:22:24"/>
    <x v="6742"/>
    <n v="119078"/>
    <n v="250679"/>
    <s v="UTC+1"/>
    <s v="+1"/>
  </r>
  <r>
    <n v="271116"/>
    <x v="3"/>
    <d v="2021-07-12T16:00:51"/>
    <x v="12426"/>
    <n v="119078"/>
    <n v="16599"/>
    <s v="UTC+1"/>
    <s v="+1"/>
  </r>
  <r>
    <n v="292593"/>
    <x v="2"/>
    <d v="2021-07-18T19:49:12"/>
    <x v="22404"/>
    <n v="119078"/>
    <n v="74456"/>
    <s v="UTC+1"/>
    <s v="+1"/>
  </r>
  <r>
    <n v="297300"/>
    <x v="5"/>
    <d v="2021-07-20T16:08:10"/>
    <x v="35978"/>
    <n v="119078"/>
    <n v="423730"/>
    <s v="UTC+1"/>
    <s v="+1"/>
  </r>
  <r>
    <n v="299212"/>
    <x v="0"/>
    <d v="2021-07-21T10:47:02"/>
    <x v="35979"/>
    <n v="119078"/>
    <n v="85026"/>
    <s v="UTC+1"/>
    <s v="+1"/>
  </r>
  <r>
    <n v="312162"/>
    <x v="6"/>
    <d v="2021-07-24T20:12:30"/>
    <x v="2625"/>
    <n v="119078"/>
    <n v="325852"/>
    <s v="UTC+1"/>
    <s v="+1"/>
  </r>
  <r>
    <n v="357409"/>
    <x v="6"/>
    <d v="2021-08-07T00:03:11"/>
    <x v="24643"/>
    <n v="119078"/>
    <n v="60239"/>
    <s v="UTC+1"/>
    <s v="+1"/>
  </r>
  <r>
    <n v="360815"/>
    <x v="6"/>
    <d v="2021-08-07T18:02:01"/>
    <x v="19082"/>
    <n v="119078"/>
    <n v="81226"/>
    <s v="UTC+1"/>
    <s v="+1"/>
  </r>
  <r>
    <n v="403669"/>
    <x v="6"/>
    <d v="2021-08-21T06:25:38"/>
    <x v="35980"/>
    <n v="119078"/>
    <n v="348155"/>
    <s v="UTC+1"/>
    <s v="+1"/>
  </r>
  <r>
    <n v="407857"/>
    <x v="2"/>
    <d v="2021-08-22T06:32:10"/>
    <x v="35981"/>
    <n v="119078"/>
    <n v="235960"/>
    <s v="UTC+1"/>
    <s v="+1"/>
  </r>
  <r>
    <n v="214229"/>
    <x v="6"/>
    <d v="2021-06-26T08:33:13"/>
    <x v="35982"/>
    <n v="119102"/>
    <n v="54917"/>
    <s v="UTC+2"/>
    <s v="+2"/>
  </r>
  <r>
    <n v="218188"/>
    <x v="6"/>
    <d v="2021-06-26T23:28:49"/>
    <x v="35983"/>
    <n v="119102"/>
    <n v="230507"/>
    <s v="UTC+2"/>
    <s v="+2"/>
  </r>
  <r>
    <n v="239897"/>
    <x v="6"/>
    <d v="2021-07-03T12:41:03"/>
    <x v="35984"/>
    <n v="119102"/>
    <n v="180055"/>
    <s v="UTC+2"/>
    <s v="+2"/>
  </r>
  <r>
    <n v="265285"/>
    <x v="6"/>
    <d v="2021-07-10T21:39:18"/>
    <x v="35985"/>
    <n v="119102"/>
    <n v="450933"/>
    <s v="UTC+2"/>
    <s v="+2"/>
  </r>
  <r>
    <n v="307166"/>
    <x v="1"/>
    <d v="2021-07-23T18:58:31"/>
    <x v="11786"/>
    <n v="119102"/>
    <n v="396575"/>
    <s v="UTC+2"/>
    <s v="+2"/>
  </r>
  <r>
    <n v="336225"/>
    <x v="6"/>
    <d v="2021-07-31T18:02:36"/>
    <x v="1407"/>
    <n v="119102"/>
    <n v="155428"/>
    <s v="UTC+2"/>
    <s v="+2"/>
  </r>
  <r>
    <n v="372436"/>
    <x v="0"/>
    <d v="2021-08-11T12:43:23"/>
    <x v="10027"/>
    <n v="119102"/>
    <n v="242428"/>
    <s v="UTC+2"/>
    <s v="+2"/>
  </r>
  <r>
    <n v="388546"/>
    <x v="2"/>
    <d v="2021-08-15T20:20:05"/>
    <x v="3365"/>
    <n v="119102"/>
    <n v="303008"/>
    <s v="UTC+2"/>
    <s v="+2"/>
  </r>
  <r>
    <n v="409920"/>
    <x v="2"/>
    <d v="2021-08-22T17:48:37"/>
    <x v="21980"/>
    <n v="119102"/>
    <n v="391404"/>
    <s v="UTC+2"/>
    <s v="+2"/>
  </r>
  <r>
    <n v="417487"/>
    <x v="0"/>
    <d v="2021-08-25T18:04:56"/>
    <x v="30293"/>
    <n v="119102"/>
    <n v="182191"/>
    <s v="UTC+2"/>
    <s v="+2"/>
  </r>
  <r>
    <n v="253378"/>
    <x v="0"/>
    <d v="2021-07-07T17:57:21"/>
    <x v="1308"/>
    <n v="119153"/>
    <n v="411922"/>
    <s v="UTC+1"/>
    <s v="+1"/>
  </r>
  <r>
    <n v="326183"/>
    <x v="4"/>
    <d v="2021-07-29T00:21:49"/>
    <x v="14585"/>
    <n v="119153"/>
    <n v="103966"/>
    <s v="UTC+1"/>
    <s v="+1"/>
  </r>
  <r>
    <n v="347467"/>
    <x v="5"/>
    <d v="2021-08-03T20:56:47"/>
    <x v="18758"/>
    <n v="119153"/>
    <n v="327633"/>
    <s v="UTC+1"/>
    <s v="+1"/>
  </r>
  <r>
    <n v="350094"/>
    <x v="0"/>
    <d v="2021-08-04T19:21:14"/>
    <x v="8661"/>
    <n v="119153"/>
    <n v="330333"/>
    <s v="UTC+1"/>
    <s v="+1"/>
  </r>
  <r>
    <n v="356641"/>
    <x v="1"/>
    <d v="2021-08-06T21:13:05"/>
    <x v="31301"/>
    <n v="119153"/>
    <n v="296511"/>
    <s v="UTC+1"/>
    <s v="+1"/>
  </r>
  <r>
    <n v="384846"/>
    <x v="6"/>
    <d v="2021-08-14T21:24:44"/>
    <x v="35986"/>
    <n v="119153"/>
    <n v="238576"/>
    <s v="UTC+1"/>
    <s v="+1"/>
  </r>
  <r>
    <n v="395450"/>
    <x v="0"/>
    <d v="2021-08-18T17:13:05"/>
    <x v="32511"/>
    <n v="119153"/>
    <n v="351192"/>
    <s v="UTC+1"/>
    <s v="+1"/>
  </r>
  <r>
    <n v="219062"/>
    <x v="2"/>
    <d v="2021-06-27T06:26:17"/>
    <x v="35987"/>
    <n v="119161"/>
    <n v="341025"/>
    <s v="UTC+0"/>
    <s v="+0"/>
  </r>
  <r>
    <n v="237139"/>
    <x v="1"/>
    <d v="2021-07-02T18:52:42"/>
    <x v="20344"/>
    <n v="119161"/>
    <n v="83474"/>
    <s v="UTC+0"/>
    <s v="+0"/>
  </r>
  <r>
    <n v="278274"/>
    <x v="0"/>
    <d v="2021-07-14T21:14:50"/>
    <x v="25076"/>
    <n v="119161"/>
    <n v="411922"/>
    <s v="UTC+0"/>
    <s v="+0"/>
  </r>
  <r>
    <n v="321197"/>
    <x v="5"/>
    <d v="2021-07-27T15:09:00"/>
    <x v="35988"/>
    <n v="119161"/>
    <n v="43842"/>
    <s v="UTC+0"/>
    <s v="+0"/>
  </r>
  <r>
    <n v="334619"/>
    <x v="6"/>
    <d v="2021-07-31T13:17:10"/>
    <x v="10172"/>
    <n v="119161"/>
    <n v="327633"/>
    <s v="UTC+0"/>
    <s v="+0"/>
  </r>
  <r>
    <n v="381475"/>
    <x v="6"/>
    <d v="2021-08-14T05:24:54"/>
    <x v="35989"/>
    <n v="119161"/>
    <n v="158978"/>
    <s v="UTC+0"/>
    <s v="+0"/>
  </r>
  <r>
    <n v="394327"/>
    <x v="0"/>
    <d v="2021-08-18T10:52:19"/>
    <x v="35990"/>
    <n v="119161"/>
    <n v="293021"/>
    <s v="UTC+0"/>
    <s v="+0"/>
  </r>
  <r>
    <n v="261391"/>
    <x v="6"/>
    <d v="2021-07-10T04:03:46"/>
    <x v="9030"/>
    <n v="119163"/>
    <n v="154256"/>
    <s v="UTC-6"/>
    <s v="-6"/>
  </r>
  <r>
    <n v="276077"/>
    <x v="0"/>
    <d v="2021-07-14T08:55:02"/>
    <x v="35991"/>
    <n v="119163"/>
    <n v="37644"/>
    <s v="UTC-6"/>
    <s v="-6"/>
  </r>
  <r>
    <n v="342623"/>
    <x v="3"/>
    <d v="2021-08-02T04:13:05"/>
    <x v="34082"/>
    <n v="119163"/>
    <n v="179296"/>
    <s v="UTC-6"/>
    <s v="-6"/>
  </r>
  <r>
    <n v="344973"/>
    <x v="3"/>
    <d v="2021-08-02T23:10:10"/>
    <x v="35992"/>
    <n v="119163"/>
    <n v="377285"/>
    <s v="UTC-6"/>
    <s v="-6"/>
  </r>
  <r>
    <n v="363057"/>
    <x v="2"/>
    <d v="2021-08-08T05:29:59"/>
    <x v="35993"/>
    <n v="119163"/>
    <n v="230507"/>
    <s v="UTC-6"/>
    <s v="-6"/>
  </r>
  <r>
    <n v="374807"/>
    <x v="4"/>
    <d v="2021-08-12T02:53:52"/>
    <x v="10343"/>
    <n v="119163"/>
    <n v="380039"/>
    <s v="UTC-6"/>
    <s v="-6"/>
  </r>
  <r>
    <n v="409319"/>
    <x v="2"/>
    <d v="2021-08-22T16:14:57"/>
    <x v="35994"/>
    <n v="119163"/>
    <n v="227775"/>
    <s v="UTC-6"/>
    <s v="-6"/>
  </r>
  <r>
    <n v="58509"/>
    <x v="2"/>
    <d v="2021-05-09T15:15:19"/>
    <x v="35995"/>
    <n v="119167"/>
    <n v="298909"/>
    <s v="UTC+7"/>
    <s v="+7"/>
  </r>
  <r>
    <n v="63223"/>
    <x v="5"/>
    <d v="2021-05-11T14:28:49"/>
    <x v="8163"/>
    <n v="119167"/>
    <n v="432277"/>
    <s v="UTC+7"/>
    <s v="+7"/>
  </r>
  <r>
    <n v="8093"/>
    <x v="3"/>
    <d v="2021-04-12T04:41:46"/>
    <x v="35996"/>
    <n v="119219"/>
    <n v="440493"/>
    <s v="UTC+5"/>
    <s v="+5"/>
  </r>
  <r>
    <n v="14189"/>
    <x v="2"/>
    <d v="2021-04-18T03:54:46"/>
    <x v="35997"/>
    <n v="119219"/>
    <n v="305103"/>
    <s v="UTC+5"/>
    <s v="+5"/>
  </r>
  <r>
    <n v="17015"/>
    <x v="5"/>
    <d v="2021-04-20T13:24:44"/>
    <x v="35998"/>
    <n v="119219"/>
    <n v="238576"/>
    <s v="UTC+5"/>
    <s v="+5"/>
  </r>
  <r>
    <n v="17885"/>
    <x v="0"/>
    <d v="2021-04-21T10:13:40"/>
    <x v="26081"/>
    <n v="119219"/>
    <n v="339039"/>
    <s v="UTC+5"/>
    <s v="+5"/>
  </r>
  <r>
    <n v="20246"/>
    <x v="4"/>
    <d v="2021-04-22T17:59:41"/>
    <x v="5426"/>
    <n v="119219"/>
    <n v="115825"/>
    <s v="UTC+5"/>
    <s v="+5"/>
  </r>
  <r>
    <n v="31712"/>
    <x v="0"/>
    <d v="2021-04-28T16:49:47"/>
    <x v="8315"/>
    <n v="119219"/>
    <n v="313862"/>
    <s v="UTC+5"/>
    <s v="+5"/>
  </r>
  <r>
    <n v="38958"/>
    <x v="6"/>
    <d v="2021-05-01T12:10:10"/>
    <x v="29940"/>
    <n v="119219"/>
    <n v="122902"/>
    <s v="UTC+5"/>
    <s v="+5"/>
  </r>
  <r>
    <n v="67111"/>
    <x v="4"/>
    <d v="2021-05-13T08:49:47"/>
    <x v="32358"/>
    <n v="119219"/>
    <n v="341333"/>
    <s v="UTC+5"/>
    <s v="+5"/>
  </r>
  <r>
    <n v="67791"/>
    <x v="4"/>
    <d v="2021-05-13T16:26:29"/>
    <x v="35999"/>
    <n v="119219"/>
    <n v="158978"/>
    <s v="UTC+5"/>
    <s v="+5"/>
  </r>
  <r>
    <n v="85253"/>
    <x v="0"/>
    <d v="2021-05-19T18:22:59"/>
    <x v="36000"/>
    <n v="119219"/>
    <n v="455878"/>
    <s v="UTC+5"/>
    <s v="+5"/>
  </r>
  <r>
    <n v="97572"/>
    <x v="2"/>
    <d v="2021-05-23T11:32:53"/>
    <x v="606"/>
    <n v="119219"/>
    <n v="470762"/>
    <s v="UTC+5"/>
    <s v="+5"/>
  </r>
  <r>
    <n v="219153"/>
    <x v="2"/>
    <d v="2021-06-27T07:30:27"/>
    <x v="36001"/>
    <n v="119221"/>
    <n v="4199"/>
    <s v="UTC-4"/>
    <s v="-4"/>
  </r>
  <r>
    <n v="285679"/>
    <x v="6"/>
    <d v="2021-07-17T03:14:23"/>
    <x v="36002"/>
    <n v="119221"/>
    <n v="80726"/>
    <s v="UTC-4"/>
    <s v="-4"/>
  </r>
  <r>
    <n v="302005"/>
    <x v="4"/>
    <d v="2021-07-22T01:42:48"/>
    <x v="36003"/>
    <n v="119221"/>
    <n v="230507"/>
    <s v="UTC-4"/>
    <s v="-4"/>
  </r>
  <r>
    <n v="340991"/>
    <x v="2"/>
    <d v="2021-08-01T17:32:00"/>
    <x v="36004"/>
    <n v="119221"/>
    <n v="250679"/>
    <s v="UTC-4"/>
    <s v="-4"/>
  </r>
  <r>
    <n v="352993"/>
    <x v="4"/>
    <d v="2021-08-05T20:42:13"/>
    <x v="6739"/>
    <n v="119221"/>
    <n v="470762"/>
    <s v="UTC-4"/>
    <s v="-4"/>
  </r>
  <r>
    <n v="357486"/>
    <x v="6"/>
    <d v="2021-08-07T00:32:53"/>
    <x v="36005"/>
    <n v="119221"/>
    <n v="401945"/>
    <s v="UTC-4"/>
    <s v="-4"/>
  </r>
  <r>
    <n v="371771"/>
    <x v="5"/>
    <d v="2021-08-10T22:20:05"/>
    <x v="15082"/>
    <n v="119221"/>
    <n v="404226"/>
    <s v="UTC-4"/>
    <s v="-4"/>
  </r>
  <r>
    <n v="372742"/>
    <x v="0"/>
    <d v="2021-08-11T15:09:36"/>
    <x v="36006"/>
    <n v="119221"/>
    <n v="153893"/>
    <s v="UTC-4"/>
    <s v="-4"/>
  </r>
  <r>
    <n v="374613"/>
    <x v="0"/>
    <d v="2021-08-11T22:59:41"/>
    <x v="11660"/>
    <n v="119221"/>
    <n v="154256"/>
    <s v="UTC-4"/>
    <s v="-4"/>
  </r>
  <r>
    <n v="389236"/>
    <x v="3"/>
    <d v="2021-08-16T02:03:46"/>
    <x v="8847"/>
    <n v="119221"/>
    <n v="62570"/>
    <s v="UTC-4"/>
    <s v="-4"/>
  </r>
  <r>
    <n v="391641"/>
    <x v="5"/>
    <d v="2021-08-17T02:27:04"/>
    <x v="36007"/>
    <n v="119221"/>
    <n v="116857"/>
    <s v="UTC-4"/>
    <s v="-4"/>
  </r>
  <r>
    <n v="36867"/>
    <x v="1"/>
    <d v="2021-04-30T17:59:06"/>
    <x v="4560"/>
    <n v="119292"/>
    <n v="473323"/>
    <s v="UTC+0"/>
    <s v="+0"/>
  </r>
  <r>
    <n v="43534"/>
    <x v="2"/>
    <d v="2021-05-02T22:08:26"/>
    <x v="853"/>
    <n v="119292"/>
    <n v="411922"/>
    <s v="UTC+0"/>
    <s v="+0"/>
  </r>
  <r>
    <n v="61479"/>
    <x v="3"/>
    <d v="2021-05-10T18:10:45"/>
    <x v="36008"/>
    <n v="119292"/>
    <n v="330333"/>
    <s v="UTC+0"/>
    <s v="+0"/>
  </r>
  <r>
    <n v="108273"/>
    <x v="0"/>
    <d v="2021-05-26T22:36:23"/>
    <x v="35780"/>
    <n v="119292"/>
    <n v="172251"/>
    <s v="UTC+0"/>
    <s v="+0"/>
  </r>
  <r>
    <n v="180148"/>
    <x v="0"/>
    <d v="2021-06-16T20:23:34"/>
    <x v="328"/>
    <n v="119292"/>
    <n v="76405"/>
    <s v="UTC+0"/>
    <s v="+0"/>
  </r>
  <r>
    <n v="198460"/>
    <x v="3"/>
    <d v="2021-06-21T15:55:37"/>
    <x v="11575"/>
    <n v="119292"/>
    <n v="357547"/>
    <s v="UTC+0"/>
    <s v="+0"/>
  </r>
  <r>
    <n v="200469"/>
    <x v="5"/>
    <d v="2021-06-22T02:55:41"/>
    <x v="36009"/>
    <n v="119292"/>
    <n v="158978"/>
    <s v="UTC+0"/>
    <s v="+0"/>
  </r>
  <r>
    <n v="220279"/>
    <x v="2"/>
    <d v="2021-06-27T14:41:37"/>
    <x v="36010"/>
    <n v="119292"/>
    <n v="130005"/>
    <s v="UTC+0"/>
    <s v="+0"/>
  </r>
  <r>
    <n v="249663"/>
    <x v="5"/>
    <d v="2021-07-06T01:33:36"/>
    <x v="36011"/>
    <n v="119292"/>
    <n v="401945"/>
    <s v="UTC+0"/>
    <s v="+0"/>
  </r>
  <r>
    <n v="285664"/>
    <x v="6"/>
    <d v="2021-07-17T02:58:10"/>
    <x v="36012"/>
    <n v="119292"/>
    <n v="347008"/>
    <s v="UTC+0"/>
    <s v="+0"/>
  </r>
  <r>
    <n v="308820"/>
    <x v="6"/>
    <d v="2021-07-24T02:48:29"/>
    <x v="36013"/>
    <n v="119292"/>
    <n v="33076"/>
    <s v="UTC+0"/>
    <s v="+0"/>
  </r>
  <r>
    <n v="311793"/>
    <x v="6"/>
    <d v="2021-07-24T19:16:00"/>
    <x v="28137"/>
    <n v="119292"/>
    <n v="154228"/>
    <s v="UTC+0"/>
    <s v="+0"/>
  </r>
  <r>
    <n v="320267"/>
    <x v="3"/>
    <d v="2021-07-26T21:42:48"/>
    <x v="36014"/>
    <n v="119292"/>
    <n v="286726"/>
    <s v="UTC+0"/>
    <s v="+0"/>
  </r>
  <r>
    <n v="340788"/>
    <x v="2"/>
    <d v="2021-08-01T16:51:32"/>
    <x v="36015"/>
    <n v="119292"/>
    <n v="301811"/>
    <s v="UTC+0"/>
    <s v="+0"/>
  </r>
  <r>
    <n v="349769"/>
    <x v="0"/>
    <d v="2021-08-04T18:34:03"/>
    <x v="14979"/>
    <n v="119292"/>
    <n v="324211"/>
    <s v="UTC+0"/>
    <s v="+0"/>
  </r>
  <r>
    <n v="122617"/>
    <x v="2"/>
    <d v="2021-05-30T14:16:35"/>
    <x v="36016"/>
    <n v="119296"/>
    <n v="347008"/>
    <s v="UTC+2"/>
    <s v="+2"/>
  </r>
  <r>
    <n v="123403"/>
    <x v="2"/>
    <d v="2021-05-30T16:50:22"/>
    <x v="3628"/>
    <n v="119296"/>
    <n v="250679"/>
    <s v="UTC+2"/>
    <s v="+2"/>
  </r>
  <r>
    <n v="131811"/>
    <x v="0"/>
    <d v="2021-06-02T14:58:31"/>
    <x v="13889"/>
    <n v="119296"/>
    <n v="168465"/>
    <s v="UTC+2"/>
    <s v="+2"/>
  </r>
  <r>
    <n v="135487"/>
    <x v="4"/>
    <d v="2021-06-03T21:16:00"/>
    <x v="36017"/>
    <n v="119296"/>
    <n v="40049"/>
    <s v="UTC+2"/>
    <s v="+2"/>
  </r>
  <r>
    <n v="181777"/>
    <x v="4"/>
    <d v="2021-06-17T15:31:09"/>
    <x v="36018"/>
    <n v="119296"/>
    <n v="466283"/>
    <s v="UTC+2"/>
    <s v="+2"/>
  </r>
  <r>
    <n v="191601"/>
    <x v="6"/>
    <d v="2021-06-19T18:53:52"/>
    <x v="16733"/>
    <n v="119296"/>
    <n v="154228"/>
    <s v="UTC+2"/>
    <s v="+2"/>
  </r>
  <r>
    <n v="259933"/>
    <x v="1"/>
    <d v="2021-07-09T20:03:46"/>
    <x v="9030"/>
    <n v="119296"/>
    <n v="118549"/>
    <s v="UTC+2"/>
    <s v="+2"/>
  </r>
  <r>
    <n v="276712"/>
    <x v="0"/>
    <d v="2021-07-14T14:49:12"/>
    <x v="11040"/>
    <n v="119296"/>
    <n v="49538"/>
    <s v="UTC+2"/>
    <s v="+2"/>
  </r>
  <r>
    <n v="300592"/>
    <x v="0"/>
    <d v="2021-07-21T17:34:38"/>
    <x v="36019"/>
    <n v="119296"/>
    <n v="478377"/>
    <s v="UTC+2"/>
    <s v="+2"/>
  </r>
  <r>
    <n v="391954"/>
    <x v="5"/>
    <d v="2021-08-17T11:49:47"/>
    <x v="23918"/>
    <n v="119296"/>
    <n v="391162"/>
    <s v="UTC+2"/>
    <s v="+2"/>
  </r>
  <r>
    <n v="398400"/>
    <x v="4"/>
    <d v="2021-08-19T19:45:07"/>
    <x v="36020"/>
    <n v="119296"/>
    <n v="300941"/>
    <s v="UTC+2"/>
    <s v="+2"/>
  </r>
  <r>
    <n v="417755"/>
    <x v="0"/>
    <d v="2021-08-25T18:51:32"/>
    <x v="6689"/>
    <n v="119296"/>
    <n v="301748"/>
    <s v="UTC+2"/>
    <s v="+2"/>
  </r>
  <r>
    <n v="115539"/>
    <x v="6"/>
    <d v="2021-05-29T00:02:20"/>
    <x v="36021"/>
    <n v="119297"/>
    <n v="411922"/>
    <s v="UTC+0"/>
    <s v="+0"/>
  </r>
  <r>
    <n v="123681"/>
    <x v="2"/>
    <d v="2021-05-30T17:47:27"/>
    <x v="36022"/>
    <n v="119297"/>
    <n v="250679"/>
    <s v="UTC+0"/>
    <s v="+0"/>
  </r>
  <r>
    <n v="141835"/>
    <x v="6"/>
    <d v="2021-06-05T15:11:20"/>
    <x v="36023"/>
    <n v="119297"/>
    <n v="258219"/>
    <s v="UTC+0"/>
    <s v="+0"/>
  </r>
  <r>
    <n v="145607"/>
    <x v="2"/>
    <d v="2021-06-06T14:18:59"/>
    <x v="36024"/>
    <n v="119297"/>
    <n v="5151"/>
    <s v="UTC+0"/>
    <s v="+0"/>
  </r>
  <r>
    <n v="161400"/>
    <x v="1"/>
    <d v="2021-06-11T17:24:09"/>
    <x v="1752"/>
    <n v="119297"/>
    <n v="119030"/>
    <s v="UTC+0"/>
    <s v="+0"/>
  </r>
  <r>
    <n v="185787"/>
    <x v="1"/>
    <d v="2021-06-18T16:25:54"/>
    <x v="36025"/>
    <n v="119297"/>
    <n v="227775"/>
    <s v="UTC+0"/>
    <s v="+0"/>
  </r>
  <r>
    <n v="196625"/>
    <x v="2"/>
    <d v="2021-06-20T20:56:12"/>
    <x v="23140"/>
    <n v="119297"/>
    <n v="230507"/>
    <s v="UTC+0"/>
    <s v="+0"/>
  </r>
  <r>
    <n v="277525"/>
    <x v="0"/>
    <d v="2021-07-14T18:10:45"/>
    <x v="10549"/>
    <n v="119297"/>
    <n v="351192"/>
    <s v="UTC+0"/>
    <s v="+0"/>
  </r>
  <r>
    <n v="294373"/>
    <x v="3"/>
    <d v="2021-07-19T16:00:29"/>
    <x v="36026"/>
    <n v="119297"/>
    <n v="241927"/>
    <s v="UTC+0"/>
    <s v="+0"/>
  </r>
  <r>
    <n v="23938"/>
    <x v="6"/>
    <d v="2021-04-24T15:54:27"/>
    <x v="20102"/>
    <n v="119301"/>
    <n v="411922"/>
    <s v="UTC+2"/>
    <s v="+2"/>
  </r>
  <r>
    <n v="41414"/>
    <x v="2"/>
    <d v="2021-05-02T09:18:02"/>
    <x v="36027"/>
    <n v="119301"/>
    <n v="347393"/>
    <s v="UTC+2"/>
    <s v="+2"/>
  </r>
  <r>
    <n v="53965"/>
    <x v="6"/>
    <d v="2021-05-08T00:06:36"/>
    <x v="36028"/>
    <n v="119301"/>
    <n v="330333"/>
    <s v="UTC+2"/>
    <s v="+2"/>
  </r>
  <r>
    <n v="55205"/>
    <x v="6"/>
    <d v="2021-05-08T14:01:24"/>
    <x v="36029"/>
    <n v="119301"/>
    <n v="470762"/>
    <s v="UTC+2"/>
    <s v="+2"/>
  </r>
  <r>
    <n v="62669"/>
    <x v="5"/>
    <d v="2021-05-11T11:36:29"/>
    <x v="36030"/>
    <n v="119301"/>
    <n v="347008"/>
    <s v="UTC+2"/>
    <s v="+2"/>
  </r>
  <r>
    <n v="68356"/>
    <x v="4"/>
    <d v="2021-05-13T19:26:29"/>
    <x v="35999"/>
    <n v="119301"/>
    <n v="230507"/>
    <s v="UTC+2"/>
    <s v="+2"/>
  </r>
  <r>
    <n v="118972"/>
    <x v="6"/>
    <d v="2021-05-29T17:49:53"/>
    <x v="36031"/>
    <n v="119306"/>
    <n v="177109"/>
    <s v="UTC+1"/>
    <s v="+1"/>
  </r>
  <r>
    <n v="143177"/>
    <x v="6"/>
    <d v="2021-06-05T20:14:49"/>
    <x v="36032"/>
    <n v="119306"/>
    <n v="274147"/>
    <s v="UTC+1"/>
    <s v="+1"/>
  </r>
  <r>
    <n v="171292"/>
    <x v="2"/>
    <d v="2021-06-13T17:01:26"/>
    <x v="36033"/>
    <n v="119306"/>
    <n v="433247"/>
    <s v="UTC+1"/>
    <s v="+1"/>
  </r>
  <r>
    <n v="172790"/>
    <x v="2"/>
    <d v="2021-06-13T22:32:19"/>
    <x v="36034"/>
    <n v="119306"/>
    <n v="104958"/>
    <s v="UTC+1"/>
    <s v="+1"/>
  </r>
  <r>
    <n v="205636"/>
    <x v="0"/>
    <d v="2021-06-23T19:35:13"/>
    <x v="20109"/>
    <n v="119306"/>
    <n v="5151"/>
    <s v="UTC+1"/>
    <s v="+1"/>
  </r>
  <r>
    <n v="209290"/>
    <x v="4"/>
    <d v="2021-06-24T22:20:40"/>
    <x v="12255"/>
    <n v="119306"/>
    <n v="70091"/>
    <s v="UTC+1"/>
    <s v="+1"/>
  </r>
  <r>
    <n v="224602"/>
    <x v="3"/>
    <d v="2021-06-28T18:25:19"/>
    <x v="35109"/>
    <n v="119306"/>
    <n v="74456"/>
    <s v="UTC+1"/>
    <s v="+1"/>
  </r>
  <r>
    <n v="241682"/>
    <x v="6"/>
    <d v="2021-07-03T18:31:22"/>
    <x v="36035"/>
    <n v="119306"/>
    <n v="112456"/>
    <s v="UTC+1"/>
    <s v="+1"/>
  </r>
  <r>
    <n v="252019"/>
    <x v="5"/>
    <d v="2021-07-06T23:21:14"/>
    <x v="10481"/>
    <n v="119306"/>
    <n v="411922"/>
    <s v="UTC+1"/>
    <s v="+1"/>
  </r>
  <r>
    <n v="281399"/>
    <x v="1"/>
    <d v="2021-07-16T00:17:10"/>
    <x v="30537"/>
    <n v="119306"/>
    <n v="392434"/>
    <s v="UTC+1"/>
    <s v="+1"/>
  </r>
  <r>
    <n v="283264"/>
    <x v="1"/>
    <d v="2021-07-16T16:12:30"/>
    <x v="25588"/>
    <n v="119306"/>
    <n v="140573"/>
    <s v="UTC+1"/>
    <s v="+1"/>
  </r>
  <r>
    <n v="289332"/>
    <x v="6"/>
    <d v="2021-07-17T22:16:22"/>
    <x v="36036"/>
    <n v="119306"/>
    <n v="158978"/>
    <s v="UTC+1"/>
    <s v="+1"/>
  </r>
  <r>
    <n v="303737"/>
    <x v="4"/>
    <d v="2021-07-22T18:13:40"/>
    <x v="26842"/>
    <n v="119306"/>
    <n v="163865"/>
    <s v="UTC+1"/>
    <s v="+1"/>
  </r>
  <r>
    <n v="417414"/>
    <x v="0"/>
    <d v="2021-08-25T17:52:42"/>
    <x v="2116"/>
    <n v="119306"/>
    <n v="114993"/>
    <s v="UTC+1"/>
    <s v="+1"/>
  </r>
  <r>
    <n v="419995"/>
    <x v="4"/>
    <d v="2021-08-26T18:34:38"/>
    <x v="3944"/>
    <n v="119306"/>
    <n v="191893"/>
    <s v="UTC+1"/>
    <s v="+1"/>
  </r>
  <r>
    <n v="302583"/>
    <x v="4"/>
    <d v="2021-07-22T13:27:39"/>
    <x v="23917"/>
    <n v="119311"/>
    <n v="266075"/>
    <s v="UTC+2"/>
    <s v="+2"/>
  </r>
  <r>
    <n v="335359"/>
    <x v="6"/>
    <d v="2021-07-31T15:54:27"/>
    <x v="27762"/>
    <n v="119311"/>
    <n v="351192"/>
    <s v="UTC+2"/>
    <s v="+2"/>
  </r>
  <r>
    <n v="415081"/>
    <x v="5"/>
    <d v="2021-08-24T19:17:17"/>
    <x v="36037"/>
    <n v="119311"/>
    <n v="230507"/>
    <s v="UTC+2"/>
    <s v="+2"/>
  </r>
  <r>
    <n v="421436"/>
    <x v="1"/>
    <d v="2021-08-27T18:58:31"/>
    <x v="36038"/>
    <n v="119311"/>
    <n v="330333"/>
    <s v="UTC+2"/>
    <s v="+2"/>
  </r>
  <r>
    <n v="219529"/>
    <x v="2"/>
    <d v="2021-06-27T10:56:38"/>
    <x v="36039"/>
    <n v="119335"/>
    <n v="158978"/>
    <s v="UTC+0"/>
    <s v="+0"/>
  </r>
  <r>
    <n v="230301"/>
    <x v="0"/>
    <d v="2021-06-30T16:00:16"/>
    <x v="34874"/>
    <n v="119335"/>
    <n v="80150"/>
    <s v="UTC+0"/>
    <s v="+0"/>
  </r>
  <r>
    <n v="269919"/>
    <x v="3"/>
    <d v="2021-07-12T02:43:23"/>
    <x v="36040"/>
    <n v="119335"/>
    <n v="341692"/>
    <s v="UTC+0"/>
    <s v="+0"/>
  </r>
  <r>
    <n v="284816"/>
    <x v="1"/>
    <d v="2021-07-16T21:24:09"/>
    <x v="32529"/>
    <n v="119335"/>
    <n v="325984"/>
    <s v="UTC+0"/>
    <s v="+0"/>
  </r>
  <r>
    <n v="318405"/>
    <x v="3"/>
    <d v="2021-07-26T14:24:44"/>
    <x v="36041"/>
    <n v="119335"/>
    <n v="43842"/>
    <s v="UTC+0"/>
    <s v="+0"/>
  </r>
  <r>
    <n v="330347"/>
    <x v="1"/>
    <d v="2021-07-30T16:19:12"/>
    <x v="36042"/>
    <n v="119335"/>
    <n v="324951"/>
    <s v="UTC+0"/>
    <s v="+0"/>
  </r>
  <r>
    <n v="342129"/>
    <x v="2"/>
    <d v="2021-08-01T22:06:06"/>
    <x v="14261"/>
    <n v="119335"/>
    <n v="320523"/>
    <s v="UTC+0"/>
    <s v="+0"/>
  </r>
  <r>
    <n v="356537"/>
    <x v="1"/>
    <d v="2021-08-06T20:49:12"/>
    <x v="670"/>
    <n v="119335"/>
    <n v="198326"/>
    <s v="UTC+0"/>
    <s v="+0"/>
  </r>
  <r>
    <n v="379965"/>
    <x v="1"/>
    <d v="2021-08-13T20:37:33"/>
    <x v="36043"/>
    <n v="119335"/>
    <n v="391162"/>
    <s v="UTC+0"/>
    <s v="+0"/>
  </r>
  <r>
    <n v="387435"/>
    <x v="2"/>
    <d v="2021-08-15T16:21:14"/>
    <x v="8452"/>
    <n v="119335"/>
    <n v="118549"/>
    <s v="UTC+0"/>
    <s v="+0"/>
  </r>
  <r>
    <n v="394778"/>
    <x v="0"/>
    <d v="2021-08-18T13:40:28"/>
    <x v="14122"/>
    <n v="119335"/>
    <n v="63994"/>
    <s v="UTC+0"/>
    <s v="+0"/>
  </r>
  <r>
    <n v="396121"/>
    <x v="0"/>
    <d v="2021-08-18T21:30:14"/>
    <x v="36044"/>
    <n v="119335"/>
    <n v="351192"/>
    <s v="UTC+0"/>
    <s v="+0"/>
  </r>
  <r>
    <n v="405789"/>
    <x v="6"/>
    <d v="2021-08-21T18:13:05"/>
    <x v="36045"/>
    <n v="119335"/>
    <n v="12149"/>
    <s v="UTC+0"/>
    <s v="+0"/>
  </r>
  <r>
    <n v="104759"/>
    <x v="5"/>
    <d v="2021-05-25T19:39:53"/>
    <x v="16509"/>
    <n v="119377"/>
    <n v="304128"/>
    <s v="UTC+1"/>
    <s v="+1"/>
  </r>
  <r>
    <n v="135797"/>
    <x v="4"/>
    <d v="2021-06-03T23:18:55"/>
    <x v="2226"/>
    <n v="119377"/>
    <n v="420674"/>
    <s v="UTC+1"/>
    <s v="+1"/>
  </r>
  <r>
    <n v="184668"/>
    <x v="1"/>
    <d v="2021-06-18T12:12:30"/>
    <x v="36046"/>
    <n v="119377"/>
    <n v="433508"/>
    <s v="UTC+1"/>
    <s v="+1"/>
  </r>
  <r>
    <n v="202492"/>
    <x v="5"/>
    <d v="2021-06-22T18:55:37"/>
    <x v="23003"/>
    <n v="119377"/>
    <n v="108824"/>
    <s v="UTC+1"/>
    <s v="+1"/>
  </r>
  <r>
    <n v="244705"/>
    <x v="2"/>
    <d v="2021-07-04T14:32:19"/>
    <x v="36047"/>
    <n v="119377"/>
    <n v="327633"/>
    <s v="UTC+1"/>
    <s v="+1"/>
  </r>
  <r>
    <n v="256712"/>
    <x v="4"/>
    <d v="2021-07-08T22:34:38"/>
    <x v="36048"/>
    <n v="119377"/>
    <n v="347008"/>
    <s v="UTC+1"/>
    <s v="+1"/>
  </r>
  <r>
    <n v="268398"/>
    <x v="2"/>
    <d v="2021-07-11T18:06:41"/>
    <x v="36049"/>
    <n v="119377"/>
    <n v="251823"/>
    <s v="UTC+1"/>
    <s v="+1"/>
  </r>
  <r>
    <n v="296260"/>
    <x v="5"/>
    <d v="2021-07-20T09:43:23"/>
    <x v="36050"/>
    <n v="119377"/>
    <n v="122982"/>
    <s v="UTC+1"/>
    <s v="+1"/>
  </r>
  <r>
    <n v="310781"/>
    <x v="6"/>
    <d v="2021-07-24T15:46:37"/>
    <x v="36051"/>
    <n v="119377"/>
    <n v="405774"/>
    <s v="UTC+1"/>
    <s v="+1"/>
  </r>
  <r>
    <n v="357734"/>
    <x v="6"/>
    <d v="2021-08-07T02:06:37"/>
    <x v="36052"/>
    <n v="119377"/>
    <n v="351192"/>
    <s v="UTC+1"/>
    <s v="+1"/>
  </r>
  <r>
    <n v="373560"/>
    <x v="0"/>
    <d v="2021-08-11T18:29:59"/>
    <x v="13245"/>
    <n v="119377"/>
    <n v="251574"/>
    <s v="UTC+1"/>
    <s v="+1"/>
  </r>
  <r>
    <n v="375537"/>
    <x v="4"/>
    <d v="2021-08-12T15:25:54"/>
    <x v="36053"/>
    <n v="119377"/>
    <n v="238334"/>
    <s v="UTC+1"/>
    <s v="+1"/>
  </r>
  <r>
    <n v="413224"/>
    <x v="3"/>
    <d v="2021-08-23T19:53:52"/>
    <x v="17169"/>
    <n v="119377"/>
    <n v="274632"/>
    <s v="UTC+1"/>
    <s v="+1"/>
  </r>
  <r>
    <n v="420225"/>
    <x v="4"/>
    <d v="2021-08-26T19:16:35"/>
    <x v="19150"/>
    <n v="119377"/>
    <n v="2345"/>
    <s v="UTC+1"/>
    <s v="+1"/>
  </r>
  <r>
    <n v="423463"/>
    <x v="2"/>
    <d v="2021-08-29T07:57:39"/>
    <x v="36054"/>
    <n v="119377"/>
    <n v="258219"/>
    <s v="UTC+1"/>
    <s v="+1"/>
  </r>
  <r>
    <n v="254088"/>
    <x v="0"/>
    <d v="2021-07-07T20:58:31"/>
    <x v="6187"/>
    <n v="119379"/>
    <n v="118549"/>
    <s v="UTC+0"/>
    <s v="+0"/>
  </r>
  <r>
    <n v="256283"/>
    <x v="4"/>
    <d v="2021-07-08T19:55:37"/>
    <x v="233"/>
    <n v="119379"/>
    <n v="5151"/>
    <s v="UTC+0"/>
    <s v="+0"/>
  </r>
  <r>
    <n v="263141"/>
    <x v="6"/>
    <d v="2021-07-10T15:27:39"/>
    <x v="36055"/>
    <n v="119379"/>
    <n v="60239"/>
    <s v="UTC+0"/>
    <s v="+0"/>
  </r>
  <r>
    <n v="268328"/>
    <x v="2"/>
    <d v="2021-07-11T17:49:47"/>
    <x v="20190"/>
    <n v="119379"/>
    <n v="314716"/>
    <s v="UTC+0"/>
    <s v="+0"/>
  </r>
  <r>
    <n v="275237"/>
    <x v="5"/>
    <d v="2021-07-13T20:09:35"/>
    <x v="6858"/>
    <n v="119379"/>
    <n v="330333"/>
    <s v="UTC+0"/>
    <s v="+0"/>
  </r>
  <r>
    <n v="283791"/>
    <x v="1"/>
    <d v="2021-07-16T17:24:09"/>
    <x v="4122"/>
    <n v="119379"/>
    <n v="250679"/>
    <s v="UTC+0"/>
    <s v="+0"/>
  </r>
  <r>
    <n v="290193"/>
    <x v="2"/>
    <d v="2021-07-18T04:30:03"/>
    <x v="36056"/>
    <n v="119379"/>
    <n v="153893"/>
    <s v="UTC+0"/>
    <s v="+0"/>
  </r>
  <r>
    <n v="370756"/>
    <x v="5"/>
    <d v="2021-08-10T17:33:28"/>
    <x v="10094"/>
    <n v="119379"/>
    <n v="176818"/>
    <s v="UTC+0"/>
    <s v="+0"/>
  </r>
  <r>
    <n v="373193"/>
    <x v="0"/>
    <d v="2021-08-11T17:00:51"/>
    <x v="36057"/>
    <n v="119379"/>
    <n v="266896"/>
    <s v="UTC+0"/>
    <s v="+0"/>
  </r>
  <r>
    <n v="391573"/>
    <x v="5"/>
    <d v="2021-08-17T00:21:14"/>
    <x v="7631"/>
    <n v="119379"/>
    <n v="317835"/>
    <s v="UTC+0"/>
    <s v="+0"/>
  </r>
  <r>
    <n v="392312"/>
    <x v="5"/>
    <d v="2021-08-17T14:44:10"/>
    <x v="36058"/>
    <n v="119379"/>
    <n v="347008"/>
    <s v="UTC+0"/>
    <s v="+0"/>
  </r>
  <r>
    <n v="405792"/>
    <x v="6"/>
    <d v="2021-08-21T18:13:05"/>
    <x v="36045"/>
    <n v="119379"/>
    <n v="21760"/>
    <s v="UTC+0"/>
    <s v="+0"/>
  </r>
  <r>
    <n v="423927"/>
    <x v="2"/>
    <d v="2021-08-29T21:07:51"/>
    <x v="36059"/>
    <n v="119379"/>
    <n v="450900"/>
    <s v="UTC+0"/>
    <s v="+0"/>
  </r>
  <r>
    <n v="242983"/>
    <x v="6"/>
    <d v="2021-07-03T23:45:07"/>
    <x v="22687"/>
    <n v="119399"/>
    <n v="347393"/>
    <s v="UTC-6"/>
    <s v="-6"/>
  </r>
  <r>
    <n v="249563"/>
    <x v="3"/>
    <d v="2021-07-05T23:40:28"/>
    <x v="17227"/>
    <n v="119399"/>
    <n v="397390"/>
    <s v="UTC-6"/>
    <s v="-6"/>
  </r>
  <r>
    <n v="278776"/>
    <x v="4"/>
    <d v="2021-07-15T01:16:00"/>
    <x v="3451"/>
    <n v="119399"/>
    <n v="347008"/>
    <s v="UTC-6"/>
    <s v="-6"/>
  </r>
  <r>
    <n v="281675"/>
    <x v="1"/>
    <d v="2021-07-16T05:27:39"/>
    <x v="19248"/>
    <n v="119399"/>
    <n v="215663"/>
    <s v="UTC-6"/>
    <s v="-6"/>
  </r>
  <r>
    <n v="317667"/>
    <x v="3"/>
    <d v="2021-07-26T04:27:04"/>
    <x v="31122"/>
    <n v="119399"/>
    <n v="351192"/>
    <s v="UTC-6"/>
    <s v="-6"/>
  </r>
  <r>
    <n v="320337"/>
    <x v="3"/>
    <d v="2021-07-26T22:04:56"/>
    <x v="36060"/>
    <n v="119399"/>
    <n v="145859"/>
    <s v="UTC-6"/>
    <s v="-6"/>
  </r>
  <r>
    <n v="332451"/>
    <x v="1"/>
    <d v="2021-07-30T21:25:19"/>
    <x v="518"/>
    <n v="119399"/>
    <n v="333091"/>
    <s v="UTC-6"/>
    <s v="-6"/>
  </r>
  <r>
    <n v="229090"/>
    <x v="5"/>
    <d v="2021-06-29T23:27:39"/>
    <x v="18144"/>
    <n v="119443"/>
    <n v="411922"/>
    <s v="UTC-4"/>
    <s v="-4"/>
  </r>
  <r>
    <n v="243484"/>
    <x v="2"/>
    <d v="2021-07-04T04:14:15"/>
    <x v="36061"/>
    <n v="119443"/>
    <n v="192331"/>
    <s v="UTC-4"/>
    <s v="-4"/>
  </r>
  <r>
    <n v="254538"/>
    <x v="0"/>
    <d v="2021-07-07T23:46:17"/>
    <x v="26218"/>
    <n v="119443"/>
    <n v="318588"/>
    <s v="UTC-4"/>
    <s v="-4"/>
  </r>
  <r>
    <n v="269943"/>
    <x v="3"/>
    <d v="2021-07-12T03:13:40"/>
    <x v="6924"/>
    <n v="119443"/>
    <n v="60239"/>
    <s v="UTC-4"/>
    <s v="-4"/>
  </r>
  <r>
    <n v="298415"/>
    <x v="5"/>
    <d v="2021-07-20T20:07:41"/>
    <x v="36062"/>
    <n v="119443"/>
    <n v="250679"/>
    <s v="UTC-4"/>
    <s v="-4"/>
  </r>
  <r>
    <n v="298894"/>
    <x v="0"/>
    <d v="2021-07-21T01:19:30"/>
    <x v="5558"/>
    <n v="119443"/>
    <n v="411922"/>
    <s v="UTC-4"/>
    <s v="-4"/>
  </r>
  <r>
    <n v="332707"/>
    <x v="1"/>
    <d v="2021-07-30T22:22:24"/>
    <x v="34929"/>
    <n v="119443"/>
    <n v="137327"/>
    <s v="UTC-4"/>
    <s v="-4"/>
  </r>
  <r>
    <n v="337207"/>
    <x v="6"/>
    <d v="2021-07-31T21:14:50"/>
    <x v="15343"/>
    <n v="119443"/>
    <n v="21760"/>
    <s v="UTC-4"/>
    <s v="-4"/>
  </r>
  <r>
    <n v="353679"/>
    <x v="1"/>
    <d v="2021-08-06T00:35:13"/>
    <x v="3562"/>
    <n v="119443"/>
    <n v="473323"/>
    <s v="UTC-4"/>
    <s v="-4"/>
  </r>
  <r>
    <n v="371581"/>
    <x v="5"/>
    <d v="2021-08-10T20:56:12"/>
    <x v="30873"/>
    <n v="119443"/>
    <n v="23892"/>
    <s v="UTC-4"/>
    <s v="-4"/>
  </r>
  <r>
    <n v="418350"/>
    <x v="0"/>
    <d v="2021-08-25T21:59:06"/>
    <x v="6444"/>
    <n v="119443"/>
    <n v="88863"/>
    <s v="UTC-4"/>
    <s v="-4"/>
  </r>
  <r>
    <n v="420857"/>
    <x v="4"/>
    <d v="2021-08-26T22:13:05"/>
    <x v="36063"/>
    <n v="119443"/>
    <n v="305248"/>
    <s v="UTC-4"/>
    <s v="-4"/>
  </r>
  <r>
    <n v="282130"/>
    <x v="1"/>
    <d v="2021-07-16T11:56:12"/>
    <x v="36064"/>
    <n v="119446"/>
    <n v="249721"/>
    <s v="UTC+5"/>
    <s v="+5"/>
  </r>
  <r>
    <n v="297396"/>
    <x v="5"/>
    <d v="2021-07-20T16:31:09"/>
    <x v="5051"/>
    <n v="119446"/>
    <n v="351192"/>
    <s v="UTC+5"/>
    <s v="+5"/>
  </r>
  <r>
    <n v="400901"/>
    <x v="1"/>
    <d v="2021-08-20T16:33:28"/>
    <x v="15540"/>
    <n v="119446"/>
    <n v="183290"/>
    <s v="UTC+5"/>
    <s v="+5"/>
  </r>
  <r>
    <n v="328968"/>
    <x v="1"/>
    <d v="2021-07-30T06:49:12"/>
    <x v="25269"/>
    <n v="119515"/>
    <n v="411922"/>
    <s v="UTC-6"/>
    <s v="-6"/>
  </r>
  <r>
    <n v="374569"/>
    <x v="0"/>
    <d v="2021-08-11T22:39:53"/>
    <x v="12750"/>
    <n v="119515"/>
    <n v="305329"/>
    <s v="UTC-6"/>
    <s v="-6"/>
  </r>
  <r>
    <n v="377127"/>
    <x v="4"/>
    <d v="2021-08-12T22:09:35"/>
    <x v="16142"/>
    <n v="119515"/>
    <n v="158978"/>
    <s v="UTC-6"/>
    <s v="-6"/>
  </r>
  <r>
    <n v="389192"/>
    <x v="3"/>
    <d v="2021-08-16T00:59:41"/>
    <x v="24068"/>
    <n v="119515"/>
    <n v="307391"/>
    <s v="UTC-6"/>
    <s v="-6"/>
  </r>
  <r>
    <n v="399308"/>
    <x v="1"/>
    <d v="2021-08-20T06:04:56"/>
    <x v="5673"/>
    <n v="119515"/>
    <n v="297015"/>
    <s v="UTC-6"/>
    <s v="-6"/>
  </r>
  <r>
    <n v="411310"/>
    <x v="2"/>
    <d v="2021-08-22T23:45:07"/>
    <x v="36065"/>
    <n v="119515"/>
    <n v="62570"/>
    <s v="UTC-6"/>
    <s v="-6"/>
  </r>
  <r>
    <n v="113985"/>
    <x v="1"/>
    <d v="2021-05-28T18:48:02"/>
    <x v="17515"/>
    <n v="119535"/>
    <n v="347393"/>
    <s v="UTC+0"/>
    <s v="+0"/>
  </r>
  <r>
    <n v="134969"/>
    <x v="4"/>
    <d v="2021-06-03T18:50:22"/>
    <x v="15717"/>
    <n v="119535"/>
    <n v="433247"/>
    <s v="UTC+0"/>
    <s v="+0"/>
  </r>
  <r>
    <n v="152781"/>
    <x v="5"/>
    <d v="2021-06-08T20:32:53"/>
    <x v="36066"/>
    <n v="119535"/>
    <n v="191893"/>
    <s v="UTC+0"/>
    <s v="+0"/>
  </r>
  <r>
    <n v="155632"/>
    <x v="0"/>
    <d v="2021-06-09T20:14:15"/>
    <x v="18358"/>
    <n v="119535"/>
    <n v="411922"/>
    <s v="UTC+0"/>
    <s v="+0"/>
  </r>
  <r>
    <n v="197883"/>
    <x v="3"/>
    <d v="2021-06-21T13:21:49"/>
    <x v="36067"/>
    <n v="119535"/>
    <n v="182191"/>
    <s v="UTC+0"/>
    <s v="+0"/>
  </r>
  <r>
    <n v="242905"/>
    <x v="6"/>
    <d v="2021-07-03T23:02:01"/>
    <x v="36068"/>
    <n v="119535"/>
    <n v="106813"/>
    <s v="UTC+0"/>
    <s v="+0"/>
  </r>
  <r>
    <n v="283142"/>
    <x v="1"/>
    <d v="2021-07-16T15:48:58"/>
    <x v="36069"/>
    <n v="119535"/>
    <n v="351192"/>
    <s v="UTC+0"/>
    <s v="+0"/>
  </r>
  <r>
    <n v="295307"/>
    <x v="3"/>
    <d v="2021-07-19T19:46:17"/>
    <x v="10671"/>
    <n v="119535"/>
    <n v="194335"/>
    <s v="UTC+0"/>
    <s v="+0"/>
  </r>
  <r>
    <n v="312847"/>
    <x v="6"/>
    <d v="2021-07-24T22:52:42"/>
    <x v="36070"/>
    <n v="119535"/>
    <n v="213618"/>
    <s v="UTC+0"/>
    <s v="+0"/>
  </r>
  <r>
    <n v="334875"/>
    <x v="6"/>
    <d v="2021-07-31T14:29:24"/>
    <x v="36071"/>
    <n v="119535"/>
    <n v="21665"/>
    <s v="UTC+0"/>
    <s v="+0"/>
  </r>
  <r>
    <n v="341551"/>
    <x v="2"/>
    <d v="2021-08-01T19:29:59"/>
    <x v="36072"/>
    <n v="119535"/>
    <n v="214179"/>
    <s v="UTC+0"/>
    <s v="+0"/>
  </r>
  <r>
    <n v="349676"/>
    <x v="0"/>
    <d v="2021-08-04T18:17:45"/>
    <x v="6813"/>
    <n v="119535"/>
    <n v="392434"/>
    <s v="UTC+0"/>
    <s v="+0"/>
  </r>
  <r>
    <n v="356612"/>
    <x v="1"/>
    <d v="2021-08-06T21:00:51"/>
    <x v="36073"/>
    <n v="119535"/>
    <n v="5151"/>
    <s v="UTC+0"/>
    <s v="+0"/>
  </r>
  <r>
    <n v="366367"/>
    <x v="2"/>
    <d v="2021-08-08T22:38:43"/>
    <x v="10308"/>
    <n v="119535"/>
    <n v="250679"/>
    <s v="UTC+0"/>
    <s v="+0"/>
  </r>
  <r>
    <n v="377506"/>
    <x v="1"/>
    <d v="2021-08-13T03:50:57"/>
    <x v="36074"/>
    <n v="119535"/>
    <n v="217307"/>
    <s v="UTC+0"/>
    <s v="+0"/>
  </r>
  <r>
    <n v="196614"/>
    <x v="2"/>
    <d v="2021-06-20T20:52:42"/>
    <x v="36075"/>
    <n v="119594"/>
    <n v="400801"/>
    <s v="UTC+2"/>
    <s v="+2"/>
  </r>
  <r>
    <n v="268403"/>
    <x v="2"/>
    <d v="2021-07-11T18:07:16"/>
    <x v="36076"/>
    <n v="119594"/>
    <n v="419330"/>
    <s v="UTC+2"/>
    <s v="+2"/>
  </r>
  <r>
    <n v="278075"/>
    <x v="0"/>
    <d v="2021-07-14T20:27:04"/>
    <x v="23429"/>
    <n v="119594"/>
    <n v="118549"/>
    <s v="UTC+2"/>
    <s v="+2"/>
  </r>
  <r>
    <n v="283937"/>
    <x v="1"/>
    <d v="2021-07-16T17:43:58"/>
    <x v="36077"/>
    <n v="119594"/>
    <n v="158978"/>
    <s v="UTC+2"/>
    <s v="+2"/>
  </r>
  <r>
    <n v="288956"/>
    <x v="6"/>
    <d v="2021-07-17T20:41:03"/>
    <x v="11697"/>
    <n v="119594"/>
    <n v="411922"/>
    <s v="UTC+2"/>
    <s v="+2"/>
  </r>
  <r>
    <n v="293609"/>
    <x v="3"/>
    <d v="2021-07-19T11:28:49"/>
    <x v="36078"/>
    <n v="119594"/>
    <n v="147928"/>
    <s v="UTC+2"/>
    <s v="+2"/>
  </r>
  <r>
    <n v="297638"/>
    <x v="5"/>
    <d v="2021-07-20T17:22:59"/>
    <x v="36079"/>
    <n v="119594"/>
    <n v="43842"/>
    <s v="UTC+2"/>
    <s v="+2"/>
  </r>
  <r>
    <n v="300219"/>
    <x v="0"/>
    <d v="2021-07-21T16:15:25"/>
    <x v="14916"/>
    <n v="119594"/>
    <n v="268989"/>
    <s v="UTC+2"/>
    <s v="+2"/>
  </r>
  <r>
    <n v="312227"/>
    <x v="6"/>
    <d v="2021-07-24T20:22:24"/>
    <x v="12991"/>
    <n v="119594"/>
    <n v="343712"/>
    <s v="UTC+2"/>
    <s v="+2"/>
  </r>
  <r>
    <n v="324461"/>
    <x v="0"/>
    <d v="2021-07-28T15:56:47"/>
    <x v="18448"/>
    <n v="119594"/>
    <n v="453374"/>
    <s v="UTC+2"/>
    <s v="+2"/>
  </r>
  <r>
    <n v="327417"/>
    <x v="4"/>
    <d v="2021-07-29T15:31:09"/>
    <x v="17567"/>
    <n v="119594"/>
    <n v="341333"/>
    <s v="UTC+2"/>
    <s v="+2"/>
  </r>
  <r>
    <n v="343118"/>
    <x v="3"/>
    <d v="2021-08-02T13:11:20"/>
    <x v="36080"/>
    <n v="119594"/>
    <n v="5151"/>
    <s v="UTC+2"/>
    <s v="+2"/>
  </r>
  <r>
    <n v="356710"/>
    <x v="1"/>
    <d v="2021-08-06T21:34:38"/>
    <x v="30862"/>
    <n v="119594"/>
    <n v="230507"/>
    <s v="UTC+2"/>
    <s v="+2"/>
  </r>
  <r>
    <n v="378038"/>
    <x v="1"/>
    <d v="2021-08-13T13:13:40"/>
    <x v="11861"/>
    <n v="119594"/>
    <n v="217497"/>
    <s v="UTC+2"/>
    <s v="+2"/>
  </r>
  <r>
    <n v="387287"/>
    <x v="2"/>
    <d v="2021-08-15T15:50:21"/>
    <x v="36081"/>
    <n v="119594"/>
    <n v="238134"/>
    <s v="UTC+2"/>
    <s v="+2"/>
  </r>
  <r>
    <n v="391149"/>
    <x v="3"/>
    <d v="2021-08-16T20:52:42"/>
    <x v="13480"/>
    <n v="119594"/>
    <n v="151932"/>
    <s v="UTC+2"/>
    <s v="+2"/>
  </r>
  <r>
    <n v="209375"/>
    <x v="4"/>
    <d v="2021-06-24T22:58:31"/>
    <x v="19878"/>
    <n v="119613"/>
    <n v="82850"/>
    <s v="UTC+2"/>
    <s v="+2"/>
  </r>
  <r>
    <n v="238836"/>
    <x v="6"/>
    <d v="2021-07-03T03:38:24"/>
    <x v="36082"/>
    <n v="119613"/>
    <n v="347393"/>
    <s v="UTC+2"/>
    <s v="+2"/>
  </r>
  <r>
    <n v="243965"/>
    <x v="2"/>
    <d v="2021-07-04T09:47:52"/>
    <x v="36083"/>
    <n v="119613"/>
    <n v="112334"/>
    <s v="UTC+2"/>
    <s v="+2"/>
  </r>
  <r>
    <n v="255289"/>
    <x v="4"/>
    <d v="2021-07-08T16:08:26"/>
    <x v="11274"/>
    <n v="119613"/>
    <n v="370651"/>
    <s v="UTC+2"/>
    <s v="+2"/>
  </r>
  <r>
    <n v="269062"/>
    <x v="2"/>
    <d v="2021-07-11T20:27:04"/>
    <x v="36084"/>
    <n v="119613"/>
    <n v="68991"/>
    <s v="UTC+2"/>
    <s v="+2"/>
  </r>
  <r>
    <n v="283317"/>
    <x v="1"/>
    <d v="2021-07-16T16:20:05"/>
    <x v="17394"/>
    <n v="119613"/>
    <n v="470762"/>
    <s v="UTC+2"/>
    <s v="+2"/>
  </r>
  <r>
    <n v="337732"/>
    <x v="6"/>
    <d v="2021-07-31T22:46:52"/>
    <x v="36085"/>
    <n v="119613"/>
    <n v="111368"/>
    <s v="UTC+2"/>
    <s v="+2"/>
  </r>
  <r>
    <n v="343671"/>
    <x v="3"/>
    <d v="2021-08-02T15:56:47"/>
    <x v="36086"/>
    <n v="119613"/>
    <n v="432277"/>
    <s v="UTC+2"/>
    <s v="+2"/>
  </r>
  <r>
    <n v="359003"/>
    <x v="6"/>
    <d v="2021-08-07T11:38:08"/>
    <x v="36087"/>
    <n v="119613"/>
    <n v="347008"/>
    <s v="UTC+2"/>
    <s v="+2"/>
  </r>
  <r>
    <n v="361140"/>
    <x v="6"/>
    <d v="2021-08-07T18:51:32"/>
    <x v="36088"/>
    <n v="119613"/>
    <n v="219032"/>
    <s v="UTC+2"/>
    <s v="+2"/>
  </r>
  <r>
    <n v="366590"/>
    <x v="3"/>
    <d v="2021-08-09T01:28:48"/>
    <x v="36089"/>
    <n v="119613"/>
    <n v="88863"/>
    <s v="UTC+2"/>
    <s v="+2"/>
  </r>
  <r>
    <n v="367126"/>
    <x v="3"/>
    <d v="2021-08-09T13:43:58"/>
    <x v="19145"/>
    <n v="119613"/>
    <n v="242428"/>
    <s v="UTC+2"/>
    <s v="+2"/>
  </r>
  <r>
    <n v="383235"/>
    <x v="6"/>
    <d v="2021-08-14T16:13:05"/>
    <x v="25951"/>
    <n v="119613"/>
    <n v="158978"/>
    <s v="UTC+2"/>
    <s v="+2"/>
  </r>
  <r>
    <n v="385404"/>
    <x v="2"/>
    <d v="2021-08-15T00:24:44"/>
    <x v="32308"/>
    <n v="119613"/>
    <n v="411922"/>
    <s v="UTC+2"/>
    <s v="+2"/>
  </r>
  <r>
    <n v="395479"/>
    <x v="0"/>
    <d v="2021-08-18T17:16:00"/>
    <x v="1568"/>
    <n v="119613"/>
    <n v="267896"/>
    <s v="UTC+2"/>
    <s v="+2"/>
  </r>
  <r>
    <n v="422918"/>
    <x v="6"/>
    <d v="2021-08-28T18:30:34"/>
    <x v="12445"/>
    <n v="119613"/>
    <n v="230507"/>
    <s v="UTC+2"/>
    <s v="+2"/>
  </r>
  <r>
    <n v="48274"/>
    <x v="0"/>
    <d v="2021-05-05T11:34:38"/>
    <x v="36090"/>
    <n v="119616"/>
    <n v="119655"/>
    <s v="UTC+12"/>
    <s v="+12"/>
  </r>
  <r>
    <n v="49799"/>
    <x v="4"/>
    <d v="2021-05-06T05:47:27"/>
    <x v="11327"/>
    <n v="119616"/>
    <n v="419338"/>
    <s v="UTC+12"/>
    <s v="+12"/>
  </r>
  <r>
    <n v="81732"/>
    <x v="5"/>
    <d v="2021-05-18T10:22:24"/>
    <x v="36091"/>
    <n v="119616"/>
    <n v="135188"/>
    <s v="UTC+12"/>
    <s v="+12"/>
  </r>
  <r>
    <n v="88609"/>
    <x v="1"/>
    <d v="2021-05-21T10:57:21"/>
    <x v="34268"/>
    <n v="119616"/>
    <n v="158978"/>
    <s v="UTC+12"/>
    <s v="+12"/>
  </r>
  <r>
    <n v="116331"/>
    <x v="6"/>
    <d v="2021-05-29T07:20:40"/>
    <x v="18240"/>
    <n v="119616"/>
    <n v="175204"/>
    <s v="UTC+12"/>
    <s v="+12"/>
  </r>
  <r>
    <n v="141062"/>
    <x v="6"/>
    <d v="2021-06-05T11:41:38"/>
    <x v="23606"/>
    <n v="119616"/>
    <n v="351192"/>
    <s v="UTC+12"/>
    <s v="+12"/>
  </r>
  <r>
    <n v="164551"/>
    <x v="6"/>
    <d v="2021-06-12T10:34:03"/>
    <x v="36092"/>
    <n v="119616"/>
    <n v="347008"/>
    <s v="UTC+12"/>
    <s v="+12"/>
  </r>
  <r>
    <n v="169069"/>
    <x v="2"/>
    <d v="2021-06-13T07:39:17"/>
    <x v="36093"/>
    <n v="119616"/>
    <n v="347393"/>
    <s v="UTC+12"/>
    <s v="+12"/>
  </r>
  <r>
    <n v="13798"/>
    <x v="6"/>
    <d v="2021-04-17T21:08:26"/>
    <x v="23567"/>
    <n v="119670"/>
    <n v="230507"/>
    <s v="UTC+1"/>
    <s v="+1"/>
  </r>
  <r>
    <n v="81458"/>
    <x v="3"/>
    <d v="2021-05-17T23:12:58"/>
    <x v="36094"/>
    <n v="119670"/>
    <n v="439981"/>
    <s v="UTC+1"/>
    <s v="+1"/>
  </r>
  <r>
    <n v="85234"/>
    <x v="0"/>
    <d v="2021-05-19T18:16:00"/>
    <x v="21966"/>
    <n v="119670"/>
    <n v="328524"/>
    <s v="UTC+1"/>
    <s v="+1"/>
  </r>
  <r>
    <n v="90269"/>
    <x v="1"/>
    <d v="2021-05-21T18:36:58"/>
    <x v="7170"/>
    <n v="119670"/>
    <n v="23892"/>
    <s v="UTC+1"/>
    <s v="+1"/>
  </r>
  <r>
    <n v="120639"/>
    <x v="6"/>
    <d v="2021-05-29T23:11:16"/>
    <x v="36095"/>
    <n v="119670"/>
    <n v="335129"/>
    <s v="UTC+1"/>
    <s v="+1"/>
  </r>
  <r>
    <n v="134336"/>
    <x v="4"/>
    <d v="2021-06-03T16:14:50"/>
    <x v="23699"/>
    <n v="119670"/>
    <n v="251574"/>
    <s v="UTC+1"/>
    <s v="+1"/>
  </r>
  <r>
    <n v="149608"/>
    <x v="3"/>
    <d v="2021-06-07T19:09:35"/>
    <x v="6641"/>
    <n v="119670"/>
    <n v="171377"/>
    <s v="UTC+1"/>
    <s v="+1"/>
  </r>
  <r>
    <n v="151920"/>
    <x v="5"/>
    <d v="2021-06-08T17:15:25"/>
    <x v="17767"/>
    <n v="119670"/>
    <n v="296654"/>
    <s v="UTC+1"/>
    <s v="+1"/>
  </r>
  <r>
    <n v="157892"/>
    <x v="4"/>
    <d v="2021-06-10T17:41:03"/>
    <x v="36096"/>
    <n v="119670"/>
    <n v="326304"/>
    <s v="UTC+1"/>
    <s v="+1"/>
  </r>
  <r>
    <n v="180465"/>
    <x v="0"/>
    <d v="2021-06-16T21:45:42"/>
    <x v="6193"/>
    <n v="119670"/>
    <n v="439981"/>
    <s v="UTC+1"/>
    <s v="+1"/>
  </r>
  <r>
    <n v="181322"/>
    <x v="4"/>
    <d v="2021-06-17T13:20:05"/>
    <x v="36097"/>
    <n v="119670"/>
    <n v="121758"/>
    <s v="UTC+1"/>
    <s v="+1"/>
  </r>
  <r>
    <n v="308143"/>
    <x v="1"/>
    <d v="2021-07-23T22:10:45"/>
    <x v="20645"/>
    <n v="119672"/>
    <n v="102086"/>
    <s v="UTC+0"/>
    <s v="+0"/>
  </r>
  <r>
    <n v="322626"/>
    <x v="5"/>
    <d v="2021-07-27T20:44:33"/>
    <x v="6596"/>
    <n v="119672"/>
    <n v="189554"/>
    <s v="UTC+0"/>
    <s v="+0"/>
  </r>
  <r>
    <n v="325287"/>
    <x v="0"/>
    <d v="2021-07-28T18:43:23"/>
    <x v="36098"/>
    <n v="119672"/>
    <n v="351192"/>
    <s v="UTC+0"/>
    <s v="+0"/>
  </r>
  <r>
    <n v="329942"/>
    <x v="1"/>
    <d v="2021-07-30T14:57:21"/>
    <x v="17729"/>
    <n v="119672"/>
    <n v="21760"/>
    <s v="UTC+0"/>
    <s v="+0"/>
  </r>
  <r>
    <n v="336493"/>
    <x v="6"/>
    <d v="2021-07-31T18:49:15"/>
    <x v="36099"/>
    <n v="119672"/>
    <n v="158978"/>
    <s v="UTC+0"/>
    <s v="+0"/>
  </r>
  <r>
    <n v="349944"/>
    <x v="0"/>
    <d v="2021-08-04T18:57:21"/>
    <x v="20428"/>
    <n v="119672"/>
    <n v="21665"/>
    <s v="UTC+0"/>
    <s v="+0"/>
  </r>
  <r>
    <n v="360834"/>
    <x v="6"/>
    <d v="2021-08-07T18:06:06"/>
    <x v="36100"/>
    <n v="119672"/>
    <n v="194335"/>
    <s v="UTC+0"/>
    <s v="+0"/>
  </r>
  <r>
    <n v="362650"/>
    <x v="2"/>
    <d v="2021-08-08T01:40:22"/>
    <x v="36101"/>
    <n v="119672"/>
    <n v="413446"/>
    <s v="UTC+0"/>
    <s v="+0"/>
  </r>
  <r>
    <n v="372930"/>
    <x v="0"/>
    <d v="2021-08-11T16:02:36"/>
    <x v="14980"/>
    <n v="119672"/>
    <n v="118549"/>
    <s v="UTC+0"/>
    <s v="+0"/>
  </r>
  <r>
    <n v="388971"/>
    <x v="2"/>
    <d v="2021-08-15T22:41:03"/>
    <x v="36102"/>
    <n v="119672"/>
    <n v="158978"/>
    <s v="UTC+0"/>
    <s v="+0"/>
  </r>
  <r>
    <n v="410338"/>
    <x v="2"/>
    <d v="2021-08-22T18:51:50"/>
    <x v="36103"/>
    <n v="119672"/>
    <n v="61191"/>
    <s v="UTC+0"/>
    <s v="+0"/>
  </r>
  <r>
    <n v="111906"/>
    <x v="1"/>
    <d v="2021-05-28T12:59:41"/>
    <x v="1989"/>
    <n v="119699"/>
    <n v="191893"/>
    <s v="UTC+10"/>
    <s v="+10"/>
  </r>
  <r>
    <n v="175636"/>
    <x v="5"/>
    <d v="2021-06-15T08:29:24"/>
    <x v="3004"/>
    <n v="119699"/>
    <n v="317239"/>
    <s v="UTC+10"/>
    <s v="+10"/>
  </r>
  <r>
    <n v="227475"/>
    <x v="5"/>
    <d v="2021-06-29T16:34:03"/>
    <x v="36104"/>
    <n v="119699"/>
    <n v="214224"/>
    <s v="UTC+10"/>
    <s v="+10"/>
  </r>
  <r>
    <n v="239492"/>
    <x v="6"/>
    <d v="2021-07-03T09:55:37"/>
    <x v="30988"/>
    <n v="119699"/>
    <n v="158978"/>
    <s v="UTC+10"/>
    <s v="+10"/>
  </r>
  <r>
    <n v="265867"/>
    <x v="2"/>
    <d v="2021-07-11T01:39:11"/>
    <x v="36105"/>
    <n v="119699"/>
    <n v="173184"/>
    <s v="UTC+10"/>
    <s v="+10"/>
  </r>
  <r>
    <n v="289700"/>
    <x v="6"/>
    <d v="2021-07-17T23:44:00"/>
    <x v="36106"/>
    <n v="119699"/>
    <n v="250679"/>
    <s v="UTC+10"/>
    <s v="+10"/>
  </r>
  <r>
    <n v="305787"/>
    <x v="1"/>
    <d v="2021-07-23T13:50:57"/>
    <x v="15673"/>
    <n v="119699"/>
    <n v="351192"/>
    <s v="UTC+10"/>
    <s v="+10"/>
  </r>
  <r>
    <n v="342993"/>
    <x v="3"/>
    <d v="2021-08-02T12:17:45"/>
    <x v="18579"/>
    <n v="119699"/>
    <n v="154256"/>
    <s v="UTC+10"/>
    <s v="+10"/>
  </r>
  <r>
    <n v="354075"/>
    <x v="1"/>
    <d v="2021-08-06T09:53:17"/>
    <x v="2127"/>
    <n v="119699"/>
    <n v="347060"/>
    <s v="UTC+10"/>
    <s v="+10"/>
  </r>
  <r>
    <n v="363001"/>
    <x v="2"/>
    <d v="2021-08-08T04:49:55"/>
    <x v="36107"/>
    <n v="119699"/>
    <n v="347008"/>
    <s v="UTC+10"/>
    <s v="+10"/>
  </r>
  <r>
    <n v="375158"/>
    <x v="4"/>
    <d v="2021-08-12T12:52:42"/>
    <x v="36108"/>
    <n v="119699"/>
    <n v="84730"/>
    <s v="UTC+10"/>
    <s v="+10"/>
  </r>
  <r>
    <n v="381125"/>
    <x v="6"/>
    <d v="2021-08-14T01:58:34"/>
    <x v="36109"/>
    <n v="119699"/>
    <n v="470762"/>
    <s v="UTC+10"/>
    <s v="+10"/>
  </r>
  <r>
    <n v="386572"/>
    <x v="2"/>
    <d v="2021-08-15T12:17:45"/>
    <x v="33830"/>
    <n v="119699"/>
    <n v="458081"/>
    <s v="UTC+10"/>
    <s v="+10"/>
  </r>
  <r>
    <n v="12211"/>
    <x v="6"/>
    <d v="2021-04-17T01:27:04"/>
    <x v="36110"/>
    <n v="119781"/>
    <n v="242428"/>
    <s v="UTC+1"/>
    <s v="+1"/>
  </r>
  <r>
    <n v="27114"/>
    <x v="2"/>
    <d v="2021-04-25T17:15:25"/>
    <x v="36111"/>
    <n v="119781"/>
    <n v="37644"/>
    <s v="UTC+1"/>
    <s v="+1"/>
  </r>
  <r>
    <n v="29971"/>
    <x v="5"/>
    <d v="2021-04-27T16:42:48"/>
    <x v="5320"/>
    <n v="119781"/>
    <n v="14862"/>
    <s v="UTC+1"/>
    <s v="+1"/>
  </r>
  <r>
    <n v="42298"/>
    <x v="2"/>
    <d v="2021-05-02T16:07:51"/>
    <x v="32688"/>
    <n v="119781"/>
    <n v="182191"/>
    <s v="UTC+1"/>
    <s v="+1"/>
  </r>
  <r>
    <n v="46988"/>
    <x v="5"/>
    <d v="2021-05-04T17:31:41"/>
    <x v="36112"/>
    <n v="119781"/>
    <n v="294433"/>
    <s v="UTC+1"/>
    <s v="+1"/>
  </r>
  <r>
    <n v="89247"/>
    <x v="1"/>
    <d v="2021-05-21T15:07:16"/>
    <x v="20526"/>
    <n v="119781"/>
    <n v="153893"/>
    <s v="UTC+1"/>
    <s v="+1"/>
  </r>
  <r>
    <n v="102962"/>
    <x v="3"/>
    <d v="2021-05-24T22:36:58"/>
    <x v="36113"/>
    <n v="119781"/>
    <n v="291317"/>
    <s v="UTC+1"/>
    <s v="+1"/>
  </r>
  <r>
    <n v="104064"/>
    <x v="5"/>
    <d v="2021-05-25T17:06:06"/>
    <x v="36114"/>
    <n v="119781"/>
    <n v="419184"/>
    <s v="UTC+1"/>
    <s v="+1"/>
  </r>
  <r>
    <n v="146283"/>
    <x v="2"/>
    <d v="2021-06-06T17:08:50"/>
    <x v="36115"/>
    <n v="119781"/>
    <n v="98789"/>
    <s v="UTC+1"/>
    <s v="+1"/>
  </r>
  <r>
    <n v="152573"/>
    <x v="5"/>
    <d v="2021-06-08T19:23:34"/>
    <x v="27685"/>
    <n v="119781"/>
    <n v="2345"/>
    <s v="UTC+1"/>
    <s v="+1"/>
  </r>
  <r>
    <n v="164418"/>
    <x v="6"/>
    <d v="2021-06-12T09:24:24"/>
    <x v="36116"/>
    <n v="119781"/>
    <n v="394154"/>
    <s v="UTC+1"/>
    <s v="+1"/>
  </r>
  <r>
    <n v="165727"/>
    <x v="6"/>
    <d v="2021-06-12T15:39:53"/>
    <x v="215"/>
    <n v="119781"/>
    <n v="411922"/>
    <s v="UTC+1"/>
    <s v="+1"/>
  </r>
  <r>
    <n v="202636"/>
    <x v="5"/>
    <d v="2021-06-22T19:35:13"/>
    <x v="36117"/>
    <n v="119781"/>
    <n v="78362"/>
    <s v="UTC+1"/>
    <s v="+1"/>
  </r>
  <r>
    <n v="217617"/>
    <x v="6"/>
    <d v="2021-06-26T21:10:45"/>
    <x v="32216"/>
    <n v="119781"/>
    <n v="43842"/>
    <s v="UTC+1"/>
    <s v="+1"/>
  </r>
  <r>
    <n v="319556"/>
    <x v="3"/>
    <d v="2021-07-26T18:29:59"/>
    <x v="1580"/>
    <n v="119781"/>
    <n v="230507"/>
    <s v="UTC+1"/>
    <s v="+1"/>
  </r>
  <r>
    <n v="334654"/>
    <x v="6"/>
    <d v="2021-07-31T13:31:44"/>
    <x v="36118"/>
    <n v="119781"/>
    <n v="155428"/>
    <s v="UTC+1"/>
    <s v="+1"/>
  </r>
  <r>
    <n v="36531"/>
    <x v="1"/>
    <d v="2021-04-30T16:54:27"/>
    <x v="2921"/>
    <n v="119833"/>
    <n v="120139"/>
    <s v="UTC+1"/>
    <s v="+1"/>
  </r>
  <r>
    <n v="37565"/>
    <x v="1"/>
    <d v="2021-04-30T20:10:10"/>
    <x v="36119"/>
    <n v="119833"/>
    <n v="158978"/>
    <s v="UTC+1"/>
    <s v="+1"/>
  </r>
  <r>
    <n v="47564"/>
    <x v="5"/>
    <d v="2021-05-04T20:38:08"/>
    <x v="26468"/>
    <n v="119833"/>
    <n v="250679"/>
    <s v="UTC+1"/>
    <s v="+1"/>
  </r>
  <r>
    <n v="53750"/>
    <x v="1"/>
    <d v="2021-05-07T22:29:59"/>
    <x v="4955"/>
    <n v="119833"/>
    <n v="179296"/>
    <s v="UTC+1"/>
    <s v="+1"/>
  </r>
  <r>
    <n v="59555"/>
    <x v="2"/>
    <d v="2021-05-09T19:46:52"/>
    <x v="17119"/>
    <n v="119833"/>
    <n v="397"/>
    <s v="UTC+1"/>
    <s v="+1"/>
  </r>
  <r>
    <n v="82424"/>
    <x v="5"/>
    <d v="2021-05-18T16:05:31"/>
    <x v="14505"/>
    <n v="119833"/>
    <n v="411922"/>
    <s v="UTC+1"/>
    <s v="+1"/>
  </r>
  <r>
    <n v="87818"/>
    <x v="4"/>
    <d v="2021-05-20T20:52:07"/>
    <x v="8537"/>
    <n v="119833"/>
    <n v="477742"/>
    <s v="UTC+1"/>
    <s v="+1"/>
  </r>
  <r>
    <n v="93685"/>
    <x v="6"/>
    <d v="2021-05-22T11:30:34"/>
    <x v="36120"/>
    <n v="119833"/>
    <n v="406595"/>
    <s v="UTC+1"/>
    <s v="+1"/>
  </r>
  <r>
    <n v="126460"/>
    <x v="3"/>
    <d v="2021-05-31T15:04:48"/>
    <x v="36121"/>
    <n v="119833"/>
    <n v="439981"/>
    <s v="UTC+1"/>
    <s v="+1"/>
  </r>
  <r>
    <n v="128822"/>
    <x v="5"/>
    <d v="2021-06-01T13:01:26"/>
    <x v="18571"/>
    <n v="119833"/>
    <n v="394819"/>
    <s v="UTC+1"/>
    <s v="+1"/>
  </r>
  <r>
    <n v="151941"/>
    <x v="5"/>
    <d v="2021-06-08T17:20:05"/>
    <x v="14542"/>
    <n v="119833"/>
    <n v="396575"/>
    <s v="UTC+1"/>
    <s v="+1"/>
  </r>
  <r>
    <n v="161968"/>
    <x v="1"/>
    <d v="2021-06-11T19:02:36"/>
    <x v="21647"/>
    <n v="119833"/>
    <n v="74982"/>
    <s v="UTC+1"/>
    <s v="+1"/>
  </r>
  <r>
    <n v="205536"/>
    <x v="0"/>
    <d v="2021-06-23T19:09:35"/>
    <x v="8699"/>
    <n v="119833"/>
    <n v="343712"/>
    <s v="UTC+1"/>
    <s v="+1"/>
  </r>
  <r>
    <n v="227314"/>
    <x v="5"/>
    <d v="2021-06-29T16:00:51"/>
    <x v="17258"/>
    <n v="119833"/>
    <n v="82901"/>
    <s v="UTC+1"/>
    <s v="+1"/>
  </r>
  <r>
    <n v="235574"/>
    <x v="1"/>
    <d v="2021-07-02T14:09:00"/>
    <x v="24811"/>
    <n v="119833"/>
    <n v="122902"/>
    <s v="UTC+1"/>
    <s v="+1"/>
  </r>
  <r>
    <n v="280162"/>
    <x v="4"/>
    <d v="2021-07-15T16:28:49"/>
    <x v="4546"/>
    <n v="119833"/>
    <n v="83356"/>
    <s v="UTC+1"/>
    <s v="+1"/>
  </r>
  <r>
    <n v="297800"/>
    <x v="5"/>
    <d v="2021-07-20T18:02:01"/>
    <x v="5405"/>
    <n v="119833"/>
    <n v="62570"/>
    <s v="UTC+1"/>
    <s v="+1"/>
  </r>
  <r>
    <n v="301090"/>
    <x v="0"/>
    <d v="2021-07-21T19:28:14"/>
    <x v="12709"/>
    <n v="119833"/>
    <n v="180863"/>
    <s v="UTC+1"/>
    <s v="+1"/>
  </r>
  <r>
    <n v="303222"/>
    <x v="4"/>
    <d v="2021-07-22T16:21:49"/>
    <x v="22577"/>
    <n v="119833"/>
    <n v="186269"/>
    <s v="UTC+1"/>
    <s v="+1"/>
  </r>
  <r>
    <n v="362532"/>
    <x v="2"/>
    <d v="2021-08-08T00:14:20"/>
    <x v="36122"/>
    <n v="119833"/>
    <n v="143150"/>
    <s v="UTC+1"/>
    <s v="+1"/>
  </r>
  <r>
    <n v="421839"/>
    <x v="1"/>
    <d v="2021-08-27T21:31:44"/>
    <x v="28417"/>
    <n v="119833"/>
    <n v="397390"/>
    <s v="UTC+1"/>
    <s v="+1"/>
  </r>
  <r>
    <n v="68378"/>
    <x v="4"/>
    <d v="2021-05-13T19:35:13"/>
    <x v="36123"/>
    <n v="119898"/>
    <n v="351192"/>
    <s v="UTC+1"/>
    <s v="+1"/>
  </r>
  <r>
    <n v="71366"/>
    <x v="1"/>
    <d v="2021-05-14T19:25:54"/>
    <x v="12461"/>
    <n v="119898"/>
    <n v="362672"/>
    <s v="UTC+1"/>
    <s v="+1"/>
  </r>
  <r>
    <n v="87358"/>
    <x v="4"/>
    <d v="2021-05-20T18:11:20"/>
    <x v="608"/>
    <n v="119898"/>
    <n v="298909"/>
    <s v="UTC+1"/>
    <s v="+1"/>
  </r>
  <r>
    <n v="96577"/>
    <x v="2"/>
    <d v="2021-05-23T00:19:30"/>
    <x v="36124"/>
    <n v="119898"/>
    <n v="226824"/>
    <s v="UTC+1"/>
    <s v="+1"/>
  </r>
  <r>
    <n v="119622"/>
    <x v="6"/>
    <d v="2021-05-29T19:18:55"/>
    <x v="7487"/>
    <n v="119898"/>
    <n v="330015"/>
    <s v="UTC+1"/>
    <s v="+1"/>
  </r>
  <r>
    <n v="127833"/>
    <x v="3"/>
    <d v="2021-05-31T21:45:07"/>
    <x v="36125"/>
    <n v="119898"/>
    <n v="21760"/>
    <s v="UTC+1"/>
    <s v="+1"/>
  </r>
  <r>
    <n v="137442"/>
    <x v="1"/>
    <d v="2021-06-04T15:53:52"/>
    <x v="27434"/>
    <n v="119898"/>
    <n v="208672"/>
    <s v="UTC+1"/>
    <s v="+1"/>
  </r>
  <r>
    <n v="145876"/>
    <x v="2"/>
    <d v="2021-06-06T15:44:33"/>
    <x v="26924"/>
    <n v="119898"/>
    <n v="237461"/>
    <s v="UTC+1"/>
    <s v="+1"/>
  </r>
  <r>
    <n v="149278"/>
    <x v="3"/>
    <d v="2021-06-07T17:50:22"/>
    <x v="36126"/>
    <n v="119898"/>
    <n v="471403"/>
    <s v="UTC+1"/>
    <s v="+1"/>
  </r>
  <r>
    <n v="166974"/>
    <x v="6"/>
    <d v="2021-06-12T19:18:55"/>
    <x v="36127"/>
    <n v="119898"/>
    <n v="227775"/>
    <s v="UTC+1"/>
    <s v="+1"/>
  </r>
  <r>
    <n v="207464"/>
    <x v="4"/>
    <d v="2021-06-24T15:09:35"/>
    <x v="16344"/>
    <n v="119898"/>
    <n v="467667"/>
    <s v="UTC+1"/>
    <s v="+1"/>
  </r>
  <r>
    <n v="220848"/>
    <x v="2"/>
    <d v="2021-06-27T16:26:29"/>
    <x v="36128"/>
    <n v="119898"/>
    <n v="154256"/>
    <s v="UTC+1"/>
    <s v="+1"/>
  </r>
  <r>
    <n v="236648"/>
    <x v="1"/>
    <d v="2021-07-02T17:40:19"/>
    <x v="36129"/>
    <n v="119898"/>
    <n v="250679"/>
    <s v="UTC+1"/>
    <s v="+1"/>
  </r>
  <r>
    <n v="242368"/>
    <x v="6"/>
    <d v="2021-07-03T20:28:49"/>
    <x v="29146"/>
    <n v="119898"/>
    <n v="411922"/>
    <s v="UTC+1"/>
    <s v="+1"/>
  </r>
  <r>
    <n v="271798"/>
    <x v="3"/>
    <d v="2021-07-12T18:27:39"/>
    <x v="36130"/>
    <n v="119898"/>
    <n v="68991"/>
    <s v="UTC+1"/>
    <s v="+1"/>
  </r>
  <r>
    <n v="274522"/>
    <x v="5"/>
    <d v="2021-07-13T17:34:03"/>
    <x v="36131"/>
    <n v="119898"/>
    <n v="36482"/>
    <s v="UTC+1"/>
    <s v="+1"/>
  </r>
  <r>
    <n v="310959"/>
    <x v="6"/>
    <d v="2021-07-24T16:40:28"/>
    <x v="9142"/>
    <n v="119898"/>
    <n v="169042"/>
    <s v="UTC+1"/>
    <s v="+1"/>
  </r>
  <r>
    <n v="319354"/>
    <x v="3"/>
    <d v="2021-07-26T17:45:42"/>
    <x v="36132"/>
    <n v="119898"/>
    <n v="402459"/>
    <s v="UTC+1"/>
    <s v="+1"/>
  </r>
  <r>
    <n v="328191"/>
    <x v="4"/>
    <d v="2021-07-29T18:25:19"/>
    <x v="36133"/>
    <n v="119898"/>
    <n v="137670"/>
    <s v="UTC+1"/>
    <s v="+1"/>
  </r>
  <r>
    <n v="357407"/>
    <x v="6"/>
    <d v="2021-08-07T00:00:51"/>
    <x v="25430"/>
    <n v="119898"/>
    <n v="349014"/>
    <s v="UTC+1"/>
    <s v="+1"/>
  </r>
  <r>
    <n v="367046"/>
    <x v="3"/>
    <d v="2021-08-09T13:06:06"/>
    <x v="26008"/>
    <n v="119898"/>
    <n v="217497"/>
    <s v="UTC+1"/>
    <s v="+1"/>
  </r>
  <r>
    <n v="374049"/>
    <x v="0"/>
    <d v="2021-08-11T19:37:33"/>
    <x v="15112"/>
    <n v="119898"/>
    <n v="189009"/>
    <s v="UTC+1"/>
    <s v="+1"/>
  </r>
  <r>
    <n v="377675"/>
    <x v="1"/>
    <d v="2021-08-13T09:15:25"/>
    <x v="36134"/>
    <n v="119898"/>
    <n v="118549"/>
    <s v="UTC+1"/>
    <s v="+1"/>
  </r>
  <r>
    <n v="417456"/>
    <x v="0"/>
    <d v="2021-08-25T17:59:41"/>
    <x v="36135"/>
    <n v="119898"/>
    <n v="266896"/>
    <s v="UTC+1"/>
    <s v="+1"/>
  </r>
  <r>
    <n v="178064"/>
    <x v="0"/>
    <d v="2021-06-16T02:26:29"/>
    <x v="10360"/>
    <n v="119915"/>
    <n v="472330"/>
    <s v="UTC-5"/>
    <s v="-5"/>
  </r>
  <r>
    <n v="46666"/>
    <x v="5"/>
    <d v="2021-05-04T15:50:22"/>
    <x v="36136"/>
    <n v="119946"/>
    <n v="325984"/>
    <s v="UTC+3"/>
    <s v="+3"/>
  </r>
  <r>
    <n v="59334"/>
    <x v="2"/>
    <d v="2021-05-09T18:54:27"/>
    <x v="10384"/>
    <n v="119946"/>
    <n v="380039"/>
    <s v="UTC+3"/>
    <s v="+3"/>
  </r>
  <r>
    <n v="125692"/>
    <x v="3"/>
    <d v="2021-05-31T06:47:27"/>
    <x v="36137"/>
    <n v="119946"/>
    <n v="351192"/>
    <s v="UTC+3"/>
    <s v="+3"/>
  </r>
  <r>
    <n v="132239"/>
    <x v="0"/>
    <d v="2021-06-02T19:17:45"/>
    <x v="10052"/>
    <n v="119946"/>
    <n v="69722"/>
    <s v="UTC+3"/>
    <s v="+3"/>
  </r>
  <r>
    <n v="133215"/>
    <x v="4"/>
    <d v="2021-06-03T04:29:17"/>
    <x v="36138"/>
    <n v="119946"/>
    <n v="227775"/>
    <s v="UTC+3"/>
    <s v="+3"/>
  </r>
  <r>
    <n v="134087"/>
    <x v="4"/>
    <d v="2021-06-03T15:20:05"/>
    <x v="4869"/>
    <n v="119946"/>
    <n v="176818"/>
    <s v="UTC+3"/>
    <s v="+3"/>
  </r>
  <r>
    <n v="153767"/>
    <x v="0"/>
    <d v="2021-06-09T11:48:02"/>
    <x v="1163"/>
    <n v="119946"/>
    <n v="284325"/>
    <s v="UTC+3"/>
    <s v="+3"/>
  </r>
  <r>
    <n v="161841"/>
    <x v="1"/>
    <d v="2021-06-11T18:38:08"/>
    <x v="36139"/>
    <n v="119946"/>
    <n v="409500"/>
    <s v="UTC+3"/>
    <s v="+3"/>
  </r>
  <r>
    <n v="324624"/>
    <x v="0"/>
    <d v="2021-07-28T16:27:39"/>
    <x v="16263"/>
    <n v="119946"/>
    <n v="349014"/>
    <s v="UTC+3"/>
    <s v="+3"/>
  </r>
  <r>
    <n v="326657"/>
    <x v="4"/>
    <d v="2021-07-29T11:45:42"/>
    <x v="26336"/>
    <n v="119946"/>
    <n v="112334"/>
    <s v="UTC+3"/>
    <s v="+3"/>
  </r>
  <r>
    <n v="333758"/>
    <x v="6"/>
    <d v="2021-07-31T06:54:28"/>
    <x v="36140"/>
    <n v="119946"/>
    <n v="470762"/>
    <s v="UTC+3"/>
    <s v="+3"/>
  </r>
  <r>
    <n v="336264"/>
    <x v="6"/>
    <d v="2021-07-31T18:10:10"/>
    <x v="36141"/>
    <n v="119946"/>
    <n v="472908"/>
    <s v="UTC+3"/>
    <s v="+3"/>
  </r>
  <r>
    <n v="347415"/>
    <x v="5"/>
    <d v="2021-08-03T20:34:05"/>
    <x v="36142"/>
    <n v="119946"/>
    <n v="118549"/>
    <s v="UTC+3"/>
    <s v="+3"/>
  </r>
  <r>
    <n v="351171"/>
    <x v="4"/>
    <d v="2021-08-05T10:59:31"/>
    <x v="36143"/>
    <n v="119946"/>
    <n v="230507"/>
    <s v="UTC+3"/>
    <s v="+3"/>
  </r>
  <r>
    <n v="386930"/>
    <x v="2"/>
    <d v="2021-08-15T14:17:10"/>
    <x v="36144"/>
    <n v="119946"/>
    <n v="105200"/>
    <s v="UTC+3"/>
    <s v="+3"/>
  </r>
  <r>
    <n v="209679"/>
    <x v="1"/>
    <d v="2021-06-25T03:11:55"/>
    <x v="13328"/>
    <n v="119970"/>
    <n v="62570"/>
    <s v="UTC-3"/>
    <s v="-3"/>
  </r>
  <r>
    <n v="292495"/>
    <x v="2"/>
    <d v="2021-07-18T19:34:50"/>
    <x v="36145"/>
    <n v="119970"/>
    <n v="382098"/>
    <s v="UTC-3"/>
    <s v="-3"/>
  </r>
  <r>
    <n v="301916"/>
    <x v="4"/>
    <d v="2021-07-22T00:42:48"/>
    <x v="36003"/>
    <n v="119970"/>
    <n v="154256"/>
    <s v="UTC-3"/>
    <s v="-3"/>
  </r>
  <r>
    <n v="328650"/>
    <x v="4"/>
    <d v="2021-07-29T23:56:12"/>
    <x v="36146"/>
    <n v="119970"/>
    <n v="162482"/>
    <s v="UTC-3"/>
    <s v="-3"/>
  </r>
  <r>
    <n v="380914"/>
    <x v="6"/>
    <d v="2021-08-14T00:26:29"/>
    <x v="10919"/>
    <n v="119970"/>
    <n v="9483"/>
    <s v="UTC-3"/>
    <s v="-3"/>
  </r>
  <r>
    <n v="396327"/>
    <x v="0"/>
    <d v="2021-08-18T23:14:15"/>
    <x v="36147"/>
    <n v="119970"/>
    <n v="158978"/>
    <s v="UTC-3"/>
    <s v="-3"/>
  </r>
  <r>
    <n v="403244"/>
    <x v="6"/>
    <d v="2021-08-21T01:57:21"/>
    <x v="36148"/>
    <n v="119970"/>
    <n v="250679"/>
    <s v="UTC-3"/>
    <s v="-3"/>
  </r>
  <r>
    <n v="409095"/>
    <x v="2"/>
    <d v="2021-08-22T15:25:54"/>
    <x v="36149"/>
    <n v="119970"/>
    <n v="172251"/>
    <s v="UTC-3"/>
    <s v="-3"/>
  </r>
  <r>
    <n v="215914"/>
    <x v="6"/>
    <d v="2021-06-26T15:50:22"/>
    <x v="36150"/>
    <n v="120000"/>
    <n v="411922"/>
    <s v="UTC+3"/>
    <s v="+3"/>
  </r>
  <r>
    <n v="239026"/>
    <x v="6"/>
    <d v="2021-07-03T05:31:37"/>
    <x v="36151"/>
    <n v="120000"/>
    <n v="209477"/>
    <s v="UTC+3"/>
    <s v="+3"/>
  </r>
  <r>
    <n v="266719"/>
    <x v="2"/>
    <d v="2021-07-11T10:03:11"/>
    <x v="36152"/>
    <n v="120000"/>
    <n v="6484"/>
    <s v="UTC+3"/>
    <s v="+3"/>
  </r>
  <r>
    <n v="307824"/>
    <x v="1"/>
    <d v="2021-07-23T20:55:37"/>
    <x v="36153"/>
    <n v="120000"/>
    <n v="473323"/>
    <s v="UTC+3"/>
    <s v="+3"/>
  </r>
  <r>
    <n v="210466"/>
    <x v="1"/>
    <d v="2021-06-25T13:12:00"/>
    <x v="36154"/>
    <n v="120007"/>
    <n v="436459"/>
    <s v="UTC+3"/>
    <s v="+3"/>
  </r>
  <r>
    <n v="223623"/>
    <x v="3"/>
    <d v="2021-06-28T12:34:38"/>
    <x v="16899"/>
    <n v="120007"/>
    <n v="1828"/>
    <s v="UTC+3"/>
    <s v="+3"/>
  </r>
  <r>
    <n v="232906"/>
    <x v="4"/>
    <d v="2021-07-01T14:59:06"/>
    <x v="26851"/>
    <n v="120007"/>
    <n v="411922"/>
    <s v="UTC+3"/>
    <s v="+3"/>
  </r>
  <r>
    <n v="244858"/>
    <x v="2"/>
    <d v="2021-07-04T15:10:45"/>
    <x v="34232"/>
    <n v="120007"/>
    <n v="155428"/>
    <s v="UTC+3"/>
    <s v="+3"/>
  </r>
  <r>
    <n v="268112"/>
    <x v="2"/>
    <d v="2021-07-11T17:02:36"/>
    <x v="26719"/>
    <n v="120007"/>
    <n v="88863"/>
    <s v="UTC+3"/>
    <s v="+3"/>
  </r>
  <r>
    <n v="281133"/>
    <x v="4"/>
    <d v="2021-07-15T22:24:09"/>
    <x v="8802"/>
    <n v="120007"/>
    <n v="381626"/>
    <s v="UTC+3"/>
    <s v="+3"/>
  </r>
  <r>
    <n v="288283"/>
    <x v="6"/>
    <d v="2021-07-17T18:43:35"/>
    <x v="36155"/>
    <n v="120007"/>
    <n v="205365"/>
    <s v="UTC+3"/>
    <s v="+3"/>
  </r>
  <r>
    <n v="294811"/>
    <x v="3"/>
    <d v="2021-07-19T17:44:33"/>
    <x v="30020"/>
    <n v="120007"/>
    <n v="429494"/>
    <s v="UTC+3"/>
    <s v="+3"/>
  </r>
  <r>
    <n v="295383"/>
    <x v="3"/>
    <d v="2021-07-19T20:09:00"/>
    <x v="36156"/>
    <n v="120007"/>
    <n v="301748"/>
    <s v="UTC+3"/>
    <s v="+3"/>
  </r>
  <r>
    <n v="321889"/>
    <x v="5"/>
    <d v="2021-07-27T17:58:31"/>
    <x v="5172"/>
    <n v="120007"/>
    <n v="230507"/>
    <s v="UTC+3"/>
    <s v="+3"/>
  </r>
  <r>
    <n v="337568"/>
    <x v="6"/>
    <d v="2021-07-31T22:17:10"/>
    <x v="36157"/>
    <n v="120007"/>
    <n v="471018"/>
    <s v="UTC+3"/>
    <s v="+3"/>
  </r>
  <r>
    <n v="340938"/>
    <x v="2"/>
    <d v="2021-08-01T17:25:54"/>
    <x v="29210"/>
    <n v="120007"/>
    <n v="250810"/>
    <s v="UTC+3"/>
    <s v="+3"/>
  </r>
  <r>
    <n v="346155"/>
    <x v="5"/>
    <d v="2021-08-03T15:38:43"/>
    <x v="24015"/>
    <n v="120007"/>
    <n v="58674"/>
    <s v="UTC+3"/>
    <s v="+3"/>
  </r>
  <r>
    <n v="362853"/>
    <x v="2"/>
    <d v="2021-08-08T03:35:41"/>
    <x v="36158"/>
    <n v="120007"/>
    <n v="43623"/>
    <s v="UTC+3"/>
    <s v="+3"/>
  </r>
  <r>
    <n v="396932"/>
    <x v="4"/>
    <d v="2021-08-19T12:50:57"/>
    <x v="2003"/>
    <n v="120007"/>
    <n v="389689"/>
    <s v="UTC+3"/>
    <s v="+3"/>
  </r>
  <r>
    <n v="402504"/>
    <x v="1"/>
    <d v="2021-08-20T21:02:36"/>
    <x v="1133"/>
    <n v="120007"/>
    <n v="12149"/>
    <s v="UTC+3"/>
    <s v="+3"/>
  </r>
  <r>
    <n v="22936"/>
    <x v="6"/>
    <d v="2021-04-24T08:57:33"/>
    <x v="36159"/>
    <n v="120035"/>
    <n v="206501"/>
    <s v="UTC+0"/>
    <s v="+0"/>
  </r>
  <r>
    <n v="23276"/>
    <x v="6"/>
    <d v="2021-04-24T12:32:53"/>
    <x v="36160"/>
    <n v="120035"/>
    <n v="98921"/>
    <s v="UTC+0"/>
    <s v="+0"/>
  </r>
  <r>
    <n v="39881"/>
    <x v="6"/>
    <d v="2021-05-01T17:19:30"/>
    <x v="36161"/>
    <n v="120035"/>
    <n v="401945"/>
    <s v="UTC+0"/>
    <s v="+0"/>
  </r>
  <r>
    <n v="42175"/>
    <x v="2"/>
    <d v="2021-05-02T15:32:19"/>
    <x v="36162"/>
    <n v="120035"/>
    <n v="397435"/>
    <s v="UTC+0"/>
    <s v="+0"/>
  </r>
  <r>
    <n v="75308"/>
    <x v="6"/>
    <d v="2021-05-15T19:55:37"/>
    <x v="36163"/>
    <n v="120035"/>
    <n v="418854"/>
    <s v="UTC+0"/>
    <s v="+0"/>
  </r>
  <r>
    <n v="120100"/>
    <x v="6"/>
    <d v="2021-05-29T20:46:52"/>
    <x v="19132"/>
    <n v="120035"/>
    <n v="128523"/>
    <s v="UTC+0"/>
    <s v="+0"/>
  </r>
  <r>
    <n v="121534"/>
    <x v="2"/>
    <d v="2021-05-30T06:13:12"/>
    <x v="36164"/>
    <n v="120035"/>
    <n v="132866"/>
    <s v="UTC+0"/>
    <s v="+0"/>
  </r>
  <r>
    <n v="131917"/>
    <x v="0"/>
    <d v="2021-06-02T15:22:59"/>
    <x v="36165"/>
    <n v="120035"/>
    <n v="436459"/>
    <s v="UTC+0"/>
    <s v="+0"/>
  </r>
  <r>
    <n v="202641"/>
    <x v="5"/>
    <d v="2021-06-22T19:36:58"/>
    <x v="36166"/>
    <n v="120035"/>
    <n v="324410"/>
    <s v="UTC+0"/>
    <s v="+0"/>
  </r>
  <r>
    <n v="232190"/>
    <x v="0"/>
    <d v="2021-06-30T23:04:21"/>
    <x v="36167"/>
    <n v="120035"/>
    <n v="351192"/>
    <s v="UTC+0"/>
    <s v="+0"/>
  </r>
  <r>
    <n v="236588"/>
    <x v="1"/>
    <d v="2021-07-02T17:31:09"/>
    <x v="10091"/>
    <n v="120035"/>
    <n v="333889"/>
    <s v="UTC+0"/>
    <s v="+0"/>
  </r>
  <r>
    <n v="243765"/>
    <x v="2"/>
    <d v="2021-07-04T07:36:44"/>
    <x v="36168"/>
    <n v="120035"/>
    <n v="38593"/>
    <s v="UTC+0"/>
    <s v="+0"/>
  </r>
  <r>
    <n v="254369"/>
    <x v="0"/>
    <d v="2021-07-07T22:31:44"/>
    <x v="36169"/>
    <n v="120035"/>
    <n v="207760"/>
    <s v="UTC+0"/>
    <s v="+0"/>
  </r>
  <r>
    <n v="267563"/>
    <x v="2"/>
    <d v="2021-07-11T15:09:10"/>
    <x v="36170"/>
    <n v="120035"/>
    <n v="154256"/>
    <s v="UTC+0"/>
    <s v="+0"/>
  </r>
  <r>
    <n v="314099"/>
    <x v="2"/>
    <d v="2021-07-25T09:45:56"/>
    <x v="36171"/>
    <n v="120035"/>
    <n v="466414"/>
    <s v="UTC+0"/>
    <s v="+0"/>
  </r>
  <r>
    <n v="119506"/>
    <x v="6"/>
    <d v="2021-05-29T19:02:36"/>
    <x v="19280"/>
    <n v="120049"/>
    <n v="227775"/>
    <s v="UTC+1"/>
    <s v="+1"/>
  </r>
  <r>
    <n v="132426"/>
    <x v="0"/>
    <d v="2021-06-02T20:10:10"/>
    <x v="36172"/>
    <n v="120049"/>
    <n v="158978"/>
    <s v="UTC+1"/>
    <s v="+1"/>
  </r>
  <r>
    <n v="148802"/>
    <x v="3"/>
    <d v="2021-06-07T15:58:31"/>
    <x v="2803"/>
    <n v="120049"/>
    <n v="21665"/>
    <s v="UTC+1"/>
    <s v="+1"/>
  </r>
  <r>
    <n v="177178"/>
    <x v="5"/>
    <d v="2021-06-15T18:25:19"/>
    <x v="3434"/>
    <n v="120049"/>
    <n v="411922"/>
    <s v="UTC+1"/>
    <s v="+1"/>
  </r>
  <r>
    <n v="182345"/>
    <x v="4"/>
    <d v="2021-06-17T17:59:41"/>
    <x v="22882"/>
    <n v="120049"/>
    <n v="351192"/>
    <s v="UTC+1"/>
    <s v="+1"/>
  </r>
  <r>
    <n v="188044"/>
    <x v="1"/>
    <d v="2021-06-18T23:07:16"/>
    <x v="21754"/>
    <n v="120049"/>
    <n v="95024"/>
    <s v="UTC+1"/>
    <s v="+1"/>
  </r>
  <r>
    <n v="196482"/>
    <x v="2"/>
    <d v="2021-06-20T20:21:49"/>
    <x v="36173"/>
    <n v="120049"/>
    <n v="245484"/>
    <s v="UTC+1"/>
    <s v="+1"/>
  </r>
  <r>
    <n v="266346"/>
    <x v="2"/>
    <d v="2021-07-11T06:16:19"/>
    <x v="36174"/>
    <n v="120049"/>
    <n v="347008"/>
    <s v="UTC+1"/>
    <s v="+1"/>
  </r>
  <r>
    <n v="293086"/>
    <x v="2"/>
    <d v="2021-07-18T21:36:23"/>
    <x v="5679"/>
    <n v="120049"/>
    <n v="477565"/>
    <s v="UTC+1"/>
    <s v="+1"/>
  </r>
  <r>
    <n v="360563"/>
    <x v="6"/>
    <d v="2021-08-07T17:20:05"/>
    <x v="11641"/>
    <n v="120049"/>
    <n v="381626"/>
    <s v="UTC+1"/>
    <s v="+1"/>
  </r>
  <r>
    <n v="365947"/>
    <x v="2"/>
    <d v="2021-08-08T20:28:49"/>
    <x v="36175"/>
    <n v="120049"/>
    <n v="202914"/>
    <s v="UTC+1"/>
    <s v="+1"/>
  </r>
  <r>
    <n v="373210"/>
    <x v="0"/>
    <d v="2021-08-11T17:08:26"/>
    <x v="1253"/>
    <n v="120049"/>
    <n v="214224"/>
    <s v="UTC+1"/>
    <s v="+1"/>
  </r>
  <r>
    <n v="380183"/>
    <x v="1"/>
    <d v="2021-08-13T21:23:31"/>
    <x v="36176"/>
    <n v="120049"/>
    <n v="304128"/>
    <s v="UTC+1"/>
    <s v="+1"/>
  </r>
  <r>
    <n v="392971"/>
    <x v="5"/>
    <d v="2021-08-17T18:16:00"/>
    <x v="36177"/>
    <n v="120049"/>
    <n v="146529"/>
    <s v="UTC+1"/>
    <s v="+1"/>
  </r>
  <r>
    <n v="406885"/>
    <x v="6"/>
    <d v="2021-08-21T22:20:40"/>
    <x v="36178"/>
    <n v="120049"/>
    <n v="202229"/>
    <s v="UTC+1"/>
    <s v="+1"/>
  </r>
  <r>
    <n v="35470"/>
    <x v="1"/>
    <d v="2021-04-30T12:13:26"/>
    <x v="36179"/>
    <n v="120056"/>
    <n v="389689"/>
    <s v="UTC+1"/>
    <s v="+1"/>
  </r>
  <r>
    <n v="38473"/>
    <x v="6"/>
    <d v="2021-05-01T04:53:52"/>
    <x v="36180"/>
    <n v="120056"/>
    <n v="234810"/>
    <s v="UTC+1"/>
    <s v="+1"/>
  </r>
  <r>
    <n v="45182"/>
    <x v="3"/>
    <d v="2021-05-03T18:46:17"/>
    <x v="14933"/>
    <n v="120056"/>
    <n v="411922"/>
    <s v="UTC+1"/>
    <s v="+1"/>
  </r>
  <r>
    <n v="57128"/>
    <x v="6"/>
    <d v="2021-05-08T23:53:52"/>
    <x v="36181"/>
    <n v="120056"/>
    <n v="405903"/>
    <s v="UTC+1"/>
    <s v="+1"/>
  </r>
  <r>
    <n v="76105"/>
    <x v="2"/>
    <d v="2021-05-16T00:31:09"/>
    <x v="36182"/>
    <n v="120056"/>
    <n v="250679"/>
    <s v="UTC+1"/>
    <s v="+1"/>
  </r>
  <r>
    <n v="90823"/>
    <x v="1"/>
    <d v="2021-05-21T19:49:12"/>
    <x v="14352"/>
    <n v="120056"/>
    <n v="328282"/>
    <s v="UTC+1"/>
    <s v="+1"/>
  </r>
  <r>
    <n v="113036"/>
    <x v="1"/>
    <d v="2021-05-28T16:40:28"/>
    <x v="1195"/>
    <n v="120056"/>
    <n v="258219"/>
    <s v="UTC+1"/>
    <s v="+1"/>
  </r>
  <r>
    <n v="114451"/>
    <x v="1"/>
    <d v="2021-05-28T19:53:52"/>
    <x v="17089"/>
    <n v="120056"/>
    <n v="43075"/>
    <s v="UTC+1"/>
    <s v="+1"/>
  </r>
  <r>
    <n v="158195"/>
    <x v="4"/>
    <d v="2021-06-10T18:55:37"/>
    <x v="13922"/>
    <n v="120056"/>
    <n v="43842"/>
    <s v="UTC+1"/>
    <s v="+1"/>
  </r>
  <r>
    <n v="170411"/>
    <x v="2"/>
    <d v="2021-06-13T13:50:22"/>
    <x v="36183"/>
    <n v="120056"/>
    <n v="405774"/>
    <s v="UTC+1"/>
    <s v="+1"/>
  </r>
  <r>
    <n v="187003"/>
    <x v="1"/>
    <d v="2021-06-18T19:29:46"/>
    <x v="36184"/>
    <n v="120056"/>
    <n v="145779"/>
    <s v="UTC+1"/>
    <s v="+1"/>
  </r>
  <r>
    <n v="193169"/>
    <x v="2"/>
    <d v="2021-06-20T02:10:39"/>
    <x v="36185"/>
    <n v="120056"/>
    <n v="158978"/>
    <s v="UTC+1"/>
    <s v="+1"/>
  </r>
  <r>
    <n v="228200"/>
    <x v="5"/>
    <d v="2021-06-29T19:00:16"/>
    <x v="28031"/>
    <n v="120056"/>
    <n v="447858"/>
    <s v="UTC+1"/>
    <s v="+1"/>
  </r>
  <r>
    <n v="234388"/>
    <x v="4"/>
    <d v="2021-07-01T21:22:05"/>
    <x v="36186"/>
    <n v="120056"/>
    <n v="347008"/>
    <s v="UTC+1"/>
    <s v="+1"/>
  </r>
  <r>
    <n v="263596"/>
    <x v="6"/>
    <d v="2021-07-10T16:45:07"/>
    <x v="5621"/>
    <n v="120056"/>
    <n v="95024"/>
    <s v="UTC+1"/>
    <s v="+1"/>
  </r>
  <r>
    <n v="290937"/>
    <x v="2"/>
    <d v="2021-07-18T12:26:29"/>
    <x v="36187"/>
    <n v="120056"/>
    <n v="18466"/>
    <s v="UTC+1"/>
    <s v="+1"/>
  </r>
  <r>
    <n v="298346"/>
    <x v="5"/>
    <d v="2021-07-20T19:53:52"/>
    <x v="14849"/>
    <n v="120056"/>
    <n v="351192"/>
    <s v="UTC+1"/>
    <s v="+1"/>
  </r>
  <r>
    <n v="387416"/>
    <x v="2"/>
    <d v="2021-08-15T16:17:10"/>
    <x v="36144"/>
    <n v="120056"/>
    <n v="262099"/>
    <s v="UTC+1"/>
    <s v="+1"/>
  </r>
  <r>
    <n v="420288"/>
    <x v="4"/>
    <d v="2021-08-26T19:23:34"/>
    <x v="17628"/>
    <n v="120056"/>
    <n v="86587"/>
    <s v="UTC+1"/>
    <s v="+1"/>
  </r>
  <r>
    <n v="328285"/>
    <x v="4"/>
    <d v="2021-07-29T18:45:07"/>
    <x v="36188"/>
    <n v="120108"/>
    <n v="411922"/>
    <s v="UTC+3"/>
    <s v="+3"/>
  </r>
  <r>
    <n v="344082"/>
    <x v="3"/>
    <d v="2021-08-02T17:56:12"/>
    <x v="22407"/>
    <n v="120108"/>
    <n v="248262"/>
    <s v="UTC+3"/>
    <s v="+3"/>
  </r>
  <r>
    <n v="355579"/>
    <x v="1"/>
    <d v="2021-08-06T17:37:33"/>
    <x v="23766"/>
    <n v="120108"/>
    <n v="118549"/>
    <s v="UTC+3"/>
    <s v="+3"/>
  </r>
  <r>
    <n v="380942"/>
    <x v="6"/>
    <d v="2021-08-14T00:34:43"/>
    <x v="36189"/>
    <n v="120108"/>
    <n v="227775"/>
    <s v="UTC+3"/>
    <s v="+3"/>
  </r>
  <r>
    <n v="385686"/>
    <x v="2"/>
    <d v="2021-08-15T03:00:53"/>
    <x v="36190"/>
    <n v="120108"/>
    <n v="251784"/>
    <s v="UTC+3"/>
    <s v="+3"/>
  </r>
  <r>
    <n v="395491"/>
    <x v="0"/>
    <d v="2021-08-18T17:18:55"/>
    <x v="36191"/>
    <n v="120108"/>
    <n v="90383"/>
    <s v="UTC+3"/>
    <s v="+3"/>
  </r>
  <r>
    <n v="413946"/>
    <x v="5"/>
    <d v="2021-08-24T03:20:10"/>
    <x v="36192"/>
    <n v="120108"/>
    <n v="180863"/>
    <s v="UTC+3"/>
    <s v="+3"/>
  </r>
  <r>
    <n v="244492"/>
    <x v="2"/>
    <d v="2021-07-04T13:21:14"/>
    <x v="31590"/>
    <n v="120208"/>
    <n v="260812"/>
    <s v="UTC+3"/>
    <s v="+3"/>
  </r>
  <r>
    <n v="258274"/>
    <x v="1"/>
    <d v="2021-07-09T15:22:24"/>
    <x v="6742"/>
    <n v="120208"/>
    <n v="389710"/>
    <s v="UTC+3"/>
    <s v="+3"/>
  </r>
  <r>
    <n v="292395"/>
    <x v="2"/>
    <d v="2021-07-18T19:17:45"/>
    <x v="36193"/>
    <n v="120208"/>
    <n v="81927"/>
    <s v="UTC+3"/>
    <s v="+3"/>
  </r>
  <r>
    <n v="299244"/>
    <x v="0"/>
    <d v="2021-07-21T11:20:05"/>
    <x v="36194"/>
    <n v="120208"/>
    <n v="326304"/>
    <s v="UTC+3"/>
    <s v="+3"/>
  </r>
  <r>
    <n v="312447"/>
    <x v="6"/>
    <d v="2021-07-24T21:07:54"/>
    <x v="36195"/>
    <n v="120208"/>
    <n v="150424"/>
    <s v="UTC+3"/>
    <s v="+3"/>
  </r>
  <r>
    <n v="322000"/>
    <x v="5"/>
    <d v="2021-07-27T18:28:49"/>
    <x v="1075"/>
    <n v="120208"/>
    <n v="381557"/>
    <s v="UTC+3"/>
    <s v="+3"/>
  </r>
  <r>
    <n v="326247"/>
    <x v="4"/>
    <d v="2021-07-29T01:26:24"/>
    <x v="36196"/>
    <n v="120208"/>
    <n v="241927"/>
    <s v="UTC+3"/>
    <s v="+3"/>
  </r>
  <r>
    <n v="329403"/>
    <x v="1"/>
    <d v="2021-07-30T12:32:19"/>
    <x v="2730"/>
    <n v="120208"/>
    <n v="411922"/>
    <s v="UTC+3"/>
    <s v="+3"/>
  </r>
  <r>
    <n v="343712"/>
    <x v="3"/>
    <d v="2021-08-02T16:11:20"/>
    <x v="17752"/>
    <n v="120208"/>
    <n v="86587"/>
    <s v="UTC+3"/>
    <s v="+3"/>
  </r>
  <r>
    <n v="348658"/>
    <x v="0"/>
    <d v="2021-08-04T14:49:55"/>
    <x v="36197"/>
    <n v="120208"/>
    <n v="96200"/>
    <s v="UTC+3"/>
    <s v="+3"/>
  </r>
  <r>
    <n v="350591"/>
    <x v="0"/>
    <d v="2021-08-04T21:56:12"/>
    <x v="36198"/>
    <n v="120208"/>
    <n v="5151"/>
    <s v="UTC+3"/>
    <s v="+3"/>
  </r>
  <r>
    <n v="370689"/>
    <x v="5"/>
    <d v="2021-08-10T17:25:54"/>
    <x v="23465"/>
    <n v="120208"/>
    <n v="264569"/>
    <s v="UTC+3"/>
    <s v="+3"/>
  </r>
  <r>
    <n v="382665"/>
    <x v="6"/>
    <d v="2021-08-14T13:53:52"/>
    <x v="302"/>
    <n v="120208"/>
    <n v="81226"/>
    <s v="UTC+3"/>
    <s v="+3"/>
  </r>
  <r>
    <n v="388141"/>
    <x v="2"/>
    <d v="2021-08-15T18:40:28"/>
    <x v="9172"/>
    <n v="120208"/>
    <n v="140573"/>
    <s v="UTC+3"/>
    <s v="+3"/>
  </r>
  <r>
    <n v="390582"/>
    <x v="3"/>
    <d v="2021-08-16T17:44:33"/>
    <x v="28488"/>
    <n v="120208"/>
    <n v="104958"/>
    <s v="UTC+3"/>
    <s v="+3"/>
  </r>
  <r>
    <n v="418097"/>
    <x v="0"/>
    <d v="2021-08-25T20:43:58"/>
    <x v="36199"/>
    <n v="120208"/>
    <n v="191893"/>
    <s v="UTC+3"/>
    <s v="+3"/>
  </r>
  <r>
    <n v="419334"/>
    <x v="4"/>
    <d v="2021-08-26T15:03:46"/>
    <x v="36200"/>
    <n v="120208"/>
    <n v="168838"/>
    <s v="UTC+3"/>
    <s v="+3"/>
  </r>
  <r>
    <n v="63159"/>
    <x v="5"/>
    <d v="2021-05-11T13:59:41"/>
    <x v="36201"/>
    <n v="120235"/>
    <n v="20534"/>
    <s v="UTC+1"/>
    <s v="+1"/>
  </r>
  <r>
    <n v="122078"/>
    <x v="2"/>
    <d v="2021-05-30T11:09:00"/>
    <x v="36202"/>
    <n v="120235"/>
    <n v="347008"/>
    <s v="UTC+1"/>
    <s v="+1"/>
  </r>
  <r>
    <n v="146275"/>
    <x v="2"/>
    <d v="2021-06-06T17:08:26"/>
    <x v="36203"/>
    <n v="120235"/>
    <n v="397"/>
    <s v="UTC+1"/>
    <s v="+1"/>
  </r>
  <r>
    <n v="191109"/>
    <x v="6"/>
    <d v="2021-06-19T17:31:44"/>
    <x v="6607"/>
    <n v="120235"/>
    <n v="230507"/>
    <s v="UTC+1"/>
    <s v="+1"/>
  </r>
  <r>
    <n v="220597"/>
    <x v="2"/>
    <d v="2021-06-27T15:35:13"/>
    <x v="36204"/>
    <n v="120235"/>
    <n v="336356"/>
    <s v="UTC+1"/>
    <s v="+1"/>
  </r>
  <r>
    <n v="257111"/>
    <x v="1"/>
    <d v="2021-07-09T02:07:12"/>
    <x v="36205"/>
    <n v="120235"/>
    <n v="176818"/>
    <s v="UTC+1"/>
    <s v="+1"/>
  </r>
  <r>
    <n v="261091"/>
    <x v="6"/>
    <d v="2021-07-10T00:54:27"/>
    <x v="36206"/>
    <n v="120235"/>
    <n v="411922"/>
    <s v="UTC+1"/>
    <s v="+1"/>
  </r>
  <r>
    <n v="286355"/>
    <x v="6"/>
    <d v="2021-07-17T09:15:40"/>
    <x v="36207"/>
    <n v="120235"/>
    <n v="398027"/>
    <s v="UTC+1"/>
    <s v="+1"/>
  </r>
  <r>
    <n v="306029"/>
    <x v="1"/>
    <d v="2021-07-23T14:41:38"/>
    <x v="36208"/>
    <n v="120235"/>
    <n v="12149"/>
    <s v="UTC+1"/>
    <s v="+1"/>
  </r>
  <r>
    <n v="309211"/>
    <x v="6"/>
    <d v="2021-07-24T06:54:46"/>
    <x v="36209"/>
    <n v="120235"/>
    <n v="191893"/>
    <s v="UTC+1"/>
    <s v="+1"/>
  </r>
  <r>
    <n v="326344"/>
    <x v="4"/>
    <d v="2021-07-29T04:16:48"/>
    <x v="36210"/>
    <n v="120235"/>
    <n v="122902"/>
    <s v="UTC+1"/>
    <s v="+1"/>
  </r>
  <r>
    <n v="341414"/>
    <x v="2"/>
    <d v="2021-08-01T18:57:56"/>
    <x v="5501"/>
    <n v="120235"/>
    <n v="419338"/>
    <s v="UTC+1"/>
    <s v="+1"/>
  </r>
  <r>
    <n v="347974"/>
    <x v="0"/>
    <d v="2021-08-04T01:52:42"/>
    <x v="36211"/>
    <n v="120235"/>
    <n v="324893"/>
    <s v="UTC+1"/>
    <s v="+1"/>
  </r>
  <r>
    <n v="419624"/>
    <x v="4"/>
    <d v="2021-08-26T16:38:08"/>
    <x v="36212"/>
    <n v="120235"/>
    <n v="158978"/>
    <s v="UTC+1"/>
    <s v="+1"/>
  </r>
  <r>
    <n v="147856"/>
    <x v="3"/>
    <d v="2021-06-07T00:07:16"/>
    <x v="16566"/>
    <n v="120269"/>
    <n v="327633"/>
    <s v="UTC+0"/>
    <s v="+0"/>
  </r>
  <r>
    <n v="163511"/>
    <x v="6"/>
    <d v="2021-06-12T01:07:43"/>
    <x v="36213"/>
    <n v="120269"/>
    <n v="158978"/>
    <s v="UTC+0"/>
    <s v="+0"/>
  </r>
  <r>
    <n v="180308"/>
    <x v="0"/>
    <d v="2021-06-16T21:03:11"/>
    <x v="18600"/>
    <n v="120269"/>
    <n v="343491"/>
    <s v="UTC+0"/>
    <s v="+0"/>
  </r>
  <r>
    <n v="192367"/>
    <x v="6"/>
    <d v="2021-06-19T21:23:28"/>
    <x v="36214"/>
    <n v="120269"/>
    <n v="250679"/>
    <s v="UTC+0"/>
    <s v="+0"/>
  </r>
  <r>
    <n v="202854"/>
    <x v="5"/>
    <d v="2021-06-22T20:44:33"/>
    <x v="33842"/>
    <n v="120269"/>
    <n v="191893"/>
    <s v="UTC+0"/>
    <s v="+0"/>
  </r>
  <r>
    <n v="252421"/>
    <x v="0"/>
    <d v="2021-07-07T07:37:55"/>
    <x v="36215"/>
    <n v="120269"/>
    <n v="449379"/>
    <s v="UTC+0"/>
    <s v="+0"/>
  </r>
  <r>
    <n v="268016"/>
    <x v="2"/>
    <d v="2021-07-11T16:44:33"/>
    <x v="36216"/>
    <n v="120269"/>
    <n v="154256"/>
    <s v="UTC+0"/>
    <s v="+0"/>
  </r>
  <r>
    <n v="269733"/>
    <x v="2"/>
    <d v="2021-07-11T23:41:38"/>
    <x v="36217"/>
    <n v="120269"/>
    <n v="354458"/>
    <s v="UTC+0"/>
    <s v="+0"/>
  </r>
  <r>
    <n v="299510"/>
    <x v="0"/>
    <d v="2021-07-21T13:19:30"/>
    <x v="7137"/>
    <n v="120269"/>
    <n v="271435"/>
    <s v="UTC+0"/>
    <s v="+0"/>
  </r>
  <r>
    <n v="320045"/>
    <x v="3"/>
    <d v="2021-07-26T20:32:53"/>
    <x v="7459"/>
    <n v="120269"/>
    <n v="180863"/>
    <s v="UTC+0"/>
    <s v="+0"/>
  </r>
  <r>
    <n v="44804"/>
    <x v="3"/>
    <d v="2021-05-03T16:46:52"/>
    <x v="36218"/>
    <n v="120287"/>
    <n v="347393"/>
    <s v="UTC+0"/>
    <s v="+0"/>
  </r>
  <r>
    <n v="76343"/>
    <x v="2"/>
    <d v="2021-05-16T03:11:31"/>
    <x v="36219"/>
    <n v="120287"/>
    <n v="37644"/>
    <s v="UTC+0"/>
    <s v="+0"/>
  </r>
  <r>
    <n v="15637"/>
    <x v="3"/>
    <d v="2021-04-19T03:34:38"/>
    <x v="1970"/>
    <n v="120315"/>
    <n v="339039"/>
    <s v="UTC-4"/>
    <s v="-4"/>
  </r>
  <r>
    <n v="27973"/>
    <x v="3"/>
    <d v="2021-04-26T05:47:27"/>
    <x v="36220"/>
    <n v="120315"/>
    <n v="358348"/>
    <s v="UTC-4"/>
    <s v="-4"/>
  </r>
  <r>
    <n v="30927"/>
    <x v="5"/>
    <d v="2021-04-27T22:36:23"/>
    <x v="36221"/>
    <n v="120315"/>
    <n v="175663"/>
    <s v="UTC-4"/>
    <s v="-4"/>
  </r>
  <r>
    <n v="66886"/>
    <x v="4"/>
    <d v="2021-05-13T01:00:51"/>
    <x v="36222"/>
    <n v="120315"/>
    <n v="151369"/>
    <s v="UTC-4"/>
    <s v="-4"/>
  </r>
  <r>
    <n v="79585"/>
    <x v="3"/>
    <d v="2021-05-17T03:09:00"/>
    <x v="36223"/>
    <n v="120315"/>
    <n v="250679"/>
    <s v="UTC-4"/>
    <s v="-4"/>
  </r>
  <r>
    <n v="140324"/>
    <x v="6"/>
    <d v="2021-06-05T04:11:55"/>
    <x v="36224"/>
    <n v="120315"/>
    <n v="137899"/>
    <s v="UTC-4"/>
    <s v="-4"/>
  </r>
  <r>
    <n v="159320"/>
    <x v="1"/>
    <d v="2021-06-11T02:20:05"/>
    <x v="36225"/>
    <n v="120315"/>
    <n v="335057"/>
    <s v="UTC-4"/>
    <s v="-4"/>
  </r>
  <r>
    <n v="180275"/>
    <x v="0"/>
    <d v="2021-06-16T20:58:31"/>
    <x v="23381"/>
    <n v="120315"/>
    <n v="86587"/>
    <s v="UTC-4"/>
    <s v="-4"/>
  </r>
  <r>
    <n v="200452"/>
    <x v="5"/>
    <d v="2021-06-22T02:36:23"/>
    <x v="8351"/>
    <n v="120315"/>
    <n v="218380"/>
    <s v="UTC-4"/>
    <s v="-4"/>
  </r>
  <r>
    <n v="203667"/>
    <x v="0"/>
    <d v="2021-06-23T00:51:32"/>
    <x v="5638"/>
    <n v="120315"/>
    <n v="129610"/>
    <s v="UTC-4"/>
    <s v="-4"/>
  </r>
  <r>
    <n v="209505"/>
    <x v="1"/>
    <d v="2021-06-25T00:39:53"/>
    <x v="1953"/>
    <n v="120315"/>
    <n v="327633"/>
    <s v="UTC-4"/>
    <s v="-4"/>
  </r>
  <r>
    <n v="261811"/>
    <x v="6"/>
    <d v="2021-07-10T08:47:19"/>
    <x v="36226"/>
    <n v="120315"/>
    <n v="71198"/>
    <s v="UTC-4"/>
    <s v="-4"/>
  </r>
  <r>
    <n v="356854"/>
    <x v="1"/>
    <d v="2021-08-06T22:13:05"/>
    <x v="12493"/>
    <n v="120315"/>
    <n v="439981"/>
    <s v="UTC-4"/>
    <s v="-4"/>
  </r>
  <r>
    <n v="374358"/>
    <x v="0"/>
    <d v="2021-08-11T21:21:49"/>
    <x v="36227"/>
    <n v="120315"/>
    <n v="288320"/>
    <s v="UTC-4"/>
    <s v="-4"/>
  </r>
  <r>
    <n v="116416"/>
    <x v="6"/>
    <d v="2021-05-29T07:56:15"/>
    <x v="36228"/>
    <n v="120357"/>
    <n v="228405"/>
    <s v="UTC+2"/>
    <s v="+2"/>
  </r>
  <r>
    <n v="122479"/>
    <x v="2"/>
    <d v="2021-05-30T13:32:19"/>
    <x v="36229"/>
    <n v="120357"/>
    <n v="70091"/>
    <s v="UTC+2"/>
    <s v="+2"/>
  </r>
  <r>
    <n v="139351"/>
    <x v="1"/>
    <d v="2021-06-04T21:20:40"/>
    <x v="1458"/>
    <n v="120357"/>
    <n v="180863"/>
    <s v="UTC+2"/>
    <s v="+2"/>
  </r>
  <r>
    <n v="141368"/>
    <x v="6"/>
    <d v="2021-06-05T13:18:33"/>
    <x v="36230"/>
    <n v="120357"/>
    <n v="182984"/>
    <s v="UTC+2"/>
    <s v="+2"/>
  </r>
  <r>
    <n v="154095"/>
    <x v="0"/>
    <d v="2021-06-09T14:04:56"/>
    <x v="36231"/>
    <n v="120357"/>
    <n v="360778"/>
    <s v="UTC+2"/>
    <s v="+2"/>
  </r>
  <r>
    <n v="176129"/>
    <x v="5"/>
    <d v="2021-06-15T13:57:56"/>
    <x v="19451"/>
    <n v="120357"/>
    <n v="75550"/>
    <s v="UTC+2"/>
    <s v="+2"/>
  </r>
  <r>
    <n v="207433"/>
    <x v="4"/>
    <d v="2021-06-24T15:05:17"/>
    <x v="36232"/>
    <n v="120357"/>
    <n v="344776"/>
    <s v="UTC+2"/>
    <s v="+2"/>
  </r>
  <r>
    <n v="233517"/>
    <x v="4"/>
    <d v="2021-07-01T17:34:38"/>
    <x v="36233"/>
    <n v="120357"/>
    <n v="154256"/>
    <s v="UTC+2"/>
    <s v="+2"/>
  </r>
  <r>
    <n v="272294"/>
    <x v="3"/>
    <d v="2021-07-12T20:20:05"/>
    <x v="36234"/>
    <n v="120357"/>
    <n v="452568"/>
    <s v="UTC+2"/>
    <s v="+2"/>
  </r>
  <r>
    <n v="302343"/>
    <x v="4"/>
    <d v="2021-07-22T11:22:05"/>
    <x v="36235"/>
    <n v="120357"/>
    <n v="158978"/>
    <s v="UTC+2"/>
    <s v="+2"/>
  </r>
  <r>
    <n v="307580"/>
    <x v="1"/>
    <d v="2021-07-23T20:03:46"/>
    <x v="4165"/>
    <n v="120357"/>
    <n v="276751"/>
    <s v="UTC+2"/>
    <s v="+2"/>
  </r>
  <r>
    <n v="217475"/>
    <x v="6"/>
    <d v="2021-06-26T20:52:42"/>
    <x v="36236"/>
    <n v="120381"/>
    <n v="324893"/>
    <s v="UTC+2"/>
    <s v="+2"/>
  </r>
  <r>
    <n v="248442"/>
    <x v="3"/>
    <d v="2021-07-05T17:11:20"/>
    <x v="13416"/>
    <n v="120381"/>
    <n v="81927"/>
    <s v="UTC+2"/>
    <s v="+2"/>
  </r>
  <r>
    <n v="320093"/>
    <x v="3"/>
    <d v="2021-07-26T20:50:22"/>
    <x v="21831"/>
    <n v="120381"/>
    <n v="125514"/>
    <s v="UTC+2"/>
    <s v="+2"/>
  </r>
  <r>
    <n v="323817"/>
    <x v="0"/>
    <d v="2021-07-28T12:36:23"/>
    <x v="35087"/>
    <n v="120381"/>
    <n v="347393"/>
    <s v="UTC+2"/>
    <s v="+2"/>
  </r>
  <r>
    <n v="20953"/>
    <x v="1"/>
    <d v="2021-04-23T13:48:02"/>
    <x v="34099"/>
    <n v="120399"/>
    <n v="327633"/>
    <s v="UTC+1"/>
    <s v="+1"/>
  </r>
  <r>
    <n v="44883"/>
    <x v="3"/>
    <d v="2021-05-03T17:17:45"/>
    <x v="36237"/>
    <n v="120399"/>
    <n v="248241"/>
    <s v="UTC+1"/>
    <s v="+1"/>
  </r>
  <r>
    <n v="60036"/>
    <x v="2"/>
    <d v="2021-05-09T22:29:59"/>
    <x v="32292"/>
    <n v="120399"/>
    <n v="21760"/>
    <s v="UTC+1"/>
    <s v="+1"/>
  </r>
  <r>
    <n v="84874"/>
    <x v="0"/>
    <d v="2021-05-19T17:10:45"/>
    <x v="12451"/>
    <n v="120399"/>
    <n v="118549"/>
    <s v="UTC+1"/>
    <s v="+1"/>
  </r>
  <r>
    <n v="121788"/>
    <x v="2"/>
    <d v="2021-05-30T08:46:24"/>
    <x v="36238"/>
    <n v="120399"/>
    <n v="201938"/>
    <s v="UTC+1"/>
    <s v="+1"/>
  </r>
  <r>
    <n v="134342"/>
    <x v="4"/>
    <d v="2021-06-03T16:17:10"/>
    <x v="25926"/>
    <n v="120399"/>
    <n v="330333"/>
    <s v="UTC+1"/>
    <s v="+1"/>
  </r>
  <r>
    <n v="146721"/>
    <x v="2"/>
    <d v="2021-06-06T18:41:38"/>
    <x v="36239"/>
    <n v="120399"/>
    <n v="411922"/>
    <s v="UTC+1"/>
    <s v="+1"/>
  </r>
  <r>
    <n v="174989"/>
    <x v="3"/>
    <d v="2021-06-14T20:07:51"/>
    <x v="19816"/>
    <n v="120399"/>
    <n v="83281"/>
    <s v="UTC+1"/>
    <s v="+1"/>
  </r>
  <r>
    <n v="202534"/>
    <x v="5"/>
    <d v="2021-06-22T19:07:16"/>
    <x v="16742"/>
    <n v="120399"/>
    <n v="351192"/>
    <s v="UTC+1"/>
    <s v="+1"/>
  </r>
  <r>
    <n v="205213"/>
    <x v="0"/>
    <d v="2021-06-23T18:06:41"/>
    <x v="10042"/>
    <n v="120399"/>
    <n v="155428"/>
    <s v="UTC+1"/>
    <s v="+1"/>
  </r>
  <r>
    <n v="301319"/>
    <x v="0"/>
    <d v="2021-07-21T20:59:06"/>
    <x v="36240"/>
    <n v="120399"/>
    <n v="56783"/>
    <s v="UTC+1"/>
    <s v="+1"/>
  </r>
  <r>
    <n v="308119"/>
    <x v="1"/>
    <d v="2021-07-23T22:02:01"/>
    <x v="7138"/>
    <n v="120399"/>
    <n v="397531"/>
    <s v="UTC+1"/>
    <s v="+1"/>
  </r>
  <r>
    <n v="342340"/>
    <x v="2"/>
    <d v="2021-08-01T23:28:14"/>
    <x v="36241"/>
    <n v="120399"/>
    <n v="251823"/>
    <s v="UTC+1"/>
    <s v="+1"/>
  </r>
  <r>
    <n v="411782"/>
    <x v="3"/>
    <d v="2021-08-23T12:10:10"/>
    <x v="28768"/>
    <n v="120399"/>
    <n v="89660"/>
    <s v="UTC+1"/>
    <s v="+1"/>
  </r>
  <r>
    <n v="414116"/>
    <x v="5"/>
    <d v="2021-08-24T09:48:00"/>
    <x v="36242"/>
    <n v="120399"/>
    <n v="411922"/>
    <s v="UTC+1"/>
    <s v="+1"/>
  </r>
  <r>
    <n v="416216"/>
    <x v="0"/>
    <d v="2021-08-25T11:36:00"/>
    <x v="36243"/>
    <n v="120399"/>
    <n v="158978"/>
    <s v="UTC+1"/>
    <s v="+1"/>
  </r>
  <r>
    <n v="263658"/>
    <x v="6"/>
    <d v="2021-07-10T16:55:02"/>
    <x v="1181"/>
    <n v="120440"/>
    <n v="411922"/>
    <s v="UTC+2"/>
    <s v="+2"/>
  </r>
  <r>
    <n v="293762"/>
    <x v="3"/>
    <d v="2021-07-19T12:52:42"/>
    <x v="36244"/>
    <n v="120440"/>
    <n v="343712"/>
    <s v="UTC+2"/>
    <s v="+2"/>
  </r>
  <r>
    <n v="315773"/>
    <x v="2"/>
    <d v="2021-07-25T18:00:16"/>
    <x v="86"/>
    <n v="120440"/>
    <n v="115825"/>
    <s v="UTC+2"/>
    <s v="+2"/>
  </r>
  <r>
    <n v="101279"/>
    <x v="3"/>
    <d v="2021-05-24T14:34:03"/>
    <x v="14914"/>
    <n v="120453"/>
    <n v="158978"/>
    <s v="UTC+4"/>
    <s v="+4"/>
  </r>
  <r>
    <n v="158458"/>
    <x v="4"/>
    <d v="2021-06-10T20:00:16"/>
    <x v="36245"/>
    <n v="120453"/>
    <n v="411922"/>
    <s v="UTC+4"/>
    <s v="+4"/>
  </r>
  <r>
    <n v="169559"/>
    <x v="2"/>
    <d v="2021-06-13T10:32:53"/>
    <x v="36246"/>
    <n v="120453"/>
    <n v="21407"/>
    <s v="UTC+4"/>
    <s v="+4"/>
  </r>
  <r>
    <n v="204248"/>
    <x v="0"/>
    <d v="2021-06-23T14:17:45"/>
    <x v="11913"/>
    <n v="120453"/>
    <n v="245650"/>
    <s v="UTC+4"/>
    <s v="+4"/>
  </r>
  <r>
    <n v="223815"/>
    <x v="3"/>
    <d v="2021-06-28T13:34:05"/>
    <x v="36247"/>
    <n v="120453"/>
    <n v="230507"/>
    <s v="UTC+4"/>
    <s v="+4"/>
  </r>
  <r>
    <n v="244686"/>
    <x v="2"/>
    <d v="2021-07-04T14:24:44"/>
    <x v="32305"/>
    <n v="120453"/>
    <n v="471403"/>
    <s v="UTC+4"/>
    <s v="+4"/>
  </r>
  <r>
    <n v="324402"/>
    <x v="0"/>
    <d v="2021-07-28T15:43:58"/>
    <x v="36248"/>
    <n v="120453"/>
    <n v="250679"/>
    <s v="UTC+4"/>
    <s v="+4"/>
  </r>
  <r>
    <n v="337571"/>
    <x v="6"/>
    <d v="2021-07-31T22:17:20"/>
    <x v="36249"/>
    <n v="120453"/>
    <n v="357547"/>
    <s v="UTC+4"/>
    <s v="+4"/>
  </r>
  <r>
    <n v="339700"/>
    <x v="2"/>
    <d v="2021-08-01T12:30:34"/>
    <x v="36250"/>
    <n v="120453"/>
    <n v="470762"/>
    <s v="UTC+4"/>
    <s v="+4"/>
  </r>
  <r>
    <n v="343086"/>
    <x v="3"/>
    <d v="2021-08-02T12:53:52"/>
    <x v="24446"/>
    <n v="120453"/>
    <n v="432277"/>
    <s v="UTC+4"/>
    <s v="+4"/>
  </r>
  <r>
    <n v="382592"/>
    <x v="6"/>
    <d v="2021-08-14T13:35:48"/>
    <x v="2917"/>
    <n v="120453"/>
    <n v="129210"/>
    <s v="UTC+4"/>
    <s v="+4"/>
  </r>
  <r>
    <n v="311391"/>
    <x v="6"/>
    <d v="2021-07-24T18:14:15"/>
    <x v="36251"/>
    <n v="120500"/>
    <n v="158978"/>
    <s v="UTC+2"/>
    <s v="+2"/>
  </r>
  <r>
    <n v="36483"/>
    <x v="1"/>
    <d v="2021-04-30T16:47:31"/>
    <x v="36252"/>
    <n v="120504"/>
    <n v="230507"/>
    <s v="UTC+2"/>
    <s v="+2"/>
  </r>
  <r>
    <n v="42096"/>
    <x v="2"/>
    <d v="2021-05-02T15:03:11"/>
    <x v="15335"/>
    <n v="120504"/>
    <n v="393606"/>
    <s v="UTC+2"/>
    <s v="+2"/>
  </r>
  <r>
    <n v="48344"/>
    <x v="0"/>
    <d v="2021-05-05T12:41:03"/>
    <x v="31673"/>
    <n v="120504"/>
    <n v="395593"/>
    <s v="UTC+2"/>
    <s v="+2"/>
  </r>
  <r>
    <n v="56250"/>
    <x v="6"/>
    <d v="2021-05-08T19:09:39"/>
    <x v="36253"/>
    <n v="120504"/>
    <n v="347008"/>
    <s v="UTC+2"/>
    <s v="+2"/>
  </r>
  <r>
    <n v="73634"/>
    <x v="6"/>
    <d v="2021-05-15T13:55:37"/>
    <x v="1295"/>
    <n v="120504"/>
    <n v="404187"/>
    <s v="UTC+2"/>
    <s v="+2"/>
  </r>
  <r>
    <n v="77244"/>
    <x v="2"/>
    <d v="2021-05-16T13:46:12"/>
    <x v="36254"/>
    <n v="120504"/>
    <n v="411922"/>
    <s v="UTC+2"/>
    <s v="+2"/>
  </r>
  <r>
    <n v="78896"/>
    <x v="2"/>
    <d v="2021-05-16T20:07:41"/>
    <x v="36255"/>
    <n v="120504"/>
    <n v="317833"/>
    <s v="UTC+2"/>
    <s v="+2"/>
  </r>
  <r>
    <n v="141546"/>
    <x v="6"/>
    <d v="2021-06-05T13:55:37"/>
    <x v="36256"/>
    <n v="120504"/>
    <n v="118549"/>
    <s v="UTC+2"/>
    <s v="+2"/>
  </r>
  <r>
    <n v="162130"/>
    <x v="1"/>
    <d v="2021-06-11T19:33:28"/>
    <x v="36257"/>
    <n v="120504"/>
    <n v="250679"/>
    <s v="UTC+2"/>
    <s v="+2"/>
  </r>
  <r>
    <n v="240899"/>
    <x v="6"/>
    <d v="2021-07-03T16:08:26"/>
    <x v="17822"/>
    <n v="120504"/>
    <n v="245457"/>
    <s v="UTC+2"/>
    <s v="+2"/>
  </r>
  <r>
    <n v="279955"/>
    <x v="4"/>
    <d v="2021-07-15T15:45:07"/>
    <x v="8040"/>
    <n v="120504"/>
    <n v="108086"/>
    <s v="UTC+2"/>
    <s v="+2"/>
  </r>
  <r>
    <n v="295193"/>
    <x v="3"/>
    <d v="2021-07-19T19:17:10"/>
    <x v="24805"/>
    <n v="120504"/>
    <n v="439981"/>
    <s v="UTC+2"/>
    <s v="+2"/>
  </r>
  <r>
    <n v="304002"/>
    <x v="4"/>
    <d v="2021-07-22T20:10:45"/>
    <x v="12575"/>
    <n v="120504"/>
    <n v="42035"/>
    <s v="UTC+2"/>
    <s v="+2"/>
  </r>
  <r>
    <n v="343837"/>
    <x v="3"/>
    <d v="2021-08-02T16:45:42"/>
    <x v="18654"/>
    <n v="120504"/>
    <n v="21407"/>
    <s v="UTC+2"/>
    <s v="+2"/>
  </r>
  <r>
    <n v="363679"/>
    <x v="2"/>
    <d v="2021-08-08T11:47:27"/>
    <x v="36258"/>
    <n v="120504"/>
    <n v="330333"/>
    <s v="UTC+2"/>
    <s v="+2"/>
  </r>
  <r>
    <n v="368509"/>
    <x v="3"/>
    <d v="2021-08-09T18:30:34"/>
    <x v="29813"/>
    <n v="120504"/>
    <n v="285365"/>
    <s v="UTC+2"/>
    <s v="+2"/>
  </r>
  <r>
    <n v="392364"/>
    <x v="5"/>
    <d v="2021-08-17T15:05:31"/>
    <x v="36259"/>
    <n v="120504"/>
    <n v="23621"/>
    <s v="UTC+2"/>
    <s v="+2"/>
  </r>
  <r>
    <n v="394801"/>
    <x v="0"/>
    <d v="2021-08-18T13:48:37"/>
    <x v="36260"/>
    <n v="120504"/>
    <n v="154256"/>
    <s v="UTC+2"/>
    <s v="+2"/>
  </r>
  <r>
    <n v="419132"/>
    <x v="4"/>
    <d v="2021-08-26T13:48:58"/>
    <x v="36261"/>
    <n v="120504"/>
    <n v="158978"/>
    <s v="UTC+2"/>
    <s v="+2"/>
  </r>
  <r>
    <n v="72690"/>
    <x v="6"/>
    <d v="2021-05-15T05:08:38"/>
    <x v="36262"/>
    <n v="120511"/>
    <n v="12149"/>
    <s v="UTC+1"/>
    <s v="+1"/>
  </r>
  <r>
    <n v="80981"/>
    <x v="3"/>
    <d v="2021-05-17T19:53:52"/>
    <x v="29065"/>
    <n v="120511"/>
    <n v="151749"/>
    <s v="UTC+1"/>
    <s v="+1"/>
  </r>
  <r>
    <n v="90801"/>
    <x v="1"/>
    <d v="2021-05-21T19:46:52"/>
    <x v="36263"/>
    <n v="120511"/>
    <n v="258251"/>
    <s v="UTC+1"/>
    <s v="+1"/>
  </r>
  <r>
    <n v="231863"/>
    <x v="0"/>
    <d v="2021-06-30T21:32:53"/>
    <x v="16413"/>
    <n v="120547"/>
    <n v="246229"/>
    <s v="UTC-5"/>
    <s v="-5"/>
  </r>
  <r>
    <n v="238341"/>
    <x v="1"/>
    <d v="2021-07-02T23:10:45"/>
    <x v="8120"/>
    <n v="120547"/>
    <n v="212708"/>
    <s v="UTC-5"/>
    <s v="-5"/>
  </r>
  <r>
    <n v="295786"/>
    <x v="3"/>
    <d v="2021-07-19T21:46:52"/>
    <x v="36264"/>
    <n v="120547"/>
    <n v="136029"/>
    <s v="UTC-5"/>
    <s v="-5"/>
  </r>
  <r>
    <n v="314514"/>
    <x v="2"/>
    <d v="2021-07-25T13:16:40"/>
    <x v="36265"/>
    <n v="120547"/>
    <n v="308577"/>
    <s v="UTC-5"/>
    <s v="-5"/>
  </r>
  <r>
    <n v="357614"/>
    <x v="6"/>
    <d v="2021-08-07T01:14:15"/>
    <x v="29857"/>
    <n v="120547"/>
    <n v="351740"/>
    <s v="UTC-5"/>
    <s v="-5"/>
  </r>
  <r>
    <n v="413751"/>
    <x v="3"/>
    <d v="2021-08-23T23:52:42"/>
    <x v="36266"/>
    <n v="120547"/>
    <n v="316436"/>
    <s v="UTC-5"/>
    <s v="-5"/>
  </r>
  <r>
    <n v="415618"/>
    <x v="5"/>
    <d v="2021-08-24T22:17:10"/>
    <x v="22762"/>
    <n v="120547"/>
    <n v="88863"/>
    <s v="UTC-5"/>
    <s v="-5"/>
  </r>
  <r>
    <n v="418751"/>
    <x v="4"/>
    <d v="2021-08-26T07:45:36"/>
    <x v="36267"/>
    <n v="120547"/>
    <n v="411922"/>
    <s v="UTC-5"/>
    <s v="-5"/>
  </r>
  <r>
    <n v="424056"/>
    <x v="3"/>
    <d v="2021-08-30T03:06:06"/>
    <x v="36268"/>
    <n v="120547"/>
    <n v="5151"/>
    <s v="UTC-5"/>
    <s v="-5"/>
  </r>
  <r>
    <n v="116624"/>
    <x v="6"/>
    <d v="2021-05-29T09:39:18"/>
    <x v="15386"/>
    <n v="120558"/>
    <n v="178403"/>
    <s v="UTC+2"/>
    <s v="+2"/>
  </r>
  <r>
    <n v="117022"/>
    <x v="6"/>
    <d v="2021-05-29T12:08:26"/>
    <x v="36269"/>
    <n v="120558"/>
    <n v="96200"/>
    <s v="UTC+2"/>
    <s v="+2"/>
  </r>
  <r>
    <n v="156498"/>
    <x v="4"/>
    <d v="2021-06-10T08:52:19"/>
    <x v="36270"/>
    <n v="120558"/>
    <n v="158978"/>
    <s v="UTC+2"/>
    <s v="+2"/>
  </r>
  <r>
    <n v="174767"/>
    <x v="3"/>
    <d v="2021-06-14T19:10:10"/>
    <x v="36271"/>
    <n v="120558"/>
    <n v="294042"/>
    <s v="UTC+2"/>
    <s v="+2"/>
  </r>
  <r>
    <n v="202127"/>
    <x v="5"/>
    <d v="2021-06-22T17:32:19"/>
    <x v="24707"/>
    <n v="120558"/>
    <n v="163559"/>
    <s v="UTC+2"/>
    <s v="+2"/>
  </r>
  <r>
    <n v="205267"/>
    <x v="0"/>
    <d v="2021-06-23T18:18:55"/>
    <x v="36272"/>
    <n v="120558"/>
    <n v="114057"/>
    <s v="UTC+2"/>
    <s v="+2"/>
  </r>
  <r>
    <n v="253607"/>
    <x v="0"/>
    <d v="2021-07-07T18:51:32"/>
    <x v="36273"/>
    <n v="120558"/>
    <n v="357547"/>
    <s v="UTC+2"/>
    <s v="+2"/>
  </r>
  <r>
    <n v="261284"/>
    <x v="6"/>
    <d v="2021-07-10T02:50:55"/>
    <x v="36274"/>
    <n v="120558"/>
    <n v="188971"/>
    <s v="UTC+2"/>
    <s v="+2"/>
  </r>
  <r>
    <n v="289831"/>
    <x v="2"/>
    <d v="2021-07-18T00:26:54"/>
    <x v="36275"/>
    <n v="120558"/>
    <n v="419338"/>
    <s v="UTC+2"/>
    <s v="+2"/>
  </r>
  <r>
    <n v="364491"/>
    <x v="2"/>
    <d v="2021-08-08T15:05:31"/>
    <x v="12359"/>
    <n v="120558"/>
    <n v="4316"/>
    <s v="UTC+2"/>
    <s v="+2"/>
  </r>
  <r>
    <n v="370130"/>
    <x v="5"/>
    <d v="2021-08-10T15:42:48"/>
    <x v="19077"/>
    <n v="120558"/>
    <n v="242151"/>
    <s v="UTC+2"/>
    <s v="+2"/>
  </r>
  <r>
    <n v="377945"/>
    <x v="1"/>
    <d v="2021-08-13T12:38:43"/>
    <x v="22604"/>
    <n v="120558"/>
    <n v="411922"/>
    <s v="UTC+2"/>
    <s v="+2"/>
  </r>
  <r>
    <n v="406470"/>
    <x v="6"/>
    <d v="2021-08-21T20:35:02"/>
    <x v="36276"/>
    <n v="120558"/>
    <n v="401945"/>
    <s v="UTC+2"/>
    <s v="+2"/>
  </r>
  <r>
    <n v="41256"/>
    <x v="2"/>
    <d v="2021-05-02T06:30:14"/>
    <x v="36277"/>
    <n v="120589"/>
    <n v="292258"/>
    <s v="UTC+0"/>
    <s v="+0"/>
  </r>
  <r>
    <n v="77306"/>
    <x v="2"/>
    <d v="2021-05-16T14:10:45"/>
    <x v="36278"/>
    <n v="120589"/>
    <n v="250247"/>
    <s v="UTC+0"/>
    <s v="+0"/>
  </r>
  <r>
    <n v="81084"/>
    <x v="3"/>
    <d v="2021-05-17T20:25:54"/>
    <x v="36279"/>
    <n v="120589"/>
    <n v="346056"/>
    <s v="UTC+0"/>
    <s v="+0"/>
  </r>
  <r>
    <n v="86183"/>
    <x v="4"/>
    <d v="2021-05-20T05:11:02"/>
    <x v="36280"/>
    <n v="120589"/>
    <n v="217307"/>
    <s v="UTC+0"/>
    <s v="+0"/>
  </r>
  <r>
    <n v="90285"/>
    <x v="1"/>
    <d v="2021-05-21T18:38:43"/>
    <x v="23407"/>
    <n v="120589"/>
    <n v="284491"/>
    <s v="UTC+0"/>
    <s v="+0"/>
  </r>
  <r>
    <n v="148012"/>
    <x v="3"/>
    <d v="2021-06-07T02:36:58"/>
    <x v="36281"/>
    <n v="120589"/>
    <n v="326113"/>
    <s v="UTC+0"/>
    <s v="+0"/>
  </r>
  <r>
    <n v="154820"/>
    <x v="0"/>
    <d v="2021-06-09T17:17:10"/>
    <x v="8213"/>
    <n v="120589"/>
    <n v="351192"/>
    <s v="UTC+0"/>
    <s v="+0"/>
  </r>
  <r>
    <n v="172752"/>
    <x v="2"/>
    <d v="2021-06-13T22:17:45"/>
    <x v="36282"/>
    <n v="120589"/>
    <n v="331056"/>
    <s v="UTC+0"/>
    <s v="+0"/>
  </r>
  <r>
    <n v="218059"/>
    <x v="6"/>
    <d v="2021-06-26T23:04:21"/>
    <x v="34907"/>
    <n v="120589"/>
    <n v="227775"/>
    <s v="UTC+0"/>
    <s v="+0"/>
  </r>
  <r>
    <n v="26580"/>
    <x v="2"/>
    <d v="2021-04-25T14:16:00"/>
    <x v="17513"/>
    <n v="120590"/>
    <n v="114865"/>
    <s v="UTC+1"/>
    <s v="+1"/>
  </r>
  <r>
    <n v="42321"/>
    <x v="2"/>
    <d v="2021-05-02T16:10:10"/>
    <x v="732"/>
    <n v="120590"/>
    <n v="370713"/>
    <s v="UTC+1"/>
    <s v="+1"/>
  </r>
  <r>
    <n v="58036"/>
    <x v="2"/>
    <d v="2021-05-09T12:02:16"/>
    <x v="36283"/>
    <n v="120590"/>
    <n v="177527"/>
    <s v="UTC+1"/>
    <s v="+1"/>
  </r>
  <r>
    <n v="60794"/>
    <x v="3"/>
    <d v="2021-05-10T14:13:40"/>
    <x v="15027"/>
    <n v="120590"/>
    <n v="217307"/>
    <s v="UTC+1"/>
    <s v="+1"/>
  </r>
  <r>
    <n v="71123"/>
    <x v="1"/>
    <d v="2021-05-14T18:34:38"/>
    <x v="6987"/>
    <n v="120590"/>
    <n v="158978"/>
    <s v="UTC+1"/>
    <s v="+1"/>
  </r>
  <r>
    <n v="76774"/>
    <x v="2"/>
    <d v="2021-05-16T09:22:55"/>
    <x v="36284"/>
    <n v="120590"/>
    <n v="245650"/>
    <s v="UTC+1"/>
    <s v="+1"/>
  </r>
  <r>
    <n v="143189"/>
    <x v="6"/>
    <d v="2021-06-05T20:19:30"/>
    <x v="7508"/>
    <n v="120590"/>
    <n v="466283"/>
    <s v="UTC+1"/>
    <s v="+1"/>
  </r>
  <r>
    <n v="144560"/>
    <x v="2"/>
    <d v="2021-06-06T04:58:34"/>
    <x v="36285"/>
    <n v="120590"/>
    <n v="4199"/>
    <s v="UTC+1"/>
    <s v="+1"/>
  </r>
  <r>
    <n v="177245"/>
    <x v="5"/>
    <d v="2021-06-15T18:39:18"/>
    <x v="36286"/>
    <n v="120590"/>
    <n v="250679"/>
    <s v="UTC+1"/>
    <s v="+1"/>
  </r>
  <r>
    <n v="187678"/>
    <x v="1"/>
    <d v="2021-06-18T21:38:43"/>
    <x v="36287"/>
    <n v="120590"/>
    <n v="102524"/>
    <s v="UTC+1"/>
    <s v="+1"/>
  </r>
  <r>
    <n v="82456"/>
    <x v="5"/>
    <d v="2021-05-18T16:13:40"/>
    <x v="13114"/>
    <n v="120638"/>
    <n v="85026"/>
    <s v="UTC+3"/>
    <s v="+3"/>
  </r>
  <r>
    <n v="86627"/>
    <x v="4"/>
    <d v="2021-05-20T14:26:29"/>
    <x v="36288"/>
    <n v="120638"/>
    <n v="72841"/>
    <s v="UTC+3"/>
    <s v="+3"/>
  </r>
  <r>
    <n v="95491"/>
    <x v="6"/>
    <d v="2021-05-22T19:01:26"/>
    <x v="36289"/>
    <n v="120638"/>
    <n v="405342"/>
    <s v="UTC+3"/>
    <s v="+3"/>
  </r>
  <r>
    <n v="100521"/>
    <x v="3"/>
    <d v="2021-05-24T01:52:19"/>
    <x v="36290"/>
    <n v="120638"/>
    <n v="182191"/>
    <s v="UTC+3"/>
    <s v="+3"/>
  </r>
  <r>
    <n v="126625"/>
    <x v="3"/>
    <d v="2021-05-31T15:34:03"/>
    <x v="36291"/>
    <n v="120638"/>
    <n v="118549"/>
    <s v="UTC+3"/>
    <s v="+3"/>
  </r>
  <r>
    <n v="161639"/>
    <x v="1"/>
    <d v="2021-06-11T17:58:31"/>
    <x v="11618"/>
    <n v="120638"/>
    <n v="112334"/>
    <s v="UTC+3"/>
    <s v="+3"/>
  </r>
  <r>
    <n v="186753"/>
    <x v="1"/>
    <d v="2021-06-18T18:42:48"/>
    <x v="5526"/>
    <n v="120638"/>
    <n v="394819"/>
    <s v="UTC+3"/>
    <s v="+3"/>
  </r>
  <r>
    <n v="190932"/>
    <x v="6"/>
    <d v="2021-06-19T16:55:12"/>
    <x v="18528"/>
    <n v="120638"/>
    <n v="266896"/>
    <s v="UTC+3"/>
    <s v="+3"/>
  </r>
  <r>
    <n v="264536"/>
    <x v="6"/>
    <d v="2021-07-10T19:22:24"/>
    <x v="36292"/>
    <n v="120638"/>
    <n v="5151"/>
    <s v="UTC+3"/>
    <s v="+3"/>
  </r>
  <r>
    <n v="275010"/>
    <x v="5"/>
    <d v="2021-07-13T19:20:05"/>
    <x v="6522"/>
    <n v="120638"/>
    <n v="379466"/>
    <s v="UTC+3"/>
    <s v="+3"/>
  </r>
  <r>
    <n v="301605"/>
    <x v="0"/>
    <d v="2021-07-21T22:31:09"/>
    <x v="8321"/>
    <n v="120638"/>
    <n v="230507"/>
    <s v="UTC+3"/>
    <s v="+3"/>
  </r>
  <r>
    <n v="269550"/>
    <x v="2"/>
    <d v="2021-07-11T22:13:40"/>
    <x v="6924"/>
    <n v="120653"/>
    <n v="411922"/>
    <s v="UTC+1"/>
    <s v="+1"/>
  </r>
  <r>
    <n v="281968"/>
    <x v="1"/>
    <d v="2021-07-16T10:41:38"/>
    <x v="36293"/>
    <n v="120653"/>
    <n v="469849"/>
    <s v="UTC+1"/>
    <s v="+1"/>
  </r>
  <r>
    <n v="291851"/>
    <x v="2"/>
    <d v="2021-07-18T17:45:42"/>
    <x v="178"/>
    <n v="120653"/>
    <n v="241927"/>
    <s v="UTC+1"/>
    <s v="+1"/>
  </r>
  <r>
    <n v="306344"/>
    <x v="1"/>
    <d v="2021-07-23T15:35:13"/>
    <x v="29504"/>
    <n v="120653"/>
    <n v="409488"/>
    <s v="UTC+1"/>
    <s v="+1"/>
  </r>
  <r>
    <n v="330834"/>
    <x v="1"/>
    <d v="2021-07-30T17:48:02"/>
    <x v="13542"/>
    <n v="120653"/>
    <n v="250679"/>
    <s v="UTC+1"/>
    <s v="+1"/>
  </r>
  <r>
    <n v="333613"/>
    <x v="6"/>
    <d v="2021-07-31T05:30:39"/>
    <x v="36294"/>
    <n v="120653"/>
    <n v="455142"/>
    <s v="UTC+1"/>
    <s v="+1"/>
  </r>
  <r>
    <n v="341741"/>
    <x v="2"/>
    <d v="2021-08-01T20:14:25"/>
    <x v="36295"/>
    <n v="120653"/>
    <n v="37644"/>
    <s v="UTC+1"/>
    <s v="+1"/>
  </r>
  <r>
    <n v="373162"/>
    <x v="0"/>
    <d v="2021-08-11T16:54:27"/>
    <x v="12505"/>
    <n v="120653"/>
    <n v="82319"/>
    <s v="UTC+1"/>
    <s v="+1"/>
  </r>
  <r>
    <n v="388994"/>
    <x v="2"/>
    <d v="2021-08-15T22:51:45"/>
    <x v="36296"/>
    <n v="120653"/>
    <n v="103342"/>
    <s v="UTC+1"/>
    <s v="+1"/>
  </r>
  <r>
    <n v="347096"/>
    <x v="5"/>
    <d v="2021-08-03T18:41:38"/>
    <x v="36297"/>
    <n v="120687"/>
    <n v="217497"/>
    <s v="UTC+1"/>
    <s v="+1"/>
  </r>
  <r>
    <n v="369238"/>
    <x v="5"/>
    <d v="2021-08-10T00:07:51"/>
    <x v="36298"/>
    <n v="120687"/>
    <n v="143150"/>
    <s v="UTC+1"/>
    <s v="+1"/>
  </r>
  <r>
    <n v="196510"/>
    <x v="2"/>
    <d v="2021-06-20T20:26:29"/>
    <x v="36299"/>
    <n v="120707"/>
    <n v="325852"/>
    <s v="UTC+1"/>
    <s v="+1"/>
  </r>
  <r>
    <n v="210946"/>
    <x v="1"/>
    <d v="2021-06-25T14:57:56"/>
    <x v="12841"/>
    <n v="120707"/>
    <n v="5151"/>
    <s v="UTC+1"/>
    <s v="+1"/>
  </r>
  <r>
    <n v="276635"/>
    <x v="0"/>
    <d v="2021-07-14T14:36:00"/>
    <x v="36300"/>
    <n v="120707"/>
    <n v="104958"/>
    <s v="UTC+1"/>
    <s v="+1"/>
  </r>
  <r>
    <n v="368458"/>
    <x v="3"/>
    <d v="2021-08-09T18:11:20"/>
    <x v="15555"/>
    <n v="120707"/>
    <n v="242428"/>
    <s v="UTC+1"/>
    <s v="+1"/>
  </r>
  <r>
    <n v="393286"/>
    <x v="5"/>
    <d v="2021-08-17T19:42:13"/>
    <x v="36301"/>
    <n v="120707"/>
    <n v="95024"/>
    <s v="UTC+1"/>
    <s v="+1"/>
  </r>
  <r>
    <n v="110405"/>
    <x v="4"/>
    <d v="2021-05-27T20:49:47"/>
    <x v="27800"/>
    <n v="120737"/>
    <n v="96200"/>
    <s v="UTC-3"/>
    <s v="-3"/>
  </r>
  <r>
    <n v="132666"/>
    <x v="0"/>
    <d v="2021-06-02T21:15:25"/>
    <x v="36302"/>
    <n v="120737"/>
    <n v="180863"/>
    <s v="UTC-3"/>
    <s v="-3"/>
  </r>
  <r>
    <n v="136130"/>
    <x v="1"/>
    <d v="2021-06-04T04:28:49"/>
    <x v="33877"/>
    <n v="120737"/>
    <n v="118549"/>
    <s v="UTC-3"/>
    <s v="-3"/>
  </r>
  <r>
    <n v="156006"/>
    <x v="0"/>
    <d v="2021-06-09T22:18:20"/>
    <x v="36303"/>
    <n v="120737"/>
    <n v="304722"/>
    <s v="UTC-3"/>
    <s v="-3"/>
  </r>
  <r>
    <n v="169791"/>
    <x v="2"/>
    <d v="2021-06-13T11:34:05"/>
    <x v="36304"/>
    <n v="120737"/>
    <n v="122902"/>
    <s v="UTC-3"/>
    <s v="-3"/>
  </r>
  <r>
    <n v="172239"/>
    <x v="2"/>
    <d v="2021-06-13T20:07:51"/>
    <x v="10839"/>
    <n v="120737"/>
    <n v="411922"/>
    <s v="UTC-3"/>
    <s v="-3"/>
  </r>
  <r>
    <n v="200474"/>
    <x v="5"/>
    <d v="2021-06-22T03:05:46"/>
    <x v="36305"/>
    <n v="120737"/>
    <n v="230507"/>
    <s v="UTC-3"/>
    <s v="-3"/>
  </r>
  <r>
    <n v="223109"/>
    <x v="3"/>
    <d v="2021-06-28T03:23:34"/>
    <x v="19173"/>
    <n v="120737"/>
    <n v="32073"/>
    <s v="UTC-3"/>
    <s v="-3"/>
  </r>
  <r>
    <n v="313484"/>
    <x v="2"/>
    <d v="2021-07-25T03:28:14"/>
    <x v="9847"/>
    <n v="120737"/>
    <n v="182191"/>
    <s v="UTC-3"/>
    <s v="-3"/>
  </r>
  <r>
    <n v="328408"/>
    <x v="4"/>
    <d v="2021-07-29T19:11:55"/>
    <x v="1872"/>
    <n v="120737"/>
    <n v="411922"/>
    <s v="UTC-3"/>
    <s v="-3"/>
  </r>
  <r>
    <n v="340247"/>
    <x v="2"/>
    <d v="2021-08-01T14:53:45"/>
    <x v="36306"/>
    <n v="120737"/>
    <n v="128523"/>
    <s v="UTC-3"/>
    <s v="-3"/>
  </r>
  <r>
    <n v="342415"/>
    <x v="2"/>
    <d v="2021-08-01T23:53:52"/>
    <x v="36307"/>
    <n v="120737"/>
    <n v="285365"/>
    <s v="UTC-3"/>
    <s v="-3"/>
  </r>
  <r>
    <n v="380983"/>
    <x v="6"/>
    <d v="2021-08-14T00:54:27"/>
    <x v="23112"/>
    <n v="120737"/>
    <n v="442573"/>
    <s v="UTC-3"/>
    <s v="-3"/>
  </r>
  <r>
    <n v="384748"/>
    <x v="6"/>
    <d v="2021-08-14T21:06:06"/>
    <x v="10398"/>
    <n v="120737"/>
    <n v="351192"/>
    <s v="UTC-3"/>
    <s v="-3"/>
  </r>
  <r>
    <n v="110546"/>
    <x v="4"/>
    <d v="2021-05-27T21:39:53"/>
    <x v="11912"/>
    <n v="120776"/>
    <n v="177852"/>
    <s v="UTC+3"/>
    <s v="+3"/>
  </r>
  <r>
    <n v="118863"/>
    <x v="6"/>
    <d v="2021-05-29T17:28:14"/>
    <x v="36308"/>
    <n v="120776"/>
    <n v="411922"/>
    <s v="UTC+3"/>
    <s v="+3"/>
  </r>
  <r>
    <n v="151695"/>
    <x v="5"/>
    <d v="2021-06-08T16:13:40"/>
    <x v="36309"/>
    <n v="120776"/>
    <n v="214668"/>
    <s v="UTC+3"/>
    <s v="+3"/>
  </r>
  <r>
    <n v="163914"/>
    <x v="6"/>
    <d v="2021-06-12T05:26:10"/>
    <x v="36310"/>
    <n v="120776"/>
    <n v="471409"/>
    <s v="UTC+3"/>
    <s v="+3"/>
  </r>
  <r>
    <n v="187736"/>
    <x v="1"/>
    <d v="2021-06-18T21:53:52"/>
    <x v="2245"/>
    <n v="120776"/>
    <n v="250679"/>
    <s v="UTC+3"/>
    <s v="+3"/>
  </r>
  <r>
    <n v="204457"/>
    <x v="0"/>
    <d v="2021-06-23T15:22:24"/>
    <x v="32357"/>
    <n v="120776"/>
    <n v="403124"/>
    <s v="UTC+3"/>
    <s v="+3"/>
  </r>
  <r>
    <n v="4656"/>
    <x v="3"/>
    <d v="2021-04-05T11:45:42"/>
    <x v="36311"/>
    <n v="120805"/>
    <n v="384802"/>
    <s v="UTC+7"/>
    <s v="+7"/>
  </r>
  <r>
    <n v="6914"/>
    <x v="6"/>
    <d v="2021-04-10T15:43:23"/>
    <x v="35410"/>
    <n v="120805"/>
    <n v="34152"/>
    <s v="UTC+7"/>
    <s v="+7"/>
  </r>
  <r>
    <n v="16885"/>
    <x v="5"/>
    <d v="2021-04-20T09:56:12"/>
    <x v="36312"/>
    <n v="120805"/>
    <n v="471403"/>
    <s v="UTC+7"/>
    <s v="+7"/>
  </r>
  <r>
    <n v="15194"/>
    <x v="2"/>
    <d v="2021-04-18T19:42:13"/>
    <x v="660"/>
    <n v="120813"/>
    <n v="105352"/>
    <s v="UTC+1"/>
    <s v="+1"/>
  </r>
  <r>
    <n v="27410"/>
    <x v="2"/>
    <d v="2021-04-25T18:55:37"/>
    <x v="36313"/>
    <n v="120813"/>
    <n v="470762"/>
    <s v="UTC+1"/>
    <s v="+1"/>
  </r>
  <r>
    <n v="40168"/>
    <x v="6"/>
    <d v="2021-05-01T18:16:00"/>
    <x v="9202"/>
    <n v="120813"/>
    <n v="233626"/>
    <s v="UTC+1"/>
    <s v="+1"/>
  </r>
  <r>
    <n v="73773"/>
    <x v="6"/>
    <d v="2021-05-15T14:30:14"/>
    <x v="36314"/>
    <n v="120813"/>
    <n v="298151"/>
    <s v="UTC+1"/>
    <s v="+1"/>
  </r>
  <r>
    <n v="74656"/>
    <x v="6"/>
    <d v="2021-05-15T17:34:03"/>
    <x v="4957"/>
    <n v="120813"/>
    <n v="349014"/>
    <s v="UTC+1"/>
    <s v="+1"/>
  </r>
  <r>
    <n v="87050"/>
    <x v="4"/>
    <d v="2021-05-20T16:52:07"/>
    <x v="13764"/>
    <n v="120813"/>
    <n v="292782"/>
    <s v="UTC+1"/>
    <s v="+1"/>
  </r>
  <r>
    <n v="89778"/>
    <x v="1"/>
    <d v="2021-05-21T17:20:05"/>
    <x v="7324"/>
    <n v="120813"/>
    <n v="82901"/>
    <s v="UTC+1"/>
    <s v="+1"/>
  </r>
  <r>
    <n v="130767"/>
    <x v="5"/>
    <d v="2021-06-01T23:53:52"/>
    <x v="31289"/>
    <n v="120813"/>
    <n v="409827"/>
    <s v="UTC+1"/>
    <s v="+1"/>
  </r>
  <r>
    <n v="139465"/>
    <x v="1"/>
    <d v="2021-06-04T22:02:01"/>
    <x v="31830"/>
    <n v="120813"/>
    <n v="411922"/>
    <s v="UTC+1"/>
    <s v="+1"/>
  </r>
  <r>
    <n v="201075"/>
    <x v="5"/>
    <d v="2021-06-22T13:01:26"/>
    <x v="36315"/>
    <n v="120813"/>
    <n v="245484"/>
    <s v="UTC+1"/>
    <s v="+1"/>
  </r>
  <r>
    <n v="280778"/>
    <x v="4"/>
    <d v="2021-07-15T18:49:12"/>
    <x v="16167"/>
    <n v="120823"/>
    <n v="163865"/>
    <s v="UTC+2"/>
    <s v="+2"/>
  </r>
  <r>
    <n v="295246"/>
    <x v="3"/>
    <d v="2021-07-19T19:28:49"/>
    <x v="33003"/>
    <n v="120823"/>
    <n v="411922"/>
    <s v="UTC+2"/>
    <s v="+2"/>
  </r>
  <r>
    <n v="299182"/>
    <x v="0"/>
    <d v="2021-07-21T10:27:22"/>
    <x v="36316"/>
    <n v="120823"/>
    <n v="341081"/>
    <s v="UTC+2"/>
    <s v="+2"/>
  </r>
  <r>
    <n v="320180"/>
    <x v="3"/>
    <d v="2021-07-26T21:09:00"/>
    <x v="36317"/>
    <n v="120823"/>
    <n v="4316"/>
    <s v="UTC+2"/>
    <s v="+2"/>
  </r>
  <r>
    <n v="335761"/>
    <x v="6"/>
    <d v="2021-07-31T16:57:21"/>
    <x v="24065"/>
    <n v="120823"/>
    <n v="86587"/>
    <s v="UTC+2"/>
    <s v="+2"/>
  </r>
  <r>
    <n v="419612"/>
    <x v="4"/>
    <d v="2021-08-26T16:31:44"/>
    <x v="36318"/>
    <n v="120823"/>
    <n v="209122"/>
    <s v="UTC+2"/>
    <s v="+2"/>
  </r>
  <r>
    <n v="216350"/>
    <x v="6"/>
    <d v="2021-06-26T16:57:56"/>
    <x v="26631"/>
    <n v="120831"/>
    <n v="411922"/>
    <s v="UTC+3"/>
    <s v="+3"/>
  </r>
  <r>
    <n v="244318"/>
    <x v="2"/>
    <d v="2021-07-04T12:32:19"/>
    <x v="36047"/>
    <n v="120831"/>
    <n v="468882"/>
    <s v="UTC+3"/>
    <s v="+3"/>
  </r>
  <r>
    <n v="263661"/>
    <x v="6"/>
    <d v="2021-07-10T16:55:37"/>
    <x v="30249"/>
    <n v="120831"/>
    <n v="165821"/>
    <s v="UTC+3"/>
    <s v="+3"/>
  </r>
  <r>
    <n v="267623"/>
    <x v="2"/>
    <d v="2021-07-11T15:24:36"/>
    <x v="36319"/>
    <n v="120831"/>
    <n v="230507"/>
    <s v="UTC+3"/>
    <s v="+3"/>
  </r>
  <r>
    <n v="270956"/>
    <x v="3"/>
    <d v="2021-07-12T15:17:45"/>
    <x v="4893"/>
    <n v="120831"/>
    <n v="75211"/>
    <s v="UTC+3"/>
    <s v="+3"/>
  </r>
  <r>
    <n v="295627"/>
    <x v="3"/>
    <d v="2021-07-19T21:07:16"/>
    <x v="36320"/>
    <n v="120831"/>
    <n v="5151"/>
    <s v="UTC+3"/>
    <s v="+3"/>
  </r>
  <r>
    <n v="351354"/>
    <x v="4"/>
    <d v="2021-08-05T13:18:55"/>
    <x v="36321"/>
    <n v="120831"/>
    <n v="62068"/>
    <s v="UTC+3"/>
    <s v="+3"/>
  </r>
  <r>
    <n v="367065"/>
    <x v="3"/>
    <d v="2021-08-09T13:21:14"/>
    <x v="20561"/>
    <n v="120831"/>
    <n v="27877"/>
    <s v="UTC+3"/>
    <s v="+3"/>
  </r>
  <r>
    <n v="422343"/>
    <x v="6"/>
    <d v="2021-08-28T08:55:37"/>
    <x v="36322"/>
    <n v="120831"/>
    <n v="241927"/>
    <s v="UTC+3"/>
    <s v="+3"/>
  </r>
  <r>
    <n v="32455"/>
    <x v="0"/>
    <d v="2021-04-28T20:35:31"/>
    <x v="36323"/>
    <n v="120856"/>
    <n v="182831"/>
    <s v="UTC+3"/>
    <s v="+3"/>
  </r>
  <r>
    <n v="55516"/>
    <x v="6"/>
    <d v="2021-05-08T15:38:43"/>
    <x v="36324"/>
    <n v="120856"/>
    <n v="411922"/>
    <s v="UTC+3"/>
    <s v="+3"/>
  </r>
  <r>
    <n v="86502"/>
    <x v="4"/>
    <d v="2021-05-20T13:11:55"/>
    <x v="10602"/>
    <n v="120856"/>
    <n v="182984"/>
    <s v="UTC+3"/>
    <s v="+3"/>
  </r>
  <r>
    <n v="98181"/>
    <x v="2"/>
    <d v="2021-05-23T14:35:48"/>
    <x v="36325"/>
    <n v="120856"/>
    <n v="433247"/>
    <s v="UTC+3"/>
    <s v="+3"/>
  </r>
  <r>
    <n v="119702"/>
    <x v="6"/>
    <d v="2021-05-29T19:32:27"/>
    <x v="36326"/>
    <n v="120856"/>
    <n v="230507"/>
    <s v="UTC+3"/>
    <s v="+3"/>
  </r>
  <r>
    <n v="148791"/>
    <x v="3"/>
    <d v="2021-06-07T15:56:10"/>
    <x v="36327"/>
    <n v="120856"/>
    <n v="250679"/>
    <s v="UTC+3"/>
    <s v="+3"/>
  </r>
  <r>
    <n v="150221"/>
    <x v="3"/>
    <d v="2021-06-07T22:26:29"/>
    <x v="36328"/>
    <n v="120856"/>
    <n v="153893"/>
    <s v="UTC+3"/>
    <s v="+3"/>
  </r>
  <r>
    <n v="158032"/>
    <x v="4"/>
    <d v="2021-06-10T18:10:10"/>
    <x v="6060"/>
    <n v="120856"/>
    <n v="361821"/>
    <s v="UTC+3"/>
    <s v="+3"/>
  </r>
  <r>
    <n v="179364"/>
    <x v="0"/>
    <d v="2021-06-16T17:04:56"/>
    <x v="10390"/>
    <n v="120856"/>
    <n v="179296"/>
    <s v="UTC+3"/>
    <s v="+3"/>
  </r>
  <r>
    <n v="256434"/>
    <x v="4"/>
    <d v="2021-07-08T20:56:47"/>
    <x v="36329"/>
    <n v="120866"/>
    <n v="468614"/>
    <s v="UTC+1"/>
    <s v="+1"/>
  </r>
  <r>
    <n v="286791"/>
    <x v="6"/>
    <d v="2021-07-17T12:10:10"/>
    <x v="26714"/>
    <n v="120866"/>
    <n v="150225"/>
    <s v="UTC+1"/>
    <s v="+1"/>
  </r>
  <r>
    <n v="372319"/>
    <x v="0"/>
    <d v="2021-08-11T11:34:34"/>
    <x v="36330"/>
    <n v="120866"/>
    <n v="291304"/>
    <s v="UTC+1"/>
    <s v="+1"/>
  </r>
  <r>
    <n v="409795"/>
    <x v="2"/>
    <d v="2021-08-22T17:36:23"/>
    <x v="6931"/>
    <n v="120866"/>
    <n v="26247"/>
    <s v="UTC+1"/>
    <s v="+1"/>
  </r>
  <r>
    <n v="417065"/>
    <x v="0"/>
    <d v="2021-08-25T17:06:06"/>
    <x v="121"/>
    <n v="120866"/>
    <n v="154256"/>
    <s v="UTC+1"/>
    <s v="+1"/>
  </r>
  <r>
    <n v="178375"/>
    <x v="0"/>
    <d v="2021-06-16T10:24:09"/>
    <x v="21181"/>
    <n v="120940"/>
    <n v="250679"/>
    <s v="UTC+7"/>
    <s v="+7"/>
  </r>
  <r>
    <n v="219289"/>
    <x v="2"/>
    <d v="2021-06-27T08:39:18"/>
    <x v="36331"/>
    <n v="120940"/>
    <n v="191893"/>
    <s v="UTC+7"/>
    <s v="+7"/>
  </r>
  <r>
    <n v="261476"/>
    <x v="6"/>
    <d v="2021-07-10T05:18:21"/>
    <x v="36332"/>
    <n v="120940"/>
    <n v="88863"/>
    <s v="UTC+7"/>
    <s v="+7"/>
  </r>
  <r>
    <n v="266359"/>
    <x v="2"/>
    <d v="2021-07-11T06:24:09"/>
    <x v="36333"/>
    <n v="120940"/>
    <n v="182191"/>
    <s v="UTC+7"/>
    <s v="+7"/>
  </r>
  <r>
    <n v="305371"/>
    <x v="1"/>
    <d v="2021-07-23T11:43:23"/>
    <x v="17448"/>
    <n v="120940"/>
    <n v="411922"/>
    <s v="UTC+7"/>
    <s v="+7"/>
  </r>
  <r>
    <n v="309950"/>
    <x v="6"/>
    <d v="2021-07-24T12:25:19"/>
    <x v="36334"/>
    <n v="120940"/>
    <n v="312575"/>
    <s v="UTC+7"/>
    <s v="+7"/>
  </r>
  <r>
    <n v="354060"/>
    <x v="1"/>
    <d v="2021-08-06T09:23:34"/>
    <x v="15896"/>
    <n v="120940"/>
    <n v="111368"/>
    <s v="UTC+7"/>
    <s v="+7"/>
  </r>
  <r>
    <n v="354814"/>
    <x v="1"/>
    <d v="2021-08-06T14:59:06"/>
    <x v="15818"/>
    <n v="120940"/>
    <n v="341004"/>
    <s v="UTC+7"/>
    <s v="+7"/>
  </r>
  <r>
    <n v="377833"/>
    <x v="1"/>
    <d v="2021-08-13T11:36:23"/>
    <x v="4791"/>
    <n v="120940"/>
    <n v="471403"/>
    <s v="UTC+7"/>
    <s v="+7"/>
  </r>
  <r>
    <n v="399738"/>
    <x v="1"/>
    <d v="2021-08-20T12:34:38"/>
    <x v="29904"/>
    <n v="120940"/>
    <n v="447933"/>
    <s v="UTC+7"/>
    <s v="+7"/>
  </r>
  <r>
    <n v="29182"/>
    <x v="3"/>
    <d v="2021-04-26T22:36:23"/>
    <x v="17603"/>
    <n v="120944"/>
    <n v="230507"/>
    <s v="UTC+0"/>
    <s v="+0"/>
  </r>
  <r>
    <n v="60124"/>
    <x v="2"/>
    <d v="2021-05-09T23:24:00"/>
    <x v="36335"/>
    <n v="120944"/>
    <n v="250679"/>
    <s v="UTC+0"/>
    <s v="+0"/>
  </r>
  <r>
    <n v="100374"/>
    <x v="2"/>
    <d v="2021-05-23T23:57:56"/>
    <x v="36336"/>
    <n v="120944"/>
    <n v="466283"/>
    <s v="UTC+0"/>
    <s v="+0"/>
  </r>
  <r>
    <n v="146649"/>
    <x v="2"/>
    <d v="2021-06-06T18:22:24"/>
    <x v="12911"/>
    <n v="120944"/>
    <n v="97699"/>
    <s v="UTC+0"/>
    <s v="+0"/>
  </r>
  <r>
    <n v="152202"/>
    <x v="5"/>
    <d v="2021-06-08T18:13:05"/>
    <x v="34406"/>
    <n v="120944"/>
    <n v="346056"/>
    <s v="UTC+0"/>
    <s v="+0"/>
  </r>
  <r>
    <n v="165602"/>
    <x v="6"/>
    <d v="2021-06-12T15:18:43"/>
    <x v="36337"/>
    <n v="120944"/>
    <n v="411922"/>
    <s v="UTC+0"/>
    <s v="+0"/>
  </r>
  <r>
    <n v="250139"/>
    <x v="5"/>
    <d v="2021-07-06T12:07:16"/>
    <x v="36338"/>
    <n v="120944"/>
    <n v="299102"/>
    <s v="UTC+0"/>
    <s v="+0"/>
  </r>
  <r>
    <n v="298810"/>
    <x v="0"/>
    <d v="2021-07-21T00:18:43"/>
    <x v="36339"/>
    <n v="120944"/>
    <n v="153893"/>
    <s v="UTC+0"/>
    <s v="+0"/>
  </r>
  <r>
    <n v="304054"/>
    <x v="4"/>
    <d v="2021-07-22T20:25:54"/>
    <x v="36340"/>
    <n v="120944"/>
    <n v="298909"/>
    <s v="UTC+0"/>
    <s v="+0"/>
  </r>
  <r>
    <n v="349147"/>
    <x v="0"/>
    <d v="2021-08-04T17:10:10"/>
    <x v="36341"/>
    <n v="120944"/>
    <n v="371795"/>
    <s v="UTC+0"/>
    <s v="+0"/>
  </r>
  <r>
    <n v="381838"/>
    <x v="6"/>
    <d v="2021-08-14T08:54:18"/>
    <x v="36342"/>
    <n v="120944"/>
    <n v="455878"/>
    <s v="UTC+0"/>
    <s v="+0"/>
  </r>
  <r>
    <n v="383014"/>
    <x v="6"/>
    <d v="2021-08-14T15:13:40"/>
    <x v="36343"/>
    <n v="120944"/>
    <n v="253061"/>
    <s v="UTC+0"/>
    <s v="+0"/>
  </r>
  <r>
    <n v="21446"/>
    <x v="1"/>
    <d v="2021-04-23T18:24:44"/>
    <x v="36344"/>
    <n v="120955"/>
    <n v="136029"/>
    <s v="UTC+0"/>
    <s v="+0"/>
  </r>
  <r>
    <n v="38178"/>
    <x v="6"/>
    <d v="2021-05-01T00:41:53"/>
    <x v="36345"/>
    <n v="120955"/>
    <n v="138209"/>
    <s v="UTC+0"/>
    <s v="+0"/>
  </r>
  <r>
    <n v="39911"/>
    <x v="6"/>
    <d v="2021-05-01T17:28:37"/>
    <x v="36346"/>
    <n v="120955"/>
    <n v="122982"/>
    <s v="UTC+0"/>
    <s v="+0"/>
  </r>
  <r>
    <n v="50447"/>
    <x v="4"/>
    <d v="2021-05-06T15:53:17"/>
    <x v="36347"/>
    <n v="120955"/>
    <n v="347008"/>
    <s v="UTC+0"/>
    <s v="+0"/>
  </r>
  <r>
    <n v="53986"/>
    <x v="6"/>
    <d v="2021-05-08T00:16:35"/>
    <x v="36348"/>
    <n v="120955"/>
    <n v="16360"/>
    <s v="UTC+0"/>
    <s v="+0"/>
  </r>
  <r>
    <n v="59470"/>
    <x v="2"/>
    <d v="2021-05-09T19:27:39"/>
    <x v="25280"/>
    <n v="120955"/>
    <n v="450285"/>
    <s v="UTC+0"/>
    <s v="+0"/>
  </r>
  <r>
    <n v="68010"/>
    <x v="4"/>
    <d v="2021-05-13T17:49:47"/>
    <x v="30994"/>
    <n v="120955"/>
    <n v="18620"/>
    <s v="UTC+0"/>
    <s v="+0"/>
  </r>
  <r>
    <n v="79247"/>
    <x v="2"/>
    <d v="2021-05-16T22:08:26"/>
    <x v="22374"/>
    <n v="120955"/>
    <n v="21760"/>
    <s v="UTC+0"/>
    <s v="+0"/>
  </r>
  <r>
    <n v="101918"/>
    <x v="3"/>
    <d v="2021-05-24T16:39:53"/>
    <x v="31020"/>
    <n v="120955"/>
    <n v="158978"/>
    <s v="UTC+0"/>
    <s v="+0"/>
  </r>
  <r>
    <n v="130027"/>
    <x v="5"/>
    <d v="2021-06-01T18:45:42"/>
    <x v="27565"/>
    <n v="120955"/>
    <n v="81735"/>
    <s v="UTC+0"/>
    <s v="+0"/>
  </r>
  <r>
    <n v="143750"/>
    <x v="6"/>
    <d v="2021-06-05T22:36:23"/>
    <x v="36349"/>
    <n v="120955"/>
    <n v="1019"/>
    <s v="UTC+0"/>
    <s v="+0"/>
  </r>
  <r>
    <n v="161873"/>
    <x v="1"/>
    <d v="2021-06-11T18:45:42"/>
    <x v="5633"/>
    <n v="120955"/>
    <n v="411922"/>
    <s v="UTC+0"/>
    <s v="+0"/>
  </r>
  <r>
    <n v="179868"/>
    <x v="0"/>
    <d v="2021-06-16T19:18:20"/>
    <x v="24860"/>
    <n v="120955"/>
    <n v="347393"/>
    <s v="UTC+0"/>
    <s v="+0"/>
  </r>
  <r>
    <n v="245323"/>
    <x v="2"/>
    <d v="2021-07-04T16:46:52"/>
    <x v="878"/>
    <n v="120955"/>
    <n v="424394"/>
    <s v="UTC+0"/>
    <s v="+0"/>
  </r>
  <r>
    <n v="256052"/>
    <x v="4"/>
    <d v="2021-07-08T18:55:02"/>
    <x v="17617"/>
    <n v="120955"/>
    <n v="96200"/>
    <s v="UTC+0"/>
    <s v="+0"/>
  </r>
  <r>
    <n v="288109"/>
    <x v="6"/>
    <d v="2021-07-17T17:54:27"/>
    <x v="20652"/>
    <n v="120955"/>
    <n v="302612"/>
    <s v="UTC+0"/>
    <s v="+0"/>
  </r>
  <r>
    <n v="356232"/>
    <x v="1"/>
    <d v="2021-08-06T19:41:38"/>
    <x v="29986"/>
    <n v="120955"/>
    <n v="394819"/>
    <s v="UTC+0"/>
    <s v="+0"/>
  </r>
  <r>
    <n v="373408"/>
    <x v="0"/>
    <d v="2021-08-11T17:56:47"/>
    <x v="2281"/>
    <n v="120955"/>
    <n v="122902"/>
    <s v="UTC+0"/>
    <s v="+0"/>
  </r>
  <r>
    <n v="379064"/>
    <x v="1"/>
    <d v="2021-08-13T17:14:50"/>
    <x v="6815"/>
    <n v="120955"/>
    <n v="108086"/>
    <s v="UTC+0"/>
    <s v="+0"/>
  </r>
  <r>
    <n v="380754"/>
    <x v="1"/>
    <d v="2021-08-13T23:18:20"/>
    <x v="36350"/>
    <n v="120955"/>
    <n v="478593"/>
    <s v="UTC+0"/>
    <s v="+0"/>
  </r>
  <r>
    <n v="393878"/>
    <x v="0"/>
    <d v="2021-08-18T00:18:55"/>
    <x v="36351"/>
    <n v="120955"/>
    <n v="351192"/>
    <s v="UTC+0"/>
    <s v="+0"/>
  </r>
  <r>
    <n v="34402"/>
    <x v="4"/>
    <d v="2021-04-29T19:14:15"/>
    <x v="36352"/>
    <n v="120961"/>
    <n v="453926"/>
    <s v="UTC+5"/>
    <s v="+5"/>
  </r>
  <r>
    <n v="41270"/>
    <x v="2"/>
    <d v="2021-05-02T06:44:19"/>
    <x v="36353"/>
    <n v="120961"/>
    <n v="197823"/>
    <s v="UTC+5"/>
    <s v="+5"/>
  </r>
  <r>
    <n v="90596"/>
    <x v="1"/>
    <d v="2021-05-21T19:18:55"/>
    <x v="3516"/>
    <n v="120961"/>
    <n v="318314"/>
    <s v="UTC+5"/>
    <s v="+5"/>
  </r>
  <r>
    <n v="102283"/>
    <x v="3"/>
    <d v="2021-05-24T18:13:40"/>
    <x v="28254"/>
    <n v="120961"/>
    <n v="430951"/>
    <s v="UTC+5"/>
    <s v="+5"/>
  </r>
  <r>
    <n v="118116"/>
    <x v="6"/>
    <d v="2021-05-29T15:37:33"/>
    <x v="20036"/>
    <n v="120961"/>
    <n v="230507"/>
    <s v="UTC+5"/>
    <s v="+5"/>
  </r>
  <r>
    <n v="134767"/>
    <x v="4"/>
    <d v="2021-06-03T17:55:02"/>
    <x v="14949"/>
    <n v="120961"/>
    <n v="112334"/>
    <s v="UTC+5"/>
    <s v="+5"/>
  </r>
  <r>
    <n v="150895"/>
    <x v="5"/>
    <d v="2021-06-08T11:46:52"/>
    <x v="17535"/>
    <n v="120961"/>
    <n v="214224"/>
    <s v="UTC+5"/>
    <s v="+5"/>
  </r>
  <r>
    <n v="175726"/>
    <x v="5"/>
    <d v="2021-06-15T10:48:37"/>
    <x v="26542"/>
    <n v="120961"/>
    <n v="191893"/>
    <s v="UTC+5"/>
    <s v="+5"/>
  </r>
  <r>
    <n v="182684"/>
    <x v="4"/>
    <d v="2021-06-17T19:04:56"/>
    <x v="11859"/>
    <n v="120961"/>
    <n v="118549"/>
    <s v="UTC+5"/>
    <s v="+5"/>
  </r>
  <r>
    <n v="188534"/>
    <x v="6"/>
    <d v="2021-06-19T03:03:21"/>
    <x v="36354"/>
    <n v="120961"/>
    <n v="250679"/>
    <s v="UTC+5"/>
    <s v="+5"/>
  </r>
  <r>
    <n v="296230"/>
    <x v="5"/>
    <d v="2021-07-20T09:03:46"/>
    <x v="36355"/>
    <n v="120961"/>
    <n v="380039"/>
    <s v="UTC+5"/>
    <s v="+5"/>
  </r>
  <r>
    <n v="296492"/>
    <x v="5"/>
    <d v="2021-07-20T12:33:28"/>
    <x v="32864"/>
    <n v="120961"/>
    <n v="313853"/>
    <s v="UTC+5"/>
    <s v="+5"/>
  </r>
  <r>
    <n v="309988"/>
    <x v="6"/>
    <d v="2021-07-24T12:31:09"/>
    <x v="25941"/>
    <n v="120961"/>
    <n v="470762"/>
    <s v="UTC+5"/>
    <s v="+5"/>
  </r>
  <r>
    <n v="313719"/>
    <x v="2"/>
    <d v="2021-07-25T06:08:06"/>
    <x v="36356"/>
    <n v="120961"/>
    <n v="172207"/>
    <s v="UTC+5"/>
    <s v="+5"/>
  </r>
  <r>
    <n v="349406"/>
    <x v="0"/>
    <d v="2021-08-04T17:45:42"/>
    <x v="36357"/>
    <n v="120961"/>
    <n v="88863"/>
    <s v="UTC+5"/>
    <s v="+5"/>
  </r>
  <r>
    <n v="374244"/>
    <x v="0"/>
    <d v="2021-08-11T20:33:28"/>
    <x v="36358"/>
    <n v="120961"/>
    <n v="153873"/>
    <s v="UTC+5"/>
    <s v="+5"/>
  </r>
  <r>
    <n v="382552"/>
    <x v="6"/>
    <d v="2021-08-14T13:22:24"/>
    <x v="25505"/>
    <n v="120961"/>
    <n v="472712"/>
    <s v="UTC+5"/>
    <s v="+5"/>
  </r>
  <r>
    <n v="386245"/>
    <x v="2"/>
    <d v="2021-08-15T09:31:44"/>
    <x v="36359"/>
    <n v="120961"/>
    <n v="158978"/>
    <s v="UTC+5"/>
    <s v="+5"/>
  </r>
  <r>
    <n v="391937"/>
    <x v="5"/>
    <d v="2021-08-17T11:42:13"/>
    <x v="11836"/>
    <n v="120961"/>
    <n v="363811"/>
    <s v="UTC+5"/>
    <s v="+5"/>
  </r>
  <r>
    <n v="161644"/>
    <x v="1"/>
    <d v="2021-06-11T17:59:06"/>
    <x v="14355"/>
    <n v="120965"/>
    <n v="411922"/>
    <s v="UTC+0"/>
    <s v="+0"/>
  </r>
  <r>
    <n v="168083"/>
    <x v="6"/>
    <d v="2021-06-12T23:41:38"/>
    <x v="36360"/>
    <n v="120965"/>
    <n v="39969"/>
    <s v="UTC+0"/>
    <s v="+0"/>
  </r>
  <r>
    <n v="219532"/>
    <x v="2"/>
    <d v="2021-06-27T10:58:22"/>
    <x v="36361"/>
    <n v="120965"/>
    <n v="370651"/>
    <s v="UTC+0"/>
    <s v="+0"/>
  </r>
  <r>
    <n v="240645"/>
    <x v="6"/>
    <d v="2021-07-03T15:18:20"/>
    <x v="483"/>
    <n v="120965"/>
    <n v="413014"/>
    <s v="UTC+0"/>
    <s v="+0"/>
  </r>
  <r>
    <n v="249288"/>
    <x v="3"/>
    <d v="2021-07-05T21:54:27"/>
    <x v="21196"/>
    <n v="120965"/>
    <n v="231864"/>
    <s v="UTC+0"/>
    <s v="+0"/>
  </r>
  <r>
    <n v="327738"/>
    <x v="4"/>
    <d v="2021-07-29T16:42:13"/>
    <x v="15890"/>
    <n v="120965"/>
    <n v="217497"/>
    <s v="UTC+0"/>
    <s v="+0"/>
  </r>
  <r>
    <n v="335342"/>
    <x v="6"/>
    <d v="2021-07-31T15:50:57"/>
    <x v="25037"/>
    <n v="120965"/>
    <n v="111368"/>
    <s v="UTC+0"/>
    <s v="+0"/>
  </r>
  <r>
    <n v="393453"/>
    <x v="5"/>
    <d v="2021-08-17T20:39:53"/>
    <x v="14711"/>
    <n v="120965"/>
    <n v="351192"/>
    <s v="UTC+0"/>
    <s v="+0"/>
  </r>
  <r>
    <n v="418825"/>
    <x v="4"/>
    <d v="2021-08-26T09:34:34"/>
    <x v="36362"/>
    <n v="120965"/>
    <n v="139792"/>
    <s v="UTC+0"/>
    <s v="+0"/>
  </r>
  <r>
    <n v="30045"/>
    <x v="5"/>
    <d v="2021-04-27T16:59:41"/>
    <x v="36363"/>
    <n v="120966"/>
    <n v="242428"/>
    <s v="UTC+2"/>
    <s v="+2"/>
  </r>
  <r>
    <n v="66105"/>
    <x v="0"/>
    <d v="2021-05-12T18:44:33"/>
    <x v="31116"/>
    <n v="120966"/>
    <n v="118549"/>
    <s v="UTC+2"/>
    <s v="+2"/>
  </r>
  <r>
    <n v="157554"/>
    <x v="4"/>
    <d v="2021-06-10T16:34:34"/>
    <x v="36364"/>
    <n v="120966"/>
    <n v="354863"/>
    <s v="UTC+2"/>
    <s v="+2"/>
  </r>
  <r>
    <n v="163719"/>
    <x v="6"/>
    <d v="2021-06-12T03:11:47"/>
    <x v="36365"/>
    <n v="120966"/>
    <n v="473323"/>
    <s v="UTC+2"/>
    <s v="+2"/>
  </r>
  <r>
    <n v="194909"/>
    <x v="2"/>
    <d v="2021-06-20T15:12:30"/>
    <x v="36366"/>
    <n v="120966"/>
    <n v="244574"/>
    <s v="UTC+2"/>
    <s v="+2"/>
  </r>
  <r>
    <n v="230033"/>
    <x v="0"/>
    <d v="2021-06-30T13:36:58"/>
    <x v="36367"/>
    <n v="120966"/>
    <n v="158447"/>
    <s v="UTC+2"/>
    <s v="+2"/>
  </r>
  <r>
    <n v="247256"/>
    <x v="3"/>
    <d v="2021-07-05T09:11:20"/>
    <x v="36368"/>
    <n v="120966"/>
    <n v="111368"/>
    <s v="UTC+2"/>
    <s v="+2"/>
  </r>
  <r>
    <n v="261180"/>
    <x v="6"/>
    <d v="2021-07-10T01:20:10"/>
    <x v="36369"/>
    <n v="120966"/>
    <n v="411922"/>
    <s v="UTC+2"/>
    <s v="+2"/>
  </r>
  <r>
    <n v="270474"/>
    <x v="3"/>
    <d v="2021-07-12T12:25:26"/>
    <x v="29526"/>
    <n v="120966"/>
    <n v="30334"/>
    <s v="UTC+2"/>
    <s v="+2"/>
  </r>
  <r>
    <n v="279646"/>
    <x v="4"/>
    <d v="2021-07-15T14:09:35"/>
    <x v="2620"/>
    <n v="120966"/>
    <n v="327968"/>
    <s v="UTC+2"/>
    <s v="+2"/>
  </r>
  <r>
    <n v="350650"/>
    <x v="0"/>
    <d v="2021-08-04T22:21:14"/>
    <x v="36370"/>
    <n v="120966"/>
    <n v="180017"/>
    <s v="UTC+2"/>
    <s v="+2"/>
  </r>
  <r>
    <n v="350837"/>
    <x v="4"/>
    <d v="2021-08-05T01:01:26"/>
    <x v="36371"/>
    <n v="120966"/>
    <n v="343712"/>
    <s v="UTC+2"/>
    <s v="+2"/>
  </r>
  <r>
    <n v="361467"/>
    <x v="6"/>
    <d v="2021-08-07T20:00:48"/>
    <x v="36372"/>
    <n v="120966"/>
    <n v="82901"/>
    <s v="UTC+2"/>
    <s v="+2"/>
  </r>
  <r>
    <n v="367197"/>
    <x v="3"/>
    <d v="2021-08-09T14:02:36"/>
    <x v="36373"/>
    <n v="120966"/>
    <n v="397390"/>
    <s v="UTC+2"/>
    <s v="+2"/>
  </r>
  <r>
    <n v="422725"/>
    <x v="6"/>
    <d v="2021-08-28T16:36:23"/>
    <x v="36374"/>
    <n v="120966"/>
    <n v="200351"/>
    <s v="UTC+2"/>
    <s v="+2"/>
  </r>
  <r>
    <n v="6608"/>
    <x v="6"/>
    <d v="2021-04-10T08:56:10"/>
    <x v="36375"/>
    <n v="121001"/>
    <n v="111706"/>
    <s v="UTC+4"/>
    <s v="+4"/>
  </r>
  <r>
    <n v="7030"/>
    <x v="6"/>
    <d v="2021-04-10T17:03:11"/>
    <x v="36376"/>
    <n v="121001"/>
    <n v="182984"/>
    <s v="UTC+4"/>
    <s v="+4"/>
  </r>
  <r>
    <n v="17403"/>
    <x v="5"/>
    <d v="2021-04-20T19:48:37"/>
    <x v="36377"/>
    <n v="121001"/>
    <n v="115256"/>
    <s v="UTC+4"/>
    <s v="+4"/>
  </r>
  <r>
    <n v="18089"/>
    <x v="0"/>
    <d v="2021-04-21T14:40:19"/>
    <x v="36378"/>
    <n v="121001"/>
    <n v="381557"/>
    <s v="UTC+4"/>
    <s v="+4"/>
  </r>
  <r>
    <n v="64923"/>
    <x v="0"/>
    <d v="2021-05-12T12:44:33"/>
    <x v="36379"/>
    <n v="121001"/>
    <n v="333665"/>
    <s v="UTC+4"/>
    <s v="+4"/>
  </r>
  <r>
    <n v="122357"/>
    <x v="2"/>
    <d v="2021-05-30T12:56:12"/>
    <x v="27899"/>
    <n v="121001"/>
    <n v="347393"/>
    <s v="UTC+4"/>
    <s v="+4"/>
  </r>
  <r>
    <n v="129242"/>
    <x v="5"/>
    <d v="2021-06-01T15:29:59"/>
    <x v="18067"/>
    <n v="121001"/>
    <n v="250679"/>
    <s v="UTC+4"/>
    <s v="+4"/>
  </r>
  <r>
    <n v="162971"/>
    <x v="1"/>
    <d v="2021-06-11T22:17:45"/>
    <x v="36380"/>
    <n v="121001"/>
    <n v="411922"/>
    <s v="UTC+4"/>
    <s v="+4"/>
  </r>
  <r>
    <n v="169775"/>
    <x v="2"/>
    <d v="2021-06-13T11:30:37"/>
    <x v="36381"/>
    <n v="121001"/>
    <n v="473323"/>
    <s v="UTC+4"/>
    <s v="+4"/>
  </r>
  <r>
    <n v="218414"/>
    <x v="2"/>
    <d v="2021-06-27T00:55:41"/>
    <x v="36382"/>
    <n v="121001"/>
    <n v="182841"/>
    <s v="UTC+4"/>
    <s v="+4"/>
  </r>
  <r>
    <n v="282818"/>
    <x v="1"/>
    <d v="2021-07-16T14:57:21"/>
    <x v="7684"/>
    <n v="121001"/>
    <n v="143150"/>
    <s v="UTC+4"/>
    <s v="+4"/>
  </r>
  <r>
    <n v="302380"/>
    <x v="4"/>
    <d v="2021-07-22T11:43:58"/>
    <x v="24532"/>
    <n v="121001"/>
    <n v="463334"/>
    <s v="UTC+4"/>
    <s v="+4"/>
  </r>
  <r>
    <n v="412417"/>
    <x v="3"/>
    <d v="2021-08-23T16:21:14"/>
    <x v="1715"/>
    <n v="121001"/>
    <n v="347008"/>
    <s v="UTC+4"/>
    <s v="+4"/>
  </r>
  <r>
    <n v="36320"/>
    <x v="1"/>
    <d v="2021-04-30T16:11:20"/>
    <x v="6075"/>
    <n v="121059"/>
    <n v="419338"/>
    <s v="UTC+3"/>
    <s v="+3"/>
  </r>
  <r>
    <n v="52466"/>
    <x v="1"/>
    <d v="2021-05-07T16:32:10"/>
    <x v="36383"/>
    <n v="121059"/>
    <n v="241927"/>
    <s v="UTC+3"/>
    <s v="+3"/>
  </r>
  <r>
    <n v="62965"/>
    <x v="5"/>
    <d v="2021-05-11T13:11:55"/>
    <x v="8199"/>
    <n v="121059"/>
    <n v="179296"/>
    <s v="UTC+3"/>
    <s v="+3"/>
  </r>
  <r>
    <n v="65683"/>
    <x v="0"/>
    <d v="2021-05-12T16:36:58"/>
    <x v="36384"/>
    <n v="121059"/>
    <n v="411922"/>
    <s v="UTC+3"/>
    <s v="+3"/>
  </r>
  <r>
    <n v="66573"/>
    <x v="0"/>
    <d v="2021-05-12T21:16:35"/>
    <x v="23509"/>
    <n v="121059"/>
    <n v="158978"/>
    <s v="UTC+3"/>
    <s v="+3"/>
  </r>
  <r>
    <n v="80741"/>
    <x v="3"/>
    <d v="2021-05-17T18:40:28"/>
    <x v="13970"/>
    <n v="121059"/>
    <n v="36375"/>
    <s v="UTC+3"/>
    <s v="+3"/>
  </r>
  <r>
    <n v="114002"/>
    <x v="1"/>
    <d v="2021-05-28T18:48:58"/>
    <x v="36385"/>
    <n v="121059"/>
    <n v="459455"/>
    <s v="UTC+3"/>
    <s v="+3"/>
  </r>
  <r>
    <n v="131186"/>
    <x v="0"/>
    <d v="2021-06-02T10:45:07"/>
    <x v="3741"/>
    <n v="121059"/>
    <n v="440811"/>
    <s v="UTC+3"/>
    <s v="+3"/>
  </r>
  <r>
    <n v="163051"/>
    <x v="1"/>
    <d v="2021-06-11T22:33:28"/>
    <x v="74"/>
    <n v="121059"/>
    <n v="112334"/>
    <s v="UTC+3"/>
    <s v="+3"/>
  </r>
  <r>
    <n v="164897"/>
    <x v="6"/>
    <d v="2021-06-12T12:39:18"/>
    <x v="6882"/>
    <n v="121059"/>
    <n v="347393"/>
    <s v="UTC+3"/>
    <s v="+3"/>
  </r>
  <r>
    <n v="183304"/>
    <x v="4"/>
    <d v="2021-06-17T21:56:12"/>
    <x v="32320"/>
    <n v="121059"/>
    <n v="347008"/>
    <s v="UTC+3"/>
    <s v="+3"/>
  </r>
  <r>
    <n v="193502"/>
    <x v="2"/>
    <d v="2021-06-20T05:58:26"/>
    <x v="36386"/>
    <n v="121059"/>
    <n v="304401"/>
    <s v="UTC+3"/>
    <s v="+3"/>
  </r>
  <r>
    <n v="251481"/>
    <x v="5"/>
    <d v="2021-07-06T20:11:02"/>
    <x v="36387"/>
    <n v="121059"/>
    <n v="407496"/>
    <s v="UTC+3"/>
    <s v="+3"/>
  </r>
  <r>
    <n v="301289"/>
    <x v="0"/>
    <d v="2021-07-21T20:53:17"/>
    <x v="34729"/>
    <n v="121059"/>
    <n v="311670"/>
    <s v="UTC+3"/>
    <s v="+3"/>
  </r>
  <r>
    <n v="315940"/>
    <x v="2"/>
    <d v="2021-07-25T18:26:29"/>
    <x v="23709"/>
    <n v="121059"/>
    <n v="153893"/>
    <s v="UTC+3"/>
    <s v="+3"/>
  </r>
  <r>
    <n v="318002"/>
    <x v="3"/>
    <d v="2021-07-26T12:11:20"/>
    <x v="36388"/>
    <n v="121059"/>
    <n v="467908"/>
    <s v="UTC+3"/>
    <s v="+3"/>
  </r>
  <r>
    <n v="329735"/>
    <x v="1"/>
    <d v="2021-07-30T14:14:50"/>
    <x v="3162"/>
    <n v="121059"/>
    <n v="259488"/>
    <s v="UTC+3"/>
    <s v="+3"/>
  </r>
  <r>
    <n v="367167"/>
    <x v="3"/>
    <d v="2021-08-09T13:56:12"/>
    <x v="839"/>
    <n v="121059"/>
    <n v="351192"/>
    <s v="UTC+3"/>
    <s v="+3"/>
  </r>
  <r>
    <n v="413856"/>
    <x v="5"/>
    <d v="2021-08-24T00:48:58"/>
    <x v="36389"/>
    <n v="121059"/>
    <n v="227775"/>
    <s v="UTC+3"/>
    <s v="+3"/>
  </r>
  <r>
    <n v="422513"/>
    <x v="6"/>
    <d v="2021-08-28T13:21:14"/>
    <x v="36390"/>
    <n v="121059"/>
    <n v="151932"/>
    <s v="UTC+3"/>
    <s v="+3"/>
  </r>
  <r>
    <n v="209551"/>
    <x v="1"/>
    <d v="2021-06-25T01:15:25"/>
    <x v="36391"/>
    <n v="121078"/>
    <n v="227775"/>
    <s v="UTC+1"/>
    <s v="+1"/>
  </r>
  <r>
    <n v="256564"/>
    <x v="4"/>
    <d v="2021-07-08T21:48:02"/>
    <x v="36392"/>
    <n v="121078"/>
    <n v="345496"/>
    <s v="UTC+1"/>
    <s v="+1"/>
  </r>
  <r>
    <n v="294816"/>
    <x v="3"/>
    <d v="2021-07-19T17:45:42"/>
    <x v="9903"/>
    <n v="121078"/>
    <n v="153893"/>
    <s v="UTC+1"/>
    <s v="+1"/>
  </r>
  <r>
    <n v="299102"/>
    <x v="0"/>
    <d v="2021-07-21T08:43:12"/>
    <x v="36393"/>
    <n v="121078"/>
    <n v="411922"/>
    <s v="UTC+1"/>
    <s v="+1"/>
  </r>
  <r>
    <n v="328894"/>
    <x v="1"/>
    <d v="2021-07-30T04:21:07"/>
    <x v="36394"/>
    <n v="121078"/>
    <n v="467667"/>
    <s v="UTC+1"/>
    <s v="+1"/>
  </r>
  <r>
    <n v="329476"/>
    <x v="1"/>
    <d v="2021-07-30T13:06:06"/>
    <x v="36395"/>
    <n v="121078"/>
    <n v="97867"/>
    <s v="UTC+1"/>
    <s v="+1"/>
  </r>
  <r>
    <n v="395580"/>
    <x v="0"/>
    <d v="2021-08-18T17:50:22"/>
    <x v="17582"/>
    <n v="121078"/>
    <n v="170967"/>
    <s v="UTC+1"/>
    <s v="+1"/>
  </r>
  <r>
    <n v="423635"/>
    <x v="2"/>
    <d v="2021-08-29T14:46:17"/>
    <x v="36396"/>
    <n v="121078"/>
    <n v="318428"/>
    <s v="UTC+1"/>
    <s v="+1"/>
  </r>
  <r>
    <n v="23438"/>
    <x v="6"/>
    <d v="2021-04-24T13:41:03"/>
    <x v="36397"/>
    <n v="121112"/>
    <n v="117086"/>
    <s v="UTC+5"/>
    <s v="+5"/>
  </r>
  <r>
    <n v="33602"/>
    <x v="4"/>
    <d v="2021-04-29T15:21:14"/>
    <x v="36398"/>
    <n v="121112"/>
    <n v="308577"/>
    <s v="UTC+5"/>
    <s v="+5"/>
  </r>
  <r>
    <n v="35584"/>
    <x v="1"/>
    <d v="2021-04-30T13:01:26"/>
    <x v="11249"/>
    <n v="121112"/>
    <n v="347393"/>
    <s v="UTC+5"/>
    <s v="+5"/>
  </r>
  <r>
    <n v="65456"/>
    <x v="0"/>
    <d v="2021-05-12T15:23:34"/>
    <x v="26815"/>
    <n v="121112"/>
    <n v="390221"/>
    <s v="UTC+5"/>
    <s v="+5"/>
  </r>
  <r>
    <n v="79668"/>
    <x v="3"/>
    <d v="2021-05-17T05:16:19"/>
    <x v="36399"/>
    <n v="121112"/>
    <n v="341896"/>
    <s v="UTC+5"/>
    <s v="+5"/>
  </r>
  <r>
    <n v="112695"/>
    <x v="1"/>
    <d v="2021-05-28T15:41:17"/>
    <x v="36400"/>
    <n v="121112"/>
    <n v="118549"/>
    <s v="UTC+5"/>
    <s v="+5"/>
  </r>
  <r>
    <n v="116991"/>
    <x v="6"/>
    <d v="2021-05-29T11:53:52"/>
    <x v="16220"/>
    <n v="121112"/>
    <n v="151932"/>
    <s v="UTC+5"/>
    <s v="+5"/>
  </r>
  <r>
    <n v="128405"/>
    <x v="5"/>
    <d v="2021-06-01T04:54:27"/>
    <x v="36401"/>
    <n v="121112"/>
    <n v="245484"/>
    <s v="UTC+5"/>
    <s v="+5"/>
  </r>
  <r>
    <n v="136151"/>
    <x v="1"/>
    <d v="2021-06-04T05:16:19"/>
    <x v="36402"/>
    <n v="121112"/>
    <n v="60239"/>
    <s v="UTC+5"/>
    <s v="+5"/>
  </r>
  <r>
    <n v="157781"/>
    <x v="4"/>
    <d v="2021-06-10T17:22:24"/>
    <x v="36403"/>
    <n v="121112"/>
    <n v="246588"/>
    <s v="UTC+5"/>
    <s v="+5"/>
  </r>
  <r>
    <n v="201645"/>
    <x v="5"/>
    <d v="2021-06-22T15:44:33"/>
    <x v="33842"/>
    <n v="121112"/>
    <n v="347008"/>
    <s v="UTC+5"/>
    <s v="+5"/>
  </r>
  <r>
    <n v="210834"/>
    <x v="1"/>
    <d v="2021-06-25T14:32:19"/>
    <x v="23825"/>
    <n v="121112"/>
    <n v="228405"/>
    <s v="UTC+5"/>
    <s v="+5"/>
  </r>
  <r>
    <n v="236300"/>
    <x v="1"/>
    <d v="2021-07-02T16:40:28"/>
    <x v="18838"/>
    <n v="121112"/>
    <n v="154256"/>
    <s v="UTC+5"/>
    <s v="+5"/>
  </r>
  <r>
    <n v="287986"/>
    <x v="6"/>
    <d v="2021-07-17T17:06:33"/>
    <x v="36404"/>
    <n v="121112"/>
    <n v="217307"/>
    <s v="UTC+5"/>
    <s v="+5"/>
  </r>
  <r>
    <n v="345668"/>
    <x v="5"/>
    <d v="2021-08-03T14:06:41"/>
    <x v="3856"/>
    <n v="121112"/>
    <n v="470762"/>
    <s v="UTC+5"/>
    <s v="+5"/>
  </r>
  <r>
    <n v="360352"/>
    <x v="6"/>
    <d v="2021-08-07T16:52:07"/>
    <x v="31010"/>
    <n v="121112"/>
    <n v="123413"/>
    <s v="UTC+5"/>
    <s v="+5"/>
  </r>
  <r>
    <n v="375821"/>
    <x v="4"/>
    <d v="2021-08-12T16:49:47"/>
    <x v="10309"/>
    <n v="121112"/>
    <n v="21760"/>
    <s v="UTC+5"/>
    <s v="+5"/>
  </r>
  <r>
    <n v="378708"/>
    <x v="1"/>
    <d v="2021-08-13T15:51:32"/>
    <x v="6168"/>
    <n v="121112"/>
    <n v="230507"/>
    <s v="UTC+5"/>
    <s v="+5"/>
  </r>
  <r>
    <n v="391778"/>
    <x v="5"/>
    <d v="2021-08-17T09:27:04"/>
    <x v="36405"/>
    <n v="121112"/>
    <n v="352056"/>
    <s v="UTC+5"/>
    <s v="+5"/>
  </r>
  <r>
    <n v="4354"/>
    <x v="6"/>
    <d v="2021-04-03T19:41:25"/>
    <x v="36406"/>
    <n v="121155"/>
    <n v="118549"/>
    <s v="UTC+2"/>
    <s v="+2"/>
  </r>
  <r>
    <n v="4791"/>
    <x v="3"/>
    <d v="2021-04-05T20:41:03"/>
    <x v="36407"/>
    <n v="121155"/>
    <n v="472712"/>
    <s v="UTC+2"/>
    <s v="+2"/>
  </r>
  <r>
    <n v="8925"/>
    <x v="5"/>
    <d v="2021-04-13T14:30:34"/>
    <x v="36408"/>
    <n v="121155"/>
    <n v="347393"/>
    <s v="UTC+2"/>
    <s v="+2"/>
  </r>
  <r>
    <n v="13840"/>
    <x v="6"/>
    <d v="2021-04-17T21:29:46"/>
    <x v="36409"/>
    <n v="121155"/>
    <n v="248817"/>
    <s v="UTC+2"/>
    <s v="+2"/>
  </r>
  <r>
    <n v="3756"/>
    <x v="0"/>
    <d v="2021-03-31T23:45:07"/>
    <x v="36410"/>
    <n v="121171"/>
    <n v="158978"/>
    <s v="UTC+2"/>
    <s v="+2"/>
  </r>
  <r>
    <n v="15688"/>
    <x v="3"/>
    <d v="2021-04-19T08:22:24"/>
    <x v="36411"/>
    <n v="121171"/>
    <n v="16041"/>
    <s v="UTC+2"/>
    <s v="+2"/>
  </r>
  <r>
    <n v="32264"/>
    <x v="0"/>
    <d v="2021-04-28T19:28:49"/>
    <x v="36412"/>
    <n v="121171"/>
    <n v="153893"/>
    <s v="UTC+2"/>
    <s v="+2"/>
  </r>
  <r>
    <n v="35601"/>
    <x v="1"/>
    <d v="2021-04-30T13:04:21"/>
    <x v="36413"/>
    <n v="121171"/>
    <n v="346056"/>
    <s v="UTC+2"/>
    <s v="+2"/>
  </r>
  <r>
    <n v="42294"/>
    <x v="2"/>
    <d v="2021-05-02T16:07:45"/>
    <x v="36414"/>
    <n v="121171"/>
    <n v="344690"/>
    <s v="UTC+2"/>
    <s v="+2"/>
  </r>
  <r>
    <n v="44453"/>
    <x v="3"/>
    <d v="2021-05-03T14:35:13"/>
    <x v="36415"/>
    <n v="121171"/>
    <n v="154256"/>
    <s v="UTC+2"/>
    <s v="+2"/>
  </r>
  <r>
    <n v="56059"/>
    <x v="6"/>
    <d v="2021-05-08T18:07:16"/>
    <x v="36416"/>
    <n v="121171"/>
    <n v="21760"/>
    <s v="UTC+2"/>
    <s v="+2"/>
  </r>
  <r>
    <n v="58653"/>
    <x v="2"/>
    <d v="2021-05-09T15:52:48"/>
    <x v="36417"/>
    <n v="121171"/>
    <n v="297015"/>
    <s v="UTC+2"/>
    <s v="+2"/>
  </r>
  <r>
    <n v="66802"/>
    <x v="0"/>
    <d v="2021-05-12T23:24:09"/>
    <x v="36418"/>
    <n v="121171"/>
    <n v="43623"/>
    <s v="UTC+2"/>
    <s v="+2"/>
  </r>
  <r>
    <n v="78365"/>
    <x v="2"/>
    <d v="2021-05-16T17:53:46"/>
    <x v="36419"/>
    <n v="121171"/>
    <n v="95024"/>
    <s v="UTC+2"/>
    <s v="+2"/>
  </r>
  <r>
    <n v="80232"/>
    <x v="3"/>
    <d v="2021-05-17T14:37:33"/>
    <x v="25620"/>
    <n v="121171"/>
    <n v="118549"/>
    <s v="UTC+2"/>
    <s v="+2"/>
  </r>
  <r>
    <n v="81880"/>
    <x v="5"/>
    <d v="2021-05-18T12:41:03"/>
    <x v="36420"/>
    <n v="121171"/>
    <n v="304128"/>
    <s v="UTC+2"/>
    <s v="+2"/>
  </r>
  <r>
    <n v="104895"/>
    <x v="5"/>
    <d v="2021-05-25T20:15:25"/>
    <x v="36421"/>
    <n v="121171"/>
    <n v="346056"/>
    <s v="UTC+2"/>
    <s v="+2"/>
  </r>
  <r>
    <n v="109843"/>
    <x v="4"/>
    <d v="2021-05-27T18:44:33"/>
    <x v="15596"/>
    <n v="121171"/>
    <n v="411922"/>
    <s v="UTC+2"/>
    <s v="+2"/>
  </r>
  <r>
    <n v="164073"/>
    <x v="6"/>
    <d v="2021-06-12T06:41:46"/>
    <x v="36422"/>
    <n v="121171"/>
    <n v="470762"/>
    <s v="UTC+2"/>
    <s v="+2"/>
  </r>
  <r>
    <n v="164671"/>
    <x v="6"/>
    <d v="2021-06-12T11:33:45"/>
    <x v="36423"/>
    <n v="121171"/>
    <n v="286745"/>
    <s v="UTC+2"/>
    <s v="+2"/>
  </r>
  <r>
    <n v="165218"/>
    <x v="6"/>
    <d v="2021-06-12T14:07:16"/>
    <x v="3963"/>
    <n v="121171"/>
    <n v="347008"/>
    <s v="UTC+2"/>
    <s v="+2"/>
  </r>
  <r>
    <n v="182483"/>
    <x v="4"/>
    <d v="2021-06-17T18:28:14"/>
    <x v="8373"/>
    <n v="121171"/>
    <n v="439094"/>
    <s v="UTC+2"/>
    <s v="+2"/>
  </r>
  <r>
    <n v="184975"/>
    <x v="1"/>
    <d v="2021-06-18T13:48:37"/>
    <x v="32411"/>
    <n v="121171"/>
    <n v="470099"/>
    <s v="UTC+2"/>
    <s v="+2"/>
  </r>
  <r>
    <n v="185844"/>
    <x v="1"/>
    <d v="2021-06-18T16:36:23"/>
    <x v="36424"/>
    <n v="121171"/>
    <n v="351192"/>
    <s v="UTC+2"/>
    <s v="+2"/>
  </r>
  <r>
    <n v="235398"/>
    <x v="1"/>
    <d v="2021-07-02T13:32:19"/>
    <x v="24425"/>
    <n v="121171"/>
    <n v="62570"/>
    <s v="UTC+2"/>
    <s v="+2"/>
  </r>
  <r>
    <n v="253926"/>
    <x v="0"/>
    <d v="2021-07-07T20:13:05"/>
    <x v="16678"/>
    <n v="121171"/>
    <n v="436070"/>
    <s v="UTC+2"/>
    <s v="+2"/>
  </r>
  <r>
    <n v="311701"/>
    <x v="6"/>
    <d v="2021-07-24T19:00:00"/>
    <x v="36425"/>
    <n v="121171"/>
    <n v="208723"/>
    <s v="UTC+2"/>
    <s v="+2"/>
  </r>
  <r>
    <n v="330756"/>
    <x v="1"/>
    <d v="2021-07-30T17:39:18"/>
    <x v="22381"/>
    <n v="121171"/>
    <n v="191048"/>
    <s v="UTC+2"/>
    <s v="+2"/>
  </r>
  <r>
    <n v="336914"/>
    <x v="6"/>
    <d v="2021-07-31T20:10:10"/>
    <x v="36141"/>
    <n v="121201"/>
    <n v="347008"/>
    <s v="UTC+1"/>
    <s v="+1"/>
  </r>
  <r>
    <n v="350808"/>
    <x v="4"/>
    <d v="2021-08-05T00:12:30"/>
    <x v="36426"/>
    <n v="121201"/>
    <n v="21760"/>
    <s v="UTC+1"/>
    <s v="+1"/>
  </r>
  <r>
    <n v="362187"/>
    <x v="6"/>
    <d v="2021-08-07T22:41:38"/>
    <x v="36427"/>
    <n v="121201"/>
    <n v="158978"/>
    <s v="UTC+1"/>
    <s v="+1"/>
  </r>
  <r>
    <n v="371758"/>
    <x v="5"/>
    <d v="2021-08-10T22:16:00"/>
    <x v="36428"/>
    <n v="121201"/>
    <n v="104958"/>
    <s v="UTC+1"/>
    <s v="+1"/>
  </r>
  <r>
    <n v="390442"/>
    <x v="3"/>
    <d v="2021-08-16T17:04:19"/>
    <x v="36429"/>
    <n v="121201"/>
    <n v="103334"/>
    <s v="UTC+1"/>
    <s v="+1"/>
  </r>
  <r>
    <n v="398320"/>
    <x v="4"/>
    <d v="2021-08-19T19:21:14"/>
    <x v="36430"/>
    <n v="121201"/>
    <n v="148630"/>
    <s v="UTC+1"/>
    <s v="+1"/>
  </r>
  <r>
    <n v="405085"/>
    <x v="6"/>
    <d v="2021-08-21T15:21:14"/>
    <x v="14343"/>
    <n v="121201"/>
    <n v="118549"/>
    <s v="UTC+1"/>
    <s v="+1"/>
  </r>
  <r>
    <n v="3316"/>
    <x v="0"/>
    <d v="2021-03-31T07:11:55"/>
    <x v="36431"/>
    <n v="121206"/>
    <n v="330333"/>
    <s v="UTC+9"/>
    <s v="+9"/>
  </r>
  <r>
    <n v="4433"/>
    <x v="2"/>
    <d v="2021-04-04T07:21:14"/>
    <x v="36432"/>
    <n v="121206"/>
    <n v="370651"/>
    <s v="UTC+9"/>
    <s v="+9"/>
  </r>
  <r>
    <n v="5210"/>
    <x v="0"/>
    <d v="2021-04-07T12:42:48"/>
    <x v="36433"/>
    <n v="121206"/>
    <n v="405774"/>
    <s v="UTC+9"/>
    <s v="+9"/>
  </r>
  <r>
    <n v="9762"/>
    <x v="0"/>
    <d v="2021-04-14T15:49:12"/>
    <x v="36434"/>
    <n v="121206"/>
    <n v="1019"/>
    <s v="UTC+9"/>
    <s v="+9"/>
  </r>
  <r>
    <n v="10360"/>
    <x v="4"/>
    <d v="2021-04-15T12:24:09"/>
    <x v="36435"/>
    <n v="121206"/>
    <n v="251574"/>
    <s v="UTC+9"/>
    <s v="+9"/>
  </r>
  <r>
    <n v="11281"/>
    <x v="1"/>
    <d v="2021-04-16T10:25:19"/>
    <x v="31758"/>
    <n v="121206"/>
    <n v="141139"/>
    <s v="UTC+9"/>
    <s v="+9"/>
  </r>
  <r>
    <n v="44282"/>
    <x v="3"/>
    <d v="2021-05-03T12:43:12"/>
    <x v="36436"/>
    <n v="121206"/>
    <n v="13404"/>
    <s v="UTC+9"/>
    <s v="+9"/>
  </r>
  <r>
    <n v="48339"/>
    <x v="0"/>
    <d v="2021-05-05T12:35:48"/>
    <x v="12754"/>
    <n v="121206"/>
    <n v="127233"/>
    <s v="UTC+9"/>
    <s v="+9"/>
  </r>
  <r>
    <n v="62589"/>
    <x v="5"/>
    <d v="2021-05-11T10:02:01"/>
    <x v="36437"/>
    <n v="121206"/>
    <n v="347008"/>
    <s v="UTC+9"/>
    <s v="+9"/>
  </r>
  <r>
    <n v="106024"/>
    <x v="0"/>
    <d v="2021-05-26T11:30:34"/>
    <x v="36438"/>
    <n v="121206"/>
    <n v="411922"/>
    <s v="UTC+9"/>
    <s v="+9"/>
  </r>
  <r>
    <n v="111296"/>
    <x v="1"/>
    <d v="2021-05-28T07:39:53"/>
    <x v="7093"/>
    <n v="121206"/>
    <n v="345044"/>
    <s v="UTC+9"/>
    <s v="+9"/>
  </r>
  <r>
    <n v="169617"/>
    <x v="2"/>
    <d v="2021-06-13T10:50:57"/>
    <x v="33121"/>
    <n v="121206"/>
    <n v="379466"/>
    <s v="UTC+9"/>
    <s v="+9"/>
  </r>
  <r>
    <n v="181671"/>
    <x v="4"/>
    <d v="2021-06-17T15:14:15"/>
    <x v="11846"/>
    <n v="121206"/>
    <n v="217497"/>
    <s v="UTC+9"/>
    <s v="+9"/>
  </r>
  <r>
    <n v="184200"/>
    <x v="1"/>
    <d v="2021-06-18T05:29:24"/>
    <x v="36439"/>
    <n v="121206"/>
    <n v="244574"/>
    <s v="UTC+9"/>
    <s v="+9"/>
  </r>
  <r>
    <n v="97030"/>
    <x v="2"/>
    <d v="2021-05-23T05:00:51"/>
    <x v="5883"/>
    <n v="121209"/>
    <n v="4316"/>
    <s v="UTC-8"/>
    <s v="-8"/>
  </r>
  <r>
    <n v="125627"/>
    <x v="3"/>
    <d v="2021-05-31T04:35:13"/>
    <x v="6433"/>
    <n v="121209"/>
    <n v="272330"/>
    <s v="UTC-8"/>
    <s v="-8"/>
  </r>
  <r>
    <n v="140989"/>
    <x v="6"/>
    <d v="2021-06-05T11:23:49"/>
    <x v="36440"/>
    <n v="121209"/>
    <n v="108086"/>
    <s v="UTC-8"/>
    <s v="-8"/>
  </r>
  <r>
    <n v="146732"/>
    <x v="2"/>
    <d v="2021-06-06T18:50:13"/>
    <x v="36441"/>
    <n v="121209"/>
    <n v="191893"/>
    <s v="UTC-8"/>
    <s v="-8"/>
  </r>
  <r>
    <n v="150482"/>
    <x v="5"/>
    <d v="2021-06-08T01:28:49"/>
    <x v="5272"/>
    <n v="121209"/>
    <n v="250679"/>
    <s v="UTC-8"/>
    <s v="-8"/>
  </r>
  <r>
    <n v="158857"/>
    <x v="4"/>
    <d v="2021-06-10T21:52:07"/>
    <x v="36442"/>
    <n v="121209"/>
    <n v="273920"/>
    <s v="UTC-8"/>
    <s v="-8"/>
  </r>
  <r>
    <n v="169300"/>
    <x v="2"/>
    <d v="2021-06-13T09:02:18"/>
    <x v="36443"/>
    <n v="121209"/>
    <n v="411922"/>
    <s v="UTC-8"/>
    <s v="-8"/>
  </r>
  <r>
    <n v="200555"/>
    <x v="5"/>
    <d v="2021-06-22T04:39:53"/>
    <x v="30155"/>
    <n v="121209"/>
    <n v="158978"/>
    <s v="UTC-8"/>
    <s v="-8"/>
  </r>
  <r>
    <n v="285318"/>
    <x v="6"/>
    <d v="2021-07-17T00:23:34"/>
    <x v="36444"/>
    <n v="121209"/>
    <n v="351192"/>
    <s v="UTC-8"/>
    <s v="-8"/>
  </r>
  <r>
    <n v="382994"/>
    <x v="6"/>
    <d v="2021-08-14T15:10:16"/>
    <x v="36445"/>
    <n v="121209"/>
    <n v="472712"/>
    <s v="UTC-8"/>
    <s v="-8"/>
  </r>
  <r>
    <n v="389132"/>
    <x v="3"/>
    <d v="2021-08-16T00:00:16"/>
    <x v="36446"/>
    <n v="121209"/>
    <n v="303403"/>
    <s v="UTC-8"/>
    <s v="-8"/>
  </r>
  <r>
    <n v="415868"/>
    <x v="0"/>
    <d v="2021-08-25T02:03:46"/>
    <x v="36447"/>
    <n v="121209"/>
    <n v="432277"/>
    <s v="UTC-8"/>
    <s v="-8"/>
  </r>
  <r>
    <n v="228568"/>
    <x v="5"/>
    <d v="2021-06-29T20:28:14"/>
    <x v="6270"/>
    <n v="121261"/>
    <n v="392434"/>
    <s v="UTC+0"/>
    <s v="+0"/>
  </r>
  <r>
    <n v="235738"/>
    <x v="1"/>
    <d v="2021-07-02T14:55:02"/>
    <x v="35901"/>
    <n v="121261"/>
    <n v="250679"/>
    <s v="UTC+0"/>
    <s v="+0"/>
  </r>
  <r>
    <n v="238818"/>
    <x v="6"/>
    <d v="2021-07-03T03:18:44"/>
    <x v="36448"/>
    <n v="121261"/>
    <n v="347008"/>
    <s v="UTC+0"/>
    <s v="+0"/>
  </r>
  <r>
    <n v="241333"/>
    <x v="6"/>
    <d v="2021-07-03T17:28:49"/>
    <x v="31479"/>
    <n v="121261"/>
    <n v="370651"/>
    <s v="UTC+0"/>
    <s v="+0"/>
  </r>
  <r>
    <n v="251440"/>
    <x v="5"/>
    <d v="2021-07-06T20:00:16"/>
    <x v="15758"/>
    <n v="121261"/>
    <n v="112334"/>
    <s v="UTC+0"/>
    <s v="+0"/>
  </r>
  <r>
    <n v="305681"/>
    <x v="1"/>
    <d v="2021-07-23T13:24:09"/>
    <x v="36449"/>
    <n v="121261"/>
    <n v="388677"/>
    <s v="UTC+0"/>
    <s v="+0"/>
  </r>
  <r>
    <n v="311948"/>
    <x v="6"/>
    <d v="2021-07-24T19:36:58"/>
    <x v="16629"/>
    <n v="121261"/>
    <n v="241927"/>
    <s v="UTC+0"/>
    <s v="+0"/>
  </r>
  <r>
    <n v="24322"/>
    <x v="6"/>
    <d v="2021-04-24T17:18:55"/>
    <x v="36450"/>
    <n v="121286"/>
    <n v="133619"/>
    <s v="UTC+3"/>
    <s v="+3"/>
  </r>
  <r>
    <n v="41984"/>
    <x v="2"/>
    <d v="2021-05-02T14:26:29"/>
    <x v="4079"/>
    <n v="121286"/>
    <n v="411922"/>
    <s v="UTC+3"/>
    <s v="+3"/>
  </r>
  <r>
    <n v="52588"/>
    <x v="1"/>
    <d v="2021-05-07T16:57:56"/>
    <x v="14270"/>
    <n v="121286"/>
    <n v="104958"/>
    <s v="UTC+3"/>
    <s v="+3"/>
  </r>
  <r>
    <n v="54174"/>
    <x v="6"/>
    <d v="2021-05-08T02:12:29"/>
    <x v="36451"/>
    <n v="121286"/>
    <n v="396686"/>
    <s v="UTC+3"/>
    <s v="+3"/>
  </r>
  <r>
    <n v="68537"/>
    <x v="4"/>
    <d v="2021-05-13T20:29:59"/>
    <x v="35258"/>
    <n v="121286"/>
    <n v="80850"/>
    <s v="UTC+3"/>
    <s v="+3"/>
  </r>
  <r>
    <n v="78108"/>
    <x v="2"/>
    <d v="2021-05-16T17:02:36"/>
    <x v="32082"/>
    <n v="121286"/>
    <n v="351192"/>
    <s v="UTC+3"/>
    <s v="+3"/>
  </r>
  <r>
    <n v="128719"/>
    <x v="5"/>
    <d v="2021-06-01T11:50:22"/>
    <x v="34366"/>
    <n v="121286"/>
    <n v="301748"/>
    <s v="UTC+3"/>
    <s v="+3"/>
  </r>
  <r>
    <n v="130146"/>
    <x v="5"/>
    <d v="2021-06-01T19:55:02"/>
    <x v="3883"/>
    <n v="121286"/>
    <n v="36482"/>
    <s v="UTC+3"/>
    <s v="+3"/>
  </r>
  <r>
    <n v="131661"/>
    <x v="0"/>
    <d v="2021-06-02T14:18:14"/>
    <x v="36452"/>
    <n v="121286"/>
    <n v="68899"/>
    <s v="UTC+3"/>
    <s v="+3"/>
  </r>
  <r>
    <n v="141291"/>
    <x v="6"/>
    <d v="2021-06-05T12:58:12"/>
    <x v="36453"/>
    <n v="121286"/>
    <n v="466792"/>
    <s v="UTC+3"/>
    <s v="+3"/>
  </r>
  <r>
    <n v="158500"/>
    <x v="4"/>
    <d v="2021-06-10T20:09:00"/>
    <x v="11858"/>
    <n v="121286"/>
    <n v="471403"/>
    <s v="UTC+3"/>
    <s v="+3"/>
  </r>
  <r>
    <n v="304022"/>
    <x v="4"/>
    <d v="2021-07-22T20:20:40"/>
    <x v="36454"/>
    <n v="121302"/>
    <n v="299451"/>
    <s v="UTC+3"/>
    <s v="+3"/>
  </r>
  <r>
    <n v="309984"/>
    <x v="6"/>
    <d v="2021-07-24T12:29:59"/>
    <x v="36455"/>
    <n v="121302"/>
    <n v="258251"/>
    <s v="UTC+3"/>
    <s v="+3"/>
  </r>
  <r>
    <n v="328213"/>
    <x v="4"/>
    <d v="2021-07-29T18:31:09"/>
    <x v="24579"/>
    <n v="121302"/>
    <n v="172207"/>
    <s v="UTC+3"/>
    <s v="+3"/>
  </r>
  <r>
    <n v="193206"/>
    <x v="2"/>
    <d v="2021-06-20T02:29:38"/>
    <x v="36456"/>
    <n v="121308"/>
    <n v="250679"/>
    <s v="UTC+1"/>
    <s v="+1"/>
  </r>
  <r>
    <n v="204774"/>
    <x v="0"/>
    <d v="2021-06-23T16:35:48"/>
    <x v="36457"/>
    <n v="121308"/>
    <n v="158978"/>
    <s v="UTC+1"/>
    <s v="+1"/>
  </r>
  <r>
    <n v="226979"/>
    <x v="5"/>
    <d v="2021-06-29T14:38:08"/>
    <x v="36458"/>
    <n v="121370"/>
    <n v="258219"/>
    <s v="UTC+3"/>
    <s v="+3"/>
  </r>
  <r>
    <n v="235876"/>
    <x v="1"/>
    <d v="2021-07-02T15:24:44"/>
    <x v="23827"/>
    <n v="121370"/>
    <n v="413014"/>
    <s v="UTC+3"/>
    <s v="+3"/>
  </r>
  <r>
    <n v="241036"/>
    <x v="6"/>
    <d v="2021-07-03T16:32:19"/>
    <x v="36459"/>
    <n v="121370"/>
    <n v="250679"/>
    <s v="UTC+3"/>
    <s v="+3"/>
  </r>
  <r>
    <n v="249131"/>
    <x v="3"/>
    <d v="2021-07-05T21:07:16"/>
    <x v="36460"/>
    <n v="121370"/>
    <n v="379466"/>
    <s v="UTC+3"/>
    <s v="+3"/>
  </r>
  <r>
    <n v="251271"/>
    <x v="5"/>
    <d v="2021-07-06T19:20:05"/>
    <x v="14561"/>
    <n v="121370"/>
    <n v="68023"/>
    <s v="UTC+3"/>
    <s v="+3"/>
  </r>
  <r>
    <n v="282570"/>
    <x v="1"/>
    <d v="2021-07-16T14:03:11"/>
    <x v="25077"/>
    <n v="121370"/>
    <n v="284325"/>
    <s v="UTC+3"/>
    <s v="+3"/>
  </r>
  <r>
    <n v="326748"/>
    <x v="4"/>
    <d v="2021-07-29T12:22:24"/>
    <x v="36461"/>
    <n v="121375"/>
    <n v="60239"/>
    <s v="UTC+2"/>
    <s v="+2"/>
  </r>
  <r>
    <n v="331745"/>
    <x v="1"/>
    <d v="2021-07-30T19:56:47"/>
    <x v="11860"/>
    <n v="121375"/>
    <n v="88863"/>
    <s v="UTC+2"/>
    <s v="+2"/>
  </r>
  <r>
    <n v="357420"/>
    <x v="6"/>
    <d v="2021-08-07T00:09:32"/>
    <x v="36462"/>
    <n v="121375"/>
    <n v="85026"/>
    <s v="UTC+2"/>
    <s v="+2"/>
  </r>
  <r>
    <n v="379963"/>
    <x v="1"/>
    <d v="2021-08-13T20:36:23"/>
    <x v="34789"/>
    <n v="121375"/>
    <n v="276231"/>
    <s v="UTC+2"/>
    <s v="+2"/>
  </r>
  <r>
    <n v="382200"/>
    <x v="6"/>
    <d v="2021-08-14T11:30:27"/>
    <x v="36463"/>
    <n v="121375"/>
    <n v="70091"/>
    <s v="UTC+2"/>
    <s v="+2"/>
  </r>
  <r>
    <n v="406482"/>
    <x v="6"/>
    <d v="2021-08-21T20:41:03"/>
    <x v="36464"/>
    <n v="121375"/>
    <n v="104958"/>
    <s v="UTC+2"/>
    <s v="+2"/>
  </r>
  <r>
    <n v="410186"/>
    <x v="2"/>
    <d v="2021-08-22T18:22:45"/>
    <x v="36465"/>
    <n v="121375"/>
    <n v="70345"/>
    <s v="UTC+2"/>
    <s v="+2"/>
  </r>
  <r>
    <n v="35084"/>
    <x v="1"/>
    <d v="2021-04-30T06:03:22"/>
    <x v="36466"/>
    <n v="121388"/>
    <n v="185711"/>
    <s v="UTC+4"/>
    <s v="+4"/>
  </r>
  <r>
    <n v="76605"/>
    <x v="2"/>
    <d v="2021-05-16T07:11:20"/>
    <x v="36467"/>
    <n v="121388"/>
    <n v="191893"/>
    <s v="UTC+4"/>
    <s v="+4"/>
  </r>
  <r>
    <n v="88695"/>
    <x v="1"/>
    <d v="2021-05-21T11:48:37"/>
    <x v="36468"/>
    <n v="121388"/>
    <n v="176818"/>
    <s v="UTC+4"/>
    <s v="+4"/>
  </r>
  <r>
    <n v="94403"/>
    <x v="6"/>
    <d v="2021-05-22T15:24:57"/>
    <x v="36469"/>
    <n v="121388"/>
    <n v="463774"/>
    <s v="UTC+4"/>
    <s v="+4"/>
  </r>
  <r>
    <n v="98610"/>
    <x v="2"/>
    <d v="2021-05-23T15:47:56"/>
    <x v="36470"/>
    <n v="121388"/>
    <n v="283395"/>
    <s v="UTC+4"/>
    <s v="+4"/>
  </r>
  <r>
    <n v="131618"/>
    <x v="0"/>
    <d v="2021-06-02T14:06:06"/>
    <x v="33590"/>
    <n v="121388"/>
    <n v="155428"/>
    <s v="UTC+4"/>
    <s v="+4"/>
  </r>
  <r>
    <n v="171436"/>
    <x v="2"/>
    <d v="2021-06-13T17:33:28"/>
    <x v="24168"/>
    <n v="121388"/>
    <n v="304128"/>
    <s v="UTC+4"/>
    <s v="+4"/>
  </r>
  <r>
    <n v="184391"/>
    <x v="1"/>
    <d v="2021-06-18T09:24:09"/>
    <x v="36471"/>
    <n v="121388"/>
    <n v="470762"/>
    <s v="UTC+4"/>
    <s v="+4"/>
  </r>
  <r>
    <n v="201106"/>
    <x v="5"/>
    <d v="2021-06-22T13:12:30"/>
    <x v="13924"/>
    <n v="121388"/>
    <n v="98704"/>
    <s v="UTC+4"/>
    <s v="+4"/>
  </r>
  <r>
    <n v="4474"/>
    <x v="2"/>
    <d v="2021-04-04T13:05:22"/>
    <x v="36472"/>
    <n v="121511"/>
    <n v="4199"/>
    <s v="UTC+2"/>
    <s v="+2"/>
  </r>
  <r>
    <n v="11700"/>
    <x v="1"/>
    <d v="2021-04-16T17:55:37"/>
    <x v="6556"/>
    <n v="121511"/>
    <n v="88863"/>
    <s v="UTC+2"/>
    <s v="+2"/>
  </r>
  <r>
    <n v="17499"/>
    <x v="5"/>
    <d v="2021-04-20T21:04:21"/>
    <x v="36473"/>
    <n v="121511"/>
    <n v="254043"/>
    <s v="UTC+2"/>
    <s v="+2"/>
  </r>
  <r>
    <n v="110765"/>
    <x v="4"/>
    <d v="2021-05-27T23:02:36"/>
    <x v="5930"/>
    <n v="121521"/>
    <n v="182984"/>
    <s v="UTC+1"/>
    <s v="+1"/>
  </r>
  <r>
    <n v="147028"/>
    <x v="2"/>
    <d v="2021-06-06T19:56:12"/>
    <x v="36474"/>
    <n v="121521"/>
    <n v="21760"/>
    <s v="UTC+1"/>
    <s v="+1"/>
  </r>
  <r>
    <n v="152803"/>
    <x v="5"/>
    <d v="2021-06-08T20:38:08"/>
    <x v="36475"/>
    <n v="121521"/>
    <n v="242428"/>
    <s v="UTC+1"/>
    <s v="+1"/>
  </r>
  <r>
    <n v="155486"/>
    <x v="0"/>
    <d v="2021-06-09T19:35:13"/>
    <x v="9548"/>
    <n v="121521"/>
    <n v="158978"/>
    <s v="UTC+1"/>
    <s v="+1"/>
  </r>
  <r>
    <n v="191637"/>
    <x v="6"/>
    <d v="2021-06-19T19:00:16"/>
    <x v="25644"/>
    <n v="121521"/>
    <n v="478488"/>
    <s v="UTC+1"/>
    <s v="+1"/>
  </r>
  <r>
    <n v="194036"/>
    <x v="2"/>
    <d v="2021-06-20T10:57:56"/>
    <x v="36476"/>
    <n v="121521"/>
    <n v="141918"/>
    <s v="UTC+1"/>
    <s v="+1"/>
  </r>
  <r>
    <n v="126705"/>
    <x v="3"/>
    <d v="2021-05-31T15:49:47"/>
    <x v="9948"/>
    <n v="121591"/>
    <n v="121758"/>
    <s v="UTC+2"/>
    <s v="+2"/>
  </r>
  <r>
    <n v="135025"/>
    <x v="4"/>
    <d v="2021-06-03T19:03:11"/>
    <x v="23840"/>
    <n v="121591"/>
    <n v="249086"/>
    <s v="UTC+2"/>
    <s v="+2"/>
  </r>
  <r>
    <n v="137305"/>
    <x v="1"/>
    <d v="2021-06-04T15:26:29"/>
    <x v="10817"/>
    <n v="121591"/>
    <n v="478377"/>
    <s v="UTC+2"/>
    <s v="+2"/>
  </r>
  <r>
    <n v="162745"/>
    <x v="1"/>
    <d v="2021-06-11T21:22:59"/>
    <x v="36477"/>
    <n v="121591"/>
    <n v="411922"/>
    <s v="UTC+2"/>
    <s v="+2"/>
  </r>
  <r>
    <n v="225080"/>
    <x v="3"/>
    <d v="2021-06-28T20:08:26"/>
    <x v="15567"/>
    <n v="121591"/>
    <n v="472712"/>
    <s v="UTC+2"/>
    <s v="+2"/>
  </r>
  <r>
    <n v="234302"/>
    <x v="4"/>
    <d v="2021-07-01T20:55:02"/>
    <x v="18746"/>
    <n v="121591"/>
    <n v="68991"/>
    <s v="UTC+2"/>
    <s v="+2"/>
  </r>
  <r>
    <n v="252848"/>
    <x v="0"/>
    <d v="2021-07-07T13:50:57"/>
    <x v="36478"/>
    <n v="121591"/>
    <n v="347008"/>
    <s v="UTC+2"/>
    <s v="+2"/>
  </r>
  <r>
    <n v="321556"/>
    <x v="5"/>
    <d v="2021-07-27T16:38:43"/>
    <x v="2706"/>
    <n v="121591"/>
    <n v="278351"/>
    <s v="UTC+2"/>
    <s v="+2"/>
  </r>
  <r>
    <n v="343686"/>
    <x v="3"/>
    <d v="2021-08-02T15:59:06"/>
    <x v="15793"/>
    <n v="121591"/>
    <n v="401945"/>
    <s v="UTC+2"/>
    <s v="+2"/>
  </r>
  <r>
    <n v="383662"/>
    <x v="6"/>
    <d v="2021-08-14T17:38:17"/>
    <x v="36479"/>
    <n v="121591"/>
    <n v="334619"/>
    <s v="UTC+2"/>
    <s v="+2"/>
  </r>
  <r>
    <n v="390251"/>
    <x v="3"/>
    <d v="2021-08-16T16:08:26"/>
    <x v="5209"/>
    <n v="121591"/>
    <n v="439981"/>
    <s v="UTC+2"/>
    <s v="+2"/>
  </r>
  <r>
    <n v="408762"/>
    <x v="2"/>
    <d v="2021-08-22T13:46:17"/>
    <x v="36480"/>
    <n v="121591"/>
    <n v="351192"/>
    <s v="UTC+2"/>
    <s v="+2"/>
  </r>
  <r>
    <n v="414492"/>
    <x v="5"/>
    <d v="2021-08-24T14:02:36"/>
    <x v="28994"/>
    <n v="121591"/>
    <n v="180939"/>
    <s v="UTC+2"/>
    <s v="+2"/>
  </r>
  <r>
    <n v="35154"/>
    <x v="1"/>
    <d v="2021-04-30T08:11:02"/>
    <x v="36481"/>
    <n v="121598"/>
    <n v="158978"/>
    <s v="UTC+3"/>
    <s v="+3"/>
  </r>
  <r>
    <n v="62297"/>
    <x v="5"/>
    <d v="2021-05-11T00:02:01"/>
    <x v="36482"/>
    <n v="121598"/>
    <n v="56136"/>
    <s v="UTC+3"/>
    <s v="+3"/>
  </r>
  <r>
    <n v="62730"/>
    <x v="5"/>
    <d v="2021-05-11T11:59:41"/>
    <x v="36201"/>
    <n v="121598"/>
    <n v="411922"/>
    <s v="UTC+3"/>
    <s v="+3"/>
  </r>
  <r>
    <n v="88638"/>
    <x v="1"/>
    <d v="2021-05-21T11:20:05"/>
    <x v="6977"/>
    <n v="121598"/>
    <n v="452634"/>
    <s v="UTC+3"/>
    <s v="+3"/>
  </r>
  <r>
    <n v="98322"/>
    <x v="2"/>
    <d v="2021-05-23T14:57:37"/>
    <x v="36483"/>
    <n v="121598"/>
    <n v="250679"/>
    <s v="UTC+3"/>
    <s v="+3"/>
  </r>
  <r>
    <n v="98401"/>
    <x v="2"/>
    <d v="2021-05-23T15:13:40"/>
    <x v="25338"/>
    <n v="121608"/>
    <n v="17150"/>
    <s v="UTC+4"/>
    <s v="+4"/>
  </r>
  <r>
    <n v="107683"/>
    <x v="0"/>
    <d v="2021-05-26T19:41:38"/>
    <x v="36484"/>
    <n v="121608"/>
    <n v="230507"/>
    <s v="UTC+4"/>
    <s v="+4"/>
  </r>
  <r>
    <n v="145063"/>
    <x v="2"/>
    <d v="2021-06-06T10:29:24"/>
    <x v="30584"/>
    <n v="121608"/>
    <n v="9167"/>
    <s v="UTC+4"/>
    <s v="+4"/>
  </r>
  <r>
    <n v="158009"/>
    <x v="4"/>
    <d v="2021-06-10T18:03:46"/>
    <x v="8908"/>
    <n v="121608"/>
    <n v="53153"/>
    <s v="UTC+4"/>
    <s v="+4"/>
  </r>
  <r>
    <n v="165112"/>
    <x v="6"/>
    <d v="2021-06-12T13:38:08"/>
    <x v="36485"/>
    <n v="121608"/>
    <n v="288430"/>
    <s v="UTC+4"/>
    <s v="+4"/>
  </r>
  <r>
    <n v="30275"/>
    <x v="5"/>
    <d v="2021-04-27T18:09:00"/>
    <x v="36486"/>
    <n v="121659"/>
    <n v="411922"/>
    <s v="UTC+1"/>
    <s v="+1"/>
  </r>
  <r>
    <n v="43456"/>
    <x v="2"/>
    <d v="2021-05-02T21:20:05"/>
    <x v="32873"/>
    <n v="121659"/>
    <n v="76405"/>
    <s v="UTC+1"/>
    <s v="+1"/>
  </r>
  <r>
    <n v="56061"/>
    <x v="6"/>
    <d v="2021-05-08T18:09:00"/>
    <x v="6219"/>
    <n v="121659"/>
    <n v="82901"/>
    <s v="UTC+1"/>
    <s v="+1"/>
  </r>
  <r>
    <n v="67950"/>
    <x v="4"/>
    <d v="2021-05-13T17:34:03"/>
    <x v="36487"/>
    <n v="121659"/>
    <n v="364695"/>
    <s v="UTC+1"/>
    <s v="+1"/>
  </r>
  <r>
    <n v="74596"/>
    <x v="6"/>
    <d v="2021-05-15T17:19:36"/>
    <x v="36488"/>
    <n v="121659"/>
    <n v="21760"/>
    <s v="UTC+1"/>
    <s v="+1"/>
  </r>
  <r>
    <n v="84887"/>
    <x v="0"/>
    <d v="2021-05-19T17:13:05"/>
    <x v="36489"/>
    <n v="121659"/>
    <n v="250679"/>
    <s v="UTC+1"/>
    <s v="+1"/>
  </r>
  <r>
    <n v="103013"/>
    <x v="3"/>
    <d v="2021-05-24T22:57:56"/>
    <x v="36490"/>
    <n v="121659"/>
    <n v="268989"/>
    <s v="UTC+1"/>
    <s v="+1"/>
  </r>
  <r>
    <n v="175283"/>
    <x v="3"/>
    <d v="2021-06-14T21:29:24"/>
    <x v="36491"/>
    <n v="121744"/>
    <n v="158978"/>
    <s v="UTC+1"/>
    <s v="+1"/>
  </r>
  <r>
    <n v="204590"/>
    <x v="0"/>
    <d v="2021-06-23T15:59:31"/>
    <x v="36492"/>
    <n v="121744"/>
    <n v="37811"/>
    <s v="UTC+1"/>
    <s v="+1"/>
  </r>
  <r>
    <n v="211683"/>
    <x v="1"/>
    <d v="2021-06-25T16:47:27"/>
    <x v="9526"/>
    <n v="121744"/>
    <n v="396686"/>
    <s v="UTC+1"/>
    <s v="+1"/>
  </r>
  <r>
    <n v="230604"/>
    <x v="0"/>
    <d v="2021-06-30T17:08:26"/>
    <x v="7952"/>
    <n v="121744"/>
    <n v="413446"/>
    <s v="UTC+1"/>
    <s v="+1"/>
  </r>
  <r>
    <n v="249206"/>
    <x v="3"/>
    <d v="2021-07-05T21:27:04"/>
    <x v="835"/>
    <n v="121744"/>
    <n v="347393"/>
    <s v="UTC+1"/>
    <s v="+1"/>
  </r>
  <r>
    <n v="255484"/>
    <x v="4"/>
    <d v="2021-07-08T16:56:47"/>
    <x v="36493"/>
    <n v="121744"/>
    <n v="411922"/>
    <s v="UTC+1"/>
    <s v="+1"/>
  </r>
  <r>
    <n v="316972"/>
    <x v="2"/>
    <d v="2021-07-25T21:55:02"/>
    <x v="13687"/>
    <n v="121744"/>
    <n v="4469"/>
    <s v="UTC+1"/>
    <s v="+1"/>
  </r>
  <r>
    <n v="347497"/>
    <x v="5"/>
    <d v="2021-08-03T21:06:06"/>
    <x v="2181"/>
    <n v="121744"/>
    <n v="304270"/>
    <s v="UTC+1"/>
    <s v="+1"/>
  </r>
  <r>
    <n v="378621"/>
    <x v="1"/>
    <d v="2021-08-13T15:32:53"/>
    <x v="33058"/>
    <n v="121744"/>
    <n v="361821"/>
    <s v="UTC+1"/>
    <s v="+1"/>
  </r>
  <r>
    <n v="410259"/>
    <x v="2"/>
    <d v="2021-08-22T18:36:58"/>
    <x v="29820"/>
    <n v="121744"/>
    <n v="304128"/>
    <s v="UTC+1"/>
    <s v="+1"/>
  </r>
  <r>
    <n v="417267"/>
    <x v="0"/>
    <d v="2021-08-25T17:36:00"/>
    <x v="36494"/>
    <n v="121744"/>
    <n v="239248"/>
    <s v="UTC+1"/>
    <s v="+1"/>
  </r>
  <r>
    <n v="22952"/>
    <x v="6"/>
    <d v="2021-04-24T09:15:25"/>
    <x v="36495"/>
    <n v="121835"/>
    <n v="411922"/>
    <s v="UTC+9"/>
    <s v="+9"/>
  </r>
  <r>
    <n v="44088"/>
    <x v="3"/>
    <d v="2021-05-03T09:29:24"/>
    <x v="17693"/>
    <n v="121835"/>
    <n v="74742"/>
    <s v="UTC+9"/>
    <s v="+9"/>
  </r>
  <r>
    <n v="51835"/>
    <x v="1"/>
    <d v="2021-05-07T09:43:23"/>
    <x v="36496"/>
    <n v="121835"/>
    <n v="168465"/>
    <s v="UTC+9"/>
    <s v="+9"/>
  </r>
  <r>
    <n v="111361"/>
    <x v="1"/>
    <d v="2021-05-28T08:35:48"/>
    <x v="36497"/>
    <n v="121835"/>
    <n v="119655"/>
    <s v="UTC+9"/>
    <s v="+9"/>
  </r>
  <r>
    <n v="134049"/>
    <x v="4"/>
    <d v="2021-06-03T15:11:55"/>
    <x v="34163"/>
    <n v="121835"/>
    <n v="183290"/>
    <s v="UTC+9"/>
    <s v="+9"/>
  </r>
  <r>
    <n v="153665"/>
    <x v="0"/>
    <d v="2021-06-09T08:12:30"/>
    <x v="36498"/>
    <n v="121835"/>
    <n v="88863"/>
    <s v="UTC+9"/>
    <s v="+9"/>
  </r>
  <r>
    <n v="159620"/>
    <x v="1"/>
    <d v="2021-06-11T10:04:21"/>
    <x v="214"/>
    <n v="121835"/>
    <n v="267896"/>
    <s v="UTC+9"/>
    <s v="+9"/>
  </r>
  <r>
    <n v="262252"/>
    <x v="6"/>
    <d v="2021-07-10T11:51:32"/>
    <x v="36499"/>
    <n v="121835"/>
    <n v="111368"/>
    <s v="UTC+9"/>
    <s v="+9"/>
  </r>
  <r>
    <n v="281786"/>
    <x v="1"/>
    <d v="2021-07-16T08:12:30"/>
    <x v="25588"/>
    <n v="121835"/>
    <n v="21760"/>
    <s v="UTC+9"/>
    <s v="+9"/>
  </r>
  <r>
    <n v="291701"/>
    <x v="2"/>
    <d v="2021-07-18T17:13:11"/>
    <x v="36500"/>
    <n v="121835"/>
    <n v="341333"/>
    <s v="UTC+9"/>
    <s v="+9"/>
  </r>
  <r>
    <n v="308827"/>
    <x v="6"/>
    <d v="2021-07-24T02:50:26"/>
    <x v="36501"/>
    <n v="121835"/>
    <n v="145779"/>
    <s v="UTC+9"/>
    <s v="+9"/>
  </r>
  <r>
    <n v="329106"/>
    <x v="1"/>
    <d v="2021-07-30T10:32:19"/>
    <x v="838"/>
    <n v="121835"/>
    <n v="413446"/>
    <s v="UTC+9"/>
    <s v="+9"/>
  </r>
  <r>
    <n v="358474"/>
    <x v="6"/>
    <d v="2021-08-07T08:14:50"/>
    <x v="20720"/>
    <n v="121835"/>
    <n v="439981"/>
    <s v="UTC+9"/>
    <s v="+9"/>
  </r>
  <r>
    <n v="360357"/>
    <x v="6"/>
    <d v="2021-08-07T16:52:07"/>
    <x v="36502"/>
    <n v="121835"/>
    <n v="146115"/>
    <s v="UTC+9"/>
    <s v="+9"/>
  </r>
  <r>
    <n v="385735"/>
    <x v="2"/>
    <d v="2021-08-15T03:37:33"/>
    <x v="36503"/>
    <n v="121835"/>
    <n v="250679"/>
    <s v="UTC+9"/>
    <s v="+9"/>
  </r>
  <r>
    <n v="386419"/>
    <x v="2"/>
    <d v="2021-08-15T11:02:36"/>
    <x v="36504"/>
    <n v="121835"/>
    <n v="360778"/>
    <s v="UTC+9"/>
    <s v="+9"/>
  </r>
  <r>
    <n v="391750"/>
    <x v="5"/>
    <d v="2021-08-17T08:15:22"/>
    <x v="36505"/>
    <n v="121835"/>
    <n v="325852"/>
    <s v="UTC+9"/>
    <s v="+9"/>
  </r>
  <r>
    <n v="404538"/>
    <x v="6"/>
    <d v="2021-08-21T13:22:05"/>
    <x v="36506"/>
    <n v="121835"/>
    <n v="158978"/>
    <s v="UTC+9"/>
    <s v="+9"/>
  </r>
  <r>
    <n v="8817"/>
    <x v="5"/>
    <d v="2021-04-13T12:09:00"/>
    <x v="36507"/>
    <n v="121837"/>
    <n v="261956"/>
    <s v="UTC+3"/>
    <s v="+3"/>
  </r>
  <r>
    <n v="26377"/>
    <x v="2"/>
    <d v="2021-04-25T13:02:36"/>
    <x v="36508"/>
    <n v="121837"/>
    <n v="411922"/>
    <s v="UTC+3"/>
    <s v="+3"/>
  </r>
  <r>
    <n v="36949"/>
    <x v="1"/>
    <d v="2021-04-30T18:14:50"/>
    <x v="2216"/>
    <n v="121837"/>
    <n v="127233"/>
    <s v="UTC+3"/>
    <s v="+3"/>
  </r>
  <r>
    <n v="58494"/>
    <x v="2"/>
    <d v="2021-05-09T15:08:26"/>
    <x v="2541"/>
    <n v="121837"/>
    <n v="182191"/>
    <s v="UTC+3"/>
    <s v="+3"/>
  </r>
  <r>
    <n v="60800"/>
    <x v="3"/>
    <d v="2021-05-10T14:14:50"/>
    <x v="36509"/>
    <n v="121837"/>
    <n v="328491"/>
    <s v="UTC+3"/>
    <s v="+3"/>
  </r>
  <r>
    <n v="63263"/>
    <x v="5"/>
    <d v="2021-05-11T14:45:07"/>
    <x v="17831"/>
    <n v="121837"/>
    <n v="62570"/>
    <s v="UTC+3"/>
    <s v="+3"/>
  </r>
  <r>
    <n v="195112"/>
    <x v="2"/>
    <d v="2021-06-20T15:55:02"/>
    <x v="5200"/>
    <n v="121837"/>
    <n v="78282"/>
    <s v="UTC+3"/>
    <s v="+3"/>
  </r>
  <r>
    <n v="204369"/>
    <x v="0"/>
    <d v="2021-06-23T14:56:47"/>
    <x v="4994"/>
    <n v="121837"/>
    <n v="251574"/>
    <s v="UTC+3"/>
    <s v="+3"/>
  </r>
  <r>
    <n v="250396"/>
    <x v="5"/>
    <d v="2021-07-06T13:53:52"/>
    <x v="36510"/>
    <n v="121837"/>
    <n v="226552"/>
    <s v="UTC+3"/>
    <s v="+3"/>
  </r>
  <r>
    <n v="293973"/>
    <x v="3"/>
    <d v="2021-07-19T14:21:49"/>
    <x v="19623"/>
    <n v="121837"/>
    <n v="230507"/>
    <s v="UTC+3"/>
    <s v="+3"/>
  </r>
  <r>
    <n v="305547"/>
    <x v="1"/>
    <d v="2021-07-23T12:55:37"/>
    <x v="8559"/>
    <n v="121837"/>
    <n v="154228"/>
    <s v="UTC+3"/>
    <s v="+3"/>
  </r>
  <r>
    <n v="311013"/>
    <x v="6"/>
    <d v="2021-07-24T16:54:09"/>
    <x v="36511"/>
    <n v="121850"/>
    <n v="250679"/>
    <s v="UTC+1"/>
    <s v="+1"/>
  </r>
  <r>
    <n v="323454"/>
    <x v="0"/>
    <d v="2021-07-28T06:52:19"/>
    <x v="36512"/>
    <n v="121850"/>
    <n v="21760"/>
    <s v="UTC+1"/>
    <s v="+1"/>
  </r>
  <r>
    <n v="346864"/>
    <x v="5"/>
    <d v="2021-08-03T17:29:24"/>
    <x v="35614"/>
    <n v="121850"/>
    <n v="217497"/>
    <s v="UTC+1"/>
    <s v="+1"/>
  </r>
  <r>
    <n v="350247"/>
    <x v="0"/>
    <d v="2021-08-04T20:00:51"/>
    <x v="36513"/>
    <n v="121850"/>
    <n v="401115"/>
    <s v="UTC+1"/>
    <s v="+1"/>
  </r>
  <r>
    <n v="370957"/>
    <x v="5"/>
    <d v="2021-08-10T18:02:01"/>
    <x v="6891"/>
    <n v="121850"/>
    <n v="157871"/>
    <s v="UTC+1"/>
    <s v="+1"/>
  </r>
  <r>
    <n v="378580"/>
    <x v="1"/>
    <d v="2021-08-13T15:23:34"/>
    <x v="159"/>
    <n v="121850"/>
    <n v="339123"/>
    <s v="UTC+1"/>
    <s v="+1"/>
  </r>
  <r>
    <n v="92543"/>
    <x v="6"/>
    <d v="2021-05-22T02:24:09"/>
    <x v="36514"/>
    <n v="121861"/>
    <n v="249264"/>
    <s v="UTC-1"/>
    <s v="-1"/>
  </r>
  <r>
    <n v="135847"/>
    <x v="4"/>
    <d v="2021-06-03T23:43:23"/>
    <x v="36515"/>
    <n v="121861"/>
    <n v="470762"/>
    <s v="UTC-1"/>
    <s v="-1"/>
  </r>
  <r>
    <n v="147715"/>
    <x v="2"/>
    <d v="2021-06-06T23:01:26"/>
    <x v="22983"/>
    <n v="121861"/>
    <n v="5151"/>
    <s v="UTC-1"/>
    <s v="-1"/>
  </r>
  <r>
    <n v="171997"/>
    <x v="2"/>
    <d v="2021-06-13T19:15:25"/>
    <x v="11428"/>
    <n v="121861"/>
    <n v="147928"/>
    <s v="UTC-1"/>
    <s v="-1"/>
  </r>
  <r>
    <n v="201870"/>
    <x v="5"/>
    <d v="2021-06-22T16:36:00"/>
    <x v="36516"/>
    <n v="121861"/>
    <n v="82319"/>
    <s v="UTC-1"/>
    <s v="-1"/>
  </r>
  <r>
    <n v="213353"/>
    <x v="6"/>
    <d v="2021-06-26T00:41:38"/>
    <x v="36517"/>
    <n v="121861"/>
    <n v="189009"/>
    <s v="UTC-1"/>
    <s v="-1"/>
  </r>
  <r>
    <n v="254002"/>
    <x v="0"/>
    <d v="2021-07-07T20:32:19"/>
    <x v="27655"/>
    <n v="121861"/>
    <n v="125091"/>
    <s v="UTC-1"/>
    <s v="-1"/>
  </r>
  <r>
    <n v="277832"/>
    <x v="0"/>
    <d v="2021-07-14T19:27:04"/>
    <x v="30556"/>
    <n v="121861"/>
    <n v="411922"/>
    <s v="UTC-1"/>
    <s v="-1"/>
  </r>
  <r>
    <n v="292422"/>
    <x v="2"/>
    <d v="2021-07-18T19:22:24"/>
    <x v="36518"/>
    <n v="121861"/>
    <n v="390221"/>
    <s v="UTC-1"/>
    <s v="-1"/>
  </r>
  <r>
    <n v="293134"/>
    <x v="2"/>
    <d v="2021-07-18T21:46:52"/>
    <x v="36519"/>
    <n v="121861"/>
    <n v="47419"/>
    <s v="UTC-1"/>
    <s v="-1"/>
  </r>
  <r>
    <n v="293821"/>
    <x v="3"/>
    <d v="2021-07-19T13:30:34"/>
    <x v="36520"/>
    <n v="121861"/>
    <n v="238334"/>
    <s v="UTC-1"/>
    <s v="-1"/>
  </r>
  <r>
    <n v="343400"/>
    <x v="3"/>
    <d v="2021-08-02T14:35:48"/>
    <x v="36521"/>
    <n v="121861"/>
    <n v="302879"/>
    <s v="UTC-1"/>
    <s v="-1"/>
  </r>
  <r>
    <n v="373326"/>
    <x v="0"/>
    <d v="2021-08-11T17:37:33"/>
    <x v="11489"/>
    <n v="121861"/>
    <n v="324991"/>
    <s v="UTC-1"/>
    <s v="-1"/>
  </r>
  <r>
    <n v="378634"/>
    <x v="1"/>
    <d v="2021-08-13T15:34:03"/>
    <x v="383"/>
    <n v="121861"/>
    <n v="153808"/>
    <s v="UTC-1"/>
    <s v="-1"/>
  </r>
  <r>
    <n v="398280"/>
    <x v="4"/>
    <d v="2021-08-19T19:08:26"/>
    <x v="36522"/>
    <n v="121861"/>
    <n v="357547"/>
    <s v="UTC-1"/>
    <s v="-1"/>
  </r>
  <r>
    <n v="107359"/>
    <x v="0"/>
    <d v="2021-05-26T18:27:04"/>
    <x v="17835"/>
    <n v="121911"/>
    <n v="177852"/>
    <s v="UTC+0"/>
    <s v="+0"/>
  </r>
  <r>
    <n v="147055"/>
    <x v="2"/>
    <d v="2021-06-06T20:02:36"/>
    <x v="19281"/>
    <n v="121911"/>
    <n v="327968"/>
    <s v="UTC+0"/>
    <s v="+0"/>
  </r>
  <r>
    <n v="150152"/>
    <x v="3"/>
    <d v="2021-06-07T22:10:45"/>
    <x v="15888"/>
    <n v="121911"/>
    <n v="97657"/>
    <s v="UTC+0"/>
    <s v="+0"/>
  </r>
  <r>
    <n v="167720"/>
    <x v="6"/>
    <d v="2021-06-12T21:56:47"/>
    <x v="1598"/>
    <n v="121911"/>
    <n v="230507"/>
    <s v="UTC+0"/>
    <s v="+0"/>
  </r>
  <r>
    <n v="172090"/>
    <x v="2"/>
    <d v="2021-06-13T19:27:39"/>
    <x v="6349"/>
    <n v="121911"/>
    <n v="470762"/>
    <s v="UTC+0"/>
    <s v="+0"/>
  </r>
  <r>
    <n v="185907"/>
    <x v="1"/>
    <d v="2021-06-18T16:46:52"/>
    <x v="26098"/>
    <n v="121911"/>
    <n v="304128"/>
    <s v="UTC+0"/>
    <s v="+0"/>
  </r>
  <r>
    <n v="197113"/>
    <x v="3"/>
    <d v="2021-06-21T00:04:56"/>
    <x v="18601"/>
    <n v="121911"/>
    <n v="411922"/>
    <s v="UTC+0"/>
    <s v="+0"/>
  </r>
  <r>
    <n v="203232"/>
    <x v="5"/>
    <d v="2021-06-22T22:38:43"/>
    <x v="22792"/>
    <n v="121911"/>
    <n v="453695"/>
    <s v="UTC+0"/>
    <s v="+0"/>
  </r>
  <r>
    <n v="227302"/>
    <x v="5"/>
    <d v="2021-06-29T15:57:56"/>
    <x v="4485"/>
    <n v="121911"/>
    <n v="182191"/>
    <s v="UTC+0"/>
    <s v="+0"/>
  </r>
  <r>
    <n v="253332"/>
    <x v="0"/>
    <d v="2021-07-07T17:47:27"/>
    <x v="32842"/>
    <n v="121911"/>
    <n v="176633"/>
    <s v="UTC+0"/>
    <s v="+0"/>
  </r>
  <r>
    <n v="332533"/>
    <x v="1"/>
    <d v="2021-07-30T21:40:28"/>
    <x v="15004"/>
    <n v="121911"/>
    <n v="343712"/>
    <s v="UTC+0"/>
    <s v="+0"/>
  </r>
  <r>
    <n v="338516"/>
    <x v="2"/>
    <d v="2021-08-01T04:14:14"/>
    <x v="36523"/>
    <n v="121911"/>
    <n v="242428"/>
    <s v="UTC+0"/>
    <s v="+0"/>
  </r>
  <r>
    <n v="363678"/>
    <x v="2"/>
    <d v="2021-08-08T11:46:05"/>
    <x v="36524"/>
    <n v="121911"/>
    <n v="242725"/>
    <s v="UTC+0"/>
    <s v="+0"/>
  </r>
  <r>
    <n v="172872"/>
    <x v="2"/>
    <d v="2021-06-13T23:07:05"/>
    <x v="36525"/>
    <n v="121934"/>
    <n v="150985"/>
    <s v="UTC-8"/>
    <s v="-8"/>
  </r>
  <r>
    <n v="183829"/>
    <x v="4"/>
    <d v="2021-06-17T23:41:38"/>
    <x v="36526"/>
    <n v="121934"/>
    <n v="158978"/>
    <s v="UTC-8"/>
    <s v="-8"/>
  </r>
  <r>
    <n v="195077"/>
    <x v="2"/>
    <d v="2021-06-20T15:46:39"/>
    <x v="36527"/>
    <n v="121934"/>
    <n v="305608"/>
    <s v="UTC-8"/>
    <s v="-8"/>
  </r>
  <r>
    <n v="263454"/>
    <x v="6"/>
    <d v="2021-07-10T16:23:42"/>
    <x v="36528"/>
    <n v="121934"/>
    <n v="130155"/>
    <s v="UTC-8"/>
    <s v="-8"/>
  </r>
  <r>
    <n v="265987"/>
    <x v="2"/>
    <d v="2021-07-11T02:57:21"/>
    <x v="22564"/>
    <n v="121934"/>
    <n v="377791"/>
    <s v="UTC-8"/>
    <s v="-8"/>
  </r>
  <r>
    <n v="286287"/>
    <x v="6"/>
    <d v="2021-07-17T08:35:13"/>
    <x v="9066"/>
    <n v="121934"/>
    <n v="105200"/>
    <s v="UTC-8"/>
    <s v="-8"/>
  </r>
  <r>
    <n v="302031"/>
    <x v="4"/>
    <d v="2021-07-22T02:20:05"/>
    <x v="33207"/>
    <n v="121934"/>
    <n v="198326"/>
    <s v="UTC-8"/>
    <s v="-8"/>
  </r>
  <r>
    <n v="328867"/>
    <x v="1"/>
    <d v="2021-07-30T03:57:56"/>
    <x v="36529"/>
    <n v="121934"/>
    <n v="347393"/>
    <s v="UTC-8"/>
    <s v="-8"/>
  </r>
  <r>
    <n v="114525"/>
    <x v="1"/>
    <d v="2021-05-28T20:07:16"/>
    <x v="36530"/>
    <n v="121959"/>
    <n v="411922"/>
    <s v="UTC+0"/>
    <s v="+0"/>
  </r>
  <r>
    <n v="190135"/>
    <x v="6"/>
    <d v="2021-06-19T14:36:23"/>
    <x v="36531"/>
    <n v="121959"/>
    <n v="396686"/>
    <s v="UTC+0"/>
    <s v="+0"/>
  </r>
  <r>
    <n v="242171"/>
    <x v="6"/>
    <d v="2021-07-03T19:48:37"/>
    <x v="22664"/>
    <n v="121959"/>
    <n v="347393"/>
    <s v="UTC+0"/>
    <s v="+0"/>
  </r>
  <r>
    <n v="243580"/>
    <x v="2"/>
    <d v="2021-07-04T05:18:08"/>
    <x v="36532"/>
    <n v="121959"/>
    <n v="347008"/>
    <s v="UTC+0"/>
    <s v="+0"/>
  </r>
  <r>
    <n v="253645"/>
    <x v="0"/>
    <d v="2021-07-07T18:57:21"/>
    <x v="1308"/>
    <n v="121959"/>
    <n v="470762"/>
    <s v="UTC+0"/>
    <s v="+0"/>
  </r>
  <r>
    <n v="288123"/>
    <x v="6"/>
    <d v="2021-07-17T18:13:05"/>
    <x v="24467"/>
    <n v="121959"/>
    <n v="244574"/>
    <s v="UTC+0"/>
    <s v="+0"/>
  </r>
  <r>
    <n v="308988"/>
    <x v="6"/>
    <d v="2021-07-24T04:44:46"/>
    <x v="36533"/>
    <n v="121959"/>
    <n v="154256"/>
    <s v="UTC+0"/>
    <s v="+0"/>
  </r>
  <r>
    <n v="329087"/>
    <x v="1"/>
    <d v="2021-07-30T10:13:05"/>
    <x v="36534"/>
    <n v="121959"/>
    <n v="351192"/>
    <s v="UTC+0"/>
    <s v="+0"/>
  </r>
  <r>
    <n v="333856"/>
    <x v="6"/>
    <d v="2021-07-31T07:54:37"/>
    <x v="36535"/>
    <n v="121959"/>
    <n v="352397"/>
    <s v="UTC+0"/>
    <s v="+0"/>
  </r>
  <r>
    <n v="354448"/>
    <x v="1"/>
    <d v="2021-08-06T13:14:53"/>
    <x v="36536"/>
    <n v="121959"/>
    <n v="380039"/>
    <s v="UTC+0"/>
    <s v="+0"/>
  </r>
  <r>
    <n v="357498"/>
    <x v="6"/>
    <d v="2021-08-07T00:37:33"/>
    <x v="36537"/>
    <n v="121959"/>
    <n v="5151"/>
    <s v="UTC+0"/>
    <s v="+0"/>
  </r>
  <r>
    <n v="374941"/>
    <x v="4"/>
    <d v="2021-08-12T08:51:22"/>
    <x v="36538"/>
    <n v="121959"/>
    <n v="389195"/>
    <s v="UTC+0"/>
    <s v="+0"/>
  </r>
  <r>
    <n v="375486"/>
    <x v="4"/>
    <d v="2021-08-12T15:06:41"/>
    <x v="36539"/>
    <n v="121959"/>
    <n v="158978"/>
    <s v="UTC+0"/>
    <s v="+0"/>
  </r>
  <r>
    <n v="398323"/>
    <x v="4"/>
    <d v="2021-08-19T19:22:59"/>
    <x v="36540"/>
    <n v="121959"/>
    <n v="339123"/>
    <s v="UTC+0"/>
    <s v="+0"/>
  </r>
  <r>
    <n v="420827"/>
    <x v="4"/>
    <d v="2021-08-26T21:59:06"/>
    <x v="6378"/>
    <n v="121959"/>
    <n v="344690"/>
    <s v="UTC+0"/>
    <s v="+0"/>
  </r>
  <r>
    <n v="31765"/>
    <x v="0"/>
    <d v="2021-04-28T16:59:41"/>
    <x v="16278"/>
    <n v="122012"/>
    <n v="76511"/>
    <s v="UTC+2"/>
    <s v="+2"/>
  </r>
  <r>
    <n v="44050"/>
    <x v="3"/>
    <d v="2021-05-03T08:29:17"/>
    <x v="36541"/>
    <n v="122012"/>
    <n v="201884"/>
    <s v="UTC+2"/>
    <s v="+2"/>
  </r>
  <r>
    <n v="53022"/>
    <x v="1"/>
    <d v="2021-05-07T18:49:12"/>
    <x v="36542"/>
    <n v="122012"/>
    <n v="125536"/>
    <s v="UTC+2"/>
    <s v="+2"/>
  </r>
  <r>
    <n v="59637"/>
    <x v="2"/>
    <d v="2021-05-09T20:13:05"/>
    <x v="36543"/>
    <n v="122012"/>
    <n v="168465"/>
    <s v="UTC+2"/>
    <s v="+2"/>
  </r>
  <r>
    <n v="85324"/>
    <x v="0"/>
    <d v="2021-05-19T18:37:33"/>
    <x v="29272"/>
    <n v="122012"/>
    <n v="153893"/>
    <s v="UTC+2"/>
    <s v="+2"/>
  </r>
  <r>
    <n v="86555"/>
    <x v="4"/>
    <d v="2021-05-20T13:53:17"/>
    <x v="22825"/>
    <n v="122012"/>
    <n v="347393"/>
    <s v="UTC+2"/>
    <s v="+2"/>
  </r>
  <r>
    <n v="102327"/>
    <x v="3"/>
    <d v="2021-05-24T18:30:34"/>
    <x v="33235"/>
    <n v="122012"/>
    <n v="143750"/>
    <s v="UTC+2"/>
    <s v="+2"/>
  </r>
  <r>
    <n v="107642"/>
    <x v="0"/>
    <d v="2021-05-26T19:28:49"/>
    <x v="36544"/>
    <n v="122012"/>
    <n v="23892"/>
    <s v="UTC+2"/>
    <s v="+2"/>
  </r>
  <r>
    <n v="137246"/>
    <x v="1"/>
    <d v="2021-06-04T15:14:50"/>
    <x v="5369"/>
    <n v="122012"/>
    <n v="241927"/>
    <s v="UTC+2"/>
    <s v="+2"/>
  </r>
  <r>
    <n v="143483"/>
    <x v="6"/>
    <d v="2021-06-05T21:22:59"/>
    <x v="33912"/>
    <n v="122012"/>
    <n v="158978"/>
    <s v="UTC+2"/>
    <s v="+2"/>
  </r>
  <r>
    <n v="158202"/>
    <x v="4"/>
    <d v="2021-06-10T18:56:12"/>
    <x v="2834"/>
    <n v="122012"/>
    <n v="347008"/>
    <s v="UTC+2"/>
    <s v="+2"/>
  </r>
  <r>
    <n v="168713"/>
    <x v="2"/>
    <d v="2021-06-13T04:37:26"/>
    <x v="36545"/>
    <n v="122012"/>
    <n v="206501"/>
    <s v="UTC+2"/>
    <s v="+2"/>
  </r>
  <r>
    <n v="172964"/>
    <x v="2"/>
    <d v="2021-06-13T23:39:47"/>
    <x v="36546"/>
    <n v="122012"/>
    <n v="37644"/>
    <s v="UTC+2"/>
    <s v="+2"/>
  </r>
  <r>
    <n v="183810"/>
    <x v="4"/>
    <d v="2021-06-17T23:33:28"/>
    <x v="36547"/>
    <n v="122012"/>
    <n v="65828"/>
    <s v="UTC+2"/>
    <s v="+2"/>
  </r>
  <r>
    <n v="103787"/>
    <x v="5"/>
    <d v="2021-05-25T12:25:19"/>
    <x v="30924"/>
    <n v="122014"/>
    <n v="470762"/>
    <s v="UTC+3"/>
    <s v="+3"/>
  </r>
  <r>
    <n v="118250"/>
    <x v="6"/>
    <d v="2021-05-29T15:59:11"/>
    <x v="36548"/>
    <n v="122014"/>
    <n v="473327"/>
    <s v="UTC+3"/>
    <s v="+3"/>
  </r>
  <r>
    <n v="181126"/>
    <x v="4"/>
    <d v="2021-06-17T11:36:23"/>
    <x v="36549"/>
    <n v="122014"/>
    <n v="239565"/>
    <s v="UTC+3"/>
    <s v="+3"/>
  </r>
  <r>
    <n v="245720"/>
    <x v="2"/>
    <d v="2021-07-04T17:56:12"/>
    <x v="6051"/>
    <n v="122014"/>
    <n v="182191"/>
    <s v="UTC+3"/>
    <s v="+3"/>
  </r>
  <r>
    <n v="263722"/>
    <x v="6"/>
    <d v="2021-07-10T17:06:59"/>
    <x v="36550"/>
    <n v="122014"/>
    <n v="287006"/>
    <s v="UTC+3"/>
    <s v="+3"/>
  </r>
  <r>
    <n v="274489"/>
    <x v="5"/>
    <d v="2021-07-13T17:30:34"/>
    <x v="24437"/>
    <n v="122014"/>
    <n v="432277"/>
    <s v="UTC+3"/>
    <s v="+3"/>
  </r>
  <r>
    <n v="329055"/>
    <x v="1"/>
    <d v="2021-07-30T09:37:33"/>
    <x v="36551"/>
    <n v="122014"/>
    <n v="82901"/>
    <s v="UTC+3"/>
    <s v="+3"/>
  </r>
  <r>
    <n v="330534"/>
    <x v="1"/>
    <d v="2021-07-30T16:57:56"/>
    <x v="36552"/>
    <n v="122014"/>
    <n v="250679"/>
    <s v="UTC+3"/>
    <s v="+3"/>
  </r>
  <r>
    <n v="337782"/>
    <x v="6"/>
    <d v="2021-07-31T22:55:08"/>
    <x v="36553"/>
    <n v="122014"/>
    <n v="153893"/>
    <s v="UTC+3"/>
    <s v="+3"/>
  </r>
  <r>
    <n v="340598"/>
    <x v="2"/>
    <d v="2021-08-01T16:20:40"/>
    <x v="36554"/>
    <n v="122014"/>
    <n v="474478"/>
    <s v="UTC+3"/>
    <s v="+3"/>
  </r>
  <r>
    <n v="355729"/>
    <x v="1"/>
    <d v="2021-08-06T18:05:31"/>
    <x v="16813"/>
    <n v="122014"/>
    <n v="389689"/>
    <s v="UTC+3"/>
    <s v="+3"/>
  </r>
  <r>
    <n v="358374"/>
    <x v="6"/>
    <d v="2021-08-07T07:28:58"/>
    <x v="36555"/>
    <n v="122014"/>
    <n v="472712"/>
    <s v="UTC+3"/>
    <s v="+3"/>
  </r>
  <r>
    <n v="42670"/>
    <x v="2"/>
    <d v="2021-05-02T17:41:03"/>
    <x v="36556"/>
    <n v="122021"/>
    <n v="411922"/>
    <s v="UTC+1"/>
    <s v="+1"/>
  </r>
  <r>
    <n v="49815"/>
    <x v="4"/>
    <d v="2021-05-06T06:43:41"/>
    <x v="36557"/>
    <n v="122021"/>
    <n v="155463"/>
    <s v="UTC+1"/>
    <s v="+1"/>
  </r>
  <r>
    <n v="60274"/>
    <x v="3"/>
    <d v="2021-05-10T00:49:47"/>
    <x v="36558"/>
    <n v="122021"/>
    <n v="227775"/>
    <s v="UTC+1"/>
    <s v="+1"/>
  </r>
  <r>
    <n v="144893"/>
    <x v="2"/>
    <d v="2021-06-06T09:03:48"/>
    <x v="36559"/>
    <n v="122021"/>
    <n v="158978"/>
    <s v="UTC+1"/>
    <s v="+1"/>
  </r>
  <r>
    <n v="153313"/>
    <x v="5"/>
    <d v="2021-06-08T23:44:33"/>
    <x v="36560"/>
    <n v="122021"/>
    <n v="21760"/>
    <s v="UTC+1"/>
    <s v="+1"/>
  </r>
  <r>
    <n v="190211"/>
    <x v="6"/>
    <d v="2021-06-19T14:48:37"/>
    <x v="36561"/>
    <n v="122021"/>
    <n v="153893"/>
    <s v="UTC+1"/>
    <s v="+1"/>
  </r>
  <r>
    <n v="198360"/>
    <x v="3"/>
    <d v="2021-06-21T15:39:22"/>
    <x v="36562"/>
    <n v="122021"/>
    <n v="81554"/>
    <s v="UTC+1"/>
    <s v="+1"/>
  </r>
  <r>
    <n v="236482"/>
    <x v="1"/>
    <d v="2021-07-02T17:13:05"/>
    <x v="10908"/>
    <n v="122021"/>
    <n v="405774"/>
    <s v="UTC+1"/>
    <s v="+1"/>
  </r>
  <r>
    <n v="251555"/>
    <x v="5"/>
    <d v="2021-07-06T20:26:29"/>
    <x v="3381"/>
    <n v="122021"/>
    <n v="189068"/>
    <s v="UTC+1"/>
    <s v="+1"/>
  </r>
  <r>
    <n v="270439"/>
    <x v="3"/>
    <d v="2021-07-12T12:07:51"/>
    <x v="36563"/>
    <n v="122021"/>
    <n v="230507"/>
    <s v="UTC+1"/>
    <s v="+1"/>
  </r>
  <r>
    <n v="280195"/>
    <x v="4"/>
    <d v="2021-07-15T16:40:28"/>
    <x v="36564"/>
    <n v="122021"/>
    <n v="191893"/>
    <s v="UTC+1"/>
    <s v="+1"/>
  </r>
  <r>
    <n v="309675"/>
    <x v="6"/>
    <d v="2021-07-24T10:34:38"/>
    <x v="36565"/>
    <n v="122021"/>
    <n v="127055"/>
    <s v="UTC+1"/>
    <s v="+1"/>
  </r>
  <r>
    <n v="320139"/>
    <x v="3"/>
    <d v="2021-07-26T21:01:26"/>
    <x v="25770"/>
    <n v="122021"/>
    <n v="95024"/>
    <s v="UTC+1"/>
    <s v="+1"/>
  </r>
  <r>
    <n v="324417"/>
    <x v="0"/>
    <d v="2021-07-28T15:46:52"/>
    <x v="3138"/>
    <n v="122021"/>
    <n v="294433"/>
    <s v="UTC+1"/>
    <s v="+1"/>
  </r>
  <r>
    <n v="329399"/>
    <x v="1"/>
    <d v="2021-07-30T12:32:10"/>
    <x v="36566"/>
    <n v="122021"/>
    <n v="363218"/>
    <s v="UTC+1"/>
    <s v="+1"/>
  </r>
  <r>
    <n v="398905"/>
    <x v="4"/>
    <d v="2021-08-19T23:14:15"/>
    <x v="36567"/>
    <n v="122021"/>
    <n v="381626"/>
    <s v="UTC+1"/>
    <s v="+1"/>
  </r>
  <r>
    <n v="23694"/>
    <x v="6"/>
    <d v="2021-04-24T14:50:22"/>
    <x v="36568"/>
    <n v="122024"/>
    <n v="382975"/>
    <s v="UTC+0"/>
    <s v="+0"/>
  </r>
  <r>
    <n v="32481"/>
    <x v="0"/>
    <d v="2021-04-28T20:44:33"/>
    <x v="36569"/>
    <n v="122024"/>
    <n v="411922"/>
    <s v="UTC+0"/>
    <s v="+0"/>
  </r>
  <r>
    <n v="41496"/>
    <x v="2"/>
    <d v="2021-05-02T10:25:06"/>
    <x v="36570"/>
    <n v="122024"/>
    <n v="362672"/>
    <s v="UTC+0"/>
    <s v="+0"/>
  </r>
  <r>
    <n v="48109"/>
    <x v="0"/>
    <d v="2021-05-05T06:28:48"/>
    <x v="36571"/>
    <n v="122024"/>
    <n v="458325"/>
    <s v="UTC+0"/>
    <s v="+0"/>
  </r>
  <r>
    <n v="57066"/>
    <x v="6"/>
    <d v="2021-05-08T23:20:40"/>
    <x v="36572"/>
    <n v="122024"/>
    <n v="314092"/>
    <s v="UTC+0"/>
    <s v="+0"/>
  </r>
  <r>
    <n v="81192"/>
    <x v="3"/>
    <d v="2021-05-17T20:58:31"/>
    <x v="36573"/>
    <n v="122024"/>
    <n v="180017"/>
    <s v="UTC+0"/>
    <s v="+0"/>
  </r>
  <r>
    <n v="91963"/>
    <x v="1"/>
    <d v="2021-05-21T22:52:42"/>
    <x v="36574"/>
    <n v="122024"/>
    <n v="351192"/>
    <s v="UTC+0"/>
    <s v="+0"/>
  </r>
  <r>
    <n v="114600"/>
    <x v="1"/>
    <d v="2021-05-28T20:23:34"/>
    <x v="14643"/>
    <n v="122024"/>
    <n v="149755"/>
    <s v="UTC+0"/>
    <s v="+0"/>
  </r>
  <r>
    <n v="119994"/>
    <x v="6"/>
    <d v="2021-05-29T20:23:34"/>
    <x v="10774"/>
    <n v="122024"/>
    <n v="78362"/>
    <s v="UTC+0"/>
    <s v="+0"/>
  </r>
  <r>
    <n v="125432"/>
    <x v="3"/>
    <d v="2021-05-31T00:54:43"/>
    <x v="36575"/>
    <n v="122024"/>
    <n v="170007"/>
    <s v="UTC+0"/>
    <s v="+0"/>
  </r>
  <r>
    <n v="142054"/>
    <x v="6"/>
    <d v="2021-06-05T16:35:13"/>
    <x v="36576"/>
    <n v="122024"/>
    <n v="408733"/>
    <s v="UTC+0"/>
    <s v="+0"/>
  </r>
  <r>
    <n v="143535"/>
    <x v="6"/>
    <d v="2021-06-05T21:30:14"/>
    <x v="36577"/>
    <n v="122024"/>
    <n v="153893"/>
    <s v="UTC+0"/>
    <s v="+0"/>
  </r>
  <r>
    <n v="197733"/>
    <x v="3"/>
    <d v="2021-06-21T12:02:53"/>
    <x v="36578"/>
    <n v="122024"/>
    <n v="230507"/>
    <s v="UTC+0"/>
    <s v="+0"/>
  </r>
  <r>
    <n v="212429"/>
    <x v="1"/>
    <d v="2021-06-25T18:31:44"/>
    <x v="24576"/>
    <n v="122024"/>
    <n v="182191"/>
    <s v="UTC+0"/>
    <s v="+0"/>
  </r>
  <r>
    <n v="236045"/>
    <x v="1"/>
    <d v="2021-07-02T15:55:37"/>
    <x v="14721"/>
    <n v="122024"/>
    <n v="444323"/>
    <s v="UTC+0"/>
    <s v="+0"/>
  </r>
  <r>
    <n v="283297"/>
    <x v="1"/>
    <d v="2021-07-16T16:18:55"/>
    <x v="8703"/>
    <n v="122024"/>
    <n v="341333"/>
    <s v="UTC+0"/>
    <s v="+0"/>
  </r>
  <r>
    <n v="288519"/>
    <x v="6"/>
    <d v="2021-07-17T19:20:40"/>
    <x v="36579"/>
    <n v="122024"/>
    <n v="347008"/>
    <s v="UTC+0"/>
    <s v="+0"/>
  </r>
  <r>
    <n v="309134"/>
    <x v="6"/>
    <d v="2021-07-24T05:46:23"/>
    <x v="36580"/>
    <n v="122024"/>
    <n v="13742"/>
    <s v="UTC+0"/>
    <s v="+0"/>
  </r>
  <r>
    <n v="338829"/>
    <x v="2"/>
    <d v="2021-08-01T06:50:24"/>
    <x v="36581"/>
    <n v="122024"/>
    <n v="459455"/>
    <s v="UTC+0"/>
    <s v="+0"/>
  </r>
  <r>
    <n v="398606"/>
    <x v="4"/>
    <d v="2021-08-19T20:56:12"/>
    <x v="9523"/>
    <n v="122024"/>
    <n v="158978"/>
    <s v="UTC+0"/>
    <s v="+0"/>
  </r>
  <r>
    <n v="214475"/>
    <x v="6"/>
    <d v="2021-06-26T10:03:55"/>
    <x v="36582"/>
    <n v="122053"/>
    <n v="411922"/>
    <s v="UTC+0"/>
    <s v="+0"/>
  </r>
  <r>
    <n v="228118"/>
    <x v="5"/>
    <d v="2021-06-29T18:43:23"/>
    <x v="11668"/>
    <n v="122053"/>
    <n v="1019"/>
    <s v="UTC+0"/>
    <s v="+0"/>
  </r>
  <r>
    <n v="231261"/>
    <x v="0"/>
    <d v="2021-06-30T19:16:00"/>
    <x v="21002"/>
    <n v="122053"/>
    <n v="73365"/>
    <s v="UTC+0"/>
    <s v="+0"/>
  </r>
  <r>
    <n v="256633"/>
    <x v="4"/>
    <d v="2021-07-08T22:08:26"/>
    <x v="36583"/>
    <n v="122053"/>
    <n v="229257"/>
    <s v="UTC+0"/>
    <s v="+0"/>
  </r>
  <r>
    <n v="261588"/>
    <x v="6"/>
    <d v="2021-07-10T06:12:43"/>
    <x v="36584"/>
    <n v="122053"/>
    <n v="430472"/>
    <s v="UTC+0"/>
    <s v="+0"/>
  </r>
  <r>
    <n v="284608"/>
    <x v="1"/>
    <d v="2021-07-16T20:49:12"/>
    <x v="36585"/>
    <n v="122053"/>
    <n v="158978"/>
    <s v="UTC+0"/>
    <s v="+0"/>
  </r>
  <r>
    <n v="317377"/>
    <x v="2"/>
    <d v="2021-07-25T23:46:17"/>
    <x v="36586"/>
    <n v="122053"/>
    <n v="5151"/>
    <s v="UTC+0"/>
    <s v="+0"/>
  </r>
  <r>
    <n v="322511"/>
    <x v="5"/>
    <d v="2021-07-27T20:14:15"/>
    <x v="16353"/>
    <n v="122053"/>
    <n v="118549"/>
    <s v="UTC+0"/>
    <s v="+0"/>
  </r>
  <r>
    <n v="332840"/>
    <x v="1"/>
    <d v="2021-07-30T23:02:01"/>
    <x v="1508"/>
    <n v="122053"/>
    <n v="318588"/>
    <s v="UTC+0"/>
    <s v="+0"/>
  </r>
  <r>
    <n v="344938"/>
    <x v="3"/>
    <d v="2021-08-02T22:52:42"/>
    <x v="36587"/>
    <n v="122053"/>
    <n v="128523"/>
    <s v="UTC+0"/>
    <s v="+0"/>
  </r>
  <r>
    <n v="359253"/>
    <x v="6"/>
    <d v="2021-08-07T12:58:31"/>
    <x v="36588"/>
    <n v="122053"/>
    <n v="217497"/>
    <s v="UTC+0"/>
    <s v="+0"/>
  </r>
  <r>
    <n v="15565"/>
    <x v="3"/>
    <d v="2021-04-19T01:08:26"/>
    <x v="36589"/>
    <n v="122069"/>
    <n v="347008"/>
    <s v="UTC+1"/>
    <s v="+1"/>
  </r>
  <r>
    <n v="36282"/>
    <x v="1"/>
    <d v="2021-04-30T16:00:51"/>
    <x v="23224"/>
    <n v="122069"/>
    <n v="250679"/>
    <s v="UTC+1"/>
    <s v="+1"/>
  </r>
  <r>
    <n v="38825"/>
    <x v="6"/>
    <d v="2021-05-01T10:43:58"/>
    <x v="36590"/>
    <n v="122069"/>
    <n v="411922"/>
    <s v="UTC+1"/>
    <s v="+1"/>
  </r>
  <r>
    <n v="48827"/>
    <x v="0"/>
    <d v="2021-05-05T15:58:31"/>
    <x v="36591"/>
    <n v="122069"/>
    <n v="74742"/>
    <s v="UTC+1"/>
    <s v="+1"/>
  </r>
  <r>
    <n v="115615"/>
    <x v="6"/>
    <d v="2021-05-29T00:28:14"/>
    <x v="36592"/>
    <n v="122074"/>
    <n v="81226"/>
    <s v="UTC+0"/>
    <s v="+0"/>
  </r>
  <r>
    <n v="120115"/>
    <x v="6"/>
    <d v="2021-05-29T20:49:12"/>
    <x v="18743"/>
    <n v="122074"/>
    <n v="182191"/>
    <s v="UTC+0"/>
    <s v="+0"/>
  </r>
  <r>
    <n v="125726"/>
    <x v="3"/>
    <d v="2021-05-31T07:35:02"/>
    <x v="36593"/>
    <n v="122074"/>
    <n v="136029"/>
    <s v="UTC+0"/>
    <s v="+0"/>
  </r>
  <r>
    <n v="126693"/>
    <x v="3"/>
    <d v="2021-05-31T15:48:37"/>
    <x v="36594"/>
    <n v="122074"/>
    <n v="311590"/>
    <s v="UTC+0"/>
    <s v="+0"/>
  </r>
  <r>
    <n v="144879"/>
    <x v="2"/>
    <d v="2021-06-06T08:51:48"/>
    <x v="36595"/>
    <n v="122074"/>
    <n v="411922"/>
    <s v="UTC+0"/>
    <s v="+0"/>
  </r>
  <r>
    <n v="213718"/>
    <x v="6"/>
    <d v="2021-06-26T03:56:10"/>
    <x v="36596"/>
    <n v="122074"/>
    <n v="439981"/>
    <s v="UTC+0"/>
    <s v="+0"/>
  </r>
  <r>
    <n v="220267"/>
    <x v="2"/>
    <d v="2021-06-27T14:39:09"/>
    <x v="36597"/>
    <n v="122074"/>
    <n v="80167"/>
    <s v="UTC+0"/>
    <s v="+0"/>
  </r>
  <r>
    <n v="233567"/>
    <x v="4"/>
    <d v="2021-07-01T17:45:07"/>
    <x v="36598"/>
    <n v="122074"/>
    <n v="21760"/>
    <s v="UTC+0"/>
    <s v="+0"/>
  </r>
  <r>
    <n v="234341"/>
    <x v="4"/>
    <d v="2021-07-01T21:07:51"/>
    <x v="16586"/>
    <n v="122074"/>
    <n v="373415"/>
    <s v="UTC+0"/>
    <s v="+0"/>
  </r>
  <r>
    <n v="254517"/>
    <x v="0"/>
    <d v="2021-07-07T23:32:19"/>
    <x v="36599"/>
    <n v="122074"/>
    <n v="241927"/>
    <s v="UTC+0"/>
    <s v="+0"/>
  </r>
  <r>
    <n v="272910"/>
    <x v="5"/>
    <d v="2021-07-13T00:56:12"/>
    <x v="36600"/>
    <n v="122074"/>
    <n v="428248"/>
    <s v="UTC+0"/>
    <s v="+0"/>
  </r>
  <r>
    <n v="297459"/>
    <x v="5"/>
    <d v="2021-07-20T16:46:52"/>
    <x v="35103"/>
    <n v="122074"/>
    <n v="105352"/>
    <s v="UTC+0"/>
    <s v="+0"/>
  </r>
  <r>
    <n v="310593"/>
    <x v="6"/>
    <d v="2021-07-24T14:45:42"/>
    <x v="36601"/>
    <n v="122074"/>
    <n v="31749"/>
    <s v="UTC+0"/>
    <s v="+0"/>
  </r>
  <r>
    <n v="322982"/>
    <x v="5"/>
    <d v="2021-07-27T22:22:24"/>
    <x v="9801"/>
    <n v="122074"/>
    <n v="347393"/>
    <s v="UTC+0"/>
    <s v="+0"/>
  </r>
  <r>
    <n v="324265"/>
    <x v="0"/>
    <d v="2021-07-28T15:11:20"/>
    <x v="27105"/>
    <n v="122074"/>
    <n v="78646"/>
    <s v="UTC+0"/>
    <s v="+0"/>
  </r>
  <r>
    <n v="348719"/>
    <x v="0"/>
    <d v="2021-08-04T15:09:00"/>
    <x v="36602"/>
    <n v="122074"/>
    <n v="250679"/>
    <s v="UTC+0"/>
    <s v="+0"/>
  </r>
  <r>
    <n v="355357"/>
    <x v="1"/>
    <d v="2021-08-06T16:56:12"/>
    <x v="29346"/>
    <n v="122074"/>
    <n v="10768"/>
    <s v="UTC+0"/>
    <s v="+0"/>
  </r>
  <r>
    <n v="356370"/>
    <x v="1"/>
    <d v="2021-08-06T20:14:15"/>
    <x v="29857"/>
    <n v="122074"/>
    <n v="158978"/>
    <s v="UTC+0"/>
    <s v="+0"/>
  </r>
  <r>
    <n v="385275"/>
    <x v="6"/>
    <d v="2021-08-14T23:36:58"/>
    <x v="15144"/>
    <n v="122074"/>
    <n v="153893"/>
    <s v="UTC+0"/>
    <s v="+0"/>
  </r>
  <r>
    <n v="407344"/>
    <x v="2"/>
    <d v="2021-08-22T01:17:10"/>
    <x v="29384"/>
    <n v="122074"/>
    <n v="155428"/>
    <s v="UTC+0"/>
    <s v="+0"/>
  </r>
  <r>
    <n v="216344"/>
    <x v="6"/>
    <d v="2021-06-26T16:57:21"/>
    <x v="1641"/>
    <n v="122113"/>
    <n v="118549"/>
    <s v="UTC+2"/>
    <s v="+2"/>
  </r>
  <r>
    <n v="251929"/>
    <x v="5"/>
    <d v="2021-07-06T22:35:13"/>
    <x v="36603"/>
    <n v="122113"/>
    <n v="394819"/>
    <s v="UTC+2"/>
    <s v="+2"/>
  </r>
  <r>
    <n v="290889"/>
    <x v="2"/>
    <d v="2021-07-18T11:25:50"/>
    <x v="36604"/>
    <n v="122113"/>
    <n v="313862"/>
    <s v="UTC+2"/>
    <s v="+2"/>
  </r>
  <r>
    <n v="316894"/>
    <x v="2"/>
    <d v="2021-07-25T21:36:15"/>
    <x v="36605"/>
    <n v="122113"/>
    <n v="251823"/>
    <s v="UTC+2"/>
    <s v="+2"/>
  </r>
  <r>
    <n v="324245"/>
    <x v="0"/>
    <d v="2021-07-28T15:03:11"/>
    <x v="17551"/>
    <n v="122113"/>
    <n v="461611"/>
    <s v="UTC+2"/>
    <s v="+2"/>
  </r>
  <r>
    <n v="328139"/>
    <x v="4"/>
    <d v="2021-07-29T18:14:15"/>
    <x v="23691"/>
    <n v="122113"/>
    <n v="191893"/>
    <s v="UTC+2"/>
    <s v="+2"/>
  </r>
  <r>
    <n v="336166"/>
    <x v="6"/>
    <d v="2021-07-31T17:52:39"/>
    <x v="36606"/>
    <n v="122113"/>
    <n v="230507"/>
    <s v="UTC+2"/>
    <s v="+2"/>
  </r>
  <r>
    <n v="382477"/>
    <x v="6"/>
    <d v="2021-08-14T13:04:21"/>
    <x v="19439"/>
    <n v="122113"/>
    <n v="183290"/>
    <s v="UTC+2"/>
    <s v="+2"/>
  </r>
  <r>
    <n v="227329"/>
    <x v="5"/>
    <d v="2021-06-29T16:02:01"/>
    <x v="6131"/>
    <n v="122210"/>
    <n v="429494"/>
    <s v="UTC+3"/>
    <s v="+3"/>
  </r>
  <r>
    <n v="233098"/>
    <x v="4"/>
    <d v="2021-07-01T15:43:23"/>
    <x v="19905"/>
    <n v="122210"/>
    <n v="154256"/>
    <s v="UTC+3"/>
    <s v="+3"/>
  </r>
  <r>
    <n v="248122"/>
    <x v="3"/>
    <d v="2021-07-05T15:50:22"/>
    <x v="36607"/>
    <n v="122210"/>
    <n v="389702"/>
    <s v="UTC+3"/>
    <s v="+3"/>
  </r>
  <r>
    <n v="279182"/>
    <x v="4"/>
    <d v="2021-07-15T10:40:28"/>
    <x v="36608"/>
    <n v="122210"/>
    <n v="325094"/>
    <s v="UTC+3"/>
    <s v="+3"/>
  </r>
  <r>
    <n v="290284"/>
    <x v="2"/>
    <d v="2021-07-18T05:25:36"/>
    <x v="36609"/>
    <n v="122210"/>
    <n v="299102"/>
    <s v="UTC+3"/>
    <s v="+3"/>
  </r>
  <r>
    <n v="295759"/>
    <x v="3"/>
    <d v="2021-07-19T21:37:33"/>
    <x v="36610"/>
    <n v="122210"/>
    <n v="308796"/>
    <s v="UTC+3"/>
    <s v="+3"/>
  </r>
  <r>
    <n v="305459"/>
    <x v="1"/>
    <d v="2021-07-23T12:29:59"/>
    <x v="33041"/>
    <n v="122210"/>
    <n v="252406"/>
    <s v="UTC+3"/>
    <s v="+3"/>
  </r>
  <r>
    <n v="325215"/>
    <x v="0"/>
    <d v="2021-07-28T18:33:28"/>
    <x v="36611"/>
    <n v="122210"/>
    <n v="392434"/>
    <s v="UTC+3"/>
    <s v="+3"/>
  </r>
  <r>
    <n v="372212"/>
    <x v="0"/>
    <d v="2021-08-11T10:00:51"/>
    <x v="36612"/>
    <n v="122210"/>
    <n v="112334"/>
    <s v="UTC+3"/>
    <s v="+3"/>
  </r>
  <r>
    <n v="376994"/>
    <x v="4"/>
    <d v="2021-08-12T21:21:14"/>
    <x v="36613"/>
    <n v="122210"/>
    <n v="230201"/>
    <s v="UTC+3"/>
    <s v="+3"/>
  </r>
  <r>
    <n v="388341"/>
    <x v="2"/>
    <d v="2021-08-15T19:18:47"/>
    <x v="36614"/>
    <n v="122210"/>
    <n v="389710"/>
    <s v="UTC+3"/>
    <s v="+3"/>
  </r>
  <r>
    <n v="412044"/>
    <x v="3"/>
    <d v="2021-08-23T14:28:49"/>
    <x v="36615"/>
    <n v="122210"/>
    <n v="250679"/>
    <s v="UTC+3"/>
    <s v="+3"/>
  </r>
  <r>
    <n v="113052"/>
    <x v="1"/>
    <d v="2021-05-28T16:43:41"/>
    <x v="36616"/>
    <n v="122250"/>
    <n v="4316"/>
    <s v="UTC+0"/>
    <s v="+0"/>
  </r>
  <r>
    <n v="124732"/>
    <x v="2"/>
    <d v="2021-05-30T20:36:53"/>
    <x v="36617"/>
    <n v="122250"/>
    <n v="411922"/>
    <s v="UTC+0"/>
    <s v="+0"/>
  </r>
  <r>
    <n v="152857"/>
    <x v="5"/>
    <d v="2021-06-08T20:56:12"/>
    <x v="36618"/>
    <n v="122250"/>
    <n v="470208"/>
    <s v="UTC+0"/>
    <s v="+0"/>
  </r>
  <r>
    <n v="186924"/>
    <x v="1"/>
    <d v="2021-06-18T19:20:40"/>
    <x v="5494"/>
    <n v="122250"/>
    <n v="123584"/>
    <s v="UTC+0"/>
    <s v="+0"/>
  </r>
  <r>
    <n v="190741"/>
    <x v="6"/>
    <d v="2021-06-19T16:18:55"/>
    <x v="36619"/>
    <n v="122250"/>
    <n v="470762"/>
    <s v="UTC+0"/>
    <s v="+0"/>
  </r>
  <r>
    <n v="195407"/>
    <x v="2"/>
    <d v="2021-06-20T16:47:34"/>
    <x v="36620"/>
    <n v="122250"/>
    <n v="242135"/>
    <s v="UTC+0"/>
    <s v="+0"/>
  </r>
  <r>
    <n v="205815"/>
    <x v="0"/>
    <d v="2021-06-23T20:18:55"/>
    <x v="36272"/>
    <n v="122250"/>
    <n v="328491"/>
    <s v="UTC+0"/>
    <s v="+0"/>
  </r>
  <r>
    <n v="215959"/>
    <x v="6"/>
    <d v="2021-06-26T15:57:56"/>
    <x v="8680"/>
    <n v="122250"/>
    <n v="347442"/>
    <s v="UTC+0"/>
    <s v="+0"/>
  </r>
  <r>
    <n v="246645"/>
    <x v="2"/>
    <d v="2021-07-04T22:48:02"/>
    <x v="29739"/>
    <n v="122250"/>
    <n v="217908"/>
    <s v="UTC+0"/>
    <s v="+0"/>
  </r>
  <r>
    <n v="278807"/>
    <x v="4"/>
    <d v="2021-07-15T02:38:24"/>
    <x v="36621"/>
    <n v="122250"/>
    <n v="250679"/>
    <s v="UTC+0"/>
    <s v="+0"/>
  </r>
  <r>
    <n v="286453"/>
    <x v="6"/>
    <d v="2021-07-17T09:59:06"/>
    <x v="36622"/>
    <n v="122250"/>
    <n v="439981"/>
    <s v="UTC+0"/>
    <s v="+0"/>
  </r>
  <r>
    <n v="304781"/>
    <x v="1"/>
    <d v="2021-07-23T01:12:30"/>
    <x v="36623"/>
    <n v="122250"/>
    <n v="215663"/>
    <s v="UTC+0"/>
    <s v="+0"/>
  </r>
  <r>
    <n v="330187"/>
    <x v="1"/>
    <d v="2021-07-30T15:50:57"/>
    <x v="36624"/>
    <n v="122250"/>
    <n v="241713"/>
    <s v="UTC+0"/>
    <s v="+0"/>
  </r>
  <r>
    <n v="331465"/>
    <x v="1"/>
    <d v="2021-07-30T19:32:19"/>
    <x v="838"/>
    <n v="122250"/>
    <n v="118549"/>
    <s v="UTC+0"/>
    <s v="+0"/>
  </r>
  <r>
    <n v="334301"/>
    <x v="6"/>
    <d v="2021-07-31T11:16:41"/>
    <x v="36625"/>
    <n v="122250"/>
    <n v="57103"/>
    <s v="UTC+0"/>
    <s v="+0"/>
  </r>
  <r>
    <n v="379892"/>
    <x v="1"/>
    <d v="2021-08-13T20:18:14"/>
    <x v="36626"/>
    <n v="122250"/>
    <n v="154228"/>
    <s v="UTC+0"/>
    <s v="+0"/>
  </r>
  <r>
    <n v="384740"/>
    <x v="6"/>
    <d v="2021-08-14T21:00:51"/>
    <x v="25806"/>
    <n v="122250"/>
    <n v="410720"/>
    <s v="UTC+0"/>
    <s v="+0"/>
  </r>
  <r>
    <n v="390067"/>
    <x v="3"/>
    <d v="2021-08-16T15:11:20"/>
    <x v="30093"/>
    <n v="122250"/>
    <n v="150873"/>
    <s v="UTC+0"/>
    <s v="+0"/>
  </r>
  <r>
    <n v="412638"/>
    <x v="3"/>
    <d v="2021-08-23T17:24:09"/>
    <x v="36627"/>
    <n v="122250"/>
    <n v="191893"/>
    <s v="UTC+0"/>
    <s v="+0"/>
  </r>
  <r>
    <n v="417915"/>
    <x v="0"/>
    <d v="2021-08-25T19:43:58"/>
    <x v="4849"/>
    <n v="122250"/>
    <n v="101979"/>
    <s v="UTC+0"/>
    <s v="+0"/>
  </r>
  <r>
    <n v="33780"/>
    <x v="4"/>
    <d v="2021-04-29T16:26:29"/>
    <x v="36628"/>
    <n v="122263"/>
    <n v="301549"/>
    <s v="UTC+1"/>
    <s v="+1"/>
  </r>
  <r>
    <n v="82481"/>
    <x v="5"/>
    <d v="2021-05-18T16:17:10"/>
    <x v="36629"/>
    <n v="122263"/>
    <n v="227775"/>
    <s v="UTC+1"/>
    <s v="+1"/>
  </r>
  <r>
    <n v="91101"/>
    <x v="1"/>
    <d v="2021-05-21T20:24:09"/>
    <x v="36630"/>
    <n v="122263"/>
    <n v="118549"/>
    <s v="UTC+1"/>
    <s v="+1"/>
  </r>
  <r>
    <n v="94498"/>
    <x v="6"/>
    <d v="2021-05-22T15:48:48"/>
    <x v="36631"/>
    <n v="122263"/>
    <n v="364695"/>
    <s v="UTC+1"/>
    <s v="+1"/>
  </r>
  <r>
    <n v="98357"/>
    <x v="2"/>
    <d v="2021-05-23T15:04:56"/>
    <x v="3767"/>
    <n v="122263"/>
    <n v="215749"/>
    <s v="UTC+1"/>
    <s v="+1"/>
  </r>
  <r>
    <n v="139533"/>
    <x v="1"/>
    <d v="2021-06-04T22:19:12"/>
    <x v="36632"/>
    <n v="122284"/>
    <n v="250679"/>
    <s v="UTC+3"/>
    <s v="+3"/>
  </r>
  <r>
    <n v="167518"/>
    <x v="6"/>
    <d v="2021-06-12T21:04:56"/>
    <x v="36633"/>
    <n v="122284"/>
    <n v="131161"/>
    <s v="UTC+3"/>
    <s v="+3"/>
  </r>
  <r>
    <n v="185522"/>
    <x v="1"/>
    <d v="2021-06-18T15:45:42"/>
    <x v="16859"/>
    <n v="122284"/>
    <n v="278351"/>
    <s v="UTC+3"/>
    <s v="+3"/>
  </r>
  <r>
    <n v="194343"/>
    <x v="2"/>
    <d v="2021-06-20T13:00:16"/>
    <x v="36634"/>
    <n v="122284"/>
    <n v="411922"/>
    <s v="UTC+3"/>
    <s v="+3"/>
  </r>
  <r>
    <n v="199054"/>
    <x v="3"/>
    <d v="2021-06-21T18:03:11"/>
    <x v="5167"/>
    <n v="122284"/>
    <n v="142733"/>
    <s v="UTC+3"/>
    <s v="+3"/>
  </r>
  <r>
    <n v="7578"/>
    <x v="2"/>
    <d v="2021-04-11T12:22:24"/>
    <x v="36635"/>
    <n v="122294"/>
    <n v="296654"/>
    <s v="UTC+2"/>
    <s v="+2"/>
  </r>
  <r>
    <n v="8975"/>
    <x v="5"/>
    <d v="2021-04-13T15:14:50"/>
    <x v="36636"/>
    <n v="122294"/>
    <n v="347008"/>
    <s v="UTC+2"/>
    <s v="+2"/>
  </r>
  <r>
    <n v="46546"/>
    <x v="5"/>
    <d v="2021-05-04T14:49:12"/>
    <x v="36637"/>
    <n v="122294"/>
    <n v="264057"/>
    <s v="UTC+2"/>
    <s v="+2"/>
  </r>
  <r>
    <n v="63664"/>
    <x v="5"/>
    <d v="2021-05-11T17:36:58"/>
    <x v="32014"/>
    <n v="122294"/>
    <n v="341333"/>
    <s v="UTC+2"/>
    <s v="+2"/>
  </r>
  <r>
    <n v="75811"/>
    <x v="6"/>
    <d v="2021-05-15T22:29:36"/>
    <x v="36638"/>
    <n v="122294"/>
    <n v="347393"/>
    <s v="UTC+2"/>
    <s v="+2"/>
  </r>
  <r>
    <n v="80167"/>
    <x v="3"/>
    <d v="2021-05-17T14:09:35"/>
    <x v="36639"/>
    <n v="122294"/>
    <n v="182984"/>
    <s v="UTC+2"/>
    <s v="+2"/>
  </r>
  <r>
    <n v="298207"/>
    <x v="5"/>
    <d v="2021-07-20T19:24:09"/>
    <x v="35825"/>
    <n v="122343"/>
    <n v="129210"/>
    <s v="UTC+2"/>
    <s v="+2"/>
  </r>
  <r>
    <n v="302358"/>
    <x v="4"/>
    <d v="2021-07-22T11:28:49"/>
    <x v="36640"/>
    <n v="122343"/>
    <n v="304128"/>
    <s v="UTC+2"/>
    <s v="+2"/>
  </r>
  <r>
    <n v="352761"/>
    <x v="4"/>
    <d v="2021-08-05T19:59:06"/>
    <x v="36641"/>
    <n v="122343"/>
    <n v="446536"/>
    <s v="UTC+2"/>
    <s v="+2"/>
  </r>
  <r>
    <n v="410146"/>
    <x v="2"/>
    <d v="2021-08-22T18:14:15"/>
    <x v="23772"/>
    <n v="122343"/>
    <n v="332857"/>
    <s v="UTC+2"/>
    <s v="+2"/>
  </r>
  <r>
    <n v="419440"/>
    <x v="4"/>
    <d v="2021-08-26T15:31:12"/>
    <x v="36642"/>
    <n v="122343"/>
    <n v="104958"/>
    <s v="UTC+2"/>
    <s v="+2"/>
  </r>
  <r>
    <n v="136518"/>
    <x v="1"/>
    <d v="2021-06-04T11:36:23"/>
    <x v="36643"/>
    <n v="122345"/>
    <n v="188971"/>
    <s v="UTC+3"/>
    <s v="+3"/>
  </r>
  <r>
    <n v="172949"/>
    <x v="2"/>
    <d v="2021-06-13T23:31:44"/>
    <x v="36644"/>
    <n v="122345"/>
    <n v="80850"/>
    <s v="UTC+3"/>
    <s v="+3"/>
  </r>
  <r>
    <n v="198574"/>
    <x v="3"/>
    <d v="2021-06-21T16:16:00"/>
    <x v="29831"/>
    <n v="122345"/>
    <n v="358836"/>
    <s v="UTC+3"/>
    <s v="+3"/>
  </r>
  <r>
    <n v="212050"/>
    <x v="1"/>
    <d v="2021-06-25T17:32:53"/>
    <x v="36645"/>
    <n v="122345"/>
    <n v="279337"/>
    <s v="UTC+3"/>
    <s v="+3"/>
  </r>
  <r>
    <n v="232164"/>
    <x v="0"/>
    <d v="2021-06-30T22:56:47"/>
    <x v="36646"/>
    <n v="122345"/>
    <n v="259452"/>
    <s v="UTC+3"/>
    <s v="+3"/>
  </r>
  <r>
    <n v="264803"/>
    <x v="6"/>
    <d v="2021-07-10T20:04:21"/>
    <x v="36647"/>
    <n v="122345"/>
    <n v="452568"/>
    <s v="UTC+3"/>
    <s v="+3"/>
  </r>
  <r>
    <n v="348531"/>
    <x v="0"/>
    <d v="2021-08-04T14:14:50"/>
    <x v="25568"/>
    <n v="122345"/>
    <n v="407648"/>
    <s v="UTC+3"/>
    <s v="+3"/>
  </r>
  <r>
    <n v="409334"/>
    <x v="2"/>
    <d v="2021-08-22T16:20:40"/>
    <x v="25899"/>
    <n v="122345"/>
    <n v="21760"/>
    <s v="UTC+3"/>
    <s v="+3"/>
  </r>
  <r>
    <n v="419002"/>
    <x v="4"/>
    <d v="2021-08-26T12:25:19"/>
    <x v="29905"/>
    <n v="122345"/>
    <n v="60239"/>
    <s v="UTC+3"/>
    <s v="+3"/>
  </r>
  <r>
    <n v="13614"/>
    <x v="6"/>
    <d v="2021-04-17T19:15:25"/>
    <x v="36648"/>
    <n v="122354"/>
    <n v="95638"/>
    <s v="UTC+3"/>
    <s v="+3"/>
  </r>
  <r>
    <n v="19996"/>
    <x v="4"/>
    <d v="2021-04-22T16:04:21"/>
    <x v="23785"/>
    <n v="122354"/>
    <n v="395249"/>
    <s v="UTC+3"/>
    <s v="+3"/>
  </r>
  <r>
    <n v="201218"/>
    <x v="5"/>
    <d v="2021-06-22T13:41:03"/>
    <x v="10276"/>
    <n v="122370"/>
    <n v="191893"/>
    <s v="UTC+1"/>
    <s v="+1"/>
  </r>
  <r>
    <n v="204722"/>
    <x v="0"/>
    <d v="2021-06-23T16:24:09"/>
    <x v="36649"/>
    <n v="122370"/>
    <n v="252370"/>
    <s v="UTC+1"/>
    <s v="+1"/>
  </r>
  <r>
    <n v="205425"/>
    <x v="0"/>
    <d v="2021-06-23T18:50:57"/>
    <x v="15021"/>
    <n v="122370"/>
    <n v="171702"/>
    <s v="UTC+1"/>
    <s v="+1"/>
  </r>
  <r>
    <n v="240702"/>
    <x v="6"/>
    <d v="2021-07-03T15:25:54"/>
    <x v="36650"/>
    <n v="122370"/>
    <n v="202914"/>
    <s v="UTC+1"/>
    <s v="+1"/>
  </r>
  <r>
    <n v="245404"/>
    <x v="2"/>
    <d v="2021-07-04T17:02:53"/>
    <x v="36651"/>
    <n v="122370"/>
    <n v="290088"/>
    <s v="UTC+1"/>
    <s v="+1"/>
  </r>
  <r>
    <n v="304786"/>
    <x v="1"/>
    <d v="2021-07-23T01:17:45"/>
    <x v="36652"/>
    <n v="122370"/>
    <n v="327968"/>
    <s v="UTC+1"/>
    <s v="+1"/>
  </r>
  <r>
    <n v="312484"/>
    <x v="6"/>
    <d v="2021-07-24T21:15:25"/>
    <x v="11202"/>
    <n v="122370"/>
    <n v="273825"/>
    <s v="UTC+1"/>
    <s v="+1"/>
  </r>
  <r>
    <n v="313887"/>
    <x v="2"/>
    <d v="2021-07-25T08:00:00"/>
    <x v="36653"/>
    <n v="122370"/>
    <n v="416865"/>
    <s v="UTC+1"/>
    <s v="+1"/>
  </r>
  <r>
    <n v="165880"/>
    <x v="6"/>
    <d v="2021-06-12T16:05:31"/>
    <x v="36654"/>
    <n v="122401"/>
    <n v="294042"/>
    <s v="UTC+1"/>
    <s v="+1"/>
  </r>
  <r>
    <n v="179127"/>
    <x v="0"/>
    <d v="2021-06-16T16:00:51"/>
    <x v="36655"/>
    <n v="122401"/>
    <n v="371446"/>
    <s v="UTC+1"/>
    <s v="+1"/>
  </r>
  <r>
    <n v="204978"/>
    <x v="0"/>
    <d v="2021-06-23T17:17:45"/>
    <x v="11913"/>
    <n v="122401"/>
    <n v="273324"/>
    <s v="UTC+1"/>
    <s v="+1"/>
  </r>
  <r>
    <n v="208208"/>
    <x v="4"/>
    <d v="2021-06-24T17:43:23"/>
    <x v="2347"/>
    <n v="122401"/>
    <n v="388561"/>
    <s v="UTC+1"/>
    <s v="+1"/>
  </r>
  <r>
    <n v="244046"/>
    <x v="2"/>
    <d v="2021-07-04T10:33:56"/>
    <x v="36656"/>
    <n v="122401"/>
    <n v="230326"/>
    <s v="UTC+1"/>
    <s v="+1"/>
  </r>
  <r>
    <n v="263943"/>
    <x v="6"/>
    <d v="2021-07-10T17:36:23"/>
    <x v="5189"/>
    <n v="122401"/>
    <n v="230507"/>
    <s v="UTC+1"/>
    <s v="+1"/>
  </r>
  <r>
    <n v="319697"/>
    <x v="3"/>
    <d v="2021-07-26T19:04:56"/>
    <x v="17068"/>
    <n v="122401"/>
    <n v="191893"/>
    <s v="UTC+1"/>
    <s v="+1"/>
  </r>
  <r>
    <n v="328658"/>
    <x v="1"/>
    <d v="2021-07-30T00:03:11"/>
    <x v="36657"/>
    <n v="122401"/>
    <n v="43842"/>
    <s v="UTC+1"/>
    <s v="+1"/>
  </r>
  <r>
    <n v="333208"/>
    <x v="6"/>
    <d v="2021-07-31T01:43:23"/>
    <x v="36658"/>
    <n v="122401"/>
    <n v="472585"/>
    <s v="UTC+1"/>
    <s v="+1"/>
  </r>
  <r>
    <n v="337835"/>
    <x v="6"/>
    <d v="2021-07-31T23:04:56"/>
    <x v="11342"/>
    <n v="122401"/>
    <n v="379466"/>
    <s v="UTC+1"/>
    <s v="+1"/>
  </r>
  <r>
    <n v="413563"/>
    <x v="3"/>
    <d v="2021-08-23T21:48:02"/>
    <x v="36659"/>
    <n v="122401"/>
    <n v="206501"/>
    <s v="UTC+1"/>
    <s v="+1"/>
  </r>
  <r>
    <n v="423131"/>
    <x v="6"/>
    <d v="2021-08-28T20:32:47"/>
    <x v="36660"/>
    <n v="122401"/>
    <n v="387595"/>
    <s v="UTC+1"/>
    <s v="+1"/>
  </r>
  <r>
    <n v="112769"/>
    <x v="1"/>
    <d v="2021-05-28T15:52:07"/>
    <x v="1387"/>
    <n v="122405"/>
    <n v="411922"/>
    <s v="UTC+2"/>
    <s v="+2"/>
  </r>
  <r>
    <n v="117694"/>
    <x v="6"/>
    <d v="2021-05-29T14:18:55"/>
    <x v="36661"/>
    <n v="122405"/>
    <n v="279337"/>
    <s v="UTC+2"/>
    <s v="+2"/>
  </r>
  <r>
    <n v="123427"/>
    <x v="2"/>
    <d v="2021-05-30T16:55:34"/>
    <x v="36662"/>
    <n v="122405"/>
    <n v="327968"/>
    <s v="UTC+2"/>
    <s v="+2"/>
  </r>
  <r>
    <n v="131768"/>
    <x v="0"/>
    <d v="2021-06-02T14:46:52"/>
    <x v="36663"/>
    <n v="122405"/>
    <n v="439981"/>
    <s v="UTC+2"/>
    <s v="+2"/>
  </r>
  <r>
    <n v="138475"/>
    <x v="1"/>
    <d v="2021-06-04T18:37:33"/>
    <x v="35856"/>
    <n v="122405"/>
    <n v="230507"/>
    <s v="UTC+2"/>
    <s v="+2"/>
  </r>
  <r>
    <n v="167598"/>
    <x v="6"/>
    <d v="2021-06-12T21:25:19"/>
    <x v="2505"/>
    <n v="122405"/>
    <n v="86587"/>
    <s v="UTC+2"/>
    <s v="+2"/>
  </r>
  <r>
    <n v="189358"/>
    <x v="6"/>
    <d v="2021-06-19T10:18:14"/>
    <x v="36664"/>
    <n v="122405"/>
    <n v="251574"/>
    <s v="UTC+2"/>
    <s v="+2"/>
  </r>
  <r>
    <n v="220779"/>
    <x v="2"/>
    <d v="2021-06-27T16:07:51"/>
    <x v="17547"/>
    <n v="122426"/>
    <n v="129210"/>
    <s v="UTC+1"/>
    <s v="+1"/>
  </r>
  <r>
    <n v="242977"/>
    <x v="6"/>
    <d v="2021-07-03T23:43:39"/>
    <x v="36665"/>
    <n v="122426"/>
    <n v="367695"/>
    <s v="UTC+1"/>
    <s v="+1"/>
  </r>
  <r>
    <n v="259044"/>
    <x v="1"/>
    <d v="2021-07-09T17:45:42"/>
    <x v="17066"/>
    <n v="122426"/>
    <n v="446536"/>
    <s v="UTC+1"/>
    <s v="+1"/>
  </r>
  <r>
    <n v="360666"/>
    <x v="6"/>
    <d v="2021-08-07T17:38:14"/>
    <x v="36666"/>
    <n v="122426"/>
    <n v="74456"/>
    <s v="UTC+1"/>
    <s v="+1"/>
  </r>
  <r>
    <n v="388653"/>
    <x v="2"/>
    <d v="2021-08-15T20:49:29"/>
    <x v="36667"/>
    <n v="122426"/>
    <n v="172251"/>
    <s v="UTC+1"/>
    <s v="+1"/>
  </r>
  <r>
    <n v="389658"/>
    <x v="3"/>
    <d v="2021-08-16T12:28:49"/>
    <x v="36668"/>
    <n v="122426"/>
    <n v="230507"/>
    <s v="UTC+1"/>
    <s v="+1"/>
  </r>
  <r>
    <n v="392881"/>
    <x v="5"/>
    <d v="2021-08-17T17:45:42"/>
    <x v="353"/>
    <n v="122426"/>
    <n v="327633"/>
    <s v="UTC+1"/>
    <s v="+1"/>
  </r>
  <r>
    <n v="311800"/>
    <x v="6"/>
    <d v="2021-07-24T19:18:20"/>
    <x v="36669"/>
    <n v="122431"/>
    <n v="122902"/>
    <s v="UTC+0"/>
    <s v="+0"/>
  </r>
  <r>
    <n v="321884"/>
    <x v="5"/>
    <d v="2021-07-27T17:56:47"/>
    <x v="15117"/>
    <n v="122431"/>
    <n v="258219"/>
    <s v="UTC+0"/>
    <s v="+0"/>
  </r>
  <r>
    <n v="329769"/>
    <x v="1"/>
    <d v="2021-07-30T14:22:24"/>
    <x v="5192"/>
    <n v="122431"/>
    <n v="135843"/>
    <s v="UTC+0"/>
    <s v="+0"/>
  </r>
  <r>
    <n v="336601"/>
    <x v="6"/>
    <d v="2021-07-31T19:06:41"/>
    <x v="36670"/>
    <n v="122431"/>
    <n v="239248"/>
    <s v="UTC+0"/>
    <s v="+0"/>
  </r>
  <r>
    <n v="346003"/>
    <x v="5"/>
    <d v="2021-08-03T15:06:41"/>
    <x v="22759"/>
    <n v="122431"/>
    <n v="298988"/>
    <s v="UTC+0"/>
    <s v="+0"/>
  </r>
  <r>
    <n v="350306"/>
    <x v="0"/>
    <d v="2021-08-04T20:16:35"/>
    <x v="36671"/>
    <n v="122431"/>
    <n v="175310"/>
    <s v="UTC+0"/>
    <s v="+0"/>
  </r>
  <r>
    <n v="356024"/>
    <x v="1"/>
    <d v="2021-08-06T19:04:21"/>
    <x v="36672"/>
    <n v="122431"/>
    <n v="250679"/>
    <s v="UTC+0"/>
    <s v="+0"/>
  </r>
  <r>
    <n v="389052"/>
    <x v="2"/>
    <d v="2021-08-15T23:13:14"/>
    <x v="36673"/>
    <n v="122431"/>
    <n v="158978"/>
    <s v="UTC+0"/>
    <s v="+0"/>
  </r>
  <r>
    <n v="403160"/>
    <x v="6"/>
    <d v="2021-08-21T01:03:38"/>
    <x v="36674"/>
    <n v="122431"/>
    <n v="236548"/>
    <s v="UTC+0"/>
    <s v="+0"/>
  </r>
  <r>
    <n v="420981"/>
    <x v="4"/>
    <d v="2021-08-26T23:06:41"/>
    <x v="36675"/>
    <n v="122431"/>
    <n v="288982"/>
    <s v="UTC+0"/>
    <s v="+0"/>
  </r>
  <r>
    <n v="24934"/>
    <x v="6"/>
    <d v="2021-04-24T19:46:52"/>
    <x v="17573"/>
    <n v="122436"/>
    <n v="320264"/>
    <s v="UTC+1"/>
    <s v="+1"/>
  </r>
  <r>
    <n v="91235"/>
    <x v="1"/>
    <d v="2021-05-21T20:40:28"/>
    <x v="22950"/>
    <n v="122436"/>
    <n v="351192"/>
    <s v="UTC+1"/>
    <s v="+1"/>
  </r>
  <r>
    <n v="101596"/>
    <x v="3"/>
    <d v="2021-05-24T15:53:52"/>
    <x v="18270"/>
    <n v="122436"/>
    <n v="259259"/>
    <s v="UTC+1"/>
    <s v="+1"/>
  </r>
  <r>
    <n v="140481"/>
    <x v="6"/>
    <d v="2021-06-05T06:24:29"/>
    <x v="36676"/>
    <n v="122436"/>
    <n v="249345"/>
    <s v="UTC+1"/>
    <s v="+1"/>
  </r>
  <r>
    <n v="145829"/>
    <x v="2"/>
    <d v="2021-06-06T15:32:10"/>
    <x v="36677"/>
    <n v="122436"/>
    <n v="411922"/>
    <s v="UTC+1"/>
    <s v="+1"/>
  </r>
  <r>
    <n v="157430"/>
    <x v="4"/>
    <d v="2021-06-10T16:05:31"/>
    <x v="34945"/>
    <n v="122436"/>
    <n v="150985"/>
    <s v="UTC+1"/>
    <s v="+1"/>
  </r>
  <r>
    <n v="170201"/>
    <x v="2"/>
    <d v="2021-06-13T12:59:06"/>
    <x v="36678"/>
    <n v="122436"/>
    <n v="145779"/>
    <s v="UTC+1"/>
    <s v="+1"/>
  </r>
  <r>
    <n v="264661"/>
    <x v="6"/>
    <d v="2021-07-10T19:42:13"/>
    <x v="24904"/>
    <n v="122436"/>
    <n v="284325"/>
    <s v="UTC+1"/>
    <s v="+1"/>
  </r>
  <r>
    <n v="267283"/>
    <x v="2"/>
    <d v="2021-07-11T13:52:42"/>
    <x v="25347"/>
    <n v="122436"/>
    <n v="182191"/>
    <s v="UTC+1"/>
    <s v="+1"/>
  </r>
  <r>
    <n v="285764"/>
    <x v="6"/>
    <d v="2021-07-17T03:58:48"/>
    <x v="36679"/>
    <n v="122436"/>
    <n v="403300"/>
    <s v="UTC+1"/>
    <s v="+1"/>
  </r>
  <r>
    <n v="296628"/>
    <x v="5"/>
    <d v="2021-07-20T13:31:44"/>
    <x v="36680"/>
    <n v="122436"/>
    <n v="154374"/>
    <s v="UTC+1"/>
    <s v="+1"/>
  </r>
  <r>
    <n v="355795"/>
    <x v="1"/>
    <d v="2021-08-06T18:18:20"/>
    <x v="19036"/>
    <n v="122436"/>
    <n v="473323"/>
    <s v="UTC+1"/>
    <s v="+1"/>
  </r>
  <r>
    <n v="379288"/>
    <x v="1"/>
    <d v="2021-08-13T18:04:21"/>
    <x v="6208"/>
    <n v="122436"/>
    <n v="297948"/>
    <s v="UTC+1"/>
    <s v="+1"/>
  </r>
  <r>
    <n v="392091"/>
    <x v="5"/>
    <d v="2021-08-17T13:10:45"/>
    <x v="36681"/>
    <n v="122436"/>
    <n v="290260"/>
    <s v="UTC+1"/>
    <s v="+1"/>
  </r>
  <r>
    <n v="397497"/>
    <x v="4"/>
    <d v="2021-08-19T15:21:14"/>
    <x v="36682"/>
    <n v="122436"/>
    <n v="327649"/>
    <s v="UTC+1"/>
    <s v="+1"/>
  </r>
  <r>
    <n v="408481"/>
    <x v="2"/>
    <d v="2021-08-22T12:12:30"/>
    <x v="8834"/>
    <n v="122436"/>
    <n v="158978"/>
    <s v="UTC+1"/>
    <s v="+1"/>
  </r>
  <r>
    <n v="411077"/>
    <x v="2"/>
    <d v="2021-08-22T22:13:40"/>
    <x v="31928"/>
    <n v="122436"/>
    <n v="111414"/>
    <s v="UTC+1"/>
    <s v="+1"/>
  </r>
  <r>
    <n v="417497"/>
    <x v="0"/>
    <d v="2021-08-25T18:06:41"/>
    <x v="14685"/>
    <n v="122436"/>
    <n v="397390"/>
    <s v="UTC+1"/>
    <s v="+1"/>
  </r>
  <r>
    <n v="14001"/>
    <x v="6"/>
    <d v="2021-04-17T23:07:16"/>
    <x v="36683"/>
    <n v="122454"/>
    <n v="143750"/>
    <s v="UTC+1"/>
    <s v="+1"/>
  </r>
  <r>
    <n v="17775"/>
    <x v="0"/>
    <d v="2021-04-21T04:57:07"/>
    <x v="36684"/>
    <n v="122454"/>
    <n v="250679"/>
    <s v="UTC+1"/>
    <s v="+1"/>
  </r>
  <r>
    <n v="24396"/>
    <x v="6"/>
    <d v="2021-04-24T17:41:03"/>
    <x v="36397"/>
    <n v="122454"/>
    <n v="153893"/>
    <s v="UTC+1"/>
    <s v="+1"/>
  </r>
  <r>
    <n v="37609"/>
    <x v="1"/>
    <d v="2021-04-30T20:17:10"/>
    <x v="22627"/>
    <n v="122454"/>
    <n v="436838"/>
    <s v="UTC+1"/>
    <s v="+1"/>
  </r>
  <r>
    <n v="75326"/>
    <x v="6"/>
    <d v="2021-05-15T19:58:31"/>
    <x v="25600"/>
    <n v="122454"/>
    <n v="304128"/>
    <s v="UTC+1"/>
    <s v="+1"/>
  </r>
  <r>
    <n v="79021"/>
    <x v="2"/>
    <d v="2021-05-16T20:37:30"/>
    <x v="36685"/>
    <n v="122454"/>
    <n v="271248"/>
    <s v="UTC+1"/>
    <s v="+1"/>
  </r>
  <r>
    <n v="102035"/>
    <x v="3"/>
    <d v="2021-05-24T17:03:46"/>
    <x v="2876"/>
    <n v="122454"/>
    <n v="182984"/>
    <s v="UTC+1"/>
    <s v="+1"/>
  </r>
  <r>
    <n v="108336"/>
    <x v="0"/>
    <d v="2021-05-26T22:55:37"/>
    <x v="5510"/>
    <n v="122454"/>
    <n v="158978"/>
    <s v="UTC+1"/>
    <s v="+1"/>
  </r>
  <r>
    <n v="154555"/>
    <x v="0"/>
    <d v="2021-06-09T16:05:31"/>
    <x v="36686"/>
    <n v="122454"/>
    <n v="411922"/>
    <s v="UTC+1"/>
    <s v="+1"/>
  </r>
  <r>
    <n v="202788"/>
    <x v="5"/>
    <d v="2021-06-22T20:19:30"/>
    <x v="36687"/>
    <n v="122454"/>
    <n v="27486"/>
    <s v="UTC+1"/>
    <s v="+1"/>
  </r>
  <r>
    <n v="230498"/>
    <x v="0"/>
    <d v="2021-06-30T16:49:47"/>
    <x v="18096"/>
    <n v="122454"/>
    <n v="347393"/>
    <s v="UTC+1"/>
    <s v="+1"/>
  </r>
  <r>
    <n v="254254"/>
    <x v="0"/>
    <d v="2021-07-07T21:52:42"/>
    <x v="25169"/>
    <n v="122454"/>
    <n v="213394"/>
    <s v="UTC+1"/>
    <s v="+1"/>
  </r>
  <r>
    <n v="268432"/>
    <x v="2"/>
    <d v="2021-07-11T18:13:40"/>
    <x v="19224"/>
    <n v="122454"/>
    <n v="54929"/>
    <s v="UTC+1"/>
    <s v="+1"/>
  </r>
  <r>
    <n v="270308"/>
    <x v="3"/>
    <d v="2021-07-12T10:45:36"/>
    <x v="36688"/>
    <n v="122454"/>
    <n v="362672"/>
    <s v="UTC+1"/>
    <s v="+1"/>
  </r>
  <r>
    <n v="332042"/>
    <x v="1"/>
    <d v="2021-07-30T20:28:49"/>
    <x v="7237"/>
    <n v="122454"/>
    <n v="411922"/>
    <s v="UTC+1"/>
    <s v="+1"/>
  </r>
  <r>
    <n v="354537"/>
    <x v="1"/>
    <d v="2021-08-06T13:52:42"/>
    <x v="36689"/>
    <n v="122454"/>
    <n v="453374"/>
    <s v="UTC+1"/>
    <s v="+1"/>
  </r>
  <r>
    <n v="359465"/>
    <x v="6"/>
    <d v="2021-08-07T13:50:22"/>
    <x v="36690"/>
    <n v="122454"/>
    <n v="108961"/>
    <s v="UTC+1"/>
    <s v="+1"/>
  </r>
  <r>
    <n v="371518"/>
    <x v="5"/>
    <d v="2021-08-10T20:28:49"/>
    <x v="36691"/>
    <n v="122454"/>
    <n v="408046"/>
    <s v="UTC+1"/>
    <s v="+1"/>
  </r>
  <r>
    <n v="377095"/>
    <x v="4"/>
    <d v="2021-08-12T21:57:21"/>
    <x v="20507"/>
    <n v="122454"/>
    <n v="343491"/>
    <s v="UTC+1"/>
    <s v="+1"/>
  </r>
  <r>
    <n v="380723"/>
    <x v="1"/>
    <d v="2021-08-13T23:00:16"/>
    <x v="36692"/>
    <n v="122454"/>
    <n v="406648"/>
    <s v="UTC+1"/>
    <s v="+1"/>
  </r>
  <r>
    <n v="406211"/>
    <x v="6"/>
    <d v="2021-08-21T19:37:33"/>
    <x v="36693"/>
    <n v="122454"/>
    <n v="154256"/>
    <s v="UTC+1"/>
    <s v="+1"/>
  </r>
  <r>
    <n v="56214"/>
    <x v="6"/>
    <d v="2021-05-08T18:59:41"/>
    <x v="19429"/>
    <n v="122473"/>
    <n v="323966"/>
    <s v="UTC+0"/>
    <s v="+0"/>
  </r>
  <r>
    <n v="56765"/>
    <x v="6"/>
    <d v="2021-05-08T21:31:09"/>
    <x v="10859"/>
    <n v="122473"/>
    <n v="230507"/>
    <s v="UTC+0"/>
    <s v="+0"/>
  </r>
  <r>
    <n v="61389"/>
    <x v="3"/>
    <d v="2021-05-10T17:52:07"/>
    <x v="23092"/>
    <n v="122473"/>
    <n v="351192"/>
    <s v="UTC+0"/>
    <s v="+0"/>
  </r>
  <r>
    <n v="82394"/>
    <x v="5"/>
    <d v="2021-05-18T16:00:16"/>
    <x v="36694"/>
    <n v="122473"/>
    <n v="270884"/>
    <s v="UTC+0"/>
    <s v="+0"/>
  </r>
  <r>
    <n v="257021"/>
    <x v="1"/>
    <d v="2021-07-09T01:01:26"/>
    <x v="36695"/>
    <n v="122477"/>
    <n v="153893"/>
    <s v="UTC+1"/>
    <s v="+1"/>
  </r>
  <r>
    <n v="263522"/>
    <x v="6"/>
    <d v="2021-07-10T16:33:28"/>
    <x v="36696"/>
    <n v="122477"/>
    <n v="86587"/>
    <s v="UTC+1"/>
    <s v="+1"/>
  </r>
  <r>
    <n v="269187"/>
    <x v="2"/>
    <d v="2021-07-11T20:49:35"/>
    <x v="36697"/>
    <n v="122477"/>
    <n v="347008"/>
    <s v="UTC+1"/>
    <s v="+1"/>
  </r>
  <r>
    <n v="271248"/>
    <x v="3"/>
    <d v="2021-07-12T16:28:49"/>
    <x v="14483"/>
    <n v="122477"/>
    <n v="411922"/>
    <s v="UTC+1"/>
    <s v="+1"/>
  </r>
  <r>
    <n v="321566"/>
    <x v="5"/>
    <d v="2021-07-27T16:40:28"/>
    <x v="15759"/>
    <n v="122477"/>
    <n v="250679"/>
    <s v="UTC+1"/>
    <s v="+1"/>
  </r>
  <r>
    <n v="333520"/>
    <x v="6"/>
    <d v="2021-07-31T04:15:17"/>
    <x v="36698"/>
    <n v="122477"/>
    <n v="449373"/>
    <s v="UTC+1"/>
    <s v="+1"/>
  </r>
  <r>
    <n v="346092"/>
    <x v="5"/>
    <d v="2021-08-03T15:25:54"/>
    <x v="5156"/>
    <n v="122477"/>
    <n v="230507"/>
    <s v="UTC+1"/>
    <s v="+1"/>
  </r>
  <r>
    <n v="404894"/>
    <x v="6"/>
    <d v="2021-08-21T14:46:17"/>
    <x v="36699"/>
    <n v="122477"/>
    <n v="227775"/>
    <s v="UTC+1"/>
    <s v="+1"/>
  </r>
  <r>
    <n v="161591"/>
    <x v="1"/>
    <d v="2021-06-11T17:46:52"/>
    <x v="18664"/>
    <n v="122488"/>
    <n v="12149"/>
    <s v="UTC+3"/>
    <s v="+3"/>
  </r>
  <r>
    <n v="224068"/>
    <x v="3"/>
    <d v="2021-06-28T14:47:27"/>
    <x v="36700"/>
    <n v="122488"/>
    <n v="5151"/>
    <s v="UTC+3"/>
    <s v="+3"/>
  </r>
  <r>
    <n v="245756"/>
    <x v="2"/>
    <d v="2021-07-04T18:03:11"/>
    <x v="36701"/>
    <n v="122488"/>
    <n v="182841"/>
    <s v="UTC+3"/>
    <s v="+3"/>
  </r>
  <r>
    <n v="254345"/>
    <x v="0"/>
    <d v="2021-07-07T22:19:30"/>
    <x v="36702"/>
    <n v="122488"/>
    <n v="397390"/>
    <s v="UTC+3"/>
    <s v="+3"/>
  </r>
  <r>
    <n v="266046"/>
    <x v="2"/>
    <d v="2021-07-11T03:33:40"/>
    <x v="36703"/>
    <n v="122488"/>
    <n v="250679"/>
    <s v="UTC+3"/>
    <s v="+3"/>
  </r>
  <r>
    <n v="412767"/>
    <x v="3"/>
    <d v="2021-08-23T18:00:51"/>
    <x v="36704"/>
    <n v="122488"/>
    <n v="472712"/>
    <s v="UTC+3"/>
    <s v="+3"/>
  </r>
  <r>
    <n v="49325"/>
    <x v="0"/>
    <d v="2021-05-05T20:57:56"/>
    <x v="7751"/>
    <n v="122521"/>
    <n v="208723"/>
    <s v="UTC+3"/>
    <s v="+3"/>
  </r>
  <r>
    <n v="69373"/>
    <x v="1"/>
    <d v="2021-05-14T10:46:34"/>
    <x v="36705"/>
    <n v="122521"/>
    <n v="172207"/>
    <s v="UTC+3"/>
    <s v="+3"/>
  </r>
  <r>
    <n v="81579"/>
    <x v="5"/>
    <d v="2021-05-18T03:36:00"/>
    <x v="36706"/>
    <n v="122521"/>
    <n v="153808"/>
    <s v="UTC+3"/>
    <s v="+3"/>
  </r>
  <r>
    <n v="85681"/>
    <x v="0"/>
    <d v="2021-05-19T20:43:58"/>
    <x v="36707"/>
    <n v="122521"/>
    <n v="238334"/>
    <s v="UTC+3"/>
    <s v="+3"/>
  </r>
  <r>
    <n v="153991"/>
    <x v="0"/>
    <d v="2021-06-09T13:30:34"/>
    <x v="14645"/>
    <n v="122532"/>
    <n v="320940"/>
    <s v="UTC+3"/>
    <s v="+3"/>
  </r>
  <r>
    <n v="181172"/>
    <x v="4"/>
    <d v="2021-06-17T11:59:41"/>
    <x v="5847"/>
    <n v="122532"/>
    <n v="351198"/>
    <s v="UTC+3"/>
    <s v="+3"/>
  </r>
  <r>
    <n v="196551"/>
    <x v="2"/>
    <d v="2021-06-20T20:37:19"/>
    <x v="36708"/>
    <n v="122532"/>
    <n v="148570"/>
    <s v="UTC+3"/>
    <s v="+3"/>
  </r>
  <r>
    <n v="200628"/>
    <x v="5"/>
    <d v="2021-06-22T06:12:58"/>
    <x v="36709"/>
    <n v="122532"/>
    <n v="51162"/>
    <s v="UTC+3"/>
    <s v="+3"/>
  </r>
  <r>
    <n v="219617"/>
    <x v="2"/>
    <d v="2021-06-27T11:34:03"/>
    <x v="36710"/>
    <n v="122532"/>
    <n v="35004"/>
    <s v="UTC+3"/>
    <s v="+3"/>
  </r>
  <r>
    <n v="270491"/>
    <x v="3"/>
    <d v="2021-07-12T12:32:19"/>
    <x v="18194"/>
    <n v="122532"/>
    <n v="304722"/>
    <s v="UTC+3"/>
    <s v="+3"/>
  </r>
  <r>
    <n v="323086"/>
    <x v="5"/>
    <d v="2021-07-27T23:13:55"/>
    <x v="36711"/>
    <n v="122532"/>
    <n v="230507"/>
    <s v="UTC+3"/>
    <s v="+3"/>
  </r>
  <r>
    <n v="12313"/>
    <x v="6"/>
    <d v="2021-04-17T03:24:05"/>
    <x v="36712"/>
    <n v="122622"/>
    <n v="351192"/>
    <s v="UTC+1"/>
    <s v="+1"/>
  </r>
  <r>
    <n v="22480"/>
    <x v="1"/>
    <d v="2021-04-23T23:30:34"/>
    <x v="26105"/>
    <n v="122622"/>
    <n v="158978"/>
    <s v="UTC+1"/>
    <s v="+1"/>
  </r>
  <r>
    <n v="26197"/>
    <x v="2"/>
    <d v="2021-04-25T11:28:23"/>
    <x v="36713"/>
    <n v="122622"/>
    <n v="439981"/>
    <s v="UTC+1"/>
    <s v="+1"/>
  </r>
  <r>
    <n v="34473"/>
    <x v="4"/>
    <d v="2021-04-29T19:32:53"/>
    <x v="4466"/>
    <n v="122622"/>
    <n v="70091"/>
    <s v="UTC+1"/>
    <s v="+1"/>
  </r>
  <r>
    <n v="65232"/>
    <x v="0"/>
    <d v="2021-05-12T14:43:58"/>
    <x v="18042"/>
    <n v="122622"/>
    <n v="58674"/>
    <s v="UTC+1"/>
    <s v="+1"/>
  </r>
  <r>
    <n v="70813"/>
    <x v="1"/>
    <d v="2021-05-14T17:29:24"/>
    <x v="36714"/>
    <n v="122622"/>
    <n v="74546"/>
    <s v="UTC+1"/>
    <s v="+1"/>
  </r>
  <r>
    <n v="77969"/>
    <x v="2"/>
    <d v="2021-05-16T16:42:48"/>
    <x v="36715"/>
    <n v="122622"/>
    <n v="182191"/>
    <s v="UTC+1"/>
    <s v="+1"/>
  </r>
  <r>
    <n v="103925"/>
    <x v="5"/>
    <d v="2021-05-25T13:29:24"/>
    <x v="14066"/>
    <n v="122622"/>
    <n v="180863"/>
    <s v="UTC+1"/>
    <s v="+1"/>
  </r>
  <r>
    <n v="112427"/>
    <x v="1"/>
    <d v="2021-05-28T14:50:57"/>
    <x v="3100"/>
    <n v="122622"/>
    <n v="281236"/>
    <s v="UTC+1"/>
    <s v="+1"/>
  </r>
  <r>
    <n v="149537"/>
    <x v="3"/>
    <d v="2021-06-07T18:55:37"/>
    <x v="36716"/>
    <n v="122622"/>
    <n v="219032"/>
    <s v="UTC+1"/>
    <s v="+1"/>
  </r>
  <r>
    <n v="211555"/>
    <x v="1"/>
    <d v="2021-06-25T16:31:09"/>
    <x v="453"/>
    <n v="122622"/>
    <n v="394819"/>
    <s v="UTC+1"/>
    <s v="+1"/>
  </r>
  <r>
    <n v="214910"/>
    <x v="6"/>
    <d v="2021-06-26T12:27:06"/>
    <x v="36717"/>
    <n v="122622"/>
    <n v="37644"/>
    <s v="UTC+1"/>
    <s v="+1"/>
  </r>
  <r>
    <n v="222185"/>
    <x v="2"/>
    <d v="2021-06-27T21:03:46"/>
    <x v="4033"/>
    <n v="122622"/>
    <n v="404226"/>
    <s v="UTC+1"/>
    <s v="+1"/>
  </r>
  <r>
    <n v="232667"/>
    <x v="4"/>
    <d v="2021-07-01T09:48:00"/>
    <x v="36718"/>
    <n v="122622"/>
    <n v="260988"/>
    <s v="UTC+1"/>
    <s v="+1"/>
  </r>
  <r>
    <n v="248449"/>
    <x v="3"/>
    <d v="2021-07-05T17:13:05"/>
    <x v="23856"/>
    <n v="122622"/>
    <n v="182984"/>
    <s v="UTC+1"/>
    <s v="+1"/>
  </r>
  <r>
    <n v="252798"/>
    <x v="0"/>
    <d v="2021-07-07T13:20:05"/>
    <x v="36719"/>
    <n v="122622"/>
    <n v="472712"/>
    <s v="UTC+1"/>
    <s v="+1"/>
  </r>
  <r>
    <n v="274412"/>
    <x v="5"/>
    <d v="2021-07-13T17:15:25"/>
    <x v="36720"/>
    <n v="122622"/>
    <n v="230507"/>
    <s v="UTC+1"/>
    <s v="+1"/>
  </r>
  <r>
    <n v="292507"/>
    <x v="2"/>
    <d v="2021-07-18T19:35:53"/>
    <x v="36721"/>
    <n v="122622"/>
    <n v="227775"/>
    <s v="UTC+1"/>
    <s v="+1"/>
  </r>
  <r>
    <n v="309132"/>
    <x v="6"/>
    <d v="2021-07-24T05:46:13"/>
    <x v="36722"/>
    <n v="122622"/>
    <n v="212126"/>
    <s v="UTC+1"/>
    <s v="+1"/>
  </r>
  <r>
    <n v="342433"/>
    <x v="3"/>
    <d v="2021-08-02T00:05:31"/>
    <x v="36723"/>
    <n v="122622"/>
    <n v="470762"/>
    <s v="UTC+1"/>
    <s v="+1"/>
  </r>
  <r>
    <n v="365040"/>
    <x v="2"/>
    <d v="2021-08-08T17:14:24"/>
    <x v="36724"/>
    <n v="122622"/>
    <n v="118549"/>
    <s v="UTC+1"/>
    <s v="+1"/>
  </r>
  <r>
    <n v="376176"/>
    <x v="4"/>
    <d v="2021-08-12T18:20:40"/>
    <x v="4357"/>
    <n v="122622"/>
    <n v="385650"/>
    <s v="UTC+1"/>
    <s v="+1"/>
  </r>
  <r>
    <n v="414471"/>
    <x v="5"/>
    <d v="2021-08-24T13:55:02"/>
    <x v="36725"/>
    <n v="122622"/>
    <n v="258219"/>
    <s v="UTC+1"/>
    <s v="+1"/>
  </r>
  <r>
    <n v="21504"/>
    <x v="1"/>
    <d v="2021-04-23T18:47:27"/>
    <x v="1232"/>
    <n v="122679"/>
    <n v="53710"/>
    <s v="UTC+3"/>
    <s v="+3"/>
  </r>
  <r>
    <n v="26977"/>
    <x v="2"/>
    <d v="2021-04-25T16:27:39"/>
    <x v="36726"/>
    <n v="122679"/>
    <n v="397390"/>
    <s v="UTC+3"/>
    <s v="+3"/>
  </r>
  <r>
    <n v="54500"/>
    <x v="6"/>
    <d v="2021-05-08T07:13:50"/>
    <x v="36727"/>
    <n v="122679"/>
    <n v="250679"/>
    <s v="UTC+3"/>
    <s v="+3"/>
  </r>
  <r>
    <n v="78137"/>
    <x v="2"/>
    <d v="2021-05-16T17:07:16"/>
    <x v="605"/>
    <n v="122679"/>
    <n v="241713"/>
    <s v="UTC+3"/>
    <s v="+3"/>
  </r>
  <r>
    <n v="86633"/>
    <x v="4"/>
    <d v="2021-05-20T14:31:09"/>
    <x v="35576"/>
    <n v="122679"/>
    <n v="324893"/>
    <s v="UTC+3"/>
    <s v="+3"/>
  </r>
  <r>
    <n v="95429"/>
    <x v="6"/>
    <d v="2021-05-22T18:43:38"/>
    <x v="36728"/>
    <n v="122679"/>
    <n v="184941"/>
    <s v="UTC+3"/>
    <s v="+3"/>
  </r>
  <r>
    <n v="98804"/>
    <x v="2"/>
    <d v="2021-05-23T16:20:40"/>
    <x v="17238"/>
    <n v="122679"/>
    <n v="437897"/>
    <s v="UTC+3"/>
    <s v="+3"/>
  </r>
  <r>
    <n v="212970"/>
    <x v="1"/>
    <d v="2021-06-25T20:04:21"/>
    <x v="36729"/>
    <n v="122689"/>
    <n v="330333"/>
    <s v="UTC+3"/>
    <s v="+3"/>
  </r>
  <r>
    <n v="218900"/>
    <x v="2"/>
    <d v="2021-06-27T05:20:28"/>
    <x v="36730"/>
    <n v="122689"/>
    <n v="387595"/>
    <s v="UTC+3"/>
    <s v="+3"/>
  </r>
  <r>
    <n v="229664"/>
    <x v="0"/>
    <d v="2021-06-30T10:59:06"/>
    <x v="36731"/>
    <n v="122689"/>
    <n v="357547"/>
    <s v="UTC+3"/>
    <s v="+3"/>
  </r>
  <r>
    <n v="266384"/>
    <x v="2"/>
    <d v="2021-07-11T06:41:30"/>
    <x v="36732"/>
    <n v="122689"/>
    <n v="411922"/>
    <s v="UTC+3"/>
    <s v="+3"/>
  </r>
  <r>
    <n v="269685"/>
    <x v="2"/>
    <d v="2021-07-11T22:53:33"/>
    <x v="36733"/>
    <n v="122689"/>
    <n v="347393"/>
    <s v="UTC+3"/>
    <s v="+3"/>
  </r>
  <r>
    <n v="299938"/>
    <x v="0"/>
    <d v="2021-07-21T15:20:05"/>
    <x v="33207"/>
    <n v="122689"/>
    <n v="153808"/>
    <s v="UTC+3"/>
    <s v="+3"/>
  </r>
  <r>
    <n v="314749"/>
    <x v="2"/>
    <d v="2021-07-25T15:06:06"/>
    <x v="28717"/>
    <n v="122689"/>
    <n v="336965"/>
    <s v="UTC+3"/>
    <s v="+3"/>
  </r>
  <r>
    <n v="325627"/>
    <x v="0"/>
    <d v="2021-07-28T20:06:41"/>
    <x v="36734"/>
    <n v="122689"/>
    <n v="39969"/>
    <s v="UTC+3"/>
    <s v="+3"/>
  </r>
  <r>
    <n v="214018"/>
    <x v="6"/>
    <d v="2021-06-26T06:52:50"/>
    <x v="36735"/>
    <n v="122728"/>
    <n v="122902"/>
    <s v="UTC+0"/>
    <s v="+0"/>
  </r>
  <r>
    <n v="250827"/>
    <x v="5"/>
    <d v="2021-07-06T16:09:35"/>
    <x v="18192"/>
    <n v="122728"/>
    <n v="308577"/>
    <s v="UTC+0"/>
    <s v="+0"/>
  </r>
  <r>
    <n v="258826"/>
    <x v="1"/>
    <d v="2021-07-09T17:10:10"/>
    <x v="33484"/>
    <n v="122728"/>
    <n v="411922"/>
    <s v="UTC+0"/>
    <s v="+0"/>
  </r>
  <r>
    <n v="273950"/>
    <x v="5"/>
    <d v="2021-07-13T15:39:18"/>
    <x v="15754"/>
    <n v="122728"/>
    <n v="343491"/>
    <s v="UTC+0"/>
    <s v="+0"/>
  </r>
  <r>
    <n v="331846"/>
    <x v="1"/>
    <d v="2021-07-30T20:05:46"/>
    <x v="36736"/>
    <n v="122800"/>
    <n v="324893"/>
    <s v="UTC+1"/>
    <s v="+1"/>
  </r>
  <r>
    <n v="336232"/>
    <x v="6"/>
    <d v="2021-07-31T18:03:22"/>
    <x v="36737"/>
    <n v="122800"/>
    <n v="104355"/>
    <s v="UTC+1"/>
    <s v="+1"/>
  </r>
  <r>
    <n v="345117"/>
    <x v="5"/>
    <d v="2021-08-03T01:42:43"/>
    <x v="36738"/>
    <n v="122800"/>
    <n v="62570"/>
    <s v="UTC+1"/>
    <s v="+1"/>
  </r>
  <r>
    <n v="399234"/>
    <x v="1"/>
    <d v="2021-08-20T04:36:58"/>
    <x v="36739"/>
    <n v="122800"/>
    <n v="433596"/>
    <s v="UTC+1"/>
    <s v="+1"/>
  </r>
  <r>
    <n v="36111"/>
    <x v="1"/>
    <d v="2021-04-30T15:20:40"/>
    <x v="7722"/>
    <n v="122815"/>
    <n v="227775"/>
    <s v="UTC+4"/>
    <s v="+4"/>
  </r>
  <r>
    <n v="44554"/>
    <x v="3"/>
    <d v="2021-05-03T15:13:40"/>
    <x v="36740"/>
    <n v="122815"/>
    <n v="230507"/>
    <s v="UTC+4"/>
    <s v="+4"/>
  </r>
  <r>
    <n v="81507"/>
    <x v="5"/>
    <d v="2021-05-18T00:12:00"/>
    <x v="36741"/>
    <n v="122815"/>
    <n v="472712"/>
    <s v="UTC+4"/>
    <s v="+4"/>
  </r>
  <r>
    <n v="119279"/>
    <x v="6"/>
    <d v="2021-05-29T18:31:44"/>
    <x v="34063"/>
    <n v="122815"/>
    <n v="241927"/>
    <s v="UTC+4"/>
    <s v="+4"/>
  </r>
  <r>
    <n v="164936"/>
    <x v="6"/>
    <d v="2021-06-12T12:50:34"/>
    <x v="36742"/>
    <n v="122815"/>
    <n v="71839"/>
    <s v="UTC+4"/>
    <s v="+4"/>
  </r>
  <r>
    <n v="190766"/>
    <x v="6"/>
    <d v="2021-06-19T16:23:34"/>
    <x v="3662"/>
    <n v="122815"/>
    <n v="351192"/>
    <s v="UTC+4"/>
    <s v="+4"/>
  </r>
  <r>
    <n v="226874"/>
    <x v="5"/>
    <d v="2021-06-29T14:20:05"/>
    <x v="6747"/>
    <n v="122815"/>
    <n v="394819"/>
    <s v="UTC+4"/>
    <s v="+4"/>
  </r>
  <r>
    <n v="262709"/>
    <x v="6"/>
    <d v="2021-07-10T13:56:47"/>
    <x v="36743"/>
    <n v="122815"/>
    <n v="411922"/>
    <s v="UTC+4"/>
    <s v="+4"/>
  </r>
  <r>
    <n v="333847"/>
    <x v="6"/>
    <d v="2021-07-31T07:53:17"/>
    <x v="36744"/>
    <n v="122815"/>
    <n v="478387"/>
    <s v="UTC+4"/>
    <s v="+4"/>
  </r>
  <r>
    <n v="339473"/>
    <x v="2"/>
    <d v="2021-08-01T11:36:58"/>
    <x v="18644"/>
    <n v="122815"/>
    <n v="111153"/>
    <s v="UTC+4"/>
    <s v="+4"/>
  </r>
  <r>
    <n v="391932"/>
    <x v="5"/>
    <d v="2021-08-17T11:39:18"/>
    <x v="36745"/>
    <n v="122815"/>
    <n v="430019"/>
    <s v="UTC+4"/>
    <s v="+4"/>
  </r>
  <r>
    <n v="73877"/>
    <x v="6"/>
    <d v="2021-05-15T14:59:06"/>
    <x v="3482"/>
    <n v="122822"/>
    <n v="392434"/>
    <s v="UTC+7"/>
    <s v="+7"/>
  </r>
  <r>
    <n v="133628"/>
    <x v="4"/>
    <d v="2021-06-03T12:53:17"/>
    <x v="36746"/>
    <n v="122822"/>
    <n v="333426"/>
    <s v="UTC+7"/>
    <s v="+7"/>
  </r>
  <r>
    <n v="178740"/>
    <x v="0"/>
    <d v="2021-06-16T13:44:33"/>
    <x v="12642"/>
    <n v="122822"/>
    <n v="470762"/>
    <s v="UTC+7"/>
    <s v="+7"/>
  </r>
  <r>
    <n v="201099"/>
    <x v="5"/>
    <d v="2021-06-22T13:09:35"/>
    <x v="15339"/>
    <n v="122822"/>
    <n v="249086"/>
    <s v="UTC+7"/>
    <s v="+7"/>
  </r>
  <r>
    <n v="204909"/>
    <x v="0"/>
    <d v="2021-06-23T17:04:19"/>
    <x v="36747"/>
    <n v="122822"/>
    <n v="450032"/>
    <s v="UTC+7"/>
    <s v="+7"/>
  </r>
  <r>
    <n v="5803"/>
    <x v="4"/>
    <d v="2021-04-08T22:57:21"/>
    <x v="22496"/>
    <n v="122831"/>
    <n v="250679"/>
    <s v="UTC+0"/>
    <s v="+0"/>
  </r>
  <r>
    <n v="8296"/>
    <x v="3"/>
    <d v="2021-04-12T16:35:13"/>
    <x v="36748"/>
    <n v="122831"/>
    <n v="448450"/>
    <s v="UTC+0"/>
    <s v="+0"/>
  </r>
  <r>
    <n v="9566"/>
    <x v="0"/>
    <d v="2021-04-14T11:03:50"/>
    <x v="36749"/>
    <n v="122831"/>
    <n v="5151"/>
    <s v="UTC+0"/>
    <s v="+0"/>
  </r>
  <r>
    <n v="17286"/>
    <x v="5"/>
    <d v="2021-04-20T18:52:42"/>
    <x v="35659"/>
    <n v="122831"/>
    <n v="4199"/>
    <s v="UTC+0"/>
    <s v="+0"/>
  </r>
  <r>
    <n v="315058"/>
    <x v="2"/>
    <d v="2021-07-25T16:05:31"/>
    <x v="31236"/>
    <n v="122866"/>
    <n v="82776"/>
    <s v="UTC+1"/>
    <s v="+1"/>
  </r>
  <r>
    <n v="320456"/>
    <x v="3"/>
    <d v="2021-07-26T23:04:56"/>
    <x v="17941"/>
    <n v="122866"/>
    <n v="351192"/>
    <s v="UTC+1"/>
    <s v="+1"/>
  </r>
  <r>
    <n v="349215"/>
    <x v="0"/>
    <d v="2021-08-04T17:17:45"/>
    <x v="6813"/>
    <n v="122866"/>
    <n v="76405"/>
    <s v="UTC+1"/>
    <s v="+1"/>
  </r>
  <r>
    <n v="385531"/>
    <x v="2"/>
    <d v="2021-08-15T01:34:03"/>
    <x v="33067"/>
    <n v="122866"/>
    <n v="347008"/>
    <s v="UTC+1"/>
    <s v="+1"/>
  </r>
  <r>
    <n v="402989"/>
    <x v="1"/>
    <d v="2021-08-20T23:32:53"/>
    <x v="5256"/>
    <n v="122866"/>
    <n v="249345"/>
    <s v="UTC+1"/>
    <s v="+1"/>
  </r>
  <r>
    <n v="421576"/>
    <x v="1"/>
    <d v="2021-08-27T20:21:49"/>
    <x v="28322"/>
    <n v="122866"/>
    <n v="473327"/>
    <s v="UTC+1"/>
    <s v="+1"/>
  </r>
  <r>
    <n v="36913"/>
    <x v="1"/>
    <d v="2021-04-30T18:09:00"/>
    <x v="36750"/>
    <n v="122942"/>
    <n v="411922"/>
    <s v="UTC+1"/>
    <s v="+1"/>
  </r>
  <r>
    <n v="49204"/>
    <x v="0"/>
    <d v="2021-05-05T20:07:51"/>
    <x v="36751"/>
    <n v="122942"/>
    <n v="182191"/>
    <s v="UTC+1"/>
    <s v="+1"/>
  </r>
  <r>
    <n v="85873"/>
    <x v="0"/>
    <d v="2021-05-19T22:16:00"/>
    <x v="5709"/>
    <n v="122942"/>
    <n v="230507"/>
    <s v="UTC+1"/>
    <s v="+1"/>
  </r>
  <r>
    <n v="104265"/>
    <x v="5"/>
    <d v="2021-05-25T17:48:02"/>
    <x v="391"/>
    <n v="122942"/>
    <n v="351192"/>
    <s v="UTC+1"/>
    <s v="+1"/>
  </r>
  <r>
    <n v="113707"/>
    <x v="1"/>
    <d v="2021-05-28T18:11:20"/>
    <x v="36752"/>
    <n v="122942"/>
    <n v="470762"/>
    <s v="UTC+1"/>
    <s v="+1"/>
  </r>
  <r>
    <n v="129804"/>
    <x v="5"/>
    <d v="2021-06-01T17:48:02"/>
    <x v="24351"/>
    <n v="122942"/>
    <n v="418269"/>
    <s v="UTC+1"/>
    <s v="+1"/>
  </r>
  <r>
    <n v="147176"/>
    <x v="2"/>
    <d v="2021-06-06T20:28:49"/>
    <x v="36753"/>
    <n v="122942"/>
    <n v="392434"/>
    <s v="UTC+1"/>
    <s v="+1"/>
  </r>
  <r>
    <n v="205482"/>
    <x v="0"/>
    <d v="2021-06-23T18:59:31"/>
    <x v="36754"/>
    <n v="122942"/>
    <n v="189009"/>
    <s v="UTC+1"/>
    <s v="+1"/>
  </r>
  <r>
    <n v="5011"/>
    <x v="5"/>
    <d v="2021-04-06T18:16:00"/>
    <x v="36755"/>
    <n v="123062"/>
    <n v="88863"/>
    <s v="UTC+1"/>
    <s v="+1"/>
  </r>
  <r>
    <n v="9667"/>
    <x v="0"/>
    <d v="2021-04-14T13:20:05"/>
    <x v="36756"/>
    <n v="123062"/>
    <n v="411922"/>
    <s v="UTC+1"/>
    <s v="+1"/>
  </r>
  <r>
    <n v="25335"/>
    <x v="6"/>
    <d v="2021-04-24T22:09:00"/>
    <x v="36757"/>
    <n v="123062"/>
    <n v="74742"/>
    <s v="UTC+1"/>
    <s v="+1"/>
  </r>
  <r>
    <n v="52869"/>
    <x v="1"/>
    <d v="2021-05-07T18:13:40"/>
    <x v="4111"/>
    <n v="123062"/>
    <n v="122323"/>
    <s v="UTC+1"/>
    <s v="+1"/>
  </r>
  <r>
    <n v="62648"/>
    <x v="5"/>
    <d v="2021-05-11T11:21:14"/>
    <x v="36758"/>
    <n v="123062"/>
    <n v="188971"/>
    <s v="UTC+1"/>
    <s v="+1"/>
  </r>
  <r>
    <n v="97953"/>
    <x v="2"/>
    <d v="2021-05-23T13:43:23"/>
    <x v="36759"/>
    <n v="123062"/>
    <n v="266896"/>
    <s v="UTC+1"/>
    <s v="+1"/>
  </r>
  <r>
    <n v="104502"/>
    <x v="5"/>
    <d v="2021-05-25T18:39:18"/>
    <x v="36760"/>
    <n v="123062"/>
    <n v="470762"/>
    <s v="UTC+1"/>
    <s v="+1"/>
  </r>
  <r>
    <n v="115497"/>
    <x v="1"/>
    <d v="2021-05-28T23:49:12"/>
    <x v="7802"/>
    <n v="123062"/>
    <n v="182984"/>
    <s v="UTC+1"/>
    <s v="+1"/>
  </r>
  <r>
    <n v="118260"/>
    <x v="6"/>
    <d v="2021-05-29T16:00:30"/>
    <x v="36761"/>
    <n v="123062"/>
    <n v="230507"/>
    <s v="UTC+1"/>
    <s v="+1"/>
  </r>
  <r>
    <n v="122906"/>
    <x v="2"/>
    <d v="2021-05-30T15:11:55"/>
    <x v="25853"/>
    <n v="123062"/>
    <n v="453520"/>
    <s v="UTC+1"/>
    <s v="+1"/>
  </r>
  <r>
    <n v="131454"/>
    <x v="0"/>
    <d v="2021-06-02T13:10:45"/>
    <x v="36762"/>
    <n v="123062"/>
    <n v="104958"/>
    <s v="UTC+1"/>
    <s v="+1"/>
  </r>
  <r>
    <n v="151411"/>
    <x v="5"/>
    <d v="2021-06-08T15:00:16"/>
    <x v="18068"/>
    <n v="123062"/>
    <n v="85094"/>
    <s v="UTC+1"/>
    <s v="+1"/>
  </r>
  <r>
    <n v="196655"/>
    <x v="2"/>
    <d v="2021-06-20T21:03:46"/>
    <x v="36763"/>
    <n v="123062"/>
    <n v="473327"/>
    <s v="UTC+1"/>
    <s v="+1"/>
  </r>
  <r>
    <n v="118757"/>
    <x v="6"/>
    <d v="2021-05-29T17:14:15"/>
    <x v="36764"/>
    <n v="123065"/>
    <n v="8805"/>
    <s v="UTC+3"/>
    <s v="+3"/>
  </r>
  <r>
    <n v="155211"/>
    <x v="0"/>
    <d v="2021-06-09T18:33:28"/>
    <x v="36765"/>
    <n v="123065"/>
    <n v="158978"/>
    <s v="UTC+3"/>
    <s v="+3"/>
  </r>
  <r>
    <n v="164777"/>
    <x v="6"/>
    <d v="2021-06-12T12:09:00"/>
    <x v="36766"/>
    <n v="123065"/>
    <n v="250679"/>
    <s v="UTC+3"/>
    <s v="+3"/>
  </r>
  <r>
    <n v="166463"/>
    <x v="6"/>
    <d v="2021-06-12T17:42:59"/>
    <x v="36767"/>
    <n v="123065"/>
    <n v="194335"/>
    <s v="UTC+3"/>
    <s v="+3"/>
  </r>
  <r>
    <n v="175429"/>
    <x v="3"/>
    <d v="2021-06-14T22:24:09"/>
    <x v="36768"/>
    <n v="123065"/>
    <n v="411922"/>
    <s v="UTC+3"/>
    <s v="+3"/>
  </r>
  <r>
    <n v="68305"/>
    <x v="4"/>
    <d v="2021-05-13T19:04:21"/>
    <x v="34266"/>
    <n v="123129"/>
    <n v="351192"/>
    <s v="UTC+0"/>
    <s v="+0"/>
  </r>
  <r>
    <n v="72630"/>
    <x v="6"/>
    <d v="2021-05-15T04:18:35"/>
    <x v="36769"/>
    <n v="123129"/>
    <n v="258219"/>
    <s v="UTC+0"/>
    <s v="+0"/>
  </r>
  <r>
    <n v="76342"/>
    <x v="2"/>
    <d v="2021-05-16T03:05:33"/>
    <x v="36770"/>
    <n v="123129"/>
    <n v="313585"/>
    <s v="UTC+0"/>
    <s v="+0"/>
  </r>
  <r>
    <n v="92167"/>
    <x v="1"/>
    <d v="2021-05-21T23:39:18"/>
    <x v="8085"/>
    <n v="123129"/>
    <n v="217497"/>
    <s v="UTC+0"/>
    <s v="+0"/>
  </r>
  <r>
    <n v="94200"/>
    <x v="6"/>
    <d v="2021-05-22T14:36:23"/>
    <x v="35897"/>
    <n v="123129"/>
    <n v="267896"/>
    <s v="UTC+0"/>
    <s v="+0"/>
  </r>
  <r>
    <n v="96731"/>
    <x v="2"/>
    <d v="2021-05-23T01:56:33"/>
    <x v="36771"/>
    <n v="123129"/>
    <n v="198404"/>
    <s v="UTC+0"/>
    <s v="+0"/>
  </r>
  <r>
    <n v="101515"/>
    <x v="3"/>
    <d v="2021-05-24T15:32:19"/>
    <x v="21079"/>
    <n v="123129"/>
    <n v="205365"/>
    <s v="UTC+0"/>
    <s v="+0"/>
  </r>
  <r>
    <n v="138962"/>
    <x v="1"/>
    <d v="2021-06-04T20:00:16"/>
    <x v="36772"/>
    <n v="123129"/>
    <n v="411922"/>
    <s v="UTC+0"/>
    <s v="+0"/>
  </r>
  <r>
    <n v="143116"/>
    <x v="6"/>
    <d v="2021-06-05T20:00:16"/>
    <x v="1421"/>
    <n v="123129"/>
    <n v="88008"/>
    <s v="UTC+0"/>
    <s v="+0"/>
  </r>
  <r>
    <n v="163008"/>
    <x v="1"/>
    <d v="2021-06-11T22:24:44"/>
    <x v="18573"/>
    <n v="123129"/>
    <n v="235960"/>
    <s v="UTC+0"/>
    <s v="+0"/>
  </r>
  <r>
    <n v="171913"/>
    <x v="2"/>
    <d v="2021-06-13T18:59:41"/>
    <x v="14830"/>
    <n v="123129"/>
    <n v="242428"/>
    <s v="UTC+0"/>
    <s v="+0"/>
  </r>
  <r>
    <n v="215468"/>
    <x v="6"/>
    <d v="2021-06-26T14:32:38"/>
    <x v="36773"/>
    <n v="123129"/>
    <n v="12149"/>
    <s v="UTC+0"/>
    <s v="+0"/>
  </r>
  <r>
    <n v="53470"/>
    <x v="1"/>
    <d v="2021-05-07T20:51:32"/>
    <x v="24553"/>
    <n v="123131"/>
    <n v="404122"/>
    <s v="UTC+0"/>
    <s v="+0"/>
  </r>
  <r>
    <n v="58215"/>
    <x v="2"/>
    <d v="2021-05-09T13:37:40"/>
    <x v="36774"/>
    <n v="123131"/>
    <n v="411922"/>
    <s v="UTC+0"/>
    <s v="+0"/>
  </r>
  <r>
    <n v="88953"/>
    <x v="1"/>
    <d v="2021-05-21T13:47:27"/>
    <x v="36775"/>
    <n v="123131"/>
    <n v="182984"/>
    <s v="UTC+0"/>
    <s v="+0"/>
  </r>
  <r>
    <n v="92290"/>
    <x v="6"/>
    <d v="2021-05-22T00:30:14"/>
    <x v="36776"/>
    <n v="123131"/>
    <n v="347008"/>
    <s v="UTC+0"/>
    <s v="+0"/>
  </r>
  <r>
    <n v="113004"/>
    <x v="1"/>
    <d v="2021-05-28T16:35:13"/>
    <x v="36777"/>
    <n v="123131"/>
    <n v="118549"/>
    <s v="UTC+0"/>
    <s v="+0"/>
  </r>
  <r>
    <n v="154551"/>
    <x v="0"/>
    <d v="2021-06-09T16:04:56"/>
    <x v="36231"/>
    <n v="123131"/>
    <n v="116857"/>
    <s v="UTC+0"/>
    <s v="+0"/>
  </r>
  <r>
    <n v="155355"/>
    <x v="0"/>
    <d v="2021-06-09T19:06:41"/>
    <x v="9950"/>
    <n v="123131"/>
    <n v="157871"/>
    <s v="UTC+0"/>
    <s v="+0"/>
  </r>
  <r>
    <n v="185929"/>
    <x v="1"/>
    <d v="2021-06-18T16:49:12"/>
    <x v="29644"/>
    <n v="123131"/>
    <n v="460633"/>
    <s v="UTC+0"/>
    <s v="+0"/>
  </r>
  <r>
    <n v="196543"/>
    <x v="2"/>
    <d v="2021-06-20T20:35:13"/>
    <x v="7202"/>
    <n v="123131"/>
    <n v="74456"/>
    <s v="UTC+0"/>
    <s v="+0"/>
  </r>
  <r>
    <n v="214735"/>
    <x v="6"/>
    <d v="2021-06-26T11:41:44"/>
    <x v="36778"/>
    <n v="123131"/>
    <n v="471403"/>
    <s v="UTC+0"/>
    <s v="+0"/>
  </r>
  <r>
    <n v="231533"/>
    <x v="0"/>
    <d v="2021-06-30T20:09:35"/>
    <x v="32322"/>
    <n v="123131"/>
    <n v="419144"/>
    <s v="UTC+0"/>
    <s v="+0"/>
  </r>
  <r>
    <n v="248334"/>
    <x v="3"/>
    <d v="2021-07-05T16:42:13"/>
    <x v="35671"/>
    <n v="123131"/>
    <n v="432277"/>
    <s v="UTC+0"/>
    <s v="+0"/>
  </r>
  <r>
    <n v="258395"/>
    <x v="1"/>
    <d v="2021-07-09T15:48:37"/>
    <x v="5818"/>
    <n v="123131"/>
    <n v="21760"/>
    <s v="UTC+0"/>
    <s v="+0"/>
  </r>
  <r>
    <n v="259212"/>
    <x v="1"/>
    <d v="2021-07-09T18:13:05"/>
    <x v="4541"/>
    <n v="123131"/>
    <n v="9852"/>
    <s v="UTC+0"/>
    <s v="+0"/>
  </r>
  <r>
    <n v="295384"/>
    <x v="3"/>
    <d v="2021-07-19T20:09:35"/>
    <x v="36779"/>
    <n v="123131"/>
    <n v="191893"/>
    <s v="UTC+0"/>
    <s v="+0"/>
  </r>
  <r>
    <n v="117033"/>
    <x v="6"/>
    <d v="2021-05-29T12:10:21"/>
    <x v="36780"/>
    <n v="123143"/>
    <n v="351192"/>
    <s v="UTC+3"/>
    <s v="+3"/>
  </r>
  <r>
    <n v="144687"/>
    <x v="2"/>
    <d v="2021-06-06T06:28:19"/>
    <x v="36781"/>
    <n v="123143"/>
    <n v="242428"/>
    <s v="UTC+3"/>
    <s v="+3"/>
  </r>
  <r>
    <n v="165023"/>
    <x v="6"/>
    <d v="2021-06-12T13:17:43"/>
    <x v="36782"/>
    <n v="123143"/>
    <n v="417389"/>
    <s v="UTC+3"/>
    <s v="+3"/>
  </r>
  <r>
    <n v="178632"/>
    <x v="0"/>
    <d v="2021-06-16T13:07:16"/>
    <x v="6158"/>
    <n v="123143"/>
    <n v="347008"/>
    <s v="UTC+3"/>
    <s v="+3"/>
  </r>
  <r>
    <n v="3309"/>
    <x v="0"/>
    <d v="2021-03-31T06:42:14"/>
    <x v="36783"/>
    <n v="123144"/>
    <n v="158978"/>
    <s v="UTC+1"/>
    <s v="+1"/>
  </r>
  <r>
    <n v="3913"/>
    <x v="4"/>
    <d v="2021-04-01T21:48:00"/>
    <x v="36784"/>
    <n v="123144"/>
    <n v="470762"/>
    <s v="UTC+1"/>
    <s v="+1"/>
  </r>
  <r>
    <n v="6926"/>
    <x v="6"/>
    <d v="2021-04-10T15:51:32"/>
    <x v="20823"/>
    <n v="123144"/>
    <n v="5151"/>
    <s v="UTC+1"/>
    <s v="+1"/>
  </r>
  <r>
    <n v="8705"/>
    <x v="3"/>
    <d v="2021-04-12T23:58:31"/>
    <x v="36785"/>
    <n v="123144"/>
    <n v="182191"/>
    <s v="UTC+1"/>
    <s v="+1"/>
  </r>
  <r>
    <n v="13416"/>
    <x v="6"/>
    <d v="2021-04-17T17:29:24"/>
    <x v="36786"/>
    <n v="123144"/>
    <n v="330333"/>
    <s v="UTC+1"/>
    <s v="+1"/>
  </r>
  <r>
    <n v="49097"/>
    <x v="0"/>
    <d v="2021-05-05T19:25:54"/>
    <x v="27840"/>
    <n v="123144"/>
    <n v="123413"/>
    <s v="UTC+1"/>
    <s v="+1"/>
  </r>
  <r>
    <n v="51224"/>
    <x v="4"/>
    <d v="2021-05-06T22:06:41"/>
    <x v="36787"/>
    <n v="123144"/>
    <n v="95024"/>
    <s v="UTC+1"/>
    <s v="+1"/>
  </r>
  <r>
    <n v="66661"/>
    <x v="0"/>
    <d v="2021-05-12T21:55:02"/>
    <x v="18773"/>
    <n v="123144"/>
    <n v="258219"/>
    <s v="UTC+1"/>
    <s v="+1"/>
  </r>
  <r>
    <n v="90760"/>
    <x v="1"/>
    <d v="2021-05-21T19:39:53"/>
    <x v="2668"/>
    <n v="123144"/>
    <n v="467908"/>
    <s v="UTC+1"/>
    <s v="+1"/>
  </r>
  <r>
    <n v="94707"/>
    <x v="6"/>
    <d v="2021-05-22T16:33:28"/>
    <x v="11996"/>
    <n v="123144"/>
    <n v="104958"/>
    <s v="UTC+1"/>
    <s v="+1"/>
  </r>
  <r>
    <n v="167191"/>
    <x v="6"/>
    <d v="2021-06-12T19:58:31"/>
    <x v="3111"/>
    <n v="123144"/>
    <n v="230507"/>
    <s v="UTC+1"/>
    <s v="+1"/>
  </r>
  <r>
    <n v="175269"/>
    <x v="3"/>
    <d v="2021-06-14T21:22:24"/>
    <x v="31914"/>
    <n v="123144"/>
    <n v="15878"/>
    <s v="UTC+1"/>
    <s v="+1"/>
  </r>
  <r>
    <n v="275136"/>
    <x v="5"/>
    <d v="2021-07-13T19:51:32"/>
    <x v="1527"/>
    <n v="123144"/>
    <n v="145779"/>
    <s v="UTC+1"/>
    <s v="+1"/>
  </r>
  <r>
    <n v="301278"/>
    <x v="0"/>
    <d v="2021-07-21T20:49:47"/>
    <x v="4591"/>
    <n v="123144"/>
    <n v="351192"/>
    <s v="UTC+1"/>
    <s v="+1"/>
  </r>
  <r>
    <n v="304184"/>
    <x v="4"/>
    <d v="2021-07-22T20:59:06"/>
    <x v="16047"/>
    <n v="123144"/>
    <n v="417253"/>
    <s v="UTC+1"/>
    <s v="+1"/>
  </r>
  <r>
    <n v="355742"/>
    <x v="1"/>
    <d v="2021-08-06T18:06:41"/>
    <x v="15141"/>
    <n v="123144"/>
    <n v="330333"/>
    <s v="UTC+1"/>
    <s v="+1"/>
  </r>
  <r>
    <n v="362195"/>
    <x v="6"/>
    <d v="2021-08-07T22:43:58"/>
    <x v="36788"/>
    <n v="123144"/>
    <n v="169433"/>
    <s v="UTC+1"/>
    <s v="+1"/>
  </r>
  <r>
    <n v="368648"/>
    <x v="3"/>
    <d v="2021-08-09T19:23:34"/>
    <x v="22394"/>
    <n v="123144"/>
    <n v="215663"/>
    <s v="UTC+1"/>
    <s v="+1"/>
  </r>
  <r>
    <n v="412322"/>
    <x v="3"/>
    <d v="2021-08-23T15:59:31"/>
    <x v="36789"/>
    <n v="123144"/>
    <n v="153893"/>
    <s v="UTC+1"/>
    <s v="+1"/>
  </r>
  <r>
    <n v="413853"/>
    <x v="5"/>
    <d v="2021-08-24T00:45:07"/>
    <x v="28117"/>
    <n v="123144"/>
    <n v="217497"/>
    <s v="UTC+1"/>
    <s v="+1"/>
  </r>
  <r>
    <n v="213456"/>
    <x v="6"/>
    <d v="2021-06-26T01:33:05"/>
    <x v="36790"/>
    <n v="123191"/>
    <n v="250679"/>
    <s v="UTC+2"/>
    <s v="+2"/>
  </r>
  <r>
    <n v="228943"/>
    <x v="5"/>
    <d v="2021-06-29T22:23:34"/>
    <x v="36791"/>
    <n v="123191"/>
    <n v="427900"/>
    <s v="UTC+2"/>
    <s v="+2"/>
  </r>
  <r>
    <n v="237828"/>
    <x v="1"/>
    <d v="2021-07-02T21:02:01"/>
    <x v="21791"/>
    <n v="123191"/>
    <n v="351192"/>
    <s v="UTC+2"/>
    <s v="+2"/>
  </r>
  <r>
    <n v="267131"/>
    <x v="2"/>
    <d v="2021-07-11T13:04:21"/>
    <x v="36792"/>
    <n v="123191"/>
    <n v="405774"/>
    <s v="UTC+2"/>
    <s v="+2"/>
  </r>
  <r>
    <n v="277499"/>
    <x v="0"/>
    <d v="2021-07-14T18:04:56"/>
    <x v="36793"/>
    <n v="123191"/>
    <n v="304722"/>
    <s v="UTC+2"/>
    <s v="+2"/>
  </r>
  <r>
    <n v="318265"/>
    <x v="3"/>
    <d v="2021-07-26T13:41:38"/>
    <x v="36794"/>
    <n v="123191"/>
    <n v="182191"/>
    <s v="UTC+2"/>
    <s v="+2"/>
  </r>
  <r>
    <n v="371815"/>
    <x v="5"/>
    <d v="2021-08-10T23:00:51"/>
    <x v="36795"/>
    <n v="123191"/>
    <n v="158978"/>
    <s v="UTC+2"/>
    <s v="+2"/>
  </r>
  <r>
    <n v="111738"/>
    <x v="1"/>
    <d v="2021-05-28T12:07:51"/>
    <x v="11863"/>
    <n v="123206"/>
    <n v="230507"/>
    <s v="UTC+1"/>
    <s v="+1"/>
  </r>
  <r>
    <n v="116166"/>
    <x v="6"/>
    <d v="2021-05-29T05:18:50"/>
    <x v="36796"/>
    <n v="123206"/>
    <n v="411922"/>
    <s v="UTC+1"/>
    <s v="+1"/>
  </r>
  <r>
    <n v="211229"/>
    <x v="1"/>
    <d v="2021-06-25T15:44:33"/>
    <x v="9502"/>
    <n v="123206"/>
    <n v="43842"/>
    <s v="UTC+1"/>
    <s v="+1"/>
  </r>
  <r>
    <n v="216935"/>
    <x v="6"/>
    <d v="2021-06-26T18:16:00"/>
    <x v="13119"/>
    <n v="123206"/>
    <n v="206501"/>
    <s v="UTC+1"/>
    <s v="+1"/>
  </r>
  <r>
    <n v="222129"/>
    <x v="2"/>
    <d v="2021-06-27T20:49:47"/>
    <x v="15871"/>
    <n v="123206"/>
    <n v="154256"/>
    <s v="UTC+1"/>
    <s v="+1"/>
  </r>
  <r>
    <n v="223853"/>
    <x v="3"/>
    <d v="2021-06-28T13:45:42"/>
    <x v="3369"/>
    <n v="123206"/>
    <n v="328888"/>
    <s v="UTC+1"/>
    <s v="+1"/>
  </r>
  <r>
    <n v="252468"/>
    <x v="0"/>
    <d v="2021-07-07T08:49:47"/>
    <x v="36797"/>
    <n v="123206"/>
    <n v="428362"/>
    <s v="UTC+1"/>
    <s v="+1"/>
  </r>
  <r>
    <n v="256689"/>
    <x v="4"/>
    <d v="2021-07-08T22:29:59"/>
    <x v="36798"/>
    <n v="123206"/>
    <n v="111368"/>
    <s v="UTC+1"/>
    <s v="+1"/>
  </r>
  <r>
    <n v="270769"/>
    <x v="3"/>
    <d v="2021-07-12T14:16:00"/>
    <x v="30802"/>
    <n v="123206"/>
    <n v="123413"/>
    <s v="UTC+1"/>
    <s v="+1"/>
  </r>
  <r>
    <n v="283198"/>
    <x v="1"/>
    <d v="2021-07-16T16:00:51"/>
    <x v="20862"/>
    <n v="123206"/>
    <n v="82901"/>
    <s v="UTC+1"/>
    <s v="+1"/>
  </r>
  <r>
    <n v="314112"/>
    <x v="2"/>
    <d v="2021-07-25T10:00:21"/>
    <x v="36799"/>
    <n v="123206"/>
    <n v="52509"/>
    <s v="UTC+1"/>
    <s v="+1"/>
  </r>
  <r>
    <n v="336027"/>
    <x v="6"/>
    <d v="2021-07-31T17:31:44"/>
    <x v="1346"/>
    <n v="123206"/>
    <n v="472908"/>
    <s v="UTC+1"/>
    <s v="+1"/>
  </r>
  <r>
    <n v="340932"/>
    <x v="2"/>
    <d v="2021-08-01T17:24:44"/>
    <x v="23164"/>
    <n v="123206"/>
    <n v="351192"/>
    <s v="UTC+1"/>
    <s v="+1"/>
  </r>
  <r>
    <n v="347079"/>
    <x v="5"/>
    <d v="2021-08-03T18:36:58"/>
    <x v="58"/>
    <n v="123206"/>
    <n v="176309"/>
    <s v="UTC+1"/>
    <s v="+1"/>
  </r>
  <r>
    <n v="391308"/>
    <x v="3"/>
    <d v="2021-08-16T21:48:00"/>
    <x v="36800"/>
    <n v="123206"/>
    <n v="118549"/>
    <s v="UTC+1"/>
    <s v="+1"/>
  </r>
  <r>
    <n v="395062"/>
    <x v="0"/>
    <d v="2021-08-18T15:30:34"/>
    <x v="27282"/>
    <n v="123206"/>
    <n v="258219"/>
    <s v="UTC+1"/>
    <s v="+1"/>
  </r>
  <r>
    <n v="397835"/>
    <x v="4"/>
    <d v="2021-08-19T17:01:26"/>
    <x v="36801"/>
    <n v="123206"/>
    <n v="367087"/>
    <s v="UTC+1"/>
    <s v="+1"/>
  </r>
  <r>
    <n v="410753"/>
    <x v="2"/>
    <d v="2021-08-22T20:54:27"/>
    <x v="14623"/>
    <n v="123206"/>
    <n v="85026"/>
    <s v="UTC+1"/>
    <s v="+1"/>
  </r>
  <r>
    <n v="32971"/>
    <x v="4"/>
    <d v="2021-04-29T08:26:24"/>
    <x v="36802"/>
    <n v="123213"/>
    <n v="273920"/>
    <s v="UTC+2"/>
    <s v="+2"/>
  </r>
  <r>
    <n v="58567"/>
    <x v="2"/>
    <d v="2021-05-09T15:26:29"/>
    <x v="6340"/>
    <n v="123213"/>
    <n v="411922"/>
    <s v="UTC+2"/>
    <s v="+2"/>
  </r>
  <r>
    <n v="92312"/>
    <x v="6"/>
    <d v="2021-05-22T00:36:26"/>
    <x v="36803"/>
    <n v="123213"/>
    <n v="449500"/>
    <s v="UTC+2"/>
    <s v="+2"/>
  </r>
  <r>
    <n v="93317"/>
    <x v="6"/>
    <d v="2021-05-22T09:28:19"/>
    <x v="36804"/>
    <n v="123235"/>
    <n v="258219"/>
    <s v="UTC+2"/>
    <s v="+2"/>
  </r>
  <r>
    <n v="94903"/>
    <x v="6"/>
    <d v="2021-05-22T17:09:00"/>
    <x v="19903"/>
    <n v="123235"/>
    <n v="165821"/>
    <s v="UTC+2"/>
    <s v="+2"/>
  </r>
  <r>
    <n v="155090"/>
    <x v="0"/>
    <d v="2021-06-09T18:07:16"/>
    <x v="15052"/>
    <n v="123235"/>
    <n v="351192"/>
    <s v="UTC+2"/>
    <s v="+2"/>
  </r>
  <r>
    <n v="176071"/>
    <x v="5"/>
    <d v="2021-06-15T13:46:17"/>
    <x v="36805"/>
    <n v="123235"/>
    <n v="154256"/>
    <s v="UTC+2"/>
    <s v="+2"/>
  </r>
  <r>
    <n v="194971"/>
    <x v="2"/>
    <d v="2021-06-20T15:24:09"/>
    <x v="10275"/>
    <n v="123235"/>
    <n v="357547"/>
    <s v="UTC+2"/>
    <s v="+2"/>
  </r>
  <r>
    <n v="228254"/>
    <x v="5"/>
    <d v="2021-06-29T19:12:30"/>
    <x v="8376"/>
    <n v="123235"/>
    <n v="206501"/>
    <s v="UTC+2"/>
    <s v="+2"/>
  </r>
  <r>
    <n v="258671"/>
    <x v="1"/>
    <d v="2021-07-09T16:41:03"/>
    <x v="9436"/>
    <n v="123235"/>
    <n v="213133"/>
    <s v="UTC+2"/>
    <s v="+2"/>
  </r>
  <r>
    <n v="278978"/>
    <x v="4"/>
    <d v="2021-07-15T07:38:53"/>
    <x v="36806"/>
    <n v="123235"/>
    <n v="119655"/>
    <s v="UTC+2"/>
    <s v="+2"/>
  </r>
  <r>
    <n v="283158"/>
    <x v="1"/>
    <d v="2021-07-16T15:49:47"/>
    <x v="3708"/>
    <n v="123235"/>
    <n v="158750"/>
    <s v="UTC+2"/>
    <s v="+2"/>
  </r>
  <r>
    <n v="335155"/>
    <x v="6"/>
    <d v="2021-07-31T15:19:30"/>
    <x v="9372"/>
    <n v="123235"/>
    <n v="429494"/>
    <s v="UTC+2"/>
    <s v="+2"/>
  </r>
  <r>
    <n v="375608"/>
    <x v="4"/>
    <d v="2021-08-12T15:52:48"/>
    <x v="36807"/>
    <n v="123235"/>
    <n v="369021"/>
    <s v="UTC+2"/>
    <s v="+2"/>
  </r>
  <r>
    <n v="381793"/>
    <x v="6"/>
    <d v="2021-08-14T08:38:05"/>
    <x v="36808"/>
    <n v="123235"/>
    <n v="17150"/>
    <s v="UTC+2"/>
    <s v="+2"/>
  </r>
  <r>
    <n v="390161"/>
    <x v="3"/>
    <d v="2021-08-16T15:35:48"/>
    <x v="4443"/>
    <n v="123235"/>
    <n v="250679"/>
    <s v="UTC+2"/>
    <s v="+2"/>
  </r>
  <r>
    <n v="394565"/>
    <x v="0"/>
    <d v="2021-08-18T12:34:03"/>
    <x v="36809"/>
    <n v="123235"/>
    <n v="12149"/>
    <s v="UTC+2"/>
    <s v="+2"/>
  </r>
  <r>
    <n v="106475"/>
    <x v="0"/>
    <d v="2021-05-26T15:06:06"/>
    <x v="36810"/>
    <n v="123261"/>
    <n v="89017"/>
    <s v="UTC+3"/>
    <s v="+3"/>
  </r>
  <r>
    <n v="137026"/>
    <x v="1"/>
    <d v="2021-06-04T14:24:09"/>
    <x v="6058"/>
    <n v="123261"/>
    <n v="440825"/>
    <s v="UTC+3"/>
    <s v="+3"/>
  </r>
  <r>
    <n v="153920"/>
    <x v="0"/>
    <d v="2021-06-09T13:04:56"/>
    <x v="36231"/>
    <n v="123261"/>
    <n v="466414"/>
    <s v="UTC+3"/>
    <s v="+3"/>
  </r>
  <r>
    <n v="155574"/>
    <x v="0"/>
    <d v="2021-06-09T19:55:02"/>
    <x v="15620"/>
    <n v="123261"/>
    <n v="158978"/>
    <s v="UTC+3"/>
    <s v="+3"/>
  </r>
  <r>
    <n v="236821"/>
    <x v="1"/>
    <d v="2021-07-02T18:07:51"/>
    <x v="20093"/>
    <n v="123261"/>
    <n v="472712"/>
    <s v="UTC+3"/>
    <s v="+3"/>
  </r>
  <r>
    <n v="258429"/>
    <x v="1"/>
    <d v="2021-07-09T15:55:02"/>
    <x v="17721"/>
    <n v="123261"/>
    <n v="250679"/>
    <s v="UTC+3"/>
    <s v="+3"/>
  </r>
  <r>
    <n v="268646"/>
    <x v="2"/>
    <d v="2021-07-11T18:53:17"/>
    <x v="36811"/>
    <n v="123261"/>
    <n v="42705"/>
    <s v="UTC+3"/>
    <s v="+3"/>
  </r>
  <r>
    <n v="284753"/>
    <x v="1"/>
    <d v="2021-07-16T21:14:15"/>
    <x v="17399"/>
    <n v="123261"/>
    <n v="227775"/>
    <s v="UTC+3"/>
    <s v="+3"/>
  </r>
  <r>
    <n v="342878"/>
    <x v="3"/>
    <d v="2021-08-02T11:06:06"/>
    <x v="36812"/>
    <n v="123261"/>
    <n v="130005"/>
    <s v="UTC+3"/>
    <s v="+3"/>
  </r>
  <r>
    <n v="345696"/>
    <x v="5"/>
    <d v="2021-08-03T14:14:50"/>
    <x v="67"/>
    <n v="123261"/>
    <n v="379466"/>
    <s v="UTC+3"/>
    <s v="+3"/>
  </r>
  <r>
    <n v="349092"/>
    <x v="0"/>
    <d v="2021-08-04T17:00:16"/>
    <x v="33179"/>
    <n v="123261"/>
    <n v="470762"/>
    <s v="UTC+3"/>
    <s v="+3"/>
  </r>
  <r>
    <n v="391913"/>
    <x v="5"/>
    <d v="2021-08-17T11:22:24"/>
    <x v="14536"/>
    <n v="123261"/>
    <n v="144636"/>
    <s v="UTC+3"/>
    <s v="+3"/>
  </r>
  <r>
    <n v="406272"/>
    <x v="6"/>
    <d v="2021-08-21T19:49:41"/>
    <x v="36813"/>
    <n v="123261"/>
    <n v="308796"/>
    <s v="UTC+3"/>
    <s v="+3"/>
  </r>
  <r>
    <n v="19766"/>
    <x v="4"/>
    <d v="2021-04-22T14:46:52"/>
    <x v="36814"/>
    <n v="123277"/>
    <n v="133953"/>
    <s v="UTC+6"/>
    <s v="+6"/>
  </r>
  <r>
    <n v="20936"/>
    <x v="1"/>
    <d v="2021-04-23T12:24:44"/>
    <x v="36344"/>
    <n v="123277"/>
    <n v="158978"/>
    <s v="UTC+6"/>
    <s v="+6"/>
  </r>
  <r>
    <n v="113496"/>
    <x v="1"/>
    <d v="2021-05-28T17:46:17"/>
    <x v="3080"/>
    <n v="123279"/>
    <n v="105352"/>
    <s v="UTC+2"/>
    <s v="+2"/>
  </r>
  <r>
    <n v="153678"/>
    <x v="0"/>
    <d v="2021-06-09T10:42:13"/>
    <x v="36815"/>
    <n v="123279"/>
    <n v="135377"/>
    <s v="UTC+2"/>
    <s v="+2"/>
  </r>
  <r>
    <n v="188972"/>
    <x v="6"/>
    <d v="2021-06-19T07:22:54"/>
    <x v="36816"/>
    <n v="123279"/>
    <n v="250679"/>
    <s v="UTC+2"/>
    <s v="+2"/>
  </r>
  <r>
    <n v="234191"/>
    <x v="4"/>
    <d v="2021-07-01T20:22:24"/>
    <x v="36817"/>
    <n v="123279"/>
    <n v="154256"/>
    <s v="UTC+2"/>
    <s v="+2"/>
  </r>
  <r>
    <n v="243535"/>
    <x v="2"/>
    <d v="2021-07-04T05:02:11"/>
    <x v="36818"/>
    <n v="123279"/>
    <n v="326065"/>
    <s v="UTC+2"/>
    <s v="+2"/>
  </r>
  <r>
    <n v="282832"/>
    <x v="1"/>
    <d v="2021-07-16T15:03:11"/>
    <x v="25077"/>
    <n v="123279"/>
    <n v="328888"/>
    <s v="UTC+2"/>
    <s v="+2"/>
  </r>
  <r>
    <n v="299732"/>
    <x v="0"/>
    <d v="2021-07-21T14:37:33"/>
    <x v="6254"/>
    <n v="123279"/>
    <n v="109155"/>
    <s v="UTC+2"/>
    <s v="+2"/>
  </r>
  <r>
    <n v="355291"/>
    <x v="1"/>
    <d v="2021-08-06T16:41:03"/>
    <x v="3224"/>
    <n v="123279"/>
    <n v="54784"/>
    <s v="UTC+2"/>
    <s v="+2"/>
  </r>
  <r>
    <n v="375796"/>
    <x v="4"/>
    <d v="2021-08-12T16:43:23"/>
    <x v="4615"/>
    <n v="123279"/>
    <n v="182191"/>
    <s v="UTC+2"/>
    <s v="+2"/>
  </r>
  <r>
    <n v="381145"/>
    <x v="6"/>
    <d v="2021-08-14T02:10:52"/>
    <x v="36819"/>
    <n v="123279"/>
    <n v="52293"/>
    <s v="UTC+2"/>
    <s v="+2"/>
  </r>
  <r>
    <n v="391576"/>
    <x v="5"/>
    <d v="2021-08-17T00:22:34"/>
    <x v="36820"/>
    <n v="123279"/>
    <n v="347008"/>
    <s v="UTC+2"/>
    <s v="+2"/>
  </r>
  <r>
    <n v="123115"/>
    <x v="2"/>
    <d v="2021-05-30T16:00:16"/>
    <x v="36821"/>
    <n v="123286"/>
    <n v="411922"/>
    <s v="UTC+0"/>
    <s v="+0"/>
  </r>
  <r>
    <n v="134836"/>
    <x v="4"/>
    <d v="2021-06-03T18:15:25"/>
    <x v="31082"/>
    <n v="123286"/>
    <n v="424538"/>
    <s v="UTC+0"/>
    <s v="+0"/>
  </r>
  <r>
    <n v="159988"/>
    <x v="1"/>
    <d v="2021-06-11T13:12:30"/>
    <x v="36822"/>
    <n v="123286"/>
    <n v="145101"/>
    <s v="UTC+0"/>
    <s v="+0"/>
  </r>
  <r>
    <n v="188510"/>
    <x v="6"/>
    <d v="2021-06-19T02:43:03"/>
    <x v="36823"/>
    <n v="123286"/>
    <n v="153893"/>
    <s v="UTC+0"/>
    <s v="+0"/>
  </r>
  <r>
    <n v="202334"/>
    <x v="5"/>
    <d v="2021-06-22T18:20:05"/>
    <x v="7541"/>
    <n v="123286"/>
    <n v="180863"/>
    <s v="UTC+0"/>
    <s v="+0"/>
  </r>
  <r>
    <n v="210800"/>
    <x v="1"/>
    <d v="2021-06-25T14:24:44"/>
    <x v="36824"/>
    <n v="123286"/>
    <n v="62570"/>
    <s v="UTC+0"/>
    <s v="+0"/>
  </r>
  <r>
    <n v="237405"/>
    <x v="1"/>
    <d v="2021-07-02T19:39:18"/>
    <x v="21104"/>
    <n v="123286"/>
    <n v="206501"/>
    <s v="UTC+0"/>
    <s v="+0"/>
  </r>
  <r>
    <n v="259913"/>
    <x v="1"/>
    <d v="2021-07-09T20:02:36"/>
    <x v="21605"/>
    <n v="123286"/>
    <n v="118549"/>
    <s v="UTC+0"/>
    <s v="+0"/>
  </r>
  <r>
    <n v="264586"/>
    <x v="6"/>
    <d v="2021-07-10T19:29:59"/>
    <x v="31280"/>
    <n v="123286"/>
    <n v="351192"/>
    <s v="UTC+0"/>
    <s v="+0"/>
  </r>
  <r>
    <n v="278031"/>
    <x v="0"/>
    <d v="2021-07-14T20:18:55"/>
    <x v="19823"/>
    <n v="123286"/>
    <n v="104958"/>
    <s v="UTC+0"/>
    <s v="+0"/>
  </r>
  <r>
    <n v="283626"/>
    <x v="1"/>
    <d v="2021-07-16T16:58:31"/>
    <x v="12302"/>
    <n v="123286"/>
    <n v="208822"/>
    <s v="UTC+0"/>
    <s v="+0"/>
  </r>
  <r>
    <n v="299997"/>
    <x v="0"/>
    <d v="2021-07-21T15:32:19"/>
    <x v="35803"/>
    <n v="123286"/>
    <n v="250679"/>
    <s v="UTC+0"/>
    <s v="+0"/>
  </r>
  <r>
    <n v="304214"/>
    <x v="4"/>
    <d v="2021-07-22T21:07:51"/>
    <x v="36825"/>
    <n v="123286"/>
    <n v="227775"/>
    <s v="UTC+0"/>
    <s v="+0"/>
  </r>
  <r>
    <n v="341902"/>
    <x v="2"/>
    <d v="2021-08-01T20:59:57"/>
    <x v="36826"/>
    <n v="123286"/>
    <n v="191893"/>
    <s v="UTC+0"/>
    <s v="+0"/>
  </r>
  <r>
    <n v="344086"/>
    <x v="3"/>
    <d v="2021-08-02T17:56:47"/>
    <x v="36086"/>
    <n v="123286"/>
    <n v="258219"/>
    <s v="UTC+0"/>
    <s v="+0"/>
  </r>
  <r>
    <n v="396951"/>
    <x v="4"/>
    <d v="2021-08-19T13:06:14"/>
    <x v="36827"/>
    <n v="123286"/>
    <n v="347008"/>
    <s v="UTC+0"/>
    <s v="+0"/>
  </r>
  <r>
    <n v="405139"/>
    <x v="6"/>
    <d v="2021-08-21T15:27:39"/>
    <x v="36828"/>
    <n v="123286"/>
    <n v="300941"/>
    <s v="UTC+0"/>
    <s v="+0"/>
  </r>
  <r>
    <n v="51413"/>
    <x v="4"/>
    <d v="2021-05-06T23:49:12"/>
    <x v="23335"/>
    <n v="123316"/>
    <n v="250679"/>
    <s v="UTC+1"/>
    <s v="+1"/>
  </r>
  <r>
    <n v="65332"/>
    <x v="0"/>
    <d v="2021-05-12T15:02:36"/>
    <x v="22136"/>
    <n v="123316"/>
    <n v="81226"/>
    <s v="UTC+1"/>
    <s v="+1"/>
  </r>
  <r>
    <n v="71370"/>
    <x v="1"/>
    <d v="2021-05-14T19:25:54"/>
    <x v="12461"/>
    <n v="123316"/>
    <n v="387595"/>
    <s v="UTC+1"/>
    <s v="+1"/>
  </r>
  <r>
    <n v="74363"/>
    <x v="6"/>
    <d v="2021-05-15T16:26:29"/>
    <x v="36829"/>
    <n v="123316"/>
    <n v="182984"/>
    <s v="UTC+1"/>
    <s v="+1"/>
  </r>
  <r>
    <n v="89592"/>
    <x v="1"/>
    <d v="2021-05-21T16:33:28"/>
    <x v="9429"/>
    <n v="123316"/>
    <n v="158978"/>
    <s v="UTC+1"/>
    <s v="+1"/>
  </r>
  <r>
    <n v="27826"/>
    <x v="3"/>
    <d v="2021-04-26T01:28:49"/>
    <x v="36830"/>
    <n v="123321"/>
    <n v="341081"/>
    <s v="UTC+0"/>
    <s v="+0"/>
  </r>
  <r>
    <n v="113548"/>
    <x v="1"/>
    <d v="2021-05-28T17:55:02"/>
    <x v="6474"/>
    <n v="123336"/>
    <n v="88863"/>
    <s v="UTC+5"/>
    <s v="+5"/>
  </r>
  <r>
    <n v="126626"/>
    <x v="3"/>
    <d v="2021-05-31T15:35:13"/>
    <x v="14948"/>
    <n v="123336"/>
    <n v="53136"/>
    <s v="UTC+5"/>
    <s v="+5"/>
  </r>
  <r>
    <n v="131442"/>
    <x v="0"/>
    <d v="2021-06-02T13:06:06"/>
    <x v="33590"/>
    <n v="123336"/>
    <n v="401945"/>
    <s v="UTC+5"/>
    <s v="+5"/>
  </r>
  <r>
    <n v="141216"/>
    <x v="6"/>
    <d v="2021-06-05T12:35:48"/>
    <x v="32727"/>
    <n v="123336"/>
    <n v="118549"/>
    <s v="UTC+5"/>
    <s v="+5"/>
  </r>
  <r>
    <n v="156619"/>
    <x v="4"/>
    <d v="2021-06-10T11:09:35"/>
    <x v="36831"/>
    <n v="123336"/>
    <n v="408733"/>
    <s v="UTC+5"/>
    <s v="+5"/>
  </r>
  <r>
    <n v="162579"/>
    <x v="1"/>
    <d v="2021-06-11T20:49:47"/>
    <x v="36832"/>
    <n v="123336"/>
    <n v="419184"/>
    <s v="UTC+5"/>
    <s v="+5"/>
  </r>
  <r>
    <n v="185423"/>
    <x v="1"/>
    <d v="2021-06-18T15:30:34"/>
    <x v="2156"/>
    <n v="123336"/>
    <n v="279264"/>
    <s v="UTC+5"/>
    <s v="+5"/>
  </r>
  <r>
    <n v="201169"/>
    <x v="5"/>
    <d v="2021-06-22T13:29:24"/>
    <x v="20882"/>
    <n v="123336"/>
    <n v="189009"/>
    <s v="UTC+5"/>
    <s v="+5"/>
  </r>
  <r>
    <n v="207385"/>
    <x v="4"/>
    <d v="2021-06-24T14:48:37"/>
    <x v="1904"/>
    <n v="123336"/>
    <n v="381626"/>
    <s v="UTC+5"/>
    <s v="+5"/>
  </r>
  <r>
    <n v="242896"/>
    <x v="6"/>
    <d v="2021-07-03T22:52:46"/>
    <x v="36833"/>
    <n v="123336"/>
    <n v="250679"/>
    <s v="UTC+5"/>
    <s v="+5"/>
  </r>
  <r>
    <n v="273822"/>
    <x v="5"/>
    <d v="2021-07-13T15:07:16"/>
    <x v="5278"/>
    <n v="123336"/>
    <n v="326065"/>
    <s v="UTC+5"/>
    <s v="+5"/>
  </r>
  <r>
    <n v="321277"/>
    <x v="5"/>
    <d v="2021-07-27T15:32:53"/>
    <x v="7646"/>
    <n v="123336"/>
    <n v="411922"/>
    <s v="UTC+5"/>
    <s v="+5"/>
  </r>
  <r>
    <n v="359935"/>
    <x v="6"/>
    <d v="2021-08-07T15:30:34"/>
    <x v="5868"/>
    <n v="123336"/>
    <n v="375895"/>
    <s v="UTC+5"/>
    <s v="+5"/>
  </r>
  <r>
    <n v="363044"/>
    <x v="2"/>
    <d v="2021-08-08T05:14:00"/>
    <x v="36834"/>
    <n v="123336"/>
    <n v="282515"/>
    <s v="UTC+5"/>
    <s v="+5"/>
  </r>
  <r>
    <n v="369703"/>
    <x v="5"/>
    <d v="2021-08-10T12:14:50"/>
    <x v="5597"/>
    <n v="123336"/>
    <n v="182984"/>
    <s v="UTC+5"/>
    <s v="+5"/>
  </r>
  <r>
    <n v="408826"/>
    <x v="2"/>
    <d v="2021-08-22T14:08:00"/>
    <x v="36835"/>
    <n v="123336"/>
    <n v="97699"/>
    <s v="UTC+5"/>
    <s v="+5"/>
  </r>
  <r>
    <n v="411564"/>
    <x v="3"/>
    <d v="2021-08-23T06:46:17"/>
    <x v="36836"/>
    <n v="123336"/>
    <n v="466223"/>
    <s v="UTC+5"/>
    <s v="+5"/>
  </r>
  <r>
    <n v="416417"/>
    <x v="0"/>
    <d v="2021-08-25T13:55:02"/>
    <x v="5079"/>
    <n v="123336"/>
    <n v="188440"/>
    <s v="UTC+5"/>
    <s v="+5"/>
  </r>
  <r>
    <n v="423187"/>
    <x v="6"/>
    <d v="2021-08-28T21:20:44"/>
    <x v="36837"/>
    <n v="123336"/>
    <n v="258219"/>
    <s v="UTC+5"/>
    <s v="+5"/>
  </r>
  <r>
    <n v="22213"/>
    <x v="1"/>
    <d v="2021-04-23T21:48:02"/>
    <x v="6074"/>
    <n v="123347"/>
    <n v="303258"/>
    <s v="UTC+1"/>
    <s v="+1"/>
  </r>
  <r>
    <n v="26327"/>
    <x v="2"/>
    <d v="2021-04-25T12:42:48"/>
    <x v="36838"/>
    <n v="123347"/>
    <n v="260185"/>
    <s v="UTC+1"/>
    <s v="+1"/>
  </r>
  <r>
    <n v="63894"/>
    <x v="5"/>
    <d v="2021-05-11T18:46:17"/>
    <x v="27636"/>
    <n v="123347"/>
    <n v="318588"/>
    <s v="UTC+1"/>
    <s v="+1"/>
  </r>
  <r>
    <n v="66507"/>
    <x v="0"/>
    <d v="2021-05-12T20:56:47"/>
    <x v="36839"/>
    <n v="123347"/>
    <n v="411922"/>
    <s v="UTC+1"/>
    <s v="+1"/>
  </r>
  <r>
    <n v="68407"/>
    <x v="4"/>
    <d v="2021-05-13T19:51:32"/>
    <x v="1221"/>
    <n v="123347"/>
    <n v="286745"/>
    <s v="UTC+1"/>
    <s v="+1"/>
  </r>
  <r>
    <n v="109015"/>
    <x v="4"/>
    <d v="2021-05-27T15:37:33"/>
    <x v="36840"/>
    <n v="123347"/>
    <n v="165641"/>
    <s v="UTC+1"/>
    <s v="+1"/>
  </r>
  <r>
    <n v="125303"/>
    <x v="2"/>
    <d v="2021-05-30T23:25:54"/>
    <x v="36841"/>
    <n v="123347"/>
    <n v="248634"/>
    <s v="UTC+1"/>
    <s v="+1"/>
  </r>
  <r>
    <n v="134818"/>
    <x v="4"/>
    <d v="2021-06-03T18:06:41"/>
    <x v="5185"/>
    <n v="123347"/>
    <n v="439981"/>
    <s v="UTC+1"/>
    <s v="+1"/>
  </r>
  <r>
    <n v="147381"/>
    <x v="2"/>
    <d v="2021-06-06T21:06:06"/>
    <x v="31256"/>
    <n v="123347"/>
    <n v="43697"/>
    <s v="UTC+1"/>
    <s v="+1"/>
  </r>
  <r>
    <n v="158104"/>
    <x v="4"/>
    <d v="2021-06-10T18:29:59"/>
    <x v="6606"/>
    <n v="123347"/>
    <n v="325852"/>
    <s v="UTC+1"/>
    <s v="+1"/>
  </r>
  <r>
    <n v="186398"/>
    <x v="1"/>
    <d v="2021-06-18T17:52:42"/>
    <x v="19791"/>
    <n v="123347"/>
    <n v="52509"/>
    <s v="UTC+1"/>
    <s v="+1"/>
  </r>
  <r>
    <n v="222420"/>
    <x v="2"/>
    <d v="2021-06-27T22:04:21"/>
    <x v="36842"/>
    <n v="123347"/>
    <n v="433572"/>
    <s v="UTC+1"/>
    <s v="+1"/>
  </r>
  <r>
    <n v="237217"/>
    <x v="1"/>
    <d v="2021-07-02T19:02:36"/>
    <x v="20954"/>
    <n v="123347"/>
    <n v="145779"/>
    <s v="UTC+1"/>
    <s v="+1"/>
  </r>
  <r>
    <n v="244996"/>
    <x v="2"/>
    <d v="2021-07-04T15:35:13"/>
    <x v="12282"/>
    <n v="123347"/>
    <n v="168838"/>
    <s v="UTC+1"/>
    <s v="+1"/>
  </r>
  <r>
    <n v="246080"/>
    <x v="2"/>
    <d v="2021-07-04T19:00:16"/>
    <x v="22794"/>
    <n v="123347"/>
    <n v="347393"/>
    <s v="UTC+1"/>
    <s v="+1"/>
  </r>
  <r>
    <n v="275469"/>
    <x v="5"/>
    <d v="2021-07-13T21:10:45"/>
    <x v="26087"/>
    <n v="123347"/>
    <n v="388561"/>
    <s v="UTC+1"/>
    <s v="+1"/>
  </r>
  <r>
    <n v="277999"/>
    <x v="0"/>
    <d v="2021-07-14T20:05:31"/>
    <x v="17179"/>
    <n v="123347"/>
    <n v="250679"/>
    <s v="UTC+1"/>
    <s v="+1"/>
  </r>
  <r>
    <n v="300088"/>
    <x v="0"/>
    <d v="2021-07-21T15:51:32"/>
    <x v="5393"/>
    <n v="123347"/>
    <n v="228405"/>
    <s v="UTC+1"/>
    <s v="+1"/>
  </r>
  <r>
    <n v="385302"/>
    <x v="6"/>
    <d v="2021-08-14T23:42:13"/>
    <x v="36843"/>
    <n v="123347"/>
    <n v="314092"/>
    <s v="UTC+1"/>
    <s v="+1"/>
  </r>
  <r>
    <n v="394351"/>
    <x v="0"/>
    <d v="2021-08-18T10:58:34"/>
    <x v="36844"/>
    <n v="123347"/>
    <n v="371375"/>
    <s v="UTC+1"/>
    <s v="+1"/>
  </r>
  <r>
    <n v="230792"/>
    <x v="0"/>
    <d v="2021-06-30T17:39:18"/>
    <x v="34880"/>
    <n v="123371"/>
    <n v="96983"/>
    <s v="UTC+2"/>
    <s v="+2"/>
  </r>
  <r>
    <n v="250385"/>
    <x v="5"/>
    <d v="2021-07-06T13:48:37"/>
    <x v="27670"/>
    <n v="123371"/>
    <n v="250679"/>
    <s v="UTC+2"/>
    <s v="+2"/>
  </r>
  <r>
    <n v="271172"/>
    <x v="3"/>
    <d v="2021-07-12T16:13:05"/>
    <x v="10326"/>
    <n v="123371"/>
    <n v="317239"/>
    <s v="UTC+2"/>
    <s v="+2"/>
  </r>
  <r>
    <n v="278229"/>
    <x v="0"/>
    <d v="2021-07-14T20:59:41"/>
    <x v="36845"/>
    <n v="123371"/>
    <n v="154256"/>
    <s v="UTC+2"/>
    <s v="+2"/>
  </r>
  <r>
    <n v="322869"/>
    <x v="5"/>
    <d v="2021-07-27T21:53:17"/>
    <x v="30718"/>
    <n v="123371"/>
    <n v="411922"/>
    <s v="UTC+2"/>
    <s v="+2"/>
  </r>
  <r>
    <n v="328568"/>
    <x v="4"/>
    <d v="2021-07-29T23:17:10"/>
    <x v="4206"/>
    <n v="123371"/>
    <n v="13742"/>
    <s v="UTC+2"/>
    <s v="+2"/>
  </r>
  <r>
    <n v="330699"/>
    <x v="1"/>
    <d v="2021-07-30T17:29:59"/>
    <x v="8307"/>
    <n v="123371"/>
    <n v="100317"/>
    <s v="UTC+2"/>
    <s v="+2"/>
  </r>
  <r>
    <n v="395952"/>
    <x v="0"/>
    <d v="2021-08-18T19:54:27"/>
    <x v="36846"/>
    <n v="123371"/>
    <n v="82850"/>
    <s v="UTC+2"/>
    <s v="+2"/>
  </r>
  <r>
    <n v="410374"/>
    <x v="2"/>
    <d v="2021-08-22T18:59:37"/>
    <x v="36847"/>
    <n v="123371"/>
    <n v="41396"/>
    <s v="UTC+2"/>
    <s v="+2"/>
  </r>
  <r>
    <n v="413431"/>
    <x v="3"/>
    <d v="2021-08-23T20:55:02"/>
    <x v="36848"/>
    <n v="123371"/>
    <n v="154374"/>
    <s v="UTC+2"/>
    <s v="+2"/>
  </r>
  <r>
    <n v="196971"/>
    <x v="2"/>
    <d v="2021-06-20T22:26:29"/>
    <x v="23360"/>
    <n v="123373"/>
    <n v="347393"/>
    <s v="UTC+3"/>
    <s v="+3"/>
  </r>
  <r>
    <n v="207233"/>
    <x v="4"/>
    <d v="2021-06-24T13:53:52"/>
    <x v="36849"/>
    <n v="123373"/>
    <n v="230507"/>
    <s v="UTC+3"/>
    <s v="+3"/>
  </r>
  <r>
    <n v="208493"/>
    <x v="4"/>
    <d v="2021-06-24T19:03:46"/>
    <x v="36850"/>
    <n v="123373"/>
    <n v="389368"/>
    <s v="UTC+3"/>
    <s v="+3"/>
  </r>
  <r>
    <n v="113836"/>
    <x v="1"/>
    <d v="2021-05-28T18:28:14"/>
    <x v="8014"/>
    <n v="123422"/>
    <n v="327633"/>
    <s v="UTC+2"/>
    <s v="+2"/>
  </r>
  <r>
    <n v="154514"/>
    <x v="0"/>
    <d v="2021-06-09T15:52:07"/>
    <x v="20417"/>
    <n v="123422"/>
    <n v="347008"/>
    <s v="UTC+2"/>
    <s v="+2"/>
  </r>
  <r>
    <n v="157937"/>
    <x v="4"/>
    <d v="2021-06-10T17:48:37"/>
    <x v="14581"/>
    <n v="123422"/>
    <n v="366812"/>
    <s v="UTC+2"/>
    <s v="+2"/>
  </r>
  <r>
    <n v="190038"/>
    <x v="6"/>
    <d v="2021-06-19T14:19:12"/>
    <x v="36851"/>
    <n v="123422"/>
    <n v="363218"/>
    <s v="UTC+2"/>
    <s v="+2"/>
  </r>
  <r>
    <n v="234929"/>
    <x v="1"/>
    <d v="2021-07-02T10:24:29"/>
    <x v="36852"/>
    <n v="123422"/>
    <n v="418854"/>
    <s v="UTC+2"/>
    <s v="+2"/>
  </r>
  <r>
    <n v="237986"/>
    <x v="1"/>
    <d v="2021-07-02T21:36:58"/>
    <x v="2054"/>
    <n v="123422"/>
    <n v="118549"/>
    <s v="UTC+2"/>
    <s v="+2"/>
  </r>
  <r>
    <n v="251076"/>
    <x v="5"/>
    <d v="2021-07-06T18:37:33"/>
    <x v="36853"/>
    <n v="123422"/>
    <n v="230507"/>
    <s v="UTC+2"/>
    <s v="+2"/>
  </r>
  <r>
    <n v="278513"/>
    <x v="0"/>
    <d v="2021-07-14T22:37:33"/>
    <x v="36854"/>
    <n v="123422"/>
    <n v="43697"/>
    <s v="UTC+2"/>
    <s v="+2"/>
  </r>
  <r>
    <n v="374582"/>
    <x v="0"/>
    <d v="2021-08-11T22:46:52"/>
    <x v="36855"/>
    <n v="123422"/>
    <n v="88863"/>
    <s v="UTC+2"/>
    <s v="+2"/>
  </r>
  <r>
    <n v="378086"/>
    <x v="1"/>
    <d v="2021-08-13T13:31:41"/>
    <x v="36856"/>
    <n v="123422"/>
    <n v="191893"/>
    <s v="UTC+2"/>
    <s v="+2"/>
  </r>
  <r>
    <n v="359572"/>
    <x v="6"/>
    <d v="2021-08-07T14:15:09"/>
    <x v="36857"/>
    <n v="123444"/>
    <n v="389195"/>
    <s v="UTC+1"/>
    <s v="+1"/>
  </r>
  <r>
    <n v="368476"/>
    <x v="3"/>
    <d v="2021-08-09T18:20:40"/>
    <x v="36858"/>
    <n v="123444"/>
    <n v="439981"/>
    <s v="UTC+1"/>
    <s v="+1"/>
  </r>
  <r>
    <n v="391187"/>
    <x v="3"/>
    <d v="2021-08-16T21:13:05"/>
    <x v="36859"/>
    <n v="123444"/>
    <n v="158978"/>
    <s v="UTC+1"/>
    <s v="+1"/>
  </r>
  <r>
    <n v="391809"/>
    <x v="5"/>
    <d v="2021-08-17T09:55:12"/>
    <x v="36860"/>
    <n v="123444"/>
    <n v="81285"/>
    <s v="UTC+1"/>
    <s v="+1"/>
  </r>
  <r>
    <n v="405044"/>
    <x v="6"/>
    <d v="2021-08-21T15:14:21"/>
    <x v="36861"/>
    <n v="123444"/>
    <n v="351192"/>
    <s v="UTC+1"/>
    <s v="+1"/>
  </r>
  <r>
    <n v="226031"/>
    <x v="5"/>
    <d v="2021-06-29T02:46:17"/>
    <x v="469"/>
    <n v="123470"/>
    <n v="62570"/>
    <s v="UTC-7"/>
    <s v="-7"/>
  </r>
  <r>
    <n v="226280"/>
    <x v="5"/>
    <d v="2021-06-29T09:13:55"/>
    <x v="36862"/>
    <n v="123470"/>
    <n v="182984"/>
    <s v="UTC-7"/>
    <s v="-7"/>
  </r>
  <r>
    <n v="244533"/>
    <x v="2"/>
    <d v="2021-07-04T13:33:17"/>
    <x v="36863"/>
    <n v="123470"/>
    <n v="347008"/>
    <s v="UTC-7"/>
    <s v="-7"/>
  </r>
  <r>
    <n v="264848"/>
    <x v="6"/>
    <d v="2021-07-10T20:12:30"/>
    <x v="36864"/>
    <n v="123470"/>
    <n v="362369"/>
    <s v="UTC-7"/>
    <s v="-7"/>
  </r>
  <r>
    <n v="265925"/>
    <x v="2"/>
    <d v="2021-07-11T02:22:59"/>
    <x v="36865"/>
    <n v="123470"/>
    <n v="180017"/>
    <s v="UTC-7"/>
    <s v="-7"/>
  </r>
  <r>
    <n v="275754"/>
    <x v="0"/>
    <d v="2021-07-14T00:12:30"/>
    <x v="21545"/>
    <n v="123470"/>
    <n v="113578"/>
    <s v="UTC-7"/>
    <s v="-7"/>
  </r>
  <r>
    <n v="357546"/>
    <x v="6"/>
    <d v="2021-08-07T00:49:47"/>
    <x v="17825"/>
    <n v="123470"/>
    <n v="394819"/>
    <s v="UTC-7"/>
    <s v="-7"/>
  </r>
  <r>
    <n v="394102"/>
    <x v="0"/>
    <d v="2021-08-18T06:41:38"/>
    <x v="36866"/>
    <n v="123470"/>
    <n v="251574"/>
    <s v="UTC-7"/>
    <s v="-7"/>
  </r>
  <r>
    <n v="422189"/>
    <x v="6"/>
    <d v="2021-08-28T02:48:37"/>
    <x v="36867"/>
    <n v="123470"/>
    <n v="47419"/>
    <s v="UTC-7"/>
    <s v="-7"/>
  </r>
  <r>
    <n v="19524"/>
    <x v="4"/>
    <d v="2021-04-22T13:17:45"/>
    <x v="2514"/>
    <n v="123471"/>
    <n v="154256"/>
    <s v="UTC+1"/>
    <s v="+1"/>
  </r>
  <r>
    <n v="48619"/>
    <x v="0"/>
    <d v="2021-05-05T14:46:52"/>
    <x v="19953"/>
    <n v="123475"/>
    <n v="397"/>
    <s v="UTC+2"/>
    <s v="+2"/>
  </r>
  <r>
    <n v="74172"/>
    <x v="6"/>
    <d v="2021-05-15T15:56:01"/>
    <x v="36868"/>
    <n v="123475"/>
    <n v="31302"/>
    <s v="UTC+2"/>
    <s v="+2"/>
  </r>
  <r>
    <n v="120494"/>
    <x v="6"/>
    <d v="2021-05-29T21:58:34"/>
    <x v="36869"/>
    <n v="123475"/>
    <n v="421199"/>
    <s v="UTC+2"/>
    <s v="+2"/>
  </r>
  <r>
    <n v="122140"/>
    <x v="2"/>
    <d v="2021-05-30T11:35:48"/>
    <x v="36870"/>
    <n v="123475"/>
    <n v="250679"/>
    <s v="UTC+2"/>
    <s v="+2"/>
  </r>
  <r>
    <n v="125897"/>
    <x v="3"/>
    <d v="2021-05-31T11:26:29"/>
    <x v="36871"/>
    <n v="123475"/>
    <n v="230507"/>
    <s v="UTC+2"/>
    <s v="+2"/>
  </r>
  <r>
    <n v="139802"/>
    <x v="1"/>
    <d v="2021-06-04T23:24:09"/>
    <x v="36872"/>
    <n v="123475"/>
    <n v="425970"/>
    <s v="UTC+2"/>
    <s v="+2"/>
  </r>
  <r>
    <n v="213151"/>
    <x v="1"/>
    <d v="2021-06-25T22:09:35"/>
    <x v="36873"/>
    <n v="123475"/>
    <n v="191893"/>
    <s v="UTC+2"/>
    <s v="+2"/>
  </r>
  <r>
    <n v="12048"/>
    <x v="1"/>
    <d v="2021-04-16T22:15:25"/>
    <x v="36874"/>
    <n v="123483"/>
    <n v="347393"/>
    <s v="UTC+4"/>
    <s v="+4"/>
  </r>
  <r>
    <n v="22741"/>
    <x v="6"/>
    <d v="2021-04-24T04:54:00"/>
    <x v="36875"/>
    <n v="123483"/>
    <n v="241927"/>
    <s v="UTC+4"/>
    <s v="+4"/>
  </r>
  <r>
    <n v="29598"/>
    <x v="5"/>
    <d v="2021-04-27T09:07:51"/>
    <x v="36876"/>
    <n v="123483"/>
    <n v="351192"/>
    <s v="UTC+4"/>
    <s v="+4"/>
  </r>
  <r>
    <n v="46192"/>
    <x v="5"/>
    <d v="2021-05-04T11:27:39"/>
    <x v="9306"/>
    <n v="123483"/>
    <n v="327633"/>
    <s v="UTC+4"/>
    <s v="+4"/>
  </r>
  <r>
    <n v="79982"/>
    <x v="3"/>
    <d v="2021-05-17T12:21:14"/>
    <x v="11253"/>
    <n v="123483"/>
    <n v="451811"/>
    <s v="UTC+4"/>
    <s v="+4"/>
  </r>
  <r>
    <n v="84037"/>
    <x v="0"/>
    <d v="2021-05-19T10:06:06"/>
    <x v="36877"/>
    <n v="123483"/>
    <n v="447858"/>
    <s v="UTC+4"/>
    <s v="+4"/>
  </r>
  <r>
    <n v="86491"/>
    <x v="4"/>
    <d v="2021-05-20T13:05:31"/>
    <x v="21100"/>
    <n v="123483"/>
    <n v="411922"/>
    <s v="UTC+4"/>
    <s v="+4"/>
  </r>
  <r>
    <n v="100212"/>
    <x v="2"/>
    <d v="2021-05-23T22:44:30"/>
    <x v="36878"/>
    <n v="123483"/>
    <n v="424964"/>
    <s v="UTC+4"/>
    <s v="+4"/>
  </r>
  <r>
    <n v="118987"/>
    <x v="6"/>
    <d v="2021-05-29T17:52:07"/>
    <x v="36879"/>
    <n v="123483"/>
    <n v="31749"/>
    <s v="UTC+4"/>
    <s v="+4"/>
  </r>
  <r>
    <n v="128988"/>
    <x v="5"/>
    <d v="2021-06-01T14:17:45"/>
    <x v="36880"/>
    <n v="123483"/>
    <n v="258219"/>
    <s v="UTC+4"/>
    <s v="+4"/>
  </r>
  <r>
    <n v="141352"/>
    <x v="6"/>
    <d v="2021-06-05T13:14:50"/>
    <x v="36881"/>
    <n v="123483"/>
    <n v="158978"/>
    <s v="UTC+4"/>
    <s v="+4"/>
  </r>
  <r>
    <n v="151018"/>
    <x v="5"/>
    <d v="2021-06-08T12:46:52"/>
    <x v="17535"/>
    <n v="123483"/>
    <n v="118549"/>
    <s v="UTC+4"/>
    <s v="+4"/>
  </r>
  <r>
    <n v="161498"/>
    <x v="1"/>
    <d v="2021-06-11T17:33:28"/>
    <x v="36257"/>
    <n v="123483"/>
    <n v="437139"/>
    <s v="UTC+4"/>
    <s v="+4"/>
  </r>
  <r>
    <n v="109063"/>
    <x v="4"/>
    <d v="2021-05-27T15:46:17"/>
    <x v="9645"/>
    <n v="123499"/>
    <n v="118549"/>
    <s v="UTC+4"/>
    <s v="+4"/>
  </r>
  <r>
    <n v="145587"/>
    <x v="2"/>
    <d v="2021-06-06T14:01:26"/>
    <x v="33286"/>
    <n v="123499"/>
    <n v="59485"/>
    <s v="UTC+4"/>
    <s v="+4"/>
  </r>
  <r>
    <n v="186227"/>
    <x v="1"/>
    <d v="2021-06-18T17:33:28"/>
    <x v="5433"/>
    <n v="123499"/>
    <n v="357970"/>
    <s v="UTC+4"/>
    <s v="+4"/>
  </r>
  <r>
    <n v="192080"/>
    <x v="6"/>
    <d v="2021-06-19T20:23:07"/>
    <x v="36882"/>
    <n v="123499"/>
    <n v="250679"/>
    <s v="UTC+4"/>
    <s v="+4"/>
  </r>
  <r>
    <n v="212082"/>
    <x v="1"/>
    <d v="2021-06-25T17:38:08"/>
    <x v="7642"/>
    <n v="123499"/>
    <n v="81226"/>
    <s v="UTC+4"/>
    <s v="+4"/>
  </r>
  <r>
    <n v="215942"/>
    <x v="6"/>
    <d v="2021-06-26T15:55:50"/>
    <x v="36883"/>
    <n v="123499"/>
    <n v="191893"/>
    <s v="UTC+4"/>
    <s v="+4"/>
  </r>
  <r>
    <n v="241552"/>
    <x v="6"/>
    <d v="2021-07-03T18:06:06"/>
    <x v="16688"/>
    <n v="123499"/>
    <n v="408075"/>
    <s v="UTC+4"/>
    <s v="+4"/>
  </r>
  <r>
    <n v="259894"/>
    <x v="1"/>
    <d v="2021-07-09T19:58:34"/>
    <x v="36884"/>
    <n v="123499"/>
    <n v="189009"/>
    <s v="UTC+4"/>
    <s v="+4"/>
  </r>
  <r>
    <n v="310542"/>
    <x v="6"/>
    <d v="2021-07-24T14:36:23"/>
    <x v="9034"/>
    <n v="123499"/>
    <n v="411922"/>
    <s v="UTC+4"/>
    <s v="+4"/>
  </r>
  <r>
    <n v="323999"/>
    <x v="0"/>
    <d v="2021-07-28T13:49:47"/>
    <x v="36885"/>
    <n v="123499"/>
    <n v="52130"/>
    <s v="UTC+4"/>
    <s v="+4"/>
  </r>
  <r>
    <n v="349320"/>
    <x v="0"/>
    <d v="2021-08-04T17:33:28"/>
    <x v="36886"/>
    <n v="123499"/>
    <n v="472712"/>
    <s v="UTC+4"/>
    <s v="+4"/>
  </r>
  <r>
    <n v="384464"/>
    <x v="6"/>
    <d v="2021-08-14T20:08:08"/>
    <x v="36887"/>
    <n v="123499"/>
    <n v="361821"/>
    <s v="UTC+4"/>
    <s v="+4"/>
  </r>
  <r>
    <n v="412206"/>
    <x v="3"/>
    <d v="2021-08-23T15:32:19"/>
    <x v="20080"/>
    <n v="123499"/>
    <n v="153893"/>
    <s v="UTC+4"/>
    <s v="+4"/>
  </r>
  <r>
    <n v="416348"/>
    <x v="0"/>
    <d v="2021-08-25T13:17:10"/>
    <x v="36888"/>
    <n v="123499"/>
    <n v="271445"/>
    <s v="UTC+4"/>
    <s v="+4"/>
  </r>
  <r>
    <n v="115308"/>
    <x v="1"/>
    <d v="2021-05-28T22:52:42"/>
    <x v="7174"/>
    <n v="123548"/>
    <n v="10953"/>
    <s v="UTC+0"/>
    <s v="+0"/>
  </r>
  <r>
    <n v="134644"/>
    <x v="4"/>
    <d v="2021-06-03T17:28:49"/>
    <x v="23172"/>
    <n v="123548"/>
    <n v="436459"/>
    <s v="UTC+0"/>
    <s v="+0"/>
  </r>
  <r>
    <n v="158080"/>
    <x v="4"/>
    <d v="2021-06-10T18:27:04"/>
    <x v="36889"/>
    <n v="123548"/>
    <n v="303258"/>
    <s v="UTC+0"/>
    <s v="+0"/>
  </r>
  <r>
    <n v="175421"/>
    <x v="3"/>
    <d v="2021-06-14T22:15:25"/>
    <x v="27859"/>
    <n v="123548"/>
    <n v="362672"/>
    <s v="UTC+0"/>
    <s v="+0"/>
  </r>
  <r>
    <n v="181651"/>
    <x v="4"/>
    <d v="2021-06-17T15:09:00"/>
    <x v="36890"/>
    <n v="123548"/>
    <n v="75550"/>
    <s v="UTC+0"/>
    <s v="+0"/>
  </r>
  <r>
    <n v="203250"/>
    <x v="5"/>
    <d v="2021-06-22T22:43:23"/>
    <x v="7178"/>
    <n v="123548"/>
    <n v="198326"/>
    <s v="UTC+0"/>
    <s v="+0"/>
  </r>
  <r>
    <n v="213147"/>
    <x v="1"/>
    <d v="2021-06-25T22:06:06"/>
    <x v="26545"/>
    <n v="123548"/>
    <n v="411922"/>
    <s v="UTC+0"/>
    <s v="+0"/>
  </r>
  <r>
    <n v="122763"/>
    <x v="2"/>
    <d v="2021-05-30T14:48:37"/>
    <x v="13692"/>
    <n v="123563"/>
    <n v="250679"/>
    <s v="UTC+1"/>
    <s v="+1"/>
  </r>
  <r>
    <n v="139673"/>
    <x v="1"/>
    <d v="2021-06-04T22:53:17"/>
    <x v="21485"/>
    <n v="123563"/>
    <n v="164850"/>
    <s v="UTC+1"/>
    <s v="+1"/>
  </r>
  <r>
    <n v="146743"/>
    <x v="2"/>
    <d v="2021-06-06T18:54:58"/>
    <x v="36891"/>
    <n v="123563"/>
    <n v="351192"/>
    <s v="UTC+1"/>
    <s v="+1"/>
  </r>
  <r>
    <n v="155584"/>
    <x v="0"/>
    <d v="2021-06-09T19:58:31"/>
    <x v="1135"/>
    <n v="123563"/>
    <n v="239565"/>
    <s v="UTC+1"/>
    <s v="+1"/>
  </r>
  <r>
    <n v="165560"/>
    <x v="6"/>
    <d v="2021-06-12T15:04:56"/>
    <x v="5493"/>
    <n v="123563"/>
    <n v="411922"/>
    <s v="UTC+1"/>
    <s v="+1"/>
  </r>
  <r>
    <n v="208170"/>
    <x v="4"/>
    <d v="2021-06-24T17:36:23"/>
    <x v="26078"/>
    <n v="123563"/>
    <n v="386066"/>
    <s v="UTC+1"/>
    <s v="+1"/>
  </r>
  <r>
    <n v="217231"/>
    <x v="6"/>
    <d v="2021-06-26T19:53:52"/>
    <x v="1448"/>
    <n v="123563"/>
    <n v="158978"/>
    <s v="UTC+1"/>
    <s v="+1"/>
  </r>
  <r>
    <n v="234850"/>
    <x v="1"/>
    <d v="2021-07-02T00:33:28"/>
    <x v="36892"/>
    <n v="123563"/>
    <n v="413446"/>
    <s v="UTC+1"/>
    <s v="+1"/>
  </r>
  <r>
    <n v="264041"/>
    <x v="6"/>
    <d v="2021-07-10T17:47:31"/>
    <x v="36893"/>
    <n v="123563"/>
    <n v="412882"/>
    <s v="UTC+1"/>
    <s v="+1"/>
  </r>
  <r>
    <n v="290626"/>
    <x v="2"/>
    <d v="2021-07-18T08:58:18"/>
    <x v="36894"/>
    <n v="123563"/>
    <n v="230507"/>
    <s v="UTC+1"/>
    <s v="+1"/>
  </r>
  <r>
    <n v="14967"/>
    <x v="2"/>
    <d v="2021-04-18T18:10:45"/>
    <x v="36895"/>
    <n v="123599"/>
    <n v="18620"/>
    <s v="UTC+0"/>
    <s v="+0"/>
  </r>
  <r>
    <n v="20565"/>
    <x v="4"/>
    <d v="2021-04-22T22:48:02"/>
    <x v="36896"/>
    <n v="123599"/>
    <n v="411922"/>
    <s v="UTC+0"/>
    <s v="+0"/>
  </r>
  <r>
    <n v="43774"/>
    <x v="3"/>
    <d v="2021-05-03T00:00:16"/>
    <x v="36897"/>
    <n v="123599"/>
    <n v="373415"/>
    <s v="UTC+0"/>
    <s v="+0"/>
  </r>
  <r>
    <n v="63992"/>
    <x v="5"/>
    <d v="2021-05-11T19:22:59"/>
    <x v="36898"/>
    <n v="123599"/>
    <n v="409800"/>
    <s v="UTC+0"/>
    <s v="+0"/>
  </r>
  <r>
    <n v="215339"/>
    <x v="6"/>
    <d v="2021-06-26T14:04:52"/>
    <x v="36899"/>
    <n v="123651"/>
    <n v="21760"/>
    <s v="UTC+2"/>
    <s v="+2"/>
  </r>
  <r>
    <n v="277675"/>
    <x v="0"/>
    <d v="2021-07-14T18:42:13"/>
    <x v="10789"/>
    <n v="123651"/>
    <n v="394819"/>
    <s v="UTC+2"/>
    <s v="+2"/>
  </r>
  <r>
    <n v="279166"/>
    <x v="4"/>
    <d v="2021-07-15T10:30:34"/>
    <x v="10104"/>
    <n v="123651"/>
    <n v="4199"/>
    <s v="UTC+2"/>
    <s v="+2"/>
  </r>
  <r>
    <n v="292463"/>
    <x v="2"/>
    <d v="2021-07-18T19:28:49"/>
    <x v="35865"/>
    <n v="123651"/>
    <n v="451624"/>
    <s v="UTC+2"/>
    <s v="+2"/>
  </r>
  <r>
    <n v="294264"/>
    <x v="3"/>
    <d v="2021-07-19T15:35:48"/>
    <x v="29147"/>
    <n v="123651"/>
    <n v="250679"/>
    <s v="UTC+2"/>
    <s v="+2"/>
  </r>
  <r>
    <n v="306542"/>
    <x v="1"/>
    <d v="2021-07-23T16:06:06"/>
    <x v="10791"/>
    <n v="123651"/>
    <n v="4316"/>
    <s v="UTC+2"/>
    <s v="+2"/>
  </r>
  <r>
    <n v="315568"/>
    <x v="2"/>
    <d v="2021-07-25T17:32:19"/>
    <x v="36900"/>
    <n v="123651"/>
    <n v="314092"/>
    <s v="UTC+2"/>
    <s v="+2"/>
  </r>
  <r>
    <n v="346016"/>
    <x v="5"/>
    <d v="2021-08-03T15:07:51"/>
    <x v="5613"/>
    <n v="123651"/>
    <n v="21407"/>
    <s v="UTC+2"/>
    <s v="+2"/>
  </r>
  <r>
    <n v="379420"/>
    <x v="1"/>
    <d v="2021-08-13T18:35:13"/>
    <x v="17633"/>
    <n v="123651"/>
    <n v="347008"/>
    <s v="UTC+2"/>
    <s v="+2"/>
  </r>
  <r>
    <n v="110788"/>
    <x v="4"/>
    <d v="2021-05-27T23:11:55"/>
    <x v="36901"/>
    <n v="123652"/>
    <n v="220182"/>
    <s v="UTC+1"/>
    <s v="+1"/>
  </r>
  <r>
    <n v="123926"/>
    <x v="2"/>
    <d v="2021-05-30T18:25:19"/>
    <x v="35878"/>
    <n v="123652"/>
    <n v="154256"/>
    <s v="UTC+1"/>
    <s v="+1"/>
  </r>
  <r>
    <n v="127406"/>
    <x v="3"/>
    <d v="2021-05-31T18:13:40"/>
    <x v="6185"/>
    <n v="123652"/>
    <n v="258251"/>
    <s v="UTC+1"/>
    <s v="+1"/>
  </r>
  <r>
    <n v="144355"/>
    <x v="2"/>
    <d v="2021-06-06T02:57:36"/>
    <x v="36902"/>
    <n v="123652"/>
    <n v="301811"/>
    <s v="UTC+1"/>
    <s v="+1"/>
  </r>
  <r>
    <n v="154521"/>
    <x v="0"/>
    <d v="2021-06-09T15:56:12"/>
    <x v="36903"/>
    <n v="123652"/>
    <n v="401945"/>
    <s v="UTC+1"/>
    <s v="+1"/>
  </r>
  <r>
    <n v="171168"/>
    <x v="2"/>
    <d v="2021-06-13T16:28:43"/>
    <x v="36904"/>
    <n v="123652"/>
    <n v="250679"/>
    <s v="UTC+1"/>
    <s v="+1"/>
  </r>
  <r>
    <n v="248244"/>
    <x v="3"/>
    <d v="2021-07-05T16:17:10"/>
    <x v="36905"/>
    <n v="123652"/>
    <n v="19124"/>
    <s v="UTC+1"/>
    <s v="+1"/>
  </r>
  <r>
    <n v="282029"/>
    <x v="1"/>
    <d v="2021-07-16T11:04:56"/>
    <x v="36906"/>
    <n v="123652"/>
    <n v="43842"/>
    <s v="UTC+1"/>
    <s v="+1"/>
  </r>
  <r>
    <n v="321611"/>
    <x v="5"/>
    <d v="2021-07-27T16:49:47"/>
    <x v="2309"/>
    <n v="123652"/>
    <n v="411922"/>
    <s v="UTC+1"/>
    <s v="+1"/>
  </r>
  <r>
    <n v="144036"/>
    <x v="2"/>
    <d v="2021-06-06T00:13:14"/>
    <x v="36907"/>
    <n v="123683"/>
    <n v="245930"/>
    <s v="UTC+2"/>
    <s v="+2"/>
  </r>
  <r>
    <n v="160903"/>
    <x v="1"/>
    <d v="2021-06-11T16:03:46"/>
    <x v="8999"/>
    <n v="123683"/>
    <n v="36482"/>
    <s v="UTC+2"/>
    <s v="+2"/>
  </r>
  <r>
    <n v="164808"/>
    <x v="6"/>
    <d v="2021-06-12T12:17:45"/>
    <x v="31598"/>
    <n v="123683"/>
    <n v="264901"/>
    <s v="UTC+2"/>
    <s v="+2"/>
  </r>
  <r>
    <n v="174929"/>
    <x v="3"/>
    <d v="2021-06-14T19:51:50"/>
    <x v="19199"/>
    <n v="123683"/>
    <n v="107006"/>
    <s v="UTC+2"/>
    <s v="+2"/>
  </r>
  <r>
    <n v="201297"/>
    <x v="5"/>
    <d v="2021-06-22T14:11:55"/>
    <x v="36908"/>
    <n v="123683"/>
    <n v="474478"/>
    <s v="UTC+2"/>
    <s v="+2"/>
  </r>
  <r>
    <n v="85137"/>
    <x v="0"/>
    <d v="2021-05-19T17:49:47"/>
    <x v="15994"/>
    <n v="123684"/>
    <n v="98398"/>
    <s v="UTC+0"/>
    <s v="+0"/>
  </r>
  <r>
    <n v="89444"/>
    <x v="1"/>
    <d v="2021-05-21T15:57:56"/>
    <x v="1011"/>
    <n v="123684"/>
    <n v="439981"/>
    <s v="UTC+0"/>
    <s v="+0"/>
  </r>
  <r>
    <n v="95765"/>
    <x v="6"/>
    <d v="2021-05-22T20:04:56"/>
    <x v="36909"/>
    <n v="123684"/>
    <n v="397531"/>
    <s v="UTC+0"/>
    <s v="+0"/>
  </r>
  <r>
    <n v="133046"/>
    <x v="4"/>
    <d v="2021-06-03T00:09:35"/>
    <x v="36910"/>
    <n v="123684"/>
    <n v="300198"/>
    <s v="UTC+0"/>
    <s v="+0"/>
  </r>
  <r>
    <n v="140796"/>
    <x v="6"/>
    <d v="2021-06-05T09:55:08"/>
    <x v="36911"/>
    <n v="123684"/>
    <n v="341333"/>
    <s v="UTC+0"/>
    <s v="+0"/>
  </r>
  <r>
    <n v="167125"/>
    <x v="6"/>
    <d v="2021-06-12T19:43:58"/>
    <x v="33273"/>
    <n v="123684"/>
    <n v="168327"/>
    <s v="UTC+0"/>
    <s v="+0"/>
  </r>
  <r>
    <n v="213181"/>
    <x v="1"/>
    <d v="2021-06-25T22:31:44"/>
    <x v="34064"/>
    <n v="123684"/>
    <n v="191893"/>
    <s v="UTC+0"/>
    <s v="+0"/>
  </r>
  <r>
    <n v="252093"/>
    <x v="5"/>
    <d v="2021-07-06T23:55:37"/>
    <x v="33832"/>
    <n v="123684"/>
    <n v="324893"/>
    <s v="UTC+0"/>
    <s v="+0"/>
  </r>
  <r>
    <n v="275282"/>
    <x v="5"/>
    <d v="2021-07-13T20:21:14"/>
    <x v="36912"/>
    <n v="123684"/>
    <n v="70072"/>
    <s v="UTC+0"/>
    <s v="+0"/>
  </r>
  <r>
    <n v="304722"/>
    <x v="1"/>
    <d v="2021-07-23T00:47:31"/>
    <x v="36913"/>
    <n v="123684"/>
    <n v="226824"/>
    <s v="UTC+0"/>
    <s v="+0"/>
  </r>
  <r>
    <n v="313318"/>
    <x v="2"/>
    <d v="2021-07-25T01:49:36"/>
    <x v="36914"/>
    <n v="123684"/>
    <n v="118549"/>
    <s v="UTC+0"/>
    <s v="+0"/>
  </r>
  <r>
    <n v="319531"/>
    <x v="3"/>
    <d v="2021-07-26T18:22:24"/>
    <x v="24877"/>
    <n v="123684"/>
    <n v="108801"/>
    <s v="UTC+0"/>
    <s v="+0"/>
  </r>
  <r>
    <n v="10974"/>
    <x v="4"/>
    <d v="2021-04-15T21:27:04"/>
    <x v="36915"/>
    <n v="123700"/>
    <n v="4199"/>
    <s v="UTC+1"/>
    <s v="+1"/>
  </r>
  <r>
    <n v="12914"/>
    <x v="6"/>
    <d v="2021-04-17T13:55:44"/>
    <x v="36916"/>
    <n v="123700"/>
    <n v="312954"/>
    <s v="UTC+1"/>
    <s v="+1"/>
  </r>
  <r>
    <n v="10318"/>
    <x v="4"/>
    <d v="2021-04-15T09:59:06"/>
    <x v="12044"/>
    <n v="123784"/>
    <n v="230507"/>
    <s v="UTC+12"/>
    <s v="+12"/>
  </r>
  <r>
    <n v="11228"/>
    <x v="1"/>
    <d v="2021-04-16T08:46:52"/>
    <x v="36917"/>
    <n v="123784"/>
    <n v="251823"/>
    <s v="UTC+12"/>
    <s v="+12"/>
  </r>
  <r>
    <n v="16896"/>
    <x v="5"/>
    <d v="2021-04-20T10:15:25"/>
    <x v="36918"/>
    <n v="123784"/>
    <n v="180863"/>
    <s v="UTC+12"/>
    <s v="+12"/>
  </r>
  <r>
    <n v="83786"/>
    <x v="0"/>
    <d v="2021-05-19T01:14:53"/>
    <x v="36919"/>
    <n v="123784"/>
    <n v="249345"/>
    <s v="UTC+12"/>
    <s v="+12"/>
  </r>
  <r>
    <n v="21246"/>
    <x v="1"/>
    <d v="2021-04-23T17:31:09"/>
    <x v="36920"/>
    <n v="123805"/>
    <n v="252311"/>
    <s v="UTC+0"/>
    <s v="+0"/>
  </r>
  <r>
    <n v="39975"/>
    <x v="6"/>
    <d v="2021-05-01T17:40:28"/>
    <x v="8082"/>
    <n v="123805"/>
    <n v="153893"/>
    <s v="UTC+0"/>
    <s v="+0"/>
  </r>
  <r>
    <n v="41240"/>
    <x v="2"/>
    <d v="2021-05-02T06:24:21"/>
    <x v="36921"/>
    <n v="123805"/>
    <n v="461611"/>
    <s v="UTC+0"/>
    <s v="+0"/>
  </r>
  <r>
    <n v="82953"/>
    <x v="5"/>
    <d v="2021-05-18T17:45:36"/>
    <x v="36922"/>
    <n v="123805"/>
    <n v="227775"/>
    <s v="UTC+0"/>
    <s v="+0"/>
  </r>
  <r>
    <n v="91776"/>
    <x v="1"/>
    <d v="2021-05-21T22:17:45"/>
    <x v="17008"/>
    <n v="123805"/>
    <n v="198146"/>
    <s v="UTC+0"/>
    <s v="+0"/>
  </r>
  <r>
    <n v="94077"/>
    <x v="6"/>
    <d v="2021-05-22T13:54:51"/>
    <x v="36923"/>
    <n v="123805"/>
    <n v="351192"/>
    <s v="UTC+0"/>
    <s v="+0"/>
  </r>
  <r>
    <n v="135766"/>
    <x v="4"/>
    <d v="2021-06-03T22:55:02"/>
    <x v="14949"/>
    <n v="123805"/>
    <n v="250679"/>
    <s v="UTC+0"/>
    <s v="+0"/>
  </r>
  <r>
    <n v="141558"/>
    <x v="6"/>
    <d v="2021-06-05T13:56:47"/>
    <x v="17388"/>
    <n v="123805"/>
    <n v="88863"/>
    <s v="UTC+0"/>
    <s v="+0"/>
  </r>
  <r>
    <n v="170622"/>
    <x v="2"/>
    <d v="2021-06-13T14:38:43"/>
    <x v="4422"/>
    <n v="123805"/>
    <n v="439981"/>
    <s v="UTC+0"/>
    <s v="+0"/>
  </r>
  <r>
    <n v="174256"/>
    <x v="3"/>
    <d v="2021-06-14T17:12:30"/>
    <x v="5441"/>
    <n v="123805"/>
    <n v="21760"/>
    <s v="UTC+0"/>
    <s v="+0"/>
  </r>
  <r>
    <n v="198374"/>
    <x v="3"/>
    <d v="2021-06-21T15:43:58"/>
    <x v="29628"/>
    <n v="123805"/>
    <n v="470762"/>
    <s v="UTC+0"/>
    <s v="+0"/>
  </r>
  <r>
    <n v="217797"/>
    <x v="6"/>
    <d v="2021-06-26T21:49:47"/>
    <x v="36924"/>
    <n v="123805"/>
    <n v="352397"/>
    <s v="UTC+0"/>
    <s v="+0"/>
  </r>
  <r>
    <n v="266363"/>
    <x v="2"/>
    <d v="2021-07-11T06:26:10"/>
    <x v="36925"/>
    <n v="123805"/>
    <n v="344690"/>
    <s v="UTC+0"/>
    <s v="+0"/>
  </r>
  <r>
    <n v="278747"/>
    <x v="4"/>
    <d v="2021-07-15T00:44:33"/>
    <x v="11487"/>
    <n v="123805"/>
    <n v="347008"/>
    <s v="UTC+0"/>
    <s v="+0"/>
  </r>
  <r>
    <n v="281103"/>
    <x v="4"/>
    <d v="2021-07-15T22:10:45"/>
    <x v="21267"/>
    <n v="123805"/>
    <n v="339039"/>
    <s v="UTC+0"/>
    <s v="+0"/>
  </r>
  <r>
    <n v="344886"/>
    <x v="3"/>
    <d v="2021-08-02T22:22:24"/>
    <x v="36926"/>
    <n v="123805"/>
    <n v="230507"/>
    <s v="UTC+0"/>
    <s v="+0"/>
  </r>
  <r>
    <n v="385939"/>
    <x v="2"/>
    <d v="2021-08-15T06:01:46"/>
    <x v="36927"/>
    <n v="123805"/>
    <n v="104958"/>
    <s v="UTC+0"/>
    <s v="+0"/>
  </r>
  <r>
    <n v="393545"/>
    <x v="5"/>
    <d v="2021-08-17T21:10:10"/>
    <x v="36928"/>
    <n v="123805"/>
    <n v="330333"/>
    <s v="UTC+0"/>
    <s v="+0"/>
  </r>
  <r>
    <n v="417999"/>
    <x v="0"/>
    <d v="2021-08-25T20:18:55"/>
    <x v="7189"/>
    <n v="123805"/>
    <n v="396686"/>
    <s v="UTC+0"/>
    <s v="+0"/>
  </r>
  <r>
    <n v="120685"/>
    <x v="6"/>
    <d v="2021-05-29T23:33:51"/>
    <x v="36929"/>
    <n v="123856"/>
    <n v="128523"/>
    <s v="UTC+0"/>
    <s v="+0"/>
  </r>
  <r>
    <n v="140848"/>
    <x v="6"/>
    <d v="2021-06-05T10:20:50"/>
    <x v="36930"/>
    <n v="123856"/>
    <n v="104958"/>
    <s v="UTC+0"/>
    <s v="+0"/>
  </r>
  <r>
    <n v="161680"/>
    <x v="1"/>
    <d v="2021-06-11T18:03:46"/>
    <x v="8999"/>
    <n v="123856"/>
    <n v="312954"/>
    <s v="UTC+0"/>
    <s v="+0"/>
  </r>
  <r>
    <n v="196930"/>
    <x v="2"/>
    <d v="2021-06-20T22:10:45"/>
    <x v="36931"/>
    <n v="123856"/>
    <n v="227775"/>
    <s v="UTC+0"/>
    <s v="+0"/>
  </r>
  <r>
    <n v="202926"/>
    <x v="5"/>
    <d v="2021-06-22T21:07:51"/>
    <x v="17142"/>
    <n v="123856"/>
    <n v="388328"/>
    <s v="UTC+0"/>
    <s v="+0"/>
  </r>
  <r>
    <n v="115390"/>
    <x v="1"/>
    <d v="2021-05-28T23:09:00"/>
    <x v="13339"/>
    <n v="123882"/>
    <n v="273920"/>
    <s v="UTC+0"/>
    <s v="+0"/>
  </r>
  <r>
    <n v="183130"/>
    <x v="4"/>
    <d v="2021-06-17T21:05:31"/>
    <x v="4186"/>
    <n v="123882"/>
    <n v="347008"/>
    <s v="UTC+0"/>
    <s v="+0"/>
  </r>
  <r>
    <n v="303735"/>
    <x v="4"/>
    <d v="2021-07-22T18:13:05"/>
    <x v="35859"/>
    <n v="123882"/>
    <n v="226626"/>
    <s v="UTC+0"/>
    <s v="+0"/>
  </r>
  <r>
    <n v="366092"/>
    <x v="2"/>
    <d v="2021-08-08T21:05:31"/>
    <x v="5684"/>
    <n v="123882"/>
    <n v="413014"/>
    <s v="UTC+0"/>
    <s v="+0"/>
  </r>
  <r>
    <n v="368714"/>
    <x v="3"/>
    <d v="2021-08-09T19:53:17"/>
    <x v="19352"/>
    <n v="123882"/>
    <n v="345417"/>
    <s v="UTC+0"/>
    <s v="+0"/>
  </r>
  <r>
    <n v="406981"/>
    <x v="6"/>
    <d v="2021-08-21T22:52:42"/>
    <x v="18682"/>
    <n v="123882"/>
    <n v="351192"/>
    <s v="UTC+0"/>
    <s v="+0"/>
  </r>
  <r>
    <n v="215378"/>
    <x v="6"/>
    <d v="2021-06-26T14:14:15"/>
    <x v="36932"/>
    <n v="123910"/>
    <n v="230507"/>
    <s v="UTC+2"/>
    <s v="+2"/>
  </r>
  <r>
    <n v="248269"/>
    <x v="3"/>
    <d v="2021-07-05T16:27:04"/>
    <x v="31767"/>
    <n v="123910"/>
    <n v="250679"/>
    <s v="UTC+2"/>
    <s v="+2"/>
  </r>
  <r>
    <n v="250366"/>
    <x v="5"/>
    <d v="2021-07-06T13:34:38"/>
    <x v="36933"/>
    <n v="123910"/>
    <n v="60239"/>
    <s v="UTC+2"/>
    <s v="+2"/>
  </r>
  <r>
    <n v="299816"/>
    <x v="0"/>
    <d v="2021-07-21T14:58:31"/>
    <x v="34663"/>
    <n v="123910"/>
    <n v="258219"/>
    <s v="UTC+2"/>
    <s v="+2"/>
  </r>
  <r>
    <n v="311214"/>
    <x v="6"/>
    <d v="2021-07-24T17:39:18"/>
    <x v="16660"/>
    <n v="123910"/>
    <n v="139440"/>
    <s v="UTC+2"/>
    <s v="+2"/>
  </r>
  <r>
    <n v="318269"/>
    <x v="3"/>
    <d v="2021-07-26T13:41:38"/>
    <x v="36794"/>
    <n v="123910"/>
    <n v="129210"/>
    <s v="UTC+2"/>
    <s v="+2"/>
  </r>
  <r>
    <n v="34499"/>
    <x v="4"/>
    <d v="2021-04-29T19:40:28"/>
    <x v="28079"/>
    <n v="123921"/>
    <n v="297015"/>
    <s v="UTC+2"/>
    <s v="+2"/>
  </r>
  <r>
    <n v="53526"/>
    <x v="1"/>
    <d v="2021-05-07T21:06:41"/>
    <x v="36934"/>
    <n v="123921"/>
    <n v="144636"/>
    <s v="UTC+2"/>
    <s v="+2"/>
  </r>
  <r>
    <n v="65409"/>
    <x v="0"/>
    <d v="2021-05-12T15:14:50"/>
    <x v="36935"/>
    <n v="123921"/>
    <n v="182191"/>
    <s v="UTC+2"/>
    <s v="+2"/>
  </r>
  <r>
    <n v="85623"/>
    <x v="0"/>
    <d v="2021-05-19T20:20:05"/>
    <x v="36936"/>
    <n v="123921"/>
    <n v="250679"/>
    <s v="UTC+2"/>
    <s v="+2"/>
  </r>
  <r>
    <n v="116857"/>
    <x v="6"/>
    <d v="2021-05-29T11:07:51"/>
    <x v="36937"/>
    <n v="123921"/>
    <n v="21407"/>
    <s v="UTC+2"/>
    <s v="+2"/>
  </r>
  <r>
    <n v="117755"/>
    <x v="6"/>
    <d v="2021-05-29T14:28:14"/>
    <x v="12667"/>
    <n v="123921"/>
    <n v="63666"/>
    <s v="UTC+2"/>
    <s v="+2"/>
  </r>
  <r>
    <n v="144930"/>
    <x v="2"/>
    <d v="2021-06-06T09:24:00"/>
    <x v="36938"/>
    <n v="123921"/>
    <n v="446092"/>
    <s v="UTC+2"/>
    <s v="+2"/>
  </r>
  <r>
    <n v="164881"/>
    <x v="6"/>
    <d v="2021-06-12T12:36:23"/>
    <x v="35292"/>
    <n v="123921"/>
    <n v="463334"/>
    <s v="UTC+2"/>
    <s v="+2"/>
  </r>
  <r>
    <n v="175729"/>
    <x v="5"/>
    <d v="2021-06-15T10:48:58"/>
    <x v="36939"/>
    <n v="123921"/>
    <n v="299102"/>
    <s v="UTC+2"/>
    <s v="+2"/>
  </r>
  <r>
    <n v="197266"/>
    <x v="3"/>
    <d v="2021-06-21T02:16:19"/>
    <x v="36940"/>
    <n v="123921"/>
    <n v="128523"/>
    <s v="UTC+2"/>
    <s v="+2"/>
  </r>
  <r>
    <n v="252850"/>
    <x v="0"/>
    <d v="2021-07-07T13:50:57"/>
    <x v="36478"/>
    <n v="123921"/>
    <n v="14862"/>
    <s v="UTC+2"/>
    <s v="+2"/>
  </r>
  <r>
    <n v="275280"/>
    <x v="5"/>
    <d v="2021-07-13T20:20:05"/>
    <x v="6522"/>
    <n v="123921"/>
    <n v="266419"/>
    <s v="UTC+2"/>
    <s v="+2"/>
  </r>
  <r>
    <n v="280117"/>
    <x v="4"/>
    <d v="2021-07-15T16:20:05"/>
    <x v="31916"/>
    <n v="123921"/>
    <n v="176818"/>
    <s v="UTC+2"/>
    <s v="+2"/>
  </r>
  <r>
    <n v="343422"/>
    <x v="3"/>
    <d v="2021-08-02T14:37:33"/>
    <x v="27916"/>
    <n v="123921"/>
    <n v="230507"/>
    <s v="UTC+2"/>
    <s v="+2"/>
  </r>
  <r>
    <n v="360250"/>
    <x v="6"/>
    <d v="2021-08-07T16:23:29"/>
    <x v="36941"/>
    <n v="123921"/>
    <n v="21760"/>
    <s v="UTC+2"/>
    <s v="+2"/>
  </r>
  <r>
    <n v="374209"/>
    <x v="0"/>
    <d v="2021-08-11T20:20:05"/>
    <x v="33281"/>
    <n v="123921"/>
    <n v="33094"/>
    <s v="UTC+2"/>
    <s v="+2"/>
  </r>
  <r>
    <n v="399239"/>
    <x v="1"/>
    <d v="2021-08-20T04:40:19"/>
    <x v="36942"/>
    <n v="123921"/>
    <n v="227775"/>
    <s v="UTC+2"/>
    <s v="+2"/>
  </r>
  <r>
    <n v="10652"/>
    <x v="4"/>
    <d v="2021-04-15T17:08:26"/>
    <x v="36943"/>
    <n v="123956"/>
    <n v="411922"/>
    <s v="UTC+1"/>
    <s v="+1"/>
  </r>
  <r>
    <n v="37816"/>
    <x v="1"/>
    <d v="2021-04-30T21:50:22"/>
    <x v="33760"/>
    <n v="123959"/>
    <n v="331902"/>
    <s v="UTC+1"/>
    <s v="+1"/>
  </r>
  <r>
    <n v="43543"/>
    <x v="2"/>
    <d v="2021-05-02T22:11:20"/>
    <x v="35757"/>
    <n v="123959"/>
    <n v="394819"/>
    <s v="UTC+1"/>
    <s v="+1"/>
  </r>
  <r>
    <n v="67037"/>
    <x v="4"/>
    <d v="2021-05-13T06:06:14"/>
    <x v="36944"/>
    <n v="123959"/>
    <n v="223719"/>
    <s v="UTC+1"/>
    <s v="+1"/>
  </r>
  <r>
    <n v="116887"/>
    <x v="6"/>
    <d v="2021-05-29T11:17:16"/>
    <x v="36945"/>
    <n v="123959"/>
    <n v="217307"/>
    <s v="UTC+1"/>
    <s v="+1"/>
  </r>
  <r>
    <n v="129837"/>
    <x v="5"/>
    <d v="2021-06-01T17:57:21"/>
    <x v="3127"/>
    <n v="123959"/>
    <n v="194315"/>
    <s v="UTC+1"/>
    <s v="+1"/>
  </r>
  <r>
    <n v="148781"/>
    <x v="3"/>
    <d v="2021-06-07T15:51:32"/>
    <x v="34733"/>
    <n v="123959"/>
    <n v="180863"/>
    <s v="UTC+1"/>
    <s v="+1"/>
  </r>
  <r>
    <n v="260794"/>
    <x v="1"/>
    <d v="2021-07-09T23:04:56"/>
    <x v="9755"/>
    <n v="123959"/>
    <n v="472712"/>
    <s v="UTC+1"/>
    <s v="+1"/>
  </r>
  <r>
    <n v="285415"/>
    <x v="6"/>
    <d v="2021-07-17T01:02:32"/>
    <x v="36946"/>
    <n v="123959"/>
    <n v="108086"/>
    <s v="UTC+1"/>
    <s v="+1"/>
  </r>
  <r>
    <n v="315482"/>
    <x v="2"/>
    <d v="2021-07-25T17:22:24"/>
    <x v="34690"/>
    <n v="123959"/>
    <n v="43842"/>
    <s v="UTC+1"/>
    <s v="+1"/>
  </r>
  <r>
    <n v="344759"/>
    <x v="3"/>
    <d v="2021-08-02T21:22:24"/>
    <x v="36926"/>
    <n v="123959"/>
    <n v="102086"/>
    <s v="UTC+1"/>
    <s v="+1"/>
  </r>
  <r>
    <n v="365751"/>
    <x v="2"/>
    <d v="2021-08-08T19:49:12"/>
    <x v="36947"/>
    <n v="123959"/>
    <n v="258219"/>
    <s v="UTC+1"/>
    <s v="+1"/>
  </r>
  <r>
    <n v="411812"/>
    <x v="3"/>
    <d v="2021-08-23T12:40:28"/>
    <x v="36948"/>
    <n v="123959"/>
    <n v="466497"/>
    <s v="UTC+1"/>
    <s v="+1"/>
  </r>
  <r>
    <n v="23523"/>
    <x v="6"/>
    <d v="2021-04-24T14:06:43"/>
    <x v="36949"/>
    <n v="123971"/>
    <n v="104355"/>
    <s v="UTC+3"/>
    <s v="+3"/>
  </r>
  <r>
    <n v="26875"/>
    <x v="2"/>
    <d v="2021-04-25T15:55:02"/>
    <x v="36950"/>
    <n v="123971"/>
    <n v="470762"/>
    <s v="UTC+3"/>
    <s v="+3"/>
  </r>
  <r>
    <n v="52848"/>
    <x v="1"/>
    <d v="2021-05-07T18:10:10"/>
    <x v="25709"/>
    <n v="123971"/>
    <n v="389195"/>
    <s v="UTC+3"/>
    <s v="+3"/>
  </r>
  <r>
    <n v="55239"/>
    <x v="6"/>
    <d v="2021-05-08T14:14:50"/>
    <x v="17074"/>
    <n v="123971"/>
    <n v="182191"/>
    <s v="UTC+3"/>
    <s v="+3"/>
  </r>
  <r>
    <n v="59231"/>
    <x v="2"/>
    <d v="2021-05-09T18:21:49"/>
    <x v="30461"/>
    <n v="123971"/>
    <n v="276751"/>
    <s v="UTC+3"/>
    <s v="+3"/>
  </r>
  <r>
    <n v="80523"/>
    <x v="3"/>
    <d v="2021-05-17T17:37:33"/>
    <x v="36951"/>
    <n v="123971"/>
    <n v="439981"/>
    <s v="UTC+3"/>
    <s v="+3"/>
  </r>
  <r>
    <n v="146003"/>
    <x v="2"/>
    <d v="2021-06-06T16:04:21"/>
    <x v="36952"/>
    <n v="123971"/>
    <n v="396715"/>
    <s v="UTC+3"/>
    <s v="+3"/>
  </r>
  <r>
    <n v="148159"/>
    <x v="3"/>
    <d v="2021-06-07T06:28:49"/>
    <x v="36953"/>
    <n v="123971"/>
    <n v="158978"/>
    <s v="UTC+3"/>
    <s v="+3"/>
  </r>
  <r>
    <n v="177807"/>
    <x v="5"/>
    <d v="2021-06-15T21:30:34"/>
    <x v="36954"/>
    <n v="123971"/>
    <n v="472712"/>
    <s v="UTC+3"/>
    <s v="+3"/>
  </r>
  <r>
    <n v="195075"/>
    <x v="2"/>
    <d v="2021-06-20T15:45:42"/>
    <x v="36955"/>
    <n v="123971"/>
    <n v="411922"/>
    <s v="UTC+3"/>
    <s v="+3"/>
  </r>
  <r>
    <n v="200201"/>
    <x v="5"/>
    <d v="2021-06-22T00:16:00"/>
    <x v="36956"/>
    <n v="123971"/>
    <n v="250679"/>
    <s v="UTC+3"/>
    <s v="+3"/>
  </r>
  <r>
    <n v="118582"/>
    <x v="6"/>
    <d v="2021-05-29T16:50:22"/>
    <x v="4480"/>
    <n v="123985"/>
    <n v="230507"/>
    <s v="UTC+2"/>
    <s v="+2"/>
  </r>
  <r>
    <n v="169593"/>
    <x v="2"/>
    <d v="2021-06-13T10:42:13"/>
    <x v="8425"/>
    <n v="123985"/>
    <n v="147039"/>
    <s v="UTC+2"/>
    <s v="+2"/>
  </r>
  <r>
    <n v="185008"/>
    <x v="1"/>
    <d v="2021-06-18T13:55:37"/>
    <x v="36957"/>
    <n v="123985"/>
    <n v="298988"/>
    <s v="UTC+2"/>
    <s v="+2"/>
  </r>
  <r>
    <n v="193768"/>
    <x v="2"/>
    <d v="2021-06-20T08:33:39"/>
    <x v="36958"/>
    <n v="123985"/>
    <n v="394819"/>
    <s v="UTC+2"/>
    <s v="+2"/>
  </r>
  <r>
    <n v="235432"/>
    <x v="1"/>
    <d v="2021-07-02T13:36:58"/>
    <x v="36959"/>
    <n v="123985"/>
    <n v="472712"/>
    <s v="UTC+2"/>
    <s v="+2"/>
  </r>
  <r>
    <n v="245574"/>
    <x v="2"/>
    <d v="2021-07-04T17:35:02"/>
    <x v="36960"/>
    <n v="123985"/>
    <n v="276751"/>
    <s v="UTC+2"/>
    <s v="+2"/>
  </r>
  <r>
    <n v="256962"/>
    <x v="1"/>
    <d v="2021-07-09T00:20:05"/>
    <x v="36961"/>
    <n v="123985"/>
    <n v="291304"/>
    <s v="UTC+2"/>
    <s v="+2"/>
  </r>
  <r>
    <n v="273263"/>
    <x v="5"/>
    <d v="2021-07-13T10:58:31"/>
    <x v="36962"/>
    <n v="123985"/>
    <n v="316071"/>
    <s v="UTC+2"/>
    <s v="+2"/>
  </r>
  <r>
    <n v="307057"/>
    <x v="1"/>
    <d v="2021-07-23T18:02:36"/>
    <x v="4430"/>
    <n v="123985"/>
    <n v="62540"/>
    <s v="UTC+2"/>
    <s v="+2"/>
  </r>
  <r>
    <n v="331232"/>
    <x v="1"/>
    <d v="2021-07-30T19:07:51"/>
    <x v="3332"/>
    <n v="123985"/>
    <n v="104958"/>
    <s v="UTC+2"/>
    <s v="+2"/>
  </r>
  <r>
    <n v="349235"/>
    <x v="0"/>
    <d v="2021-08-04T17:20:40"/>
    <x v="4797"/>
    <n v="123985"/>
    <n v="145779"/>
    <s v="UTC+2"/>
    <s v="+2"/>
  </r>
  <r>
    <n v="359537"/>
    <x v="6"/>
    <d v="2021-08-07T14:09:35"/>
    <x v="33208"/>
    <n v="123985"/>
    <n v="472908"/>
    <s v="UTC+2"/>
    <s v="+2"/>
  </r>
  <r>
    <n v="363557"/>
    <x v="2"/>
    <d v="2021-08-08T10:58:30"/>
    <x v="36963"/>
    <n v="123985"/>
    <n v="250679"/>
    <s v="UTC+2"/>
    <s v="+2"/>
  </r>
  <r>
    <n v="387513"/>
    <x v="2"/>
    <d v="2021-08-15T16:38:43"/>
    <x v="6334"/>
    <n v="123985"/>
    <n v="82901"/>
    <s v="UTC+2"/>
    <s v="+2"/>
  </r>
  <r>
    <n v="390162"/>
    <x v="3"/>
    <d v="2021-08-16T15:35:48"/>
    <x v="4443"/>
    <n v="123985"/>
    <n v="313721"/>
    <s v="UTC+2"/>
    <s v="+2"/>
  </r>
  <r>
    <n v="17210"/>
    <x v="5"/>
    <d v="2021-04-20T18:01:26"/>
    <x v="24393"/>
    <n v="124016"/>
    <n v="347393"/>
    <s v="UTC+4"/>
    <s v="+4"/>
  </r>
  <r>
    <n v="31257"/>
    <x v="0"/>
    <d v="2021-04-28T14:06:06"/>
    <x v="36964"/>
    <n v="124016"/>
    <n v="158978"/>
    <s v="UTC+4"/>
    <s v="+4"/>
  </r>
  <r>
    <n v="32937"/>
    <x v="4"/>
    <d v="2021-04-29T07:58:34"/>
    <x v="36965"/>
    <n v="124016"/>
    <n v="52509"/>
    <s v="UTC+4"/>
    <s v="+4"/>
  </r>
  <r>
    <n v="55656"/>
    <x v="6"/>
    <d v="2021-05-08T16:23:21"/>
    <x v="36966"/>
    <n v="124016"/>
    <n v="472712"/>
    <s v="UTC+4"/>
    <s v="+4"/>
  </r>
  <r>
    <n v="94349"/>
    <x v="6"/>
    <d v="2021-05-22T15:13:40"/>
    <x v="21677"/>
    <n v="124016"/>
    <n v="83485"/>
    <s v="UTC+4"/>
    <s v="+4"/>
  </r>
  <r>
    <n v="112282"/>
    <x v="1"/>
    <d v="2021-05-28T14:27:04"/>
    <x v="34485"/>
    <n v="124016"/>
    <n v="21407"/>
    <s v="UTC+4"/>
    <s v="+4"/>
  </r>
  <r>
    <n v="115666"/>
    <x v="6"/>
    <d v="2021-05-29T01:02:24"/>
    <x v="36967"/>
    <n v="124016"/>
    <n v="189009"/>
    <s v="UTC+4"/>
    <s v="+4"/>
  </r>
  <r>
    <n v="94393"/>
    <x v="6"/>
    <d v="2021-05-22T15:20:05"/>
    <x v="13466"/>
    <n v="124030"/>
    <n v="158978"/>
    <s v="UTC+3"/>
    <s v="+3"/>
  </r>
  <r>
    <n v="136824"/>
    <x v="1"/>
    <d v="2021-06-04T13:30:34"/>
    <x v="25341"/>
    <n v="124030"/>
    <n v="470762"/>
    <s v="UTC+3"/>
    <s v="+3"/>
  </r>
  <r>
    <n v="163517"/>
    <x v="6"/>
    <d v="2021-06-12T01:08:04"/>
    <x v="36968"/>
    <n v="124030"/>
    <n v="98921"/>
    <s v="UTC+3"/>
    <s v="+3"/>
  </r>
  <r>
    <n v="176835"/>
    <x v="5"/>
    <d v="2021-06-15T17:09:35"/>
    <x v="36969"/>
    <n v="124030"/>
    <n v="208723"/>
    <s v="UTC+3"/>
    <s v="+3"/>
  </r>
  <r>
    <n v="181315"/>
    <x v="4"/>
    <d v="2021-06-17T13:16:35"/>
    <x v="36970"/>
    <n v="124030"/>
    <n v="347393"/>
    <s v="UTC+3"/>
    <s v="+3"/>
  </r>
  <r>
    <n v="250489"/>
    <x v="5"/>
    <d v="2021-07-06T14:31:09"/>
    <x v="36971"/>
    <n v="124030"/>
    <n v="357547"/>
    <s v="UTC+3"/>
    <s v="+3"/>
  </r>
  <r>
    <n v="251717"/>
    <x v="5"/>
    <d v="2021-07-06T21:04:56"/>
    <x v="36972"/>
    <n v="124030"/>
    <n v="439981"/>
    <s v="UTC+3"/>
    <s v="+3"/>
  </r>
  <r>
    <n v="279046"/>
    <x v="4"/>
    <d v="2021-07-15T09:09:35"/>
    <x v="36973"/>
    <n v="124030"/>
    <n v="373415"/>
    <s v="UTC+3"/>
    <s v="+3"/>
  </r>
  <r>
    <n v="351465"/>
    <x v="4"/>
    <d v="2021-08-05T14:05:31"/>
    <x v="36974"/>
    <n v="124030"/>
    <n v="40892"/>
    <s v="UTC+3"/>
    <s v="+3"/>
  </r>
  <r>
    <n v="378714"/>
    <x v="1"/>
    <d v="2021-08-13T15:52:42"/>
    <x v="4385"/>
    <n v="124030"/>
    <n v="328888"/>
    <s v="UTC+3"/>
    <s v="+3"/>
  </r>
  <r>
    <n v="387950"/>
    <x v="2"/>
    <d v="2021-08-15T18:07:51"/>
    <x v="722"/>
    <n v="124030"/>
    <n v="70091"/>
    <s v="UTC+3"/>
    <s v="+3"/>
  </r>
  <r>
    <n v="240110"/>
    <x v="6"/>
    <d v="2021-07-03T13:36:23"/>
    <x v="5658"/>
    <n v="124048"/>
    <n v="258219"/>
    <s v="UTC+1"/>
    <s v="+1"/>
  </r>
  <r>
    <n v="241014"/>
    <x v="6"/>
    <d v="2021-07-03T16:26:29"/>
    <x v="27515"/>
    <n v="124048"/>
    <n v="411922"/>
    <s v="UTC+1"/>
    <s v="+1"/>
  </r>
  <r>
    <n v="249182"/>
    <x v="3"/>
    <d v="2021-07-05T21:20:05"/>
    <x v="8450"/>
    <n v="124048"/>
    <n v="357547"/>
    <s v="UTC+1"/>
    <s v="+1"/>
  </r>
  <r>
    <n v="250660"/>
    <x v="5"/>
    <d v="2021-07-06T15:27:50"/>
    <x v="36975"/>
    <n v="124048"/>
    <n v="440113"/>
    <s v="UTC+1"/>
    <s v="+1"/>
  </r>
  <r>
    <n v="262910"/>
    <x v="6"/>
    <d v="2021-07-10T14:50:57"/>
    <x v="21336"/>
    <n v="124048"/>
    <n v="81226"/>
    <s v="UTC+1"/>
    <s v="+1"/>
  </r>
  <r>
    <n v="276049"/>
    <x v="0"/>
    <d v="2021-07-14T07:39:50"/>
    <x v="36976"/>
    <n v="124048"/>
    <n v="154256"/>
    <s v="UTC+1"/>
    <s v="+1"/>
  </r>
  <r>
    <n v="281489"/>
    <x v="1"/>
    <d v="2021-07-16T01:17:45"/>
    <x v="36977"/>
    <n v="124048"/>
    <n v="54742"/>
    <s v="UTC+1"/>
    <s v="+1"/>
  </r>
  <r>
    <n v="304174"/>
    <x v="4"/>
    <d v="2021-07-22T20:56:47"/>
    <x v="35224"/>
    <n v="124048"/>
    <n v="58674"/>
    <s v="UTC+1"/>
    <s v="+1"/>
  </r>
  <r>
    <n v="327924"/>
    <x v="4"/>
    <d v="2021-07-29T17:20:05"/>
    <x v="20499"/>
    <n v="124048"/>
    <n v="103966"/>
    <s v="UTC+1"/>
    <s v="+1"/>
  </r>
  <r>
    <n v="229815"/>
    <x v="0"/>
    <d v="2021-06-30T12:22:24"/>
    <x v="36978"/>
    <n v="124057"/>
    <n v="250679"/>
    <s v="UTC+2"/>
    <s v="+2"/>
  </r>
  <r>
    <n v="245065"/>
    <x v="2"/>
    <d v="2021-07-04T15:52:07"/>
    <x v="36979"/>
    <n v="124057"/>
    <n v="81226"/>
    <s v="UTC+2"/>
    <s v="+2"/>
  </r>
  <r>
    <n v="289057"/>
    <x v="6"/>
    <d v="2021-07-17T21:11:20"/>
    <x v="36980"/>
    <n v="124057"/>
    <n v="405944"/>
    <s v="UTC+2"/>
    <s v="+2"/>
  </r>
  <r>
    <n v="303038"/>
    <x v="4"/>
    <d v="2021-07-22T15:40:28"/>
    <x v="36981"/>
    <n v="124057"/>
    <n v="411922"/>
    <s v="UTC+2"/>
    <s v="+2"/>
  </r>
  <r>
    <n v="312266"/>
    <x v="6"/>
    <d v="2021-07-24T20:29:24"/>
    <x v="30990"/>
    <n v="124057"/>
    <n v="474478"/>
    <s v="UTC+2"/>
    <s v="+2"/>
  </r>
  <r>
    <n v="331847"/>
    <x v="1"/>
    <d v="2021-07-30T20:06:06"/>
    <x v="31991"/>
    <n v="124057"/>
    <n v="367087"/>
    <s v="UTC+2"/>
    <s v="+2"/>
  </r>
  <r>
    <n v="356014"/>
    <x v="1"/>
    <d v="2021-08-06T19:03:11"/>
    <x v="245"/>
    <n v="124057"/>
    <n v="146737"/>
    <s v="UTC+2"/>
    <s v="+2"/>
  </r>
  <r>
    <n v="372816"/>
    <x v="0"/>
    <d v="2021-08-11T15:26:29"/>
    <x v="5157"/>
    <n v="124057"/>
    <n v="227775"/>
    <s v="UTC+2"/>
    <s v="+2"/>
  </r>
  <r>
    <n v="406298"/>
    <x v="6"/>
    <d v="2021-08-21T19:54:27"/>
    <x v="36982"/>
    <n v="124057"/>
    <n v="472712"/>
    <s v="UTC+2"/>
    <s v="+2"/>
  </r>
  <r>
    <n v="419522"/>
    <x v="4"/>
    <d v="2021-08-26T15:56:47"/>
    <x v="12008"/>
    <n v="124057"/>
    <n v="230507"/>
    <s v="UTC+2"/>
    <s v="+2"/>
  </r>
  <r>
    <n v="221483"/>
    <x v="2"/>
    <d v="2021-06-27T18:53:52"/>
    <x v="27786"/>
    <n v="124087"/>
    <n v="317833"/>
    <s v="UTC+2"/>
    <s v="+2"/>
  </r>
  <r>
    <n v="236724"/>
    <x v="1"/>
    <d v="2021-07-02T17:50:57"/>
    <x v="4733"/>
    <n v="124087"/>
    <n v="411922"/>
    <s v="UTC+2"/>
    <s v="+2"/>
  </r>
  <r>
    <n v="265973"/>
    <x v="2"/>
    <d v="2021-07-11T02:48:32"/>
    <x v="36983"/>
    <n v="124087"/>
    <n v="327968"/>
    <s v="UTC+2"/>
    <s v="+2"/>
  </r>
  <r>
    <n v="268275"/>
    <x v="2"/>
    <d v="2021-07-11T17:36:58"/>
    <x v="8656"/>
    <n v="124087"/>
    <n v="75550"/>
    <s v="UTC+2"/>
    <s v="+2"/>
  </r>
  <r>
    <n v="300261"/>
    <x v="0"/>
    <d v="2021-07-21T16:22:24"/>
    <x v="36984"/>
    <n v="124087"/>
    <n v="396686"/>
    <s v="UTC+2"/>
    <s v="+2"/>
  </r>
  <r>
    <n v="316668"/>
    <x v="2"/>
    <d v="2021-07-25T20:45:42"/>
    <x v="36985"/>
    <n v="124087"/>
    <n v="293021"/>
    <s v="UTC+2"/>
    <s v="+2"/>
  </r>
  <r>
    <n v="319757"/>
    <x v="3"/>
    <d v="2021-07-26T19:17:10"/>
    <x v="25445"/>
    <n v="124087"/>
    <n v="187477"/>
    <s v="UTC+2"/>
    <s v="+2"/>
  </r>
  <r>
    <n v="324785"/>
    <x v="0"/>
    <d v="2021-07-28T17:02:01"/>
    <x v="22667"/>
    <n v="124087"/>
    <n v="251150"/>
    <s v="UTC+2"/>
    <s v="+2"/>
  </r>
  <r>
    <n v="327370"/>
    <x v="4"/>
    <d v="2021-07-29T15:24:09"/>
    <x v="16054"/>
    <n v="124087"/>
    <n v="347393"/>
    <s v="UTC+2"/>
    <s v="+2"/>
  </r>
  <r>
    <n v="339099"/>
    <x v="2"/>
    <d v="2021-08-01T09:08:09"/>
    <x v="36986"/>
    <n v="124087"/>
    <n v="185049"/>
    <s v="UTC+2"/>
    <s v="+2"/>
  </r>
  <r>
    <n v="345011"/>
    <x v="3"/>
    <d v="2021-08-02T23:28:49"/>
    <x v="36987"/>
    <n v="124087"/>
    <n v="472908"/>
    <s v="UTC+2"/>
    <s v="+2"/>
  </r>
  <r>
    <n v="364352"/>
    <x v="2"/>
    <d v="2021-08-08T14:39:53"/>
    <x v="36988"/>
    <n v="124087"/>
    <n v="283433"/>
    <s v="UTC+2"/>
    <s v="+2"/>
  </r>
  <r>
    <n v="405194"/>
    <x v="6"/>
    <d v="2021-08-21T15:42:48"/>
    <x v="24293"/>
    <n v="124087"/>
    <n v="251823"/>
    <s v="UTC+2"/>
    <s v="+2"/>
  </r>
  <r>
    <n v="117281"/>
    <x v="6"/>
    <d v="2021-05-29T13:04:56"/>
    <x v="35555"/>
    <n v="124098"/>
    <n v="272330"/>
    <s v="UTC+3"/>
    <s v="+3"/>
  </r>
  <r>
    <n v="121864"/>
    <x v="2"/>
    <d v="2021-05-30T09:26:07"/>
    <x v="36989"/>
    <n v="124098"/>
    <n v="12149"/>
    <s v="UTC+3"/>
    <s v="+3"/>
  </r>
  <r>
    <n v="195963"/>
    <x v="2"/>
    <d v="2021-06-20T18:40:28"/>
    <x v="31515"/>
    <n v="124098"/>
    <n v="141969"/>
    <s v="UTC+3"/>
    <s v="+3"/>
  </r>
  <r>
    <n v="229104"/>
    <x v="5"/>
    <d v="2021-06-29T23:36:23"/>
    <x v="36990"/>
    <n v="124098"/>
    <n v="351192"/>
    <s v="UTC+3"/>
    <s v="+3"/>
  </r>
  <r>
    <n v="282178"/>
    <x v="1"/>
    <d v="2021-07-16T12:20:40"/>
    <x v="2188"/>
    <n v="124098"/>
    <n v="417458"/>
    <s v="UTC+3"/>
    <s v="+3"/>
  </r>
  <r>
    <n v="300195"/>
    <x v="0"/>
    <d v="2021-07-21T16:10:34"/>
    <x v="36991"/>
    <n v="124098"/>
    <n v="249086"/>
    <s v="UTC+3"/>
    <s v="+3"/>
  </r>
  <r>
    <n v="305358"/>
    <x v="1"/>
    <d v="2021-07-23T11:34:03"/>
    <x v="36992"/>
    <n v="124098"/>
    <n v="239565"/>
    <s v="UTC+3"/>
    <s v="+3"/>
  </r>
  <r>
    <n v="5293"/>
    <x v="0"/>
    <d v="2021-04-07T18:13:40"/>
    <x v="20438"/>
    <n v="124113"/>
    <n v="310369"/>
    <s v="UTC+1"/>
    <s v="+1"/>
  </r>
  <r>
    <n v="99336"/>
    <x v="2"/>
    <d v="2021-05-23T18:20:52"/>
    <x v="36993"/>
    <n v="124117"/>
    <n v="250679"/>
    <s v="UTC+0"/>
    <s v="+0"/>
  </r>
  <r>
    <n v="108070"/>
    <x v="0"/>
    <d v="2021-05-26T21:24:09"/>
    <x v="36994"/>
    <n v="124117"/>
    <n v="411922"/>
    <s v="UTC+0"/>
    <s v="+0"/>
  </r>
  <r>
    <n v="109480"/>
    <x v="4"/>
    <d v="2021-05-27T17:17:10"/>
    <x v="36995"/>
    <n v="124117"/>
    <n v="343624"/>
    <s v="UTC+0"/>
    <s v="+0"/>
  </r>
  <r>
    <n v="125378"/>
    <x v="2"/>
    <d v="2021-05-30T23:57:24"/>
    <x v="36996"/>
    <n v="124117"/>
    <n v="405278"/>
    <s v="UTC+0"/>
    <s v="+0"/>
  </r>
  <r>
    <n v="130826"/>
    <x v="0"/>
    <d v="2021-06-02T00:32:53"/>
    <x v="36997"/>
    <n v="124117"/>
    <n v="100412"/>
    <s v="UTC+0"/>
    <s v="+0"/>
  </r>
  <r>
    <n v="136738"/>
    <x v="1"/>
    <d v="2021-06-04T13:03:11"/>
    <x v="7449"/>
    <n v="124117"/>
    <n v="230507"/>
    <s v="UTC+0"/>
    <s v="+0"/>
  </r>
  <r>
    <n v="172385"/>
    <x v="2"/>
    <d v="2021-06-13T20:38:28"/>
    <x v="36998"/>
    <n v="124117"/>
    <n v="180863"/>
    <s v="UTC+0"/>
    <s v="+0"/>
  </r>
  <r>
    <n v="183246"/>
    <x v="4"/>
    <d v="2021-06-17T21:42:48"/>
    <x v="1834"/>
    <n v="124117"/>
    <n v="388561"/>
    <s v="UTC+0"/>
    <s v="+0"/>
  </r>
  <r>
    <n v="192847"/>
    <x v="6"/>
    <d v="2021-06-19T23:21:14"/>
    <x v="36999"/>
    <n v="124117"/>
    <n v="351192"/>
    <s v="UTC+0"/>
    <s v="+0"/>
  </r>
  <r>
    <n v="211065"/>
    <x v="1"/>
    <d v="2021-06-25T15:22:59"/>
    <x v="5529"/>
    <n v="124117"/>
    <n v="242428"/>
    <s v="UTC+0"/>
    <s v="+0"/>
  </r>
  <r>
    <n v="240613"/>
    <x v="6"/>
    <d v="2021-07-03T15:11:56"/>
    <x v="37000"/>
    <n v="124117"/>
    <n v="118549"/>
    <s v="UTC+0"/>
    <s v="+0"/>
  </r>
  <r>
    <n v="250428"/>
    <x v="5"/>
    <d v="2021-07-06T14:10:45"/>
    <x v="37001"/>
    <n v="124117"/>
    <n v="459341"/>
    <s v="UTC+0"/>
    <s v="+0"/>
  </r>
  <r>
    <n v="304219"/>
    <x v="4"/>
    <d v="2021-07-22T21:07:51"/>
    <x v="36825"/>
    <n v="124117"/>
    <n v="192331"/>
    <s v="UTC+0"/>
    <s v="+0"/>
  </r>
  <r>
    <n v="111454"/>
    <x v="1"/>
    <d v="2021-05-28T09:56:47"/>
    <x v="37002"/>
    <n v="124118"/>
    <n v="112334"/>
    <s v="UTC+4"/>
    <s v="+4"/>
  </r>
  <r>
    <n v="127908"/>
    <x v="3"/>
    <d v="2021-05-31T22:08:26"/>
    <x v="12968"/>
    <n v="124118"/>
    <n v="472712"/>
    <s v="UTC+4"/>
    <s v="+4"/>
  </r>
  <r>
    <n v="186422"/>
    <x v="1"/>
    <d v="2021-06-18T17:59:06"/>
    <x v="16255"/>
    <n v="124118"/>
    <n v="153893"/>
    <s v="UTC+4"/>
    <s v="+4"/>
  </r>
  <r>
    <n v="195575"/>
    <x v="2"/>
    <d v="2021-06-20T17:28:08"/>
    <x v="37003"/>
    <n v="124118"/>
    <n v="362369"/>
    <s v="UTC+4"/>
    <s v="+4"/>
  </r>
  <r>
    <n v="207604"/>
    <x v="4"/>
    <d v="2021-06-24T15:41:38"/>
    <x v="12738"/>
    <n v="124118"/>
    <n v="86587"/>
    <s v="UTC+4"/>
    <s v="+4"/>
  </r>
  <r>
    <n v="213241"/>
    <x v="1"/>
    <d v="2021-06-25T23:46:05"/>
    <x v="37004"/>
    <n v="124118"/>
    <n v="43697"/>
    <s v="UTC+4"/>
    <s v="+4"/>
  </r>
  <r>
    <n v="314235"/>
    <x v="2"/>
    <d v="2021-07-25T10:55:02"/>
    <x v="37005"/>
    <n v="124118"/>
    <n v="263296"/>
    <s v="UTC+4"/>
    <s v="+4"/>
  </r>
  <r>
    <n v="323485"/>
    <x v="0"/>
    <d v="2021-07-28T07:32:19"/>
    <x v="28100"/>
    <n v="124118"/>
    <n v="347008"/>
    <s v="UTC+4"/>
    <s v="+4"/>
  </r>
  <r>
    <n v="351407"/>
    <x v="4"/>
    <d v="2021-08-05T13:42:48"/>
    <x v="25383"/>
    <n v="124118"/>
    <n v="38593"/>
    <s v="UTC+4"/>
    <s v="+4"/>
  </r>
  <r>
    <n v="356204"/>
    <x v="1"/>
    <d v="2021-08-06T19:34:38"/>
    <x v="30862"/>
    <n v="124118"/>
    <n v="411922"/>
    <s v="UTC+4"/>
    <s v="+4"/>
  </r>
  <r>
    <n v="359681"/>
    <x v="6"/>
    <d v="2021-08-07T14:41:03"/>
    <x v="37006"/>
    <n v="124118"/>
    <n v="250679"/>
    <s v="UTC+4"/>
    <s v="+4"/>
  </r>
  <r>
    <n v="122664"/>
    <x v="2"/>
    <d v="2021-05-30T14:25:19"/>
    <x v="37007"/>
    <n v="124161"/>
    <n v="250679"/>
    <s v="UTC+1"/>
    <s v="+1"/>
  </r>
  <r>
    <n v="158410"/>
    <x v="4"/>
    <d v="2021-06-10T19:49:55"/>
    <x v="37008"/>
    <n v="124161"/>
    <n v="411922"/>
    <s v="UTC+1"/>
    <s v="+1"/>
  </r>
  <r>
    <n v="171049"/>
    <x v="2"/>
    <d v="2021-06-13T16:03:11"/>
    <x v="37009"/>
    <n v="124161"/>
    <n v="194315"/>
    <s v="UTC+1"/>
    <s v="+1"/>
  </r>
  <r>
    <n v="188389"/>
    <x v="6"/>
    <d v="2021-06-19T01:39:50"/>
    <x v="37010"/>
    <n v="124161"/>
    <n v="146139"/>
    <s v="UTC+1"/>
    <s v="+1"/>
  </r>
  <r>
    <n v="208175"/>
    <x v="4"/>
    <d v="2021-06-24T17:36:23"/>
    <x v="26078"/>
    <n v="124161"/>
    <n v="404226"/>
    <s v="UTC+1"/>
    <s v="+1"/>
  </r>
  <r>
    <n v="260020"/>
    <x v="1"/>
    <d v="2021-07-09T20:19:30"/>
    <x v="5204"/>
    <n v="124161"/>
    <n v="227425"/>
    <s v="UTC+1"/>
    <s v="+1"/>
  </r>
  <r>
    <n v="275092"/>
    <x v="5"/>
    <d v="2021-07-13T19:42:13"/>
    <x v="37011"/>
    <n v="124161"/>
    <n v="43842"/>
    <s v="UTC+1"/>
    <s v="+1"/>
  </r>
  <r>
    <n v="313692"/>
    <x v="2"/>
    <d v="2021-07-25T05:51:19"/>
    <x v="37012"/>
    <n v="124161"/>
    <n v="118549"/>
    <s v="UTC+1"/>
    <s v="+1"/>
  </r>
  <r>
    <n v="337847"/>
    <x v="6"/>
    <d v="2021-07-31T23:11:13"/>
    <x v="37013"/>
    <n v="124161"/>
    <n v="249721"/>
    <s v="UTC+1"/>
    <s v="+1"/>
  </r>
  <r>
    <n v="365883"/>
    <x v="2"/>
    <d v="2021-08-08T20:17:10"/>
    <x v="16269"/>
    <n v="124161"/>
    <n v="231092"/>
    <s v="UTC+1"/>
    <s v="+1"/>
  </r>
  <r>
    <n v="378720"/>
    <x v="1"/>
    <d v="2021-08-13T15:53:52"/>
    <x v="27831"/>
    <n v="124161"/>
    <n v="287577"/>
    <s v="UTC+1"/>
    <s v="+1"/>
  </r>
  <r>
    <n v="396381"/>
    <x v="4"/>
    <d v="2021-08-19T00:14:50"/>
    <x v="37014"/>
    <n v="124161"/>
    <n v="254768"/>
    <s v="UTC+1"/>
    <s v="+1"/>
  </r>
  <r>
    <n v="115548"/>
    <x v="6"/>
    <d v="2021-05-29T00:04:45"/>
    <x v="37015"/>
    <n v="124210"/>
    <n v="445443"/>
    <s v="UTC+0"/>
    <s v="+0"/>
  </r>
  <r>
    <n v="116178"/>
    <x v="6"/>
    <d v="2021-05-29T05:32:12"/>
    <x v="37016"/>
    <n v="124210"/>
    <n v="213133"/>
    <s v="UTC+0"/>
    <s v="+0"/>
  </r>
  <r>
    <n v="167697"/>
    <x v="6"/>
    <d v="2021-06-12T21:49:47"/>
    <x v="10032"/>
    <n v="124210"/>
    <n v="158978"/>
    <s v="UTC+0"/>
    <s v="+0"/>
  </r>
  <r>
    <n v="181247"/>
    <x v="4"/>
    <d v="2021-06-17T12:35:13"/>
    <x v="37017"/>
    <n v="124210"/>
    <n v="230507"/>
    <s v="UTC+0"/>
    <s v="+0"/>
  </r>
  <r>
    <n v="210804"/>
    <x v="1"/>
    <d v="2021-06-25T14:24:44"/>
    <x v="36824"/>
    <n v="124212"/>
    <n v="125262"/>
    <s v="UTC+0"/>
    <s v="+0"/>
  </r>
  <r>
    <n v="225408"/>
    <x v="3"/>
    <d v="2021-06-28T21:17:10"/>
    <x v="23143"/>
    <n v="124212"/>
    <n v="471403"/>
    <s v="UTC+0"/>
    <s v="+0"/>
  </r>
  <r>
    <n v="241057"/>
    <x v="6"/>
    <d v="2021-07-03T16:37:33"/>
    <x v="27827"/>
    <n v="124212"/>
    <n v="411922"/>
    <s v="UTC+0"/>
    <s v="+0"/>
  </r>
  <r>
    <n v="254755"/>
    <x v="4"/>
    <d v="2021-07-08T03:36:58"/>
    <x v="37018"/>
    <n v="124212"/>
    <n v="182191"/>
    <s v="UTC+0"/>
    <s v="+0"/>
  </r>
  <r>
    <n v="255739"/>
    <x v="4"/>
    <d v="2021-07-08T17:49:47"/>
    <x v="10227"/>
    <n v="124212"/>
    <n v="331056"/>
    <s v="UTC+0"/>
    <s v="+0"/>
  </r>
  <r>
    <n v="260605"/>
    <x v="1"/>
    <d v="2021-07-09T22:15:25"/>
    <x v="20229"/>
    <n v="124212"/>
    <n v="27486"/>
    <s v="UTC+0"/>
    <s v="+0"/>
  </r>
  <r>
    <n v="266258"/>
    <x v="2"/>
    <d v="2021-07-11T05:37:07"/>
    <x v="37019"/>
    <n v="124212"/>
    <n v="196571"/>
    <s v="UTC+0"/>
    <s v="+0"/>
  </r>
  <r>
    <n v="328682"/>
    <x v="1"/>
    <d v="2021-07-30T00:09:35"/>
    <x v="25838"/>
    <n v="124212"/>
    <n v="369141"/>
    <s v="UTC+0"/>
    <s v="+0"/>
  </r>
  <r>
    <n v="344702"/>
    <x v="3"/>
    <d v="2021-08-02T21:10:10"/>
    <x v="37020"/>
    <n v="124212"/>
    <n v="158978"/>
    <s v="UTC+0"/>
    <s v="+0"/>
  </r>
  <r>
    <n v="356393"/>
    <x v="1"/>
    <d v="2021-08-06T20:18:55"/>
    <x v="8028"/>
    <n v="124212"/>
    <n v="55354"/>
    <s v="UTC+0"/>
    <s v="+0"/>
  </r>
  <r>
    <n v="362567"/>
    <x v="2"/>
    <d v="2021-08-08T00:32:53"/>
    <x v="37021"/>
    <n v="124212"/>
    <n v="343491"/>
    <s v="UTC+0"/>
    <s v="+0"/>
  </r>
  <r>
    <n v="407031"/>
    <x v="6"/>
    <d v="2021-08-21T23:04:21"/>
    <x v="6170"/>
    <n v="124212"/>
    <n v="154256"/>
    <s v="UTC+0"/>
    <s v="+0"/>
  </r>
  <r>
    <n v="408333"/>
    <x v="2"/>
    <d v="2021-08-22T11:07:46"/>
    <x v="37022"/>
    <n v="124212"/>
    <n v="148256"/>
    <s v="UTC+0"/>
    <s v="+0"/>
  </r>
  <r>
    <n v="409893"/>
    <x v="2"/>
    <d v="2021-08-22T17:47:27"/>
    <x v="37023"/>
    <n v="124212"/>
    <n v="19714"/>
    <s v="UTC+0"/>
    <s v="+0"/>
  </r>
  <r>
    <n v="112031"/>
    <x v="1"/>
    <d v="2021-05-28T13:35:13"/>
    <x v="36777"/>
    <n v="124217"/>
    <n v="467908"/>
    <s v="UTC+3"/>
    <s v="+3"/>
  </r>
  <r>
    <n v="121437"/>
    <x v="2"/>
    <d v="2021-05-30T05:29:46"/>
    <x v="37024"/>
    <n v="124217"/>
    <n v="392434"/>
    <s v="UTC+3"/>
    <s v="+3"/>
  </r>
  <r>
    <n v="157454"/>
    <x v="4"/>
    <d v="2021-06-10T16:11:20"/>
    <x v="32838"/>
    <n v="124217"/>
    <n v="439981"/>
    <s v="UTC+3"/>
    <s v="+3"/>
  </r>
  <r>
    <n v="222105"/>
    <x v="2"/>
    <d v="2021-06-27T20:46:17"/>
    <x v="26205"/>
    <n v="124217"/>
    <n v="411922"/>
    <s v="UTC+3"/>
    <s v="+3"/>
  </r>
  <r>
    <n v="109446"/>
    <x v="4"/>
    <d v="2021-05-27T17:13:05"/>
    <x v="37025"/>
    <n v="124252"/>
    <n v="230507"/>
    <s v="UTC+1"/>
    <s v="+1"/>
  </r>
  <r>
    <n v="138916"/>
    <x v="1"/>
    <d v="2021-06-04T19:49:12"/>
    <x v="30713"/>
    <n v="124252"/>
    <n v="125006"/>
    <s v="UTC+1"/>
    <s v="+1"/>
  </r>
  <r>
    <n v="149932"/>
    <x v="3"/>
    <d v="2021-06-07T20:35:48"/>
    <x v="37026"/>
    <n v="124252"/>
    <n v="397531"/>
    <s v="UTC+1"/>
    <s v="+1"/>
  </r>
  <r>
    <n v="155403"/>
    <x v="0"/>
    <d v="2021-06-09T19:14:15"/>
    <x v="18358"/>
    <n v="124252"/>
    <n v="250679"/>
    <s v="UTC+1"/>
    <s v="+1"/>
  </r>
  <r>
    <n v="202256"/>
    <x v="5"/>
    <d v="2021-06-22T18:06:41"/>
    <x v="17095"/>
    <n v="124252"/>
    <n v="328312"/>
    <s v="UTC+1"/>
    <s v="+1"/>
  </r>
  <r>
    <n v="243354"/>
    <x v="2"/>
    <d v="2021-07-04T02:40:08"/>
    <x v="37027"/>
    <n v="124252"/>
    <n v="102333"/>
    <s v="UTC+1"/>
    <s v="+1"/>
  </r>
  <r>
    <n v="246352"/>
    <x v="2"/>
    <d v="2021-07-04T20:31:09"/>
    <x v="37028"/>
    <n v="124252"/>
    <n v="43842"/>
    <s v="UTC+1"/>
    <s v="+1"/>
  </r>
  <r>
    <n v="301385"/>
    <x v="0"/>
    <d v="2021-07-21T21:22:24"/>
    <x v="26006"/>
    <n v="124252"/>
    <n v="392434"/>
    <s v="UTC+1"/>
    <s v="+1"/>
  </r>
  <r>
    <n v="377684"/>
    <x v="1"/>
    <d v="2021-08-13T09:26:24"/>
    <x v="37029"/>
    <n v="124252"/>
    <n v="81725"/>
    <s v="UTC+1"/>
    <s v="+1"/>
  </r>
  <r>
    <n v="416965"/>
    <x v="0"/>
    <d v="2021-08-25T16:45:07"/>
    <x v="25250"/>
    <n v="124252"/>
    <n v="105200"/>
    <s v="UTC+1"/>
    <s v="+1"/>
  </r>
  <r>
    <n v="423029"/>
    <x v="6"/>
    <d v="2021-08-28T19:42:13"/>
    <x v="37030"/>
    <n v="124252"/>
    <n v="270904"/>
    <s v="UTC+1"/>
    <s v="+1"/>
  </r>
  <r>
    <n v="307508"/>
    <x v="1"/>
    <d v="2021-07-23T19:51:32"/>
    <x v="18623"/>
    <n v="124266"/>
    <n v="118549"/>
    <s v="UTC+1"/>
    <s v="+1"/>
  </r>
  <r>
    <n v="317760"/>
    <x v="3"/>
    <d v="2021-07-26T07:21:14"/>
    <x v="37031"/>
    <n v="124266"/>
    <n v="306524"/>
    <s v="UTC+1"/>
    <s v="+1"/>
  </r>
  <r>
    <n v="323864"/>
    <x v="0"/>
    <d v="2021-07-28T13:01:26"/>
    <x v="24198"/>
    <n v="124266"/>
    <n v="4199"/>
    <s v="UTC+1"/>
    <s v="+1"/>
  </r>
  <r>
    <n v="7463"/>
    <x v="2"/>
    <d v="2021-04-11T06:32:16"/>
    <x v="37032"/>
    <n v="124341"/>
    <n v="250017"/>
    <s v="UTC+4"/>
    <s v="+4"/>
  </r>
  <r>
    <n v="24944"/>
    <x v="6"/>
    <d v="2021-04-24T19:48:37"/>
    <x v="37033"/>
    <n v="124341"/>
    <n v="7084"/>
    <s v="UTC+4"/>
    <s v="+4"/>
  </r>
  <r>
    <n v="54301"/>
    <x v="6"/>
    <d v="2021-05-08T04:13:53"/>
    <x v="37034"/>
    <n v="124341"/>
    <n v="193398"/>
    <s v="UTC+4"/>
    <s v="+4"/>
  </r>
  <r>
    <n v="74105"/>
    <x v="6"/>
    <d v="2021-05-15T15:48:37"/>
    <x v="37035"/>
    <n v="124341"/>
    <n v="347008"/>
    <s v="UTC+4"/>
    <s v="+4"/>
  </r>
  <r>
    <n v="83206"/>
    <x v="5"/>
    <d v="2021-05-18T19:32:19"/>
    <x v="15617"/>
    <n v="124341"/>
    <n v="470762"/>
    <s v="UTC+4"/>
    <s v="+4"/>
  </r>
  <r>
    <n v="84697"/>
    <x v="0"/>
    <d v="2021-05-19T16:25:54"/>
    <x v="37036"/>
    <n v="124341"/>
    <n v="288320"/>
    <s v="UTC+4"/>
    <s v="+4"/>
  </r>
  <r>
    <n v="122162"/>
    <x v="2"/>
    <d v="2021-05-30T11:44:31"/>
    <x v="37037"/>
    <n v="124341"/>
    <n v="259021"/>
    <s v="UTC+4"/>
    <s v="+4"/>
  </r>
  <r>
    <n v="189732"/>
    <x v="6"/>
    <d v="2021-06-19T13:05:31"/>
    <x v="26825"/>
    <n v="124341"/>
    <n v="439981"/>
    <s v="UTC+4"/>
    <s v="+4"/>
  </r>
  <r>
    <n v="193322"/>
    <x v="2"/>
    <d v="2021-06-20T03:50:48"/>
    <x v="37038"/>
    <n v="124341"/>
    <n v="217307"/>
    <s v="UTC+4"/>
    <s v="+4"/>
  </r>
  <r>
    <n v="202482"/>
    <x v="5"/>
    <d v="2021-06-22T18:52:42"/>
    <x v="25845"/>
    <n v="124341"/>
    <n v="158978"/>
    <s v="UTC+4"/>
    <s v="+4"/>
  </r>
  <r>
    <n v="103238"/>
    <x v="5"/>
    <d v="2021-05-25T01:47:27"/>
    <x v="14795"/>
    <n v="124396"/>
    <n v="105200"/>
    <s v="UTC+0"/>
    <s v="+0"/>
  </r>
  <r>
    <n v="127054"/>
    <x v="3"/>
    <d v="2021-05-31T17:00:51"/>
    <x v="3421"/>
    <n v="124396"/>
    <n v="296654"/>
    <s v="UTC+0"/>
    <s v="+0"/>
  </r>
  <r>
    <n v="138505"/>
    <x v="1"/>
    <d v="2021-06-04T18:41:03"/>
    <x v="37039"/>
    <n v="124396"/>
    <n v="182191"/>
    <s v="UTC+0"/>
    <s v="+0"/>
  </r>
  <r>
    <n v="158660"/>
    <x v="4"/>
    <d v="2021-06-10T21:03:11"/>
    <x v="11680"/>
    <n v="124396"/>
    <n v="274147"/>
    <s v="UTC+0"/>
    <s v="+0"/>
  </r>
  <r>
    <n v="177811"/>
    <x v="5"/>
    <d v="2021-06-15T21:31:09"/>
    <x v="19685"/>
    <n v="124396"/>
    <n v="182984"/>
    <s v="UTC+0"/>
    <s v="+0"/>
  </r>
  <r>
    <n v="179764"/>
    <x v="0"/>
    <d v="2021-06-16T18:50:22"/>
    <x v="12827"/>
    <n v="124396"/>
    <n v="21760"/>
    <s v="UTC+0"/>
    <s v="+0"/>
  </r>
  <r>
    <n v="188294"/>
    <x v="6"/>
    <d v="2021-06-19T01:03:43"/>
    <x v="37040"/>
    <n v="124396"/>
    <n v="241927"/>
    <s v="UTC+0"/>
    <s v="+0"/>
  </r>
  <r>
    <n v="289871"/>
    <x v="2"/>
    <d v="2021-07-18T00:58:31"/>
    <x v="37041"/>
    <n v="124396"/>
    <n v="330333"/>
    <s v="UTC+0"/>
    <s v="+0"/>
  </r>
  <r>
    <n v="314932"/>
    <x v="2"/>
    <d v="2021-07-25T15:41:38"/>
    <x v="37042"/>
    <n v="124396"/>
    <n v="411922"/>
    <s v="UTC+0"/>
    <s v="+0"/>
  </r>
  <r>
    <n v="414191"/>
    <x v="5"/>
    <d v="2021-08-24T11:36:58"/>
    <x v="37043"/>
    <n v="124396"/>
    <n v="347008"/>
    <s v="UTC+0"/>
    <s v="+0"/>
  </r>
  <r>
    <n v="415025"/>
    <x v="5"/>
    <d v="2021-08-24T17:00:51"/>
    <x v="37044"/>
    <n v="124396"/>
    <n v="330459"/>
    <s v="UTC+0"/>
    <s v="+0"/>
  </r>
  <r>
    <n v="109986"/>
    <x v="4"/>
    <d v="2021-05-27T19:11:55"/>
    <x v="23271"/>
    <n v="124407"/>
    <n v="272887"/>
    <s v="UTC+1"/>
    <s v="+1"/>
  </r>
  <r>
    <n v="127787"/>
    <x v="3"/>
    <d v="2021-05-31T21:27:04"/>
    <x v="10238"/>
    <n v="124407"/>
    <n v="260065"/>
    <s v="UTC+1"/>
    <s v="+1"/>
  </r>
  <r>
    <n v="139651"/>
    <x v="1"/>
    <d v="2021-06-04T22:46:17"/>
    <x v="37045"/>
    <n v="124407"/>
    <n v="250679"/>
    <s v="UTC+1"/>
    <s v="+1"/>
  </r>
  <r>
    <n v="144967"/>
    <x v="2"/>
    <d v="2021-06-06T09:43:41"/>
    <x v="37046"/>
    <n v="124407"/>
    <n v="74456"/>
    <s v="UTC+1"/>
    <s v="+1"/>
  </r>
  <r>
    <n v="206982"/>
    <x v="4"/>
    <d v="2021-06-24T12:14:50"/>
    <x v="20395"/>
    <n v="124407"/>
    <n v="226229"/>
    <s v="UTC+1"/>
    <s v="+1"/>
  </r>
  <r>
    <n v="210955"/>
    <x v="1"/>
    <d v="2021-06-25T15:00:16"/>
    <x v="26253"/>
    <n v="124407"/>
    <n v="418854"/>
    <s v="UTC+1"/>
    <s v="+1"/>
  </r>
  <r>
    <n v="233927"/>
    <x v="4"/>
    <d v="2021-07-01T19:11:55"/>
    <x v="37047"/>
    <n v="124407"/>
    <n v="472712"/>
    <s v="UTC+1"/>
    <s v="+1"/>
  </r>
  <r>
    <n v="308344"/>
    <x v="1"/>
    <d v="2021-07-23T23:07:12"/>
    <x v="37048"/>
    <n v="124407"/>
    <n v="317932"/>
    <s v="UTC+1"/>
    <s v="+1"/>
  </r>
  <r>
    <n v="5995"/>
    <x v="1"/>
    <d v="2021-04-09T13:17:45"/>
    <x v="37049"/>
    <n v="124431"/>
    <n v="158978"/>
    <s v="UTC+1"/>
    <s v="+1"/>
  </r>
  <r>
    <n v="7495"/>
    <x v="2"/>
    <d v="2021-04-11T09:27:08"/>
    <x v="37050"/>
    <n v="124431"/>
    <n v="351192"/>
    <s v="UTC+1"/>
    <s v="+1"/>
  </r>
  <r>
    <n v="8291"/>
    <x v="3"/>
    <d v="2021-04-12T16:33:28"/>
    <x v="37051"/>
    <n v="124431"/>
    <n v="301535"/>
    <s v="UTC+1"/>
    <s v="+1"/>
  </r>
  <r>
    <n v="22483"/>
    <x v="1"/>
    <d v="2021-04-23T23:30:34"/>
    <x v="26105"/>
    <n v="124431"/>
    <n v="95024"/>
    <s v="UTC+1"/>
    <s v="+1"/>
  </r>
  <r>
    <n v="31323"/>
    <x v="0"/>
    <d v="2021-04-28T14:32:19"/>
    <x v="37052"/>
    <n v="124431"/>
    <n v="347008"/>
    <s v="UTC+1"/>
    <s v="+1"/>
  </r>
  <r>
    <n v="59623"/>
    <x v="2"/>
    <d v="2021-05-09T20:07:51"/>
    <x v="37053"/>
    <n v="124431"/>
    <n v="473323"/>
    <s v="UTC+1"/>
    <s v="+1"/>
  </r>
  <r>
    <n v="65841"/>
    <x v="0"/>
    <d v="2021-05-12T17:34:03"/>
    <x v="26660"/>
    <n v="124431"/>
    <n v="222412"/>
    <s v="UTC+1"/>
    <s v="+1"/>
  </r>
  <r>
    <n v="68886"/>
    <x v="4"/>
    <d v="2021-05-13T23:39:53"/>
    <x v="13511"/>
    <n v="124431"/>
    <n v="269156"/>
    <s v="UTC+1"/>
    <s v="+1"/>
  </r>
  <r>
    <n v="70537"/>
    <x v="1"/>
    <d v="2021-05-14T16:40:28"/>
    <x v="4568"/>
    <n v="124431"/>
    <n v="187118"/>
    <s v="UTC+1"/>
    <s v="+1"/>
  </r>
  <r>
    <n v="89507"/>
    <x v="1"/>
    <d v="2021-05-21T16:10:10"/>
    <x v="27781"/>
    <n v="124431"/>
    <n v="153893"/>
    <s v="UTC+1"/>
    <s v="+1"/>
  </r>
  <r>
    <n v="121367"/>
    <x v="2"/>
    <d v="2021-05-30T05:10:45"/>
    <x v="37054"/>
    <n v="124431"/>
    <n v="472712"/>
    <s v="UTC+1"/>
    <s v="+1"/>
  </r>
  <r>
    <n v="38386"/>
    <x v="6"/>
    <d v="2021-05-01T03:47:20"/>
    <x v="37055"/>
    <n v="124457"/>
    <n v="351192"/>
    <s v="UTC+2"/>
    <s v="+2"/>
  </r>
  <r>
    <n v="39118"/>
    <x v="6"/>
    <d v="2021-05-01T13:21:54"/>
    <x v="37056"/>
    <n v="124457"/>
    <n v="301748"/>
    <s v="UTC+2"/>
    <s v="+2"/>
  </r>
  <r>
    <n v="40994"/>
    <x v="2"/>
    <d v="2021-05-02T02:34:26"/>
    <x v="37057"/>
    <n v="124457"/>
    <n v="105352"/>
    <s v="UTC+2"/>
    <s v="+2"/>
  </r>
  <r>
    <n v="65823"/>
    <x v="0"/>
    <d v="2021-05-12T17:27:39"/>
    <x v="37058"/>
    <n v="124457"/>
    <n v="297015"/>
    <s v="UTC+2"/>
    <s v="+2"/>
  </r>
  <r>
    <n v="96101"/>
    <x v="6"/>
    <d v="2021-05-22T21:39:18"/>
    <x v="37059"/>
    <n v="124457"/>
    <n v="88863"/>
    <s v="UTC+2"/>
    <s v="+2"/>
  </r>
  <r>
    <n v="97892"/>
    <x v="2"/>
    <d v="2021-05-23T13:32:19"/>
    <x v="12229"/>
    <n v="124457"/>
    <n v="469849"/>
    <s v="UTC+2"/>
    <s v="+2"/>
  </r>
  <r>
    <n v="108028"/>
    <x v="0"/>
    <d v="2021-05-26T21:06:41"/>
    <x v="37060"/>
    <n v="124457"/>
    <n v="347393"/>
    <s v="UTC+2"/>
    <s v="+2"/>
  </r>
  <r>
    <n v="116839"/>
    <x v="6"/>
    <d v="2021-05-29T11:05:32"/>
    <x v="37061"/>
    <n v="124457"/>
    <n v="470762"/>
    <s v="UTC+2"/>
    <s v="+2"/>
  </r>
  <r>
    <n v="263326"/>
    <x v="6"/>
    <d v="2021-07-10T16:02:29"/>
    <x v="37062"/>
    <n v="124457"/>
    <n v="153893"/>
    <s v="UTC+2"/>
    <s v="+2"/>
  </r>
  <r>
    <n v="291297"/>
    <x v="2"/>
    <d v="2021-07-18T15:54:27"/>
    <x v="10121"/>
    <n v="124457"/>
    <n v="411922"/>
    <s v="UTC+2"/>
    <s v="+2"/>
  </r>
  <r>
    <n v="315562"/>
    <x v="2"/>
    <d v="2021-07-25T17:29:59"/>
    <x v="12906"/>
    <n v="124457"/>
    <n v="118549"/>
    <s v="UTC+2"/>
    <s v="+2"/>
  </r>
  <r>
    <n v="58770"/>
    <x v="2"/>
    <d v="2021-05-09T16:31:44"/>
    <x v="37063"/>
    <n v="124504"/>
    <n v="249345"/>
    <s v="UTC+2"/>
    <s v="+2"/>
  </r>
  <r>
    <n v="81396"/>
    <x v="3"/>
    <d v="2021-05-17T22:32:53"/>
    <x v="37064"/>
    <n v="124504"/>
    <n v="371545"/>
    <s v="UTC+2"/>
    <s v="+2"/>
  </r>
  <r>
    <n v="88496"/>
    <x v="1"/>
    <d v="2021-05-21T08:30:43"/>
    <x v="37065"/>
    <n v="124504"/>
    <n v="357547"/>
    <s v="UTC+2"/>
    <s v="+2"/>
  </r>
  <r>
    <n v="118322"/>
    <x v="6"/>
    <d v="2021-05-29T16:08:26"/>
    <x v="10237"/>
    <n v="124504"/>
    <n v="43842"/>
    <s v="UTC+2"/>
    <s v="+2"/>
  </r>
  <r>
    <n v="165355"/>
    <x v="6"/>
    <d v="2021-06-12T14:30:56"/>
    <x v="37066"/>
    <n v="124504"/>
    <n v="54565"/>
    <s v="UTC+2"/>
    <s v="+2"/>
  </r>
  <r>
    <n v="177135"/>
    <x v="5"/>
    <d v="2021-06-15T18:14:15"/>
    <x v="30585"/>
    <n v="124504"/>
    <n v="250679"/>
    <s v="UTC+2"/>
    <s v="+2"/>
  </r>
  <r>
    <n v="204073"/>
    <x v="0"/>
    <d v="2021-06-23T13:13:40"/>
    <x v="6993"/>
    <n v="124504"/>
    <n v="242719"/>
    <s v="UTC+2"/>
    <s v="+2"/>
  </r>
  <r>
    <n v="222065"/>
    <x v="2"/>
    <d v="2021-06-27T20:38:43"/>
    <x v="30800"/>
    <n v="124504"/>
    <n v="241927"/>
    <s v="UTC+2"/>
    <s v="+2"/>
  </r>
  <r>
    <n v="253939"/>
    <x v="0"/>
    <d v="2021-07-07T20:15:25"/>
    <x v="8188"/>
    <n v="124504"/>
    <n v="411922"/>
    <s v="UTC+2"/>
    <s v="+2"/>
  </r>
  <r>
    <n v="260121"/>
    <x v="1"/>
    <d v="2021-07-09T20:38:43"/>
    <x v="37067"/>
    <n v="124504"/>
    <n v="470762"/>
    <s v="UTC+2"/>
    <s v="+2"/>
  </r>
  <r>
    <n v="286084"/>
    <x v="6"/>
    <d v="2021-07-17T07:01:59"/>
    <x v="37068"/>
    <n v="124504"/>
    <n v="57653"/>
    <s v="UTC+2"/>
    <s v="+2"/>
  </r>
  <r>
    <n v="293927"/>
    <x v="3"/>
    <d v="2021-07-19T14:04:56"/>
    <x v="23330"/>
    <n v="124504"/>
    <n v="161528"/>
    <s v="UTC+2"/>
    <s v="+2"/>
  </r>
  <r>
    <n v="325274"/>
    <x v="0"/>
    <d v="2021-07-28T18:42:13"/>
    <x v="11049"/>
    <n v="124504"/>
    <n v="411922"/>
    <s v="UTC+2"/>
    <s v="+2"/>
  </r>
  <r>
    <n v="330171"/>
    <x v="1"/>
    <d v="2021-07-30T15:47:27"/>
    <x v="10988"/>
    <n v="124504"/>
    <n v="347008"/>
    <s v="UTC+2"/>
    <s v="+2"/>
  </r>
  <r>
    <n v="363880"/>
    <x v="2"/>
    <d v="2021-08-08T12:39:56"/>
    <x v="37069"/>
    <n v="124504"/>
    <n v="296511"/>
    <s v="UTC+2"/>
    <s v="+2"/>
  </r>
  <r>
    <n v="372334"/>
    <x v="0"/>
    <d v="2021-08-11T11:40:28"/>
    <x v="21260"/>
    <n v="124504"/>
    <n v="440811"/>
    <s v="UTC+2"/>
    <s v="+2"/>
  </r>
  <r>
    <n v="51914"/>
    <x v="1"/>
    <d v="2021-05-07T11:04:56"/>
    <x v="37070"/>
    <n v="124546"/>
    <n v="300941"/>
    <s v="UTC+5"/>
    <s v="+5"/>
  </r>
  <r>
    <n v="84389"/>
    <x v="0"/>
    <d v="2021-05-19T14:39:18"/>
    <x v="9336"/>
    <n v="124546"/>
    <n v="182984"/>
    <s v="UTC+5"/>
    <s v="+5"/>
  </r>
  <r>
    <n v="98341"/>
    <x v="2"/>
    <d v="2021-05-23T15:02:36"/>
    <x v="3552"/>
    <n v="124546"/>
    <n v="162939"/>
    <s v="UTC+5"/>
    <s v="+5"/>
  </r>
  <r>
    <n v="125878"/>
    <x v="3"/>
    <d v="2021-05-31T11:21:14"/>
    <x v="19505"/>
    <n v="124546"/>
    <n v="392434"/>
    <s v="UTC+5"/>
    <s v="+5"/>
  </r>
  <r>
    <n v="142259"/>
    <x v="6"/>
    <d v="2021-06-05T17:22:33"/>
    <x v="37071"/>
    <n v="124546"/>
    <n v="227775"/>
    <s v="UTC+5"/>
    <s v="+5"/>
  </r>
  <r>
    <n v="146475"/>
    <x v="2"/>
    <d v="2021-06-06T17:48:13"/>
    <x v="37072"/>
    <n v="124546"/>
    <n v="473824"/>
    <s v="UTC+5"/>
    <s v="+5"/>
  </r>
  <r>
    <n v="154033"/>
    <x v="0"/>
    <d v="2021-06-09T13:45:42"/>
    <x v="37073"/>
    <n v="124546"/>
    <n v="43842"/>
    <s v="UTC+5"/>
    <s v="+5"/>
  </r>
  <r>
    <n v="154994"/>
    <x v="0"/>
    <d v="2021-06-09T17:48:02"/>
    <x v="37074"/>
    <n v="124546"/>
    <n v="385065"/>
    <s v="UTC+5"/>
    <s v="+5"/>
  </r>
  <r>
    <n v="157768"/>
    <x v="4"/>
    <d v="2021-06-10T17:20:05"/>
    <x v="36225"/>
    <n v="124546"/>
    <n v="115825"/>
    <s v="UTC+5"/>
    <s v="+5"/>
  </r>
  <r>
    <n v="164904"/>
    <x v="6"/>
    <d v="2021-06-12T12:40:28"/>
    <x v="2447"/>
    <n v="124546"/>
    <n v="411922"/>
    <s v="UTC+5"/>
    <s v="+5"/>
  </r>
  <r>
    <n v="190179"/>
    <x v="6"/>
    <d v="2021-06-19T14:43:58"/>
    <x v="37075"/>
    <n v="124546"/>
    <n v="194335"/>
    <s v="UTC+5"/>
    <s v="+5"/>
  </r>
  <r>
    <n v="191714"/>
    <x v="6"/>
    <d v="2021-06-19T19:11:55"/>
    <x v="37076"/>
    <n v="124546"/>
    <n v="11448"/>
    <s v="UTC+5"/>
    <s v="+5"/>
  </r>
  <r>
    <n v="220915"/>
    <x v="2"/>
    <d v="2021-06-27T16:38:08"/>
    <x v="15996"/>
    <n v="124546"/>
    <n v="154228"/>
    <s v="UTC+5"/>
    <s v="+5"/>
  </r>
  <r>
    <n v="244174"/>
    <x v="2"/>
    <d v="2021-07-04T11:23:54"/>
    <x v="37077"/>
    <n v="124546"/>
    <n v="171935"/>
    <s v="UTC+5"/>
    <s v="+5"/>
  </r>
  <r>
    <n v="249984"/>
    <x v="5"/>
    <d v="2021-07-06T10:13:40"/>
    <x v="37078"/>
    <n v="124546"/>
    <n v="230507"/>
    <s v="UTC+5"/>
    <s v="+5"/>
  </r>
  <r>
    <n v="259953"/>
    <x v="1"/>
    <d v="2021-07-09T20:07:51"/>
    <x v="37079"/>
    <n v="124546"/>
    <n v="102086"/>
    <s v="UTC+5"/>
    <s v="+5"/>
  </r>
  <r>
    <n v="315985"/>
    <x v="2"/>
    <d v="2021-07-25T18:34:38"/>
    <x v="11094"/>
    <n v="124546"/>
    <n v="347008"/>
    <s v="UTC+5"/>
    <s v="+5"/>
  </r>
  <r>
    <n v="28157"/>
    <x v="3"/>
    <d v="2021-04-26T11:17:10"/>
    <x v="26405"/>
    <n v="124555"/>
    <n v="291304"/>
    <s v="UTC+2"/>
    <s v="+2"/>
  </r>
  <r>
    <n v="40001"/>
    <x v="6"/>
    <d v="2021-05-01T17:46:17"/>
    <x v="33361"/>
    <n v="124555"/>
    <n v="324991"/>
    <s v="UTC+2"/>
    <s v="+2"/>
  </r>
  <r>
    <n v="45505"/>
    <x v="3"/>
    <d v="2021-05-03T20:43:23"/>
    <x v="37080"/>
    <n v="124555"/>
    <n v="309133"/>
    <s v="UTC+2"/>
    <s v="+2"/>
  </r>
  <r>
    <n v="52604"/>
    <x v="1"/>
    <d v="2021-05-07T17:02:01"/>
    <x v="7413"/>
    <n v="124555"/>
    <n v="411922"/>
    <s v="UTC+2"/>
    <s v="+2"/>
  </r>
  <r>
    <n v="84642"/>
    <x v="0"/>
    <d v="2021-05-19T16:10:45"/>
    <x v="12451"/>
    <n v="124555"/>
    <n v="106813"/>
    <s v="UTC+2"/>
    <s v="+2"/>
  </r>
  <r>
    <n v="138989"/>
    <x v="1"/>
    <d v="2021-06-04T20:03:46"/>
    <x v="4173"/>
    <n v="124555"/>
    <n v="388561"/>
    <s v="UTC+2"/>
    <s v="+2"/>
  </r>
  <r>
    <n v="168721"/>
    <x v="2"/>
    <d v="2021-06-13T04:41:37"/>
    <x v="37081"/>
    <n v="124555"/>
    <n v="186975"/>
    <s v="UTC+2"/>
    <s v="+2"/>
  </r>
  <r>
    <n v="215824"/>
    <x v="6"/>
    <d v="2021-06-26T15:38:08"/>
    <x v="14551"/>
    <n v="124555"/>
    <n v="122902"/>
    <s v="UTC+2"/>
    <s v="+2"/>
  </r>
  <r>
    <n v="253337"/>
    <x v="0"/>
    <d v="2021-07-07T17:48:37"/>
    <x v="34166"/>
    <n v="124555"/>
    <n v="230507"/>
    <s v="UTC+2"/>
    <s v="+2"/>
  </r>
  <r>
    <n v="272580"/>
    <x v="3"/>
    <d v="2021-07-12T21:39:18"/>
    <x v="35812"/>
    <n v="124555"/>
    <n v="260812"/>
    <s v="UTC+2"/>
    <s v="+2"/>
  </r>
  <r>
    <n v="306608"/>
    <x v="1"/>
    <d v="2021-07-23T16:20:05"/>
    <x v="2655"/>
    <n v="124555"/>
    <n v="7215"/>
    <s v="UTC+2"/>
    <s v="+2"/>
  </r>
  <r>
    <n v="361485"/>
    <x v="6"/>
    <d v="2021-08-07T20:03:46"/>
    <x v="37082"/>
    <n v="124555"/>
    <n v="260065"/>
    <s v="UTC+2"/>
    <s v="+2"/>
  </r>
  <r>
    <n v="367751"/>
    <x v="3"/>
    <d v="2021-08-09T15:40:28"/>
    <x v="37083"/>
    <n v="124555"/>
    <n v="336616"/>
    <s v="UTC+2"/>
    <s v="+2"/>
  </r>
  <r>
    <n v="375592"/>
    <x v="4"/>
    <d v="2021-08-12T15:47:27"/>
    <x v="19426"/>
    <n v="124555"/>
    <n v="347393"/>
    <s v="UTC+2"/>
    <s v="+2"/>
  </r>
  <r>
    <n v="376529"/>
    <x v="4"/>
    <d v="2021-08-12T20:01:26"/>
    <x v="2337"/>
    <n v="124555"/>
    <n v="331902"/>
    <s v="UTC+2"/>
    <s v="+2"/>
  </r>
  <r>
    <n v="383913"/>
    <x v="6"/>
    <d v="2021-08-14T18:28:14"/>
    <x v="37084"/>
    <n v="124555"/>
    <n v="328843"/>
    <s v="UTC+2"/>
    <s v="+2"/>
  </r>
  <r>
    <n v="388388"/>
    <x v="2"/>
    <d v="2021-08-15T19:28:49"/>
    <x v="37085"/>
    <n v="124555"/>
    <n v="472908"/>
    <s v="UTC+2"/>
    <s v="+2"/>
  </r>
  <r>
    <n v="402032"/>
    <x v="1"/>
    <d v="2021-08-20T19:12:30"/>
    <x v="27809"/>
    <n v="124555"/>
    <n v="250463"/>
    <s v="UTC+2"/>
    <s v="+2"/>
  </r>
  <r>
    <n v="23355"/>
    <x v="6"/>
    <d v="2021-04-24T13:10:45"/>
    <x v="37086"/>
    <n v="124565"/>
    <n v="271638"/>
    <s v="UTC+1"/>
    <s v="+1"/>
  </r>
  <r>
    <n v="47836"/>
    <x v="5"/>
    <d v="2021-05-04T23:02:36"/>
    <x v="37087"/>
    <n v="124565"/>
    <n v="230507"/>
    <s v="UTC+1"/>
    <s v="+1"/>
  </r>
  <r>
    <n v="76802"/>
    <x v="2"/>
    <d v="2021-05-16T09:37:55"/>
    <x v="37088"/>
    <n v="124565"/>
    <n v="425255"/>
    <s v="UTC+1"/>
    <s v="+1"/>
  </r>
  <r>
    <n v="86862"/>
    <x v="4"/>
    <d v="2021-05-20T15:44:33"/>
    <x v="37089"/>
    <n v="124565"/>
    <n v="117905"/>
    <s v="UTC+1"/>
    <s v="+1"/>
  </r>
  <r>
    <n v="37085"/>
    <x v="1"/>
    <d v="2021-04-30T18:41:03"/>
    <x v="5566"/>
    <n v="124613"/>
    <n v="388561"/>
    <s v="UTC+0"/>
    <s v="+0"/>
  </r>
  <r>
    <n v="39070"/>
    <x v="6"/>
    <d v="2021-05-01T13:09:01"/>
    <x v="37090"/>
    <n v="124613"/>
    <n v="118549"/>
    <s v="UTC+0"/>
    <s v="+0"/>
  </r>
  <r>
    <n v="40648"/>
    <x v="6"/>
    <d v="2021-05-01T22:26:53"/>
    <x v="37091"/>
    <n v="124613"/>
    <n v="316293"/>
    <s v="UTC+0"/>
    <s v="+0"/>
  </r>
  <r>
    <n v="47390"/>
    <x v="5"/>
    <d v="2021-05-04T19:36:58"/>
    <x v="32185"/>
    <n v="124613"/>
    <n v="230507"/>
    <s v="UTC+0"/>
    <s v="+0"/>
  </r>
  <r>
    <n v="63077"/>
    <x v="5"/>
    <d v="2021-05-11T13:38:08"/>
    <x v="37092"/>
    <n v="124613"/>
    <n v="81226"/>
    <s v="UTC+0"/>
    <s v="+0"/>
  </r>
  <r>
    <n v="71391"/>
    <x v="1"/>
    <d v="2021-05-14T19:29:59"/>
    <x v="26072"/>
    <n v="124613"/>
    <n v="192314"/>
    <s v="UTC+0"/>
    <s v="+0"/>
  </r>
  <r>
    <n v="75074"/>
    <x v="6"/>
    <d v="2021-05-15T19:09:00"/>
    <x v="37093"/>
    <n v="124613"/>
    <n v="266419"/>
    <s v="UTC+0"/>
    <s v="+0"/>
  </r>
  <r>
    <n v="80351"/>
    <x v="3"/>
    <d v="2021-05-17T15:16:00"/>
    <x v="37094"/>
    <n v="124613"/>
    <n v="466283"/>
    <s v="UTC+0"/>
    <s v="+0"/>
  </r>
  <r>
    <n v="130336"/>
    <x v="5"/>
    <d v="2021-06-01T20:46:52"/>
    <x v="37095"/>
    <n v="124613"/>
    <n v="411922"/>
    <s v="UTC+0"/>
    <s v="+0"/>
  </r>
  <r>
    <n v="169146"/>
    <x v="2"/>
    <d v="2021-06-13T08:06:16"/>
    <x v="37096"/>
    <n v="124613"/>
    <n v="153893"/>
    <s v="UTC+0"/>
    <s v="+0"/>
  </r>
  <r>
    <n v="200137"/>
    <x v="3"/>
    <d v="2021-06-21T23:29:59"/>
    <x v="7398"/>
    <n v="124613"/>
    <n v="347393"/>
    <s v="UTC+0"/>
    <s v="+0"/>
  </r>
  <r>
    <n v="208119"/>
    <x v="4"/>
    <d v="2021-06-24T17:28:49"/>
    <x v="14846"/>
    <n v="124613"/>
    <n v="206264"/>
    <s v="UTC+0"/>
    <s v="+0"/>
  </r>
  <r>
    <n v="259415"/>
    <x v="1"/>
    <d v="2021-07-09T18:45:42"/>
    <x v="17066"/>
    <n v="124613"/>
    <n v="250679"/>
    <s v="UTC+0"/>
    <s v="+0"/>
  </r>
  <r>
    <n v="383338"/>
    <x v="6"/>
    <d v="2021-08-14T16:37:33"/>
    <x v="32445"/>
    <n v="124613"/>
    <n v="21760"/>
    <s v="UTC+0"/>
    <s v="+0"/>
  </r>
  <r>
    <n v="387980"/>
    <x v="2"/>
    <d v="2021-08-15T18:13:05"/>
    <x v="37097"/>
    <n v="124613"/>
    <n v="327968"/>
    <s v="UTC+0"/>
    <s v="+0"/>
  </r>
  <r>
    <n v="300764"/>
    <x v="0"/>
    <d v="2021-07-21T18:07:16"/>
    <x v="9287"/>
    <n v="124653"/>
    <n v="401945"/>
    <s v="UTC+2"/>
    <s v="+2"/>
  </r>
  <r>
    <n v="327836"/>
    <x v="4"/>
    <d v="2021-07-29T17:02:01"/>
    <x v="37098"/>
    <n v="124653"/>
    <n v="371795"/>
    <s v="UTC+2"/>
    <s v="+2"/>
  </r>
  <r>
    <n v="144991"/>
    <x v="2"/>
    <d v="2021-06-06T09:59:06"/>
    <x v="24995"/>
    <n v="124657"/>
    <n v="251150"/>
    <s v="UTC+8"/>
    <s v="+8"/>
  </r>
  <r>
    <n v="156542"/>
    <x v="4"/>
    <d v="2021-06-10T09:47:02"/>
    <x v="37099"/>
    <n v="124657"/>
    <n v="460916"/>
    <s v="UTC+8"/>
    <s v="+8"/>
  </r>
  <r>
    <n v="197507"/>
    <x v="3"/>
    <d v="2021-06-21T09:19:30"/>
    <x v="37100"/>
    <n v="124657"/>
    <n v="473327"/>
    <s v="UTC+8"/>
    <s v="+8"/>
  </r>
  <r>
    <n v="273481"/>
    <x v="5"/>
    <d v="2021-07-13T13:07:51"/>
    <x v="8619"/>
    <n v="124657"/>
    <n v="337155"/>
    <s v="UTC+8"/>
    <s v="+8"/>
  </r>
  <r>
    <n v="293683"/>
    <x v="3"/>
    <d v="2021-07-19T12:18:55"/>
    <x v="37101"/>
    <n v="124657"/>
    <n v="217497"/>
    <s v="UTC+8"/>
    <s v="+8"/>
  </r>
  <r>
    <n v="294119"/>
    <x v="3"/>
    <d v="2021-07-19T14:59:41"/>
    <x v="37102"/>
    <n v="124657"/>
    <n v="213037"/>
    <s v="UTC+8"/>
    <s v="+8"/>
  </r>
  <r>
    <n v="326564"/>
    <x v="4"/>
    <d v="2021-07-29T10:50:22"/>
    <x v="8045"/>
    <n v="124657"/>
    <n v="145779"/>
    <s v="UTC+8"/>
    <s v="+8"/>
  </r>
  <r>
    <n v="334162"/>
    <x v="6"/>
    <d v="2021-07-31T10:15:25"/>
    <x v="2326"/>
    <n v="124657"/>
    <n v="182191"/>
    <s v="UTC+8"/>
    <s v="+8"/>
  </r>
  <r>
    <n v="342667"/>
    <x v="3"/>
    <d v="2021-08-02T05:54:27"/>
    <x v="37103"/>
    <n v="124657"/>
    <n v="349014"/>
    <s v="UTC+8"/>
    <s v="+8"/>
  </r>
  <r>
    <n v="353916"/>
    <x v="1"/>
    <d v="2021-08-06T05:52:07"/>
    <x v="37104"/>
    <n v="124657"/>
    <n v="5151"/>
    <s v="UTC+8"/>
    <s v="+8"/>
  </r>
  <r>
    <n v="394744"/>
    <x v="0"/>
    <d v="2021-08-18T13:31:09"/>
    <x v="37105"/>
    <n v="124657"/>
    <n v="188971"/>
    <s v="UTC+8"/>
    <s v="+8"/>
  </r>
  <r>
    <n v="403746"/>
    <x v="6"/>
    <d v="2021-08-21T07:24:50"/>
    <x v="37106"/>
    <n v="124657"/>
    <n v="411922"/>
    <s v="UTC+8"/>
    <s v="+8"/>
  </r>
  <r>
    <n v="200359"/>
    <x v="5"/>
    <d v="2021-06-22T01:27:04"/>
    <x v="37107"/>
    <n v="124662"/>
    <n v="158978"/>
    <s v="UTC+1"/>
    <s v="+1"/>
  </r>
  <r>
    <n v="217001"/>
    <x v="6"/>
    <d v="2021-06-26T18:39:18"/>
    <x v="37108"/>
    <n v="124662"/>
    <n v="251574"/>
    <s v="UTC+1"/>
    <s v="+1"/>
  </r>
  <r>
    <n v="121006"/>
    <x v="2"/>
    <d v="2021-05-30T02:08:26"/>
    <x v="10237"/>
    <n v="124793"/>
    <n v="457322"/>
    <s v="UTC-8"/>
    <s v="-8"/>
  </r>
  <r>
    <n v="163981"/>
    <x v="6"/>
    <d v="2021-06-12T06:06:06"/>
    <x v="11551"/>
    <n v="124793"/>
    <n v="411922"/>
    <s v="UTC-8"/>
    <s v="-8"/>
  </r>
  <r>
    <n v="172294"/>
    <x v="2"/>
    <d v="2021-06-13T20:18:36"/>
    <x v="37109"/>
    <n v="124793"/>
    <n v="33094"/>
    <s v="UTC-8"/>
    <s v="-8"/>
  </r>
  <r>
    <n v="213684"/>
    <x v="6"/>
    <d v="2021-06-26T03:39:18"/>
    <x v="23526"/>
    <n v="124793"/>
    <n v="88863"/>
    <s v="UTC-8"/>
    <s v="-8"/>
  </r>
  <r>
    <n v="243003"/>
    <x v="2"/>
    <d v="2021-07-04T00:04:56"/>
    <x v="16484"/>
    <n v="124793"/>
    <n v="351192"/>
    <s v="UTC-8"/>
    <s v="-8"/>
  </r>
  <r>
    <n v="243777"/>
    <x v="2"/>
    <d v="2021-07-04T07:55:37"/>
    <x v="37110"/>
    <n v="124793"/>
    <n v="102333"/>
    <s v="UTC-8"/>
    <s v="-8"/>
  </r>
  <r>
    <n v="275861"/>
    <x v="0"/>
    <d v="2021-07-14T01:42:48"/>
    <x v="37111"/>
    <n v="124793"/>
    <n v="158978"/>
    <s v="UTC-8"/>
    <s v="-8"/>
  </r>
  <r>
    <n v="285181"/>
    <x v="1"/>
    <d v="2021-07-16T23:22:59"/>
    <x v="28735"/>
    <n v="124793"/>
    <n v="238334"/>
    <s v="UTC-8"/>
    <s v="-8"/>
  </r>
  <r>
    <n v="328722"/>
    <x v="1"/>
    <d v="2021-07-30T00:39:53"/>
    <x v="37112"/>
    <n v="124793"/>
    <n v="357547"/>
    <s v="UTC-8"/>
    <s v="-8"/>
  </r>
  <r>
    <n v="356724"/>
    <x v="1"/>
    <d v="2021-08-06T21:40:28"/>
    <x v="37113"/>
    <n v="124793"/>
    <n v="202914"/>
    <s v="UTC-8"/>
    <s v="-8"/>
  </r>
  <r>
    <n v="358110"/>
    <x v="6"/>
    <d v="2021-08-07T05:20:30"/>
    <x v="37114"/>
    <n v="124793"/>
    <n v="447858"/>
    <s v="UTC-8"/>
    <s v="-8"/>
  </r>
  <r>
    <n v="366766"/>
    <x v="3"/>
    <d v="2021-08-09T08:02:36"/>
    <x v="37115"/>
    <n v="124793"/>
    <n v="21407"/>
    <s v="UTC-8"/>
    <s v="-8"/>
  </r>
  <r>
    <n v="377522"/>
    <x v="1"/>
    <d v="2021-08-13T04:28:14"/>
    <x v="16119"/>
    <n v="124793"/>
    <n v="153893"/>
    <s v="UTC-8"/>
    <s v="-8"/>
  </r>
  <r>
    <n v="385757"/>
    <x v="2"/>
    <d v="2021-08-15T04:00:16"/>
    <x v="11417"/>
    <n v="124793"/>
    <n v="52509"/>
    <s v="UTC-8"/>
    <s v="-8"/>
  </r>
  <r>
    <n v="407245"/>
    <x v="2"/>
    <d v="2021-08-22T00:30:34"/>
    <x v="37116"/>
    <n v="124793"/>
    <n v="113578"/>
    <s v="UTC-8"/>
    <s v="-8"/>
  </r>
  <r>
    <n v="220582"/>
    <x v="2"/>
    <d v="2021-06-27T15:33:28"/>
    <x v="1979"/>
    <n v="124831"/>
    <n v="450900"/>
    <s v="UTC+2"/>
    <s v="+2"/>
  </r>
  <r>
    <n v="241315"/>
    <x v="6"/>
    <d v="2021-07-03T17:22:59"/>
    <x v="8554"/>
    <n v="124831"/>
    <n v="191893"/>
    <s v="UTC+2"/>
    <s v="+2"/>
  </r>
  <r>
    <n v="260515"/>
    <x v="1"/>
    <d v="2021-07-09T22:00:16"/>
    <x v="9474"/>
    <n v="124831"/>
    <n v="59784"/>
    <s v="UTC+2"/>
    <s v="+2"/>
  </r>
  <r>
    <n v="331461"/>
    <x v="1"/>
    <d v="2021-07-30T19:31:09"/>
    <x v="4823"/>
    <n v="124831"/>
    <n v="336965"/>
    <s v="UTC+2"/>
    <s v="+2"/>
  </r>
  <r>
    <n v="369106"/>
    <x v="3"/>
    <d v="2021-08-09T22:14:15"/>
    <x v="37117"/>
    <n v="124831"/>
    <n v="122902"/>
    <s v="UTC+2"/>
    <s v="+2"/>
  </r>
  <r>
    <n v="372423"/>
    <x v="0"/>
    <d v="2021-08-11T12:41:03"/>
    <x v="37118"/>
    <n v="124831"/>
    <n v="70091"/>
    <s v="UTC+2"/>
    <s v="+2"/>
  </r>
  <r>
    <n v="387394"/>
    <x v="2"/>
    <d v="2021-08-15T16:13:05"/>
    <x v="37097"/>
    <n v="124831"/>
    <n v="62068"/>
    <s v="UTC+2"/>
    <s v="+2"/>
  </r>
  <r>
    <n v="417299"/>
    <x v="0"/>
    <d v="2021-08-25T17:39:18"/>
    <x v="18950"/>
    <n v="124831"/>
    <n v="370651"/>
    <s v="UTC+2"/>
    <s v="+2"/>
  </r>
  <r>
    <n v="337970"/>
    <x v="6"/>
    <d v="2021-07-31T23:56:03"/>
    <x v="37119"/>
    <n v="124863"/>
    <n v="250679"/>
    <s v="UTC+2"/>
    <s v="+2"/>
  </r>
  <r>
    <n v="382584"/>
    <x v="6"/>
    <d v="2021-08-14T13:34:38"/>
    <x v="32641"/>
    <n v="124863"/>
    <n v="278178"/>
    <s v="UTC+2"/>
    <s v="+2"/>
  </r>
  <r>
    <n v="130115"/>
    <x v="5"/>
    <d v="2021-06-01T19:50:22"/>
    <x v="33352"/>
    <n v="124881"/>
    <n v="411922"/>
    <s v="UTC+3"/>
    <s v="+3"/>
  </r>
  <r>
    <n v="146209"/>
    <x v="2"/>
    <d v="2021-06-06T16:57:17"/>
    <x v="37120"/>
    <n v="124881"/>
    <n v="438887"/>
    <s v="UTC+3"/>
    <s v="+3"/>
  </r>
  <r>
    <n v="161483"/>
    <x v="1"/>
    <d v="2021-06-11T17:32:53"/>
    <x v="37121"/>
    <n v="124881"/>
    <n v="351192"/>
    <s v="UTC+3"/>
    <s v="+3"/>
  </r>
  <r>
    <n v="163656"/>
    <x v="6"/>
    <d v="2021-06-12T02:42:44"/>
    <x v="37122"/>
    <n v="124881"/>
    <n v="242428"/>
    <s v="UTC+3"/>
    <s v="+3"/>
  </r>
  <r>
    <n v="165680"/>
    <x v="6"/>
    <d v="2021-06-12T15:31:44"/>
    <x v="3211"/>
    <n v="124881"/>
    <n v="140573"/>
    <s v="UTC+3"/>
    <s v="+3"/>
  </r>
  <r>
    <n v="182515"/>
    <x v="4"/>
    <d v="2021-06-17T18:33:28"/>
    <x v="5390"/>
    <n v="124881"/>
    <n v="347008"/>
    <s v="UTC+3"/>
    <s v="+3"/>
  </r>
  <r>
    <n v="202112"/>
    <x v="5"/>
    <d v="2021-06-22T17:30:34"/>
    <x v="37123"/>
    <n v="124881"/>
    <n v="250679"/>
    <s v="UTC+3"/>
    <s v="+3"/>
  </r>
  <r>
    <n v="107267"/>
    <x v="0"/>
    <d v="2021-05-26T18:02:01"/>
    <x v="37124"/>
    <n v="124917"/>
    <n v="359047"/>
    <s v="UTC+1"/>
    <s v="+1"/>
  </r>
  <r>
    <n v="110851"/>
    <x v="4"/>
    <d v="2021-05-27T23:28:14"/>
    <x v="6777"/>
    <n v="124917"/>
    <n v="11448"/>
    <s v="UTC+1"/>
    <s v="+1"/>
  </r>
  <r>
    <n v="156857"/>
    <x v="4"/>
    <d v="2021-06-10T13:20:05"/>
    <x v="37125"/>
    <n v="124917"/>
    <n v="308577"/>
    <s v="UTC+1"/>
    <s v="+1"/>
  </r>
  <r>
    <n v="158481"/>
    <x v="4"/>
    <d v="2021-06-10T20:03:11"/>
    <x v="11680"/>
    <n v="124917"/>
    <n v="192331"/>
    <s v="UTC+1"/>
    <s v="+1"/>
  </r>
  <r>
    <n v="159514"/>
    <x v="1"/>
    <d v="2021-06-11T08:31:09"/>
    <x v="37126"/>
    <n v="124917"/>
    <n v="158978"/>
    <s v="UTC+1"/>
    <s v="+1"/>
  </r>
  <r>
    <n v="162171"/>
    <x v="1"/>
    <d v="2021-06-11T19:44:33"/>
    <x v="23291"/>
    <n v="124917"/>
    <n v="230507"/>
    <s v="UTC+1"/>
    <s v="+1"/>
  </r>
  <r>
    <n v="212145"/>
    <x v="1"/>
    <d v="2021-06-25T17:45:42"/>
    <x v="2862"/>
    <n v="124917"/>
    <n v="147396"/>
    <s v="UTC+1"/>
    <s v="+1"/>
  </r>
  <r>
    <n v="238862"/>
    <x v="6"/>
    <d v="2021-07-03T03:56:38"/>
    <x v="37127"/>
    <n v="124917"/>
    <n v="154374"/>
    <s v="UTC+1"/>
    <s v="+1"/>
  </r>
  <r>
    <n v="242346"/>
    <x v="6"/>
    <d v="2021-07-03T20:24:09"/>
    <x v="14226"/>
    <n v="124917"/>
    <n v="411922"/>
    <s v="UTC+1"/>
    <s v="+1"/>
  </r>
  <r>
    <n v="248467"/>
    <x v="3"/>
    <d v="2021-07-05T17:15:25"/>
    <x v="12644"/>
    <n v="124917"/>
    <n v="182191"/>
    <s v="UTC+1"/>
    <s v="+1"/>
  </r>
  <r>
    <n v="265347"/>
    <x v="6"/>
    <d v="2021-07-10T21:50:22"/>
    <x v="37128"/>
    <n v="124917"/>
    <n v="448017"/>
    <s v="UTC+1"/>
    <s v="+1"/>
  </r>
  <r>
    <n v="321767"/>
    <x v="5"/>
    <d v="2021-07-27T17:22:24"/>
    <x v="37129"/>
    <n v="124917"/>
    <n v="153893"/>
    <s v="UTC+1"/>
    <s v="+1"/>
  </r>
  <r>
    <n v="332510"/>
    <x v="1"/>
    <d v="2021-07-30T21:34:03"/>
    <x v="1167"/>
    <n v="124917"/>
    <n v="189009"/>
    <s v="UTC+1"/>
    <s v="+1"/>
  </r>
  <r>
    <n v="137837"/>
    <x v="1"/>
    <d v="2021-06-04T16:52:07"/>
    <x v="37130"/>
    <n v="124918"/>
    <n v="137899"/>
    <s v="UTC+1"/>
    <s v="+1"/>
  </r>
  <r>
    <n v="176943"/>
    <x v="5"/>
    <d v="2021-06-15T17:27:04"/>
    <x v="37131"/>
    <n v="124918"/>
    <n v="411922"/>
    <s v="UTC+1"/>
    <s v="+1"/>
  </r>
  <r>
    <n v="196870"/>
    <x v="2"/>
    <d v="2021-06-20T21:55:02"/>
    <x v="37132"/>
    <n v="124918"/>
    <n v="112334"/>
    <s v="UTC+1"/>
    <s v="+1"/>
  </r>
  <r>
    <n v="203620"/>
    <x v="0"/>
    <d v="2021-06-23T00:19:30"/>
    <x v="27482"/>
    <n v="124918"/>
    <n v="324893"/>
    <s v="UTC+1"/>
    <s v="+1"/>
  </r>
  <r>
    <n v="211432"/>
    <x v="1"/>
    <d v="2021-06-25T16:12:30"/>
    <x v="37133"/>
    <n v="124918"/>
    <n v="298909"/>
    <s v="UTC+1"/>
    <s v="+1"/>
  </r>
  <r>
    <n v="223990"/>
    <x v="3"/>
    <d v="2021-06-28T14:29:59"/>
    <x v="37134"/>
    <n v="124918"/>
    <n v="227775"/>
    <s v="UTC+1"/>
    <s v="+1"/>
  </r>
  <r>
    <n v="228041"/>
    <x v="5"/>
    <d v="2021-06-29T18:29:59"/>
    <x v="14286"/>
    <n v="124918"/>
    <n v="90908"/>
    <s v="UTC+1"/>
    <s v="+1"/>
  </r>
  <r>
    <n v="289174"/>
    <x v="6"/>
    <d v="2021-07-17T21:38:43"/>
    <x v="26461"/>
    <n v="124918"/>
    <n v="472712"/>
    <s v="UTC+1"/>
    <s v="+1"/>
  </r>
  <r>
    <n v="297944"/>
    <x v="5"/>
    <d v="2021-07-20T18:27:39"/>
    <x v="35893"/>
    <n v="124918"/>
    <n v="266896"/>
    <s v="UTC+1"/>
    <s v="+1"/>
  </r>
  <r>
    <n v="349860"/>
    <x v="0"/>
    <d v="2021-08-04T18:48:37"/>
    <x v="29496"/>
    <n v="124918"/>
    <n v="32415"/>
    <s v="UTC+1"/>
    <s v="+1"/>
  </r>
  <r>
    <n v="362587"/>
    <x v="2"/>
    <d v="2021-08-08T00:48:00"/>
    <x v="37135"/>
    <n v="124918"/>
    <n v="301748"/>
    <s v="UTC+1"/>
    <s v="+1"/>
  </r>
  <r>
    <n v="373286"/>
    <x v="0"/>
    <d v="2021-08-11T17:31:44"/>
    <x v="21230"/>
    <n v="124918"/>
    <n v="37644"/>
    <s v="UTC+1"/>
    <s v="+1"/>
  </r>
  <r>
    <n v="415779"/>
    <x v="5"/>
    <d v="2021-08-24T23:58:31"/>
    <x v="37136"/>
    <n v="124918"/>
    <n v="259021"/>
    <s v="UTC+1"/>
    <s v="+1"/>
  </r>
  <r>
    <n v="28931"/>
    <x v="3"/>
    <d v="2021-04-26T20:37:33"/>
    <x v="37137"/>
    <n v="124924"/>
    <n v="293468"/>
    <s v="UTC+0"/>
    <s v="+0"/>
  </r>
  <r>
    <n v="30181"/>
    <x v="5"/>
    <d v="2021-04-27T17:40:28"/>
    <x v="37138"/>
    <n v="124924"/>
    <n v="397390"/>
    <s v="UTC+0"/>
    <s v="+0"/>
  </r>
  <r>
    <n v="32293"/>
    <x v="0"/>
    <d v="2021-04-28T19:39:18"/>
    <x v="37139"/>
    <n v="124924"/>
    <n v="411922"/>
    <s v="UTC+0"/>
    <s v="+0"/>
  </r>
  <r>
    <n v="75271"/>
    <x v="6"/>
    <d v="2021-05-15T19:46:17"/>
    <x v="37140"/>
    <n v="124924"/>
    <n v="119655"/>
    <s v="UTC+0"/>
    <s v="+0"/>
  </r>
  <r>
    <n v="77015"/>
    <x v="2"/>
    <d v="2021-05-16T12:00:51"/>
    <x v="37141"/>
    <n v="124924"/>
    <n v="153893"/>
    <s v="UTC+0"/>
    <s v="+0"/>
  </r>
  <r>
    <n v="99840"/>
    <x v="2"/>
    <d v="2021-05-23T20:46:20"/>
    <x v="37142"/>
    <n v="124924"/>
    <n v="68733"/>
    <s v="UTC+0"/>
    <s v="+0"/>
  </r>
  <r>
    <n v="115776"/>
    <x v="6"/>
    <d v="2021-05-29T01:52:43"/>
    <x v="37143"/>
    <n v="124924"/>
    <n v="343491"/>
    <s v="UTC+0"/>
    <s v="+0"/>
  </r>
  <r>
    <n v="142852"/>
    <x v="6"/>
    <d v="2021-06-05T19:18:20"/>
    <x v="25496"/>
    <n v="124924"/>
    <n v="347393"/>
    <s v="UTC+0"/>
    <s v="+0"/>
  </r>
  <r>
    <n v="242909"/>
    <x v="6"/>
    <d v="2021-07-03T23:04:21"/>
    <x v="37144"/>
    <n v="124924"/>
    <n v="456134"/>
    <s v="UTC+0"/>
    <s v="+0"/>
  </r>
  <r>
    <n v="247326"/>
    <x v="3"/>
    <d v="2021-07-05T10:46:34"/>
    <x v="37145"/>
    <n v="124924"/>
    <n v="60239"/>
    <s v="UTC+0"/>
    <s v="+0"/>
  </r>
  <r>
    <n v="285468"/>
    <x v="6"/>
    <d v="2021-07-17T01:19:12"/>
    <x v="37146"/>
    <n v="124924"/>
    <n v="165114"/>
    <s v="UTC+0"/>
    <s v="+0"/>
  </r>
  <r>
    <n v="303656"/>
    <x v="4"/>
    <d v="2021-07-22T17:59:06"/>
    <x v="28319"/>
    <n v="124924"/>
    <n v="227775"/>
    <s v="UTC+0"/>
    <s v="+0"/>
  </r>
  <r>
    <n v="334210"/>
    <x v="6"/>
    <d v="2021-07-31T10:34:14"/>
    <x v="37147"/>
    <n v="124924"/>
    <n v="123413"/>
    <s v="UTC+0"/>
    <s v="+0"/>
  </r>
  <r>
    <n v="342355"/>
    <x v="2"/>
    <d v="2021-08-01T23:34:38"/>
    <x v="37148"/>
    <n v="124924"/>
    <n v="374837"/>
    <s v="UTC+0"/>
    <s v="+0"/>
  </r>
  <r>
    <n v="355640"/>
    <x v="1"/>
    <d v="2021-08-06T17:49:47"/>
    <x v="17825"/>
    <n v="124924"/>
    <n v="29544"/>
    <s v="UTC+0"/>
    <s v="+0"/>
  </r>
  <r>
    <n v="371294"/>
    <x v="5"/>
    <d v="2021-08-10T19:22:59"/>
    <x v="11704"/>
    <n v="124924"/>
    <n v="250679"/>
    <s v="UTC+0"/>
    <s v="+0"/>
  </r>
  <r>
    <n v="393842"/>
    <x v="5"/>
    <d v="2021-08-17T23:50:57"/>
    <x v="37149"/>
    <n v="124924"/>
    <n v="182676"/>
    <s v="UTC+0"/>
    <s v="+0"/>
  </r>
  <r>
    <n v="404871"/>
    <x v="6"/>
    <d v="2021-08-21T14:40:23"/>
    <x v="37150"/>
    <n v="124924"/>
    <n v="182191"/>
    <s v="UTC+0"/>
    <s v="+0"/>
  </r>
  <r>
    <n v="16094"/>
    <x v="3"/>
    <d v="2021-04-19T15:49:12"/>
    <x v="37151"/>
    <n v="124927"/>
    <n v="182191"/>
    <s v="UTC+1"/>
    <s v="+1"/>
  </r>
  <r>
    <n v="17659"/>
    <x v="5"/>
    <d v="2021-04-20T23:11:55"/>
    <x v="37152"/>
    <n v="124927"/>
    <n v="411922"/>
    <s v="UTC+1"/>
    <s v="+1"/>
  </r>
  <r>
    <n v="18646"/>
    <x v="0"/>
    <d v="2021-04-21T19:14:15"/>
    <x v="37153"/>
    <n v="124927"/>
    <n v="347008"/>
    <s v="UTC+1"/>
    <s v="+1"/>
  </r>
  <r>
    <n v="22058"/>
    <x v="1"/>
    <d v="2021-04-23T21:08:26"/>
    <x v="27934"/>
    <n v="124927"/>
    <n v="279337"/>
    <s v="UTC+1"/>
    <s v="+1"/>
  </r>
  <r>
    <n v="40240"/>
    <x v="6"/>
    <d v="2021-05-01T19:16:35"/>
    <x v="37154"/>
    <n v="124927"/>
    <n v="192331"/>
    <s v="UTC+1"/>
    <s v="+1"/>
  </r>
  <r>
    <n v="49387"/>
    <x v="0"/>
    <d v="2021-05-05T21:24:44"/>
    <x v="37155"/>
    <n v="124927"/>
    <n v="123584"/>
    <s v="UTC+1"/>
    <s v="+1"/>
  </r>
  <r>
    <n v="65428"/>
    <x v="0"/>
    <d v="2021-05-12T15:18:55"/>
    <x v="30964"/>
    <n v="124927"/>
    <n v="230507"/>
    <s v="UTC+1"/>
    <s v="+1"/>
  </r>
  <r>
    <n v="115190"/>
    <x v="1"/>
    <d v="2021-05-28T22:32:19"/>
    <x v="4986"/>
    <n v="124927"/>
    <n v="388561"/>
    <s v="UTC+1"/>
    <s v="+1"/>
  </r>
  <r>
    <n v="162916"/>
    <x v="1"/>
    <d v="2021-06-11T22:04:21"/>
    <x v="17344"/>
    <n v="124927"/>
    <n v="405774"/>
    <s v="UTC+1"/>
    <s v="+1"/>
  </r>
  <r>
    <n v="179333"/>
    <x v="0"/>
    <d v="2021-06-16T16:56:47"/>
    <x v="26456"/>
    <n v="124927"/>
    <n v="204394"/>
    <s v="UTC+1"/>
    <s v="+1"/>
  </r>
  <r>
    <n v="222619"/>
    <x v="2"/>
    <d v="2021-06-27T22:41:02"/>
    <x v="37156"/>
    <n v="124927"/>
    <n v="271248"/>
    <s v="UTC+1"/>
    <s v="+1"/>
  </r>
  <r>
    <n v="247993"/>
    <x v="3"/>
    <d v="2021-07-05T15:04:56"/>
    <x v="23056"/>
    <n v="124927"/>
    <n v="233062"/>
    <s v="UTC+1"/>
    <s v="+1"/>
  </r>
  <r>
    <n v="288010"/>
    <x v="6"/>
    <d v="2021-07-17T17:17:45"/>
    <x v="37157"/>
    <n v="124927"/>
    <n v="114057"/>
    <s v="UTC+1"/>
    <s v="+1"/>
  </r>
  <r>
    <n v="336606"/>
    <x v="6"/>
    <d v="2021-07-31T19:07:16"/>
    <x v="19350"/>
    <n v="124927"/>
    <n v="62570"/>
    <s v="UTC+1"/>
    <s v="+1"/>
  </r>
  <r>
    <n v="344199"/>
    <x v="3"/>
    <d v="2021-08-02T18:23:31"/>
    <x v="37158"/>
    <n v="124927"/>
    <n v="108167"/>
    <s v="UTC+1"/>
    <s v="+1"/>
  </r>
  <r>
    <n v="352380"/>
    <x v="4"/>
    <d v="2021-08-05T18:50:57"/>
    <x v="37159"/>
    <n v="124927"/>
    <n v="326304"/>
    <s v="UTC+1"/>
    <s v="+1"/>
  </r>
  <r>
    <n v="376443"/>
    <x v="4"/>
    <d v="2021-08-12T19:39:53"/>
    <x v="24019"/>
    <n v="124927"/>
    <n v="118549"/>
    <s v="UTC+1"/>
    <s v="+1"/>
  </r>
  <r>
    <n v="116524"/>
    <x v="6"/>
    <d v="2021-05-29T08:40:54"/>
    <x v="37160"/>
    <n v="124958"/>
    <n v="347008"/>
    <s v="UTC+3"/>
    <s v="+3"/>
  </r>
  <r>
    <n v="146437"/>
    <x v="2"/>
    <d v="2021-06-06T17:42:13"/>
    <x v="37161"/>
    <n v="124958"/>
    <n v="351192"/>
    <s v="UTC+3"/>
    <s v="+3"/>
  </r>
  <r>
    <n v="155033"/>
    <x v="0"/>
    <d v="2021-06-09T17:56:12"/>
    <x v="14969"/>
    <n v="124958"/>
    <n v="153893"/>
    <s v="UTC+3"/>
    <s v="+3"/>
  </r>
  <r>
    <n v="157804"/>
    <x v="4"/>
    <d v="2021-06-10T17:28:14"/>
    <x v="8016"/>
    <n v="124958"/>
    <n v="21760"/>
    <s v="UTC+3"/>
    <s v="+3"/>
  </r>
  <r>
    <n v="324222"/>
    <x v="0"/>
    <d v="2021-07-28T14:52:07"/>
    <x v="23631"/>
    <n v="124958"/>
    <n v="463334"/>
    <s v="UTC+3"/>
    <s v="+3"/>
  </r>
  <r>
    <n v="368441"/>
    <x v="3"/>
    <d v="2021-08-09T18:05:31"/>
    <x v="28109"/>
    <n v="124958"/>
    <n v="411922"/>
    <s v="UTC+3"/>
    <s v="+3"/>
  </r>
  <r>
    <n v="373704"/>
    <x v="0"/>
    <d v="2021-08-11T18:52:07"/>
    <x v="37162"/>
    <n v="124958"/>
    <n v="182191"/>
    <s v="UTC+3"/>
    <s v="+3"/>
  </r>
  <r>
    <n v="223185"/>
    <x v="3"/>
    <d v="2021-06-28T05:08:38"/>
    <x v="37163"/>
    <n v="124975"/>
    <n v="347008"/>
    <s v="UTC+1"/>
    <s v="+1"/>
  </r>
  <r>
    <n v="292177"/>
    <x v="2"/>
    <d v="2021-07-18T18:39:18"/>
    <x v="6252"/>
    <n v="124975"/>
    <n v="411922"/>
    <s v="UTC+1"/>
    <s v="+1"/>
  </r>
  <r>
    <n v="118511"/>
    <x v="6"/>
    <d v="2021-05-29T16:37:06"/>
    <x v="37164"/>
    <n v="124981"/>
    <n v="249086"/>
    <s v="UTC+3"/>
    <s v="+3"/>
  </r>
  <r>
    <n v="179580"/>
    <x v="0"/>
    <d v="2021-06-16T17:58:31"/>
    <x v="15548"/>
    <n v="124981"/>
    <n v="250679"/>
    <s v="UTC+3"/>
    <s v="+3"/>
  </r>
  <r>
    <n v="185259"/>
    <x v="1"/>
    <d v="2021-06-18T15:03:46"/>
    <x v="37165"/>
    <n v="124981"/>
    <n v="346056"/>
    <s v="UTC+3"/>
    <s v="+3"/>
  </r>
  <r>
    <n v="204476"/>
    <x v="0"/>
    <d v="2021-06-23T15:29:24"/>
    <x v="34108"/>
    <n v="124981"/>
    <n v="259049"/>
    <s v="UTC+3"/>
    <s v="+3"/>
  </r>
  <r>
    <n v="215259"/>
    <x v="6"/>
    <d v="2021-06-26T13:46:52"/>
    <x v="37166"/>
    <n v="124981"/>
    <n v="50669"/>
    <s v="UTC+3"/>
    <s v="+3"/>
  </r>
  <r>
    <n v="270925"/>
    <x v="3"/>
    <d v="2021-07-12T15:03:46"/>
    <x v="37167"/>
    <n v="124981"/>
    <n v="151401"/>
    <s v="UTC+3"/>
    <s v="+3"/>
  </r>
  <r>
    <n v="302455"/>
    <x v="4"/>
    <d v="2021-07-22T12:29:59"/>
    <x v="13581"/>
    <n v="124981"/>
    <n v="5151"/>
    <s v="UTC+3"/>
    <s v="+3"/>
  </r>
  <r>
    <n v="330728"/>
    <x v="1"/>
    <d v="2021-07-30T17:35:13"/>
    <x v="16805"/>
    <n v="124981"/>
    <n v="102086"/>
    <s v="UTC+3"/>
    <s v="+3"/>
  </r>
  <r>
    <n v="367593"/>
    <x v="3"/>
    <d v="2021-08-09T15:15:25"/>
    <x v="37168"/>
    <n v="124981"/>
    <n v="208125"/>
    <s v="UTC+3"/>
    <s v="+3"/>
  </r>
  <r>
    <n v="382976"/>
    <x v="6"/>
    <d v="2021-08-14T15:08:26"/>
    <x v="25291"/>
    <n v="124981"/>
    <n v="236548"/>
    <s v="UTC+3"/>
    <s v="+3"/>
  </r>
  <r>
    <n v="397111"/>
    <x v="4"/>
    <d v="2021-08-19T13:58:31"/>
    <x v="21165"/>
    <n v="124981"/>
    <n v="347008"/>
    <s v="UTC+3"/>
    <s v="+3"/>
  </r>
  <r>
    <n v="416613"/>
    <x v="0"/>
    <d v="2021-08-25T15:01:26"/>
    <x v="23053"/>
    <n v="124981"/>
    <n v="369021"/>
    <s v="UTC+3"/>
    <s v="+3"/>
  </r>
  <r>
    <n v="112156"/>
    <x v="1"/>
    <d v="2021-05-28T13:57:56"/>
    <x v="16730"/>
    <n v="124986"/>
    <n v="411922"/>
    <s v="UTC+2"/>
    <s v="+2"/>
  </r>
  <r>
    <n v="119564"/>
    <x v="6"/>
    <d v="2021-05-29T19:08:35"/>
    <x v="37169"/>
    <n v="124986"/>
    <n v="301748"/>
    <s v="UTC+2"/>
    <s v="+2"/>
  </r>
  <r>
    <n v="119143"/>
    <x v="6"/>
    <d v="2021-05-29T18:09:08"/>
    <x v="37170"/>
    <n v="125001"/>
    <n v="343712"/>
    <s v="UTC+5"/>
    <s v="+5"/>
  </r>
  <r>
    <n v="133454"/>
    <x v="4"/>
    <d v="2021-06-03T10:53:17"/>
    <x v="37171"/>
    <n v="125001"/>
    <n v="242428"/>
    <s v="UTC+5"/>
    <s v="+5"/>
  </r>
  <r>
    <n v="157184"/>
    <x v="4"/>
    <d v="2021-06-10T15:11:55"/>
    <x v="4633"/>
    <n v="125001"/>
    <n v="131859"/>
    <s v="UTC+5"/>
    <s v="+5"/>
  </r>
  <r>
    <n v="200622"/>
    <x v="5"/>
    <d v="2021-06-22T05:50:22"/>
    <x v="37172"/>
    <n v="125001"/>
    <n v="439190"/>
    <s v="UTC+5"/>
    <s v="+5"/>
  </r>
  <r>
    <n v="40385"/>
    <x v="6"/>
    <d v="2021-05-01T20:44:33"/>
    <x v="37173"/>
    <n v="125012"/>
    <n v="192331"/>
    <s v="UTC+0"/>
    <s v="+0"/>
  </r>
  <r>
    <n v="56533"/>
    <x v="6"/>
    <d v="2021-05-08T20:23:34"/>
    <x v="37174"/>
    <n v="125012"/>
    <n v="396686"/>
    <s v="UTC+0"/>
    <s v="+0"/>
  </r>
  <r>
    <n v="63378"/>
    <x v="5"/>
    <d v="2021-05-11T15:29:59"/>
    <x v="35237"/>
    <n v="125012"/>
    <n v="104958"/>
    <s v="UTC+0"/>
    <s v="+0"/>
  </r>
  <r>
    <n v="92624"/>
    <x v="6"/>
    <d v="2021-05-22T03:08:38"/>
    <x v="37175"/>
    <n v="125012"/>
    <n v="153893"/>
    <s v="UTC+0"/>
    <s v="+0"/>
  </r>
  <r>
    <n v="93081"/>
    <x v="6"/>
    <d v="2021-05-22T07:28:18"/>
    <x v="37176"/>
    <n v="125012"/>
    <n v="472712"/>
    <s v="UTC+0"/>
    <s v="+0"/>
  </r>
  <r>
    <n v="112050"/>
    <x v="1"/>
    <d v="2021-05-28T13:38:08"/>
    <x v="37177"/>
    <n v="125012"/>
    <n v="376706"/>
    <s v="UTC+0"/>
    <s v="+0"/>
  </r>
  <r>
    <n v="158477"/>
    <x v="4"/>
    <d v="2021-06-10T20:02:36"/>
    <x v="37178"/>
    <n v="125012"/>
    <n v="313721"/>
    <s v="UTC+0"/>
    <s v="+0"/>
  </r>
  <r>
    <n v="182645"/>
    <x v="4"/>
    <d v="2021-06-17T18:57:21"/>
    <x v="14717"/>
    <n v="125012"/>
    <n v="21407"/>
    <s v="UTC+0"/>
    <s v="+0"/>
  </r>
  <r>
    <n v="189251"/>
    <x v="6"/>
    <d v="2021-06-19T09:38:39"/>
    <x v="37179"/>
    <n v="125012"/>
    <n v="404187"/>
    <s v="UTC+0"/>
    <s v="+0"/>
  </r>
  <r>
    <n v="207657"/>
    <x v="4"/>
    <d v="2021-06-24T15:53:17"/>
    <x v="37180"/>
    <n v="125012"/>
    <n v="301309"/>
    <s v="UTC+0"/>
    <s v="+0"/>
  </r>
  <r>
    <n v="211889"/>
    <x v="1"/>
    <d v="2021-06-25T17:12:30"/>
    <x v="37133"/>
    <n v="125012"/>
    <n v="106813"/>
    <s v="UTC+0"/>
    <s v="+0"/>
  </r>
  <r>
    <n v="268617"/>
    <x v="2"/>
    <d v="2021-07-11T18:48:02"/>
    <x v="33783"/>
    <n v="125012"/>
    <n v="230507"/>
    <s v="UTC+0"/>
    <s v="+0"/>
  </r>
  <r>
    <n v="294286"/>
    <x v="3"/>
    <d v="2021-07-19T15:41:38"/>
    <x v="30492"/>
    <n v="125012"/>
    <n v="258219"/>
    <s v="UTC+0"/>
    <s v="+0"/>
  </r>
  <r>
    <n v="315202"/>
    <x v="2"/>
    <d v="2021-07-25T16:32:53"/>
    <x v="4894"/>
    <n v="125012"/>
    <n v="273603"/>
    <s v="UTC+0"/>
    <s v="+0"/>
  </r>
  <r>
    <n v="346392"/>
    <x v="5"/>
    <d v="2021-08-03T16:07:16"/>
    <x v="3263"/>
    <n v="125012"/>
    <n v="250679"/>
    <s v="UTC+0"/>
    <s v="+0"/>
  </r>
  <r>
    <n v="347510"/>
    <x v="5"/>
    <d v="2021-08-03T21:17:10"/>
    <x v="37181"/>
    <n v="125012"/>
    <n v="31749"/>
    <s v="UTC+0"/>
    <s v="+0"/>
  </r>
  <r>
    <n v="352003"/>
    <x v="4"/>
    <d v="2021-08-05T17:05:31"/>
    <x v="36974"/>
    <n v="125012"/>
    <n v="284325"/>
    <s v="UTC+0"/>
    <s v="+0"/>
  </r>
  <r>
    <n v="362911"/>
    <x v="2"/>
    <d v="2021-08-08T04:01:50"/>
    <x v="37182"/>
    <n v="125012"/>
    <n v="325852"/>
    <s v="UTC+0"/>
    <s v="+0"/>
  </r>
  <r>
    <n v="394372"/>
    <x v="0"/>
    <d v="2021-08-18T11:08:10"/>
    <x v="37183"/>
    <n v="125012"/>
    <n v="327633"/>
    <s v="UTC+0"/>
    <s v="+0"/>
  </r>
  <r>
    <n v="406695"/>
    <x v="6"/>
    <d v="2021-08-21T21:26:29"/>
    <x v="37184"/>
    <n v="125012"/>
    <n v="308796"/>
    <s v="UTC+0"/>
    <s v="+0"/>
  </r>
  <r>
    <n v="163756"/>
    <x v="6"/>
    <d v="2021-06-12T03:43:04"/>
    <x v="37185"/>
    <n v="125027"/>
    <n v="241927"/>
    <s v="UTC+1"/>
    <s v="+1"/>
  </r>
  <r>
    <n v="176361"/>
    <x v="5"/>
    <d v="2021-06-15T15:16:35"/>
    <x v="37186"/>
    <n v="125027"/>
    <n v="87238"/>
    <s v="UTC+1"/>
    <s v="+1"/>
  </r>
  <r>
    <n v="186416"/>
    <x v="1"/>
    <d v="2021-06-18T17:57:21"/>
    <x v="37187"/>
    <n v="125027"/>
    <n v="369021"/>
    <s v="UTC+1"/>
    <s v="+1"/>
  </r>
  <r>
    <n v="208322"/>
    <x v="4"/>
    <d v="2021-06-24T18:13:40"/>
    <x v="23957"/>
    <n v="125027"/>
    <n v="273920"/>
    <s v="UTC+1"/>
    <s v="+1"/>
  </r>
  <r>
    <n v="332969"/>
    <x v="1"/>
    <d v="2021-07-30T23:56:12"/>
    <x v="37188"/>
    <n v="125027"/>
    <n v="172207"/>
    <s v="UTC+1"/>
    <s v="+1"/>
  </r>
  <r>
    <n v="20995"/>
    <x v="1"/>
    <d v="2021-04-23T16:12:30"/>
    <x v="37189"/>
    <n v="125034"/>
    <n v="250679"/>
    <s v="UTC+1"/>
    <s v="+1"/>
  </r>
  <r>
    <n v="30900"/>
    <x v="5"/>
    <d v="2021-04-27T22:18:20"/>
    <x v="37190"/>
    <n v="125034"/>
    <n v="104958"/>
    <s v="UTC+1"/>
    <s v="+1"/>
  </r>
  <r>
    <n v="46878"/>
    <x v="5"/>
    <d v="2021-05-04T16:59:06"/>
    <x v="37191"/>
    <n v="125034"/>
    <n v="86587"/>
    <s v="UTC+1"/>
    <s v="+1"/>
  </r>
  <r>
    <n v="54031"/>
    <x v="6"/>
    <d v="2021-05-08T00:55:12"/>
    <x v="37192"/>
    <n v="125034"/>
    <n v="351192"/>
    <s v="UTC+1"/>
    <s v="+1"/>
  </r>
  <r>
    <n v="87641"/>
    <x v="4"/>
    <d v="2021-05-20T19:46:52"/>
    <x v="35640"/>
    <n v="125034"/>
    <n v="233494"/>
    <s v="UTC+1"/>
    <s v="+1"/>
  </r>
  <r>
    <n v="138582"/>
    <x v="1"/>
    <d v="2021-06-04T18:55:37"/>
    <x v="1848"/>
    <n v="125034"/>
    <n v="250679"/>
    <s v="UTC+1"/>
    <s v="+1"/>
  </r>
  <r>
    <n v="147360"/>
    <x v="2"/>
    <d v="2021-06-06T21:03:46"/>
    <x v="3054"/>
    <n v="125034"/>
    <n v="314092"/>
    <s v="UTC+1"/>
    <s v="+1"/>
  </r>
  <r>
    <n v="167580"/>
    <x v="6"/>
    <d v="2021-06-12T21:20:28"/>
    <x v="37193"/>
    <n v="125034"/>
    <n v="304128"/>
    <s v="UTC+1"/>
    <s v="+1"/>
  </r>
  <r>
    <n v="203908"/>
    <x v="0"/>
    <d v="2021-06-23T11:49:12"/>
    <x v="37194"/>
    <n v="125034"/>
    <n v="230507"/>
    <s v="UTC+1"/>
    <s v="+1"/>
  </r>
  <r>
    <n v="209275"/>
    <x v="4"/>
    <d v="2021-06-24T22:13:40"/>
    <x v="37195"/>
    <n v="125034"/>
    <n v="118549"/>
    <s v="UTC+1"/>
    <s v="+1"/>
  </r>
  <r>
    <n v="216521"/>
    <x v="6"/>
    <d v="2021-06-26T17:17:45"/>
    <x v="37196"/>
    <n v="125034"/>
    <n v="122902"/>
    <s v="UTC+1"/>
    <s v="+1"/>
  </r>
  <r>
    <n v="220396"/>
    <x v="2"/>
    <d v="2021-06-27T15:02:36"/>
    <x v="37197"/>
    <n v="125034"/>
    <n v="433596"/>
    <s v="UTC+1"/>
    <s v="+1"/>
  </r>
  <r>
    <n v="260935"/>
    <x v="1"/>
    <d v="2021-07-09T23:53:52"/>
    <x v="26955"/>
    <n v="125034"/>
    <n v="37644"/>
    <s v="UTC+1"/>
    <s v="+1"/>
  </r>
  <r>
    <n v="291737"/>
    <x v="2"/>
    <d v="2021-07-18T17:22:24"/>
    <x v="36518"/>
    <n v="125034"/>
    <n v="303943"/>
    <s v="UTC+1"/>
    <s v="+1"/>
  </r>
  <r>
    <n v="331735"/>
    <x v="1"/>
    <d v="2021-07-30T19:56:12"/>
    <x v="17883"/>
    <n v="125034"/>
    <n v="143031"/>
    <s v="UTC+1"/>
    <s v="+1"/>
  </r>
  <r>
    <n v="337213"/>
    <x v="6"/>
    <d v="2021-07-31T21:15:25"/>
    <x v="15820"/>
    <n v="125034"/>
    <n v="12149"/>
    <s v="UTC+1"/>
    <s v="+1"/>
  </r>
  <r>
    <n v="371214"/>
    <x v="5"/>
    <d v="2021-08-10T18:55:37"/>
    <x v="380"/>
    <n v="125034"/>
    <n v="21760"/>
    <s v="UTC+1"/>
    <s v="+1"/>
  </r>
  <r>
    <n v="379684"/>
    <x v="1"/>
    <d v="2021-08-13T19:25:54"/>
    <x v="10333"/>
    <n v="125034"/>
    <n v="242428"/>
    <s v="UTC+1"/>
    <s v="+1"/>
  </r>
  <r>
    <n v="390204"/>
    <x v="3"/>
    <d v="2021-08-16T15:53:52"/>
    <x v="21569"/>
    <n v="125034"/>
    <n v="38735"/>
    <s v="UTC+1"/>
    <s v="+1"/>
  </r>
  <r>
    <n v="396683"/>
    <x v="4"/>
    <d v="2021-08-19T09:37:55"/>
    <x v="37198"/>
    <n v="125034"/>
    <n v="345201"/>
    <s v="UTC+1"/>
    <s v="+1"/>
  </r>
  <r>
    <n v="404427"/>
    <x v="6"/>
    <d v="2021-08-21T12:42:48"/>
    <x v="37199"/>
    <n v="125034"/>
    <n v="106331"/>
    <s v="UTC+1"/>
    <s v="+1"/>
  </r>
  <r>
    <n v="405474"/>
    <x v="6"/>
    <d v="2021-08-21T16:45:07"/>
    <x v="12694"/>
    <n v="125034"/>
    <n v="276543"/>
    <s v="UTC+1"/>
    <s v="+1"/>
  </r>
  <r>
    <n v="21618"/>
    <x v="1"/>
    <d v="2021-04-23T19:09:00"/>
    <x v="6422"/>
    <n v="125035"/>
    <n v="411922"/>
    <s v="UTC+0"/>
    <s v="+0"/>
  </r>
  <r>
    <n v="25071"/>
    <x v="6"/>
    <d v="2021-04-24T20:32:53"/>
    <x v="16926"/>
    <n v="125035"/>
    <n v="148309"/>
    <s v="UTC+0"/>
    <s v="+0"/>
  </r>
  <r>
    <n v="30896"/>
    <x v="5"/>
    <d v="2021-04-27T22:17:45"/>
    <x v="11514"/>
    <n v="125035"/>
    <n v="433247"/>
    <s v="UTC+0"/>
    <s v="+0"/>
  </r>
  <r>
    <n v="47858"/>
    <x v="5"/>
    <d v="2021-05-04T23:13:40"/>
    <x v="6648"/>
    <n v="125035"/>
    <n v="371515"/>
    <s v="UTC+0"/>
    <s v="+0"/>
  </r>
  <r>
    <n v="51784"/>
    <x v="1"/>
    <d v="2021-05-07T08:44:33"/>
    <x v="37200"/>
    <n v="125035"/>
    <n v="302879"/>
    <s v="UTC+0"/>
    <s v="+0"/>
  </r>
  <r>
    <n v="53234"/>
    <x v="1"/>
    <d v="2021-05-07T19:53:17"/>
    <x v="37201"/>
    <n v="125035"/>
    <n v="218037"/>
    <s v="UTC+0"/>
    <s v="+0"/>
  </r>
  <r>
    <n v="62323"/>
    <x v="5"/>
    <d v="2021-05-11T00:18:55"/>
    <x v="37202"/>
    <n v="125035"/>
    <n v="228696"/>
    <s v="UTC+0"/>
    <s v="+0"/>
  </r>
  <r>
    <n v="83100"/>
    <x v="5"/>
    <d v="2021-05-18T18:50:22"/>
    <x v="10630"/>
    <n v="125035"/>
    <n v="347393"/>
    <s v="UTC+0"/>
    <s v="+0"/>
  </r>
  <r>
    <n v="90045"/>
    <x v="1"/>
    <d v="2021-05-21T18:13:05"/>
    <x v="37203"/>
    <n v="125035"/>
    <n v="118549"/>
    <s v="UTC+0"/>
    <s v="+0"/>
  </r>
  <r>
    <n v="101819"/>
    <x v="3"/>
    <d v="2021-05-24T16:30:34"/>
    <x v="34679"/>
    <n v="125035"/>
    <n v="158978"/>
    <s v="UTC+0"/>
    <s v="+0"/>
  </r>
  <r>
    <n v="157181"/>
    <x v="4"/>
    <d v="2021-06-10T15:10:45"/>
    <x v="1215"/>
    <n v="125087"/>
    <n v="302612"/>
    <s v="UTC+3"/>
    <s v="+3"/>
  </r>
  <r>
    <n v="158086"/>
    <x v="4"/>
    <d v="2021-06-10T18:28:49"/>
    <x v="37204"/>
    <n v="125087"/>
    <n v="284325"/>
    <s v="UTC+3"/>
    <s v="+3"/>
  </r>
  <r>
    <n v="176935"/>
    <x v="5"/>
    <d v="2021-06-15T17:25:54"/>
    <x v="20147"/>
    <n v="125087"/>
    <n v="230507"/>
    <s v="UTC+3"/>
    <s v="+3"/>
  </r>
  <r>
    <n v="178028"/>
    <x v="0"/>
    <d v="2021-06-16T01:19:12"/>
    <x v="37205"/>
    <n v="125087"/>
    <n v="347740"/>
    <s v="UTC+3"/>
    <s v="+3"/>
  </r>
  <r>
    <n v="195492"/>
    <x v="2"/>
    <d v="2021-06-20T17:11:55"/>
    <x v="21565"/>
    <n v="125087"/>
    <n v="148570"/>
    <s v="UTC+3"/>
    <s v="+3"/>
  </r>
  <r>
    <n v="201773"/>
    <x v="5"/>
    <d v="2021-06-22T16:16:00"/>
    <x v="8102"/>
    <n v="125087"/>
    <n v="324893"/>
    <s v="UTC+3"/>
    <s v="+3"/>
  </r>
  <r>
    <n v="214299"/>
    <x v="6"/>
    <d v="2021-06-26T08:46:17"/>
    <x v="37206"/>
    <n v="125087"/>
    <n v="5151"/>
    <s v="UTC+3"/>
    <s v="+3"/>
  </r>
  <r>
    <n v="217423"/>
    <x v="6"/>
    <d v="2021-06-26T20:43:58"/>
    <x v="33252"/>
    <n v="125087"/>
    <n v="119655"/>
    <s v="UTC+3"/>
    <s v="+3"/>
  </r>
  <r>
    <n v="257479"/>
    <x v="1"/>
    <d v="2021-07-09T12:34:38"/>
    <x v="12789"/>
    <n v="125087"/>
    <n v="465629"/>
    <s v="UTC+3"/>
    <s v="+3"/>
  </r>
  <r>
    <n v="272142"/>
    <x v="3"/>
    <d v="2021-07-12T19:48:02"/>
    <x v="37207"/>
    <n v="125087"/>
    <n v="470762"/>
    <s v="UTC+3"/>
    <s v="+3"/>
  </r>
  <r>
    <n v="317166"/>
    <x v="2"/>
    <d v="2021-07-25T22:46:02"/>
    <x v="37208"/>
    <n v="125087"/>
    <n v="433508"/>
    <s v="UTC+3"/>
    <s v="+3"/>
  </r>
  <r>
    <n v="359885"/>
    <x v="6"/>
    <d v="2021-08-07T15:20:05"/>
    <x v="11641"/>
    <n v="125087"/>
    <n v="266896"/>
    <s v="UTC+3"/>
    <s v="+3"/>
  </r>
  <r>
    <n v="363372"/>
    <x v="2"/>
    <d v="2021-08-08T09:16:56"/>
    <x v="37209"/>
    <n v="125087"/>
    <n v="436838"/>
    <s v="UTC+3"/>
    <s v="+3"/>
  </r>
  <r>
    <n v="378411"/>
    <x v="1"/>
    <d v="2021-08-13T14:49:47"/>
    <x v="24952"/>
    <n v="125087"/>
    <n v="298909"/>
    <s v="UTC+3"/>
    <s v="+3"/>
  </r>
  <r>
    <n v="380345"/>
    <x v="1"/>
    <d v="2021-08-13T21:44:33"/>
    <x v="37210"/>
    <n v="125087"/>
    <n v="202914"/>
    <s v="UTC+3"/>
    <s v="+3"/>
  </r>
  <r>
    <n v="395741"/>
    <x v="0"/>
    <d v="2021-08-18T18:40:28"/>
    <x v="11418"/>
    <n v="125087"/>
    <n v="250679"/>
    <s v="UTC+3"/>
    <s v="+3"/>
  </r>
  <r>
    <n v="410114"/>
    <x v="2"/>
    <d v="2021-08-22T18:10:19"/>
    <x v="37211"/>
    <n v="125087"/>
    <n v="118549"/>
    <s v="UTC+3"/>
    <s v="+3"/>
  </r>
  <r>
    <n v="4525"/>
    <x v="2"/>
    <d v="2021-04-04T16:07:51"/>
    <x v="37212"/>
    <n v="125099"/>
    <n v="349014"/>
    <s v="UTC+1"/>
    <s v="+1"/>
  </r>
  <r>
    <n v="7624"/>
    <x v="2"/>
    <d v="2021-04-11T13:42:25"/>
    <x v="37213"/>
    <n v="125099"/>
    <n v="62570"/>
    <s v="UTC+1"/>
    <s v="+1"/>
  </r>
  <r>
    <n v="8297"/>
    <x v="3"/>
    <d v="2021-04-12T16:35:48"/>
    <x v="19994"/>
    <n v="125099"/>
    <n v="411922"/>
    <s v="UTC+1"/>
    <s v="+1"/>
  </r>
  <r>
    <n v="13837"/>
    <x v="6"/>
    <d v="2021-04-17T21:25:37"/>
    <x v="37214"/>
    <n v="125099"/>
    <n v="262099"/>
    <s v="UTC+1"/>
    <s v="+1"/>
  </r>
  <r>
    <n v="21756"/>
    <x v="1"/>
    <d v="2021-04-23T19:56:12"/>
    <x v="37215"/>
    <n v="125099"/>
    <n v="194315"/>
    <s v="UTC+1"/>
    <s v="+1"/>
  </r>
  <r>
    <n v="22555"/>
    <x v="6"/>
    <d v="2021-04-24T00:42:30"/>
    <x v="37216"/>
    <n v="125099"/>
    <n v="394819"/>
    <s v="UTC+1"/>
    <s v="+1"/>
  </r>
  <r>
    <n v="23704"/>
    <x v="6"/>
    <d v="2021-04-24T14:51:54"/>
    <x v="37217"/>
    <n v="125099"/>
    <n v="351192"/>
    <s v="UTC+1"/>
    <s v="+1"/>
  </r>
  <r>
    <n v="39122"/>
    <x v="6"/>
    <d v="2021-05-01T13:24:00"/>
    <x v="37218"/>
    <n v="125099"/>
    <n v="323264"/>
    <s v="UTC+1"/>
    <s v="+1"/>
  </r>
  <r>
    <n v="66510"/>
    <x v="0"/>
    <d v="2021-05-12T20:56:47"/>
    <x v="36839"/>
    <n v="125099"/>
    <n v="9110"/>
    <s v="UTC+1"/>
    <s v="+1"/>
  </r>
  <r>
    <n v="79470"/>
    <x v="3"/>
    <d v="2021-05-17T00:36:29"/>
    <x v="37219"/>
    <n v="125099"/>
    <n v="96200"/>
    <s v="UTC+1"/>
    <s v="+1"/>
  </r>
  <r>
    <n v="123511"/>
    <x v="2"/>
    <d v="2021-05-30T17:15:25"/>
    <x v="331"/>
    <n v="125099"/>
    <n v="228461"/>
    <s v="UTC+1"/>
    <s v="+1"/>
  </r>
  <r>
    <n v="24000"/>
    <x v="6"/>
    <d v="2021-04-24T16:09:00"/>
    <x v="36757"/>
    <n v="125102"/>
    <n v="230507"/>
    <s v="UTC+7"/>
    <s v="+7"/>
  </r>
  <r>
    <n v="25854"/>
    <x v="2"/>
    <d v="2021-04-25T05:18:18"/>
    <x v="37220"/>
    <n v="125102"/>
    <n v="300941"/>
    <s v="UTC+7"/>
    <s v="+7"/>
  </r>
  <r>
    <n v="43889"/>
    <x v="3"/>
    <d v="2021-05-03T01:47:02"/>
    <x v="37221"/>
    <n v="125102"/>
    <n v="153893"/>
    <s v="UTC+7"/>
    <s v="+7"/>
  </r>
  <r>
    <n v="50299"/>
    <x v="4"/>
    <d v="2021-05-06T14:47:27"/>
    <x v="37222"/>
    <n v="125102"/>
    <n v="118549"/>
    <s v="UTC+7"/>
    <s v="+7"/>
  </r>
  <r>
    <n v="84038"/>
    <x v="0"/>
    <d v="2021-05-19T10:12:30"/>
    <x v="37223"/>
    <n v="125102"/>
    <n v="347008"/>
    <s v="UTC+7"/>
    <s v="+7"/>
  </r>
  <r>
    <n v="100738"/>
    <x v="3"/>
    <d v="2021-05-24T09:04:56"/>
    <x v="37224"/>
    <n v="125102"/>
    <n v="351192"/>
    <s v="UTC+7"/>
    <s v="+7"/>
  </r>
  <r>
    <n v="121876"/>
    <x v="2"/>
    <d v="2021-05-30T09:30:34"/>
    <x v="37225"/>
    <n v="125102"/>
    <n v="117745"/>
    <s v="UTC+7"/>
    <s v="+7"/>
  </r>
  <r>
    <n v="133420"/>
    <x v="4"/>
    <d v="2021-06-03T10:19:30"/>
    <x v="24601"/>
    <n v="125102"/>
    <n v="169563"/>
    <s v="UTC+7"/>
    <s v="+7"/>
  </r>
  <r>
    <n v="170953"/>
    <x v="2"/>
    <d v="2021-06-13T15:46:47"/>
    <x v="37226"/>
    <n v="125102"/>
    <n v="258219"/>
    <s v="UTC+7"/>
    <s v="+7"/>
  </r>
  <r>
    <n v="178349"/>
    <x v="0"/>
    <d v="2021-06-16T10:07:51"/>
    <x v="37227"/>
    <n v="125102"/>
    <n v="411922"/>
    <s v="UTC+7"/>
    <s v="+7"/>
  </r>
  <r>
    <n v="181153"/>
    <x v="4"/>
    <d v="2021-06-17T11:45:42"/>
    <x v="37228"/>
    <n v="125102"/>
    <n v="305874"/>
    <s v="UTC+7"/>
    <s v="+7"/>
  </r>
  <r>
    <n v="197997"/>
    <x v="3"/>
    <d v="2021-06-21T13:51:32"/>
    <x v="3980"/>
    <n v="125102"/>
    <n v="151496"/>
    <s v="UTC+7"/>
    <s v="+7"/>
  </r>
  <r>
    <n v="207035"/>
    <x v="4"/>
    <d v="2021-06-24T12:25:19"/>
    <x v="37229"/>
    <n v="125102"/>
    <n v="13404"/>
    <s v="UTC+7"/>
    <s v="+7"/>
  </r>
  <r>
    <n v="158158"/>
    <x v="4"/>
    <d v="2021-06-10T18:46:17"/>
    <x v="37230"/>
    <n v="125134"/>
    <n v="411922"/>
    <s v="UTC+1"/>
    <s v="+1"/>
  </r>
  <r>
    <n v="164397"/>
    <x v="6"/>
    <d v="2021-06-12T09:20:05"/>
    <x v="37231"/>
    <n v="125134"/>
    <n v="129210"/>
    <s v="UTC+1"/>
    <s v="+1"/>
  </r>
  <r>
    <n v="334919"/>
    <x v="6"/>
    <d v="2021-07-31T14:34:38"/>
    <x v="7251"/>
    <n v="125134"/>
    <n v="241927"/>
    <s v="UTC+1"/>
    <s v="+1"/>
  </r>
  <r>
    <n v="353185"/>
    <x v="4"/>
    <d v="2021-08-05T21:13:26"/>
    <x v="37232"/>
    <n v="125134"/>
    <n v="154228"/>
    <s v="UTC+1"/>
    <s v="+1"/>
  </r>
  <r>
    <n v="371408"/>
    <x v="5"/>
    <d v="2021-08-10T19:56:12"/>
    <x v="34851"/>
    <n v="125134"/>
    <n v="347008"/>
    <s v="UTC+1"/>
    <s v="+1"/>
  </r>
  <r>
    <n v="21081"/>
    <x v="1"/>
    <d v="2021-04-23T16:54:27"/>
    <x v="37233"/>
    <n v="125165"/>
    <n v="58137"/>
    <s v="UTC+1"/>
    <s v="+1"/>
  </r>
  <r>
    <n v="22818"/>
    <x v="6"/>
    <d v="2021-04-24T06:25:14"/>
    <x v="37234"/>
    <n v="125165"/>
    <n v="203778"/>
    <s v="UTC+1"/>
    <s v="+1"/>
  </r>
  <r>
    <n v="36285"/>
    <x v="1"/>
    <d v="2021-04-30T16:00:51"/>
    <x v="23224"/>
    <n v="125165"/>
    <n v="335375"/>
    <s v="UTC+1"/>
    <s v="+1"/>
  </r>
  <r>
    <n v="54312"/>
    <x v="6"/>
    <d v="2021-05-08T04:24:10"/>
    <x v="37235"/>
    <n v="125165"/>
    <n v="452568"/>
    <s v="UTC+1"/>
    <s v="+1"/>
  </r>
  <r>
    <n v="74903"/>
    <x v="6"/>
    <d v="2021-05-15T18:27:39"/>
    <x v="11210"/>
    <n v="125165"/>
    <n v="241927"/>
    <s v="UTC+1"/>
    <s v="+1"/>
  </r>
  <r>
    <n v="89333"/>
    <x v="1"/>
    <d v="2021-05-21T15:25:54"/>
    <x v="37236"/>
    <n v="125165"/>
    <n v="347008"/>
    <s v="UTC+1"/>
    <s v="+1"/>
  </r>
  <r>
    <n v="271761"/>
    <x v="3"/>
    <d v="2021-07-12T18:19:30"/>
    <x v="149"/>
    <n v="125180"/>
    <n v="226626"/>
    <s v="UTC+3"/>
    <s v="+3"/>
  </r>
  <r>
    <n v="273507"/>
    <x v="5"/>
    <d v="2021-07-13T13:16:35"/>
    <x v="7422"/>
    <n v="125180"/>
    <n v="368023"/>
    <s v="UTC+3"/>
    <s v="+3"/>
  </r>
  <r>
    <n v="334676"/>
    <x v="6"/>
    <d v="2021-07-31T13:35:13"/>
    <x v="24354"/>
    <n v="125180"/>
    <n v="411922"/>
    <s v="UTC+3"/>
    <s v="+3"/>
  </r>
  <r>
    <n v="337115"/>
    <x v="6"/>
    <d v="2021-07-31T20:57:07"/>
    <x v="37237"/>
    <n v="125180"/>
    <n v="347008"/>
    <s v="UTC+3"/>
    <s v="+3"/>
  </r>
  <r>
    <n v="369354"/>
    <x v="5"/>
    <d v="2021-08-10T02:49:55"/>
    <x v="37238"/>
    <n v="125180"/>
    <n v="21527"/>
    <s v="UTC+3"/>
    <s v="+3"/>
  </r>
  <r>
    <n v="382288"/>
    <x v="6"/>
    <d v="2021-08-14T12:07:08"/>
    <x v="37239"/>
    <n v="125180"/>
    <n v="250679"/>
    <s v="UTC+3"/>
    <s v="+3"/>
  </r>
  <r>
    <n v="405027"/>
    <x v="6"/>
    <d v="2021-08-21T15:10:45"/>
    <x v="8078"/>
    <n v="125180"/>
    <n v="142001"/>
    <s v="UTC+3"/>
    <s v="+3"/>
  </r>
  <r>
    <n v="29299"/>
    <x v="3"/>
    <d v="2021-04-26T23:33:28"/>
    <x v="18880"/>
    <n v="125242"/>
    <n v="112334"/>
    <s v="UTC+2"/>
    <s v="+2"/>
  </r>
  <r>
    <n v="40208"/>
    <x v="6"/>
    <d v="2021-05-01T18:53:52"/>
    <x v="37240"/>
    <n v="125242"/>
    <n v="329376"/>
    <s v="UTC+2"/>
    <s v="+2"/>
  </r>
  <r>
    <n v="48300"/>
    <x v="0"/>
    <d v="2021-05-05T11:54:27"/>
    <x v="24143"/>
    <n v="125242"/>
    <n v="181651"/>
    <s v="UTC+2"/>
    <s v="+2"/>
  </r>
  <r>
    <n v="53776"/>
    <x v="1"/>
    <d v="2021-05-07T22:37:33"/>
    <x v="37241"/>
    <n v="125242"/>
    <n v="351192"/>
    <s v="UTC+2"/>
    <s v="+2"/>
  </r>
  <r>
    <n v="90416"/>
    <x v="1"/>
    <d v="2021-05-21T18:53:52"/>
    <x v="2926"/>
    <n v="125242"/>
    <n v="292608"/>
    <s v="UTC+2"/>
    <s v="+2"/>
  </r>
  <r>
    <n v="149483"/>
    <x v="3"/>
    <d v="2021-06-07T18:39:53"/>
    <x v="37242"/>
    <n v="125242"/>
    <n v="182191"/>
    <s v="UTC+2"/>
    <s v="+2"/>
  </r>
  <r>
    <n v="169216"/>
    <x v="2"/>
    <d v="2021-06-13T08:28:59"/>
    <x v="37243"/>
    <n v="125242"/>
    <n v="452881"/>
    <s v="UTC+2"/>
    <s v="+2"/>
  </r>
  <r>
    <n v="176193"/>
    <x v="5"/>
    <d v="2021-06-15T14:21:14"/>
    <x v="7534"/>
    <n v="125242"/>
    <n v="420010"/>
    <s v="UTC+2"/>
    <s v="+2"/>
  </r>
  <r>
    <n v="185818"/>
    <x v="1"/>
    <d v="2021-06-18T16:31:44"/>
    <x v="12736"/>
    <n v="125242"/>
    <n v="180017"/>
    <s v="UTC+2"/>
    <s v="+2"/>
  </r>
  <r>
    <n v="195378"/>
    <x v="2"/>
    <d v="2021-06-20T16:41:03"/>
    <x v="5434"/>
    <n v="125242"/>
    <n v="359166"/>
    <s v="UTC+2"/>
    <s v="+2"/>
  </r>
  <r>
    <n v="228403"/>
    <x v="5"/>
    <d v="2021-06-29T19:54:27"/>
    <x v="9486"/>
    <n v="125242"/>
    <n v="168307"/>
    <s v="UTC+2"/>
    <s v="+2"/>
  </r>
  <r>
    <n v="243400"/>
    <x v="2"/>
    <d v="2021-07-04T02:58:05"/>
    <x v="37244"/>
    <n v="125242"/>
    <n v="271248"/>
    <s v="UTC+2"/>
    <s v="+2"/>
  </r>
  <r>
    <n v="253094"/>
    <x v="0"/>
    <d v="2021-07-07T14:58:31"/>
    <x v="37245"/>
    <n v="125242"/>
    <n v="411922"/>
    <s v="UTC+2"/>
    <s v="+2"/>
  </r>
  <r>
    <n v="287090"/>
    <x v="6"/>
    <d v="2021-07-17T13:39:18"/>
    <x v="37246"/>
    <n v="125242"/>
    <n v="318969"/>
    <s v="UTC+2"/>
    <s v="+2"/>
  </r>
  <r>
    <n v="293881"/>
    <x v="3"/>
    <d v="2021-07-19T13:48:37"/>
    <x v="9530"/>
    <n v="125242"/>
    <n v="5151"/>
    <s v="UTC+2"/>
    <s v="+2"/>
  </r>
  <r>
    <n v="393207"/>
    <x v="5"/>
    <d v="2021-08-17T19:19:30"/>
    <x v="37247"/>
    <n v="125242"/>
    <n v="473327"/>
    <s v="UTC+2"/>
    <s v="+2"/>
  </r>
  <r>
    <n v="404722"/>
    <x v="6"/>
    <d v="2021-08-21T14:09:35"/>
    <x v="20384"/>
    <n v="125242"/>
    <n v="344487"/>
    <s v="UTC+2"/>
    <s v="+2"/>
  </r>
  <r>
    <n v="412121"/>
    <x v="3"/>
    <d v="2021-08-23T15:03:11"/>
    <x v="37248"/>
    <n v="125242"/>
    <n v="321129"/>
    <s v="UTC+2"/>
    <s v="+2"/>
  </r>
  <r>
    <n v="412661"/>
    <x v="3"/>
    <d v="2021-08-23T17:29:59"/>
    <x v="16728"/>
    <n v="125242"/>
    <n v="158978"/>
    <s v="UTC+2"/>
    <s v="+2"/>
  </r>
  <r>
    <n v="212066"/>
    <x v="1"/>
    <d v="2021-06-25T17:36:23"/>
    <x v="9352"/>
    <n v="125246"/>
    <n v="209122"/>
    <s v="UTC+1"/>
    <s v="+1"/>
  </r>
  <r>
    <n v="284410"/>
    <x v="1"/>
    <d v="2021-07-16T20:17:10"/>
    <x v="26806"/>
    <n v="125246"/>
    <n v="38593"/>
    <s v="UTC+1"/>
    <s v="+1"/>
  </r>
  <r>
    <n v="299921"/>
    <x v="0"/>
    <d v="2021-07-21T15:18:55"/>
    <x v="37249"/>
    <n v="125246"/>
    <n v="238134"/>
    <s v="UTC+1"/>
    <s v="+1"/>
  </r>
  <r>
    <n v="352203"/>
    <x v="4"/>
    <d v="2021-08-05T17:57:21"/>
    <x v="23013"/>
    <n v="125246"/>
    <n v="411922"/>
    <s v="UTC+1"/>
    <s v="+1"/>
  </r>
  <r>
    <n v="364211"/>
    <x v="2"/>
    <d v="2021-08-08T13:59:41"/>
    <x v="37250"/>
    <n v="125246"/>
    <n v="241927"/>
    <s v="UTC+1"/>
    <s v="+1"/>
  </r>
  <r>
    <n v="376546"/>
    <x v="4"/>
    <d v="2021-08-12T20:04:19"/>
    <x v="37251"/>
    <n v="125246"/>
    <n v="250679"/>
    <s v="UTC+1"/>
    <s v="+1"/>
  </r>
  <r>
    <n v="421753"/>
    <x v="1"/>
    <d v="2021-08-27T21:10:45"/>
    <x v="11747"/>
    <n v="125246"/>
    <n v="436070"/>
    <s v="UTC+1"/>
    <s v="+1"/>
  </r>
  <r>
    <n v="422446"/>
    <x v="6"/>
    <d v="2021-08-28T11:30:34"/>
    <x v="37252"/>
    <n v="125291"/>
    <n v="119655"/>
    <s v="UTC+5"/>
    <s v="+5"/>
  </r>
  <r>
    <n v="43806"/>
    <x v="3"/>
    <d v="2021-05-03T00:23:31"/>
    <x v="37253"/>
    <n v="125345"/>
    <n v="227775"/>
    <s v="UTC+4"/>
    <s v="+4"/>
  </r>
  <r>
    <n v="58504"/>
    <x v="2"/>
    <d v="2021-05-09T15:13:40"/>
    <x v="37254"/>
    <n v="125345"/>
    <n v="123413"/>
    <s v="UTC+4"/>
    <s v="+4"/>
  </r>
  <r>
    <n v="90474"/>
    <x v="1"/>
    <d v="2021-05-21T19:04:21"/>
    <x v="857"/>
    <n v="125345"/>
    <n v="351192"/>
    <s v="UTC+4"/>
    <s v="+4"/>
  </r>
  <r>
    <n v="107528"/>
    <x v="0"/>
    <d v="2021-05-26T19:04:21"/>
    <x v="37255"/>
    <n v="125345"/>
    <n v="411922"/>
    <s v="UTC+4"/>
    <s v="+4"/>
  </r>
  <r>
    <n v="117248"/>
    <x v="6"/>
    <d v="2021-05-29T12:53:52"/>
    <x v="16220"/>
    <n v="125345"/>
    <n v="409853"/>
    <s v="UTC+4"/>
    <s v="+4"/>
  </r>
  <r>
    <n v="141120"/>
    <x v="6"/>
    <d v="2021-06-05T12:09:34"/>
    <x v="37256"/>
    <n v="125345"/>
    <n v="347008"/>
    <s v="UTC+4"/>
    <s v="+4"/>
  </r>
  <r>
    <n v="151458"/>
    <x v="5"/>
    <d v="2021-06-08T15:11:20"/>
    <x v="4454"/>
    <n v="125345"/>
    <n v="401945"/>
    <s v="UTC+4"/>
    <s v="+4"/>
  </r>
  <r>
    <n v="154544"/>
    <x v="0"/>
    <d v="2021-06-09T16:00:58"/>
    <x v="37257"/>
    <n v="125345"/>
    <n v="145209"/>
    <s v="UTC+4"/>
    <s v="+4"/>
  </r>
  <r>
    <n v="157797"/>
    <x v="4"/>
    <d v="2021-06-10T17:26:29"/>
    <x v="8726"/>
    <n v="125345"/>
    <n v="293657"/>
    <s v="UTC+4"/>
    <s v="+4"/>
  </r>
  <r>
    <n v="165750"/>
    <x v="6"/>
    <d v="2021-06-12T15:46:17"/>
    <x v="15926"/>
    <n v="125345"/>
    <n v="397390"/>
    <s v="UTC+4"/>
    <s v="+4"/>
  </r>
  <r>
    <n v="169037"/>
    <x v="2"/>
    <d v="2021-06-13T07:20:15"/>
    <x v="37258"/>
    <n v="125345"/>
    <n v="88863"/>
    <s v="UTC+4"/>
    <s v="+4"/>
  </r>
  <r>
    <n v="183426"/>
    <x v="4"/>
    <d v="2021-06-17T22:13:05"/>
    <x v="37259"/>
    <n v="125345"/>
    <n v="113183"/>
    <s v="UTC+4"/>
    <s v="+4"/>
  </r>
  <r>
    <n v="194551"/>
    <x v="2"/>
    <d v="2021-06-20T13:52:07"/>
    <x v="20729"/>
    <n v="125345"/>
    <n v="304722"/>
    <s v="UTC+4"/>
    <s v="+4"/>
  </r>
  <r>
    <n v="210066"/>
    <x v="1"/>
    <d v="2021-06-25T10:29:24"/>
    <x v="7160"/>
    <n v="125345"/>
    <n v="258251"/>
    <s v="UTC+4"/>
    <s v="+4"/>
  </r>
  <r>
    <n v="240791"/>
    <x v="6"/>
    <d v="2021-07-03T15:46:17"/>
    <x v="37260"/>
    <n v="125345"/>
    <n v="104958"/>
    <s v="UTC+4"/>
    <s v="+4"/>
  </r>
  <r>
    <n v="349459"/>
    <x v="0"/>
    <d v="2021-08-04T17:49:47"/>
    <x v="25535"/>
    <n v="125345"/>
    <n v="354849"/>
    <s v="UTC+4"/>
    <s v="+4"/>
  </r>
  <r>
    <n v="422417"/>
    <x v="6"/>
    <d v="2021-08-28T10:22:24"/>
    <x v="37261"/>
    <n v="125345"/>
    <n v="4722"/>
    <s v="UTC+4"/>
    <s v="+4"/>
  </r>
  <r>
    <n v="26587"/>
    <x v="2"/>
    <d v="2021-04-25T14:19:30"/>
    <x v="37262"/>
    <n v="125400"/>
    <n v="226744"/>
    <s v="UTC+3"/>
    <s v="+3"/>
  </r>
  <r>
    <n v="46346"/>
    <x v="5"/>
    <d v="2021-05-04T13:07:16"/>
    <x v="18613"/>
    <n v="125400"/>
    <n v="158978"/>
    <s v="UTC+3"/>
    <s v="+3"/>
  </r>
  <r>
    <n v="46983"/>
    <x v="5"/>
    <d v="2021-05-04T17:30:34"/>
    <x v="12097"/>
    <n v="125400"/>
    <n v="473327"/>
    <s v="UTC+3"/>
    <s v="+3"/>
  </r>
  <r>
    <n v="70097"/>
    <x v="1"/>
    <d v="2021-05-14T15:13:05"/>
    <x v="37263"/>
    <n v="125400"/>
    <n v="478200"/>
    <s v="UTC+3"/>
    <s v="+3"/>
  </r>
  <r>
    <n v="118327"/>
    <x v="6"/>
    <d v="2021-05-29T16:09:00"/>
    <x v="24248"/>
    <n v="125400"/>
    <n v="244574"/>
    <s v="UTC+3"/>
    <s v="+3"/>
  </r>
  <r>
    <n v="23020"/>
    <x v="6"/>
    <d v="2021-04-24T10:00:16"/>
    <x v="37264"/>
    <n v="125413"/>
    <n v="351192"/>
    <s v="UTC+2"/>
    <s v="+2"/>
  </r>
  <r>
    <n v="44180"/>
    <x v="3"/>
    <d v="2021-05-03T11:14:50"/>
    <x v="37265"/>
    <n v="125413"/>
    <n v="411922"/>
    <s v="UTC+2"/>
    <s v="+2"/>
  </r>
  <r>
    <n v="55265"/>
    <x v="6"/>
    <d v="2021-05-08T14:21:14"/>
    <x v="30031"/>
    <n v="125413"/>
    <n v="209917"/>
    <s v="UTC+2"/>
    <s v="+2"/>
  </r>
  <r>
    <n v="64365"/>
    <x v="5"/>
    <d v="2021-05-11T21:48:37"/>
    <x v="37266"/>
    <n v="125413"/>
    <n v="158978"/>
    <s v="UTC+2"/>
    <s v="+2"/>
  </r>
  <r>
    <n v="83222"/>
    <x v="5"/>
    <d v="2021-05-18T19:45:07"/>
    <x v="37267"/>
    <n v="125413"/>
    <n v="473323"/>
    <s v="UTC+2"/>
    <s v="+2"/>
  </r>
  <r>
    <n v="96614"/>
    <x v="2"/>
    <d v="2021-05-23T00:46:01"/>
    <x v="37268"/>
    <n v="125413"/>
    <n v="117703"/>
    <s v="UTC+2"/>
    <s v="+2"/>
  </r>
  <r>
    <n v="18354"/>
    <x v="0"/>
    <d v="2021-04-21T16:38:43"/>
    <x v="1681"/>
    <n v="125414"/>
    <n v="433840"/>
    <s v="UTC+2"/>
    <s v="+2"/>
  </r>
  <r>
    <n v="43705"/>
    <x v="2"/>
    <d v="2021-05-02T23:19:30"/>
    <x v="37269"/>
    <n v="125416"/>
    <n v="347393"/>
    <s v="UTC+2"/>
    <s v="+2"/>
  </r>
  <r>
    <n v="70913"/>
    <x v="1"/>
    <d v="2021-05-14T17:53:17"/>
    <x v="1637"/>
    <n v="125416"/>
    <n v="333665"/>
    <s v="UTC+2"/>
    <s v="+2"/>
  </r>
  <r>
    <n v="71893"/>
    <x v="1"/>
    <d v="2021-05-14T21:32:19"/>
    <x v="37270"/>
    <n v="125416"/>
    <n v="411922"/>
    <s v="UTC+2"/>
    <s v="+2"/>
  </r>
  <r>
    <n v="85356"/>
    <x v="0"/>
    <d v="2021-05-19T18:53:52"/>
    <x v="37271"/>
    <n v="125416"/>
    <n v="242428"/>
    <s v="UTC+2"/>
    <s v="+2"/>
  </r>
  <r>
    <n v="166171"/>
    <x v="6"/>
    <d v="2021-06-12T16:50:22"/>
    <x v="27571"/>
    <n v="125416"/>
    <n v="472712"/>
    <s v="UTC+2"/>
    <s v="+2"/>
  </r>
  <r>
    <n v="204288"/>
    <x v="0"/>
    <d v="2021-06-23T14:30:34"/>
    <x v="37272"/>
    <n v="125416"/>
    <n v="343712"/>
    <s v="UTC+2"/>
    <s v="+2"/>
  </r>
  <r>
    <n v="107900"/>
    <x v="0"/>
    <d v="2021-05-26T20:34:03"/>
    <x v="37273"/>
    <n v="125458"/>
    <n v="443594"/>
    <s v="UTC+2"/>
    <s v="+2"/>
  </r>
  <r>
    <n v="130180"/>
    <x v="5"/>
    <d v="2021-06-01T20:03:46"/>
    <x v="7069"/>
    <n v="125458"/>
    <n v="447667"/>
    <s v="UTC+2"/>
    <s v="+2"/>
  </r>
  <r>
    <n v="143285"/>
    <x v="6"/>
    <d v="2021-06-05T20:39:52"/>
    <x v="37274"/>
    <n v="125458"/>
    <n v="411922"/>
    <s v="UTC+2"/>
    <s v="+2"/>
  </r>
  <r>
    <n v="160443"/>
    <x v="1"/>
    <d v="2021-06-11T14:39:53"/>
    <x v="5286"/>
    <n v="125458"/>
    <n v="153893"/>
    <s v="UTC+2"/>
    <s v="+2"/>
  </r>
  <r>
    <n v="183667"/>
    <x v="4"/>
    <d v="2021-06-17T23:03:11"/>
    <x v="25760"/>
    <n v="125458"/>
    <n v="296511"/>
    <s v="UTC+2"/>
    <s v="+2"/>
  </r>
  <r>
    <n v="198780"/>
    <x v="3"/>
    <d v="2021-06-21T17:09:00"/>
    <x v="37275"/>
    <n v="125458"/>
    <n v="189009"/>
    <s v="UTC+2"/>
    <s v="+2"/>
  </r>
  <r>
    <n v="204050"/>
    <x v="0"/>
    <d v="2021-06-23T12:59:41"/>
    <x v="37276"/>
    <n v="125458"/>
    <n v="285575"/>
    <s v="UTC+2"/>
    <s v="+2"/>
  </r>
  <r>
    <n v="312411"/>
    <x v="6"/>
    <d v="2021-07-24T20:59:41"/>
    <x v="37277"/>
    <n v="125458"/>
    <n v="250679"/>
    <s v="UTC+2"/>
    <s v="+2"/>
  </r>
  <r>
    <n v="367804"/>
    <x v="3"/>
    <d v="2021-08-09T15:49:47"/>
    <x v="37278"/>
    <n v="125458"/>
    <n v="82901"/>
    <s v="UTC+2"/>
    <s v="+2"/>
  </r>
  <r>
    <n v="416555"/>
    <x v="0"/>
    <d v="2021-08-25T14:46:52"/>
    <x v="9450"/>
    <n v="125458"/>
    <n v="84374"/>
    <s v="UTC+2"/>
    <s v="+2"/>
  </r>
  <r>
    <n v="183761"/>
    <x v="4"/>
    <d v="2021-06-17T23:23:34"/>
    <x v="24453"/>
    <n v="125532"/>
    <n v="250679"/>
    <s v="UTC+1"/>
    <s v="+1"/>
  </r>
  <r>
    <n v="191539"/>
    <x v="6"/>
    <d v="2021-06-19T18:43:58"/>
    <x v="37075"/>
    <n v="125532"/>
    <n v="411922"/>
    <s v="UTC+1"/>
    <s v="+1"/>
  </r>
  <r>
    <n v="151802"/>
    <x v="5"/>
    <d v="2021-06-08T16:42:48"/>
    <x v="26698"/>
    <n v="125552"/>
    <n v="198146"/>
    <s v="UTC+1"/>
    <s v="+1"/>
  </r>
  <r>
    <n v="152494"/>
    <x v="5"/>
    <d v="2021-06-08T19:11:55"/>
    <x v="2383"/>
    <n v="125552"/>
    <n v="304722"/>
    <s v="UTC+1"/>
    <s v="+1"/>
  </r>
  <r>
    <n v="186690"/>
    <x v="1"/>
    <d v="2021-06-18T18:32:19"/>
    <x v="4242"/>
    <n v="125552"/>
    <n v="292258"/>
    <s v="UTC+1"/>
    <s v="+1"/>
  </r>
  <r>
    <n v="198858"/>
    <x v="3"/>
    <d v="2021-06-21T17:24:44"/>
    <x v="12886"/>
    <n v="125552"/>
    <n v="151932"/>
    <s v="UTC+1"/>
    <s v="+1"/>
  </r>
  <r>
    <n v="109476"/>
    <x v="4"/>
    <d v="2021-05-27T17:15:25"/>
    <x v="23289"/>
    <n v="125556"/>
    <n v="249799"/>
    <s v="UTC+1"/>
    <s v="+1"/>
  </r>
  <r>
    <n v="132032"/>
    <x v="0"/>
    <d v="2021-06-02T16:00:51"/>
    <x v="37279"/>
    <n v="125556"/>
    <n v="239565"/>
    <s v="UTC+1"/>
    <s v="+1"/>
  </r>
  <r>
    <n v="146589"/>
    <x v="2"/>
    <d v="2021-06-06T18:09:00"/>
    <x v="37280"/>
    <n v="125556"/>
    <n v="230507"/>
    <s v="UTC+1"/>
    <s v="+1"/>
  </r>
  <r>
    <n v="175366"/>
    <x v="3"/>
    <d v="2021-06-14T21:57:21"/>
    <x v="11005"/>
    <n v="125556"/>
    <n v="166506"/>
    <s v="UTC+1"/>
    <s v="+1"/>
  </r>
  <r>
    <n v="260099"/>
    <x v="1"/>
    <d v="2021-07-09T20:35:48"/>
    <x v="24615"/>
    <n v="125556"/>
    <n v="55208"/>
    <s v="UTC+1"/>
    <s v="+1"/>
  </r>
  <r>
    <n v="307970"/>
    <x v="1"/>
    <d v="2021-07-23T21:26:24"/>
    <x v="27358"/>
    <n v="125556"/>
    <n v="411922"/>
    <s v="UTC+1"/>
    <s v="+1"/>
  </r>
  <r>
    <n v="309716"/>
    <x v="6"/>
    <d v="2021-07-24T11:09:21"/>
    <x v="37281"/>
    <n v="125556"/>
    <n v="96200"/>
    <s v="UTC+1"/>
    <s v="+1"/>
  </r>
  <r>
    <n v="23470"/>
    <x v="6"/>
    <d v="2021-04-24T13:51:32"/>
    <x v="37282"/>
    <n v="125575"/>
    <n v="230507"/>
    <s v="UTC+7"/>
    <s v="+7"/>
  </r>
  <r>
    <n v="34375"/>
    <x v="4"/>
    <d v="2021-04-29T19:04:56"/>
    <x v="37283"/>
    <n v="125583"/>
    <n v="158978"/>
    <s v="UTC+1"/>
    <s v="+1"/>
  </r>
  <r>
    <n v="65000"/>
    <x v="0"/>
    <d v="2021-05-12T13:17:45"/>
    <x v="37284"/>
    <n v="125583"/>
    <n v="163865"/>
    <s v="UTC+1"/>
    <s v="+1"/>
  </r>
  <r>
    <n v="102931"/>
    <x v="3"/>
    <d v="2021-05-24T22:18:20"/>
    <x v="37285"/>
    <n v="125583"/>
    <n v="389877"/>
    <s v="UTC+1"/>
    <s v="+1"/>
  </r>
  <r>
    <n v="145345"/>
    <x v="2"/>
    <d v="2021-06-06T12:21:39"/>
    <x v="37286"/>
    <n v="125583"/>
    <n v="284325"/>
    <s v="UTC+1"/>
    <s v="+1"/>
  </r>
  <r>
    <n v="148718"/>
    <x v="3"/>
    <d v="2021-06-07T15:35:13"/>
    <x v="37287"/>
    <n v="125583"/>
    <n v="349014"/>
    <s v="UTC+1"/>
    <s v="+1"/>
  </r>
  <r>
    <n v="166965"/>
    <x v="6"/>
    <d v="2021-06-12T19:16:35"/>
    <x v="24885"/>
    <n v="125583"/>
    <n v="347393"/>
    <s v="UTC+1"/>
    <s v="+1"/>
  </r>
  <r>
    <n v="173706"/>
    <x v="3"/>
    <d v="2021-06-14T15:07:16"/>
    <x v="37288"/>
    <n v="125583"/>
    <n v="122982"/>
    <s v="UTC+1"/>
    <s v="+1"/>
  </r>
  <r>
    <n v="212682"/>
    <x v="1"/>
    <d v="2021-06-25T19:12:30"/>
    <x v="37289"/>
    <n v="125588"/>
    <n v="468525"/>
    <s v="UTC+2"/>
    <s v="+2"/>
  </r>
  <r>
    <n v="248981"/>
    <x v="3"/>
    <d v="2021-07-05T20:14:53"/>
    <x v="37290"/>
    <n v="125588"/>
    <n v="229531"/>
    <s v="UTC+2"/>
    <s v="+2"/>
  </r>
  <r>
    <n v="288161"/>
    <x v="6"/>
    <d v="2021-07-17T18:23:46"/>
    <x v="37291"/>
    <n v="125588"/>
    <n v="215663"/>
    <s v="UTC+2"/>
    <s v="+2"/>
  </r>
  <r>
    <n v="300820"/>
    <x v="0"/>
    <d v="2021-07-21T18:25:54"/>
    <x v="37292"/>
    <n v="125588"/>
    <n v="118549"/>
    <s v="UTC+2"/>
    <s v="+2"/>
  </r>
  <r>
    <n v="305789"/>
    <x v="1"/>
    <d v="2021-07-23T13:53:17"/>
    <x v="12549"/>
    <n v="125588"/>
    <n v="351192"/>
    <s v="UTC+2"/>
    <s v="+2"/>
  </r>
  <r>
    <n v="307055"/>
    <x v="1"/>
    <d v="2021-07-23T18:00:16"/>
    <x v="37293"/>
    <n v="125588"/>
    <n v="158978"/>
    <s v="UTC+2"/>
    <s v="+2"/>
  </r>
  <r>
    <n v="318743"/>
    <x v="3"/>
    <d v="2021-07-26T15:56:47"/>
    <x v="11095"/>
    <n v="125588"/>
    <n v="411922"/>
    <s v="UTC+2"/>
    <s v="+2"/>
  </r>
  <r>
    <n v="4561"/>
    <x v="2"/>
    <d v="2021-04-04T19:37:33"/>
    <x v="37294"/>
    <n v="125600"/>
    <n v="397"/>
    <s v="UTC+1"/>
    <s v="+1"/>
  </r>
  <r>
    <n v="5109"/>
    <x v="5"/>
    <d v="2021-04-06T22:41:38"/>
    <x v="37295"/>
    <n v="125600"/>
    <n v="351192"/>
    <s v="UTC+1"/>
    <s v="+1"/>
  </r>
  <r>
    <n v="17678"/>
    <x v="5"/>
    <d v="2021-04-20T23:51:32"/>
    <x v="37296"/>
    <n v="125600"/>
    <n v="301284"/>
    <s v="UTC+1"/>
    <s v="+1"/>
  </r>
  <r>
    <n v="55522"/>
    <x v="6"/>
    <d v="2021-05-08T15:39:53"/>
    <x v="15942"/>
    <n v="125600"/>
    <n v="325193"/>
    <s v="UTC+1"/>
    <s v="+1"/>
  </r>
  <r>
    <n v="72897"/>
    <x v="6"/>
    <d v="2021-05-15T07:51:38"/>
    <x v="37297"/>
    <n v="125600"/>
    <n v="298909"/>
    <s v="UTC+1"/>
    <s v="+1"/>
  </r>
  <r>
    <n v="115006"/>
    <x v="1"/>
    <d v="2021-05-28T21:52:42"/>
    <x v="7174"/>
    <n v="125600"/>
    <n v="439981"/>
    <s v="UTC+1"/>
    <s v="+1"/>
  </r>
  <r>
    <n v="138167"/>
    <x v="1"/>
    <d v="2021-06-04T17:43:23"/>
    <x v="6312"/>
    <n v="125600"/>
    <n v="118549"/>
    <s v="UTC+1"/>
    <s v="+1"/>
  </r>
  <r>
    <n v="144692"/>
    <x v="2"/>
    <d v="2021-06-06T06:33:30"/>
    <x v="37298"/>
    <n v="125600"/>
    <n v="103334"/>
    <s v="UTC+1"/>
    <s v="+1"/>
  </r>
  <r>
    <n v="93196"/>
    <x v="6"/>
    <d v="2021-05-22T08:39:53"/>
    <x v="37299"/>
    <n v="125625"/>
    <n v="443620"/>
    <s v="UTC-4"/>
    <s v="-4"/>
  </r>
  <r>
    <n v="133258"/>
    <x v="4"/>
    <d v="2021-06-03T05:26:29"/>
    <x v="13633"/>
    <n v="125625"/>
    <n v="21760"/>
    <s v="UTC-4"/>
    <s v="-4"/>
  </r>
  <r>
    <n v="184194"/>
    <x v="1"/>
    <d v="2021-06-18T05:21:49"/>
    <x v="9282"/>
    <n v="125625"/>
    <n v="37644"/>
    <s v="UTC-4"/>
    <s v="-4"/>
  </r>
  <r>
    <n v="200295"/>
    <x v="5"/>
    <d v="2021-06-22T01:00:51"/>
    <x v="18833"/>
    <n v="125625"/>
    <n v="411922"/>
    <s v="UTC-4"/>
    <s v="-4"/>
  </r>
  <r>
    <n v="199743"/>
    <x v="3"/>
    <d v="2021-06-21T20:59:06"/>
    <x v="37300"/>
    <n v="125787"/>
    <n v="4316"/>
    <s v="UTC+1"/>
    <s v="+1"/>
  </r>
  <r>
    <n v="220934"/>
    <x v="2"/>
    <d v="2021-06-27T16:42:48"/>
    <x v="9857"/>
    <n v="125787"/>
    <n v="409782"/>
    <s v="UTC+1"/>
    <s v="+1"/>
  </r>
  <r>
    <n v="231869"/>
    <x v="0"/>
    <d v="2021-06-30T21:34:03"/>
    <x v="34112"/>
    <n v="125787"/>
    <n v="238334"/>
    <s v="UTC+1"/>
    <s v="+1"/>
  </r>
  <r>
    <n v="257850"/>
    <x v="1"/>
    <d v="2021-07-09T13:55:02"/>
    <x v="37301"/>
    <n v="125787"/>
    <n v="401297"/>
    <s v="UTC+1"/>
    <s v="+1"/>
  </r>
  <r>
    <n v="263373"/>
    <x v="6"/>
    <d v="2021-07-10T16:07:51"/>
    <x v="32306"/>
    <n v="125787"/>
    <n v="411922"/>
    <s v="UTC+1"/>
    <s v="+1"/>
  </r>
  <r>
    <n v="288983"/>
    <x v="6"/>
    <d v="2021-07-17T20:43:12"/>
    <x v="37302"/>
    <n v="125787"/>
    <n v="33094"/>
    <s v="UTC+1"/>
    <s v="+1"/>
  </r>
  <r>
    <n v="295475"/>
    <x v="3"/>
    <d v="2021-07-19T20:28:49"/>
    <x v="33003"/>
    <n v="125787"/>
    <n v="180017"/>
    <s v="UTC+1"/>
    <s v="+1"/>
  </r>
  <r>
    <n v="324393"/>
    <x v="0"/>
    <d v="2021-07-28T15:39:53"/>
    <x v="17621"/>
    <n v="125787"/>
    <n v="94541"/>
    <s v="UTC+1"/>
    <s v="+1"/>
  </r>
  <r>
    <n v="352215"/>
    <x v="4"/>
    <d v="2021-08-05T17:59:41"/>
    <x v="37303"/>
    <n v="125787"/>
    <n v="459455"/>
    <s v="UTC+1"/>
    <s v="+1"/>
  </r>
  <r>
    <n v="397303"/>
    <x v="4"/>
    <d v="2021-08-19T14:36:58"/>
    <x v="30734"/>
    <n v="125787"/>
    <n v="230507"/>
    <s v="UTC+1"/>
    <s v="+1"/>
  </r>
  <r>
    <n v="423566"/>
    <x v="2"/>
    <d v="2021-08-29T12:38:08"/>
    <x v="37304"/>
    <n v="125787"/>
    <n v="347008"/>
    <s v="UTC+1"/>
    <s v="+1"/>
  </r>
  <r>
    <n v="21587"/>
    <x v="1"/>
    <d v="2021-04-23T19:02:36"/>
    <x v="28111"/>
    <n v="125842"/>
    <n v="427292"/>
    <s v="UTC+1"/>
    <s v="+1"/>
  </r>
  <r>
    <n v="37442"/>
    <x v="1"/>
    <d v="2021-04-30T19:44:33"/>
    <x v="4146"/>
    <n v="125842"/>
    <n v="250679"/>
    <s v="UTC+1"/>
    <s v="+1"/>
  </r>
  <r>
    <n v="42703"/>
    <x v="2"/>
    <d v="2021-05-02T17:56:47"/>
    <x v="37305"/>
    <n v="125842"/>
    <n v="259288"/>
    <s v="UTC+1"/>
    <s v="+1"/>
  </r>
  <r>
    <n v="55899"/>
    <x v="6"/>
    <d v="2021-05-08T17:27:04"/>
    <x v="19870"/>
    <n v="125842"/>
    <n v="439981"/>
    <s v="UTC+1"/>
    <s v="+1"/>
  </r>
  <r>
    <n v="59371"/>
    <x v="2"/>
    <d v="2021-05-09T19:07:16"/>
    <x v="34482"/>
    <n v="125842"/>
    <n v="242428"/>
    <s v="UTC+1"/>
    <s v="+1"/>
  </r>
  <r>
    <n v="65912"/>
    <x v="0"/>
    <d v="2021-05-12T17:55:02"/>
    <x v="18020"/>
    <n v="125842"/>
    <n v="244574"/>
    <s v="UTC+1"/>
    <s v="+1"/>
  </r>
  <r>
    <n v="114938"/>
    <x v="1"/>
    <d v="2021-05-28T21:38:43"/>
    <x v="428"/>
    <n v="125842"/>
    <n v="130155"/>
    <s v="UTC+1"/>
    <s v="+1"/>
  </r>
  <r>
    <n v="118812"/>
    <x v="6"/>
    <d v="2021-05-29T17:22:30"/>
    <x v="37306"/>
    <n v="125842"/>
    <n v="155428"/>
    <s v="UTC+1"/>
    <s v="+1"/>
  </r>
  <r>
    <n v="142426"/>
    <x v="6"/>
    <d v="2021-06-05T17:50:22"/>
    <x v="37307"/>
    <n v="125842"/>
    <n v="214661"/>
    <s v="UTC+1"/>
    <s v="+1"/>
  </r>
  <r>
    <n v="204723"/>
    <x v="0"/>
    <d v="2021-06-23T16:24:09"/>
    <x v="36649"/>
    <n v="125842"/>
    <n v="21760"/>
    <s v="UTC+1"/>
    <s v="+1"/>
  </r>
  <r>
    <n v="212579"/>
    <x v="1"/>
    <d v="2021-06-25T18:57:56"/>
    <x v="12269"/>
    <n v="125842"/>
    <n v="111368"/>
    <s v="UTC+1"/>
    <s v="+1"/>
  </r>
  <r>
    <n v="255684"/>
    <x v="4"/>
    <d v="2021-07-08T17:36:23"/>
    <x v="3852"/>
    <n v="125842"/>
    <n v="145209"/>
    <s v="UTC+1"/>
    <s v="+1"/>
  </r>
  <r>
    <n v="330796"/>
    <x v="1"/>
    <d v="2021-07-30T17:43:23"/>
    <x v="32889"/>
    <n v="125842"/>
    <n v="182841"/>
    <s v="UTC+1"/>
    <s v="+1"/>
  </r>
  <r>
    <n v="334727"/>
    <x v="6"/>
    <d v="2021-07-31T13:50:22"/>
    <x v="37308"/>
    <n v="125842"/>
    <n v="351192"/>
    <s v="UTC+1"/>
    <s v="+1"/>
  </r>
  <r>
    <n v="370384"/>
    <x v="5"/>
    <d v="2021-08-10T16:40:28"/>
    <x v="35674"/>
    <n v="125842"/>
    <n v="112334"/>
    <s v="UTC+1"/>
    <s v="+1"/>
  </r>
  <r>
    <n v="416186"/>
    <x v="0"/>
    <d v="2021-08-25T11:14:15"/>
    <x v="37309"/>
    <n v="125842"/>
    <n v="72216"/>
    <s v="UTC+1"/>
    <s v="+1"/>
  </r>
  <r>
    <n v="174992"/>
    <x v="3"/>
    <d v="2021-06-14T20:07:51"/>
    <x v="19816"/>
    <n v="125859"/>
    <n v="250679"/>
    <s v="UTC+1"/>
    <s v="+1"/>
  </r>
  <r>
    <n v="241674"/>
    <x v="6"/>
    <d v="2021-07-03T18:27:39"/>
    <x v="14259"/>
    <n v="125859"/>
    <n v="212312"/>
    <s v="UTC+1"/>
    <s v="+1"/>
  </r>
  <r>
    <n v="271570"/>
    <x v="3"/>
    <d v="2021-07-12T17:43:23"/>
    <x v="8110"/>
    <n v="125859"/>
    <n v="153893"/>
    <s v="UTC+1"/>
    <s v="+1"/>
  </r>
  <r>
    <n v="291342"/>
    <x v="2"/>
    <d v="2021-07-18T16:03:11"/>
    <x v="37310"/>
    <n v="125859"/>
    <n v="435298"/>
    <s v="UTC+1"/>
    <s v="+1"/>
  </r>
  <r>
    <n v="292186"/>
    <x v="2"/>
    <d v="2021-07-18T18:43:58"/>
    <x v="37311"/>
    <n v="125859"/>
    <n v="397390"/>
    <s v="UTC+1"/>
    <s v="+1"/>
  </r>
  <r>
    <n v="116989"/>
    <x v="6"/>
    <d v="2021-05-29T11:49:47"/>
    <x v="37312"/>
    <n v="125874"/>
    <n v="58674"/>
    <s v="UTC+6"/>
    <s v="+6"/>
  </r>
  <r>
    <n v="178414"/>
    <x v="0"/>
    <d v="2021-06-16T10:46:52"/>
    <x v="37313"/>
    <n v="125874"/>
    <n v="411922"/>
    <s v="UTC+6"/>
    <s v="+6"/>
  </r>
  <r>
    <n v="207287"/>
    <x v="4"/>
    <d v="2021-06-24T14:16:35"/>
    <x v="18557"/>
    <n v="125874"/>
    <n v="330333"/>
    <s v="UTC+6"/>
    <s v="+6"/>
  </r>
  <r>
    <n v="273211"/>
    <x v="5"/>
    <d v="2021-07-13T10:00:16"/>
    <x v="10911"/>
    <n v="125874"/>
    <n v="351192"/>
    <s v="UTC+6"/>
    <s v="+6"/>
  </r>
  <r>
    <n v="290533"/>
    <x v="2"/>
    <d v="2021-07-18T08:13:05"/>
    <x v="37314"/>
    <n v="125874"/>
    <n v="251574"/>
    <s v="UTC+6"/>
    <s v="+6"/>
  </r>
  <r>
    <n v="302130"/>
    <x v="4"/>
    <d v="2021-07-22T05:16:48"/>
    <x v="37315"/>
    <n v="125874"/>
    <n v="242428"/>
    <s v="UTC+6"/>
    <s v="+6"/>
  </r>
  <r>
    <n v="306237"/>
    <x v="1"/>
    <d v="2021-07-23T15:10:10"/>
    <x v="8322"/>
    <n v="125874"/>
    <n v="379466"/>
    <s v="UTC+6"/>
    <s v="+6"/>
  </r>
  <r>
    <n v="379050"/>
    <x v="1"/>
    <d v="2021-08-13T17:13:40"/>
    <x v="4386"/>
    <n v="125874"/>
    <n v="324410"/>
    <s v="UTC+6"/>
    <s v="+6"/>
  </r>
  <r>
    <n v="381124"/>
    <x v="6"/>
    <d v="2021-08-14T01:58:08"/>
    <x v="37316"/>
    <n v="125874"/>
    <n v="250679"/>
    <s v="UTC+6"/>
    <s v="+6"/>
  </r>
  <r>
    <n v="395034"/>
    <x v="0"/>
    <d v="2021-08-18T15:21:49"/>
    <x v="37317"/>
    <n v="125874"/>
    <n v="324991"/>
    <s v="UTC+6"/>
    <s v="+6"/>
  </r>
  <r>
    <n v="124049"/>
    <x v="2"/>
    <d v="2021-05-30T18:43:23"/>
    <x v="317"/>
    <n v="125889"/>
    <n v="245484"/>
    <s v="UTC+0"/>
    <s v="+0"/>
  </r>
  <r>
    <n v="150068"/>
    <x v="3"/>
    <d v="2021-06-07T21:24:09"/>
    <x v="37318"/>
    <n v="125889"/>
    <n v="351192"/>
    <s v="UTC+0"/>
    <s v="+0"/>
  </r>
  <r>
    <n v="170505"/>
    <x v="2"/>
    <d v="2021-06-13T14:06:48"/>
    <x v="37319"/>
    <n v="125889"/>
    <n v="20339"/>
    <s v="UTC+0"/>
    <s v="+0"/>
  </r>
  <r>
    <n v="216126"/>
    <x v="6"/>
    <d v="2021-06-26T16:25:54"/>
    <x v="32023"/>
    <n v="125889"/>
    <n v="250679"/>
    <s v="UTC+0"/>
    <s v="+0"/>
  </r>
  <r>
    <n v="220950"/>
    <x v="2"/>
    <d v="2021-06-27T16:44:33"/>
    <x v="37320"/>
    <n v="125889"/>
    <n v="411922"/>
    <s v="UTC+0"/>
    <s v="+0"/>
  </r>
  <r>
    <n v="265909"/>
    <x v="2"/>
    <d v="2021-07-11T02:17:45"/>
    <x v="37321"/>
    <n v="125889"/>
    <n v="25014"/>
    <s v="UTC+0"/>
    <s v="+0"/>
  </r>
  <r>
    <n v="275660"/>
    <x v="5"/>
    <d v="2021-07-13T23:11:02"/>
    <x v="37322"/>
    <n v="125889"/>
    <n v="392434"/>
    <s v="UTC+0"/>
    <s v="+0"/>
  </r>
  <r>
    <n v="284075"/>
    <x v="1"/>
    <d v="2021-07-16T18:08:26"/>
    <x v="14037"/>
    <n v="125889"/>
    <n v="304722"/>
    <s v="UTC+0"/>
    <s v="+0"/>
  </r>
  <r>
    <n v="304177"/>
    <x v="4"/>
    <d v="2021-07-22T20:58:31"/>
    <x v="37323"/>
    <n v="125889"/>
    <n v="343491"/>
    <s v="UTC+0"/>
    <s v="+0"/>
  </r>
  <r>
    <n v="317182"/>
    <x v="2"/>
    <d v="2021-07-25T22:49:12"/>
    <x v="37324"/>
    <n v="125889"/>
    <n v="182191"/>
    <s v="UTC+0"/>
    <s v="+0"/>
  </r>
  <r>
    <n v="309006"/>
    <x v="6"/>
    <d v="2021-07-24T04:59:27"/>
    <x v="37325"/>
    <n v="125915"/>
    <n v="111368"/>
    <s v="UTC+3"/>
    <s v="+3"/>
  </r>
  <r>
    <n v="330309"/>
    <x v="1"/>
    <d v="2021-07-30T16:11:20"/>
    <x v="4781"/>
    <n v="125915"/>
    <n v="436070"/>
    <s v="UTC+3"/>
    <s v="+3"/>
  </r>
  <r>
    <n v="335886"/>
    <x v="6"/>
    <d v="2021-07-31T17:14:15"/>
    <x v="28756"/>
    <n v="125915"/>
    <n v="406570"/>
    <s v="UTC+3"/>
    <s v="+3"/>
  </r>
  <r>
    <n v="368135"/>
    <x v="3"/>
    <d v="2021-08-09T16:34:38"/>
    <x v="37326"/>
    <n v="125915"/>
    <n v="87238"/>
    <s v="UTC+3"/>
    <s v="+3"/>
  </r>
  <r>
    <n v="379212"/>
    <x v="1"/>
    <d v="2021-08-13T17:49:12"/>
    <x v="37327"/>
    <n v="125915"/>
    <n v="158978"/>
    <s v="UTC+3"/>
    <s v="+3"/>
  </r>
  <r>
    <n v="403902"/>
    <x v="6"/>
    <d v="2021-08-21T08:56:14"/>
    <x v="37328"/>
    <n v="125915"/>
    <n v="397"/>
    <s v="UTC+3"/>
    <s v="+3"/>
  </r>
  <r>
    <n v="405082"/>
    <x v="6"/>
    <d v="2021-08-21T15:20:51"/>
    <x v="37329"/>
    <n v="125915"/>
    <n v="327154"/>
    <s v="UTC+3"/>
    <s v="+3"/>
  </r>
  <r>
    <n v="408266"/>
    <x v="2"/>
    <d v="2021-08-22T10:24:29"/>
    <x v="37330"/>
    <n v="125915"/>
    <n v="220096"/>
    <s v="UTC+3"/>
    <s v="+3"/>
  </r>
  <r>
    <n v="417541"/>
    <x v="0"/>
    <d v="2021-08-25T18:14:50"/>
    <x v="8890"/>
    <n v="125915"/>
    <n v="54565"/>
    <s v="UTC+3"/>
    <s v="+3"/>
  </r>
  <r>
    <n v="112673"/>
    <x v="1"/>
    <d v="2021-05-28T15:35:48"/>
    <x v="36497"/>
    <n v="125965"/>
    <n v="394819"/>
    <s v="UTC+2"/>
    <s v="+2"/>
  </r>
  <r>
    <n v="116084"/>
    <x v="6"/>
    <d v="2021-05-29T04:57:13"/>
    <x v="37331"/>
    <n v="125965"/>
    <n v="466283"/>
    <s v="UTC+2"/>
    <s v="+2"/>
  </r>
  <r>
    <n v="145321"/>
    <x v="2"/>
    <d v="2021-06-06T12:13:55"/>
    <x v="37332"/>
    <n v="125965"/>
    <n v="230507"/>
    <s v="UTC+2"/>
    <s v="+2"/>
  </r>
  <r>
    <n v="193007"/>
    <x v="2"/>
    <d v="2021-06-20T00:54:56"/>
    <x v="37333"/>
    <n v="125965"/>
    <n v="104958"/>
    <s v="UTC+2"/>
    <s v="+2"/>
  </r>
  <r>
    <n v="113022"/>
    <x v="1"/>
    <d v="2021-05-28T16:39:53"/>
    <x v="7093"/>
    <n v="125991"/>
    <n v="411922"/>
    <s v="UTC+0"/>
    <s v="+0"/>
  </r>
  <r>
    <n v="121518"/>
    <x v="2"/>
    <d v="2021-05-30T06:06:47"/>
    <x v="37334"/>
    <n v="125991"/>
    <n v="118549"/>
    <s v="UTC+0"/>
    <s v="+0"/>
  </r>
  <r>
    <n v="130665"/>
    <x v="5"/>
    <d v="2021-06-01T23:04:21"/>
    <x v="12048"/>
    <n v="125991"/>
    <n v="477742"/>
    <s v="UTC+0"/>
    <s v="+0"/>
  </r>
  <r>
    <n v="199993"/>
    <x v="3"/>
    <d v="2021-06-21T22:03:46"/>
    <x v="4934"/>
    <n v="125991"/>
    <n v="176645"/>
    <s v="UTC+0"/>
    <s v="+0"/>
  </r>
  <r>
    <n v="234614"/>
    <x v="4"/>
    <d v="2021-07-01T22:38:43"/>
    <x v="8989"/>
    <n v="125991"/>
    <n v="250679"/>
    <s v="UTC+0"/>
    <s v="+0"/>
  </r>
  <r>
    <n v="240631"/>
    <x v="6"/>
    <d v="2021-07-03T15:13:40"/>
    <x v="37335"/>
    <n v="125991"/>
    <n v="182191"/>
    <s v="UTC+0"/>
    <s v="+0"/>
  </r>
  <r>
    <n v="259794"/>
    <x v="1"/>
    <d v="2021-07-09T19:41:38"/>
    <x v="25258"/>
    <n v="125991"/>
    <n v="196571"/>
    <s v="UTC+0"/>
    <s v="+0"/>
  </r>
  <r>
    <n v="263940"/>
    <x v="6"/>
    <d v="2021-07-10T17:35:02"/>
    <x v="37336"/>
    <n v="125991"/>
    <n v="411922"/>
    <s v="UTC+0"/>
    <s v="+0"/>
  </r>
  <r>
    <n v="301727"/>
    <x v="0"/>
    <d v="2021-07-21T23:09:00"/>
    <x v="37337"/>
    <n v="125991"/>
    <n v="141682"/>
    <s v="UTC+0"/>
    <s v="+0"/>
  </r>
  <r>
    <n v="327437"/>
    <x v="4"/>
    <d v="2021-07-29T15:34:34"/>
    <x v="37338"/>
    <n v="125991"/>
    <n v="316155"/>
    <s v="UTC+0"/>
    <s v="+0"/>
  </r>
  <r>
    <n v="343863"/>
    <x v="3"/>
    <d v="2021-08-02T16:51:32"/>
    <x v="15172"/>
    <n v="125991"/>
    <n v="477565"/>
    <s v="UTC+0"/>
    <s v="+0"/>
  </r>
  <r>
    <n v="353460"/>
    <x v="4"/>
    <d v="2021-08-05T22:17:45"/>
    <x v="21960"/>
    <n v="125991"/>
    <n v="128523"/>
    <s v="UTC+0"/>
    <s v="+0"/>
  </r>
  <r>
    <n v="422078"/>
    <x v="1"/>
    <d v="2021-08-27T23:25:19"/>
    <x v="34738"/>
    <n v="125991"/>
    <n v="394819"/>
    <s v="UTC+0"/>
    <s v="+0"/>
  </r>
  <r>
    <n v="165943"/>
    <x v="6"/>
    <d v="2021-06-12T16:19:30"/>
    <x v="21223"/>
    <n v="125994"/>
    <n v="50803"/>
    <s v="UTC+1"/>
    <s v="+1"/>
  </r>
  <r>
    <n v="171084"/>
    <x v="2"/>
    <d v="2021-06-13T16:07:51"/>
    <x v="10839"/>
    <n v="125994"/>
    <n v="178052"/>
    <s v="UTC+1"/>
    <s v="+1"/>
  </r>
  <r>
    <n v="246423"/>
    <x v="2"/>
    <d v="2021-07-04T21:25:03"/>
    <x v="37339"/>
    <n v="125994"/>
    <n v="118549"/>
    <s v="UTC+1"/>
    <s v="+1"/>
  </r>
  <r>
    <n v="259254"/>
    <x v="1"/>
    <d v="2021-07-09T18:20:40"/>
    <x v="8555"/>
    <n v="125994"/>
    <n v="123276"/>
    <s v="UTC+1"/>
    <s v="+1"/>
  </r>
  <r>
    <n v="280503"/>
    <x v="4"/>
    <d v="2021-07-15T17:43:23"/>
    <x v="37340"/>
    <n v="125994"/>
    <n v="111368"/>
    <s v="UTC+1"/>
    <s v="+1"/>
  </r>
  <r>
    <n v="293022"/>
    <x v="2"/>
    <d v="2021-07-18T21:20:38"/>
    <x v="37341"/>
    <n v="125994"/>
    <n v="472908"/>
    <s v="UTC+1"/>
    <s v="+1"/>
  </r>
  <r>
    <n v="301963"/>
    <x v="4"/>
    <d v="2021-07-22T01:19:41"/>
    <x v="37342"/>
    <n v="125994"/>
    <n v="411922"/>
    <s v="UTC+1"/>
    <s v="+1"/>
  </r>
  <r>
    <n v="306741"/>
    <x v="1"/>
    <d v="2021-07-23T16:42:48"/>
    <x v="8414"/>
    <n v="125994"/>
    <n v="351192"/>
    <s v="UTC+1"/>
    <s v="+1"/>
  </r>
  <r>
    <n v="341117"/>
    <x v="2"/>
    <d v="2021-08-01T17:52:42"/>
    <x v="13847"/>
    <n v="125994"/>
    <n v="20526"/>
    <s v="UTC+1"/>
    <s v="+1"/>
  </r>
  <r>
    <n v="342377"/>
    <x v="2"/>
    <d v="2021-08-01T23:39:23"/>
    <x v="37343"/>
    <n v="125994"/>
    <n v="297015"/>
    <s v="UTC+1"/>
    <s v="+1"/>
  </r>
  <r>
    <n v="370455"/>
    <x v="5"/>
    <d v="2021-08-10T16:49:47"/>
    <x v="37344"/>
    <n v="125994"/>
    <n v="250679"/>
    <s v="UTC+1"/>
    <s v="+1"/>
  </r>
  <r>
    <n v="374226"/>
    <x v="0"/>
    <d v="2021-08-11T20:28:49"/>
    <x v="24739"/>
    <n v="125994"/>
    <n v="16360"/>
    <s v="UTC+1"/>
    <s v="+1"/>
  </r>
  <r>
    <n v="421968"/>
    <x v="1"/>
    <d v="2021-08-27T22:20:40"/>
    <x v="37345"/>
    <n v="125994"/>
    <n v="239565"/>
    <s v="UTC+1"/>
    <s v="+1"/>
  </r>
  <r>
    <n v="41029"/>
    <x v="2"/>
    <d v="2021-05-02T03:03:29"/>
    <x v="37346"/>
    <n v="126002"/>
    <n v="242428"/>
    <s v="UTC+3"/>
    <s v="+3"/>
  </r>
  <r>
    <n v="76590"/>
    <x v="2"/>
    <d v="2021-05-16T06:43:50"/>
    <x v="37347"/>
    <n v="126002"/>
    <n v="472712"/>
    <s v="UTC+3"/>
    <s v="+3"/>
  </r>
  <r>
    <n v="99009"/>
    <x v="2"/>
    <d v="2021-05-23T17:09:35"/>
    <x v="17557"/>
    <n v="126002"/>
    <n v="310369"/>
    <s v="UTC+3"/>
    <s v="+3"/>
  </r>
  <r>
    <n v="127565"/>
    <x v="3"/>
    <d v="2021-05-31T18:49:47"/>
    <x v="3908"/>
    <n v="126002"/>
    <n v="328371"/>
    <s v="UTC+3"/>
    <s v="+3"/>
  </r>
  <r>
    <n v="141414"/>
    <x v="6"/>
    <d v="2021-06-05T13:28:14"/>
    <x v="37348"/>
    <n v="126002"/>
    <n v="330333"/>
    <s v="UTC+3"/>
    <s v="+3"/>
  </r>
  <r>
    <n v="161969"/>
    <x v="1"/>
    <d v="2021-06-11T19:03:46"/>
    <x v="17012"/>
    <n v="126002"/>
    <n v="436459"/>
    <s v="UTC+3"/>
    <s v="+3"/>
  </r>
  <r>
    <n v="168780"/>
    <x v="2"/>
    <d v="2021-06-13T05:09:02"/>
    <x v="37349"/>
    <n v="126002"/>
    <n v="227775"/>
    <s v="UTC+3"/>
    <s v="+3"/>
  </r>
  <r>
    <n v="201974"/>
    <x v="5"/>
    <d v="2021-06-22T16:57:56"/>
    <x v="28037"/>
    <n v="126002"/>
    <n v="344487"/>
    <s v="UTC+3"/>
    <s v="+3"/>
  </r>
  <r>
    <n v="203800"/>
    <x v="0"/>
    <d v="2021-06-23T10:40:28"/>
    <x v="37350"/>
    <n v="126002"/>
    <n v="250679"/>
    <s v="UTC+3"/>
    <s v="+3"/>
  </r>
  <r>
    <n v="280325"/>
    <x v="4"/>
    <d v="2021-07-15T17:07:16"/>
    <x v="37351"/>
    <n v="126002"/>
    <n v="207809"/>
    <s v="UTC+3"/>
    <s v="+3"/>
  </r>
  <r>
    <n v="329176"/>
    <x v="1"/>
    <d v="2021-07-30T11:08:26"/>
    <x v="23870"/>
    <n v="126002"/>
    <n v="411922"/>
    <s v="UTC+3"/>
    <s v="+3"/>
  </r>
  <r>
    <n v="330078"/>
    <x v="1"/>
    <d v="2021-07-30T15:31:41"/>
    <x v="37352"/>
    <n v="126002"/>
    <n v="158978"/>
    <s v="UTC+3"/>
    <s v="+3"/>
  </r>
  <r>
    <n v="353508"/>
    <x v="4"/>
    <d v="2021-08-05T22:45:07"/>
    <x v="8575"/>
    <n v="126002"/>
    <n v="311460"/>
    <s v="UTC+3"/>
    <s v="+3"/>
  </r>
  <r>
    <n v="379388"/>
    <x v="1"/>
    <d v="2021-08-13T18:25:55"/>
    <x v="37353"/>
    <n v="126002"/>
    <n v="89017"/>
    <s v="UTC+3"/>
    <s v="+3"/>
  </r>
  <r>
    <n v="385884"/>
    <x v="2"/>
    <d v="2021-08-15T05:35:27"/>
    <x v="37354"/>
    <n v="126002"/>
    <n v="180467"/>
    <s v="UTC+3"/>
    <s v="+3"/>
  </r>
  <r>
    <n v="408276"/>
    <x v="2"/>
    <d v="2021-08-22T10:26:30"/>
    <x v="37355"/>
    <n v="126002"/>
    <n v="432277"/>
    <s v="UTC+3"/>
    <s v="+3"/>
  </r>
  <r>
    <n v="411956"/>
    <x v="3"/>
    <d v="2021-08-23T13:51:32"/>
    <x v="10225"/>
    <n v="126002"/>
    <n v="347393"/>
    <s v="UTC+3"/>
    <s v="+3"/>
  </r>
  <r>
    <n v="15854"/>
    <x v="3"/>
    <d v="2021-04-19T12:36:23"/>
    <x v="18070"/>
    <n v="126047"/>
    <n v="349014"/>
    <s v="UTC+2"/>
    <s v="+2"/>
  </r>
  <r>
    <n v="22048"/>
    <x v="1"/>
    <d v="2021-04-23T21:06:41"/>
    <x v="37356"/>
    <n v="126047"/>
    <n v="436459"/>
    <s v="UTC+2"/>
    <s v="+2"/>
  </r>
  <r>
    <n v="37078"/>
    <x v="1"/>
    <d v="2021-04-30T18:39:53"/>
    <x v="20478"/>
    <n v="126047"/>
    <n v="470762"/>
    <s v="UTC+2"/>
    <s v="+2"/>
  </r>
  <r>
    <n v="58226"/>
    <x v="2"/>
    <d v="2021-05-09T13:41:38"/>
    <x v="37357"/>
    <n v="126047"/>
    <n v="411922"/>
    <s v="UTC+2"/>
    <s v="+2"/>
  </r>
  <r>
    <n v="58976"/>
    <x v="2"/>
    <d v="2021-05-09T17:22:59"/>
    <x v="37358"/>
    <n v="126047"/>
    <n v="420981"/>
    <s v="UTC+2"/>
    <s v="+2"/>
  </r>
  <r>
    <n v="79107"/>
    <x v="2"/>
    <d v="2021-05-16T21:13:40"/>
    <x v="25370"/>
    <n v="126047"/>
    <n v="36059"/>
    <s v="UTC+2"/>
    <s v="+2"/>
  </r>
  <r>
    <n v="95706"/>
    <x v="6"/>
    <d v="2021-05-22T19:46:18"/>
    <x v="37359"/>
    <n v="126047"/>
    <n v="230507"/>
    <s v="UTC+2"/>
    <s v="+2"/>
  </r>
  <r>
    <n v="149719"/>
    <x v="3"/>
    <d v="2021-06-07T19:38:08"/>
    <x v="23970"/>
    <n v="126047"/>
    <n v="266342"/>
    <s v="UTC+2"/>
    <s v="+2"/>
  </r>
  <r>
    <n v="171643"/>
    <x v="2"/>
    <d v="2021-06-13T18:09:35"/>
    <x v="5960"/>
    <n v="126047"/>
    <n v="94440"/>
    <s v="UTC+2"/>
    <s v="+2"/>
  </r>
  <r>
    <n v="196654"/>
    <x v="2"/>
    <d v="2021-06-20T21:02:01"/>
    <x v="20409"/>
    <n v="126047"/>
    <n v="241927"/>
    <s v="UTC+2"/>
    <s v="+2"/>
  </r>
  <r>
    <n v="211917"/>
    <x v="1"/>
    <d v="2021-06-25T17:16:00"/>
    <x v="1865"/>
    <n v="126047"/>
    <n v="85026"/>
    <s v="UTC+2"/>
    <s v="+2"/>
  </r>
  <r>
    <n v="222781"/>
    <x v="2"/>
    <d v="2021-06-27T23:17:10"/>
    <x v="37360"/>
    <n v="126047"/>
    <n v="403358"/>
    <s v="UTC+2"/>
    <s v="+2"/>
  </r>
  <r>
    <n v="224995"/>
    <x v="3"/>
    <d v="2021-06-28T19:49:47"/>
    <x v="23770"/>
    <n v="126047"/>
    <n v="174940"/>
    <s v="UTC+2"/>
    <s v="+2"/>
  </r>
  <r>
    <n v="227224"/>
    <x v="5"/>
    <d v="2021-06-29T15:42:48"/>
    <x v="5061"/>
    <n v="126047"/>
    <n v="357547"/>
    <s v="UTC+2"/>
    <s v="+2"/>
  </r>
  <r>
    <n v="254887"/>
    <x v="4"/>
    <d v="2021-07-08T08:42:14"/>
    <x v="37361"/>
    <n v="126047"/>
    <n v="347008"/>
    <s v="UTC+2"/>
    <s v="+2"/>
  </r>
  <r>
    <n v="264043"/>
    <x v="6"/>
    <d v="2021-07-10T17:48:37"/>
    <x v="37362"/>
    <n v="126047"/>
    <n v="347393"/>
    <s v="UTC+2"/>
    <s v="+2"/>
  </r>
  <r>
    <n v="274011"/>
    <x v="5"/>
    <d v="2021-07-13T15:54:27"/>
    <x v="3384"/>
    <n v="126047"/>
    <n v="376706"/>
    <s v="UTC+2"/>
    <s v="+2"/>
  </r>
  <r>
    <n v="333997"/>
    <x v="6"/>
    <d v="2021-07-31T09:04:46"/>
    <x v="37363"/>
    <n v="126047"/>
    <n v="112456"/>
    <s v="UTC+2"/>
    <s v="+2"/>
  </r>
  <r>
    <n v="347388"/>
    <x v="5"/>
    <d v="2021-08-03T20:22:24"/>
    <x v="2679"/>
    <n v="126047"/>
    <n v="381626"/>
    <s v="UTC+2"/>
    <s v="+2"/>
  </r>
  <r>
    <n v="359625"/>
    <x v="6"/>
    <d v="2021-08-07T14:27:04"/>
    <x v="37364"/>
    <n v="126047"/>
    <n v="21527"/>
    <s v="UTC+2"/>
    <s v="+2"/>
  </r>
  <r>
    <n v="368196"/>
    <x v="3"/>
    <d v="2021-08-09T16:52:42"/>
    <x v="37365"/>
    <n v="126047"/>
    <n v="261067"/>
    <s v="UTC+2"/>
    <s v="+2"/>
  </r>
  <r>
    <n v="375891"/>
    <x v="4"/>
    <d v="2021-08-12T17:10:34"/>
    <x v="37366"/>
    <n v="126047"/>
    <n v="270904"/>
    <s v="UTC+2"/>
    <s v="+2"/>
  </r>
  <r>
    <n v="407422"/>
    <x v="2"/>
    <d v="2021-08-22T02:02:05"/>
    <x v="37367"/>
    <n v="126047"/>
    <n v="123413"/>
    <s v="UTC+2"/>
    <s v="+2"/>
  </r>
  <r>
    <n v="284669"/>
    <x v="1"/>
    <d v="2021-07-16T21:00:51"/>
    <x v="37368"/>
    <n v="126095"/>
    <n v="425255"/>
    <s v="UTC+0"/>
    <s v="+0"/>
  </r>
  <r>
    <n v="296672"/>
    <x v="5"/>
    <d v="2021-07-20T13:42:48"/>
    <x v="37369"/>
    <n v="126095"/>
    <n v="122982"/>
    <s v="UTC+0"/>
    <s v="+0"/>
  </r>
  <r>
    <n v="362332"/>
    <x v="6"/>
    <d v="2021-08-07T23:22:10"/>
    <x v="37370"/>
    <n v="126095"/>
    <n v="206501"/>
    <s v="UTC+0"/>
    <s v="+0"/>
  </r>
  <r>
    <n v="374657"/>
    <x v="4"/>
    <d v="2021-08-12T00:00:16"/>
    <x v="37371"/>
    <n v="126095"/>
    <n v="189009"/>
    <s v="UTC+0"/>
    <s v="+0"/>
  </r>
  <r>
    <n v="390678"/>
    <x v="3"/>
    <d v="2021-08-16T18:13:05"/>
    <x v="8577"/>
    <n v="126095"/>
    <n v="377285"/>
    <s v="UTC+0"/>
    <s v="+0"/>
  </r>
  <r>
    <n v="401387"/>
    <x v="1"/>
    <d v="2021-08-20T17:26:29"/>
    <x v="17675"/>
    <n v="126095"/>
    <n v="230507"/>
    <s v="UTC+0"/>
    <s v="+0"/>
  </r>
  <r>
    <n v="112947"/>
    <x v="1"/>
    <d v="2021-05-28T16:24:09"/>
    <x v="8627"/>
    <n v="126127"/>
    <n v="180863"/>
    <s v="UTC+1"/>
    <s v="+1"/>
  </r>
  <r>
    <n v="117004"/>
    <x v="6"/>
    <d v="2021-05-29T12:03:11"/>
    <x v="37372"/>
    <n v="126127"/>
    <n v="207760"/>
    <s v="UTC+1"/>
    <s v="+1"/>
  </r>
  <r>
    <n v="159163"/>
    <x v="4"/>
    <d v="2021-06-10T23:59:02"/>
    <x v="37373"/>
    <n v="126127"/>
    <n v="411922"/>
    <s v="UTC+1"/>
    <s v="+1"/>
  </r>
  <r>
    <n v="171437"/>
    <x v="2"/>
    <d v="2021-06-13T17:36:23"/>
    <x v="35809"/>
    <n v="126127"/>
    <n v="343712"/>
    <s v="UTC+1"/>
    <s v="+1"/>
  </r>
  <r>
    <n v="249068"/>
    <x v="3"/>
    <d v="2021-07-05T20:49:47"/>
    <x v="37374"/>
    <n v="126127"/>
    <n v="302130"/>
    <s v="UTC+1"/>
    <s v="+1"/>
  </r>
  <r>
    <n v="278305"/>
    <x v="0"/>
    <d v="2021-07-14T21:31:44"/>
    <x v="32734"/>
    <n v="126127"/>
    <n v="89017"/>
    <s v="UTC+1"/>
    <s v="+1"/>
  </r>
  <r>
    <n v="288931"/>
    <x v="6"/>
    <d v="2021-07-17T20:35:52"/>
    <x v="37375"/>
    <n v="126127"/>
    <n v="146115"/>
    <s v="UTC+1"/>
    <s v="+1"/>
  </r>
  <r>
    <n v="304411"/>
    <x v="4"/>
    <d v="2021-07-22T22:29:59"/>
    <x v="37376"/>
    <n v="126127"/>
    <n v="313862"/>
    <s v="UTC+1"/>
    <s v="+1"/>
  </r>
  <r>
    <n v="320110"/>
    <x v="3"/>
    <d v="2021-07-26T20:54:27"/>
    <x v="37377"/>
    <n v="126127"/>
    <n v="347393"/>
    <s v="UTC+1"/>
    <s v="+1"/>
  </r>
  <r>
    <n v="324848"/>
    <x v="0"/>
    <d v="2021-07-28T17:17:45"/>
    <x v="37378"/>
    <n v="126127"/>
    <n v="230507"/>
    <s v="UTC+1"/>
    <s v="+1"/>
  </r>
  <r>
    <n v="327825"/>
    <x v="4"/>
    <d v="2021-07-29T16:59:06"/>
    <x v="9387"/>
    <n v="126127"/>
    <n v="198146"/>
    <s v="UTC+1"/>
    <s v="+1"/>
  </r>
  <r>
    <n v="338685"/>
    <x v="2"/>
    <d v="2021-08-01T05:34:21"/>
    <x v="37379"/>
    <n v="126127"/>
    <n v="471403"/>
    <s v="UTC+1"/>
    <s v="+1"/>
  </r>
  <r>
    <n v="384951"/>
    <x v="6"/>
    <d v="2021-08-14T21:50:22"/>
    <x v="24976"/>
    <n v="126127"/>
    <n v="143750"/>
    <s v="UTC+1"/>
    <s v="+1"/>
  </r>
  <r>
    <n v="412091"/>
    <x v="3"/>
    <d v="2021-08-23T14:48:37"/>
    <x v="31878"/>
    <n v="126127"/>
    <n v="119030"/>
    <s v="UTC+1"/>
    <s v="+1"/>
  </r>
  <r>
    <n v="418071"/>
    <x v="0"/>
    <d v="2021-08-25T20:33:28"/>
    <x v="26327"/>
    <n v="126127"/>
    <n v="249345"/>
    <s v="UTC+1"/>
    <s v="+1"/>
  </r>
  <r>
    <n v="112342"/>
    <x v="1"/>
    <d v="2021-05-28T14:38:08"/>
    <x v="34117"/>
    <n v="126132"/>
    <n v="12738"/>
    <s v="UTC+3"/>
    <s v="+3"/>
  </r>
  <r>
    <n v="115834"/>
    <x v="6"/>
    <d v="2021-05-29T02:24:30"/>
    <x v="37380"/>
    <n v="126132"/>
    <n v="45163"/>
    <s v="UTC+3"/>
    <s v="+3"/>
  </r>
  <r>
    <n v="163409"/>
    <x v="6"/>
    <d v="2021-06-12T00:18:33"/>
    <x v="37381"/>
    <n v="126132"/>
    <n v="59485"/>
    <s v="UTC+3"/>
    <s v="+3"/>
  </r>
  <r>
    <n v="176080"/>
    <x v="5"/>
    <d v="2021-06-15T13:46:52"/>
    <x v="32619"/>
    <n v="126132"/>
    <n v="250679"/>
    <s v="UTC+3"/>
    <s v="+3"/>
  </r>
  <r>
    <n v="220730"/>
    <x v="2"/>
    <d v="2021-06-27T15:55:02"/>
    <x v="30127"/>
    <n v="126132"/>
    <n v="392434"/>
    <s v="UTC+3"/>
    <s v="+3"/>
  </r>
  <r>
    <n v="29616"/>
    <x v="5"/>
    <d v="2021-04-27T09:17:45"/>
    <x v="37382"/>
    <n v="126203"/>
    <n v="227775"/>
    <s v="UTC+5"/>
    <s v="+5"/>
  </r>
  <r>
    <n v="41463"/>
    <x v="2"/>
    <d v="2021-05-02T10:02:01"/>
    <x v="37383"/>
    <n v="126203"/>
    <n v="158978"/>
    <s v="UTC+5"/>
    <s v="+5"/>
  </r>
  <r>
    <n v="46213"/>
    <x v="5"/>
    <d v="2021-05-04T11:44:33"/>
    <x v="35108"/>
    <n v="126203"/>
    <n v="259049"/>
    <s v="UTC+5"/>
    <s v="+5"/>
  </r>
  <r>
    <n v="64841"/>
    <x v="0"/>
    <d v="2021-05-12T11:39:53"/>
    <x v="37384"/>
    <n v="126203"/>
    <n v="273920"/>
    <s v="UTC+5"/>
    <s v="+5"/>
  </r>
  <r>
    <n v="84030"/>
    <x v="0"/>
    <d v="2021-05-19T09:59:41"/>
    <x v="37385"/>
    <n v="126203"/>
    <n v="241927"/>
    <s v="UTC+5"/>
    <s v="+5"/>
  </r>
  <r>
    <n v="26099"/>
    <x v="2"/>
    <d v="2021-04-25T09:56:47"/>
    <x v="37386"/>
    <n v="126233"/>
    <n v="244574"/>
    <s v="UTC-8"/>
    <s v="-8"/>
  </r>
  <r>
    <n v="29450"/>
    <x v="5"/>
    <d v="2021-04-27T02:52:42"/>
    <x v="37387"/>
    <n v="126233"/>
    <n v="325852"/>
    <s v="UTC-8"/>
    <s v="-8"/>
  </r>
  <r>
    <n v="45588"/>
    <x v="3"/>
    <d v="2021-05-03T21:31:09"/>
    <x v="37388"/>
    <n v="126233"/>
    <n v="251574"/>
    <s v="UTC-8"/>
    <s v="-8"/>
  </r>
  <r>
    <n v="48224"/>
    <x v="0"/>
    <d v="2021-05-05T10:41:03"/>
    <x v="37389"/>
    <n v="126233"/>
    <n v="119655"/>
    <s v="UTC-8"/>
    <s v="-8"/>
  </r>
  <r>
    <n v="79540"/>
    <x v="3"/>
    <d v="2021-05-17T01:56:47"/>
    <x v="34800"/>
    <n v="126233"/>
    <n v="29893"/>
    <s v="UTC-8"/>
    <s v="-8"/>
  </r>
  <r>
    <n v="81407"/>
    <x v="3"/>
    <d v="2021-05-17T22:36:23"/>
    <x v="22856"/>
    <n v="126233"/>
    <n v="153893"/>
    <s v="UTC-8"/>
    <s v="-8"/>
  </r>
  <r>
    <n v="83791"/>
    <x v="0"/>
    <d v="2021-05-19T01:17:10"/>
    <x v="36629"/>
    <n v="126233"/>
    <n v="21791"/>
    <s v="UTC-8"/>
    <s v="-8"/>
  </r>
  <r>
    <n v="92564"/>
    <x v="6"/>
    <d v="2021-05-22T02:34:03"/>
    <x v="31222"/>
    <n v="126233"/>
    <n v="411922"/>
    <s v="UTC-8"/>
    <s v="-8"/>
  </r>
  <r>
    <n v="110698"/>
    <x v="4"/>
    <d v="2021-05-27T22:31:44"/>
    <x v="37390"/>
    <n v="126233"/>
    <n v="42705"/>
    <s v="UTC-8"/>
    <s v="-8"/>
  </r>
  <r>
    <n v="114443"/>
    <x v="1"/>
    <d v="2021-05-28T19:53:17"/>
    <x v="37391"/>
    <n v="126233"/>
    <n v="397390"/>
    <s v="UTC-8"/>
    <s v="-8"/>
  </r>
  <r>
    <n v="153529"/>
    <x v="0"/>
    <d v="2021-06-09T03:57:56"/>
    <x v="37392"/>
    <n v="126233"/>
    <n v="158978"/>
    <s v="UTC-8"/>
    <s v="-8"/>
  </r>
  <r>
    <n v="178100"/>
    <x v="0"/>
    <d v="2021-06-16T03:25:19"/>
    <x v="3434"/>
    <n v="126233"/>
    <n v="472712"/>
    <s v="UTC-8"/>
    <s v="-8"/>
  </r>
  <r>
    <n v="180923"/>
    <x v="4"/>
    <d v="2021-06-17T07:02:01"/>
    <x v="35716"/>
    <n v="126233"/>
    <n v="311670"/>
    <s v="UTC-8"/>
    <s v="-8"/>
  </r>
  <r>
    <n v="190386"/>
    <x v="6"/>
    <d v="2021-06-19T15:25:15"/>
    <x v="37393"/>
    <n v="126233"/>
    <n v="467667"/>
    <s v="UTC-8"/>
    <s v="-8"/>
  </r>
  <r>
    <n v="222855"/>
    <x v="3"/>
    <d v="2021-06-28T00:02:36"/>
    <x v="37197"/>
    <n v="126233"/>
    <n v="473323"/>
    <s v="UTC-8"/>
    <s v="-8"/>
  </r>
  <r>
    <n v="286244"/>
    <x v="6"/>
    <d v="2021-07-17T08:17:17"/>
    <x v="37394"/>
    <n v="126233"/>
    <n v="154256"/>
    <s v="UTC-8"/>
    <s v="-8"/>
  </r>
  <r>
    <n v="286648"/>
    <x v="6"/>
    <d v="2021-07-17T11:10:19"/>
    <x v="37395"/>
    <n v="126233"/>
    <n v="303237"/>
    <s v="UTC-8"/>
    <s v="-8"/>
  </r>
  <r>
    <n v="289796"/>
    <x v="2"/>
    <d v="2021-07-18T00:18:55"/>
    <x v="25629"/>
    <n v="126233"/>
    <n v="230507"/>
    <s v="UTC-8"/>
    <s v="-8"/>
  </r>
  <r>
    <n v="335190"/>
    <x v="6"/>
    <d v="2021-07-31T15:23:31"/>
    <x v="37396"/>
    <n v="126233"/>
    <n v="359166"/>
    <s v="UTC-8"/>
    <s v="-8"/>
  </r>
  <r>
    <n v="209509"/>
    <x v="1"/>
    <d v="2021-06-25T00:40:48"/>
    <x v="37397"/>
    <n v="126246"/>
    <n v="170184"/>
    <s v="UTC+1"/>
    <s v="+1"/>
  </r>
  <r>
    <n v="212596"/>
    <x v="1"/>
    <d v="2021-06-25T19:00:16"/>
    <x v="2032"/>
    <n v="126246"/>
    <n v="89017"/>
    <s v="UTC+1"/>
    <s v="+1"/>
  </r>
  <r>
    <n v="334822"/>
    <x v="6"/>
    <d v="2021-07-31T14:20:18"/>
    <x v="37398"/>
    <n v="126246"/>
    <n v="351192"/>
    <s v="UTC+1"/>
    <s v="+1"/>
  </r>
  <r>
    <n v="346843"/>
    <x v="5"/>
    <d v="2021-08-03T17:22:24"/>
    <x v="37399"/>
    <n v="126246"/>
    <n v="68991"/>
    <s v="UTC+1"/>
    <s v="+1"/>
  </r>
  <r>
    <n v="352869"/>
    <x v="4"/>
    <d v="2021-08-05T20:14:50"/>
    <x v="9718"/>
    <n v="126246"/>
    <n v="381626"/>
    <s v="UTC+1"/>
    <s v="+1"/>
  </r>
  <r>
    <n v="384698"/>
    <x v="6"/>
    <d v="2021-08-14T20:51:04"/>
    <x v="37400"/>
    <n v="126246"/>
    <n v="118549"/>
    <s v="UTC+1"/>
    <s v="+1"/>
  </r>
  <r>
    <n v="386305"/>
    <x v="2"/>
    <d v="2021-08-15T09:59:31"/>
    <x v="37401"/>
    <n v="126246"/>
    <n v="54565"/>
    <s v="UTC+1"/>
    <s v="+1"/>
  </r>
  <r>
    <n v="407042"/>
    <x v="6"/>
    <d v="2021-08-21T23:14:15"/>
    <x v="7849"/>
    <n v="126246"/>
    <n v="182191"/>
    <s v="UTC+1"/>
    <s v="+1"/>
  </r>
  <r>
    <n v="414965"/>
    <x v="5"/>
    <d v="2021-08-24T16:47:27"/>
    <x v="37402"/>
    <n v="126246"/>
    <n v="230507"/>
    <s v="UTC+1"/>
    <s v="+1"/>
  </r>
  <r>
    <n v="415700"/>
    <x v="5"/>
    <d v="2021-08-24T23:04:56"/>
    <x v="37403"/>
    <n v="126246"/>
    <n v="318588"/>
    <s v="UTC+1"/>
    <s v="+1"/>
  </r>
  <r>
    <n v="21506"/>
    <x v="1"/>
    <d v="2021-04-23T18:48:37"/>
    <x v="26010"/>
    <n v="126247"/>
    <n v="311565"/>
    <s v="UTC+1"/>
    <s v="+1"/>
  </r>
  <r>
    <n v="51701"/>
    <x v="1"/>
    <d v="2021-05-07T06:36:29"/>
    <x v="37404"/>
    <n v="126247"/>
    <n v="187590"/>
    <s v="UTC+1"/>
    <s v="+1"/>
  </r>
  <r>
    <n v="69105"/>
    <x v="1"/>
    <d v="2021-05-14T04:47:02"/>
    <x v="37405"/>
    <n v="126247"/>
    <n v="273577"/>
    <s v="UTC+1"/>
    <s v="+1"/>
  </r>
  <r>
    <n v="78654"/>
    <x v="2"/>
    <d v="2021-05-16T19:02:36"/>
    <x v="32082"/>
    <n v="126247"/>
    <n v="3876"/>
    <s v="UTC+1"/>
    <s v="+1"/>
  </r>
  <r>
    <n v="83699"/>
    <x v="5"/>
    <d v="2021-05-18T23:18:55"/>
    <x v="37406"/>
    <n v="126247"/>
    <n v="118549"/>
    <s v="UTC+1"/>
    <s v="+1"/>
  </r>
  <r>
    <n v="91254"/>
    <x v="1"/>
    <d v="2021-05-21T20:42:48"/>
    <x v="17718"/>
    <n v="126247"/>
    <n v="345550"/>
    <s v="UTC+1"/>
    <s v="+1"/>
  </r>
  <r>
    <n v="108315"/>
    <x v="0"/>
    <d v="2021-05-26T22:49:55"/>
    <x v="37407"/>
    <n v="126247"/>
    <n v="371564"/>
    <s v="UTC+1"/>
    <s v="+1"/>
  </r>
  <r>
    <n v="110597"/>
    <x v="4"/>
    <d v="2021-05-27T21:55:02"/>
    <x v="6101"/>
    <n v="126247"/>
    <n v="324893"/>
    <s v="UTC+1"/>
    <s v="+1"/>
  </r>
  <r>
    <n v="136514"/>
    <x v="1"/>
    <d v="2021-06-04T11:33:07"/>
    <x v="37408"/>
    <n v="126247"/>
    <n v="158978"/>
    <s v="UTC+1"/>
    <s v="+1"/>
  </r>
  <r>
    <n v="150611"/>
    <x v="5"/>
    <d v="2021-06-08T05:56:10"/>
    <x v="37409"/>
    <n v="126247"/>
    <n v="125006"/>
    <s v="UTC+1"/>
    <s v="+1"/>
  </r>
  <r>
    <n v="157386"/>
    <x v="4"/>
    <d v="2021-06-10T15:58:31"/>
    <x v="4857"/>
    <n v="126247"/>
    <n v="472712"/>
    <s v="UTC+1"/>
    <s v="+1"/>
  </r>
  <r>
    <n v="162351"/>
    <x v="1"/>
    <d v="2021-06-11T20:10:10"/>
    <x v="7729"/>
    <n v="126247"/>
    <n v="154374"/>
    <s v="UTC+1"/>
    <s v="+1"/>
  </r>
  <r>
    <n v="185775"/>
    <x v="1"/>
    <d v="2021-06-18T16:24:09"/>
    <x v="27435"/>
    <n v="126247"/>
    <n v="140460"/>
    <s v="UTC+1"/>
    <s v="+1"/>
  </r>
  <r>
    <n v="194312"/>
    <x v="2"/>
    <d v="2021-06-20T12:49:47"/>
    <x v="37410"/>
    <n v="126247"/>
    <n v="63666"/>
    <s v="UTC+1"/>
    <s v="+1"/>
  </r>
  <r>
    <n v="216889"/>
    <x v="6"/>
    <d v="2021-06-26T18:09:00"/>
    <x v="21284"/>
    <n v="126247"/>
    <n v="86587"/>
    <s v="UTC+1"/>
    <s v="+1"/>
  </r>
  <r>
    <n v="28810"/>
    <x v="3"/>
    <d v="2021-04-26T19:49:12"/>
    <x v="33069"/>
    <n v="126249"/>
    <n v="332374"/>
    <s v="UTC+1"/>
    <s v="+1"/>
  </r>
  <r>
    <n v="39285"/>
    <x v="6"/>
    <d v="2021-05-01T14:32:19"/>
    <x v="12435"/>
    <n v="126249"/>
    <n v="184771"/>
    <s v="UTC+1"/>
    <s v="+1"/>
  </r>
  <r>
    <n v="66701"/>
    <x v="0"/>
    <d v="2021-05-12T22:09:00"/>
    <x v="6369"/>
    <n v="126249"/>
    <n v="411922"/>
    <s v="UTC+1"/>
    <s v="+1"/>
  </r>
  <r>
    <n v="82368"/>
    <x v="5"/>
    <d v="2021-05-18T15:56:12"/>
    <x v="32995"/>
    <n v="126249"/>
    <n v="301535"/>
    <s v="UTC+1"/>
    <s v="+1"/>
  </r>
  <r>
    <n v="84144"/>
    <x v="0"/>
    <d v="2021-05-19T12:24:09"/>
    <x v="37411"/>
    <n v="126249"/>
    <n v="440811"/>
    <s v="UTC+1"/>
    <s v="+1"/>
  </r>
  <r>
    <n v="98302"/>
    <x v="2"/>
    <d v="2021-05-23T14:55:37"/>
    <x v="37412"/>
    <n v="126249"/>
    <n v="141918"/>
    <s v="UTC+1"/>
    <s v="+1"/>
  </r>
  <r>
    <n v="110417"/>
    <x v="4"/>
    <d v="2021-05-27T20:56:47"/>
    <x v="37413"/>
    <n v="126249"/>
    <n v="130739"/>
    <s v="UTC+1"/>
    <s v="+1"/>
  </r>
  <r>
    <n v="190568"/>
    <x v="6"/>
    <d v="2021-06-19T15:56:12"/>
    <x v="25111"/>
    <n v="126249"/>
    <n v="362248"/>
    <s v="UTC+1"/>
    <s v="+1"/>
  </r>
  <r>
    <n v="18940"/>
    <x v="0"/>
    <d v="2021-04-21T22:32:19"/>
    <x v="37414"/>
    <n v="126394"/>
    <n v="60239"/>
    <s v="UTC+1"/>
    <s v="+1"/>
  </r>
  <r>
    <n v="332981"/>
    <x v="6"/>
    <d v="2021-07-31T00:02:36"/>
    <x v="34569"/>
    <n v="126398"/>
    <n v="179296"/>
    <s v="UTC+0"/>
    <s v="+0"/>
  </r>
  <r>
    <n v="334959"/>
    <x v="6"/>
    <d v="2021-07-31T14:40:23"/>
    <x v="37415"/>
    <n v="126398"/>
    <n v="346056"/>
    <s v="UTC+0"/>
    <s v="+0"/>
  </r>
  <r>
    <n v="346054"/>
    <x v="5"/>
    <d v="2021-08-03T15:18:20"/>
    <x v="6490"/>
    <n v="126398"/>
    <n v="158978"/>
    <s v="UTC+0"/>
    <s v="+0"/>
  </r>
  <r>
    <n v="355574"/>
    <x v="1"/>
    <d v="2021-08-06T17:35:48"/>
    <x v="27116"/>
    <n v="126398"/>
    <n v="83356"/>
    <s v="UTC+0"/>
    <s v="+0"/>
  </r>
  <r>
    <n v="357113"/>
    <x v="1"/>
    <d v="2021-08-06T22:57:21"/>
    <x v="11232"/>
    <n v="126398"/>
    <n v="380527"/>
    <s v="UTC+0"/>
    <s v="+0"/>
  </r>
  <r>
    <n v="359396"/>
    <x v="6"/>
    <d v="2021-08-07T13:36:29"/>
    <x v="37416"/>
    <n v="126398"/>
    <n v="297015"/>
    <s v="UTC+0"/>
    <s v="+0"/>
  </r>
  <r>
    <n v="162656"/>
    <x v="1"/>
    <d v="2021-06-11T21:03:46"/>
    <x v="17012"/>
    <n v="126404"/>
    <n v="425970"/>
    <s v="UTC+1"/>
    <s v="+1"/>
  </r>
  <r>
    <n v="163933"/>
    <x v="6"/>
    <d v="2021-06-12T05:43:05"/>
    <x v="37417"/>
    <n v="126404"/>
    <n v="357547"/>
    <s v="UTC+1"/>
    <s v="+1"/>
  </r>
  <r>
    <n v="176817"/>
    <x v="5"/>
    <d v="2021-06-15T17:06:06"/>
    <x v="37418"/>
    <n v="126404"/>
    <n v="301748"/>
    <s v="UTC+1"/>
    <s v="+1"/>
  </r>
  <r>
    <n v="218980"/>
    <x v="2"/>
    <d v="2021-06-27T05:55:34"/>
    <x v="37419"/>
    <n v="126404"/>
    <n v="153893"/>
    <s v="UTC+1"/>
    <s v="+1"/>
  </r>
  <r>
    <n v="283242"/>
    <x v="1"/>
    <d v="2021-07-16T16:07:51"/>
    <x v="30967"/>
    <n v="126404"/>
    <n v="227775"/>
    <s v="UTC+1"/>
    <s v="+1"/>
  </r>
  <r>
    <n v="308204"/>
    <x v="1"/>
    <d v="2021-07-23T22:28:19"/>
    <x v="37420"/>
    <n v="126404"/>
    <n v="392434"/>
    <s v="UTC+1"/>
    <s v="+1"/>
  </r>
  <r>
    <n v="322742"/>
    <x v="5"/>
    <d v="2021-07-27T21:15:25"/>
    <x v="35295"/>
    <n v="126404"/>
    <n v="30648"/>
    <s v="UTC+1"/>
    <s v="+1"/>
  </r>
  <r>
    <n v="337418"/>
    <x v="6"/>
    <d v="2021-07-31T21:54:58"/>
    <x v="37421"/>
    <n v="126404"/>
    <n v="248599"/>
    <s v="UTC+1"/>
    <s v="+1"/>
  </r>
  <r>
    <n v="110858"/>
    <x v="4"/>
    <d v="2021-05-27T23:31:09"/>
    <x v="37422"/>
    <n v="126410"/>
    <n v="123584"/>
    <s v="UTC+2"/>
    <s v="+2"/>
  </r>
  <r>
    <n v="201196"/>
    <x v="5"/>
    <d v="2021-06-22T13:39:18"/>
    <x v="31519"/>
    <n v="126410"/>
    <n v="439981"/>
    <s v="UTC+2"/>
    <s v="+2"/>
  </r>
  <r>
    <n v="203156"/>
    <x v="5"/>
    <d v="2021-06-22T22:21:14"/>
    <x v="37423"/>
    <n v="126410"/>
    <n v="351192"/>
    <s v="UTC+2"/>
    <s v="+2"/>
  </r>
  <r>
    <n v="5695"/>
    <x v="4"/>
    <d v="2021-04-08T18:28:14"/>
    <x v="37424"/>
    <n v="126418"/>
    <n v="95782"/>
    <s v="UTC+2"/>
    <s v="+2"/>
  </r>
  <r>
    <n v="16590"/>
    <x v="3"/>
    <d v="2021-04-19T21:48:37"/>
    <x v="37425"/>
    <n v="126418"/>
    <n v="378738"/>
    <s v="UTC+2"/>
    <s v="+2"/>
  </r>
  <r>
    <n v="20037"/>
    <x v="4"/>
    <d v="2021-04-22T16:17:45"/>
    <x v="37426"/>
    <n v="126418"/>
    <n v="394819"/>
    <s v="UTC+2"/>
    <s v="+2"/>
  </r>
  <r>
    <n v="23405"/>
    <x v="6"/>
    <d v="2021-04-24T13:29:59"/>
    <x v="23334"/>
    <n v="126418"/>
    <n v="411922"/>
    <s v="UTC+2"/>
    <s v="+2"/>
  </r>
  <r>
    <n v="25407"/>
    <x v="6"/>
    <d v="2021-04-24T23:08:35"/>
    <x v="37427"/>
    <n v="126418"/>
    <n v="32415"/>
    <s v="UTC+2"/>
    <s v="+2"/>
  </r>
  <r>
    <n v="42658"/>
    <x v="2"/>
    <d v="2021-05-02T17:38:27"/>
    <x v="37428"/>
    <n v="126418"/>
    <n v="301748"/>
    <s v="UTC+2"/>
    <s v="+2"/>
  </r>
  <r>
    <n v="65033"/>
    <x v="0"/>
    <d v="2021-05-12T13:27:39"/>
    <x v="13877"/>
    <n v="126418"/>
    <n v="336616"/>
    <s v="UTC+2"/>
    <s v="+2"/>
  </r>
  <r>
    <n v="84876"/>
    <x v="0"/>
    <d v="2021-05-19T17:11:20"/>
    <x v="20740"/>
    <n v="126418"/>
    <n v="471403"/>
    <s v="UTC+2"/>
    <s v="+2"/>
  </r>
  <r>
    <n v="96869"/>
    <x v="2"/>
    <d v="2021-05-23T03:05:43"/>
    <x v="37429"/>
    <n v="126418"/>
    <n v="393483"/>
    <s v="UTC+2"/>
    <s v="+2"/>
  </r>
  <r>
    <n v="130497"/>
    <x v="5"/>
    <d v="2021-06-01T21:40:48"/>
    <x v="37430"/>
    <n v="126429"/>
    <n v="394154"/>
    <s v="UTC+1"/>
    <s v="+1"/>
  </r>
  <r>
    <n v="147033"/>
    <x v="2"/>
    <d v="2021-06-06T19:56:12"/>
    <x v="36474"/>
    <n v="126429"/>
    <n v="411922"/>
    <s v="UTC+1"/>
    <s v="+1"/>
  </r>
  <r>
    <n v="177248"/>
    <x v="5"/>
    <d v="2021-06-15T18:39:18"/>
    <x v="36286"/>
    <n v="126429"/>
    <n v="82901"/>
    <s v="UTC+1"/>
    <s v="+1"/>
  </r>
  <r>
    <n v="180527"/>
    <x v="0"/>
    <d v="2021-06-16T22:27:39"/>
    <x v="3113"/>
    <n v="126429"/>
    <n v="214224"/>
    <s v="UTC+1"/>
    <s v="+1"/>
  </r>
  <r>
    <n v="239660"/>
    <x v="6"/>
    <d v="2021-07-03T11:20:10"/>
    <x v="37431"/>
    <n v="126429"/>
    <n v="176181"/>
    <s v="UTC+1"/>
    <s v="+1"/>
  </r>
  <r>
    <n v="278633"/>
    <x v="0"/>
    <d v="2021-07-14T23:39:53"/>
    <x v="1483"/>
    <n v="126429"/>
    <n v="465849"/>
    <s v="UTC+1"/>
    <s v="+1"/>
  </r>
  <r>
    <n v="280986"/>
    <x v="4"/>
    <d v="2021-07-15T19:44:33"/>
    <x v="37432"/>
    <n v="126429"/>
    <n v="153893"/>
    <s v="UTC+1"/>
    <s v="+1"/>
  </r>
  <r>
    <n v="23733"/>
    <x v="6"/>
    <d v="2021-04-24T15:04:56"/>
    <x v="37433"/>
    <n v="126442"/>
    <n v="21760"/>
    <s v="UTC-3"/>
    <s v="-3"/>
  </r>
  <r>
    <n v="28436"/>
    <x v="3"/>
    <d v="2021-04-26T14:16:00"/>
    <x v="37434"/>
    <n v="126442"/>
    <n v="411922"/>
    <s v="UTC-3"/>
    <s v="-3"/>
  </r>
  <r>
    <n v="43734"/>
    <x v="2"/>
    <d v="2021-05-02T23:39:53"/>
    <x v="37435"/>
    <n v="126442"/>
    <n v="250679"/>
    <s v="UTC-3"/>
    <s v="-3"/>
  </r>
  <r>
    <n v="81294"/>
    <x v="3"/>
    <d v="2021-05-17T21:41:03"/>
    <x v="28625"/>
    <n v="126442"/>
    <n v="241927"/>
    <s v="UTC-3"/>
    <s v="-3"/>
  </r>
  <r>
    <n v="115378"/>
    <x v="1"/>
    <d v="2021-05-28T23:07:16"/>
    <x v="36530"/>
    <n v="126442"/>
    <n v="470762"/>
    <s v="UTC-3"/>
    <s v="-3"/>
  </r>
  <r>
    <n v="22371"/>
    <x v="1"/>
    <d v="2021-04-23T22:50:22"/>
    <x v="17634"/>
    <n v="126465"/>
    <n v="258219"/>
    <s v="UTC+0"/>
    <s v="+0"/>
  </r>
  <r>
    <n v="28936"/>
    <x v="3"/>
    <d v="2021-04-26T20:38:24"/>
    <x v="37436"/>
    <n v="126465"/>
    <n v="408587"/>
    <s v="UTC+0"/>
    <s v="+0"/>
  </r>
  <r>
    <n v="30234"/>
    <x v="5"/>
    <d v="2021-04-27T17:59:06"/>
    <x v="6008"/>
    <n v="126465"/>
    <n v="174640"/>
    <s v="UTC+0"/>
    <s v="+0"/>
  </r>
  <r>
    <n v="37306"/>
    <x v="1"/>
    <d v="2021-04-30T19:20:40"/>
    <x v="7722"/>
    <n v="126465"/>
    <n v="207760"/>
    <s v="UTC+0"/>
    <s v="+0"/>
  </r>
  <r>
    <n v="60855"/>
    <x v="3"/>
    <d v="2021-05-10T14:34:03"/>
    <x v="35449"/>
    <n v="126465"/>
    <n v="88863"/>
    <s v="UTC+0"/>
    <s v="+0"/>
  </r>
  <r>
    <n v="81533"/>
    <x v="5"/>
    <d v="2021-05-18T01:14:50"/>
    <x v="37437"/>
    <n v="126465"/>
    <n v="330333"/>
    <s v="UTC+0"/>
    <s v="+0"/>
  </r>
  <r>
    <n v="82300"/>
    <x v="5"/>
    <d v="2021-05-18T15:46:17"/>
    <x v="100"/>
    <n v="126465"/>
    <n v="180017"/>
    <s v="UTC+0"/>
    <s v="+0"/>
  </r>
  <r>
    <n v="94577"/>
    <x v="6"/>
    <d v="2021-05-22T16:02:36"/>
    <x v="37438"/>
    <n v="126465"/>
    <n v="158978"/>
    <s v="UTC+0"/>
    <s v="+0"/>
  </r>
  <r>
    <n v="100268"/>
    <x v="2"/>
    <d v="2021-05-23T23:11:20"/>
    <x v="37439"/>
    <n v="126465"/>
    <n v="470762"/>
    <s v="UTC+0"/>
    <s v="+0"/>
  </r>
  <r>
    <n v="104884"/>
    <x v="5"/>
    <d v="2021-05-25T20:11:55"/>
    <x v="4728"/>
    <n v="126496"/>
    <n v="217497"/>
    <s v="UTC+0"/>
    <s v="+0"/>
  </r>
  <r>
    <n v="164953"/>
    <x v="6"/>
    <d v="2021-06-12T13:00:59"/>
    <x v="37440"/>
    <n v="126496"/>
    <n v="347008"/>
    <s v="UTC+0"/>
    <s v="+0"/>
  </r>
  <r>
    <n v="322985"/>
    <x v="5"/>
    <d v="2021-07-27T22:27:04"/>
    <x v="37441"/>
    <n v="126496"/>
    <n v="42035"/>
    <s v="UTC+0"/>
    <s v="+0"/>
  </r>
  <r>
    <n v="31222"/>
    <x v="0"/>
    <d v="2021-04-28T13:52:42"/>
    <x v="34426"/>
    <n v="126528"/>
    <n v="411922"/>
    <s v="UTC+1"/>
    <s v="+1"/>
  </r>
  <r>
    <n v="57677"/>
    <x v="2"/>
    <d v="2021-05-09T07:27:31"/>
    <x v="37442"/>
    <n v="126528"/>
    <n v="392434"/>
    <s v="UTC+1"/>
    <s v="+1"/>
  </r>
  <r>
    <n v="74311"/>
    <x v="6"/>
    <d v="2021-05-15T16:12:30"/>
    <x v="11573"/>
    <n v="126528"/>
    <n v="305874"/>
    <s v="UTC+1"/>
    <s v="+1"/>
  </r>
  <r>
    <n v="89160"/>
    <x v="1"/>
    <d v="2021-05-21T14:53:17"/>
    <x v="37443"/>
    <n v="126528"/>
    <n v="398027"/>
    <s v="UTC+1"/>
    <s v="+1"/>
  </r>
  <r>
    <n v="90369"/>
    <x v="1"/>
    <d v="2021-05-21T18:48:37"/>
    <x v="16388"/>
    <n v="126528"/>
    <n v="5151"/>
    <s v="UTC+1"/>
    <s v="+1"/>
  </r>
  <r>
    <n v="125548"/>
    <x v="3"/>
    <d v="2021-05-31T02:56:10"/>
    <x v="37444"/>
    <n v="126528"/>
    <n v="439981"/>
    <s v="UTC+1"/>
    <s v="+1"/>
  </r>
  <r>
    <n v="216895"/>
    <x v="6"/>
    <d v="2021-06-26T18:11:12"/>
    <x v="37445"/>
    <n v="126554"/>
    <n v="411922"/>
    <s v="UTC+1"/>
    <s v="+1"/>
  </r>
  <r>
    <n v="224339"/>
    <x v="3"/>
    <d v="2021-06-28T17:41:03"/>
    <x v="29145"/>
    <n v="126554"/>
    <n v="259452"/>
    <s v="UTC+1"/>
    <s v="+1"/>
  </r>
  <r>
    <n v="242980"/>
    <x v="6"/>
    <d v="2021-07-03T23:44:24"/>
    <x v="37446"/>
    <n v="126554"/>
    <n v="347393"/>
    <s v="UTC+1"/>
    <s v="+1"/>
  </r>
  <r>
    <n v="267040"/>
    <x v="2"/>
    <d v="2021-07-11T12:26:29"/>
    <x v="37447"/>
    <n v="126554"/>
    <n v="78362"/>
    <s v="UTC+1"/>
    <s v="+1"/>
  </r>
  <r>
    <n v="274029"/>
    <x v="5"/>
    <d v="2021-07-13T15:58:31"/>
    <x v="37448"/>
    <n v="126554"/>
    <n v="256570"/>
    <s v="UTC+1"/>
    <s v="+1"/>
  </r>
  <r>
    <n v="298648"/>
    <x v="5"/>
    <d v="2021-07-20T22:57:56"/>
    <x v="37449"/>
    <n v="126554"/>
    <n v="241927"/>
    <s v="UTC+1"/>
    <s v="+1"/>
  </r>
  <r>
    <n v="376063"/>
    <x v="4"/>
    <d v="2021-08-12T17:52:42"/>
    <x v="29255"/>
    <n v="126554"/>
    <n v="394819"/>
    <s v="UTC+1"/>
    <s v="+1"/>
  </r>
  <r>
    <n v="384003"/>
    <x v="6"/>
    <d v="2021-08-14T18:41:38"/>
    <x v="1782"/>
    <n v="126554"/>
    <n v="439981"/>
    <s v="UTC+1"/>
    <s v="+1"/>
  </r>
  <r>
    <n v="397158"/>
    <x v="4"/>
    <d v="2021-08-19T14:13:40"/>
    <x v="3350"/>
    <n v="126554"/>
    <n v="392434"/>
    <s v="UTC+1"/>
    <s v="+1"/>
  </r>
  <r>
    <n v="216721"/>
    <x v="6"/>
    <d v="2021-06-26T17:42:48"/>
    <x v="37450"/>
    <n v="126556"/>
    <n v="250679"/>
    <s v="UTC+0"/>
    <s v="+0"/>
  </r>
  <r>
    <n v="238706"/>
    <x v="6"/>
    <d v="2021-07-03T01:58:13"/>
    <x v="37451"/>
    <n v="126556"/>
    <n v="118549"/>
    <s v="UTC+0"/>
    <s v="+0"/>
  </r>
  <r>
    <n v="290281"/>
    <x v="2"/>
    <d v="2021-07-18T05:22:42"/>
    <x v="37452"/>
    <n v="126556"/>
    <n v="81740"/>
    <s v="UTC+0"/>
    <s v="+0"/>
  </r>
  <r>
    <n v="388892"/>
    <x v="2"/>
    <d v="2021-08-15T21:59:06"/>
    <x v="37453"/>
    <n v="126556"/>
    <n v="158978"/>
    <s v="UTC+0"/>
    <s v="+0"/>
  </r>
  <r>
    <n v="404478"/>
    <x v="6"/>
    <d v="2021-08-21T13:03:58"/>
    <x v="37454"/>
    <n v="126556"/>
    <n v="436838"/>
    <s v="UTC+0"/>
    <s v="+0"/>
  </r>
  <r>
    <n v="416744"/>
    <x v="0"/>
    <d v="2021-08-25T15:36:58"/>
    <x v="37455"/>
    <n v="126556"/>
    <n v="402346"/>
    <s v="UTC+0"/>
    <s v="+0"/>
  </r>
  <r>
    <n v="56373"/>
    <x v="6"/>
    <d v="2021-05-08T19:39:18"/>
    <x v="37456"/>
    <n v="126587"/>
    <n v="411922"/>
    <s v="UTC+0"/>
    <s v="+0"/>
  </r>
  <r>
    <n v="58748"/>
    <x v="2"/>
    <d v="2021-05-09T16:21:14"/>
    <x v="37457"/>
    <n v="126587"/>
    <n v="447933"/>
    <s v="UTC+0"/>
    <s v="+0"/>
  </r>
  <r>
    <n v="62419"/>
    <x v="5"/>
    <d v="2021-05-11T02:49:55"/>
    <x v="37458"/>
    <n v="126587"/>
    <n v="351192"/>
    <s v="UTC+0"/>
    <s v="+0"/>
  </r>
  <r>
    <n v="90582"/>
    <x v="1"/>
    <d v="2021-05-21T19:16:00"/>
    <x v="25752"/>
    <n v="126587"/>
    <n v="339123"/>
    <s v="UTC+0"/>
    <s v="+0"/>
  </r>
  <r>
    <n v="65536"/>
    <x v="0"/>
    <d v="2021-05-12T15:49:12"/>
    <x v="37459"/>
    <n v="126593"/>
    <n v="196571"/>
    <s v="UTC+1"/>
    <s v="+1"/>
  </r>
  <r>
    <n v="75854"/>
    <x v="6"/>
    <d v="2021-05-15T22:48:09"/>
    <x v="37460"/>
    <n v="126593"/>
    <n v="439981"/>
    <s v="UTC+1"/>
    <s v="+1"/>
  </r>
  <r>
    <n v="112243"/>
    <x v="1"/>
    <d v="2021-05-28T14:18:20"/>
    <x v="8361"/>
    <n v="126593"/>
    <n v="48326"/>
    <s v="UTC+1"/>
    <s v="+1"/>
  </r>
  <r>
    <n v="149847"/>
    <x v="3"/>
    <d v="2021-06-07T20:12:30"/>
    <x v="22385"/>
    <n v="126593"/>
    <n v="230507"/>
    <s v="UTC+1"/>
    <s v="+1"/>
  </r>
  <r>
    <n v="194775"/>
    <x v="2"/>
    <d v="2021-06-20T14:36:58"/>
    <x v="37461"/>
    <n v="126593"/>
    <n v="96200"/>
    <s v="UTC+1"/>
    <s v="+1"/>
  </r>
  <r>
    <n v="193378"/>
    <x v="2"/>
    <d v="2021-06-20T04:35:06"/>
    <x v="37462"/>
    <n v="126594"/>
    <n v="325852"/>
    <s v="UTC+0"/>
    <s v="+0"/>
  </r>
  <r>
    <n v="195863"/>
    <x v="2"/>
    <d v="2021-06-20T18:22:24"/>
    <x v="28429"/>
    <n v="126594"/>
    <n v="396686"/>
    <s v="UTC+0"/>
    <s v="+0"/>
  </r>
  <r>
    <n v="413625"/>
    <x v="3"/>
    <d v="2021-08-23T22:16:00"/>
    <x v="37463"/>
    <n v="126618"/>
    <n v="133619"/>
    <s v="UTC+1"/>
    <s v="+1"/>
  </r>
  <r>
    <n v="421275"/>
    <x v="1"/>
    <d v="2021-08-27T14:06:41"/>
    <x v="37464"/>
    <n v="126618"/>
    <n v="25218"/>
    <s v="UTC+1"/>
    <s v="+1"/>
  </r>
  <r>
    <n v="269773"/>
    <x v="3"/>
    <d v="2021-07-12T00:05:31"/>
    <x v="37465"/>
    <n v="126628"/>
    <n v="21760"/>
    <s v="UTC+1"/>
    <s v="+1"/>
  </r>
  <r>
    <n v="293143"/>
    <x v="2"/>
    <d v="2021-07-18T21:50:22"/>
    <x v="17205"/>
    <n v="126628"/>
    <n v="397390"/>
    <s v="UTC+1"/>
    <s v="+1"/>
  </r>
  <r>
    <n v="315737"/>
    <x v="2"/>
    <d v="2021-07-25T17:55:07"/>
    <x v="37466"/>
    <n v="126628"/>
    <n v="258219"/>
    <s v="UTC+1"/>
    <s v="+1"/>
  </r>
  <r>
    <n v="11830"/>
    <x v="1"/>
    <d v="2021-04-16T19:11:55"/>
    <x v="35095"/>
    <n v="126637"/>
    <n v="370651"/>
    <s v="UTC+1"/>
    <s v="+1"/>
  </r>
  <r>
    <n v="42261"/>
    <x v="2"/>
    <d v="2021-05-02T15:58:05"/>
    <x v="37467"/>
    <n v="126637"/>
    <n v="411922"/>
    <s v="UTC+1"/>
    <s v="+1"/>
  </r>
  <r>
    <n v="43489"/>
    <x v="2"/>
    <d v="2021-05-02T21:34:03"/>
    <x v="37468"/>
    <n v="126637"/>
    <n v="470762"/>
    <s v="UTC+1"/>
    <s v="+1"/>
  </r>
  <r>
    <n v="52393"/>
    <x v="1"/>
    <d v="2021-05-07T16:12:30"/>
    <x v="23889"/>
    <n v="126637"/>
    <n v="392434"/>
    <s v="UTC+1"/>
    <s v="+1"/>
  </r>
  <r>
    <n v="56953"/>
    <x v="6"/>
    <d v="2021-05-08T22:27:39"/>
    <x v="5324"/>
    <n v="126637"/>
    <n v="153808"/>
    <s v="UTC+1"/>
    <s v="+1"/>
  </r>
  <r>
    <n v="73406"/>
    <x v="6"/>
    <d v="2021-05-15T12:51:08"/>
    <x v="37469"/>
    <n v="126637"/>
    <n v="106814"/>
    <s v="UTC+1"/>
    <s v="+1"/>
  </r>
  <r>
    <n v="90505"/>
    <x v="1"/>
    <d v="2021-05-21T19:07:16"/>
    <x v="7869"/>
    <n v="126637"/>
    <n v="118549"/>
    <s v="UTC+1"/>
    <s v="+1"/>
  </r>
  <r>
    <n v="122280"/>
    <x v="2"/>
    <d v="2021-05-30T12:23:00"/>
    <x v="37470"/>
    <n v="126637"/>
    <n v="104958"/>
    <s v="UTC+1"/>
    <s v="+1"/>
  </r>
  <r>
    <n v="172306"/>
    <x v="2"/>
    <d v="2021-06-13T20:19:30"/>
    <x v="7445"/>
    <n v="126637"/>
    <n v="182191"/>
    <s v="UTC+1"/>
    <s v="+1"/>
  </r>
  <r>
    <n v="175787"/>
    <x v="5"/>
    <d v="2021-06-15T11:21:14"/>
    <x v="37471"/>
    <n v="126637"/>
    <n v="76511"/>
    <s v="UTC+1"/>
    <s v="+1"/>
  </r>
  <r>
    <n v="180853"/>
    <x v="4"/>
    <d v="2021-06-17T03:53:17"/>
    <x v="37472"/>
    <n v="126642"/>
    <n v="124360"/>
    <s v="UTC+0"/>
    <s v="+0"/>
  </r>
  <r>
    <n v="200183"/>
    <x v="5"/>
    <d v="2021-06-22T00:04:56"/>
    <x v="23437"/>
    <n v="126642"/>
    <n v="427337"/>
    <s v="UTC+0"/>
    <s v="+0"/>
  </r>
  <r>
    <n v="207966"/>
    <x v="4"/>
    <d v="2021-06-24T17:00:51"/>
    <x v="37473"/>
    <n v="126642"/>
    <n v="21760"/>
    <s v="UTC+0"/>
    <s v="+0"/>
  </r>
  <r>
    <n v="220045"/>
    <x v="2"/>
    <d v="2021-06-27T13:53:08"/>
    <x v="37474"/>
    <n v="126642"/>
    <n v="122902"/>
    <s v="UTC+0"/>
    <s v="+0"/>
  </r>
  <r>
    <n v="228571"/>
    <x v="5"/>
    <d v="2021-06-29T20:28:14"/>
    <x v="6270"/>
    <n v="126642"/>
    <n v="478377"/>
    <s v="UTC+0"/>
    <s v="+0"/>
  </r>
  <r>
    <n v="246893"/>
    <x v="3"/>
    <d v="2021-07-05T01:03:11"/>
    <x v="37475"/>
    <n v="126642"/>
    <n v="222412"/>
    <s v="UTC+0"/>
    <s v="+0"/>
  </r>
  <r>
    <n v="298815"/>
    <x v="0"/>
    <d v="2021-07-21T00:23:34"/>
    <x v="37476"/>
    <n v="126642"/>
    <n v="411922"/>
    <s v="UTC+0"/>
    <s v="+0"/>
  </r>
  <r>
    <n v="317300"/>
    <x v="2"/>
    <d v="2021-07-25T23:22:59"/>
    <x v="8223"/>
    <n v="126642"/>
    <n v="182984"/>
    <s v="UTC+0"/>
    <s v="+0"/>
  </r>
  <r>
    <n v="353596"/>
    <x v="4"/>
    <d v="2021-08-05T23:43:58"/>
    <x v="37477"/>
    <n v="126642"/>
    <n v="154256"/>
    <s v="UTC+0"/>
    <s v="+0"/>
  </r>
  <r>
    <n v="395123"/>
    <x v="0"/>
    <d v="2021-08-18T15:46:17"/>
    <x v="33283"/>
    <n v="126642"/>
    <n v="137899"/>
    <s v="UTC+0"/>
    <s v="+0"/>
  </r>
  <r>
    <n v="408847"/>
    <x v="2"/>
    <d v="2021-08-22T14:15:38"/>
    <x v="37478"/>
    <n v="126642"/>
    <n v="351192"/>
    <s v="UTC+0"/>
    <s v="+0"/>
  </r>
  <r>
    <n v="419847"/>
    <x v="4"/>
    <d v="2021-08-26T17:47:27"/>
    <x v="4207"/>
    <n v="126642"/>
    <n v="220611"/>
    <s v="UTC+0"/>
    <s v="+0"/>
  </r>
  <r>
    <n v="24801"/>
    <x v="6"/>
    <d v="2021-04-24T19:11:55"/>
    <x v="37479"/>
    <n v="126674"/>
    <n v="135"/>
    <s v="UTC+1"/>
    <s v="+1"/>
  </r>
  <r>
    <n v="28742"/>
    <x v="3"/>
    <d v="2021-04-26T19:25:54"/>
    <x v="35519"/>
    <n v="126674"/>
    <n v="411922"/>
    <s v="UTC+1"/>
    <s v="+1"/>
  </r>
  <r>
    <n v="34422"/>
    <x v="4"/>
    <d v="2021-04-29T19:21:14"/>
    <x v="36398"/>
    <n v="126674"/>
    <n v="254768"/>
    <s v="UTC+1"/>
    <s v="+1"/>
  </r>
  <r>
    <n v="61297"/>
    <x v="3"/>
    <d v="2021-05-10T17:20:05"/>
    <x v="37480"/>
    <n v="126674"/>
    <n v="120139"/>
    <s v="UTC+1"/>
    <s v="+1"/>
  </r>
  <r>
    <n v="106128"/>
    <x v="0"/>
    <d v="2021-05-26T12:43:23"/>
    <x v="37481"/>
    <n v="126702"/>
    <n v="118549"/>
    <s v="UTC+2"/>
    <s v="+2"/>
  </r>
  <r>
    <n v="145537"/>
    <x v="2"/>
    <d v="2021-06-06T13:31:44"/>
    <x v="37482"/>
    <n v="126702"/>
    <n v="21407"/>
    <s v="UTC+2"/>
    <s v="+2"/>
  </r>
  <r>
    <n v="222660"/>
    <x v="2"/>
    <d v="2021-06-27T22:49:12"/>
    <x v="37483"/>
    <n v="126702"/>
    <n v="104958"/>
    <s v="UTC+2"/>
    <s v="+2"/>
  </r>
  <r>
    <n v="258949"/>
    <x v="1"/>
    <d v="2021-07-09T17:22:59"/>
    <x v="968"/>
    <n v="126702"/>
    <n v="371515"/>
    <s v="UTC+2"/>
    <s v="+2"/>
  </r>
  <r>
    <n v="300044"/>
    <x v="0"/>
    <d v="2021-07-21T15:40:28"/>
    <x v="13098"/>
    <n v="126702"/>
    <n v="230507"/>
    <s v="UTC+2"/>
    <s v="+2"/>
  </r>
  <r>
    <n v="356449"/>
    <x v="1"/>
    <d v="2021-08-06T20:31:44"/>
    <x v="26862"/>
    <n v="126702"/>
    <n v="411922"/>
    <s v="UTC+2"/>
    <s v="+2"/>
  </r>
  <r>
    <n v="375460"/>
    <x v="4"/>
    <d v="2021-08-12T14:53:52"/>
    <x v="26340"/>
    <n v="126702"/>
    <n v="327968"/>
    <s v="UTC+2"/>
    <s v="+2"/>
  </r>
  <r>
    <n v="389112"/>
    <x v="2"/>
    <d v="2021-08-15T23:52:07"/>
    <x v="37484"/>
    <n v="126702"/>
    <n v="21760"/>
    <s v="UTC+2"/>
    <s v="+2"/>
  </r>
  <r>
    <n v="401311"/>
    <x v="1"/>
    <d v="2021-08-20T17:18:20"/>
    <x v="37485"/>
    <n v="126702"/>
    <n v="42705"/>
    <s v="UTC+2"/>
    <s v="+2"/>
  </r>
  <r>
    <n v="417668"/>
    <x v="0"/>
    <d v="2021-08-25T18:35:13"/>
    <x v="2314"/>
    <n v="126702"/>
    <n v="158978"/>
    <s v="UTC+2"/>
    <s v="+2"/>
  </r>
  <r>
    <n v="14962"/>
    <x v="2"/>
    <d v="2021-04-18T18:09:00"/>
    <x v="37486"/>
    <n v="126721"/>
    <n v="204315"/>
    <s v="UTC+1"/>
    <s v="+1"/>
  </r>
  <r>
    <n v="23601"/>
    <x v="6"/>
    <d v="2021-04-24T14:25:19"/>
    <x v="24022"/>
    <n v="126721"/>
    <n v="258219"/>
    <s v="UTC+1"/>
    <s v="+1"/>
  </r>
  <r>
    <n v="63377"/>
    <x v="5"/>
    <d v="2021-05-11T15:28:14"/>
    <x v="37487"/>
    <n v="126721"/>
    <n v="230507"/>
    <s v="UTC+1"/>
    <s v="+1"/>
  </r>
  <r>
    <n v="71060"/>
    <x v="1"/>
    <d v="2021-05-14T18:18:20"/>
    <x v="4863"/>
    <n v="126721"/>
    <n v="119655"/>
    <s v="UTC+1"/>
    <s v="+1"/>
  </r>
  <r>
    <n v="98454"/>
    <x v="2"/>
    <d v="2021-05-23T15:26:16"/>
    <x v="37488"/>
    <n v="126721"/>
    <n v="411922"/>
    <s v="UTC+1"/>
    <s v="+1"/>
  </r>
  <r>
    <n v="199276"/>
    <x v="3"/>
    <d v="2021-06-21T19:02:36"/>
    <x v="4083"/>
    <n v="126721"/>
    <n v="313721"/>
    <s v="UTC+1"/>
    <s v="+1"/>
  </r>
  <r>
    <n v="242883"/>
    <x v="6"/>
    <d v="2021-07-03T22:41:38"/>
    <x v="37489"/>
    <n v="126721"/>
    <n v="304128"/>
    <s v="UTC+1"/>
    <s v="+1"/>
  </r>
  <r>
    <n v="266165"/>
    <x v="2"/>
    <d v="2021-07-11T04:31:20"/>
    <x v="37490"/>
    <n v="126721"/>
    <n v="373415"/>
    <s v="UTC+1"/>
    <s v="+1"/>
  </r>
  <r>
    <n v="271462"/>
    <x v="3"/>
    <d v="2021-07-12T17:20:05"/>
    <x v="5126"/>
    <n v="126721"/>
    <n v="208036"/>
    <s v="UTC+1"/>
    <s v="+1"/>
  </r>
  <r>
    <n v="314824"/>
    <x v="2"/>
    <d v="2021-07-25T15:18:55"/>
    <x v="37491"/>
    <n v="126721"/>
    <n v="439981"/>
    <s v="UTC+1"/>
    <s v="+1"/>
  </r>
  <r>
    <n v="320352"/>
    <x v="3"/>
    <d v="2021-07-26T22:13:40"/>
    <x v="37492"/>
    <n v="126721"/>
    <n v="305874"/>
    <s v="UTC+1"/>
    <s v="+1"/>
  </r>
  <r>
    <n v="368410"/>
    <x v="3"/>
    <d v="2021-08-09T17:59:41"/>
    <x v="37493"/>
    <n v="126721"/>
    <n v="41396"/>
    <s v="UTC+1"/>
    <s v="+1"/>
  </r>
  <r>
    <n v="400175"/>
    <x v="1"/>
    <d v="2021-08-20T15:00:16"/>
    <x v="37494"/>
    <n v="126721"/>
    <n v="251243"/>
    <s v="UTC+1"/>
    <s v="+1"/>
  </r>
  <r>
    <n v="403713"/>
    <x v="6"/>
    <d v="2021-08-21T06:57:08"/>
    <x v="37495"/>
    <n v="126721"/>
    <n v="76405"/>
    <s v="UTC+1"/>
    <s v="+1"/>
  </r>
  <r>
    <n v="416945"/>
    <x v="0"/>
    <d v="2021-08-25T16:35:48"/>
    <x v="37496"/>
    <n v="126721"/>
    <n v="111368"/>
    <s v="UTC+1"/>
    <s v="+1"/>
  </r>
  <r>
    <n v="420320"/>
    <x v="4"/>
    <d v="2021-08-26T19:25:54"/>
    <x v="37497"/>
    <n v="126721"/>
    <n v="286726"/>
    <s v="UTC+1"/>
    <s v="+1"/>
  </r>
  <r>
    <n v="113053"/>
    <x v="1"/>
    <d v="2021-05-28T16:43:58"/>
    <x v="15134"/>
    <n v="126725"/>
    <n v="21760"/>
    <s v="UTC+3"/>
    <s v="+3"/>
  </r>
  <r>
    <n v="115023"/>
    <x v="1"/>
    <d v="2021-05-28T21:53:17"/>
    <x v="37498"/>
    <n v="126725"/>
    <n v="351192"/>
    <s v="UTC+3"/>
    <s v="+3"/>
  </r>
  <r>
    <n v="136712"/>
    <x v="1"/>
    <d v="2021-06-04T13:00:16"/>
    <x v="4114"/>
    <n v="126725"/>
    <n v="388328"/>
    <s v="UTC+3"/>
    <s v="+3"/>
  </r>
  <r>
    <n v="146637"/>
    <x v="2"/>
    <d v="2021-06-06T18:21:49"/>
    <x v="31205"/>
    <n v="126725"/>
    <n v="347008"/>
    <s v="UTC+3"/>
    <s v="+3"/>
  </r>
  <r>
    <n v="192833"/>
    <x v="6"/>
    <d v="2021-06-19T23:15:18"/>
    <x v="37499"/>
    <n v="126725"/>
    <n v="93599"/>
    <s v="UTC+3"/>
    <s v="+3"/>
  </r>
  <r>
    <n v="198684"/>
    <x v="3"/>
    <d v="2021-06-21T16:43:58"/>
    <x v="8645"/>
    <n v="126725"/>
    <n v="122902"/>
    <s v="UTC+3"/>
    <s v="+3"/>
  </r>
  <r>
    <n v="233932"/>
    <x v="4"/>
    <d v="2021-07-01T19:13:05"/>
    <x v="14836"/>
    <n v="126725"/>
    <n v="327968"/>
    <s v="UTC+3"/>
    <s v="+3"/>
  </r>
  <r>
    <n v="270227"/>
    <x v="3"/>
    <d v="2021-07-12T09:58:31"/>
    <x v="37500"/>
    <n v="126725"/>
    <n v="59172"/>
    <s v="UTC+3"/>
    <s v="+3"/>
  </r>
  <r>
    <n v="294101"/>
    <x v="3"/>
    <d v="2021-07-19T14:56:47"/>
    <x v="37501"/>
    <n v="126725"/>
    <n v="343491"/>
    <s v="UTC+3"/>
    <s v="+3"/>
  </r>
  <r>
    <n v="298208"/>
    <x v="5"/>
    <d v="2021-07-20T19:24:44"/>
    <x v="37502"/>
    <n v="126725"/>
    <n v="131685"/>
    <s v="UTC+3"/>
    <s v="+3"/>
  </r>
  <r>
    <n v="312932"/>
    <x v="6"/>
    <d v="2021-07-24T23:10:45"/>
    <x v="31768"/>
    <n v="126725"/>
    <n v="130578"/>
    <s v="UTC+3"/>
    <s v="+3"/>
  </r>
  <r>
    <n v="324313"/>
    <x v="0"/>
    <d v="2021-07-28T15:17:45"/>
    <x v="37378"/>
    <n v="126725"/>
    <n v="298196"/>
    <s v="UTC+3"/>
    <s v="+3"/>
  </r>
  <r>
    <n v="116494"/>
    <x v="6"/>
    <d v="2021-05-29T08:29:31"/>
    <x v="37503"/>
    <n v="126728"/>
    <n v="469849"/>
    <s v="UTC+5"/>
    <s v="+5"/>
  </r>
  <r>
    <n v="135672"/>
    <x v="4"/>
    <d v="2021-06-03T22:14:24"/>
    <x v="37504"/>
    <n v="126728"/>
    <n v="461728"/>
    <s v="UTC+5"/>
    <s v="+5"/>
  </r>
  <r>
    <n v="145916"/>
    <x v="2"/>
    <d v="2021-06-06T15:51:32"/>
    <x v="37505"/>
    <n v="126728"/>
    <n v="390546"/>
    <s v="UTC+5"/>
    <s v="+5"/>
  </r>
  <r>
    <n v="148767"/>
    <x v="3"/>
    <d v="2021-06-07T15:49:12"/>
    <x v="15475"/>
    <n v="126728"/>
    <n v="250679"/>
    <s v="UTC+5"/>
    <s v="+5"/>
  </r>
  <r>
    <n v="174445"/>
    <x v="3"/>
    <d v="2021-06-14T17:52:42"/>
    <x v="37506"/>
    <n v="126728"/>
    <n v="405774"/>
    <s v="UTC+5"/>
    <s v="+5"/>
  </r>
  <r>
    <n v="179348"/>
    <x v="0"/>
    <d v="2021-06-16T16:59:06"/>
    <x v="37507"/>
    <n v="126728"/>
    <n v="179296"/>
    <s v="UTC+5"/>
    <s v="+5"/>
  </r>
  <r>
    <n v="190615"/>
    <x v="6"/>
    <d v="2021-06-19T16:00:51"/>
    <x v="37508"/>
    <n v="126728"/>
    <n v="191893"/>
    <s v="UTC+5"/>
    <s v="+5"/>
  </r>
  <r>
    <n v="193610"/>
    <x v="2"/>
    <d v="2021-06-20T06:57:56"/>
    <x v="36476"/>
    <n v="126728"/>
    <n v="28360"/>
    <s v="UTC+5"/>
    <s v="+5"/>
  </r>
  <r>
    <n v="36893"/>
    <x v="1"/>
    <d v="2021-04-30T18:05:31"/>
    <x v="23041"/>
    <n v="126731"/>
    <n v="122902"/>
    <s v="UTC+3"/>
    <s v="+3"/>
  </r>
  <r>
    <n v="54471"/>
    <x v="6"/>
    <d v="2021-05-08T06:55:36"/>
    <x v="37509"/>
    <n v="126731"/>
    <n v="351192"/>
    <s v="UTC+3"/>
    <s v="+3"/>
  </r>
  <r>
    <n v="60813"/>
    <x v="3"/>
    <d v="2021-05-10T14:21:49"/>
    <x v="37510"/>
    <n v="126731"/>
    <n v="439981"/>
    <s v="UTC+3"/>
    <s v="+3"/>
  </r>
  <r>
    <n v="72040"/>
    <x v="1"/>
    <d v="2021-05-14T22:26:29"/>
    <x v="37511"/>
    <n v="126731"/>
    <n v="192331"/>
    <s v="UTC+3"/>
    <s v="+3"/>
  </r>
  <r>
    <n v="89096"/>
    <x v="1"/>
    <d v="2021-05-21T14:26:29"/>
    <x v="37512"/>
    <n v="126731"/>
    <n v="143001"/>
    <s v="UTC+3"/>
    <s v="+3"/>
  </r>
  <r>
    <n v="216619"/>
    <x v="6"/>
    <d v="2021-06-26T17:26:53"/>
    <x v="37513"/>
    <n v="126776"/>
    <n v="389756"/>
    <s v="UTC+0"/>
    <s v="+0"/>
  </r>
  <r>
    <n v="250229"/>
    <x v="5"/>
    <d v="2021-07-06T12:48:58"/>
    <x v="37514"/>
    <n v="126776"/>
    <n v="348155"/>
    <s v="UTC+0"/>
    <s v="+0"/>
  </r>
  <r>
    <n v="294661"/>
    <x v="3"/>
    <d v="2021-07-19T17:12:30"/>
    <x v="8952"/>
    <n v="126776"/>
    <n v="259049"/>
    <s v="UTC+0"/>
    <s v="+0"/>
  </r>
  <r>
    <n v="297931"/>
    <x v="5"/>
    <d v="2021-07-20T18:24:44"/>
    <x v="34785"/>
    <n v="126776"/>
    <n v="21760"/>
    <s v="UTC+0"/>
    <s v="+0"/>
  </r>
  <r>
    <n v="333281"/>
    <x v="6"/>
    <d v="2021-07-31T02:14:08"/>
    <x v="37515"/>
    <n v="126776"/>
    <n v="118549"/>
    <s v="UTC+0"/>
    <s v="+0"/>
  </r>
  <r>
    <n v="335174"/>
    <x v="6"/>
    <d v="2021-07-31T15:20:40"/>
    <x v="32972"/>
    <n v="126776"/>
    <n v="451742"/>
    <s v="UTC+0"/>
    <s v="+0"/>
  </r>
  <r>
    <n v="347744"/>
    <x v="5"/>
    <d v="2021-08-03T22:57:21"/>
    <x v="37516"/>
    <n v="126776"/>
    <n v="244574"/>
    <s v="UTC+0"/>
    <s v="+0"/>
  </r>
  <r>
    <n v="375581"/>
    <x v="4"/>
    <d v="2021-08-12T15:43:58"/>
    <x v="16619"/>
    <n v="126776"/>
    <n v="304722"/>
    <s v="UTC+0"/>
    <s v="+0"/>
  </r>
  <r>
    <n v="394228"/>
    <x v="0"/>
    <d v="2021-08-18T09:25:55"/>
    <x v="37517"/>
    <n v="126776"/>
    <n v="40694"/>
    <s v="UTC+0"/>
    <s v="+0"/>
  </r>
  <r>
    <n v="407151"/>
    <x v="6"/>
    <d v="2021-08-21T23:57:56"/>
    <x v="25460"/>
    <n v="126776"/>
    <n v="347008"/>
    <s v="UTC+0"/>
    <s v="+0"/>
  </r>
  <r>
    <n v="269488"/>
    <x v="2"/>
    <d v="2021-07-11T21:56:47"/>
    <x v="37518"/>
    <n v="126832"/>
    <n v="381626"/>
    <s v="UTC+0"/>
    <s v="+0"/>
  </r>
  <r>
    <n v="283563"/>
    <x v="1"/>
    <d v="2021-07-16T16:51:32"/>
    <x v="6148"/>
    <n v="126832"/>
    <n v="267917"/>
    <s v="UTC+0"/>
    <s v="+0"/>
  </r>
  <r>
    <n v="342047"/>
    <x v="2"/>
    <d v="2021-08-01T21:42:48"/>
    <x v="156"/>
    <n v="126832"/>
    <n v="158978"/>
    <s v="UTC+0"/>
    <s v="+0"/>
  </r>
  <r>
    <n v="347332"/>
    <x v="5"/>
    <d v="2021-08-03T19:57:56"/>
    <x v="37519"/>
    <n v="126832"/>
    <n v="81226"/>
    <s v="UTC+0"/>
    <s v="+0"/>
  </r>
  <r>
    <n v="390827"/>
    <x v="3"/>
    <d v="2021-08-16T18:52:42"/>
    <x v="6791"/>
    <n v="126832"/>
    <n v="361821"/>
    <s v="UTC+0"/>
    <s v="+0"/>
  </r>
  <r>
    <n v="400356"/>
    <x v="1"/>
    <d v="2021-08-20T15:27:39"/>
    <x v="9908"/>
    <n v="126832"/>
    <n v="13229"/>
    <s v="UTC+0"/>
    <s v="+0"/>
  </r>
  <r>
    <n v="25232"/>
    <x v="6"/>
    <d v="2021-04-24T21:21:14"/>
    <x v="37520"/>
    <n v="126885"/>
    <n v="387595"/>
    <s v="UTC+3"/>
    <s v="+3"/>
  </r>
  <r>
    <n v="33143"/>
    <x v="4"/>
    <d v="2021-04-29T11:57:21"/>
    <x v="30375"/>
    <n v="126885"/>
    <n v="158978"/>
    <s v="UTC+3"/>
    <s v="+3"/>
  </r>
  <r>
    <n v="45788"/>
    <x v="3"/>
    <d v="2021-05-03T23:22:24"/>
    <x v="37521"/>
    <n v="126885"/>
    <n v="5151"/>
    <s v="UTC+3"/>
    <s v="+3"/>
  </r>
  <r>
    <n v="62770"/>
    <x v="5"/>
    <d v="2021-05-11T12:11:20"/>
    <x v="27877"/>
    <n v="126885"/>
    <n v="88863"/>
    <s v="UTC+3"/>
    <s v="+3"/>
  </r>
  <r>
    <n v="72679"/>
    <x v="6"/>
    <d v="2021-05-15T05:01:05"/>
    <x v="37522"/>
    <n v="126885"/>
    <n v="260185"/>
    <s v="UTC+3"/>
    <s v="+3"/>
  </r>
  <r>
    <n v="173750"/>
    <x v="3"/>
    <d v="2021-06-14T15:22:24"/>
    <x v="37523"/>
    <n v="126885"/>
    <n v="449373"/>
    <s v="UTC+3"/>
    <s v="+3"/>
  </r>
  <r>
    <n v="175738"/>
    <x v="5"/>
    <d v="2021-06-15T10:52:07"/>
    <x v="37524"/>
    <n v="126885"/>
    <n v="411922"/>
    <s v="UTC+3"/>
    <s v="+3"/>
  </r>
  <r>
    <n v="185298"/>
    <x v="1"/>
    <d v="2021-06-18T15:13:05"/>
    <x v="37525"/>
    <n v="126885"/>
    <n v="432277"/>
    <s v="UTC+3"/>
    <s v="+3"/>
  </r>
  <r>
    <n v="208238"/>
    <x v="4"/>
    <d v="2021-06-24T17:49:12"/>
    <x v="34455"/>
    <n v="126885"/>
    <n v="182841"/>
    <s v="UTC+3"/>
    <s v="+3"/>
  </r>
  <r>
    <n v="213548"/>
    <x v="6"/>
    <d v="2021-06-26T02:19:48"/>
    <x v="37526"/>
    <n v="126885"/>
    <n v="294042"/>
    <s v="UTC+3"/>
    <s v="+3"/>
  </r>
  <r>
    <n v="233499"/>
    <x v="4"/>
    <d v="2021-07-01T17:32:53"/>
    <x v="24321"/>
    <n v="126885"/>
    <n v="284325"/>
    <s v="UTC+3"/>
    <s v="+3"/>
  </r>
  <r>
    <n v="241922"/>
    <x v="6"/>
    <d v="2021-07-03T19:08:26"/>
    <x v="37527"/>
    <n v="126885"/>
    <n v="119030"/>
    <s v="UTC+3"/>
    <s v="+3"/>
  </r>
  <r>
    <n v="270886"/>
    <x v="3"/>
    <d v="2021-07-12T14:47:27"/>
    <x v="9842"/>
    <n v="126885"/>
    <n v="19846"/>
    <s v="UTC+3"/>
    <s v="+3"/>
  </r>
  <r>
    <n v="276300"/>
    <x v="0"/>
    <d v="2021-07-14T12:18:20"/>
    <x v="37528"/>
    <n v="126885"/>
    <n v="245930"/>
    <s v="UTC+3"/>
    <s v="+3"/>
  </r>
  <r>
    <n v="285933"/>
    <x v="6"/>
    <d v="2021-07-17T05:32:38"/>
    <x v="37529"/>
    <n v="126885"/>
    <n v="472585"/>
    <s v="UTC+3"/>
    <s v="+3"/>
  </r>
  <r>
    <n v="313012"/>
    <x v="6"/>
    <d v="2021-07-24T23:37:38"/>
    <x v="37530"/>
    <n v="126885"/>
    <n v="218508"/>
    <s v="UTC+3"/>
    <s v="+3"/>
  </r>
  <r>
    <n v="341017"/>
    <x v="2"/>
    <d v="2021-08-01T17:35:13"/>
    <x v="10517"/>
    <n v="126885"/>
    <n v="182191"/>
    <s v="UTC+3"/>
    <s v="+3"/>
  </r>
  <r>
    <n v="359631"/>
    <x v="6"/>
    <d v="2021-08-07T14:28:49"/>
    <x v="37531"/>
    <n v="126885"/>
    <n v="228415"/>
    <s v="UTC+3"/>
    <s v="+3"/>
  </r>
  <r>
    <n v="364522"/>
    <x v="2"/>
    <d v="2021-08-08T15:15:25"/>
    <x v="6070"/>
    <n v="126885"/>
    <n v="89660"/>
    <s v="UTC+3"/>
    <s v="+3"/>
  </r>
  <r>
    <n v="379409"/>
    <x v="1"/>
    <d v="2021-08-13T18:31:09"/>
    <x v="20431"/>
    <n v="126885"/>
    <n v="74456"/>
    <s v="UTC+3"/>
    <s v="+3"/>
  </r>
  <r>
    <n v="388513"/>
    <x v="2"/>
    <d v="2021-08-15T20:11:20"/>
    <x v="22761"/>
    <n v="126885"/>
    <n v="472712"/>
    <s v="UTC+3"/>
    <s v="+3"/>
  </r>
  <r>
    <n v="408192"/>
    <x v="2"/>
    <d v="2021-08-22T09:48:43"/>
    <x v="37532"/>
    <n v="126885"/>
    <n v="301748"/>
    <s v="UTC+3"/>
    <s v="+3"/>
  </r>
  <r>
    <n v="409861"/>
    <x v="2"/>
    <d v="2021-08-22T17:44:33"/>
    <x v="6358"/>
    <n v="126885"/>
    <n v="182984"/>
    <s v="UTC+3"/>
    <s v="+3"/>
  </r>
  <r>
    <n v="298130"/>
    <x v="5"/>
    <d v="2021-07-20T19:00:29"/>
    <x v="37533"/>
    <n v="126887"/>
    <n v="85026"/>
    <s v="UTC+0"/>
    <s v="+0"/>
  </r>
  <r>
    <n v="303230"/>
    <x v="4"/>
    <d v="2021-07-22T16:23:34"/>
    <x v="37534"/>
    <n v="126887"/>
    <n v="401945"/>
    <s v="UTC+0"/>
    <s v="+0"/>
  </r>
  <r>
    <n v="210538"/>
    <x v="1"/>
    <d v="2021-06-25T13:36:23"/>
    <x v="29524"/>
    <n v="126891"/>
    <n v="449500"/>
    <s v="UTC+1"/>
    <s v="+1"/>
  </r>
  <r>
    <n v="225439"/>
    <x v="3"/>
    <d v="2021-06-28T21:27:04"/>
    <x v="37535"/>
    <n v="126891"/>
    <n v="258219"/>
    <s v="UTC+1"/>
    <s v="+1"/>
  </r>
  <r>
    <n v="373011"/>
    <x v="0"/>
    <d v="2021-08-11T16:19:30"/>
    <x v="37536"/>
    <n v="126891"/>
    <n v="230507"/>
    <s v="UTC+1"/>
    <s v="+1"/>
  </r>
  <r>
    <n v="413082"/>
    <x v="3"/>
    <d v="2021-08-23T19:09:35"/>
    <x v="31746"/>
    <n v="126891"/>
    <n v="218508"/>
    <s v="UTC+1"/>
    <s v="+1"/>
  </r>
  <r>
    <n v="24503"/>
    <x v="6"/>
    <d v="2021-04-24T18:09:00"/>
    <x v="14418"/>
    <n v="126957"/>
    <n v="436459"/>
    <s v="UTC+1"/>
    <s v="+1"/>
  </r>
  <r>
    <n v="32054"/>
    <x v="0"/>
    <d v="2021-04-28T18:27:39"/>
    <x v="7356"/>
    <n v="126957"/>
    <n v="245650"/>
    <s v="UTC+1"/>
    <s v="+1"/>
  </r>
  <r>
    <n v="37818"/>
    <x v="1"/>
    <d v="2021-04-30T21:50:22"/>
    <x v="33760"/>
    <n v="126957"/>
    <n v="21760"/>
    <s v="UTC+1"/>
    <s v="+1"/>
  </r>
  <r>
    <n v="50074"/>
    <x v="4"/>
    <d v="2021-05-06T13:06:06"/>
    <x v="37537"/>
    <n v="126957"/>
    <n v="258219"/>
    <s v="UTC+1"/>
    <s v="+1"/>
  </r>
  <r>
    <n v="62701"/>
    <x v="5"/>
    <d v="2021-05-11T11:49:12"/>
    <x v="37538"/>
    <n v="126957"/>
    <n v="411922"/>
    <s v="UTC+1"/>
    <s v="+1"/>
  </r>
  <r>
    <n v="74871"/>
    <x v="6"/>
    <d v="2021-05-15T18:20:40"/>
    <x v="31132"/>
    <n v="126957"/>
    <n v="367371"/>
    <s v="UTC+1"/>
    <s v="+1"/>
  </r>
  <r>
    <n v="77777"/>
    <x v="2"/>
    <d v="2021-05-16T16:07:51"/>
    <x v="34288"/>
    <n v="126957"/>
    <n v="313862"/>
    <s v="UTC+1"/>
    <s v="+1"/>
  </r>
  <r>
    <n v="212412"/>
    <x v="1"/>
    <d v="2021-06-25T18:29:59"/>
    <x v="12479"/>
    <n v="126957"/>
    <n v="180863"/>
    <s v="UTC+1"/>
    <s v="+1"/>
  </r>
  <r>
    <n v="254619"/>
    <x v="4"/>
    <d v="2021-07-08T00:45:07"/>
    <x v="37539"/>
    <n v="126957"/>
    <n v="249070"/>
    <s v="UTC+1"/>
    <s v="+1"/>
  </r>
  <r>
    <n v="279575"/>
    <x v="4"/>
    <d v="2021-07-15T13:45:42"/>
    <x v="20468"/>
    <n v="126957"/>
    <n v="347008"/>
    <s v="UTC+1"/>
    <s v="+1"/>
  </r>
  <r>
    <n v="313592"/>
    <x v="2"/>
    <d v="2021-07-25T04:50:27"/>
    <x v="37540"/>
    <n v="126957"/>
    <n v="351192"/>
    <s v="UTC+1"/>
    <s v="+1"/>
  </r>
  <r>
    <n v="328756"/>
    <x v="1"/>
    <d v="2021-07-30T01:22:24"/>
    <x v="37541"/>
    <n v="126957"/>
    <n v="284325"/>
    <s v="UTC+1"/>
    <s v="+1"/>
  </r>
  <r>
    <n v="352177"/>
    <x v="4"/>
    <d v="2021-08-05T17:50:22"/>
    <x v="7372"/>
    <n v="126957"/>
    <n v="250679"/>
    <s v="UTC+1"/>
    <s v="+1"/>
  </r>
  <r>
    <n v="381034"/>
    <x v="6"/>
    <d v="2021-08-14T01:12:15"/>
    <x v="37542"/>
    <n v="126957"/>
    <n v="463334"/>
    <s v="UTC+1"/>
    <s v="+1"/>
  </r>
  <r>
    <n v="390906"/>
    <x v="3"/>
    <d v="2021-08-16T19:16:35"/>
    <x v="8360"/>
    <n v="126957"/>
    <n v="230347"/>
    <s v="UTC+1"/>
    <s v="+1"/>
  </r>
  <r>
    <n v="245408"/>
    <x v="2"/>
    <d v="2021-07-04T17:03:11"/>
    <x v="36701"/>
    <n v="126958"/>
    <n v="267896"/>
    <s v="UTC+4"/>
    <s v="+4"/>
  </r>
  <r>
    <n v="285545"/>
    <x v="6"/>
    <d v="2021-07-17T01:47:38"/>
    <x v="37543"/>
    <n v="126958"/>
    <n v="388297"/>
    <s v="UTC+4"/>
    <s v="+4"/>
  </r>
  <r>
    <n v="311593"/>
    <x v="6"/>
    <d v="2021-07-24T18:45:42"/>
    <x v="24182"/>
    <n v="126958"/>
    <n v="238134"/>
    <s v="UTC+4"/>
    <s v="+4"/>
  </r>
  <r>
    <n v="319848"/>
    <x v="3"/>
    <d v="2021-07-26T19:43:58"/>
    <x v="37544"/>
    <n v="126958"/>
    <n v="470762"/>
    <s v="UTC+4"/>
    <s v="+4"/>
  </r>
  <r>
    <n v="340770"/>
    <x v="2"/>
    <d v="2021-08-01T16:49:12"/>
    <x v="21821"/>
    <n v="126958"/>
    <n v="411922"/>
    <s v="UTC+4"/>
    <s v="+4"/>
  </r>
  <r>
    <n v="135476"/>
    <x v="4"/>
    <d v="2021-06-03T21:13:05"/>
    <x v="12146"/>
    <n v="126978"/>
    <n v="457893"/>
    <s v="UTC+1"/>
    <s v="+1"/>
  </r>
  <r>
    <n v="192043"/>
    <x v="6"/>
    <d v="2021-06-19T20:10:10"/>
    <x v="7517"/>
    <n v="126978"/>
    <n v="117745"/>
    <s v="UTC+1"/>
    <s v="+1"/>
  </r>
  <r>
    <n v="209218"/>
    <x v="4"/>
    <d v="2021-06-24T22:02:01"/>
    <x v="10574"/>
    <n v="126978"/>
    <n v="436459"/>
    <s v="UTC+1"/>
    <s v="+1"/>
  </r>
  <r>
    <n v="237470"/>
    <x v="1"/>
    <d v="2021-07-02T19:51:32"/>
    <x v="19483"/>
    <n v="126978"/>
    <n v="230507"/>
    <s v="UTC+1"/>
    <s v="+1"/>
  </r>
  <r>
    <n v="240985"/>
    <x v="6"/>
    <d v="2021-07-03T16:21:14"/>
    <x v="37545"/>
    <n v="126978"/>
    <n v="389195"/>
    <s v="UTC+1"/>
    <s v="+1"/>
  </r>
  <r>
    <n v="267150"/>
    <x v="2"/>
    <d v="2021-07-11T13:10:45"/>
    <x v="37546"/>
    <n v="126978"/>
    <n v="251572"/>
    <s v="UTC+1"/>
    <s v="+1"/>
  </r>
  <r>
    <n v="317981"/>
    <x v="3"/>
    <d v="2021-07-26T12:05:31"/>
    <x v="37547"/>
    <n v="126978"/>
    <n v="245930"/>
    <s v="UTC+1"/>
    <s v="+1"/>
  </r>
  <r>
    <n v="363831"/>
    <x v="2"/>
    <d v="2021-08-08T12:31:09"/>
    <x v="15891"/>
    <n v="126978"/>
    <n v="323264"/>
    <s v="UTC+1"/>
    <s v="+1"/>
  </r>
  <r>
    <n v="412617"/>
    <x v="3"/>
    <d v="2021-08-23T17:17:45"/>
    <x v="162"/>
    <n v="126978"/>
    <n v="258251"/>
    <s v="UTC+1"/>
    <s v="+1"/>
  </r>
  <r>
    <n v="419111"/>
    <x v="4"/>
    <d v="2021-08-26T13:31:44"/>
    <x v="37548"/>
    <n v="126978"/>
    <n v="204394"/>
    <s v="UTC+1"/>
    <s v="+1"/>
  </r>
  <r>
    <n v="24903"/>
    <x v="6"/>
    <d v="2021-04-24T19:42:13"/>
    <x v="21549"/>
    <n v="127006"/>
    <n v="473323"/>
    <s v="UTC+1"/>
    <s v="+1"/>
  </r>
  <r>
    <n v="36094"/>
    <x v="1"/>
    <d v="2021-04-30T15:18:55"/>
    <x v="37549"/>
    <n v="127006"/>
    <n v="175310"/>
    <s v="UTC+1"/>
    <s v="+1"/>
  </r>
  <r>
    <n v="59676"/>
    <x v="2"/>
    <d v="2021-05-09T20:24:09"/>
    <x v="12759"/>
    <n v="127006"/>
    <n v="417467"/>
    <s v="UTC+1"/>
    <s v="+1"/>
  </r>
  <r>
    <n v="89471"/>
    <x v="1"/>
    <d v="2021-05-21T16:03:11"/>
    <x v="37550"/>
    <n v="127006"/>
    <n v="273577"/>
    <s v="UTC+1"/>
    <s v="+1"/>
  </r>
  <r>
    <n v="104195"/>
    <x v="5"/>
    <d v="2021-05-25T17:34:03"/>
    <x v="9696"/>
    <n v="127006"/>
    <n v="411922"/>
    <s v="UTC+1"/>
    <s v="+1"/>
  </r>
  <r>
    <n v="109114"/>
    <x v="4"/>
    <d v="2021-05-27T16:00:51"/>
    <x v="32167"/>
    <n v="127006"/>
    <n v="118549"/>
    <s v="UTC+1"/>
    <s v="+1"/>
  </r>
  <r>
    <n v="167688"/>
    <x v="6"/>
    <d v="2021-06-12T21:48:02"/>
    <x v="20641"/>
    <n v="127006"/>
    <n v="401945"/>
    <s v="UTC+1"/>
    <s v="+1"/>
  </r>
  <r>
    <n v="180253"/>
    <x v="0"/>
    <d v="2021-06-16T20:52:07"/>
    <x v="31756"/>
    <n v="127006"/>
    <n v="216589"/>
    <s v="UTC+1"/>
    <s v="+1"/>
  </r>
  <r>
    <n v="130419"/>
    <x v="5"/>
    <d v="2021-06-01T21:17:10"/>
    <x v="12230"/>
    <n v="127046"/>
    <n v="310059"/>
    <s v="UTC-4"/>
    <s v="-4"/>
  </r>
  <r>
    <n v="301644"/>
    <x v="0"/>
    <d v="2021-07-21T22:45:42"/>
    <x v="16267"/>
    <n v="127060"/>
    <n v="154256"/>
    <s v="UTC+0"/>
    <s v="+0"/>
  </r>
  <r>
    <n v="302533"/>
    <x v="4"/>
    <d v="2021-07-22T13:12:30"/>
    <x v="29594"/>
    <n v="127060"/>
    <n v="370651"/>
    <s v="UTC+0"/>
    <s v="+0"/>
  </r>
  <r>
    <n v="345198"/>
    <x v="5"/>
    <d v="2021-08-03T05:31:12"/>
    <x v="37551"/>
    <n v="127060"/>
    <n v="411922"/>
    <s v="UTC+0"/>
    <s v="+0"/>
  </r>
  <r>
    <n v="397771"/>
    <x v="4"/>
    <d v="2021-08-19T16:42:13"/>
    <x v="32525"/>
    <n v="127060"/>
    <n v="60239"/>
    <s v="UTC+0"/>
    <s v="+0"/>
  </r>
  <r>
    <n v="420945"/>
    <x v="4"/>
    <d v="2021-08-26T22:55:02"/>
    <x v="16556"/>
    <n v="127060"/>
    <n v="68786"/>
    <s v="UTC+0"/>
    <s v="+0"/>
  </r>
  <r>
    <n v="238650"/>
    <x v="6"/>
    <d v="2021-07-03T01:21:37"/>
    <x v="37552"/>
    <n v="127066"/>
    <n v="127233"/>
    <s v="UTC+3"/>
    <s v="+3"/>
  </r>
  <r>
    <n v="250604"/>
    <x v="5"/>
    <d v="2021-07-06T15:10:45"/>
    <x v="37553"/>
    <n v="127066"/>
    <n v="227775"/>
    <s v="UTC+3"/>
    <s v="+3"/>
  </r>
  <r>
    <n v="262226"/>
    <x v="6"/>
    <d v="2021-07-10T11:45:50"/>
    <x v="37554"/>
    <n v="127066"/>
    <n v="189009"/>
    <s v="UTC+3"/>
    <s v="+3"/>
  </r>
  <r>
    <n v="277609"/>
    <x v="0"/>
    <d v="2021-07-14T18:26:29"/>
    <x v="37555"/>
    <n v="127066"/>
    <n v="112504"/>
    <s v="UTC+3"/>
    <s v="+3"/>
  </r>
  <r>
    <n v="287593"/>
    <x v="6"/>
    <d v="2021-07-17T15:20:05"/>
    <x v="37556"/>
    <n v="127066"/>
    <n v="125091"/>
    <s v="UTC+3"/>
    <s v="+3"/>
  </r>
  <r>
    <n v="298054"/>
    <x v="5"/>
    <d v="2021-07-20T18:49:47"/>
    <x v="13405"/>
    <n v="127066"/>
    <n v="158978"/>
    <s v="UTC+3"/>
    <s v="+3"/>
  </r>
  <r>
    <n v="64699"/>
    <x v="0"/>
    <d v="2021-05-12T06:03:11"/>
    <x v="37557"/>
    <n v="127081"/>
    <n v="21527"/>
    <s v="UTC-5"/>
    <s v="-5"/>
  </r>
  <r>
    <n v="147842"/>
    <x v="2"/>
    <d v="2021-06-06T23:53:17"/>
    <x v="37558"/>
    <n v="127083"/>
    <n v="388561"/>
    <s v="UTC+0"/>
    <s v="+0"/>
  </r>
  <r>
    <n v="155358"/>
    <x v="0"/>
    <d v="2021-06-09T19:06:41"/>
    <x v="9950"/>
    <n v="127083"/>
    <n v="402346"/>
    <s v="UTC+0"/>
    <s v="+0"/>
  </r>
  <r>
    <n v="160212"/>
    <x v="1"/>
    <d v="2021-06-11T13:54:27"/>
    <x v="37559"/>
    <n v="127083"/>
    <n v="411922"/>
    <s v="UTC+0"/>
    <s v="+0"/>
  </r>
  <r>
    <n v="171216"/>
    <x v="2"/>
    <d v="2021-06-13T16:42:13"/>
    <x v="5497"/>
    <n v="127083"/>
    <n v="112334"/>
    <s v="UTC+0"/>
    <s v="+0"/>
  </r>
  <r>
    <n v="177919"/>
    <x v="5"/>
    <d v="2021-06-15T22:03:46"/>
    <x v="6425"/>
    <n v="127083"/>
    <n v="117086"/>
    <s v="UTC+0"/>
    <s v="+0"/>
  </r>
  <r>
    <n v="262678"/>
    <x v="6"/>
    <d v="2021-07-10T13:51:32"/>
    <x v="282"/>
    <n v="127095"/>
    <n v="48326"/>
    <s v="UTC+3"/>
    <s v="+3"/>
  </r>
  <r>
    <n v="293783"/>
    <x v="3"/>
    <d v="2021-07-19T13:00:16"/>
    <x v="8885"/>
    <n v="127095"/>
    <n v="82901"/>
    <s v="UTC+3"/>
    <s v="+3"/>
  </r>
  <r>
    <n v="325763"/>
    <x v="0"/>
    <d v="2021-07-28T20:34:38"/>
    <x v="37560"/>
    <n v="127095"/>
    <n v="46923"/>
    <s v="UTC+3"/>
    <s v="+3"/>
  </r>
  <r>
    <n v="330001"/>
    <x v="1"/>
    <d v="2021-07-30T15:15:25"/>
    <x v="4600"/>
    <n v="127095"/>
    <n v="411922"/>
    <s v="UTC+3"/>
    <s v="+3"/>
  </r>
  <r>
    <n v="339844"/>
    <x v="2"/>
    <d v="2021-08-01T13:13:27"/>
    <x v="37561"/>
    <n v="127095"/>
    <n v="145209"/>
    <s v="UTC+3"/>
    <s v="+3"/>
  </r>
  <r>
    <n v="361351"/>
    <x v="6"/>
    <d v="2021-08-07T19:31:44"/>
    <x v="18983"/>
    <n v="127095"/>
    <n v="182984"/>
    <s v="UTC+3"/>
    <s v="+3"/>
  </r>
  <r>
    <n v="363750"/>
    <x v="2"/>
    <d v="2021-08-08T12:09:00"/>
    <x v="17807"/>
    <n v="127095"/>
    <n v="346022"/>
    <s v="UTC+3"/>
    <s v="+3"/>
  </r>
  <r>
    <n v="393029"/>
    <x v="5"/>
    <d v="2021-08-17T18:26:29"/>
    <x v="37562"/>
    <n v="127095"/>
    <n v="165821"/>
    <s v="UTC+3"/>
    <s v="+3"/>
  </r>
  <r>
    <n v="408343"/>
    <x v="2"/>
    <d v="2021-08-22T11:12:07"/>
    <x v="37563"/>
    <n v="127095"/>
    <n v="97125"/>
    <s v="UTC+3"/>
    <s v="+3"/>
  </r>
  <r>
    <n v="416512"/>
    <x v="0"/>
    <d v="2021-08-25T14:33:28"/>
    <x v="10436"/>
    <n v="127095"/>
    <n v="97867"/>
    <s v="UTC+3"/>
    <s v="+3"/>
  </r>
  <r>
    <n v="26885"/>
    <x v="2"/>
    <d v="2021-04-25T15:59:06"/>
    <x v="357"/>
    <n v="127116"/>
    <n v="411922"/>
    <s v="UTC+2"/>
    <s v="+2"/>
  </r>
  <r>
    <n v="92284"/>
    <x v="6"/>
    <d v="2021-05-22T00:17:06"/>
    <x v="37564"/>
    <n v="127116"/>
    <n v="3730"/>
    <s v="UTC+2"/>
    <s v="+2"/>
  </r>
  <r>
    <n v="126528"/>
    <x v="3"/>
    <d v="2021-05-31T15:12:30"/>
    <x v="37565"/>
    <n v="127116"/>
    <n v="308577"/>
    <s v="UTC+2"/>
    <s v="+2"/>
  </r>
  <r>
    <n v="146245"/>
    <x v="2"/>
    <d v="2021-06-06T17:02:01"/>
    <x v="37566"/>
    <n v="127116"/>
    <n v="347393"/>
    <s v="UTC+2"/>
    <s v="+2"/>
  </r>
  <r>
    <n v="153752"/>
    <x v="0"/>
    <d v="2021-06-09T11:45:07"/>
    <x v="37567"/>
    <n v="127116"/>
    <n v="389368"/>
    <s v="UTC+2"/>
    <s v="+2"/>
  </r>
  <r>
    <n v="179779"/>
    <x v="0"/>
    <d v="2021-06-16T18:53:52"/>
    <x v="27620"/>
    <n v="127116"/>
    <n v="258251"/>
    <s v="UTC+2"/>
    <s v="+2"/>
  </r>
  <r>
    <n v="206768"/>
    <x v="4"/>
    <d v="2021-06-24T09:45:36"/>
    <x v="37568"/>
    <n v="127116"/>
    <n v="250679"/>
    <s v="UTC+2"/>
    <s v="+2"/>
  </r>
  <r>
    <n v="234792"/>
    <x v="4"/>
    <d v="2021-07-01T23:56:38"/>
    <x v="37569"/>
    <n v="127116"/>
    <n v="153893"/>
    <s v="UTC+2"/>
    <s v="+2"/>
  </r>
  <r>
    <n v="241000"/>
    <x v="6"/>
    <d v="2021-07-03T16:24:44"/>
    <x v="16379"/>
    <n v="127116"/>
    <n v="360872"/>
    <s v="UTC+2"/>
    <s v="+2"/>
  </r>
  <r>
    <n v="334453"/>
    <x v="6"/>
    <d v="2021-07-31T12:20:05"/>
    <x v="19425"/>
    <n v="127116"/>
    <n v="170008"/>
    <s v="UTC+2"/>
    <s v="+2"/>
  </r>
  <r>
    <n v="343804"/>
    <x v="3"/>
    <d v="2021-08-02T16:31:44"/>
    <x v="16617"/>
    <n v="127116"/>
    <n v="11448"/>
    <s v="UTC+2"/>
    <s v="+2"/>
  </r>
  <r>
    <n v="362361"/>
    <x v="6"/>
    <d v="2021-08-07T23:29:51"/>
    <x v="37570"/>
    <n v="127116"/>
    <n v="351192"/>
    <s v="UTC+2"/>
    <s v="+2"/>
  </r>
  <r>
    <n v="382257"/>
    <x v="6"/>
    <d v="2021-08-14T11:50:16"/>
    <x v="37571"/>
    <n v="127116"/>
    <n v="295146"/>
    <s v="UTC+2"/>
    <s v="+2"/>
  </r>
  <r>
    <n v="6265"/>
    <x v="1"/>
    <d v="2021-04-09T19:51:32"/>
    <x v="37572"/>
    <n v="127119"/>
    <n v="250679"/>
    <s v="UTC+1"/>
    <s v="+1"/>
  </r>
  <r>
    <n v="6444"/>
    <x v="6"/>
    <d v="2021-04-10T01:48:30"/>
    <x v="37573"/>
    <n v="127119"/>
    <n v="191893"/>
    <s v="UTC+1"/>
    <s v="+1"/>
  </r>
  <r>
    <n v="13848"/>
    <x v="6"/>
    <d v="2021-04-17T21:32:20"/>
    <x v="37574"/>
    <n v="127119"/>
    <n v="371515"/>
    <s v="UTC+1"/>
    <s v="+1"/>
  </r>
  <r>
    <n v="17854"/>
    <x v="0"/>
    <d v="2021-04-21T09:22:05"/>
    <x v="37575"/>
    <n v="127119"/>
    <n v="230507"/>
    <s v="UTC+1"/>
    <s v="+1"/>
  </r>
  <r>
    <n v="110805"/>
    <x v="4"/>
    <d v="2021-05-27T23:18:55"/>
    <x v="37576"/>
    <n v="127128"/>
    <n v="118549"/>
    <s v="UTC+1"/>
    <s v="+1"/>
  </r>
  <r>
    <n v="119838"/>
    <x v="6"/>
    <d v="2021-05-29T19:58:31"/>
    <x v="35231"/>
    <n v="127128"/>
    <n v="436459"/>
    <s v="UTC+1"/>
    <s v="+1"/>
  </r>
  <r>
    <n v="126949"/>
    <x v="3"/>
    <d v="2021-05-31T16:36:58"/>
    <x v="37577"/>
    <n v="127128"/>
    <n v="42584"/>
    <s v="UTC+1"/>
    <s v="+1"/>
  </r>
  <r>
    <n v="137939"/>
    <x v="1"/>
    <d v="2021-06-04T17:03:46"/>
    <x v="17001"/>
    <n v="127128"/>
    <n v="440811"/>
    <s v="UTC+1"/>
    <s v="+1"/>
  </r>
  <r>
    <n v="157091"/>
    <x v="4"/>
    <d v="2021-06-10T14:53:17"/>
    <x v="6130"/>
    <n v="127128"/>
    <n v="124786"/>
    <s v="UTC+1"/>
    <s v="+1"/>
  </r>
  <r>
    <n v="201808"/>
    <x v="5"/>
    <d v="2021-06-22T16:21:49"/>
    <x v="37578"/>
    <n v="127128"/>
    <n v="321129"/>
    <s v="UTC+1"/>
    <s v="+1"/>
  </r>
  <r>
    <n v="202968"/>
    <x v="5"/>
    <d v="2021-06-22T21:27:04"/>
    <x v="25070"/>
    <n v="127128"/>
    <n v="105352"/>
    <s v="UTC+1"/>
    <s v="+1"/>
  </r>
  <r>
    <n v="37958"/>
    <x v="1"/>
    <d v="2021-04-30T22:35:13"/>
    <x v="37579"/>
    <n v="127144"/>
    <n v="301748"/>
    <s v="UTC+2"/>
    <s v="+2"/>
  </r>
  <r>
    <n v="44945"/>
    <x v="3"/>
    <d v="2021-05-03T17:34:38"/>
    <x v="23775"/>
    <n v="127144"/>
    <n v="158978"/>
    <s v="UTC+2"/>
    <s v="+2"/>
  </r>
  <r>
    <n v="52994"/>
    <x v="1"/>
    <d v="2021-05-07T18:42:13"/>
    <x v="12142"/>
    <n v="127144"/>
    <n v="411922"/>
    <s v="UTC+2"/>
    <s v="+2"/>
  </r>
  <r>
    <n v="54095"/>
    <x v="6"/>
    <d v="2021-05-08T01:17:55"/>
    <x v="37580"/>
    <n v="127144"/>
    <n v="446536"/>
    <s v="UTC+2"/>
    <s v="+2"/>
  </r>
  <r>
    <n v="67891"/>
    <x v="4"/>
    <d v="2021-05-13T17:09:00"/>
    <x v="34101"/>
    <n v="127144"/>
    <n v="104958"/>
    <s v="UTC+2"/>
    <s v="+2"/>
  </r>
  <r>
    <n v="73964"/>
    <x v="6"/>
    <d v="2021-05-15T15:26:29"/>
    <x v="36829"/>
    <n v="127144"/>
    <n v="206501"/>
    <s v="UTC+2"/>
    <s v="+2"/>
  </r>
  <r>
    <n v="77408"/>
    <x v="2"/>
    <d v="2021-05-16T14:36:20"/>
    <x v="37581"/>
    <n v="127144"/>
    <n v="351192"/>
    <s v="UTC+2"/>
    <s v="+2"/>
  </r>
  <r>
    <n v="9608"/>
    <x v="0"/>
    <d v="2021-04-14T12:01:26"/>
    <x v="37582"/>
    <n v="127169"/>
    <n v="158978"/>
    <s v="UTC+2"/>
    <s v="+2"/>
  </r>
  <r>
    <n v="17268"/>
    <x v="5"/>
    <d v="2021-04-20T18:28:14"/>
    <x v="3490"/>
    <n v="127169"/>
    <n v="120557"/>
    <s v="UTC+2"/>
    <s v="+2"/>
  </r>
  <r>
    <n v="71473"/>
    <x v="1"/>
    <d v="2021-05-14T19:47:27"/>
    <x v="37583"/>
    <n v="127169"/>
    <n v="411922"/>
    <s v="UTC+2"/>
    <s v="+2"/>
  </r>
  <r>
    <n v="82743"/>
    <x v="5"/>
    <d v="2021-05-18T16:52:42"/>
    <x v="7601"/>
    <n v="127169"/>
    <n v="351192"/>
    <s v="UTC+2"/>
    <s v="+2"/>
  </r>
  <r>
    <n v="85587"/>
    <x v="0"/>
    <d v="2021-05-19T20:13:05"/>
    <x v="25974"/>
    <n v="127169"/>
    <n v="405737"/>
    <s v="UTC+2"/>
    <s v="+2"/>
  </r>
  <r>
    <n v="109034"/>
    <x v="4"/>
    <d v="2021-05-27T15:40:28"/>
    <x v="33742"/>
    <n v="127169"/>
    <n v="330333"/>
    <s v="UTC+2"/>
    <s v="+2"/>
  </r>
  <r>
    <n v="151483"/>
    <x v="5"/>
    <d v="2021-06-08T15:21:49"/>
    <x v="12388"/>
    <n v="127169"/>
    <n v="335907"/>
    <s v="UTC+2"/>
    <s v="+2"/>
  </r>
  <r>
    <n v="172724"/>
    <x v="2"/>
    <d v="2021-06-13T22:07:16"/>
    <x v="37584"/>
    <n v="127169"/>
    <n v="120139"/>
    <s v="UTC+2"/>
    <s v="+2"/>
  </r>
  <r>
    <n v="260498"/>
    <x v="1"/>
    <d v="2021-07-09T21:55:37"/>
    <x v="454"/>
    <n v="127169"/>
    <n v="127233"/>
    <s v="UTC+2"/>
    <s v="+2"/>
  </r>
  <r>
    <n v="355674"/>
    <x v="1"/>
    <d v="2021-08-06T17:55:37"/>
    <x v="37585"/>
    <n v="127169"/>
    <n v="370960"/>
    <s v="UTC+2"/>
    <s v="+2"/>
  </r>
  <r>
    <n v="397120"/>
    <x v="4"/>
    <d v="2021-08-19T14:00:16"/>
    <x v="37586"/>
    <n v="127169"/>
    <n v="230507"/>
    <s v="UTC+2"/>
    <s v="+2"/>
  </r>
  <r>
    <n v="402947"/>
    <x v="1"/>
    <d v="2021-08-20T23:12:30"/>
    <x v="34790"/>
    <n v="127169"/>
    <n v="94440"/>
    <s v="UTC+2"/>
    <s v="+2"/>
  </r>
  <r>
    <n v="406332"/>
    <x v="6"/>
    <d v="2021-08-21T20:01:26"/>
    <x v="20168"/>
    <n v="127169"/>
    <n v="190995"/>
    <s v="UTC+2"/>
    <s v="+2"/>
  </r>
  <r>
    <n v="21448"/>
    <x v="1"/>
    <d v="2021-04-23T18:24:44"/>
    <x v="36344"/>
    <n v="127174"/>
    <n v="369788"/>
    <s v="UTC+0"/>
    <s v="+0"/>
  </r>
  <r>
    <n v="30653"/>
    <x v="5"/>
    <d v="2021-04-27T20:28:14"/>
    <x v="12895"/>
    <n v="127174"/>
    <n v="411922"/>
    <s v="UTC+0"/>
    <s v="+0"/>
  </r>
  <r>
    <n v="32667"/>
    <x v="0"/>
    <d v="2021-04-28T22:03:46"/>
    <x v="32983"/>
    <n v="127174"/>
    <n v="85094"/>
    <s v="UTC+0"/>
    <s v="+0"/>
  </r>
  <r>
    <n v="47472"/>
    <x v="5"/>
    <d v="2021-05-04T20:07:16"/>
    <x v="17894"/>
    <n v="127174"/>
    <n v="394819"/>
    <s v="UTC+0"/>
    <s v="+0"/>
  </r>
  <r>
    <n v="73130"/>
    <x v="6"/>
    <d v="2021-05-15T10:39:12"/>
    <x v="37587"/>
    <n v="127174"/>
    <n v="118549"/>
    <s v="UTC+0"/>
    <s v="+0"/>
  </r>
  <r>
    <n v="74035"/>
    <x v="6"/>
    <d v="2021-05-15T15:40:41"/>
    <x v="37588"/>
    <n v="127174"/>
    <n v="256570"/>
    <s v="UTC+0"/>
    <s v="+0"/>
  </r>
  <r>
    <n v="90879"/>
    <x v="1"/>
    <d v="2021-05-21T19:55:37"/>
    <x v="3799"/>
    <n v="127174"/>
    <n v="230507"/>
    <s v="UTC+0"/>
    <s v="+0"/>
  </r>
  <r>
    <n v="92023"/>
    <x v="1"/>
    <d v="2021-05-21T23:09:00"/>
    <x v="34221"/>
    <n v="127174"/>
    <n v="294042"/>
    <s v="UTC+0"/>
    <s v="+0"/>
  </r>
  <r>
    <n v="120448"/>
    <x v="6"/>
    <d v="2021-05-29T21:47:35"/>
    <x v="37589"/>
    <n v="127174"/>
    <n v="114865"/>
    <s v="UTC+0"/>
    <s v="+0"/>
  </r>
  <r>
    <n v="146913"/>
    <x v="2"/>
    <d v="2021-06-06T19:29:59"/>
    <x v="37590"/>
    <n v="127174"/>
    <n v="298988"/>
    <s v="UTC+0"/>
    <s v="+0"/>
  </r>
  <r>
    <n v="203028"/>
    <x v="5"/>
    <d v="2021-06-22T21:52:07"/>
    <x v="37591"/>
    <n v="127174"/>
    <n v="148218"/>
    <s v="UTC+0"/>
    <s v="+0"/>
  </r>
  <r>
    <n v="277919"/>
    <x v="0"/>
    <d v="2021-07-14T19:46:17"/>
    <x v="8206"/>
    <n v="127174"/>
    <n v="96983"/>
    <s v="UTC+0"/>
    <s v="+0"/>
  </r>
  <r>
    <n v="224739"/>
    <x v="3"/>
    <d v="2021-06-28T18:43:58"/>
    <x v="31391"/>
    <n v="127191"/>
    <n v="118549"/>
    <s v="UTC+1"/>
    <s v="+1"/>
  </r>
  <r>
    <n v="260489"/>
    <x v="1"/>
    <d v="2021-07-09T21:52:42"/>
    <x v="37592"/>
    <n v="127191"/>
    <n v="347008"/>
    <s v="UTC+1"/>
    <s v="+1"/>
  </r>
  <r>
    <n v="268647"/>
    <x v="2"/>
    <d v="2021-07-11T18:53:17"/>
    <x v="22211"/>
    <n v="127191"/>
    <n v="19714"/>
    <s v="UTC+1"/>
    <s v="+1"/>
  </r>
  <r>
    <n v="271842"/>
    <x v="3"/>
    <d v="2021-07-12T18:34:38"/>
    <x v="9923"/>
    <n v="127191"/>
    <n v="328259"/>
    <s v="UTC+1"/>
    <s v="+1"/>
  </r>
  <r>
    <n v="311599"/>
    <x v="6"/>
    <d v="2021-07-24T18:46:17"/>
    <x v="30132"/>
    <n v="127191"/>
    <n v="230507"/>
    <s v="UTC+1"/>
    <s v="+1"/>
  </r>
  <r>
    <n v="322661"/>
    <x v="5"/>
    <d v="2021-07-27T20:49:47"/>
    <x v="7195"/>
    <n v="127191"/>
    <n v="411922"/>
    <s v="UTC+1"/>
    <s v="+1"/>
  </r>
  <r>
    <n v="327627"/>
    <x v="4"/>
    <d v="2021-07-29T16:17:10"/>
    <x v="37593"/>
    <n v="127191"/>
    <n v="244574"/>
    <s v="UTC+1"/>
    <s v="+1"/>
  </r>
  <r>
    <n v="331989"/>
    <x v="1"/>
    <d v="2021-07-30T20:19:30"/>
    <x v="1204"/>
    <n v="127191"/>
    <n v="250679"/>
    <s v="UTC+1"/>
    <s v="+1"/>
  </r>
  <r>
    <n v="347837"/>
    <x v="0"/>
    <d v="2021-08-04T00:00:51"/>
    <x v="37594"/>
    <n v="127191"/>
    <n v="146665"/>
    <s v="UTC+1"/>
    <s v="+1"/>
  </r>
  <r>
    <n v="12991"/>
    <x v="6"/>
    <d v="2021-04-17T14:33:05"/>
    <x v="37595"/>
    <n v="127223"/>
    <n v="67447"/>
    <s v="UTC+2"/>
    <s v="+2"/>
  </r>
  <r>
    <n v="24561"/>
    <x v="6"/>
    <d v="2021-04-24T18:23:34"/>
    <x v="7514"/>
    <n v="127223"/>
    <n v="197645"/>
    <s v="UTC+2"/>
    <s v="+2"/>
  </r>
  <r>
    <n v="249691"/>
    <x v="5"/>
    <d v="2021-07-06T02:05:17"/>
    <x v="37596"/>
    <n v="127251"/>
    <n v="12149"/>
    <s v="UTC+0"/>
    <s v="+0"/>
  </r>
  <r>
    <n v="279655"/>
    <x v="4"/>
    <d v="2021-07-15T14:10:45"/>
    <x v="37597"/>
    <n v="127251"/>
    <n v="411922"/>
    <s v="UTC+0"/>
    <s v="+0"/>
  </r>
  <r>
    <n v="283168"/>
    <x v="1"/>
    <d v="2021-07-16T15:50:57"/>
    <x v="37598"/>
    <n v="127251"/>
    <n v="115825"/>
    <s v="UTC+0"/>
    <s v="+0"/>
  </r>
  <r>
    <n v="319430"/>
    <x v="3"/>
    <d v="2021-07-26T18:03:46"/>
    <x v="5394"/>
    <n v="127251"/>
    <n v="119655"/>
    <s v="UTC+0"/>
    <s v="+0"/>
  </r>
  <r>
    <n v="338972"/>
    <x v="2"/>
    <d v="2021-08-01T07:50:16"/>
    <x v="37599"/>
    <n v="127251"/>
    <n v="242428"/>
    <s v="UTC+0"/>
    <s v="+0"/>
  </r>
  <r>
    <n v="350695"/>
    <x v="0"/>
    <d v="2021-08-04T22:45:42"/>
    <x v="36357"/>
    <n v="127251"/>
    <n v="158978"/>
    <s v="UTC+0"/>
    <s v="+0"/>
  </r>
  <r>
    <n v="388947"/>
    <x v="2"/>
    <d v="2021-08-15T22:25:23"/>
    <x v="37600"/>
    <n v="127251"/>
    <n v="230507"/>
    <s v="UTC+0"/>
    <s v="+0"/>
  </r>
  <r>
    <n v="28496"/>
    <x v="3"/>
    <d v="2021-04-26T14:49:47"/>
    <x v="37601"/>
    <n v="127269"/>
    <n v="165821"/>
    <s v="UTC+3"/>
    <s v="+3"/>
  </r>
  <r>
    <n v="69571"/>
    <x v="1"/>
    <d v="2021-05-14T12:50:57"/>
    <x v="23911"/>
    <n v="127269"/>
    <n v="182984"/>
    <s v="UTC+3"/>
    <s v="+3"/>
  </r>
  <r>
    <n v="87296"/>
    <x v="4"/>
    <d v="2021-05-20T18:00:51"/>
    <x v="6604"/>
    <n v="127269"/>
    <n v="458081"/>
    <s v="UTC+3"/>
    <s v="+3"/>
  </r>
  <r>
    <n v="136640"/>
    <x v="1"/>
    <d v="2021-06-04T12:29:59"/>
    <x v="10828"/>
    <n v="127269"/>
    <n v="419338"/>
    <s v="UTC+3"/>
    <s v="+3"/>
  </r>
  <r>
    <n v="154486"/>
    <x v="0"/>
    <d v="2021-06-09T15:48:02"/>
    <x v="4580"/>
    <n v="127269"/>
    <n v="411922"/>
    <s v="UTC+3"/>
    <s v="+3"/>
  </r>
  <r>
    <n v="184123"/>
    <x v="1"/>
    <d v="2021-06-18T03:46:05"/>
    <x v="37602"/>
    <n v="127269"/>
    <n v="137327"/>
    <s v="UTC+3"/>
    <s v="+3"/>
  </r>
  <r>
    <n v="194509"/>
    <x v="2"/>
    <d v="2021-06-20T13:44:33"/>
    <x v="34184"/>
    <n v="127269"/>
    <n v="471403"/>
    <s v="UTC+3"/>
    <s v="+3"/>
  </r>
  <r>
    <n v="201489"/>
    <x v="5"/>
    <d v="2021-06-22T15:08:26"/>
    <x v="29704"/>
    <n v="127269"/>
    <n v="413014"/>
    <s v="UTC+3"/>
    <s v="+3"/>
  </r>
  <r>
    <n v="206895"/>
    <x v="4"/>
    <d v="2021-06-24T11:31:44"/>
    <x v="37603"/>
    <n v="127269"/>
    <n v="250679"/>
    <s v="UTC+3"/>
    <s v="+3"/>
  </r>
  <r>
    <n v="279096"/>
    <x v="4"/>
    <d v="2021-07-15T09:39:53"/>
    <x v="37604"/>
    <n v="127269"/>
    <n v="145101"/>
    <s v="UTC+3"/>
    <s v="+3"/>
  </r>
  <r>
    <n v="303353"/>
    <x v="4"/>
    <d v="2021-07-22T16:55:37"/>
    <x v="29059"/>
    <n v="127269"/>
    <n v="351192"/>
    <s v="UTC+3"/>
    <s v="+3"/>
  </r>
  <r>
    <n v="331350"/>
    <x v="1"/>
    <d v="2021-07-30T19:22:24"/>
    <x v="5551"/>
    <n v="127269"/>
    <n v="97125"/>
    <s v="UTC+3"/>
    <s v="+3"/>
  </r>
  <r>
    <n v="333115"/>
    <x v="6"/>
    <d v="2021-07-31T01:00:36"/>
    <x v="37605"/>
    <n v="127269"/>
    <n v="230507"/>
    <s v="UTC+3"/>
    <s v="+3"/>
  </r>
  <r>
    <n v="339696"/>
    <x v="2"/>
    <d v="2021-08-01T12:27:39"/>
    <x v="2043"/>
    <n v="127269"/>
    <n v="465525"/>
    <s v="UTC+3"/>
    <s v="+3"/>
  </r>
  <r>
    <n v="342273"/>
    <x v="2"/>
    <d v="2021-08-01T23:02:18"/>
    <x v="37606"/>
    <n v="127269"/>
    <n v="191437"/>
    <s v="UTC+3"/>
    <s v="+3"/>
  </r>
  <r>
    <n v="366958"/>
    <x v="3"/>
    <d v="2021-08-09T12:11:20"/>
    <x v="37607"/>
    <n v="127269"/>
    <n v="272503"/>
    <s v="UTC+3"/>
    <s v="+3"/>
  </r>
  <r>
    <n v="374116"/>
    <x v="0"/>
    <d v="2021-08-11T19:55:02"/>
    <x v="2440"/>
    <n v="127269"/>
    <n v="250771"/>
    <s v="UTC+3"/>
    <s v="+3"/>
  </r>
  <r>
    <n v="406472"/>
    <x v="6"/>
    <d v="2021-08-21T20:36:58"/>
    <x v="37608"/>
    <n v="127269"/>
    <n v="246731"/>
    <s v="UTC+3"/>
    <s v="+3"/>
  </r>
  <r>
    <n v="10281"/>
    <x v="4"/>
    <d v="2021-04-15T03:16:35"/>
    <x v="37609"/>
    <n v="127290"/>
    <n v="367087"/>
    <s v="UTC-7"/>
    <s v="-7"/>
  </r>
  <r>
    <n v="13886"/>
    <x v="6"/>
    <d v="2021-04-17T21:57:21"/>
    <x v="37610"/>
    <n v="127290"/>
    <n v="471403"/>
    <s v="UTC-7"/>
    <s v="-7"/>
  </r>
  <r>
    <n v="26000"/>
    <x v="2"/>
    <d v="2021-04-25T08:23:31"/>
    <x v="37611"/>
    <n v="127290"/>
    <n v="231026"/>
    <s v="UTC-7"/>
    <s v="-7"/>
  </r>
  <r>
    <n v="26476"/>
    <x v="2"/>
    <d v="2021-04-25T13:29:27"/>
    <x v="37612"/>
    <n v="127290"/>
    <n v="341844"/>
    <s v="UTC-7"/>
    <s v="-7"/>
  </r>
  <r>
    <n v="60383"/>
    <x v="3"/>
    <d v="2021-05-10T05:03:46"/>
    <x v="31737"/>
    <n v="127290"/>
    <n v="405774"/>
    <s v="UTC-7"/>
    <s v="-7"/>
  </r>
  <r>
    <n v="72748"/>
    <x v="6"/>
    <d v="2021-05-15T06:26:33"/>
    <x v="37613"/>
    <n v="127290"/>
    <n v="166857"/>
    <s v="UTC-7"/>
    <s v="-7"/>
  </r>
  <r>
    <n v="100907"/>
    <x v="3"/>
    <d v="2021-05-24T11:26:24"/>
    <x v="37614"/>
    <n v="127290"/>
    <n v="168327"/>
    <s v="UTC-7"/>
    <s v="-7"/>
  </r>
  <r>
    <n v="130958"/>
    <x v="0"/>
    <d v="2021-06-02T04:05:31"/>
    <x v="33285"/>
    <n v="127290"/>
    <n v="149755"/>
    <s v="UTC-7"/>
    <s v="-7"/>
  </r>
  <r>
    <n v="136002"/>
    <x v="1"/>
    <d v="2021-06-04T01:17:45"/>
    <x v="35523"/>
    <n v="127290"/>
    <n v="251823"/>
    <s v="UTC-7"/>
    <s v="-7"/>
  </r>
  <r>
    <n v="153331"/>
    <x v="5"/>
    <d v="2021-06-08T23:53:52"/>
    <x v="37615"/>
    <n v="127290"/>
    <n v="180863"/>
    <s v="UTC-7"/>
    <s v="-7"/>
  </r>
  <r>
    <n v="197136"/>
    <x v="3"/>
    <d v="2021-06-21T00:24:09"/>
    <x v="10275"/>
    <n v="127290"/>
    <n v="303258"/>
    <s v="UTC-7"/>
    <s v="-7"/>
  </r>
  <r>
    <n v="197354"/>
    <x v="3"/>
    <d v="2021-06-21T04:47:27"/>
    <x v="3401"/>
    <n v="127290"/>
    <n v="414043"/>
    <s v="UTC-7"/>
    <s v="-7"/>
  </r>
  <r>
    <n v="208875"/>
    <x v="4"/>
    <d v="2021-06-24T20:26:24"/>
    <x v="37616"/>
    <n v="127290"/>
    <n v="347393"/>
    <s v="UTC-7"/>
    <s v="-7"/>
  </r>
  <r>
    <n v="225425"/>
    <x v="3"/>
    <d v="2021-06-28T21:22:24"/>
    <x v="16067"/>
    <n v="127290"/>
    <n v="130739"/>
    <s v="UTC-7"/>
    <s v="-7"/>
  </r>
  <r>
    <n v="234822"/>
    <x v="1"/>
    <d v="2021-07-02T00:12:30"/>
    <x v="37617"/>
    <n v="127290"/>
    <n v="367695"/>
    <s v="UTC-7"/>
    <s v="-7"/>
  </r>
  <r>
    <n v="238893"/>
    <x v="6"/>
    <d v="2021-07-03T04:14:50"/>
    <x v="37618"/>
    <n v="127290"/>
    <n v="154228"/>
    <s v="UTC-7"/>
    <s v="-7"/>
  </r>
  <r>
    <n v="247052"/>
    <x v="3"/>
    <d v="2021-07-05T03:46:52"/>
    <x v="37619"/>
    <n v="127290"/>
    <n v="204394"/>
    <s v="UTC-7"/>
    <s v="-7"/>
  </r>
  <r>
    <n v="310148"/>
    <x v="6"/>
    <d v="2021-07-24T13:09:59"/>
    <x v="37620"/>
    <n v="127290"/>
    <n v="462084"/>
    <s v="UTC-7"/>
    <s v="-7"/>
  </r>
  <r>
    <n v="407037"/>
    <x v="6"/>
    <d v="2021-08-21T23:09:35"/>
    <x v="20384"/>
    <n v="127290"/>
    <n v="455878"/>
    <s v="UTC-7"/>
    <s v="-7"/>
  </r>
  <r>
    <n v="416048"/>
    <x v="0"/>
    <d v="2021-08-25T08:19:30"/>
    <x v="37621"/>
    <n v="127290"/>
    <n v="60239"/>
    <s v="UTC-7"/>
    <s v="-7"/>
  </r>
  <r>
    <n v="209357"/>
    <x v="4"/>
    <d v="2021-06-24T22:55:12"/>
    <x v="37622"/>
    <n v="127304"/>
    <n v="12738"/>
    <s v="UTC+3"/>
    <s v="+3"/>
  </r>
  <r>
    <n v="307654"/>
    <x v="1"/>
    <d v="2021-07-23T20:18:20"/>
    <x v="37623"/>
    <n v="127304"/>
    <n v="472712"/>
    <s v="UTC+3"/>
    <s v="+3"/>
  </r>
  <r>
    <n v="318559"/>
    <x v="3"/>
    <d v="2021-07-26T15:06:06"/>
    <x v="9081"/>
    <n v="127304"/>
    <n v="122982"/>
    <s v="UTC+3"/>
    <s v="+3"/>
  </r>
  <r>
    <n v="345849"/>
    <x v="5"/>
    <d v="2021-08-03T14:42:48"/>
    <x v="1628"/>
    <n v="127304"/>
    <n v="75550"/>
    <s v="UTC+3"/>
    <s v="+3"/>
  </r>
  <r>
    <n v="361399"/>
    <x v="6"/>
    <d v="2021-08-07T19:45:07"/>
    <x v="37624"/>
    <n v="127304"/>
    <n v="182984"/>
    <s v="UTC+3"/>
    <s v="+3"/>
  </r>
  <r>
    <n v="370774"/>
    <x v="5"/>
    <d v="2021-08-10T17:35:13"/>
    <x v="37625"/>
    <n v="127304"/>
    <n v="158978"/>
    <s v="UTC+3"/>
    <s v="+3"/>
  </r>
  <r>
    <n v="377755"/>
    <x v="1"/>
    <d v="2021-08-13T10:42:14"/>
    <x v="37626"/>
    <n v="127304"/>
    <n v="301748"/>
    <s v="UTC+3"/>
    <s v="+3"/>
  </r>
  <r>
    <n v="414598"/>
    <x v="5"/>
    <d v="2021-08-24T14:47:27"/>
    <x v="37402"/>
    <n v="127304"/>
    <n v="82901"/>
    <s v="UTC+3"/>
    <s v="+3"/>
  </r>
  <r>
    <n v="18106"/>
    <x v="0"/>
    <d v="2021-04-21T14:43:23"/>
    <x v="37627"/>
    <n v="127322"/>
    <n v="87227"/>
    <s v="UTC+4"/>
    <s v="+4"/>
  </r>
  <r>
    <n v="9386"/>
    <x v="0"/>
    <d v="2021-04-14T00:44:33"/>
    <x v="22265"/>
    <n v="127326"/>
    <n v="102086"/>
    <s v="UTC+0"/>
    <s v="+0"/>
  </r>
  <r>
    <n v="30406"/>
    <x v="5"/>
    <d v="2021-04-27T18:57:21"/>
    <x v="5919"/>
    <n v="127326"/>
    <n v="218028"/>
    <s v="UTC+0"/>
    <s v="+0"/>
  </r>
  <r>
    <n v="54035"/>
    <x v="6"/>
    <d v="2021-05-08T00:56:12"/>
    <x v="37628"/>
    <n v="127326"/>
    <n v="88863"/>
    <s v="UTC+0"/>
    <s v="+0"/>
  </r>
  <r>
    <n v="61522"/>
    <x v="3"/>
    <d v="2021-05-10T18:21:36"/>
    <x v="37629"/>
    <n v="127326"/>
    <n v="182984"/>
    <s v="UTC+0"/>
    <s v="+0"/>
  </r>
  <r>
    <n v="62514"/>
    <x v="5"/>
    <d v="2021-05-11T07:23:31"/>
    <x v="37630"/>
    <n v="127326"/>
    <n v="230507"/>
    <s v="UTC+0"/>
    <s v="+0"/>
  </r>
  <r>
    <n v="73885"/>
    <x v="6"/>
    <d v="2021-05-15T15:03:25"/>
    <x v="37631"/>
    <n v="127326"/>
    <n v="158978"/>
    <s v="UTC+0"/>
    <s v="+0"/>
  </r>
  <r>
    <n v="89743"/>
    <x v="1"/>
    <d v="2021-05-21T17:14:50"/>
    <x v="26002"/>
    <n v="127326"/>
    <n v="43842"/>
    <s v="UTC+0"/>
    <s v="+0"/>
  </r>
  <r>
    <n v="95120"/>
    <x v="6"/>
    <d v="2021-05-22T17:45:29"/>
    <x v="37632"/>
    <n v="127326"/>
    <n v="250679"/>
    <s v="UTC+0"/>
    <s v="+0"/>
  </r>
  <r>
    <n v="116451"/>
    <x v="6"/>
    <d v="2021-05-29T08:05:17"/>
    <x v="37633"/>
    <n v="127326"/>
    <n v="64226"/>
    <s v="UTC+0"/>
    <s v="+0"/>
  </r>
  <r>
    <n v="121689"/>
    <x v="2"/>
    <d v="2021-05-30T07:58:51"/>
    <x v="37634"/>
    <n v="127326"/>
    <n v="26408"/>
    <s v="UTC+0"/>
    <s v="+0"/>
  </r>
  <r>
    <n v="195643"/>
    <x v="2"/>
    <d v="2021-06-20T17:40:28"/>
    <x v="15094"/>
    <n v="127326"/>
    <n v="80726"/>
    <s v="UTC+0"/>
    <s v="+0"/>
  </r>
  <r>
    <n v="263693"/>
    <x v="6"/>
    <d v="2021-07-10T17:03:11"/>
    <x v="24138"/>
    <n v="127326"/>
    <n v="194315"/>
    <s v="UTC+0"/>
    <s v="+0"/>
  </r>
  <r>
    <n v="279908"/>
    <x v="4"/>
    <d v="2021-07-15T15:32:19"/>
    <x v="37635"/>
    <n v="127326"/>
    <n v="281236"/>
    <s v="UTC+0"/>
    <s v="+0"/>
  </r>
  <r>
    <n v="291428"/>
    <x v="2"/>
    <d v="2021-07-18T16:23:34"/>
    <x v="37636"/>
    <n v="127326"/>
    <n v="347393"/>
    <s v="UTC+0"/>
    <s v="+0"/>
  </r>
  <r>
    <n v="306276"/>
    <x v="1"/>
    <d v="2021-07-23T15:16:00"/>
    <x v="37637"/>
    <n v="127326"/>
    <n v="116382"/>
    <s v="UTC+0"/>
    <s v="+0"/>
  </r>
  <r>
    <n v="338048"/>
    <x v="2"/>
    <d v="2021-08-01T00:16:35"/>
    <x v="37638"/>
    <n v="127326"/>
    <n v="206501"/>
    <s v="UTC+0"/>
    <s v="+0"/>
  </r>
  <r>
    <n v="370723"/>
    <x v="5"/>
    <d v="2021-08-10T17:28:49"/>
    <x v="37639"/>
    <n v="127326"/>
    <n v="153893"/>
    <s v="UTC+0"/>
    <s v="+0"/>
  </r>
  <r>
    <n v="414874"/>
    <x v="5"/>
    <d v="2021-08-24T16:09:35"/>
    <x v="37640"/>
    <n v="127326"/>
    <n v="415290"/>
    <s v="UTC+0"/>
    <s v="+0"/>
  </r>
  <r>
    <n v="240983"/>
    <x v="6"/>
    <d v="2021-07-03T16:21:12"/>
    <x v="37641"/>
    <n v="127347"/>
    <n v="296654"/>
    <s v="UTC+5"/>
    <s v="+5"/>
  </r>
  <r>
    <n v="246766"/>
    <x v="2"/>
    <d v="2021-07-04T23:35:05"/>
    <x v="37642"/>
    <n v="127347"/>
    <n v="230507"/>
    <s v="UTC+5"/>
    <s v="+5"/>
  </r>
  <r>
    <n v="290873"/>
    <x v="2"/>
    <d v="2021-07-18T11:14:03"/>
    <x v="37643"/>
    <n v="127347"/>
    <n v="234632"/>
    <s v="UTC+5"/>
    <s v="+5"/>
  </r>
  <r>
    <n v="308622"/>
    <x v="6"/>
    <d v="2021-07-24T00:57:05"/>
    <x v="37644"/>
    <n v="127347"/>
    <n v="444323"/>
    <s v="UTC+5"/>
    <s v="+5"/>
  </r>
  <r>
    <n v="34507"/>
    <x v="4"/>
    <d v="2021-04-29T19:44:33"/>
    <x v="37645"/>
    <n v="127391"/>
    <n v="244823"/>
    <s v="UTC+1"/>
    <s v="+1"/>
  </r>
  <r>
    <n v="35268"/>
    <x v="1"/>
    <d v="2021-04-30T10:34:05"/>
    <x v="37646"/>
    <n v="127391"/>
    <n v="394154"/>
    <s v="UTC+1"/>
    <s v="+1"/>
  </r>
  <r>
    <n v="52132"/>
    <x v="1"/>
    <d v="2021-05-07T13:08:26"/>
    <x v="37647"/>
    <n v="127391"/>
    <n v="312449"/>
    <s v="UTC+1"/>
    <s v="+1"/>
  </r>
  <r>
    <n v="52655"/>
    <x v="1"/>
    <d v="2021-05-07T17:13:05"/>
    <x v="37648"/>
    <n v="127391"/>
    <n v="118549"/>
    <s v="UTC+1"/>
    <s v="+1"/>
  </r>
  <r>
    <n v="56666"/>
    <x v="6"/>
    <d v="2021-05-08T20:54:27"/>
    <x v="9627"/>
    <n v="127391"/>
    <n v="95092"/>
    <s v="UTC+1"/>
    <s v="+1"/>
  </r>
  <r>
    <n v="67728"/>
    <x v="4"/>
    <d v="2021-05-13T16:07:51"/>
    <x v="20406"/>
    <n v="127391"/>
    <n v="347393"/>
    <s v="UTC+1"/>
    <s v="+1"/>
  </r>
  <r>
    <n v="162510"/>
    <x v="1"/>
    <d v="2021-06-11T20:40:28"/>
    <x v="1098"/>
    <n v="127391"/>
    <n v="250679"/>
    <s v="UTC+1"/>
    <s v="+1"/>
  </r>
  <r>
    <n v="163631"/>
    <x v="6"/>
    <d v="2021-06-12T02:19:45"/>
    <x v="37649"/>
    <n v="127391"/>
    <n v="249086"/>
    <s v="UTC+1"/>
    <s v="+1"/>
  </r>
  <r>
    <n v="202072"/>
    <x v="5"/>
    <d v="2021-06-22T17:22:24"/>
    <x v="1028"/>
    <n v="127391"/>
    <n v="81226"/>
    <s v="UTC+1"/>
    <s v="+1"/>
  </r>
  <r>
    <n v="205136"/>
    <x v="0"/>
    <d v="2021-06-23T17:52:42"/>
    <x v="16294"/>
    <n v="127391"/>
    <n v="208533"/>
    <s v="UTC+1"/>
    <s v="+1"/>
  </r>
  <r>
    <n v="214076"/>
    <x v="6"/>
    <d v="2021-06-26T07:13:56"/>
    <x v="37650"/>
    <n v="127391"/>
    <n v="411922"/>
    <s v="UTC+1"/>
    <s v="+1"/>
  </r>
  <r>
    <n v="222000"/>
    <x v="2"/>
    <d v="2021-06-27T20:26:29"/>
    <x v="37651"/>
    <n v="127391"/>
    <n v="37644"/>
    <s v="UTC+1"/>
    <s v="+1"/>
  </r>
  <r>
    <n v="229058"/>
    <x v="5"/>
    <d v="2021-06-29T23:16:35"/>
    <x v="37652"/>
    <n v="127391"/>
    <n v="396686"/>
    <s v="UTC+1"/>
    <s v="+1"/>
  </r>
  <r>
    <n v="244569"/>
    <x v="2"/>
    <d v="2021-07-04T13:43:23"/>
    <x v="37653"/>
    <n v="127391"/>
    <n v="285253"/>
    <s v="UTC+1"/>
    <s v="+1"/>
  </r>
  <r>
    <n v="271596"/>
    <x v="3"/>
    <d v="2021-07-12T17:48:02"/>
    <x v="7371"/>
    <n v="127391"/>
    <n v="21760"/>
    <s v="UTC+1"/>
    <s v="+1"/>
  </r>
  <r>
    <n v="278693"/>
    <x v="4"/>
    <d v="2021-07-15T00:12:30"/>
    <x v="37654"/>
    <n v="127391"/>
    <n v="54411"/>
    <s v="UTC+1"/>
    <s v="+1"/>
  </r>
  <r>
    <n v="108492"/>
    <x v="0"/>
    <d v="2021-05-26T23:57:56"/>
    <x v="26598"/>
    <n v="127398"/>
    <n v="411922"/>
    <s v="UTC+0"/>
    <s v="+0"/>
  </r>
  <r>
    <n v="109543"/>
    <x v="4"/>
    <d v="2021-05-27T17:31:09"/>
    <x v="5402"/>
    <n v="127398"/>
    <n v="153808"/>
    <s v="UTC+0"/>
    <s v="+0"/>
  </r>
  <r>
    <n v="118198"/>
    <x v="6"/>
    <d v="2021-05-29T15:50:57"/>
    <x v="33446"/>
    <n v="127398"/>
    <n v="60239"/>
    <s v="UTC+0"/>
    <s v="+0"/>
  </r>
  <r>
    <n v="145675"/>
    <x v="2"/>
    <d v="2021-06-06T14:52:42"/>
    <x v="9175"/>
    <n v="127398"/>
    <n v="472330"/>
    <s v="UTC+0"/>
    <s v="+0"/>
  </r>
  <r>
    <n v="155445"/>
    <x v="0"/>
    <d v="2021-06-09T19:22:59"/>
    <x v="37655"/>
    <n v="127398"/>
    <n v="313853"/>
    <s v="UTC+0"/>
    <s v="+0"/>
  </r>
  <r>
    <n v="164158"/>
    <x v="6"/>
    <d v="2021-06-12T07:17:46"/>
    <x v="37656"/>
    <n v="127398"/>
    <n v="204394"/>
    <s v="UTC+0"/>
    <s v="+0"/>
  </r>
  <r>
    <n v="168871"/>
    <x v="2"/>
    <d v="2021-06-13T06:01:04"/>
    <x v="37657"/>
    <n v="127398"/>
    <n v="184941"/>
    <s v="UTC+0"/>
    <s v="+0"/>
  </r>
  <r>
    <n v="205204"/>
    <x v="0"/>
    <d v="2021-06-23T18:03:46"/>
    <x v="14512"/>
    <n v="127398"/>
    <n v="347393"/>
    <s v="UTC+0"/>
    <s v="+0"/>
  </r>
  <r>
    <n v="252066"/>
    <x v="5"/>
    <d v="2021-07-06T23:41:38"/>
    <x v="16090"/>
    <n v="127398"/>
    <n v="445697"/>
    <s v="UTC+0"/>
    <s v="+0"/>
  </r>
  <r>
    <n v="259520"/>
    <x v="1"/>
    <d v="2021-07-09T19:02:01"/>
    <x v="2559"/>
    <n v="127398"/>
    <n v="462580"/>
    <s v="UTC+0"/>
    <s v="+0"/>
  </r>
  <r>
    <n v="261422"/>
    <x v="6"/>
    <d v="2021-07-10T04:33:24"/>
    <x v="37658"/>
    <n v="127398"/>
    <n v="46093"/>
    <s v="UTC+0"/>
    <s v="+0"/>
  </r>
  <r>
    <n v="274897"/>
    <x v="5"/>
    <d v="2021-07-13T18:57:21"/>
    <x v="6318"/>
    <n v="127398"/>
    <n v="305608"/>
    <s v="UTC+0"/>
    <s v="+0"/>
  </r>
  <r>
    <n v="286061"/>
    <x v="6"/>
    <d v="2021-07-17T06:47:28"/>
    <x v="37659"/>
    <n v="127398"/>
    <n v="182191"/>
    <s v="UTC+0"/>
    <s v="+0"/>
  </r>
  <r>
    <n v="299293"/>
    <x v="0"/>
    <d v="2021-07-21T11:53:17"/>
    <x v="37660"/>
    <n v="127398"/>
    <n v="471403"/>
    <s v="UTC+0"/>
    <s v="+0"/>
  </r>
  <r>
    <n v="300898"/>
    <x v="0"/>
    <d v="2021-07-21T18:41:03"/>
    <x v="34567"/>
    <n v="127398"/>
    <n v="470762"/>
    <s v="UTC+0"/>
    <s v="+0"/>
  </r>
  <r>
    <n v="306028"/>
    <x v="1"/>
    <d v="2021-07-23T14:41:03"/>
    <x v="15229"/>
    <n v="127398"/>
    <n v="281236"/>
    <s v="UTC+0"/>
    <s v="+0"/>
  </r>
  <r>
    <n v="316813"/>
    <x v="2"/>
    <d v="2021-07-25T21:16:05"/>
    <x v="37661"/>
    <n v="127398"/>
    <n v="298026"/>
    <s v="UTC+0"/>
    <s v="+0"/>
  </r>
  <r>
    <n v="19029"/>
    <x v="4"/>
    <d v="2021-04-22T00:21:49"/>
    <x v="37662"/>
    <n v="127399"/>
    <n v="471403"/>
    <s v="UTC+1"/>
    <s v="+1"/>
  </r>
  <r>
    <n v="21999"/>
    <x v="1"/>
    <d v="2021-04-23T20:51:50"/>
    <x v="37663"/>
    <n v="127399"/>
    <n v="118549"/>
    <s v="UTC+1"/>
    <s v="+1"/>
  </r>
  <r>
    <n v="74287"/>
    <x v="6"/>
    <d v="2021-05-15T16:07:51"/>
    <x v="37664"/>
    <n v="127399"/>
    <n v="394819"/>
    <s v="UTC+1"/>
    <s v="+1"/>
  </r>
  <r>
    <n v="81647"/>
    <x v="5"/>
    <d v="2021-05-18T06:46:34"/>
    <x v="37665"/>
    <n v="127399"/>
    <n v="227775"/>
    <s v="UTC+1"/>
    <s v="+1"/>
  </r>
  <r>
    <n v="91091"/>
    <x v="1"/>
    <d v="2021-05-21T20:21:49"/>
    <x v="12462"/>
    <n v="127399"/>
    <n v="328194"/>
    <s v="UTC+1"/>
    <s v="+1"/>
  </r>
  <r>
    <n v="138898"/>
    <x v="1"/>
    <d v="2021-06-04T19:46:52"/>
    <x v="37666"/>
    <n v="127399"/>
    <n v="146115"/>
    <s v="UTC+1"/>
    <s v="+1"/>
  </r>
  <r>
    <n v="173459"/>
    <x v="3"/>
    <d v="2021-06-14T13:55:02"/>
    <x v="5389"/>
    <n v="127399"/>
    <n v="129210"/>
    <s v="UTC+1"/>
    <s v="+1"/>
  </r>
  <r>
    <n v="178354"/>
    <x v="0"/>
    <d v="2021-06-16T10:11:02"/>
    <x v="37667"/>
    <n v="127399"/>
    <n v="9125"/>
    <s v="UTC+1"/>
    <s v="+1"/>
  </r>
  <r>
    <n v="266020"/>
    <x v="2"/>
    <d v="2021-07-11T03:19:05"/>
    <x v="37668"/>
    <n v="127399"/>
    <n v="376706"/>
    <s v="UTC+1"/>
    <s v="+1"/>
  </r>
  <r>
    <n v="296619"/>
    <x v="5"/>
    <d v="2021-07-20T13:27:04"/>
    <x v="37669"/>
    <n v="127399"/>
    <n v="105200"/>
    <s v="UTC+1"/>
    <s v="+1"/>
  </r>
  <r>
    <n v="316652"/>
    <x v="2"/>
    <d v="2021-07-25T20:42:38"/>
    <x v="37670"/>
    <n v="127399"/>
    <n v="42035"/>
    <s v="UTC+1"/>
    <s v="+1"/>
  </r>
  <r>
    <n v="321472"/>
    <x v="5"/>
    <d v="2021-07-27T16:17:10"/>
    <x v="17806"/>
    <n v="127399"/>
    <n v="241927"/>
    <s v="UTC+1"/>
    <s v="+1"/>
  </r>
  <r>
    <n v="330876"/>
    <x v="1"/>
    <d v="2021-07-30T17:55:02"/>
    <x v="34155"/>
    <n v="127399"/>
    <n v="325852"/>
    <s v="UTC+1"/>
    <s v="+1"/>
  </r>
  <r>
    <n v="370944"/>
    <x v="5"/>
    <d v="2021-08-10T17:59:41"/>
    <x v="5664"/>
    <n v="127399"/>
    <n v="411922"/>
    <s v="UTC+1"/>
    <s v="+1"/>
  </r>
  <r>
    <n v="417634"/>
    <x v="0"/>
    <d v="2021-08-25T18:29:59"/>
    <x v="7277"/>
    <n v="127399"/>
    <n v="402346"/>
    <s v="UTC+1"/>
    <s v="+1"/>
  </r>
  <r>
    <n v="225920"/>
    <x v="5"/>
    <d v="2021-06-29T00:41:17"/>
    <x v="37671"/>
    <n v="127428"/>
    <n v="347393"/>
    <s v="UTC+2"/>
    <s v="+2"/>
  </r>
  <r>
    <n v="229469"/>
    <x v="0"/>
    <d v="2021-06-30T06:58:34"/>
    <x v="37672"/>
    <n v="127428"/>
    <n v="238134"/>
    <s v="UTC+2"/>
    <s v="+2"/>
  </r>
  <r>
    <n v="285398"/>
    <x v="6"/>
    <d v="2021-07-17T00:52:52"/>
    <x v="37673"/>
    <n v="127428"/>
    <n v="254844"/>
    <s v="UTC+2"/>
    <s v="+2"/>
  </r>
  <r>
    <n v="383801"/>
    <x v="6"/>
    <d v="2021-08-14T18:04:56"/>
    <x v="12132"/>
    <n v="127428"/>
    <n v="154374"/>
    <s v="UTC+2"/>
    <s v="+2"/>
  </r>
  <r>
    <n v="386623"/>
    <x v="2"/>
    <d v="2021-08-15T12:36:23"/>
    <x v="25961"/>
    <n v="127428"/>
    <n v="270383"/>
    <s v="UTC+2"/>
    <s v="+2"/>
  </r>
  <r>
    <n v="107494"/>
    <x v="0"/>
    <d v="2021-05-26T18:59:06"/>
    <x v="2164"/>
    <n v="127448"/>
    <n v="411922"/>
    <s v="UTC+3"/>
    <s v="+3"/>
  </r>
  <r>
    <n v="141861"/>
    <x v="6"/>
    <d v="2021-06-05T15:26:40"/>
    <x v="37674"/>
    <n v="127448"/>
    <n v="145101"/>
    <s v="UTC+3"/>
    <s v="+3"/>
  </r>
  <r>
    <n v="159580"/>
    <x v="1"/>
    <d v="2021-06-11T09:38:53"/>
    <x v="37675"/>
    <n v="127448"/>
    <n v="244574"/>
    <s v="UTC+3"/>
    <s v="+3"/>
  </r>
  <r>
    <n v="165465"/>
    <x v="6"/>
    <d v="2021-06-12T14:53:02"/>
    <x v="37676"/>
    <n v="127448"/>
    <n v="351192"/>
    <s v="UTC+3"/>
    <s v="+3"/>
  </r>
  <r>
    <n v="190320"/>
    <x v="6"/>
    <d v="2021-06-19T15:13:05"/>
    <x v="15550"/>
    <n v="127448"/>
    <n v="21760"/>
    <s v="UTC+3"/>
    <s v="+3"/>
  </r>
  <r>
    <n v="200881"/>
    <x v="5"/>
    <d v="2021-06-22T11:27:04"/>
    <x v="37677"/>
    <n v="127448"/>
    <n v="381557"/>
    <s v="UTC+3"/>
    <s v="+3"/>
  </r>
  <r>
    <n v="308803"/>
    <x v="6"/>
    <d v="2021-07-24T02:32:38"/>
    <x v="37678"/>
    <n v="127493"/>
    <n v="384325"/>
    <s v="UTC+1"/>
    <s v="+1"/>
  </r>
  <r>
    <n v="349412"/>
    <x v="0"/>
    <d v="2021-08-04T17:45:42"/>
    <x v="17592"/>
    <n v="127493"/>
    <n v="313721"/>
    <s v="UTC+1"/>
    <s v="+1"/>
  </r>
  <r>
    <n v="373954"/>
    <x v="0"/>
    <d v="2021-08-11T19:28:14"/>
    <x v="24212"/>
    <n v="127493"/>
    <n v="230507"/>
    <s v="UTC+1"/>
    <s v="+1"/>
  </r>
  <r>
    <n v="214890"/>
    <x v="6"/>
    <d v="2021-06-26T12:19:41"/>
    <x v="37679"/>
    <n v="127505"/>
    <n v="411922"/>
    <s v="UTC-4"/>
    <s v="-4"/>
  </r>
  <r>
    <n v="217433"/>
    <x v="6"/>
    <d v="2021-06-26T20:44:39"/>
    <x v="37680"/>
    <n v="127505"/>
    <n v="76405"/>
    <s v="UTC-4"/>
    <s v="-4"/>
  </r>
  <r>
    <n v="265940"/>
    <x v="2"/>
    <d v="2021-07-11T02:31:44"/>
    <x v="19778"/>
    <n v="127505"/>
    <n v="158978"/>
    <s v="UTC-4"/>
    <s v="-4"/>
  </r>
  <r>
    <n v="272919"/>
    <x v="5"/>
    <d v="2021-07-13T01:05:31"/>
    <x v="26604"/>
    <n v="127505"/>
    <n v="31886"/>
    <s v="UTC-4"/>
    <s v="-4"/>
  </r>
  <r>
    <n v="311629"/>
    <x v="6"/>
    <d v="2021-07-24T18:51:14"/>
    <x v="37681"/>
    <n v="127505"/>
    <n v="43073"/>
    <s v="UTC-4"/>
    <s v="-4"/>
  </r>
  <r>
    <n v="313832"/>
    <x v="2"/>
    <d v="2021-07-25T07:24:31"/>
    <x v="37682"/>
    <n v="127505"/>
    <n v="306746"/>
    <s v="UTC-4"/>
    <s v="-4"/>
  </r>
  <r>
    <n v="316965"/>
    <x v="2"/>
    <d v="2021-07-25T21:54:27"/>
    <x v="20122"/>
    <n v="127505"/>
    <n v="457493"/>
    <s v="UTC-4"/>
    <s v="-4"/>
  </r>
  <r>
    <n v="49329"/>
    <x v="0"/>
    <d v="2021-05-05T21:01:26"/>
    <x v="27401"/>
    <n v="127566"/>
    <n v="26247"/>
    <s v="UTC+1"/>
    <s v="+1"/>
  </r>
  <r>
    <n v="91129"/>
    <x v="1"/>
    <d v="2021-05-21T20:26:29"/>
    <x v="8906"/>
    <n v="127566"/>
    <n v="230507"/>
    <s v="UTC+1"/>
    <s v="+1"/>
  </r>
  <r>
    <n v="92119"/>
    <x v="1"/>
    <d v="2021-05-21T23:32:53"/>
    <x v="7799"/>
    <n v="127566"/>
    <n v="347008"/>
    <s v="UTC+1"/>
    <s v="+1"/>
  </r>
  <r>
    <n v="253264"/>
    <x v="0"/>
    <d v="2021-07-07T17:29:59"/>
    <x v="37683"/>
    <n v="127577"/>
    <n v="410720"/>
    <s v="UTC+2"/>
    <s v="+2"/>
  </r>
  <r>
    <n v="291805"/>
    <x v="2"/>
    <d v="2021-07-18T17:34:38"/>
    <x v="37684"/>
    <n v="127577"/>
    <n v="258219"/>
    <s v="UTC+2"/>
    <s v="+2"/>
  </r>
  <r>
    <n v="308907"/>
    <x v="6"/>
    <d v="2021-07-24T03:57:45"/>
    <x v="37685"/>
    <n v="127577"/>
    <n v="12149"/>
    <s v="UTC+2"/>
    <s v="+2"/>
  </r>
  <r>
    <n v="311215"/>
    <x v="6"/>
    <d v="2021-07-24T17:39:18"/>
    <x v="16660"/>
    <n v="127577"/>
    <n v="360157"/>
    <s v="UTC+2"/>
    <s v="+2"/>
  </r>
  <r>
    <n v="374177"/>
    <x v="0"/>
    <d v="2021-08-11T20:10:45"/>
    <x v="37686"/>
    <n v="127577"/>
    <n v="293657"/>
    <s v="UTC+2"/>
    <s v="+2"/>
  </r>
  <r>
    <n v="381687"/>
    <x v="6"/>
    <d v="2021-08-14T07:42:56"/>
    <x v="37687"/>
    <n v="127577"/>
    <n v="99336"/>
    <s v="UTC+2"/>
    <s v="+2"/>
  </r>
  <r>
    <n v="387127"/>
    <x v="2"/>
    <d v="2021-08-15T15:14:50"/>
    <x v="9218"/>
    <n v="127577"/>
    <n v="477931"/>
    <s v="UTC+2"/>
    <s v="+2"/>
  </r>
  <r>
    <n v="392844"/>
    <x v="5"/>
    <d v="2021-08-17T17:32:19"/>
    <x v="37688"/>
    <n v="127577"/>
    <n v="347008"/>
    <s v="UTC+2"/>
    <s v="+2"/>
  </r>
  <r>
    <n v="412257"/>
    <x v="3"/>
    <d v="2021-08-23T15:45:07"/>
    <x v="7240"/>
    <n v="127577"/>
    <n v="21760"/>
    <s v="UTC+2"/>
    <s v="+2"/>
  </r>
  <r>
    <n v="416560"/>
    <x v="0"/>
    <d v="2021-08-25T14:46:52"/>
    <x v="9450"/>
    <n v="127577"/>
    <n v="158978"/>
    <s v="UTC+2"/>
    <s v="+2"/>
  </r>
  <r>
    <n v="211833"/>
    <x v="1"/>
    <d v="2021-06-25T17:04:21"/>
    <x v="4434"/>
    <n v="127588"/>
    <n v="310069"/>
    <s v="UTC+2"/>
    <s v="+2"/>
  </r>
  <r>
    <n v="224675"/>
    <x v="3"/>
    <d v="2021-06-28T18:35:13"/>
    <x v="29217"/>
    <n v="127588"/>
    <n v="405774"/>
    <s v="UTC+2"/>
    <s v="+2"/>
  </r>
  <r>
    <n v="268480"/>
    <x v="2"/>
    <d v="2021-07-11T18:18:55"/>
    <x v="7683"/>
    <n v="127588"/>
    <n v="472712"/>
    <s v="UTC+2"/>
    <s v="+2"/>
  </r>
  <r>
    <n v="291581"/>
    <x v="2"/>
    <d v="2021-07-18T16:52:42"/>
    <x v="21083"/>
    <n v="127588"/>
    <n v="250679"/>
    <s v="UTC+2"/>
    <s v="+2"/>
  </r>
  <r>
    <n v="304343"/>
    <x v="4"/>
    <d v="2021-07-22T22:02:36"/>
    <x v="7457"/>
    <n v="127588"/>
    <n v="90500"/>
    <s v="UTC+2"/>
    <s v="+2"/>
  </r>
  <r>
    <n v="329606"/>
    <x v="1"/>
    <d v="2021-07-30T13:32:19"/>
    <x v="2730"/>
    <n v="127588"/>
    <n v="12149"/>
    <s v="UTC+2"/>
    <s v="+2"/>
  </r>
  <r>
    <n v="355522"/>
    <x v="1"/>
    <d v="2021-08-06T17:22:59"/>
    <x v="4167"/>
    <n v="127588"/>
    <n v="460633"/>
    <s v="UTC+2"/>
    <s v="+2"/>
  </r>
  <r>
    <n v="358254"/>
    <x v="6"/>
    <d v="2021-08-07T06:35:21"/>
    <x v="37689"/>
    <n v="127588"/>
    <n v="230507"/>
    <s v="UTC+2"/>
    <s v="+2"/>
  </r>
  <r>
    <n v="362684"/>
    <x v="2"/>
    <d v="2021-08-08T01:57:49"/>
    <x v="37690"/>
    <n v="127588"/>
    <n v="244574"/>
    <s v="UTC+2"/>
    <s v="+2"/>
  </r>
  <r>
    <n v="381893"/>
    <x v="6"/>
    <d v="2021-08-14T09:19:41"/>
    <x v="37691"/>
    <n v="127588"/>
    <n v="411922"/>
    <s v="UTC+2"/>
    <s v="+2"/>
  </r>
  <r>
    <n v="405371"/>
    <x v="6"/>
    <d v="2021-08-21T16:29:24"/>
    <x v="12103"/>
    <n v="127588"/>
    <n v="148570"/>
    <s v="UTC+2"/>
    <s v="+2"/>
  </r>
  <r>
    <n v="217413"/>
    <x v="6"/>
    <d v="2021-06-26T20:42:48"/>
    <x v="37692"/>
    <n v="127621"/>
    <n v="154256"/>
    <s v="UTC+1"/>
    <s v="+1"/>
  </r>
  <r>
    <n v="238117"/>
    <x v="1"/>
    <d v="2021-07-02T21:59:41"/>
    <x v="37693"/>
    <n v="127621"/>
    <n v="250679"/>
    <s v="UTC+1"/>
    <s v="+1"/>
  </r>
  <r>
    <n v="248157"/>
    <x v="3"/>
    <d v="2021-07-05T15:58:31"/>
    <x v="23469"/>
    <n v="127621"/>
    <n v="324893"/>
    <s v="UTC+1"/>
    <s v="+1"/>
  </r>
  <r>
    <n v="277290"/>
    <x v="0"/>
    <d v="2021-07-14T17:20:05"/>
    <x v="8871"/>
    <n v="127621"/>
    <n v="251439"/>
    <s v="UTC+1"/>
    <s v="+1"/>
  </r>
  <r>
    <n v="278681"/>
    <x v="4"/>
    <d v="2021-07-15T00:05:31"/>
    <x v="34005"/>
    <n v="127621"/>
    <n v="83380"/>
    <s v="UTC+1"/>
    <s v="+1"/>
  </r>
  <r>
    <n v="280110"/>
    <x v="4"/>
    <d v="2021-07-15T16:19:41"/>
    <x v="37694"/>
    <n v="127621"/>
    <n v="158978"/>
    <s v="UTC+1"/>
    <s v="+1"/>
  </r>
  <r>
    <n v="336305"/>
    <x v="6"/>
    <d v="2021-07-31T18:16:00"/>
    <x v="5853"/>
    <n v="127621"/>
    <n v="204392"/>
    <s v="UTC+1"/>
    <s v="+1"/>
  </r>
  <r>
    <n v="363389"/>
    <x v="2"/>
    <d v="2021-08-08T09:27:04"/>
    <x v="37695"/>
    <n v="127621"/>
    <n v="298909"/>
    <s v="UTC+1"/>
    <s v="+1"/>
  </r>
  <r>
    <n v="395716"/>
    <x v="0"/>
    <d v="2021-08-18T18:34:38"/>
    <x v="37696"/>
    <n v="127621"/>
    <n v="118549"/>
    <s v="UTC+1"/>
    <s v="+1"/>
  </r>
  <r>
    <n v="405802"/>
    <x v="6"/>
    <d v="2021-08-21T18:13:40"/>
    <x v="31303"/>
    <n v="127621"/>
    <n v="401945"/>
    <s v="UTC+1"/>
    <s v="+1"/>
  </r>
  <r>
    <n v="419144"/>
    <x v="4"/>
    <d v="2021-08-26T13:55:02"/>
    <x v="30454"/>
    <n v="127621"/>
    <n v="294244"/>
    <s v="UTC+1"/>
    <s v="+1"/>
  </r>
  <r>
    <n v="125506"/>
    <x v="3"/>
    <d v="2021-05-31T01:50:53"/>
    <x v="37697"/>
    <n v="127628"/>
    <n v="387595"/>
    <s v="UTC+0"/>
    <s v="+0"/>
  </r>
  <r>
    <n v="142940"/>
    <x v="6"/>
    <d v="2021-06-05T19:27:39"/>
    <x v="4140"/>
    <n v="127628"/>
    <n v="217908"/>
    <s v="UTC+0"/>
    <s v="+0"/>
  </r>
  <r>
    <n v="144221"/>
    <x v="2"/>
    <d v="2021-06-06T01:45:07"/>
    <x v="37698"/>
    <n v="127628"/>
    <n v="158978"/>
    <s v="UTC+0"/>
    <s v="+0"/>
  </r>
  <r>
    <n v="148916"/>
    <x v="3"/>
    <d v="2021-06-07T16:23:34"/>
    <x v="37699"/>
    <n v="127628"/>
    <n v="204394"/>
    <s v="UTC+0"/>
    <s v="+0"/>
  </r>
  <r>
    <n v="191207"/>
    <x v="6"/>
    <d v="2021-06-19T17:52:07"/>
    <x v="13427"/>
    <n v="127628"/>
    <n v="65828"/>
    <s v="UTC+0"/>
    <s v="+0"/>
  </r>
  <r>
    <n v="196675"/>
    <x v="2"/>
    <d v="2021-06-20T21:11:28"/>
    <x v="37700"/>
    <n v="127628"/>
    <n v="347008"/>
    <s v="UTC+0"/>
    <s v="+0"/>
  </r>
  <r>
    <n v="203565"/>
    <x v="5"/>
    <d v="2021-06-22T23:50:57"/>
    <x v="37701"/>
    <n v="127628"/>
    <n v="35547"/>
    <s v="UTC+0"/>
    <s v="+0"/>
  </r>
  <r>
    <n v="245300"/>
    <x v="2"/>
    <d v="2021-07-04T16:39:53"/>
    <x v="28087"/>
    <n v="127628"/>
    <n v="182984"/>
    <s v="UTC+0"/>
    <s v="+0"/>
  </r>
  <r>
    <n v="278190"/>
    <x v="0"/>
    <d v="2021-07-14T20:49:12"/>
    <x v="35404"/>
    <n v="127628"/>
    <n v="188971"/>
    <s v="UTC+0"/>
    <s v="+0"/>
  </r>
  <r>
    <n v="334843"/>
    <x v="6"/>
    <d v="2021-07-31T14:24:44"/>
    <x v="37702"/>
    <n v="127628"/>
    <n v="227775"/>
    <s v="UTC+0"/>
    <s v="+0"/>
  </r>
  <r>
    <n v="74785"/>
    <x v="6"/>
    <d v="2021-05-15T18:02:36"/>
    <x v="3041"/>
    <n v="127704"/>
    <n v="95638"/>
    <s v="UTC+6"/>
    <s v="+6"/>
  </r>
  <r>
    <n v="113233"/>
    <x v="1"/>
    <d v="2021-05-28T17:06:41"/>
    <x v="37703"/>
    <n v="127704"/>
    <n v="452568"/>
    <s v="UTC+6"/>
    <s v="+6"/>
  </r>
  <r>
    <n v="147246"/>
    <x v="2"/>
    <d v="2021-06-06T20:41:17"/>
    <x v="37704"/>
    <n v="127704"/>
    <n v="318588"/>
    <s v="UTC+6"/>
    <s v="+6"/>
  </r>
  <r>
    <n v="161825"/>
    <x v="1"/>
    <d v="2021-06-11T18:35:13"/>
    <x v="35275"/>
    <n v="127704"/>
    <n v="405774"/>
    <s v="UTC+6"/>
    <s v="+6"/>
  </r>
  <r>
    <n v="184572"/>
    <x v="1"/>
    <d v="2021-06-18T11:21:07"/>
    <x v="37705"/>
    <n v="127704"/>
    <n v="81226"/>
    <s v="UTC+6"/>
    <s v="+6"/>
  </r>
  <r>
    <n v="190012"/>
    <x v="6"/>
    <d v="2021-06-19T14:14:15"/>
    <x v="37706"/>
    <n v="127704"/>
    <n v="316436"/>
    <s v="UTC+6"/>
    <s v="+6"/>
  </r>
  <r>
    <n v="210068"/>
    <x v="1"/>
    <d v="2021-06-25T10:30:34"/>
    <x v="9782"/>
    <n v="127704"/>
    <n v="158978"/>
    <s v="UTC+6"/>
    <s v="+6"/>
  </r>
  <r>
    <n v="288570"/>
    <x v="6"/>
    <d v="2021-07-17T19:30:43"/>
    <x v="37707"/>
    <n v="127704"/>
    <n v="311670"/>
    <s v="UTC+6"/>
    <s v="+6"/>
  </r>
  <r>
    <n v="302289"/>
    <x v="4"/>
    <d v="2021-07-22T10:07:16"/>
    <x v="37708"/>
    <n v="127704"/>
    <n v="165821"/>
    <s v="UTC+6"/>
    <s v="+6"/>
  </r>
  <r>
    <n v="326984"/>
    <x v="4"/>
    <d v="2021-07-29T13:46:17"/>
    <x v="10459"/>
    <n v="127704"/>
    <n v="443594"/>
    <s v="UTC+6"/>
    <s v="+6"/>
  </r>
  <r>
    <n v="340719"/>
    <x v="2"/>
    <d v="2021-08-01T16:36:23"/>
    <x v="535"/>
    <n v="127704"/>
    <n v="363403"/>
    <s v="UTC+6"/>
    <s v="+6"/>
  </r>
  <r>
    <n v="342709"/>
    <x v="3"/>
    <d v="2021-08-02T07:19:30"/>
    <x v="37709"/>
    <n v="127704"/>
    <n v="411922"/>
    <s v="UTC+6"/>
    <s v="+6"/>
  </r>
  <r>
    <n v="348808"/>
    <x v="0"/>
    <d v="2021-08-04T15:40:28"/>
    <x v="37710"/>
    <n v="127704"/>
    <n v="200862"/>
    <s v="UTC+6"/>
    <s v="+6"/>
  </r>
  <r>
    <n v="358702"/>
    <x v="6"/>
    <d v="2021-08-07T09:55:37"/>
    <x v="37711"/>
    <n v="127704"/>
    <n v="267896"/>
    <s v="UTC+6"/>
    <s v="+6"/>
  </r>
  <r>
    <n v="366813"/>
    <x v="3"/>
    <d v="2021-08-09T09:29:59"/>
    <x v="10435"/>
    <n v="127704"/>
    <n v="347008"/>
    <s v="UTC+6"/>
    <s v="+6"/>
  </r>
  <r>
    <n v="368379"/>
    <x v="3"/>
    <d v="2021-08-09T17:50:57"/>
    <x v="37712"/>
    <n v="127704"/>
    <n v="118549"/>
    <s v="UTC+6"/>
    <s v="+6"/>
  </r>
  <r>
    <n v="372868"/>
    <x v="0"/>
    <d v="2021-08-11T15:47:27"/>
    <x v="23007"/>
    <n v="127704"/>
    <n v="198051"/>
    <s v="UTC+6"/>
    <s v="+6"/>
  </r>
  <r>
    <n v="396486"/>
    <x v="4"/>
    <d v="2021-08-19T01:58:05"/>
    <x v="37713"/>
    <n v="127704"/>
    <n v="46164"/>
    <s v="UTC+6"/>
    <s v="+6"/>
  </r>
  <r>
    <n v="6902"/>
    <x v="6"/>
    <d v="2021-04-10T15:29:17"/>
    <x v="37714"/>
    <n v="127713"/>
    <n v="12149"/>
    <s v="UTC+1"/>
    <s v="+1"/>
  </r>
  <r>
    <n v="16959"/>
    <x v="5"/>
    <d v="2021-04-20T12:31:09"/>
    <x v="37715"/>
    <n v="127713"/>
    <n v="118549"/>
    <s v="UTC+1"/>
    <s v="+1"/>
  </r>
  <r>
    <n v="50402"/>
    <x v="4"/>
    <d v="2021-05-06T15:37:33"/>
    <x v="37716"/>
    <n v="127713"/>
    <n v="411922"/>
    <s v="UTC+1"/>
    <s v="+1"/>
  </r>
  <r>
    <n v="67914"/>
    <x v="4"/>
    <d v="2021-05-13T17:13:05"/>
    <x v="37717"/>
    <n v="127713"/>
    <n v="473327"/>
    <s v="UTC+1"/>
    <s v="+1"/>
  </r>
  <r>
    <n v="74477"/>
    <x v="6"/>
    <d v="2021-05-15T16:48:56"/>
    <x v="37718"/>
    <n v="127713"/>
    <n v="179296"/>
    <s v="UTC+1"/>
    <s v="+1"/>
  </r>
  <r>
    <n v="75951"/>
    <x v="6"/>
    <d v="2021-05-15T23:16:35"/>
    <x v="37719"/>
    <n v="127713"/>
    <n v="151924"/>
    <s v="UTC+1"/>
    <s v="+1"/>
  </r>
  <r>
    <n v="94924"/>
    <x v="6"/>
    <d v="2021-05-22T17:10:45"/>
    <x v="37720"/>
    <n v="127713"/>
    <n v="158750"/>
    <s v="UTC+1"/>
    <s v="+1"/>
  </r>
  <r>
    <n v="97675"/>
    <x v="2"/>
    <d v="2021-05-23T12:19:12"/>
    <x v="37721"/>
    <n v="127713"/>
    <n v="250679"/>
    <s v="UTC+1"/>
    <s v="+1"/>
  </r>
  <r>
    <n v="128444"/>
    <x v="5"/>
    <d v="2021-06-01T05:48:58"/>
    <x v="37722"/>
    <n v="127713"/>
    <n v="347393"/>
    <s v="UTC+1"/>
    <s v="+1"/>
  </r>
  <r>
    <n v="194886"/>
    <x v="2"/>
    <d v="2021-06-20T15:04:56"/>
    <x v="24910"/>
    <n v="127713"/>
    <n v="391162"/>
    <s v="UTC+1"/>
    <s v="+1"/>
  </r>
  <r>
    <n v="134908"/>
    <x v="4"/>
    <d v="2021-06-03T18:34:38"/>
    <x v="37723"/>
    <n v="127724"/>
    <n v="223759"/>
    <s v="UTC+5"/>
    <s v="+5"/>
  </r>
  <r>
    <n v="147064"/>
    <x v="2"/>
    <d v="2021-06-06T20:03:11"/>
    <x v="10295"/>
    <n v="127724"/>
    <n v="90912"/>
    <s v="UTC+5"/>
    <s v="+5"/>
  </r>
  <r>
    <n v="148360"/>
    <x v="3"/>
    <d v="2021-06-07T13:29:24"/>
    <x v="32798"/>
    <n v="127724"/>
    <n v="182191"/>
    <s v="UTC+5"/>
    <s v="+5"/>
  </r>
  <r>
    <n v="174345"/>
    <x v="3"/>
    <d v="2021-06-14T17:29:24"/>
    <x v="36491"/>
    <n v="127724"/>
    <n v="119655"/>
    <s v="UTC+5"/>
    <s v="+5"/>
  </r>
  <r>
    <n v="195390"/>
    <x v="2"/>
    <d v="2021-06-20T16:43:39"/>
    <x v="37724"/>
    <n v="127724"/>
    <n v="146737"/>
    <s v="UTC+5"/>
    <s v="+5"/>
  </r>
  <r>
    <n v="204584"/>
    <x v="0"/>
    <d v="2021-06-23T15:56:12"/>
    <x v="25917"/>
    <n v="127724"/>
    <n v="379466"/>
    <s v="UTC+5"/>
    <s v="+5"/>
  </r>
  <r>
    <n v="92057"/>
    <x v="1"/>
    <d v="2021-05-21T23:18:55"/>
    <x v="3516"/>
    <n v="127733"/>
    <n v="83380"/>
    <s v="UTC+1"/>
    <s v="+1"/>
  </r>
  <r>
    <n v="96230"/>
    <x v="6"/>
    <d v="2021-05-22T22:11:19"/>
    <x v="37725"/>
    <n v="127733"/>
    <n v="294433"/>
    <s v="UTC+1"/>
    <s v="+1"/>
  </r>
  <r>
    <n v="98263"/>
    <x v="2"/>
    <d v="2021-05-23T14:50:57"/>
    <x v="22951"/>
    <n v="127733"/>
    <n v="31837"/>
    <s v="UTC+1"/>
    <s v="+1"/>
  </r>
  <r>
    <n v="117955"/>
    <x v="6"/>
    <d v="2021-05-29T15:09:35"/>
    <x v="21400"/>
    <n v="127733"/>
    <n v="250679"/>
    <s v="UTC+1"/>
    <s v="+1"/>
  </r>
  <r>
    <n v="120392"/>
    <x v="6"/>
    <d v="2021-05-29T21:36:23"/>
    <x v="9683"/>
    <n v="127733"/>
    <n v="347008"/>
    <s v="UTC+1"/>
    <s v="+1"/>
  </r>
  <r>
    <n v="123496"/>
    <x v="2"/>
    <d v="2021-05-30T17:10:45"/>
    <x v="21152"/>
    <n v="127733"/>
    <n v="111153"/>
    <s v="UTC+1"/>
    <s v="+1"/>
  </r>
  <r>
    <n v="133281"/>
    <x v="4"/>
    <d v="2021-06-03T06:16:19"/>
    <x v="37726"/>
    <n v="127733"/>
    <n v="104958"/>
    <s v="UTC+1"/>
    <s v="+1"/>
  </r>
  <r>
    <n v="166731"/>
    <x v="6"/>
    <d v="2021-06-12T18:39:18"/>
    <x v="14339"/>
    <n v="127733"/>
    <n v="21407"/>
    <s v="UTC+1"/>
    <s v="+1"/>
  </r>
  <r>
    <n v="168850"/>
    <x v="2"/>
    <d v="2021-06-13T05:49:44"/>
    <x v="37727"/>
    <n v="127733"/>
    <n v="351192"/>
    <s v="UTC+1"/>
    <s v="+1"/>
  </r>
  <r>
    <n v="188642"/>
    <x v="6"/>
    <d v="2021-06-19T04:11:46"/>
    <x v="37728"/>
    <n v="127733"/>
    <n v="118549"/>
    <s v="UTC+1"/>
    <s v="+1"/>
  </r>
  <r>
    <n v="231885"/>
    <x v="0"/>
    <d v="2021-06-30T21:38:43"/>
    <x v="30546"/>
    <n v="127733"/>
    <n v="69971"/>
    <s v="UTC+1"/>
    <s v="+1"/>
  </r>
  <r>
    <n v="240264"/>
    <x v="6"/>
    <d v="2021-07-03T14:02:01"/>
    <x v="37729"/>
    <n v="127733"/>
    <n v="158978"/>
    <s v="UTC+1"/>
    <s v="+1"/>
  </r>
  <r>
    <n v="257930"/>
    <x v="1"/>
    <d v="2021-07-09T14:12:58"/>
    <x v="37730"/>
    <n v="127733"/>
    <n v="21760"/>
    <s v="UTC+1"/>
    <s v="+1"/>
  </r>
  <r>
    <n v="364918"/>
    <x v="2"/>
    <d v="2021-08-08T16:54:27"/>
    <x v="27560"/>
    <n v="127733"/>
    <n v="351192"/>
    <s v="UTC+1"/>
    <s v="+1"/>
  </r>
  <r>
    <n v="389997"/>
    <x v="3"/>
    <d v="2021-08-16T14:50:57"/>
    <x v="12647"/>
    <n v="127733"/>
    <n v="129210"/>
    <s v="UTC+1"/>
    <s v="+1"/>
  </r>
  <r>
    <n v="397099"/>
    <x v="4"/>
    <d v="2021-08-19T13:57:21"/>
    <x v="33822"/>
    <n v="127733"/>
    <n v="470762"/>
    <s v="UTC+1"/>
    <s v="+1"/>
  </r>
  <r>
    <n v="287629"/>
    <x v="6"/>
    <d v="2021-07-17T15:25:54"/>
    <x v="24332"/>
    <n v="127737"/>
    <n v="432050"/>
    <s v="UTC+1"/>
    <s v="+1"/>
  </r>
  <r>
    <n v="314730"/>
    <x v="2"/>
    <d v="2021-07-25T15:04:56"/>
    <x v="37731"/>
    <n v="127737"/>
    <n v="250679"/>
    <s v="UTC+1"/>
    <s v="+1"/>
  </r>
  <r>
    <n v="339514"/>
    <x v="2"/>
    <d v="2021-08-01T11:50:19"/>
    <x v="37732"/>
    <n v="127737"/>
    <n v="327968"/>
    <s v="UTC+1"/>
    <s v="+1"/>
  </r>
  <r>
    <n v="341035"/>
    <x v="2"/>
    <d v="2021-08-01T17:36:23"/>
    <x v="5739"/>
    <n v="127737"/>
    <n v="473323"/>
    <s v="UTC+1"/>
    <s v="+1"/>
  </r>
  <r>
    <n v="210598"/>
    <x v="1"/>
    <d v="2021-06-25T13:46:34"/>
    <x v="37733"/>
    <n v="127738"/>
    <n v="397"/>
    <s v="UTC+3"/>
    <s v="+3"/>
  </r>
  <r>
    <n v="229859"/>
    <x v="0"/>
    <d v="2021-06-30T12:36:58"/>
    <x v="36367"/>
    <n v="127738"/>
    <n v="18748"/>
    <s v="UTC+3"/>
    <s v="+3"/>
  </r>
  <r>
    <n v="239029"/>
    <x v="6"/>
    <d v="2021-07-03T05:38:37"/>
    <x v="37734"/>
    <n v="127738"/>
    <n v="244574"/>
    <s v="UTC+3"/>
    <s v="+3"/>
  </r>
  <r>
    <n v="246664"/>
    <x v="2"/>
    <d v="2021-07-04T22:59:29"/>
    <x v="37735"/>
    <n v="127738"/>
    <n v="6475"/>
    <s v="UTC+3"/>
    <s v="+3"/>
  </r>
  <r>
    <n v="279124"/>
    <x v="4"/>
    <d v="2021-07-15T10:04:48"/>
    <x v="37736"/>
    <n v="127738"/>
    <n v="411922"/>
    <s v="UTC+3"/>
    <s v="+3"/>
  </r>
  <r>
    <n v="311540"/>
    <x v="6"/>
    <d v="2021-07-24T18:35:48"/>
    <x v="2942"/>
    <n v="127738"/>
    <n v="327481"/>
    <s v="UTC+3"/>
    <s v="+3"/>
  </r>
  <r>
    <n v="313466"/>
    <x v="2"/>
    <d v="2021-07-25T03:17:17"/>
    <x v="37737"/>
    <n v="127738"/>
    <n v="354849"/>
    <s v="UTC+3"/>
    <s v="+3"/>
  </r>
  <r>
    <n v="336077"/>
    <x v="6"/>
    <d v="2021-07-31T17:42:13"/>
    <x v="18449"/>
    <n v="127738"/>
    <n v="241927"/>
    <s v="UTC+3"/>
    <s v="+3"/>
  </r>
  <r>
    <n v="347157"/>
    <x v="5"/>
    <d v="2021-08-03T19:01:26"/>
    <x v="37738"/>
    <n v="127738"/>
    <n v="153893"/>
    <s v="UTC+3"/>
    <s v="+3"/>
  </r>
  <r>
    <n v="354907"/>
    <x v="1"/>
    <d v="2021-08-06T15:22:24"/>
    <x v="12771"/>
    <n v="127738"/>
    <n v="34009"/>
    <s v="UTC+3"/>
    <s v="+3"/>
  </r>
  <r>
    <n v="365313"/>
    <x v="2"/>
    <d v="2021-08-08T18:10:10"/>
    <x v="2424"/>
    <n v="127738"/>
    <n v="202914"/>
    <s v="UTC+3"/>
    <s v="+3"/>
  </r>
  <r>
    <n v="375697"/>
    <x v="4"/>
    <d v="2021-08-12T16:13:26"/>
    <x v="37739"/>
    <n v="127738"/>
    <n v="330333"/>
    <s v="UTC+3"/>
    <s v="+3"/>
  </r>
  <r>
    <n v="382397"/>
    <x v="6"/>
    <d v="2021-08-14T12:46:17"/>
    <x v="5870"/>
    <n v="127738"/>
    <n v="332256"/>
    <s v="UTC+3"/>
    <s v="+3"/>
  </r>
  <r>
    <n v="384549"/>
    <x v="6"/>
    <d v="2021-08-14T20:25:19"/>
    <x v="37740"/>
    <n v="127738"/>
    <n v="347008"/>
    <s v="UTC+3"/>
    <s v="+3"/>
  </r>
  <r>
    <n v="228945"/>
    <x v="5"/>
    <d v="2021-06-29T22:24:00"/>
    <x v="37741"/>
    <n v="127808"/>
    <n v="73365"/>
    <s v="UTC+1"/>
    <s v="+1"/>
  </r>
  <r>
    <n v="287462"/>
    <x v="6"/>
    <d v="2021-07-17T15:00:16"/>
    <x v="37742"/>
    <n v="127808"/>
    <n v="250679"/>
    <s v="UTC+1"/>
    <s v="+1"/>
  </r>
  <r>
    <n v="293474"/>
    <x v="2"/>
    <d v="2021-07-18T23:28:14"/>
    <x v="19979"/>
    <n v="127808"/>
    <n v="137899"/>
    <s v="UTC+1"/>
    <s v="+1"/>
  </r>
  <r>
    <n v="294444"/>
    <x v="3"/>
    <d v="2021-07-19T16:14:50"/>
    <x v="12688"/>
    <n v="127808"/>
    <n v="88863"/>
    <s v="UTC+1"/>
    <s v="+1"/>
  </r>
  <r>
    <n v="313901"/>
    <x v="2"/>
    <d v="2021-07-25T08:06:45"/>
    <x v="37743"/>
    <n v="127808"/>
    <n v="327968"/>
    <s v="UTC+1"/>
    <s v="+1"/>
  </r>
  <r>
    <n v="317833"/>
    <x v="3"/>
    <d v="2021-07-26T09:14:53"/>
    <x v="37744"/>
    <n v="127808"/>
    <n v="420674"/>
    <s v="UTC+1"/>
    <s v="+1"/>
  </r>
  <r>
    <n v="332340"/>
    <x v="1"/>
    <d v="2021-07-30T21:03:46"/>
    <x v="12380"/>
    <n v="127808"/>
    <n v="241927"/>
    <s v="UTC+1"/>
    <s v="+1"/>
  </r>
  <r>
    <n v="342552"/>
    <x v="3"/>
    <d v="2021-08-02T02:24:29"/>
    <x v="37745"/>
    <n v="127808"/>
    <n v="153808"/>
    <s v="UTC+1"/>
    <s v="+1"/>
  </r>
  <r>
    <n v="359978"/>
    <x v="6"/>
    <d v="2021-08-07T15:39:53"/>
    <x v="22487"/>
    <n v="127808"/>
    <n v="469849"/>
    <s v="UTC+1"/>
    <s v="+1"/>
  </r>
  <r>
    <n v="387862"/>
    <x v="2"/>
    <d v="2021-08-15T17:50:22"/>
    <x v="14808"/>
    <n v="127808"/>
    <n v="411922"/>
    <s v="UTC+1"/>
    <s v="+1"/>
  </r>
  <r>
    <n v="397986"/>
    <x v="4"/>
    <d v="2021-08-19T17:41:03"/>
    <x v="6760"/>
    <n v="127808"/>
    <n v="230507"/>
    <s v="UTC+1"/>
    <s v="+1"/>
  </r>
  <r>
    <n v="9708"/>
    <x v="0"/>
    <d v="2021-04-14T14:06:06"/>
    <x v="20824"/>
    <n v="127828"/>
    <n v="198146"/>
    <s v="UTC+0"/>
    <s v="+0"/>
  </r>
  <r>
    <n v="14080"/>
    <x v="2"/>
    <d v="2021-04-18T00:37:26"/>
    <x v="37746"/>
    <n v="127828"/>
    <n v="194335"/>
    <s v="UTC+0"/>
    <s v="+0"/>
  </r>
  <r>
    <n v="22137"/>
    <x v="1"/>
    <d v="2021-04-23T21:33:28"/>
    <x v="14160"/>
    <n v="127828"/>
    <n v="361821"/>
    <s v="UTC+0"/>
    <s v="+0"/>
  </r>
  <r>
    <n v="23911"/>
    <x v="6"/>
    <d v="2021-04-24T15:48:37"/>
    <x v="37747"/>
    <n v="127828"/>
    <n v="54565"/>
    <s v="UTC+0"/>
    <s v="+0"/>
  </r>
  <r>
    <n v="79664"/>
    <x v="3"/>
    <d v="2021-05-17T05:02:24"/>
    <x v="37748"/>
    <n v="127828"/>
    <n v="472330"/>
    <s v="UTC+0"/>
    <s v="+0"/>
  </r>
  <r>
    <n v="100462"/>
    <x v="3"/>
    <d v="2021-05-24T01:00:51"/>
    <x v="37749"/>
    <n v="127828"/>
    <n v="196347"/>
    <s v="UTC+0"/>
    <s v="+0"/>
  </r>
  <r>
    <n v="109443"/>
    <x v="4"/>
    <d v="2021-05-27T17:12:30"/>
    <x v="37750"/>
    <n v="127828"/>
    <n v="124786"/>
    <s v="UTC+0"/>
    <s v="+0"/>
  </r>
  <r>
    <n v="125386"/>
    <x v="2"/>
    <d v="2021-05-30T23:58:33"/>
    <x v="37751"/>
    <n v="127828"/>
    <n v="75550"/>
    <s v="UTC+0"/>
    <s v="+0"/>
  </r>
  <r>
    <n v="126574"/>
    <x v="3"/>
    <d v="2021-05-31T15:22:59"/>
    <x v="24704"/>
    <n v="127828"/>
    <n v="411922"/>
    <s v="UTC+0"/>
    <s v="+0"/>
  </r>
  <r>
    <n v="135151"/>
    <x v="4"/>
    <d v="2021-06-03T19:39:18"/>
    <x v="9725"/>
    <n v="127828"/>
    <n v="103477"/>
    <s v="UTC+0"/>
    <s v="+0"/>
  </r>
  <r>
    <n v="186393"/>
    <x v="1"/>
    <d v="2021-06-18T17:52:07"/>
    <x v="13579"/>
    <n v="127828"/>
    <n v="230507"/>
    <s v="UTC+0"/>
    <s v="+0"/>
  </r>
  <r>
    <n v="99921"/>
    <x v="2"/>
    <d v="2021-05-23T21:07:51"/>
    <x v="4051"/>
    <n v="127845"/>
    <n v="293021"/>
    <s v="UTC+0"/>
    <s v="+0"/>
  </r>
  <r>
    <n v="130749"/>
    <x v="5"/>
    <d v="2021-06-01T23:48:29"/>
    <x v="37752"/>
    <n v="127845"/>
    <n v="15045"/>
    <s v="UTC+0"/>
    <s v="+0"/>
  </r>
  <r>
    <n v="153416"/>
    <x v="0"/>
    <d v="2021-06-09T01:14:50"/>
    <x v="37753"/>
    <n v="127845"/>
    <n v="250679"/>
    <s v="UTC+0"/>
    <s v="+0"/>
  </r>
  <r>
    <n v="158064"/>
    <x v="4"/>
    <d v="2021-06-10T18:22:24"/>
    <x v="2948"/>
    <n v="127845"/>
    <n v="403358"/>
    <s v="UTC+0"/>
    <s v="+0"/>
  </r>
  <r>
    <n v="224904"/>
    <x v="3"/>
    <d v="2021-06-28T19:22:59"/>
    <x v="37754"/>
    <n v="127845"/>
    <n v="45895"/>
    <s v="UTC+0"/>
    <s v="+0"/>
  </r>
  <r>
    <n v="277936"/>
    <x v="0"/>
    <d v="2021-07-14T19:50:53"/>
    <x v="37755"/>
    <n v="127845"/>
    <n v="228405"/>
    <s v="UTC+0"/>
    <s v="+0"/>
  </r>
  <r>
    <n v="304667"/>
    <x v="1"/>
    <d v="2021-07-23T00:11:55"/>
    <x v="29312"/>
    <n v="127845"/>
    <n v="112334"/>
    <s v="UTC+0"/>
    <s v="+0"/>
  </r>
  <r>
    <n v="336161"/>
    <x v="6"/>
    <d v="2021-07-31T17:52:07"/>
    <x v="14462"/>
    <n v="127845"/>
    <n v="431792"/>
    <s v="UTC+0"/>
    <s v="+0"/>
  </r>
  <r>
    <n v="120675"/>
    <x v="6"/>
    <d v="2021-05-29T23:25:19"/>
    <x v="37756"/>
    <n v="127887"/>
    <n v="339039"/>
    <s v="UTC+0"/>
    <s v="+0"/>
  </r>
  <r>
    <n v="34805"/>
    <x v="1"/>
    <d v="2021-04-30T00:00:16"/>
    <x v="37757"/>
    <n v="127891"/>
    <n v="411922"/>
    <s v="UTC+0"/>
    <s v="+0"/>
  </r>
  <r>
    <n v="35700"/>
    <x v="1"/>
    <d v="2021-04-30T13:52:07"/>
    <x v="37758"/>
    <n v="127891"/>
    <n v="241927"/>
    <s v="UTC+0"/>
    <s v="+0"/>
  </r>
  <r>
    <n v="43530"/>
    <x v="2"/>
    <d v="2021-05-02T22:05:15"/>
    <x v="37759"/>
    <n v="127891"/>
    <n v="36341"/>
    <s v="UTC+0"/>
    <s v="+0"/>
  </r>
  <r>
    <n v="65585"/>
    <x v="0"/>
    <d v="2021-05-12T16:03:22"/>
    <x v="37760"/>
    <n v="127891"/>
    <n v="244574"/>
    <s v="UTC+0"/>
    <s v="+0"/>
  </r>
  <r>
    <n v="84913"/>
    <x v="0"/>
    <d v="2021-05-19T17:14:50"/>
    <x v="37761"/>
    <n v="127891"/>
    <n v="310440"/>
    <s v="UTC+0"/>
    <s v="+0"/>
  </r>
  <r>
    <n v="99392"/>
    <x v="2"/>
    <d v="2021-05-23T18:45:55"/>
    <x v="37762"/>
    <n v="127891"/>
    <n v="158978"/>
    <s v="UTC+0"/>
    <s v="+0"/>
  </r>
  <r>
    <n v="108486"/>
    <x v="0"/>
    <d v="2021-05-26T23:55:37"/>
    <x v="5510"/>
    <n v="127891"/>
    <n v="16645"/>
    <s v="UTC+0"/>
    <s v="+0"/>
  </r>
  <r>
    <n v="110178"/>
    <x v="4"/>
    <d v="2021-05-27T19:53:17"/>
    <x v="37763"/>
    <n v="127891"/>
    <n v="123413"/>
    <s v="UTC+0"/>
    <s v="+0"/>
  </r>
  <r>
    <n v="126738"/>
    <x v="3"/>
    <d v="2021-05-31T15:53:17"/>
    <x v="19959"/>
    <n v="127891"/>
    <n v="250679"/>
    <s v="UTC+0"/>
    <s v="+0"/>
  </r>
  <r>
    <n v="127642"/>
    <x v="3"/>
    <d v="2021-05-31T19:06:41"/>
    <x v="1441"/>
    <n v="127891"/>
    <n v="287577"/>
    <s v="UTC+0"/>
    <s v="+0"/>
  </r>
  <r>
    <n v="135101"/>
    <x v="4"/>
    <d v="2021-06-03T19:25:19"/>
    <x v="2528"/>
    <n v="127891"/>
    <n v="282234"/>
    <s v="UTC+0"/>
    <s v="+0"/>
  </r>
  <r>
    <n v="160613"/>
    <x v="1"/>
    <d v="2021-06-11T15:08:38"/>
    <x v="37764"/>
    <n v="127891"/>
    <n v="347393"/>
    <s v="UTC+0"/>
    <s v="+0"/>
  </r>
  <r>
    <n v="206126"/>
    <x v="0"/>
    <d v="2021-06-23T21:49:47"/>
    <x v="812"/>
    <n v="127891"/>
    <n v="449379"/>
    <s v="UTC+0"/>
    <s v="+0"/>
  </r>
  <r>
    <n v="10093"/>
    <x v="0"/>
    <d v="2021-04-14T20:56:47"/>
    <x v="37765"/>
    <n v="127913"/>
    <n v="231864"/>
    <s v="UTC+1"/>
    <s v="+1"/>
  </r>
  <r>
    <n v="15992"/>
    <x v="3"/>
    <d v="2021-04-19T14:50:57"/>
    <x v="37766"/>
    <n v="127913"/>
    <n v="394278"/>
    <s v="UTC+1"/>
    <s v="+1"/>
  </r>
  <r>
    <n v="16770"/>
    <x v="5"/>
    <d v="2021-04-20T03:25:55"/>
    <x v="37767"/>
    <n v="127946"/>
    <n v="105200"/>
    <s v="UTC+6"/>
    <s v="+6"/>
  </r>
  <r>
    <n v="51708"/>
    <x v="1"/>
    <d v="2021-05-07T06:51:50"/>
    <x v="37768"/>
    <n v="127946"/>
    <n v="466283"/>
    <s v="UTC+6"/>
    <s v="+6"/>
  </r>
  <r>
    <n v="60719"/>
    <x v="3"/>
    <d v="2021-05-10T13:29:59"/>
    <x v="2277"/>
    <n v="127946"/>
    <n v="153893"/>
    <s v="UTC+6"/>
    <s v="+6"/>
  </r>
  <r>
    <n v="69409"/>
    <x v="1"/>
    <d v="2021-05-14T11:07:51"/>
    <x v="11994"/>
    <n v="127946"/>
    <n v="272503"/>
    <s v="UTC+6"/>
    <s v="+6"/>
  </r>
  <r>
    <n v="92343"/>
    <x v="6"/>
    <d v="2021-05-22T00:54:30"/>
    <x v="37769"/>
    <n v="127946"/>
    <n v="347008"/>
    <s v="UTC+6"/>
    <s v="+6"/>
  </r>
  <r>
    <n v="93064"/>
    <x v="6"/>
    <d v="2021-05-22T07:17:53"/>
    <x v="37770"/>
    <n v="127946"/>
    <n v="230507"/>
    <s v="UTC+6"/>
    <s v="+6"/>
  </r>
  <r>
    <n v="118515"/>
    <x v="6"/>
    <d v="2021-05-29T16:38:43"/>
    <x v="32806"/>
    <n v="127946"/>
    <n v="270101"/>
    <s v="UTC+6"/>
    <s v="+6"/>
  </r>
  <r>
    <n v="190334"/>
    <x v="6"/>
    <d v="2021-06-19T15:14:50"/>
    <x v="20408"/>
    <n v="127946"/>
    <n v="81226"/>
    <s v="UTC+6"/>
    <s v="+6"/>
  </r>
  <r>
    <n v="197613"/>
    <x v="3"/>
    <d v="2021-06-21T10:56:12"/>
    <x v="37771"/>
    <n v="127946"/>
    <n v="28753"/>
    <s v="UTC+6"/>
    <s v="+6"/>
  </r>
  <r>
    <n v="210025"/>
    <x v="1"/>
    <d v="2021-06-25T10:04:56"/>
    <x v="20519"/>
    <n v="127953"/>
    <n v="227775"/>
    <s v="UTC+6"/>
    <s v="+6"/>
  </r>
  <r>
    <n v="223585"/>
    <x v="3"/>
    <d v="2021-06-28T12:17:45"/>
    <x v="37772"/>
    <n v="127953"/>
    <n v="120139"/>
    <s v="UTC+6"/>
    <s v="+6"/>
  </r>
  <r>
    <n v="258547"/>
    <x v="1"/>
    <d v="2021-07-09T16:17:45"/>
    <x v="32259"/>
    <n v="127953"/>
    <n v="392434"/>
    <s v="UTC+6"/>
    <s v="+6"/>
  </r>
  <r>
    <n v="297179"/>
    <x v="5"/>
    <d v="2021-07-20T15:42:48"/>
    <x v="37773"/>
    <n v="127953"/>
    <n v="250679"/>
    <s v="UTC+6"/>
    <s v="+6"/>
  </r>
  <r>
    <n v="298917"/>
    <x v="0"/>
    <d v="2021-07-21T01:58:05"/>
    <x v="37774"/>
    <n v="127953"/>
    <n v="129210"/>
    <s v="UTC+6"/>
    <s v="+6"/>
  </r>
  <r>
    <n v="324076"/>
    <x v="0"/>
    <d v="2021-07-28T14:14:15"/>
    <x v="35924"/>
    <n v="127953"/>
    <n v="343491"/>
    <s v="UTC+6"/>
    <s v="+6"/>
  </r>
  <r>
    <n v="24144"/>
    <x v="6"/>
    <d v="2021-04-24T16:44:33"/>
    <x v="11537"/>
    <n v="127978"/>
    <n v="411922"/>
    <s v="UTC+0"/>
    <s v="+0"/>
  </r>
  <r>
    <n v="60421"/>
    <x v="3"/>
    <d v="2021-05-10T07:10:34"/>
    <x v="37775"/>
    <n v="127978"/>
    <n v="78646"/>
    <s v="UTC+0"/>
    <s v="+0"/>
  </r>
  <r>
    <n v="78774"/>
    <x v="2"/>
    <d v="2021-05-16T19:36:58"/>
    <x v="9773"/>
    <n v="127978"/>
    <n v="129074"/>
    <s v="UTC+0"/>
    <s v="+0"/>
  </r>
  <r>
    <n v="108160"/>
    <x v="0"/>
    <d v="2021-05-26T21:57:56"/>
    <x v="26598"/>
    <n v="127986"/>
    <n v="153893"/>
    <s v="UTC+2"/>
    <s v="+2"/>
  </r>
  <r>
    <n v="113865"/>
    <x v="1"/>
    <d v="2021-05-28T18:30:34"/>
    <x v="18555"/>
    <n v="127986"/>
    <n v="392434"/>
    <s v="UTC+2"/>
    <s v="+2"/>
  </r>
  <r>
    <n v="126920"/>
    <x v="3"/>
    <d v="2021-05-31T16:29:24"/>
    <x v="12704"/>
    <n v="127986"/>
    <n v="343712"/>
    <s v="UTC+2"/>
    <s v="+2"/>
  </r>
  <r>
    <n v="166252"/>
    <x v="6"/>
    <d v="2021-06-12T17:11:20"/>
    <x v="37776"/>
    <n v="127986"/>
    <n v="192331"/>
    <s v="UTC+2"/>
    <s v="+2"/>
  </r>
  <r>
    <n v="200966"/>
    <x v="5"/>
    <d v="2021-06-22T12:24:00"/>
    <x v="37777"/>
    <n v="127986"/>
    <n v="180863"/>
    <s v="UTC+2"/>
    <s v="+2"/>
  </r>
  <r>
    <n v="227751"/>
    <x v="5"/>
    <d v="2021-06-29T17:27:39"/>
    <x v="18144"/>
    <n v="127986"/>
    <n v="154228"/>
    <s v="UTC+2"/>
    <s v="+2"/>
  </r>
  <r>
    <n v="265290"/>
    <x v="6"/>
    <d v="2021-07-10T21:39:18"/>
    <x v="35985"/>
    <n v="127986"/>
    <n v="347008"/>
    <s v="UTC+2"/>
    <s v="+2"/>
  </r>
  <r>
    <n v="366409"/>
    <x v="2"/>
    <d v="2021-08-08T22:49:12"/>
    <x v="37778"/>
    <n v="127986"/>
    <n v="100218"/>
    <s v="UTC+2"/>
    <s v="+2"/>
  </r>
  <r>
    <n v="387114"/>
    <x v="2"/>
    <d v="2021-08-15T15:12:30"/>
    <x v="37779"/>
    <n v="127986"/>
    <n v="411922"/>
    <s v="UTC+2"/>
    <s v="+2"/>
  </r>
  <r>
    <n v="116943"/>
    <x v="6"/>
    <d v="2021-05-29T11:30:06"/>
    <x v="37780"/>
    <n v="128050"/>
    <n v="347393"/>
    <s v="UTC+0"/>
    <s v="+0"/>
  </r>
  <r>
    <n v="160941"/>
    <x v="1"/>
    <d v="2021-06-11T16:09:35"/>
    <x v="37781"/>
    <n v="128050"/>
    <n v="466792"/>
    <s v="UTC+0"/>
    <s v="+0"/>
  </r>
  <r>
    <n v="204278"/>
    <x v="0"/>
    <d v="2021-06-23T14:28:49"/>
    <x v="27212"/>
    <n v="128101"/>
    <n v="470762"/>
    <s v="UTC+3"/>
    <s v="+3"/>
  </r>
  <r>
    <n v="216574"/>
    <x v="6"/>
    <d v="2021-06-26T17:22:34"/>
    <x v="37782"/>
    <n v="128101"/>
    <n v="5151"/>
    <s v="UTC+3"/>
    <s v="+3"/>
  </r>
  <r>
    <n v="226121"/>
    <x v="5"/>
    <d v="2021-06-29T04:50:53"/>
    <x v="37783"/>
    <n v="128101"/>
    <n v="127233"/>
    <s v="UTC+3"/>
    <s v="+3"/>
  </r>
  <r>
    <n v="234351"/>
    <x v="4"/>
    <d v="2021-07-01T21:09:35"/>
    <x v="3697"/>
    <n v="128101"/>
    <n v="139440"/>
    <s v="UTC+3"/>
    <s v="+3"/>
  </r>
  <r>
    <n v="288214"/>
    <x v="6"/>
    <d v="2021-07-17T18:33:26"/>
    <x v="37784"/>
    <n v="128101"/>
    <n v="411922"/>
    <s v="UTC+3"/>
    <s v="+3"/>
  </r>
  <r>
    <n v="329396"/>
    <x v="1"/>
    <d v="2021-07-30T12:31:41"/>
    <x v="37785"/>
    <n v="128101"/>
    <n v="36890"/>
    <s v="UTC+3"/>
    <s v="+3"/>
  </r>
  <r>
    <n v="341706"/>
    <x v="2"/>
    <d v="2021-08-01T20:04:21"/>
    <x v="13714"/>
    <n v="128101"/>
    <n v="179296"/>
    <s v="UTC+3"/>
    <s v="+3"/>
  </r>
  <r>
    <n v="342758"/>
    <x v="3"/>
    <d v="2021-08-02T08:57:56"/>
    <x v="37786"/>
    <n v="128101"/>
    <n v="473327"/>
    <s v="UTC+3"/>
    <s v="+3"/>
  </r>
  <r>
    <n v="354239"/>
    <x v="1"/>
    <d v="2021-08-06T11:50:22"/>
    <x v="37787"/>
    <n v="128101"/>
    <n v="351192"/>
    <s v="UTC+3"/>
    <s v="+3"/>
  </r>
  <r>
    <n v="354817"/>
    <x v="1"/>
    <d v="2021-08-06T14:59:06"/>
    <x v="28383"/>
    <n v="128101"/>
    <n v="412882"/>
    <s v="UTC+3"/>
    <s v="+3"/>
  </r>
  <r>
    <n v="359982"/>
    <x v="6"/>
    <d v="2021-08-07T15:40:17"/>
    <x v="37788"/>
    <n v="128101"/>
    <n v="324991"/>
    <s v="UTC+3"/>
    <s v="+3"/>
  </r>
  <r>
    <n v="363703"/>
    <x v="2"/>
    <d v="2021-08-08T11:55:02"/>
    <x v="24306"/>
    <n v="128101"/>
    <n v="230507"/>
    <s v="UTC+3"/>
    <s v="+3"/>
  </r>
  <r>
    <n v="411961"/>
    <x v="3"/>
    <d v="2021-08-23T13:53:52"/>
    <x v="37789"/>
    <n v="128101"/>
    <n v="236076"/>
    <s v="UTC+3"/>
    <s v="+3"/>
  </r>
  <r>
    <n v="217529"/>
    <x v="6"/>
    <d v="2021-06-26T20:59:06"/>
    <x v="23368"/>
    <n v="128147"/>
    <n v="443594"/>
    <s v="UTC+1"/>
    <s v="+1"/>
  </r>
  <r>
    <n v="236883"/>
    <x v="1"/>
    <d v="2021-07-02T18:16:00"/>
    <x v="14799"/>
    <n v="128147"/>
    <n v="411922"/>
    <s v="UTC+1"/>
    <s v="+1"/>
  </r>
  <r>
    <n v="256848"/>
    <x v="4"/>
    <d v="2021-07-08T23:18:55"/>
    <x v="37790"/>
    <n v="128147"/>
    <n v="111368"/>
    <s v="UTC+1"/>
    <s v="+1"/>
  </r>
  <r>
    <n v="269368"/>
    <x v="2"/>
    <d v="2021-07-11T21:24:44"/>
    <x v="37791"/>
    <n v="128147"/>
    <n v="291168"/>
    <s v="UTC+1"/>
    <s v="+1"/>
  </r>
  <r>
    <n v="301241"/>
    <x v="0"/>
    <d v="2021-07-21T20:42:48"/>
    <x v="36003"/>
    <n v="128147"/>
    <n v="230507"/>
    <s v="UTC+1"/>
    <s v="+1"/>
  </r>
  <r>
    <n v="339519"/>
    <x v="2"/>
    <d v="2021-08-01T11:50:26"/>
    <x v="37792"/>
    <n v="128147"/>
    <n v="122982"/>
    <s v="UTC+1"/>
    <s v="+1"/>
  </r>
  <r>
    <n v="369199"/>
    <x v="3"/>
    <d v="2021-08-09T23:11:55"/>
    <x v="6538"/>
    <n v="128147"/>
    <n v="347008"/>
    <s v="UTC+1"/>
    <s v="+1"/>
  </r>
  <r>
    <n v="376306"/>
    <x v="4"/>
    <d v="2021-08-12T18:53:17"/>
    <x v="37793"/>
    <n v="128147"/>
    <n v="30200"/>
    <s v="UTC+1"/>
    <s v="+1"/>
  </r>
  <r>
    <n v="402830"/>
    <x v="1"/>
    <d v="2021-08-20T22:34:38"/>
    <x v="686"/>
    <n v="128147"/>
    <n v="244574"/>
    <s v="UTC+1"/>
    <s v="+1"/>
  </r>
  <r>
    <n v="334682"/>
    <x v="6"/>
    <d v="2021-07-31T13:38:43"/>
    <x v="37794"/>
    <n v="128157"/>
    <n v="82901"/>
    <s v="UTC+1"/>
    <s v="+1"/>
  </r>
  <r>
    <n v="369912"/>
    <x v="5"/>
    <d v="2021-08-10T14:20:40"/>
    <x v="37795"/>
    <n v="128157"/>
    <n v="369305"/>
    <s v="UTC+1"/>
    <s v="+1"/>
  </r>
  <r>
    <n v="384212"/>
    <x v="6"/>
    <d v="2021-08-14T19:18:55"/>
    <x v="1552"/>
    <n v="128157"/>
    <n v="331902"/>
    <s v="UTC+1"/>
    <s v="+1"/>
  </r>
  <r>
    <n v="389188"/>
    <x v="3"/>
    <d v="2021-08-16T00:59:06"/>
    <x v="37796"/>
    <n v="128157"/>
    <n v="227775"/>
    <s v="UTC+1"/>
    <s v="+1"/>
  </r>
  <r>
    <n v="395490"/>
    <x v="0"/>
    <d v="2021-08-18T17:17:45"/>
    <x v="24461"/>
    <n v="128157"/>
    <n v="51162"/>
    <s v="UTC+1"/>
    <s v="+1"/>
  </r>
  <r>
    <n v="406828"/>
    <x v="6"/>
    <d v="2021-08-21T22:04:21"/>
    <x v="6170"/>
    <n v="128157"/>
    <n v="351192"/>
    <s v="UTC+1"/>
    <s v="+1"/>
  </r>
  <r>
    <n v="423184"/>
    <x v="6"/>
    <d v="2021-08-28T21:17:45"/>
    <x v="37797"/>
    <n v="128157"/>
    <n v="207760"/>
    <s v="UTC+1"/>
    <s v="+1"/>
  </r>
  <r>
    <n v="241300"/>
    <x v="6"/>
    <d v="2021-07-03T17:18:20"/>
    <x v="32456"/>
    <n v="128167"/>
    <n v="277361"/>
    <s v="UTC+2"/>
    <s v="+2"/>
  </r>
  <r>
    <n v="295715"/>
    <x v="3"/>
    <d v="2021-07-19T21:25:19"/>
    <x v="37798"/>
    <n v="128167"/>
    <n v="250679"/>
    <s v="UTC+2"/>
    <s v="+2"/>
  </r>
  <r>
    <n v="323898"/>
    <x v="0"/>
    <d v="2021-07-28T13:13:40"/>
    <x v="35569"/>
    <n v="128167"/>
    <n v="60239"/>
    <s v="UTC+2"/>
    <s v="+2"/>
  </r>
  <r>
    <n v="349165"/>
    <x v="0"/>
    <d v="2021-08-04T17:11:20"/>
    <x v="32351"/>
    <n v="128167"/>
    <n v="441908"/>
    <s v="UTC+2"/>
    <s v="+2"/>
  </r>
  <r>
    <n v="415136"/>
    <x v="5"/>
    <d v="2021-08-24T19:31:09"/>
    <x v="4599"/>
    <n v="128167"/>
    <n v="230507"/>
    <s v="UTC+2"/>
    <s v="+2"/>
  </r>
  <r>
    <n v="5567"/>
    <x v="4"/>
    <d v="2021-04-08T14:09:35"/>
    <x v="37799"/>
    <n v="128168"/>
    <n v="158978"/>
    <s v="UTC+2"/>
    <s v="+2"/>
  </r>
  <r>
    <n v="11810"/>
    <x v="1"/>
    <d v="2021-04-16T18:49:12"/>
    <x v="37800"/>
    <n v="128168"/>
    <n v="343491"/>
    <s v="UTC+2"/>
    <s v="+2"/>
  </r>
  <r>
    <n v="24812"/>
    <x v="6"/>
    <d v="2021-04-24T19:17:10"/>
    <x v="3201"/>
    <n v="128168"/>
    <n v="433247"/>
    <s v="UTC+2"/>
    <s v="+2"/>
  </r>
  <r>
    <n v="31984"/>
    <x v="0"/>
    <d v="2021-04-28T18:07:16"/>
    <x v="37801"/>
    <n v="128168"/>
    <n v="320379"/>
    <s v="UTC+2"/>
    <s v="+2"/>
  </r>
  <r>
    <n v="70794"/>
    <x v="1"/>
    <d v="2021-05-14T17:27:39"/>
    <x v="2611"/>
    <n v="128168"/>
    <n v="301748"/>
    <s v="UTC+2"/>
    <s v="+2"/>
  </r>
  <r>
    <n v="96079"/>
    <x v="6"/>
    <d v="2021-05-22T21:31:25"/>
    <x v="37802"/>
    <n v="128168"/>
    <n v="180055"/>
    <s v="UTC+2"/>
    <s v="+2"/>
  </r>
  <r>
    <n v="96734"/>
    <x v="2"/>
    <d v="2021-05-23T01:58:29"/>
    <x v="37803"/>
    <n v="128168"/>
    <n v="68991"/>
    <s v="UTC+2"/>
    <s v="+2"/>
  </r>
  <r>
    <n v="118266"/>
    <x v="6"/>
    <d v="2021-05-29T16:01:28"/>
    <x v="37804"/>
    <n v="128168"/>
    <n v="419184"/>
    <s v="UTC+2"/>
    <s v="+2"/>
  </r>
  <r>
    <n v="128998"/>
    <x v="5"/>
    <d v="2021-06-01T14:18:55"/>
    <x v="37805"/>
    <n v="128168"/>
    <n v="411922"/>
    <s v="UTC+2"/>
    <s v="+2"/>
  </r>
  <r>
    <n v="147777"/>
    <x v="2"/>
    <d v="2021-06-06T23:23:00"/>
    <x v="37806"/>
    <n v="128168"/>
    <n v="347008"/>
    <s v="UTC+2"/>
    <s v="+2"/>
  </r>
  <r>
    <n v="196824"/>
    <x v="2"/>
    <d v="2021-06-20T21:43:58"/>
    <x v="37807"/>
    <n v="128168"/>
    <n v="343712"/>
    <s v="UTC+2"/>
    <s v="+2"/>
  </r>
  <r>
    <n v="280669"/>
    <x v="4"/>
    <d v="2021-07-15T18:20:05"/>
    <x v="31916"/>
    <n v="128246"/>
    <n v="157883"/>
    <s v="UTC+0"/>
    <s v="+0"/>
  </r>
  <r>
    <n v="293539"/>
    <x v="2"/>
    <d v="2021-07-18T23:58:34"/>
    <x v="37808"/>
    <n v="128246"/>
    <n v="432277"/>
    <s v="UTC+0"/>
    <s v="+0"/>
  </r>
  <r>
    <n v="300208"/>
    <x v="0"/>
    <d v="2021-07-21T16:14:15"/>
    <x v="37809"/>
    <n v="128246"/>
    <n v="112334"/>
    <s v="UTC+0"/>
    <s v="+0"/>
  </r>
  <r>
    <n v="304962"/>
    <x v="1"/>
    <d v="2021-07-23T05:58:34"/>
    <x v="2208"/>
    <n v="128246"/>
    <n v="180055"/>
    <s v="UTC+0"/>
    <s v="+0"/>
  </r>
  <r>
    <n v="325750"/>
    <x v="0"/>
    <d v="2021-07-28T20:31:12"/>
    <x v="37810"/>
    <n v="128246"/>
    <n v="250679"/>
    <s v="UTC+0"/>
    <s v="+0"/>
  </r>
  <r>
    <n v="330238"/>
    <x v="1"/>
    <d v="2021-07-30T16:00:16"/>
    <x v="16016"/>
    <n v="128246"/>
    <n v="411922"/>
    <s v="UTC+0"/>
    <s v="+0"/>
  </r>
  <r>
    <n v="272881"/>
    <x v="5"/>
    <d v="2021-07-13T00:26:29"/>
    <x v="8606"/>
    <n v="128253"/>
    <n v="130005"/>
    <s v="UTC-7"/>
    <s v="-7"/>
  </r>
  <r>
    <n v="290031"/>
    <x v="2"/>
    <d v="2021-07-18T02:43:39"/>
    <x v="37811"/>
    <n v="128253"/>
    <n v="250679"/>
    <s v="UTC-7"/>
    <s v="-7"/>
  </r>
  <r>
    <n v="293324"/>
    <x v="2"/>
    <d v="2021-07-18T22:43:58"/>
    <x v="2623"/>
    <n v="128253"/>
    <n v="279337"/>
    <s v="UTC-7"/>
    <s v="-7"/>
  </r>
  <r>
    <n v="298925"/>
    <x v="0"/>
    <d v="2021-07-21T02:09:00"/>
    <x v="37812"/>
    <n v="128253"/>
    <n v="455878"/>
    <s v="UTC-7"/>
    <s v="-7"/>
  </r>
  <r>
    <n v="320516"/>
    <x v="3"/>
    <d v="2021-07-26T23:32:53"/>
    <x v="28120"/>
    <n v="128253"/>
    <n v="420981"/>
    <s v="UTC-7"/>
    <s v="-7"/>
  </r>
  <r>
    <n v="332139"/>
    <x v="1"/>
    <d v="2021-07-30T20:40:28"/>
    <x v="15171"/>
    <n v="128253"/>
    <n v="154228"/>
    <s v="UTC-7"/>
    <s v="-7"/>
  </r>
  <r>
    <n v="309746"/>
    <x v="6"/>
    <d v="2021-07-24T11:17:45"/>
    <x v="17052"/>
    <n v="128321"/>
    <n v="392434"/>
    <s v="UTC+7"/>
    <s v="+7"/>
  </r>
  <r>
    <n v="333872"/>
    <x v="6"/>
    <d v="2021-07-31T08:06:41"/>
    <x v="37813"/>
    <n v="128321"/>
    <n v="51994"/>
    <s v="UTC+7"/>
    <s v="+7"/>
  </r>
  <r>
    <n v="123104"/>
    <x v="2"/>
    <d v="2021-05-30T15:52:42"/>
    <x v="1419"/>
    <n v="128324"/>
    <n v="119655"/>
    <s v="UTC+3"/>
    <s v="+3"/>
  </r>
  <r>
    <n v="130871"/>
    <x v="0"/>
    <d v="2021-06-02T01:22:05"/>
    <x v="37814"/>
    <n v="128324"/>
    <n v="411922"/>
    <s v="UTC+3"/>
    <s v="+3"/>
  </r>
  <r>
    <n v="138693"/>
    <x v="1"/>
    <d v="2021-06-04T19:10:45"/>
    <x v="37815"/>
    <n v="128324"/>
    <n v="351192"/>
    <s v="UTC+3"/>
    <s v="+3"/>
  </r>
  <r>
    <n v="142347"/>
    <x v="6"/>
    <d v="2021-06-05T17:35:13"/>
    <x v="37816"/>
    <n v="128324"/>
    <n v="109473"/>
    <s v="UTC+3"/>
    <s v="+3"/>
  </r>
  <r>
    <n v="148283"/>
    <x v="3"/>
    <d v="2021-06-07T09:39:53"/>
    <x v="37817"/>
    <n v="128324"/>
    <n v="89660"/>
    <s v="UTC+3"/>
    <s v="+3"/>
  </r>
  <r>
    <n v="201875"/>
    <x v="5"/>
    <d v="2021-06-22T16:36:58"/>
    <x v="36166"/>
    <n v="128324"/>
    <n v="347393"/>
    <s v="UTC+3"/>
    <s v="+3"/>
  </r>
  <r>
    <n v="205169"/>
    <x v="0"/>
    <d v="2021-06-23T17:56:12"/>
    <x v="25917"/>
    <n v="128324"/>
    <n v="250679"/>
    <s v="UTC+3"/>
    <s v="+3"/>
  </r>
  <r>
    <n v="16153"/>
    <x v="3"/>
    <d v="2021-04-19T16:04:21"/>
    <x v="37818"/>
    <n v="128336"/>
    <n v="467908"/>
    <s v="UTC+3"/>
    <s v="+3"/>
  </r>
  <r>
    <n v="32140"/>
    <x v="0"/>
    <d v="2021-04-28T18:52:07"/>
    <x v="37819"/>
    <n v="128336"/>
    <n v="139440"/>
    <s v="UTC+3"/>
    <s v="+3"/>
  </r>
  <r>
    <n v="41816"/>
    <x v="2"/>
    <d v="2021-05-02T13:32:53"/>
    <x v="14475"/>
    <n v="128336"/>
    <n v="250679"/>
    <s v="UTC+3"/>
    <s v="+3"/>
  </r>
  <r>
    <n v="50194"/>
    <x v="4"/>
    <d v="2021-05-06T14:07:51"/>
    <x v="37820"/>
    <n v="128336"/>
    <n v="228415"/>
    <s v="UTC+3"/>
    <s v="+3"/>
  </r>
  <r>
    <n v="51750"/>
    <x v="1"/>
    <d v="2021-05-07T07:57:21"/>
    <x v="37821"/>
    <n v="128336"/>
    <n v="411922"/>
    <s v="UTC+3"/>
    <s v="+3"/>
  </r>
  <r>
    <n v="60945"/>
    <x v="3"/>
    <d v="2021-05-10T15:06:06"/>
    <x v="37822"/>
    <n v="128336"/>
    <n v="122902"/>
    <s v="UTC+3"/>
    <s v="+3"/>
  </r>
  <r>
    <n v="75997"/>
    <x v="6"/>
    <d v="2021-05-15T23:43:15"/>
    <x v="37823"/>
    <n v="128336"/>
    <n v="179296"/>
    <s v="UTC+3"/>
    <s v="+3"/>
  </r>
  <r>
    <n v="93308"/>
    <x v="6"/>
    <d v="2021-05-22T09:23:32"/>
    <x v="37824"/>
    <n v="128336"/>
    <n v="436070"/>
    <s v="UTC+3"/>
    <s v="+3"/>
  </r>
  <r>
    <n v="95908"/>
    <x v="6"/>
    <d v="2021-05-22T20:39:55"/>
    <x v="37825"/>
    <n v="128336"/>
    <n v="158978"/>
    <s v="UTC+3"/>
    <s v="+3"/>
  </r>
  <r>
    <n v="125986"/>
    <x v="3"/>
    <d v="2021-05-31T12:22:59"/>
    <x v="24704"/>
    <n v="128336"/>
    <n v="347393"/>
    <s v="UTC+3"/>
    <s v="+3"/>
  </r>
  <r>
    <n v="142744"/>
    <x v="6"/>
    <d v="2021-06-05T18:49:47"/>
    <x v="37826"/>
    <n v="128336"/>
    <n v="118549"/>
    <s v="UTC+3"/>
    <s v="+3"/>
  </r>
  <r>
    <n v="148779"/>
    <x v="3"/>
    <d v="2021-06-07T15:50:22"/>
    <x v="36126"/>
    <n v="128336"/>
    <n v="230507"/>
    <s v="UTC+3"/>
    <s v="+3"/>
  </r>
  <r>
    <n v="154236"/>
    <x v="0"/>
    <d v="2021-06-09T14:47:27"/>
    <x v="29738"/>
    <n v="128336"/>
    <n v="198146"/>
    <s v="UTC+3"/>
    <s v="+3"/>
  </r>
  <r>
    <n v="191867"/>
    <x v="6"/>
    <d v="2021-06-19T19:38:34"/>
    <x v="37827"/>
    <n v="128336"/>
    <n v="81861"/>
    <s v="UTC+3"/>
    <s v="+3"/>
  </r>
  <r>
    <n v="193057"/>
    <x v="2"/>
    <d v="2021-06-20T01:16:19"/>
    <x v="37828"/>
    <n v="128336"/>
    <n v="223002"/>
    <s v="UTC+3"/>
    <s v="+3"/>
  </r>
  <r>
    <n v="199733"/>
    <x v="3"/>
    <d v="2021-06-21T20:55:37"/>
    <x v="37829"/>
    <n v="128336"/>
    <n v="472712"/>
    <s v="UTC+3"/>
    <s v="+3"/>
  </r>
  <r>
    <n v="234260"/>
    <x v="4"/>
    <d v="2021-07-01T20:41:38"/>
    <x v="6163"/>
    <n v="128336"/>
    <n v="243858"/>
    <s v="UTC+3"/>
    <s v="+3"/>
  </r>
  <r>
    <n v="242451"/>
    <x v="6"/>
    <d v="2021-07-03T20:41:38"/>
    <x v="37489"/>
    <n v="128336"/>
    <n v="285365"/>
    <s v="UTC+3"/>
    <s v="+3"/>
  </r>
  <r>
    <n v="263356"/>
    <x v="6"/>
    <d v="2021-07-10T16:05:15"/>
    <x v="37830"/>
    <n v="128336"/>
    <n v="154823"/>
    <s v="UTC+3"/>
    <s v="+3"/>
  </r>
  <r>
    <n v="279189"/>
    <x v="4"/>
    <d v="2021-07-15T10:45:07"/>
    <x v="23927"/>
    <n v="128336"/>
    <n v="68991"/>
    <s v="UTC+3"/>
    <s v="+3"/>
  </r>
  <r>
    <n v="288901"/>
    <x v="6"/>
    <d v="2021-07-17T20:25:19"/>
    <x v="37831"/>
    <n v="128336"/>
    <n v="163865"/>
    <s v="UTC+3"/>
    <s v="+3"/>
  </r>
  <r>
    <n v="306300"/>
    <x v="1"/>
    <d v="2021-07-23T15:20:05"/>
    <x v="2655"/>
    <n v="128336"/>
    <n v="454525"/>
    <s v="UTC+3"/>
    <s v="+3"/>
  </r>
  <r>
    <n v="319586"/>
    <x v="3"/>
    <d v="2021-07-26T18:38:08"/>
    <x v="16589"/>
    <n v="128336"/>
    <n v="197508"/>
    <s v="UTC+3"/>
    <s v="+3"/>
  </r>
  <r>
    <n v="375333"/>
    <x v="4"/>
    <d v="2021-08-12T14:12:30"/>
    <x v="37832"/>
    <n v="128336"/>
    <n v="291168"/>
    <s v="UTC+3"/>
    <s v="+3"/>
  </r>
  <r>
    <n v="112226"/>
    <x v="1"/>
    <d v="2021-05-28T14:14:50"/>
    <x v="37833"/>
    <n v="128344"/>
    <n v="402346"/>
    <s v="UTC+3"/>
    <s v="+3"/>
  </r>
  <r>
    <n v="118458"/>
    <x v="6"/>
    <d v="2021-05-29T16:28:06"/>
    <x v="37834"/>
    <n v="128344"/>
    <n v="158978"/>
    <s v="UTC+3"/>
    <s v="+3"/>
  </r>
  <r>
    <n v="192874"/>
    <x v="6"/>
    <d v="2021-06-19T23:33:17"/>
    <x v="37835"/>
    <n v="128344"/>
    <n v="411922"/>
    <s v="UTC+3"/>
    <s v="+3"/>
  </r>
  <r>
    <n v="195517"/>
    <x v="2"/>
    <d v="2021-06-20T17:15:02"/>
    <x v="37836"/>
    <n v="128344"/>
    <n v="411922"/>
    <s v="UTC+3"/>
    <s v="+3"/>
  </r>
  <r>
    <n v="201955"/>
    <x v="5"/>
    <d v="2021-06-22T16:52:19"/>
    <x v="37837"/>
    <n v="128344"/>
    <n v="362157"/>
    <s v="UTC+3"/>
    <s v="+3"/>
  </r>
  <r>
    <n v="249039"/>
    <x v="3"/>
    <d v="2021-07-05T20:34:38"/>
    <x v="14370"/>
    <n v="128344"/>
    <n v="517"/>
    <s v="UTC+3"/>
    <s v="+3"/>
  </r>
  <r>
    <n v="250480"/>
    <x v="5"/>
    <d v="2021-07-06T14:28:19"/>
    <x v="37838"/>
    <n v="128344"/>
    <n v="100412"/>
    <s v="UTC+3"/>
    <s v="+3"/>
  </r>
  <r>
    <n v="282533"/>
    <x v="1"/>
    <d v="2021-07-16T13:58:31"/>
    <x v="12302"/>
    <n v="128344"/>
    <n v="35297"/>
    <s v="UTC+3"/>
    <s v="+3"/>
  </r>
  <r>
    <n v="330868"/>
    <x v="1"/>
    <d v="2021-07-30T17:53:52"/>
    <x v="12284"/>
    <n v="128344"/>
    <n v="250115"/>
    <s v="UTC+3"/>
    <s v="+3"/>
  </r>
  <r>
    <n v="353868"/>
    <x v="1"/>
    <d v="2021-08-06T04:26:24"/>
    <x v="37839"/>
    <n v="128344"/>
    <n v="230507"/>
    <s v="UTC+3"/>
    <s v="+3"/>
  </r>
  <r>
    <n v="362601"/>
    <x v="2"/>
    <d v="2021-08-08T00:52:10"/>
    <x v="37840"/>
    <n v="128344"/>
    <n v="318588"/>
    <s v="UTC+3"/>
    <s v="+3"/>
  </r>
  <r>
    <n v="17007"/>
    <x v="5"/>
    <d v="2021-04-20T13:15:25"/>
    <x v="37841"/>
    <n v="128396"/>
    <n v="42705"/>
    <s v="UTC+1"/>
    <s v="+1"/>
  </r>
  <r>
    <n v="30996"/>
    <x v="5"/>
    <d v="2021-04-27T23:21:14"/>
    <x v="37842"/>
    <n v="128396"/>
    <n v="154228"/>
    <s v="UTC+1"/>
    <s v="+1"/>
  </r>
  <r>
    <n v="38695"/>
    <x v="6"/>
    <d v="2021-05-01T08:58:31"/>
    <x v="37843"/>
    <n v="128396"/>
    <n v="122982"/>
    <s v="UTC+1"/>
    <s v="+1"/>
  </r>
  <r>
    <n v="45345"/>
    <x v="3"/>
    <d v="2021-05-03T19:44:33"/>
    <x v="37844"/>
    <n v="128396"/>
    <n v="363403"/>
    <s v="UTC+1"/>
    <s v="+1"/>
  </r>
  <r>
    <n v="112791"/>
    <x v="1"/>
    <d v="2021-05-28T15:53:52"/>
    <x v="7941"/>
    <n v="128396"/>
    <n v="298988"/>
    <s v="UTC+1"/>
    <s v="+1"/>
  </r>
  <r>
    <n v="120591"/>
    <x v="6"/>
    <d v="2021-05-29T22:42:37"/>
    <x v="37845"/>
    <n v="128396"/>
    <n v="131018"/>
    <s v="UTC+1"/>
    <s v="+1"/>
  </r>
  <r>
    <n v="159009"/>
    <x v="4"/>
    <d v="2021-06-10T22:55:37"/>
    <x v="37846"/>
    <n v="128396"/>
    <n v="351192"/>
    <s v="UTC+1"/>
    <s v="+1"/>
  </r>
  <r>
    <n v="202894"/>
    <x v="5"/>
    <d v="2021-06-22T20:56:47"/>
    <x v="27188"/>
    <n v="128396"/>
    <n v="364695"/>
    <s v="UTC+1"/>
    <s v="+1"/>
  </r>
  <r>
    <n v="217417"/>
    <x v="6"/>
    <d v="2021-06-26T20:42:48"/>
    <x v="37692"/>
    <n v="128396"/>
    <n v="152033"/>
    <s v="UTC+1"/>
    <s v="+1"/>
  </r>
  <r>
    <n v="292527"/>
    <x v="2"/>
    <d v="2021-07-18T19:38:24"/>
    <x v="37847"/>
    <n v="128396"/>
    <n v="191706"/>
    <s v="UTC+1"/>
    <s v="+1"/>
  </r>
  <r>
    <n v="307732"/>
    <x v="1"/>
    <d v="2021-07-23T20:35:48"/>
    <x v="25457"/>
    <n v="128396"/>
    <n v="230507"/>
    <s v="UTC+1"/>
    <s v="+1"/>
  </r>
  <r>
    <n v="311428"/>
    <x v="6"/>
    <d v="2021-07-24T18:20:40"/>
    <x v="33584"/>
    <n v="128396"/>
    <n v="86587"/>
    <s v="UTC+1"/>
    <s v="+1"/>
  </r>
  <r>
    <n v="360989"/>
    <x v="6"/>
    <d v="2021-08-07T18:29:59"/>
    <x v="17297"/>
    <n v="128396"/>
    <n v="118549"/>
    <s v="UTC+1"/>
    <s v="+1"/>
  </r>
  <r>
    <n v="402354"/>
    <x v="1"/>
    <d v="2021-08-20T20:33:28"/>
    <x v="15540"/>
    <n v="128396"/>
    <n v="217497"/>
    <s v="UTC+1"/>
    <s v="+1"/>
  </r>
  <r>
    <n v="405086"/>
    <x v="6"/>
    <d v="2021-08-21T15:21:14"/>
    <x v="14343"/>
    <n v="128396"/>
    <n v="33482"/>
    <s v="UTC+1"/>
    <s v="+1"/>
  </r>
  <r>
    <n v="414678"/>
    <x v="5"/>
    <d v="2021-08-24T15:07:16"/>
    <x v="37848"/>
    <n v="128396"/>
    <n v="4199"/>
    <s v="UTC+1"/>
    <s v="+1"/>
  </r>
  <r>
    <n v="151211"/>
    <x v="5"/>
    <d v="2021-06-08T13:53:52"/>
    <x v="37615"/>
    <n v="128422"/>
    <n v="43623"/>
    <s v="UTC+3"/>
    <s v="+3"/>
  </r>
  <r>
    <n v="159726"/>
    <x v="1"/>
    <d v="2021-06-11T11:27:04"/>
    <x v="37849"/>
    <n v="128422"/>
    <n v="250679"/>
    <s v="UTC+3"/>
    <s v="+3"/>
  </r>
  <r>
    <n v="217766"/>
    <x v="6"/>
    <d v="2021-06-26T21:41:55"/>
    <x v="37850"/>
    <n v="128422"/>
    <n v="343626"/>
    <s v="UTC+3"/>
    <s v="+3"/>
  </r>
  <r>
    <n v="62465"/>
    <x v="5"/>
    <d v="2021-05-11T04:05:17"/>
    <x v="37851"/>
    <n v="128441"/>
    <n v="411922"/>
    <s v="UTC+1"/>
    <s v="+1"/>
  </r>
  <r>
    <n v="64009"/>
    <x v="5"/>
    <d v="2021-05-11T19:28:14"/>
    <x v="9616"/>
    <n v="128441"/>
    <n v="118549"/>
    <s v="UTC+1"/>
    <s v="+1"/>
  </r>
  <r>
    <n v="73234"/>
    <x v="6"/>
    <d v="2021-05-15T11:30:14"/>
    <x v="37852"/>
    <n v="128441"/>
    <n v="471403"/>
    <s v="UTC+1"/>
    <s v="+1"/>
  </r>
  <r>
    <n v="100401"/>
    <x v="3"/>
    <d v="2021-05-24T00:14:50"/>
    <x v="37853"/>
    <n v="128441"/>
    <n v="347008"/>
    <s v="UTC+1"/>
    <s v="+1"/>
  </r>
  <r>
    <n v="104776"/>
    <x v="5"/>
    <d v="2021-05-25T19:42:13"/>
    <x v="3977"/>
    <n v="128441"/>
    <n v="373732"/>
    <s v="UTC+1"/>
    <s v="+1"/>
  </r>
  <r>
    <n v="122249"/>
    <x v="2"/>
    <d v="2021-05-30T12:17:10"/>
    <x v="37854"/>
    <n v="128441"/>
    <n v="100368"/>
    <s v="UTC+1"/>
    <s v="+1"/>
  </r>
  <r>
    <n v="124616"/>
    <x v="2"/>
    <d v="2021-05-30T20:14:50"/>
    <x v="2767"/>
    <n v="128441"/>
    <n v="158978"/>
    <s v="UTC+1"/>
    <s v="+1"/>
  </r>
  <r>
    <n v="131313"/>
    <x v="0"/>
    <d v="2021-06-02T12:17:10"/>
    <x v="32376"/>
    <n v="128441"/>
    <n v="68870"/>
    <s v="UTC+1"/>
    <s v="+1"/>
  </r>
  <r>
    <n v="156291"/>
    <x v="4"/>
    <d v="2021-06-10T00:45:07"/>
    <x v="37855"/>
    <n v="128441"/>
    <n v="13764"/>
    <s v="UTC+1"/>
    <s v="+1"/>
  </r>
  <r>
    <n v="160294"/>
    <x v="1"/>
    <d v="2021-06-11T14:11:20"/>
    <x v="37856"/>
    <n v="128441"/>
    <n v="439981"/>
    <s v="UTC+1"/>
    <s v="+1"/>
  </r>
  <r>
    <n v="220415"/>
    <x v="2"/>
    <d v="2021-06-27T15:05:34"/>
    <x v="37857"/>
    <n v="128441"/>
    <n v="158978"/>
    <s v="UTC+1"/>
    <s v="+1"/>
  </r>
  <r>
    <n v="246325"/>
    <x v="2"/>
    <d v="2021-07-04T20:19:29"/>
    <x v="37858"/>
    <n v="128441"/>
    <n v="472712"/>
    <s v="UTC+1"/>
    <s v="+1"/>
  </r>
  <r>
    <n v="286635"/>
    <x v="6"/>
    <d v="2021-07-17T11:07:41"/>
    <x v="37859"/>
    <n v="128441"/>
    <n v="394154"/>
    <s v="UTC+1"/>
    <s v="+1"/>
  </r>
  <r>
    <n v="365050"/>
    <x v="2"/>
    <d v="2021-08-08T17:19:02"/>
    <x v="37860"/>
    <n v="128441"/>
    <n v="347393"/>
    <s v="UTC+1"/>
    <s v="+1"/>
  </r>
  <r>
    <n v="389252"/>
    <x v="3"/>
    <d v="2021-08-16T02:41:38"/>
    <x v="37861"/>
    <n v="128441"/>
    <n v="411922"/>
    <s v="UTC+1"/>
    <s v="+1"/>
  </r>
  <r>
    <n v="71888"/>
    <x v="1"/>
    <d v="2021-05-14T21:31:44"/>
    <x v="8586"/>
    <n v="128444"/>
    <n v="347393"/>
    <s v="UTC+1"/>
    <s v="+1"/>
  </r>
  <r>
    <n v="77368"/>
    <x v="2"/>
    <d v="2021-05-16T14:23:52"/>
    <x v="37862"/>
    <n v="128444"/>
    <n v="230507"/>
    <s v="UTC+1"/>
    <s v="+1"/>
  </r>
  <r>
    <n v="90917"/>
    <x v="1"/>
    <d v="2021-05-21T20:00:51"/>
    <x v="27407"/>
    <n v="128444"/>
    <n v="472712"/>
    <s v="UTC+1"/>
    <s v="+1"/>
  </r>
  <r>
    <n v="126463"/>
    <x v="3"/>
    <d v="2021-05-31T15:04:56"/>
    <x v="27782"/>
    <n v="128444"/>
    <n v="478377"/>
    <s v="UTC+1"/>
    <s v="+1"/>
  </r>
  <r>
    <n v="152538"/>
    <x v="5"/>
    <d v="2021-06-08T19:18:55"/>
    <x v="17975"/>
    <n v="128444"/>
    <n v="154256"/>
    <s v="UTC+1"/>
    <s v="+1"/>
  </r>
  <r>
    <n v="172135"/>
    <x v="2"/>
    <d v="2021-06-13T19:44:33"/>
    <x v="3247"/>
    <n v="128444"/>
    <n v="200862"/>
    <s v="UTC+1"/>
    <s v="+1"/>
  </r>
  <r>
    <n v="177593"/>
    <x v="5"/>
    <d v="2021-06-15T20:10:10"/>
    <x v="28016"/>
    <n v="128444"/>
    <n v="351192"/>
    <s v="UTC+1"/>
    <s v="+1"/>
  </r>
  <r>
    <n v="183163"/>
    <x v="4"/>
    <d v="2021-06-17T21:17:45"/>
    <x v="10118"/>
    <n v="128444"/>
    <n v="411922"/>
    <s v="UTC+1"/>
    <s v="+1"/>
  </r>
  <r>
    <n v="194078"/>
    <x v="2"/>
    <d v="2021-06-20T11:21:14"/>
    <x v="37863"/>
    <n v="128444"/>
    <n v="122902"/>
    <s v="UTC+1"/>
    <s v="+1"/>
  </r>
  <r>
    <n v="26088"/>
    <x v="2"/>
    <d v="2021-04-25T09:40:48"/>
    <x v="37864"/>
    <n v="128477"/>
    <n v="118549"/>
    <s v="UTC+0"/>
    <s v="+0"/>
  </r>
  <r>
    <n v="51156"/>
    <x v="4"/>
    <d v="2021-05-06T21:25:55"/>
    <x v="37865"/>
    <n v="128477"/>
    <n v="401945"/>
    <s v="UTC+0"/>
    <s v="+0"/>
  </r>
  <r>
    <n v="51959"/>
    <x v="1"/>
    <d v="2021-05-07T11:39:18"/>
    <x v="37866"/>
    <n v="128477"/>
    <n v="351192"/>
    <s v="UTC+0"/>
    <s v="+0"/>
  </r>
  <r>
    <n v="68070"/>
    <x v="4"/>
    <d v="2021-05-13T18:03:46"/>
    <x v="37867"/>
    <n v="128477"/>
    <n v="411922"/>
    <s v="UTC+0"/>
    <s v="+0"/>
  </r>
  <r>
    <n v="70196"/>
    <x v="1"/>
    <d v="2021-05-14T15:25:19"/>
    <x v="37868"/>
    <n v="128477"/>
    <n v="16861"/>
    <s v="UTC+0"/>
    <s v="+0"/>
  </r>
  <r>
    <n v="95496"/>
    <x v="6"/>
    <d v="2021-05-22T19:02:01"/>
    <x v="1541"/>
    <n v="128477"/>
    <n v="388328"/>
    <s v="UTC+0"/>
    <s v="+0"/>
  </r>
  <r>
    <n v="105610"/>
    <x v="0"/>
    <d v="2021-05-26T01:33:28"/>
    <x v="37869"/>
    <n v="128477"/>
    <n v="43842"/>
    <s v="UTC+0"/>
    <s v="+0"/>
  </r>
  <r>
    <n v="114778"/>
    <x v="1"/>
    <d v="2021-05-28T21:00:51"/>
    <x v="31325"/>
    <n v="128477"/>
    <n v="314219"/>
    <s v="UTC+0"/>
    <s v="+0"/>
  </r>
  <r>
    <n v="183951"/>
    <x v="1"/>
    <d v="2021-06-18T00:35:13"/>
    <x v="37870"/>
    <n v="128477"/>
    <n v="397"/>
    <s v="UTC+0"/>
    <s v="+0"/>
  </r>
  <r>
    <n v="213189"/>
    <x v="1"/>
    <d v="2021-06-25T22:36:23"/>
    <x v="26597"/>
    <n v="128477"/>
    <n v="411922"/>
    <s v="UTC+0"/>
    <s v="+0"/>
  </r>
  <r>
    <n v="289388"/>
    <x v="6"/>
    <d v="2021-07-17T22:29:24"/>
    <x v="37871"/>
    <n v="128477"/>
    <n v="250679"/>
    <s v="UTC+0"/>
    <s v="+0"/>
  </r>
  <r>
    <n v="301952"/>
    <x v="4"/>
    <d v="2021-07-22T01:07:51"/>
    <x v="37872"/>
    <n v="128477"/>
    <n v="65828"/>
    <s v="UTC+0"/>
    <s v="+0"/>
  </r>
  <r>
    <n v="316346"/>
    <x v="2"/>
    <d v="2021-07-25T19:32:19"/>
    <x v="36900"/>
    <n v="128477"/>
    <n v="264867"/>
    <s v="UTC+0"/>
    <s v="+0"/>
  </r>
  <r>
    <n v="317426"/>
    <x v="3"/>
    <d v="2021-07-26T00:00:16"/>
    <x v="37873"/>
    <n v="128477"/>
    <n v="112334"/>
    <s v="UTC+0"/>
    <s v="+0"/>
  </r>
  <r>
    <n v="350455"/>
    <x v="0"/>
    <d v="2021-08-04T21:00:51"/>
    <x v="36513"/>
    <n v="128477"/>
    <n v="347393"/>
    <s v="UTC+0"/>
    <s v="+0"/>
  </r>
  <r>
    <n v="360556"/>
    <x v="6"/>
    <d v="2021-08-07T17:19:30"/>
    <x v="27150"/>
    <n v="128477"/>
    <n v="54532"/>
    <s v="UTC+0"/>
    <s v="+0"/>
  </r>
  <r>
    <n v="26992"/>
    <x v="2"/>
    <d v="2021-04-25T16:30:34"/>
    <x v="37874"/>
    <n v="128498"/>
    <n v="259452"/>
    <s v="UTC+4"/>
    <s v="+4"/>
  </r>
  <r>
    <n v="35737"/>
    <x v="1"/>
    <d v="2021-04-30T14:01:26"/>
    <x v="11249"/>
    <n v="128498"/>
    <n v="82850"/>
    <s v="UTC+4"/>
    <s v="+4"/>
  </r>
  <r>
    <n v="49158"/>
    <x v="0"/>
    <d v="2021-05-05T19:46:17"/>
    <x v="29603"/>
    <n v="128498"/>
    <n v="119655"/>
    <s v="UTC+4"/>
    <s v="+4"/>
  </r>
  <r>
    <n v="52536"/>
    <x v="1"/>
    <d v="2021-05-07T16:49:12"/>
    <x v="36542"/>
    <n v="128498"/>
    <n v="405774"/>
    <s v="UTC+4"/>
    <s v="+4"/>
  </r>
  <r>
    <n v="75017"/>
    <x v="6"/>
    <d v="2021-05-15T18:57:21"/>
    <x v="3352"/>
    <n v="128498"/>
    <n v="312954"/>
    <s v="UTC+4"/>
    <s v="+4"/>
  </r>
  <r>
    <n v="86388"/>
    <x v="4"/>
    <d v="2021-05-20T11:25:19"/>
    <x v="37875"/>
    <n v="128498"/>
    <n v="258219"/>
    <s v="UTC+4"/>
    <s v="+4"/>
  </r>
  <r>
    <n v="88842"/>
    <x v="1"/>
    <d v="2021-05-21T13:10:10"/>
    <x v="27781"/>
    <n v="128498"/>
    <n v="298705"/>
    <s v="UTC+4"/>
    <s v="+4"/>
  </r>
  <r>
    <n v="106458"/>
    <x v="0"/>
    <d v="2021-05-26T14:59:41"/>
    <x v="8511"/>
    <n v="128498"/>
    <n v="470762"/>
    <s v="UTC+4"/>
    <s v="+4"/>
  </r>
  <r>
    <n v="107480"/>
    <x v="0"/>
    <d v="2021-05-26T18:55:02"/>
    <x v="37876"/>
    <n v="128498"/>
    <n v="351192"/>
    <s v="UTC+4"/>
    <s v="+4"/>
  </r>
  <r>
    <n v="128581"/>
    <x v="5"/>
    <d v="2021-06-01T09:59:06"/>
    <x v="37877"/>
    <n v="128498"/>
    <n v="411922"/>
    <s v="UTC+4"/>
    <s v="+4"/>
  </r>
  <r>
    <n v="197847"/>
    <x v="3"/>
    <d v="2021-06-21T13:05:31"/>
    <x v="37878"/>
    <n v="128498"/>
    <n v="58996"/>
    <s v="UTC+4"/>
    <s v="+4"/>
  </r>
  <r>
    <n v="202298"/>
    <x v="5"/>
    <d v="2021-06-22T18:15:25"/>
    <x v="2688"/>
    <n v="128498"/>
    <n v="158978"/>
    <s v="UTC+4"/>
    <s v="+4"/>
  </r>
  <r>
    <n v="40871"/>
    <x v="2"/>
    <d v="2021-05-02T00:45:00"/>
    <x v="37879"/>
    <n v="128507"/>
    <n v="250679"/>
    <s v="UTC+1"/>
    <s v="+1"/>
  </r>
  <r>
    <n v="41813"/>
    <x v="2"/>
    <d v="2021-05-02T13:27:04"/>
    <x v="37880"/>
    <n v="128507"/>
    <n v="411922"/>
    <s v="UTC+1"/>
    <s v="+1"/>
  </r>
  <r>
    <n v="82484"/>
    <x v="5"/>
    <d v="2021-05-18T16:17:10"/>
    <x v="36629"/>
    <n v="128507"/>
    <n v="38593"/>
    <s v="UTC+1"/>
    <s v="+1"/>
  </r>
  <r>
    <n v="95399"/>
    <x v="6"/>
    <d v="2021-05-22T18:39:18"/>
    <x v="23446"/>
    <n v="128507"/>
    <n v="258219"/>
    <s v="UTC+1"/>
    <s v="+1"/>
  </r>
  <r>
    <n v="369751"/>
    <x v="5"/>
    <d v="2021-08-10T12:59:06"/>
    <x v="3894"/>
    <n v="128512"/>
    <n v="250679"/>
    <s v="UTC+9"/>
    <s v="+9"/>
  </r>
  <r>
    <n v="394185"/>
    <x v="0"/>
    <d v="2021-08-18T08:47:27"/>
    <x v="25869"/>
    <n v="128512"/>
    <n v="83939"/>
    <s v="UTC+9"/>
    <s v="+9"/>
  </r>
  <r>
    <n v="423319"/>
    <x v="6"/>
    <d v="2021-08-28T23:13:17"/>
    <x v="37881"/>
    <n v="128512"/>
    <n v="472712"/>
    <s v="UTC+9"/>
    <s v="+9"/>
  </r>
  <r>
    <n v="11218"/>
    <x v="1"/>
    <d v="2021-04-16T08:16:00"/>
    <x v="37882"/>
    <n v="128519"/>
    <n v="351192"/>
    <s v="UTC+7"/>
    <s v="+7"/>
  </r>
  <r>
    <n v="18280"/>
    <x v="0"/>
    <d v="2021-04-21T16:11:20"/>
    <x v="37883"/>
    <n v="128519"/>
    <n v="190929"/>
    <s v="UTC+7"/>
    <s v="+7"/>
  </r>
  <r>
    <n v="27593"/>
    <x v="2"/>
    <d v="2021-04-25T22:03:48"/>
    <x v="37884"/>
    <n v="128519"/>
    <n v="170185"/>
    <s v="UTC+7"/>
    <s v="+7"/>
  </r>
  <r>
    <n v="60596"/>
    <x v="3"/>
    <d v="2021-05-10T12:16:00"/>
    <x v="37885"/>
    <n v="128519"/>
    <n v="347393"/>
    <s v="UTC+7"/>
    <s v="+7"/>
  </r>
  <r>
    <n v="63312"/>
    <x v="5"/>
    <d v="2021-05-11T14:59:06"/>
    <x v="37886"/>
    <n v="128519"/>
    <n v="473327"/>
    <s v="UTC+7"/>
    <s v="+7"/>
  </r>
  <r>
    <n v="81723"/>
    <x v="5"/>
    <d v="2021-05-18T10:12:30"/>
    <x v="37887"/>
    <n v="128519"/>
    <n v="154256"/>
    <s v="UTC+7"/>
    <s v="+7"/>
  </r>
  <r>
    <n v="92412"/>
    <x v="6"/>
    <d v="2021-05-22T01:13:45"/>
    <x v="37888"/>
    <n v="128519"/>
    <n v="209122"/>
    <s v="UTC+7"/>
    <s v="+7"/>
  </r>
  <r>
    <n v="149116"/>
    <x v="3"/>
    <d v="2021-06-07T17:18:55"/>
    <x v="35480"/>
    <n v="128519"/>
    <n v="100412"/>
    <s v="UTC+7"/>
    <s v="+7"/>
  </r>
  <r>
    <n v="244159"/>
    <x v="2"/>
    <d v="2021-07-04T11:18:14"/>
    <x v="37889"/>
    <n v="128519"/>
    <n v="470762"/>
    <s v="UTC+7"/>
    <s v="+7"/>
  </r>
  <r>
    <n v="364525"/>
    <x v="2"/>
    <d v="2021-08-08T15:15:25"/>
    <x v="22811"/>
    <n v="128519"/>
    <n v="118549"/>
    <s v="UTC+7"/>
    <s v="+7"/>
  </r>
  <r>
    <n v="381832"/>
    <x v="6"/>
    <d v="2021-08-14T08:53:17"/>
    <x v="22592"/>
    <n v="128519"/>
    <n v="182191"/>
    <s v="UTC+7"/>
    <s v="+7"/>
  </r>
  <r>
    <n v="386877"/>
    <x v="2"/>
    <d v="2021-08-15T13:56:12"/>
    <x v="37890"/>
    <n v="128519"/>
    <n v="305279"/>
    <s v="UTC+7"/>
    <s v="+7"/>
  </r>
  <r>
    <n v="391732"/>
    <x v="5"/>
    <d v="2021-08-17T07:57:21"/>
    <x v="27172"/>
    <n v="128519"/>
    <n v="452314"/>
    <s v="UTC+7"/>
    <s v="+7"/>
  </r>
  <r>
    <n v="399366"/>
    <x v="1"/>
    <d v="2021-08-20T08:32:19"/>
    <x v="7374"/>
    <n v="128519"/>
    <n v="158978"/>
    <s v="UTC+7"/>
    <s v="+7"/>
  </r>
  <r>
    <n v="418789"/>
    <x v="4"/>
    <d v="2021-08-26T08:36:58"/>
    <x v="34572"/>
    <n v="128519"/>
    <n v="70091"/>
    <s v="UTC+7"/>
    <s v="+7"/>
  </r>
  <r>
    <n v="121377"/>
    <x v="2"/>
    <d v="2021-05-30T05:13:26"/>
    <x v="31161"/>
    <n v="128539"/>
    <n v="347393"/>
    <s v="UTC+2"/>
    <s v="+2"/>
  </r>
  <r>
    <n v="166913"/>
    <x v="6"/>
    <d v="2021-06-12T19:08:38"/>
    <x v="37891"/>
    <n v="128539"/>
    <n v="405774"/>
    <s v="UTC+2"/>
    <s v="+2"/>
  </r>
  <r>
    <n v="177042"/>
    <x v="5"/>
    <d v="2021-06-15T17:48:37"/>
    <x v="4368"/>
    <n v="128539"/>
    <n v="153893"/>
    <s v="UTC+2"/>
    <s v="+2"/>
  </r>
  <r>
    <n v="208465"/>
    <x v="4"/>
    <d v="2021-06-24T18:56:12"/>
    <x v="25673"/>
    <n v="128539"/>
    <n v="33699"/>
    <s v="UTC+2"/>
    <s v="+2"/>
  </r>
  <r>
    <n v="224678"/>
    <x v="3"/>
    <d v="2021-06-28T18:35:13"/>
    <x v="29217"/>
    <n v="128539"/>
    <n v="411922"/>
    <s v="UTC+2"/>
    <s v="+2"/>
  </r>
  <r>
    <n v="241672"/>
    <x v="6"/>
    <d v="2021-07-03T18:27:22"/>
    <x v="37892"/>
    <n v="128539"/>
    <n v="74742"/>
    <s v="UTC+2"/>
    <s v="+2"/>
  </r>
  <r>
    <n v="263533"/>
    <x v="6"/>
    <d v="2021-07-10T16:34:03"/>
    <x v="3869"/>
    <n v="128539"/>
    <n v="387595"/>
    <s v="UTC+2"/>
    <s v="+2"/>
  </r>
  <r>
    <n v="286656"/>
    <x v="6"/>
    <d v="2021-07-17T11:13:26"/>
    <x v="20031"/>
    <n v="128539"/>
    <n v="316436"/>
    <s v="UTC+2"/>
    <s v="+2"/>
  </r>
  <r>
    <n v="296734"/>
    <x v="5"/>
    <d v="2021-07-20T13:57:56"/>
    <x v="37893"/>
    <n v="128539"/>
    <n v="88863"/>
    <s v="UTC+2"/>
    <s v="+2"/>
  </r>
  <r>
    <n v="329554"/>
    <x v="1"/>
    <d v="2021-07-30T13:20:40"/>
    <x v="4088"/>
    <n v="128539"/>
    <n v="472330"/>
    <s v="UTC+2"/>
    <s v="+2"/>
  </r>
  <r>
    <n v="360817"/>
    <x v="6"/>
    <d v="2021-08-07T18:02:36"/>
    <x v="20382"/>
    <n v="128539"/>
    <n v="397"/>
    <s v="UTC+2"/>
    <s v="+2"/>
  </r>
  <r>
    <n v="382729"/>
    <x v="6"/>
    <d v="2021-08-14T14:14:15"/>
    <x v="20678"/>
    <n v="128539"/>
    <n v="155428"/>
    <s v="UTC+2"/>
    <s v="+2"/>
  </r>
  <r>
    <n v="384412"/>
    <x v="6"/>
    <d v="2021-08-14T19:56:47"/>
    <x v="15878"/>
    <n v="128539"/>
    <n v="154228"/>
    <s v="UTC+2"/>
    <s v="+2"/>
  </r>
  <r>
    <n v="389868"/>
    <x v="3"/>
    <d v="2021-08-16T14:11:55"/>
    <x v="37894"/>
    <n v="128539"/>
    <n v="245930"/>
    <s v="UTC+2"/>
    <s v="+2"/>
  </r>
  <r>
    <n v="393210"/>
    <x v="5"/>
    <d v="2021-08-17T19:19:30"/>
    <x v="37247"/>
    <n v="128539"/>
    <n v="107681"/>
    <s v="UTC+2"/>
    <s v="+2"/>
  </r>
  <r>
    <n v="89868"/>
    <x v="1"/>
    <d v="2021-05-21T17:36:58"/>
    <x v="37895"/>
    <n v="128554"/>
    <n v="346056"/>
    <s v="UTC+6"/>
    <s v="+6"/>
  </r>
  <r>
    <n v="92519"/>
    <x v="6"/>
    <d v="2021-05-22T02:12:25"/>
    <x v="37896"/>
    <n v="128554"/>
    <n v="411922"/>
    <s v="UTC+6"/>
    <s v="+6"/>
  </r>
  <r>
    <n v="93168"/>
    <x v="6"/>
    <d v="2021-05-22T08:27:04"/>
    <x v="37897"/>
    <n v="128554"/>
    <n v="151932"/>
    <s v="UTC+6"/>
    <s v="+6"/>
  </r>
  <r>
    <n v="122374"/>
    <x v="2"/>
    <d v="2021-05-30T13:05:17"/>
    <x v="37898"/>
    <n v="128560"/>
    <n v="349014"/>
    <s v="UTC+0"/>
    <s v="+0"/>
  </r>
  <r>
    <n v="135432"/>
    <x v="4"/>
    <d v="2021-06-03T20:58:31"/>
    <x v="37899"/>
    <n v="128560"/>
    <n v="230507"/>
    <s v="UTC+0"/>
    <s v="+0"/>
  </r>
  <r>
    <n v="152800"/>
    <x v="5"/>
    <d v="2021-06-08T20:37:33"/>
    <x v="12936"/>
    <n v="128560"/>
    <n v="121758"/>
    <s v="UTC+0"/>
    <s v="+0"/>
  </r>
  <r>
    <n v="153255"/>
    <x v="5"/>
    <d v="2021-06-08T23:16:00"/>
    <x v="37900"/>
    <n v="128560"/>
    <n v="411922"/>
    <s v="UTC+0"/>
    <s v="+0"/>
  </r>
  <r>
    <n v="169019"/>
    <x v="2"/>
    <d v="2021-06-13T07:12:58"/>
    <x v="37901"/>
    <n v="128560"/>
    <n v="249345"/>
    <s v="UTC+0"/>
    <s v="+0"/>
  </r>
  <r>
    <n v="176919"/>
    <x v="5"/>
    <d v="2021-06-15T17:21:49"/>
    <x v="37902"/>
    <n v="128560"/>
    <n v="100218"/>
    <s v="UTC+0"/>
    <s v="+0"/>
  </r>
  <r>
    <n v="182963"/>
    <x v="4"/>
    <d v="2021-06-17T20:30:34"/>
    <x v="27595"/>
    <n v="128560"/>
    <n v="88863"/>
    <s v="UTC+0"/>
    <s v="+0"/>
  </r>
  <r>
    <n v="28332"/>
    <x v="3"/>
    <d v="2021-04-26T13:18:55"/>
    <x v="37903"/>
    <n v="128561"/>
    <n v="230507"/>
    <s v="UTC+3"/>
    <s v="+3"/>
  </r>
  <r>
    <n v="42939"/>
    <x v="2"/>
    <d v="2021-05-02T18:47:27"/>
    <x v="37904"/>
    <n v="128561"/>
    <n v="245484"/>
    <s v="UTC+3"/>
    <s v="+3"/>
  </r>
  <r>
    <n v="51725"/>
    <x v="1"/>
    <d v="2021-05-07T07:29:24"/>
    <x v="37905"/>
    <n v="128561"/>
    <n v="84062"/>
    <s v="UTC+3"/>
    <s v="+3"/>
  </r>
  <r>
    <n v="78870"/>
    <x v="2"/>
    <d v="2021-05-16T19:59:41"/>
    <x v="15381"/>
    <n v="128561"/>
    <n v="394154"/>
    <s v="UTC+3"/>
    <s v="+3"/>
  </r>
  <r>
    <n v="101669"/>
    <x v="3"/>
    <d v="2021-05-24T16:11:20"/>
    <x v="1846"/>
    <n v="128561"/>
    <n v="244574"/>
    <s v="UTC+3"/>
    <s v="+3"/>
  </r>
  <r>
    <n v="135201"/>
    <x v="4"/>
    <d v="2021-06-03T19:55:02"/>
    <x v="14949"/>
    <n v="128561"/>
    <n v="136029"/>
    <s v="UTC+3"/>
    <s v="+3"/>
  </r>
  <r>
    <n v="172361"/>
    <x v="2"/>
    <d v="2021-06-13T20:34:38"/>
    <x v="37906"/>
    <n v="128561"/>
    <n v="52197"/>
    <s v="UTC+3"/>
    <s v="+3"/>
  </r>
  <r>
    <n v="279786"/>
    <x v="4"/>
    <d v="2021-07-15T14:54:27"/>
    <x v="16038"/>
    <n v="128561"/>
    <n v="419514"/>
    <s v="UTC+3"/>
    <s v="+3"/>
  </r>
  <r>
    <n v="303892"/>
    <x v="4"/>
    <d v="2021-07-22T18:42:48"/>
    <x v="24369"/>
    <n v="128561"/>
    <n v="138209"/>
    <s v="UTC+3"/>
    <s v="+3"/>
  </r>
  <r>
    <n v="334993"/>
    <x v="6"/>
    <d v="2021-07-31T14:45:07"/>
    <x v="37907"/>
    <n v="128561"/>
    <n v="411922"/>
    <s v="UTC+3"/>
    <s v="+3"/>
  </r>
  <r>
    <n v="383651"/>
    <x v="6"/>
    <d v="2021-08-14T17:37:33"/>
    <x v="1007"/>
    <n v="128561"/>
    <n v="351192"/>
    <s v="UTC+3"/>
    <s v="+3"/>
  </r>
  <r>
    <n v="404248"/>
    <x v="6"/>
    <d v="2021-08-21T11:48:02"/>
    <x v="823"/>
    <n v="128561"/>
    <n v="21760"/>
    <s v="UTC+3"/>
    <s v="+3"/>
  </r>
  <r>
    <n v="405248"/>
    <x v="6"/>
    <d v="2021-08-21T15:59:41"/>
    <x v="6035"/>
    <n v="128561"/>
    <n v="104958"/>
    <s v="UTC+3"/>
    <s v="+3"/>
  </r>
  <r>
    <n v="224075"/>
    <x v="3"/>
    <d v="2021-06-28T14:48:37"/>
    <x v="32429"/>
    <n v="128569"/>
    <n v="385636"/>
    <s v="UTC+1"/>
    <s v="+1"/>
  </r>
  <r>
    <n v="272952"/>
    <x v="5"/>
    <d v="2021-07-13T01:55:02"/>
    <x v="37908"/>
    <n v="128569"/>
    <n v="411922"/>
    <s v="UTC+1"/>
    <s v="+1"/>
  </r>
  <r>
    <n v="294350"/>
    <x v="3"/>
    <d v="2021-07-19T15:56:12"/>
    <x v="29613"/>
    <n v="128569"/>
    <n v="397"/>
    <s v="UTC+1"/>
    <s v="+1"/>
  </r>
  <r>
    <n v="320969"/>
    <x v="5"/>
    <d v="2021-07-27T14:16:00"/>
    <x v="30103"/>
    <n v="128569"/>
    <n v="43842"/>
    <s v="UTC+1"/>
    <s v="+1"/>
  </r>
  <r>
    <n v="12852"/>
    <x v="6"/>
    <d v="2021-04-17T13:19:41"/>
    <x v="37909"/>
    <n v="128579"/>
    <n v="376706"/>
    <s v="UTC+1"/>
    <s v="+1"/>
  </r>
  <r>
    <n v="13521"/>
    <x v="6"/>
    <d v="2021-04-17T18:22:59"/>
    <x v="37910"/>
    <n v="128579"/>
    <n v="380636"/>
    <s v="UTC+1"/>
    <s v="+1"/>
  </r>
  <r>
    <n v="7562"/>
    <x v="2"/>
    <d v="2021-04-11T11:43:58"/>
    <x v="37911"/>
    <n v="128642"/>
    <n v="65828"/>
    <s v="UTC+8"/>
    <s v="+8"/>
  </r>
  <r>
    <n v="38801"/>
    <x v="6"/>
    <d v="2021-05-01T10:22:24"/>
    <x v="11303"/>
    <n v="128642"/>
    <n v="250679"/>
    <s v="UTC+8"/>
    <s v="+8"/>
  </r>
  <r>
    <n v="117648"/>
    <x v="6"/>
    <d v="2021-05-29T14:10:45"/>
    <x v="37912"/>
    <n v="128642"/>
    <n v="411922"/>
    <s v="UTC+8"/>
    <s v="+8"/>
  </r>
  <r>
    <n v="210214"/>
    <x v="1"/>
    <d v="2021-06-25T11:27:39"/>
    <x v="8067"/>
    <n v="128642"/>
    <n v="43623"/>
    <s v="UTC+8"/>
    <s v="+8"/>
  </r>
  <r>
    <n v="270426"/>
    <x v="3"/>
    <d v="2021-07-12T11:57:56"/>
    <x v="19634"/>
    <n v="128642"/>
    <n v="70426"/>
    <s v="UTC+8"/>
    <s v="+8"/>
  </r>
  <r>
    <n v="315614"/>
    <x v="2"/>
    <d v="2021-07-25T17:38:08"/>
    <x v="37913"/>
    <n v="128642"/>
    <n v="386066"/>
    <s v="UTC+8"/>
    <s v="+8"/>
  </r>
  <r>
    <n v="326407"/>
    <x v="4"/>
    <d v="2021-07-29T06:31:44"/>
    <x v="37914"/>
    <n v="128642"/>
    <n v="432277"/>
    <s v="UTC+8"/>
    <s v="+8"/>
  </r>
  <r>
    <n v="389343"/>
    <x v="3"/>
    <d v="2021-08-16T06:15:25"/>
    <x v="37915"/>
    <n v="128642"/>
    <n v="114057"/>
    <s v="UTC+8"/>
    <s v="+8"/>
  </r>
  <r>
    <n v="236423"/>
    <x v="1"/>
    <d v="2021-07-02T17:02:01"/>
    <x v="4204"/>
    <n v="128665"/>
    <n v="411922"/>
    <s v="UTC+2"/>
    <s v="+2"/>
  </r>
  <r>
    <n v="240325"/>
    <x v="6"/>
    <d v="2021-07-03T14:16:35"/>
    <x v="19712"/>
    <n v="128665"/>
    <n v="266896"/>
    <s v="UTC+2"/>
    <s v="+2"/>
  </r>
  <r>
    <n v="253226"/>
    <x v="0"/>
    <d v="2021-07-07T17:22:59"/>
    <x v="16959"/>
    <n v="128665"/>
    <n v="58674"/>
    <s v="UTC+2"/>
    <s v="+2"/>
  </r>
  <r>
    <n v="268359"/>
    <x v="2"/>
    <d v="2021-07-11T17:57:56"/>
    <x v="6857"/>
    <n v="128665"/>
    <n v="351192"/>
    <s v="UTC+2"/>
    <s v="+2"/>
  </r>
  <r>
    <n v="291123"/>
    <x v="2"/>
    <d v="2021-07-18T14:37:33"/>
    <x v="10996"/>
    <n v="128665"/>
    <n v="347008"/>
    <s v="UTC+2"/>
    <s v="+2"/>
  </r>
  <r>
    <n v="311036"/>
    <x v="6"/>
    <d v="2021-07-24T17:03:36"/>
    <x v="37916"/>
    <n v="128665"/>
    <n v="128701"/>
    <s v="UTC+2"/>
    <s v="+2"/>
  </r>
  <r>
    <n v="316634"/>
    <x v="2"/>
    <d v="2021-07-25T20:37:22"/>
    <x v="37917"/>
    <n v="128665"/>
    <n v="417467"/>
    <s v="UTC+2"/>
    <s v="+2"/>
  </r>
  <r>
    <n v="318054"/>
    <x v="3"/>
    <d v="2021-07-26T12:31:44"/>
    <x v="24341"/>
    <n v="128665"/>
    <n v="285365"/>
    <s v="UTC+2"/>
    <s v="+2"/>
  </r>
  <r>
    <n v="3999"/>
    <x v="1"/>
    <d v="2021-04-02T14:00:51"/>
    <x v="37918"/>
    <n v="128686"/>
    <n v="182841"/>
    <s v="UTC+7"/>
    <s v="+7"/>
  </r>
  <r>
    <n v="8196"/>
    <x v="3"/>
    <d v="2021-04-12T13:28:14"/>
    <x v="37919"/>
    <n v="128686"/>
    <n v="226229"/>
    <s v="UTC+7"/>
    <s v="+7"/>
  </r>
  <r>
    <n v="14678"/>
    <x v="2"/>
    <d v="2021-04-18T15:48:02"/>
    <x v="37920"/>
    <n v="128686"/>
    <n v="158978"/>
    <s v="UTC+7"/>
    <s v="+7"/>
  </r>
  <r>
    <n v="15914"/>
    <x v="3"/>
    <d v="2021-04-19T13:39:53"/>
    <x v="37921"/>
    <n v="128686"/>
    <n v="198073"/>
    <s v="UTC+7"/>
    <s v="+7"/>
  </r>
  <r>
    <n v="27018"/>
    <x v="2"/>
    <d v="2021-04-25T16:39:18"/>
    <x v="37922"/>
    <n v="128686"/>
    <n v="472712"/>
    <s v="UTC+7"/>
    <s v="+7"/>
  </r>
  <r>
    <n v="35562"/>
    <x v="1"/>
    <d v="2021-04-30T12:50:57"/>
    <x v="1665"/>
    <n v="128686"/>
    <n v="154256"/>
    <s v="UTC+7"/>
    <s v="+7"/>
  </r>
  <r>
    <n v="81671"/>
    <x v="5"/>
    <d v="2021-05-18T08:36:58"/>
    <x v="37923"/>
    <n v="128686"/>
    <n v="290260"/>
    <s v="UTC+7"/>
    <s v="+7"/>
  </r>
  <r>
    <n v="29029"/>
    <x v="3"/>
    <d v="2021-04-26T21:18:20"/>
    <x v="37924"/>
    <n v="128715"/>
    <n v="311670"/>
    <s v="UTC+2"/>
    <s v="+2"/>
  </r>
  <r>
    <n v="77652"/>
    <x v="2"/>
    <d v="2021-05-16T15:35:32"/>
    <x v="37925"/>
    <n v="128715"/>
    <n v="60239"/>
    <s v="UTC+2"/>
    <s v="+2"/>
  </r>
  <r>
    <n v="82894"/>
    <x v="5"/>
    <d v="2021-05-18T17:25:19"/>
    <x v="21799"/>
    <n v="128715"/>
    <n v="118549"/>
    <s v="UTC+2"/>
    <s v="+2"/>
  </r>
  <r>
    <n v="90658"/>
    <x v="1"/>
    <d v="2021-05-21T19:24:09"/>
    <x v="36630"/>
    <n v="128715"/>
    <n v="230347"/>
    <s v="UTC+2"/>
    <s v="+2"/>
  </r>
  <r>
    <n v="91806"/>
    <x v="1"/>
    <d v="2021-05-21T22:21:14"/>
    <x v="18168"/>
    <n v="128715"/>
    <n v="396686"/>
    <s v="UTC+2"/>
    <s v="+2"/>
  </r>
  <r>
    <n v="95929"/>
    <x v="6"/>
    <d v="2021-05-22T20:43:36"/>
    <x v="37926"/>
    <n v="128715"/>
    <n v="242428"/>
    <s v="UTC+2"/>
    <s v="+2"/>
  </r>
  <r>
    <n v="101272"/>
    <x v="3"/>
    <d v="2021-05-24T14:32:53"/>
    <x v="13979"/>
    <n v="128715"/>
    <n v="313680"/>
    <s v="UTC+2"/>
    <s v="+2"/>
  </r>
  <r>
    <n v="109520"/>
    <x v="4"/>
    <d v="2021-05-27T17:27:39"/>
    <x v="24929"/>
    <n v="128715"/>
    <n v="438324"/>
    <s v="UTC+2"/>
    <s v="+2"/>
  </r>
  <r>
    <n v="112393"/>
    <x v="1"/>
    <d v="2021-05-28T14:46:52"/>
    <x v="7286"/>
    <n v="128715"/>
    <n v="197561"/>
    <s v="UTC+2"/>
    <s v="+2"/>
  </r>
  <r>
    <n v="131919"/>
    <x v="0"/>
    <d v="2021-06-02T15:25:26"/>
    <x v="37927"/>
    <n v="128715"/>
    <n v="254768"/>
    <s v="UTC+2"/>
    <s v="+2"/>
  </r>
  <r>
    <n v="150921"/>
    <x v="5"/>
    <d v="2021-06-08T12:01:26"/>
    <x v="37928"/>
    <n v="128715"/>
    <n v="369523"/>
    <s v="UTC+2"/>
    <s v="+2"/>
  </r>
  <r>
    <n v="175323"/>
    <x v="3"/>
    <d v="2021-06-14T21:36:58"/>
    <x v="5273"/>
    <n v="128715"/>
    <n v="238576"/>
    <s v="UTC+2"/>
    <s v="+2"/>
  </r>
  <r>
    <n v="195103"/>
    <x v="2"/>
    <d v="2021-06-20T15:54:27"/>
    <x v="6992"/>
    <n v="128715"/>
    <n v="38789"/>
    <s v="UTC+2"/>
    <s v="+2"/>
  </r>
  <r>
    <n v="222380"/>
    <x v="2"/>
    <d v="2021-06-27T21:48:29"/>
    <x v="37929"/>
    <n v="128715"/>
    <n v="188971"/>
    <s v="UTC+2"/>
    <s v="+2"/>
  </r>
  <r>
    <n v="244035"/>
    <x v="2"/>
    <d v="2021-07-04T10:31:20"/>
    <x v="37930"/>
    <n v="128715"/>
    <n v="404226"/>
    <s v="UTC+2"/>
    <s v="+2"/>
  </r>
  <r>
    <n v="269650"/>
    <x v="2"/>
    <d v="2021-07-11T22:44:33"/>
    <x v="37931"/>
    <n v="128715"/>
    <n v="75550"/>
    <s v="UTC+2"/>
    <s v="+2"/>
  </r>
  <r>
    <n v="278565"/>
    <x v="0"/>
    <d v="2021-07-14T22:56:12"/>
    <x v="37932"/>
    <n v="128715"/>
    <n v="411922"/>
    <s v="UTC+2"/>
    <s v="+2"/>
  </r>
  <r>
    <n v="287378"/>
    <x v="6"/>
    <d v="2021-07-17T14:44:33"/>
    <x v="37933"/>
    <n v="128715"/>
    <n v="351192"/>
    <s v="UTC+2"/>
    <s v="+2"/>
  </r>
  <r>
    <n v="293890"/>
    <x v="3"/>
    <d v="2021-07-19T13:53:17"/>
    <x v="32349"/>
    <n v="128715"/>
    <n v="110504"/>
    <s v="UTC+2"/>
    <s v="+2"/>
  </r>
  <r>
    <n v="331248"/>
    <x v="1"/>
    <d v="2021-07-30T19:12:30"/>
    <x v="23804"/>
    <n v="128715"/>
    <n v="5151"/>
    <s v="UTC+2"/>
    <s v="+2"/>
  </r>
  <r>
    <n v="344011"/>
    <x v="3"/>
    <d v="2021-08-02T17:41:38"/>
    <x v="23023"/>
    <n v="128715"/>
    <n v="147928"/>
    <s v="UTC+2"/>
    <s v="+2"/>
  </r>
  <r>
    <n v="350920"/>
    <x v="4"/>
    <d v="2021-08-05T03:51:22"/>
    <x v="37934"/>
    <n v="128715"/>
    <n v="301890"/>
    <s v="UTC+2"/>
    <s v="+2"/>
  </r>
  <r>
    <n v="382960"/>
    <x v="6"/>
    <d v="2021-08-14T15:04:57"/>
    <x v="37935"/>
    <n v="128715"/>
    <n v="347393"/>
    <s v="UTC+2"/>
    <s v="+2"/>
  </r>
  <r>
    <n v="226516"/>
    <x v="5"/>
    <d v="2021-06-29T12:00:16"/>
    <x v="28952"/>
    <n v="128725"/>
    <n v="21407"/>
    <s v="UTC+0"/>
    <s v="+0"/>
  </r>
  <r>
    <n v="231958"/>
    <x v="0"/>
    <d v="2021-06-30T21:56:47"/>
    <x v="18090"/>
    <n v="128725"/>
    <n v="411922"/>
    <s v="UTC+0"/>
    <s v="+0"/>
  </r>
  <r>
    <n v="247321"/>
    <x v="3"/>
    <d v="2021-07-05T10:41:03"/>
    <x v="37936"/>
    <n v="128725"/>
    <n v="227775"/>
    <s v="UTC+0"/>
    <s v="+0"/>
  </r>
  <r>
    <n v="297645"/>
    <x v="5"/>
    <d v="2021-07-20T17:24:09"/>
    <x v="7732"/>
    <n v="128725"/>
    <n v="251574"/>
    <s v="UTC+0"/>
    <s v="+0"/>
  </r>
  <r>
    <n v="321908"/>
    <x v="5"/>
    <d v="2021-07-27T18:06:06"/>
    <x v="14522"/>
    <n v="128725"/>
    <n v="268528"/>
    <s v="UTC+0"/>
    <s v="+0"/>
  </r>
  <r>
    <n v="343133"/>
    <x v="3"/>
    <d v="2021-08-02T13:14:53"/>
    <x v="37937"/>
    <n v="128725"/>
    <n v="250679"/>
    <s v="UTC+0"/>
    <s v="+0"/>
  </r>
  <r>
    <n v="357032"/>
    <x v="1"/>
    <d v="2021-08-06T22:43:23"/>
    <x v="25872"/>
    <n v="128725"/>
    <n v="196292"/>
    <s v="UTC+0"/>
    <s v="+0"/>
  </r>
  <r>
    <n v="375808"/>
    <x v="4"/>
    <d v="2021-08-12T16:46:52"/>
    <x v="1005"/>
    <n v="128725"/>
    <n v="88863"/>
    <s v="UTC+0"/>
    <s v="+0"/>
  </r>
  <r>
    <n v="417252"/>
    <x v="0"/>
    <d v="2021-08-25T17:33:28"/>
    <x v="10436"/>
    <n v="128725"/>
    <n v="153893"/>
    <s v="UTC+0"/>
    <s v="+0"/>
  </r>
  <r>
    <n v="229391"/>
    <x v="0"/>
    <d v="2021-06-30T04:51:22"/>
    <x v="37938"/>
    <n v="128806"/>
    <n v="114865"/>
    <s v="UTC+1"/>
    <s v="+1"/>
  </r>
  <r>
    <n v="232522"/>
    <x v="4"/>
    <d v="2021-07-01T04:42:43"/>
    <x v="37939"/>
    <n v="128806"/>
    <n v="471403"/>
    <s v="UTC+1"/>
    <s v="+1"/>
  </r>
  <r>
    <n v="272776"/>
    <x v="3"/>
    <d v="2021-07-12T23:37:33"/>
    <x v="37940"/>
    <n v="128806"/>
    <n v="230507"/>
    <s v="UTC+1"/>
    <s v="+1"/>
  </r>
  <r>
    <n v="321314"/>
    <x v="5"/>
    <d v="2021-07-27T15:39:53"/>
    <x v="9734"/>
    <n v="128806"/>
    <n v="411922"/>
    <s v="UTC+1"/>
    <s v="+1"/>
  </r>
  <r>
    <n v="322969"/>
    <x v="5"/>
    <d v="2021-07-27T22:18:20"/>
    <x v="20718"/>
    <n v="128806"/>
    <n v="250679"/>
    <s v="UTC+1"/>
    <s v="+1"/>
  </r>
  <r>
    <n v="353920"/>
    <x v="1"/>
    <d v="2021-08-06T05:53:17"/>
    <x v="37941"/>
    <n v="128806"/>
    <n v="251718"/>
    <s v="UTC+1"/>
    <s v="+1"/>
  </r>
  <r>
    <n v="18093"/>
    <x v="0"/>
    <d v="2021-04-21T14:41:38"/>
    <x v="37942"/>
    <n v="128838"/>
    <n v="411922"/>
    <s v="UTC+1"/>
    <s v="+1"/>
  </r>
  <r>
    <n v="77706"/>
    <x v="2"/>
    <d v="2021-05-16T15:51:32"/>
    <x v="28182"/>
    <n v="128838"/>
    <n v="230507"/>
    <s v="UTC+1"/>
    <s v="+1"/>
  </r>
  <r>
    <n v="100326"/>
    <x v="2"/>
    <d v="2021-05-23T23:37:27"/>
    <x v="37943"/>
    <n v="128838"/>
    <n v="258219"/>
    <s v="UTC+1"/>
    <s v="+1"/>
  </r>
  <r>
    <n v="118740"/>
    <x v="6"/>
    <d v="2021-05-29T17:13:05"/>
    <x v="15703"/>
    <n v="128838"/>
    <n v="19525"/>
    <s v="UTC+1"/>
    <s v="+1"/>
  </r>
  <r>
    <n v="121774"/>
    <x v="2"/>
    <d v="2021-05-30T08:35:09"/>
    <x v="37944"/>
    <n v="128838"/>
    <n v="207760"/>
    <s v="UTC+1"/>
    <s v="+1"/>
  </r>
  <r>
    <n v="126120"/>
    <x v="3"/>
    <d v="2021-05-31T13:17:45"/>
    <x v="37945"/>
    <n v="128838"/>
    <n v="351192"/>
    <s v="UTC+1"/>
    <s v="+1"/>
  </r>
  <r>
    <n v="129445"/>
    <x v="5"/>
    <d v="2021-06-01T16:28:49"/>
    <x v="28353"/>
    <n v="128838"/>
    <n v="254043"/>
    <s v="UTC+1"/>
    <s v="+1"/>
  </r>
  <r>
    <n v="139617"/>
    <x v="1"/>
    <d v="2021-06-04T22:39:50"/>
    <x v="37946"/>
    <n v="128838"/>
    <n v="209122"/>
    <s v="UTC+1"/>
    <s v="+1"/>
  </r>
  <r>
    <n v="256990"/>
    <x v="1"/>
    <d v="2021-07-09T00:35:48"/>
    <x v="37947"/>
    <n v="128838"/>
    <n v="392434"/>
    <s v="UTC+1"/>
    <s v="+1"/>
  </r>
  <r>
    <n v="265438"/>
    <x v="6"/>
    <d v="2021-07-10T22:11:20"/>
    <x v="37948"/>
    <n v="128838"/>
    <n v="412293"/>
    <s v="UTC+1"/>
    <s v="+1"/>
  </r>
  <r>
    <n v="289599"/>
    <x v="6"/>
    <d v="2021-07-17T23:16:35"/>
    <x v="37949"/>
    <n v="128838"/>
    <n v="341333"/>
    <s v="UTC+1"/>
    <s v="+1"/>
  </r>
  <r>
    <n v="300957"/>
    <x v="0"/>
    <d v="2021-07-21T19:00:16"/>
    <x v="6274"/>
    <n v="128838"/>
    <n v="472712"/>
    <s v="UTC+1"/>
    <s v="+1"/>
  </r>
  <r>
    <n v="318727"/>
    <x v="3"/>
    <d v="2021-07-26T15:51:32"/>
    <x v="24469"/>
    <n v="128838"/>
    <n v="158978"/>
    <s v="UTC+1"/>
    <s v="+1"/>
  </r>
  <r>
    <n v="352853"/>
    <x v="4"/>
    <d v="2021-08-05T20:12:30"/>
    <x v="7783"/>
    <n v="128838"/>
    <n v="67858"/>
    <s v="UTC+1"/>
    <s v="+1"/>
  </r>
  <r>
    <n v="371255"/>
    <x v="5"/>
    <d v="2021-08-10T19:09:35"/>
    <x v="37950"/>
    <n v="128838"/>
    <n v="114865"/>
    <s v="UTC+1"/>
    <s v="+1"/>
  </r>
  <r>
    <n v="395752"/>
    <x v="0"/>
    <d v="2021-08-18T18:46:17"/>
    <x v="19373"/>
    <n v="128838"/>
    <n v="346365"/>
    <s v="UTC+1"/>
    <s v="+1"/>
  </r>
  <r>
    <n v="403207"/>
    <x v="6"/>
    <d v="2021-08-21T01:30:53"/>
    <x v="37951"/>
    <n v="128838"/>
    <n v="347393"/>
    <s v="UTC+1"/>
    <s v="+1"/>
  </r>
  <r>
    <n v="6590"/>
    <x v="6"/>
    <d v="2021-04-10T07:48:58"/>
    <x v="37952"/>
    <n v="128852"/>
    <n v="258219"/>
    <s v="UTC+2"/>
    <s v="+2"/>
  </r>
  <r>
    <n v="6935"/>
    <x v="6"/>
    <d v="2021-04-10T15:59:06"/>
    <x v="37953"/>
    <n v="128852"/>
    <n v="230507"/>
    <s v="UTC+2"/>
    <s v="+2"/>
  </r>
  <r>
    <n v="12348"/>
    <x v="6"/>
    <d v="2021-04-17T04:01:16"/>
    <x v="37954"/>
    <n v="128852"/>
    <n v="267896"/>
    <s v="UTC+2"/>
    <s v="+2"/>
  </r>
  <r>
    <n v="14113"/>
    <x v="2"/>
    <d v="2021-04-18T01:37:15"/>
    <x v="37955"/>
    <n v="128852"/>
    <n v="218088"/>
    <s v="UTC+2"/>
    <s v="+2"/>
  </r>
  <r>
    <n v="46652"/>
    <x v="5"/>
    <d v="2021-05-04T15:40:28"/>
    <x v="11409"/>
    <n v="128852"/>
    <n v="153893"/>
    <s v="UTC+2"/>
    <s v="+2"/>
  </r>
  <r>
    <n v="47274"/>
    <x v="5"/>
    <d v="2021-05-04T18:58:31"/>
    <x v="37956"/>
    <n v="128852"/>
    <n v="432277"/>
    <s v="UTC+2"/>
    <s v="+2"/>
  </r>
  <r>
    <n v="66512"/>
    <x v="0"/>
    <d v="2021-05-12T20:57:21"/>
    <x v="10765"/>
    <n v="128852"/>
    <n v="439981"/>
    <s v="UTC+2"/>
    <s v="+2"/>
  </r>
  <r>
    <n v="102545"/>
    <x v="3"/>
    <d v="2021-05-24T19:35:48"/>
    <x v="981"/>
    <n v="128852"/>
    <n v="331902"/>
    <s v="UTC+2"/>
    <s v="+2"/>
  </r>
  <r>
    <n v="110960"/>
    <x v="1"/>
    <d v="2021-05-28T00:34:05"/>
    <x v="37957"/>
    <n v="128852"/>
    <n v="351192"/>
    <s v="UTC+2"/>
    <s v="+2"/>
  </r>
  <r>
    <n v="139707"/>
    <x v="1"/>
    <d v="2021-06-04T23:00:51"/>
    <x v="37958"/>
    <n v="128852"/>
    <n v="401945"/>
    <s v="UTC+2"/>
    <s v="+2"/>
  </r>
  <r>
    <n v="104389"/>
    <x v="5"/>
    <d v="2021-05-25T18:16:35"/>
    <x v="37959"/>
    <n v="128861"/>
    <n v="230507"/>
    <s v="UTC+2"/>
    <s v="+2"/>
  </r>
  <r>
    <n v="123355"/>
    <x v="2"/>
    <d v="2021-05-30T16:45:42"/>
    <x v="22651"/>
    <n v="128861"/>
    <n v="347393"/>
    <s v="UTC+2"/>
    <s v="+2"/>
  </r>
  <r>
    <n v="177814"/>
    <x v="5"/>
    <d v="2021-06-15T21:32:19"/>
    <x v="37960"/>
    <n v="128861"/>
    <n v="458081"/>
    <s v="UTC+2"/>
    <s v="+2"/>
  </r>
  <r>
    <n v="337955"/>
    <x v="6"/>
    <d v="2021-07-31T23:49:12"/>
    <x v="37961"/>
    <n v="128878"/>
    <n v="347393"/>
    <s v="UTC+1"/>
    <s v="+1"/>
  </r>
  <r>
    <n v="369720"/>
    <x v="5"/>
    <d v="2021-08-10T12:26:29"/>
    <x v="37962"/>
    <n v="128878"/>
    <n v="382975"/>
    <s v="UTC+1"/>
    <s v="+1"/>
  </r>
  <r>
    <n v="373820"/>
    <x v="0"/>
    <d v="2021-08-11T19:07:16"/>
    <x v="29179"/>
    <n v="128878"/>
    <n v="251574"/>
    <s v="UTC+1"/>
    <s v="+1"/>
  </r>
  <r>
    <n v="398476"/>
    <x v="4"/>
    <d v="2021-08-19T20:07:51"/>
    <x v="28984"/>
    <n v="128878"/>
    <n v="180017"/>
    <s v="UTC+1"/>
    <s v="+1"/>
  </r>
  <r>
    <n v="405333"/>
    <x v="6"/>
    <d v="2021-08-21T16:18:55"/>
    <x v="37963"/>
    <n v="128878"/>
    <n v="241927"/>
    <s v="UTC+1"/>
    <s v="+1"/>
  </r>
  <r>
    <n v="127974"/>
    <x v="3"/>
    <d v="2021-05-31T22:22:24"/>
    <x v="32485"/>
    <n v="128903"/>
    <n v="411922"/>
    <s v="UTC+0"/>
    <s v="+0"/>
  </r>
  <r>
    <n v="145261"/>
    <x v="2"/>
    <d v="2021-06-06T11:56:09"/>
    <x v="37964"/>
    <n v="128903"/>
    <n v="285177"/>
    <s v="UTC+0"/>
    <s v="+0"/>
  </r>
  <r>
    <n v="161878"/>
    <x v="1"/>
    <d v="2021-06-11T18:45:42"/>
    <x v="5633"/>
    <n v="128903"/>
    <n v="236548"/>
    <s v="UTC+0"/>
    <s v="+0"/>
  </r>
  <r>
    <n v="173847"/>
    <x v="3"/>
    <d v="2021-06-14T15:50:57"/>
    <x v="29725"/>
    <n v="128903"/>
    <n v="392434"/>
    <s v="UTC+0"/>
    <s v="+0"/>
  </r>
  <r>
    <n v="196891"/>
    <x v="2"/>
    <d v="2021-06-20T22:01:26"/>
    <x v="37965"/>
    <n v="128903"/>
    <n v="349014"/>
    <s v="UTC+0"/>
    <s v="+0"/>
  </r>
  <r>
    <n v="197893"/>
    <x v="3"/>
    <d v="2021-06-21T13:24:58"/>
    <x v="37966"/>
    <n v="128903"/>
    <n v="351192"/>
    <s v="UTC+0"/>
    <s v="+0"/>
  </r>
  <r>
    <n v="221209"/>
    <x v="2"/>
    <d v="2021-06-27T18:01:26"/>
    <x v="2640"/>
    <n v="128903"/>
    <n v="384325"/>
    <s v="UTC+0"/>
    <s v="+0"/>
  </r>
  <r>
    <n v="306958"/>
    <x v="1"/>
    <d v="2021-07-23T17:14:50"/>
    <x v="11059"/>
    <n v="128903"/>
    <n v="285680"/>
    <s v="UTC+0"/>
    <s v="+0"/>
  </r>
  <r>
    <n v="308649"/>
    <x v="6"/>
    <d v="2021-07-24T01:18:00"/>
    <x v="37967"/>
    <n v="128903"/>
    <n v="118549"/>
    <s v="UTC+0"/>
    <s v="+0"/>
  </r>
  <r>
    <n v="332729"/>
    <x v="1"/>
    <d v="2021-07-30T22:29:24"/>
    <x v="5344"/>
    <n v="128903"/>
    <n v="154256"/>
    <s v="UTC+0"/>
    <s v="+0"/>
  </r>
  <r>
    <n v="356074"/>
    <x v="1"/>
    <d v="2021-08-06T19:13:40"/>
    <x v="27903"/>
    <n v="128903"/>
    <n v="408587"/>
    <s v="UTC+0"/>
    <s v="+0"/>
  </r>
  <r>
    <n v="356896"/>
    <x v="1"/>
    <d v="2021-08-06T22:20:05"/>
    <x v="15655"/>
    <n v="128903"/>
    <n v="83281"/>
    <s v="UTC+0"/>
    <s v="+0"/>
  </r>
  <r>
    <n v="397841"/>
    <x v="4"/>
    <d v="2021-08-19T17:03:11"/>
    <x v="4287"/>
    <n v="128903"/>
    <n v="153893"/>
    <s v="UTC+0"/>
    <s v="+0"/>
  </r>
  <r>
    <n v="222230"/>
    <x v="2"/>
    <d v="2021-06-27T21:16:00"/>
    <x v="14481"/>
    <n v="128909"/>
    <n v="158978"/>
    <s v="UTC+2"/>
    <s v="+2"/>
  </r>
  <r>
    <n v="258765"/>
    <x v="1"/>
    <d v="2021-07-09T16:59:41"/>
    <x v="19244"/>
    <n v="128909"/>
    <n v="251150"/>
    <s v="UTC+2"/>
    <s v="+2"/>
  </r>
  <r>
    <n v="265773"/>
    <x v="2"/>
    <d v="2021-07-11T00:10:06"/>
    <x v="37968"/>
    <n v="128909"/>
    <n v="145779"/>
    <s v="UTC+2"/>
    <s v="+2"/>
  </r>
  <r>
    <n v="272826"/>
    <x v="5"/>
    <d v="2021-07-13T00:01:26"/>
    <x v="37969"/>
    <n v="128909"/>
    <n v="411922"/>
    <s v="UTC+2"/>
    <s v="+2"/>
  </r>
  <r>
    <n v="276458"/>
    <x v="0"/>
    <d v="2021-07-14T13:36:58"/>
    <x v="8640"/>
    <n v="128909"/>
    <n v="378749"/>
    <s v="UTC+2"/>
    <s v="+2"/>
  </r>
  <r>
    <n v="281669"/>
    <x v="1"/>
    <d v="2021-07-16T05:20:38"/>
    <x v="37970"/>
    <n v="128909"/>
    <n v="441799"/>
    <s v="UTC+2"/>
    <s v="+2"/>
  </r>
  <r>
    <n v="285106"/>
    <x v="1"/>
    <d v="2021-07-16T22:53:52"/>
    <x v="37971"/>
    <n v="128909"/>
    <n v="328843"/>
    <s v="UTC+2"/>
    <s v="+2"/>
  </r>
  <r>
    <n v="342195"/>
    <x v="2"/>
    <d v="2021-08-01T22:25:54"/>
    <x v="509"/>
    <n v="128909"/>
    <n v="439981"/>
    <s v="UTC+2"/>
    <s v="+2"/>
  </r>
  <r>
    <n v="350076"/>
    <x v="0"/>
    <d v="2021-08-04T19:17:10"/>
    <x v="13517"/>
    <n v="128909"/>
    <n v="347008"/>
    <s v="UTC+2"/>
    <s v="+2"/>
  </r>
  <r>
    <n v="136973"/>
    <x v="1"/>
    <d v="2021-06-04T14:10:34"/>
    <x v="37972"/>
    <n v="128910"/>
    <n v="118549"/>
    <s v="UTC+2"/>
    <s v="+2"/>
  </r>
  <r>
    <n v="151977"/>
    <x v="5"/>
    <d v="2021-06-08T17:25:19"/>
    <x v="3174"/>
    <n v="128910"/>
    <n v="394819"/>
    <s v="UTC+2"/>
    <s v="+2"/>
  </r>
  <r>
    <n v="155328"/>
    <x v="0"/>
    <d v="2021-06-09T18:58:31"/>
    <x v="1135"/>
    <n v="128910"/>
    <n v="472908"/>
    <s v="UTC+2"/>
    <s v="+2"/>
  </r>
  <r>
    <n v="161347"/>
    <x v="1"/>
    <d v="2021-06-11T17:16:00"/>
    <x v="7310"/>
    <n v="128910"/>
    <n v="192331"/>
    <s v="UTC+2"/>
    <s v="+2"/>
  </r>
  <r>
    <n v="290596"/>
    <x v="2"/>
    <d v="2021-07-18T08:48:00"/>
    <x v="37973"/>
    <n v="128910"/>
    <n v="453133"/>
    <s v="UTC+2"/>
    <s v="+2"/>
  </r>
  <r>
    <n v="317079"/>
    <x v="2"/>
    <d v="2021-07-25T22:24:49"/>
    <x v="37974"/>
    <n v="128910"/>
    <n v="324893"/>
    <s v="UTC+2"/>
    <s v="+2"/>
  </r>
  <r>
    <n v="337181"/>
    <x v="6"/>
    <d v="2021-07-31T21:09:00"/>
    <x v="37975"/>
    <n v="128910"/>
    <n v="5151"/>
    <s v="UTC+2"/>
    <s v="+2"/>
  </r>
  <r>
    <n v="358725"/>
    <x v="6"/>
    <d v="2021-08-07T10:04:05"/>
    <x v="37976"/>
    <n v="128910"/>
    <n v="323760"/>
    <s v="UTC+2"/>
    <s v="+2"/>
  </r>
  <r>
    <n v="25278"/>
    <x v="6"/>
    <d v="2021-04-24T21:43:04"/>
    <x v="37977"/>
    <n v="128958"/>
    <n v="128523"/>
    <s v="UTC+0"/>
    <s v="+0"/>
  </r>
  <r>
    <n v="34926"/>
    <x v="1"/>
    <d v="2021-04-30T01:33:36"/>
    <x v="37978"/>
    <n v="128958"/>
    <n v="158978"/>
    <s v="UTC+0"/>
    <s v="+0"/>
  </r>
  <r>
    <n v="43415"/>
    <x v="2"/>
    <d v="2021-05-02T21:05:31"/>
    <x v="13336"/>
    <n v="128958"/>
    <n v="88863"/>
    <s v="UTC+0"/>
    <s v="+0"/>
  </r>
  <r>
    <n v="64703"/>
    <x v="0"/>
    <d v="2021-05-12T06:25:55"/>
    <x v="37979"/>
    <n v="128958"/>
    <n v="154228"/>
    <s v="UTC+0"/>
    <s v="+0"/>
  </r>
  <r>
    <n v="80779"/>
    <x v="3"/>
    <d v="2021-05-17T18:50:22"/>
    <x v="37980"/>
    <n v="128958"/>
    <n v="241134"/>
    <s v="UTC+0"/>
    <s v="+0"/>
  </r>
  <r>
    <n v="100325"/>
    <x v="2"/>
    <d v="2021-05-23T23:34:54"/>
    <x v="37981"/>
    <n v="128958"/>
    <n v="86587"/>
    <s v="UTC+0"/>
    <s v="+0"/>
  </r>
  <r>
    <n v="120991"/>
    <x v="2"/>
    <d v="2021-05-30T01:56:38"/>
    <x v="37982"/>
    <n v="128958"/>
    <n v="347008"/>
    <s v="UTC+0"/>
    <s v="+0"/>
  </r>
  <r>
    <n v="125231"/>
    <x v="2"/>
    <d v="2021-05-30T23:06:41"/>
    <x v="25571"/>
    <n v="128958"/>
    <n v="250679"/>
    <s v="UTC+0"/>
    <s v="+0"/>
  </r>
  <r>
    <n v="201892"/>
    <x v="5"/>
    <d v="2021-06-22T16:42:13"/>
    <x v="10168"/>
    <n v="128958"/>
    <n v="150225"/>
    <s v="UTC+0"/>
    <s v="+0"/>
  </r>
  <r>
    <n v="298233"/>
    <x v="5"/>
    <d v="2021-07-20T19:29:59"/>
    <x v="14977"/>
    <n v="128958"/>
    <n v="118549"/>
    <s v="UTC+0"/>
    <s v="+0"/>
  </r>
  <r>
    <n v="303749"/>
    <x v="4"/>
    <d v="2021-07-22T18:15:25"/>
    <x v="30218"/>
    <n v="128958"/>
    <n v="459020"/>
    <s v="UTC+0"/>
    <s v="+0"/>
  </r>
  <r>
    <n v="311348"/>
    <x v="6"/>
    <d v="2021-07-24T18:03:46"/>
    <x v="6725"/>
    <n v="128958"/>
    <n v="112334"/>
    <s v="UTC+0"/>
    <s v="+0"/>
  </r>
  <r>
    <n v="344849"/>
    <x v="3"/>
    <d v="2021-08-02T22:01:26"/>
    <x v="37983"/>
    <n v="128958"/>
    <n v="34152"/>
    <s v="UTC+0"/>
    <s v="+0"/>
  </r>
  <r>
    <n v="377184"/>
    <x v="4"/>
    <d v="2021-08-12T22:48:02"/>
    <x v="158"/>
    <n v="128958"/>
    <n v="421964"/>
    <s v="UTC+0"/>
    <s v="+0"/>
  </r>
  <r>
    <n v="418658"/>
    <x v="4"/>
    <d v="2021-08-26T04:10:34"/>
    <x v="37984"/>
    <n v="128958"/>
    <n v="230507"/>
    <s v="UTC+0"/>
    <s v="+0"/>
  </r>
  <r>
    <n v="30462"/>
    <x v="5"/>
    <d v="2021-04-27T19:13:40"/>
    <x v="37985"/>
    <n v="128976"/>
    <n v="396686"/>
    <s v="UTC-4"/>
    <s v="-4"/>
  </r>
  <r>
    <n v="32271"/>
    <x v="0"/>
    <d v="2021-04-28T19:29:59"/>
    <x v="37986"/>
    <n v="128976"/>
    <n v="347008"/>
    <s v="UTC-4"/>
    <s v="-4"/>
  </r>
  <r>
    <n v="45814"/>
    <x v="3"/>
    <d v="2021-05-03T23:41:38"/>
    <x v="1704"/>
    <n v="128976"/>
    <n v="404226"/>
    <s v="UTC-4"/>
    <s v="-4"/>
  </r>
  <r>
    <n v="51277"/>
    <x v="4"/>
    <d v="2021-05-06T22:22:24"/>
    <x v="13002"/>
    <n v="128976"/>
    <n v="188971"/>
    <s v="UTC-4"/>
    <s v="-4"/>
  </r>
  <r>
    <n v="51561"/>
    <x v="1"/>
    <d v="2021-05-07T02:13:05"/>
    <x v="25115"/>
    <n v="128976"/>
    <n v="230507"/>
    <s v="UTC-4"/>
    <s v="-4"/>
  </r>
  <r>
    <n v="72238"/>
    <x v="1"/>
    <d v="2021-05-14T23:59:31"/>
    <x v="37987"/>
    <n v="128976"/>
    <n v="123413"/>
    <s v="UTC-4"/>
    <s v="-4"/>
  </r>
  <r>
    <n v="83538"/>
    <x v="5"/>
    <d v="2021-05-18T21:47:27"/>
    <x v="37988"/>
    <n v="128976"/>
    <n v="227775"/>
    <s v="UTC-4"/>
    <s v="-4"/>
  </r>
  <r>
    <n v="86147"/>
    <x v="4"/>
    <d v="2021-05-20T03:15:22"/>
    <x v="37989"/>
    <n v="128976"/>
    <n v="411922"/>
    <s v="UTC-4"/>
    <s v="-4"/>
  </r>
  <r>
    <n v="100463"/>
    <x v="3"/>
    <d v="2021-05-24T01:07:12"/>
    <x v="37990"/>
    <n v="128976"/>
    <n v="164398"/>
    <s v="UTC-4"/>
    <s v="-4"/>
  </r>
  <r>
    <n v="108149"/>
    <x v="0"/>
    <d v="2021-05-26T21:49:47"/>
    <x v="13005"/>
    <n v="128976"/>
    <n v="343624"/>
    <s v="UTC-4"/>
    <s v="-4"/>
  </r>
  <r>
    <n v="142941"/>
    <x v="6"/>
    <d v="2021-06-05T19:27:39"/>
    <x v="37991"/>
    <n v="128976"/>
    <n v="158978"/>
    <s v="UTC-4"/>
    <s v="-4"/>
  </r>
  <r>
    <n v="150427"/>
    <x v="5"/>
    <d v="2021-06-08T00:28:14"/>
    <x v="23391"/>
    <n v="128976"/>
    <n v="288567"/>
    <s v="UTC-4"/>
    <s v="-4"/>
  </r>
  <r>
    <n v="168522"/>
    <x v="2"/>
    <d v="2021-06-13T03:18:28"/>
    <x v="37992"/>
    <n v="128976"/>
    <n v="111368"/>
    <s v="UTC-4"/>
    <s v="-4"/>
  </r>
  <r>
    <n v="232168"/>
    <x v="0"/>
    <d v="2021-06-30T22:57:21"/>
    <x v="12322"/>
    <n v="128976"/>
    <n v="183041"/>
    <s v="UTC-4"/>
    <s v="-4"/>
  </r>
  <r>
    <n v="284549"/>
    <x v="1"/>
    <d v="2021-07-16T20:39:53"/>
    <x v="37993"/>
    <n v="128976"/>
    <n v="301748"/>
    <s v="UTC-4"/>
    <s v="-4"/>
  </r>
  <r>
    <n v="296111"/>
    <x v="5"/>
    <d v="2021-07-20T04:16:35"/>
    <x v="10329"/>
    <n v="128976"/>
    <n v="389689"/>
    <s v="UTC-4"/>
    <s v="-4"/>
  </r>
  <r>
    <n v="298856"/>
    <x v="0"/>
    <d v="2021-07-21T00:56:12"/>
    <x v="27374"/>
    <n v="128976"/>
    <n v="62570"/>
    <s v="UTC-4"/>
    <s v="-4"/>
  </r>
  <r>
    <n v="368940"/>
    <x v="3"/>
    <d v="2021-08-09T21:03:11"/>
    <x v="37994"/>
    <n v="128976"/>
    <n v="118549"/>
    <s v="UTC-4"/>
    <s v="-4"/>
  </r>
  <r>
    <n v="382046"/>
    <x v="6"/>
    <d v="2021-08-14T10:30:25"/>
    <x v="37995"/>
    <n v="128976"/>
    <n v="351192"/>
    <s v="UTC-4"/>
    <s v="-4"/>
  </r>
  <r>
    <n v="396476"/>
    <x v="4"/>
    <d v="2021-08-19T01:40:28"/>
    <x v="11418"/>
    <n v="128976"/>
    <n v="257488"/>
    <s v="UTC-4"/>
    <s v="-4"/>
  </r>
  <r>
    <n v="420802"/>
    <x v="4"/>
    <d v="2021-08-26T21:54:27"/>
    <x v="37996"/>
    <n v="128976"/>
    <n v="313862"/>
    <s v="UTC-4"/>
    <s v="-4"/>
  </r>
  <r>
    <n v="422050"/>
    <x v="1"/>
    <d v="2021-08-27T23:06:41"/>
    <x v="24948"/>
    <n v="128976"/>
    <n v="189143"/>
    <s v="UTC-4"/>
    <s v="-4"/>
  </r>
  <r>
    <n v="243815"/>
    <x v="2"/>
    <d v="2021-07-04T08:07:16"/>
    <x v="37997"/>
    <n v="128984"/>
    <n v="371220"/>
    <s v="UTC+4"/>
    <s v="+4"/>
  </r>
  <r>
    <n v="245457"/>
    <x v="2"/>
    <d v="2021-07-04T17:12:30"/>
    <x v="17259"/>
    <n v="128984"/>
    <n v="258219"/>
    <s v="UTC+4"/>
    <s v="+4"/>
  </r>
  <r>
    <n v="251346"/>
    <x v="5"/>
    <d v="2021-07-06T19:34:38"/>
    <x v="37998"/>
    <n v="128984"/>
    <n v="473327"/>
    <s v="UTC+4"/>
    <s v="+4"/>
  </r>
  <r>
    <n v="274530"/>
    <x v="5"/>
    <d v="2021-07-13T17:35:48"/>
    <x v="35373"/>
    <n v="128984"/>
    <n v="311670"/>
    <s v="UTC+4"/>
    <s v="+4"/>
  </r>
  <r>
    <n v="276085"/>
    <x v="0"/>
    <d v="2021-07-14T09:21:49"/>
    <x v="37999"/>
    <n v="128984"/>
    <n v="436829"/>
    <s v="UTC+4"/>
    <s v="+4"/>
  </r>
  <r>
    <n v="286901"/>
    <x v="6"/>
    <d v="2021-07-17T12:46:39"/>
    <x v="38000"/>
    <n v="128984"/>
    <n v="446536"/>
    <s v="UTC+4"/>
    <s v="+4"/>
  </r>
  <r>
    <n v="395081"/>
    <x v="0"/>
    <d v="2021-08-18T15:36:58"/>
    <x v="12473"/>
    <n v="128984"/>
    <n v="158978"/>
    <s v="UTC+4"/>
    <s v="+4"/>
  </r>
  <r>
    <n v="405808"/>
    <x v="6"/>
    <d v="2021-08-21T18:15:25"/>
    <x v="38001"/>
    <n v="128984"/>
    <n v="98921"/>
    <s v="UTC+4"/>
    <s v="+4"/>
  </r>
  <r>
    <n v="47711"/>
    <x v="5"/>
    <d v="2021-05-04T21:45:42"/>
    <x v="38002"/>
    <n v="129009"/>
    <n v="261067"/>
    <s v="UTC+1"/>
    <s v="+1"/>
  </r>
  <r>
    <n v="49805"/>
    <x v="4"/>
    <d v="2021-05-06T06:06:14"/>
    <x v="38003"/>
    <n v="129009"/>
    <n v="411922"/>
    <s v="UTC+1"/>
    <s v="+1"/>
  </r>
  <r>
    <n v="134704"/>
    <x v="4"/>
    <d v="2021-06-03T17:41:03"/>
    <x v="20837"/>
    <n v="129009"/>
    <n v="351192"/>
    <s v="UTC+1"/>
    <s v="+1"/>
  </r>
  <r>
    <n v="147152"/>
    <x v="2"/>
    <d v="2021-06-06T20:21:49"/>
    <x v="31205"/>
    <n v="129009"/>
    <n v="186975"/>
    <s v="UTC+1"/>
    <s v="+1"/>
  </r>
  <r>
    <n v="207370"/>
    <x v="4"/>
    <d v="2021-06-24T14:46:17"/>
    <x v="23150"/>
    <n v="129009"/>
    <n v="209122"/>
    <s v="UTC+1"/>
    <s v="+1"/>
  </r>
  <r>
    <n v="151619"/>
    <x v="5"/>
    <d v="2021-06-08T16:03:11"/>
    <x v="29215"/>
    <n v="129046"/>
    <n v="440945"/>
    <s v="UTC+1"/>
    <s v="+1"/>
  </r>
  <r>
    <n v="182021"/>
    <x v="4"/>
    <d v="2021-06-17T16:40:28"/>
    <x v="38004"/>
    <n v="129046"/>
    <n v="401945"/>
    <s v="UTC+1"/>
    <s v="+1"/>
  </r>
  <r>
    <n v="256717"/>
    <x v="4"/>
    <d v="2021-07-08T22:34:38"/>
    <x v="36048"/>
    <n v="129046"/>
    <n v="118549"/>
    <s v="UTC+1"/>
    <s v="+1"/>
  </r>
  <r>
    <n v="261529"/>
    <x v="6"/>
    <d v="2021-07-10T05:42:31"/>
    <x v="38005"/>
    <n v="129046"/>
    <n v="5151"/>
    <s v="UTC+1"/>
    <s v="+1"/>
  </r>
  <r>
    <n v="262379"/>
    <x v="6"/>
    <d v="2021-07-10T12:33:28"/>
    <x v="2480"/>
    <n v="129046"/>
    <n v="238334"/>
    <s v="UTC+1"/>
    <s v="+1"/>
  </r>
  <r>
    <n v="290163"/>
    <x v="2"/>
    <d v="2021-07-18T04:06:43"/>
    <x v="38006"/>
    <n v="129046"/>
    <n v="158978"/>
    <s v="UTC+1"/>
    <s v="+1"/>
  </r>
  <r>
    <n v="335732"/>
    <x v="6"/>
    <d v="2021-07-31T16:54:27"/>
    <x v="27762"/>
    <n v="129046"/>
    <n v="390978"/>
    <s v="UTC+1"/>
    <s v="+1"/>
  </r>
  <r>
    <n v="344844"/>
    <x v="3"/>
    <d v="2021-08-02T21:59:41"/>
    <x v="38007"/>
    <n v="129046"/>
    <n v="472712"/>
    <s v="UTC+1"/>
    <s v="+1"/>
  </r>
  <r>
    <n v="400588"/>
    <x v="1"/>
    <d v="2021-08-20T15:53:52"/>
    <x v="9764"/>
    <n v="129046"/>
    <n v="411922"/>
    <s v="UTC+1"/>
    <s v="+1"/>
  </r>
  <r>
    <n v="423278"/>
    <x v="6"/>
    <d v="2021-08-28T22:37:57"/>
    <x v="38008"/>
    <n v="129046"/>
    <n v="80726"/>
    <s v="UTC+1"/>
    <s v="+1"/>
  </r>
  <r>
    <n v="125027"/>
    <x v="2"/>
    <d v="2021-05-30T22:08:54"/>
    <x v="38009"/>
    <n v="129074"/>
    <n v="436070"/>
    <s v="UTC+1"/>
    <s v="+1"/>
  </r>
  <r>
    <n v="176744"/>
    <x v="5"/>
    <d v="2021-06-15T16:49:47"/>
    <x v="4011"/>
    <n v="129074"/>
    <n v="217673"/>
    <s v="UTC+1"/>
    <s v="+1"/>
  </r>
  <r>
    <n v="182072"/>
    <x v="4"/>
    <d v="2021-06-17T16:52:07"/>
    <x v="11790"/>
    <n v="129074"/>
    <n v="343712"/>
    <s v="UTC+1"/>
    <s v="+1"/>
  </r>
  <r>
    <n v="237599"/>
    <x v="1"/>
    <d v="2021-07-02T20:14:50"/>
    <x v="37618"/>
    <n v="129074"/>
    <n v="124015"/>
    <s v="UTC+1"/>
    <s v="+1"/>
  </r>
  <r>
    <n v="243828"/>
    <x v="2"/>
    <d v="2021-07-04T08:21:15"/>
    <x v="38010"/>
    <n v="129074"/>
    <n v="443594"/>
    <s v="UTC+1"/>
    <s v="+1"/>
  </r>
  <r>
    <n v="246431"/>
    <x v="2"/>
    <d v="2021-07-04T21:29:55"/>
    <x v="38011"/>
    <n v="129074"/>
    <n v="404226"/>
    <s v="UTC+1"/>
    <s v="+1"/>
  </r>
  <r>
    <n v="255413"/>
    <x v="4"/>
    <d v="2021-07-08T16:42:48"/>
    <x v="15578"/>
    <n v="129074"/>
    <n v="81226"/>
    <s v="UTC+1"/>
    <s v="+1"/>
  </r>
  <r>
    <n v="259072"/>
    <x v="1"/>
    <d v="2021-07-09T17:50:22"/>
    <x v="38012"/>
    <n v="129074"/>
    <n v="120139"/>
    <s v="UTC+1"/>
    <s v="+1"/>
  </r>
  <r>
    <n v="275747"/>
    <x v="0"/>
    <d v="2021-07-14T00:05:31"/>
    <x v="4371"/>
    <n v="129074"/>
    <n v="324893"/>
    <s v="UTC+1"/>
    <s v="+1"/>
  </r>
  <r>
    <n v="291938"/>
    <x v="2"/>
    <d v="2021-07-18T17:59:41"/>
    <x v="3854"/>
    <n v="129074"/>
    <n v="148630"/>
    <s v="UTC+1"/>
    <s v="+1"/>
  </r>
  <r>
    <n v="385064"/>
    <x v="6"/>
    <d v="2021-08-14T22:26:55"/>
    <x v="38013"/>
    <n v="129074"/>
    <n v="277239"/>
    <s v="UTC+1"/>
    <s v="+1"/>
  </r>
  <r>
    <n v="411786"/>
    <x v="3"/>
    <d v="2021-08-23T12:12:30"/>
    <x v="38014"/>
    <n v="129074"/>
    <n v="325094"/>
    <s v="UTC+1"/>
    <s v="+1"/>
  </r>
  <r>
    <n v="210152"/>
    <x v="1"/>
    <d v="2021-06-25T11:07:16"/>
    <x v="20013"/>
    <n v="129108"/>
    <n v="411922"/>
    <s v="UTC+9"/>
    <s v="+9"/>
  </r>
  <r>
    <n v="223152"/>
    <x v="3"/>
    <d v="2021-06-28T04:26:24"/>
    <x v="38015"/>
    <n v="129108"/>
    <n v="351192"/>
    <s v="UTC+9"/>
    <s v="+9"/>
  </r>
  <r>
    <n v="286872"/>
    <x v="6"/>
    <d v="2021-07-17T12:40:28"/>
    <x v="18387"/>
    <n v="129108"/>
    <n v="250679"/>
    <s v="UTC+9"/>
    <s v="+9"/>
  </r>
  <r>
    <n v="305482"/>
    <x v="1"/>
    <d v="2021-07-23T12:35:48"/>
    <x v="25457"/>
    <n v="129108"/>
    <n v="54565"/>
    <s v="UTC+9"/>
    <s v="+9"/>
  </r>
  <r>
    <n v="363019"/>
    <x v="2"/>
    <d v="2021-08-08T04:58:05"/>
    <x v="38016"/>
    <n v="129108"/>
    <n v="230507"/>
    <s v="UTC+9"/>
    <s v="+9"/>
  </r>
  <r>
    <n v="372358"/>
    <x v="0"/>
    <d v="2021-08-11T11:56:12"/>
    <x v="34293"/>
    <n v="129108"/>
    <n v="353059"/>
    <s v="UTC+9"/>
    <s v="+9"/>
  </r>
  <r>
    <n v="382030"/>
    <x v="6"/>
    <d v="2021-08-14T10:25:19"/>
    <x v="17826"/>
    <n v="129108"/>
    <n v="118549"/>
    <s v="UTC+9"/>
    <s v="+9"/>
  </r>
  <r>
    <n v="382472"/>
    <x v="6"/>
    <d v="2021-08-14T13:03:46"/>
    <x v="13376"/>
    <n v="129108"/>
    <n v="96471"/>
    <s v="UTC+9"/>
    <s v="+9"/>
  </r>
  <r>
    <n v="386133"/>
    <x v="2"/>
    <d v="2021-08-15T08:30:11"/>
    <x v="38017"/>
    <n v="129108"/>
    <n v="208822"/>
    <s v="UTC+9"/>
    <s v="+9"/>
  </r>
  <r>
    <n v="411690"/>
    <x v="3"/>
    <d v="2021-08-23T10:32:19"/>
    <x v="20080"/>
    <n v="129108"/>
    <n v="320940"/>
    <s v="UTC+9"/>
    <s v="+9"/>
  </r>
  <r>
    <n v="169819"/>
    <x v="2"/>
    <d v="2021-06-13T11:40:19"/>
    <x v="38018"/>
    <n v="129123"/>
    <n v="351192"/>
    <s v="UTC+1"/>
    <s v="+1"/>
  </r>
  <r>
    <n v="172151"/>
    <x v="2"/>
    <d v="2021-06-13T19:49:12"/>
    <x v="17545"/>
    <n v="129123"/>
    <n v="118549"/>
    <s v="UTC+1"/>
    <s v="+1"/>
  </r>
  <r>
    <n v="184821"/>
    <x v="1"/>
    <d v="2021-06-18T13:03:46"/>
    <x v="38019"/>
    <n v="129123"/>
    <n v="250679"/>
    <s v="UTC+1"/>
    <s v="+1"/>
  </r>
  <r>
    <n v="186749"/>
    <x v="1"/>
    <d v="2021-06-18T18:41:38"/>
    <x v="38020"/>
    <n v="129123"/>
    <n v="285201"/>
    <s v="UTC+1"/>
    <s v="+1"/>
  </r>
  <r>
    <n v="269825"/>
    <x v="3"/>
    <d v="2021-07-12T01:01:26"/>
    <x v="38021"/>
    <n v="129123"/>
    <n v="357547"/>
    <s v="UTC+1"/>
    <s v="+1"/>
  </r>
  <r>
    <n v="311952"/>
    <x v="6"/>
    <d v="2021-07-24T19:37:33"/>
    <x v="9158"/>
    <n v="129123"/>
    <n v="364816"/>
    <s v="UTC+1"/>
    <s v="+1"/>
  </r>
  <r>
    <n v="325731"/>
    <x v="0"/>
    <d v="2021-07-28T20:30:14"/>
    <x v="38022"/>
    <n v="129123"/>
    <n v="347008"/>
    <s v="UTC+1"/>
    <s v="+1"/>
  </r>
  <r>
    <n v="334904"/>
    <x v="6"/>
    <d v="2021-07-31T14:33:00"/>
    <x v="38023"/>
    <n v="129123"/>
    <n v="370651"/>
    <s v="UTC+1"/>
    <s v="+1"/>
  </r>
  <r>
    <n v="349726"/>
    <x v="0"/>
    <d v="2021-08-04T18:25:19"/>
    <x v="1883"/>
    <n v="129123"/>
    <n v="302879"/>
    <s v="UTC+1"/>
    <s v="+1"/>
  </r>
  <r>
    <n v="356248"/>
    <x v="1"/>
    <d v="2021-08-06T19:48:29"/>
    <x v="38024"/>
    <n v="129123"/>
    <n v="230778"/>
    <s v="UTC+1"/>
    <s v="+1"/>
  </r>
  <r>
    <n v="86806"/>
    <x v="4"/>
    <d v="2021-05-20T15:32:53"/>
    <x v="38025"/>
    <n v="129129"/>
    <n v="373021"/>
    <s v="UTC+9"/>
    <s v="+9"/>
  </r>
  <r>
    <n v="88460"/>
    <x v="1"/>
    <d v="2021-05-21T06:56:10"/>
    <x v="38026"/>
    <n v="129129"/>
    <n v="230507"/>
    <s v="UTC+9"/>
    <s v="+9"/>
  </r>
  <r>
    <n v="101363"/>
    <x v="3"/>
    <d v="2021-05-24T14:55:37"/>
    <x v="38027"/>
    <n v="129129"/>
    <n v="301748"/>
    <s v="UTC+9"/>
    <s v="+9"/>
  </r>
  <r>
    <n v="117212"/>
    <x v="6"/>
    <d v="2021-05-29T12:47:27"/>
    <x v="38028"/>
    <n v="129129"/>
    <n v="273920"/>
    <s v="UTC+9"/>
    <s v="+9"/>
  </r>
  <r>
    <n v="125788"/>
    <x v="3"/>
    <d v="2021-05-31T09:03:46"/>
    <x v="6865"/>
    <n v="129129"/>
    <n v="347008"/>
    <s v="UTC+9"/>
    <s v="+9"/>
  </r>
  <r>
    <n v="131563"/>
    <x v="0"/>
    <d v="2021-06-02T13:45:42"/>
    <x v="21688"/>
    <n v="129129"/>
    <n v="92023"/>
    <s v="UTC+9"/>
    <s v="+9"/>
  </r>
  <r>
    <n v="140780"/>
    <x v="6"/>
    <d v="2021-06-05T09:46:05"/>
    <x v="38029"/>
    <n v="129129"/>
    <n v="416554"/>
    <s v="UTC+9"/>
    <s v="+9"/>
  </r>
  <r>
    <n v="145416"/>
    <x v="2"/>
    <d v="2021-06-06T12:47:27"/>
    <x v="10975"/>
    <n v="129129"/>
    <n v="344043"/>
    <s v="UTC+9"/>
    <s v="+9"/>
  </r>
  <r>
    <n v="148569"/>
    <x v="3"/>
    <d v="2021-06-07T14:46:17"/>
    <x v="38030"/>
    <n v="129129"/>
    <n v="258251"/>
    <s v="UTC+9"/>
    <s v="+9"/>
  </r>
  <r>
    <n v="169030"/>
    <x v="2"/>
    <d v="2021-06-13T07:14:15"/>
    <x v="38031"/>
    <n v="129129"/>
    <n v="188268"/>
    <s v="UTC+9"/>
    <s v="+9"/>
  </r>
  <r>
    <n v="197633"/>
    <x v="3"/>
    <d v="2021-06-21T11:11:55"/>
    <x v="16741"/>
    <n v="129129"/>
    <n v="411922"/>
    <s v="UTC+9"/>
    <s v="+9"/>
  </r>
  <r>
    <n v="209977"/>
    <x v="1"/>
    <d v="2021-06-25T09:36:23"/>
    <x v="9352"/>
    <n v="129129"/>
    <n v="98272"/>
    <s v="UTC+9"/>
    <s v="+9"/>
  </r>
  <r>
    <n v="226247"/>
    <x v="5"/>
    <d v="2021-06-29T08:38:08"/>
    <x v="36458"/>
    <n v="129129"/>
    <n v="397390"/>
    <s v="UTC+9"/>
    <s v="+9"/>
  </r>
  <r>
    <n v="254701"/>
    <x v="4"/>
    <d v="2021-07-08T02:13:40"/>
    <x v="38032"/>
    <n v="129129"/>
    <n v="242428"/>
    <s v="UTC+9"/>
    <s v="+9"/>
  </r>
  <r>
    <n v="334364"/>
    <x v="6"/>
    <d v="2021-07-31T11:48:54"/>
    <x v="38033"/>
    <n v="129129"/>
    <n v="45803"/>
    <s v="UTC+9"/>
    <s v="+9"/>
  </r>
  <r>
    <n v="366867"/>
    <x v="3"/>
    <d v="2021-08-09T10:41:38"/>
    <x v="6768"/>
    <n v="129129"/>
    <n v="396575"/>
    <s v="UTC+9"/>
    <s v="+9"/>
  </r>
  <r>
    <n v="394698"/>
    <x v="0"/>
    <d v="2021-08-18T13:13:05"/>
    <x v="38034"/>
    <n v="129129"/>
    <n v="472330"/>
    <s v="UTC+9"/>
    <s v="+9"/>
  </r>
  <r>
    <n v="404469"/>
    <x v="6"/>
    <d v="2021-08-21T13:03:46"/>
    <x v="9243"/>
    <n v="129129"/>
    <n v="37644"/>
    <s v="UTC+9"/>
    <s v="+9"/>
  </r>
  <r>
    <n v="3437"/>
    <x v="0"/>
    <d v="2021-03-31T12:29:59"/>
    <x v="38035"/>
    <n v="129159"/>
    <n v="3876"/>
    <s v="UTC+3"/>
    <s v="+3"/>
  </r>
  <r>
    <n v="6536"/>
    <x v="6"/>
    <d v="2021-04-10T05:45:57"/>
    <x v="38036"/>
    <n v="129159"/>
    <n v="411922"/>
    <s v="UTC+3"/>
    <s v="+3"/>
  </r>
  <r>
    <n v="7033"/>
    <x v="6"/>
    <d v="2021-04-10T17:07:16"/>
    <x v="38037"/>
    <n v="129159"/>
    <n v="250679"/>
    <s v="UTC+3"/>
    <s v="+3"/>
  </r>
  <r>
    <n v="8095"/>
    <x v="3"/>
    <d v="2021-04-12T05:09:36"/>
    <x v="38038"/>
    <n v="129159"/>
    <n v="158978"/>
    <s v="UTC+3"/>
    <s v="+3"/>
  </r>
  <r>
    <n v="19549"/>
    <x v="4"/>
    <d v="2021-04-22T13:25:54"/>
    <x v="38039"/>
    <n v="129159"/>
    <n v="59310"/>
    <s v="UTC+3"/>
    <s v="+3"/>
  </r>
  <r>
    <n v="40327"/>
    <x v="6"/>
    <d v="2021-05-01T20:06:43"/>
    <x v="38040"/>
    <n v="129159"/>
    <n v="234153"/>
    <s v="UTC+3"/>
    <s v="+3"/>
  </r>
  <r>
    <n v="47278"/>
    <x v="5"/>
    <d v="2021-05-04T18:59:06"/>
    <x v="38041"/>
    <n v="129159"/>
    <n v="391638"/>
    <s v="UTC+3"/>
    <s v="+3"/>
  </r>
  <r>
    <n v="61773"/>
    <x v="3"/>
    <d v="2021-05-10T19:34:03"/>
    <x v="19611"/>
    <n v="129159"/>
    <n v="419438"/>
    <s v="UTC+3"/>
    <s v="+3"/>
  </r>
  <r>
    <n v="74829"/>
    <x v="6"/>
    <d v="2021-05-15T18:11:31"/>
    <x v="38042"/>
    <n v="129159"/>
    <n v="209122"/>
    <s v="UTC+3"/>
    <s v="+3"/>
  </r>
  <r>
    <n v="84482"/>
    <x v="0"/>
    <d v="2021-05-19T15:17:45"/>
    <x v="38043"/>
    <n v="129159"/>
    <n v="182191"/>
    <s v="UTC+3"/>
    <s v="+3"/>
  </r>
  <r>
    <n v="103139"/>
    <x v="5"/>
    <d v="2021-05-25T00:18:43"/>
    <x v="38044"/>
    <n v="129189"/>
    <n v="139440"/>
    <s v="UTC+3"/>
    <s v="+3"/>
  </r>
  <r>
    <n v="108409"/>
    <x v="0"/>
    <d v="2021-05-26T23:27:04"/>
    <x v="38045"/>
    <n v="129189"/>
    <n v="411922"/>
    <s v="UTC+3"/>
    <s v="+3"/>
  </r>
  <r>
    <n v="151773"/>
    <x v="5"/>
    <d v="2021-06-08T16:32:19"/>
    <x v="31589"/>
    <n v="129189"/>
    <n v="250679"/>
    <s v="UTC+3"/>
    <s v="+3"/>
  </r>
  <r>
    <n v="162680"/>
    <x v="1"/>
    <d v="2021-06-11T21:07:12"/>
    <x v="38046"/>
    <n v="129189"/>
    <n v="385215"/>
    <s v="UTC+3"/>
    <s v="+3"/>
  </r>
  <r>
    <n v="169488"/>
    <x v="2"/>
    <d v="2021-06-13T10:12:30"/>
    <x v="3614"/>
    <n v="129189"/>
    <n v="351192"/>
    <s v="UTC+3"/>
    <s v="+3"/>
  </r>
  <r>
    <n v="189224"/>
    <x v="6"/>
    <d v="2021-06-19T09:25:54"/>
    <x v="38047"/>
    <n v="129189"/>
    <n v="473327"/>
    <s v="UTC+3"/>
    <s v="+3"/>
  </r>
  <r>
    <n v="202246"/>
    <x v="5"/>
    <d v="2021-06-22T18:05:31"/>
    <x v="14051"/>
    <n v="129189"/>
    <n v="141259"/>
    <s v="UTC+3"/>
    <s v="+3"/>
  </r>
  <r>
    <n v="110653"/>
    <x v="4"/>
    <d v="2021-05-27T22:14:15"/>
    <x v="32391"/>
    <n v="129197"/>
    <n v="154256"/>
    <s v="UTC+2"/>
    <s v="+2"/>
  </r>
  <r>
    <n v="114517"/>
    <x v="1"/>
    <d v="2021-05-28T20:06:06"/>
    <x v="1246"/>
    <n v="129197"/>
    <n v="158978"/>
    <s v="UTC+2"/>
    <s v="+2"/>
  </r>
  <r>
    <n v="127183"/>
    <x v="3"/>
    <d v="2021-05-31T17:20:40"/>
    <x v="5747"/>
    <n v="129197"/>
    <n v="411922"/>
    <s v="UTC+2"/>
    <s v="+2"/>
  </r>
  <r>
    <n v="131565"/>
    <x v="0"/>
    <d v="2021-06-02T13:46:17"/>
    <x v="38048"/>
    <n v="129197"/>
    <n v="250679"/>
    <s v="UTC+2"/>
    <s v="+2"/>
  </r>
  <r>
    <n v="321643"/>
    <x v="5"/>
    <d v="2021-07-27T16:55:02"/>
    <x v="6927"/>
    <n v="129197"/>
    <n v="108772"/>
    <s v="UTC+2"/>
    <s v="+2"/>
  </r>
  <r>
    <n v="385860"/>
    <x v="2"/>
    <d v="2021-08-15T05:12:58"/>
    <x v="38049"/>
    <n v="129199"/>
    <n v="137327"/>
    <s v="UTC+1"/>
    <s v="+1"/>
  </r>
  <r>
    <n v="42132"/>
    <x v="2"/>
    <d v="2021-05-02T15:12:30"/>
    <x v="38050"/>
    <n v="129232"/>
    <n v="84465"/>
    <s v="UTC+2"/>
    <s v="+2"/>
  </r>
  <r>
    <n v="87001"/>
    <x v="4"/>
    <d v="2021-05-20T16:38:43"/>
    <x v="34508"/>
    <n v="129232"/>
    <n v="230507"/>
    <s v="UTC+2"/>
    <s v="+2"/>
  </r>
  <r>
    <n v="113433"/>
    <x v="1"/>
    <d v="2021-05-28T17:35:48"/>
    <x v="36497"/>
    <n v="129237"/>
    <n v="341333"/>
    <s v="UTC+0"/>
    <s v="+0"/>
  </r>
  <r>
    <n v="166579"/>
    <x v="6"/>
    <d v="2021-06-12T18:13:05"/>
    <x v="38051"/>
    <n v="129237"/>
    <n v="411922"/>
    <s v="UTC+0"/>
    <s v="+0"/>
  </r>
  <r>
    <n v="193233"/>
    <x v="2"/>
    <d v="2021-06-20T02:47:05"/>
    <x v="38052"/>
    <n v="129237"/>
    <n v="321534"/>
    <s v="UTC+0"/>
    <s v="+0"/>
  </r>
  <r>
    <n v="196434"/>
    <x v="2"/>
    <d v="2021-06-20T20:10:41"/>
    <x v="38053"/>
    <n v="129237"/>
    <n v="182984"/>
    <s v="UTC+0"/>
    <s v="+0"/>
  </r>
  <r>
    <n v="248426"/>
    <x v="3"/>
    <d v="2021-07-05T17:07:51"/>
    <x v="14608"/>
    <n v="129237"/>
    <n v="343491"/>
    <s v="UTC+0"/>
    <s v="+0"/>
  </r>
  <r>
    <n v="272322"/>
    <x v="3"/>
    <d v="2021-07-12T20:28:14"/>
    <x v="19125"/>
    <n v="129237"/>
    <n v="31749"/>
    <s v="UTC+0"/>
    <s v="+0"/>
  </r>
  <r>
    <n v="305659"/>
    <x v="1"/>
    <d v="2021-07-23T13:19:30"/>
    <x v="38054"/>
    <n v="129237"/>
    <n v="230507"/>
    <s v="UTC+0"/>
    <s v="+0"/>
  </r>
  <r>
    <n v="336202"/>
    <x v="6"/>
    <d v="2021-07-31T17:59:06"/>
    <x v="23929"/>
    <n v="129237"/>
    <n v="386196"/>
    <s v="UTC+0"/>
    <s v="+0"/>
  </r>
  <r>
    <n v="94745"/>
    <x v="6"/>
    <d v="2021-05-22T16:41:03"/>
    <x v="35451"/>
    <n v="129254"/>
    <n v="230507"/>
    <s v="UTC+2"/>
    <s v="+2"/>
  </r>
  <r>
    <n v="98512"/>
    <x v="2"/>
    <d v="2021-05-23T15:35:48"/>
    <x v="36325"/>
    <n v="129254"/>
    <n v="440375"/>
    <s v="UTC+2"/>
    <s v="+2"/>
  </r>
  <r>
    <n v="105382"/>
    <x v="5"/>
    <d v="2021-05-25T22:37:33"/>
    <x v="38055"/>
    <n v="129254"/>
    <n v="251150"/>
    <s v="UTC+2"/>
    <s v="+2"/>
  </r>
  <r>
    <n v="145164"/>
    <x v="2"/>
    <d v="2021-06-06T11:09:07"/>
    <x v="38056"/>
    <n v="129254"/>
    <n v="134973"/>
    <s v="UTC+2"/>
    <s v="+2"/>
  </r>
  <r>
    <n v="155672"/>
    <x v="0"/>
    <d v="2021-06-09T20:20:05"/>
    <x v="38057"/>
    <n v="129254"/>
    <n v="405774"/>
    <s v="UTC+2"/>
    <s v="+2"/>
  </r>
  <r>
    <n v="198760"/>
    <x v="3"/>
    <d v="2021-06-21T17:02:01"/>
    <x v="4189"/>
    <n v="129254"/>
    <n v="254768"/>
    <s v="UTC+2"/>
    <s v="+2"/>
  </r>
  <r>
    <n v="224287"/>
    <x v="3"/>
    <d v="2021-06-28T17:29:59"/>
    <x v="2805"/>
    <n v="129254"/>
    <n v="128523"/>
    <s v="UTC+2"/>
    <s v="+2"/>
  </r>
  <r>
    <n v="239494"/>
    <x v="6"/>
    <d v="2021-07-03T09:55:37"/>
    <x v="38058"/>
    <n v="129254"/>
    <n v="118549"/>
    <s v="UTC+2"/>
    <s v="+2"/>
  </r>
  <r>
    <n v="275941"/>
    <x v="0"/>
    <d v="2021-07-14T03:55:41"/>
    <x v="38059"/>
    <n v="129254"/>
    <n v="336965"/>
    <s v="UTC+2"/>
    <s v="+2"/>
  </r>
  <r>
    <n v="285947"/>
    <x v="6"/>
    <d v="2021-07-17T05:52:27"/>
    <x v="38060"/>
    <n v="129254"/>
    <n v="341081"/>
    <s v="UTC+2"/>
    <s v="+2"/>
  </r>
  <r>
    <n v="324129"/>
    <x v="0"/>
    <d v="2021-07-28T14:26:24"/>
    <x v="38061"/>
    <n v="129254"/>
    <n v="411922"/>
    <s v="UTC+2"/>
    <s v="+2"/>
  </r>
  <r>
    <n v="327989"/>
    <x v="4"/>
    <d v="2021-07-29T17:36:58"/>
    <x v="20110"/>
    <n v="129254"/>
    <n v="309678"/>
    <s v="UTC+2"/>
    <s v="+2"/>
  </r>
  <r>
    <n v="355371"/>
    <x v="1"/>
    <d v="2021-08-06T16:59:41"/>
    <x v="38062"/>
    <n v="129254"/>
    <n v="347393"/>
    <s v="UTC+2"/>
    <s v="+2"/>
  </r>
  <r>
    <n v="170571"/>
    <x v="2"/>
    <d v="2021-06-13T14:23:34"/>
    <x v="8551"/>
    <n v="129259"/>
    <n v="206501"/>
    <s v="UTC+6"/>
    <s v="+6"/>
  </r>
  <r>
    <n v="205690"/>
    <x v="0"/>
    <d v="2021-06-23T19:46:34"/>
    <x v="38063"/>
    <n v="129259"/>
    <n v="180863"/>
    <s v="UTC+6"/>
    <s v="+6"/>
  </r>
  <r>
    <n v="215236"/>
    <x v="6"/>
    <d v="2021-06-26T13:43:58"/>
    <x v="38064"/>
    <n v="129259"/>
    <n v="422610"/>
    <s v="UTC+6"/>
    <s v="+6"/>
  </r>
  <r>
    <n v="239415"/>
    <x v="6"/>
    <d v="2021-07-03T09:11:20"/>
    <x v="28238"/>
    <n v="129259"/>
    <n v="87238"/>
    <s v="UTC+6"/>
    <s v="+6"/>
  </r>
  <r>
    <n v="243899"/>
    <x v="2"/>
    <d v="2021-07-04T08:58:52"/>
    <x v="38065"/>
    <n v="129259"/>
    <n v="441562"/>
    <s v="UTC+6"/>
    <s v="+6"/>
  </r>
  <r>
    <n v="244964"/>
    <x v="2"/>
    <d v="2021-07-04T15:28:49"/>
    <x v="38066"/>
    <n v="129259"/>
    <n v="327633"/>
    <s v="UTC+6"/>
    <s v="+6"/>
  </r>
  <r>
    <n v="272566"/>
    <x v="3"/>
    <d v="2021-07-12T21:36:58"/>
    <x v="38067"/>
    <n v="129259"/>
    <n v="464962"/>
    <s v="UTC+6"/>
    <s v="+6"/>
  </r>
  <r>
    <n v="297452"/>
    <x v="5"/>
    <d v="2021-07-20T16:45:42"/>
    <x v="38068"/>
    <n v="129259"/>
    <n v="336965"/>
    <s v="UTC+6"/>
    <s v="+6"/>
  </r>
  <r>
    <n v="305155"/>
    <x v="1"/>
    <d v="2021-07-23T09:43:58"/>
    <x v="38069"/>
    <n v="129259"/>
    <n v="315985"/>
    <s v="UTC+6"/>
    <s v="+6"/>
  </r>
  <r>
    <n v="331051"/>
    <x v="1"/>
    <d v="2021-07-30T18:28:14"/>
    <x v="38070"/>
    <n v="129259"/>
    <n v="250679"/>
    <s v="UTC+6"/>
    <s v="+6"/>
  </r>
  <r>
    <n v="358838"/>
    <x v="6"/>
    <d v="2021-08-07T10:44:33"/>
    <x v="14876"/>
    <n v="129259"/>
    <n v="158978"/>
    <s v="UTC+6"/>
    <s v="+6"/>
  </r>
  <r>
    <n v="370471"/>
    <x v="5"/>
    <d v="2021-08-10T16:55:02"/>
    <x v="38071"/>
    <n v="129259"/>
    <n v="202651"/>
    <s v="UTC+6"/>
    <s v="+6"/>
  </r>
  <r>
    <n v="372204"/>
    <x v="0"/>
    <d v="2021-08-11T09:53:17"/>
    <x v="38072"/>
    <n v="129259"/>
    <n v="347008"/>
    <s v="UTC+6"/>
    <s v="+6"/>
  </r>
  <r>
    <n v="406998"/>
    <x v="6"/>
    <d v="2021-08-21T22:58:34"/>
    <x v="38073"/>
    <n v="129259"/>
    <n v="9868"/>
    <s v="UTC+6"/>
    <s v="+6"/>
  </r>
  <r>
    <n v="418778"/>
    <x v="4"/>
    <d v="2021-08-26T08:22:24"/>
    <x v="38074"/>
    <n v="129259"/>
    <n v="351192"/>
    <s v="UTC+6"/>
    <s v="+6"/>
  </r>
  <r>
    <n v="20757"/>
    <x v="1"/>
    <d v="2021-04-23T03:35:31"/>
    <x v="38075"/>
    <n v="129315"/>
    <n v="60239"/>
    <s v="UTC+2"/>
    <s v="+2"/>
  </r>
  <r>
    <n v="21179"/>
    <x v="1"/>
    <d v="2021-04-23T17:18:20"/>
    <x v="31351"/>
    <n v="129315"/>
    <n v="62401"/>
    <s v="UTC+2"/>
    <s v="+2"/>
  </r>
  <r>
    <n v="22200"/>
    <x v="1"/>
    <d v="2021-04-23T21:46:17"/>
    <x v="7390"/>
    <n v="129315"/>
    <n v="158978"/>
    <s v="UTC+2"/>
    <s v="+2"/>
  </r>
  <r>
    <n v="52619"/>
    <x v="1"/>
    <d v="2021-05-07T17:04:21"/>
    <x v="17252"/>
    <n v="129315"/>
    <n v="230507"/>
    <s v="UTC+2"/>
    <s v="+2"/>
  </r>
  <r>
    <n v="65463"/>
    <x v="0"/>
    <d v="2021-05-12T15:25:19"/>
    <x v="38076"/>
    <n v="129356"/>
    <n v="227775"/>
    <s v="UTC+0"/>
    <s v="+0"/>
  </r>
  <r>
    <n v="67986"/>
    <x v="4"/>
    <d v="2021-05-13T17:42:48"/>
    <x v="22373"/>
    <n v="129356"/>
    <n v="118549"/>
    <s v="UTC+0"/>
    <s v="+0"/>
  </r>
  <r>
    <n v="91945"/>
    <x v="1"/>
    <d v="2021-05-21T22:48:02"/>
    <x v="7394"/>
    <n v="129356"/>
    <n v="88863"/>
    <s v="UTC+0"/>
    <s v="+0"/>
  </r>
  <r>
    <n v="127216"/>
    <x v="3"/>
    <d v="2021-05-31T17:28:14"/>
    <x v="28896"/>
    <n v="129378"/>
    <n v="355548"/>
    <s v="UTC+3"/>
    <s v="+3"/>
  </r>
  <r>
    <n v="137216"/>
    <x v="1"/>
    <d v="2021-06-04T15:08:26"/>
    <x v="7569"/>
    <n v="129378"/>
    <n v="250679"/>
    <s v="UTC+3"/>
    <s v="+3"/>
  </r>
  <r>
    <n v="170432"/>
    <x v="2"/>
    <d v="2021-06-13T13:52:19"/>
    <x v="38077"/>
    <n v="129378"/>
    <n v="227775"/>
    <s v="UTC+3"/>
    <s v="+3"/>
  </r>
  <r>
    <n v="181030"/>
    <x v="4"/>
    <d v="2021-06-17T10:07:51"/>
    <x v="14237"/>
    <n v="129378"/>
    <n v="12149"/>
    <s v="UTC+3"/>
    <s v="+3"/>
  </r>
  <r>
    <n v="190102"/>
    <x v="6"/>
    <d v="2021-06-19T14:31:09"/>
    <x v="15274"/>
    <n v="129378"/>
    <n v="443457"/>
    <s v="UTC+3"/>
    <s v="+3"/>
  </r>
  <r>
    <n v="228272"/>
    <x v="5"/>
    <d v="2021-06-29T19:17:45"/>
    <x v="38078"/>
    <n v="129378"/>
    <n v="369021"/>
    <s v="UTC+3"/>
    <s v="+3"/>
  </r>
  <r>
    <n v="282235"/>
    <x v="1"/>
    <d v="2021-07-16T12:43:58"/>
    <x v="5837"/>
    <n v="129378"/>
    <n v="182191"/>
    <s v="UTC+3"/>
    <s v="+3"/>
  </r>
  <r>
    <n v="317091"/>
    <x v="2"/>
    <d v="2021-07-25T22:28:41"/>
    <x v="38079"/>
    <n v="129378"/>
    <n v="208919"/>
    <s v="UTC+3"/>
    <s v="+3"/>
  </r>
  <r>
    <n v="333763"/>
    <x v="6"/>
    <d v="2021-07-31T06:59:15"/>
    <x v="38080"/>
    <n v="129378"/>
    <n v="351192"/>
    <s v="UTC+3"/>
    <s v="+3"/>
  </r>
  <r>
    <n v="339414"/>
    <x v="2"/>
    <d v="2021-08-01T11:08:26"/>
    <x v="10594"/>
    <n v="129378"/>
    <n v="88863"/>
    <s v="UTC+3"/>
    <s v="+3"/>
  </r>
  <r>
    <n v="347019"/>
    <x v="5"/>
    <d v="2021-08-03T18:21:49"/>
    <x v="29222"/>
    <n v="129378"/>
    <n v="230507"/>
    <s v="UTC+3"/>
    <s v="+3"/>
  </r>
  <r>
    <n v="358124"/>
    <x v="6"/>
    <d v="2021-08-07T05:23:03"/>
    <x v="38081"/>
    <n v="129378"/>
    <n v="18620"/>
    <s v="UTC+3"/>
    <s v="+3"/>
  </r>
  <r>
    <n v="397908"/>
    <x v="4"/>
    <d v="2021-08-19T17:18:55"/>
    <x v="22813"/>
    <n v="129378"/>
    <n v="372101"/>
    <s v="UTC+3"/>
    <s v="+3"/>
  </r>
  <r>
    <n v="26449"/>
    <x v="2"/>
    <d v="2021-04-25T13:18:55"/>
    <x v="38082"/>
    <n v="129395"/>
    <n v="473327"/>
    <s v="UTC+3"/>
    <s v="+3"/>
  </r>
  <r>
    <n v="44433"/>
    <x v="3"/>
    <d v="2021-05-03T14:24:09"/>
    <x v="38083"/>
    <n v="129395"/>
    <n v="158978"/>
    <s v="UTC+3"/>
    <s v="+3"/>
  </r>
  <r>
    <n v="84072"/>
    <x v="0"/>
    <d v="2021-05-19T11:00:58"/>
    <x v="38084"/>
    <n v="129395"/>
    <n v="118549"/>
    <s v="UTC+3"/>
    <s v="+3"/>
  </r>
  <r>
    <n v="99531"/>
    <x v="2"/>
    <d v="2021-05-23T19:20:05"/>
    <x v="10424"/>
    <n v="129395"/>
    <n v="208723"/>
    <s v="UTC+3"/>
    <s v="+3"/>
  </r>
  <r>
    <n v="104417"/>
    <x v="5"/>
    <d v="2021-05-25T18:21:49"/>
    <x v="23408"/>
    <n v="129395"/>
    <n v="312449"/>
    <s v="UTC+3"/>
    <s v="+3"/>
  </r>
  <r>
    <n v="112211"/>
    <x v="1"/>
    <d v="2021-05-28T14:07:51"/>
    <x v="38085"/>
    <n v="129395"/>
    <n v="28360"/>
    <s v="UTC+3"/>
    <s v="+3"/>
  </r>
  <r>
    <n v="130466"/>
    <x v="5"/>
    <d v="2021-06-01T21:30:34"/>
    <x v="19777"/>
    <n v="129395"/>
    <n v="411922"/>
    <s v="UTC+3"/>
    <s v="+3"/>
  </r>
  <r>
    <n v="134119"/>
    <x v="4"/>
    <d v="2021-06-03T15:24:44"/>
    <x v="22222"/>
    <n v="129395"/>
    <n v="21665"/>
    <s v="UTC+3"/>
    <s v="+3"/>
  </r>
  <r>
    <n v="138352"/>
    <x v="1"/>
    <d v="2021-06-04T18:14:50"/>
    <x v="38086"/>
    <n v="129395"/>
    <n v="131571"/>
    <s v="UTC+3"/>
    <s v="+3"/>
  </r>
  <r>
    <n v="142092"/>
    <x v="6"/>
    <d v="2021-06-05T16:54:23"/>
    <x v="38087"/>
    <n v="129395"/>
    <n v="347008"/>
    <s v="UTC+3"/>
    <s v="+3"/>
  </r>
  <r>
    <n v="144159"/>
    <x v="2"/>
    <d v="2021-06-06T01:09:21"/>
    <x v="38088"/>
    <n v="129395"/>
    <n v="204394"/>
    <s v="UTC+3"/>
    <s v="+3"/>
  </r>
  <r>
    <n v="147436"/>
    <x v="2"/>
    <d v="2021-06-06T21:32:53"/>
    <x v="38089"/>
    <n v="129395"/>
    <n v="153893"/>
    <s v="UTC+3"/>
    <s v="+3"/>
  </r>
  <r>
    <n v="158300"/>
    <x v="4"/>
    <d v="2021-06-10T19:20:05"/>
    <x v="36225"/>
    <n v="129395"/>
    <n v="250679"/>
    <s v="UTC+3"/>
    <s v="+3"/>
  </r>
  <r>
    <n v="166867"/>
    <x v="6"/>
    <d v="2021-06-12T19:02:34"/>
    <x v="38090"/>
    <n v="129395"/>
    <n v="276687"/>
    <s v="UTC+3"/>
    <s v="+3"/>
  </r>
  <r>
    <n v="171121"/>
    <x v="2"/>
    <d v="2021-06-13T16:20:40"/>
    <x v="9604"/>
    <n v="129395"/>
    <n v="262099"/>
    <s v="UTC+3"/>
    <s v="+3"/>
  </r>
  <r>
    <n v="182083"/>
    <x v="4"/>
    <d v="2021-06-17T16:53:17"/>
    <x v="29290"/>
    <n v="129395"/>
    <n v="267654"/>
    <s v="UTC+3"/>
    <s v="+3"/>
  </r>
  <r>
    <n v="184531"/>
    <x v="1"/>
    <d v="2021-06-18T10:56:47"/>
    <x v="38091"/>
    <n v="129395"/>
    <n v="145209"/>
    <s v="UTC+3"/>
    <s v="+3"/>
  </r>
  <r>
    <n v="195558"/>
    <x v="2"/>
    <d v="2021-06-20T17:23:34"/>
    <x v="7074"/>
    <n v="129395"/>
    <n v="388328"/>
    <s v="UTC+3"/>
    <s v="+3"/>
  </r>
  <r>
    <n v="207184"/>
    <x v="4"/>
    <d v="2021-06-24T13:30:34"/>
    <x v="1317"/>
    <n v="129395"/>
    <n v="182191"/>
    <s v="UTC+3"/>
    <s v="+3"/>
  </r>
  <r>
    <n v="233435"/>
    <x v="4"/>
    <d v="2021-07-01T17:16:35"/>
    <x v="34923"/>
    <n v="129395"/>
    <n v="21760"/>
    <s v="UTC+3"/>
    <s v="+3"/>
  </r>
  <r>
    <n v="363733"/>
    <x v="2"/>
    <d v="2021-08-08T12:04:33"/>
    <x v="38092"/>
    <n v="129395"/>
    <n v="302552"/>
    <s v="UTC+3"/>
    <s v="+3"/>
  </r>
  <r>
    <n v="370027"/>
    <x v="5"/>
    <d v="2021-08-10T15:08:26"/>
    <x v="1356"/>
    <n v="129395"/>
    <n v="359858"/>
    <s v="UTC+3"/>
    <s v="+3"/>
  </r>
  <r>
    <n v="388598"/>
    <x v="2"/>
    <d v="2021-08-15T20:32:19"/>
    <x v="32418"/>
    <n v="129395"/>
    <n v="140573"/>
    <s v="UTC+3"/>
    <s v="+3"/>
  </r>
  <r>
    <n v="395317"/>
    <x v="0"/>
    <d v="2021-08-18T16:39:18"/>
    <x v="7955"/>
    <n v="129395"/>
    <n v="392434"/>
    <s v="UTC+3"/>
    <s v="+3"/>
  </r>
  <r>
    <n v="400600"/>
    <x v="1"/>
    <d v="2021-08-20T15:55:02"/>
    <x v="25852"/>
    <n v="129395"/>
    <n v="436829"/>
    <s v="UTC+3"/>
    <s v="+3"/>
  </r>
  <r>
    <n v="403628"/>
    <x v="6"/>
    <d v="2021-08-21T06:06:31"/>
    <x v="38093"/>
    <n v="129395"/>
    <n v="394819"/>
    <s v="UTC+3"/>
    <s v="+3"/>
  </r>
  <r>
    <n v="418247"/>
    <x v="0"/>
    <d v="2021-08-25T21:28:14"/>
    <x v="38094"/>
    <n v="129395"/>
    <n v="441137"/>
    <s v="UTC+3"/>
    <s v="+3"/>
  </r>
  <r>
    <n v="223103"/>
    <x v="3"/>
    <d v="2021-06-28T03:11:55"/>
    <x v="38095"/>
    <n v="129479"/>
    <n v="113183"/>
    <s v="UTC-7"/>
    <s v="-7"/>
  </r>
  <r>
    <n v="278502"/>
    <x v="0"/>
    <d v="2021-07-14T22:34:38"/>
    <x v="8438"/>
    <n v="129479"/>
    <n v="207265"/>
    <s v="UTC-7"/>
    <s v="-7"/>
  </r>
  <r>
    <n v="289102"/>
    <x v="6"/>
    <d v="2021-07-17T21:25:47"/>
    <x v="38096"/>
    <n v="129479"/>
    <n v="327633"/>
    <s v="UTC-7"/>
    <s v="-7"/>
  </r>
  <r>
    <n v="296053"/>
    <x v="5"/>
    <d v="2021-07-20T02:48:37"/>
    <x v="6253"/>
    <n v="129479"/>
    <n v="472908"/>
    <s v="UTC-7"/>
    <s v="-7"/>
  </r>
  <r>
    <n v="298773"/>
    <x v="5"/>
    <d v="2021-07-20T23:51:32"/>
    <x v="16679"/>
    <n v="129479"/>
    <n v="411922"/>
    <s v="UTC-7"/>
    <s v="-7"/>
  </r>
  <r>
    <n v="328597"/>
    <x v="4"/>
    <d v="2021-07-29T23:35:13"/>
    <x v="38097"/>
    <n v="129479"/>
    <n v="115256"/>
    <s v="UTC-7"/>
    <s v="-7"/>
  </r>
  <r>
    <n v="322802"/>
    <x v="5"/>
    <d v="2021-07-27T21:28:14"/>
    <x v="24498"/>
    <n v="129487"/>
    <n v="411922"/>
    <s v="UTC+3"/>
    <s v="+3"/>
  </r>
  <r>
    <n v="348346"/>
    <x v="0"/>
    <d v="2021-08-04T12:46:17"/>
    <x v="38098"/>
    <n v="129487"/>
    <n v="230507"/>
    <s v="UTC+3"/>
    <s v="+3"/>
  </r>
  <r>
    <n v="355722"/>
    <x v="1"/>
    <d v="2021-08-06T18:03:11"/>
    <x v="245"/>
    <n v="129487"/>
    <n v="363218"/>
    <s v="UTC+3"/>
    <s v="+3"/>
  </r>
  <r>
    <n v="394280"/>
    <x v="0"/>
    <d v="2021-08-18T10:21:49"/>
    <x v="38099"/>
    <n v="129487"/>
    <n v="154256"/>
    <s v="UTC+3"/>
    <s v="+3"/>
  </r>
  <r>
    <n v="396033"/>
    <x v="0"/>
    <d v="2021-08-18T20:25:19"/>
    <x v="21721"/>
    <n v="129487"/>
    <n v="276543"/>
    <s v="UTC+3"/>
    <s v="+3"/>
  </r>
  <r>
    <n v="408168"/>
    <x v="2"/>
    <d v="2021-08-22T09:32:53"/>
    <x v="38100"/>
    <n v="129487"/>
    <n v="49538"/>
    <s v="UTC+3"/>
    <s v="+3"/>
  </r>
  <r>
    <n v="318878"/>
    <x v="3"/>
    <d v="2021-07-26T16:24:44"/>
    <x v="38101"/>
    <n v="129488"/>
    <n v="230507"/>
    <s v="UTC+2"/>
    <s v="+2"/>
  </r>
  <r>
    <n v="331035"/>
    <x v="1"/>
    <d v="2021-07-30T18:25:54"/>
    <x v="5549"/>
    <n v="129488"/>
    <n v="115218"/>
    <s v="UTC+2"/>
    <s v="+2"/>
  </r>
  <r>
    <n v="211448"/>
    <x v="1"/>
    <d v="2021-06-25T16:13:40"/>
    <x v="12011"/>
    <n v="129525"/>
    <n v="362304"/>
    <s v="UTC+3"/>
    <s v="+3"/>
  </r>
  <r>
    <n v="254399"/>
    <x v="0"/>
    <d v="2021-07-07T22:47:27"/>
    <x v="38102"/>
    <n v="129525"/>
    <n v="31749"/>
    <s v="UTC+3"/>
    <s v="+3"/>
  </r>
  <r>
    <n v="290003"/>
    <x v="2"/>
    <d v="2021-07-18T02:28:19"/>
    <x v="38103"/>
    <n v="129525"/>
    <n v="347393"/>
    <s v="UTC+3"/>
    <s v="+3"/>
  </r>
  <r>
    <n v="325566"/>
    <x v="0"/>
    <d v="2021-07-28T19:52:42"/>
    <x v="38104"/>
    <n v="129525"/>
    <n v="182191"/>
    <s v="UTC+3"/>
    <s v="+3"/>
  </r>
  <r>
    <n v="354656"/>
    <x v="1"/>
    <d v="2021-08-06T14:24:00"/>
    <x v="38105"/>
    <n v="129525"/>
    <n v="86587"/>
    <s v="UTC+3"/>
    <s v="+3"/>
  </r>
  <r>
    <n v="358197"/>
    <x v="6"/>
    <d v="2021-08-07T06:11:24"/>
    <x v="38106"/>
    <n v="129525"/>
    <n v="133619"/>
    <s v="UTC+3"/>
    <s v="+3"/>
  </r>
  <r>
    <n v="364675"/>
    <x v="2"/>
    <d v="2021-08-08T15:50:22"/>
    <x v="26809"/>
    <n v="129525"/>
    <n v="351192"/>
    <s v="UTC+3"/>
    <s v="+3"/>
  </r>
  <r>
    <n v="381918"/>
    <x v="6"/>
    <d v="2021-08-14T09:26:57"/>
    <x v="38107"/>
    <n v="129525"/>
    <n v="517"/>
    <s v="UTC+3"/>
    <s v="+3"/>
  </r>
  <r>
    <n v="383515"/>
    <x v="6"/>
    <d v="2021-08-14T17:06:30"/>
    <x v="38108"/>
    <n v="129525"/>
    <n v="416660"/>
    <s v="UTC+3"/>
    <s v="+3"/>
  </r>
  <r>
    <n v="403899"/>
    <x v="6"/>
    <d v="2021-08-21T08:55:00"/>
    <x v="38109"/>
    <n v="129525"/>
    <n v="343712"/>
    <s v="UTC+3"/>
    <s v="+3"/>
  </r>
  <r>
    <n v="423071"/>
    <x v="6"/>
    <d v="2021-08-28T19:59:41"/>
    <x v="8226"/>
    <n v="129525"/>
    <n v="189554"/>
    <s v="UTC+3"/>
    <s v="+3"/>
  </r>
  <r>
    <n v="228060"/>
    <x v="5"/>
    <d v="2021-06-29T18:32:19"/>
    <x v="32998"/>
    <n v="129526"/>
    <n v="23181"/>
    <s v="UTC+1"/>
    <s v="+1"/>
  </r>
  <r>
    <n v="271395"/>
    <x v="3"/>
    <d v="2021-07-12T17:03:46"/>
    <x v="37167"/>
    <n v="129526"/>
    <n v="42842"/>
    <s v="UTC+1"/>
    <s v="+1"/>
  </r>
  <r>
    <n v="331092"/>
    <x v="1"/>
    <d v="2021-07-30T18:32:19"/>
    <x v="838"/>
    <n v="129526"/>
    <n v="194726"/>
    <s v="UTC+1"/>
    <s v="+1"/>
  </r>
  <r>
    <n v="332845"/>
    <x v="1"/>
    <d v="2021-07-30T23:02:36"/>
    <x v="34569"/>
    <n v="129526"/>
    <n v="250679"/>
    <s v="UTC+1"/>
    <s v="+1"/>
  </r>
  <r>
    <n v="399119"/>
    <x v="1"/>
    <d v="2021-08-20T01:34:05"/>
    <x v="38110"/>
    <n v="129526"/>
    <n v="161398"/>
    <s v="UTC+1"/>
    <s v="+1"/>
  </r>
  <r>
    <n v="406951"/>
    <x v="6"/>
    <d v="2021-08-21T22:39:18"/>
    <x v="15678"/>
    <n v="129526"/>
    <n v="111368"/>
    <s v="UTC+1"/>
    <s v="+1"/>
  </r>
  <r>
    <n v="415544"/>
    <x v="5"/>
    <d v="2021-08-24T21:52:42"/>
    <x v="22648"/>
    <n v="129526"/>
    <n v="27281"/>
    <s v="UTC+1"/>
    <s v="+1"/>
  </r>
  <r>
    <n v="422711"/>
    <x v="6"/>
    <d v="2021-08-28T16:21:49"/>
    <x v="38111"/>
    <n v="129526"/>
    <n v="341333"/>
    <s v="UTC+1"/>
    <s v="+1"/>
  </r>
  <r>
    <n v="29541"/>
    <x v="5"/>
    <d v="2021-04-27T06:21:07"/>
    <x v="38112"/>
    <n v="129528"/>
    <n v="230416"/>
    <s v="UTC+2"/>
    <s v="+2"/>
  </r>
  <r>
    <n v="30415"/>
    <x v="5"/>
    <d v="2021-04-27T18:58:31"/>
    <x v="25508"/>
    <n v="129528"/>
    <n v="123413"/>
    <s v="UTC+2"/>
    <s v="+2"/>
  </r>
  <r>
    <n v="45243"/>
    <x v="3"/>
    <d v="2021-05-03T19:12:30"/>
    <x v="10130"/>
    <n v="129528"/>
    <n v="21760"/>
    <s v="UTC+2"/>
    <s v="+2"/>
  </r>
  <r>
    <n v="61578"/>
    <x v="3"/>
    <d v="2021-05-10T18:32:53"/>
    <x v="1366"/>
    <n v="129528"/>
    <n v="118549"/>
    <s v="UTC+2"/>
    <s v="+2"/>
  </r>
  <r>
    <n v="63354"/>
    <x v="5"/>
    <d v="2021-05-11T15:21:49"/>
    <x v="22098"/>
    <n v="129528"/>
    <n v="153893"/>
    <s v="UTC+2"/>
    <s v="+2"/>
  </r>
  <r>
    <n v="83264"/>
    <x v="5"/>
    <d v="2021-05-18T20:01:26"/>
    <x v="38113"/>
    <n v="129528"/>
    <n v="122902"/>
    <s v="UTC+2"/>
    <s v="+2"/>
  </r>
  <r>
    <n v="95788"/>
    <x v="6"/>
    <d v="2021-05-22T20:15:25"/>
    <x v="3536"/>
    <n v="129528"/>
    <n v="411922"/>
    <s v="UTC+2"/>
    <s v="+2"/>
  </r>
  <r>
    <n v="97006"/>
    <x v="2"/>
    <d v="2021-05-23T04:48:12"/>
    <x v="38114"/>
    <n v="129528"/>
    <n v="158978"/>
    <s v="UTC+2"/>
    <s v="+2"/>
  </r>
  <r>
    <n v="6154"/>
    <x v="1"/>
    <d v="2021-04-09T17:50:22"/>
    <x v="38115"/>
    <n v="129533"/>
    <n v="100412"/>
    <s v="UTC+1"/>
    <s v="+1"/>
  </r>
  <r>
    <n v="6301"/>
    <x v="1"/>
    <d v="2021-04-09T21:09:07"/>
    <x v="38116"/>
    <n v="129533"/>
    <n v="82850"/>
    <s v="UTC+1"/>
    <s v="+1"/>
  </r>
  <r>
    <n v="8267"/>
    <x v="3"/>
    <d v="2021-04-12T16:05:31"/>
    <x v="14746"/>
    <n v="129533"/>
    <n v="250679"/>
    <s v="UTC+1"/>
    <s v="+1"/>
  </r>
  <r>
    <n v="12178"/>
    <x v="6"/>
    <d v="2021-04-17T00:49:34"/>
    <x v="38117"/>
    <n v="129533"/>
    <n v="212312"/>
    <s v="UTC+1"/>
    <s v="+1"/>
  </r>
  <r>
    <n v="12966"/>
    <x v="6"/>
    <d v="2021-04-17T14:27:39"/>
    <x v="38118"/>
    <n v="129533"/>
    <n v="37811"/>
    <s v="UTC+1"/>
    <s v="+1"/>
  </r>
  <r>
    <n v="17377"/>
    <x v="5"/>
    <d v="2021-04-20T19:25:19"/>
    <x v="30338"/>
    <n v="129537"/>
    <n v="341081"/>
    <s v="UTC+0"/>
    <s v="+0"/>
  </r>
  <r>
    <n v="18557"/>
    <x v="0"/>
    <d v="2021-04-21T18:17:45"/>
    <x v="31484"/>
    <n v="129537"/>
    <n v="68870"/>
    <s v="UTC+0"/>
    <s v="+0"/>
  </r>
  <r>
    <n v="25333"/>
    <x v="6"/>
    <d v="2021-04-24T22:08:26"/>
    <x v="38119"/>
    <n v="129537"/>
    <n v="347008"/>
    <s v="UTC+0"/>
    <s v="+0"/>
  </r>
  <r>
    <n v="56990"/>
    <x v="6"/>
    <d v="2021-05-08T22:45:42"/>
    <x v="24517"/>
    <n v="129538"/>
    <n v="324893"/>
    <s v="UTC-4"/>
    <s v="-4"/>
  </r>
  <r>
    <n v="67007"/>
    <x v="4"/>
    <d v="2021-05-13T04:16:35"/>
    <x v="23509"/>
    <n v="129538"/>
    <n v="244574"/>
    <s v="UTC-4"/>
    <s v="-4"/>
  </r>
  <r>
    <n v="68840"/>
    <x v="4"/>
    <d v="2021-05-13T23:04:21"/>
    <x v="34266"/>
    <n v="129538"/>
    <n v="411922"/>
    <s v="UTC-4"/>
    <s v="-4"/>
  </r>
  <r>
    <n v="69279"/>
    <x v="1"/>
    <d v="2021-05-14T09:19:41"/>
    <x v="38120"/>
    <n v="129538"/>
    <n v="347393"/>
    <s v="UTC-4"/>
    <s v="-4"/>
  </r>
  <r>
    <n v="76449"/>
    <x v="2"/>
    <d v="2021-05-16T04:24:49"/>
    <x v="38121"/>
    <n v="129538"/>
    <n v="258219"/>
    <s v="UTC-4"/>
    <s v="-4"/>
  </r>
  <r>
    <n v="100482"/>
    <x v="3"/>
    <d v="2021-05-24T01:21:49"/>
    <x v="38122"/>
    <n v="129538"/>
    <n v="191893"/>
    <s v="UTC-4"/>
    <s v="-4"/>
  </r>
  <r>
    <n v="105424"/>
    <x v="5"/>
    <d v="2021-05-25T23:06:41"/>
    <x v="38123"/>
    <n v="129538"/>
    <n v="415536"/>
    <s v="UTC-4"/>
    <s v="-4"/>
  </r>
  <r>
    <n v="156332"/>
    <x v="4"/>
    <d v="2021-06-10T01:45:07"/>
    <x v="30927"/>
    <n v="129538"/>
    <n v="470762"/>
    <s v="UTC-4"/>
    <s v="-4"/>
  </r>
  <r>
    <n v="168606"/>
    <x v="2"/>
    <d v="2021-06-13T04:00:16"/>
    <x v="12626"/>
    <n v="129538"/>
    <n v="321534"/>
    <s v="UTC-4"/>
    <s v="-4"/>
  </r>
  <r>
    <n v="218298"/>
    <x v="2"/>
    <d v="2021-06-27T00:18:55"/>
    <x v="38124"/>
    <n v="129538"/>
    <n v="153893"/>
    <s v="UTC-4"/>
    <s v="-4"/>
  </r>
  <r>
    <n v="237609"/>
    <x v="1"/>
    <d v="2021-07-02T20:16:35"/>
    <x v="12480"/>
    <n v="129538"/>
    <n v="154256"/>
    <s v="UTC-4"/>
    <s v="-4"/>
  </r>
  <r>
    <n v="284831"/>
    <x v="1"/>
    <d v="2021-07-16T21:31:09"/>
    <x v="38125"/>
    <n v="129538"/>
    <n v="351192"/>
    <s v="UTC-4"/>
    <s v="-4"/>
  </r>
  <r>
    <n v="338165"/>
    <x v="2"/>
    <d v="2021-08-01T01:14:24"/>
    <x v="38126"/>
    <n v="129538"/>
    <n v="441562"/>
    <s v="UTC-4"/>
    <s v="-4"/>
  </r>
  <r>
    <n v="20549"/>
    <x v="4"/>
    <d v="2021-04-22T22:29:24"/>
    <x v="38127"/>
    <n v="129556"/>
    <n v="250679"/>
    <s v="UTC+0"/>
    <s v="+0"/>
  </r>
  <r>
    <n v="30679"/>
    <x v="5"/>
    <d v="2021-04-27T20:37:33"/>
    <x v="18894"/>
    <n v="129556"/>
    <n v="118549"/>
    <s v="UTC+0"/>
    <s v="+0"/>
  </r>
  <r>
    <n v="36201"/>
    <x v="1"/>
    <d v="2021-04-30T15:39:18"/>
    <x v="4474"/>
    <n v="129556"/>
    <n v="396686"/>
    <s v="UTC+0"/>
    <s v="+0"/>
  </r>
  <r>
    <n v="47793"/>
    <x v="5"/>
    <d v="2021-05-04T22:31:44"/>
    <x v="23282"/>
    <n v="129556"/>
    <n v="379466"/>
    <s v="UTC+0"/>
    <s v="+0"/>
  </r>
  <r>
    <n v="76222"/>
    <x v="2"/>
    <d v="2021-05-16T01:39:22"/>
    <x v="38128"/>
    <n v="129556"/>
    <n v="227775"/>
    <s v="UTC+0"/>
    <s v="+0"/>
  </r>
  <r>
    <n v="91795"/>
    <x v="1"/>
    <d v="2021-05-21T22:20:05"/>
    <x v="31426"/>
    <n v="129556"/>
    <n v="351192"/>
    <s v="UTC+0"/>
    <s v="+0"/>
  </r>
  <r>
    <n v="94894"/>
    <x v="6"/>
    <d v="2021-05-22T17:07:51"/>
    <x v="38129"/>
    <n v="129556"/>
    <n v="394819"/>
    <s v="UTC+0"/>
    <s v="+0"/>
  </r>
  <r>
    <n v="127542"/>
    <x v="3"/>
    <d v="2021-05-31T18:46:34"/>
    <x v="38130"/>
    <n v="129568"/>
    <n v="246093"/>
    <s v="UTC+1"/>
    <s v="+1"/>
  </r>
  <r>
    <n v="140416"/>
    <x v="6"/>
    <d v="2021-06-05T05:41:52"/>
    <x v="38131"/>
    <n v="129568"/>
    <n v="411922"/>
    <s v="UTC+1"/>
    <s v="+1"/>
  </r>
  <r>
    <n v="151794"/>
    <x v="5"/>
    <d v="2021-06-08T16:40:28"/>
    <x v="38132"/>
    <n v="129568"/>
    <n v="165492"/>
    <s v="UTC+1"/>
    <s v="+1"/>
  </r>
  <r>
    <n v="168058"/>
    <x v="6"/>
    <d v="2021-06-12T23:33:35"/>
    <x v="38133"/>
    <n v="129568"/>
    <n v="267852"/>
    <s v="UTC+1"/>
    <s v="+1"/>
  </r>
  <r>
    <n v="172688"/>
    <x v="2"/>
    <d v="2021-06-13T21:55:02"/>
    <x v="38134"/>
    <n v="129568"/>
    <n v="300479"/>
    <s v="UTC+1"/>
    <s v="+1"/>
  </r>
  <r>
    <n v="180531"/>
    <x v="0"/>
    <d v="2021-06-16T22:27:39"/>
    <x v="3113"/>
    <n v="129568"/>
    <n v="411922"/>
    <s v="UTC+1"/>
    <s v="+1"/>
  </r>
  <r>
    <n v="224930"/>
    <x v="3"/>
    <d v="2021-06-28T19:32:53"/>
    <x v="38135"/>
    <n v="129568"/>
    <n v="230507"/>
    <s v="UTC+1"/>
    <s v="+1"/>
  </r>
  <r>
    <n v="307463"/>
    <x v="1"/>
    <d v="2021-07-23T19:46:52"/>
    <x v="418"/>
    <n v="129568"/>
    <n v="467908"/>
    <s v="UTC+1"/>
    <s v="+1"/>
  </r>
  <r>
    <n v="359285"/>
    <x v="6"/>
    <d v="2021-08-07T13:05:51"/>
    <x v="38136"/>
    <n v="129568"/>
    <n v="347393"/>
    <s v="UTC+1"/>
    <s v="+1"/>
  </r>
  <r>
    <n v="367094"/>
    <x v="3"/>
    <d v="2021-08-09T13:27:04"/>
    <x v="38137"/>
    <n v="129568"/>
    <n v="95024"/>
    <s v="UTC+1"/>
    <s v="+1"/>
  </r>
  <r>
    <n v="224384"/>
    <x v="3"/>
    <d v="2021-06-28T17:49:47"/>
    <x v="23770"/>
    <n v="129636"/>
    <n v="330576"/>
    <s v="UTC+4"/>
    <s v="+4"/>
  </r>
  <r>
    <n v="228016"/>
    <x v="5"/>
    <d v="2021-06-29T18:24:44"/>
    <x v="1866"/>
    <n v="129636"/>
    <n v="309678"/>
    <s v="UTC+4"/>
    <s v="+4"/>
  </r>
  <r>
    <n v="229727"/>
    <x v="0"/>
    <d v="2021-06-30T11:38:53"/>
    <x v="38138"/>
    <n v="129636"/>
    <n v="31749"/>
    <s v="UTC+4"/>
    <s v="+4"/>
  </r>
  <r>
    <n v="255362"/>
    <x v="4"/>
    <d v="2021-07-08T16:28:14"/>
    <x v="20189"/>
    <n v="129636"/>
    <n v="297015"/>
    <s v="UTC+4"/>
    <s v="+4"/>
  </r>
  <r>
    <n v="269728"/>
    <x v="2"/>
    <d v="2021-07-11T23:41:35"/>
    <x v="38139"/>
    <n v="129636"/>
    <n v="411922"/>
    <s v="UTC+4"/>
    <s v="+4"/>
  </r>
  <r>
    <n v="270763"/>
    <x v="3"/>
    <d v="2021-07-12T14:13:05"/>
    <x v="10326"/>
    <n v="129636"/>
    <n v="351192"/>
    <s v="UTC+4"/>
    <s v="+4"/>
  </r>
  <r>
    <n v="271971"/>
    <x v="3"/>
    <d v="2021-07-12T19:11:20"/>
    <x v="33708"/>
    <n v="129636"/>
    <n v="154228"/>
    <s v="UTC+4"/>
    <s v="+4"/>
  </r>
  <r>
    <n v="290335"/>
    <x v="2"/>
    <d v="2021-07-18T06:12:16"/>
    <x v="38140"/>
    <n v="129636"/>
    <n v="227775"/>
    <s v="UTC+4"/>
    <s v="+4"/>
  </r>
  <r>
    <n v="8959"/>
    <x v="5"/>
    <d v="2021-04-13T15:09:35"/>
    <x v="38141"/>
    <n v="129649"/>
    <n v="118549"/>
    <s v="UTC+1"/>
    <s v="+1"/>
  </r>
  <r>
    <n v="9292"/>
    <x v="5"/>
    <d v="2021-04-13T20:56:47"/>
    <x v="38142"/>
    <n v="129649"/>
    <n v="226682"/>
    <s v="UTC+1"/>
    <s v="+1"/>
  </r>
  <r>
    <n v="9813"/>
    <x v="0"/>
    <d v="2021-04-14T17:31:44"/>
    <x v="38143"/>
    <n v="129649"/>
    <n v="411922"/>
    <s v="UTC+1"/>
    <s v="+1"/>
  </r>
  <r>
    <n v="56357"/>
    <x v="6"/>
    <d v="2021-05-08T19:37:33"/>
    <x v="11125"/>
    <n v="129649"/>
    <n v="1019"/>
    <s v="UTC+1"/>
    <s v="+1"/>
  </r>
  <r>
    <n v="58522"/>
    <x v="2"/>
    <d v="2021-05-09T15:16:35"/>
    <x v="3012"/>
    <n v="129649"/>
    <n v="175883"/>
    <s v="UTC+1"/>
    <s v="+1"/>
  </r>
  <r>
    <n v="65213"/>
    <x v="0"/>
    <d v="2021-05-12T14:39:18"/>
    <x v="24204"/>
    <n v="129649"/>
    <n v="351192"/>
    <s v="UTC+1"/>
    <s v="+1"/>
  </r>
  <r>
    <n v="80605"/>
    <x v="3"/>
    <d v="2021-05-17T18:02:01"/>
    <x v="14316"/>
    <n v="129649"/>
    <n v="396575"/>
    <s v="UTC+1"/>
    <s v="+1"/>
  </r>
  <r>
    <n v="86738"/>
    <x v="4"/>
    <d v="2021-05-20T15:14:15"/>
    <x v="38144"/>
    <n v="129649"/>
    <n v="154256"/>
    <s v="UTC+1"/>
    <s v="+1"/>
  </r>
  <r>
    <n v="97403"/>
    <x v="2"/>
    <d v="2021-05-23T10:02:24"/>
    <x v="38145"/>
    <n v="129649"/>
    <n v="466283"/>
    <s v="UTC+1"/>
    <s v="+1"/>
  </r>
  <r>
    <n v="24803"/>
    <x v="6"/>
    <d v="2021-04-24T19:13:44"/>
    <x v="38146"/>
    <n v="129654"/>
    <n v="184941"/>
    <s v="UTC+4"/>
    <s v="+4"/>
  </r>
  <r>
    <n v="48813"/>
    <x v="0"/>
    <d v="2021-05-05T15:50:57"/>
    <x v="38147"/>
    <n v="129654"/>
    <n v="112334"/>
    <s v="UTC+4"/>
    <s v="+4"/>
  </r>
  <r>
    <n v="50244"/>
    <x v="4"/>
    <d v="2021-05-06T14:20:05"/>
    <x v="18701"/>
    <n v="129654"/>
    <n v="138209"/>
    <s v="UTC+4"/>
    <s v="+4"/>
  </r>
  <r>
    <n v="63444"/>
    <x v="5"/>
    <d v="2021-05-11T15:55:37"/>
    <x v="17195"/>
    <n v="129654"/>
    <n v="182191"/>
    <s v="UTC+4"/>
    <s v="+4"/>
  </r>
  <r>
    <n v="64801"/>
    <x v="0"/>
    <d v="2021-05-12T10:52:42"/>
    <x v="7655"/>
    <n v="129654"/>
    <n v="411922"/>
    <s v="UTC+4"/>
    <s v="+4"/>
  </r>
  <r>
    <n v="78554"/>
    <x v="2"/>
    <d v="2021-05-16T18:36:23"/>
    <x v="114"/>
    <n v="129654"/>
    <n v="258219"/>
    <s v="UTC+4"/>
    <s v="+4"/>
  </r>
  <r>
    <n v="105745"/>
    <x v="0"/>
    <d v="2021-05-26T05:14:24"/>
    <x v="38148"/>
    <n v="129654"/>
    <n v="244574"/>
    <s v="UTC+4"/>
    <s v="+4"/>
  </r>
  <r>
    <n v="113413"/>
    <x v="1"/>
    <d v="2021-05-28T17:33:28"/>
    <x v="38149"/>
    <n v="129654"/>
    <n v="158978"/>
    <s v="UTC+4"/>
    <s v="+4"/>
  </r>
  <r>
    <n v="140657"/>
    <x v="6"/>
    <d v="2021-06-05T08:34:37"/>
    <x v="38150"/>
    <n v="129654"/>
    <n v="250679"/>
    <s v="UTC+4"/>
    <s v="+4"/>
  </r>
  <r>
    <n v="188817"/>
    <x v="6"/>
    <d v="2021-06-19T05:53:46"/>
    <x v="38151"/>
    <n v="129654"/>
    <n v="300941"/>
    <s v="UTC+4"/>
    <s v="+4"/>
  </r>
  <r>
    <n v="291807"/>
    <x v="2"/>
    <d v="2021-07-18T17:35:48"/>
    <x v="38152"/>
    <n v="129654"/>
    <n v="21760"/>
    <s v="UTC+4"/>
    <s v="+4"/>
  </r>
  <r>
    <n v="391909"/>
    <x v="5"/>
    <d v="2021-08-17T11:16:00"/>
    <x v="21979"/>
    <n v="129654"/>
    <n v="179887"/>
    <s v="UTC+4"/>
    <s v="+4"/>
  </r>
  <r>
    <n v="16229"/>
    <x v="3"/>
    <d v="2021-04-19T16:39:18"/>
    <x v="7792"/>
    <n v="129695"/>
    <n v="16360"/>
    <s v="UTC+3"/>
    <s v="+3"/>
  </r>
  <r>
    <n v="7631"/>
    <x v="2"/>
    <d v="2021-04-11T13:46:28"/>
    <x v="38153"/>
    <n v="129700"/>
    <n v="102086"/>
    <s v="UTC+2"/>
    <s v="+2"/>
  </r>
  <r>
    <n v="10809"/>
    <x v="4"/>
    <d v="2021-04-15T19:00:51"/>
    <x v="38154"/>
    <n v="129700"/>
    <n v="394819"/>
    <s v="UTC+2"/>
    <s v="+2"/>
  </r>
  <r>
    <n v="18835"/>
    <x v="0"/>
    <d v="2021-04-21T21:04:21"/>
    <x v="31719"/>
    <n v="129700"/>
    <n v="206195"/>
    <s v="UTC+2"/>
    <s v="+2"/>
  </r>
  <r>
    <n v="31172"/>
    <x v="0"/>
    <d v="2021-04-28T13:27:39"/>
    <x v="7875"/>
    <n v="129700"/>
    <n v="432277"/>
    <s v="UTC+2"/>
    <s v="+2"/>
  </r>
  <r>
    <n v="66160"/>
    <x v="0"/>
    <d v="2021-05-12T18:58:31"/>
    <x v="38155"/>
    <n v="129700"/>
    <n v="250679"/>
    <s v="UTC+2"/>
    <s v="+2"/>
  </r>
  <r>
    <n v="271934"/>
    <x v="3"/>
    <d v="2021-07-12T19:00:16"/>
    <x v="14771"/>
    <n v="129811"/>
    <n v="347393"/>
    <s v="UTC+1"/>
    <s v="+1"/>
  </r>
  <r>
    <n v="275797"/>
    <x v="0"/>
    <d v="2021-07-14T00:35:48"/>
    <x v="38156"/>
    <n v="129811"/>
    <n v="173184"/>
    <s v="UTC+1"/>
    <s v="+1"/>
  </r>
  <r>
    <n v="281418"/>
    <x v="1"/>
    <d v="2021-07-16T00:20:38"/>
    <x v="38157"/>
    <n v="129811"/>
    <n v="17083"/>
    <s v="UTC+1"/>
    <s v="+1"/>
  </r>
  <r>
    <n v="306501"/>
    <x v="1"/>
    <d v="2021-07-23T16:00:51"/>
    <x v="13649"/>
    <n v="129811"/>
    <n v="82901"/>
    <s v="UTC+1"/>
    <s v="+1"/>
  </r>
  <r>
    <n v="355613"/>
    <x v="1"/>
    <d v="2021-08-06T17:48:02"/>
    <x v="23177"/>
    <n v="129811"/>
    <n v="153893"/>
    <s v="UTC+1"/>
    <s v="+1"/>
  </r>
  <r>
    <n v="362072"/>
    <x v="6"/>
    <d v="2021-08-07T22:11:20"/>
    <x v="9591"/>
    <n v="129811"/>
    <n v="10148"/>
    <s v="UTC+1"/>
    <s v="+1"/>
  </r>
  <r>
    <n v="378601"/>
    <x v="1"/>
    <d v="2021-08-13T15:28:14"/>
    <x v="9509"/>
    <n v="129811"/>
    <n v="250679"/>
    <s v="UTC+1"/>
    <s v="+1"/>
  </r>
  <r>
    <n v="393651"/>
    <x v="5"/>
    <d v="2021-08-17T22:02:01"/>
    <x v="33300"/>
    <n v="129811"/>
    <n v="158978"/>
    <s v="UTC+1"/>
    <s v="+1"/>
  </r>
  <r>
    <n v="411935"/>
    <x v="3"/>
    <d v="2021-08-23T13:38:43"/>
    <x v="38158"/>
    <n v="129811"/>
    <n v="202667"/>
    <s v="UTC+1"/>
    <s v="+1"/>
  </r>
  <r>
    <n v="422526"/>
    <x v="6"/>
    <d v="2021-08-28T13:40:29"/>
    <x v="38159"/>
    <n v="129811"/>
    <n v="411922"/>
    <s v="UTC+1"/>
    <s v="+1"/>
  </r>
  <r>
    <n v="110866"/>
    <x v="4"/>
    <d v="2021-05-27T23:35:13"/>
    <x v="8668"/>
    <n v="129839"/>
    <n v="411922"/>
    <s v="UTC+1"/>
    <s v="+1"/>
  </r>
  <r>
    <n v="124769"/>
    <x v="2"/>
    <d v="2021-05-30T20:45:07"/>
    <x v="3410"/>
    <n v="129839"/>
    <n v="347393"/>
    <s v="UTC+1"/>
    <s v="+1"/>
  </r>
  <r>
    <n v="178650"/>
    <x v="0"/>
    <d v="2021-06-16T13:13:05"/>
    <x v="38160"/>
    <n v="129839"/>
    <n v="86587"/>
    <s v="UTC+1"/>
    <s v="+1"/>
  </r>
  <r>
    <n v="190640"/>
    <x v="6"/>
    <d v="2021-06-19T16:03:34"/>
    <x v="38161"/>
    <n v="129839"/>
    <n v="143024"/>
    <s v="UTC+1"/>
    <s v="+1"/>
  </r>
  <r>
    <n v="192609"/>
    <x v="6"/>
    <d v="2021-06-19T22:22:59"/>
    <x v="30946"/>
    <n v="129839"/>
    <n v="242428"/>
    <s v="UTC+1"/>
    <s v="+1"/>
  </r>
  <r>
    <n v="198785"/>
    <x v="3"/>
    <d v="2021-06-21T17:10:05"/>
    <x v="38162"/>
    <n v="129839"/>
    <n v="389985"/>
    <s v="UTC+1"/>
    <s v="+1"/>
  </r>
  <r>
    <n v="348213"/>
    <x v="0"/>
    <d v="2021-08-04T10:53:17"/>
    <x v="22461"/>
    <n v="129844"/>
    <n v="344043"/>
    <s v="UTC+9"/>
    <s v="+9"/>
  </r>
  <r>
    <n v="358795"/>
    <x v="6"/>
    <d v="2021-08-07T10:27:39"/>
    <x v="15708"/>
    <n v="129844"/>
    <n v="411922"/>
    <s v="UTC+9"/>
    <s v="+9"/>
  </r>
  <r>
    <n v="404380"/>
    <x v="6"/>
    <d v="2021-08-21T12:26:29"/>
    <x v="37184"/>
    <n v="129844"/>
    <n v="173184"/>
    <s v="UTC+9"/>
    <s v="+9"/>
  </r>
  <r>
    <n v="112663"/>
    <x v="1"/>
    <d v="2021-05-28T15:32:19"/>
    <x v="6460"/>
    <n v="129872"/>
    <n v="194588"/>
    <s v="UTC+0"/>
    <s v="+0"/>
  </r>
  <r>
    <n v="147369"/>
    <x v="2"/>
    <d v="2021-06-06T21:04:23"/>
    <x v="38163"/>
    <n v="129872"/>
    <n v="327968"/>
    <s v="UTC+0"/>
    <s v="+0"/>
  </r>
  <r>
    <n v="160038"/>
    <x v="1"/>
    <d v="2021-06-11T13:24:58"/>
    <x v="38164"/>
    <n v="129872"/>
    <n v="149755"/>
    <s v="UTC+0"/>
    <s v="+0"/>
  </r>
  <r>
    <n v="215484"/>
    <x v="6"/>
    <d v="2021-06-26T14:36:23"/>
    <x v="38165"/>
    <n v="129872"/>
    <n v="437992"/>
    <s v="UTC+0"/>
    <s v="+0"/>
  </r>
  <r>
    <n v="235385"/>
    <x v="1"/>
    <d v="2021-07-02T13:27:50"/>
    <x v="38166"/>
    <n v="129872"/>
    <n v="411922"/>
    <s v="UTC+0"/>
    <s v="+0"/>
  </r>
  <r>
    <n v="277969"/>
    <x v="0"/>
    <d v="2021-07-14T19:57:56"/>
    <x v="14564"/>
    <n v="129872"/>
    <n v="470762"/>
    <s v="UTC+0"/>
    <s v="+0"/>
  </r>
  <r>
    <n v="294386"/>
    <x v="3"/>
    <d v="2021-07-19T16:02:36"/>
    <x v="7295"/>
    <n v="129872"/>
    <n v="320264"/>
    <s v="UTC+0"/>
    <s v="+0"/>
  </r>
  <r>
    <n v="315578"/>
    <x v="2"/>
    <d v="2021-07-25T17:33:28"/>
    <x v="38167"/>
    <n v="129872"/>
    <n v="351192"/>
    <s v="UTC+0"/>
    <s v="+0"/>
  </r>
  <r>
    <n v="357144"/>
    <x v="1"/>
    <d v="2021-08-06T23:02:01"/>
    <x v="7760"/>
    <n v="129872"/>
    <n v="330333"/>
    <s v="UTC+0"/>
    <s v="+0"/>
  </r>
  <r>
    <n v="382918"/>
    <x v="6"/>
    <d v="2021-08-14T14:54:27"/>
    <x v="38168"/>
    <n v="129872"/>
    <n v="158978"/>
    <s v="UTC+0"/>
    <s v="+0"/>
  </r>
  <r>
    <n v="387786"/>
    <x v="2"/>
    <d v="2021-08-15T17:35:33"/>
    <x v="38169"/>
    <n v="129872"/>
    <n v="43842"/>
    <s v="UTC+0"/>
    <s v="+0"/>
  </r>
  <r>
    <n v="33741"/>
    <x v="4"/>
    <d v="2021-04-29T16:12:29"/>
    <x v="38170"/>
    <n v="129879"/>
    <n v="347008"/>
    <s v="UTC+1"/>
    <s v="+1"/>
  </r>
  <r>
    <n v="42858"/>
    <x v="2"/>
    <d v="2021-05-02T18:32:19"/>
    <x v="11140"/>
    <n v="129879"/>
    <n v="112334"/>
    <s v="UTC+1"/>
    <s v="+1"/>
  </r>
  <r>
    <n v="56896"/>
    <x v="6"/>
    <d v="2021-05-08T22:11:20"/>
    <x v="30531"/>
    <n v="129879"/>
    <n v="248599"/>
    <s v="UTC+1"/>
    <s v="+1"/>
  </r>
  <r>
    <n v="94509"/>
    <x v="6"/>
    <d v="2021-05-22T15:51:32"/>
    <x v="30630"/>
    <n v="129879"/>
    <n v="258219"/>
    <s v="UTC+1"/>
    <s v="+1"/>
  </r>
  <r>
    <n v="135277"/>
    <x v="4"/>
    <d v="2021-06-03T20:17:10"/>
    <x v="21313"/>
    <n v="129879"/>
    <n v="21760"/>
    <s v="UTC+1"/>
    <s v="+1"/>
  </r>
  <r>
    <n v="217686"/>
    <x v="6"/>
    <d v="2021-06-26T21:27:04"/>
    <x v="34565"/>
    <n v="129879"/>
    <n v="361821"/>
    <s v="UTC+1"/>
    <s v="+1"/>
  </r>
  <r>
    <n v="223762"/>
    <x v="3"/>
    <d v="2021-06-28T13:20:05"/>
    <x v="229"/>
    <n v="129879"/>
    <n v="234810"/>
    <s v="UTC+1"/>
    <s v="+1"/>
  </r>
  <r>
    <n v="241230"/>
    <x v="6"/>
    <d v="2021-07-03T17:03:46"/>
    <x v="38171"/>
    <n v="129879"/>
    <n v="37346"/>
    <s v="UTC+1"/>
    <s v="+1"/>
  </r>
  <r>
    <n v="322482"/>
    <x v="5"/>
    <d v="2021-07-27T20:05:31"/>
    <x v="26061"/>
    <n v="129879"/>
    <n v="175883"/>
    <s v="UTC+1"/>
    <s v="+1"/>
  </r>
  <r>
    <n v="325891"/>
    <x v="0"/>
    <d v="2021-07-28T21:06:06"/>
    <x v="447"/>
    <n v="129879"/>
    <n v="230507"/>
    <s v="UTC+1"/>
    <s v="+1"/>
  </r>
  <r>
    <n v="356792"/>
    <x v="1"/>
    <d v="2021-08-06T21:59:41"/>
    <x v="21132"/>
    <n v="129879"/>
    <n v="328312"/>
    <s v="UTC+1"/>
    <s v="+1"/>
  </r>
  <r>
    <n v="368515"/>
    <x v="3"/>
    <d v="2021-08-09T18:32:19"/>
    <x v="38172"/>
    <n v="129879"/>
    <n v="12738"/>
    <s v="UTC+1"/>
    <s v="+1"/>
  </r>
  <r>
    <n v="376637"/>
    <x v="4"/>
    <d v="2021-08-12T20:19:30"/>
    <x v="13811"/>
    <n v="129879"/>
    <n v="249070"/>
    <s v="UTC+1"/>
    <s v="+1"/>
  </r>
  <r>
    <n v="405649"/>
    <x v="6"/>
    <d v="2021-08-21T17:36:58"/>
    <x v="38173"/>
    <n v="129879"/>
    <n v="66215"/>
    <s v="UTC+1"/>
    <s v="+1"/>
  </r>
  <r>
    <n v="406463"/>
    <x v="6"/>
    <d v="2021-08-21T20:34:01"/>
    <x v="38174"/>
    <n v="129879"/>
    <n v="250679"/>
    <s v="UTC+1"/>
    <s v="+1"/>
  </r>
  <r>
    <n v="51597"/>
    <x v="1"/>
    <d v="2021-05-07T03:04:48"/>
    <x v="38175"/>
    <n v="129915"/>
    <n v="328426"/>
    <s v="UTC-8"/>
    <s v="-8"/>
  </r>
  <r>
    <n v="66930"/>
    <x v="4"/>
    <d v="2021-05-13T02:31:44"/>
    <x v="14303"/>
    <n v="129915"/>
    <n v="436070"/>
    <s v="UTC-8"/>
    <s v="-8"/>
  </r>
  <r>
    <n v="69166"/>
    <x v="1"/>
    <d v="2021-05-14T06:15:25"/>
    <x v="12183"/>
    <n v="129915"/>
    <n v="258219"/>
    <s v="UTC-8"/>
    <s v="-8"/>
  </r>
  <r>
    <n v="96963"/>
    <x v="2"/>
    <d v="2021-05-23T04:01:50"/>
    <x v="38176"/>
    <n v="129915"/>
    <n v="179296"/>
    <s v="UTC-8"/>
    <s v="-8"/>
  </r>
  <r>
    <n v="173123"/>
    <x v="3"/>
    <d v="2021-06-14T01:24:44"/>
    <x v="38177"/>
    <n v="129925"/>
    <n v="309678"/>
    <s v="UTC-3"/>
    <s v="-3"/>
  </r>
  <r>
    <n v="175302"/>
    <x v="3"/>
    <d v="2021-06-14T21:34:03"/>
    <x v="19833"/>
    <n v="129925"/>
    <n v="137327"/>
    <s v="UTC-3"/>
    <s v="-3"/>
  </r>
  <r>
    <n v="189490"/>
    <x v="6"/>
    <d v="2021-06-19T11:36:23"/>
    <x v="38178"/>
    <n v="129925"/>
    <n v="411922"/>
    <s v="UTC-3"/>
    <s v="-3"/>
  </r>
  <r>
    <n v="197311"/>
    <x v="3"/>
    <d v="2021-06-21T03:18:55"/>
    <x v="38179"/>
    <n v="129925"/>
    <n v="327038"/>
    <s v="UTC-3"/>
    <s v="-3"/>
  </r>
  <r>
    <n v="199374"/>
    <x v="3"/>
    <d v="2021-06-21T19:32:53"/>
    <x v="38180"/>
    <n v="129925"/>
    <n v="443594"/>
    <s v="UTC-3"/>
    <s v="-3"/>
  </r>
  <r>
    <n v="288521"/>
    <x v="6"/>
    <d v="2021-07-17T19:20:40"/>
    <x v="36579"/>
    <n v="129933"/>
    <n v="296118"/>
    <s v="UTC+0"/>
    <s v="+0"/>
  </r>
  <r>
    <n v="320123"/>
    <x v="3"/>
    <d v="2021-07-26T20:58:31"/>
    <x v="31742"/>
    <n v="129933"/>
    <n v="198073"/>
    <s v="UTC+0"/>
    <s v="+0"/>
  </r>
  <r>
    <n v="357505"/>
    <x v="6"/>
    <d v="2021-08-07T00:39:44"/>
    <x v="38181"/>
    <n v="129933"/>
    <n v="89348"/>
    <s v="UTC+0"/>
    <s v="+0"/>
  </r>
  <r>
    <n v="361284"/>
    <x v="6"/>
    <d v="2021-08-07T19:20:40"/>
    <x v="30402"/>
    <n v="129933"/>
    <n v="242636"/>
    <s v="UTC+0"/>
    <s v="+0"/>
  </r>
  <r>
    <n v="411127"/>
    <x v="2"/>
    <d v="2021-08-22T22:29:24"/>
    <x v="38182"/>
    <n v="129933"/>
    <n v="82901"/>
    <s v="UTC+0"/>
    <s v="+0"/>
  </r>
  <r>
    <n v="104965"/>
    <x v="5"/>
    <d v="2021-05-25T20:33:28"/>
    <x v="38183"/>
    <n v="129934"/>
    <n v="250212"/>
    <s v="UTC+1"/>
    <s v="+1"/>
  </r>
  <r>
    <n v="131085"/>
    <x v="0"/>
    <d v="2021-06-02T08:20:10"/>
    <x v="38184"/>
    <n v="129934"/>
    <n v="411922"/>
    <s v="UTC+1"/>
    <s v="+1"/>
  </r>
  <r>
    <n v="136634"/>
    <x v="1"/>
    <d v="2021-06-04T12:28:49"/>
    <x v="38185"/>
    <n v="129934"/>
    <n v="41396"/>
    <s v="UTC+1"/>
    <s v="+1"/>
  </r>
  <r>
    <n v="153267"/>
    <x v="5"/>
    <d v="2021-06-08T23:21:14"/>
    <x v="28945"/>
    <n v="129934"/>
    <n v="90873"/>
    <s v="UTC+1"/>
    <s v="+1"/>
  </r>
  <r>
    <n v="169035"/>
    <x v="2"/>
    <d v="2021-06-13T07:19:41"/>
    <x v="38186"/>
    <n v="129934"/>
    <n v="351192"/>
    <s v="UTC+1"/>
    <s v="+1"/>
  </r>
  <r>
    <n v="174901"/>
    <x v="3"/>
    <d v="2021-06-14T19:44:33"/>
    <x v="5635"/>
    <n v="129934"/>
    <n v="394154"/>
    <s v="UTC+1"/>
    <s v="+1"/>
  </r>
  <r>
    <n v="103785"/>
    <x v="5"/>
    <d v="2021-05-25T12:22:59"/>
    <x v="38187"/>
    <n v="129936"/>
    <n v="37644"/>
    <s v="UTC+3"/>
    <s v="+3"/>
  </r>
  <r>
    <n v="138656"/>
    <x v="1"/>
    <d v="2021-06-04T19:04:48"/>
    <x v="38188"/>
    <n v="129936"/>
    <n v="470762"/>
    <s v="UTC+3"/>
    <s v="+3"/>
  </r>
  <r>
    <n v="143202"/>
    <x v="6"/>
    <d v="2021-06-05T20:20:40"/>
    <x v="32334"/>
    <n v="129936"/>
    <n v="179296"/>
    <s v="UTC+3"/>
    <s v="+3"/>
  </r>
  <r>
    <n v="169725"/>
    <x v="2"/>
    <d v="2021-06-13T11:21:05"/>
    <x v="38189"/>
    <n v="129936"/>
    <n v="351192"/>
    <s v="UTC+3"/>
    <s v="+3"/>
  </r>
  <r>
    <n v="186776"/>
    <x v="1"/>
    <d v="2021-06-18T18:49:47"/>
    <x v="10369"/>
    <n v="129936"/>
    <n v="230507"/>
    <s v="UTC+3"/>
    <s v="+3"/>
  </r>
  <r>
    <n v="194604"/>
    <x v="2"/>
    <d v="2021-06-20T14:03:11"/>
    <x v="7097"/>
    <n v="129936"/>
    <n v="264901"/>
    <s v="UTC+3"/>
    <s v="+3"/>
  </r>
  <r>
    <n v="208570"/>
    <x v="4"/>
    <d v="2021-06-24T19:22:24"/>
    <x v="38190"/>
    <n v="129936"/>
    <n v="129410"/>
    <s v="UTC+3"/>
    <s v="+3"/>
  </r>
  <r>
    <n v="244143"/>
    <x v="2"/>
    <d v="2021-07-04T11:14:43"/>
    <x v="38191"/>
    <n v="129936"/>
    <n v="411922"/>
    <s v="UTC+3"/>
    <s v="+3"/>
  </r>
  <r>
    <n v="279087"/>
    <x v="4"/>
    <d v="2021-07-15T09:37:26"/>
    <x v="38192"/>
    <n v="129936"/>
    <n v="245930"/>
    <s v="UTC+3"/>
    <s v="+3"/>
  </r>
  <r>
    <n v="340897"/>
    <x v="2"/>
    <d v="2021-08-01T17:20:34"/>
    <x v="38193"/>
    <n v="129936"/>
    <n v="388561"/>
    <s v="UTC+3"/>
    <s v="+3"/>
  </r>
  <r>
    <n v="372927"/>
    <x v="0"/>
    <d v="2021-08-11T16:02:01"/>
    <x v="345"/>
    <n v="129936"/>
    <n v="343712"/>
    <s v="UTC+3"/>
    <s v="+3"/>
  </r>
  <r>
    <n v="394536"/>
    <x v="0"/>
    <d v="2021-08-18T12:22:59"/>
    <x v="35590"/>
    <n v="129936"/>
    <n v="158978"/>
    <s v="UTC+3"/>
    <s v="+3"/>
  </r>
  <r>
    <n v="411876"/>
    <x v="3"/>
    <d v="2021-08-23T13:09:35"/>
    <x v="38194"/>
    <n v="129936"/>
    <n v="463334"/>
    <s v="UTC+3"/>
    <s v="+3"/>
  </r>
  <r>
    <n v="420930"/>
    <x v="4"/>
    <d v="2021-08-26T22:50:53"/>
    <x v="38195"/>
    <n v="129936"/>
    <n v="227775"/>
    <s v="UTC+3"/>
    <s v="+3"/>
  </r>
  <r>
    <n v="358070"/>
    <x v="6"/>
    <d v="2021-08-07T04:51:32"/>
    <x v="9719"/>
    <n v="129965"/>
    <n v="182191"/>
    <s v="UTC-8"/>
    <s v="-8"/>
  </r>
  <r>
    <n v="393790"/>
    <x v="5"/>
    <d v="2021-08-17T23:16:00"/>
    <x v="21979"/>
    <n v="129965"/>
    <n v="189009"/>
    <s v="UTC-8"/>
    <s v="-8"/>
  </r>
  <r>
    <n v="405839"/>
    <x v="6"/>
    <d v="2021-08-21T18:23:30"/>
    <x v="38196"/>
    <n v="129965"/>
    <n v="182676"/>
    <s v="UTC-8"/>
    <s v="-8"/>
  </r>
  <r>
    <n v="413914"/>
    <x v="5"/>
    <d v="2021-08-24T02:13:05"/>
    <x v="38197"/>
    <n v="129965"/>
    <n v="411922"/>
    <s v="UTC-8"/>
    <s v="-8"/>
  </r>
  <r>
    <n v="241068"/>
    <x v="6"/>
    <d v="2021-07-03T16:39:22"/>
    <x v="38198"/>
    <n v="130017"/>
    <n v="351192"/>
    <s v="UTC+0"/>
    <s v="+0"/>
  </r>
  <r>
    <n v="243322"/>
    <x v="2"/>
    <d v="2021-07-04T02:27:04"/>
    <x v="38199"/>
    <n v="130017"/>
    <n v="290222"/>
    <s v="UTC+0"/>
    <s v="+0"/>
  </r>
  <r>
    <n v="272855"/>
    <x v="5"/>
    <d v="2021-07-13T00:16:35"/>
    <x v="7213"/>
    <n v="130017"/>
    <n v="330333"/>
    <s v="UTC+0"/>
    <s v="+0"/>
  </r>
  <r>
    <n v="312065"/>
    <x v="6"/>
    <d v="2021-07-24T19:57:56"/>
    <x v="4343"/>
    <n v="130017"/>
    <n v="423386"/>
    <s v="UTC+0"/>
    <s v="+0"/>
  </r>
  <r>
    <n v="348260"/>
    <x v="0"/>
    <d v="2021-08-04T11:36:58"/>
    <x v="38200"/>
    <n v="130017"/>
    <n v="388677"/>
    <s v="UTC+0"/>
    <s v="+0"/>
  </r>
  <r>
    <n v="396211"/>
    <x v="0"/>
    <d v="2021-08-18T21:59:06"/>
    <x v="38201"/>
    <n v="130017"/>
    <n v="440181"/>
    <s v="UTC+0"/>
    <s v="+0"/>
  </r>
  <r>
    <n v="397759"/>
    <x v="4"/>
    <d v="2021-08-19T16:39:53"/>
    <x v="38202"/>
    <n v="130017"/>
    <n v="347008"/>
    <s v="UTC+0"/>
    <s v="+0"/>
  </r>
  <r>
    <n v="405711"/>
    <x v="6"/>
    <d v="2021-08-21T17:59:06"/>
    <x v="7632"/>
    <n v="130017"/>
    <n v="267896"/>
    <s v="UTC+0"/>
    <s v="+0"/>
  </r>
  <r>
    <n v="406846"/>
    <x v="6"/>
    <d v="2021-08-21T22:10:45"/>
    <x v="8419"/>
    <n v="130017"/>
    <n v="477440"/>
    <s v="UTC+0"/>
    <s v="+0"/>
  </r>
  <r>
    <n v="409787"/>
    <x v="2"/>
    <d v="2021-08-22T17:35:48"/>
    <x v="38203"/>
    <n v="130017"/>
    <n v="258251"/>
    <s v="UTC+0"/>
    <s v="+0"/>
  </r>
  <r>
    <n v="230655"/>
    <x v="0"/>
    <d v="2021-06-30T17:20:05"/>
    <x v="26675"/>
    <n v="130070"/>
    <n v="89186"/>
    <s v="UTC+1"/>
    <s v="+1"/>
  </r>
  <r>
    <n v="248421"/>
    <x v="3"/>
    <d v="2021-07-05T17:06:06"/>
    <x v="7182"/>
    <n v="130070"/>
    <n v="60428"/>
    <s v="UTC+1"/>
    <s v="+1"/>
  </r>
  <r>
    <n v="258562"/>
    <x v="1"/>
    <d v="2021-07-09T16:19:30"/>
    <x v="274"/>
    <n v="130070"/>
    <n v="334197"/>
    <s v="UTC+1"/>
    <s v="+1"/>
  </r>
  <r>
    <n v="320281"/>
    <x v="3"/>
    <d v="2021-07-26T21:48:02"/>
    <x v="513"/>
    <n v="130070"/>
    <n v="420674"/>
    <s v="UTC+1"/>
    <s v="+1"/>
  </r>
  <r>
    <n v="332625"/>
    <x v="1"/>
    <d v="2021-07-30T22:02:01"/>
    <x v="1508"/>
    <n v="130070"/>
    <n v="351192"/>
    <s v="UTC+1"/>
    <s v="+1"/>
  </r>
  <r>
    <n v="375313"/>
    <x v="4"/>
    <d v="2021-08-12T14:02:01"/>
    <x v="14431"/>
    <n v="130070"/>
    <n v="129210"/>
    <s v="UTC+1"/>
    <s v="+1"/>
  </r>
  <r>
    <n v="380457"/>
    <x v="1"/>
    <d v="2021-08-13T22:02:01"/>
    <x v="22760"/>
    <n v="130070"/>
    <n v="218088"/>
    <s v="UTC+1"/>
    <s v="+1"/>
  </r>
  <r>
    <n v="388620"/>
    <x v="2"/>
    <d v="2021-08-15T20:38:08"/>
    <x v="32847"/>
    <n v="130070"/>
    <n v="180863"/>
    <s v="UTC+1"/>
    <s v="+1"/>
  </r>
  <r>
    <n v="392517"/>
    <x v="5"/>
    <d v="2021-08-17T16:00:51"/>
    <x v="20114"/>
    <n v="130070"/>
    <n v="364695"/>
    <s v="UTC+1"/>
    <s v="+1"/>
  </r>
  <r>
    <n v="401329"/>
    <x v="1"/>
    <d v="2021-08-20T17:20:05"/>
    <x v="6633"/>
    <n v="130070"/>
    <n v="250679"/>
    <s v="UTC+1"/>
    <s v="+1"/>
  </r>
  <r>
    <n v="227686"/>
    <x v="5"/>
    <d v="2021-06-29T17:15:25"/>
    <x v="13121"/>
    <n v="130087"/>
    <n v="153138"/>
    <s v="UTC+1"/>
    <s v="+1"/>
  </r>
  <r>
    <n v="242836"/>
    <x v="6"/>
    <d v="2021-07-03T22:12:25"/>
    <x v="38204"/>
    <n v="130087"/>
    <n v="141918"/>
    <s v="UTC+1"/>
    <s v="+1"/>
  </r>
  <r>
    <n v="288068"/>
    <x v="6"/>
    <d v="2021-07-17T17:33:24"/>
    <x v="38205"/>
    <n v="130087"/>
    <n v="198146"/>
    <s v="UTC+1"/>
    <s v="+1"/>
  </r>
  <r>
    <n v="292067"/>
    <x v="2"/>
    <d v="2021-07-18T18:20:18"/>
    <x v="38206"/>
    <n v="130087"/>
    <n v="40767"/>
    <s v="UTC+1"/>
    <s v="+1"/>
  </r>
  <r>
    <n v="304564"/>
    <x v="4"/>
    <d v="2021-07-22T23:23:34"/>
    <x v="38207"/>
    <n v="130087"/>
    <n v="21760"/>
    <s v="UTC+1"/>
    <s v="+1"/>
  </r>
  <r>
    <n v="325099"/>
    <x v="0"/>
    <d v="2021-07-28T18:06:41"/>
    <x v="1857"/>
    <n v="130087"/>
    <n v="448450"/>
    <s v="UTC+1"/>
    <s v="+1"/>
  </r>
  <r>
    <n v="398624"/>
    <x v="4"/>
    <d v="2021-08-19T21:06:06"/>
    <x v="26009"/>
    <n v="130087"/>
    <n v="129210"/>
    <s v="UTC+1"/>
    <s v="+1"/>
  </r>
  <r>
    <n v="423773"/>
    <x v="2"/>
    <d v="2021-08-29T17:50:22"/>
    <x v="38208"/>
    <n v="130087"/>
    <n v="158978"/>
    <s v="UTC+1"/>
    <s v="+1"/>
  </r>
  <r>
    <n v="9282"/>
    <x v="5"/>
    <d v="2021-04-13T20:24:44"/>
    <x v="12756"/>
    <n v="130149"/>
    <n v="401945"/>
    <s v="UTC+2"/>
    <s v="+2"/>
  </r>
  <r>
    <n v="13904"/>
    <x v="6"/>
    <d v="2021-04-17T22:04:56"/>
    <x v="38209"/>
    <n v="130149"/>
    <n v="389702"/>
    <s v="UTC+2"/>
    <s v="+2"/>
  </r>
  <r>
    <n v="16591"/>
    <x v="3"/>
    <d v="2021-04-19T21:50:57"/>
    <x v="38210"/>
    <n v="130149"/>
    <n v="411922"/>
    <s v="UTC+2"/>
    <s v="+2"/>
  </r>
  <r>
    <n v="127093"/>
    <x v="3"/>
    <d v="2021-05-31T17:05:31"/>
    <x v="30434"/>
    <n v="130233"/>
    <n v="132866"/>
    <s v="UTC+0"/>
    <s v="+0"/>
  </r>
  <r>
    <n v="130591"/>
    <x v="5"/>
    <d v="2021-06-01T22:20:05"/>
    <x v="11811"/>
    <n v="130233"/>
    <n v="250679"/>
    <s v="UTC+0"/>
    <s v="+0"/>
  </r>
  <r>
    <n v="136271"/>
    <x v="1"/>
    <d v="2021-06-04T08:34:05"/>
    <x v="38211"/>
    <n v="130233"/>
    <n v="60752"/>
    <s v="UTC+0"/>
    <s v="+0"/>
  </r>
  <r>
    <n v="154280"/>
    <x v="0"/>
    <d v="2021-06-09T14:59:41"/>
    <x v="38212"/>
    <n v="130233"/>
    <n v="88008"/>
    <s v="UTC+0"/>
    <s v="+0"/>
  </r>
  <r>
    <n v="189373"/>
    <x v="6"/>
    <d v="2021-06-19T10:27:02"/>
    <x v="38213"/>
    <n v="130233"/>
    <n v="82850"/>
    <s v="UTC+0"/>
    <s v="+0"/>
  </r>
  <r>
    <n v="193332"/>
    <x v="2"/>
    <d v="2021-06-20T04:05:40"/>
    <x v="38214"/>
    <n v="130233"/>
    <n v="287759"/>
    <s v="UTC+0"/>
    <s v="+0"/>
  </r>
  <r>
    <n v="214845"/>
    <x v="6"/>
    <d v="2021-06-26T12:09:35"/>
    <x v="38215"/>
    <n v="130233"/>
    <n v="301811"/>
    <s v="UTC+0"/>
    <s v="+0"/>
  </r>
  <r>
    <n v="220559"/>
    <x v="2"/>
    <d v="2021-06-27T15:30:18"/>
    <x v="38216"/>
    <n v="130233"/>
    <n v="158978"/>
    <s v="UTC+0"/>
    <s v="+0"/>
  </r>
  <r>
    <n v="281210"/>
    <x v="4"/>
    <d v="2021-07-15T22:55:02"/>
    <x v="18812"/>
    <n v="130233"/>
    <n v="411922"/>
    <s v="UTC+0"/>
    <s v="+0"/>
  </r>
  <r>
    <n v="309110"/>
    <x v="6"/>
    <d v="2021-07-24T05:31:53"/>
    <x v="38217"/>
    <n v="130233"/>
    <n v="206929"/>
    <s v="UTC+0"/>
    <s v="+0"/>
  </r>
  <r>
    <n v="316958"/>
    <x v="2"/>
    <d v="2021-07-25T21:52:07"/>
    <x v="16515"/>
    <n v="130233"/>
    <n v="179296"/>
    <s v="UTC+0"/>
    <s v="+0"/>
  </r>
  <r>
    <n v="331070"/>
    <x v="1"/>
    <d v="2021-07-30T18:29:24"/>
    <x v="9714"/>
    <n v="130233"/>
    <n v="357547"/>
    <s v="UTC+0"/>
    <s v="+0"/>
  </r>
  <r>
    <n v="366719"/>
    <x v="3"/>
    <d v="2021-08-09T06:04:19"/>
    <x v="38218"/>
    <n v="130233"/>
    <n v="351192"/>
    <s v="UTC+0"/>
    <s v="+0"/>
  </r>
  <r>
    <n v="389108"/>
    <x v="2"/>
    <d v="2021-08-15T23:47:02"/>
    <x v="38219"/>
    <n v="130233"/>
    <n v="276845"/>
    <s v="UTC+0"/>
    <s v="+0"/>
  </r>
  <r>
    <n v="122425"/>
    <x v="2"/>
    <d v="2021-05-30T13:20:56"/>
    <x v="38220"/>
    <n v="130262"/>
    <n v="250679"/>
    <s v="UTC+1"/>
    <s v="+1"/>
  </r>
  <r>
    <n v="137969"/>
    <x v="1"/>
    <d v="2021-06-04T17:08:26"/>
    <x v="7569"/>
    <n v="130262"/>
    <n v="12149"/>
    <s v="UTC+1"/>
    <s v="+1"/>
  </r>
  <r>
    <n v="143146"/>
    <x v="6"/>
    <d v="2021-06-05T20:05:31"/>
    <x v="38221"/>
    <n v="130262"/>
    <n v="305103"/>
    <s v="UTC+1"/>
    <s v="+1"/>
  </r>
  <r>
    <n v="146472"/>
    <x v="2"/>
    <d v="2021-06-06T17:48:02"/>
    <x v="33980"/>
    <n v="130262"/>
    <n v="347393"/>
    <s v="UTC+1"/>
    <s v="+1"/>
  </r>
  <r>
    <n v="190366"/>
    <x v="6"/>
    <d v="2021-06-19T15:21:50"/>
    <x v="38222"/>
    <n v="130262"/>
    <n v="137327"/>
    <s v="UTC+1"/>
    <s v="+1"/>
  </r>
  <r>
    <n v="207652"/>
    <x v="4"/>
    <d v="2021-06-24T15:51:32"/>
    <x v="38223"/>
    <n v="130262"/>
    <n v="286726"/>
    <s v="UTC+1"/>
    <s v="+1"/>
  </r>
  <r>
    <n v="222201"/>
    <x v="2"/>
    <d v="2021-06-27T21:07:02"/>
    <x v="38224"/>
    <n v="130262"/>
    <n v="111368"/>
    <s v="UTC+1"/>
    <s v="+1"/>
  </r>
  <r>
    <n v="231078"/>
    <x v="0"/>
    <d v="2021-06-30T18:34:38"/>
    <x v="17747"/>
    <n v="130262"/>
    <n v="242428"/>
    <s v="UTC+1"/>
    <s v="+1"/>
  </r>
  <r>
    <n v="236872"/>
    <x v="1"/>
    <d v="2021-07-02T18:13:40"/>
    <x v="1868"/>
    <n v="130262"/>
    <n v="301748"/>
    <s v="UTC+1"/>
    <s v="+1"/>
  </r>
  <r>
    <n v="297023"/>
    <x v="5"/>
    <d v="2021-07-20T15:04:56"/>
    <x v="38225"/>
    <n v="130262"/>
    <n v="4316"/>
    <s v="UTC+1"/>
    <s v="+1"/>
  </r>
  <r>
    <n v="230017"/>
    <x v="0"/>
    <d v="2021-06-30T13:32:19"/>
    <x v="19046"/>
    <n v="130276"/>
    <n v="182191"/>
    <s v="UTC+2"/>
    <s v="+2"/>
  </r>
  <r>
    <n v="241423"/>
    <x v="6"/>
    <d v="2021-07-03T17:39:18"/>
    <x v="2641"/>
    <n v="130276"/>
    <n v="21760"/>
    <s v="UTC+2"/>
    <s v="+2"/>
  </r>
  <r>
    <n v="307622"/>
    <x v="1"/>
    <d v="2021-07-23T20:10:45"/>
    <x v="20645"/>
    <n v="130276"/>
    <n v="154256"/>
    <s v="UTC+2"/>
    <s v="+2"/>
  </r>
  <r>
    <n v="308689"/>
    <x v="6"/>
    <d v="2021-07-24T01:25:29"/>
    <x v="38226"/>
    <n v="130276"/>
    <n v="142106"/>
    <s v="UTC+2"/>
    <s v="+2"/>
  </r>
  <r>
    <n v="314412"/>
    <x v="2"/>
    <d v="2021-07-25T12:05:20"/>
    <x v="38227"/>
    <n v="130276"/>
    <n v="357547"/>
    <s v="UTC+2"/>
    <s v="+2"/>
  </r>
  <r>
    <n v="336505"/>
    <x v="6"/>
    <d v="2021-07-31T18:51:32"/>
    <x v="38228"/>
    <n v="130276"/>
    <n v="157871"/>
    <s v="UTC+2"/>
    <s v="+2"/>
  </r>
  <r>
    <n v="354792"/>
    <x v="1"/>
    <d v="2021-08-06T14:56:12"/>
    <x v="29346"/>
    <n v="130276"/>
    <n v="293905"/>
    <s v="UTC+2"/>
    <s v="+2"/>
  </r>
  <r>
    <n v="364908"/>
    <x v="2"/>
    <d v="2021-08-08T16:52:42"/>
    <x v="456"/>
    <n v="130276"/>
    <n v="236458"/>
    <s v="UTC+2"/>
    <s v="+2"/>
  </r>
  <r>
    <n v="154042"/>
    <x v="0"/>
    <d v="2021-06-09T13:50:22"/>
    <x v="38229"/>
    <n v="130282"/>
    <n v="445517"/>
    <s v="UTC+1"/>
    <s v="+1"/>
  </r>
  <r>
    <n v="241561"/>
    <x v="6"/>
    <d v="2021-07-03T18:06:41"/>
    <x v="12739"/>
    <n v="130282"/>
    <n v="168838"/>
    <s v="UTC+1"/>
    <s v="+1"/>
  </r>
  <r>
    <n v="246227"/>
    <x v="2"/>
    <d v="2021-07-04T19:34:05"/>
    <x v="38230"/>
    <n v="130282"/>
    <n v="411922"/>
    <s v="UTC+1"/>
    <s v="+1"/>
  </r>
  <r>
    <n v="260940"/>
    <x v="1"/>
    <d v="2021-07-09T23:53:52"/>
    <x v="26955"/>
    <n v="130282"/>
    <n v="175689"/>
    <s v="UTC+1"/>
    <s v="+1"/>
  </r>
  <r>
    <n v="332889"/>
    <x v="1"/>
    <d v="2021-07-30T23:23:34"/>
    <x v="28722"/>
    <n v="130282"/>
    <n v="75550"/>
    <s v="UTC+1"/>
    <s v="+1"/>
  </r>
  <r>
    <n v="347286"/>
    <x v="5"/>
    <d v="2021-08-03T19:42:13"/>
    <x v="23301"/>
    <n v="130282"/>
    <n v="250679"/>
    <s v="UTC+1"/>
    <s v="+1"/>
  </r>
  <r>
    <n v="378516"/>
    <x v="1"/>
    <d v="2021-08-13T15:11:55"/>
    <x v="38231"/>
    <n v="130282"/>
    <n v="146115"/>
    <s v="UTC+1"/>
    <s v="+1"/>
  </r>
  <r>
    <n v="387625"/>
    <x v="2"/>
    <d v="2021-08-15T17:06:06"/>
    <x v="38232"/>
    <n v="130282"/>
    <n v="212708"/>
    <s v="UTC+1"/>
    <s v="+1"/>
  </r>
  <r>
    <n v="402082"/>
    <x v="1"/>
    <d v="2021-08-20T19:25:54"/>
    <x v="8472"/>
    <n v="130282"/>
    <n v="437139"/>
    <s v="UTC+1"/>
    <s v="+1"/>
  </r>
  <r>
    <n v="412166"/>
    <x v="3"/>
    <d v="2021-08-23T15:17:46"/>
    <x v="38233"/>
    <n v="130282"/>
    <n v="119030"/>
    <s v="UTC+1"/>
    <s v="+1"/>
  </r>
  <r>
    <n v="212024"/>
    <x v="1"/>
    <d v="2021-06-25T17:29:24"/>
    <x v="31237"/>
    <n v="130297"/>
    <n v="250679"/>
    <s v="UTC+1"/>
    <s v="+1"/>
  </r>
  <r>
    <n v="219781"/>
    <x v="2"/>
    <d v="2021-06-27T12:26:44"/>
    <x v="38234"/>
    <n v="130297"/>
    <n v="189009"/>
    <s v="UTC+1"/>
    <s v="+1"/>
  </r>
  <r>
    <n v="295556"/>
    <x v="3"/>
    <d v="2021-07-19T20:47:27"/>
    <x v="26249"/>
    <n v="130297"/>
    <n v="472908"/>
    <s v="UTC+1"/>
    <s v="+1"/>
  </r>
  <r>
    <n v="321820"/>
    <x v="5"/>
    <d v="2021-07-27T17:38:43"/>
    <x v="2706"/>
    <n v="130297"/>
    <n v="411922"/>
    <s v="UTC+1"/>
    <s v="+1"/>
  </r>
  <r>
    <n v="257717"/>
    <x v="1"/>
    <d v="2021-07-09T13:24:09"/>
    <x v="22437"/>
    <n v="130315"/>
    <n v="380527"/>
    <s v="UTC+0"/>
    <s v="+0"/>
  </r>
  <r>
    <n v="267884"/>
    <x v="2"/>
    <d v="2021-07-11T16:20:35"/>
    <x v="38235"/>
    <n v="130315"/>
    <n v="182984"/>
    <s v="UTC+0"/>
    <s v="+0"/>
  </r>
  <r>
    <n v="295861"/>
    <x v="5"/>
    <d v="2021-07-20T00:04:56"/>
    <x v="30352"/>
    <n v="130315"/>
    <n v="346056"/>
    <s v="UTC+0"/>
    <s v="+0"/>
  </r>
  <r>
    <n v="312380"/>
    <x v="6"/>
    <d v="2021-07-24T20:51:32"/>
    <x v="33901"/>
    <n v="130315"/>
    <n v="152631"/>
    <s v="UTC+0"/>
    <s v="+0"/>
  </r>
  <r>
    <n v="324005"/>
    <x v="0"/>
    <d v="2021-07-28T13:54:27"/>
    <x v="21836"/>
    <n v="130315"/>
    <n v="405685"/>
    <s v="UTC+0"/>
    <s v="+0"/>
  </r>
  <r>
    <n v="350566"/>
    <x v="0"/>
    <d v="2021-08-04T21:47:27"/>
    <x v="15654"/>
    <n v="130315"/>
    <n v="470762"/>
    <s v="UTC+0"/>
    <s v="+0"/>
  </r>
  <r>
    <n v="351371"/>
    <x v="4"/>
    <d v="2021-08-05T13:26:29"/>
    <x v="18120"/>
    <n v="130315"/>
    <n v="401945"/>
    <s v="UTC+0"/>
    <s v="+0"/>
  </r>
  <r>
    <n v="356419"/>
    <x v="1"/>
    <d v="2021-08-06T20:23:34"/>
    <x v="5397"/>
    <n v="130315"/>
    <n v="191608"/>
    <s v="UTC+0"/>
    <s v="+0"/>
  </r>
  <r>
    <n v="4892"/>
    <x v="5"/>
    <d v="2021-04-06T14:26:29"/>
    <x v="38236"/>
    <n v="130344"/>
    <n v="248817"/>
    <s v="UTC+3"/>
    <s v="+3"/>
  </r>
  <r>
    <n v="5018"/>
    <x v="5"/>
    <d v="2021-04-06T18:24:09"/>
    <x v="38237"/>
    <n v="130344"/>
    <n v="301748"/>
    <s v="UTC+3"/>
    <s v="+3"/>
  </r>
  <r>
    <n v="5936"/>
    <x v="1"/>
    <d v="2021-04-09T12:04:21"/>
    <x v="19770"/>
    <n v="130344"/>
    <n v="168838"/>
    <s v="UTC+3"/>
    <s v="+3"/>
  </r>
  <r>
    <n v="8935"/>
    <x v="5"/>
    <d v="2021-04-13T14:38:08"/>
    <x v="38238"/>
    <n v="130344"/>
    <n v="191608"/>
    <s v="UTC+3"/>
    <s v="+3"/>
  </r>
  <r>
    <n v="25973"/>
    <x v="2"/>
    <d v="2021-04-25T08:04:54"/>
    <x v="38239"/>
    <n v="130344"/>
    <n v="60110"/>
    <s v="UTC+3"/>
    <s v="+3"/>
  </r>
  <r>
    <n v="47630"/>
    <x v="5"/>
    <d v="2021-05-04T21:04:19"/>
    <x v="38240"/>
    <n v="130344"/>
    <n v="112334"/>
    <s v="UTC+3"/>
    <s v="+3"/>
  </r>
  <r>
    <n v="89941"/>
    <x v="1"/>
    <d v="2021-05-21T17:51:32"/>
    <x v="32551"/>
    <n v="130344"/>
    <n v="325683"/>
    <s v="UTC+3"/>
    <s v="+3"/>
  </r>
  <r>
    <n v="113795"/>
    <x v="1"/>
    <d v="2021-05-28T18:21:49"/>
    <x v="2303"/>
    <n v="130344"/>
    <n v="88895"/>
    <s v="UTC+3"/>
    <s v="+3"/>
  </r>
  <r>
    <n v="117193"/>
    <x v="6"/>
    <d v="2021-05-29T12:44:01"/>
    <x v="38241"/>
    <n v="130344"/>
    <n v="250679"/>
    <s v="UTC+3"/>
    <s v="+3"/>
  </r>
  <r>
    <n v="126332"/>
    <x v="3"/>
    <d v="2021-05-31T14:29:46"/>
    <x v="38242"/>
    <n v="130344"/>
    <n v="244574"/>
    <s v="UTC+3"/>
    <s v="+3"/>
  </r>
  <r>
    <n v="128916"/>
    <x v="5"/>
    <d v="2021-06-01T13:46:52"/>
    <x v="8764"/>
    <n v="130344"/>
    <n v="463334"/>
    <s v="UTC+3"/>
    <s v="+3"/>
  </r>
  <r>
    <n v="145749"/>
    <x v="2"/>
    <d v="2021-06-06T15:10:45"/>
    <x v="527"/>
    <n v="130344"/>
    <n v="204394"/>
    <s v="UTC+3"/>
    <s v="+3"/>
  </r>
  <r>
    <n v="149791"/>
    <x v="3"/>
    <d v="2021-06-07T19:57:21"/>
    <x v="23523"/>
    <n v="130344"/>
    <n v="411922"/>
    <s v="UTC+3"/>
    <s v="+3"/>
  </r>
  <r>
    <n v="237165"/>
    <x v="1"/>
    <d v="2021-07-02T18:54:27"/>
    <x v="1768"/>
    <n v="130344"/>
    <n v="452383"/>
    <s v="UTC+3"/>
    <s v="+3"/>
  </r>
  <r>
    <n v="352560"/>
    <x v="4"/>
    <d v="2021-08-05T19:36:23"/>
    <x v="28939"/>
    <n v="130344"/>
    <n v="82901"/>
    <s v="UTC+3"/>
    <s v="+3"/>
  </r>
  <r>
    <n v="373096"/>
    <x v="0"/>
    <d v="2021-08-11T16:39:18"/>
    <x v="30560"/>
    <n v="130344"/>
    <n v="752"/>
    <s v="UTC+3"/>
    <s v="+3"/>
  </r>
  <r>
    <n v="375260"/>
    <x v="4"/>
    <d v="2021-08-12T13:44:33"/>
    <x v="19276"/>
    <n v="130344"/>
    <n v="394819"/>
    <s v="UTC+3"/>
    <s v="+3"/>
  </r>
  <r>
    <n v="393412"/>
    <x v="5"/>
    <d v="2021-08-17T20:29:59"/>
    <x v="21676"/>
    <n v="130344"/>
    <n v="230507"/>
    <s v="UTC+3"/>
    <s v="+3"/>
  </r>
  <r>
    <n v="399250"/>
    <x v="1"/>
    <d v="2021-08-20T04:56:38"/>
    <x v="38243"/>
    <n v="130344"/>
    <n v="108801"/>
    <s v="UTC+3"/>
    <s v="+3"/>
  </r>
  <r>
    <n v="411645"/>
    <x v="3"/>
    <d v="2021-08-23T09:09:35"/>
    <x v="38244"/>
    <n v="130344"/>
    <n v="347008"/>
    <s v="UTC+3"/>
    <s v="+3"/>
  </r>
  <r>
    <n v="222663"/>
    <x v="2"/>
    <d v="2021-06-27T22:50:02"/>
    <x v="38245"/>
    <n v="130357"/>
    <n v="411922"/>
    <s v="UTC+2"/>
    <s v="+2"/>
  </r>
  <r>
    <n v="230314"/>
    <x v="0"/>
    <d v="2021-06-30T16:01:26"/>
    <x v="24331"/>
    <n v="130357"/>
    <n v="75211"/>
    <s v="UTC+2"/>
    <s v="+2"/>
  </r>
  <r>
    <n v="237710"/>
    <x v="1"/>
    <d v="2021-07-02T20:34:03"/>
    <x v="33495"/>
    <n v="130357"/>
    <n v="351192"/>
    <s v="UTC+2"/>
    <s v="+2"/>
  </r>
  <r>
    <n v="242548"/>
    <x v="6"/>
    <d v="2021-07-03T20:59:41"/>
    <x v="38246"/>
    <n v="130357"/>
    <n v="118549"/>
    <s v="UTC+2"/>
    <s v="+2"/>
  </r>
  <r>
    <n v="275739"/>
    <x v="0"/>
    <d v="2021-07-14T00:03:46"/>
    <x v="38247"/>
    <n v="130357"/>
    <n v="112334"/>
    <s v="UTC+2"/>
    <s v="+2"/>
  </r>
  <r>
    <n v="292988"/>
    <x v="2"/>
    <d v="2021-07-18T21:11:20"/>
    <x v="30240"/>
    <n v="130357"/>
    <n v="227775"/>
    <s v="UTC+2"/>
    <s v="+2"/>
  </r>
  <r>
    <n v="294960"/>
    <x v="3"/>
    <d v="2021-07-19T18:21:14"/>
    <x v="31468"/>
    <n v="130357"/>
    <n v="109923"/>
    <s v="UTC+2"/>
    <s v="+2"/>
  </r>
  <r>
    <n v="306516"/>
    <x v="1"/>
    <d v="2021-07-23T16:03:46"/>
    <x v="11368"/>
    <n v="130357"/>
    <n v="158978"/>
    <s v="UTC+2"/>
    <s v="+2"/>
  </r>
  <r>
    <n v="326131"/>
    <x v="0"/>
    <d v="2021-07-28T22:23:34"/>
    <x v="17566"/>
    <n v="130357"/>
    <n v="389883"/>
    <s v="UTC+2"/>
    <s v="+2"/>
  </r>
  <r>
    <n v="332893"/>
    <x v="1"/>
    <d v="2021-07-30T23:24:09"/>
    <x v="38248"/>
    <n v="130357"/>
    <n v="317922"/>
    <s v="UTC+2"/>
    <s v="+2"/>
  </r>
  <r>
    <n v="354422"/>
    <x v="1"/>
    <d v="2021-08-06T13:04:21"/>
    <x v="10905"/>
    <n v="130357"/>
    <n v="74456"/>
    <s v="UTC+2"/>
    <s v="+2"/>
  </r>
  <r>
    <n v="362146"/>
    <x v="6"/>
    <d v="2021-08-07T22:29:33"/>
    <x v="38249"/>
    <n v="130357"/>
    <n v="347008"/>
    <s v="UTC+2"/>
    <s v="+2"/>
  </r>
  <r>
    <n v="31418"/>
    <x v="0"/>
    <d v="2021-04-28T15:12:30"/>
    <x v="23930"/>
    <n v="130370"/>
    <n v="411922"/>
    <s v="UTC+2"/>
    <s v="+2"/>
  </r>
  <r>
    <n v="43326"/>
    <x v="2"/>
    <d v="2021-05-02T20:41:03"/>
    <x v="20724"/>
    <n v="130370"/>
    <n v="392434"/>
    <s v="UTC+2"/>
    <s v="+2"/>
  </r>
  <r>
    <n v="44781"/>
    <x v="3"/>
    <d v="2021-05-03T16:38:43"/>
    <x v="38250"/>
    <n v="130370"/>
    <n v="347008"/>
    <s v="UTC+2"/>
    <s v="+2"/>
  </r>
  <r>
    <n v="90912"/>
    <x v="1"/>
    <d v="2021-05-21T19:59:06"/>
    <x v="30577"/>
    <n v="130370"/>
    <n v="472712"/>
    <s v="UTC+2"/>
    <s v="+2"/>
  </r>
  <r>
    <n v="99937"/>
    <x v="2"/>
    <d v="2021-05-23T21:16:00"/>
    <x v="38251"/>
    <n v="130370"/>
    <n v="472330"/>
    <s v="UTC+2"/>
    <s v="+2"/>
  </r>
  <r>
    <n v="114965"/>
    <x v="1"/>
    <d v="2021-05-28T21:46:17"/>
    <x v="1112"/>
    <n v="130370"/>
    <n v="382172"/>
    <s v="UTC+2"/>
    <s v="+2"/>
  </r>
  <r>
    <n v="138553"/>
    <x v="1"/>
    <d v="2021-06-04T18:51:32"/>
    <x v="21046"/>
    <n v="130370"/>
    <n v="325094"/>
    <s v="UTC+2"/>
    <s v="+2"/>
  </r>
  <r>
    <n v="167297"/>
    <x v="6"/>
    <d v="2021-06-12T20:17:45"/>
    <x v="38252"/>
    <n v="130370"/>
    <n v="127233"/>
    <s v="UTC+2"/>
    <s v="+2"/>
  </r>
  <r>
    <n v="174630"/>
    <x v="3"/>
    <d v="2021-06-14T18:30:34"/>
    <x v="31188"/>
    <n v="130370"/>
    <n v="111368"/>
    <s v="UTC+2"/>
    <s v="+2"/>
  </r>
  <r>
    <n v="190954"/>
    <x v="6"/>
    <d v="2021-06-19T16:59:41"/>
    <x v="11871"/>
    <n v="130370"/>
    <n v="401945"/>
    <s v="UTC+2"/>
    <s v="+2"/>
  </r>
  <r>
    <n v="6742"/>
    <x v="6"/>
    <d v="2021-04-10T13:10:05"/>
    <x v="38253"/>
    <n v="130384"/>
    <n v="313721"/>
    <s v="UTC+2"/>
    <s v="+2"/>
  </r>
  <r>
    <n v="10993"/>
    <x v="4"/>
    <d v="2021-04-15T21:39:18"/>
    <x v="38254"/>
    <n v="130384"/>
    <n v="327633"/>
    <s v="UTC+2"/>
    <s v="+2"/>
  </r>
  <r>
    <n v="48754"/>
    <x v="0"/>
    <d v="2021-05-05T15:33:28"/>
    <x v="38255"/>
    <n v="130384"/>
    <n v="230507"/>
    <s v="UTC+2"/>
    <s v="+2"/>
  </r>
  <r>
    <n v="58173"/>
    <x v="2"/>
    <d v="2021-05-09T13:25:19"/>
    <x v="38256"/>
    <n v="130384"/>
    <n v="249086"/>
    <s v="UTC+2"/>
    <s v="+2"/>
  </r>
  <r>
    <n v="63803"/>
    <x v="5"/>
    <d v="2021-05-11T18:18:55"/>
    <x v="34686"/>
    <n v="130384"/>
    <n v="117699"/>
    <s v="UTC+2"/>
    <s v="+2"/>
  </r>
  <r>
    <n v="126707"/>
    <x v="3"/>
    <d v="2021-05-31T15:49:47"/>
    <x v="9948"/>
    <n v="130384"/>
    <n v="108812"/>
    <s v="UTC+2"/>
    <s v="+2"/>
  </r>
  <r>
    <n v="154929"/>
    <x v="0"/>
    <d v="2021-06-09T17:39:18"/>
    <x v="16551"/>
    <n v="130384"/>
    <n v="151496"/>
    <s v="UTC+2"/>
    <s v="+2"/>
  </r>
  <r>
    <n v="159954"/>
    <x v="1"/>
    <d v="2021-06-11T12:55:02"/>
    <x v="28393"/>
    <n v="130384"/>
    <n v="341333"/>
    <s v="UTC+2"/>
    <s v="+2"/>
  </r>
  <r>
    <n v="164536"/>
    <x v="6"/>
    <d v="2021-06-12T10:22:20"/>
    <x v="38257"/>
    <n v="130384"/>
    <n v="182841"/>
    <s v="UTC+2"/>
    <s v="+2"/>
  </r>
  <r>
    <n v="203352"/>
    <x v="5"/>
    <d v="2021-06-22T23:07:51"/>
    <x v="38258"/>
    <n v="130384"/>
    <n v="347393"/>
    <s v="UTC+2"/>
    <s v="+2"/>
  </r>
  <r>
    <n v="219662"/>
    <x v="2"/>
    <d v="2021-06-27T11:49:47"/>
    <x v="38259"/>
    <n v="130384"/>
    <n v="75080"/>
    <s v="UTC+2"/>
    <s v="+2"/>
  </r>
  <r>
    <n v="220752"/>
    <x v="2"/>
    <d v="2021-06-27T16:01:26"/>
    <x v="2640"/>
    <n v="130384"/>
    <n v="179296"/>
    <s v="UTC+2"/>
    <s v="+2"/>
  </r>
  <r>
    <n v="233084"/>
    <x v="4"/>
    <d v="2021-07-01T15:40:28"/>
    <x v="38260"/>
    <n v="130384"/>
    <n v="191893"/>
    <s v="UTC+2"/>
    <s v="+2"/>
  </r>
  <r>
    <n v="240550"/>
    <x v="6"/>
    <d v="2021-07-03T14:59:51"/>
    <x v="38261"/>
    <n v="130384"/>
    <n v="212312"/>
    <s v="UTC+2"/>
    <s v="+2"/>
  </r>
  <r>
    <n v="261290"/>
    <x v="6"/>
    <d v="2021-07-10T02:52:56"/>
    <x v="38262"/>
    <n v="130384"/>
    <n v="128701"/>
    <s v="UTC+2"/>
    <s v="+2"/>
  </r>
  <r>
    <n v="266284"/>
    <x v="2"/>
    <d v="2021-07-11T05:46:34"/>
    <x v="38263"/>
    <n v="130384"/>
    <n v="42705"/>
    <s v="UTC+2"/>
    <s v="+2"/>
  </r>
  <r>
    <n v="268910"/>
    <x v="2"/>
    <d v="2021-07-11T19:56:47"/>
    <x v="37518"/>
    <n v="130384"/>
    <n v="473323"/>
    <s v="UTC+2"/>
    <s v="+2"/>
  </r>
  <r>
    <n v="271848"/>
    <x v="3"/>
    <d v="2021-07-12T18:37:33"/>
    <x v="12768"/>
    <n v="130384"/>
    <n v="250679"/>
    <s v="UTC+2"/>
    <s v="+2"/>
  </r>
  <r>
    <n v="350371"/>
    <x v="0"/>
    <d v="2021-08-04T20:36:23"/>
    <x v="38264"/>
    <n v="130384"/>
    <n v="470762"/>
    <s v="UTC+2"/>
    <s v="+2"/>
  </r>
  <r>
    <n v="352055"/>
    <x v="4"/>
    <d v="2021-08-05T17:18:20"/>
    <x v="31884"/>
    <n v="130384"/>
    <n v="274569"/>
    <s v="UTC+2"/>
    <s v="+2"/>
  </r>
  <r>
    <n v="352871"/>
    <x v="4"/>
    <d v="2021-08-05T20:15:25"/>
    <x v="38265"/>
    <n v="130384"/>
    <n v="151932"/>
    <s v="UTC+2"/>
    <s v="+2"/>
  </r>
  <r>
    <n v="257871"/>
    <x v="1"/>
    <d v="2021-07-09T13:57:21"/>
    <x v="205"/>
    <n v="130389"/>
    <n v="411922"/>
    <s v="UTC+1"/>
    <s v="+1"/>
  </r>
  <r>
    <n v="308357"/>
    <x v="1"/>
    <d v="2021-07-23T23:09:35"/>
    <x v="9240"/>
    <n v="130389"/>
    <n v="421914"/>
    <s v="UTC+1"/>
    <s v="+1"/>
  </r>
  <r>
    <n v="339633"/>
    <x v="2"/>
    <d v="2021-08-01T12:12:30"/>
    <x v="38266"/>
    <n v="130389"/>
    <n v="394819"/>
    <s v="UTC+1"/>
    <s v="+1"/>
  </r>
  <r>
    <n v="340802"/>
    <x v="2"/>
    <d v="2021-08-01T16:54:27"/>
    <x v="38267"/>
    <n v="130389"/>
    <n v="473232"/>
    <s v="UTC+1"/>
    <s v="+1"/>
  </r>
  <r>
    <n v="342899"/>
    <x v="3"/>
    <d v="2021-08-02T11:21:14"/>
    <x v="38268"/>
    <n v="130389"/>
    <n v="360778"/>
    <s v="UTC+1"/>
    <s v="+1"/>
  </r>
  <r>
    <n v="348401"/>
    <x v="0"/>
    <d v="2021-08-04T13:17:45"/>
    <x v="38269"/>
    <n v="130389"/>
    <n v="52293"/>
    <s v="UTC+1"/>
    <s v="+1"/>
  </r>
  <r>
    <n v="394258"/>
    <x v="0"/>
    <d v="2021-08-18T09:46:34"/>
    <x v="38270"/>
    <n v="130389"/>
    <n v="175663"/>
    <s v="UTC+1"/>
    <s v="+1"/>
  </r>
  <r>
    <n v="403210"/>
    <x v="6"/>
    <d v="2021-08-21T01:31:44"/>
    <x v="38271"/>
    <n v="130389"/>
    <n v="341333"/>
    <s v="UTC+1"/>
    <s v="+1"/>
  </r>
  <r>
    <n v="20207"/>
    <x v="4"/>
    <d v="2021-04-22T17:17:45"/>
    <x v="37426"/>
    <n v="130397"/>
    <n v="411922"/>
    <s v="UTC+1"/>
    <s v="+1"/>
  </r>
  <r>
    <n v="30312"/>
    <x v="5"/>
    <d v="2021-04-27T18:20:05"/>
    <x v="18125"/>
    <n v="130414"/>
    <n v="7084"/>
    <s v="UTC+0"/>
    <s v="+0"/>
  </r>
  <r>
    <n v="31507"/>
    <x v="0"/>
    <d v="2021-04-28T15:36:58"/>
    <x v="38272"/>
    <n v="130414"/>
    <n v="251243"/>
    <s v="UTC+0"/>
    <s v="+0"/>
  </r>
  <r>
    <n v="33166"/>
    <x v="4"/>
    <d v="2021-04-29T12:11:31"/>
    <x v="38273"/>
    <n v="130414"/>
    <n v="306524"/>
    <s v="UTC+0"/>
    <s v="+0"/>
  </r>
  <r>
    <n v="53528"/>
    <x v="1"/>
    <d v="2021-05-07T21:07:51"/>
    <x v="14449"/>
    <n v="130414"/>
    <n v="112334"/>
    <s v="UTC+0"/>
    <s v="+0"/>
  </r>
  <r>
    <n v="61518"/>
    <x v="3"/>
    <d v="2021-05-10T18:20:05"/>
    <x v="37480"/>
    <n v="130414"/>
    <n v="285680"/>
    <s v="UTC+0"/>
    <s v="+0"/>
  </r>
  <r>
    <n v="72396"/>
    <x v="6"/>
    <d v="2021-05-15T01:33:28"/>
    <x v="38274"/>
    <n v="130414"/>
    <n v="137327"/>
    <s v="UTC+0"/>
    <s v="+0"/>
  </r>
  <r>
    <n v="75385"/>
    <x v="6"/>
    <d v="2021-05-15T20:16:35"/>
    <x v="38275"/>
    <n v="130414"/>
    <n v="297015"/>
    <s v="UTC+0"/>
    <s v="+0"/>
  </r>
  <r>
    <n v="87608"/>
    <x v="4"/>
    <d v="2021-05-20T19:29:17"/>
    <x v="38276"/>
    <n v="130414"/>
    <n v="182191"/>
    <s v="UTC+0"/>
    <s v="+0"/>
  </r>
  <r>
    <n v="6338"/>
    <x v="1"/>
    <d v="2021-04-09T22:36:58"/>
    <x v="38277"/>
    <n v="130418"/>
    <n v="250679"/>
    <s v="UTC-3"/>
    <s v="-3"/>
  </r>
  <r>
    <n v="8065"/>
    <x v="3"/>
    <d v="2021-04-12T02:22:59"/>
    <x v="38278"/>
    <n v="130418"/>
    <n v="394819"/>
    <s v="UTC-3"/>
    <s v="-3"/>
  </r>
  <r>
    <n v="16708"/>
    <x v="5"/>
    <d v="2021-04-20T00:24:09"/>
    <x v="38279"/>
    <n v="130418"/>
    <n v="347393"/>
    <s v="UTC-3"/>
    <s v="-3"/>
  </r>
  <r>
    <n v="14556"/>
    <x v="2"/>
    <d v="2021-04-18T14:13:32"/>
    <x v="38280"/>
    <n v="130479"/>
    <n v="227775"/>
    <s v="UTC+5"/>
    <s v="+5"/>
  </r>
  <r>
    <n v="30452"/>
    <x v="5"/>
    <d v="2021-04-27T19:11:55"/>
    <x v="38281"/>
    <n v="130479"/>
    <n v="38593"/>
    <s v="UTC+5"/>
    <s v="+5"/>
  </r>
  <r>
    <n v="47048"/>
    <x v="5"/>
    <d v="2021-05-04T17:45:42"/>
    <x v="38002"/>
    <n v="130479"/>
    <n v="439981"/>
    <s v="UTC+5"/>
    <s v="+5"/>
  </r>
  <r>
    <n v="63573"/>
    <x v="5"/>
    <d v="2021-05-11T16:56:47"/>
    <x v="10264"/>
    <n v="130479"/>
    <n v="179296"/>
    <s v="UTC+5"/>
    <s v="+5"/>
  </r>
  <r>
    <n v="74905"/>
    <x v="6"/>
    <d v="2021-05-15T18:27:39"/>
    <x v="38282"/>
    <n v="130479"/>
    <n v="267654"/>
    <s v="UTC+5"/>
    <s v="+5"/>
  </r>
  <r>
    <n v="89597"/>
    <x v="1"/>
    <d v="2021-05-21T16:35:48"/>
    <x v="22563"/>
    <n v="130479"/>
    <n v="309553"/>
    <s v="UTC+5"/>
    <s v="+5"/>
  </r>
  <r>
    <n v="103403"/>
    <x v="5"/>
    <d v="2021-05-25T05:53:46"/>
    <x v="38283"/>
    <n v="130479"/>
    <n v="264283"/>
    <s v="UTC+5"/>
    <s v="+5"/>
  </r>
  <r>
    <n v="106108"/>
    <x v="0"/>
    <d v="2021-05-26T12:38:08"/>
    <x v="19970"/>
    <n v="130479"/>
    <n v="300941"/>
    <s v="UTC+5"/>
    <s v="+5"/>
  </r>
  <r>
    <n v="136462"/>
    <x v="1"/>
    <d v="2021-06-04T11:11:55"/>
    <x v="38284"/>
    <n v="130479"/>
    <n v="7650"/>
    <s v="UTC+5"/>
    <s v="+5"/>
  </r>
  <r>
    <n v="154598"/>
    <x v="0"/>
    <d v="2021-06-09T16:17:10"/>
    <x v="25832"/>
    <n v="130479"/>
    <n v="217246"/>
    <s v="UTC+5"/>
    <s v="+5"/>
  </r>
  <r>
    <n v="164903"/>
    <x v="6"/>
    <d v="2021-06-12T12:39:56"/>
    <x v="38285"/>
    <n v="130479"/>
    <n v="230507"/>
    <s v="UTC+5"/>
    <s v="+5"/>
  </r>
  <r>
    <n v="176094"/>
    <x v="5"/>
    <d v="2021-06-15T13:50:22"/>
    <x v="38286"/>
    <n v="130479"/>
    <n v="447858"/>
    <s v="UTC+5"/>
    <s v="+5"/>
  </r>
  <r>
    <n v="126545"/>
    <x v="3"/>
    <d v="2021-05-31T15:15:25"/>
    <x v="38287"/>
    <n v="130497"/>
    <n v="62570"/>
    <s v="UTC+3"/>
    <s v="+3"/>
  </r>
  <r>
    <n v="137628"/>
    <x v="1"/>
    <d v="2021-06-04T16:29:59"/>
    <x v="26586"/>
    <n v="130497"/>
    <n v="95024"/>
    <s v="UTC+3"/>
    <s v="+3"/>
  </r>
  <r>
    <n v="201718"/>
    <x v="5"/>
    <d v="2021-06-22T16:04:21"/>
    <x v="38288"/>
    <n v="130497"/>
    <n v="331902"/>
    <s v="UTC+3"/>
    <s v="+3"/>
  </r>
  <r>
    <n v="207260"/>
    <x v="4"/>
    <d v="2021-06-24T13:58:31"/>
    <x v="15095"/>
    <n v="130497"/>
    <n v="240808"/>
    <s v="UTC+3"/>
    <s v="+3"/>
  </r>
  <r>
    <n v="209982"/>
    <x v="1"/>
    <d v="2021-06-25T09:39:53"/>
    <x v="38289"/>
    <n v="130497"/>
    <n v="411922"/>
    <s v="UTC+3"/>
    <s v="+3"/>
  </r>
  <r>
    <n v="213909"/>
    <x v="6"/>
    <d v="2021-06-26T06:04:01"/>
    <x v="38290"/>
    <n v="130497"/>
    <n v="213883"/>
    <s v="UTC+3"/>
    <s v="+3"/>
  </r>
  <r>
    <n v="223932"/>
    <x v="3"/>
    <d v="2021-06-28T14:07:51"/>
    <x v="52"/>
    <n v="130497"/>
    <n v="473327"/>
    <s v="UTC+3"/>
    <s v="+3"/>
  </r>
  <r>
    <n v="235043"/>
    <x v="1"/>
    <d v="2021-07-02T11:29:24"/>
    <x v="14972"/>
    <n v="130497"/>
    <n v="250679"/>
    <s v="UTC+3"/>
    <s v="+3"/>
  </r>
  <r>
    <n v="303440"/>
    <x v="4"/>
    <d v="2021-07-22T17:14:15"/>
    <x v="33152"/>
    <n v="130497"/>
    <n v="230507"/>
    <s v="UTC+3"/>
    <s v="+3"/>
  </r>
  <r>
    <n v="324109"/>
    <x v="0"/>
    <d v="2021-07-28T14:21:49"/>
    <x v="20181"/>
    <n v="130497"/>
    <n v="173184"/>
    <s v="UTC+3"/>
    <s v="+3"/>
  </r>
  <r>
    <n v="15719"/>
    <x v="3"/>
    <d v="2021-04-19T09:31:41"/>
    <x v="38291"/>
    <n v="130536"/>
    <n v="230507"/>
    <s v="UTC+3"/>
    <s v="+3"/>
  </r>
  <r>
    <n v="19270"/>
    <x v="4"/>
    <d v="2021-04-22T10:19:30"/>
    <x v="24090"/>
    <n v="130536"/>
    <n v="128523"/>
    <s v="UTC+3"/>
    <s v="+3"/>
  </r>
  <r>
    <n v="71511"/>
    <x v="1"/>
    <d v="2021-05-14T19:57:21"/>
    <x v="9337"/>
    <n v="130536"/>
    <n v="118549"/>
    <s v="UTC+3"/>
    <s v="+3"/>
  </r>
  <r>
    <n v="82731"/>
    <x v="5"/>
    <d v="2021-05-18T16:50:57"/>
    <x v="38292"/>
    <n v="130536"/>
    <n v="250679"/>
    <s v="UTC+3"/>
    <s v="+3"/>
  </r>
  <r>
    <n v="101616"/>
    <x v="3"/>
    <d v="2021-05-24T15:59:41"/>
    <x v="38293"/>
    <n v="130536"/>
    <n v="270904"/>
    <s v="UTC+3"/>
    <s v="+3"/>
  </r>
  <r>
    <n v="104995"/>
    <x v="5"/>
    <d v="2021-05-25T20:41:38"/>
    <x v="38294"/>
    <n v="130536"/>
    <n v="202914"/>
    <s v="UTC+3"/>
    <s v="+3"/>
  </r>
  <r>
    <n v="140948"/>
    <x v="6"/>
    <d v="2021-06-05T11:05:24"/>
    <x v="38295"/>
    <n v="130536"/>
    <n v="154256"/>
    <s v="UTC+3"/>
    <s v="+3"/>
  </r>
  <r>
    <n v="157527"/>
    <x v="4"/>
    <d v="2021-06-10T16:27:39"/>
    <x v="38296"/>
    <n v="130536"/>
    <n v="323264"/>
    <s v="UTC+3"/>
    <s v="+3"/>
  </r>
  <r>
    <n v="213808"/>
    <x v="6"/>
    <d v="2021-06-26T04:49:29"/>
    <x v="38297"/>
    <n v="130536"/>
    <n v="75550"/>
    <s v="UTC+3"/>
    <s v="+3"/>
  </r>
  <r>
    <n v="248265"/>
    <x v="3"/>
    <d v="2021-07-05T16:22:59"/>
    <x v="38298"/>
    <n v="130536"/>
    <n v="245930"/>
    <s v="UTC+3"/>
    <s v="+3"/>
  </r>
  <r>
    <n v="284984"/>
    <x v="1"/>
    <d v="2021-07-16T22:12:30"/>
    <x v="6546"/>
    <n v="130536"/>
    <n v="77124"/>
    <s v="UTC+3"/>
    <s v="+3"/>
  </r>
  <r>
    <n v="298478"/>
    <x v="5"/>
    <d v="2021-07-20T20:29:59"/>
    <x v="613"/>
    <n v="130536"/>
    <n v="345417"/>
    <s v="UTC+3"/>
    <s v="+3"/>
  </r>
  <r>
    <n v="21689"/>
    <x v="1"/>
    <d v="2021-04-23T19:32:53"/>
    <x v="25748"/>
    <n v="130562"/>
    <n v="351192"/>
    <s v="UTC+1"/>
    <s v="+1"/>
  </r>
  <r>
    <n v="28899"/>
    <x v="3"/>
    <d v="2021-04-26T20:24:09"/>
    <x v="38299"/>
    <n v="130562"/>
    <n v="189009"/>
    <s v="UTC+1"/>
    <s v="+1"/>
  </r>
  <r>
    <n v="54740"/>
    <x v="6"/>
    <d v="2021-05-08T10:04:03"/>
    <x v="38300"/>
    <n v="130562"/>
    <n v="155428"/>
    <s v="UTC+1"/>
    <s v="+1"/>
  </r>
  <r>
    <n v="86328"/>
    <x v="4"/>
    <d v="2021-05-20T10:22:34"/>
    <x v="38301"/>
    <n v="130562"/>
    <n v="401945"/>
    <s v="UTC+1"/>
    <s v="+1"/>
  </r>
  <r>
    <n v="104705"/>
    <x v="5"/>
    <d v="2021-05-25T19:28:14"/>
    <x v="13192"/>
    <n v="130562"/>
    <n v="447119"/>
    <s v="UTC+1"/>
    <s v="+1"/>
  </r>
  <r>
    <n v="112517"/>
    <x v="1"/>
    <d v="2021-05-28T15:04:56"/>
    <x v="38302"/>
    <n v="130562"/>
    <n v="338814"/>
    <s v="UTC+1"/>
    <s v="+1"/>
  </r>
  <r>
    <n v="117028"/>
    <x v="6"/>
    <d v="2021-05-29T12:09:02"/>
    <x v="38303"/>
    <n v="130562"/>
    <n v="301748"/>
    <s v="UTC+1"/>
    <s v="+1"/>
  </r>
  <r>
    <n v="172195"/>
    <x v="2"/>
    <d v="2021-06-13T19:58:31"/>
    <x v="38304"/>
    <n v="130562"/>
    <n v="452634"/>
    <s v="UTC+1"/>
    <s v="+1"/>
  </r>
  <r>
    <n v="199062"/>
    <x v="3"/>
    <d v="2021-06-21T18:04:21"/>
    <x v="38305"/>
    <n v="130562"/>
    <n v="470762"/>
    <s v="UTC+1"/>
    <s v="+1"/>
  </r>
  <r>
    <n v="202565"/>
    <x v="5"/>
    <d v="2021-06-22T19:16:35"/>
    <x v="31751"/>
    <n v="130562"/>
    <n v="397390"/>
    <s v="UTC+1"/>
    <s v="+1"/>
  </r>
  <r>
    <n v="208225"/>
    <x v="4"/>
    <d v="2021-06-24T17:48:02"/>
    <x v="8066"/>
    <n v="130562"/>
    <n v="346056"/>
    <s v="UTC+1"/>
    <s v="+1"/>
  </r>
  <r>
    <n v="213903"/>
    <x v="6"/>
    <d v="2021-06-26T05:59:03"/>
    <x v="38306"/>
    <n v="130562"/>
    <n v="297506"/>
    <s v="UTC+1"/>
    <s v="+1"/>
  </r>
  <r>
    <n v="216413"/>
    <x v="6"/>
    <d v="2021-06-26T17:03:46"/>
    <x v="7718"/>
    <n v="130562"/>
    <n v="182191"/>
    <s v="UTC+1"/>
    <s v="+1"/>
  </r>
  <r>
    <n v="223213"/>
    <x v="3"/>
    <d v="2021-06-28T06:03:22"/>
    <x v="38307"/>
    <n v="130562"/>
    <n v="149737"/>
    <s v="UTC+1"/>
    <s v="+1"/>
  </r>
  <r>
    <n v="273874"/>
    <x v="5"/>
    <d v="2021-07-13T15:16:35"/>
    <x v="7422"/>
    <n v="130562"/>
    <n v="411922"/>
    <s v="UTC+1"/>
    <s v="+1"/>
  </r>
  <r>
    <n v="284898"/>
    <x v="1"/>
    <d v="2021-07-16T21:50:22"/>
    <x v="20651"/>
    <n v="130562"/>
    <n v="387855"/>
    <s v="UTC+1"/>
    <s v="+1"/>
  </r>
  <r>
    <n v="335159"/>
    <x v="6"/>
    <d v="2021-07-31T15:20:04"/>
    <x v="38308"/>
    <n v="130562"/>
    <n v="80850"/>
    <s v="UTC+1"/>
    <s v="+1"/>
  </r>
  <r>
    <n v="103738"/>
    <x v="5"/>
    <d v="2021-05-25T12:00:16"/>
    <x v="38309"/>
    <n v="130563"/>
    <n v="470762"/>
    <s v="UTC+4"/>
    <s v="+4"/>
  </r>
  <r>
    <n v="106669"/>
    <x v="0"/>
    <d v="2021-05-26T15:48:37"/>
    <x v="18271"/>
    <n v="130563"/>
    <n v="304722"/>
    <s v="UTC+4"/>
    <s v="+4"/>
  </r>
  <r>
    <n v="108666"/>
    <x v="4"/>
    <d v="2021-05-27T14:03:46"/>
    <x v="38310"/>
    <n v="130563"/>
    <n v="227151"/>
    <s v="UTC+4"/>
    <s v="+4"/>
  </r>
  <r>
    <n v="126165"/>
    <x v="3"/>
    <d v="2021-05-31T13:28:49"/>
    <x v="38311"/>
    <n v="130563"/>
    <n v="327633"/>
    <s v="UTC+4"/>
    <s v="+4"/>
  </r>
  <r>
    <n v="128413"/>
    <x v="5"/>
    <d v="2021-06-01T04:58:34"/>
    <x v="38312"/>
    <n v="130563"/>
    <n v="351192"/>
    <s v="UTC+4"/>
    <s v="+4"/>
  </r>
  <r>
    <n v="135303"/>
    <x v="4"/>
    <d v="2021-06-03T20:21:14"/>
    <x v="10451"/>
    <n v="130563"/>
    <n v="82901"/>
    <s v="UTC+4"/>
    <s v="+4"/>
  </r>
  <r>
    <n v="160465"/>
    <x v="1"/>
    <d v="2021-06-11T14:43:23"/>
    <x v="2155"/>
    <n v="130563"/>
    <n v="226419"/>
    <s v="UTC+4"/>
    <s v="+4"/>
  </r>
  <r>
    <n v="167985"/>
    <x v="6"/>
    <d v="2021-06-12T23:18:43"/>
    <x v="38313"/>
    <n v="130563"/>
    <n v="472712"/>
    <s v="UTC+4"/>
    <s v="+4"/>
  </r>
  <r>
    <n v="197707"/>
    <x v="3"/>
    <d v="2021-06-21T11:43:58"/>
    <x v="29628"/>
    <n v="130563"/>
    <n v="158978"/>
    <s v="UTC+4"/>
    <s v="+4"/>
  </r>
  <r>
    <n v="210346"/>
    <x v="1"/>
    <d v="2021-06-25T12:42:13"/>
    <x v="4732"/>
    <n v="130563"/>
    <n v="54929"/>
    <s v="UTC+4"/>
    <s v="+4"/>
  </r>
  <r>
    <n v="264189"/>
    <x v="6"/>
    <d v="2021-07-10T18:13:53"/>
    <x v="38314"/>
    <n v="130563"/>
    <n v="43842"/>
    <s v="UTC+4"/>
    <s v="+4"/>
  </r>
  <r>
    <n v="266835"/>
    <x v="2"/>
    <d v="2021-07-11T10:50:14"/>
    <x v="38315"/>
    <n v="130563"/>
    <n v="175663"/>
    <s v="UTC+4"/>
    <s v="+4"/>
  </r>
  <r>
    <n v="283114"/>
    <x v="1"/>
    <d v="2021-07-16T15:43:58"/>
    <x v="36077"/>
    <n v="130563"/>
    <n v="411922"/>
    <s v="UTC+4"/>
    <s v="+4"/>
  </r>
  <r>
    <n v="303488"/>
    <x v="4"/>
    <d v="2021-07-22T17:28:49"/>
    <x v="4252"/>
    <n v="130563"/>
    <n v="154256"/>
    <s v="UTC+4"/>
    <s v="+4"/>
  </r>
  <r>
    <n v="363770"/>
    <x v="2"/>
    <d v="2021-08-08T12:14:15"/>
    <x v="29139"/>
    <n v="130563"/>
    <n v="430951"/>
    <s v="UTC+4"/>
    <s v="+4"/>
  </r>
  <r>
    <n v="384561"/>
    <x v="6"/>
    <d v="2021-08-14T20:26:36"/>
    <x v="38316"/>
    <n v="130563"/>
    <n v="313862"/>
    <s v="UTC+4"/>
    <s v="+4"/>
  </r>
  <r>
    <n v="420555"/>
    <x v="4"/>
    <d v="2021-08-26T19:57:56"/>
    <x v="38317"/>
    <n v="130563"/>
    <n v="466497"/>
    <s v="UTC+4"/>
    <s v="+4"/>
  </r>
  <r>
    <n v="320186"/>
    <x v="3"/>
    <d v="2021-07-26T21:11:20"/>
    <x v="38318"/>
    <n v="130617"/>
    <n v="196347"/>
    <s v="UTC+2"/>
    <s v="+2"/>
  </r>
  <r>
    <n v="323108"/>
    <x v="5"/>
    <d v="2021-07-27T23:26:29"/>
    <x v="38319"/>
    <n v="130617"/>
    <n v="221580"/>
    <s v="UTC+2"/>
    <s v="+2"/>
  </r>
  <r>
    <n v="8675"/>
    <x v="3"/>
    <d v="2021-04-12T22:49:26"/>
    <x v="38320"/>
    <n v="130654"/>
    <n v="122982"/>
    <s v="UTC+0"/>
    <s v="+0"/>
  </r>
  <r>
    <n v="12399"/>
    <x v="6"/>
    <d v="2021-04-17T05:56:40"/>
    <x v="38321"/>
    <n v="130654"/>
    <n v="245484"/>
    <s v="UTC+0"/>
    <s v="+0"/>
  </r>
  <r>
    <n v="14296"/>
    <x v="2"/>
    <d v="2021-04-18T07:40:02"/>
    <x v="38322"/>
    <n v="130654"/>
    <n v="246005"/>
    <s v="UTC+0"/>
    <s v="+0"/>
  </r>
  <r>
    <n v="17577"/>
    <x v="5"/>
    <d v="2021-04-20T21:54:43"/>
    <x v="38323"/>
    <n v="130654"/>
    <n v="343491"/>
    <s v="UTC+0"/>
    <s v="+0"/>
  </r>
  <r>
    <n v="27427"/>
    <x v="2"/>
    <d v="2021-04-25T19:02:01"/>
    <x v="5742"/>
    <n v="130654"/>
    <n v="250679"/>
    <s v="UTC+0"/>
    <s v="+0"/>
  </r>
  <r>
    <n v="31523"/>
    <x v="0"/>
    <d v="2021-04-28T15:48:37"/>
    <x v="38324"/>
    <n v="130654"/>
    <n v="273920"/>
    <s v="UTC+0"/>
    <s v="+0"/>
  </r>
  <r>
    <n v="55016"/>
    <x v="6"/>
    <d v="2021-05-08T12:12:38"/>
    <x v="38325"/>
    <n v="130654"/>
    <n v="158978"/>
    <s v="UTC+0"/>
    <s v="+0"/>
  </r>
  <r>
    <n v="70840"/>
    <x v="1"/>
    <d v="2021-05-14T17:33:28"/>
    <x v="8972"/>
    <n v="130654"/>
    <n v="471403"/>
    <s v="UTC+0"/>
    <s v="+0"/>
  </r>
  <r>
    <n v="99639"/>
    <x v="2"/>
    <d v="2021-05-23T19:48:59"/>
    <x v="38326"/>
    <n v="130654"/>
    <n v="317833"/>
    <s v="UTC+0"/>
    <s v="+0"/>
  </r>
  <r>
    <n v="103812"/>
    <x v="5"/>
    <d v="2021-05-25T12:35:13"/>
    <x v="38327"/>
    <n v="130654"/>
    <n v="411922"/>
    <s v="UTC+0"/>
    <s v="+0"/>
  </r>
  <r>
    <n v="114371"/>
    <x v="1"/>
    <d v="2021-05-28T19:43:58"/>
    <x v="15134"/>
    <n v="130654"/>
    <n v="238334"/>
    <s v="UTC+0"/>
    <s v="+0"/>
  </r>
  <r>
    <n v="126883"/>
    <x v="3"/>
    <d v="2021-05-31T16:18:55"/>
    <x v="38328"/>
    <n v="130654"/>
    <n v="25795"/>
    <s v="UTC+0"/>
    <s v="+0"/>
  </r>
  <r>
    <n v="171309"/>
    <x v="2"/>
    <d v="2021-06-13T17:04:26"/>
    <x v="38329"/>
    <n v="130654"/>
    <n v="447858"/>
    <s v="UTC+0"/>
    <s v="+0"/>
  </r>
  <r>
    <n v="183646"/>
    <x v="4"/>
    <d v="2021-06-17T22:52:42"/>
    <x v="17506"/>
    <n v="130654"/>
    <n v="82513"/>
    <s v="UTC+0"/>
    <s v="+0"/>
  </r>
  <r>
    <n v="188429"/>
    <x v="6"/>
    <d v="2021-06-19T01:53:23"/>
    <x v="38330"/>
    <n v="130654"/>
    <n v="21407"/>
    <s v="UTC+0"/>
    <s v="+0"/>
  </r>
  <r>
    <n v="209144"/>
    <x v="4"/>
    <d v="2021-06-24T21:33:28"/>
    <x v="23986"/>
    <n v="130654"/>
    <n v="188440"/>
    <s v="UTC+0"/>
    <s v="+0"/>
  </r>
  <r>
    <n v="220687"/>
    <x v="2"/>
    <d v="2021-06-27T15:46:17"/>
    <x v="38331"/>
    <n v="130654"/>
    <n v="437440"/>
    <s v="UTC+0"/>
    <s v="+0"/>
  </r>
  <r>
    <n v="227709"/>
    <x v="5"/>
    <d v="2021-06-29T17:21:07"/>
    <x v="38332"/>
    <n v="130654"/>
    <n v="347393"/>
    <s v="UTC+0"/>
    <s v="+0"/>
  </r>
  <r>
    <n v="253396"/>
    <x v="0"/>
    <d v="2021-07-07T18:01:26"/>
    <x v="16091"/>
    <n v="130654"/>
    <n v="389689"/>
    <s v="UTC+0"/>
    <s v="+0"/>
  </r>
  <r>
    <n v="296747"/>
    <x v="5"/>
    <d v="2021-07-20T13:59:06"/>
    <x v="38333"/>
    <n v="130654"/>
    <n v="228405"/>
    <s v="UTC+0"/>
    <s v="+0"/>
  </r>
  <r>
    <n v="333943"/>
    <x v="6"/>
    <d v="2021-07-31T08:41:28"/>
    <x v="38334"/>
    <n v="130654"/>
    <n v="370651"/>
    <s v="UTC+0"/>
    <s v="+0"/>
  </r>
  <r>
    <n v="423027"/>
    <x v="6"/>
    <d v="2021-08-28T19:41:38"/>
    <x v="38335"/>
    <n v="130654"/>
    <n v="118549"/>
    <s v="UTC+0"/>
    <s v="+0"/>
  </r>
  <r>
    <n v="13069"/>
    <x v="6"/>
    <d v="2021-04-17T14:58:31"/>
    <x v="38336"/>
    <n v="130681"/>
    <n v="411922"/>
    <s v="UTC+2"/>
    <s v="+2"/>
  </r>
  <r>
    <n v="22833"/>
    <x v="6"/>
    <d v="2021-04-24T07:17:19"/>
    <x v="38337"/>
    <n v="130681"/>
    <n v="460633"/>
    <s v="UTC+2"/>
    <s v="+2"/>
  </r>
  <r>
    <n v="30086"/>
    <x v="5"/>
    <d v="2021-04-27T17:13:40"/>
    <x v="38338"/>
    <n v="130681"/>
    <n v="228405"/>
    <s v="UTC+2"/>
    <s v="+2"/>
  </r>
  <r>
    <n v="39298"/>
    <x v="6"/>
    <d v="2021-05-01T14:33:58"/>
    <x v="38339"/>
    <n v="130681"/>
    <n v="21760"/>
    <s v="UTC+2"/>
    <s v="+2"/>
  </r>
  <r>
    <n v="77135"/>
    <x v="2"/>
    <d v="2021-05-16T12:59:41"/>
    <x v="38340"/>
    <n v="130681"/>
    <n v="281236"/>
    <s v="UTC+2"/>
    <s v="+2"/>
  </r>
  <r>
    <n v="81411"/>
    <x v="3"/>
    <d v="2021-05-17T22:37:26"/>
    <x v="38341"/>
    <n v="130681"/>
    <n v="351192"/>
    <s v="UTC+2"/>
    <s v="+2"/>
  </r>
  <r>
    <n v="113201"/>
    <x v="1"/>
    <d v="2021-05-28T17:02:01"/>
    <x v="808"/>
    <n v="130709"/>
    <n v="88863"/>
    <s v="UTC+2"/>
    <s v="+2"/>
  </r>
  <r>
    <n v="144558"/>
    <x v="2"/>
    <d v="2021-06-06T04:54:43"/>
    <x v="38342"/>
    <n v="130709"/>
    <n v="204394"/>
    <s v="UTC+2"/>
    <s v="+2"/>
  </r>
  <r>
    <n v="157243"/>
    <x v="4"/>
    <d v="2021-06-10T15:26:29"/>
    <x v="38343"/>
    <n v="130709"/>
    <n v="118549"/>
    <s v="UTC+2"/>
    <s v="+2"/>
  </r>
  <r>
    <n v="198931"/>
    <x v="3"/>
    <d v="2021-06-21T17:39:18"/>
    <x v="28284"/>
    <n v="130709"/>
    <n v="342390"/>
    <s v="UTC+2"/>
    <s v="+2"/>
  </r>
  <r>
    <n v="201010"/>
    <x v="5"/>
    <d v="2021-06-22T12:43:23"/>
    <x v="14103"/>
    <n v="130709"/>
    <n v="343712"/>
    <s v="UTC+2"/>
    <s v="+2"/>
  </r>
  <r>
    <n v="247193"/>
    <x v="3"/>
    <d v="2021-07-05T07:52:07"/>
    <x v="38344"/>
    <n v="130709"/>
    <n v="154256"/>
    <s v="UTC+2"/>
    <s v="+2"/>
  </r>
  <r>
    <n v="265872"/>
    <x v="2"/>
    <d v="2021-07-11T01:39:46"/>
    <x v="38345"/>
    <n v="130709"/>
    <n v="411922"/>
    <s v="UTC+2"/>
    <s v="+2"/>
  </r>
  <r>
    <n v="316101"/>
    <x v="2"/>
    <d v="2021-07-25T18:53:52"/>
    <x v="38346"/>
    <n v="130709"/>
    <n v="150985"/>
    <s v="UTC+2"/>
    <s v="+2"/>
  </r>
  <r>
    <n v="318435"/>
    <x v="3"/>
    <d v="2021-07-26T14:35:13"/>
    <x v="4640"/>
    <n v="130709"/>
    <n v="459455"/>
    <s v="UTC+2"/>
    <s v="+2"/>
  </r>
  <r>
    <n v="352171"/>
    <x v="4"/>
    <d v="2021-08-05T17:48:37"/>
    <x v="22335"/>
    <n v="130709"/>
    <n v="413446"/>
    <s v="UTC+2"/>
    <s v="+2"/>
  </r>
  <r>
    <n v="355469"/>
    <x v="1"/>
    <d v="2021-08-06T17:16:00"/>
    <x v="28278"/>
    <n v="130709"/>
    <n v="217307"/>
    <s v="UTC+2"/>
    <s v="+2"/>
  </r>
  <r>
    <n v="401246"/>
    <x v="1"/>
    <d v="2021-08-20T17:11:20"/>
    <x v="1209"/>
    <n v="130709"/>
    <n v="167751"/>
    <s v="UTC+2"/>
    <s v="+2"/>
  </r>
  <r>
    <n v="412791"/>
    <x v="3"/>
    <d v="2021-08-23T18:04:56"/>
    <x v="62"/>
    <n v="130709"/>
    <n v="438887"/>
    <s v="UTC+2"/>
    <s v="+2"/>
  </r>
  <r>
    <n v="414529"/>
    <x v="5"/>
    <d v="2021-08-24T14:20:38"/>
    <x v="38347"/>
    <n v="130709"/>
    <n v="241927"/>
    <s v="UTC+2"/>
    <s v="+2"/>
  </r>
  <r>
    <n v="128747"/>
    <x v="5"/>
    <d v="2021-06-01T12:07:51"/>
    <x v="38348"/>
    <n v="130731"/>
    <n v="339123"/>
    <s v="UTC+1"/>
    <s v="+1"/>
  </r>
  <r>
    <n v="135795"/>
    <x v="4"/>
    <d v="2021-06-03T23:16:35"/>
    <x v="38349"/>
    <n v="130731"/>
    <n v="331902"/>
    <s v="UTC+1"/>
    <s v="+1"/>
  </r>
  <r>
    <n v="136718"/>
    <x v="1"/>
    <d v="2021-06-04T13:00:58"/>
    <x v="38350"/>
    <n v="130731"/>
    <n v="394819"/>
    <s v="UTC+1"/>
    <s v="+1"/>
  </r>
  <r>
    <n v="144032"/>
    <x v="2"/>
    <d v="2021-06-06T00:12:30"/>
    <x v="38351"/>
    <n v="130731"/>
    <n v="108086"/>
    <s v="UTC+1"/>
    <s v="+1"/>
  </r>
  <r>
    <n v="175020"/>
    <x v="3"/>
    <d v="2021-06-14T20:17:10"/>
    <x v="38352"/>
    <n v="130731"/>
    <n v="242428"/>
    <s v="UTC+1"/>
    <s v="+1"/>
  </r>
  <r>
    <n v="202481"/>
    <x v="5"/>
    <d v="2021-06-22T18:50:57"/>
    <x v="34177"/>
    <n v="130731"/>
    <n v="120139"/>
    <s v="UTC+1"/>
    <s v="+1"/>
  </r>
  <r>
    <n v="216900"/>
    <x v="6"/>
    <d v="2021-06-26T18:11:20"/>
    <x v="13635"/>
    <n v="130731"/>
    <n v="411922"/>
    <s v="UTC+1"/>
    <s v="+1"/>
  </r>
  <r>
    <n v="298122"/>
    <x v="5"/>
    <d v="2021-07-20T19:00:16"/>
    <x v="2560"/>
    <n v="130731"/>
    <n v="470762"/>
    <s v="UTC+1"/>
    <s v="+1"/>
  </r>
  <r>
    <n v="300052"/>
    <x v="0"/>
    <d v="2021-07-21T15:46:52"/>
    <x v="38353"/>
    <n v="130731"/>
    <n v="250771"/>
    <s v="UTC+1"/>
    <s v="+1"/>
  </r>
  <r>
    <n v="343691"/>
    <x v="3"/>
    <d v="2021-08-02T16:03:11"/>
    <x v="38354"/>
    <n v="130731"/>
    <n v="411922"/>
    <s v="UTC+1"/>
    <s v="+1"/>
  </r>
  <r>
    <n v="372729"/>
    <x v="0"/>
    <d v="2021-08-11T15:04:56"/>
    <x v="38355"/>
    <n v="130731"/>
    <n v="4199"/>
    <s v="UTC+1"/>
    <s v="+1"/>
  </r>
  <r>
    <n v="32109"/>
    <x v="0"/>
    <d v="2021-04-28T18:46:17"/>
    <x v="3076"/>
    <n v="130732"/>
    <n v="356280"/>
    <s v="UTC+1"/>
    <s v="+1"/>
  </r>
  <r>
    <n v="50536"/>
    <x v="4"/>
    <d v="2021-05-06T17:48:02"/>
    <x v="38356"/>
    <n v="130732"/>
    <n v="21760"/>
    <s v="UTC+1"/>
    <s v="+1"/>
  </r>
  <r>
    <n v="62462"/>
    <x v="5"/>
    <d v="2021-05-11T04:00:58"/>
    <x v="38357"/>
    <n v="130732"/>
    <n v="155463"/>
    <s v="UTC+1"/>
    <s v="+1"/>
  </r>
  <r>
    <n v="71749"/>
    <x v="1"/>
    <d v="2021-05-14T20:57:36"/>
    <x v="38358"/>
    <n v="130732"/>
    <n v="449379"/>
    <s v="UTC+1"/>
    <s v="+1"/>
  </r>
  <r>
    <n v="80016"/>
    <x v="3"/>
    <d v="2021-05-17T12:42:48"/>
    <x v="38359"/>
    <n v="130732"/>
    <n v="104958"/>
    <s v="UTC+1"/>
    <s v="+1"/>
  </r>
  <r>
    <n v="106324"/>
    <x v="0"/>
    <d v="2021-05-26T14:32:19"/>
    <x v="38360"/>
    <n v="130732"/>
    <n v="351192"/>
    <s v="UTC+1"/>
    <s v="+1"/>
  </r>
  <r>
    <n v="107132"/>
    <x v="0"/>
    <d v="2021-05-26T17:38:43"/>
    <x v="8602"/>
    <n v="130732"/>
    <n v="230507"/>
    <s v="UTC+1"/>
    <s v="+1"/>
  </r>
  <r>
    <n v="114060"/>
    <x v="1"/>
    <d v="2021-05-28T18:55:37"/>
    <x v="32513"/>
    <n v="130732"/>
    <n v="78646"/>
    <s v="UTC+1"/>
    <s v="+1"/>
  </r>
  <r>
    <n v="137369"/>
    <x v="1"/>
    <d v="2021-06-04T15:39:53"/>
    <x v="11987"/>
    <n v="130732"/>
    <n v="67447"/>
    <s v="UTC+1"/>
    <s v="+1"/>
  </r>
  <r>
    <n v="140154"/>
    <x v="6"/>
    <d v="2021-06-05T02:44:03"/>
    <x v="38361"/>
    <n v="130732"/>
    <n v="158978"/>
    <s v="UTC+1"/>
    <s v="+1"/>
  </r>
  <r>
    <n v="166087"/>
    <x v="6"/>
    <d v="2021-06-12T16:40:28"/>
    <x v="2447"/>
    <n v="130732"/>
    <n v="250679"/>
    <s v="UTC+1"/>
    <s v="+1"/>
  </r>
  <r>
    <n v="204432"/>
    <x v="0"/>
    <d v="2021-06-23T15:14:15"/>
    <x v="38362"/>
    <n v="130732"/>
    <n v="128523"/>
    <s v="UTC+1"/>
    <s v="+1"/>
  </r>
  <r>
    <n v="206382"/>
    <x v="0"/>
    <d v="2021-06-23T23:28:14"/>
    <x v="38363"/>
    <n v="130732"/>
    <n v="341333"/>
    <s v="UTC+1"/>
    <s v="+1"/>
  </r>
  <r>
    <n v="8707"/>
    <x v="5"/>
    <d v="2021-04-13T00:00:51"/>
    <x v="38364"/>
    <n v="130736"/>
    <n v="118549"/>
    <s v="UTC+1"/>
    <s v="+1"/>
  </r>
  <r>
    <n v="15035"/>
    <x v="2"/>
    <d v="2021-04-18T18:27:39"/>
    <x v="38365"/>
    <n v="130736"/>
    <n v="347393"/>
    <s v="UTC+1"/>
    <s v="+1"/>
  </r>
  <r>
    <n v="18725"/>
    <x v="0"/>
    <d v="2021-04-21T19:42:13"/>
    <x v="38366"/>
    <n v="130736"/>
    <n v="158978"/>
    <s v="UTC+1"/>
    <s v="+1"/>
  </r>
  <r>
    <n v="38927"/>
    <x v="6"/>
    <d v="2021-05-01T11:54:42"/>
    <x v="38367"/>
    <n v="130736"/>
    <n v="250679"/>
    <s v="UTC+1"/>
    <s v="+1"/>
  </r>
  <r>
    <n v="63941"/>
    <x v="5"/>
    <d v="2021-05-11T19:02:36"/>
    <x v="19051"/>
    <n v="130736"/>
    <n v="43842"/>
    <s v="UTC+1"/>
    <s v="+1"/>
  </r>
  <r>
    <n v="87205"/>
    <x v="4"/>
    <d v="2021-05-20T17:38:43"/>
    <x v="34508"/>
    <n v="130736"/>
    <n v="21407"/>
    <s v="UTC+1"/>
    <s v="+1"/>
  </r>
  <r>
    <n v="108622"/>
    <x v="4"/>
    <d v="2021-05-27T13:52:42"/>
    <x v="3208"/>
    <n v="130736"/>
    <n v="21760"/>
    <s v="UTC+1"/>
    <s v="+1"/>
  </r>
  <r>
    <n v="111632"/>
    <x v="1"/>
    <d v="2021-05-28T11:16:35"/>
    <x v="38368"/>
    <n v="130736"/>
    <n v="467908"/>
    <s v="UTC+1"/>
    <s v="+1"/>
  </r>
  <r>
    <n v="119246"/>
    <x v="6"/>
    <d v="2021-05-29T18:27:30"/>
    <x v="38369"/>
    <n v="130736"/>
    <n v="351192"/>
    <s v="UTC+1"/>
    <s v="+1"/>
  </r>
  <r>
    <n v="133784"/>
    <x v="4"/>
    <d v="2021-06-03T13:52:42"/>
    <x v="38370"/>
    <n v="130736"/>
    <n v="432277"/>
    <s v="UTC+1"/>
    <s v="+1"/>
  </r>
  <r>
    <n v="171673"/>
    <x v="2"/>
    <d v="2021-06-13T18:16:00"/>
    <x v="24150"/>
    <n v="130736"/>
    <n v="148630"/>
    <s v="UTC+1"/>
    <s v="+1"/>
  </r>
  <r>
    <n v="179533"/>
    <x v="0"/>
    <d v="2021-06-16T17:45:42"/>
    <x v="38371"/>
    <n v="130736"/>
    <n v="119655"/>
    <s v="UTC+1"/>
    <s v="+1"/>
  </r>
  <r>
    <n v="225229"/>
    <x v="3"/>
    <d v="2021-06-28T20:45:07"/>
    <x v="38372"/>
    <n v="130736"/>
    <n v="31749"/>
    <s v="UTC+1"/>
    <s v="+1"/>
  </r>
  <r>
    <n v="226574"/>
    <x v="5"/>
    <d v="2021-06-29T12:24:09"/>
    <x v="38373"/>
    <n v="130736"/>
    <n v="473323"/>
    <s v="UTC+1"/>
    <s v="+1"/>
  </r>
  <r>
    <n v="277553"/>
    <x v="0"/>
    <d v="2021-07-14T18:16:00"/>
    <x v="3451"/>
    <n v="130736"/>
    <n v="154256"/>
    <s v="UTC+1"/>
    <s v="+1"/>
  </r>
  <r>
    <n v="321317"/>
    <x v="5"/>
    <d v="2021-07-27T15:39:53"/>
    <x v="9734"/>
    <n v="130736"/>
    <n v="404226"/>
    <s v="UTC+1"/>
    <s v="+1"/>
  </r>
  <r>
    <n v="350719"/>
    <x v="0"/>
    <d v="2021-08-04T23:02:36"/>
    <x v="38374"/>
    <n v="130736"/>
    <n v="472908"/>
    <s v="UTC+1"/>
    <s v="+1"/>
  </r>
  <r>
    <n v="360830"/>
    <x v="6"/>
    <d v="2021-08-07T18:04:21"/>
    <x v="2122"/>
    <n v="130736"/>
    <n v="142106"/>
    <s v="UTC+1"/>
    <s v="+1"/>
  </r>
  <r>
    <n v="375606"/>
    <x v="4"/>
    <d v="2021-08-12T15:51:32"/>
    <x v="38375"/>
    <n v="130736"/>
    <n v="328544"/>
    <s v="UTC+1"/>
    <s v="+1"/>
  </r>
  <r>
    <n v="380609"/>
    <x v="1"/>
    <d v="2021-08-13T22:32:19"/>
    <x v="11204"/>
    <n v="130736"/>
    <n v="95288"/>
    <s v="UTC+1"/>
    <s v="+1"/>
  </r>
  <r>
    <n v="382689"/>
    <x v="6"/>
    <d v="2021-08-14T14:03:39"/>
    <x v="38376"/>
    <n v="130736"/>
    <n v="242428"/>
    <s v="UTC+1"/>
    <s v="+1"/>
  </r>
  <r>
    <n v="410475"/>
    <x v="2"/>
    <d v="2021-08-22T19:35:13"/>
    <x v="578"/>
    <n v="130736"/>
    <n v="88863"/>
    <s v="UTC+1"/>
    <s v="+1"/>
  </r>
  <r>
    <n v="414683"/>
    <x v="5"/>
    <d v="2021-08-24T15:07:16"/>
    <x v="37848"/>
    <n v="130736"/>
    <n v="470762"/>
    <s v="UTC+1"/>
    <s v="+1"/>
  </r>
  <r>
    <n v="297134"/>
    <x v="5"/>
    <d v="2021-07-20T15:32:38"/>
    <x v="38377"/>
    <n v="130777"/>
    <n v="305608"/>
    <s v="UTC+2"/>
    <s v="+2"/>
  </r>
  <r>
    <n v="298395"/>
    <x v="5"/>
    <d v="2021-07-20T20:03:46"/>
    <x v="29105"/>
    <n v="130777"/>
    <n v="411922"/>
    <s v="UTC+2"/>
    <s v="+2"/>
  </r>
  <r>
    <n v="306586"/>
    <x v="1"/>
    <d v="2021-07-23T16:17:45"/>
    <x v="22305"/>
    <n v="130777"/>
    <n v="262493"/>
    <s v="UTC+2"/>
    <s v="+2"/>
  </r>
  <r>
    <n v="329581"/>
    <x v="1"/>
    <d v="2021-07-30T13:27:39"/>
    <x v="24841"/>
    <n v="130777"/>
    <n v="118549"/>
    <s v="UTC+2"/>
    <s v="+2"/>
  </r>
  <r>
    <n v="348749"/>
    <x v="0"/>
    <d v="2021-08-04T15:19:30"/>
    <x v="4626"/>
    <n v="130777"/>
    <n v="394819"/>
    <s v="UTC+2"/>
    <s v="+2"/>
  </r>
  <r>
    <n v="417536"/>
    <x v="0"/>
    <d v="2021-08-25T18:14:15"/>
    <x v="38378"/>
    <n v="130777"/>
    <n v="158978"/>
    <s v="UTC+2"/>
    <s v="+2"/>
  </r>
  <r>
    <n v="81463"/>
    <x v="3"/>
    <d v="2021-05-17T23:19:12"/>
    <x v="38379"/>
    <n v="130798"/>
    <n v="62570"/>
    <s v="UTC+2"/>
    <s v="+2"/>
  </r>
  <r>
    <n v="89725"/>
    <x v="1"/>
    <d v="2021-05-21T17:11:20"/>
    <x v="38380"/>
    <n v="130798"/>
    <n v="86587"/>
    <s v="UTC+2"/>
    <s v="+2"/>
  </r>
  <r>
    <n v="93706"/>
    <x v="6"/>
    <d v="2021-05-22T11:38:50"/>
    <x v="38381"/>
    <n v="130798"/>
    <n v="411922"/>
    <s v="UTC+2"/>
    <s v="+2"/>
  </r>
  <r>
    <n v="124782"/>
    <x v="2"/>
    <d v="2021-05-30T20:48:02"/>
    <x v="9038"/>
    <n v="130798"/>
    <n v="230507"/>
    <s v="UTC+2"/>
    <s v="+2"/>
  </r>
  <r>
    <n v="146033"/>
    <x v="2"/>
    <d v="2021-06-06T16:13:05"/>
    <x v="35697"/>
    <n v="130798"/>
    <n v="470762"/>
    <s v="UTC+2"/>
    <s v="+2"/>
  </r>
  <r>
    <n v="199459"/>
    <x v="3"/>
    <d v="2021-06-21T19:49:47"/>
    <x v="21691"/>
    <n v="130798"/>
    <n v="472712"/>
    <s v="UTC+2"/>
    <s v="+2"/>
  </r>
  <r>
    <n v="205713"/>
    <x v="0"/>
    <d v="2021-06-23T19:52:07"/>
    <x v="27009"/>
    <n v="130798"/>
    <n v="137899"/>
    <s v="UTC+2"/>
    <s v="+2"/>
  </r>
  <r>
    <n v="254221"/>
    <x v="0"/>
    <d v="2021-07-07T21:39:18"/>
    <x v="2841"/>
    <n v="130798"/>
    <n v="341081"/>
    <s v="UTC+2"/>
    <s v="+2"/>
  </r>
  <r>
    <n v="257721"/>
    <x v="1"/>
    <d v="2021-07-09T13:25:19"/>
    <x v="38382"/>
    <n v="130798"/>
    <n v="250679"/>
    <s v="UTC+2"/>
    <s v="+2"/>
  </r>
  <r>
    <n v="293064"/>
    <x v="2"/>
    <d v="2021-07-18T21:28:19"/>
    <x v="38383"/>
    <n v="130798"/>
    <n v="351192"/>
    <s v="UTC+2"/>
    <s v="+2"/>
  </r>
  <r>
    <n v="320766"/>
    <x v="5"/>
    <d v="2021-07-27T12:57:21"/>
    <x v="15204"/>
    <n v="130798"/>
    <n v="37644"/>
    <s v="UTC+2"/>
    <s v="+2"/>
  </r>
  <r>
    <n v="343227"/>
    <x v="3"/>
    <d v="2021-08-02T13:39:18"/>
    <x v="38384"/>
    <n v="130798"/>
    <n v="227775"/>
    <s v="UTC+2"/>
    <s v="+2"/>
  </r>
  <r>
    <n v="354983"/>
    <x v="1"/>
    <d v="2021-08-06T15:35:48"/>
    <x v="27116"/>
    <n v="130798"/>
    <n v="147780"/>
    <s v="UTC+2"/>
    <s v="+2"/>
  </r>
  <r>
    <n v="357196"/>
    <x v="1"/>
    <d v="2021-08-06T23:12:00"/>
    <x v="38385"/>
    <n v="130798"/>
    <n v="304128"/>
    <s v="UTC+2"/>
    <s v="+2"/>
  </r>
  <r>
    <n v="384690"/>
    <x v="6"/>
    <d v="2021-08-14T20:49:26"/>
    <x v="38386"/>
    <n v="130798"/>
    <n v="398709"/>
    <s v="UTC+2"/>
    <s v="+2"/>
  </r>
  <r>
    <n v="397657"/>
    <x v="4"/>
    <d v="2021-08-19T16:03:46"/>
    <x v="38387"/>
    <n v="130798"/>
    <n v="182984"/>
    <s v="UTC+2"/>
    <s v="+2"/>
  </r>
  <r>
    <n v="402550"/>
    <x v="1"/>
    <d v="2021-08-20T21:11:20"/>
    <x v="32980"/>
    <n v="130798"/>
    <n v="70072"/>
    <s v="UTC+2"/>
    <s v="+2"/>
  </r>
  <r>
    <n v="225960"/>
    <x v="5"/>
    <d v="2021-06-29T01:27:22"/>
    <x v="38388"/>
    <n v="130862"/>
    <n v="470762"/>
    <s v="UTC+5"/>
    <s v="+5"/>
  </r>
  <r>
    <n v="233252"/>
    <x v="4"/>
    <d v="2021-07-01T16:24:09"/>
    <x v="20057"/>
    <n v="130862"/>
    <n v="17150"/>
    <s v="UTC+5"/>
    <s v="+5"/>
  </r>
  <r>
    <n v="242357"/>
    <x v="6"/>
    <d v="2021-07-03T20:26:29"/>
    <x v="38389"/>
    <n v="130862"/>
    <n v="406570"/>
    <s v="UTC+5"/>
    <s v="+5"/>
  </r>
  <r>
    <n v="295428"/>
    <x v="3"/>
    <d v="2021-07-19T20:17:10"/>
    <x v="19164"/>
    <n v="130862"/>
    <n v="60239"/>
    <s v="UTC+5"/>
    <s v="+5"/>
  </r>
  <r>
    <n v="323645"/>
    <x v="0"/>
    <d v="2021-07-28T10:34:38"/>
    <x v="38390"/>
    <n v="130862"/>
    <n v="397"/>
    <s v="UTC+5"/>
    <s v="+5"/>
  </r>
  <r>
    <n v="324573"/>
    <x v="0"/>
    <d v="2021-07-28T16:21:49"/>
    <x v="7468"/>
    <n v="130862"/>
    <n v="123443"/>
    <s v="UTC+5"/>
    <s v="+5"/>
  </r>
  <r>
    <n v="337993"/>
    <x v="2"/>
    <d v="2021-08-01T00:01:22"/>
    <x v="38391"/>
    <n v="130862"/>
    <n v="204218"/>
    <s v="UTC+5"/>
    <s v="+5"/>
  </r>
  <r>
    <n v="390202"/>
    <x v="3"/>
    <d v="2021-08-16T15:53:52"/>
    <x v="10231"/>
    <n v="130862"/>
    <n v="106813"/>
    <s v="UTC+5"/>
    <s v="+5"/>
  </r>
  <r>
    <n v="216291"/>
    <x v="6"/>
    <d v="2021-06-26T16:47:31"/>
    <x v="38392"/>
    <n v="130864"/>
    <n v="411922"/>
    <s v="UTC+2"/>
    <s v="+2"/>
  </r>
  <r>
    <n v="234045"/>
    <x v="4"/>
    <d v="2021-07-01T19:45:07"/>
    <x v="8515"/>
    <n v="130864"/>
    <n v="386333"/>
    <s v="UTC+2"/>
    <s v="+2"/>
  </r>
  <r>
    <n v="293870"/>
    <x v="3"/>
    <d v="2021-07-19T13:46:17"/>
    <x v="38393"/>
    <n v="130864"/>
    <n v="153893"/>
    <s v="UTC+2"/>
    <s v="+2"/>
  </r>
  <r>
    <n v="336546"/>
    <x v="6"/>
    <d v="2021-07-31T18:56:12"/>
    <x v="38394"/>
    <n v="130864"/>
    <n v="300941"/>
    <s v="UTC+2"/>
    <s v="+2"/>
  </r>
  <r>
    <n v="340233"/>
    <x v="2"/>
    <d v="2021-08-01T14:52:19"/>
    <x v="38395"/>
    <n v="130864"/>
    <n v="29893"/>
    <s v="UTC+2"/>
    <s v="+2"/>
  </r>
  <r>
    <n v="349984"/>
    <x v="0"/>
    <d v="2021-08-04T19:03:11"/>
    <x v="5386"/>
    <n v="130864"/>
    <n v="183041"/>
    <s v="UTC+2"/>
    <s v="+2"/>
  </r>
  <r>
    <n v="382594"/>
    <x v="6"/>
    <d v="2021-08-14T13:36:00"/>
    <x v="38396"/>
    <n v="130864"/>
    <n v="351192"/>
    <s v="UTC+2"/>
    <s v="+2"/>
  </r>
  <r>
    <n v="421513"/>
    <x v="1"/>
    <d v="2021-08-27T20:08:26"/>
    <x v="38397"/>
    <n v="130864"/>
    <n v="21760"/>
    <s v="UTC+2"/>
    <s v="+2"/>
  </r>
  <r>
    <n v="224580"/>
    <x v="3"/>
    <d v="2021-06-28T18:20:40"/>
    <x v="24084"/>
    <n v="130896"/>
    <n v="414043"/>
    <s v="UTC+1"/>
    <s v="+1"/>
  </r>
  <r>
    <n v="231314"/>
    <x v="0"/>
    <d v="2021-06-30T19:25:54"/>
    <x v="18910"/>
    <n v="130896"/>
    <n v="391218"/>
    <s v="UTC+1"/>
    <s v="+1"/>
  </r>
  <r>
    <n v="263892"/>
    <x v="6"/>
    <d v="2021-07-10T17:28:31"/>
    <x v="38398"/>
    <n v="130896"/>
    <n v="301748"/>
    <s v="UTC+1"/>
    <s v="+1"/>
  </r>
  <r>
    <n v="284764"/>
    <x v="1"/>
    <d v="2021-07-16T21:15:25"/>
    <x v="38399"/>
    <n v="130896"/>
    <n v="338092"/>
    <s v="UTC+1"/>
    <s v="+1"/>
  </r>
  <r>
    <n v="296451"/>
    <x v="5"/>
    <d v="2021-07-20T12:10:10"/>
    <x v="38400"/>
    <n v="130896"/>
    <n v="415715"/>
    <s v="UTC+1"/>
    <s v="+1"/>
  </r>
  <r>
    <n v="313219"/>
    <x v="2"/>
    <d v="2021-07-25T01:06:06"/>
    <x v="38401"/>
    <n v="130896"/>
    <n v="367087"/>
    <s v="UTC+1"/>
    <s v="+1"/>
  </r>
  <r>
    <n v="109586"/>
    <x v="4"/>
    <d v="2021-05-27T17:39:53"/>
    <x v="17505"/>
    <n v="130900"/>
    <n v="78227"/>
    <s v="UTC+3"/>
    <s v="+3"/>
  </r>
  <r>
    <n v="138927"/>
    <x v="1"/>
    <d v="2021-06-04T19:50:22"/>
    <x v="13469"/>
    <n v="130900"/>
    <n v="357547"/>
    <s v="UTC+3"/>
    <s v="+3"/>
  </r>
  <r>
    <n v="159920"/>
    <x v="1"/>
    <d v="2021-06-11T12:46:17"/>
    <x v="17175"/>
    <n v="130900"/>
    <n v="250679"/>
    <s v="UTC+3"/>
    <s v="+3"/>
  </r>
  <r>
    <n v="171526"/>
    <x v="2"/>
    <d v="2021-06-13T17:48:52"/>
    <x v="38402"/>
    <n v="130900"/>
    <n v="351192"/>
    <s v="UTC+3"/>
    <s v="+3"/>
  </r>
  <r>
    <n v="284336"/>
    <x v="1"/>
    <d v="2021-07-16T20:03:11"/>
    <x v="18373"/>
    <n v="130913"/>
    <n v="343712"/>
    <s v="UTC+1"/>
    <s v="+1"/>
  </r>
  <r>
    <n v="294153"/>
    <x v="3"/>
    <d v="2021-07-19T15:09:35"/>
    <x v="31846"/>
    <n v="130913"/>
    <n v="347008"/>
    <s v="UTC+1"/>
    <s v="+1"/>
  </r>
  <r>
    <n v="296137"/>
    <x v="5"/>
    <d v="2021-07-20T04:58:34"/>
    <x v="38403"/>
    <n v="130913"/>
    <n v="217307"/>
    <s v="UTC+1"/>
    <s v="+1"/>
  </r>
  <r>
    <n v="307900"/>
    <x v="1"/>
    <d v="2021-07-23T21:15:25"/>
    <x v="38404"/>
    <n v="130913"/>
    <n v="230507"/>
    <s v="UTC+1"/>
    <s v="+1"/>
  </r>
  <r>
    <n v="333462"/>
    <x v="6"/>
    <d v="2021-07-31T03:37:45"/>
    <x v="38405"/>
    <n v="130913"/>
    <n v="191893"/>
    <s v="UTC+1"/>
    <s v="+1"/>
  </r>
  <r>
    <n v="335337"/>
    <x v="6"/>
    <d v="2021-07-31T15:49:12"/>
    <x v="38406"/>
    <n v="130913"/>
    <n v="59485"/>
    <s v="UTC+1"/>
    <s v="+1"/>
  </r>
  <r>
    <n v="369923"/>
    <x v="5"/>
    <d v="2021-08-10T14:22:59"/>
    <x v="21848"/>
    <n v="130913"/>
    <n v="156336"/>
    <s v="UTC+1"/>
    <s v="+1"/>
  </r>
  <r>
    <n v="370990"/>
    <x v="5"/>
    <d v="2021-08-10T18:04:21"/>
    <x v="38407"/>
    <n v="130913"/>
    <n v="211878"/>
    <s v="UTC+1"/>
    <s v="+1"/>
  </r>
  <r>
    <n v="398914"/>
    <x v="4"/>
    <d v="2021-08-19T23:21:14"/>
    <x v="38408"/>
    <n v="130913"/>
    <n v="21760"/>
    <s v="UTC+1"/>
    <s v="+1"/>
  </r>
  <r>
    <n v="412948"/>
    <x v="3"/>
    <d v="2021-08-23T18:43:58"/>
    <x v="38409"/>
    <n v="130913"/>
    <n v="227775"/>
    <s v="UTC+1"/>
    <s v="+1"/>
  </r>
  <r>
    <n v="19760"/>
    <x v="4"/>
    <d v="2021-04-22T14:46:17"/>
    <x v="38410"/>
    <n v="130919"/>
    <n v="128523"/>
    <s v="UTC+1"/>
    <s v="+1"/>
  </r>
  <r>
    <n v="36342"/>
    <x v="1"/>
    <d v="2021-04-30T16:19:30"/>
    <x v="38411"/>
    <n v="130919"/>
    <n v="301549"/>
    <s v="UTC+1"/>
    <s v="+1"/>
  </r>
  <r>
    <n v="58087"/>
    <x v="2"/>
    <d v="2021-05-09T12:39:50"/>
    <x v="38412"/>
    <n v="130919"/>
    <n v="351192"/>
    <s v="UTC+1"/>
    <s v="+1"/>
  </r>
  <r>
    <n v="81156"/>
    <x v="3"/>
    <d v="2021-05-17T20:49:47"/>
    <x v="38413"/>
    <n v="130919"/>
    <n v="266896"/>
    <s v="UTC+1"/>
    <s v="+1"/>
  </r>
  <r>
    <n v="84192"/>
    <x v="0"/>
    <d v="2021-05-19T12:52:07"/>
    <x v="38414"/>
    <n v="130919"/>
    <n v="70091"/>
    <s v="UTC+1"/>
    <s v="+1"/>
  </r>
  <r>
    <n v="87711"/>
    <x v="4"/>
    <d v="2021-05-20T20:07:51"/>
    <x v="31268"/>
    <n v="130919"/>
    <n v="411922"/>
    <s v="UTC+1"/>
    <s v="+1"/>
  </r>
  <r>
    <n v="92676"/>
    <x v="6"/>
    <d v="2021-05-22T03:36:29"/>
    <x v="38415"/>
    <n v="130919"/>
    <n v="330333"/>
    <s v="UTC+1"/>
    <s v="+1"/>
  </r>
  <r>
    <n v="127875"/>
    <x v="3"/>
    <d v="2021-05-31T21:55:37"/>
    <x v="38416"/>
    <n v="130933"/>
    <n v="36482"/>
    <s v="UTC+2"/>
    <s v="+2"/>
  </r>
  <r>
    <n v="132010"/>
    <x v="0"/>
    <d v="2021-06-02T15:52:07"/>
    <x v="252"/>
    <n v="130933"/>
    <n v="180863"/>
    <s v="UTC+2"/>
    <s v="+2"/>
  </r>
  <r>
    <n v="154193"/>
    <x v="0"/>
    <d v="2021-06-09T14:37:33"/>
    <x v="32134"/>
    <n v="130933"/>
    <n v="347008"/>
    <s v="UTC+2"/>
    <s v="+2"/>
  </r>
  <r>
    <n v="194449"/>
    <x v="2"/>
    <d v="2021-06-20T13:32:19"/>
    <x v="3131"/>
    <n v="130933"/>
    <n v="258251"/>
    <s v="UTC+2"/>
    <s v="+2"/>
  </r>
  <r>
    <n v="214821"/>
    <x v="6"/>
    <d v="2021-06-26T12:02:24"/>
    <x v="38417"/>
    <n v="130933"/>
    <n v="264283"/>
    <s v="UTC+2"/>
    <s v="+2"/>
  </r>
  <r>
    <n v="221004"/>
    <x v="2"/>
    <d v="2021-06-27T16:57:21"/>
    <x v="13242"/>
    <n v="130933"/>
    <n v="184771"/>
    <s v="UTC+2"/>
    <s v="+2"/>
  </r>
  <r>
    <n v="224145"/>
    <x v="3"/>
    <d v="2021-06-28T15:10:10"/>
    <x v="33525"/>
    <n v="130933"/>
    <n v="158978"/>
    <s v="UTC+2"/>
    <s v="+2"/>
  </r>
  <r>
    <n v="235065"/>
    <x v="1"/>
    <d v="2021-07-02T11:40:28"/>
    <x v="8302"/>
    <n v="130933"/>
    <n v="65828"/>
    <s v="UTC+2"/>
    <s v="+2"/>
  </r>
  <r>
    <n v="236873"/>
    <x v="1"/>
    <d v="2021-07-02T18:14:15"/>
    <x v="12270"/>
    <n v="130933"/>
    <n v="327633"/>
    <s v="UTC+2"/>
    <s v="+2"/>
  </r>
  <r>
    <n v="268980"/>
    <x v="2"/>
    <d v="2021-07-11T20:11:00"/>
    <x v="38418"/>
    <n v="130933"/>
    <n v="172251"/>
    <s v="UTC+2"/>
    <s v="+2"/>
  </r>
  <r>
    <n v="271396"/>
    <x v="3"/>
    <d v="2021-07-12T17:04:21"/>
    <x v="29115"/>
    <n v="130933"/>
    <n v="157871"/>
    <s v="UTC+2"/>
    <s v="+2"/>
  </r>
  <r>
    <n v="283843"/>
    <x v="1"/>
    <d v="2021-07-16T17:27:50"/>
    <x v="38419"/>
    <n v="130933"/>
    <n v="136029"/>
    <s v="UTC+2"/>
    <s v="+2"/>
  </r>
  <r>
    <n v="297505"/>
    <x v="5"/>
    <d v="2021-07-20T16:57:21"/>
    <x v="38420"/>
    <n v="130933"/>
    <n v="156268"/>
    <s v="UTC+2"/>
    <s v="+2"/>
  </r>
  <r>
    <n v="336736"/>
    <x v="6"/>
    <d v="2021-07-31T19:34:44"/>
    <x v="38421"/>
    <n v="130933"/>
    <n v="62570"/>
    <s v="UTC+2"/>
    <s v="+2"/>
  </r>
  <r>
    <n v="103150"/>
    <x v="5"/>
    <d v="2021-05-25T00:23:34"/>
    <x v="12820"/>
    <n v="130942"/>
    <n v="83380"/>
    <s v="UTC+0"/>
    <s v="+0"/>
  </r>
  <r>
    <n v="159854"/>
    <x v="1"/>
    <d v="2021-06-11T12:23:34"/>
    <x v="38422"/>
    <n v="130942"/>
    <n v="150873"/>
    <s v="UTC+0"/>
    <s v="+0"/>
  </r>
  <r>
    <n v="160918"/>
    <x v="1"/>
    <d v="2021-06-11T16:04:56"/>
    <x v="18427"/>
    <n v="130942"/>
    <n v="176645"/>
    <s v="UTC+0"/>
    <s v="+0"/>
  </r>
  <r>
    <n v="172902"/>
    <x v="2"/>
    <d v="2021-06-13T23:16:48"/>
    <x v="38423"/>
    <n v="130942"/>
    <n v="356280"/>
    <s v="UTC+0"/>
    <s v="+0"/>
  </r>
  <r>
    <n v="179656"/>
    <x v="0"/>
    <d v="2021-06-16T18:17:45"/>
    <x v="38424"/>
    <n v="130942"/>
    <n v="324893"/>
    <s v="UTC+0"/>
    <s v="+0"/>
  </r>
  <r>
    <n v="191935"/>
    <x v="6"/>
    <d v="2021-06-19T19:51:55"/>
    <x v="38425"/>
    <n v="130942"/>
    <n v="145859"/>
    <s v="UTC+0"/>
    <s v="+0"/>
  </r>
  <r>
    <n v="226020"/>
    <x v="5"/>
    <d v="2021-06-29T02:31:12"/>
    <x v="38426"/>
    <n v="130943"/>
    <n v="84694"/>
    <s v="UTC+0"/>
    <s v="+0"/>
  </r>
  <r>
    <n v="278258"/>
    <x v="0"/>
    <d v="2021-07-14T21:12:30"/>
    <x v="38427"/>
    <n v="130943"/>
    <n v="389368"/>
    <s v="UTC+0"/>
    <s v="+0"/>
  </r>
  <r>
    <n v="331292"/>
    <x v="1"/>
    <d v="2021-07-30T19:18:20"/>
    <x v="29801"/>
    <n v="130943"/>
    <n v="411922"/>
    <s v="UTC+0"/>
    <s v="+0"/>
  </r>
  <r>
    <n v="351946"/>
    <x v="4"/>
    <d v="2021-08-05T16:46:52"/>
    <x v="5038"/>
    <n v="130943"/>
    <n v="419338"/>
    <s v="UTC+0"/>
    <s v="+0"/>
  </r>
  <r>
    <n v="356287"/>
    <x v="1"/>
    <d v="2021-08-06T19:53:17"/>
    <x v="2127"/>
    <n v="130943"/>
    <n v="206313"/>
    <s v="UTC+0"/>
    <s v="+0"/>
  </r>
  <r>
    <n v="365089"/>
    <x v="2"/>
    <d v="2021-08-08T17:26:29"/>
    <x v="32509"/>
    <n v="130943"/>
    <n v="287170"/>
    <s v="UTC+0"/>
    <s v="+0"/>
  </r>
  <r>
    <n v="420241"/>
    <x v="4"/>
    <d v="2021-08-26T19:20:40"/>
    <x v="14922"/>
    <n v="130943"/>
    <n v="141682"/>
    <s v="UTC+0"/>
    <s v="+0"/>
  </r>
  <r>
    <n v="224926"/>
    <x v="3"/>
    <d v="2021-06-28T19:30:34"/>
    <x v="2053"/>
    <n v="130944"/>
    <n v="316541"/>
    <s v="UTC+1"/>
    <s v="+1"/>
  </r>
  <r>
    <n v="294538"/>
    <x v="3"/>
    <d v="2021-07-19T16:45:07"/>
    <x v="24192"/>
    <n v="130944"/>
    <n v="118549"/>
    <s v="UTC+1"/>
    <s v="+1"/>
  </r>
  <r>
    <n v="305469"/>
    <x v="1"/>
    <d v="2021-07-23T12:33:28"/>
    <x v="38428"/>
    <n v="130944"/>
    <n v="341333"/>
    <s v="UTC+1"/>
    <s v="+1"/>
  </r>
  <r>
    <n v="341579"/>
    <x v="2"/>
    <d v="2021-08-01T19:37:33"/>
    <x v="17154"/>
    <n v="130944"/>
    <n v="158978"/>
    <s v="UTC+1"/>
    <s v="+1"/>
  </r>
  <r>
    <n v="371242"/>
    <x v="5"/>
    <d v="2021-08-10T19:04:56"/>
    <x v="9198"/>
    <n v="130944"/>
    <n v="12149"/>
    <s v="UTC+1"/>
    <s v="+1"/>
  </r>
  <r>
    <n v="407998"/>
    <x v="2"/>
    <d v="2021-08-22T07:41:32"/>
    <x v="38429"/>
    <n v="130944"/>
    <n v="122982"/>
    <s v="UTC+1"/>
    <s v="+1"/>
  </r>
  <r>
    <n v="141005"/>
    <x v="6"/>
    <d v="2021-06-05T11:25:19"/>
    <x v="38430"/>
    <n v="130967"/>
    <n v="472908"/>
    <s v="UTC+12"/>
    <s v="+12"/>
  </r>
  <r>
    <n v="150529"/>
    <x v="5"/>
    <d v="2021-06-08T02:34:03"/>
    <x v="18804"/>
    <n v="130967"/>
    <n v="343712"/>
    <s v="UTC+12"/>
    <s v="+12"/>
  </r>
  <r>
    <n v="159503"/>
    <x v="1"/>
    <d v="2021-06-11T08:21:14"/>
    <x v="38431"/>
    <n v="130967"/>
    <n v="294042"/>
    <s v="UTC+12"/>
    <s v="+12"/>
  </r>
  <r>
    <n v="189052"/>
    <x v="6"/>
    <d v="2021-06-19T08:15:48"/>
    <x v="38432"/>
    <n v="130967"/>
    <n v="397390"/>
    <s v="UTC+12"/>
    <s v="+12"/>
  </r>
  <r>
    <n v="22782"/>
    <x v="6"/>
    <d v="2021-04-24T06:04:56"/>
    <x v="38433"/>
    <n v="131007"/>
    <n v="230507"/>
    <s v="UTC+1"/>
    <s v="+1"/>
  </r>
  <r>
    <n v="55844"/>
    <x v="6"/>
    <d v="2021-05-08T17:15:25"/>
    <x v="16548"/>
    <n v="131007"/>
    <n v="250679"/>
    <s v="UTC+1"/>
    <s v="+1"/>
  </r>
  <r>
    <n v="59179"/>
    <x v="2"/>
    <d v="2021-05-09T18:13:40"/>
    <x v="37254"/>
    <n v="131007"/>
    <n v="411922"/>
    <s v="UTC+1"/>
    <s v="+1"/>
  </r>
  <r>
    <n v="70227"/>
    <x v="1"/>
    <d v="2021-05-14T15:32:53"/>
    <x v="2812"/>
    <n v="131007"/>
    <n v="165114"/>
    <s v="UTC+1"/>
    <s v="+1"/>
  </r>
  <r>
    <n v="90044"/>
    <x v="1"/>
    <d v="2021-05-21T18:11:20"/>
    <x v="38380"/>
    <n v="131007"/>
    <n v="470762"/>
    <s v="UTC+1"/>
    <s v="+1"/>
  </r>
  <r>
    <n v="94176"/>
    <x v="6"/>
    <d v="2021-05-22T14:29:58"/>
    <x v="38434"/>
    <n v="131007"/>
    <n v="138209"/>
    <s v="UTC+1"/>
    <s v="+1"/>
  </r>
  <r>
    <n v="110323"/>
    <x v="4"/>
    <d v="2021-05-27T20:28:49"/>
    <x v="28628"/>
    <n v="131007"/>
    <n v="390546"/>
    <s v="UTC+1"/>
    <s v="+1"/>
  </r>
  <r>
    <n v="149210"/>
    <x v="3"/>
    <d v="2021-06-07T17:36:23"/>
    <x v="38435"/>
    <n v="131007"/>
    <n v="179296"/>
    <s v="UTC+1"/>
    <s v="+1"/>
  </r>
  <r>
    <n v="149899"/>
    <x v="3"/>
    <d v="2021-06-07T20:24:09"/>
    <x v="37318"/>
    <n v="131007"/>
    <n v="237520"/>
    <s v="UTC+1"/>
    <s v="+1"/>
  </r>
  <r>
    <n v="167319"/>
    <x v="6"/>
    <d v="2021-06-12T20:21:49"/>
    <x v="32356"/>
    <n v="131007"/>
    <n v="444546"/>
    <s v="UTC+1"/>
    <s v="+1"/>
  </r>
  <r>
    <n v="242951"/>
    <x v="6"/>
    <d v="2021-07-03T23:23:34"/>
    <x v="38436"/>
    <n v="131007"/>
    <n v="86587"/>
    <s v="UTC+1"/>
    <s v="+1"/>
  </r>
  <r>
    <n v="289239"/>
    <x v="6"/>
    <d v="2021-07-17T21:59:41"/>
    <x v="11170"/>
    <n v="131007"/>
    <n v="304128"/>
    <s v="UTC+1"/>
    <s v="+1"/>
  </r>
  <r>
    <n v="316926"/>
    <x v="2"/>
    <d v="2021-07-25T21:45:42"/>
    <x v="36985"/>
    <n v="131007"/>
    <n v="21760"/>
    <s v="UTC+1"/>
    <s v="+1"/>
  </r>
  <r>
    <n v="336561"/>
    <x v="6"/>
    <d v="2021-07-31T18:59:19"/>
    <x v="38437"/>
    <n v="131007"/>
    <n v="192331"/>
    <s v="UTC+1"/>
    <s v="+1"/>
  </r>
  <r>
    <n v="342417"/>
    <x v="2"/>
    <d v="2021-08-01T23:56:12"/>
    <x v="38438"/>
    <n v="131007"/>
    <n v="472712"/>
    <s v="UTC+1"/>
    <s v="+1"/>
  </r>
  <r>
    <n v="346253"/>
    <x v="5"/>
    <d v="2021-08-03T15:51:32"/>
    <x v="1881"/>
    <n v="131007"/>
    <n v="401945"/>
    <s v="UTC+1"/>
    <s v="+1"/>
  </r>
  <r>
    <n v="351542"/>
    <x v="4"/>
    <d v="2021-08-05T14:46:17"/>
    <x v="34514"/>
    <n v="131007"/>
    <n v="37644"/>
    <s v="UTC+1"/>
    <s v="+1"/>
  </r>
  <r>
    <n v="387943"/>
    <x v="2"/>
    <d v="2021-08-15T18:06:08"/>
    <x v="38439"/>
    <n v="131007"/>
    <n v="125147"/>
    <s v="UTC+1"/>
    <s v="+1"/>
  </r>
  <r>
    <n v="411355"/>
    <x v="3"/>
    <d v="2021-08-23T00:07:51"/>
    <x v="38440"/>
    <n v="131007"/>
    <n v="95638"/>
    <s v="UTC+1"/>
    <s v="+1"/>
  </r>
  <r>
    <n v="198073"/>
    <x v="3"/>
    <d v="2021-06-21T14:18:55"/>
    <x v="31171"/>
    <n v="131031"/>
    <n v="347393"/>
    <s v="UTC+2"/>
    <s v="+2"/>
  </r>
  <r>
    <n v="8371"/>
    <x v="3"/>
    <d v="2021-04-12T18:04:21"/>
    <x v="38441"/>
    <n v="131065"/>
    <n v="347393"/>
    <s v="UTC+1"/>
    <s v="+1"/>
  </r>
  <r>
    <n v="12016"/>
    <x v="1"/>
    <d v="2021-04-16T21:27:04"/>
    <x v="9097"/>
    <n v="131065"/>
    <n v="411922"/>
    <s v="UTC+1"/>
    <s v="+1"/>
  </r>
  <r>
    <n v="13307"/>
    <x v="6"/>
    <d v="2021-04-17T16:38:08"/>
    <x v="38442"/>
    <n v="131065"/>
    <n v="21760"/>
    <s v="UTC+1"/>
    <s v="+1"/>
  </r>
  <r>
    <n v="17081"/>
    <x v="5"/>
    <d v="2021-04-20T15:07:16"/>
    <x v="38443"/>
    <n v="131065"/>
    <n v="284325"/>
    <s v="UTC+1"/>
    <s v="+1"/>
  </r>
  <r>
    <n v="94266"/>
    <x v="6"/>
    <d v="2021-05-22T14:50:57"/>
    <x v="7505"/>
    <n v="131065"/>
    <n v="131859"/>
    <s v="UTC+1"/>
    <s v="+1"/>
  </r>
  <r>
    <n v="99925"/>
    <x v="2"/>
    <d v="2021-05-23T21:08:34"/>
    <x v="38444"/>
    <n v="131065"/>
    <n v="230507"/>
    <s v="UTC+1"/>
    <s v="+1"/>
  </r>
  <r>
    <n v="125415"/>
    <x v="3"/>
    <d v="2021-05-31T00:31:09"/>
    <x v="38445"/>
    <n v="131065"/>
    <n v="182191"/>
    <s v="UTC+1"/>
    <s v="+1"/>
  </r>
  <r>
    <n v="126237"/>
    <x v="3"/>
    <d v="2021-05-31T14:02:01"/>
    <x v="38446"/>
    <n v="131065"/>
    <n v="83550"/>
    <s v="UTC+1"/>
    <s v="+1"/>
  </r>
  <r>
    <n v="134159"/>
    <x v="4"/>
    <d v="2021-06-03T15:35:13"/>
    <x v="30117"/>
    <n v="131065"/>
    <n v="347008"/>
    <s v="UTC+1"/>
    <s v="+1"/>
  </r>
  <r>
    <n v="169208"/>
    <x v="2"/>
    <d v="2021-06-13T08:20:20"/>
    <x v="38447"/>
    <n v="131065"/>
    <n v="304722"/>
    <s v="UTC+1"/>
    <s v="+1"/>
  </r>
  <r>
    <n v="246660"/>
    <x v="2"/>
    <d v="2021-07-04T22:57:56"/>
    <x v="38448"/>
    <n v="131066"/>
    <n v="411922"/>
    <s v="UTC+1"/>
    <s v="+1"/>
  </r>
  <r>
    <n v="293769"/>
    <x v="3"/>
    <d v="2021-07-19T12:54:27"/>
    <x v="38449"/>
    <n v="131066"/>
    <n v="347008"/>
    <s v="UTC+1"/>
    <s v="+1"/>
  </r>
  <r>
    <n v="319446"/>
    <x v="3"/>
    <d v="2021-07-26T18:06:41"/>
    <x v="1565"/>
    <n v="131066"/>
    <n v="171935"/>
    <s v="UTC+1"/>
    <s v="+1"/>
  </r>
  <r>
    <n v="349977"/>
    <x v="0"/>
    <d v="2021-08-04T19:02:36"/>
    <x v="2731"/>
    <n v="131066"/>
    <n v="258219"/>
    <s v="UTC+1"/>
    <s v="+1"/>
  </r>
  <r>
    <n v="383578"/>
    <x v="6"/>
    <d v="2021-08-14T17:20:05"/>
    <x v="32814"/>
    <n v="131066"/>
    <n v="330333"/>
    <s v="UTC+1"/>
    <s v="+1"/>
  </r>
  <r>
    <n v="384425"/>
    <x v="6"/>
    <d v="2021-08-14T19:59:08"/>
    <x v="38450"/>
    <n v="131066"/>
    <n v="281236"/>
    <s v="UTC+1"/>
    <s v="+1"/>
  </r>
  <r>
    <n v="390565"/>
    <x v="3"/>
    <d v="2021-08-16T17:41:03"/>
    <x v="12813"/>
    <n v="131066"/>
    <n v="351192"/>
    <s v="UTC+1"/>
    <s v="+1"/>
  </r>
  <r>
    <n v="414201"/>
    <x v="5"/>
    <d v="2021-08-24T11:37:33"/>
    <x v="38451"/>
    <n v="131066"/>
    <n v="182191"/>
    <s v="UTC+1"/>
    <s v="+1"/>
  </r>
  <r>
    <n v="30067"/>
    <x v="5"/>
    <d v="2021-04-27T17:09:00"/>
    <x v="36486"/>
    <n v="131149"/>
    <n v="468237"/>
    <s v="UTC+2"/>
    <s v="+2"/>
  </r>
  <r>
    <n v="86477"/>
    <x v="4"/>
    <d v="2021-05-20T12:43:23"/>
    <x v="23323"/>
    <n v="131149"/>
    <n v="241927"/>
    <s v="UTC+2"/>
    <s v="+2"/>
  </r>
  <r>
    <n v="116025"/>
    <x v="6"/>
    <d v="2021-05-29T04:17:34"/>
    <x v="38452"/>
    <n v="131149"/>
    <n v="258251"/>
    <s v="UTC+2"/>
    <s v="+2"/>
  </r>
  <r>
    <n v="131572"/>
    <x v="0"/>
    <d v="2021-06-02T13:50:57"/>
    <x v="38453"/>
    <n v="131149"/>
    <n v="411922"/>
    <s v="UTC+2"/>
    <s v="+2"/>
  </r>
  <r>
    <n v="158624"/>
    <x v="4"/>
    <d v="2021-06-10T20:55:02"/>
    <x v="29886"/>
    <n v="131149"/>
    <n v="52197"/>
    <s v="UTC+2"/>
    <s v="+2"/>
  </r>
  <r>
    <n v="162887"/>
    <x v="1"/>
    <d v="2021-06-11T21:55:37"/>
    <x v="14939"/>
    <n v="131149"/>
    <n v="38593"/>
    <s v="UTC+2"/>
    <s v="+2"/>
  </r>
  <r>
    <n v="191083"/>
    <x v="6"/>
    <d v="2021-06-19T17:27:39"/>
    <x v="38454"/>
    <n v="131149"/>
    <n v="111368"/>
    <s v="UTC+2"/>
    <s v="+2"/>
  </r>
  <r>
    <n v="248184"/>
    <x v="3"/>
    <d v="2021-07-05T16:01:26"/>
    <x v="28791"/>
    <n v="131149"/>
    <n v="391162"/>
    <s v="UTC+2"/>
    <s v="+2"/>
  </r>
  <r>
    <n v="267180"/>
    <x v="2"/>
    <d v="2021-07-11T13:25:19"/>
    <x v="38455"/>
    <n v="131149"/>
    <n v="118549"/>
    <s v="UTC+2"/>
    <s v="+2"/>
  </r>
  <r>
    <n v="281799"/>
    <x v="1"/>
    <d v="2021-07-16T08:22:24"/>
    <x v="38456"/>
    <n v="131149"/>
    <n v="357547"/>
    <s v="UTC+2"/>
    <s v="+2"/>
  </r>
  <r>
    <n v="301708"/>
    <x v="0"/>
    <d v="2021-07-21T22:58:31"/>
    <x v="38457"/>
    <n v="131149"/>
    <n v="244574"/>
    <s v="UTC+2"/>
    <s v="+2"/>
  </r>
  <r>
    <n v="348370"/>
    <x v="0"/>
    <d v="2021-08-04T13:02:01"/>
    <x v="38458"/>
    <n v="131149"/>
    <n v="343500"/>
    <s v="UTC+2"/>
    <s v="+2"/>
  </r>
  <r>
    <n v="354851"/>
    <x v="1"/>
    <d v="2021-08-06T15:07:51"/>
    <x v="38459"/>
    <n v="131149"/>
    <n v="182191"/>
    <s v="UTC+2"/>
    <s v="+2"/>
  </r>
  <r>
    <n v="383222"/>
    <x v="6"/>
    <d v="2021-08-14T16:08:26"/>
    <x v="25291"/>
    <n v="131149"/>
    <n v="446536"/>
    <s v="UTC+2"/>
    <s v="+2"/>
  </r>
  <r>
    <n v="400254"/>
    <x v="1"/>
    <d v="2021-08-20T15:12:30"/>
    <x v="38460"/>
    <n v="131149"/>
    <n v="425645"/>
    <s v="UTC+2"/>
    <s v="+2"/>
  </r>
  <r>
    <n v="409616"/>
    <x v="2"/>
    <d v="2021-08-22T17:16:00"/>
    <x v="15971"/>
    <n v="131149"/>
    <n v="206501"/>
    <s v="UTC+2"/>
    <s v="+2"/>
  </r>
  <r>
    <n v="422529"/>
    <x v="6"/>
    <d v="2021-08-28T13:46:17"/>
    <x v="38461"/>
    <n v="131149"/>
    <n v="238334"/>
    <s v="UTC+2"/>
    <s v="+2"/>
  </r>
  <r>
    <n v="28962"/>
    <x v="3"/>
    <d v="2021-04-26T20:58:31"/>
    <x v="33938"/>
    <n v="131212"/>
    <n v="411922"/>
    <s v="UTC+0"/>
    <s v="+0"/>
  </r>
  <r>
    <n v="45882"/>
    <x v="5"/>
    <d v="2021-05-04T00:30:34"/>
    <x v="38462"/>
    <n v="131212"/>
    <n v="161398"/>
    <s v="UTC+0"/>
    <s v="+0"/>
  </r>
  <r>
    <n v="50683"/>
    <x v="4"/>
    <d v="2021-05-06T18:31:44"/>
    <x v="38463"/>
    <n v="131212"/>
    <n v="473327"/>
    <s v="UTC+0"/>
    <s v="+0"/>
  </r>
  <r>
    <n v="56388"/>
    <x v="6"/>
    <d v="2021-05-08T19:40:56"/>
    <x v="38464"/>
    <n v="131212"/>
    <n v="175663"/>
    <s v="UTC+0"/>
    <s v="+0"/>
  </r>
  <r>
    <n v="80188"/>
    <x v="3"/>
    <d v="2021-05-17T14:22:24"/>
    <x v="38465"/>
    <n v="131212"/>
    <n v="158978"/>
    <s v="UTC+0"/>
    <s v="+0"/>
  </r>
  <r>
    <n v="84278"/>
    <x v="0"/>
    <d v="2021-05-19T13:35:48"/>
    <x v="9662"/>
    <n v="131212"/>
    <n v="250679"/>
    <s v="UTC+0"/>
    <s v="+0"/>
  </r>
  <r>
    <n v="89793"/>
    <x v="1"/>
    <d v="2021-05-21T17:21:49"/>
    <x v="38466"/>
    <n v="131212"/>
    <n v="396686"/>
    <s v="UTC+0"/>
    <s v="+0"/>
  </r>
  <r>
    <n v="114819"/>
    <x v="1"/>
    <d v="2021-05-28T21:12:30"/>
    <x v="22046"/>
    <n v="131212"/>
    <n v="14478"/>
    <s v="UTC+0"/>
    <s v="+0"/>
  </r>
  <r>
    <n v="150089"/>
    <x v="3"/>
    <d v="2021-06-07T21:45:07"/>
    <x v="5951"/>
    <n v="131212"/>
    <n v="347008"/>
    <s v="UTC+0"/>
    <s v="+0"/>
  </r>
  <r>
    <n v="199622"/>
    <x v="3"/>
    <d v="2021-06-21T20:28:14"/>
    <x v="27167"/>
    <n v="131212"/>
    <n v="425786"/>
    <s v="UTC+0"/>
    <s v="+0"/>
  </r>
  <r>
    <n v="208479"/>
    <x v="4"/>
    <d v="2021-06-24T18:59:02"/>
    <x v="38467"/>
    <n v="131212"/>
    <n v="268542"/>
    <s v="UTC+0"/>
    <s v="+0"/>
  </r>
  <r>
    <n v="276903"/>
    <x v="0"/>
    <d v="2021-07-14T15:41:38"/>
    <x v="35086"/>
    <n v="131212"/>
    <n v="304128"/>
    <s v="UTC+0"/>
    <s v="+0"/>
  </r>
  <r>
    <n v="288834"/>
    <x v="6"/>
    <d v="2021-07-17T20:09:35"/>
    <x v="38468"/>
    <n v="131212"/>
    <n v="312954"/>
    <s v="UTC+0"/>
    <s v="+0"/>
  </r>
  <r>
    <n v="293674"/>
    <x v="3"/>
    <d v="2021-07-19T12:09:35"/>
    <x v="38469"/>
    <n v="131212"/>
    <n v="291304"/>
    <s v="UTC+0"/>
    <s v="+0"/>
  </r>
  <r>
    <n v="301370"/>
    <x v="0"/>
    <d v="2021-07-21T21:17:10"/>
    <x v="31440"/>
    <n v="131212"/>
    <n v="227775"/>
    <s v="UTC+0"/>
    <s v="+0"/>
  </r>
  <r>
    <n v="311121"/>
    <x v="6"/>
    <d v="2021-07-24T17:24:09"/>
    <x v="21258"/>
    <n v="131212"/>
    <n v="154256"/>
    <s v="UTC+0"/>
    <s v="+0"/>
  </r>
  <r>
    <n v="406926"/>
    <x v="6"/>
    <d v="2021-08-21T22:31:44"/>
    <x v="38470"/>
    <n v="131212"/>
    <n v="182191"/>
    <s v="UTC+0"/>
    <s v="+0"/>
  </r>
  <r>
    <n v="413671"/>
    <x v="3"/>
    <d v="2021-08-23T22:45:42"/>
    <x v="34401"/>
    <n v="131212"/>
    <n v="472712"/>
    <s v="UTC+0"/>
    <s v="+0"/>
  </r>
  <r>
    <n v="227694"/>
    <x v="5"/>
    <d v="2021-06-29T17:18:20"/>
    <x v="38471"/>
    <n v="131222"/>
    <n v="347393"/>
    <s v="UTC+2"/>
    <s v="+2"/>
  </r>
  <r>
    <n v="257341"/>
    <x v="1"/>
    <d v="2021-07-09T09:57:56"/>
    <x v="38472"/>
    <n v="131222"/>
    <n v="411922"/>
    <s v="UTC+2"/>
    <s v="+2"/>
  </r>
  <r>
    <n v="286798"/>
    <x v="6"/>
    <d v="2021-07-17T12:13:05"/>
    <x v="21309"/>
    <n v="131222"/>
    <n v="122982"/>
    <s v="UTC+2"/>
    <s v="+2"/>
  </r>
  <r>
    <n v="294557"/>
    <x v="3"/>
    <d v="2021-07-19T16:50:22"/>
    <x v="10373"/>
    <n v="131222"/>
    <n v="182191"/>
    <s v="UTC+2"/>
    <s v="+2"/>
  </r>
  <r>
    <n v="301686"/>
    <x v="0"/>
    <d v="2021-07-21T22:53:52"/>
    <x v="38473"/>
    <n v="131222"/>
    <n v="227775"/>
    <s v="UTC+2"/>
    <s v="+2"/>
  </r>
  <r>
    <n v="319261"/>
    <x v="3"/>
    <d v="2021-07-26T17:32:19"/>
    <x v="20675"/>
    <n v="131222"/>
    <n v="436459"/>
    <s v="UTC+2"/>
    <s v="+2"/>
  </r>
  <r>
    <n v="320341"/>
    <x v="3"/>
    <d v="2021-07-26T22:05:46"/>
    <x v="38474"/>
    <n v="131222"/>
    <n v="364730"/>
    <s v="UTC+2"/>
    <s v="+2"/>
  </r>
  <r>
    <n v="327102"/>
    <x v="4"/>
    <d v="2021-07-29T14:11:55"/>
    <x v="1872"/>
    <n v="131222"/>
    <n v="346056"/>
    <s v="UTC+2"/>
    <s v="+2"/>
  </r>
  <r>
    <n v="363911"/>
    <x v="2"/>
    <d v="2021-08-08T12:48:02"/>
    <x v="9356"/>
    <n v="131222"/>
    <n v="465248"/>
    <s v="UTC+2"/>
    <s v="+2"/>
  </r>
  <r>
    <n v="387152"/>
    <x v="2"/>
    <d v="2021-08-15T15:19:32"/>
    <x v="38475"/>
    <n v="131222"/>
    <n v="451624"/>
    <s v="UTC+2"/>
    <s v="+2"/>
  </r>
  <r>
    <n v="405626"/>
    <x v="6"/>
    <d v="2021-08-21T17:26:33"/>
    <x v="38476"/>
    <n v="131222"/>
    <n v="362248"/>
    <s v="UTC+2"/>
    <s v="+2"/>
  </r>
  <r>
    <n v="105475"/>
    <x v="5"/>
    <d v="2021-05-25T23:47:31"/>
    <x v="38477"/>
    <n v="131268"/>
    <n v="122902"/>
    <s v="UTC+1"/>
    <s v="+1"/>
  </r>
  <r>
    <n v="109494"/>
    <x v="4"/>
    <d v="2021-05-27T17:22:24"/>
    <x v="38478"/>
    <n v="131268"/>
    <n v="473327"/>
    <s v="UTC+1"/>
    <s v="+1"/>
  </r>
  <r>
    <n v="110799"/>
    <x v="4"/>
    <d v="2021-05-27T23:16:35"/>
    <x v="1807"/>
    <n v="131268"/>
    <n v="439197"/>
    <s v="UTC+1"/>
    <s v="+1"/>
  </r>
  <r>
    <n v="123779"/>
    <x v="2"/>
    <d v="2021-05-30T18:09:00"/>
    <x v="38479"/>
    <n v="131268"/>
    <n v="330333"/>
    <s v="UTC+1"/>
    <s v="+1"/>
  </r>
  <r>
    <n v="130128"/>
    <x v="5"/>
    <d v="2021-06-01T19:51:32"/>
    <x v="33171"/>
    <n v="131268"/>
    <n v="123584"/>
    <s v="UTC+1"/>
    <s v="+1"/>
  </r>
  <r>
    <n v="165789"/>
    <x v="6"/>
    <d v="2021-06-12T15:51:32"/>
    <x v="8745"/>
    <n v="131268"/>
    <n v="411922"/>
    <s v="UTC+1"/>
    <s v="+1"/>
  </r>
  <r>
    <n v="173135"/>
    <x v="3"/>
    <d v="2021-06-14T01:31:44"/>
    <x v="36644"/>
    <n v="131268"/>
    <n v="439981"/>
    <s v="UTC+1"/>
    <s v="+1"/>
  </r>
  <r>
    <n v="227861"/>
    <x v="5"/>
    <d v="2021-06-29T17:57:21"/>
    <x v="8964"/>
    <n v="131268"/>
    <n v="262205"/>
    <s v="UTC+1"/>
    <s v="+1"/>
  </r>
  <r>
    <n v="249360"/>
    <x v="3"/>
    <d v="2021-07-05T22:20:40"/>
    <x v="38480"/>
    <n v="131268"/>
    <n v="250679"/>
    <s v="UTC+1"/>
    <s v="+1"/>
  </r>
  <r>
    <n v="256303"/>
    <x v="4"/>
    <d v="2021-07-08T19:58:31"/>
    <x v="18507"/>
    <n v="131268"/>
    <n v="4316"/>
    <s v="UTC+1"/>
    <s v="+1"/>
  </r>
  <r>
    <n v="287472"/>
    <x v="6"/>
    <d v="2021-07-17T15:01:39"/>
    <x v="38481"/>
    <n v="131268"/>
    <n v="412882"/>
    <s v="UTC+1"/>
    <s v="+1"/>
  </r>
  <r>
    <n v="295868"/>
    <x v="5"/>
    <d v="2021-07-20T00:07:51"/>
    <x v="38482"/>
    <n v="131268"/>
    <n v="78646"/>
    <s v="UTC+1"/>
    <s v="+1"/>
  </r>
  <r>
    <n v="310680"/>
    <x v="6"/>
    <d v="2021-07-24T15:16:35"/>
    <x v="6926"/>
    <n v="131268"/>
    <n v="72841"/>
    <s v="UTC+1"/>
    <s v="+1"/>
  </r>
  <r>
    <n v="115811"/>
    <x v="6"/>
    <d v="2021-05-29T02:12:22"/>
    <x v="38483"/>
    <n v="131289"/>
    <n v="331902"/>
    <s v="UTC+6"/>
    <s v="+6"/>
  </r>
  <r>
    <n v="140741"/>
    <x v="6"/>
    <d v="2021-06-05T09:13:40"/>
    <x v="38484"/>
    <n v="131289"/>
    <n v="292782"/>
    <s v="UTC+6"/>
    <s v="+6"/>
  </r>
  <r>
    <n v="160538"/>
    <x v="1"/>
    <d v="2021-06-11T14:56:12"/>
    <x v="18537"/>
    <n v="131289"/>
    <n v="439981"/>
    <s v="UTC+6"/>
    <s v="+6"/>
  </r>
  <r>
    <n v="176581"/>
    <x v="5"/>
    <d v="2021-06-15T16:08:26"/>
    <x v="8048"/>
    <n v="131289"/>
    <n v="398201"/>
    <s v="UTC+6"/>
    <s v="+6"/>
  </r>
  <r>
    <n v="194423"/>
    <x v="2"/>
    <d v="2021-06-20T13:27:39"/>
    <x v="38485"/>
    <n v="131289"/>
    <n v="325852"/>
    <s v="UTC+6"/>
    <s v="+6"/>
  </r>
  <r>
    <n v="197659"/>
    <x v="3"/>
    <d v="2021-06-21T11:21:49"/>
    <x v="3175"/>
    <n v="131289"/>
    <n v="470762"/>
    <s v="UTC+6"/>
    <s v="+6"/>
  </r>
  <r>
    <n v="119000"/>
    <x v="6"/>
    <d v="2021-05-29T17:54:27"/>
    <x v="38486"/>
    <n v="131304"/>
    <n v="419184"/>
    <s v="UTC+0"/>
    <s v="+0"/>
  </r>
  <r>
    <n v="123131"/>
    <x v="2"/>
    <d v="2021-05-30T16:02:36"/>
    <x v="38487"/>
    <n v="131304"/>
    <n v="52293"/>
    <s v="UTC+0"/>
    <s v="+0"/>
  </r>
  <r>
    <n v="163475"/>
    <x v="6"/>
    <d v="2021-06-12T00:50:30"/>
    <x v="38488"/>
    <n v="131304"/>
    <n v="381626"/>
    <s v="UTC+0"/>
    <s v="+0"/>
  </r>
  <r>
    <n v="167159"/>
    <x v="6"/>
    <d v="2021-06-12T19:50:31"/>
    <x v="38489"/>
    <n v="131304"/>
    <n v="411922"/>
    <s v="UTC+0"/>
    <s v="+0"/>
  </r>
  <r>
    <n v="222918"/>
    <x v="3"/>
    <d v="2021-06-28T00:42:13"/>
    <x v="38490"/>
    <n v="131304"/>
    <n v="95024"/>
    <s v="UTC+0"/>
    <s v="+0"/>
  </r>
  <r>
    <n v="308110"/>
    <x v="1"/>
    <d v="2021-07-23T22:01:26"/>
    <x v="362"/>
    <n v="131304"/>
    <n v="347393"/>
    <s v="UTC+0"/>
    <s v="+0"/>
  </r>
  <r>
    <n v="330963"/>
    <x v="1"/>
    <d v="2021-07-30T18:13:05"/>
    <x v="30292"/>
    <n v="131304"/>
    <n v="80850"/>
    <s v="UTC+0"/>
    <s v="+0"/>
  </r>
  <r>
    <n v="344626"/>
    <x v="3"/>
    <d v="2021-08-02T20:32:53"/>
    <x v="38491"/>
    <n v="131304"/>
    <n v="258219"/>
    <s v="UTC+0"/>
    <s v="+0"/>
  </r>
  <r>
    <n v="379623"/>
    <x v="1"/>
    <d v="2021-08-13T19:09:00"/>
    <x v="450"/>
    <n v="131304"/>
    <n v="467908"/>
    <s v="UTC+0"/>
    <s v="+0"/>
  </r>
  <r>
    <n v="409152"/>
    <x v="2"/>
    <d v="2021-08-22T15:38:29"/>
    <x v="38492"/>
    <n v="131304"/>
    <n v="122982"/>
    <s v="UTC+0"/>
    <s v="+0"/>
  </r>
  <r>
    <n v="422720"/>
    <x v="6"/>
    <d v="2021-08-28T16:35:00"/>
    <x v="38493"/>
    <n v="131304"/>
    <n v="24481"/>
    <s v="UTC+0"/>
    <s v="+0"/>
  </r>
  <r>
    <n v="250724"/>
    <x v="5"/>
    <d v="2021-07-06T15:45:42"/>
    <x v="38494"/>
    <n v="131319"/>
    <n v="146775"/>
    <s v="UTC+3"/>
    <s v="+3"/>
  </r>
  <r>
    <n v="265460"/>
    <x v="6"/>
    <d v="2021-07-10T22:16:51"/>
    <x v="38495"/>
    <n v="131319"/>
    <n v="320620"/>
    <s v="UTC+3"/>
    <s v="+3"/>
  </r>
  <r>
    <n v="300954"/>
    <x v="0"/>
    <d v="2021-07-21T18:59:06"/>
    <x v="36240"/>
    <n v="131319"/>
    <n v="158978"/>
    <s v="UTC+3"/>
    <s v="+3"/>
  </r>
  <r>
    <n v="230539"/>
    <x v="0"/>
    <d v="2021-06-30T16:55:41"/>
    <x v="38496"/>
    <n v="131323"/>
    <n v="341333"/>
    <s v="UTC+1"/>
    <s v="+1"/>
  </r>
  <r>
    <n v="236528"/>
    <x v="1"/>
    <d v="2021-07-02T17:24:44"/>
    <x v="23827"/>
    <n v="131323"/>
    <n v="186937"/>
    <s v="UTC+1"/>
    <s v="+1"/>
  </r>
  <r>
    <n v="240332"/>
    <x v="6"/>
    <d v="2021-07-03T14:18:20"/>
    <x v="483"/>
    <n v="131323"/>
    <n v="140147"/>
    <s v="UTC+1"/>
    <s v="+1"/>
  </r>
  <r>
    <n v="331193"/>
    <x v="1"/>
    <d v="2021-07-30T19:00:16"/>
    <x v="402"/>
    <n v="131323"/>
    <n v="347008"/>
    <s v="UTC+1"/>
    <s v="+1"/>
  </r>
  <r>
    <n v="333924"/>
    <x v="6"/>
    <d v="2021-07-31T08:31:22"/>
    <x v="38497"/>
    <n v="131323"/>
    <n v="111368"/>
    <s v="UTC+1"/>
    <s v="+1"/>
  </r>
  <r>
    <n v="334478"/>
    <x v="6"/>
    <d v="2021-07-31T12:28:30"/>
    <x v="38498"/>
    <n v="131323"/>
    <n v="217246"/>
    <s v="UTC+1"/>
    <s v="+1"/>
  </r>
  <r>
    <n v="347243"/>
    <x v="5"/>
    <d v="2021-08-03T19:30:34"/>
    <x v="38499"/>
    <n v="131323"/>
    <n v="248817"/>
    <s v="UTC+1"/>
    <s v="+1"/>
  </r>
  <r>
    <n v="368939"/>
    <x v="3"/>
    <d v="2021-08-09T21:01:26"/>
    <x v="19938"/>
    <n v="131323"/>
    <n v="472712"/>
    <s v="UTC+1"/>
    <s v="+1"/>
  </r>
  <r>
    <n v="384849"/>
    <x v="6"/>
    <d v="2021-08-14T21:24:44"/>
    <x v="35986"/>
    <n v="131323"/>
    <n v="459600"/>
    <s v="UTC+1"/>
    <s v="+1"/>
  </r>
  <r>
    <n v="386857"/>
    <x v="2"/>
    <d v="2021-08-15T13:49:48"/>
    <x v="38500"/>
    <n v="131323"/>
    <n v="182984"/>
    <s v="UTC+1"/>
    <s v="+1"/>
  </r>
  <r>
    <n v="408925"/>
    <x v="2"/>
    <d v="2021-08-22T14:34:38"/>
    <x v="38501"/>
    <n v="131323"/>
    <n v="324951"/>
    <s v="UTC+1"/>
    <s v="+1"/>
  </r>
  <r>
    <n v="223051"/>
    <x v="3"/>
    <d v="2021-06-28T02:32:38"/>
    <x v="38502"/>
    <n v="131347"/>
    <n v="144501"/>
    <s v="UTC+3"/>
    <s v="+3"/>
  </r>
  <r>
    <n v="227106"/>
    <x v="5"/>
    <d v="2021-06-29T15:08:26"/>
    <x v="12532"/>
    <n v="131347"/>
    <n v="470762"/>
    <s v="UTC+3"/>
    <s v="+3"/>
  </r>
  <r>
    <n v="244291"/>
    <x v="2"/>
    <d v="2021-07-04T12:20:40"/>
    <x v="35222"/>
    <n v="131347"/>
    <n v="155428"/>
    <s v="UTC+3"/>
    <s v="+3"/>
  </r>
  <r>
    <n v="261855"/>
    <x v="6"/>
    <d v="2021-07-10T09:11:31"/>
    <x v="38503"/>
    <n v="131347"/>
    <n v="241927"/>
    <s v="UTC+3"/>
    <s v="+3"/>
  </r>
  <r>
    <n v="267638"/>
    <x v="2"/>
    <d v="2021-07-11T15:28:59"/>
    <x v="38504"/>
    <n v="131347"/>
    <n v="182191"/>
    <s v="UTC+3"/>
    <s v="+3"/>
  </r>
  <r>
    <n v="296219"/>
    <x v="5"/>
    <d v="2021-07-20T08:53:17"/>
    <x v="38505"/>
    <n v="131347"/>
    <n v="476032"/>
    <s v="UTC+3"/>
    <s v="+3"/>
  </r>
  <r>
    <n v="319302"/>
    <x v="3"/>
    <d v="2021-07-26T17:37:33"/>
    <x v="23655"/>
    <n v="131347"/>
    <n v="347008"/>
    <s v="UTC+3"/>
    <s v="+3"/>
  </r>
  <r>
    <n v="335583"/>
    <x v="6"/>
    <d v="2021-07-31T16:31:26"/>
    <x v="38506"/>
    <n v="131347"/>
    <n v="392434"/>
    <s v="UTC+3"/>
    <s v="+3"/>
  </r>
  <r>
    <n v="354827"/>
    <x v="1"/>
    <d v="2021-08-06T15:01:26"/>
    <x v="38507"/>
    <n v="131347"/>
    <n v="122982"/>
    <s v="UTC+3"/>
    <s v="+3"/>
  </r>
  <r>
    <n v="358098"/>
    <x v="6"/>
    <d v="2021-08-07T05:15:06"/>
    <x v="38508"/>
    <n v="131347"/>
    <n v="243728"/>
    <s v="UTC+3"/>
    <s v="+3"/>
  </r>
  <r>
    <n v="400371"/>
    <x v="1"/>
    <d v="2021-08-20T15:29:24"/>
    <x v="3749"/>
    <n v="131347"/>
    <n v="416762"/>
    <s v="UTC+3"/>
    <s v="+3"/>
  </r>
  <r>
    <n v="417748"/>
    <x v="0"/>
    <d v="2021-08-25T18:49:47"/>
    <x v="5330"/>
    <n v="131347"/>
    <n v="118549"/>
    <s v="UTC+3"/>
    <s v="+3"/>
  </r>
  <r>
    <n v="335090"/>
    <x v="6"/>
    <d v="2021-07-31T15:06:06"/>
    <x v="38509"/>
    <n v="131361"/>
    <n v="168838"/>
    <s v="UTC+7"/>
    <s v="+7"/>
  </r>
  <r>
    <n v="339569"/>
    <x v="2"/>
    <d v="2021-08-01T11:59:02"/>
    <x v="38510"/>
    <n v="131361"/>
    <n v="411922"/>
    <s v="UTC+7"/>
    <s v="+7"/>
  </r>
  <r>
    <n v="345285"/>
    <x v="5"/>
    <d v="2021-08-03T09:46:52"/>
    <x v="16170"/>
    <n v="131361"/>
    <n v="97657"/>
    <s v="UTC+7"/>
    <s v="+7"/>
  </r>
  <r>
    <n v="358158"/>
    <x v="6"/>
    <d v="2021-08-07T05:42:26"/>
    <x v="38511"/>
    <n v="131361"/>
    <n v="351192"/>
    <s v="UTC+7"/>
    <s v="+7"/>
  </r>
  <r>
    <n v="358570"/>
    <x v="6"/>
    <d v="2021-08-07T08:58:18"/>
    <x v="38512"/>
    <n v="131361"/>
    <n v="242719"/>
    <s v="UTC+7"/>
    <s v="+7"/>
  </r>
  <r>
    <n v="363452"/>
    <x v="2"/>
    <d v="2021-08-08T10:07:51"/>
    <x v="38513"/>
    <n v="131361"/>
    <n v="230507"/>
    <s v="UTC+7"/>
    <s v="+7"/>
  </r>
  <r>
    <n v="396815"/>
    <x v="4"/>
    <d v="2021-08-19T12:02:01"/>
    <x v="9956"/>
    <n v="131361"/>
    <n v="123413"/>
    <s v="UTC+7"/>
    <s v="+7"/>
  </r>
  <r>
    <n v="399702"/>
    <x v="1"/>
    <d v="2021-08-20T12:18:20"/>
    <x v="37485"/>
    <n v="131361"/>
    <n v="369308"/>
    <s v="UTC+7"/>
    <s v="+7"/>
  </r>
  <r>
    <n v="112558"/>
    <x v="1"/>
    <d v="2021-05-28T15:12:29"/>
    <x v="38514"/>
    <n v="131374"/>
    <n v="208723"/>
    <s v="UTC-1"/>
    <s v="-1"/>
  </r>
  <r>
    <n v="127470"/>
    <x v="3"/>
    <d v="2021-05-31T18:31:12"/>
    <x v="38515"/>
    <n v="131374"/>
    <n v="386333"/>
    <s v="UTC-1"/>
    <s v="-1"/>
  </r>
  <r>
    <n v="145378"/>
    <x v="2"/>
    <d v="2021-06-06T12:34:38"/>
    <x v="38516"/>
    <n v="131374"/>
    <n v="411922"/>
    <s v="UTC-1"/>
    <s v="-1"/>
  </r>
  <r>
    <n v="148936"/>
    <x v="3"/>
    <d v="2021-06-07T16:27:39"/>
    <x v="38517"/>
    <n v="131374"/>
    <n v="201832"/>
    <s v="UTC-1"/>
    <s v="-1"/>
  </r>
  <r>
    <n v="165171"/>
    <x v="6"/>
    <d v="2021-06-12T13:51:57"/>
    <x v="38518"/>
    <n v="131374"/>
    <n v="294433"/>
    <s v="UTC-1"/>
    <s v="-1"/>
  </r>
  <r>
    <n v="170733"/>
    <x v="2"/>
    <d v="2021-06-13T15:08:26"/>
    <x v="17760"/>
    <n v="131374"/>
    <n v="245457"/>
    <s v="UTC-1"/>
    <s v="-1"/>
  </r>
  <r>
    <n v="186315"/>
    <x v="1"/>
    <d v="2021-06-18T17:44:33"/>
    <x v="38519"/>
    <n v="131374"/>
    <n v="351192"/>
    <s v="UTC-1"/>
    <s v="-1"/>
  </r>
  <r>
    <n v="206404"/>
    <x v="0"/>
    <d v="2021-06-23T23:45:42"/>
    <x v="38520"/>
    <n v="131374"/>
    <n v="285680"/>
    <s v="UTC-1"/>
    <s v="-1"/>
  </r>
  <r>
    <n v="208585"/>
    <x v="4"/>
    <d v="2021-06-24T19:27:04"/>
    <x v="6669"/>
    <n v="131374"/>
    <n v="249086"/>
    <s v="UTC-1"/>
    <s v="-1"/>
  </r>
  <r>
    <n v="225939"/>
    <x v="5"/>
    <d v="2021-06-29T00:57:56"/>
    <x v="27362"/>
    <n v="131374"/>
    <n v="254768"/>
    <s v="UTC-1"/>
    <s v="-1"/>
  </r>
  <r>
    <n v="233431"/>
    <x v="4"/>
    <d v="2021-07-01T17:16:35"/>
    <x v="38521"/>
    <n v="131374"/>
    <n v="78410"/>
    <s v="UTC-1"/>
    <s v="-1"/>
  </r>
  <r>
    <n v="275619"/>
    <x v="5"/>
    <d v="2021-07-13T22:42:48"/>
    <x v="13124"/>
    <n v="131374"/>
    <n v="204218"/>
    <s v="UTC-1"/>
    <s v="-1"/>
  </r>
  <r>
    <n v="288921"/>
    <x v="6"/>
    <d v="2021-07-17T20:32:19"/>
    <x v="25596"/>
    <n v="131374"/>
    <n v="341333"/>
    <s v="UTC-1"/>
    <s v="-1"/>
  </r>
  <r>
    <n v="333044"/>
    <x v="6"/>
    <d v="2021-07-31T00:29:59"/>
    <x v="38522"/>
    <n v="131374"/>
    <n v="68023"/>
    <s v="UTC-1"/>
    <s v="-1"/>
  </r>
  <r>
    <n v="341480"/>
    <x v="2"/>
    <d v="2021-08-01T19:16:25"/>
    <x v="38523"/>
    <n v="131374"/>
    <n v="30899"/>
    <s v="UTC-1"/>
    <s v="-1"/>
  </r>
  <r>
    <n v="394839"/>
    <x v="0"/>
    <d v="2021-08-18T14:14:50"/>
    <x v="38524"/>
    <n v="131374"/>
    <n v="250679"/>
    <s v="UTC-1"/>
    <s v="-1"/>
  </r>
  <r>
    <n v="398926"/>
    <x v="4"/>
    <d v="2021-08-19T23:23:31"/>
    <x v="38525"/>
    <n v="131374"/>
    <n v="5151"/>
    <s v="UTC-1"/>
    <s v="-1"/>
  </r>
  <r>
    <n v="105661"/>
    <x v="0"/>
    <d v="2021-05-26T02:36:58"/>
    <x v="38526"/>
    <n v="131402"/>
    <n v="219616"/>
    <s v="UTC+0"/>
    <s v="+0"/>
  </r>
  <r>
    <n v="143972"/>
    <x v="6"/>
    <d v="2021-06-05T23:46:54"/>
    <x v="38527"/>
    <n v="131402"/>
    <n v="401945"/>
    <s v="UTC+0"/>
    <s v="+0"/>
  </r>
  <r>
    <n v="149195"/>
    <x v="3"/>
    <d v="2021-06-07T17:33:28"/>
    <x v="38528"/>
    <n v="131402"/>
    <n v="410100"/>
    <s v="UTC+0"/>
    <s v="+0"/>
  </r>
  <r>
    <n v="157805"/>
    <x v="4"/>
    <d v="2021-06-10T17:28:49"/>
    <x v="12052"/>
    <n v="131402"/>
    <n v="432277"/>
    <s v="UTC+0"/>
    <s v="+0"/>
  </r>
  <r>
    <n v="181860"/>
    <x v="4"/>
    <d v="2021-06-17T15:50:57"/>
    <x v="18261"/>
    <n v="131402"/>
    <n v="388328"/>
    <s v="UTC+0"/>
    <s v="+0"/>
  </r>
  <r>
    <n v="209435"/>
    <x v="4"/>
    <d v="2021-06-24T23:25:19"/>
    <x v="38529"/>
    <n v="131402"/>
    <n v="137327"/>
    <s v="UTC+0"/>
    <s v="+0"/>
  </r>
  <r>
    <n v="223879"/>
    <x v="3"/>
    <d v="2021-06-28T13:52:07"/>
    <x v="3022"/>
    <n v="131402"/>
    <n v="341333"/>
    <s v="UTC+0"/>
    <s v="+0"/>
  </r>
  <r>
    <n v="280246"/>
    <x v="4"/>
    <d v="2021-07-15T16:49:12"/>
    <x v="932"/>
    <n v="131402"/>
    <n v="108167"/>
    <s v="UTC+0"/>
    <s v="+0"/>
  </r>
  <r>
    <n v="289180"/>
    <x v="6"/>
    <d v="2021-07-17T21:40:28"/>
    <x v="18387"/>
    <n v="131402"/>
    <n v="304722"/>
    <s v="UTC+0"/>
    <s v="+0"/>
  </r>
  <r>
    <n v="298883"/>
    <x v="0"/>
    <d v="2021-07-21T01:17:10"/>
    <x v="38530"/>
    <n v="131402"/>
    <n v="129210"/>
    <s v="UTC+0"/>
    <s v="+0"/>
  </r>
  <r>
    <n v="104624"/>
    <x v="5"/>
    <d v="2021-05-25T19:07:16"/>
    <x v="23199"/>
    <n v="131467"/>
    <n v="26408"/>
    <s v="UTC+1"/>
    <s v="+1"/>
  </r>
  <r>
    <n v="132371"/>
    <x v="0"/>
    <d v="2021-06-02T19:53:52"/>
    <x v="1081"/>
    <n v="131467"/>
    <n v="379171"/>
    <s v="UTC+1"/>
    <s v="+1"/>
  </r>
  <r>
    <n v="180069"/>
    <x v="0"/>
    <d v="2021-06-16T20:05:31"/>
    <x v="28683"/>
    <n v="131467"/>
    <n v="411922"/>
    <s v="UTC+1"/>
    <s v="+1"/>
  </r>
  <r>
    <n v="186822"/>
    <x v="1"/>
    <d v="2021-06-18T18:58:05"/>
    <x v="38531"/>
    <n v="131467"/>
    <n v="341844"/>
    <s v="UTC+1"/>
    <s v="+1"/>
  </r>
  <r>
    <n v="200953"/>
    <x v="5"/>
    <d v="2021-06-22T12:21:49"/>
    <x v="27440"/>
    <n v="131467"/>
    <n v="470762"/>
    <s v="UTC+1"/>
    <s v="+1"/>
  </r>
  <r>
    <n v="205932"/>
    <x v="0"/>
    <d v="2021-06-23T20:51:50"/>
    <x v="38532"/>
    <n v="131467"/>
    <n v="328491"/>
    <s v="UTC+1"/>
    <s v="+1"/>
  </r>
  <r>
    <n v="223560"/>
    <x v="3"/>
    <d v="2021-06-28T12:07:51"/>
    <x v="1690"/>
    <n v="131467"/>
    <n v="158978"/>
    <s v="UTC+1"/>
    <s v="+1"/>
  </r>
  <r>
    <n v="231240"/>
    <x v="0"/>
    <d v="2021-06-30T19:14:15"/>
    <x v="32054"/>
    <n v="131467"/>
    <n v="357547"/>
    <s v="UTC+1"/>
    <s v="+1"/>
  </r>
  <r>
    <n v="265341"/>
    <x v="6"/>
    <d v="2021-07-10T21:48:02"/>
    <x v="32494"/>
    <n v="131467"/>
    <n v="474478"/>
    <s v="UTC+1"/>
    <s v="+1"/>
  </r>
  <r>
    <n v="358386"/>
    <x v="6"/>
    <d v="2021-08-07T07:33:03"/>
    <x v="38533"/>
    <n v="131467"/>
    <n v="351192"/>
    <s v="UTC+1"/>
    <s v="+1"/>
  </r>
  <r>
    <n v="374986"/>
    <x v="4"/>
    <d v="2021-08-12T09:48:02"/>
    <x v="38534"/>
    <n v="131467"/>
    <n v="373415"/>
    <s v="UTC+1"/>
    <s v="+1"/>
  </r>
  <r>
    <n v="401508"/>
    <x v="1"/>
    <d v="2021-08-20T17:38:43"/>
    <x v="7651"/>
    <n v="131467"/>
    <n v="250679"/>
    <s v="UTC+1"/>
    <s v="+1"/>
  </r>
  <r>
    <n v="409771"/>
    <x v="2"/>
    <d v="2021-08-22T17:34:03"/>
    <x v="4695"/>
    <n v="131467"/>
    <n v="258251"/>
    <s v="UTC+1"/>
    <s v="+1"/>
  </r>
  <r>
    <n v="420626"/>
    <x v="4"/>
    <d v="2021-08-26T20:28:49"/>
    <x v="12752"/>
    <n v="131467"/>
    <n v="155428"/>
    <s v="UTC+1"/>
    <s v="+1"/>
  </r>
  <r>
    <n v="23156"/>
    <x v="6"/>
    <d v="2021-04-24T11:36:58"/>
    <x v="35265"/>
    <n v="131472"/>
    <n v="206501"/>
    <s v="UTC+4"/>
    <s v="+4"/>
  </r>
  <r>
    <n v="38886"/>
    <x v="6"/>
    <d v="2021-05-01T11:20:40"/>
    <x v="38535"/>
    <n v="131472"/>
    <n v="29893"/>
    <s v="UTC+4"/>
    <s v="+4"/>
  </r>
  <r>
    <n v="64092"/>
    <x v="5"/>
    <d v="2021-05-11T19:46:17"/>
    <x v="38536"/>
    <n v="131472"/>
    <n v="2004"/>
    <s v="UTC+4"/>
    <s v="+4"/>
  </r>
  <r>
    <n v="68386"/>
    <x v="4"/>
    <d v="2021-05-13T19:43:58"/>
    <x v="38537"/>
    <n v="131472"/>
    <n v="401945"/>
    <s v="UTC+4"/>
    <s v="+4"/>
  </r>
  <r>
    <n v="69440"/>
    <x v="1"/>
    <d v="2021-05-14T11:27:39"/>
    <x v="19995"/>
    <n v="131472"/>
    <n v="153893"/>
    <s v="UTC+4"/>
    <s v="+4"/>
  </r>
  <r>
    <n v="104429"/>
    <x v="5"/>
    <d v="2021-05-25T18:24:44"/>
    <x v="38538"/>
    <n v="131472"/>
    <n v="238891"/>
    <s v="UTC+4"/>
    <s v="+4"/>
  </r>
  <r>
    <n v="220552"/>
    <x v="2"/>
    <d v="2021-06-27T15:29:59"/>
    <x v="19112"/>
    <n v="131472"/>
    <n v="389689"/>
    <s v="UTC+4"/>
    <s v="+4"/>
  </r>
  <r>
    <n v="228123"/>
    <x v="5"/>
    <d v="2021-06-29T18:43:23"/>
    <x v="33571"/>
    <n v="131472"/>
    <n v="111368"/>
    <s v="UTC+4"/>
    <s v="+4"/>
  </r>
  <r>
    <n v="229845"/>
    <x v="0"/>
    <d v="2021-06-30T12:32:53"/>
    <x v="16413"/>
    <n v="131472"/>
    <n v="202680"/>
    <s v="UTC+4"/>
    <s v="+4"/>
  </r>
  <r>
    <n v="241409"/>
    <x v="6"/>
    <d v="2021-07-03T17:38:08"/>
    <x v="38539"/>
    <n v="131472"/>
    <n v="345179"/>
    <s v="UTC+4"/>
    <s v="+4"/>
  </r>
  <r>
    <n v="259067"/>
    <x v="1"/>
    <d v="2021-07-09T17:49:47"/>
    <x v="26841"/>
    <n v="131472"/>
    <n v="100412"/>
    <s v="UTC+4"/>
    <s v="+4"/>
  </r>
  <r>
    <n v="270715"/>
    <x v="3"/>
    <d v="2021-07-12T14:01:26"/>
    <x v="7856"/>
    <n v="131472"/>
    <n v="5151"/>
    <s v="UTC+4"/>
    <s v="+4"/>
  </r>
  <r>
    <n v="318553"/>
    <x v="3"/>
    <d v="2021-07-26T15:04:21"/>
    <x v="38540"/>
    <n v="131472"/>
    <n v="122902"/>
    <s v="UTC+4"/>
    <s v="+4"/>
  </r>
  <r>
    <n v="339523"/>
    <x v="2"/>
    <d v="2021-08-01T11:50:57"/>
    <x v="38541"/>
    <n v="131472"/>
    <n v="244574"/>
    <s v="UTC+4"/>
    <s v="+4"/>
  </r>
  <r>
    <n v="387095"/>
    <x v="2"/>
    <d v="2021-08-15T15:09:00"/>
    <x v="38542"/>
    <n v="131472"/>
    <n v="42705"/>
    <s v="UTC+4"/>
    <s v="+4"/>
  </r>
  <r>
    <n v="120630"/>
    <x v="6"/>
    <d v="2021-05-29T23:03:37"/>
    <x v="38543"/>
    <n v="131570"/>
    <n v="158978"/>
    <s v="UTC+1"/>
    <s v="+1"/>
  </r>
  <r>
    <n v="139678"/>
    <x v="1"/>
    <d v="2021-06-04T22:53:17"/>
    <x v="21485"/>
    <n v="131570"/>
    <n v="122902"/>
    <s v="UTC+1"/>
    <s v="+1"/>
  </r>
  <r>
    <n v="169079"/>
    <x v="2"/>
    <d v="2021-06-13T07:46:11"/>
    <x v="38544"/>
    <n v="131570"/>
    <n v="21760"/>
    <s v="UTC+1"/>
    <s v="+1"/>
  </r>
  <r>
    <n v="185124"/>
    <x v="1"/>
    <d v="2021-06-18T14:32:19"/>
    <x v="14544"/>
    <n v="131570"/>
    <n v="411922"/>
    <s v="UTC+1"/>
    <s v="+1"/>
  </r>
  <r>
    <n v="199977"/>
    <x v="3"/>
    <d v="2021-06-21T21:59:41"/>
    <x v="33719"/>
    <n v="131570"/>
    <n v="140573"/>
    <s v="UTC+1"/>
    <s v="+1"/>
  </r>
  <r>
    <n v="206892"/>
    <x v="4"/>
    <d v="2021-06-24T11:30:34"/>
    <x v="38545"/>
    <n v="131570"/>
    <n v="227775"/>
    <s v="UTC+1"/>
    <s v="+1"/>
  </r>
  <r>
    <n v="231639"/>
    <x v="0"/>
    <d v="2021-06-30T20:33:28"/>
    <x v="9490"/>
    <n v="131570"/>
    <n v="119655"/>
    <s v="UTC+1"/>
    <s v="+1"/>
  </r>
  <r>
    <n v="236420"/>
    <x v="1"/>
    <d v="2021-07-02T17:01:26"/>
    <x v="4120"/>
    <n v="131570"/>
    <n v="347393"/>
    <s v="UTC+1"/>
    <s v="+1"/>
  </r>
  <r>
    <n v="259421"/>
    <x v="1"/>
    <d v="2021-07-09T18:46:17"/>
    <x v="1275"/>
    <n v="131570"/>
    <n v="458081"/>
    <s v="UTC+1"/>
    <s v="+1"/>
  </r>
  <r>
    <n v="288271"/>
    <x v="6"/>
    <d v="2021-07-17T18:41:38"/>
    <x v="20411"/>
    <n v="131570"/>
    <n v="462175"/>
    <s v="UTC+1"/>
    <s v="+1"/>
  </r>
  <r>
    <n v="299646"/>
    <x v="0"/>
    <d v="2021-07-21T14:13:40"/>
    <x v="38546"/>
    <n v="131570"/>
    <n v="362157"/>
    <s v="UTC+1"/>
    <s v="+1"/>
  </r>
  <r>
    <n v="305218"/>
    <x v="1"/>
    <d v="2021-07-23T10:43:58"/>
    <x v="38547"/>
    <n v="131570"/>
    <n v="253060"/>
    <s v="UTC+1"/>
    <s v="+1"/>
  </r>
  <r>
    <n v="321628"/>
    <x v="5"/>
    <d v="2021-07-27T16:52:07"/>
    <x v="38548"/>
    <n v="131570"/>
    <n v="74742"/>
    <s v="UTC+1"/>
    <s v="+1"/>
  </r>
  <r>
    <n v="127220"/>
    <x v="3"/>
    <d v="2021-05-31T17:32:19"/>
    <x v="4400"/>
    <n v="131620"/>
    <n v="244282"/>
    <s v="UTC+2"/>
    <s v="+2"/>
  </r>
  <r>
    <n v="146441"/>
    <x v="2"/>
    <d v="2021-06-06T17:43:58"/>
    <x v="10098"/>
    <n v="131620"/>
    <n v="30799"/>
    <s v="UTC+2"/>
    <s v="+2"/>
  </r>
  <r>
    <n v="147241"/>
    <x v="2"/>
    <d v="2021-06-06T20:41:03"/>
    <x v="38549"/>
    <n v="131620"/>
    <n v="153893"/>
    <s v="UTC+2"/>
    <s v="+2"/>
  </r>
  <r>
    <n v="167596"/>
    <x v="6"/>
    <d v="2021-06-12T21:22:59"/>
    <x v="18368"/>
    <n v="131620"/>
    <n v="470762"/>
    <s v="UTC+2"/>
    <s v="+2"/>
  </r>
  <r>
    <n v="182791"/>
    <x v="4"/>
    <d v="2021-06-17T19:35:48"/>
    <x v="3102"/>
    <n v="131620"/>
    <n v="151932"/>
    <s v="UTC+2"/>
    <s v="+2"/>
  </r>
  <r>
    <n v="202403"/>
    <x v="5"/>
    <d v="2021-06-22T18:39:53"/>
    <x v="23232"/>
    <n v="131620"/>
    <n v="122902"/>
    <s v="UTC+2"/>
    <s v="+2"/>
  </r>
  <r>
    <n v="25692"/>
    <x v="2"/>
    <d v="2021-04-25T02:49:12"/>
    <x v="18422"/>
    <n v="131622"/>
    <n v="75550"/>
    <s v="UTC-6"/>
    <s v="-6"/>
  </r>
  <r>
    <n v="40999"/>
    <x v="2"/>
    <d v="2021-05-02T02:35:13"/>
    <x v="38550"/>
    <n v="131622"/>
    <n v="439807"/>
    <s v="UTC-6"/>
    <s v="-6"/>
  </r>
  <r>
    <n v="49824"/>
    <x v="4"/>
    <d v="2021-05-06T06:49:12"/>
    <x v="14301"/>
    <n v="131622"/>
    <n v="463334"/>
    <s v="UTC-6"/>
    <s v="-6"/>
  </r>
  <r>
    <n v="54618"/>
    <x v="6"/>
    <d v="2021-05-08T08:33:13"/>
    <x v="38551"/>
    <n v="131622"/>
    <n v="88863"/>
    <s v="UTC-6"/>
    <s v="-6"/>
  </r>
  <r>
    <n v="57340"/>
    <x v="2"/>
    <d v="2021-05-09T02:35:13"/>
    <x v="38552"/>
    <n v="131622"/>
    <n v="214389"/>
    <s v="UTC-6"/>
    <s v="-6"/>
  </r>
  <r>
    <n v="59899"/>
    <x v="2"/>
    <d v="2021-05-09T21:25:16"/>
    <x v="38553"/>
    <n v="131622"/>
    <n v="227775"/>
    <s v="UTC-6"/>
    <s v="-6"/>
  </r>
  <r>
    <n v="92401"/>
    <x v="6"/>
    <d v="2021-05-22T01:09:00"/>
    <x v="20726"/>
    <n v="131622"/>
    <n v="158978"/>
    <s v="UTC-6"/>
    <s v="-6"/>
  </r>
  <r>
    <n v="139938"/>
    <x v="6"/>
    <d v="2021-06-05T00:43:23"/>
    <x v="6312"/>
    <n v="131622"/>
    <n v="411922"/>
    <s v="UTC-6"/>
    <s v="-6"/>
  </r>
  <r>
    <n v="180801"/>
    <x v="4"/>
    <d v="2021-06-17T02:25:54"/>
    <x v="38554"/>
    <n v="131622"/>
    <n v="154256"/>
    <s v="UTC-6"/>
    <s v="-6"/>
  </r>
  <r>
    <n v="225289"/>
    <x v="3"/>
    <d v="2021-06-28T20:52:42"/>
    <x v="38555"/>
    <n v="131622"/>
    <n v="473323"/>
    <s v="UTC-6"/>
    <s v="-6"/>
  </r>
  <r>
    <n v="361476"/>
    <x v="6"/>
    <d v="2021-08-07T20:01:26"/>
    <x v="3563"/>
    <n v="131622"/>
    <n v="191893"/>
    <s v="UTC-6"/>
    <s v="-6"/>
  </r>
  <r>
    <n v="391544"/>
    <x v="5"/>
    <d v="2021-08-17T00:06:06"/>
    <x v="12867"/>
    <n v="131622"/>
    <n v="321129"/>
    <s v="UTC-6"/>
    <s v="-6"/>
  </r>
  <r>
    <n v="220118"/>
    <x v="2"/>
    <d v="2021-06-27T14:05:31"/>
    <x v="30816"/>
    <n v="131635"/>
    <n v="88863"/>
    <s v="UTC+3"/>
    <s v="+3"/>
  </r>
  <r>
    <n v="319224"/>
    <x v="3"/>
    <d v="2021-07-26T17:28:14"/>
    <x v="5127"/>
    <n v="131635"/>
    <n v="47419"/>
    <s v="UTC+3"/>
    <s v="+3"/>
  </r>
  <r>
    <n v="369487"/>
    <x v="5"/>
    <d v="2021-08-10T08:57:56"/>
    <x v="38556"/>
    <n v="131635"/>
    <n v="95024"/>
    <s v="UTC+3"/>
    <s v="+3"/>
  </r>
  <r>
    <n v="397747"/>
    <x v="4"/>
    <d v="2021-08-19T16:34:38"/>
    <x v="1714"/>
    <n v="131635"/>
    <n v="463334"/>
    <s v="UTC+3"/>
    <s v="+3"/>
  </r>
  <r>
    <n v="416824"/>
    <x v="0"/>
    <d v="2021-08-25T16:09:00"/>
    <x v="7113"/>
    <n v="131635"/>
    <n v="158978"/>
    <s v="UTC+3"/>
    <s v="+3"/>
  </r>
  <r>
    <n v="170654"/>
    <x v="2"/>
    <d v="2021-06-13T14:51:30"/>
    <x v="38557"/>
    <n v="131646"/>
    <n v="460633"/>
    <s v="UTC+2"/>
    <s v="+2"/>
  </r>
  <r>
    <n v="191060"/>
    <x v="6"/>
    <d v="2021-06-19T17:25:19"/>
    <x v="31300"/>
    <n v="131646"/>
    <n v="351192"/>
    <s v="UTC+2"/>
    <s v="+2"/>
  </r>
  <r>
    <n v="194210"/>
    <x v="2"/>
    <d v="2021-06-20T12:09:26"/>
    <x v="38558"/>
    <n v="131646"/>
    <n v="4316"/>
    <s v="UTC+2"/>
    <s v="+2"/>
  </r>
  <r>
    <n v="204526"/>
    <x v="0"/>
    <d v="2021-06-23T15:40:28"/>
    <x v="29069"/>
    <n v="131646"/>
    <n v="105352"/>
    <s v="UTC+2"/>
    <s v="+2"/>
  </r>
  <r>
    <n v="214800"/>
    <x v="6"/>
    <d v="2021-06-26T11:56:47"/>
    <x v="35102"/>
    <n v="131646"/>
    <n v="411922"/>
    <s v="UTC+2"/>
    <s v="+2"/>
  </r>
  <r>
    <n v="243390"/>
    <x v="2"/>
    <d v="2021-07-04T02:50:53"/>
    <x v="38559"/>
    <n v="131646"/>
    <n v="227775"/>
    <s v="UTC+2"/>
    <s v="+2"/>
  </r>
  <r>
    <n v="243972"/>
    <x v="2"/>
    <d v="2021-07-04T09:54:12"/>
    <x v="38560"/>
    <n v="131646"/>
    <n v="123413"/>
    <s v="UTC+2"/>
    <s v="+2"/>
  </r>
  <r>
    <n v="260657"/>
    <x v="1"/>
    <d v="2021-07-09T22:28:14"/>
    <x v="38561"/>
    <n v="131646"/>
    <n v="357547"/>
    <s v="UTC+2"/>
    <s v="+2"/>
  </r>
  <r>
    <n v="281833"/>
    <x v="1"/>
    <d v="2021-07-16T08:52:42"/>
    <x v="38562"/>
    <n v="131646"/>
    <n v="81226"/>
    <s v="UTC+2"/>
    <s v="+2"/>
  </r>
  <r>
    <n v="284853"/>
    <x v="1"/>
    <d v="2021-07-16T21:36:58"/>
    <x v="38563"/>
    <n v="131646"/>
    <n v="329362"/>
    <s v="UTC+2"/>
    <s v="+2"/>
  </r>
  <r>
    <n v="388091"/>
    <x v="2"/>
    <d v="2021-08-15T18:31:14"/>
    <x v="38564"/>
    <n v="131646"/>
    <n v="347393"/>
    <s v="UTC+2"/>
    <s v="+2"/>
  </r>
  <r>
    <n v="398904"/>
    <x v="4"/>
    <d v="2021-08-19T23:12:30"/>
    <x v="35141"/>
    <n v="131646"/>
    <n v="4199"/>
    <s v="UTC+2"/>
    <s v="+2"/>
  </r>
  <r>
    <n v="418321"/>
    <x v="0"/>
    <d v="2021-08-25T21:54:14"/>
    <x v="38565"/>
    <n v="131646"/>
    <n v="250679"/>
    <s v="UTC+2"/>
    <s v="+2"/>
  </r>
  <r>
    <n v="229460"/>
    <x v="0"/>
    <d v="2021-06-30T06:54:43"/>
    <x v="38566"/>
    <n v="131658"/>
    <n v="137327"/>
    <s v="UTC+3"/>
    <s v="+3"/>
  </r>
  <r>
    <n v="247624"/>
    <x v="3"/>
    <d v="2021-07-05T13:18:55"/>
    <x v="38567"/>
    <n v="131658"/>
    <n v="155428"/>
    <s v="UTC+3"/>
    <s v="+3"/>
  </r>
  <r>
    <n v="274315"/>
    <x v="5"/>
    <d v="2021-07-13T17:00:16"/>
    <x v="20846"/>
    <n v="131658"/>
    <n v="411922"/>
    <s v="UTC+3"/>
    <s v="+3"/>
  </r>
  <r>
    <n v="277126"/>
    <x v="0"/>
    <d v="2021-07-14T16:41:38"/>
    <x v="38568"/>
    <n v="131658"/>
    <n v="270101"/>
    <s v="UTC+3"/>
    <s v="+3"/>
  </r>
  <r>
    <n v="281849"/>
    <x v="1"/>
    <d v="2021-07-16T09:08:38"/>
    <x v="38569"/>
    <n v="131658"/>
    <n v="344690"/>
    <s v="UTC+3"/>
    <s v="+3"/>
  </r>
  <r>
    <n v="303866"/>
    <x v="4"/>
    <d v="2021-07-22T18:38:08"/>
    <x v="38570"/>
    <n v="131658"/>
    <n v="341333"/>
    <s v="UTC+3"/>
    <s v="+3"/>
  </r>
  <r>
    <n v="308004"/>
    <x v="1"/>
    <d v="2021-07-23T21:35:13"/>
    <x v="16093"/>
    <n v="131658"/>
    <n v="308577"/>
    <s v="UTC+3"/>
    <s v="+3"/>
  </r>
  <r>
    <n v="355203"/>
    <x v="1"/>
    <d v="2021-08-06T16:22:59"/>
    <x v="4167"/>
    <n v="131658"/>
    <n v="439190"/>
    <s v="UTC+3"/>
    <s v="+3"/>
  </r>
  <r>
    <n v="382933"/>
    <x v="6"/>
    <d v="2021-08-14T14:56:47"/>
    <x v="38571"/>
    <n v="131658"/>
    <n v="258251"/>
    <s v="UTC+3"/>
    <s v="+3"/>
  </r>
  <r>
    <n v="387062"/>
    <x v="2"/>
    <d v="2021-08-15T14:59:06"/>
    <x v="38572"/>
    <n v="131658"/>
    <n v="347393"/>
    <s v="UTC+3"/>
    <s v="+3"/>
  </r>
  <r>
    <n v="20042"/>
    <x v="4"/>
    <d v="2021-04-22T16:18:55"/>
    <x v="38573"/>
    <n v="131723"/>
    <n v="411922"/>
    <s v="UTC+4"/>
    <s v="+4"/>
  </r>
  <r>
    <n v="23201"/>
    <x v="6"/>
    <d v="2021-04-24T11:47:59"/>
    <x v="38574"/>
    <n v="131723"/>
    <n v="328853"/>
    <s v="UTC+4"/>
    <s v="+4"/>
  </r>
  <r>
    <n v="30218"/>
    <x v="5"/>
    <d v="2021-04-27T17:52:07"/>
    <x v="38575"/>
    <n v="131723"/>
    <n v="122902"/>
    <s v="UTC+4"/>
    <s v="+4"/>
  </r>
  <r>
    <n v="78649"/>
    <x v="2"/>
    <d v="2021-05-16T18:59:41"/>
    <x v="15381"/>
    <n v="131723"/>
    <n v="283642"/>
    <s v="UTC+4"/>
    <s v="+4"/>
  </r>
  <r>
    <n v="80051"/>
    <x v="3"/>
    <d v="2021-05-17T13:12:30"/>
    <x v="30923"/>
    <n v="131723"/>
    <n v="145779"/>
    <s v="UTC+4"/>
    <s v="+4"/>
  </r>
  <r>
    <n v="89830"/>
    <x v="1"/>
    <d v="2021-05-21T17:31:09"/>
    <x v="28403"/>
    <n v="131723"/>
    <n v="230507"/>
    <s v="UTC+4"/>
    <s v="+4"/>
  </r>
  <r>
    <n v="110638"/>
    <x v="4"/>
    <d v="2021-05-27T22:06:06"/>
    <x v="38576"/>
    <n v="131723"/>
    <n v="67447"/>
    <s v="UTC+4"/>
    <s v="+4"/>
  </r>
  <r>
    <n v="128684"/>
    <x v="5"/>
    <d v="2021-06-01T11:04:21"/>
    <x v="38577"/>
    <n v="131723"/>
    <n v="194335"/>
    <s v="UTC+4"/>
    <s v="+4"/>
  </r>
  <r>
    <n v="204382"/>
    <x v="0"/>
    <d v="2021-06-23T15:02:01"/>
    <x v="38578"/>
    <n v="131723"/>
    <n v="468614"/>
    <s v="UTC+4"/>
    <s v="+4"/>
  </r>
  <r>
    <n v="216426"/>
    <x v="6"/>
    <d v="2021-06-26T17:05:31"/>
    <x v="38579"/>
    <n v="131723"/>
    <n v="447736"/>
    <s v="UTC+4"/>
    <s v="+4"/>
  </r>
  <r>
    <n v="226477"/>
    <x v="5"/>
    <d v="2021-06-29T11:46:17"/>
    <x v="7536"/>
    <n v="131723"/>
    <n v="351192"/>
    <s v="UTC+4"/>
    <s v="+4"/>
  </r>
  <r>
    <n v="234926"/>
    <x v="1"/>
    <d v="2021-07-02T10:20:05"/>
    <x v="38580"/>
    <n v="131723"/>
    <n v="285365"/>
    <s v="UTC+4"/>
    <s v="+4"/>
  </r>
  <r>
    <n v="266851"/>
    <x v="2"/>
    <d v="2021-07-11T10:57:21"/>
    <x v="38581"/>
    <n v="131723"/>
    <n v="158978"/>
    <s v="UTC+4"/>
    <s v="+4"/>
  </r>
  <r>
    <n v="273505"/>
    <x v="5"/>
    <d v="2021-07-13T13:15:22"/>
    <x v="38582"/>
    <n v="131723"/>
    <n v="43623"/>
    <s v="UTC+4"/>
    <s v="+4"/>
  </r>
  <r>
    <n v="273995"/>
    <x v="5"/>
    <d v="2021-07-13T15:50:57"/>
    <x v="18446"/>
    <n v="131723"/>
    <n v="411341"/>
    <s v="UTC+4"/>
    <s v="+4"/>
  </r>
  <r>
    <n v="277220"/>
    <x v="0"/>
    <d v="2021-07-14T17:03:11"/>
    <x v="2315"/>
    <n v="131723"/>
    <n v="191893"/>
    <s v="UTC+4"/>
    <s v="+4"/>
  </r>
  <r>
    <n v="313552"/>
    <x v="2"/>
    <d v="2021-07-25T04:24:41"/>
    <x v="38583"/>
    <n v="131723"/>
    <n v="28360"/>
    <s v="UTC+4"/>
    <s v="+4"/>
  </r>
  <r>
    <n v="329462"/>
    <x v="1"/>
    <d v="2021-07-30T12:56:12"/>
    <x v="38584"/>
    <n v="131723"/>
    <n v="347008"/>
    <s v="UTC+4"/>
    <s v="+4"/>
  </r>
  <r>
    <n v="351074"/>
    <x v="4"/>
    <d v="2021-08-05T09:00:51"/>
    <x v="38585"/>
    <n v="131723"/>
    <n v="153893"/>
    <s v="UTC+4"/>
    <s v="+4"/>
  </r>
  <r>
    <n v="351336"/>
    <x v="4"/>
    <d v="2021-08-05T13:10:10"/>
    <x v="35913"/>
    <n v="131723"/>
    <n v="111368"/>
    <s v="UTC+4"/>
    <s v="+4"/>
  </r>
  <r>
    <n v="363599"/>
    <x v="2"/>
    <d v="2021-08-08T11:09:00"/>
    <x v="17807"/>
    <n v="131723"/>
    <n v="42035"/>
    <s v="UTC+4"/>
    <s v="+4"/>
  </r>
  <r>
    <n v="396965"/>
    <x v="4"/>
    <d v="2021-08-19T13:19:30"/>
    <x v="27099"/>
    <n v="131723"/>
    <n v="347393"/>
    <s v="UTC+4"/>
    <s v="+4"/>
  </r>
  <r>
    <n v="401585"/>
    <x v="1"/>
    <d v="2021-08-20T17:52:07"/>
    <x v="1823"/>
    <n v="131723"/>
    <n v="154256"/>
    <s v="UTC+4"/>
    <s v="+4"/>
  </r>
  <r>
    <n v="414111"/>
    <x v="5"/>
    <d v="2021-08-24T09:47:27"/>
    <x v="38586"/>
    <n v="131723"/>
    <n v="182191"/>
    <s v="UTC+4"/>
    <s v="+4"/>
  </r>
  <r>
    <n v="420723"/>
    <x v="4"/>
    <d v="2021-08-26T21:12:30"/>
    <x v="38587"/>
    <n v="131723"/>
    <n v="340447"/>
    <s v="UTC+4"/>
    <s v="+4"/>
  </r>
  <r>
    <n v="22155"/>
    <x v="1"/>
    <d v="2021-04-23T21:36:23"/>
    <x v="16915"/>
    <n v="131730"/>
    <n v="392434"/>
    <s v="UTC+1"/>
    <s v="+1"/>
  </r>
  <r>
    <n v="32334"/>
    <x v="0"/>
    <d v="2021-04-28T19:51:32"/>
    <x v="7654"/>
    <n v="131730"/>
    <n v="61082"/>
    <s v="UTC+1"/>
    <s v="+1"/>
  </r>
  <r>
    <n v="49677"/>
    <x v="4"/>
    <d v="2021-05-06T00:19:30"/>
    <x v="38588"/>
    <n v="131730"/>
    <n v="25218"/>
    <s v="UTC+1"/>
    <s v="+1"/>
  </r>
  <r>
    <n v="70609"/>
    <x v="1"/>
    <d v="2021-05-14T16:56:47"/>
    <x v="18290"/>
    <n v="131730"/>
    <n v="241927"/>
    <s v="UTC+1"/>
    <s v="+1"/>
  </r>
  <r>
    <n v="81330"/>
    <x v="3"/>
    <d v="2021-05-17T21:57:21"/>
    <x v="38589"/>
    <n v="131730"/>
    <n v="470762"/>
    <s v="UTC+1"/>
    <s v="+1"/>
  </r>
  <r>
    <n v="83548"/>
    <x v="5"/>
    <d v="2021-05-18T21:50:22"/>
    <x v="34220"/>
    <n v="131730"/>
    <n v="154256"/>
    <s v="UTC+1"/>
    <s v="+1"/>
  </r>
  <r>
    <n v="84961"/>
    <x v="0"/>
    <d v="2021-05-19T17:22:24"/>
    <x v="6665"/>
    <n v="131730"/>
    <n v="250679"/>
    <s v="UTC+1"/>
    <s v="+1"/>
  </r>
  <r>
    <n v="86772"/>
    <x v="4"/>
    <d v="2021-05-20T15:23:34"/>
    <x v="38590"/>
    <n v="131730"/>
    <n v="233639"/>
    <s v="UTC+1"/>
    <s v="+1"/>
  </r>
  <r>
    <n v="98379"/>
    <x v="2"/>
    <d v="2021-05-23T15:07:16"/>
    <x v="31451"/>
    <n v="131730"/>
    <n v="123413"/>
    <s v="UTC+1"/>
    <s v="+1"/>
  </r>
  <r>
    <n v="99720"/>
    <x v="2"/>
    <d v="2021-05-23T20:07:51"/>
    <x v="4051"/>
    <n v="131730"/>
    <n v="198326"/>
    <s v="UTC+1"/>
    <s v="+1"/>
  </r>
  <r>
    <n v="118155"/>
    <x v="6"/>
    <d v="2021-05-29T15:43:41"/>
    <x v="38591"/>
    <n v="131730"/>
    <n v="411922"/>
    <s v="UTC+1"/>
    <s v="+1"/>
  </r>
  <r>
    <n v="199544"/>
    <x v="3"/>
    <d v="2021-06-21T20:10:10"/>
    <x v="26478"/>
    <n v="131730"/>
    <n v="60239"/>
    <s v="UTC+1"/>
    <s v="+1"/>
  </r>
  <r>
    <n v="202707"/>
    <x v="5"/>
    <d v="2021-06-22T19:49:12"/>
    <x v="38592"/>
    <n v="131730"/>
    <n v="328371"/>
    <s v="UTC+1"/>
    <s v="+1"/>
  </r>
  <r>
    <n v="272731"/>
    <x v="3"/>
    <d v="2021-07-12T23:16:35"/>
    <x v="7213"/>
    <n v="131730"/>
    <n v="347008"/>
    <s v="UTC+1"/>
    <s v="+1"/>
  </r>
  <r>
    <n v="287932"/>
    <x v="6"/>
    <d v="2021-07-17T16:49:47"/>
    <x v="17367"/>
    <n v="131730"/>
    <n v="118950"/>
    <s v="UTC+1"/>
    <s v="+1"/>
  </r>
  <r>
    <n v="293417"/>
    <x v="2"/>
    <d v="2021-07-18T23:12:51"/>
    <x v="38593"/>
    <n v="131730"/>
    <n v="397390"/>
    <s v="UTC+1"/>
    <s v="+1"/>
  </r>
  <r>
    <n v="294951"/>
    <x v="3"/>
    <d v="2021-07-19T18:18:20"/>
    <x v="16127"/>
    <n v="131730"/>
    <n v="162482"/>
    <s v="UTC+1"/>
    <s v="+1"/>
  </r>
  <r>
    <n v="315519"/>
    <x v="2"/>
    <d v="2021-07-25T17:24:53"/>
    <x v="38594"/>
    <n v="131730"/>
    <n v="65170"/>
    <s v="UTC+1"/>
    <s v="+1"/>
  </r>
  <r>
    <n v="346263"/>
    <x v="5"/>
    <d v="2021-08-03T15:52:19"/>
    <x v="38595"/>
    <n v="131730"/>
    <n v="37644"/>
    <s v="UTC+1"/>
    <s v="+1"/>
  </r>
  <r>
    <n v="375107"/>
    <x v="4"/>
    <d v="2021-08-12T12:24:09"/>
    <x v="38596"/>
    <n v="131730"/>
    <n v="238576"/>
    <s v="UTC+1"/>
    <s v="+1"/>
  </r>
  <r>
    <n v="420234"/>
    <x v="4"/>
    <d v="2021-08-26T19:18:55"/>
    <x v="25253"/>
    <n v="131730"/>
    <n v="125006"/>
    <s v="UTC+1"/>
    <s v="+1"/>
  </r>
  <r>
    <n v="109549"/>
    <x v="4"/>
    <d v="2021-05-27T17:33:28"/>
    <x v="29015"/>
    <n v="131732"/>
    <n v="331902"/>
    <s v="UTC+4"/>
    <s v="+4"/>
  </r>
  <r>
    <n v="135668"/>
    <x v="4"/>
    <d v="2021-06-03T22:13:05"/>
    <x v="38597"/>
    <n v="131732"/>
    <n v="417467"/>
    <s v="UTC+4"/>
    <s v="+4"/>
  </r>
  <r>
    <n v="136917"/>
    <x v="1"/>
    <d v="2021-06-04T13:52:07"/>
    <x v="37130"/>
    <n v="131732"/>
    <n v="364816"/>
    <s v="UTC+4"/>
    <s v="+4"/>
  </r>
  <r>
    <n v="162932"/>
    <x v="1"/>
    <d v="2021-06-11T22:08:26"/>
    <x v="38598"/>
    <n v="131732"/>
    <n v="148570"/>
    <s v="UTC+4"/>
    <s v="+4"/>
  </r>
  <r>
    <n v="186839"/>
    <x v="1"/>
    <d v="2021-06-18T19:03:50"/>
    <x v="38599"/>
    <n v="131732"/>
    <n v="452568"/>
    <s v="UTC+4"/>
    <s v="+4"/>
  </r>
  <r>
    <n v="215680"/>
    <x v="6"/>
    <d v="2021-06-26T15:16:00"/>
    <x v="13119"/>
    <n v="131732"/>
    <n v="411922"/>
    <s v="UTC+4"/>
    <s v="+4"/>
  </r>
  <r>
    <n v="220987"/>
    <x v="2"/>
    <d v="2021-06-27T16:53:52"/>
    <x v="27786"/>
    <n v="131732"/>
    <n v="118549"/>
    <s v="UTC+4"/>
    <s v="+4"/>
  </r>
  <r>
    <n v="235616"/>
    <x v="1"/>
    <d v="2021-07-02T14:20:05"/>
    <x v="38600"/>
    <n v="131732"/>
    <n v="332857"/>
    <s v="UTC+4"/>
    <s v="+4"/>
  </r>
  <r>
    <n v="258458"/>
    <x v="1"/>
    <d v="2021-07-09T16:02:36"/>
    <x v="21605"/>
    <n v="131732"/>
    <n v="180863"/>
    <s v="UTC+4"/>
    <s v="+4"/>
  </r>
  <r>
    <n v="300125"/>
    <x v="0"/>
    <d v="2021-07-21T15:55:37"/>
    <x v="38601"/>
    <n v="131732"/>
    <n v="182191"/>
    <s v="UTC+4"/>
    <s v="+4"/>
  </r>
  <r>
    <n v="321209"/>
    <x v="5"/>
    <d v="2021-07-27T15:13:40"/>
    <x v="35737"/>
    <n v="131732"/>
    <n v="227775"/>
    <s v="UTC+4"/>
    <s v="+4"/>
  </r>
  <r>
    <n v="333259"/>
    <x v="6"/>
    <d v="2021-07-31T02:00:09"/>
    <x v="38602"/>
    <n v="131732"/>
    <n v="433247"/>
    <s v="UTC+4"/>
    <s v="+4"/>
  </r>
  <r>
    <n v="336244"/>
    <x v="6"/>
    <d v="2021-07-31T18:06:32"/>
    <x v="38603"/>
    <n v="131732"/>
    <n v="172251"/>
    <s v="UTC+4"/>
    <s v="+4"/>
  </r>
  <r>
    <n v="382903"/>
    <x v="6"/>
    <d v="2021-08-14T14:52:20"/>
    <x v="38604"/>
    <n v="131732"/>
    <n v="401945"/>
    <s v="UTC+4"/>
    <s v="+4"/>
  </r>
  <r>
    <n v="394831"/>
    <x v="0"/>
    <d v="2021-08-18T14:06:06"/>
    <x v="673"/>
    <n v="131732"/>
    <n v="347008"/>
    <s v="UTC+4"/>
    <s v="+4"/>
  </r>
  <r>
    <n v="121980"/>
    <x v="2"/>
    <d v="2021-05-30T10:24:16"/>
    <x v="38605"/>
    <n v="131803"/>
    <n v="172536"/>
    <s v="UTC+6"/>
    <s v="+6"/>
  </r>
  <r>
    <n v="134437"/>
    <x v="4"/>
    <d v="2021-06-03T16:31:44"/>
    <x v="25474"/>
    <n v="131803"/>
    <n v="273920"/>
    <s v="UTC+6"/>
    <s v="+6"/>
  </r>
  <r>
    <n v="186471"/>
    <x v="1"/>
    <d v="2021-06-18T18:02:36"/>
    <x v="13436"/>
    <n v="131803"/>
    <n v="411922"/>
    <s v="UTC+6"/>
    <s v="+6"/>
  </r>
  <r>
    <n v="203788"/>
    <x v="0"/>
    <d v="2021-06-23T10:14:15"/>
    <x v="38362"/>
    <n v="131803"/>
    <n v="230507"/>
    <s v="UTC+6"/>
    <s v="+6"/>
  </r>
  <r>
    <n v="254923"/>
    <x v="4"/>
    <d v="2021-07-08T09:39:18"/>
    <x v="38606"/>
    <n v="131803"/>
    <n v="461177"/>
    <s v="UTC+6"/>
    <s v="+6"/>
  </r>
  <r>
    <n v="282507"/>
    <x v="1"/>
    <d v="2021-07-16T13:53:17"/>
    <x v="11849"/>
    <n v="131803"/>
    <n v="40049"/>
    <s v="UTC+6"/>
    <s v="+6"/>
  </r>
  <r>
    <n v="315357"/>
    <x v="2"/>
    <d v="2021-07-25T17:02:01"/>
    <x v="32209"/>
    <n v="131803"/>
    <n v="106039"/>
    <s v="UTC+6"/>
    <s v="+6"/>
  </r>
  <r>
    <n v="335126"/>
    <x v="6"/>
    <d v="2021-07-31T15:12:30"/>
    <x v="23371"/>
    <n v="131803"/>
    <n v="227775"/>
    <s v="UTC+6"/>
    <s v="+6"/>
  </r>
  <r>
    <n v="354348"/>
    <x v="1"/>
    <d v="2021-08-06T12:38:53"/>
    <x v="38607"/>
    <n v="131803"/>
    <n v="258219"/>
    <s v="UTC+6"/>
    <s v="+6"/>
  </r>
  <r>
    <n v="358437"/>
    <x v="6"/>
    <d v="2021-08-07T07:59:31"/>
    <x v="38608"/>
    <n v="131803"/>
    <n v="241927"/>
    <s v="UTC+6"/>
    <s v="+6"/>
  </r>
  <r>
    <n v="359779"/>
    <x v="6"/>
    <d v="2021-08-07T15:00:51"/>
    <x v="4263"/>
    <n v="131803"/>
    <n v="145779"/>
    <s v="UTC+6"/>
    <s v="+6"/>
  </r>
  <r>
    <n v="389513"/>
    <x v="3"/>
    <d v="2021-08-16T11:03:11"/>
    <x v="10185"/>
    <n v="131803"/>
    <n v="84636"/>
    <s v="UTC+6"/>
    <s v="+6"/>
  </r>
  <r>
    <n v="418792"/>
    <x v="4"/>
    <d v="2021-08-26T08:45:42"/>
    <x v="29784"/>
    <n v="131803"/>
    <n v="250679"/>
    <s v="UTC+6"/>
    <s v="+6"/>
  </r>
  <r>
    <n v="23321"/>
    <x v="6"/>
    <d v="2021-04-24T12:50:57"/>
    <x v="3906"/>
    <n v="131820"/>
    <n v="68899"/>
    <s v="UTC+3"/>
    <s v="+3"/>
  </r>
  <r>
    <n v="37211"/>
    <x v="1"/>
    <d v="2021-04-30T19:03:46"/>
    <x v="38609"/>
    <n v="131820"/>
    <n v="411922"/>
    <s v="UTC+3"/>
    <s v="+3"/>
  </r>
  <r>
    <n v="44165"/>
    <x v="3"/>
    <d v="2021-05-03T11:01:26"/>
    <x v="5140"/>
    <n v="131820"/>
    <n v="226626"/>
    <s v="UTC+3"/>
    <s v="+3"/>
  </r>
  <r>
    <n v="78381"/>
    <x v="2"/>
    <d v="2021-05-16T17:56:12"/>
    <x v="15181"/>
    <n v="131820"/>
    <n v="158978"/>
    <s v="UTC+3"/>
    <s v="+3"/>
  </r>
  <r>
    <n v="131904"/>
    <x v="0"/>
    <d v="2021-06-02T15:17:45"/>
    <x v="38610"/>
    <n v="131820"/>
    <n v="5151"/>
    <s v="UTC+3"/>
    <s v="+3"/>
  </r>
  <r>
    <n v="194519"/>
    <x v="2"/>
    <d v="2021-06-20T13:46:52"/>
    <x v="15979"/>
    <n v="131820"/>
    <n v="64489"/>
    <s v="UTC+3"/>
    <s v="+3"/>
  </r>
  <r>
    <n v="261230"/>
    <x v="6"/>
    <d v="2021-07-10T01:59:53"/>
    <x v="38611"/>
    <n v="131820"/>
    <n v="211577"/>
    <s v="UTC+3"/>
    <s v="+3"/>
  </r>
  <r>
    <n v="276209"/>
    <x v="0"/>
    <d v="2021-07-14T11:13:05"/>
    <x v="18038"/>
    <n v="131820"/>
    <n v="206501"/>
    <s v="UTC+3"/>
    <s v="+3"/>
  </r>
  <r>
    <n v="306059"/>
    <x v="1"/>
    <d v="2021-07-23T14:45:07"/>
    <x v="19"/>
    <n v="131820"/>
    <n v="267852"/>
    <s v="UTC+3"/>
    <s v="+3"/>
  </r>
  <r>
    <n v="307471"/>
    <x v="1"/>
    <d v="2021-07-23T19:48:02"/>
    <x v="38612"/>
    <n v="131820"/>
    <n v="182984"/>
    <s v="UTC+3"/>
    <s v="+3"/>
  </r>
  <r>
    <n v="331925"/>
    <x v="1"/>
    <d v="2021-07-30T20:13:40"/>
    <x v="38613"/>
    <n v="131820"/>
    <n v="187427"/>
    <s v="UTC+3"/>
    <s v="+3"/>
  </r>
  <r>
    <n v="333256"/>
    <x v="6"/>
    <d v="2021-07-31T02:00:01"/>
    <x v="38614"/>
    <n v="131820"/>
    <n v="371795"/>
    <s v="UTC+3"/>
    <s v="+3"/>
  </r>
  <r>
    <n v="346019"/>
    <x v="5"/>
    <d v="2021-08-03T15:08:26"/>
    <x v="7186"/>
    <n v="131820"/>
    <n v="394819"/>
    <s v="UTC+3"/>
    <s v="+3"/>
  </r>
  <r>
    <n v="378551"/>
    <x v="1"/>
    <d v="2021-08-13T15:15:25"/>
    <x v="3226"/>
    <n v="131820"/>
    <n v="473233"/>
    <s v="UTC+3"/>
    <s v="+3"/>
  </r>
  <r>
    <n v="420737"/>
    <x v="4"/>
    <d v="2021-08-26T21:23:34"/>
    <x v="38615"/>
    <n v="131820"/>
    <n v="198326"/>
    <s v="UTC+3"/>
    <s v="+3"/>
  </r>
  <r>
    <n v="5228"/>
    <x v="0"/>
    <d v="2021-04-07T14:59:02"/>
    <x v="38616"/>
    <n v="131935"/>
    <n v="411922"/>
    <s v="UTC+1"/>
    <s v="+1"/>
  </r>
  <r>
    <n v="6117"/>
    <x v="1"/>
    <d v="2021-04-09T17:03:46"/>
    <x v="38617"/>
    <n v="131935"/>
    <n v="122982"/>
    <s v="UTC+1"/>
    <s v="+1"/>
  </r>
  <r>
    <n v="9368"/>
    <x v="0"/>
    <d v="2021-04-14T00:05:31"/>
    <x v="38618"/>
    <n v="131935"/>
    <n v="304722"/>
    <s v="UTC+1"/>
    <s v="+1"/>
  </r>
  <r>
    <n v="19247"/>
    <x v="4"/>
    <d v="2021-04-22T09:59:41"/>
    <x v="38619"/>
    <n v="131935"/>
    <n v="250679"/>
    <s v="UTC+1"/>
    <s v="+1"/>
  </r>
  <r>
    <n v="99473"/>
    <x v="2"/>
    <d v="2021-05-23T19:09:35"/>
    <x v="17557"/>
    <n v="131935"/>
    <n v="7084"/>
    <s v="UTC+1"/>
    <s v="+1"/>
  </r>
  <r>
    <n v="102220"/>
    <x v="3"/>
    <d v="2021-05-24T17:55:02"/>
    <x v="38620"/>
    <n v="131935"/>
    <n v="444768"/>
    <s v="UTC+1"/>
    <s v="+1"/>
  </r>
  <r>
    <n v="141892"/>
    <x v="6"/>
    <d v="2021-06-05T15:39:53"/>
    <x v="1031"/>
    <n v="131935"/>
    <n v="413286"/>
    <s v="UTC+1"/>
    <s v="+1"/>
  </r>
  <r>
    <n v="315413"/>
    <x v="2"/>
    <d v="2021-07-25T17:10:59"/>
    <x v="38621"/>
    <n v="131944"/>
    <n v="258219"/>
    <s v="UTC+1"/>
    <s v="+1"/>
  </r>
  <r>
    <n v="403187"/>
    <x v="6"/>
    <d v="2021-08-21T01:22:58"/>
    <x v="38622"/>
    <n v="131944"/>
    <n v="82850"/>
    <s v="UTC+1"/>
    <s v="+1"/>
  </r>
  <r>
    <n v="417957"/>
    <x v="0"/>
    <d v="2021-08-25T20:00:51"/>
    <x v="38623"/>
    <n v="131944"/>
    <n v="4199"/>
    <s v="UTC+1"/>
    <s v="+1"/>
  </r>
  <r>
    <n v="102991"/>
    <x v="3"/>
    <d v="2021-05-24T22:44:33"/>
    <x v="38624"/>
    <n v="131951"/>
    <n v="152631"/>
    <s v="UTC+2"/>
    <s v="+2"/>
  </r>
  <r>
    <n v="109368"/>
    <x v="4"/>
    <d v="2021-05-27T16:57:21"/>
    <x v="16633"/>
    <n v="131951"/>
    <n v="230507"/>
    <s v="UTC+2"/>
    <s v="+2"/>
  </r>
  <r>
    <n v="119984"/>
    <x v="6"/>
    <d v="2021-05-29T20:22:24"/>
    <x v="38625"/>
    <n v="131951"/>
    <n v="196974"/>
    <s v="UTC+2"/>
    <s v="+2"/>
  </r>
  <r>
    <n v="124635"/>
    <x v="2"/>
    <d v="2021-05-30T20:17:45"/>
    <x v="35430"/>
    <n v="131951"/>
    <n v="108086"/>
    <s v="UTC+2"/>
    <s v="+2"/>
  </r>
  <r>
    <n v="126627"/>
    <x v="3"/>
    <d v="2021-05-31T15:35:48"/>
    <x v="38626"/>
    <n v="131951"/>
    <n v="472712"/>
    <s v="UTC+2"/>
    <s v="+2"/>
  </r>
  <r>
    <n v="135529"/>
    <x v="4"/>
    <d v="2021-06-03T21:32:19"/>
    <x v="26674"/>
    <n v="131951"/>
    <n v="182831"/>
    <s v="UTC+2"/>
    <s v="+2"/>
  </r>
  <r>
    <n v="148021"/>
    <x v="3"/>
    <d v="2021-06-07T02:53:46"/>
    <x v="38627"/>
    <n v="131951"/>
    <n v="411922"/>
    <s v="UTC+2"/>
    <s v="+2"/>
  </r>
  <r>
    <n v="182039"/>
    <x v="4"/>
    <d v="2021-06-17T16:48:02"/>
    <x v="38628"/>
    <n v="131951"/>
    <n v="351192"/>
    <s v="UTC+2"/>
    <s v="+2"/>
  </r>
  <r>
    <n v="210048"/>
    <x v="1"/>
    <d v="2021-06-25T10:14:15"/>
    <x v="38629"/>
    <n v="131951"/>
    <n v="50665"/>
    <s v="UTC+2"/>
    <s v="+2"/>
  </r>
  <r>
    <n v="247818"/>
    <x v="3"/>
    <d v="2021-07-05T14:07:16"/>
    <x v="38630"/>
    <n v="131951"/>
    <n v="304722"/>
    <s v="UTC+2"/>
    <s v="+2"/>
  </r>
  <r>
    <n v="253177"/>
    <x v="0"/>
    <d v="2021-07-07T17:11:20"/>
    <x v="38631"/>
    <n v="131951"/>
    <n v="158978"/>
    <s v="UTC+2"/>
    <s v="+2"/>
  </r>
  <r>
    <n v="300316"/>
    <x v="0"/>
    <d v="2021-07-21T16:36:23"/>
    <x v="9692"/>
    <n v="131951"/>
    <n v="228405"/>
    <s v="UTC+2"/>
    <s v="+2"/>
  </r>
  <r>
    <n v="392613"/>
    <x v="5"/>
    <d v="2021-08-17T16:24:44"/>
    <x v="7299"/>
    <n v="131951"/>
    <n v="401945"/>
    <s v="UTC+2"/>
    <s v="+2"/>
  </r>
  <r>
    <n v="398883"/>
    <x v="4"/>
    <d v="2021-08-19T23:03:11"/>
    <x v="6951"/>
    <n v="131951"/>
    <n v="21407"/>
    <s v="UTC+2"/>
    <s v="+2"/>
  </r>
  <r>
    <n v="413102"/>
    <x v="3"/>
    <d v="2021-08-23T19:10:10"/>
    <x v="21345"/>
    <n v="131951"/>
    <n v="157591"/>
    <s v="UTC+2"/>
    <s v="+2"/>
  </r>
  <r>
    <n v="29327"/>
    <x v="3"/>
    <d v="2021-04-26T23:50:57"/>
    <x v="38632"/>
    <n v="131965"/>
    <n v="343491"/>
    <s v="UTC+0"/>
    <s v="+0"/>
  </r>
  <r>
    <n v="49430"/>
    <x v="0"/>
    <d v="2021-05-05T21:47:27"/>
    <x v="32291"/>
    <n v="131965"/>
    <n v="351192"/>
    <s v="UTC+0"/>
    <s v="+0"/>
  </r>
  <r>
    <n v="59727"/>
    <x v="2"/>
    <d v="2021-05-09T20:35:13"/>
    <x v="38633"/>
    <n v="131965"/>
    <n v="347393"/>
    <s v="UTC+0"/>
    <s v="+0"/>
  </r>
  <r>
    <n v="60849"/>
    <x v="3"/>
    <d v="2021-05-10T14:31:44"/>
    <x v="38634"/>
    <n v="131965"/>
    <n v="413612"/>
    <s v="UTC+0"/>
    <s v="+0"/>
  </r>
  <r>
    <n v="61860"/>
    <x v="3"/>
    <d v="2021-05-10T20:06:43"/>
    <x v="38635"/>
    <n v="131965"/>
    <n v="119655"/>
    <s v="UTC+0"/>
    <s v="+0"/>
  </r>
  <r>
    <n v="94850"/>
    <x v="6"/>
    <d v="2021-05-22T17:00:51"/>
    <x v="38636"/>
    <n v="131965"/>
    <n v="198146"/>
    <s v="UTC+0"/>
    <s v="+0"/>
  </r>
  <r>
    <n v="96831"/>
    <x v="2"/>
    <d v="2021-05-23T02:45:51"/>
    <x v="38637"/>
    <n v="131965"/>
    <n v="411922"/>
    <s v="UTC+0"/>
    <s v="+0"/>
  </r>
  <r>
    <n v="99190"/>
    <x v="2"/>
    <d v="2021-05-23T17:47:27"/>
    <x v="38638"/>
    <n v="131965"/>
    <n v="298988"/>
    <s v="UTC+0"/>
    <s v="+0"/>
  </r>
  <r>
    <n v="107840"/>
    <x v="0"/>
    <d v="2021-05-26T20:16:35"/>
    <x v="38639"/>
    <n v="131965"/>
    <n v="165114"/>
    <s v="UTC+0"/>
    <s v="+0"/>
  </r>
  <r>
    <n v="123245"/>
    <x v="2"/>
    <d v="2021-05-30T16:28:14"/>
    <x v="38640"/>
    <n v="131965"/>
    <n v="466414"/>
    <s v="UTC+0"/>
    <s v="+0"/>
  </r>
  <r>
    <n v="149025"/>
    <x v="3"/>
    <d v="2021-06-07T16:51:32"/>
    <x v="34733"/>
    <n v="131965"/>
    <n v="153893"/>
    <s v="UTC+0"/>
    <s v="+0"/>
  </r>
  <r>
    <n v="158533"/>
    <x v="4"/>
    <d v="2021-06-10T20:16:35"/>
    <x v="6881"/>
    <n v="131965"/>
    <n v="230507"/>
    <s v="UTC+0"/>
    <s v="+0"/>
  </r>
  <r>
    <n v="199758"/>
    <x v="3"/>
    <d v="2021-06-21T21:00:51"/>
    <x v="18833"/>
    <n v="131965"/>
    <n v="415978"/>
    <s v="UTC+0"/>
    <s v="+0"/>
  </r>
  <r>
    <n v="224029"/>
    <x v="3"/>
    <d v="2021-06-28T14:38:43"/>
    <x v="16137"/>
    <n v="131965"/>
    <n v="258219"/>
    <s v="UTC+0"/>
    <s v="+0"/>
  </r>
  <r>
    <n v="229333"/>
    <x v="0"/>
    <d v="2021-06-30T03:23:02"/>
    <x v="38641"/>
    <n v="131965"/>
    <n v="324991"/>
    <s v="UTC+0"/>
    <s v="+0"/>
  </r>
  <r>
    <n v="248087"/>
    <x v="3"/>
    <d v="2021-07-05T15:36:58"/>
    <x v="35902"/>
    <n v="131965"/>
    <n v="347008"/>
    <s v="UTC+0"/>
    <s v="+0"/>
  </r>
  <r>
    <n v="337702"/>
    <x v="6"/>
    <d v="2021-07-31T22:36:30"/>
    <x v="38642"/>
    <n v="131965"/>
    <n v="411922"/>
    <s v="UTC+0"/>
    <s v="+0"/>
  </r>
  <r>
    <n v="368393"/>
    <x v="3"/>
    <d v="2021-08-09T17:54:27"/>
    <x v="12319"/>
    <n v="131965"/>
    <n v="429857"/>
    <s v="UTC+0"/>
    <s v="+0"/>
  </r>
  <r>
    <n v="394277"/>
    <x v="0"/>
    <d v="2021-08-18T10:20:38"/>
    <x v="38643"/>
    <n v="131965"/>
    <n v="397531"/>
    <s v="UTC+0"/>
    <s v="+0"/>
  </r>
  <r>
    <n v="421364"/>
    <x v="1"/>
    <d v="2021-08-27T16:44:33"/>
    <x v="22580"/>
    <n v="131965"/>
    <n v="439190"/>
    <s v="UTC+0"/>
    <s v="+0"/>
  </r>
  <r>
    <n v="107024"/>
    <x v="0"/>
    <d v="2021-05-26T17:15:25"/>
    <x v="9346"/>
    <n v="131966"/>
    <n v="76405"/>
    <s v="UTC+1"/>
    <s v="+1"/>
  </r>
  <r>
    <n v="133879"/>
    <x v="4"/>
    <d v="2021-06-03T14:32:19"/>
    <x v="35166"/>
    <n v="131966"/>
    <n v="397390"/>
    <s v="UTC+1"/>
    <s v="+1"/>
  </r>
  <r>
    <n v="137220"/>
    <x v="1"/>
    <d v="2021-06-04T15:09:35"/>
    <x v="38644"/>
    <n v="131966"/>
    <n v="104958"/>
    <s v="UTC+1"/>
    <s v="+1"/>
  </r>
  <r>
    <n v="138170"/>
    <x v="1"/>
    <d v="2021-06-04T17:43:23"/>
    <x v="6312"/>
    <n v="131966"/>
    <n v="80726"/>
    <s v="UTC+1"/>
    <s v="+1"/>
  </r>
  <r>
    <n v="140393"/>
    <x v="6"/>
    <d v="2021-06-05T05:28:17"/>
    <x v="38645"/>
    <n v="131966"/>
    <n v="463334"/>
    <s v="UTC+1"/>
    <s v="+1"/>
  </r>
  <r>
    <n v="225707"/>
    <x v="3"/>
    <d v="2021-06-28T23:00:16"/>
    <x v="38646"/>
    <n v="131966"/>
    <n v="178411"/>
    <s v="UTC+1"/>
    <s v="+1"/>
  </r>
  <r>
    <n v="227159"/>
    <x v="5"/>
    <d v="2021-06-29T15:18:55"/>
    <x v="30490"/>
    <n v="131966"/>
    <n v="267852"/>
    <s v="UTC+1"/>
    <s v="+1"/>
  </r>
  <r>
    <n v="250646"/>
    <x v="5"/>
    <d v="2021-07-06T15:25:54"/>
    <x v="16080"/>
    <n v="131966"/>
    <n v="347393"/>
    <s v="UTC+1"/>
    <s v="+1"/>
  </r>
  <r>
    <n v="251213"/>
    <x v="5"/>
    <d v="2021-07-06T19:11:55"/>
    <x v="16157"/>
    <n v="131966"/>
    <n v="176789"/>
    <s v="UTC+1"/>
    <s v="+1"/>
  </r>
  <r>
    <n v="251885"/>
    <x v="5"/>
    <d v="2021-07-06T22:16:00"/>
    <x v="7538"/>
    <n v="131966"/>
    <n v="250679"/>
    <s v="UTC+1"/>
    <s v="+1"/>
  </r>
  <r>
    <n v="263164"/>
    <x v="6"/>
    <d v="2021-07-10T15:31:59"/>
    <x v="38647"/>
    <n v="131966"/>
    <n v="122902"/>
    <s v="UTC+1"/>
    <s v="+1"/>
  </r>
  <r>
    <n v="270788"/>
    <x v="3"/>
    <d v="2021-07-12T14:18:43"/>
    <x v="38648"/>
    <n v="131966"/>
    <n v="53136"/>
    <s v="UTC+1"/>
    <s v="+1"/>
  </r>
  <r>
    <n v="288844"/>
    <x v="6"/>
    <d v="2021-07-17T20:14:50"/>
    <x v="10985"/>
    <n v="131966"/>
    <n v="195606"/>
    <s v="UTC+1"/>
    <s v="+1"/>
  </r>
  <r>
    <n v="302650"/>
    <x v="4"/>
    <d v="2021-07-22T13:43:23"/>
    <x v="38649"/>
    <n v="131966"/>
    <n v="264901"/>
    <s v="UTC+1"/>
    <s v="+1"/>
  </r>
  <r>
    <n v="320559"/>
    <x v="3"/>
    <d v="2021-07-26T23:58:31"/>
    <x v="4063"/>
    <n v="131966"/>
    <n v="411922"/>
    <s v="UTC+1"/>
    <s v="+1"/>
  </r>
  <r>
    <n v="323764"/>
    <x v="0"/>
    <d v="2021-07-28T12:17:10"/>
    <x v="38650"/>
    <n v="131966"/>
    <n v="134938"/>
    <s v="UTC+1"/>
    <s v="+1"/>
  </r>
  <r>
    <n v="324368"/>
    <x v="0"/>
    <d v="2021-07-28T15:30:34"/>
    <x v="20427"/>
    <n v="131966"/>
    <n v="152578"/>
    <s v="UTC+1"/>
    <s v="+1"/>
  </r>
  <r>
    <n v="335109"/>
    <x v="6"/>
    <d v="2021-07-31T15:09:35"/>
    <x v="21755"/>
    <n v="131966"/>
    <n v="155383"/>
    <s v="UTC+1"/>
    <s v="+1"/>
  </r>
  <r>
    <n v="356542"/>
    <x v="1"/>
    <d v="2021-08-06T20:49:47"/>
    <x v="10596"/>
    <n v="131966"/>
    <n v="7145"/>
    <s v="UTC+1"/>
    <s v="+1"/>
  </r>
  <r>
    <n v="407228"/>
    <x v="2"/>
    <d v="2021-08-22T00:21:16"/>
    <x v="38651"/>
    <n v="131966"/>
    <n v="305174"/>
    <s v="UTC+1"/>
    <s v="+1"/>
  </r>
  <r>
    <n v="422663"/>
    <x v="6"/>
    <d v="2021-08-28T15:32:53"/>
    <x v="38652"/>
    <n v="131966"/>
    <n v="347008"/>
    <s v="UTC+1"/>
    <s v="+1"/>
  </r>
  <r>
    <n v="29060"/>
    <x v="3"/>
    <d v="2021-04-26T21:33:28"/>
    <x v="26750"/>
    <n v="131988"/>
    <n v="158978"/>
    <s v="UTC+0"/>
    <s v="+0"/>
  </r>
  <r>
    <n v="33882"/>
    <x v="4"/>
    <d v="2021-04-29T16:56:12"/>
    <x v="38653"/>
    <n v="131988"/>
    <n v="129210"/>
    <s v="UTC+0"/>
    <s v="+0"/>
  </r>
  <r>
    <n v="43198"/>
    <x v="2"/>
    <d v="2021-05-02T19:55:37"/>
    <x v="29588"/>
    <n v="131988"/>
    <n v="377691"/>
    <s v="UTC+0"/>
    <s v="+0"/>
  </r>
  <r>
    <n v="55428"/>
    <x v="6"/>
    <d v="2021-05-08T15:11:20"/>
    <x v="38654"/>
    <n v="131988"/>
    <n v="411922"/>
    <s v="UTC+0"/>
    <s v="+0"/>
  </r>
  <r>
    <n v="68126"/>
    <x v="4"/>
    <d v="2021-05-13T18:17:45"/>
    <x v="38655"/>
    <n v="131988"/>
    <n v="242428"/>
    <s v="UTC+0"/>
    <s v="+0"/>
  </r>
  <r>
    <n v="83592"/>
    <x v="5"/>
    <d v="2021-05-18T22:06:06"/>
    <x v="38656"/>
    <n v="131988"/>
    <n v="250679"/>
    <s v="UTC+0"/>
    <s v="+0"/>
  </r>
  <r>
    <n v="19792"/>
    <x v="4"/>
    <d v="2021-04-22T14:55:37"/>
    <x v="38657"/>
    <n v="132001"/>
    <n v="347393"/>
    <s v="UTC+1"/>
    <s v="+1"/>
  </r>
  <r>
    <n v="21810"/>
    <x v="1"/>
    <d v="2021-04-23T20:07:51"/>
    <x v="38658"/>
    <n v="132001"/>
    <n v="197823"/>
    <s v="UTC+1"/>
    <s v="+1"/>
  </r>
  <r>
    <n v="40260"/>
    <x v="6"/>
    <d v="2021-05-01T19:35:13"/>
    <x v="38550"/>
    <n v="132001"/>
    <n v="328437"/>
    <s v="UTC+1"/>
    <s v="+1"/>
  </r>
  <r>
    <n v="56868"/>
    <x v="6"/>
    <d v="2021-05-08T22:04:21"/>
    <x v="18133"/>
    <n v="132001"/>
    <n v="351192"/>
    <s v="UTC+1"/>
    <s v="+1"/>
  </r>
  <r>
    <n v="95029"/>
    <x v="6"/>
    <d v="2021-05-22T17:29:24"/>
    <x v="19788"/>
    <n v="132001"/>
    <n v="118549"/>
    <s v="UTC+1"/>
    <s v="+1"/>
  </r>
  <r>
    <n v="113007"/>
    <x v="1"/>
    <d v="2021-05-28T16:35:48"/>
    <x v="36497"/>
    <n v="132001"/>
    <n v="28753"/>
    <s v="UTC+1"/>
    <s v="+1"/>
  </r>
  <r>
    <n v="133881"/>
    <x v="4"/>
    <d v="2021-06-03T14:32:19"/>
    <x v="35166"/>
    <n v="132001"/>
    <n v="93802"/>
    <s v="UTC+1"/>
    <s v="+1"/>
  </r>
  <r>
    <n v="139398"/>
    <x v="1"/>
    <d v="2021-06-04T21:41:03"/>
    <x v="38659"/>
    <n v="132001"/>
    <n v="3922"/>
    <s v="UTC+1"/>
    <s v="+1"/>
  </r>
  <r>
    <n v="199446"/>
    <x v="3"/>
    <d v="2021-06-21T19:46:52"/>
    <x v="20670"/>
    <n v="132001"/>
    <n v="347008"/>
    <s v="UTC+1"/>
    <s v="+1"/>
  </r>
  <r>
    <n v="221521"/>
    <x v="2"/>
    <d v="2021-06-27T19:00:16"/>
    <x v="38660"/>
    <n v="132001"/>
    <n v="325852"/>
    <s v="UTC+1"/>
    <s v="+1"/>
  </r>
  <r>
    <n v="236019"/>
    <x v="1"/>
    <d v="2021-07-02T15:51:32"/>
    <x v="1155"/>
    <n v="132001"/>
    <n v="178044"/>
    <s v="UTC+1"/>
    <s v="+1"/>
  </r>
  <r>
    <n v="247529"/>
    <x v="3"/>
    <d v="2021-07-05T12:45:07"/>
    <x v="38661"/>
    <n v="132001"/>
    <n v="156336"/>
    <s v="UTC+1"/>
    <s v="+1"/>
  </r>
  <r>
    <n v="250362"/>
    <x v="5"/>
    <d v="2021-07-06T13:31:44"/>
    <x v="38662"/>
    <n v="132001"/>
    <n v="235960"/>
    <s v="UTC+1"/>
    <s v="+1"/>
  </r>
  <r>
    <n v="264289"/>
    <x v="6"/>
    <d v="2021-07-10T18:30:53"/>
    <x v="38663"/>
    <n v="132001"/>
    <n v="97699"/>
    <s v="UTC+1"/>
    <s v="+1"/>
  </r>
  <r>
    <n v="352751"/>
    <x v="4"/>
    <d v="2021-08-05T19:58:31"/>
    <x v="14359"/>
    <n v="132001"/>
    <n v="313862"/>
    <s v="UTC+1"/>
    <s v="+1"/>
  </r>
  <r>
    <n v="367757"/>
    <x v="3"/>
    <d v="2021-08-09T15:42:13"/>
    <x v="1379"/>
    <n v="132001"/>
    <n v="88863"/>
    <s v="UTC+1"/>
    <s v="+1"/>
  </r>
  <r>
    <n v="394751"/>
    <x v="0"/>
    <d v="2021-08-18T13:34:03"/>
    <x v="36809"/>
    <n v="132001"/>
    <n v="230507"/>
    <s v="UTC+1"/>
    <s v="+1"/>
  </r>
  <r>
    <n v="402256"/>
    <x v="1"/>
    <d v="2021-08-20T20:10:10"/>
    <x v="26389"/>
    <n v="132001"/>
    <n v="304128"/>
    <s v="UTC+1"/>
    <s v="+1"/>
  </r>
  <r>
    <n v="115355"/>
    <x v="1"/>
    <d v="2021-05-28T23:00:16"/>
    <x v="38664"/>
    <n v="132047"/>
    <n v="138209"/>
    <s v="UTC+1"/>
    <s v="+1"/>
  </r>
  <r>
    <n v="132056"/>
    <x v="0"/>
    <d v="2021-06-02T16:07:51"/>
    <x v="38665"/>
    <n v="132047"/>
    <n v="349014"/>
    <s v="UTC+1"/>
    <s v="+1"/>
  </r>
  <r>
    <n v="143094"/>
    <x v="6"/>
    <d v="2021-06-05T19:53:52"/>
    <x v="38666"/>
    <n v="132047"/>
    <n v="108961"/>
    <s v="UTC+1"/>
    <s v="+1"/>
  </r>
  <r>
    <n v="57001"/>
    <x v="6"/>
    <d v="2021-05-08T22:51:50"/>
    <x v="38667"/>
    <n v="132055"/>
    <n v="347008"/>
    <s v="UTC-6"/>
    <s v="-6"/>
  </r>
  <r>
    <n v="69009"/>
    <x v="1"/>
    <d v="2021-05-14T01:41:38"/>
    <x v="38668"/>
    <n v="132055"/>
    <n v="351192"/>
    <s v="UTC-6"/>
    <s v="-6"/>
  </r>
  <r>
    <n v="86021"/>
    <x v="0"/>
    <d v="2021-05-19T23:38:08"/>
    <x v="38669"/>
    <n v="132055"/>
    <n v="86728"/>
    <s v="UTC-6"/>
    <s v="-6"/>
  </r>
  <r>
    <n v="92362"/>
    <x v="6"/>
    <d v="2021-05-22T00:59:41"/>
    <x v="29066"/>
    <n v="132055"/>
    <n v="411922"/>
    <s v="UTC-6"/>
    <s v="-6"/>
  </r>
  <r>
    <n v="100189"/>
    <x v="2"/>
    <d v="2021-05-23T22:37:33"/>
    <x v="8880"/>
    <n v="132055"/>
    <n v="19846"/>
    <s v="UTC-6"/>
    <s v="-6"/>
  </r>
  <r>
    <n v="150485"/>
    <x v="5"/>
    <d v="2021-06-08T01:29:59"/>
    <x v="12884"/>
    <n v="132055"/>
    <n v="69845"/>
    <s v="UTC-6"/>
    <s v="-6"/>
  </r>
  <r>
    <n v="150579"/>
    <x v="5"/>
    <d v="2021-06-08T05:02:01"/>
    <x v="38670"/>
    <n v="132055"/>
    <n v="251574"/>
    <s v="UTC-6"/>
    <s v="-6"/>
  </r>
  <r>
    <n v="193488"/>
    <x v="2"/>
    <d v="2021-06-20T05:41:46"/>
    <x v="38671"/>
    <n v="132055"/>
    <n v="470762"/>
    <s v="UTC-6"/>
    <s v="-6"/>
  </r>
  <r>
    <n v="206537"/>
    <x v="4"/>
    <d v="2021-06-24T04:24:44"/>
    <x v="9916"/>
    <n v="132055"/>
    <n v="344776"/>
    <s v="UTC-6"/>
    <s v="-6"/>
  </r>
  <r>
    <n v="305000"/>
    <x v="1"/>
    <d v="2021-07-23T06:58:31"/>
    <x v="17181"/>
    <n v="132055"/>
    <n v="120139"/>
    <s v="UTC-6"/>
    <s v="-6"/>
  </r>
  <r>
    <n v="338507"/>
    <x v="2"/>
    <d v="2021-08-01T04:11:44"/>
    <x v="38672"/>
    <n v="132055"/>
    <n v="402459"/>
    <s v="UTC-6"/>
    <s v="-6"/>
  </r>
  <r>
    <n v="340668"/>
    <x v="2"/>
    <d v="2021-08-01T16:27:16"/>
    <x v="38673"/>
    <n v="132055"/>
    <n v="239565"/>
    <s v="UTC-6"/>
    <s v="-6"/>
  </r>
  <r>
    <n v="353568"/>
    <x v="4"/>
    <d v="2021-08-05T23:28:49"/>
    <x v="26583"/>
    <n v="132055"/>
    <n v="296511"/>
    <s v="UTC-6"/>
    <s v="-6"/>
  </r>
  <r>
    <n v="366549"/>
    <x v="3"/>
    <d v="2021-08-09T00:27:04"/>
    <x v="9508"/>
    <n v="132055"/>
    <n v="473233"/>
    <s v="UTC-6"/>
    <s v="-6"/>
  </r>
  <r>
    <n v="388838"/>
    <x v="2"/>
    <d v="2021-08-15T21:41:53"/>
    <x v="38674"/>
    <n v="132055"/>
    <n v="115256"/>
    <s v="UTC-6"/>
    <s v="-6"/>
  </r>
  <r>
    <n v="399287"/>
    <x v="1"/>
    <d v="2021-08-20T05:39:18"/>
    <x v="24375"/>
    <n v="132055"/>
    <n v="96200"/>
    <s v="UTC-6"/>
    <s v="-6"/>
  </r>
  <r>
    <n v="304696"/>
    <x v="1"/>
    <d v="2021-07-23T00:33:28"/>
    <x v="38675"/>
    <n v="132064"/>
    <n v="241713"/>
    <s v="UTC+1"/>
    <s v="+1"/>
  </r>
  <r>
    <n v="366473"/>
    <x v="2"/>
    <d v="2021-08-08T23:16:35"/>
    <x v="38676"/>
    <n v="132064"/>
    <n v="351192"/>
    <s v="UTC+1"/>
    <s v="+1"/>
  </r>
  <r>
    <n v="410838"/>
    <x v="2"/>
    <d v="2021-08-22T21:17:45"/>
    <x v="38677"/>
    <n v="132064"/>
    <n v="21760"/>
    <s v="UTC+1"/>
    <s v="+1"/>
  </r>
  <r>
    <n v="329374"/>
    <x v="1"/>
    <d v="2021-07-30T12:27:39"/>
    <x v="5036"/>
    <n v="132095"/>
    <n v="230507"/>
    <s v="UTC+11"/>
    <s v="+11"/>
  </r>
  <r>
    <n v="341458"/>
    <x v="2"/>
    <d v="2021-08-01T19:07:00"/>
    <x v="38678"/>
    <n v="132095"/>
    <n v="292608"/>
    <s v="UTC+11"/>
    <s v="+11"/>
  </r>
  <r>
    <n v="348268"/>
    <x v="0"/>
    <d v="2021-08-04T11:38:43"/>
    <x v="38679"/>
    <n v="132095"/>
    <n v="411922"/>
    <s v="UTC+11"/>
    <s v="+11"/>
  </r>
  <r>
    <n v="399450"/>
    <x v="1"/>
    <d v="2021-08-20T09:57:07"/>
    <x v="38680"/>
    <n v="132095"/>
    <n v="472712"/>
    <s v="UTC+11"/>
    <s v="+11"/>
  </r>
  <r>
    <n v="35786"/>
    <x v="1"/>
    <d v="2021-04-30T14:11:55"/>
    <x v="38681"/>
    <n v="132108"/>
    <n v="411922"/>
    <s v="UTC+2"/>
    <s v="+2"/>
  </r>
  <r>
    <n v="83512"/>
    <x v="5"/>
    <d v="2021-05-18T21:41:38"/>
    <x v="38682"/>
    <n v="132108"/>
    <n v="242428"/>
    <s v="UTC+2"/>
    <s v="+2"/>
  </r>
  <r>
    <n v="88455"/>
    <x v="1"/>
    <d v="2021-05-21T06:54:14"/>
    <x v="38683"/>
    <n v="132108"/>
    <n v="48930"/>
    <s v="UTC+2"/>
    <s v="+2"/>
  </r>
  <r>
    <n v="92348"/>
    <x v="6"/>
    <d v="2021-05-22T00:54:40"/>
    <x v="38684"/>
    <n v="132108"/>
    <n v="254043"/>
    <s v="UTC+2"/>
    <s v="+2"/>
  </r>
  <r>
    <n v="96311"/>
    <x v="6"/>
    <d v="2021-05-22T22:37:33"/>
    <x v="20727"/>
    <n v="132108"/>
    <n v="311670"/>
    <s v="UTC+2"/>
    <s v="+2"/>
  </r>
  <r>
    <n v="114405"/>
    <x v="1"/>
    <d v="2021-05-28T19:47:27"/>
    <x v="1938"/>
    <n v="132108"/>
    <n v="129210"/>
    <s v="UTC+2"/>
    <s v="+2"/>
  </r>
  <r>
    <n v="118349"/>
    <x v="6"/>
    <d v="2021-05-29T16:12:40"/>
    <x v="38685"/>
    <n v="132108"/>
    <n v="361821"/>
    <s v="UTC+2"/>
    <s v="+2"/>
  </r>
  <r>
    <n v="156858"/>
    <x v="4"/>
    <d v="2021-06-10T13:25:19"/>
    <x v="38686"/>
    <n v="132108"/>
    <n v="241927"/>
    <s v="UTC+2"/>
    <s v="+2"/>
  </r>
  <r>
    <n v="186626"/>
    <x v="1"/>
    <d v="2021-06-18T18:25:54"/>
    <x v="38687"/>
    <n v="132108"/>
    <n v="389689"/>
    <s v="UTC+2"/>
    <s v="+2"/>
  </r>
  <r>
    <n v="192076"/>
    <x v="6"/>
    <d v="2021-06-19T20:22:24"/>
    <x v="38688"/>
    <n v="132108"/>
    <n v="399866"/>
    <s v="UTC+2"/>
    <s v="+2"/>
  </r>
  <r>
    <n v="215087"/>
    <x v="6"/>
    <d v="2021-06-26T13:11:20"/>
    <x v="38689"/>
    <n v="132108"/>
    <n v="401945"/>
    <s v="UTC+2"/>
    <s v="+2"/>
  </r>
  <r>
    <n v="254099"/>
    <x v="0"/>
    <d v="2021-07-07T21:02:01"/>
    <x v="12651"/>
    <n v="132108"/>
    <n v="321129"/>
    <s v="UTC+2"/>
    <s v="+2"/>
  </r>
  <r>
    <n v="292404"/>
    <x v="2"/>
    <d v="2021-07-18T19:19:30"/>
    <x v="9032"/>
    <n v="132108"/>
    <n v="155227"/>
    <s v="UTC+2"/>
    <s v="+2"/>
  </r>
  <r>
    <n v="347853"/>
    <x v="0"/>
    <d v="2021-08-04T00:22:24"/>
    <x v="38690"/>
    <n v="132108"/>
    <n v="158978"/>
    <s v="UTC+2"/>
    <s v="+2"/>
  </r>
  <r>
    <n v="349702"/>
    <x v="0"/>
    <d v="2021-08-04T18:21:14"/>
    <x v="8661"/>
    <n v="132108"/>
    <n v="115825"/>
    <s v="UTC+2"/>
    <s v="+2"/>
  </r>
  <r>
    <n v="378477"/>
    <x v="1"/>
    <d v="2021-08-13T15:03:11"/>
    <x v="38691"/>
    <n v="132108"/>
    <n v="470208"/>
    <s v="UTC+2"/>
    <s v="+2"/>
  </r>
  <r>
    <n v="388624"/>
    <x v="2"/>
    <d v="2021-08-15T20:38:43"/>
    <x v="38692"/>
    <n v="132108"/>
    <n v="419338"/>
    <s v="UTC+2"/>
    <s v="+2"/>
  </r>
  <r>
    <n v="391719"/>
    <x v="5"/>
    <d v="2021-08-17T07:43:12"/>
    <x v="38693"/>
    <n v="132108"/>
    <n v="114865"/>
    <s v="UTC+2"/>
    <s v="+2"/>
  </r>
  <r>
    <n v="404216"/>
    <x v="6"/>
    <d v="2021-08-21T11:34:53"/>
    <x v="38694"/>
    <n v="132108"/>
    <n v="351192"/>
    <s v="UTC+2"/>
    <s v="+2"/>
  </r>
  <r>
    <n v="11276"/>
    <x v="1"/>
    <d v="2021-04-16T10:21:49"/>
    <x v="38695"/>
    <n v="132118"/>
    <n v="127940"/>
    <s v="UTC+3"/>
    <s v="+3"/>
  </r>
  <r>
    <n v="11635"/>
    <x v="1"/>
    <d v="2021-04-16T17:13:55"/>
    <x v="38696"/>
    <n v="132118"/>
    <n v="28360"/>
    <s v="UTC+3"/>
    <s v="+3"/>
  </r>
  <r>
    <n v="14649"/>
    <x v="2"/>
    <d v="2021-04-18T15:38:43"/>
    <x v="38697"/>
    <n v="132118"/>
    <n v="347393"/>
    <s v="UTC+3"/>
    <s v="+3"/>
  </r>
  <r>
    <n v="15240"/>
    <x v="2"/>
    <d v="2021-04-18T20:13:40"/>
    <x v="38698"/>
    <n v="132118"/>
    <n v="3876"/>
    <s v="UTC+3"/>
    <s v="+3"/>
  </r>
  <r>
    <n v="22976"/>
    <x v="6"/>
    <d v="2021-04-24T09:41:03"/>
    <x v="38699"/>
    <n v="132191"/>
    <n v="217673"/>
    <s v="UTC+1"/>
    <s v="+1"/>
  </r>
  <r>
    <n v="71427"/>
    <x v="1"/>
    <d v="2021-05-14T19:37:33"/>
    <x v="38700"/>
    <n v="132191"/>
    <n v="123413"/>
    <s v="UTC+1"/>
    <s v="+1"/>
  </r>
  <r>
    <n v="72538"/>
    <x v="6"/>
    <d v="2021-05-15T03:07:41"/>
    <x v="38701"/>
    <n v="132191"/>
    <n v="347008"/>
    <s v="UTC+1"/>
    <s v="+1"/>
  </r>
  <r>
    <n v="74729"/>
    <x v="6"/>
    <d v="2021-05-15T17:50:22"/>
    <x v="38702"/>
    <n v="132191"/>
    <n v="209122"/>
    <s v="UTC+1"/>
    <s v="+1"/>
  </r>
  <r>
    <n v="78811"/>
    <x v="2"/>
    <d v="2021-05-16T19:46:52"/>
    <x v="38703"/>
    <n v="132191"/>
    <n v="274147"/>
    <s v="UTC+1"/>
    <s v="+1"/>
  </r>
  <r>
    <n v="82574"/>
    <x v="5"/>
    <d v="2021-05-18T16:26:29"/>
    <x v="29478"/>
    <n v="132191"/>
    <n v="351192"/>
    <s v="UTC+1"/>
    <s v="+1"/>
  </r>
  <r>
    <n v="24652"/>
    <x v="6"/>
    <d v="2021-04-24T18:46:34"/>
    <x v="38704"/>
    <n v="132270"/>
    <n v="347008"/>
    <s v="UTC+1"/>
    <s v="+1"/>
  </r>
  <r>
    <n v="44888"/>
    <x v="3"/>
    <d v="2021-05-03T17:17:45"/>
    <x v="36237"/>
    <n v="132270"/>
    <n v="34152"/>
    <s v="UTC+1"/>
    <s v="+1"/>
  </r>
  <r>
    <n v="68158"/>
    <x v="4"/>
    <d v="2021-05-13T18:29:59"/>
    <x v="38705"/>
    <n v="132270"/>
    <n v="231678"/>
    <s v="UTC+1"/>
    <s v="+1"/>
  </r>
  <r>
    <n v="85405"/>
    <x v="0"/>
    <d v="2021-05-19T19:14:15"/>
    <x v="6877"/>
    <n v="132270"/>
    <n v="470762"/>
    <s v="UTC+1"/>
    <s v="+1"/>
  </r>
  <r>
    <n v="93991"/>
    <x v="6"/>
    <d v="2021-05-22T13:22:20"/>
    <x v="38706"/>
    <n v="132270"/>
    <n v="16029"/>
    <s v="UTC+1"/>
    <s v="+1"/>
  </r>
  <r>
    <n v="154170"/>
    <x v="0"/>
    <d v="2021-06-09T14:34:34"/>
    <x v="38707"/>
    <n v="132270"/>
    <n v="397390"/>
    <s v="UTC+1"/>
    <s v="+1"/>
  </r>
  <r>
    <n v="175517"/>
    <x v="3"/>
    <d v="2021-06-14T23:02:36"/>
    <x v="13247"/>
    <n v="132270"/>
    <n v="153808"/>
    <s v="UTC+1"/>
    <s v="+1"/>
  </r>
  <r>
    <n v="177946"/>
    <x v="5"/>
    <d v="2021-06-15T22:06:41"/>
    <x v="38708"/>
    <n v="132270"/>
    <n v="330333"/>
    <s v="UTC+1"/>
    <s v="+1"/>
  </r>
  <r>
    <n v="186279"/>
    <x v="1"/>
    <d v="2021-06-18T17:41:03"/>
    <x v="1732"/>
    <n v="132270"/>
    <n v="162725"/>
    <s v="UTC+1"/>
    <s v="+1"/>
  </r>
  <r>
    <n v="206409"/>
    <x v="0"/>
    <d v="2021-06-23T23:47:31"/>
    <x v="32627"/>
    <n v="132270"/>
    <n v="158978"/>
    <s v="UTC+1"/>
    <s v="+1"/>
  </r>
  <r>
    <n v="208860"/>
    <x v="4"/>
    <d v="2021-06-24T20:24:09"/>
    <x v="5753"/>
    <n v="132270"/>
    <n v="350756"/>
    <s v="UTC+1"/>
    <s v="+1"/>
  </r>
  <r>
    <n v="247291"/>
    <x v="3"/>
    <d v="2021-07-05T10:09:00"/>
    <x v="38709"/>
    <n v="132270"/>
    <n v="70379"/>
    <s v="UTC+1"/>
    <s v="+1"/>
  </r>
  <r>
    <n v="262768"/>
    <x v="6"/>
    <d v="2021-07-10T14:17:17"/>
    <x v="38710"/>
    <n v="132270"/>
    <n v="411922"/>
    <s v="UTC+1"/>
    <s v="+1"/>
  </r>
  <r>
    <n v="277027"/>
    <x v="0"/>
    <d v="2021-07-14T16:19:30"/>
    <x v="21601"/>
    <n v="132270"/>
    <n v="153893"/>
    <s v="UTC+1"/>
    <s v="+1"/>
  </r>
  <r>
    <n v="295615"/>
    <x v="3"/>
    <d v="2021-07-19T21:03:46"/>
    <x v="12158"/>
    <n v="132270"/>
    <n v="88863"/>
    <s v="UTC+1"/>
    <s v="+1"/>
  </r>
  <r>
    <n v="359822"/>
    <x v="6"/>
    <d v="2021-08-07T15:10:37"/>
    <x v="38711"/>
    <n v="132270"/>
    <n v="312886"/>
    <s v="UTC+1"/>
    <s v="+1"/>
  </r>
  <r>
    <n v="398412"/>
    <x v="4"/>
    <d v="2021-08-19T19:46:52"/>
    <x v="26022"/>
    <n v="132270"/>
    <n v="241927"/>
    <s v="UTC+1"/>
    <s v="+1"/>
  </r>
  <r>
    <n v="408508"/>
    <x v="2"/>
    <d v="2021-08-22T12:20:30"/>
    <x v="38712"/>
    <n v="132270"/>
    <n v="209122"/>
    <s v="UTC+1"/>
    <s v="+1"/>
  </r>
  <r>
    <n v="36466"/>
    <x v="1"/>
    <d v="2021-04-30T16:43:23"/>
    <x v="10600"/>
    <n v="132287"/>
    <n v="249086"/>
    <s v="UTC+2"/>
    <s v="+2"/>
  </r>
  <r>
    <n v="47878"/>
    <x v="5"/>
    <d v="2021-05-04T23:33:28"/>
    <x v="38713"/>
    <n v="132287"/>
    <n v="204220"/>
    <s v="UTC+2"/>
    <s v="+2"/>
  </r>
  <r>
    <n v="65108"/>
    <x v="0"/>
    <d v="2021-05-12T14:16:35"/>
    <x v="32635"/>
    <n v="132287"/>
    <n v="347008"/>
    <s v="UTC+2"/>
    <s v="+2"/>
  </r>
  <r>
    <n v="85097"/>
    <x v="0"/>
    <d v="2021-05-19T17:43:58"/>
    <x v="38714"/>
    <n v="132287"/>
    <n v="18620"/>
    <s v="UTC+2"/>
    <s v="+2"/>
  </r>
  <r>
    <n v="96004"/>
    <x v="6"/>
    <d v="2021-05-22T21:04:21"/>
    <x v="24599"/>
    <n v="132287"/>
    <n v="411922"/>
    <s v="UTC+2"/>
    <s v="+2"/>
  </r>
  <r>
    <n v="132384"/>
    <x v="0"/>
    <d v="2021-06-02T19:56:47"/>
    <x v="33013"/>
    <n v="132287"/>
    <n v="250679"/>
    <s v="UTC+2"/>
    <s v="+2"/>
  </r>
  <r>
    <n v="299985"/>
    <x v="0"/>
    <d v="2021-07-21T15:31:09"/>
    <x v="1485"/>
    <n v="132287"/>
    <n v="421914"/>
    <s v="UTC+2"/>
    <s v="+2"/>
  </r>
  <r>
    <n v="335302"/>
    <x v="6"/>
    <d v="2021-07-31T15:42:48"/>
    <x v="23462"/>
    <n v="132287"/>
    <n v="100412"/>
    <s v="UTC+2"/>
    <s v="+2"/>
  </r>
  <r>
    <n v="350469"/>
    <x v="0"/>
    <d v="2021-08-04T21:06:41"/>
    <x v="28277"/>
    <n v="132287"/>
    <n v="379573"/>
    <s v="UTC+2"/>
    <s v="+2"/>
  </r>
  <r>
    <n v="354338"/>
    <x v="1"/>
    <d v="2021-08-06T12:36:23"/>
    <x v="38715"/>
    <n v="132287"/>
    <n v="148630"/>
    <s v="UTC+2"/>
    <s v="+2"/>
  </r>
  <r>
    <n v="360039"/>
    <x v="6"/>
    <d v="2021-08-07T15:49:47"/>
    <x v="38716"/>
    <n v="132287"/>
    <n v="242428"/>
    <s v="UTC+2"/>
    <s v="+2"/>
  </r>
  <r>
    <n v="365239"/>
    <x v="2"/>
    <d v="2021-08-08T17:55:37"/>
    <x v="38717"/>
    <n v="132287"/>
    <n v="111367"/>
    <s v="UTC+2"/>
    <s v="+2"/>
  </r>
  <r>
    <n v="370707"/>
    <x v="5"/>
    <d v="2021-08-10T17:27:39"/>
    <x v="38718"/>
    <n v="132287"/>
    <n v="447933"/>
    <s v="UTC+2"/>
    <s v="+2"/>
  </r>
  <r>
    <n v="373821"/>
    <x v="0"/>
    <d v="2021-08-11T19:07:51"/>
    <x v="38719"/>
    <n v="132287"/>
    <n v="397390"/>
    <s v="UTC+2"/>
    <s v="+2"/>
  </r>
  <r>
    <n v="377222"/>
    <x v="4"/>
    <d v="2021-08-12T23:13:40"/>
    <x v="38720"/>
    <n v="132293"/>
    <n v="411922"/>
    <s v="UTC+0"/>
    <s v="+0"/>
  </r>
  <r>
    <n v="379968"/>
    <x v="1"/>
    <d v="2021-08-13T20:37:33"/>
    <x v="36043"/>
    <n v="132293"/>
    <n v="118549"/>
    <s v="UTC+0"/>
    <s v="+0"/>
  </r>
  <r>
    <n v="223110"/>
    <x v="3"/>
    <d v="2021-06-28T03:24:00"/>
    <x v="38721"/>
    <n v="132330"/>
    <n v="391572"/>
    <s v="UTC-7"/>
    <s v="-7"/>
  </r>
  <r>
    <n v="283996"/>
    <x v="1"/>
    <d v="2021-07-16T17:57:21"/>
    <x v="38722"/>
    <n v="132330"/>
    <n v="118549"/>
    <s v="UTC-7"/>
    <s v="-7"/>
  </r>
  <r>
    <n v="301786"/>
    <x v="0"/>
    <d v="2021-07-21T23:37:33"/>
    <x v="6254"/>
    <n v="132330"/>
    <n v="250679"/>
    <s v="UTC-7"/>
    <s v="-7"/>
  </r>
  <r>
    <n v="350509"/>
    <x v="0"/>
    <d v="2021-08-04T21:20:05"/>
    <x v="24107"/>
    <n v="132330"/>
    <n v="408587"/>
    <s v="UTC-7"/>
    <s v="-7"/>
  </r>
  <r>
    <n v="350967"/>
    <x v="4"/>
    <d v="2021-08-05T05:55:02"/>
    <x v="38723"/>
    <n v="132330"/>
    <n v="112504"/>
    <s v="UTC-7"/>
    <s v="-7"/>
  </r>
  <r>
    <n v="371520"/>
    <x v="5"/>
    <d v="2021-08-10T20:31:09"/>
    <x v="38724"/>
    <n v="132330"/>
    <n v="419338"/>
    <s v="UTC-7"/>
    <s v="-7"/>
  </r>
  <r>
    <n v="380805"/>
    <x v="1"/>
    <d v="2021-08-13T23:37:33"/>
    <x v="26212"/>
    <n v="132330"/>
    <n v="469849"/>
    <s v="UTC-7"/>
    <s v="-7"/>
  </r>
  <r>
    <n v="381192"/>
    <x v="6"/>
    <d v="2021-08-14T02:27:39"/>
    <x v="38725"/>
    <n v="132330"/>
    <n v="293160"/>
    <s v="UTC-7"/>
    <s v="-7"/>
  </r>
  <r>
    <n v="184732"/>
    <x v="1"/>
    <d v="2021-06-18T12:37:55"/>
    <x v="38726"/>
    <n v="132341"/>
    <n v="189009"/>
    <s v="UTC+1"/>
    <s v="+1"/>
  </r>
  <r>
    <n v="195563"/>
    <x v="2"/>
    <d v="2021-06-20T17:24:44"/>
    <x v="7460"/>
    <n v="132341"/>
    <n v="104958"/>
    <s v="UTC+1"/>
    <s v="+1"/>
  </r>
  <r>
    <n v="199858"/>
    <x v="3"/>
    <d v="2021-06-21T21:29:24"/>
    <x v="34095"/>
    <n v="132341"/>
    <n v="158978"/>
    <s v="UTC+1"/>
    <s v="+1"/>
  </r>
  <r>
    <n v="200382"/>
    <x v="5"/>
    <d v="2021-06-22T01:36:23"/>
    <x v="38727"/>
    <n v="132341"/>
    <n v="179296"/>
    <s v="UTC+1"/>
    <s v="+1"/>
  </r>
  <r>
    <n v="206633"/>
    <x v="4"/>
    <d v="2021-06-24T06:49:26"/>
    <x v="38728"/>
    <n v="132341"/>
    <n v="347393"/>
    <s v="UTC+1"/>
    <s v="+1"/>
  </r>
  <r>
    <n v="226323"/>
    <x v="5"/>
    <d v="2021-06-29T10:06:41"/>
    <x v="38729"/>
    <n v="132341"/>
    <n v="41396"/>
    <s v="UTC+1"/>
    <s v="+1"/>
  </r>
  <r>
    <n v="317088"/>
    <x v="2"/>
    <d v="2021-07-25T22:27:39"/>
    <x v="35304"/>
    <n v="132341"/>
    <n v="21760"/>
    <s v="UTC+1"/>
    <s v="+1"/>
  </r>
  <r>
    <n v="319053"/>
    <x v="3"/>
    <d v="2021-07-26T16:54:27"/>
    <x v="341"/>
    <n v="132341"/>
    <n v="351192"/>
    <s v="UTC+1"/>
    <s v="+1"/>
  </r>
  <r>
    <n v="355312"/>
    <x v="1"/>
    <d v="2021-08-06T16:45:07"/>
    <x v="38730"/>
    <n v="132341"/>
    <n v="459455"/>
    <s v="UTC+1"/>
    <s v="+1"/>
  </r>
  <r>
    <n v="371533"/>
    <x v="5"/>
    <d v="2021-08-10T20:38:08"/>
    <x v="38731"/>
    <n v="132341"/>
    <n v="123952"/>
    <s v="UTC+1"/>
    <s v="+1"/>
  </r>
  <r>
    <n v="383060"/>
    <x v="6"/>
    <d v="2021-08-14T15:25:54"/>
    <x v="38732"/>
    <n v="132341"/>
    <n v="118549"/>
    <s v="UTC+1"/>
    <s v="+1"/>
  </r>
  <r>
    <n v="387947"/>
    <x v="2"/>
    <d v="2021-08-15T18:06:41"/>
    <x v="4358"/>
    <n v="132341"/>
    <n v="50803"/>
    <s v="UTC+1"/>
    <s v="+1"/>
  </r>
  <r>
    <n v="389924"/>
    <x v="3"/>
    <d v="2021-08-16T14:29:59"/>
    <x v="12395"/>
    <n v="132341"/>
    <n v="230507"/>
    <s v="UTC+1"/>
    <s v="+1"/>
  </r>
  <r>
    <n v="396226"/>
    <x v="0"/>
    <d v="2021-08-18T22:06:41"/>
    <x v="38733"/>
    <n v="132341"/>
    <n v="154256"/>
    <s v="UTC+1"/>
    <s v="+1"/>
  </r>
  <r>
    <n v="410458"/>
    <x v="2"/>
    <d v="2021-08-22T19:28:14"/>
    <x v="38734"/>
    <n v="132341"/>
    <n v="394819"/>
    <s v="UTC+1"/>
    <s v="+1"/>
  </r>
  <r>
    <n v="11995"/>
    <x v="1"/>
    <d v="2021-04-16T21:20:05"/>
    <x v="33661"/>
    <n v="132434"/>
    <n v="150225"/>
    <s v="UTC+1"/>
    <s v="+1"/>
  </r>
  <r>
    <n v="21429"/>
    <x v="1"/>
    <d v="2021-04-23T18:18:20"/>
    <x v="31351"/>
    <n v="132434"/>
    <n v="286726"/>
    <s v="UTC+1"/>
    <s v="+1"/>
  </r>
  <r>
    <n v="25801"/>
    <x v="2"/>
    <d v="2021-04-25T04:41:34"/>
    <x v="38735"/>
    <n v="132434"/>
    <n v="17862"/>
    <s v="UTC+1"/>
    <s v="+1"/>
  </r>
  <r>
    <n v="21439"/>
    <x v="1"/>
    <d v="2021-04-23T18:22:59"/>
    <x v="38736"/>
    <n v="132476"/>
    <n v="444323"/>
    <s v="UTC+1"/>
    <s v="+1"/>
  </r>
  <r>
    <n v="34695"/>
    <x v="4"/>
    <d v="2021-04-29T20:54:27"/>
    <x v="5603"/>
    <n v="132476"/>
    <n v="158978"/>
    <s v="UTC+1"/>
    <s v="+1"/>
  </r>
  <r>
    <n v="42667"/>
    <x v="2"/>
    <d v="2021-05-02T17:40:19"/>
    <x v="38737"/>
    <n v="132476"/>
    <n v="88863"/>
    <s v="UTC+1"/>
    <s v="+1"/>
  </r>
  <r>
    <n v="48919"/>
    <x v="0"/>
    <d v="2021-05-05T16:45:07"/>
    <x v="38738"/>
    <n v="132476"/>
    <n v="242428"/>
    <s v="UTC+1"/>
    <s v="+1"/>
  </r>
  <r>
    <n v="79884"/>
    <x v="3"/>
    <d v="2021-05-17T11:16:35"/>
    <x v="38739"/>
    <n v="132476"/>
    <n v="194335"/>
    <s v="UTC+1"/>
    <s v="+1"/>
  </r>
  <r>
    <n v="82245"/>
    <x v="5"/>
    <d v="2021-05-18T15:32:53"/>
    <x v="38740"/>
    <n v="132476"/>
    <n v="291822"/>
    <s v="UTC+1"/>
    <s v="+1"/>
  </r>
  <r>
    <n v="99199"/>
    <x v="2"/>
    <d v="2021-05-23T17:49:08"/>
    <x v="38741"/>
    <n v="132476"/>
    <n v="439981"/>
    <s v="UTC+1"/>
    <s v="+1"/>
  </r>
  <r>
    <n v="270383"/>
    <x v="3"/>
    <d v="2021-07-12T11:21:49"/>
    <x v="1549"/>
    <n v="132508"/>
    <n v="347008"/>
    <s v="UTC+6"/>
    <s v="+6"/>
  </r>
  <r>
    <n v="25750"/>
    <x v="2"/>
    <d v="2021-04-25T03:46:34"/>
    <x v="38742"/>
    <n v="132513"/>
    <n v="8411"/>
    <s v="UTC+1"/>
    <s v="+1"/>
  </r>
  <r>
    <n v="42910"/>
    <x v="2"/>
    <d v="2021-05-02T18:41:38"/>
    <x v="38743"/>
    <n v="132513"/>
    <n v="182191"/>
    <s v="UTC+1"/>
    <s v="+1"/>
  </r>
  <r>
    <n v="50114"/>
    <x v="4"/>
    <d v="2021-05-06T13:29:24"/>
    <x v="38744"/>
    <n v="132513"/>
    <n v="294042"/>
    <s v="UTC+1"/>
    <s v="+1"/>
  </r>
  <r>
    <n v="83793"/>
    <x v="0"/>
    <d v="2021-05-19T01:17:45"/>
    <x v="38745"/>
    <n v="132513"/>
    <n v="351192"/>
    <s v="UTC+1"/>
    <s v="+1"/>
  </r>
  <r>
    <n v="143985"/>
    <x v="6"/>
    <d v="2021-06-05T23:55:02"/>
    <x v="198"/>
    <n v="132570"/>
    <n v="112334"/>
    <s v="UTC-5"/>
    <s v="-5"/>
  </r>
  <r>
    <n v="159250"/>
    <x v="1"/>
    <d v="2021-06-11T01:18:55"/>
    <x v="38746"/>
    <n v="132570"/>
    <n v="189009"/>
    <s v="UTC-5"/>
    <s v="-5"/>
  </r>
  <r>
    <n v="177899"/>
    <x v="5"/>
    <d v="2021-06-15T22:00:58"/>
    <x v="38747"/>
    <n v="132570"/>
    <n v="411922"/>
    <s v="UTC-5"/>
    <s v="-5"/>
  </r>
  <r>
    <n v="218609"/>
    <x v="2"/>
    <d v="2021-06-27T02:16:06"/>
    <x v="38748"/>
    <n v="132570"/>
    <n v="268542"/>
    <s v="UTC-5"/>
    <s v="-5"/>
  </r>
  <r>
    <n v="261143"/>
    <x v="6"/>
    <d v="2021-07-10T01:04:56"/>
    <x v="2034"/>
    <n v="132570"/>
    <n v="473323"/>
    <s v="UTC-5"/>
    <s v="-5"/>
  </r>
  <r>
    <n v="272923"/>
    <x v="5"/>
    <d v="2021-07-13T01:07:16"/>
    <x v="23187"/>
    <n v="132570"/>
    <n v="310069"/>
    <s v="UTC-5"/>
    <s v="-5"/>
  </r>
  <r>
    <n v="325726"/>
    <x v="0"/>
    <d v="2021-07-28T20:29:59"/>
    <x v="38749"/>
    <n v="132570"/>
    <n v="158978"/>
    <s v="UTC-5"/>
    <s v="-5"/>
  </r>
  <r>
    <n v="345126"/>
    <x v="5"/>
    <d v="2021-08-03T02:05:31"/>
    <x v="38750"/>
    <n v="132570"/>
    <n v="381584"/>
    <s v="UTC-5"/>
    <s v="-5"/>
  </r>
  <r>
    <n v="381012"/>
    <x v="6"/>
    <d v="2021-08-14T01:07:16"/>
    <x v="14138"/>
    <n v="132570"/>
    <n v="42035"/>
    <s v="UTC-5"/>
    <s v="-5"/>
  </r>
  <r>
    <n v="415862"/>
    <x v="0"/>
    <d v="2021-08-25T01:49:12"/>
    <x v="38751"/>
    <n v="132570"/>
    <n v="238552"/>
    <s v="UTC-5"/>
    <s v="-5"/>
  </r>
  <r>
    <n v="8356"/>
    <x v="3"/>
    <d v="2021-04-12T17:56:12"/>
    <x v="38752"/>
    <n v="132575"/>
    <n v="20642"/>
    <s v="UTC+3"/>
    <s v="+3"/>
  </r>
  <r>
    <n v="19424"/>
    <x v="4"/>
    <d v="2021-04-22T12:29:59"/>
    <x v="38753"/>
    <n v="132575"/>
    <n v="227775"/>
    <s v="UTC+3"/>
    <s v="+3"/>
  </r>
  <r>
    <n v="215560"/>
    <x v="6"/>
    <d v="2021-06-26T14:49:05"/>
    <x v="38754"/>
    <n v="132618"/>
    <n v="23892"/>
    <s v="UTC+2"/>
    <s v="+2"/>
  </r>
  <r>
    <n v="233249"/>
    <x v="4"/>
    <d v="2021-07-01T16:22:24"/>
    <x v="38755"/>
    <n v="132618"/>
    <n v="111368"/>
    <s v="UTC+2"/>
    <s v="+2"/>
  </r>
  <r>
    <n v="306374"/>
    <x v="1"/>
    <d v="2021-07-23T15:42:48"/>
    <x v="8414"/>
    <n v="132618"/>
    <n v="153893"/>
    <s v="UTC+2"/>
    <s v="+2"/>
  </r>
  <r>
    <n v="312544"/>
    <x v="6"/>
    <d v="2021-07-24T21:31:12"/>
    <x v="38756"/>
    <n v="132618"/>
    <n v="62260"/>
    <s v="UTC+2"/>
    <s v="+2"/>
  </r>
  <r>
    <n v="344563"/>
    <x v="3"/>
    <d v="2021-08-02T20:08:26"/>
    <x v="38757"/>
    <n v="132618"/>
    <n v="318588"/>
    <s v="UTC+2"/>
    <s v="+2"/>
  </r>
  <r>
    <n v="396045"/>
    <x v="0"/>
    <d v="2021-08-18T20:31:44"/>
    <x v="3508"/>
    <n v="132618"/>
    <n v="180863"/>
    <s v="UTC+2"/>
    <s v="+2"/>
  </r>
  <r>
    <n v="405199"/>
    <x v="6"/>
    <d v="2021-08-21T15:42:48"/>
    <x v="24293"/>
    <n v="132618"/>
    <n v="51162"/>
    <s v="UTC+2"/>
    <s v="+2"/>
  </r>
  <r>
    <n v="298166"/>
    <x v="5"/>
    <d v="2021-07-20T19:14:15"/>
    <x v="32818"/>
    <n v="132632"/>
    <n v="37644"/>
    <s v="UTC+1"/>
    <s v="+1"/>
  </r>
  <r>
    <n v="299001"/>
    <x v="0"/>
    <d v="2021-07-21T04:58:34"/>
    <x v="38758"/>
    <n v="132632"/>
    <n v="344690"/>
    <s v="UTC+1"/>
    <s v="+1"/>
  </r>
  <r>
    <n v="299925"/>
    <x v="0"/>
    <d v="2021-07-21T15:18:55"/>
    <x v="37249"/>
    <n v="132632"/>
    <n v="202865"/>
    <s v="UTC+1"/>
    <s v="+1"/>
  </r>
  <r>
    <n v="310153"/>
    <x v="6"/>
    <d v="2021-07-24T13:10:07"/>
    <x v="38759"/>
    <n v="132632"/>
    <n v="179887"/>
    <s v="UTC+1"/>
    <s v="+1"/>
  </r>
  <r>
    <n v="352567"/>
    <x v="4"/>
    <d v="2021-08-05T19:37:33"/>
    <x v="4514"/>
    <n v="132632"/>
    <n v="411922"/>
    <s v="UTC+1"/>
    <s v="+1"/>
  </r>
  <r>
    <n v="365781"/>
    <x v="2"/>
    <d v="2021-08-08T19:56:12"/>
    <x v="5854"/>
    <n v="132632"/>
    <n v="419338"/>
    <s v="UTC+1"/>
    <s v="+1"/>
  </r>
  <r>
    <n v="390805"/>
    <x v="3"/>
    <d v="2021-08-16T18:43:58"/>
    <x v="1796"/>
    <n v="132632"/>
    <n v="250679"/>
    <s v="UTC+1"/>
    <s v="+1"/>
  </r>
  <r>
    <n v="419340"/>
    <x v="4"/>
    <d v="2021-08-26T15:04:56"/>
    <x v="25719"/>
    <n v="132632"/>
    <n v="351192"/>
    <s v="UTC+1"/>
    <s v="+1"/>
  </r>
  <r>
    <n v="109671"/>
    <x v="4"/>
    <d v="2021-05-27T18:02:53"/>
    <x v="38760"/>
    <n v="132669"/>
    <n v="250679"/>
    <s v="UTC+6"/>
    <s v="+6"/>
  </r>
  <r>
    <n v="122369"/>
    <x v="2"/>
    <d v="2021-05-30T13:04:21"/>
    <x v="38761"/>
    <n v="132669"/>
    <n v="96007"/>
    <s v="UTC+6"/>
    <s v="+6"/>
  </r>
  <r>
    <n v="136418"/>
    <x v="1"/>
    <d v="2021-06-04T10:44:33"/>
    <x v="11242"/>
    <n v="132669"/>
    <n v="397"/>
    <s v="UTC+6"/>
    <s v="+6"/>
  </r>
  <r>
    <n v="157208"/>
    <x v="4"/>
    <d v="2021-06-10T15:17:10"/>
    <x v="27493"/>
    <n v="132669"/>
    <n v="395061"/>
    <s v="UTC+6"/>
    <s v="+6"/>
  </r>
  <r>
    <n v="173112"/>
    <x v="3"/>
    <d v="2021-06-14T01:16:19"/>
    <x v="38762"/>
    <n v="132669"/>
    <n v="76405"/>
    <s v="UTC+6"/>
    <s v="+6"/>
  </r>
  <r>
    <n v="178850"/>
    <x v="0"/>
    <d v="2021-06-16T14:30:34"/>
    <x v="25089"/>
    <n v="132669"/>
    <n v="183565"/>
    <s v="UTC+6"/>
    <s v="+6"/>
  </r>
  <r>
    <n v="194832"/>
    <x v="2"/>
    <d v="2021-06-20T14:51:32"/>
    <x v="15234"/>
    <n v="132669"/>
    <n v="33076"/>
    <s v="UTC+6"/>
    <s v="+6"/>
  </r>
  <r>
    <n v="203947"/>
    <x v="0"/>
    <d v="2021-06-23T12:08:26"/>
    <x v="38763"/>
    <n v="132669"/>
    <n v="411922"/>
    <s v="UTC+6"/>
    <s v="+6"/>
  </r>
  <r>
    <n v="219651"/>
    <x v="2"/>
    <d v="2021-06-27T11:43:51"/>
    <x v="38764"/>
    <n v="132669"/>
    <n v="456868"/>
    <s v="UTC+6"/>
    <s v="+6"/>
  </r>
  <r>
    <n v="232632"/>
    <x v="4"/>
    <d v="2021-07-01T08:36:23"/>
    <x v="38765"/>
    <n v="132669"/>
    <n v="351192"/>
    <s v="UTC+6"/>
    <s v="+6"/>
  </r>
  <r>
    <n v="233771"/>
    <x v="4"/>
    <d v="2021-07-01T18:33:07"/>
    <x v="38766"/>
    <n v="132669"/>
    <n v="376706"/>
    <s v="UTC+6"/>
    <s v="+6"/>
  </r>
  <r>
    <n v="296328"/>
    <x v="5"/>
    <d v="2021-07-20T10:28:14"/>
    <x v="38767"/>
    <n v="132669"/>
    <n v="241927"/>
    <s v="UTC+6"/>
    <s v="+6"/>
  </r>
  <r>
    <n v="313144"/>
    <x v="2"/>
    <d v="2021-07-25T00:35:52"/>
    <x v="38768"/>
    <n v="132669"/>
    <n v="281274"/>
    <s v="UTC+6"/>
    <s v="+6"/>
  </r>
  <r>
    <n v="222021"/>
    <x v="2"/>
    <d v="2021-06-27T20:29:59"/>
    <x v="38769"/>
    <n v="132806"/>
    <n v="16315"/>
    <s v="UTC+3"/>
    <s v="+3"/>
  </r>
  <r>
    <n v="16604"/>
    <x v="3"/>
    <d v="2021-04-19T21:55:02"/>
    <x v="38770"/>
    <n v="132841"/>
    <n v="346056"/>
    <s v="UTC+1"/>
    <s v="+1"/>
  </r>
  <r>
    <n v="124696"/>
    <x v="2"/>
    <d v="2021-05-30T20:30:34"/>
    <x v="21824"/>
    <n v="132871"/>
    <n v="100603"/>
    <s v="UTC+0"/>
    <s v="+0"/>
  </r>
  <r>
    <n v="152741"/>
    <x v="5"/>
    <d v="2021-06-08T20:18:55"/>
    <x v="17975"/>
    <n v="132871"/>
    <n v="357547"/>
    <s v="UTC+0"/>
    <s v="+0"/>
  </r>
  <r>
    <n v="208482"/>
    <x v="4"/>
    <d v="2021-06-24T18:59:02"/>
    <x v="38467"/>
    <n v="132871"/>
    <n v="439981"/>
    <s v="UTC+0"/>
    <s v="+0"/>
  </r>
  <r>
    <n v="264203"/>
    <x v="6"/>
    <d v="2021-07-10T18:15:25"/>
    <x v="1854"/>
    <n v="132871"/>
    <n v="230507"/>
    <s v="UTC+0"/>
    <s v="+0"/>
  </r>
  <r>
    <n v="267895"/>
    <x v="2"/>
    <d v="2021-07-11T16:23:34"/>
    <x v="23004"/>
    <n v="132871"/>
    <n v="285253"/>
    <s v="UTC+0"/>
    <s v="+0"/>
  </r>
  <r>
    <n v="305551"/>
    <x v="1"/>
    <d v="2021-07-23T12:56:12"/>
    <x v="38771"/>
    <n v="132871"/>
    <n v="65828"/>
    <s v="UTC+0"/>
    <s v="+0"/>
  </r>
  <r>
    <n v="311585"/>
    <x v="6"/>
    <d v="2021-07-24T18:43:23"/>
    <x v="2209"/>
    <n v="132871"/>
    <n v="96007"/>
    <s v="UTC+0"/>
    <s v="+0"/>
  </r>
  <r>
    <n v="314220"/>
    <x v="2"/>
    <d v="2021-07-25T10:48:00"/>
    <x v="38772"/>
    <n v="132871"/>
    <n v="4199"/>
    <s v="UTC+0"/>
    <s v="+0"/>
  </r>
  <r>
    <n v="357629"/>
    <x v="6"/>
    <d v="2021-08-07T01:17:42"/>
    <x v="38773"/>
    <n v="132871"/>
    <n v="16861"/>
    <s v="UTC+0"/>
    <s v="+0"/>
  </r>
  <r>
    <n v="369337"/>
    <x v="5"/>
    <d v="2021-08-10T02:10:45"/>
    <x v="38774"/>
    <n v="132871"/>
    <n v="154256"/>
    <s v="UTC+0"/>
    <s v="+0"/>
  </r>
  <r>
    <n v="119018"/>
    <x v="6"/>
    <d v="2021-05-29T17:56:49"/>
    <x v="38775"/>
    <n v="132940"/>
    <n v="411922"/>
    <s v="UTC+1"/>
    <s v="+1"/>
  </r>
  <r>
    <n v="123155"/>
    <x v="2"/>
    <d v="2021-05-30T16:07:51"/>
    <x v="12888"/>
    <n v="132940"/>
    <n v="250679"/>
    <s v="UTC+1"/>
    <s v="+1"/>
  </r>
  <r>
    <n v="182597"/>
    <x v="4"/>
    <d v="2021-06-17T18:48:37"/>
    <x v="17093"/>
    <n v="132940"/>
    <n v="50669"/>
    <s v="UTC+1"/>
    <s v="+1"/>
  </r>
  <r>
    <n v="201701"/>
    <x v="5"/>
    <d v="2021-06-22T15:58:31"/>
    <x v="14707"/>
    <n v="132940"/>
    <n v="78646"/>
    <s v="UTC+1"/>
    <s v="+1"/>
  </r>
  <r>
    <n v="217033"/>
    <x v="6"/>
    <d v="2021-06-26T18:50:32"/>
    <x v="38776"/>
    <n v="132940"/>
    <n v="145101"/>
    <s v="UTC+1"/>
    <s v="+1"/>
  </r>
  <r>
    <n v="218132"/>
    <x v="6"/>
    <d v="2021-06-26T23:14:52"/>
    <x v="38777"/>
    <n v="132940"/>
    <n v="106585"/>
    <s v="UTC+1"/>
    <s v="+1"/>
  </r>
  <r>
    <n v="223421"/>
    <x v="3"/>
    <d v="2021-06-28T10:43:58"/>
    <x v="38778"/>
    <n v="132940"/>
    <n v="313862"/>
    <s v="UTC+1"/>
    <s v="+1"/>
  </r>
  <r>
    <n v="269313"/>
    <x v="2"/>
    <d v="2021-07-11T21:10:45"/>
    <x v="14584"/>
    <n v="132940"/>
    <n v="309553"/>
    <s v="UTC+1"/>
    <s v="+1"/>
  </r>
  <r>
    <n v="289035"/>
    <x v="6"/>
    <d v="2021-07-17T21:01:26"/>
    <x v="34596"/>
    <n v="132940"/>
    <n v="182191"/>
    <s v="UTC+1"/>
    <s v="+1"/>
  </r>
  <r>
    <n v="292758"/>
    <x v="2"/>
    <d v="2021-07-18T20:17:10"/>
    <x v="38779"/>
    <n v="132940"/>
    <n v="251574"/>
    <s v="UTC+1"/>
    <s v="+1"/>
  </r>
  <r>
    <n v="311874"/>
    <x v="6"/>
    <d v="2021-07-24T19:25:54"/>
    <x v="8405"/>
    <n v="132940"/>
    <n v="103402"/>
    <s v="UTC+1"/>
    <s v="+1"/>
  </r>
  <r>
    <n v="314575"/>
    <x v="2"/>
    <d v="2021-07-25T13:46:28"/>
    <x v="38780"/>
    <n v="132940"/>
    <n v="157711"/>
    <s v="UTC+1"/>
    <s v="+1"/>
  </r>
  <r>
    <n v="326831"/>
    <x v="4"/>
    <d v="2021-07-29T12:54:27"/>
    <x v="38781"/>
    <n v="132940"/>
    <n v="192331"/>
    <s v="UTC+1"/>
    <s v="+1"/>
  </r>
  <r>
    <n v="304793"/>
    <x v="1"/>
    <d v="2021-07-23T01:33:28"/>
    <x v="38675"/>
    <n v="132961"/>
    <n v="123584"/>
    <s v="UTC+0"/>
    <s v="+0"/>
  </r>
  <r>
    <n v="331118"/>
    <x v="1"/>
    <d v="2021-07-30T18:36:23"/>
    <x v="26165"/>
    <n v="132961"/>
    <n v="240687"/>
    <s v="UTC+0"/>
    <s v="+0"/>
  </r>
  <r>
    <n v="347370"/>
    <x v="5"/>
    <d v="2021-08-03T20:09:35"/>
    <x v="12477"/>
    <n v="132961"/>
    <n v="8805"/>
    <s v="UTC+0"/>
    <s v="+0"/>
  </r>
  <r>
    <n v="391489"/>
    <x v="3"/>
    <d v="2021-08-16T23:02:01"/>
    <x v="13507"/>
    <n v="132961"/>
    <n v="74456"/>
    <s v="UTC+0"/>
    <s v="+0"/>
  </r>
  <r>
    <n v="392641"/>
    <x v="5"/>
    <d v="2021-08-17T16:30:34"/>
    <x v="5058"/>
    <n v="132961"/>
    <n v="118549"/>
    <s v="UTC+0"/>
    <s v="+0"/>
  </r>
  <r>
    <n v="418271"/>
    <x v="0"/>
    <d v="2021-08-25T21:40:28"/>
    <x v="38782"/>
    <n v="132961"/>
    <n v="250679"/>
    <s v="UTC+0"/>
    <s v="+0"/>
  </r>
  <r>
    <n v="4211"/>
    <x v="6"/>
    <d v="2021-04-03T11:48:01"/>
    <x v="38783"/>
    <n v="133006"/>
    <n v="155428"/>
    <s v="UTC+1"/>
    <s v="+1"/>
  </r>
  <r>
    <n v="4757"/>
    <x v="3"/>
    <d v="2021-04-05T18:22:59"/>
    <x v="38784"/>
    <n v="133006"/>
    <n v="347008"/>
    <s v="UTC+1"/>
    <s v="+1"/>
  </r>
  <r>
    <n v="11730"/>
    <x v="1"/>
    <d v="2021-04-16T18:20:40"/>
    <x v="38785"/>
    <n v="133006"/>
    <n v="96278"/>
    <s v="UTC+1"/>
    <s v="+1"/>
  </r>
  <r>
    <n v="16670"/>
    <x v="3"/>
    <d v="2021-04-19T23:28:14"/>
    <x v="35851"/>
    <n v="133006"/>
    <n v="258219"/>
    <s v="UTC+1"/>
    <s v="+1"/>
  </r>
  <r>
    <n v="18349"/>
    <x v="0"/>
    <d v="2021-04-21T16:38:08"/>
    <x v="38786"/>
    <n v="133006"/>
    <n v="411922"/>
    <s v="UTC+1"/>
    <s v="+1"/>
  </r>
  <r>
    <n v="56328"/>
    <x v="6"/>
    <d v="2021-05-08T19:32:53"/>
    <x v="38787"/>
    <n v="133006"/>
    <n v="80850"/>
    <s v="UTC+1"/>
    <s v="+1"/>
  </r>
  <r>
    <n v="65279"/>
    <x v="0"/>
    <d v="2021-05-12T14:53:17"/>
    <x v="38788"/>
    <n v="133006"/>
    <n v="224760"/>
    <s v="UTC+1"/>
    <s v="+1"/>
  </r>
  <r>
    <n v="68719"/>
    <x v="4"/>
    <d v="2021-05-13T21:48:02"/>
    <x v="38789"/>
    <n v="133006"/>
    <n v="223744"/>
    <s v="UTC+1"/>
    <s v="+1"/>
  </r>
  <r>
    <n v="74319"/>
    <x v="6"/>
    <d v="2021-05-15T16:14:50"/>
    <x v="38790"/>
    <n v="133006"/>
    <n v="16029"/>
    <s v="UTC+1"/>
    <s v="+1"/>
  </r>
  <r>
    <n v="98757"/>
    <x v="2"/>
    <d v="2021-05-23T16:09:36"/>
    <x v="38791"/>
    <n v="133006"/>
    <n v="405278"/>
    <s v="UTC+1"/>
    <s v="+1"/>
  </r>
  <r>
    <n v="102483"/>
    <x v="3"/>
    <d v="2021-05-24T19:16:35"/>
    <x v="14539"/>
    <n v="133006"/>
    <n v="327968"/>
    <s v="UTC+1"/>
    <s v="+1"/>
  </r>
  <r>
    <n v="105082"/>
    <x v="5"/>
    <d v="2021-05-25T20:59:06"/>
    <x v="38792"/>
    <n v="133006"/>
    <n v="451185"/>
    <s v="UTC+1"/>
    <s v="+1"/>
  </r>
  <r>
    <n v="130203"/>
    <x v="5"/>
    <d v="2021-06-01T20:12:30"/>
    <x v="38793"/>
    <n v="133006"/>
    <n v="351192"/>
    <s v="UTC+1"/>
    <s v="+1"/>
  </r>
  <r>
    <n v="141483"/>
    <x v="6"/>
    <d v="2021-06-05T13:41:03"/>
    <x v="38794"/>
    <n v="133006"/>
    <n v="389883"/>
    <s v="UTC+1"/>
    <s v="+1"/>
  </r>
  <r>
    <n v="150270"/>
    <x v="3"/>
    <d v="2021-06-07T23:00:16"/>
    <x v="38795"/>
    <n v="133006"/>
    <n v="329275"/>
    <s v="UTC+1"/>
    <s v="+1"/>
  </r>
  <r>
    <n v="180441"/>
    <x v="0"/>
    <d v="2021-06-16T21:38:43"/>
    <x v="38796"/>
    <n v="133006"/>
    <n v="153893"/>
    <s v="UTC+1"/>
    <s v="+1"/>
  </r>
  <r>
    <n v="182091"/>
    <x v="4"/>
    <d v="2021-06-17T16:56:47"/>
    <x v="11600"/>
    <n v="133006"/>
    <n v="4199"/>
    <s v="UTC+1"/>
    <s v="+1"/>
  </r>
  <r>
    <n v="248539"/>
    <x v="3"/>
    <d v="2021-07-05T17:29:24"/>
    <x v="31172"/>
    <n v="133006"/>
    <n v="306746"/>
    <s v="UTC+1"/>
    <s v="+1"/>
  </r>
  <r>
    <n v="259255"/>
    <x v="1"/>
    <d v="2021-07-09T18:20:40"/>
    <x v="8555"/>
    <n v="133006"/>
    <n v="275489"/>
    <s v="UTC+1"/>
    <s v="+1"/>
  </r>
  <r>
    <n v="311526"/>
    <x v="6"/>
    <d v="2021-07-24T18:32:19"/>
    <x v="10918"/>
    <n v="133006"/>
    <n v="463334"/>
    <s v="UTC+1"/>
    <s v="+1"/>
  </r>
  <r>
    <n v="331930"/>
    <x v="1"/>
    <d v="2021-07-30T20:14:50"/>
    <x v="3586"/>
    <n v="133006"/>
    <n v="405774"/>
    <s v="UTC+1"/>
    <s v="+1"/>
  </r>
  <r>
    <n v="5643"/>
    <x v="4"/>
    <d v="2021-04-08T17:20:05"/>
    <x v="38797"/>
    <n v="133016"/>
    <n v="104958"/>
    <s v="UTC+1"/>
    <s v="+1"/>
  </r>
  <r>
    <n v="8551"/>
    <x v="3"/>
    <d v="2021-04-12T20:24:09"/>
    <x v="38798"/>
    <n v="133016"/>
    <n v="37644"/>
    <s v="UTC+1"/>
    <s v="+1"/>
  </r>
  <r>
    <n v="10793"/>
    <x v="4"/>
    <d v="2021-04-15T18:50:57"/>
    <x v="38799"/>
    <n v="133016"/>
    <n v="324743"/>
    <s v="UTC+1"/>
    <s v="+1"/>
  </r>
  <r>
    <n v="11381"/>
    <x v="1"/>
    <d v="2021-04-16T13:10:45"/>
    <x v="38800"/>
    <n v="133016"/>
    <n v="388561"/>
    <s v="UTC+1"/>
    <s v="+1"/>
  </r>
  <r>
    <n v="42979"/>
    <x v="2"/>
    <d v="2021-05-02T18:57:56"/>
    <x v="19496"/>
    <n v="133016"/>
    <n v="357547"/>
    <s v="UTC+1"/>
    <s v="+1"/>
  </r>
  <r>
    <n v="68596"/>
    <x v="4"/>
    <d v="2021-05-13T20:49:47"/>
    <x v="38801"/>
    <n v="133016"/>
    <n v="373415"/>
    <s v="UTC+1"/>
    <s v="+1"/>
  </r>
  <r>
    <n v="78975"/>
    <x v="2"/>
    <d v="2021-05-16T20:27:36"/>
    <x v="38802"/>
    <n v="133016"/>
    <n v="78899"/>
    <s v="UTC+1"/>
    <s v="+1"/>
  </r>
  <r>
    <n v="83108"/>
    <x v="5"/>
    <d v="2021-05-18T18:57:56"/>
    <x v="21371"/>
    <n v="133016"/>
    <n v="249086"/>
    <s v="UTC+1"/>
    <s v="+1"/>
  </r>
  <r>
    <n v="84481"/>
    <x v="0"/>
    <d v="2021-05-19T15:16:35"/>
    <x v="20085"/>
    <n v="133016"/>
    <n v="158978"/>
    <s v="UTC+1"/>
    <s v="+1"/>
  </r>
  <r>
    <n v="108920"/>
    <x v="4"/>
    <d v="2021-05-27T15:14:15"/>
    <x v="38803"/>
    <n v="133016"/>
    <n v="411922"/>
    <s v="UTC+1"/>
    <s v="+1"/>
  </r>
  <r>
    <n v="115914"/>
    <x v="6"/>
    <d v="2021-05-29T03:25:01"/>
    <x v="38804"/>
    <n v="133016"/>
    <n v="180863"/>
    <s v="UTC+1"/>
    <s v="+1"/>
  </r>
  <r>
    <n v="120131"/>
    <x v="6"/>
    <d v="2021-05-29T20:52:18"/>
    <x v="38805"/>
    <n v="133016"/>
    <n v="137899"/>
    <s v="UTC+1"/>
    <s v="+1"/>
  </r>
  <r>
    <n v="138843"/>
    <x v="1"/>
    <d v="2021-06-04T19:37:33"/>
    <x v="35856"/>
    <n v="133016"/>
    <n v="158978"/>
    <s v="UTC+1"/>
    <s v="+1"/>
  </r>
  <r>
    <n v="151653"/>
    <x v="5"/>
    <d v="2021-06-08T16:07:51"/>
    <x v="38806"/>
    <n v="133016"/>
    <n v="246545"/>
    <s v="UTC+1"/>
    <s v="+1"/>
  </r>
  <r>
    <n v="153048"/>
    <x v="5"/>
    <d v="2021-06-08T21:59:41"/>
    <x v="31179"/>
    <n v="133016"/>
    <n v="154228"/>
    <s v="UTC+1"/>
    <s v="+1"/>
  </r>
  <r>
    <n v="154766"/>
    <x v="0"/>
    <d v="2021-06-09T17:01:26"/>
    <x v="12860"/>
    <n v="133016"/>
    <n v="182841"/>
    <s v="UTC+1"/>
    <s v="+1"/>
  </r>
  <r>
    <n v="160272"/>
    <x v="1"/>
    <d v="2021-06-11T14:06:41"/>
    <x v="38807"/>
    <n v="133016"/>
    <n v="60239"/>
    <s v="UTC+1"/>
    <s v="+1"/>
  </r>
  <r>
    <n v="202424"/>
    <x v="5"/>
    <d v="2021-06-22T18:43:58"/>
    <x v="38808"/>
    <n v="133016"/>
    <n v="230507"/>
    <s v="UTC+1"/>
    <s v="+1"/>
  </r>
  <r>
    <n v="207044"/>
    <x v="4"/>
    <d v="2021-06-24T12:31:09"/>
    <x v="38809"/>
    <n v="133016"/>
    <n v="62068"/>
    <s v="UTC+1"/>
    <s v="+1"/>
  </r>
  <r>
    <n v="223642"/>
    <x v="3"/>
    <d v="2021-06-28T12:38:08"/>
    <x v="38810"/>
    <n v="133016"/>
    <n v="286787"/>
    <s v="UTC+1"/>
    <s v="+1"/>
  </r>
  <r>
    <n v="259937"/>
    <x v="1"/>
    <d v="2021-07-09T20:05:31"/>
    <x v="26200"/>
    <n v="133016"/>
    <n v="470762"/>
    <s v="UTC+1"/>
    <s v="+1"/>
  </r>
  <r>
    <n v="261862"/>
    <x v="6"/>
    <d v="2021-07-10T09:18:44"/>
    <x v="38811"/>
    <n v="133016"/>
    <n v="222412"/>
    <s v="UTC+1"/>
    <s v="+1"/>
  </r>
  <r>
    <n v="349306"/>
    <x v="0"/>
    <d v="2021-08-04T17:31:44"/>
    <x v="38812"/>
    <n v="133016"/>
    <n v="79351"/>
    <s v="UTC+1"/>
    <s v="+1"/>
  </r>
  <r>
    <n v="367486"/>
    <x v="3"/>
    <d v="2021-08-09T14:56:10"/>
    <x v="38813"/>
    <n v="133016"/>
    <n v="258219"/>
    <s v="UTC+1"/>
    <s v="+1"/>
  </r>
  <r>
    <n v="377239"/>
    <x v="4"/>
    <d v="2021-08-12T23:21:14"/>
    <x v="36613"/>
    <n v="133016"/>
    <n v="297506"/>
    <s v="UTC+1"/>
    <s v="+1"/>
  </r>
  <r>
    <n v="380160"/>
    <x v="1"/>
    <d v="2021-08-13T21:17:45"/>
    <x v="29342"/>
    <n v="133016"/>
    <n v="432277"/>
    <s v="UTC+1"/>
    <s v="+1"/>
  </r>
  <r>
    <n v="418227"/>
    <x v="0"/>
    <d v="2021-08-25T21:15:25"/>
    <x v="38814"/>
    <n v="133016"/>
    <n v="180939"/>
    <s v="UTC+1"/>
    <s v="+1"/>
  </r>
  <r>
    <n v="101637"/>
    <x v="3"/>
    <d v="2021-05-24T16:05:31"/>
    <x v="3429"/>
    <n v="133031"/>
    <n v="83380"/>
    <s v="UTC+5"/>
    <s v="+5"/>
  </r>
  <r>
    <n v="106257"/>
    <x v="0"/>
    <d v="2021-05-26T14:11:20"/>
    <x v="38815"/>
    <n v="133031"/>
    <n v="181584"/>
    <s v="UTC+5"/>
    <s v="+5"/>
  </r>
  <r>
    <n v="122520"/>
    <x v="2"/>
    <d v="2021-05-30T13:48:02"/>
    <x v="15057"/>
    <n v="133031"/>
    <n v="368887"/>
    <s v="UTC+5"/>
    <s v="+5"/>
  </r>
  <r>
    <n v="134373"/>
    <x v="4"/>
    <d v="2021-06-03T16:24:09"/>
    <x v="38816"/>
    <n v="133031"/>
    <n v="36375"/>
    <s v="UTC+5"/>
    <s v="+5"/>
  </r>
  <r>
    <n v="136706"/>
    <x v="1"/>
    <d v="2021-06-04T12:56:47"/>
    <x v="38817"/>
    <n v="133031"/>
    <n v="285680"/>
    <s v="UTC+5"/>
    <s v="+5"/>
  </r>
  <r>
    <n v="146026"/>
    <x v="2"/>
    <d v="2021-06-06T16:10:10"/>
    <x v="1459"/>
    <n v="133031"/>
    <n v="140573"/>
    <s v="UTC+5"/>
    <s v="+5"/>
  </r>
  <r>
    <n v="166872"/>
    <x v="6"/>
    <d v="2021-06-12T19:04:56"/>
    <x v="36633"/>
    <n v="133031"/>
    <n v="58674"/>
    <s v="UTC+5"/>
    <s v="+5"/>
  </r>
  <r>
    <n v="170306"/>
    <x v="2"/>
    <d v="2021-06-13T13:22:24"/>
    <x v="15195"/>
    <n v="133031"/>
    <n v="371095"/>
    <s v="UTC+5"/>
    <s v="+5"/>
  </r>
  <r>
    <n v="177981"/>
    <x v="0"/>
    <d v="2021-06-16T00:22:34"/>
    <x v="38818"/>
    <n v="133031"/>
    <n v="189009"/>
    <s v="UTC+5"/>
    <s v="+5"/>
  </r>
  <r>
    <n v="120491"/>
    <x v="6"/>
    <d v="2021-05-29T21:58:32"/>
    <x v="38819"/>
    <n v="133045"/>
    <n v="341692"/>
    <s v="UTC+0"/>
    <s v="+0"/>
  </r>
  <r>
    <n v="168638"/>
    <x v="2"/>
    <d v="2021-06-13T04:09:19"/>
    <x v="38820"/>
    <n v="133045"/>
    <n v="377194"/>
    <s v="UTC+0"/>
    <s v="+0"/>
  </r>
  <r>
    <n v="193966"/>
    <x v="2"/>
    <d v="2021-06-20T10:20:05"/>
    <x v="38821"/>
    <n v="133045"/>
    <n v="411922"/>
    <s v="UTC+0"/>
    <s v="+0"/>
  </r>
  <r>
    <n v="225579"/>
    <x v="3"/>
    <d v="2021-06-28T22:08:26"/>
    <x v="15567"/>
    <n v="133045"/>
    <n v="267896"/>
    <s v="UTC+0"/>
    <s v="+0"/>
  </r>
  <r>
    <n v="232392"/>
    <x v="4"/>
    <d v="2021-07-01T01:07:51"/>
    <x v="38822"/>
    <n v="133045"/>
    <n v="409500"/>
    <s v="UTC+0"/>
    <s v="+0"/>
  </r>
  <r>
    <n v="268060"/>
    <x v="2"/>
    <d v="2021-07-11T16:51:32"/>
    <x v="38823"/>
    <n v="133045"/>
    <n v="5151"/>
    <s v="UTC+0"/>
    <s v="+0"/>
  </r>
  <r>
    <n v="272896"/>
    <x v="5"/>
    <d v="2021-07-13T00:44:33"/>
    <x v="38824"/>
    <n v="133045"/>
    <n v="397"/>
    <s v="UTC+0"/>
    <s v="+0"/>
  </r>
  <r>
    <n v="285500"/>
    <x v="6"/>
    <d v="2021-07-17T01:24:31"/>
    <x v="38825"/>
    <n v="133045"/>
    <n v="35530"/>
    <s v="UTC+0"/>
    <s v="+0"/>
  </r>
  <r>
    <n v="19974"/>
    <x v="4"/>
    <d v="2021-04-22T16:02:36"/>
    <x v="1570"/>
    <n v="133047"/>
    <n v="406258"/>
    <s v="UTC+0"/>
    <s v="+0"/>
  </r>
  <r>
    <n v="21573"/>
    <x v="1"/>
    <d v="2021-04-23T18:59:41"/>
    <x v="35507"/>
    <n v="133047"/>
    <n v="30774"/>
    <s v="UTC+0"/>
    <s v="+0"/>
  </r>
  <r>
    <n v="29333"/>
    <x v="3"/>
    <d v="2021-04-26T23:57:56"/>
    <x v="38826"/>
    <n v="133047"/>
    <n v="158978"/>
    <s v="UTC+0"/>
    <s v="+0"/>
  </r>
  <r>
    <n v="30910"/>
    <x v="5"/>
    <d v="2021-04-27T22:29:24"/>
    <x v="19589"/>
    <n v="133047"/>
    <n v="411922"/>
    <s v="UTC+0"/>
    <s v="+0"/>
  </r>
  <r>
    <n v="37327"/>
    <x v="1"/>
    <d v="2021-04-30T19:22:59"/>
    <x v="16878"/>
    <n v="133047"/>
    <n v="285813"/>
    <s v="UTC+0"/>
    <s v="+0"/>
  </r>
  <r>
    <n v="61999"/>
    <x v="3"/>
    <d v="2021-05-10T20:56:12"/>
    <x v="4073"/>
    <n v="133047"/>
    <n v="43631"/>
    <s v="UTC+0"/>
    <s v="+0"/>
  </r>
  <r>
    <n v="74233"/>
    <x v="6"/>
    <d v="2021-05-15T16:02:36"/>
    <x v="38827"/>
    <n v="133047"/>
    <n v="310958"/>
    <s v="UTC+0"/>
    <s v="+0"/>
  </r>
  <r>
    <n v="77853"/>
    <x v="2"/>
    <d v="2021-05-16T16:23:34"/>
    <x v="14350"/>
    <n v="133047"/>
    <n v="442025"/>
    <s v="UTC+0"/>
    <s v="+0"/>
  </r>
  <r>
    <n v="100023"/>
    <x v="2"/>
    <d v="2021-05-23T21:40:28"/>
    <x v="17198"/>
    <n v="133047"/>
    <n v="396686"/>
    <s v="UTC+0"/>
    <s v="+0"/>
  </r>
  <r>
    <n v="172510"/>
    <x v="2"/>
    <d v="2021-06-13T21:10:19"/>
    <x v="38828"/>
    <n v="133047"/>
    <n v="438548"/>
    <s v="UTC+0"/>
    <s v="+0"/>
  </r>
  <r>
    <n v="181537"/>
    <x v="4"/>
    <d v="2021-06-17T14:41:03"/>
    <x v="38829"/>
    <n v="133047"/>
    <n v="330333"/>
    <s v="UTC+0"/>
    <s v="+0"/>
  </r>
  <r>
    <n v="183819"/>
    <x v="4"/>
    <d v="2021-06-17T23:36:58"/>
    <x v="38830"/>
    <n v="133047"/>
    <n v="182648"/>
    <s v="UTC+0"/>
    <s v="+0"/>
  </r>
  <r>
    <n v="206230"/>
    <x v="0"/>
    <d v="2021-06-23T22:15:25"/>
    <x v="4959"/>
    <n v="133047"/>
    <n v="118549"/>
    <s v="UTC+0"/>
    <s v="+0"/>
  </r>
  <r>
    <n v="220919"/>
    <x v="2"/>
    <d v="2021-06-27T16:39:53"/>
    <x v="5531"/>
    <n v="133047"/>
    <n v="238134"/>
    <s v="UTC+0"/>
    <s v="+0"/>
  </r>
  <r>
    <n v="243298"/>
    <x v="2"/>
    <d v="2021-07-04T02:13:05"/>
    <x v="38831"/>
    <n v="133047"/>
    <n v="347393"/>
    <s v="UTC+0"/>
    <s v="+0"/>
  </r>
  <r>
    <n v="260732"/>
    <x v="1"/>
    <d v="2021-07-09T22:48:02"/>
    <x v="5546"/>
    <n v="133047"/>
    <n v="250679"/>
    <s v="UTC+0"/>
    <s v="+0"/>
  </r>
  <r>
    <n v="284518"/>
    <x v="1"/>
    <d v="2021-07-16T20:32:53"/>
    <x v="26384"/>
    <n v="133047"/>
    <n v="290088"/>
    <s v="UTC+0"/>
    <s v="+0"/>
  </r>
  <r>
    <n v="295488"/>
    <x v="3"/>
    <d v="2021-07-19T20:30:34"/>
    <x v="21681"/>
    <n v="133047"/>
    <n v="351116"/>
    <s v="UTC+0"/>
    <s v="+0"/>
  </r>
  <r>
    <n v="318641"/>
    <x v="3"/>
    <d v="2021-07-26T15:34:38"/>
    <x v="14599"/>
    <n v="133047"/>
    <n v="244574"/>
    <s v="UTC+0"/>
    <s v="+0"/>
  </r>
  <r>
    <n v="338576"/>
    <x v="2"/>
    <d v="2021-08-01T04:38:03"/>
    <x v="38832"/>
    <n v="133047"/>
    <n v="117699"/>
    <s v="UTC+0"/>
    <s v="+0"/>
  </r>
  <r>
    <n v="343573"/>
    <x v="3"/>
    <d v="2021-08-02T15:20:40"/>
    <x v="38833"/>
    <n v="133047"/>
    <n v="411922"/>
    <s v="UTC+0"/>
    <s v="+0"/>
  </r>
  <r>
    <n v="352243"/>
    <x v="4"/>
    <d v="2021-08-05T18:08:26"/>
    <x v="26907"/>
    <n v="133047"/>
    <n v="436070"/>
    <s v="UTC+0"/>
    <s v="+0"/>
  </r>
  <r>
    <n v="371606"/>
    <x v="5"/>
    <d v="2021-08-10T21:03:11"/>
    <x v="25968"/>
    <n v="133047"/>
    <n v="312954"/>
    <s v="UTC+0"/>
    <s v="+0"/>
  </r>
  <r>
    <n v="405343"/>
    <x v="6"/>
    <d v="2021-08-21T16:23:42"/>
    <x v="38834"/>
    <n v="133047"/>
    <n v="351192"/>
    <s v="UTC+0"/>
    <s v="+0"/>
  </r>
  <r>
    <n v="410297"/>
    <x v="2"/>
    <d v="2021-08-22T18:43:23"/>
    <x v="38835"/>
    <n v="133047"/>
    <n v="58674"/>
    <s v="UTC+0"/>
    <s v="+0"/>
  </r>
  <r>
    <n v="412560"/>
    <x v="3"/>
    <d v="2021-08-23T17:05:31"/>
    <x v="38836"/>
    <n v="133047"/>
    <n v="304722"/>
    <s v="UTC+0"/>
    <s v="+0"/>
  </r>
  <r>
    <n v="413538"/>
    <x v="3"/>
    <d v="2021-08-23T21:40:28"/>
    <x v="29837"/>
    <n v="133047"/>
    <n v="134888"/>
    <s v="UTC+0"/>
    <s v="+0"/>
  </r>
  <r>
    <n v="415315"/>
    <x v="5"/>
    <d v="2021-08-24T20:28:14"/>
    <x v="38837"/>
    <n v="133047"/>
    <n v="21760"/>
    <s v="UTC+0"/>
    <s v="+0"/>
  </r>
  <r>
    <n v="115142"/>
    <x v="1"/>
    <d v="2021-05-28T22:23:34"/>
    <x v="38838"/>
    <n v="133083"/>
    <n v="153893"/>
    <s v="UTC+2"/>
    <s v="+2"/>
  </r>
  <r>
    <n v="125290"/>
    <x v="2"/>
    <d v="2021-05-30T23:21:35"/>
    <x v="38839"/>
    <n v="133083"/>
    <n v="253546"/>
    <s v="UTC+2"/>
    <s v="+2"/>
  </r>
  <r>
    <n v="137119"/>
    <x v="1"/>
    <d v="2021-06-04T14:46:52"/>
    <x v="33404"/>
    <n v="133083"/>
    <n v="158978"/>
    <s v="UTC+2"/>
    <s v="+2"/>
  </r>
  <r>
    <n v="143265"/>
    <x v="6"/>
    <d v="2021-06-05T20:34:01"/>
    <x v="38840"/>
    <n v="133083"/>
    <n v="111153"/>
    <s v="UTC+2"/>
    <s v="+2"/>
  </r>
  <r>
    <n v="186495"/>
    <x v="1"/>
    <d v="2021-06-18T18:04:56"/>
    <x v="10197"/>
    <n v="133083"/>
    <n v="328853"/>
    <s v="UTC+2"/>
    <s v="+2"/>
  </r>
  <r>
    <n v="229804"/>
    <x v="0"/>
    <d v="2021-06-30T12:20:05"/>
    <x v="38841"/>
    <n v="133083"/>
    <n v="88863"/>
    <s v="UTC+2"/>
    <s v="+2"/>
  </r>
  <r>
    <n v="237829"/>
    <x v="1"/>
    <d v="2021-07-02T21:02:01"/>
    <x v="21791"/>
    <n v="133083"/>
    <n v="152631"/>
    <s v="UTC+2"/>
    <s v="+2"/>
  </r>
  <r>
    <n v="241160"/>
    <x v="6"/>
    <d v="2021-07-03T16:55:02"/>
    <x v="9730"/>
    <n v="133083"/>
    <n v="351192"/>
    <s v="UTC+2"/>
    <s v="+2"/>
  </r>
  <r>
    <n v="283284"/>
    <x v="1"/>
    <d v="2021-07-16T16:15:25"/>
    <x v="709"/>
    <n v="133083"/>
    <n v="447567"/>
    <s v="UTC+2"/>
    <s v="+2"/>
  </r>
  <r>
    <n v="308318"/>
    <x v="1"/>
    <d v="2021-07-23T23:00:51"/>
    <x v="38842"/>
    <n v="133083"/>
    <n v="233494"/>
    <s v="UTC+2"/>
    <s v="+2"/>
  </r>
  <r>
    <n v="348637"/>
    <x v="0"/>
    <d v="2021-08-04T14:46:52"/>
    <x v="30793"/>
    <n v="133083"/>
    <n v="242135"/>
    <s v="UTC+2"/>
    <s v="+2"/>
  </r>
  <r>
    <n v="356064"/>
    <x v="1"/>
    <d v="2021-08-06T19:12:30"/>
    <x v="38843"/>
    <n v="133083"/>
    <n v="347393"/>
    <s v="UTC+2"/>
    <s v="+2"/>
  </r>
  <r>
    <n v="356820"/>
    <x v="1"/>
    <d v="2021-08-06T22:07:16"/>
    <x v="38844"/>
    <n v="133083"/>
    <n v="241927"/>
    <s v="UTC+2"/>
    <s v="+2"/>
  </r>
  <r>
    <n v="360126"/>
    <x v="6"/>
    <d v="2021-08-07T16:01:26"/>
    <x v="2163"/>
    <n v="133083"/>
    <n v="118549"/>
    <s v="UTC+2"/>
    <s v="+2"/>
  </r>
  <r>
    <n v="375878"/>
    <x v="4"/>
    <d v="2021-08-12T17:09:00"/>
    <x v="38845"/>
    <n v="133083"/>
    <n v="339386"/>
    <s v="UTC+2"/>
    <s v="+2"/>
  </r>
  <r>
    <n v="412983"/>
    <x v="3"/>
    <d v="2021-08-23T18:51:32"/>
    <x v="7850"/>
    <n v="133083"/>
    <n v="250679"/>
    <s v="UTC+2"/>
    <s v="+2"/>
  </r>
  <r>
    <n v="419204"/>
    <x v="4"/>
    <d v="2021-08-26T14:17:46"/>
    <x v="38846"/>
    <n v="133083"/>
    <n v="387595"/>
    <s v="UTC+2"/>
    <s v="+2"/>
  </r>
  <r>
    <n v="22454"/>
    <x v="1"/>
    <d v="2021-04-23T23:24:09"/>
    <x v="38847"/>
    <n v="133095"/>
    <n v="118549"/>
    <s v="UTC-6"/>
    <s v="-6"/>
  </r>
  <r>
    <n v="31056"/>
    <x v="0"/>
    <d v="2021-04-28T00:27:04"/>
    <x v="28725"/>
    <n v="133095"/>
    <n v="380039"/>
    <s v="UTC-6"/>
    <s v="-6"/>
  </r>
  <r>
    <n v="58950"/>
    <x v="2"/>
    <d v="2021-05-09T17:16:50"/>
    <x v="38848"/>
    <n v="133095"/>
    <n v="294042"/>
    <s v="UTC-6"/>
    <s v="-6"/>
  </r>
  <r>
    <n v="76399"/>
    <x v="2"/>
    <d v="2021-05-16T03:59:06"/>
    <x v="3482"/>
    <n v="133095"/>
    <n v="105597"/>
    <s v="UTC-6"/>
    <s v="-6"/>
  </r>
  <r>
    <n v="79682"/>
    <x v="3"/>
    <d v="2021-05-17T05:21:07"/>
    <x v="38849"/>
    <n v="133095"/>
    <n v="4199"/>
    <s v="UTC-6"/>
    <s v="-6"/>
  </r>
  <r>
    <n v="92913"/>
    <x v="6"/>
    <d v="2021-05-22T05:55:37"/>
    <x v="12497"/>
    <n v="133095"/>
    <n v="40892"/>
    <s v="UTC-6"/>
    <s v="-6"/>
  </r>
  <r>
    <n v="100419"/>
    <x v="3"/>
    <d v="2021-05-24T00:23:31"/>
    <x v="38850"/>
    <n v="133121"/>
    <n v="118549"/>
    <s v="UTC+1"/>
    <s v="+1"/>
  </r>
  <r>
    <n v="114486"/>
    <x v="1"/>
    <d v="2021-05-28T20:03:11"/>
    <x v="38851"/>
    <n v="133121"/>
    <n v="146115"/>
    <s v="UTC+1"/>
    <s v="+1"/>
  </r>
  <r>
    <n v="148898"/>
    <x v="3"/>
    <d v="2021-06-07T16:14:50"/>
    <x v="38852"/>
    <n v="133121"/>
    <n v="37644"/>
    <s v="UTC+1"/>
    <s v="+1"/>
  </r>
  <r>
    <n v="157635"/>
    <x v="4"/>
    <d v="2021-06-10T16:52:07"/>
    <x v="33773"/>
    <n v="133121"/>
    <n v="109999"/>
    <s v="UTC+1"/>
    <s v="+1"/>
  </r>
  <r>
    <n v="175085"/>
    <x v="3"/>
    <d v="2021-06-14T20:33:28"/>
    <x v="38853"/>
    <n v="133121"/>
    <n v="43697"/>
    <s v="UTC+1"/>
    <s v="+1"/>
  </r>
  <r>
    <n v="204067"/>
    <x v="0"/>
    <d v="2021-06-23T13:06:06"/>
    <x v="18618"/>
    <n v="133121"/>
    <n v="470762"/>
    <s v="UTC+1"/>
    <s v="+1"/>
  </r>
  <r>
    <n v="238394"/>
    <x v="1"/>
    <d v="2021-07-02T23:25:54"/>
    <x v="38854"/>
    <n v="133121"/>
    <n v="21760"/>
    <s v="UTC+1"/>
    <s v="+1"/>
  </r>
  <r>
    <n v="279474"/>
    <x v="4"/>
    <d v="2021-07-15T13:15:25"/>
    <x v="16942"/>
    <n v="133121"/>
    <n v="347393"/>
    <s v="UTC+1"/>
    <s v="+1"/>
  </r>
  <r>
    <n v="285963"/>
    <x v="6"/>
    <d v="2021-07-17T05:59:55"/>
    <x v="38855"/>
    <n v="133121"/>
    <n v="336616"/>
    <s v="UTC+1"/>
    <s v="+1"/>
  </r>
  <r>
    <n v="305984"/>
    <x v="1"/>
    <d v="2021-07-23T14:32:19"/>
    <x v="1893"/>
    <n v="133121"/>
    <n v="477780"/>
    <s v="UTC+1"/>
    <s v="+1"/>
  </r>
  <r>
    <n v="326415"/>
    <x v="4"/>
    <d v="2021-07-29T07:11:02"/>
    <x v="38856"/>
    <n v="133121"/>
    <n v="112334"/>
    <s v="UTC+1"/>
    <s v="+1"/>
  </r>
  <r>
    <n v="3747"/>
    <x v="0"/>
    <d v="2021-03-31T23:42:13"/>
    <x v="38857"/>
    <n v="133129"/>
    <n v="298988"/>
    <s v="UTC+1"/>
    <s v="+1"/>
  </r>
  <r>
    <n v="119117"/>
    <x v="6"/>
    <d v="2021-05-29T18:05:31"/>
    <x v="17113"/>
    <n v="133193"/>
    <n v="347393"/>
    <s v="UTC+3"/>
    <s v="+3"/>
  </r>
  <r>
    <n v="121453"/>
    <x v="2"/>
    <d v="2021-05-30T05:35:00"/>
    <x v="38858"/>
    <n v="133193"/>
    <n v="411922"/>
    <s v="UTC+3"/>
    <s v="+3"/>
  </r>
  <r>
    <n v="137459"/>
    <x v="1"/>
    <d v="2021-06-04T15:57:21"/>
    <x v="5177"/>
    <n v="133193"/>
    <n v="3876"/>
    <s v="UTC+3"/>
    <s v="+3"/>
  </r>
  <r>
    <n v="141418"/>
    <x v="6"/>
    <d v="2021-06-05T13:28:14"/>
    <x v="37348"/>
    <n v="133193"/>
    <n v="88863"/>
    <s v="UTC+3"/>
    <s v="+3"/>
  </r>
  <r>
    <n v="187506"/>
    <x v="1"/>
    <d v="2021-06-18T21:00:16"/>
    <x v="38859"/>
    <n v="133193"/>
    <n v="202914"/>
    <s v="UTC+3"/>
    <s v="+3"/>
  </r>
  <r>
    <n v="191888"/>
    <x v="6"/>
    <d v="2021-06-19T19:44:09"/>
    <x v="38860"/>
    <n v="133193"/>
    <n v="230507"/>
    <s v="UTC+3"/>
    <s v="+3"/>
  </r>
  <r>
    <n v="196061"/>
    <x v="2"/>
    <d v="2021-06-20T18:56:47"/>
    <x v="38861"/>
    <n v="133193"/>
    <n v="182191"/>
    <s v="UTC+3"/>
    <s v="+3"/>
  </r>
  <r>
    <n v="232453"/>
    <x v="4"/>
    <d v="2021-07-01T02:39:50"/>
    <x v="38862"/>
    <n v="133193"/>
    <n v="357547"/>
    <s v="UTC+3"/>
    <s v="+3"/>
  </r>
  <r>
    <n v="274191"/>
    <x v="5"/>
    <d v="2021-07-13T16:39:18"/>
    <x v="4682"/>
    <n v="133193"/>
    <n v="227775"/>
    <s v="UTC+3"/>
    <s v="+3"/>
  </r>
  <r>
    <n v="284937"/>
    <x v="1"/>
    <d v="2021-07-16T22:03:11"/>
    <x v="38863"/>
    <n v="133193"/>
    <n v="438887"/>
    <s v="UTC+3"/>
    <s v="+3"/>
  </r>
  <r>
    <n v="291903"/>
    <x v="2"/>
    <d v="2021-07-18T17:53:52"/>
    <x v="15038"/>
    <n v="133193"/>
    <n v="275636"/>
    <s v="UTC+3"/>
    <s v="+3"/>
  </r>
  <r>
    <n v="296700"/>
    <x v="5"/>
    <d v="2021-07-20T13:46:52"/>
    <x v="35103"/>
    <n v="133193"/>
    <n v="347008"/>
    <s v="UTC+3"/>
    <s v="+3"/>
  </r>
  <r>
    <n v="374023"/>
    <x v="0"/>
    <d v="2021-08-11T19:34:03"/>
    <x v="38864"/>
    <n v="133193"/>
    <n v="349014"/>
    <s v="UTC+3"/>
    <s v="+3"/>
  </r>
  <r>
    <n v="221157"/>
    <x v="2"/>
    <d v="2021-06-27T17:34:06"/>
    <x v="38865"/>
    <n v="133201"/>
    <n v="439981"/>
    <s v="UTC+0"/>
    <s v="+0"/>
  </r>
  <r>
    <n v="223029"/>
    <x v="3"/>
    <d v="2021-06-28T02:09:36"/>
    <x v="38866"/>
    <n v="133201"/>
    <n v="250679"/>
    <s v="UTC+0"/>
    <s v="+0"/>
  </r>
  <r>
    <n v="228279"/>
    <x v="5"/>
    <d v="2021-06-29T19:20:40"/>
    <x v="38867"/>
    <n v="133201"/>
    <n v="204218"/>
    <s v="UTC+0"/>
    <s v="+0"/>
  </r>
  <r>
    <n v="260590"/>
    <x v="1"/>
    <d v="2021-07-09T22:13:05"/>
    <x v="27693"/>
    <n v="133201"/>
    <n v="88863"/>
    <s v="UTC+0"/>
    <s v="+0"/>
  </r>
  <r>
    <n v="311421"/>
    <x v="6"/>
    <d v="2021-07-24T18:20:05"/>
    <x v="26740"/>
    <n v="133201"/>
    <n v="347008"/>
    <s v="UTC+0"/>
    <s v="+0"/>
  </r>
  <r>
    <n v="338089"/>
    <x v="2"/>
    <d v="2021-08-01T00:30:34"/>
    <x v="22540"/>
    <n v="133201"/>
    <n v="412795"/>
    <s v="UTC+0"/>
    <s v="+0"/>
  </r>
  <r>
    <n v="339446"/>
    <x v="2"/>
    <d v="2021-08-01T11:25:26"/>
    <x v="38868"/>
    <n v="133201"/>
    <n v="406648"/>
    <s v="UTC+0"/>
    <s v="+0"/>
  </r>
  <r>
    <n v="362013"/>
    <x v="6"/>
    <d v="2021-08-07T21:59:06"/>
    <x v="38869"/>
    <n v="133201"/>
    <n v="21760"/>
    <s v="UTC+0"/>
    <s v="+0"/>
  </r>
  <r>
    <n v="398433"/>
    <x v="4"/>
    <d v="2021-08-19T19:50:57"/>
    <x v="38870"/>
    <n v="133201"/>
    <n v="4316"/>
    <s v="UTC+0"/>
    <s v="+0"/>
  </r>
  <r>
    <n v="406713"/>
    <x v="6"/>
    <d v="2021-08-21T21:28:49"/>
    <x v="38871"/>
    <n v="133201"/>
    <n v="335810"/>
    <s v="UTC+0"/>
    <s v="+0"/>
  </r>
  <r>
    <n v="414978"/>
    <x v="5"/>
    <d v="2021-08-24T16:51:32"/>
    <x v="38872"/>
    <n v="133201"/>
    <n v="250679"/>
    <s v="UTC+0"/>
    <s v="+0"/>
  </r>
  <r>
    <n v="422054"/>
    <x v="1"/>
    <d v="2021-08-27T23:06:43"/>
    <x v="38873"/>
    <n v="133201"/>
    <n v="343491"/>
    <s v="UTC+0"/>
    <s v="+0"/>
  </r>
  <r>
    <n v="66170"/>
    <x v="0"/>
    <d v="2021-05-12T19:02:36"/>
    <x v="38874"/>
    <n v="133209"/>
    <n v="102086"/>
    <s v="UTC+1"/>
    <s v="+1"/>
  </r>
  <r>
    <n v="67206"/>
    <x v="4"/>
    <d v="2021-05-13T11:02:36"/>
    <x v="38875"/>
    <n v="133209"/>
    <n v="394819"/>
    <s v="UTC+1"/>
    <s v="+1"/>
  </r>
  <r>
    <n v="78444"/>
    <x v="2"/>
    <d v="2021-05-16T18:13:40"/>
    <x v="17610"/>
    <n v="133209"/>
    <n v="43842"/>
    <s v="UTC+1"/>
    <s v="+1"/>
  </r>
  <r>
    <n v="94951"/>
    <x v="6"/>
    <d v="2021-05-22T17:16:32"/>
    <x v="38876"/>
    <n v="133209"/>
    <n v="320940"/>
    <s v="UTC+1"/>
    <s v="+1"/>
  </r>
  <r>
    <n v="98317"/>
    <x v="2"/>
    <d v="2021-05-23T14:57:36"/>
    <x v="38877"/>
    <n v="133209"/>
    <n v="145779"/>
    <s v="UTC+1"/>
    <s v="+1"/>
  </r>
  <r>
    <n v="102861"/>
    <x v="3"/>
    <d v="2021-05-24T21:52:42"/>
    <x v="13632"/>
    <n v="133209"/>
    <n v="351192"/>
    <s v="UTC+1"/>
    <s v="+1"/>
  </r>
  <r>
    <n v="105983"/>
    <x v="0"/>
    <d v="2021-05-26T11:14:15"/>
    <x v="38878"/>
    <n v="133209"/>
    <n v="293021"/>
    <s v="UTC+1"/>
    <s v="+1"/>
  </r>
  <r>
    <n v="112851"/>
    <x v="1"/>
    <d v="2021-05-28T16:10:10"/>
    <x v="9056"/>
    <n v="133209"/>
    <n v="38789"/>
    <s v="UTC+1"/>
    <s v="+1"/>
  </r>
  <r>
    <n v="147628"/>
    <x v="2"/>
    <d v="2021-06-06T22:29:57"/>
    <x v="38879"/>
    <n v="133209"/>
    <n v="154256"/>
    <s v="UTC+1"/>
    <s v="+1"/>
  </r>
  <r>
    <n v="191160"/>
    <x v="6"/>
    <d v="2021-06-19T17:36:23"/>
    <x v="14102"/>
    <n v="133209"/>
    <n v="381626"/>
    <s v="UTC+1"/>
    <s v="+1"/>
  </r>
  <r>
    <n v="201993"/>
    <x v="5"/>
    <d v="2021-06-22T17:01:26"/>
    <x v="38880"/>
    <n v="133209"/>
    <n v="411922"/>
    <s v="UTC+1"/>
    <s v="+1"/>
  </r>
  <r>
    <n v="248967"/>
    <x v="3"/>
    <d v="2021-07-05T20:12:30"/>
    <x v="20893"/>
    <n v="133209"/>
    <n v="250679"/>
    <s v="UTC+1"/>
    <s v="+1"/>
  </r>
  <r>
    <n v="263575"/>
    <x v="6"/>
    <d v="2021-07-10T16:42:10"/>
    <x v="38881"/>
    <n v="133209"/>
    <n v="258219"/>
    <s v="UTC+1"/>
    <s v="+1"/>
  </r>
  <r>
    <n v="286312"/>
    <x v="6"/>
    <d v="2021-07-17T08:50:24"/>
    <x v="38882"/>
    <n v="133209"/>
    <n v="304128"/>
    <s v="UTC+1"/>
    <s v="+1"/>
  </r>
  <r>
    <n v="295697"/>
    <x v="3"/>
    <d v="2021-07-19T21:22:24"/>
    <x v="38883"/>
    <n v="133209"/>
    <n v="311670"/>
    <s v="UTC+1"/>
    <s v="+1"/>
  </r>
  <r>
    <n v="306536"/>
    <x v="1"/>
    <d v="2021-07-23T16:05:31"/>
    <x v="17392"/>
    <n v="133209"/>
    <n v="190995"/>
    <s v="UTC+1"/>
    <s v="+1"/>
  </r>
  <r>
    <n v="312628"/>
    <x v="6"/>
    <d v="2021-07-24T21:52:42"/>
    <x v="36070"/>
    <n v="133209"/>
    <n v="346022"/>
    <s v="UTC+1"/>
    <s v="+1"/>
  </r>
  <r>
    <n v="342289"/>
    <x v="2"/>
    <d v="2021-08-01T23:07:16"/>
    <x v="38884"/>
    <n v="133209"/>
    <n v="19525"/>
    <s v="UTC+1"/>
    <s v="+1"/>
  </r>
  <r>
    <n v="364838"/>
    <x v="2"/>
    <d v="2021-08-08T16:33:28"/>
    <x v="38885"/>
    <n v="133209"/>
    <n v="141259"/>
    <s v="UTC+1"/>
    <s v="+1"/>
  </r>
  <r>
    <n v="17343"/>
    <x v="5"/>
    <d v="2021-04-20T19:11:55"/>
    <x v="11687"/>
    <n v="133231"/>
    <n v="112334"/>
    <s v="UTC+1"/>
    <s v="+1"/>
  </r>
  <r>
    <n v="18649"/>
    <x v="0"/>
    <d v="2021-04-21T19:14:15"/>
    <x v="37153"/>
    <n v="133231"/>
    <n v="250679"/>
    <s v="UTC+1"/>
    <s v="+1"/>
  </r>
  <r>
    <n v="33288"/>
    <x v="4"/>
    <d v="2021-04-29T13:17:45"/>
    <x v="38886"/>
    <n v="133231"/>
    <n v="436459"/>
    <s v="UTC+1"/>
    <s v="+1"/>
  </r>
  <r>
    <n v="52837"/>
    <x v="1"/>
    <d v="2021-05-07T18:06:41"/>
    <x v="6774"/>
    <n v="133231"/>
    <n v="339123"/>
    <s v="UTC+1"/>
    <s v="+1"/>
  </r>
  <r>
    <n v="62083"/>
    <x v="3"/>
    <d v="2021-05-10T21:38:43"/>
    <x v="1241"/>
    <n v="133231"/>
    <n v="457511"/>
    <s v="UTC+1"/>
    <s v="+1"/>
  </r>
  <r>
    <n v="71413"/>
    <x v="1"/>
    <d v="2021-05-14T19:35:13"/>
    <x v="26469"/>
    <n v="133231"/>
    <n v="471403"/>
    <s v="UTC+1"/>
    <s v="+1"/>
  </r>
  <r>
    <n v="75584"/>
    <x v="6"/>
    <d v="2021-05-15T21:15:17"/>
    <x v="38887"/>
    <n v="133231"/>
    <n v="16360"/>
    <s v="UTC+1"/>
    <s v="+1"/>
  </r>
  <r>
    <n v="103707"/>
    <x v="5"/>
    <d v="2021-05-25T11:37:33"/>
    <x v="13814"/>
    <n v="133277"/>
    <n v="351192"/>
    <s v="UTC+1"/>
    <s v="+1"/>
  </r>
  <r>
    <n v="104368"/>
    <x v="5"/>
    <d v="2021-05-25T18:13:40"/>
    <x v="27323"/>
    <n v="133277"/>
    <n v="146115"/>
    <s v="UTC+1"/>
    <s v="+1"/>
  </r>
  <r>
    <n v="105294"/>
    <x v="5"/>
    <d v="2021-05-25T22:09:00"/>
    <x v="23"/>
    <n v="133277"/>
    <n v="359047"/>
    <s v="UTC+1"/>
    <s v="+1"/>
  </r>
  <r>
    <n v="110478"/>
    <x v="4"/>
    <d v="2021-05-27T21:13:05"/>
    <x v="38888"/>
    <n v="133277"/>
    <n v="411922"/>
    <s v="UTC+1"/>
    <s v="+1"/>
  </r>
  <r>
    <n v="111003"/>
    <x v="1"/>
    <d v="2021-05-28T01:01:26"/>
    <x v="38889"/>
    <n v="133277"/>
    <n v="118549"/>
    <s v="UTC+1"/>
    <s v="+1"/>
  </r>
  <r>
    <n v="145279"/>
    <x v="2"/>
    <d v="2021-06-06T12:00:41"/>
    <x v="38890"/>
    <n v="133277"/>
    <n v="158978"/>
    <s v="UTC+1"/>
    <s v="+1"/>
  </r>
  <r>
    <n v="155831"/>
    <x v="0"/>
    <d v="2021-06-09T21:08:26"/>
    <x v="334"/>
    <n v="133277"/>
    <n v="250247"/>
    <s v="UTC+1"/>
    <s v="+1"/>
  </r>
  <r>
    <n v="160791"/>
    <x v="1"/>
    <d v="2021-06-11T15:46:52"/>
    <x v="21729"/>
    <n v="133277"/>
    <n v="332256"/>
    <s v="UTC+1"/>
    <s v="+1"/>
  </r>
  <r>
    <n v="197118"/>
    <x v="3"/>
    <d v="2021-06-21T00:05:31"/>
    <x v="38891"/>
    <n v="133277"/>
    <n v="58137"/>
    <s v="UTC+1"/>
    <s v="+1"/>
  </r>
  <r>
    <n v="21708"/>
    <x v="1"/>
    <d v="2021-04-23T19:39:18"/>
    <x v="7965"/>
    <n v="133317"/>
    <n v="158978"/>
    <s v="UTC+0"/>
    <s v="+0"/>
  </r>
  <r>
    <n v="24734"/>
    <x v="6"/>
    <d v="2021-04-24T18:59:41"/>
    <x v="22815"/>
    <n v="133317"/>
    <n v="469849"/>
    <s v="UTC+0"/>
    <s v="+0"/>
  </r>
  <r>
    <n v="34881"/>
    <x v="1"/>
    <d v="2021-04-30T01:07:51"/>
    <x v="38892"/>
    <n v="133317"/>
    <n v="401945"/>
    <s v="UTC+0"/>
    <s v="+0"/>
  </r>
  <r>
    <n v="38895"/>
    <x v="6"/>
    <d v="2021-05-01T11:39:18"/>
    <x v="38893"/>
    <n v="133317"/>
    <n v="191437"/>
    <s v="UTC+0"/>
    <s v="+0"/>
  </r>
  <r>
    <n v="39567"/>
    <x v="6"/>
    <d v="2021-05-01T15:55:37"/>
    <x v="1973"/>
    <n v="133317"/>
    <n v="411922"/>
    <s v="UTC+0"/>
    <s v="+0"/>
  </r>
  <r>
    <n v="46986"/>
    <x v="5"/>
    <d v="2021-05-04T17:31:09"/>
    <x v="31031"/>
    <n v="133317"/>
    <n v="191893"/>
    <s v="UTC+0"/>
    <s v="+0"/>
  </r>
  <r>
    <n v="88248"/>
    <x v="1"/>
    <d v="2021-05-21T00:42:13"/>
    <x v="13026"/>
    <n v="133317"/>
    <n v="351192"/>
    <s v="UTC+0"/>
    <s v="+0"/>
  </r>
  <r>
    <n v="99773"/>
    <x v="2"/>
    <d v="2021-05-23T20:24:50"/>
    <x v="38894"/>
    <n v="133317"/>
    <n v="215696"/>
    <s v="UTC+0"/>
    <s v="+0"/>
  </r>
  <r>
    <n v="115311"/>
    <x v="1"/>
    <d v="2021-05-28T22:52:42"/>
    <x v="7174"/>
    <n v="133317"/>
    <n v="239307"/>
    <s v="UTC+0"/>
    <s v="+0"/>
  </r>
  <r>
    <n v="118893"/>
    <x v="6"/>
    <d v="2021-05-29T17:33:28"/>
    <x v="38895"/>
    <n v="133317"/>
    <n v="206195"/>
    <s v="UTC+0"/>
    <s v="+0"/>
  </r>
  <r>
    <n v="142553"/>
    <x v="6"/>
    <d v="2021-06-05T18:17:45"/>
    <x v="27273"/>
    <n v="133317"/>
    <n v="75550"/>
    <s v="UTC+0"/>
    <s v="+0"/>
  </r>
  <r>
    <n v="158098"/>
    <x v="4"/>
    <d v="2021-06-10T18:29:24"/>
    <x v="12078"/>
    <n v="133317"/>
    <n v="451656"/>
    <s v="UTC+0"/>
    <s v="+0"/>
  </r>
  <r>
    <n v="204311"/>
    <x v="0"/>
    <d v="2021-06-23T14:38:43"/>
    <x v="38896"/>
    <n v="133317"/>
    <n v="250679"/>
    <s v="UTC+0"/>
    <s v="+0"/>
  </r>
  <r>
    <n v="31842"/>
    <x v="0"/>
    <d v="2021-04-28T17:25:19"/>
    <x v="38897"/>
    <n v="133330"/>
    <n v="134973"/>
    <s v="UTC+2"/>
    <s v="+2"/>
  </r>
  <r>
    <n v="39266"/>
    <x v="6"/>
    <d v="2021-05-01T14:21:14"/>
    <x v="38898"/>
    <n v="133330"/>
    <n v="250679"/>
    <s v="UTC+2"/>
    <s v="+2"/>
  </r>
  <r>
    <n v="48856"/>
    <x v="0"/>
    <d v="2021-05-05T16:15:25"/>
    <x v="38899"/>
    <n v="133330"/>
    <n v="154256"/>
    <s v="UTC+2"/>
    <s v="+2"/>
  </r>
  <r>
    <n v="52253"/>
    <x v="1"/>
    <d v="2021-05-07T14:04:56"/>
    <x v="37070"/>
    <n v="133330"/>
    <n v="453695"/>
    <s v="UTC+2"/>
    <s v="+2"/>
  </r>
  <r>
    <n v="55939"/>
    <x v="6"/>
    <d v="2021-05-08T17:36:58"/>
    <x v="18153"/>
    <n v="133330"/>
    <n v="304722"/>
    <s v="UTC+2"/>
    <s v="+2"/>
  </r>
  <r>
    <n v="66841"/>
    <x v="4"/>
    <d v="2021-05-13T00:06:06"/>
    <x v="38900"/>
    <n v="133330"/>
    <n v="189478"/>
    <s v="UTC+2"/>
    <s v="+2"/>
  </r>
  <r>
    <n v="69696"/>
    <x v="1"/>
    <d v="2021-05-14T13:32:19"/>
    <x v="38901"/>
    <n v="133330"/>
    <n v="10148"/>
    <s v="UTC+2"/>
    <s v="+2"/>
  </r>
  <r>
    <n v="86444"/>
    <x v="4"/>
    <d v="2021-05-20T12:18:14"/>
    <x v="38902"/>
    <n v="133330"/>
    <n v="411922"/>
    <s v="UTC+2"/>
    <s v="+2"/>
  </r>
  <r>
    <n v="112510"/>
    <x v="1"/>
    <d v="2021-05-28T15:03:11"/>
    <x v="8839"/>
    <n v="133330"/>
    <n v="122902"/>
    <s v="UTC+2"/>
    <s v="+2"/>
  </r>
  <r>
    <n v="127159"/>
    <x v="3"/>
    <d v="2021-05-31T17:16:00"/>
    <x v="12294"/>
    <n v="133330"/>
    <n v="142023"/>
    <s v="UTC+2"/>
    <s v="+2"/>
  </r>
  <r>
    <n v="129879"/>
    <x v="5"/>
    <d v="2021-06-01T18:06:43"/>
    <x v="38903"/>
    <n v="133330"/>
    <n v="95782"/>
    <s v="UTC+2"/>
    <s v="+2"/>
  </r>
  <r>
    <n v="131754"/>
    <x v="0"/>
    <d v="2021-06-02T14:42:13"/>
    <x v="38904"/>
    <n v="133330"/>
    <n v="162482"/>
    <s v="UTC+2"/>
    <s v="+2"/>
  </r>
  <r>
    <n v="183682"/>
    <x v="4"/>
    <d v="2021-06-17T23:05:31"/>
    <x v="9060"/>
    <n v="133330"/>
    <n v="46164"/>
    <s v="UTC+2"/>
    <s v="+2"/>
  </r>
  <r>
    <n v="191708"/>
    <x v="6"/>
    <d v="2021-06-19T19:10:10"/>
    <x v="7517"/>
    <n v="133330"/>
    <n v="413828"/>
    <s v="UTC+2"/>
    <s v="+2"/>
  </r>
  <r>
    <n v="201852"/>
    <x v="5"/>
    <d v="2021-06-22T16:29:24"/>
    <x v="20882"/>
    <n v="133330"/>
    <n v="230507"/>
    <s v="UTC+2"/>
    <s v="+2"/>
  </r>
  <r>
    <n v="255636"/>
    <x v="4"/>
    <d v="2021-07-08T17:25:19"/>
    <x v="21131"/>
    <n v="133330"/>
    <n v="95024"/>
    <s v="UTC+2"/>
    <s v="+2"/>
  </r>
  <r>
    <n v="284222"/>
    <x v="1"/>
    <d v="2021-07-16T19:17:10"/>
    <x v="26806"/>
    <n v="133330"/>
    <n v="401945"/>
    <s v="UTC+2"/>
    <s v="+2"/>
  </r>
  <r>
    <n v="297166"/>
    <x v="5"/>
    <d v="2021-07-20T15:40:28"/>
    <x v="9155"/>
    <n v="133330"/>
    <n v="450900"/>
    <s v="UTC+2"/>
    <s v="+2"/>
  </r>
  <r>
    <n v="317038"/>
    <x v="2"/>
    <d v="2021-07-25T22:12:01"/>
    <x v="38905"/>
    <n v="133330"/>
    <n v="153893"/>
    <s v="UTC+2"/>
    <s v="+2"/>
  </r>
  <r>
    <n v="318965"/>
    <x v="3"/>
    <d v="2021-07-26T16:43:23"/>
    <x v="6910"/>
    <n v="133330"/>
    <n v="345496"/>
    <s v="UTC+2"/>
    <s v="+2"/>
  </r>
  <r>
    <n v="346366"/>
    <x v="5"/>
    <d v="2021-08-03T16:03:46"/>
    <x v="23586"/>
    <n v="133330"/>
    <n v="88863"/>
    <s v="UTC+2"/>
    <s v="+2"/>
  </r>
  <r>
    <n v="363086"/>
    <x v="2"/>
    <d v="2021-08-08T05:49:26"/>
    <x v="38906"/>
    <n v="133330"/>
    <n v="394154"/>
    <s v="UTC+2"/>
    <s v="+2"/>
  </r>
  <r>
    <n v="380201"/>
    <x v="1"/>
    <d v="2021-08-13T21:27:39"/>
    <x v="19917"/>
    <n v="133330"/>
    <n v="397"/>
    <s v="UTC+2"/>
    <s v="+2"/>
  </r>
  <r>
    <n v="405157"/>
    <x v="6"/>
    <d v="2021-08-21T15:31:09"/>
    <x v="38907"/>
    <n v="133330"/>
    <n v="330333"/>
    <s v="UTC+2"/>
    <s v="+2"/>
  </r>
  <r>
    <n v="105226"/>
    <x v="5"/>
    <d v="2021-05-25T21:47:27"/>
    <x v="19522"/>
    <n v="133334"/>
    <n v="252406"/>
    <s v="UTC+0"/>
    <s v="+0"/>
  </r>
  <r>
    <n v="155883"/>
    <x v="0"/>
    <d v="2021-06-09T21:26:29"/>
    <x v="21591"/>
    <n v="133334"/>
    <n v="230507"/>
    <s v="UTC+0"/>
    <s v="+0"/>
  </r>
  <r>
    <n v="213988"/>
    <x v="6"/>
    <d v="2021-06-26T06:42:38"/>
    <x v="38908"/>
    <n v="133334"/>
    <n v="267654"/>
    <s v="UTC+0"/>
    <s v="+0"/>
  </r>
  <r>
    <n v="243083"/>
    <x v="2"/>
    <d v="2021-07-04T00:32:53"/>
    <x v="38909"/>
    <n v="133334"/>
    <n v="250679"/>
    <s v="UTC+0"/>
    <s v="+0"/>
  </r>
  <r>
    <n v="254617"/>
    <x v="4"/>
    <d v="2021-07-08T00:39:53"/>
    <x v="38910"/>
    <n v="133334"/>
    <n v="331056"/>
    <s v="UTC+0"/>
    <s v="+0"/>
  </r>
  <r>
    <n v="265906"/>
    <x v="2"/>
    <d v="2021-07-11T02:09:12"/>
    <x v="38911"/>
    <n v="133334"/>
    <n v="37644"/>
    <s v="UTC+0"/>
    <s v="+0"/>
  </r>
  <r>
    <n v="285391"/>
    <x v="6"/>
    <d v="2021-07-17T00:51:32"/>
    <x v="38912"/>
    <n v="133334"/>
    <n v="158978"/>
    <s v="UTC+0"/>
    <s v="+0"/>
  </r>
  <r>
    <n v="313575"/>
    <x v="2"/>
    <d v="2021-07-25T04:38:50"/>
    <x v="38913"/>
    <n v="133334"/>
    <n v="186975"/>
    <s v="UTC+0"/>
    <s v="+0"/>
  </r>
  <r>
    <n v="352834"/>
    <x v="4"/>
    <d v="2021-08-05T20:09:35"/>
    <x v="38914"/>
    <n v="133334"/>
    <n v="122902"/>
    <s v="UTC+0"/>
    <s v="+0"/>
  </r>
  <r>
    <n v="355506"/>
    <x v="1"/>
    <d v="2021-08-06T17:21:49"/>
    <x v="14171"/>
    <n v="133334"/>
    <n v="37467"/>
    <s v="UTC+0"/>
    <s v="+0"/>
  </r>
  <r>
    <n v="362456"/>
    <x v="6"/>
    <d v="2021-08-07T23:53:17"/>
    <x v="21270"/>
    <n v="133334"/>
    <n v="468614"/>
    <s v="UTC+0"/>
    <s v="+0"/>
  </r>
  <r>
    <n v="377412"/>
    <x v="1"/>
    <d v="2021-08-13T01:21:49"/>
    <x v="20357"/>
    <n v="133334"/>
    <n v="21760"/>
    <s v="UTC+0"/>
    <s v="+0"/>
  </r>
  <r>
    <n v="377600"/>
    <x v="1"/>
    <d v="2021-08-13T07:49:26"/>
    <x v="38915"/>
    <n v="133334"/>
    <n v="226626"/>
    <s v="UTC+0"/>
    <s v="+0"/>
  </r>
  <r>
    <n v="392793"/>
    <x v="5"/>
    <d v="2021-08-17T17:17:10"/>
    <x v="369"/>
    <n v="133334"/>
    <n v="347393"/>
    <s v="UTC+0"/>
    <s v="+0"/>
  </r>
  <r>
    <n v="120805"/>
    <x v="2"/>
    <d v="2021-05-30T00:30:33"/>
    <x v="38916"/>
    <n v="133358"/>
    <n v="250679"/>
    <s v="UTC+1"/>
    <s v="+1"/>
  </r>
  <r>
    <n v="148612"/>
    <x v="3"/>
    <d v="2021-06-07T15:02:36"/>
    <x v="1299"/>
    <n v="133358"/>
    <n v="458519"/>
    <s v="UTC+1"/>
    <s v="+1"/>
  </r>
  <r>
    <n v="154357"/>
    <x v="0"/>
    <d v="2021-06-09T15:21:14"/>
    <x v="38917"/>
    <n v="133358"/>
    <n v="21760"/>
    <s v="UTC+1"/>
    <s v="+1"/>
  </r>
  <r>
    <n v="182048"/>
    <x v="4"/>
    <d v="2021-06-17T16:49:47"/>
    <x v="38918"/>
    <n v="133358"/>
    <n v="21407"/>
    <s v="UTC+1"/>
    <s v="+1"/>
  </r>
  <r>
    <n v="189149"/>
    <x v="6"/>
    <d v="2021-06-19T08:58:31"/>
    <x v="38919"/>
    <n v="133358"/>
    <n v="123443"/>
    <s v="UTC+1"/>
    <s v="+1"/>
  </r>
  <r>
    <n v="204898"/>
    <x v="0"/>
    <d v="2021-06-23T17:01:26"/>
    <x v="38920"/>
    <n v="133358"/>
    <n v="347393"/>
    <s v="UTC+1"/>
    <s v="+1"/>
  </r>
  <r>
    <n v="206282"/>
    <x v="0"/>
    <d v="2021-06-23T22:36:58"/>
    <x v="27452"/>
    <n v="133358"/>
    <n v="349014"/>
    <s v="UTC+1"/>
    <s v="+1"/>
  </r>
  <r>
    <n v="208880"/>
    <x v="4"/>
    <d v="2021-06-24T20:26:29"/>
    <x v="38921"/>
    <n v="133358"/>
    <n v="472712"/>
    <s v="UTC+1"/>
    <s v="+1"/>
  </r>
  <r>
    <n v="221014"/>
    <x v="2"/>
    <d v="2021-06-27T16:59:06"/>
    <x v="11743"/>
    <n v="133358"/>
    <n v="60239"/>
    <s v="UTC+1"/>
    <s v="+1"/>
  </r>
  <r>
    <n v="236072"/>
    <x v="1"/>
    <d v="2021-07-02T15:58:31"/>
    <x v="16600"/>
    <n v="133358"/>
    <n v="394819"/>
    <s v="UTC+1"/>
    <s v="+1"/>
  </r>
  <r>
    <n v="253791"/>
    <x v="0"/>
    <d v="2021-07-07T19:37:33"/>
    <x v="30088"/>
    <n v="133358"/>
    <n v="274276"/>
    <s v="UTC+1"/>
    <s v="+1"/>
  </r>
  <r>
    <n v="259737"/>
    <x v="1"/>
    <d v="2021-07-09T19:35:13"/>
    <x v="26635"/>
    <n v="133358"/>
    <n v="162482"/>
    <s v="UTC+1"/>
    <s v="+1"/>
  </r>
  <r>
    <n v="315411"/>
    <x v="2"/>
    <d v="2021-07-25T17:10:45"/>
    <x v="38922"/>
    <n v="133358"/>
    <n v="297015"/>
    <s v="UTC+1"/>
    <s v="+1"/>
  </r>
  <r>
    <n v="325980"/>
    <x v="0"/>
    <d v="2021-07-28T21:36:23"/>
    <x v="17911"/>
    <n v="133358"/>
    <n v="118549"/>
    <s v="UTC+1"/>
    <s v="+1"/>
  </r>
  <r>
    <n v="327065"/>
    <x v="4"/>
    <d v="2021-07-29T14:04:19"/>
    <x v="38923"/>
    <n v="133358"/>
    <n v="100414"/>
    <s v="UTC+1"/>
    <s v="+1"/>
  </r>
  <r>
    <n v="211870"/>
    <x v="1"/>
    <d v="2021-06-25T17:10:10"/>
    <x v="14572"/>
    <n v="133365"/>
    <n v="347393"/>
    <s v="UTC+0"/>
    <s v="+0"/>
  </r>
  <r>
    <n v="225821"/>
    <x v="3"/>
    <d v="2021-06-28T23:39:18"/>
    <x v="38924"/>
    <n v="133365"/>
    <n v="154256"/>
    <s v="UTC+0"/>
    <s v="+0"/>
  </r>
  <r>
    <n v="308506"/>
    <x v="6"/>
    <d v="2021-07-24T00:09:35"/>
    <x v="9240"/>
    <n v="133365"/>
    <n v="227775"/>
    <s v="UTC+0"/>
    <s v="+0"/>
  </r>
  <r>
    <n v="376593"/>
    <x v="4"/>
    <d v="2021-08-12T20:14:15"/>
    <x v="12218"/>
    <n v="133365"/>
    <n v="411922"/>
    <s v="UTC+0"/>
    <s v="+0"/>
  </r>
  <r>
    <n v="403081"/>
    <x v="6"/>
    <d v="2021-08-21T00:21:14"/>
    <x v="31689"/>
    <n v="133365"/>
    <n v="476894"/>
    <s v="UTC+0"/>
    <s v="+0"/>
  </r>
  <r>
    <n v="406806"/>
    <x v="6"/>
    <d v="2021-08-21T21:56:47"/>
    <x v="372"/>
    <n v="133365"/>
    <n v="293021"/>
    <s v="UTC+0"/>
    <s v="+0"/>
  </r>
  <r>
    <n v="409684"/>
    <x v="2"/>
    <d v="2021-08-22T17:24:09"/>
    <x v="38925"/>
    <n v="133365"/>
    <n v="179296"/>
    <s v="UTC+0"/>
    <s v="+0"/>
  </r>
  <r>
    <n v="19278"/>
    <x v="4"/>
    <d v="2021-04-22T10:32:53"/>
    <x v="16024"/>
    <n v="133368"/>
    <n v="80824"/>
    <s v="UTC+6"/>
    <s v="+6"/>
  </r>
  <r>
    <n v="25786"/>
    <x v="2"/>
    <d v="2021-04-25T04:16:34"/>
    <x v="38926"/>
    <n v="133368"/>
    <n v="105200"/>
    <s v="UTC+6"/>
    <s v="+6"/>
  </r>
  <r>
    <n v="27569"/>
    <x v="2"/>
    <d v="2021-04-25T21:27:33"/>
    <x v="38927"/>
    <n v="133368"/>
    <n v="436459"/>
    <s v="UTC+6"/>
    <s v="+6"/>
  </r>
  <r>
    <n v="33894"/>
    <x v="4"/>
    <d v="2021-04-29T17:02:01"/>
    <x v="14209"/>
    <n v="133368"/>
    <n v="439981"/>
    <s v="UTC+6"/>
    <s v="+6"/>
  </r>
  <r>
    <n v="52817"/>
    <x v="1"/>
    <d v="2021-05-07T18:00:16"/>
    <x v="141"/>
    <n v="133368"/>
    <n v="214224"/>
    <s v="UTC+6"/>
    <s v="+6"/>
  </r>
  <r>
    <n v="54630"/>
    <x v="6"/>
    <d v="2021-05-08T08:45:42"/>
    <x v="38928"/>
    <n v="133368"/>
    <n v="312954"/>
    <s v="UTC+6"/>
    <s v="+6"/>
  </r>
  <r>
    <n v="55744"/>
    <x v="6"/>
    <d v="2021-05-08T16:48:02"/>
    <x v="17338"/>
    <n v="133368"/>
    <n v="146737"/>
    <s v="UTC+6"/>
    <s v="+6"/>
  </r>
  <r>
    <n v="73150"/>
    <x v="6"/>
    <d v="2021-05-15T10:50:53"/>
    <x v="38929"/>
    <n v="133368"/>
    <n v="258251"/>
    <s v="UTC+6"/>
    <s v="+6"/>
  </r>
  <r>
    <n v="216301"/>
    <x v="6"/>
    <d v="2021-06-26T16:50:22"/>
    <x v="36150"/>
    <n v="133393"/>
    <n v="388561"/>
    <s v="UTC+2"/>
    <s v="+2"/>
  </r>
  <r>
    <n v="230770"/>
    <x v="0"/>
    <d v="2021-06-30T17:34:38"/>
    <x v="17747"/>
    <n v="133393"/>
    <n v="158978"/>
    <s v="UTC+2"/>
    <s v="+2"/>
  </r>
  <r>
    <n v="284727"/>
    <x v="1"/>
    <d v="2021-07-16T21:09:00"/>
    <x v="31902"/>
    <n v="133393"/>
    <n v="349014"/>
    <s v="UTC+2"/>
    <s v="+2"/>
  </r>
  <r>
    <n v="292016"/>
    <x v="2"/>
    <d v="2021-07-18T18:12:49"/>
    <x v="38930"/>
    <n v="133393"/>
    <n v="389689"/>
    <s v="UTC+2"/>
    <s v="+2"/>
  </r>
  <r>
    <n v="324207"/>
    <x v="0"/>
    <d v="2021-07-28T14:44:33"/>
    <x v="7759"/>
    <n v="133393"/>
    <n v="118549"/>
    <s v="UTC+2"/>
    <s v="+2"/>
  </r>
  <r>
    <n v="34050"/>
    <x v="4"/>
    <d v="2021-04-29T17:41:03"/>
    <x v="14154"/>
    <n v="133402"/>
    <n v="110241"/>
    <s v="UTC+1"/>
    <s v="+1"/>
  </r>
  <r>
    <n v="42152"/>
    <x v="2"/>
    <d v="2021-05-02T15:18:55"/>
    <x v="2922"/>
    <n v="133402"/>
    <n v="118549"/>
    <s v="UTC+1"/>
    <s v="+1"/>
  </r>
  <r>
    <n v="49334"/>
    <x v="0"/>
    <d v="2021-05-05T21:01:26"/>
    <x v="27401"/>
    <n v="133402"/>
    <n v="275112"/>
    <s v="UTC+1"/>
    <s v="+1"/>
  </r>
  <r>
    <n v="70884"/>
    <x v="1"/>
    <d v="2021-05-14T17:45:42"/>
    <x v="27137"/>
    <n v="133402"/>
    <n v="394154"/>
    <s v="UTC+1"/>
    <s v="+1"/>
  </r>
  <r>
    <n v="82058"/>
    <x v="5"/>
    <d v="2021-05-18T14:18:20"/>
    <x v="30763"/>
    <n v="133402"/>
    <n v="272330"/>
    <s v="UTC+1"/>
    <s v="+1"/>
  </r>
  <r>
    <n v="100227"/>
    <x v="2"/>
    <d v="2021-05-23T22:53:17"/>
    <x v="38931"/>
    <n v="133402"/>
    <n v="447006"/>
    <s v="UTC+1"/>
    <s v="+1"/>
  </r>
  <r>
    <n v="7087"/>
    <x v="6"/>
    <d v="2021-04-10T17:37:33"/>
    <x v="38932"/>
    <n v="133530"/>
    <n v="154256"/>
    <s v="UTC+3"/>
    <s v="+3"/>
  </r>
  <r>
    <n v="15462"/>
    <x v="2"/>
    <d v="2021-04-18T22:35:16"/>
    <x v="38933"/>
    <n v="133530"/>
    <n v="228405"/>
    <s v="UTC+3"/>
    <s v="+3"/>
  </r>
  <r>
    <n v="49066"/>
    <x v="0"/>
    <d v="2021-05-05T19:17:45"/>
    <x v="2577"/>
    <n v="133530"/>
    <n v="472712"/>
    <s v="UTC+3"/>
    <s v="+3"/>
  </r>
  <r>
    <n v="67330"/>
    <x v="4"/>
    <d v="2021-05-13T12:22:59"/>
    <x v="38934"/>
    <n v="133530"/>
    <n v="122902"/>
    <s v="UTC+3"/>
    <s v="+3"/>
  </r>
  <r>
    <n v="77727"/>
    <x v="2"/>
    <d v="2021-05-16T15:55:02"/>
    <x v="38935"/>
    <n v="133530"/>
    <n v="401945"/>
    <s v="UTC+3"/>
    <s v="+3"/>
  </r>
  <r>
    <n v="85295"/>
    <x v="0"/>
    <d v="2021-05-19T18:31:09"/>
    <x v="9975"/>
    <n v="133530"/>
    <n v="304128"/>
    <s v="UTC+3"/>
    <s v="+3"/>
  </r>
  <r>
    <n v="124336"/>
    <x v="2"/>
    <d v="2021-05-30T19:30:14"/>
    <x v="38936"/>
    <n v="133555"/>
    <n v="437139"/>
    <s v="UTC+2"/>
    <s v="+2"/>
  </r>
  <r>
    <n v="137546"/>
    <x v="1"/>
    <d v="2021-06-04T16:13:05"/>
    <x v="38937"/>
    <n v="133555"/>
    <n v="473327"/>
    <s v="UTC+2"/>
    <s v="+2"/>
  </r>
  <r>
    <n v="160519"/>
    <x v="1"/>
    <d v="2021-06-11T14:51:32"/>
    <x v="33665"/>
    <n v="133555"/>
    <n v="4199"/>
    <s v="UTC+2"/>
    <s v="+2"/>
  </r>
  <r>
    <n v="165951"/>
    <x v="6"/>
    <d v="2021-06-12T16:20:05"/>
    <x v="12126"/>
    <n v="133555"/>
    <n v="236731"/>
    <s v="UTC+2"/>
    <s v="+2"/>
  </r>
  <r>
    <n v="205778"/>
    <x v="0"/>
    <d v="2021-06-23T20:03:46"/>
    <x v="18431"/>
    <n v="133555"/>
    <n v="411922"/>
    <s v="UTC+2"/>
    <s v="+2"/>
  </r>
  <r>
    <n v="212770"/>
    <x v="1"/>
    <d v="2021-06-25T19:21:49"/>
    <x v="38938"/>
    <n v="133555"/>
    <n v="204394"/>
    <s v="UTC+2"/>
    <s v="+2"/>
  </r>
  <r>
    <n v="248794"/>
    <x v="3"/>
    <d v="2021-07-05T18:28:14"/>
    <x v="38939"/>
    <n v="133555"/>
    <n v="376706"/>
    <s v="UTC+2"/>
    <s v="+2"/>
  </r>
  <r>
    <n v="299352"/>
    <x v="0"/>
    <d v="2021-07-21T12:20:05"/>
    <x v="36194"/>
    <n v="133555"/>
    <n v="279337"/>
    <s v="UTC+2"/>
    <s v="+2"/>
  </r>
  <r>
    <n v="320568"/>
    <x v="3"/>
    <d v="2021-07-26T23:59:31"/>
    <x v="38940"/>
    <n v="133555"/>
    <n v="52293"/>
    <s v="UTC+2"/>
    <s v="+2"/>
  </r>
  <r>
    <n v="350046"/>
    <x v="0"/>
    <d v="2021-08-04T19:12:30"/>
    <x v="6491"/>
    <n v="133555"/>
    <n v="250679"/>
    <s v="UTC+2"/>
    <s v="+2"/>
  </r>
  <r>
    <n v="371247"/>
    <x v="5"/>
    <d v="2021-08-10T19:05:46"/>
    <x v="38941"/>
    <n v="133555"/>
    <n v="324991"/>
    <s v="UTC+2"/>
    <s v="+2"/>
  </r>
  <r>
    <n v="394929"/>
    <x v="0"/>
    <d v="2021-08-18T14:42:13"/>
    <x v="38942"/>
    <n v="133555"/>
    <n v="62570"/>
    <s v="UTC+2"/>
    <s v="+2"/>
  </r>
  <r>
    <n v="81000"/>
    <x v="3"/>
    <d v="2021-05-17T20:05:31"/>
    <x v="38943"/>
    <n v="133558"/>
    <n v="476894"/>
    <s v="UTC+1"/>
    <s v="+1"/>
  </r>
  <r>
    <n v="94511"/>
    <x v="6"/>
    <d v="2021-05-22T15:51:32"/>
    <x v="30630"/>
    <n v="133558"/>
    <n v="269697"/>
    <s v="UTC+1"/>
    <s v="+1"/>
  </r>
  <r>
    <n v="132143"/>
    <x v="0"/>
    <d v="2021-06-02T19:00:16"/>
    <x v="14381"/>
    <n v="133558"/>
    <n v="198146"/>
    <s v="UTC+1"/>
    <s v="+1"/>
  </r>
  <r>
    <n v="152352"/>
    <x v="5"/>
    <d v="2021-06-08T18:43:58"/>
    <x v="7018"/>
    <n v="133558"/>
    <n v="78362"/>
    <s v="UTC+1"/>
    <s v="+1"/>
  </r>
  <r>
    <n v="17732"/>
    <x v="0"/>
    <d v="2021-04-21T02:03:46"/>
    <x v="38944"/>
    <n v="133594"/>
    <n v="191608"/>
    <s v="UTC-4"/>
    <s v="-4"/>
  </r>
  <r>
    <n v="211162"/>
    <x v="1"/>
    <d v="2021-06-25T15:36:58"/>
    <x v="130"/>
    <n v="133647"/>
    <n v="459455"/>
    <s v="UTC+0"/>
    <s v="+0"/>
  </r>
  <r>
    <n v="264835"/>
    <x v="6"/>
    <d v="2021-07-10T20:09:35"/>
    <x v="27415"/>
    <n v="133647"/>
    <n v="411922"/>
    <s v="UTC+0"/>
    <s v="+0"/>
  </r>
  <r>
    <n v="269299"/>
    <x v="2"/>
    <d v="2021-07-11T21:07:51"/>
    <x v="38945"/>
    <n v="133647"/>
    <n v="250679"/>
    <s v="UTC+0"/>
    <s v="+0"/>
  </r>
  <r>
    <n v="300964"/>
    <x v="0"/>
    <d v="2021-07-21T19:02:01"/>
    <x v="19547"/>
    <n v="133647"/>
    <n v="242428"/>
    <s v="UTC+0"/>
    <s v="+0"/>
  </r>
  <r>
    <n v="346998"/>
    <x v="5"/>
    <d v="2021-08-03T18:10:45"/>
    <x v="5680"/>
    <n v="133647"/>
    <n v="158978"/>
    <s v="UTC+0"/>
    <s v="+0"/>
  </r>
  <r>
    <n v="379323"/>
    <x v="1"/>
    <d v="2021-08-13T18:10:45"/>
    <x v="8434"/>
    <n v="133647"/>
    <n v="48991"/>
    <s v="UTC+0"/>
    <s v="+0"/>
  </r>
  <r>
    <n v="381206"/>
    <x v="6"/>
    <d v="2021-08-14T02:35:03"/>
    <x v="38946"/>
    <n v="133647"/>
    <n v="21760"/>
    <s v="UTC+0"/>
    <s v="+0"/>
  </r>
  <r>
    <n v="386647"/>
    <x v="2"/>
    <d v="2021-08-15T12:49:12"/>
    <x v="38947"/>
    <n v="133647"/>
    <n v="143150"/>
    <s v="UTC+0"/>
    <s v="+0"/>
  </r>
  <r>
    <n v="403027"/>
    <x v="6"/>
    <d v="2021-08-21T00:02:36"/>
    <x v="1133"/>
    <n v="133647"/>
    <n v="401115"/>
    <s v="UTC+0"/>
    <s v="+0"/>
  </r>
  <r>
    <n v="415425"/>
    <x v="5"/>
    <d v="2021-08-24T21:12:30"/>
    <x v="38948"/>
    <n v="133647"/>
    <n v="347393"/>
    <s v="UTC+0"/>
    <s v="+0"/>
  </r>
  <r>
    <n v="116894"/>
    <x v="6"/>
    <d v="2021-05-29T11:18:20"/>
    <x v="25767"/>
    <n v="133655"/>
    <n v="230507"/>
    <s v="UTC+4"/>
    <s v="+4"/>
  </r>
  <r>
    <n v="125336"/>
    <x v="2"/>
    <d v="2021-05-30T23:38:53"/>
    <x v="22184"/>
    <n v="133655"/>
    <n v="411922"/>
    <s v="UTC+4"/>
    <s v="+4"/>
  </r>
  <r>
    <n v="154268"/>
    <x v="0"/>
    <d v="2021-06-09T14:57:21"/>
    <x v="3910"/>
    <n v="133655"/>
    <n v="394819"/>
    <s v="UTC+4"/>
    <s v="+4"/>
  </r>
  <r>
    <n v="3764"/>
    <x v="4"/>
    <d v="2021-04-01T02:42:48"/>
    <x v="38949"/>
    <n v="133667"/>
    <n v="58305"/>
    <s v="UTC-5"/>
    <s v="-5"/>
  </r>
  <r>
    <n v="4400"/>
    <x v="2"/>
    <d v="2021-04-04T00:25:19"/>
    <x v="38950"/>
    <n v="133667"/>
    <n v="118549"/>
    <s v="UTC-5"/>
    <s v="-5"/>
  </r>
  <r>
    <n v="10238"/>
    <x v="4"/>
    <d v="2021-04-15T00:04:21"/>
    <x v="38951"/>
    <n v="133667"/>
    <n v="411922"/>
    <s v="UTC-5"/>
    <s v="-5"/>
  </r>
  <r>
    <n v="15605"/>
    <x v="3"/>
    <d v="2021-04-19T01:58:31"/>
    <x v="38952"/>
    <n v="133667"/>
    <n v="350756"/>
    <s v="UTC-5"/>
    <s v="-5"/>
  </r>
  <r>
    <n v="24785"/>
    <x v="6"/>
    <d v="2021-04-24T19:08:26"/>
    <x v="38953"/>
    <n v="133667"/>
    <n v="436838"/>
    <s v="UTC-5"/>
    <s v="-5"/>
  </r>
  <r>
    <n v="155475"/>
    <x v="0"/>
    <d v="2021-06-09T19:31:44"/>
    <x v="38954"/>
    <n v="133683"/>
    <n v="43842"/>
    <s v="UTC+3"/>
    <s v="+3"/>
  </r>
  <r>
    <n v="161945"/>
    <x v="1"/>
    <d v="2021-06-11T18:56:47"/>
    <x v="7770"/>
    <n v="133683"/>
    <n v="4938"/>
    <s v="UTC+3"/>
    <s v="+3"/>
  </r>
  <r>
    <n v="196464"/>
    <x v="2"/>
    <d v="2021-06-20T20:15:52"/>
    <x v="38955"/>
    <n v="133683"/>
    <n v="470762"/>
    <s v="UTC+3"/>
    <s v="+3"/>
  </r>
  <r>
    <n v="197968"/>
    <x v="3"/>
    <d v="2021-06-21T13:44:33"/>
    <x v="15075"/>
    <n v="133683"/>
    <n v="37644"/>
    <s v="UTC+3"/>
    <s v="+3"/>
  </r>
  <r>
    <n v="244257"/>
    <x v="2"/>
    <d v="2021-07-04T11:59:41"/>
    <x v="14369"/>
    <n v="133683"/>
    <n v="21407"/>
    <s v="UTC+3"/>
    <s v="+3"/>
  </r>
  <r>
    <n v="262414"/>
    <x v="6"/>
    <d v="2021-07-10T12:43:58"/>
    <x v="38956"/>
    <n v="133683"/>
    <n v="222412"/>
    <s v="UTC+3"/>
    <s v="+3"/>
  </r>
  <r>
    <n v="284340"/>
    <x v="1"/>
    <d v="2021-07-16T20:04:21"/>
    <x v="38957"/>
    <n v="133683"/>
    <n v="158978"/>
    <s v="UTC+3"/>
    <s v="+3"/>
  </r>
  <r>
    <n v="376251"/>
    <x v="4"/>
    <d v="2021-08-12T18:33:28"/>
    <x v="19474"/>
    <n v="133683"/>
    <n v="258251"/>
    <s v="UTC+3"/>
    <s v="+3"/>
  </r>
  <r>
    <n v="380350"/>
    <x v="1"/>
    <d v="2021-08-13T21:44:33"/>
    <x v="37210"/>
    <n v="133683"/>
    <n v="128523"/>
    <s v="UTC+3"/>
    <s v="+3"/>
  </r>
  <r>
    <n v="386898"/>
    <x v="2"/>
    <d v="2021-08-15T14:03:11"/>
    <x v="5158"/>
    <n v="133683"/>
    <n v="118549"/>
    <s v="UTC+3"/>
    <s v="+3"/>
  </r>
  <r>
    <n v="395101"/>
    <x v="0"/>
    <d v="2021-08-18T15:41:03"/>
    <x v="38958"/>
    <n v="133683"/>
    <n v="244574"/>
    <s v="UTC+3"/>
    <s v="+3"/>
  </r>
  <r>
    <n v="402469"/>
    <x v="1"/>
    <d v="2021-08-20T20:57:56"/>
    <x v="38959"/>
    <n v="133683"/>
    <n v="469849"/>
    <s v="UTC+3"/>
    <s v="+3"/>
  </r>
  <r>
    <n v="115907"/>
    <x v="6"/>
    <d v="2021-05-29T03:20:40"/>
    <x v="11502"/>
    <n v="133687"/>
    <n v="250679"/>
    <s v="UTC-8"/>
    <s v="-8"/>
  </r>
  <r>
    <n v="128345"/>
    <x v="5"/>
    <d v="2021-06-01T02:34:03"/>
    <x v="36291"/>
    <n v="133687"/>
    <n v="111368"/>
    <s v="UTC-8"/>
    <s v="-8"/>
  </r>
  <r>
    <n v="180731"/>
    <x v="4"/>
    <d v="2021-06-17T00:32:53"/>
    <x v="32800"/>
    <n v="133687"/>
    <n v="286726"/>
    <s v="UTC-8"/>
    <s v="-8"/>
  </r>
  <r>
    <n v="266228"/>
    <x v="2"/>
    <d v="2021-07-11T05:05:31"/>
    <x v="15345"/>
    <n v="133687"/>
    <n v="341333"/>
    <s v="UTC-8"/>
    <s v="-8"/>
  </r>
  <r>
    <n v="293120"/>
    <x v="2"/>
    <d v="2021-07-18T21:42:48"/>
    <x v="38960"/>
    <n v="133687"/>
    <n v="29267"/>
    <s v="UTC-8"/>
    <s v="-8"/>
  </r>
  <r>
    <n v="296084"/>
    <x v="5"/>
    <d v="2021-07-20T03:13:40"/>
    <x v="30165"/>
    <n v="133687"/>
    <n v="347393"/>
    <s v="UTC-8"/>
    <s v="-8"/>
  </r>
  <r>
    <n v="338365"/>
    <x v="2"/>
    <d v="2021-08-01T02:59:18"/>
    <x v="38961"/>
    <n v="133687"/>
    <n v="149755"/>
    <s v="UTC-8"/>
    <s v="-8"/>
  </r>
  <r>
    <n v="381328"/>
    <x v="6"/>
    <d v="2021-08-14T03:42:22"/>
    <x v="38962"/>
    <n v="133687"/>
    <n v="122902"/>
    <s v="UTC-8"/>
    <s v="-8"/>
  </r>
  <r>
    <n v="423349"/>
    <x v="2"/>
    <d v="2021-08-29T00:14:15"/>
    <x v="38963"/>
    <n v="133687"/>
    <n v="78646"/>
    <s v="UTC-8"/>
    <s v="-8"/>
  </r>
  <r>
    <n v="210971"/>
    <x v="1"/>
    <d v="2021-06-25T15:04:21"/>
    <x v="22602"/>
    <n v="133689"/>
    <n v="266896"/>
    <s v="UTC+0"/>
    <s v="+0"/>
  </r>
  <r>
    <n v="256031"/>
    <x v="4"/>
    <d v="2021-07-08T18:52:42"/>
    <x v="20028"/>
    <n v="133689"/>
    <n v="385215"/>
    <s v="UTC+0"/>
    <s v="+0"/>
  </r>
  <r>
    <n v="285402"/>
    <x v="6"/>
    <d v="2021-07-17T00:53:52"/>
    <x v="37971"/>
    <n v="133689"/>
    <n v="17133"/>
    <s v="UTC+0"/>
    <s v="+0"/>
  </r>
  <r>
    <n v="301729"/>
    <x v="0"/>
    <d v="2021-07-21T23:09:00"/>
    <x v="37337"/>
    <n v="133689"/>
    <n v="411922"/>
    <s v="UTC+0"/>
    <s v="+0"/>
  </r>
  <r>
    <n v="321777"/>
    <x v="5"/>
    <d v="2021-07-27T17:26:29"/>
    <x v="5098"/>
    <n v="133689"/>
    <n v="393606"/>
    <s v="UTC+0"/>
    <s v="+0"/>
  </r>
  <r>
    <n v="364852"/>
    <x v="2"/>
    <d v="2021-08-08T16:37:33"/>
    <x v="4587"/>
    <n v="133689"/>
    <n v="472712"/>
    <s v="UTC+0"/>
    <s v="+0"/>
  </r>
  <r>
    <n v="379101"/>
    <x v="1"/>
    <d v="2021-08-13T17:21:49"/>
    <x v="38964"/>
    <n v="133689"/>
    <n v="470762"/>
    <s v="UTC+0"/>
    <s v="+0"/>
  </r>
  <r>
    <n v="385411"/>
    <x v="2"/>
    <d v="2021-08-15T00:26:41"/>
    <x v="38965"/>
    <n v="133689"/>
    <n v="158978"/>
    <s v="UTC+0"/>
    <s v="+0"/>
  </r>
  <r>
    <n v="393767"/>
    <x v="5"/>
    <d v="2021-08-17T22:52:42"/>
    <x v="17045"/>
    <n v="133689"/>
    <n v="374400"/>
    <s v="UTC+0"/>
    <s v="+0"/>
  </r>
  <r>
    <n v="398176"/>
    <x v="4"/>
    <d v="2021-08-19T18:45:42"/>
    <x v="15587"/>
    <n v="133689"/>
    <n v="217307"/>
    <s v="UTC+0"/>
    <s v="+0"/>
  </r>
  <r>
    <n v="223513"/>
    <x v="3"/>
    <d v="2021-06-28T11:39:22"/>
    <x v="38966"/>
    <n v="133718"/>
    <n v="121577"/>
    <s v="UTC+2"/>
    <s v="+2"/>
  </r>
  <r>
    <n v="258676"/>
    <x v="1"/>
    <d v="2021-07-09T16:43:23"/>
    <x v="13484"/>
    <n v="133718"/>
    <n v="470762"/>
    <s v="UTC+2"/>
    <s v="+2"/>
  </r>
  <r>
    <n v="319462"/>
    <x v="3"/>
    <d v="2021-07-26T18:11:55"/>
    <x v="38967"/>
    <n v="133718"/>
    <n v="217307"/>
    <s v="UTC+2"/>
    <s v="+2"/>
  </r>
  <r>
    <n v="331018"/>
    <x v="1"/>
    <d v="2021-07-30T18:23:34"/>
    <x v="1804"/>
    <n v="133718"/>
    <n v="227775"/>
    <s v="UTC+2"/>
    <s v="+2"/>
  </r>
  <r>
    <n v="344052"/>
    <x v="3"/>
    <d v="2021-08-02T17:48:37"/>
    <x v="29367"/>
    <n v="133718"/>
    <n v="21760"/>
    <s v="UTC+2"/>
    <s v="+2"/>
  </r>
  <r>
    <n v="345691"/>
    <x v="5"/>
    <d v="2021-08-03T14:14:15"/>
    <x v="38968"/>
    <n v="133718"/>
    <n v="454525"/>
    <s v="UTC+2"/>
    <s v="+2"/>
  </r>
  <r>
    <n v="366186"/>
    <x v="2"/>
    <d v="2021-08-08T21:32:26"/>
    <x v="38969"/>
    <n v="133718"/>
    <n v="250679"/>
    <s v="UTC+2"/>
    <s v="+2"/>
  </r>
  <r>
    <n v="376888"/>
    <x v="4"/>
    <d v="2021-08-12T21:02:01"/>
    <x v="27539"/>
    <n v="133718"/>
    <n v="413014"/>
    <s v="UTC+2"/>
    <s v="+2"/>
  </r>
  <r>
    <n v="390215"/>
    <x v="3"/>
    <d v="2021-08-16T15:56:47"/>
    <x v="19939"/>
    <n v="133718"/>
    <n v="360618"/>
    <s v="UTC+2"/>
    <s v="+2"/>
  </r>
  <r>
    <n v="393350"/>
    <x v="5"/>
    <d v="2021-08-17T20:08:26"/>
    <x v="35228"/>
    <n v="133718"/>
    <n v="430624"/>
    <s v="UTC+2"/>
    <s v="+2"/>
  </r>
  <r>
    <n v="394918"/>
    <x v="0"/>
    <d v="2021-08-18T14:37:33"/>
    <x v="4800"/>
    <n v="133718"/>
    <n v="325852"/>
    <s v="UTC+2"/>
    <s v="+2"/>
  </r>
  <r>
    <n v="411919"/>
    <x v="3"/>
    <d v="2021-08-23T13:34:38"/>
    <x v="16121"/>
    <n v="133718"/>
    <n v="411922"/>
    <s v="UTC+2"/>
    <s v="+2"/>
  </r>
  <r>
    <n v="33616"/>
    <x v="4"/>
    <d v="2021-04-29T15:27:39"/>
    <x v="21476"/>
    <n v="133743"/>
    <n v="331056"/>
    <s v="UTC+0"/>
    <s v="+0"/>
  </r>
  <r>
    <n v="34545"/>
    <x v="4"/>
    <d v="2021-04-29T19:57:56"/>
    <x v="38970"/>
    <n v="133743"/>
    <n v="4199"/>
    <s v="UTC+0"/>
    <s v="+0"/>
  </r>
  <r>
    <n v="63144"/>
    <x v="5"/>
    <d v="2021-05-11T13:54:27"/>
    <x v="38971"/>
    <n v="133743"/>
    <n v="320620"/>
    <s v="UTC+0"/>
    <s v="+0"/>
  </r>
  <r>
    <n v="78902"/>
    <x v="2"/>
    <d v="2021-05-16T20:09:36"/>
    <x v="16564"/>
    <n v="133743"/>
    <n v="423730"/>
    <s v="UTC+0"/>
    <s v="+0"/>
  </r>
  <r>
    <n v="162645"/>
    <x v="1"/>
    <d v="2021-06-11T21:00:51"/>
    <x v="38972"/>
    <n v="133743"/>
    <n v="347393"/>
    <s v="UTC+0"/>
    <s v="+0"/>
  </r>
  <r>
    <n v="167302"/>
    <x v="6"/>
    <d v="2021-06-12T20:18:55"/>
    <x v="36127"/>
    <n v="133743"/>
    <n v="230507"/>
    <s v="UTC+0"/>
    <s v="+0"/>
  </r>
  <r>
    <n v="179769"/>
    <x v="0"/>
    <d v="2021-06-16T18:52:42"/>
    <x v="19925"/>
    <n v="133743"/>
    <n v="291168"/>
    <s v="UTC+0"/>
    <s v="+0"/>
  </r>
  <r>
    <n v="202115"/>
    <x v="5"/>
    <d v="2021-06-22T17:31:09"/>
    <x v="19272"/>
    <n v="133743"/>
    <n v="250679"/>
    <s v="UTC+0"/>
    <s v="+0"/>
  </r>
  <r>
    <n v="218976"/>
    <x v="2"/>
    <d v="2021-06-27T05:54:47"/>
    <x v="38973"/>
    <n v="133743"/>
    <n v="87048"/>
    <s v="UTC+0"/>
    <s v="+0"/>
  </r>
  <r>
    <n v="219432"/>
    <x v="2"/>
    <d v="2021-06-27T09:55:44"/>
    <x v="38974"/>
    <n v="133743"/>
    <n v="224856"/>
    <s v="UTC+0"/>
    <s v="+0"/>
  </r>
  <r>
    <n v="237283"/>
    <x v="1"/>
    <d v="2021-07-02T19:18:20"/>
    <x v="28246"/>
    <n v="133743"/>
    <n v="62068"/>
    <s v="UTC+0"/>
    <s v="+0"/>
  </r>
  <r>
    <n v="243030"/>
    <x v="2"/>
    <d v="2021-07-04T00:14:15"/>
    <x v="36061"/>
    <n v="133743"/>
    <n v="113359"/>
    <s v="UTC+0"/>
    <s v="+0"/>
  </r>
  <r>
    <n v="248705"/>
    <x v="3"/>
    <d v="2021-07-05T18:06:06"/>
    <x v="7182"/>
    <n v="133743"/>
    <n v="433596"/>
    <s v="UTC+0"/>
    <s v="+0"/>
  </r>
  <r>
    <n v="271682"/>
    <x v="3"/>
    <d v="2021-07-12T18:03:46"/>
    <x v="37167"/>
    <n v="133743"/>
    <n v="411922"/>
    <s v="UTC+0"/>
    <s v="+0"/>
  </r>
  <r>
    <n v="321670"/>
    <x v="5"/>
    <d v="2021-07-27T17:00:51"/>
    <x v="3458"/>
    <n v="133743"/>
    <n v="106039"/>
    <s v="UTC+0"/>
    <s v="+0"/>
  </r>
  <r>
    <n v="331223"/>
    <x v="1"/>
    <d v="2021-07-30T19:07:41"/>
    <x v="38975"/>
    <n v="133743"/>
    <n v="155428"/>
    <s v="UTC+0"/>
    <s v="+0"/>
  </r>
  <r>
    <n v="228834"/>
    <x v="5"/>
    <d v="2021-06-29T21:52:42"/>
    <x v="38976"/>
    <n v="133745"/>
    <n v="153893"/>
    <s v="UTC+1"/>
    <s v="+1"/>
  </r>
  <r>
    <n v="248492"/>
    <x v="3"/>
    <d v="2021-07-05T17:20:05"/>
    <x v="38977"/>
    <n v="133745"/>
    <n v="172207"/>
    <s v="UTC+1"/>
    <s v="+1"/>
  </r>
  <r>
    <n v="283894"/>
    <x v="1"/>
    <d v="2021-07-16T17:36:23"/>
    <x v="14228"/>
    <n v="133745"/>
    <n v="3876"/>
    <s v="UTC+1"/>
    <s v="+1"/>
  </r>
  <r>
    <n v="368950"/>
    <x v="3"/>
    <d v="2021-08-09T21:06:06"/>
    <x v="8833"/>
    <n v="133745"/>
    <n v="143150"/>
    <s v="UTC+1"/>
    <s v="+1"/>
  </r>
  <r>
    <n v="395684"/>
    <x v="0"/>
    <d v="2021-08-18T18:25:19"/>
    <x v="24787"/>
    <n v="133745"/>
    <n v="323966"/>
    <s v="UTC+1"/>
    <s v="+1"/>
  </r>
  <r>
    <n v="402653"/>
    <x v="1"/>
    <d v="2021-08-20T21:36:23"/>
    <x v="12547"/>
    <n v="133745"/>
    <n v="396686"/>
    <s v="UTC+1"/>
    <s v="+1"/>
  </r>
  <r>
    <n v="32085"/>
    <x v="0"/>
    <d v="2021-04-28T18:40:28"/>
    <x v="7375"/>
    <n v="133756"/>
    <n v="227775"/>
    <s v="UTC+3"/>
    <s v="+3"/>
  </r>
  <r>
    <n v="51069"/>
    <x v="4"/>
    <d v="2021-05-06T21:00:16"/>
    <x v="38978"/>
    <n v="133756"/>
    <n v="411922"/>
    <s v="UTC+3"/>
    <s v="+3"/>
  </r>
  <r>
    <n v="70882"/>
    <x v="1"/>
    <d v="2021-05-14T17:44:33"/>
    <x v="909"/>
    <n v="133756"/>
    <n v="21760"/>
    <s v="UTC+3"/>
    <s v="+3"/>
  </r>
  <r>
    <n v="13804"/>
    <x v="6"/>
    <d v="2021-04-17T21:10:10"/>
    <x v="38979"/>
    <n v="133763"/>
    <n v="285365"/>
    <s v="UTC+0"/>
    <s v="+0"/>
  </r>
  <r>
    <n v="45910"/>
    <x v="5"/>
    <d v="2021-05-04T01:17:10"/>
    <x v="38980"/>
    <n v="133763"/>
    <n v="250679"/>
    <s v="UTC+0"/>
    <s v="+0"/>
  </r>
  <r>
    <n v="82709"/>
    <x v="5"/>
    <d v="2021-05-18T16:44:33"/>
    <x v="26194"/>
    <n v="133763"/>
    <n v="182984"/>
    <s v="UTC+0"/>
    <s v="+0"/>
  </r>
  <r>
    <n v="105580"/>
    <x v="0"/>
    <d v="2021-05-26T01:14:50"/>
    <x v="38981"/>
    <n v="133763"/>
    <n v="75550"/>
    <s v="UTC+0"/>
    <s v="+0"/>
  </r>
  <r>
    <n v="107121"/>
    <x v="0"/>
    <d v="2021-05-26T17:38:08"/>
    <x v="19970"/>
    <n v="133763"/>
    <n v="21760"/>
    <s v="UTC+0"/>
    <s v="+0"/>
  </r>
  <r>
    <n v="123774"/>
    <x v="2"/>
    <d v="2021-05-30T18:06:06"/>
    <x v="38982"/>
    <n v="133763"/>
    <n v="271435"/>
    <s v="UTC+0"/>
    <s v="+0"/>
  </r>
  <r>
    <n v="125461"/>
    <x v="3"/>
    <d v="2021-05-31T01:12:30"/>
    <x v="38983"/>
    <n v="133763"/>
    <n v="313721"/>
    <s v="UTC+0"/>
    <s v="+0"/>
  </r>
  <r>
    <n v="179546"/>
    <x v="0"/>
    <d v="2021-06-16T17:47:27"/>
    <x v="18744"/>
    <n v="133763"/>
    <n v="227775"/>
    <s v="UTC+0"/>
    <s v="+0"/>
  </r>
  <r>
    <n v="189159"/>
    <x v="6"/>
    <d v="2021-06-19T09:07:21"/>
    <x v="38984"/>
    <n v="133763"/>
    <n v="470762"/>
    <s v="UTC+0"/>
    <s v="+0"/>
  </r>
  <r>
    <n v="193151"/>
    <x v="2"/>
    <d v="2021-06-20T02:03:35"/>
    <x v="38985"/>
    <n v="133763"/>
    <n v="72511"/>
    <s v="UTC+0"/>
    <s v="+0"/>
  </r>
  <r>
    <n v="234858"/>
    <x v="1"/>
    <d v="2021-07-02T00:35:13"/>
    <x v="38986"/>
    <n v="133763"/>
    <n v="347008"/>
    <s v="UTC+0"/>
    <s v="+0"/>
  </r>
  <r>
    <n v="332007"/>
    <x v="1"/>
    <d v="2021-07-30T20:21:14"/>
    <x v="20875"/>
    <n v="133763"/>
    <n v="193898"/>
    <s v="UTC+0"/>
    <s v="+0"/>
  </r>
  <r>
    <n v="333786"/>
    <x v="6"/>
    <d v="2021-07-31T07:10:20"/>
    <x v="38987"/>
    <n v="133763"/>
    <n v="439981"/>
    <s v="UTC+0"/>
    <s v="+0"/>
  </r>
  <r>
    <n v="347774"/>
    <x v="5"/>
    <d v="2021-08-03T23:06:41"/>
    <x v="5193"/>
    <n v="133763"/>
    <n v="191893"/>
    <s v="UTC+0"/>
    <s v="+0"/>
  </r>
  <r>
    <n v="361184"/>
    <x v="6"/>
    <d v="2021-08-07T18:57:21"/>
    <x v="29119"/>
    <n v="133763"/>
    <n v="154256"/>
    <s v="UTC+0"/>
    <s v="+0"/>
  </r>
  <r>
    <n v="384553"/>
    <x v="6"/>
    <d v="2021-08-14T20:25:54"/>
    <x v="38988"/>
    <n v="133763"/>
    <n v="118549"/>
    <s v="UTC+0"/>
    <s v="+0"/>
  </r>
  <r>
    <n v="395419"/>
    <x v="0"/>
    <d v="2021-08-18T17:05:31"/>
    <x v="25440"/>
    <n v="133763"/>
    <n v="182191"/>
    <s v="UTC+0"/>
    <s v="+0"/>
  </r>
  <r>
    <n v="398299"/>
    <x v="4"/>
    <d v="2021-08-19T19:13:40"/>
    <x v="38989"/>
    <n v="133763"/>
    <n v="298909"/>
    <s v="UTC+0"/>
    <s v="+0"/>
  </r>
  <r>
    <n v="419980"/>
    <x v="4"/>
    <d v="2021-08-26T18:22:24"/>
    <x v="24401"/>
    <n v="133763"/>
    <n v="351192"/>
    <s v="UTC+0"/>
    <s v="+0"/>
  </r>
  <r>
    <n v="188930"/>
    <x v="6"/>
    <d v="2021-06-19T07:04:10"/>
    <x v="38990"/>
    <n v="133764"/>
    <n v="339039"/>
    <s v="UTC+2"/>
    <s v="+2"/>
  </r>
  <r>
    <n v="220302"/>
    <x v="2"/>
    <d v="2021-06-27T14:44:33"/>
    <x v="37320"/>
    <n v="133764"/>
    <n v="472712"/>
    <s v="UTC+2"/>
    <s v="+2"/>
  </r>
  <r>
    <n v="243252"/>
    <x v="2"/>
    <d v="2021-07-04T01:59:29"/>
    <x v="38991"/>
    <n v="133764"/>
    <n v="145101"/>
    <s v="UTC+2"/>
    <s v="+2"/>
  </r>
  <r>
    <n v="253128"/>
    <x v="0"/>
    <d v="2021-07-07T15:07:51"/>
    <x v="38992"/>
    <n v="133764"/>
    <n v="470762"/>
    <s v="UTC+2"/>
    <s v="+2"/>
  </r>
  <r>
    <n v="258406"/>
    <x v="1"/>
    <d v="2021-07-09T15:49:47"/>
    <x v="17024"/>
    <n v="133764"/>
    <n v="107006"/>
    <s v="UTC+2"/>
    <s v="+2"/>
  </r>
  <r>
    <n v="278171"/>
    <x v="0"/>
    <d v="2021-07-14T20:45:42"/>
    <x v="31999"/>
    <n v="133764"/>
    <n v="283433"/>
    <s v="UTC+2"/>
    <s v="+2"/>
  </r>
  <r>
    <n v="292308"/>
    <x v="2"/>
    <d v="2021-07-18T19:00:51"/>
    <x v="18305"/>
    <n v="133764"/>
    <n v="250679"/>
    <s v="UTC+2"/>
    <s v="+2"/>
  </r>
  <r>
    <n v="331521"/>
    <x v="1"/>
    <d v="2021-07-30T19:35:48"/>
    <x v="947"/>
    <n v="133764"/>
    <n v="293021"/>
    <s v="UTC+2"/>
    <s v="+2"/>
  </r>
  <r>
    <n v="377925"/>
    <x v="1"/>
    <d v="2021-08-13T12:29:24"/>
    <x v="12646"/>
    <n v="133764"/>
    <n v="411922"/>
    <s v="UTC+2"/>
    <s v="+2"/>
  </r>
  <r>
    <n v="394943"/>
    <x v="0"/>
    <d v="2021-08-18T14:46:52"/>
    <x v="28969"/>
    <n v="133764"/>
    <n v="292782"/>
    <s v="UTC+2"/>
    <s v="+2"/>
  </r>
  <r>
    <n v="396085"/>
    <x v="0"/>
    <d v="2021-08-18T20:57:21"/>
    <x v="20791"/>
    <n v="133764"/>
    <n v="70072"/>
    <s v="UTC+2"/>
    <s v="+2"/>
  </r>
  <r>
    <n v="403076"/>
    <x v="6"/>
    <d v="2021-08-21T00:20:05"/>
    <x v="38993"/>
    <n v="133764"/>
    <n v="439981"/>
    <s v="UTC+2"/>
    <s v="+2"/>
  </r>
  <r>
    <n v="404235"/>
    <x v="6"/>
    <d v="2021-08-21T11:40:28"/>
    <x v="38994"/>
    <n v="133764"/>
    <n v="191893"/>
    <s v="UTC+2"/>
    <s v="+2"/>
  </r>
  <r>
    <n v="408524"/>
    <x v="2"/>
    <d v="2021-08-22T12:25:25"/>
    <x v="38995"/>
    <n v="133764"/>
    <n v="43842"/>
    <s v="UTC+2"/>
    <s v="+2"/>
  </r>
  <r>
    <n v="30719"/>
    <x v="5"/>
    <d v="2021-04-27T20:49:12"/>
    <x v="38996"/>
    <n v="133798"/>
    <n v="123413"/>
    <s v="UTC+4"/>
    <s v="+4"/>
  </r>
  <r>
    <n v="46366"/>
    <x v="5"/>
    <d v="2021-05-04T13:21:49"/>
    <x v="38997"/>
    <n v="133798"/>
    <n v="357547"/>
    <s v="UTC+4"/>
    <s v="+4"/>
  </r>
  <r>
    <n v="84437"/>
    <x v="0"/>
    <d v="2021-05-19T15:02:01"/>
    <x v="7156"/>
    <n v="133798"/>
    <n v="230507"/>
    <s v="UTC+4"/>
    <s v="+4"/>
  </r>
  <r>
    <n v="131645"/>
    <x v="0"/>
    <d v="2021-06-02T14:15:25"/>
    <x v="36302"/>
    <n v="133798"/>
    <n v="118549"/>
    <s v="UTC+4"/>
    <s v="+4"/>
  </r>
  <r>
    <n v="148264"/>
    <x v="3"/>
    <d v="2021-06-07T09:00:51"/>
    <x v="38998"/>
    <n v="133798"/>
    <n v="83136"/>
    <s v="UTC+4"/>
    <s v="+4"/>
  </r>
  <r>
    <n v="183430"/>
    <x v="4"/>
    <d v="2021-06-17T22:13:05"/>
    <x v="37259"/>
    <n v="133798"/>
    <n v="226744"/>
    <s v="UTC+4"/>
    <s v="+4"/>
  </r>
  <r>
    <n v="185208"/>
    <x v="1"/>
    <d v="2021-06-18T14:52:42"/>
    <x v="19791"/>
    <n v="133798"/>
    <n v="75550"/>
    <s v="UTC+4"/>
    <s v="+4"/>
  </r>
  <r>
    <n v="229698"/>
    <x v="0"/>
    <d v="2021-06-30T11:25:19"/>
    <x v="20045"/>
    <n v="133798"/>
    <n v="191893"/>
    <s v="UTC+4"/>
    <s v="+4"/>
  </r>
  <r>
    <n v="259007"/>
    <x v="1"/>
    <d v="2021-07-09T17:38:08"/>
    <x v="4330"/>
    <n v="133798"/>
    <n v="387595"/>
    <s v="UTC+4"/>
    <s v="+4"/>
  </r>
  <r>
    <n v="262778"/>
    <x v="6"/>
    <d v="2021-07-10T14:20:05"/>
    <x v="27828"/>
    <n v="133798"/>
    <n v="82850"/>
    <s v="UTC+4"/>
    <s v="+4"/>
  </r>
  <r>
    <n v="270806"/>
    <x v="3"/>
    <d v="2021-07-12T14:27:04"/>
    <x v="24448"/>
    <n v="133798"/>
    <n v="204394"/>
    <s v="UTC+4"/>
    <s v="+4"/>
  </r>
  <r>
    <n v="303932"/>
    <x v="4"/>
    <d v="2021-07-22T18:50:22"/>
    <x v="38999"/>
    <n v="133798"/>
    <n v="389985"/>
    <s v="UTC+4"/>
    <s v="+4"/>
  </r>
  <r>
    <n v="373927"/>
    <x v="0"/>
    <d v="2021-08-11T19:22:59"/>
    <x v="28766"/>
    <n v="133798"/>
    <n v="317932"/>
    <s v="UTC+4"/>
    <s v="+4"/>
  </r>
  <r>
    <n v="423733"/>
    <x v="2"/>
    <d v="2021-08-29T17:03:11"/>
    <x v="39000"/>
    <n v="133798"/>
    <n v="401945"/>
    <s v="UTC+4"/>
    <s v="+4"/>
  </r>
  <r>
    <n v="213918"/>
    <x v="6"/>
    <d v="2021-06-26T06:07:00"/>
    <x v="39001"/>
    <n v="133837"/>
    <n v="312954"/>
    <s v="UTC-3"/>
    <s v="-3"/>
  </r>
  <r>
    <n v="222223"/>
    <x v="2"/>
    <d v="2021-06-27T21:13:05"/>
    <x v="9042"/>
    <n v="133837"/>
    <n v="398027"/>
    <s v="UTC-3"/>
    <s v="-3"/>
  </r>
  <r>
    <n v="234493"/>
    <x v="4"/>
    <d v="2021-07-01T21:55:02"/>
    <x v="39002"/>
    <n v="133837"/>
    <n v="246549"/>
    <s v="UTC-3"/>
    <s v="-3"/>
  </r>
  <r>
    <n v="269905"/>
    <x v="3"/>
    <d v="2021-07-12T02:06:41"/>
    <x v="39003"/>
    <n v="133837"/>
    <n v="251243"/>
    <s v="UTC-3"/>
    <s v="-3"/>
  </r>
  <r>
    <n v="304409"/>
    <x v="4"/>
    <d v="2021-07-22T22:27:39"/>
    <x v="31345"/>
    <n v="133837"/>
    <n v="258219"/>
    <s v="UTC-3"/>
    <s v="-3"/>
  </r>
  <r>
    <n v="344708"/>
    <x v="3"/>
    <d v="2021-08-02T21:10:45"/>
    <x v="10256"/>
    <n v="133837"/>
    <n v="394154"/>
    <s v="UTC-3"/>
    <s v="-3"/>
  </r>
  <r>
    <n v="379528"/>
    <x v="1"/>
    <d v="2021-08-13T18:53:17"/>
    <x v="9199"/>
    <n v="133837"/>
    <n v="411922"/>
    <s v="UTC-3"/>
    <s v="-3"/>
  </r>
  <r>
    <n v="396238"/>
    <x v="0"/>
    <d v="2021-08-18T22:16:00"/>
    <x v="1568"/>
    <n v="133837"/>
    <n v="21760"/>
    <s v="UTC-3"/>
    <s v="-3"/>
  </r>
  <r>
    <n v="409905"/>
    <x v="2"/>
    <d v="2021-08-22T17:48:02"/>
    <x v="4432"/>
    <n v="133837"/>
    <n v="341333"/>
    <s v="UTC-3"/>
    <s v="-3"/>
  </r>
  <r>
    <n v="423990"/>
    <x v="2"/>
    <d v="2021-08-29T22:05:58"/>
    <x v="39004"/>
    <n v="133837"/>
    <n v="468237"/>
    <s v="UTC-3"/>
    <s v="-3"/>
  </r>
  <r>
    <n v="229317"/>
    <x v="0"/>
    <d v="2021-06-30T02:40:28"/>
    <x v="29447"/>
    <n v="133843"/>
    <n v="83380"/>
    <s v="UTC-5"/>
    <s v="-5"/>
  </r>
  <r>
    <n v="252398"/>
    <x v="0"/>
    <d v="2021-07-07T07:09:36"/>
    <x v="39005"/>
    <n v="133843"/>
    <n v="411922"/>
    <s v="UTC-5"/>
    <s v="-5"/>
  </r>
  <r>
    <n v="254629"/>
    <x v="4"/>
    <d v="2021-07-08T01:00:16"/>
    <x v="39006"/>
    <n v="133843"/>
    <n v="182191"/>
    <s v="UTC-5"/>
    <s v="-5"/>
  </r>
  <r>
    <n v="257207"/>
    <x v="1"/>
    <d v="2021-07-09T05:02:36"/>
    <x v="39007"/>
    <n v="133843"/>
    <n v="47612"/>
    <s v="UTC-5"/>
    <s v="-5"/>
  </r>
  <r>
    <n v="265957"/>
    <x v="2"/>
    <d v="2021-07-11T02:38:08"/>
    <x v="20899"/>
    <n v="133843"/>
    <n v="158978"/>
    <s v="UTC-5"/>
    <s v="-5"/>
  </r>
  <r>
    <n v="269984"/>
    <x v="3"/>
    <d v="2021-07-12T04:13:40"/>
    <x v="6924"/>
    <n v="133843"/>
    <n v="235960"/>
    <s v="UTC-5"/>
    <s v="-5"/>
  </r>
  <r>
    <n v="304176"/>
    <x v="4"/>
    <d v="2021-07-22T20:57:56"/>
    <x v="39008"/>
    <n v="133843"/>
    <n v="351192"/>
    <s v="UTC-5"/>
    <s v="-5"/>
  </r>
  <r>
    <n v="325821"/>
    <x v="0"/>
    <d v="2021-07-28T20:50:57"/>
    <x v="39009"/>
    <n v="133843"/>
    <n v="154256"/>
    <s v="UTC-5"/>
    <s v="-5"/>
  </r>
  <r>
    <n v="385377"/>
    <x v="2"/>
    <d v="2021-08-15T00:16:19"/>
    <x v="39010"/>
    <n v="133843"/>
    <n v="5151"/>
    <s v="UTC-5"/>
    <s v="-5"/>
  </r>
  <r>
    <n v="409225"/>
    <x v="2"/>
    <d v="2021-08-22T15:51:43"/>
    <x v="39011"/>
    <n v="133843"/>
    <n v="381626"/>
    <s v="UTC-5"/>
    <s v="-5"/>
  </r>
  <r>
    <n v="224506"/>
    <x v="3"/>
    <d v="2021-06-28T18:10:10"/>
    <x v="25309"/>
    <n v="133845"/>
    <n v="158978"/>
    <s v="UTC+3"/>
    <s v="+3"/>
  </r>
  <r>
    <n v="226629"/>
    <x v="5"/>
    <d v="2021-06-29T12:43:58"/>
    <x v="12783"/>
    <n v="133845"/>
    <n v="458081"/>
    <s v="UTC+3"/>
    <s v="+3"/>
  </r>
  <r>
    <n v="239349"/>
    <x v="6"/>
    <d v="2021-07-03T08:33:15"/>
    <x v="39012"/>
    <n v="133845"/>
    <n v="472712"/>
    <s v="UTC+3"/>
    <s v="+3"/>
  </r>
  <r>
    <n v="244948"/>
    <x v="2"/>
    <d v="2021-07-04T15:24:44"/>
    <x v="32305"/>
    <n v="133845"/>
    <n v="411922"/>
    <s v="UTC+3"/>
    <s v="+3"/>
  </r>
  <r>
    <n v="269292"/>
    <x v="2"/>
    <d v="2021-07-11T21:07:16"/>
    <x v="39013"/>
    <n v="133845"/>
    <n v="387595"/>
    <s v="UTC+3"/>
    <s v="+3"/>
  </r>
  <r>
    <n v="318011"/>
    <x v="3"/>
    <d v="2021-07-26T12:16:00"/>
    <x v="14875"/>
    <n v="133845"/>
    <n v="347008"/>
    <s v="UTC+3"/>
    <s v="+3"/>
  </r>
  <r>
    <n v="319125"/>
    <x v="3"/>
    <d v="2021-07-26T17:09:35"/>
    <x v="8813"/>
    <n v="133845"/>
    <n v="320264"/>
    <s v="UTC+3"/>
    <s v="+3"/>
  </r>
  <r>
    <n v="327196"/>
    <x v="4"/>
    <d v="2021-07-29T14:38:08"/>
    <x v="7236"/>
    <n v="133845"/>
    <n v="250679"/>
    <s v="UTC+3"/>
    <s v="+3"/>
  </r>
  <r>
    <n v="343135"/>
    <x v="3"/>
    <d v="2021-08-02T13:16:19"/>
    <x v="39014"/>
    <n v="133845"/>
    <n v="178117"/>
    <s v="UTC+3"/>
    <s v="+3"/>
  </r>
  <r>
    <n v="372672"/>
    <x v="0"/>
    <d v="2021-08-11T14:42:48"/>
    <x v="39015"/>
    <n v="133845"/>
    <n v="214224"/>
    <s v="UTC+3"/>
    <s v="+3"/>
  </r>
  <r>
    <n v="380728"/>
    <x v="1"/>
    <d v="2021-08-13T23:00:58"/>
    <x v="39016"/>
    <n v="133845"/>
    <n v="351192"/>
    <s v="UTC+3"/>
    <s v="+3"/>
  </r>
  <r>
    <n v="395169"/>
    <x v="0"/>
    <d v="2021-08-18T15:57:21"/>
    <x v="39017"/>
    <n v="133845"/>
    <n v="470762"/>
    <s v="UTC+3"/>
    <s v="+3"/>
  </r>
  <r>
    <n v="218788"/>
    <x v="2"/>
    <d v="2021-06-27T04:23:09"/>
    <x v="39018"/>
    <n v="133910"/>
    <n v="260812"/>
    <s v="UTC+0"/>
    <s v="+0"/>
  </r>
  <r>
    <n v="242966"/>
    <x v="6"/>
    <d v="2021-07-03T23:33:09"/>
    <x v="39019"/>
    <n v="133910"/>
    <n v="31749"/>
    <s v="UTC+0"/>
    <s v="+0"/>
  </r>
  <r>
    <n v="279411"/>
    <x v="4"/>
    <d v="2021-07-15T12:40:19"/>
    <x v="39020"/>
    <n v="133910"/>
    <n v="212741"/>
    <s v="UTC+0"/>
    <s v="+0"/>
  </r>
  <r>
    <n v="294439"/>
    <x v="3"/>
    <d v="2021-07-19T16:14:15"/>
    <x v="11335"/>
    <n v="133910"/>
    <n v="183290"/>
    <s v="UTC+0"/>
    <s v="+0"/>
  </r>
  <r>
    <n v="310486"/>
    <x v="6"/>
    <d v="2021-07-24T14:24:44"/>
    <x v="39021"/>
    <n v="133910"/>
    <n v="158978"/>
    <s v="UTC+0"/>
    <s v="+0"/>
  </r>
  <r>
    <n v="322315"/>
    <x v="5"/>
    <d v="2021-07-27T19:32:19"/>
    <x v="32094"/>
    <n v="133910"/>
    <n v="411922"/>
    <s v="UTC+0"/>
    <s v="+0"/>
  </r>
  <r>
    <n v="379650"/>
    <x v="1"/>
    <d v="2021-08-13T19:18:20"/>
    <x v="7997"/>
    <n v="133910"/>
    <n v="466283"/>
    <s v="UTC+0"/>
    <s v="+0"/>
  </r>
  <r>
    <n v="127507"/>
    <x v="3"/>
    <d v="2021-05-31T18:36:58"/>
    <x v="20315"/>
    <n v="133942"/>
    <n v="351192"/>
    <s v="UTC+1"/>
    <s v="+1"/>
  </r>
  <r>
    <n v="143587"/>
    <x v="6"/>
    <d v="2021-06-05T21:45:42"/>
    <x v="30044"/>
    <n v="133942"/>
    <n v="251574"/>
    <s v="UTC+1"/>
    <s v="+1"/>
  </r>
  <r>
    <n v="147469"/>
    <x v="2"/>
    <d v="2021-06-06T21:41:03"/>
    <x v="38549"/>
    <n v="133942"/>
    <n v="158978"/>
    <s v="UTC+1"/>
    <s v="+1"/>
  </r>
  <r>
    <n v="153818"/>
    <x v="0"/>
    <d v="2021-06-09T12:21:49"/>
    <x v="39022"/>
    <n v="133942"/>
    <n v="145779"/>
    <s v="UTC+1"/>
    <s v="+1"/>
  </r>
  <r>
    <n v="177121"/>
    <x v="5"/>
    <d v="2021-06-15T18:13:40"/>
    <x v="24849"/>
    <n v="133942"/>
    <n v="411922"/>
    <s v="UTC+1"/>
    <s v="+1"/>
  </r>
  <r>
    <n v="226501"/>
    <x v="5"/>
    <d v="2021-06-29T11:53:52"/>
    <x v="39023"/>
    <n v="133942"/>
    <n v="267896"/>
    <s v="UTC+1"/>
    <s v="+1"/>
  </r>
  <r>
    <n v="235513"/>
    <x v="1"/>
    <d v="2021-07-02T13:55:02"/>
    <x v="35901"/>
    <n v="133942"/>
    <n v="122902"/>
    <s v="UTC+1"/>
    <s v="+1"/>
  </r>
  <r>
    <n v="237400"/>
    <x v="1"/>
    <d v="2021-07-02T19:37:33"/>
    <x v="78"/>
    <n v="133942"/>
    <n v="191893"/>
    <s v="UTC+1"/>
    <s v="+1"/>
  </r>
  <r>
    <n v="267566"/>
    <x v="2"/>
    <d v="2021-07-11T15:09:35"/>
    <x v="2622"/>
    <n v="133942"/>
    <n v="118549"/>
    <s v="UTC+1"/>
    <s v="+1"/>
  </r>
  <r>
    <n v="330058"/>
    <x v="1"/>
    <d v="2021-07-30T15:25:54"/>
    <x v="32520"/>
    <n v="133942"/>
    <n v="217307"/>
    <s v="UTC+1"/>
    <s v="+1"/>
  </r>
  <r>
    <n v="353120"/>
    <x v="4"/>
    <d v="2021-08-05T21:03:46"/>
    <x v="34748"/>
    <n v="133942"/>
    <n v="250679"/>
    <s v="UTC+1"/>
    <s v="+1"/>
  </r>
  <r>
    <n v="395139"/>
    <x v="0"/>
    <d v="2021-08-18T15:49:12"/>
    <x v="24069"/>
    <n v="133942"/>
    <n v="347393"/>
    <s v="UTC+1"/>
    <s v="+1"/>
  </r>
  <r>
    <n v="398310"/>
    <x v="4"/>
    <d v="2021-08-19T19:18:55"/>
    <x v="22813"/>
    <n v="133942"/>
    <n v="419338"/>
    <s v="UTC+1"/>
    <s v="+1"/>
  </r>
  <r>
    <n v="408014"/>
    <x v="2"/>
    <d v="2021-08-22T07:53:16"/>
    <x v="39024"/>
    <n v="133942"/>
    <n v="62570"/>
    <s v="UTC+1"/>
    <s v="+1"/>
  </r>
  <r>
    <n v="420496"/>
    <x v="4"/>
    <d v="2021-08-26T19:46:52"/>
    <x v="7278"/>
    <n v="133942"/>
    <n v="88863"/>
    <s v="UTC+1"/>
    <s v="+1"/>
  </r>
  <r>
    <n v="421876"/>
    <x v="1"/>
    <d v="2021-08-27T21:43:23"/>
    <x v="39025"/>
    <n v="133942"/>
    <n v="180863"/>
    <s v="UTC+1"/>
    <s v="+1"/>
  </r>
  <r>
    <n v="223272"/>
    <x v="3"/>
    <d v="2021-06-28T07:58:34"/>
    <x v="39026"/>
    <n v="133980"/>
    <n v="219311"/>
    <s v="UTC+1"/>
    <s v="+1"/>
  </r>
  <r>
    <n v="246811"/>
    <x v="2"/>
    <d v="2021-07-04T23:59:13"/>
    <x v="39027"/>
    <n v="133980"/>
    <n v="411922"/>
    <s v="UTC+1"/>
    <s v="+1"/>
  </r>
  <r>
    <n v="257461"/>
    <x v="1"/>
    <d v="2021-07-09T12:28:49"/>
    <x v="39028"/>
    <n v="133980"/>
    <n v="267896"/>
    <s v="UTC+1"/>
    <s v="+1"/>
  </r>
  <r>
    <n v="282000"/>
    <x v="1"/>
    <d v="2021-07-16T10:54:14"/>
    <x v="39029"/>
    <n v="133980"/>
    <n v="324893"/>
    <s v="UTC+1"/>
    <s v="+1"/>
  </r>
  <r>
    <n v="5039"/>
    <x v="5"/>
    <d v="2021-04-06T18:51:32"/>
    <x v="39030"/>
    <n v="133994"/>
    <n v="389568"/>
    <s v="UTC+2"/>
    <s v="+2"/>
  </r>
  <r>
    <n v="5262"/>
    <x v="0"/>
    <d v="2021-04-07T15:49:47"/>
    <x v="39031"/>
    <n v="133994"/>
    <n v="250679"/>
    <s v="UTC+2"/>
    <s v="+2"/>
  </r>
  <r>
    <n v="9891"/>
    <x v="0"/>
    <d v="2021-04-14T18:02:24"/>
    <x v="39032"/>
    <n v="133994"/>
    <n v="16599"/>
    <s v="UTC+2"/>
    <s v="+2"/>
  </r>
  <r>
    <n v="20521"/>
    <x v="4"/>
    <d v="2021-04-22T22:14:15"/>
    <x v="39033"/>
    <n v="133994"/>
    <n v="74456"/>
    <s v="UTC+2"/>
    <s v="+2"/>
  </r>
  <r>
    <n v="35450"/>
    <x v="1"/>
    <d v="2021-04-30T11:49:47"/>
    <x v="12110"/>
    <n v="133994"/>
    <n v="206501"/>
    <s v="UTC+2"/>
    <s v="+2"/>
  </r>
  <r>
    <n v="55778"/>
    <x v="6"/>
    <d v="2021-05-08T17:02:01"/>
    <x v="39034"/>
    <n v="133994"/>
    <n v="439981"/>
    <s v="UTC+2"/>
    <s v="+2"/>
  </r>
  <r>
    <n v="90637"/>
    <x v="1"/>
    <d v="2021-05-21T19:21:49"/>
    <x v="12462"/>
    <n v="133994"/>
    <n v="158978"/>
    <s v="UTC+2"/>
    <s v="+2"/>
  </r>
  <r>
    <n v="37227"/>
    <x v="1"/>
    <d v="2021-04-30T19:06:41"/>
    <x v="39035"/>
    <n v="134021"/>
    <n v="228405"/>
    <s v="UTC+0"/>
    <s v="+0"/>
  </r>
  <r>
    <n v="55502"/>
    <x v="6"/>
    <d v="2021-05-08T15:32:19"/>
    <x v="39036"/>
    <n v="134021"/>
    <n v="345147"/>
    <s v="UTC+0"/>
    <s v="+0"/>
  </r>
  <r>
    <n v="86371"/>
    <x v="4"/>
    <d v="2021-05-20T11:16:48"/>
    <x v="39037"/>
    <n v="134021"/>
    <n v="311565"/>
    <s v="UTC+0"/>
    <s v="+0"/>
  </r>
  <r>
    <n v="91950"/>
    <x v="1"/>
    <d v="2021-05-21T22:48:02"/>
    <x v="7394"/>
    <n v="134021"/>
    <n v="411922"/>
    <s v="UTC+0"/>
    <s v="+0"/>
  </r>
  <r>
    <n v="134756"/>
    <x v="4"/>
    <d v="2021-06-03T17:52:07"/>
    <x v="7668"/>
    <n v="134021"/>
    <n v="296654"/>
    <s v="UTC+0"/>
    <s v="+0"/>
  </r>
  <r>
    <n v="159029"/>
    <x v="4"/>
    <d v="2021-06-10T23:02:01"/>
    <x v="4522"/>
    <n v="134021"/>
    <n v="182984"/>
    <s v="UTC+0"/>
    <s v="+0"/>
  </r>
  <r>
    <n v="175615"/>
    <x v="5"/>
    <d v="2021-06-15T08:11:02"/>
    <x v="39038"/>
    <n v="134021"/>
    <n v="251997"/>
    <s v="UTC+0"/>
    <s v="+0"/>
  </r>
  <r>
    <n v="177487"/>
    <x v="5"/>
    <d v="2021-06-15T19:48:37"/>
    <x v="4368"/>
    <n v="134021"/>
    <n v="191893"/>
    <s v="UTC+0"/>
    <s v="+0"/>
  </r>
  <r>
    <n v="203528"/>
    <x v="5"/>
    <d v="2021-06-22T23:39:18"/>
    <x v="32888"/>
    <n v="134021"/>
    <n v="267852"/>
    <s v="UTC+0"/>
    <s v="+0"/>
  </r>
  <r>
    <n v="212691"/>
    <x v="1"/>
    <d v="2021-06-25T19:13:40"/>
    <x v="12011"/>
    <n v="134021"/>
    <n v="182191"/>
    <s v="UTC+0"/>
    <s v="+0"/>
  </r>
  <r>
    <n v="217876"/>
    <x v="6"/>
    <d v="2021-06-26T22:06:06"/>
    <x v="9193"/>
    <n v="134021"/>
    <n v="230507"/>
    <s v="UTC+0"/>
    <s v="+0"/>
  </r>
  <r>
    <n v="254687"/>
    <x v="4"/>
    <d v="2021-07-08T01:49:26"/>
    <x v="39039"/>
    <n v="134021"/>
    <n v="266896"/>
    <s v="UTC+0"/>
    <s v="+0"/>
  </r>
  <r>
    <n v="279991"/>
    <x v="4"/>
    <d v="2021-07-15T15:55:37"/>
    <x v="39040"/>
    <n v="134021"/>
    <n v="62129"/>
    <s v="UTC+0"/>
    <s v="+0"/>
  </r>
  <r>
    <n v="292811"/>
    <x v="2"/>
    <d v="2021-07-18T20:30:34"/>
    <x v="8380"/>
    <n v="134021"/>
    <n v="376706"/>
    <s v="UTC+0"/>
    <s v="+0"/>
  </r>
  <r>
    <n v="322312"/>
    <x v="5"/>
    <d v="2021-07-27T19:29:59"/>
    <x v="16111"/>
    <n v="134021"/>
    <n v="341081"/>
    <s v="UTC+0"/>
    <s v="+0"/>
  </r>
  <r>
    <n v="324703"/>
    <x v="0"/>
    <d v="2021-07-28T16:46:52"/>
    <x v="3138"/>
    <n v="134021"/>
    <n v="62068"/>
    <s v="UTC+0"/>
    <s v="+0"/>
  </r>
  <r>
    <n v="382919"/>
    <x v="6"/>
    <d v="2021-08-14T14:55:33"/>
    <x v="39041"/>
    <n v="134021"/>
    <n v="406570"/>
    <s v="UTC+0"/>
    <s v="+0"/>
  </r>
  <r>
    <n v="388514"/>
    <x v="2"/>
    <d v="2021-08-15T20:11:55"/>
    <x v="39042"/>
    <n v="134021"/>
    <n v="81226"/>
    <s v="UTC+0"/>
    <s v="+0"/>
  </r>
  <r>
    <n v="420039"/>
    <x v="4"/>
    <d v="2021-08-26T18:43:23"/>
    <x v="39043"/>
    <n v="134021"/>
    <n v="241927"/>
    <s v="UTC+0"/>
    <s v="+0"/>
  </r>
  <r>
    <n v="222823"/>
    <x v="2"/>
    <d v="2021-06-27T23:39:26"/>
    <x v="39044"/>
    <n v="134027"/>
    <n v="81226"/>
    <s v="UTC+2"/>
    <s v="+2"/>
  </r>
  <r>
    <n v="223305"/>
    <x v="3"/>
    <d v="2021-06-28T09:06:41"/>
    <x v="39045"/>
    <n v="134027"/>
    <n v="154256"/>
    <s v="UTC+2"/>
    <s v="+2"/>
  </r>
  <r>
    <n v="233885"/>
    <x v="4"/>
    <d v="2021-07-01T18:56:12"/>
    <x v="32476"/>
    <n v="134027"/>
    <n v="436459"/>
    <s v="UTC+2"/>
    <s v="+2"/>
  </r>
  <r>
    <n v="234887"/>
    <x v="1"/>
    <d v="2021-07-02T03:48:29"/>
    <x v="39046"/>
    <n v="134027"/>
    <n v="347393"/>
    <s v="UTC+2"/>
    <s v="+2"/>
  </r>
  <r>
    <n v="245012"/>
    <x v="2"/>
    <d v="2021-07-04T15:40:28"/>
    <x v="7862"/>
    <n v="134027"/>
    <n v="95024"/>
    <s v="UTC+2"/>
    <s v="+2"/>
  </r>
  <r>
    <n v="274749"/>
    <x v="5"/>
    <d v="2021-07-13T18:23:34"/>
    <x v="31890"/>
    <n v="134027"/>
    <n v="411922"/>
    <s v="UTC+2"/>
    <s v="+2"/>
  </r>
  <r>
    <n v="288994"/>
    <x v="6"/>
    <d v="2021-07-17T20:49:37"/>
    <x v="39047"/>
    <n v="134027"/>
    <n v="338248"/>
    <s v="UTC+2"/>
    <s v="+2"/>
  </r>
  <r>
    <n v="294377"/>
    <x v="3"/>
    <d v="2021-07-19T16:01:26"/>
    <x v="39048"/>
    <n v="134027"/>
    <n v="86587"/>
    <s v="UTC+2"/>
    <s v="+2"/>
  </r>
  <r>
    <n v="328338"/>
    <x v="4"/>
    <d v="2021-07-29T18:58:31"/>
    <x v="39049"/>
    <n v="134027"/>
    <n v="122902"/>
    <s v="UTC+2"/>
    <s v="+2"/>
  </r>
  <r>
    <n v="333217"/>
    <x v="6"/>
    <d v="2021-07-31T01:45:42"/>
    <x v="39050"/>
    <n v="134027"/>
    <n v="436070"/>
    <s v="UTC+2"/>
    <s v="+2"/>
  </r>
  <r>
    <n v="402111"/>
    <x v="1"/>
    <d v="2021-08-20T19:33:28"/>
    <x v="15540"/>
    <n v="134027"/>
    <n v="309678"/>
    <s v="UTC+2"/>
    <s v="+2"/>
  </r>
  <r>
    <n v="257401"/>
    <x v="1"/>
    <d v="2021-07-09T12:07:16"/>
    <x v="3834"/>
    <n v="134053"/>
    <n v="411922"/>
    <s v="UTC+4"/>
    <s v="+4"/>
  </r>
  <r>
    <n v="277923"/>
    <x v="0"/>
    <d v="2021-07-14T19:48:37"/>
    <x v="16883"/>
    <n v="134053"/>
    <n v="158978"/>
    <s v="UTC+4"/>
    <s v="+4"/>
  </r>
  <r>
    <n v="284824"/>
    <x v="1"/>
    <d v="2021-07-16T21:28:49"/>
    <x v="26561"/>
    <n v="134053"/>
    <n v="182191"/>
    <s v="UTC+4"/>
    <s v="+4"/>
  </r>
  <r>
    <n v="297114"/>
    <x v="5"/>
    <d v="2021-07-20T15:27:39"/>
    <x v="35893"/>
    <n v="134053"/>
    <n v="133953"/>
    <s v="UTC+4"/>
    <s v="+4"/>
  </r>
  <r>
    <n v="396498"/>
    <x v="4"/>
    <d v="2021-08-19T02:34:03"/>
    <x v="39051"/>
    <n v="134083"/>
    <n v="242428"/>
    <s v="UTC+0"/>
    <s v="+0"/>
  </r>
  <r>
    <n v="398531"/>
    <x v="4"/>
    <d v="2021-08-19T20:18:55"/>
    <x v="22813"/>
    <n v="134083"/>
    <n v="21760"/>
    <s v="UTC+0"/>
    <s v="+0"/>
  </r>
  <r>
    <n v="423397"/>
    <x v="2"/>
    <d v="2021-08-29T04:01:27"/>
    <x v="39052"/>
    <n v="134083"/>
    <n v="250679"/>
    <s v="UTC+0"/>
    <s v="+0"/>
  </r>
  <r>
    <n v="244520"/>
    <x v="2"/>
    <d v="2021-07-04T13:32:19"/>
    <x v="36047"/>
    <n v="134084"/>
    <n v="328371"/>
    <s v="UTC+2"/>
    <s v="+2"/>
  </r>
  <r>
    <n v="245187"/>
    <x v="2"/>
    <d v="2021-07-04T16:17:45"/>
    <x v="10252"/>
    <n v="134084"/>
    <n v="351192"/>
    <s v="UTC+2"/>
    <s v="+2"/>
  </r>
  <r>
    <n v="251864"/>
    <x v="5"/>
    <d v="2021-07-06T22:09:35"/>
    <x v="22607"/>
    <n v="134084"/>
    <n v="88863"/>
    <s v="UTC+2"/>
    <s v="+2"/>
  </r>
  <r>
    <n v="266740"/>
    <x v="2"/>
    <d v="2021-07-11T10:07:12"/>
    <x v="39053"/>
    <n v="134084"/>
    <n v="250679"/>
    <s v="UTC+2"/>
    <s v="+2"/>
  </r>
  <r>
    <n v="276483"/>
    <x v="0"/>
    <d v="2021-07-14T13:41:46"/>
    <x v="39054"/>
    <n v="134084"/>
    <n v="347008"/>
    <s v="UTC+2"/>
    <s v="+2"/>
  </r>
  <r>
    <n v="278407"/>
    <x v="0"/>
    <d v="2021-07-14T21:55:37"/>
    <x v="7140"/>
    <n v="134084"/>
    <n v="175401"/>
    <s v="UTC+2"/>
    <s v="+2"/>
  </r>
  <r>
    <n v="308833"/>
    <x v="6"/>
    <d v="2021-07-24T02:55:12"/>
    <x v="39055"/>
    <n v="134084"/>
    <n v="233626"/>
    <s v="UTC+2"/>
    <s v="+2"/>
  </r>
  <r>
    <n v="331573"/>
    <x v="1"/>
    <d v="2021-07-30T19:40:28"/>
    <x v="15004"/>
    <n v="134084"/>
    <n v="241927"/>
    <s v="UTC+2"/>
    <s v="+2"/>
  </r>
  <r>
    <n v="372062"/>
    <x v="0"/>
    <d v="2021-08-11T04:27:22"/>
    <x v="39056"/>
    <n v="134084"/>
    <n v="468237"/>
    <s v="UTC+2"/>
    <s v="+2"/>
  </r>
  <r>
    <n v="376739"/>
    <x v="4"/>
    <d v="2021-08-12T20:38:43"/>
    <x v="19924"/>
    <n v="134084"/>
    <n v="411922"/>
    <s v="UTC+2"/>
    <s v="+2"/>
  </r>
  <r>
    <n v="385863"/>
    <x v="2"/>
    <d v="2021-08-15T05:19:32"/>
    <x v="39057"/>
    <n v="134084"/>
    <n v="404226"/>
    <s v="UTC+2"/>
    <s v="+2"/>
  </r>
  <r>
    <n v="210355"/>
    <x v="1"/>
    <d v="2021-06-25T12:45:42"/>
    <x v="39058"/>
    <n v="134092"/>
    <n v="182191"/>
    <s v="UTC+2"/>
    <s v="+2"/>
  </r>
  <r>
    <n v="217150"/>
    <x v="6"/>
    <d v="2021-06-26T19:28:43"/>
    <x v="39059"/>
    <n v="134092"/>
    <n v="424000"/>
    <s v="UTC+2"/>
    <s v="+2"/>
  </r>
  <r>
    <n v="247325"/>
    <x v="3"/>
    <d v="2021-07-05T10:44:33"/>
    <x v="39060"/>
    <n v="134092"/>
    <n v="411922"/>
    <s v="UTC+2"/>
    <s v="+2"/>
  </r>
  <r>
    <n v="292471"/>
    <x v="2"/>
    <d v="2021-07-18T19:31:09"/>
    <x v="39061"/>
    <n v="134092"/>
    <n v="343491"/>
    <s v="UTC+2"/>
    <s v="+2"/>
  </r>
  <r>
    <n v="329332"/>
    <x v="1"/>
    <d v="2021-07-30T12:13:05"/>
    <x v="39062"/>
    <n v="134092"/>
    <n v="41396"/>
    <s v="UTC+2"/>
    <s v="+2"/>
  </r>
  <r>
    <n v="348837"/>
    <x v="0"/>
    <d v="2021-08-04T15:54:27"/>
    <x v="11021"/>
    <n v="134092"/>
    <n v="351192"/>
    <s v="UTC+2"/>
    <s v="+2"/>
  </r>
  <r>
    <n v="390357"/>
    <x v="3"/>
    <d v="2021-08-16T16:36:23"/>
    <x v="9850"/>
    <n v="134092"/>
    <n v="62068"/>
    <s v="UTC+2"/>
    <s v="+2"/>
  </r>
  <r>
    <n v="400159"/>
    <x v="1"/>
    <d v="2021-08-20T14:56:12"/>
    <x v="22396"/>
    <n v="134092"/>
    <n v="433572"/>
    <s v="UTC+2"/>
    <s v="+2"/>
  </r>
  <r>
    <n v="419621"/>
    <x v="4"/>
    <d v="2021-08-26T16:36:23"/>
    <x v="39063"/>
    <n v="134092"/>
    <n v="242428"/>
    <s v="UTC+2"/>
    <s v="+2"/>
  </r>
  <r>
    <n v="423197"/>
    <x v="6"/>
    <d v="2021-08-28T21:29:59"/>
    <x v="39064"/>
    <n v="134092"/>
    <n v="347008"/>
    <s v="UTC+2"/>
    <s v="+2"/>
  </r>
  <r>
    <n v="36047"/>
    <x v="1"/>
    <d v="2021-04-30T15:07:51"/>
    <x v="39065"/>
    <n v="134111"/>
    <n v="230507"/>
    <s v="UTC+2"/>
    <s v="+2"/>
  </r>
  <r>
    <n v="60946"/>
    <x v="3"/>
    <d v="2021-05-10T15:07:51"/>
    <x v="26428"/>
    <n v="134111"/>
    <n v="466283"/>
    <s v="UTC+2"/>
    <s v="+2"/>
  </r>
  <r>
    <n v="89267"/>
    <x v="1"/>
    <d v="2021-05-21T15:10:10"/>
    <x v="27781"/>
    <n v="134111"/>
    <n v="78646"/>
    <s v="UTC+2"/>
    <s v="+2"/>
  </r>
  <r>
    <n v="102734"/>
    <x v="3"/>
    <d v="2021-05-24T20:52:42"/>
    <x v="13632"/>
    <n v="134111"/>
    <n v="204394"/>
    <s v="UTC+2"/>
    <s v="+2"/>
  </r>
  <r>
    <n v="103754"/>
    <x v="5"/>
    <d v="2021-05-25T12:10:45"/>
    <x v="39066"/>
    <n v="134111"/>
    <n v="143750"/>
    <s v="UTC+2"/>
    <s v="+2"/>
  </r>
  <r>
    <n v="114346"/>
    <x v="1"/>
    <d v="2021-05-28T19:40:28"/>
    <x v="39067"/>
    <n v="134111"/>
    <n v="270741"/>
    <s v="UTC+2"/>
    <s v="+2"/>
  </r>
  <r>
    <n v="121282"/>
    <x v="2"/>
    <d v="2021-05-30T04:07:25"/>
    <x v="39068"/>
    <n v="134111"/>
    <n v="111368"/>
    <s v="UTC+2"/>
    <s v="+2"/>
  </r>
  <r>
    <n v="149662"/>
    <x v="3"/>
    <d v="2021-06-07T19:24:09"/>
    <x v="37318"/>
    <n v="134111"/>
    <n v="441340"/>
    <s v="UTC+2"/>
    <s v="+2"/>
  </r>
  <r>
    <n v="182206"/>
    <x v="4"/>
    <d v="2021-06-17T17:29:59"/>
    <x v="23392"/>
    <n v="134111"/>
    <n v="21760"/>
    <s v="UTC+2"/>
    <s v="+2"/>
  </r>
  <r>
    <n v="195461"/>
    <x v="2"/>
    <d v="2021-06-20T16:59:41"/>
    <x v="5238"/>
    <n v="134111"/>
    <n v="122902"/>
    <s v="UTC+2"/>
    <s v="+2"/>
  </r>
  <r>
    <n v="226113"/>
    <x v="5"/>
    <d v="2021-06-29T04:43:12"/>
    <x v="39069"/>
    <n v="134111"/>
    <n v="411922"/>
    <s v="UTC+2"/>
    <s v="+2"/>
  </r>
  <r>
    <n v="235693"/>
    <x v="1"/>
    <d v="2021-07-02T14:39:53"/>
    <x v="15752"/>
    <n v="134111"/>
    <n v="407934"/>
    <s v="UTC+2"/>
    <s v="+2"/>
  </r>
  <r>
    <n v="261096"/>
    <x v="6"/>
    <d v="2021-07-10T00:55:09"/>
    <x v="39070"/>
    <n v="134111"/>
    <n v="250679"/>
    <s v="UTC+2"/>
    <s v="+2"/>
  </r>
  <r>
    <n v="294335"/>
    <x v="3"/>
    <d v="2021-07-19T15:52:07"/>
    <x v="2365"/>
    <n v="134111"/>
    <n v="285680"/>
    <s v="UTC+2"/>
    <s v="+2"/>
  </r>
  <r>
    <n v="302627"/>
    <x v="4"/>
    <d v="2021-07-22T13:39:18"/>
    <x v="18721"/>
    <n v="134111"/>
    <n v="473323"/>
    <s v="UTC+2"/>
    <s v="+2"/>
  </r>
  <r>
    <n v="310540"/>
    <x v="6"/>
    <d v="2021-07-24T14:34:06"/>
    <x v="39071"/>
    <n v="134111"/>
    <n v="158978"/>
    <s v="UTC+2"/>
    <s v="+2"/>
  </r>
  <r>
    <n v="73307"/>
    <x v="6"/>
    <d v="2021-05-15T12:02:40"/>
    <x v="39072"/>
    <n v="134165"/>
    <n v="230507"/>
    <s v="UTC+1"/>
    <s v="+1"/>
  </r>
  <r>
    <n v="90073"/>
    <x v="1"/>
    <d v="2021-05-21T18:14:53"/>
    <x v="39073"/>
    <n v="134165"/>
    <n v="110241"/>
    <s v="UTC+1"/>
    <s v="+1"/>
  </r>
  <r>
    <n v="94656"/>
    <x v="6"/>
    <d v="2021-05-22T16:24:09"/>
    <x v="33876"/>
    <n v="134165"/>
    <n v="96007"/>
    <s v="UTC+1"/>
    <s v="+1"/>
  </r>
  <r>
    <n v="152723"/>
    <x v="5"/>
    <d v="2021-06-08T20:12:30"/>
    <x v="1300"/>
    <n v="134165"/>
    <n v="381626"/>
    <s v="UTC+1"/>
    <s v="+1"/>
  </r>
  <r>
    <n v="178911"/>
    <x v="0"/>
    <d v="2021-06-16T14:53:17"/>
    <x v="25471"/>
    <n v="134165"/>
    <n v="60752"/>
    <s v="UTC+1"/>
    <s v="+1"/>
  </r>
  <r>
    <n v="27270"/>
    <x v="2"/>
    <d v="2021-04-25T18:08:07"/>
    <x v="39074"/>
    <n v="134175"/>
    <n v="411922"/>
    <s v="UTC+3"/>
    <s v="+3"/>
  </r>
  <r>
    <n v="28598"/>
    <x v="3"/>
    <d v="2021-04-26T15:31:44"/>
    <x v="39075"/>
    <n v="134175"/>
    <n v="9852"/>
    <s v="UTC+3"/>
    <s v="+3"/>
  </r>
  <r>
    <n v="93804"/>
    <x v="6"/>
    <d v="2021-05-22T12:06:41"/>
    <x v="22165"/>
    <n v="134175"/>
    <n v="331902"/>
    <s v="UTC+3"/>
    <s v="+3"/>
  </r>
  <r>
    <n v="108888"/>
    <x v="4"/>
    <d v="2021-05-27T15:06:06"/>
    <x v="39076"/>
    <n v="134175"/>
    <n v="16875"/>
    <s v="UTC+3"/>
    <s v="+3"/>
  </r>
  <r>
    <n v="114760"/>
    <x v="1"/>
    <d v="2021-05-28T20:57:56"/>
    <x v="497"/>
    <n v="134175"/>
    <n v="88863"/>
    <s v="UTC+3"/>
    <s v="+3"/>
  </r>
  <r>
    <n v="124887"/>
    <x v="2"/>
    <d v="2021-05-30T21:06:06"/>
    <x v="39077"/>
    <n v="134175"/>
    <n v="217497"/>
    <s v="UTC+3"/>
    <s v="+3"/>
  </r>
  <r>
    <n v="184965"/>
    <x v="1"/>
    <d v="2021-06-18T13:46:52"/>
    <x v="26098"/>
    <n v="134175"/>
    <n v="238729"/>
    <s v="UTC+3"/>
    <s v="+3"/>
  </r>
  <r>
    <n v="191058"/>
    <x v="6"/>
    <d v="2021-06-19T17:25:19"/>
    <x v="39078"/>
    <n v="134175"/>
    <n v="344487"/>
    <s v="UTC+3"/>
    <s v="+3"/>
  </r>
  <r>
    <n v="214862"/>
    <x v="6"/>
    <d v="2021-06-26T12:16:00"/>
    <x v="39079"/>
    <n v="134175"/>
    <n v="191893"/>
    <s v="UTC+3"/>
    <s v="+3"/>
  </r>
  <r>
    <n v="253404"/>
    <x v="0"/>
    <d v="2021-07-07T18:03:11"/>
    <x v="39080"/>
    <n v="134175"/>
    <n v="415952"/>
    <s v="UTC+3"/>
    <s v="+3"/>
  </r>
  <r>
    <n v="289671"/>
    <x v="6"/>
    <d v="2021-07-17T23:35:55"/>
    <x v="39081"/>
    <n v="134175"/>
    <n v="143281"/>
    <s v="UTC+3"/>
    <s v="+3"/>
  </r>
  <r>
    <n v="301325"/>
    <x v="0"/>
    <d v="2021-07-21T21:02:36"/>
    <x v="30251"/>
    <n v="134175"/>
    <n v="252311"/>
    <s v="UTC+3"/>
    <s v="+3"/>
  </r>
  <r>
    <n v="346457"/>
    <x v="5"/>
    <d v="2021-08-03T16:16:00"/>
    <x v="39082"/>
    <n v="134175"/>
    <n v="413446"/>
    <s v="UTC+3"/>
    <s v="+3"/>
  </r>
  <r>
    <n v="355899"/>
    <x v="1"/>
    <d v="2021-08-06T18:35:48"/>
    <x v="3989"/>
    <n v="134175"/>
    <n v="250679"/>
    <s v="UTC+3"/>
    <s v="+3"/>
  </r>
  <r>
    <n v="402539"/>
    <x v="1"/>
    <d v="2021-08-20T21:10:05"/>
    <x v="39083"/>
    <n v="134175"/>
    <n v="411922"/>
    <s v="UTC+3"/>
    <s v="+3"/>
  </r>
  <r>
    <n v="26408"/>
    <x v="2"/>
    <d v="2021-04-25T13:08:32"/>
    <x v="39084"/>
    <n v="134187"/>
    <n v="230507"/>
    <s v="UTC+1"/>
    <s v="+1"/>
  </r>
  <r>
    <n v="57423"/>
    <x v="2"/>
    <d v="2021-05-09T03:17:27"/>
    <x v="39085"/>
    <n v="134187"/>
    <n v="267901"/>
    <s v="UTC+1"/>
    <s v="+1"/>
  </r>
  <r>
    <n v="70105"/>
    <x v="1"/>
    <d v="2021-05-14T15:14:15"/>
    <x v="30008"/>
    <n v="134187"/>
    <n v="257392"/>
    <s v="UTC+1"/>
    <s v="+1"/>
  </r>
  <r>
    <n v="83569"/>
    <x v="5"/>
    <d v="2021-05-18T21:59:41"/>
    <x v="39086"/>
    <n v="134187"/>
    <n v="244574"/>
    <s v="UTC+1"/>
    <s v="+1"/>
  </r>
  <r>
    <n v="90966"/>
    <x v="1"/>
    <d v="2021-05-21T20:05:31"/>
    <x v="17742"/>
    <n v="134187"/>
    <n v="104958"/>
    <s v="UTC+1"/>
    <s v="+1"/>
  </r>
  <r>
    <n v="94230"/>
    <x v="6"/>
    <d v="2021-05-22T14:41:38"/>
    <x v="18342"/>
    <n v="134187"/>
    <n v="245650"/>
    <s v="UTC+1"/>
    <s v="+1"/>
  </r>
  <r>
    <n v="98740"/>
    <x v="2"/>
    <d v="2021-05-23T16:04:19"/>
    <x v="39087"/>
    <n v="134187"/>
    <n v="343491"/>
    <s v="UTC+1"/>
    <s v="+1"/>
  </r>
  <r>
    <n v="117901"/>
    <x v="6"/>
    <d v="2021-05-29T15:00:31"/>
    <x v="39088"/>
    <n v="134187"/>
    <n v="310132"/>
    <s v="UTC+1"/>
    <s v="+1"/>
  </r>
  <r>
    <n v="129515"/>
    <x v="5"/>
    <d v="2021-06-01T16:41:17"/>
    <x v="39089"/>
    <n v="134187"/>
    <n v="337155"/>
    <s v="UTC+1"/>
    <s v="+1"/>
  </r>
  <r>
    <n v="176979"/>
    <x v="5"/>
    <d v="2021-06-15T17:38:43"/>
    <x v="3965"/>
    <n v="134187"/>
    <n v="211577"/>
    <s v="UTC+1"/>
    <s v="+1"/>
  </r>
  <r>
    <n v="209095"/>
    <x v="4"/>
    <d v="2021-06-24T21:15:25"/>
    <x v="5848"/>
    <n v="134187"/>
    <n v="182841"/>
    <s v="UTC+1"/>
    <s v="+1"/>
  </r>
  <r>
    <n v="235853"/>
    <x v="1"/>
    <d v="2021-07-02T15:18:55"/>
    <x v="39090"/>
    <n v="134187"/>
    <n v="82901"/>
    <s v="UTC+1"/>
    <s v="+1"/>
  </r>
  <r>
    <n v="241988"/>
    <x v="6"/>
    <d v="2021-07-03T19:18:55"/>
    <x v="1101"/>
    <n v="134187"/>
    <n v="411922"/>
    <s v="UTC+1"/>
    <s v="+1"/>
  </r>
  <r>
    <n v="285256"/>
    <x v="1"/>
    <d v="2021-07-16T23:53:52"/>
    <x v="37971"/>
    <n v="134187"/>
    <n v="34712"/>
    <s v="UTC+1"/>
    <s v="+1"/>
  </r>
  <r>
    <n v="297608"/>
    <x v="5"/>
    <d v="2021-07-20T17:15:25"/>
    <x v="8658"/>
    <n v="134187"/>
    <n v="23892"/>
    <s v="UTC+1"/>
    <s v="+1"/>
  </r>
  <r>
    <n v="304093"/>
    <x v="4"/>
    <d v="2021-07-22T20:40:28"/>
    <x v="39091"/>
    <n v="134187"/>
    <n v="4316"/>
    <s v="UTC+1"/>
    <s v="+1"/>
  </r>
  <r>
    <n v="333671"/>
    <x v="6"/>
    <d v="2021-07-31T05:59:24"/>
    <x v="39092"/>
    <n v="134187"/>
    <n v="420674"/>
    <s v="UTC+1"/>
    <s v="+1"/>
  </r>
  <r>
    <n v="341602"/>
    <x v="2"/>
    <d v="2021-08-01T19:39:53"/>
    <x v="27915"/>
    <n v="134187"/>
    <n v="12738"/>
    <s v="UTC+1"/>
    <s v="+1"/>
  </r>
  <r>
    <n v="349548"/>
    <x v="0"/>
    <d v="2021-08-04T17:59:41"/>
    <x v="39093"/>
    <n v="134187"/>
    <n v="217497"/>
    <s v="UTC+1"/>
    <s v="+1"/>
  </r>
  <r>
    <n v="355058"/>
    <x v="1"/>
    <d v="2021-08-06T15:53:52"/>
    <x v="39094"/>
    <n v="134187"/>
    <n v="187920"/>
    <s v="UTC+1"/>
    <s v="+1"/>
  </r>
  <r>
    <n v="358270"/>
    <x v="6"/>
    <d v="2021-08-07T06:40:37"/>
    <x v="39095"/>
    <n v="134187"/>
    <n v="361821"/>
    <s v="UTC+1"/>
    <s v="+1"/>
  </r>
  <r>
    <n v="370858"/>
    <x v="5"/>
    <d v="2021-08-10T17:45:42"/>
    <x v="7833"/>
    <n v="134187"/>
    <n v="254768"/>
    <s v="UTC+1"/>
    <s v="+1"/>
  </r>
  <r>
    <n v="374336"/>
    <x v="0"/>
    <d v="2021-08-11T21:13:05"/>
    <x v="2990"/>
    <n v="134187"/>
    <n v="190995"/>
    <s v="UTC+1"/>
    <s v="+1"/>
  </r>
  <r>
    <n v="375541"/>
    <x v="4"/>
    <d v="2021-08-12T15:27:50"/>
    <x v="39096"/>
    <n v="134187"/>
    <n v="8805"/>
    <s v="UTC+1"/>
    <s v="+1"/>
  </r>
  <r>
    <n v="400327"/>
    <x v="1"/>
    <d v="2021-08-20T15:23:34"/>
    <x v="8598"/>
    <n v="134187"/>
    <n v="290088"/>
    <s v="UTC+1"/>
    <s v="+1"/>
  </r>
  <r>
    <n v="405908"/>
    <x v="6"/>
    <d v="2021-08-21T18:36:58"/>
    <x v="39097"/>
    <n v="134187"/>
    <n v="43842"/>
    <s v="UTC+1"/>
    <s v="+1"/>
  </r>
  <r>
    <n v="216577"/>
    <x v="6"/>
    <d v="2021-06-26T17:22:59"/>
    <x v="39098"/>
    <n v="134188"/>
    <n v="251574"/>
    <s v="UTC+2"/>
    <s v="+2"/>
  </r>
  <r>
    <n v="217561"/>
    <x v="6"/>
    <d v="2021-06-26T21:02:01"/>
    <x v="31258"/>
    <n v="134188"/>
    <n v="158978"/>
    <s v="UTC+2"/>
    <s v="+2"/>
  </r>
  <r>
    <n v="230040"/>
    <x v="0"/>
    <d v="2021-06-30T13:39:18"/>
    <x v="39099"/>
    <n v="134188"/>
    <n v="80850"/>
    <s v="UTC+2"/>
    <s v="+2"/>
  </r>
  <r>
    <n v="259452"/>
    <x v="1"/>
    <d v="2021-07-09T18:53:52"/>
    <x v="27574"/>
    <n v="134188"/>
    <n v="37644"/>
    <s v="UTC+2"/>
    <s v="+2"/>
  </r>
  <r>
    <n v="276471"/>
    <x v="0"/>
    <d v="2021-07-14T13:39:18"/>
    <x v="9271"/>
    <n v="134188"/>
    <n v="227775"/>
    <s v="UTC+2"/>
    <s v="+2"/>
  </r>
  <r>
    <n v="292118"/>
    <x v="2"/>
    <d v="2021-07-18T18:30:34"/>
    <x v="8380"/>
    <n v="134188"/>
    <n v="411922"/>
    <s v="UTC+2"/>
    <s v="+2"/>
  </r>
  <r>
    <n v="314113"/>
    <x v="2"/>
    <d v="2021-07-25T10:00:42"/>
    <x v="39100"/>
    <n v="134188"/>
    <n v="343403"/>
    <s v="UTC+2"/>
    <s v="+2"/>
  </r>
  <r>
    <n v="321086"/>
    <x v="5"/>
    <d v="2021-07-27T14:35:13"/>
    <x v="22011"/>
    <n v="134188"/>
    <n v="304128"/>
    <s v="UTC+2"/>
    <s v="+2"/>
  </r>
  <r>
    <n v="288951"/>
    <x v="6"/>
    <d v="2021-07-17T20:40:28"/>
    <x v="18387"/>
    <n v="134189"/>
    <n v="164850"/>
    <s v="UTC+1"/>
    <s v="+1"/>
  </r>
  <r>
    <n v="21408"/>
    <x v="1"/>
    <d v="2021-04-23T18:12:30"/>
    <x v="33699"/>
    <n v="134193"/>
    <n v="347008"/>
    <s v="UTC+7"/>
    <s v="+7"/>
  </r>
  <r>
    <n v="26351"/>
    <x v="2"/>
    <d v="2021-04-25T12:53:17"/>
    <x v="35660"/>
    <n v="134193"/>
    <n v="103334"/>
    <s v="UTC+7"/>
    <s v="+7"/>
  </r>
  <r>
    <n v="48238"/>
    <x v="0"/>
    <d v="2021-05-05T10:59:06"/>
    <x v="39101"/>
    <n v="134193"/>
    <n v="273920"/>
    <s v="UTC+7"/>
    <s v="+7"/>
  </r>
  <r>
    <n v="78102"/>
    <x v="2"/>
    <d v="2021-05-16T17:00:16"/>
    <x v="39102"/>
    <n v="134193"/>
    <n v="455346"/>
    <s v="UTC+7"/>
    <s v="+7"/>
  </r>
  <r>
    <n v="93954"/>
    <x v="6"/>
    <d v="2021-05-22T13:04:56"/>
    <x v="36909"/>
    <n v="134193"/>
    <n v="324893"/>
    <s v="UTC+7"/>
    <s v="+7"/>
  </r>
  <r>
    <n v="97971"/>
    <x v="2"/>
    <d v="2021-05-23T13:44:33"/>
    <x v="2527"/>
    <n v="134193"/>
    <n v="443457"/>
    <s v="UTC+7"/>
    <s v="+7"/>
  </r>
  <r>
    <n v="114334"/>
    <x v="1"/>
    <d v="2021-05-28T19:38:43"/>
    <x v="39103"/>
    <n v="134193"/>
    <n v="244574"/>
    <s v="UTC+7"/>
    <s v="+7"/>
  </r>
  <r>
    <n v="126939"/>
    <x v="3"/>
    <d v="2021-05-31T16:34:38"/>
    <x v="39104"/>
    <n v="134193"/>
    <n v="472908"/>
    <s v="UTC+7"/>
    <s v="+7"/>
  </r>
  <r>
    <n v="150819"/>
    <x v="5"/>
    <d v="2021-06-08T10:14:50"/>
    <x v="39105"/>
    <n v="134193"/>
    <n v="62129"/>
    <s v="UTC+7"/>
    <s v="+7"/>
  </r>
  <r>
    <n v="172820"/>
    <x v="2"/>
    <d v="2021-06-13T22:40:01"/>
    <x v="39106"/>
    <n v="134193"/>
    <n v="21760"/>
    <s v="UTC+7"/>
    <s v="+7"/>
  </r>
  <r>
    <n v="189704"/>
    <x v="6"/>
    <d v="2021-06-19T13:00:45"/>
    <x v="39107"/>
    <n v="134193"/>
    <n v="21407"/>
    <s v="UTC+7"/>
    <s v="+7"/>
  </r>
  <r>
    <n v="203894"/>
    <x v="0"/>
    <d v="2021-06-23T11:41:03"/>
    <x v="39108"/>
    <n v="134193"/>
    <n v="187729"/>
    <s v="UTC+7"/>
    <s v="+7"/>
  </r>
  <r>
    <n v="42429"/>
    <x v="2"/>
    <d v="2021-05-02T16:35:48"/>
    <x v="7378"/>
    <n v="134246"/>
    <n v="191893"/>
    <s v="UTC+1"/>
    <s v="+1"/>
  </r>
  <r>
    <n v="54026"/>
    <x v="6"/>
    <d v="2021-05-08T00:53:18"/>
    <x v="39109"/>
    <n v="134246"/>
    <n v="439981"/>
    <s v="UTC+1"/>
    <s v="+1"/>
  </r>
  <r>
    <n v="71191"/>
    <x v="1"/>
    <d v="2021-05-14T18:53:17"/>
    <x v="1637"/>
    <n v="134246"/>
    <n v="236731"/>
    <s v="UTC+1"/>
    <s v="+1"/>
  </r>
  <r>
    <n v="76497"/>
    <x v="2"/>
    <d v="2021-05-16T04:53:00"/>
    <x v="39110"/>
    <n v="134246"/>
    <n v="252788"/>
    <s v="UTC+1"/>
    <s v="+1"/>
  </r>
  <r>
    <n v="83084"/>
    <x v="5"/>
    <d v="2021-05-18T18:43:58"/>
    <x v="31200"/>
    <n v="134246"/>
    <n v="192331"/>
    <s v="UTC+1"/>
    <s v="+1"/>
  </r>
  <r>
    <n v="85512"/>
    <x v="0"/>
    <d v="2021-05-19T19:51:32"/>
    <x v="15917"/>
    <n v="134246"/>
    <n v="375394"/>
    <s v="UTC+1"/>
    <s v="+1"/>
  </r>
  <r>
    <n v="99783"/>
    <x v="2"/>
    <d v="2021-05-23T20:28:49"/>
    <x v="17378"/>
    <n v="134246"/>
    <n v="169042"/>
    <s v="UTC+1"/>
    <s v="+1"/>
  </r>
  <r>
    <n v="116712"/>
    <x v="6"/>
    <d v="2021-05-29T10:27:36"/>
    <x v="39111"/>
    <n v="134246"/>
    <n v="419338"/>
    <s v="UTC+1"/>
    <s v="+1"/>
  </r>
  <r>
    <n v="135439"/>
    <x v="4"/>
    <d v="2021-06-03T20:59:06"/>
    <x v="39112"/>
    <n v="134246"/>
    <n v="411922"/>
    <s v="UTC+1"/>
    <s v="+1"/>
  </r>
  <r>
    <n v="155579"/>
    <x v="0"/>
    <d v="2021-06-09T19:56:12"/>
    <x v="14969"/>
    <n v="134246"/>
    <n v="347008"/>
    <s v="UTC+1"/>
    <s v="+1"/>
  </r>
  <r>
    <n v="161068"/>
    <x v="1"/>
    <d v="2021-06-11T16:35:31"/>
    <x v="39113"/>
    <n v="134246"/>
    <n v="244574"/>
    <s v="UTC+1"/>
    <s v="+1"/>
  </r>
  <r>
    <n v="166407"/>
    <x v="6"/>
    <d v="2021-06-12T17:34:04"/>
    <x v="39114"/>
    <n v="134246"/>
    <n v="293021"/>
    <s v="UTC+1"/>
    <s v="+1"/>
  </r>
  <r>
    <n v="182931"/>
    <x v="4"/>
    <d v="2021-06-17T20:21:49"/>
    <x v="28744"/>
    <n v="134246"/>
    <n v="119030"/>
    <s v="UTC+1"/>
    <s v="+1"/>
  </r>
  <r>
    <n v="194828"/>
    <x v="2"/>
    <d v="2021-06-20T14:50:57"/>
    <x v="17064"/>
    <n v="134246"/>
    <n v="351192"/>
    <s v="UTC+1"/>
    <s v="+1"/>
  </r>
  <r>
    <n v="235462"/>
    <x v="1"/>
    <d v="2021-07-02T13:45:42"/>
    <x v="15497"/>
    <n v="134246"/>
    <n v="156555"/>
    <s v="UTC+1"/>
    <s v="+1"/>
  </r>
  <r>
    <n v="249061"/>
    <x v="3"/>
    <d v="2021-07-05T20:47:27"/>
    <x v="29195"/>
    <n v="134246"/>
    <n v="86587"/>
    <s v="UTC+1"/>
    <s v="+1"/>
  </r>
  <r>
    <n v="283340"/>
    <x v="1"/>
    <d v="2021-07-16T16:21:49"/>
    <x v="11152"/>
    <n v="134246"/>
    <n v="181651"/>
    <s v="UTC+1"/>
    <s v="+1"/>
  </r>
  <r>
    <n v="285863"/>
    <x v="6"/>
    <d v="2021-07-17T04:51:43"/>
    <x v="39115"/>
    <n v="134246"/>
    <n v="449373"/>
    <s v="UTC+1"/>
    <s v="+1"/>
  </r>
  <r>
    <n v="301400"/>
    <x v="0"/>
    <d v="2021-07-21T21:24:44"/>
    <x v="39116"/>
    <n v="134246"/>
    <n v="192996"/>
    <s v="UTC+1"/>
    <s v="+1"/>
  </r>
  <r>
    <n v="322090"/>
    <x v="5"/>
    <d v="2021-07-27T18:46:17"/>
    <x v="5691"/>
    <n v="134246"/>
    <n v="54917"/>
    <s v="UTC+1"/>
    <s v="+1"/>
  </r>
  <r>
    <n v="349759"/>
    <x v="0"/>
    <d v="2021-08-04T18:32:19"/>
    <x v="11546"/>
    <n v="134246"/>
    <n v="410635"/>
    <s v="UTC+1"/>
    <s v="+1"/>
  </r>
  <r>
    <n v="371851"/>
    <x v="5"/>
    <d v="2021-08-10T23:23:34"/>
    <x v="3643"/>
    <n v="134246"/>
    <n v="339123"/>
    <s v="UTC+1"/>
    <s v="+1"/>
  </r>
  <r>
    <n v="22409"/>
    <x v="1"/>
    <d v="2021-04-23T23:03:11"/>
    <x v="39117"/>
    <n v="134254"/>
    <n v="78687"/>
    <s v="UTC+2"/>
    <s v="+2"/>
  </r>
  <r>
    <n v="41787"/>
    <x v="2"/>
    <d v="2021-05-02T13:00:53"/>
    <x v="39118"/>
    <n v="134254"/>
    <n v="250679"/>
    <s v="UTC+2"/>
    <s v="+2"/>
  </r>
  <r>
    <n v="42329"/>
    <x v="2"/>
    <d v="2021-05-02T16:10:45"/>
    <x v="39119"/>
    <n v="134254"/>
    <n v="411922"/>
    <s v="UTC+2"/>
    <s v="+2"/>
  </r>
  <r>
    <n v="44874"/>
    <x v="3"/>
    <d v="2021-05-03T17:09:00"/>
    <x v="39120"/>
    <n v="134254"/>
    <n v="340447"/>
    <s v="UTC+2"/>
    <s v="+2"/>
  </r>
  <r>
    <n v="50631"/>
    <x v="4"/>
    <d v="2021-05-06T18:21:14"/>
    <x v="28333"/>
    <n v="134254"/>
    <n v="432277"/>
    <s v="UTC+2"/>
    <s v="+2"/>
  </r>
  <r>
    <n v="99653"/>
    <x v="2"/>
    <d v="2021-05-23T19:54:27"/>
    <x v="14100"/>
    <n v="134254"/>
    <n v="351192"/>
    <s v="UTC+2"/>
    <s v="+2"/>
  </r>
  <r>
    <n v="103674"/>
    <x v="5"/>
    <d v="2021-05-25T11:17:10"/>
    <x v="17852"/>
    <n v="134254"/>
    <n v="242428"/>
    <s v="UTC+2"/>
    <s v="+2"/>
  </r>
  <r>
    <n v="149540"/>
    <x v="3"/>
    <d v="2021-06-07T18:56:12"/>
    <x v="39121"/>
    <n v="134254"/>
    <n v="230507"/>
    <s v="UTC+2"/>
    <s v="+2"/>
  </r>
  <r>
    <n v="185184"/>
    <x v="1"/>
    <d v="2021-06-18T14:46:52"/>
    <x v="26098"/>
    <n v="134254"/>
    <n v="470762"/>
    <s v="UTC+2"/>
    <s v="+2"/>
  </r>
  <r>
    <n v="35417"/>
    <x v="1"/>
    <d v="2021-04-30T11:36:58"/>
    <x v="39122"/>
    <n v="134263"/>
    <n v="293657"/>
    <s v="UTC+0"/>
    <s v="+0"/>
  </r>
  <r>
    <n v="62869"/>
    <x v="5"/>
    <d v="2021-05-11T12:46:52"/>
    <x v="39123"/>
    <n v="134263"/>
    <n v="213133"/>
    <s v="UTC+0"/>
    <s v="+0"/>
  </r>
  <r>
    <n v="75323"/>
    <x v="6"/>
    <d v="2021-05-15T19:57:56"/>
    <x v="1060"/>
    <n v="134263"/>
    <n v="230507"/>
    <s v="UTC+0"/>
    <s v="+0"/>
  </r>
  <r>
    <n v="132366"/>
    <x v="0"/>
    <d v="2021-06-02T19:53:17"/>
    <x v="39124"/>
    <n v="134263"/>
    <n v="420772"/>
    <s v="UTC+0"/>
    <s v="+0"/>
  </r>
  <r>
    <n v="136355"/>
    <x v="1"/>
    <d v="2021-06-04T10:07:41"/>
    <x v="39125"/>
    <n v="134263"/>
    <n v="273920"/>
    <s v="UTC+0"/>
    <s v="+0"/>
  </r>
  <r>
    <n v="138452"/>
    <x v="1"/>
    <d v="2021-06-04T18:34:03"/>
    <x v="16930"/>
    <n v="134263"/>
    <n v="214224"/>
    <s v="UTC+0"/>
    <s v="+0"/>
  </r>
  <r>
    <n v="196430"/>
    <x v="2"/>
    <d v="2021-06-20T20:07:16"/>
    <x v="17770"/>
    <n v="134263"/>
    <n v="411922"/>
    <s v="UTC+0"/>
    <s v="+0"/>
  </r>
  <r>
    <n v="230154"/>
    <x v="0"/>
    <d v="2021-06-30T15:38:08"/>
    <x v="3913"/>
    <n v="134277"/>
    <n v="207760"/>
    <s v="UTC+6"/>
    <s v="+6"/>
  </r>
  <r>
    <n v="236148"/>
    <x v="1"/>
    <d v="2021-07-02T16:13:05"/>
    <x v="16860"/>
    <n v="134277"/>
    <n v="459341"/>
    <s v="UTC+6"/>
    <s v="+6"/>
  </r>
  <r>
    <n v="243286"/>
    <x v="2"/>
    <d v="2021-07-04T02:08:14"/>
    <x v="39126"/>
    <n v="134277"/>
    <n v="470762"/>
    <s v="UTC+6"/>
    <s v="+6"/>
  </r>
  <r>
    <n v="281793"/>
    <x v="1"/>
    <d v="2021-07-16T08:15:25"/>
    <x v="39127"/>
    <n v="134277"/>
    <n v="149335"/>
    <s v="UTC+6"/>
    <s v="+6"/>
  </r>
  <r>
    <n v="297854"/>
    <x v="5"/>
    <d v="2021-07-20T18:11:55"/>
    <x v="25435"/>
    <n v="134277"/>
    <n v="304128"/>
    <s v="UTC+6"/>
    <s v="+6"/>
  </r>
  <r>
    <n v="305230"/>
    <x v="1"/>
    <d v="2021-07-23T10:46:52"/>
    <x v="5354"/>
    <n v="134277"/>
    <n v="411922"/>
    <s v="UTC+6"/>
    <s v="+6"/>
  </r>
  <r>
    <n v="309355"/>
    <x v="6"/>
    <d v="2021-07-24T08:15:25"/>
    <x v="866"/>
    <n v="134277"/>
    <n v="382997"/>
    <s v="UTC+6"/>
    <s v="+6"/>
  </r>
  <r>
    <n v="365653"/>
    <x v="2"/>
    <d v="2021-08-08T19:26:29"/>
    <x v="39128"/>
    <n v="134277"/>
    <n v="293468"/>
    <s v="UTC+6"/>
    <s v="+6"/>
  </r>
  <r>
    <n v="378373"/>
    <x v="1"/>
    <d v="2021-08-13T14:42:13"/>
    <x v="24325"/>
    <n v="134277"/>
    <n v="465849"/>
    <s v="UTC+6"/>
    <s v="+6"/>
  </r>
  <r>
    <n v="392221"/>
    <x v="5"/>
    <d v="2021-08-17T14:07:16"/>
    <x v="15730"/>
    <n v="134277"/>
    <n v="154256"/>
    <s v="UTC+6"/>
    <s v="+6"/>
  </r>
  <r>
    <n v="422638"/>
    <x v="6"/>
    <d v="2021-08-28T15:03:11"/>
    <x v="3390"/>
    <n v="134277"/>
    <n v="63666"/>
    <s v="UTC+6"/>
    <s v="+6"/>
  </r>
  <r>
    <n v="4694"/>
    <x v="3"/>
    <d v="2021-04-05T14:16:35"/>
    <x v="39129"/>
    <n v="134290"/>
    <n v="184941"/>
    <s v="UTC+2"/>
    <s v="+2"/>
  </r>
  <r>
    <n v="6066"/>
    <x v="1"/>
    <d v="2021-04-09T15:31:12"/>
    <x v="39130"/>
    <n v="134290"/>
    <n v="344043"/>
    <s v="UTC+2"/>
    <s v="+2"/>
  </r>
  <r>
    <n v="9154"/>
    <x v="5"/>
    <d v="2021-04-13T17:25:19"/>
    <x v="39131"/>
    <n v="134290"/>
    <n v="118549"/>
    <s v="UTC+2"/>
    <s v="+2"/>
  </r>
  <r>
    <n v="13054"/>
    <x v="6"/>
    <d v="2021-04-17T14:53:52"/>
    <x v="14473"/>
    <n v="134290"/>
    <n v="42705"/>
    <s v="UTC+2"/>
    <s v="+2"/>
  </r>
  <r>
    <n v="120205"/>
    <x v="6"/>
    <d v="2021-05-29T21:06:06"/>
    <x v="4172"/>
    <n v="134356"/>
    <n v="230507"/>
    <s v="UTC+1"/>
    <s v="+1"/>
  </r>
  <r>
    <n v="149894"/>
    <x v="3"/>
    <d v="2021-06-07T20:21:49"/>
    <x v="39132"/>
    <n v="134356"/>
    <n v="95236"/>
    <s v="UTC+1"/>
    <s v="+1"/>
  </r>
  <r>
    <n v="154420"/>
    <x v="0"/>
    <d v="2021-06-09T15:32:53"/>
    <x v="39133"/>
    <n v="134356"/>
    <n v="305103"/>
    <s v="UTC+1"/>
    <s v="+1"/>
  </r>
  <r>
    <n v="187193"/>
    <x v="1"/>
    <d v="2021-06-18T19:58:31"/>
    <x v="14671"/>
    <n v="134356"/>
    <n v="439981"/>
    <s v="UTC+1"/>
    <s v="+1"/>
  </r>
  <r>
    <n v="188031"/>
    <x v="1"/>
    <d v="2021-06-18T23:00:16"/>
    <x v="38859"/>
    <n v="134356"/>
    <n v="182841"/>
    <s v="UTC+1"/>
    <s v="+1"/>
  </r>
  <r>
    <n v="188477"/>
    <x v="6"/>
    <d v="2021-06-19T02:22:15"/>
    <x v="39134"/>
    <n v="134356"/>
    <n v="394819"/>
    <s v="UTC+1"/>
    <s v="+1"/>
  </r>
  <r>
    <n v="196346"/>
    <x v="2"/>
    <d v="2021-06-20T19:54:14"/>
    <x v="39135"/>
    <n v="134356"/>
    <n v="7650"/>
    <s v="UTC+1"/>
    <s v="+1"/>
  </r>
  <r>
    <n v="4004"/>
    <x v="1"/>
    <d v="2021-04-02T14:09:35"/>
    <x v="39136"/>
    <n v="134372"/>
    <n v="1352"/>
    <s v="UTC+2"/>
    <s v="+2"/>
  </r>
  <r>
    <n v="4179"/>
    <x v="6"/>
    <d v="2021-04-03T07:02:54"/>
    <x v="39137"/>
    <n v="134372"/>
    <n v="411922"/>
    <s v="UTC+2"/>
    <s v="+2"/>
  </r>
  <r>
    <n v="10840"/>
    <x v="4"/>
    <d v="2021-04-15T19:28:49"/>
    <x v="39138"/>
    <n v="134372"/>
    <n v="37644"/>
    <s v="UTC+2"/>
    <s v="+2"/>
  </r>
  <r>
    <n v="13063"/>
    <x v="6"/>
    <d v="2021-04-17T14:55:56"/>
    <x v="39139"/>
    <n v="134372"/>
    <n v="347008"/>
    <s v="UTC+2"/>
    <s v="+2"/>
  </r>
  <r>
    <n v="100037"/>
    <x v="2"/>
    <d v="2021-05-23T21:43:38"/>
    <x v="39140"/>
    <n v="134372"/>
    <n v="154228"/>
    <s v="UTC+2"/>
    <s v="+2"/>
  </r>
  <r>
    <n v="145970"/>
    <x v="2"/>
    <d v="2021-06-06T15:57:15"/>
    <x v="39141"/>
    <n v="134372"/>
    <n v="439981"/>
    <s v="UTC+2"/>
    <s v="+2"/>
  </r>
  <r>
    <n v="174069"/>
    <x v="3"/>
    <d v="2021-06-14T16:36:23"/>
    <x v="896"/>
    <n v="134372"/>
    <n v="330333"/>
    <s v="UTC+2"/>
    <s v="+2"/>
  </r>
  <r>
    <n v="194905"/>
    <x v="2"/>
    <d v="2021-06-20T15:10:10"/>
    <x v="11268"/>
    <n v="134372"/>
    <n v="21760"/>
    <s v="UTC+2"/>
    <s v="+2"/>
  </r>
  <r>
    <n v="251995"/>
    <x v="5"/>
    <d v="2021-07-06T23:12:30"/>
    <x v="39142"/>
    <n v="134372"/>
    <n v="146665"/>
    <s v="UTC+2"/>
    <s v="+2"/>
  </r>
  <r>
    <n v="279872"/>
    <x v="4"/>
    <d v="2021-07-15T15:21:49"/>
    <x v="28721"/>
    <n v="134372"/>
    <n v="145779"/>
    <s v="UTC+2"/>
    <s v="+2"/>
  </r>
  <r>
    <n v="293765"/>
    <x v="3"/>
    <d v="2021-07-19T12:52:42"/>
    <x v="36244"/>
    <n v="134372"/>
    <n v="83136"/>
    <s v="UTC+2"/>
    <s v="+2"/>
  </r>
  <r>
    <n v="299562"/>
    <x v="0"/>
    <d v="2021-07-21T13:34:38"/>
    <x v="39143"/>
    <n v="134372"/>
    <n v="172251"/>
    <s v="UTC+2"/>
    <s v="+2"/>
  </r>
  <r>
    <n v="352543"/>
    <x v="4"/>
    <d v="2021-08-05T19:33:28"/>
    <x v="9182"/>
    <n v="134372"/>
    <n v="108961"/>
    <s v="UTC+2"/>
    <s v="+2"/>
  </r>
  <r>
    <n v="365642"/>
    <x v="2"/>
    <d v="2021-08-08T19:24:09"/>
    <x v="10794"/>
    <n v="134372"/>
    <n v="327968"/>
    <s v="UTC+2"/>
    <s v="+2"/>
  </r>
  <r>
    <n v="419187"/>
    <x v="4"/>
    <d v="2021-08-26T14:04:56"/>
    <x v="25719"/>
    <n v="134372"/>
    <n v="327633"/>
    <s v="UTC+2"/>
    <s v="+2"/>
  </r>
  <r>
    <n v="421281"/>
    <x v="1"/>
    <d v="2021-08-27T14:25:54"/>
    <x v="39144"/>
    <n v="134372"/>
    <n v="343491"/>
    <s v="UTC+2"/>
    <s v="+2"/>
  </r>
  <r>
    <n v="10747"/>
    <x v="4"/>
    <d v="2021-04-15T18:09:35"/>
    <x v="33030"/>
    <n v="134401"/>
    <n v="250679"/>
    <s v="UTC+2"/>
    <s v="+2"/>
  </r>
  <r>
    <n v="59316"/>
    <x v="2"/>
    <d v="2021-05-09T18:46:52"/>
    <x v="17119"/>
    <n v="134401"/>
    <n v="58504"/>
    <s v="UTC+2"/>
    <s v="+2"/>
  </r>
  <r>
    <n v="69704"/>
    <x v="1"/>
    <d v="2021-05-14T13:34:38"/>
    <x v="39145"/>
    <n v="134401"/>
    <n v="412293"/>
    <s v="UTC+2"/>
    <s v="+2"/>
  </r>
  <r>
    <n v="92448"/>
    <x v="6"/>
    <d v="2021-05-22T01:31:19"/>
    <x v="39146"/>
    <n v="134401"/>
    <n v="217246"/>
    <s v="UTC+2"/>
    <s v="+2"/>
  </r>
  <r>
    <n v="94232"/>
    <x v="6"/>
    <d v="2021-05-22T14:42:13"/>
    <x v="39147"/>
    <n v="134401"/>
    <n v="182191"/>
    <s v="UTC+2"/>
    <s v="+2"/>
  </r>
  <r>
    <n v="96031"/>
    <x v="6"/>
    <d v="2021-05-22T21:18:20"/>
    <x v="39148"/>
    <n v="134401"/>
    <n v="308796"/>
    <s v="UTC+2"/>
    <s v="+2"/>
  </r>
  <r>
    <n v="21261"/>
    <x v="1"/>
    <d v="2021-04-23T17:35:13"/>
    <x v="39149"/>
    <n v="134434"/>
    <n v="133619"/>
    <s v="UTC+3"/>
    <s v="+3"/>
  </r>
  <r>
    <n v="28047"/>
    <x v="3"/>
    <d v="2021-04-26T08:12:29"/>
    <x v="39150"/>
    <n v="134434"/>
    <n v="182841"/>
    <s v="UTC+3"/>
    <s v="+3"/>
  </r>
  <r>
    <n v="29057"/>
    <x v="3"/>
    <d v="2021-04-26T21:30:34"/>
    <x v="39151"/>
    <n v="134434"/>
    <n v="23892"/>
    <s v="UTC+3"/>
    <s v="+3"/>
  </r>
  <r>
    <n v="33957"/>
    <x v="4"/>
    <d v="2021-04-29T17:16:35"/>
    <x v="39152"/>
    <n v="134434"/>
    <n v="158978"/>
    <s v="UTC+3"/>
    <s v="+3"/>
  </r>
  <r>
    <n v="49311"/>
    <x v="0"/>
    <d v="2021-05-05T20:50:57"/>
    <x v="1066"/>
    <n v="134434"/>
    <n v="191893"/>
    <s v="UTC+3"/>
    <s v="+3"/>
  </r>
  <r>
    <n v="58956"/>
    <x v="2"/>
    <d v="2021-05-09T17:17:59"/>
    <x v="39153"/>
    <n v="134434"/>
    <n v="227775"/>
    <s v="UTC+3"/>
    <s v="+3"/>
  </r>
  <r>
    <n v="111340"/>
    <x v="1"/>
    <d v="2021-05-28T08:25:19"/>
    <x v="39154"/>
    <n v="134434"/>
    <n v="304925"/>
    <s v="UTC+3"/>
    <s v="+3"/>
  </r>
  <r>
    <n v="114675"/>
    <x v="1"/>
    <d v="2021-05-28T20:41:17"/>
    <x v="39155"/>
    <n v="134434"/>
    <n v="180697"/>
    <s v="UTC+3"/>
    <s v="+3"/>
  </r>
  <r>
    <n v="118564"/>
    <x v="6"/>
    <d v="2021-05-29T16:46:34"/>
    <x v="39156"/>
    <n v="134434"/>
    <n v="230507"/>
    <s v="UTC+3"/>
    <s v="+3"/>
  </r>
  <r>
    <n v="126549"/>
    <x v="3"/>
    <d v="2021-05-31T15:17:45"/>
    <x v="7341"/>
    <n v="134434"/>
    <n v="1019"/>
    <s v="UTC+3"/>
    <s v="+3"/>
  </r>
  <r>
    <n v="134092"/>
    <x v="4"/>
    <d v="2021-06-03T15:20:05"/>
    <x v="4869"/>
    <n v="134434"/>
    <n v="244574"/>
    <s v="UTC+3"/>
    <s v="+3"/>
  </r>
  <r>
    <n v="152034"/>
    <x v="5"/>
    <d v="2021-06-08T17:35:13"/>
    <x v="3083"/>
    <n v="134434"/>
    <n v="378738"/>
    <s v="UTC+3"/>
    <s v="+3"/>
  </r>
  <r>
    <n v="152904"/>
    <x v="5"/>
    <d v="2021-06-08T21:09:35"/>
    <x v="16731"/>
    <n v="134434"/>
    <n v="357547"/>
    <s v="UTC+3"/>
    <s v="+3"/>
  </r>
  <r>
    <n v="172299"/>
    <x v="2"/>
    <d v="2021-06-13T20:18:57"/>
    <x v="39157"/>
    <n v="134434"/>
    <n v="118549"/>
    <s v="UTC+3"/>
    <s v="+3"/>
  </r>
  <r>
    <n v="21881"/>
    <x v="1"/>
    <d v="2021-04-23T20:24:44"/>
    <x v="9478"/>
    <n v="134449"/>
    <n v="392493"/>
    <s v="UTC+2"/>
    <s v="+2"/>
  </r>
  <r>
    <n v="56917"/>
    <x v="6"/>
    <d v="2021-05-08T22:21:14"/>
    <x v="39158"/>
    <n v="134449"/>
    <n v="250679"/>
    <s v="UTC+2"/>
    <s v="+2"/>
  </r>
  <r>
    <n v="62970"/>
    <x v="5"/>
    <d v="2021-05-11T13:13:40"/>
    <x v="39159"/>
    <n v="134449"/>
    <n v="21760"/>
    <s v="UTC+2"/>
    <s v="+2"/>
  </r>
  <r>
    <n v="65013"/>
    <x v="0"/>
    <d v="2021-05-12T13:22:59"/>
    <x v="4773"/>
    <n v="134449"/>
    <n v="68042"/>
    <s v="UTC+2"/>
    <s v="+2"/>
  </r>
  <r>
    <n v="109810"/>
    <x v="4"/>
    <d v="2021-05-27T18:37:33"/>
    <x v="35808"/>
    <n v="134449"/>
    <n v="351192"/>
    <s v="UTC+2"/>
    <s v="+2"/>
  </r>
  <r>
    <n v="134004"/>
    <x v="4"/>
    <d v="2021-06-03T14:58:31"/>
    <x v="39160"/>
    <n v="134449"/>
    <n v="158978"/>
    <s v="UTC+2"/>
    <s v="+2"/>
  </r>
  <r>
    <n v="140863"/>
    <x v="6"/>
    <d v="2021-06-05T10:25:54"/>
    <x v="39161"/>
    <n v="134449"/>
    <n v="470762"/>
    <s v="UTC+2"/>
    <s v="+2"/>
  </r>
  <r>
    <n v="150758"/>
    <x v="5"/>
    <d v="2021-06-08T09:34:38"/>
    <x v="39162"/>
    <n v="134449"/>
    <n v="451280"/>
    <s v="UTC+2"/>
    <s v="+2"/>
  </r>
  <r>
    <n v="154400"/>
    <x v="0"/>
    <d v="2021-06-09T15:28:49"/>
    <x v="39163"/>
    <n v="134449"/>
    <n v="271248"/>
    <s v="UTC+2"/>
    <s v="+2"/>
  </r>
  <r>
    <n v="196634"/>
    <x v="2"/>
    <d v="2021-06-20T20:59:41"/>
    <x v="39164"/>
    <n v="134449"/>
    <n v="339123"/>
    <s v="UTC+2"/>
    <s v="+2"/>
  </r>
  <r>
    <n v="200792"/>
    <x v="5"/>
    <d v="2021-06-22T09:39:18"/>
    <x v="39165"/>
    <n v="134449"/>
    <n v="382416"/>
    <s v="UTC+2"/>
    <s v="+2"/>
  </r>
  <r>
    <n v="201528"/>
    <x v="5"/>
    <d v="2021-06-22T15:17:10"/>
    <x v="31476"/>
    <n v="134449"/>
    <n v="349014"/>
    <s v="UTC+2"/>
    <s v="+2"/>
  </r>
  <r>
    <n v="260414"/>
    <x v="1"/>
    <d v="2021-07-09T21:27:39"/>
    <x v="20956"/>
    <n v="134449"/>
    <n v="180863"/>
    <s v="UTC+2"/>
    <s v="+2"/>
  </r>
  <r>
    <n v="291806"/>
    <x v="2"/>
    <d v="2021-07-18T17:34:38"/>
    <x v="37684"/>
    <n v="134449"/>
    <n v="105597"/>
    <s v="UTC+2"/>
    <s v="+2"/>
  </r>
  <r>
    <n v="308835"/>
    <x v="6"/>
    <d v="2021-07-24T02:55:26"/>
    <x v="39166"/>
    <n v="134449"/>
    <n v="347393"/>
    <s v="UTC+2"/>
    <s v="+2"/>
  </r>
  <r>
    <n v="314512"/>
    <x v="2"/>
    <d v="2021-07-25T13:16:00"/>
    <x v="39167"/>
    <n v="134449"/>
    <n v="183290"/>
    <s v="UTC+2"/>
    <s v="+2"/>
  </r>
  <r>
    <n v="342714"/>
    <x v="3"/>
    <d v="2021-08-02T07:31:41"/>
    <x v="39168"/>
    <n v="134449"/>
    <n v="230507"/>
    <s v="UTC+2"/>
    <s v="+2"/>
  </r>
  <r>
    <n v="351595"/>
    <x v="4"/>
    <d v="2021-08-05T15:12:30"/>
    <x v="12610"/>
    <n v="134449"/>
    <n v="118549"/>
    <s v="UTC+2"/>
    <s v="+2"/>
  </r>
  <r>
    <n v="354742"/>
    <x v="1"/>
    <d v="2021-08-06T14:44:33"/>
    <x v="26264"/>
    <n v="134449"/>
    <n v="432277"/>
    <s v="UTC+2"/>
    <s v="+2"/>
  </r>
  <r>
    <n v="374034"/>
    <x v="0"/>
    <d v="2021-08-11T19:35:48"/>
    <x v="14109"/>
    <n v="134449"/>
    <n v="246604"/>
    <s v="UTC+2"/>
    <s v="+2"/>
  </r>
  <r>
    <n v="379538"/>
    <x v="1"/>
    <d v="2021-08-13T18:56:12"/>
    <x v="39169"/>
    <n v="134449"/>
    <n v="401945"/>
    <s v="UTC+2"/>
    <s v="+2"/>
  </r>
  <r>
    <n v="402812"/>
    <x v="1"/>
    <d v="2021-08-20T22:28:14"/>
    <x v="39170"/>
    <n v="134449"/>
    <n v="411922"/>
    <s v="UTC+2"/>
    <s v="+2"/>
  </r>
  <r>
    <n v="405352"/>
    <x v="6"/>
    <d v="2021-08-21T16:24:44"/>
    <x v="8278"/>
    <n v="134449"/>
    <n v="314092"/>
    <s v="UTC+2"/>
    <s v="+2"/>
  </r>
  <r>
    <n v="423036"/>
    <x v="6"/>
    <d v="2021-08-28T19:45:07"/>
    <x v="39171"/>
    <n v="134449"/>
    <n v="79694"/>
    <s v="UTC+2"/>
    <s v="+2"/>
  </r>
  <r>
    <n v="266027"/>
    <x v="2"/>
    <d v="2021-07-11T03:22:01"/>
    <x v="39172"/>
    <n v="134455"/>
    <n v="363126"/>
    <s v="UTC+2"/>
    <s v="+2"/>
  </r>
  <r>
    <n v="306171"/>
    <x v="1"/>
    <d v="2021-07-23T15:00:51"/>
    <x v="13649"/>
    <n v="134455"/>
    <n v="317239"/>
    <s v="UTC+2"/>
    <s v="+2"/>
  </r>
  <r>
    <n v="315537"/>
    <x v="2"/>
    <d v="2021-07-25T17:27:07"/>
    <x v="39173"/>
    <n v="134455"/>
    <n v="230507"/>
    <s v="UTC+2"/>
    <s v="+2"/>
  </r>
  <r>
    <n v="395563"/>
    <x v="0"/>
    <d v="2021-08-18T17:46:17"/>
    <x v="19373"/>
    <n v="134455"/>
    <n v="173662"/>
    <s v="UTC+2"/>
    <s v="+2"/>
  </r>
  <r>
    <n v="407930"/>
    <x v="2"/>
    <d v="2021-08-22T07:12:58"/>
    <x v="39174"/>
    <n v="134455"/>
    <n v="411922"/>
    <s v="UTC+2"/>
    <s v="+2"/>
  </r>
  <r>
    <n v="413406"/>
    <x v="3"/>
    <d v="2021-08-23T20:50:22"/>
    <x v="19853"/>
    <n v="134455"/>
    <n v="418105"/>
    <s v="UTC+2"/>
    <s v="+2"/>
  </r>
  <r>
    <n v="29405"/>
    <x v="5"/>
    <d v="2021-04-27T01:48:37"/>
    <x v="39175"/>
    <n v="134488"/>
    <n v="330333"/>
    <s v="UTC-6"/>
    <s v="-6"/>
  </r>
  <r>
    <n v="51220"/>
    <x v="4"/>
    <d v="2021-05-06T22:04:56"/>
    <x v="7380"/>
    <n v="134488"/>
    <n v="17862"/>
    <s v="UTC-6"/>
    <s v="-6"/>
  </r>
  <r>
    <n v="83712"/>
    <x v="5"/>
    <d v="2021-05-18T23:31:09"/>
    <x v="39176"/>
    <n v="134488"/>
    <n v="253722"/>
    <s v="UTC-6"/>
    <s v="-6"/>
  </r>
  <r>
    <n v="102818"/>
    <x v="3"/>
    <d v="2021-05-24T21:32:19"/>
    <x v="21079"/>
    <n v="134488"/>
    <n v="14047"/>
    <s v="UTC-6"/>
    <s v="-6"/>
  </r>
  <r>
    <n v="138688"/>
    <x v="1"/>
    <d v="2021-06-04T19:10:10"/>
    <x v="16405"/>
    <n v="134514"/>
    <n v="250679"/>
    <s v="UTC+2"/>
    <s v="+2"/>
  </r>
  <r>
    <n v="181739"/>
    <x v="4"/>
    <d v="2021-06-17T15:24:09"/>
    <x v="8979"/>
    <n v="134514"/>
    <n v="254150"/>
    <s v="UTC+2"/>
    <s v="+2"/>
  </r>
  <r>
    <n v="187264"/>
    <x v="1"/>
    <d v="2021-06-18T20:13:05"/>
    <x v="19262"/>
    <n v="134514"/>
    <n v="264416"/>
    <s v="UTC+2"/>
    <s v="+2"/>
  </r>
  <r>
    <n v="198178"/>
    <x v="3"/>
    <d v="2021-06-21T14:53:52"/>
    <x v="7064"/>
    <n v="134514"/>
    <n v="411922"/>
    <s v="UTC+2"/>
    <s v="+2"/>
  </r>
  <r>
    <n v="213702"/>
    <x v="6"/>
    <d v="2021-06-26T03:46:41"/>
    <x v="39177"/>
    <n v="134514"/>
    <n v="302879"/>
    <s v="UTC+2"/>
    <s v="+2"/>
  </r>
  <r>
    <n v="221150"/>
    <x v="2"/>
    <d v="2021-06-27T17:27:10"/>
    <x v="39178"/>
    <n v="134514"/>
    <n v="347008"/>
    <s v="UTC+2"/>
    <s v="+2"/>
  </r>
  <r>
    <n v="255628"/>
    <x v="4"/>
    <d v="2021-07-08T17:22:59"/>
    <x v="15929"/>
    <n v="134514"/>
    <n v="168838"/>
    <s v="UTC+2"/>
    <s v="+2"/>
  </r>
  <r>
    <n v="260239"/>
    <x v="1"/>
    <d v="2021-07-09T21:02:01"/>
    <x v="32301"/>
    <n v="134514"/>
    <n v="394819"/>
    <s v="UTC+2"/>
    <s v="+2"/>
  </r>
  <r>
    <n v="279512"/>
    <x v="4"/>
    <d v="2021-07-15T13:29:59"/>
    <x v="39179"/>
    <n v="134514"/>
    <n v="112334"/>
    <s v="UTC+2"/>
    <s v="+2"/>
  </r>
  <r>
    <n v="288051"/>
    <x v="6"/>
    <d v="2021-07-17T17:25:19"/>
    <x v="27938"/>
    <n v="134514"/>
    <n v="351192"/>
    <s v="UTC+2"/>
    <s v="+2"/>
  </r>
  <r>
    <n v="296680"/>
    <x v="5"/>
    <d v="2021-07-20T13:43:58"/>
    <x v="39180"/>
    <n v="134514"/>
    <n v="283433"/>
    <s v="UTC+2"/>
    <s v="+2"/>
  </r>
  <r>
    <n v="300098"/>
    <x v="0"/>
    <d v="2021-07-21T15:52:07"/>
    <x v="11606"/>
    <n v="134514"/>
    <n v="12149"/>
    <s v="UTC+2"/>
    <s v="+2"/>
  </r>
  <r>
    <n v="314357"/>
    <x v="2"/>
    <d v="2021-07-25T11:43:41"/>
    <x v="39181"/>
    <n v="134514"/>
    <n v="202914"/>
    <s v="UTC+2"/>
    <s v="+2"/>
  </r>
  <r>
    <n v="352891"/>
    <x v="4"/>
    <d v="2021-08-05T20:20:05"/>
    <x v="12454"/>
    <n v="134514"/>
    <n v="151369"/>
    <s v="UTC+2"/>
    <s v="+2"/>
  </r>
  <r>
    <n v="389684"/>
    <x v="3"/>
    <d v="2021-08-16T12:41:03"/>
    <x v="39182"/>
    <n v="134514"/>
    <n v="34124"/>
    <s v="UTC+2"/>
    <s v="+2"/>
  </r>
  <r>
    <n v="74143"/>
    <x v="6"/>
    <d v="2021-05-15T15:53:17"/>
    <x v="39183"/>
    <n v="134530"/>
    <n v="118549"/>
    <s v="UTC+0"/>
    <s v="+0"/>
  </r>
  <r>
    <n v="79009"/>
    <x v="2"/>
    <d v="2021-05-16T20:35:13"/>
    <x v="39184"/>
    <n v="134530"/>
    <n v="81554"/>
    <s v="UTC+0"/>
    <s v="+0"/>
  </r>
  <r>
    <n v="86026"/>
    <x v="0"/>
    <d v="2021-05-19T23:42:43"/>
    <x v="39185"/>
    <n v="134530"/>
    <n v="281056"/>
    <s v="UTC+0"/>
    <s v="+0"/>
  </r>
  <r>
    <n v="90081"/>
    <x v="1"/>
    <d v="2021-05-21T18:15:25"/>
    <x v="2545"/>
    <n v="134530"/>
    <n v="320264"/>
    <s v="UTC+0"/>
    <s v="+0"/>
  </r>
  <r>
    <n v="105532"/>
    <x v="0"/>
    <d v="2021-05-26T00:40:19"/>
    <x v="39186"/>
    <n v="134530"/>
    <n v="327680"/>
    <s v="UTC+0"/>
    <s v="+0"/>
  </r>
  <r>
    <n v="144773"/>
    <x v="2"/>
    <d v="2021-06-06T07:28:23"/>
    <x v="39187"/>
    <n v="134530"/>
    <n v="21760"/>
    <s v="UTC+0"/>
    <s v="+0"/>
  </r>
  <r>
    <n v="163067"/>
    <x v="1"/>
    <d v="2021-06-11T22:36:23"/>
    <x v="27088"/>
    <n v="134530"/>
    <n v="324804"/>
    <s v="UTC+0"/>
    <s v="+0"/>
  </r>
  <r>
    <n v="183938"/>
    <x v="1"/>
    <d v="2021-06-18T00:25:54"/>
    <x v="34207"/>
    <n v="134530"/>
    <n v="294042"/>
    <s v="UTC+0"/>
    <s v="+0"/>
  </r>
  <r>
    <n v="203610"/>
    <x v="0"/>
    <d v="2021-06-23T00:09:35"/>
    <x v="39188"/>
    <n v="134530"/>
    <n v="304128"/>
    <s v="UTC+0"/>
    <s v="+0"/>
  </r>
  <r>
    <n v="242256"/>
    <x v="6"/>
    <d v="2021-07-03T20:07:16"/>
    <x v="11077"/>
    <n v="134530"/>
    <n v="155428"/>
    <s v="UTC+0"/>
    <s v="+0"/>
  </r>
  <r>
    <n v="272425"/>
    <x v="3"/>
    <d v="2021-07-12T20:56:12"/>
    <x v="39189"/>
    <n v="134530"/>
    <n v="228837"/>
    <s v="UTC+0"/>
    <s v="+0"/>
  </r>
  <r>
    <n v="356362"/>
    <x v="1"/>
    <d v="2021-08-06T20:11:55"/>
    <x v="6068"/>
    <n v="134530"/>
    <n v="470762"/>
    <s v="UTC+0"/>
    <s v="+0"/>
  </r>
  <r>
    <n v="359605"/>
    <x v="6"/>
    <d v="2021-08-07T14:22:24"/>
    <x v="39190"/>
    <n v="134530"/>
    <n v="45163"/>
    <s v="UTC+0"/>
    <s v="+0"/>
  </r>
  <r>
    <n v="362349"/>
    <x v="6"/>
    <d v="2021-08-07T23:27:39"/>
    <x v="39191"/>
    <n v="134530"/>
    <n v="39836"/>
    <s v="UTC+0"/>
    <s v="+0"/>
  </r>
  <r>
    <n v="391291"/>
    <x v="3"/>
    <d v="2021-08-16T21:45:07"/>
    <x v="39192"/>
    <n v="134530"/>
    <n v="183290"/>
    <s v="UTC+0"/>
    <s v="+0"/>
  </r>
  <r>
    <n v="401519"/>
    <x v="1"/>
    <d v="2021-08-20T17:39:50"/>
    <x v="39193"/>
    <n v="134530"/>
    <n v="388561"/>
    <s v="UTC+0"/>
    <s v="+0"/>
  </r>
  <r>
    <n v="10013"/>
    <x v="0"/>
    <d v="2021-04-14T19:50:57"/>
    <x v="29125"/>
    <n v="134584"/>
    <n v="308796"/>
    <s v="UTC+0"/>
    <s v="+0"/>
  </r>
  <r>
    <n v="20148"/>
    <x v="4"/>
    <d v="2021-04-22T16:42:13"/>
    <x v="23401"/>
    <n v="134584"/>
    <n v="74742"/>
    <s v="UTC+0"/>
    <s v="+0"/>
  </r>
  <r>
    <n v="38326"/>
    <x v="6"/>
    <d v="2021-05-01T03:00:00"/>
    <x v="39194"/>
    <n v="134584"/>
    <n v="120096"/>
    <s v="UTC+0"/>
    <s v="+0"/>
  </r>
  <r>
    <n v="250420"/>
    <x v="5"/>
    <d v="2021-07-06T14:07:16"/>
    <x v="3542"/>
    <n v="134619"/>
    <n v="320523"/>
    <s v="UTC+2"/>
    <s v="+2"/>
  </r>
  <r>
    <n v="254977"/>
    <x v="4"/>
    <d v="2021-07-08T10:51:50"/>
    <x v="39195"/>
    <n v="134619"/>
    <n v="461177"/>
    <s v="UTC+2"/>
    <s v="+2"/>
  </r>
  <r>
    <n v="258418"/>
    <x v="1"/>
    <d v="2021-07-09T15:52:07"/>
    <x v="39196"/>
    <n v="134619"/>
    <n v="158978"/>
    <s v="UTC+2"/>
    <s v="+2"/>
  </r>
  <r>
    <n v="289862"/>
    <x v="2"/>
    <d v="2021-07-18T00:52:48"/>
    <x v="39197"/>
    <n v="134619"/>
    <n v="425786"/>
    <s v="UTC+2"/>
    <s v="+2"/>
  </r>
  <r>
    <n v="101118"/>
    <x v="3"/>
    <d v="2021-05-24T13:28:49"/>
    <x v="39198"/>
    <n v="134651"/>
    <n v="411922"/>
    <s v="UTC+0"/>
    <s v="+0"/>
  </r>
  <r>
    <n v="110377"/>
    <x v="4"/>
    <d v="2021-05-27T20:41:17"/>
    <x v="39199"/>
    <n v="134651"/>
    <n v="230507"/>
    <s v="UTC+0"/>
    <s v="+0"/>
  </r>
  <r>
    <n v="126170"/>
    <x v="3"/>
    <d v="2021-05-31T13:28:49"/>
    <x v="39200"/>
    <n v="134651"/>
    <n v="60239"/>
    <s v="UTC+0"/>
    <s v="+0"/>
  </r>
  <r>
    <n v="143793"/>
    <x v="6"/>
    <d v="2021-06-05T22:52:35"/>
    <x v="39201"/>
    <n v="134651"/>
    <n v="325852"/>
    <s v="UTC+0"/>
    <s v="+0"/>
  </r>
  <r>
    <n v="216932"/>
    <x v="6"/>
    <d v="2021-06-26T18:15:25"/>
    <x v="4377"/>
    <n v="134651"/>
    <n v="179296"/>
    <s v="UTC+0"/>
    <s v="+0"/>
  </r>
  <r>
    <n v="247005"/>
    <x v="3"/>
    <d v="2021-07-05T02:43:23"/>
    <x v="39202"/>
    <n v="134651"/>
    <n v="118549"/>
    <s v="UTC+0"/>
    <s v="+0"/>
  </r>
  <r>
    <n v="276433"/>
    <x v="0"/>
    <d v="2021-07-14T13:31:09"/>
    <x v="39203"/>
    <n v="134651"/>
    <n v="112334"/>
    <s v="UTC+0"/>
    <s v="+0"/>
  </r>
  <r>
    <n v="308406"/>
    <x v="1"/>
    <d v="2021-07-23T23:20:40"/>
    <x v="6925"/>
    <n v="134651"/>
    <n v="250679"/>
    <s v="UTC+0"/>
    <s v="+0"/>
  </r>
  <r>
    <n v="326158"/>
    <x v="4"/>
    <d v="2021-07-29T00:09:35"/>
    <x v="12947"/>
    <n v="134651"/>
    <n v="429041"/>
    <s v="UTC+0"/>
    <s v="+0"/>
  </r>
  <r>
    <n v="340134"/>
    <x v="2"/>
    <d v="2021-08-01T14:34:03"/>
    <x v="21602"/>
    <n v="134651"/>
    <n v="62068"/>
    <s v="UTC+0"/>
    <s v="+0"/>
  </r>
  <r>
    <n v="361997"/>
    <x v="6"/>
    <d v="2021-08-07T21:56:47"/>
    <x v="6745"/>
    <n v="134651"/>
    <n v="21760"/>
    <s v="UTC+0"/>
    <s v="+0"/>
  </r>
  <r>
    <n v="368487"/>
    <x v="3"/>
    <d v="2021-08-09T18:24:44"/>
    <x v="39204"/>
    <n v="134651"/>
    <n v="430433"/>
    <s v="UTC+0"/>
    <s v="+0"/>
  </r>
  <r>
    <n v="401179"/>
    <x v="1"/>
    <d v="2021-08-20T17:05:31"/>
    <x v="10667"/>
    <n v="134651"/>
    <n v="287170"/>
    <s v="UTC+0"/>
    <s v="+0"/>
  </r>
  <r>
    <n v="410378"/>
    <x v="2"/>
    <d v="2021-08-22T18:59:41"/>
    <x v="24126"/>
    <n v="134651"/>
    <n v="347008"/>
    <s v="UTC+0"/>
    <s v="+0"/>
  </r>
  <r>
    <n v="82161"/>
    <x v="5"/>
    <d v="2021-05-18T14:55:37"/>
    <x v="16462"/>
    <n v="134665"/>
    <n v="158978"/>
    <s v="UTC+1"/>
    <s v="+1"/>
  </r>
  <r>
    <n v="90481"/>
    <x v="1"/>
    <d v="2021-05-21T19:04:56"/>
    <x v="3954"/>
    <n v="134665"/>
    <n v="1019"/>
    <s v="UTC+1"/>
    <s v="+1"/>
  </r>
  <r>
    <n v="107972"/>
    <x v="0"/>
    <d v="2021-05-26T20:49:47"/>
    <x v="39205"/>
    <n v="134665"/>
    <n v="240646"/>
    <s v="UTC+1"/>
    <s v="+1"/>
  </r>
  <r>
    <n v="118466"/>
    <x v="6"/>
    <d v="2021-05-29T16:28:49"/>
    <x v="39206"/>
    <n v="134665"/>
    <n v="258219"/>
    <s v="UTC+1"/>
    <s v="+1"/>
  </r>
  <r>
    <n v="135494"/>
    <x v="4"/>
    <d v="2021-06-03T21:17:45"/>
    <x v="7479"/>
    <n v="134665"/>
    <n v="389985"/>
    <s v="UTC+1"/>
    <s v="+1"/>
  </r>
  <r>
    <n v="158610"/>
    <x v="4"/>
    <d v="2021-06-10T20:42:48"/>
    <x v="21453"/>
    <n v="134665"/>
    <n v="417458"/>
    <s v="UTC+1"/>
    <s v="+1"/>
  </r>
  <r>
    <n v="167208"/>
    <x v="6"/>
    <d v="2021-06-12T20:00:51"/>
    <x v="6314"/>
    <n v="134665"/>
    <n v="51162"/>
    <s v="UTC+1"/>
    <s v="+1"/>
  </r>
  <r>
    <n v="188860"/>
    <x v="6"/>
    <d v="2021-06-19T06:13:33"/>
    <x v="39207"/>
    <n v="134665"/>
    <n v="321129"/>
    <s v="UTC+1"/>
    <s v="+1"/>
  </r>
  <r>
    <n v="11021"/>
    <x v="4"/>
    <d v="2021-04-15T22:17:45"/>
    <x v="39208"/>
    <n v="134700"/>
    <n v="179296"/>
    <s v="UTC+4"/>
    <s v="+4"/>
  </r>
  <r>
    <n v="15862"/>
    <x v="3"/>
    <d v="2021-04-19T12:42:13"/>
    <x v="31701"/>
    <n v="134700"/>
    <n v="31302"/>
    <s v="UTC+4"/>
    <s v="+4"/>
  </r>
  <r>
    <n v="21391"/>
    <x v="1"/>
    <d v="2021-04-23T18:10:45"/>
    <x v="11408"/>
    <n v="134700"/>
    <n v="21407"/>
    <s v="UTC+4"/>
    <s v="+4"/>
  </r>
  <r>
    <n v="26172"/>
    <x v="2"/>
    <d v="2021-04-25T11:02:01"/>
    <x v="39209"/>
    <n v="134700"/>
    <n v="12149"/>
    <s v="UTC+4"/>
    <s v="+4"/>
  </r>
  <r>
    <n v="48094"/>
    <x v="0"/>
    <d v="2021-05-05T05:46:05"/>
    <x v="39210"/>
    <n v="134700"/>
    <n v="183565"/>
    <s v="UTC+4"/>
    <s v="+4"/>
  </r>
  <r>
    <n v="65884"/>
    <x v="0"/>
    <d v="2021-05-12T17:49:47"/>
    <x v="39211"/>
    <n v="134700"/>
    <n v="42035"/>
    <s v="UTC+4"/>
    <s v="+4"/>
  </r>
  <r>
    <n v="67179"/>
    <x v="4"/>
    <d v="2021-05-13T10:29:24"/>
    <x v="39212"/>
    <n v="134700"/>
    <n v="304128"/>
    <s v="UTC+4"/>
    <s v="+4"/>
  </r>
  <r>
    <n v="73591"/>
    <x v="6"/>
    <d v="2021-05-15T13:45:07"/>
    <x v="39213"/>
    <n v="134700"/>
    <n v="380039"/>
    <s v="UTC+4"/>
    <s v="+4"/>
  </r>
  <r>
    <n v="94074"/>
    <x v="6"/>
    <d v="2021-05-22T13:52:07"/>
    <x v="39214"/>
    <n v="134700"/>
    <n v="191893"/>
    <s v="UTC+4"/>
    <s v="+4"/>
  </r>
  <r>
    <n v="271919"/>
    <x v="3"/>
    <d v="2021-07-12T18:56:47"/>
    <x v="4142"/>
    <n v="134723"/>
    <n v="215292"/>
    <s v="UTC+3"/>
    <s v="+3"/>
  </r>
  <r>
    <n v="335536"/>
    <x v="6"/>
    <d v="2021-07-31T16:25:19"/>
    <x v="5612"/>
    <n v="134723"/>
    <n v="410720"/>
    <s v="UTC+3"/>
    <s v="+3"/>
  </r>
  <r>
    <n v="377993"/>
    <x v="1"/>
    <d v="2021-08-13T12:57:56"/>
    <x v="39215"/>
    <n v="134723"/>
    <n v="72511"/>
    <s v="UTC+3"/>
    <s v="+3"/>
  </r>
  <r>
    <n v="392292"/>
    <x v="5"/>
    <d v="2021-08-17T14:35:48"/>
    <x v="2789"/>
    <n v="134723"/>
    <n v="411922"/>
    <s v="UTC+3"/>
    <s v="+3"/>
  </r>
  <r>
    <n v="395174"/>
    <x v="0"/>
    <d v="2021-08-18T15:57:21"/>
    <x v="39017"/>
    <n v="134723"/>
    <n v="433508"/>
    <s v="UTC+3"/>
    <s v="+3"/>
  </r>
  <r>
    <n v="401916"/>
    <x v="1"/>
    <d v="2021-08-20T18:52:07"/>
    <x v="1823"/>
    <n v="134723"/>
    <n v="347393"/>
    <s v="UTC+3"/>
    <s v="+3"/>
  </r>
  <r>
    <n v="416194"/>
    <x v="0"/>
    <d v="2021-08-25T11:22:24"/>
    <x v="28047"/>
    <n v="134723"/>
    <n v="160597"/>
    <s v="UTC+3"/>
    <s v="+3"/>
  </r>
  <r>
    <n v="241516"/>
    <x v="6"/>
    <d v="2021-07-03T18:02:01"/>
    <x v="39216"/>
    <n v="134747"/>
    <n v="118549"/>
    <s v="UTC+1"/>
    <s v="+1"/>
  </r>
  <r>
    <n v="258713"/>
    <x v="1"/>
    <d v="2021-07-09T16:49:47"/>
    <x v="17024"/>
    <n v="134747"/>
    <n v="411922"/>
    <s v="UTC+1"/>
    <s v="+1"/>
  </r>
  <r>
    <n v="3636"/>
    <x v="0"/>
    <d v="2021-03-31T15:52:42"/>
    <x v="39217"/>
    <n v="134749"/>
    <n v="472330"/>
    <s v="UTC+3"/>
    <s v="+3"/>
  </r>
  <r>
    <n v="4384"/>
    <x v="6"/>
    <d v="2021-04-03T21:13:11"/>
    <x v="39218"/>
    <n v="134749"/>
    <n v="411922"/>
    <s v="UTC+3"/>
    <s v="+3"/>
  </r>
  <r>
    <n v="5113"/>
    <x v="5"/>
    <d v="2021-04-06T22:47:27"/>
    <x v="39219"/>
    <n v="134749"/>
    <n v="32415"/>
    <s v="UTC+3"/>
    <s v="+3"/>
  </r>
  <r>
    <n v="6921"/>
    <x v="6"/>
    <d v="2021-04-10T15:50:16"/>
    <x v="39220"/>
    <n v="134749"/>
    <n v="428248"/>
    <s v="UTC+3"/>
    <s v="+3"/>
  </r>
  <r>
    <n v="8991"/>
    <x v="5"/>
    <d v="2021-04-13T15:22:24"/>
    <x v="39221"/>
    <n v="134749"/>
    <n v="388328"/>
    <s v="UTC+3"/>
    <s v="+3"/>
  </r>
  <r>
    <n v="11302"/>
    <x v="1"/>
    <d v="2021-04-16T11:06:06"/>
    <x v="39222"/>
    <n v="134749"/>
    <n v="158978"/>
    <s v="UTC+3"/>
    <s v="+3"/>
  </r>
  <r>
    <n v="252607"/>
    <x v="0"/>
    <d v="2021-07-07T11:37:33"/>
    <x v="39223"/>
    <n v="134755"/>
    <n v="411922"/>
    <s v="UTC+5"/>
    <s v="+5"/>
  </r>
  <r>
    <n v="258146"/>
    <x v="1"/>
    <d v="2021-07-09T14:57:56"/>
    <x v="39224"/>
    <n v="134755"/>
    <n v="100368"/>
    <s v="UTC+5"/>
    <s v="+5"/>
  </r>
  <r>
    <n v="274888"/>
    <x v="5"/>
    <d v="2021-07-13T18:55:37"/>
    <x v="39225"/>
    <n v="134755"/>
    <n v="347008"/>
    <s v="UTC+5"/>
    <s v="+5"/>
  </r>
  <r>
    <n v="276113"/>
    <x v="0"/>
    <d v="2021-07-14T09:50:22"/>
    <x v="2160"/>
    <n v="134755"/>
    <n v="302552"/>
    <s v="UTC+5"/>
    <s v="+5"/>
  </r>
  <r>
    <n v="366945"/>
    <x v="3"/>
    <d v="2021-08-09T12:05:31"/>
    <x v="15727"/>
    <n v="134755"/>
    <n v="343491"/>
    <s v="UTC+5"/>
    <s v="+5"/>
  </r>
  <r>
    <n v="370566"/>
    <x v="5"/>
    <d v="2021-08-10T17:06:06"/>
    <x v="34788"/>
    <n v="134755"/>
    <n v="454890"/>
    <s v="UTC+5"/>
    <s v="+5"/>
  </r>
  <r>
    <n v="382955"/>
    <x v="6"/>
    <d v="2021-08-14T15:02:36"/>
    <x v="1145"/>
    <n v="134755"/>
    <n v="154256"/>
    <s v="UTC+5"/>
    <s v="+5"/>
  </r>
  <r>
    <n v="408051"/>
    <x v="2"/>
    <d v="2021-08-22T08:17:10"/>
    <x v="39226"/>
    <n v="134755"/>
    <n v="351192"/>
    <s v="UTC+5"/>
    <s v="+5"/>
  </r>
  <r>
    <n v="150568"/>
    <x v="5"/>
    <d v="2021-06-08T04:17:17"/>
    <x v="39227"/>
    <n v="134804"/>
    <n v="290088"/>
    <s v="UTC+2"/>
    <s v="+2"/>
  </r>
  <r>
    <n v="155206"/>
    <x v="0"/>
    <d v="2021-06-09T18:32:53"/>
    <x v="39228"/>
    <n v="134804"/>
    <n v="335876"/>
    <s v="UTC+2"/>
    <s v="+2"/>
  </r>
  <r>
    <n v="159393"/>
    <x v="1"/>
    <d v="2021-06-11T05:37:55"/>
    <x v="39229"/>
    <n v="134804"/>
    <n v="325852"/>
    <s v="UTC+2"/>
    <s v="+2"/>
  </r>
  <r>
    <n v="207373"/>
    <x v="4"/>
    <d v="2021-06-24T14:46:52"/>
    <x v="39230"/>
    <n v="134804"/>
    <n v="195811"/>
    <s v="UTC+2"/>
    <s v="+2"/>
  </r>
  <r>
    <n v="252508"/>
    <x v="0"/>
    <d v="2021-07-07T10:20:10"/>
    <x v="39231"/>
    <n v="134804"/>
    <n v="235790"/>
    <s v="UTC+2"/>
    <s v="+2"/>
  </r>
  <r>
    <n v="276197"/>
    <x v="0"/>
    <d v="2021-07-14T10:58:31"/>
    <x v="28773"/>
    <n v="134804"/>
    <n v="469849"/>
    <s v="UTC+2"/>
    <s v="+2"/>
  </r>
  <r>
    <n v="322296"/>
    <x v="5"/>
    <d v="2021-07-27T19:26:29"/>
    <x v="24054"/>
    <n v="134804"/>
    <n v="349069"/>
    <s v="UTC+2"/>
    <s v="+2"/>
  </r>
  <r>
    <n v="355929"/>
    <x v="1"/>
    <d v="2021-08-06T18:46:52"/>
    <x v="3364"/>
    <n v="134804"/>
    <n v="411922"/>
    <s v="UTC+2"/>
    <s v="+2"/>
  </r>
  <r>
    <n v="359666"/>
    <x v="6"/>
    <d v="2021-08-07T14:38:35"/>
    <x v="39232"/>
    <n v="134804"/>
    <n v="242428"/>
    <s v="UTC+2"/>
    <s v="+2"/>
  </r>
  <r>
    <n v="398387"/>
    <x v="4"/>
    <d v="2021-08-19T19:40:28"/>
    <x v="39233"/>
    <n v="134804"/>
    <n v="302552"/>
    <s v="UTC+2"/>
    <s v="+2"/>
  </r>
  <r>
    <n v="404865"/>
    <x v="6"/>
    <d v="2021-08-21T14:39:53"/>
    <x v="24044"/>
    <n v="134804"/>
    <n v="16360"/>
    <s v="UTC+2"/>
    <s v="+2"/>
  </r>
  <r>
    <n v="106201"/>
    <x v="0"/>
    <d v="2021-05-26T13:20:40"/>
    <x v="32794"/>
    <n v="134810"/>
    <n v="273324"/>
    <s v="UTC+2"/>
    <s v="+2"/>
  </r>
  <r>
    <n v="112259"/>
    <x v="1"/>
    <d v="2021-05-28T14:23:34"/>
    <x v="7695"/>
    <n v="134810"/>
    <n v="14862"/>
    <s v="UTC+2"/>
    <s v="+2"/>
  </r>
  <r>
    <n v="116230"/>
    <x v="6"/>
    <d v="2021-05-29T06:15:21"/>
    <x v="39234"/>
    <n v="134810"/>
    <n v="324893"/>
    <s v="UTC+2"/>
    <s v="+2"/>
  </r>
  <r>
    <n v="131717"/>
    <x v="0"/>
    <d v="2021-06-02T14:32:53"/>
    <x v="4365"/>
    <n v="134810"/>
    <n v="429494"/>
    <s v="UTC+2"/>
    <s v="+2"/>
  </r>
  <r>
    <n v="137779"/>
    <x v="1"/>
    <d v="2021-06-04T16:48:02"/>
    <x v="23146"/>
    <n v="134810"/>
    <n v="364695"/>
    <s v="UTC+2"/>
    <s v="+2"/>
  </r>
  <r>
    <n v="150142"/>
    <x v="3"/>
    <d v="2021-06-07T22:02:36"/>
    <x v="22971"/>
    <n v="134810"/>
    <n v="304722"/>
    <s v="UTC+2"/>
    <s v="+2"/>
  </r>
  <r>
    <n v="187176"/>
    <x v="1"/>
    <d v="2021-06-18T19:56:47"/>
    <x v="39235"/>
    <n v="134810"/>
    <n v="440825"/>
    <s v="UTC+2"/>
    <s v="+2"/>
  </r>
  <r>
    <n v="222160"/>
    <x v="2"/>
    <d v="2021-06-27T20:57:21"/>
    <x v="23940"/>
    <n v="134810"/>
    <n v="254768"/>
    <s v="UTC+2"/>
    <s v="+2"/>
  </r>
  <r>
    <n v="233357"/>
    <x v="4"/>
    <d v="2021-07-01T17:02:01"/>
    <x v="16640"/>
    <n v="134810"/>
    <n v="119655"/>
    <s v="UTC+2"/>
    <s v="+2"/>
  </r>
  <r>
    <n v="254985"/>
    <x v="4"/>
    <d v="2021-07-08T11:14:50"/>
    <x v="39236"/>
    <n v="134810"/>
    <n v="291290"/>
    <s v="UTC+2"/>
    <s v="+2"/>
  </r>
  <r>
    <n v="280198"/>
    <x v="4"/>
    <d v="2021-07-15T16:41:03"/>
    <x v="39237"/>
    <n v="134810"/>
    <n v="244574"/>
    <s v="UTC+2"/>
    <s v="+2"/>
  </r>
  <r>
    <n v="284999"/>
    <x v="1"/>
    <d v="2021-07-16T22:16:35"/>
    <x v="7331"/>
    <n v="134810"/>
    <n v="129210"/>
    <s v="UTC+2"/>
    <s v="+2"/>
  </r>
  <r>
    <n v="306036"/>
    <x v="1"/>
    <d v="2021-07-23T14:42:13"/>
    <x v="39238"/>
    <n v="134810"/>
    <n v="424444"/>
    <s v="UTC+2"/>
    <s v="+2"/>
  </r>
  <r>
    <n v="341775"/>
    <x v="2"/>
    <d v="2021-08-01T20:24:44"/>
    <x v="88"/>
    <n v="134810"/>
    <n v="351192"/>
    <s v="UTC+2"/>
    <s v="+2"/>
  </r>
  <r>
    <n v="301069"/>
    <x v="0"/>
    <d v="2021-07-21T19:24:09"/>
    <x v="29137"/>
    <n v="134813"/>
    <n v="305608"/>
    <s v="UTC+2"/>
    <s v="+2"/>
  </r>
  <r>
    <n v="312458"/>
    <x v="6"/>
    <d v="2021-07-24T21:11:20"/>
    <x v="39239"/>
    <n v="134813"/>
    <n v="389710"/>
    <s v="UTC+2"/>
    <s v="+2"/>
  </r>
  <r>
    <n v="350023"/>
    <x v="0"/>
    <d v="2021-08-04T19:07:51"/>
    <x v="7649"/>
    <n v="134813"/>
    <n v="411922"/>
    <s v="UTC+2"/>
    <s v="+2"/>
  </r>
  <r>
    <n v="368003"/>
    <x v="3"/>
    <d v="2021-08-09T16:17:45"/>
    <x v="13102"/>
    <n v="134813"/>
    <n v="57200"/>
    <s v="UTC+2"/>
    <s v="+2"/>
  </r>
  <r>
    <n v="390350"/>
    <x v="3"/>
    <d v="2021-08-16T16:31:44"/>
    <x v="39240"/>
    <n v="134813"/>
    <n v="78646"/>
    <s v="UTC+2"/>
    <s v="+2"/>
  </r>
  <r>
    <n v="400003"/>
    <x v="1"/>
    <d v="2021-08-20T14:07:16"/>
    <x v="39241"/>
    <n v="134813"/>
    <n v="324893"/>
    <s v="UTC+2"/>
    <s v="+2"/>
  </r>
  <r>
    <n v="423146"/>
    <x v="6"/>
    <d v="2021-08-28T20:50:54"/>
    <x v="39242"/>
    <n v="134813"/>
    <n v="88863"/>
    <s v="UTC+2"/>
    <s v="+2"/>
  </r>
  <r>
    <n v="53399"/>
    <x v="1"/>
    <d v="2021-05-07T20:35:13"/>
    <x v="17608"/>
    <n v="134827"/>
    <n v="321417"/>
    <s v="UTC+0"/>
    <s v="+0"/>
  </r>
  <r>
    <n v="74962"/>
    <x v="6"/>
    <d v="2021-05-15T18:41:03"/>
    <x v="39243"/>
    <n v="134827"/>
    <n v="473327"/>
    <s v="UTC+0"/>
    <s v="+0"/>
  </r>
  <r>
    <n v="91810"/>
    <x v="1"/>
    <d v="2021-05-21T22:22:24"/>
    <x v="7882"/>
    <n v="134827"/>
    <n v="411922"/>
    <s v="UTC+0"/>
    <s v="+0"/>
  </r>
  <r>
    <n v="95157"/>
    <x v="6"/>
    <d v="2021-05-22T17:52:07"/>
    <x v="39214"/>
    <n v="134827"/>
    <n v="217497"/>
    <s v="UTC+0"/>
    <s v="+0"/>
  </r>
  <r>
    <n v="96958"/>
    <x v="2"/>
    <d v="2021-05-23T04:01:34"/>
    <x v="39244"/>
    <n v="134827"/>
    <n v="389123"/>
    <s v="UTC+0"/>
    <s v="+0"/>
  </r>
  <r>
    <n v="236290"/>
    <x v="1"/>
    <d v="2021-07-02T16:38:08"/>
    <x v="39245"/>
    <n v="134938"/>
    <n v="304128"/>
    <s v="UTC+1"/>
    <s v="+1"/>
  </r>
  <r>
    <n v="251851"/>
    <x v="5"/>
    <d v="2021-07-06T22:02:01"/>
    <x v="39246"/>
    <n v="134938"/>
    <n v="143150"/>
    <s v="UTC+1"/>
    <s v="+1"/>
  </r>
  <r>
    <n v="266088"/>
    <x v="2"/>
    <d v="2021-07-11T03:53:58"/>
    <x v="39247"/>
    <n v="134938"/>
    <n v="42035"/>
    <s v="UTC+1"/>
    <s v="+1"/>
  </r>
  <r>
    <n v="299145"/>
    <x v="0"/>
    <d v="2021-07-21T09:45:42"/>
    <x v="39248"/>
    <n v="134938"/>
    <n v="208125"/>
    <s v="UTC+1"/>
    <s v="+1"/>
  </r>
  <r>
    <n v="299771"/>
    <x v="0"/>
    <d v="2021-07-21T14:48:37"/>
    <x v="3528"/>
    <n v="134938"/>
    <n v="129121"/>
    <s v="UTC+1"/>
    <s v="+1"/>
  </r>
  <r>
    <n v="332586"/>
    <x v="1"/>
    <d v="2021-07-30T21:55:02"/>
    <x v="26871"/>
    <n v="134938"/>
    <n v="250679"/>
    <s v="UTC+1"/>
    <s v="+1"/>
  </r>
  <r>
    <n v="124636"/>
    <x v="2"/>
    <d v="2021-05-30T20:17:48"/>
    <x v="39249"/>
    <n v="134976"/>
    <n v="411922"/>
    <s v="UTC+7"/>
    <s v="+7"/>
  </r>
  <r>
    <n v="154636"/>
    <x v="0"/>
    <d v="2021-06-09T16:25:19"/>
    <x v="14257"/>
    <n v="134976"/>
    <n v="473327"/>
    <s v="UTC+7"/>
    <s v="+7"/>
  </r>
  <r>
    <n v="156926"/>
    <x v="4"/>
    <d v="2021-06-10T13:53:52"/>
    <x v="12705"/>
    <n v="134976"/>
    <n v="387595"/>
    <s v="UTC+7"/>
    <s v="+7"/>
  </r>
  <r>
    <n v="200851"/>
    <x v="5"/>
    <d v="2021-06-22T10:56:47"/>
    <x v="14463"/>
    <n v="134976"/>
    <n v="347008"/>
    <s v="UTC+7"/>
    <s v="+7"/>
  </r>
  <r>
    <n v="223206"/>
    <x v="3"/>
    <d v="2021-06-28T05:37:33"/>
    <x v="39250"/>
    <n v="134976"/>
    <n v="449379"/>
    <s v="UTC+7"/>
    <s v="+7"/>
  </r>
  <r>
    <n v="286649"/>
    <x v="6"/>
    <d v="2021-07-17T11:10:45"/>
    <x v="33693"/>
    <n v="134976"/>
    <n v="304128"/>
    <s v="UTC+7"/>
    <s v="+7"/>
  </r>
  <r>
    <n v="293593"/>
    <x v="3"/>
    <d v="2021-07-19T11:22:24"/>
    <x v="22086"/>
    <n v="134976"/>
    <n v="89660"/>
    <s v="UTC+7"/>
    <s v="+7"/>
  </r>
  <r>
    <n v="339195"/>
    <x v="2"/>
    <d v="2021-08-01T09:53:52"/>
    <x v="39251"/>
    <n v="134976"/>
    <n v="250679"/>
    <s v="UTC+7"/>
    <s v="+7"/>
  </r>
  <r>
    <n v="382007"/>
    <x v="6"/>
    <d v="2021-08-14T10:12:30"/>
    <x v="783"/>
    <n v="134976"/>
    <n v="241927"/>
    <s v="UTC+7"/>
    <s v="+7"/>
  </r>
  <r>
    <n v="415963"/>
    <x v="0"/>
    <d v="2021-08-25T05:18:43"/>
    <x v="39252"/>
    <n v="134976"/>
    <n v="153893"/>
    <s v="UTC+7"/>
    <s v="+7"/>
  </r>
  <r>
    <n v="418840"/>
    <x v="4"/>
    <d v="2021-08-26T09:51:32"/>
    <x v="10903"/>
    <n v="134976"/>
    <n v="301748"/>
    <s v="UTC+7"/>
    <s v="+7"/>
  </r>
  <r>
    <n v="216455"/>
    <x v="6"/>
    <d v="2021-06-26T17:06:41"/>
    <x v="5754"/>
    <n v="135039"/>
    <n v="16360"/>
    <s v="UTC+2"/>
    <s v="+2"/>
  </r>
  <r>
    <n v="240194"/>
    <x v="6"/>
    <d v="2021-07-03T13:49:03"/>
    <x v="39253"/>
    <n v="135039"/>
    <n v="347393"/>
    <s v="UTC+2"/>
    <s v="+2"/>
  </r>
  <r>
    <n v="253383"/>
    <x v="0"/>
    <d v="2021-07-07T17:57:56"/>
    <x v="32219"/>
    <n v="135039"/>
    <n v="374969"/>
    <s v="UTC+2"/>
    <s v="+2"/>
  </r>
  <r>
    <n v="264510"/>
    <x v="6"/>
    <d v="2021-07-10T19:12:30"/>
    <x v="25184"/>
    <n v="135039"/>
    <n v="118549"/>
    <s v="UTC+2"/>
    <s v="+2"/>
  </r>
  <r>
    <n v="343440"/>
    <x v="3"/>
    <d v="2021-08-02T14:39:53"/>
    <x v="26179"/>
    <n v="135039"/>
    <n v="351192"/>
    <s v="UTC+2"/>
    <s v="+2"/>
  </r>
  <r>
    <n v="350769"/>
    <x v="0"/>
    <d v="2021-08-04T23:43:41"/>
    <x v="39254"/>
    <n v="135039"/>
    <n v="96633"/>
    <s v="UTC+2"/>
    <s v="+2"/>
  </r>
  <r>
    <n v="353559"/>
    <x v="4"/>
    <d v="2021-08-05T23:14:50"/>
    <x v="39255"/>
    <n v="135039"/>
    <n v="411922"/>
    <s v="UTC+2"/>
    <s v="+2"/>
  </r>
  <r>
    <n v="401312"/>
    <x v="1"/>
    <d v="2021-08-20T17:18:20"/>
    <x v="37485"/>
    <n v="135039"/>
    <n v="86587"/>
    <s v="UTC+2"/>
    <s v="+2"/>
  </r>
  <r>
    <n v="421344"/>
    <x v="1"/>
    <d v="2021-08-27T16:03:46"/>
    <x v="39256"/>
    <n v="135039"/>
    <n v="250679"/>
    <s v="UTC+2"/>
    <s v="+2"/>
  </r>
  <r>
    <n v="64111"/>
    <x v="5"/>
    <d v="2021-05-11T19:49:12"/>
    <x v="15071"/>
    <n v="135047"/>
    <n v="250679"/>
    <s v="UTC+1"/>
    <s v="+1"/>
  </r>
  <r>
    <n v="117151"/>
    <x v="6"/>
    <d v="2021-05-29T12:36:23"/>
    <x v="39257"/>
    <n v="135111"/>
    <n v="267917"/>
    <s v="UTC+2"/>
    <s v="+2"/>
  </r>
  <r>
    <n v="119321"/>
    <x v="6"/>
    <d v="2021-05-29T18:42:13"/>
    <x v="27223"/>
    <n v="135111"/>
    <n v="301748"/>
    <s v="UTC+2"/>
    <s v="+2"/>
  </r>
  <r>
    <n v="137978"/>
    <x v="1"/>
    <d v="2021-06-04T17:09:00"/>
    <x v="39258"/>
    <n v="135111"/>
    <n v="397390"/>
    <s v="UTC+2"/>
    <s v="+2"/>
  </r>
  <r>
    <n v="150540"/>
    <x v="5"/>
    <d v="2021-06-08T03:15:22"/>
    <x v="39259"/>
    <n v="135111"/>
    <n v="154228"/>
    <s v="UTC+2"/>
    <s v="+2"/>
  </r>
  <r>
    <n v="153214"/>
    <x v="5"/>
    <d v="2021-06-08T22:58:31"/>
    <x v="4203"/>
    <n v="135111"/>
    <n v="469849"/>
    <s v="UTC+2"/>
    <s v="+2"/>
  </r>
  <r>
    <n v="155203"/>
    <x v="0"/>
    <d v="2021-06-09T18:30:34"/>
    <x v="39260"/>
    <n v="135111"/>
    <n v="242428"/>
    <s v="UTC+2"/>
    <s v="+2"/>
  </r>
  <r>
    <n v="193511"/>
    <x v="2"/>
    <d v="2021-06-20T06:05:51"/>
    <x v="39261"/>
    <n v="135111"/>
    <n v="227775"/>
    <s v="UTC+2"/>
    <s v="+2"/>
  </r>
  <r>
    <n v="41484"/>
    <x v="2"/>
    <d v="2021-05-02T10:18:20"/>
    <x v="39262"/>
    <n v="135130"/>
    <n v="347393"/>
    <s v="UTC+1"/>
    <s v="+1"/>
  </r>
  <r>
    <n v="64063"/>
    <x v="5"/>
    <d v="2021-05-11T19:39:53"/>
    <x v="3721"/>
    <n v="135130"/>
    <n v="118549"/>
    <s v="UTC+1"/>
    <s v="+1"/>
  </r>
  <r>
    <n v="65618"/>
    <x v="0"/>
    <d v="2021-05-12T16:21:49"/>
    <x v="6721"/>
    <n v="135130"/>
    <n v="43623"/>
    <s v="UTC+1"/>
    <s v="+1"/>
  </r>
  <r>
    <n v="110419"/>
    <x v="4"/>
    <d v="2021-05-27T20:59:06"/>
    <x v="39263"/>
    <n v="135130"/>
    <n v="443594"/>
    <s v="UTC+1"/>
    <s v="+1"/>
  </r>
  <r>
    <n v="117828"/>
    <x v="6"/>
    <d v="2021-05-29T14:43:58"/>
    <x v="39264"/>
    <n v="135130"/>
    <n v="177624"/>
    <s v="UTC+1"/>
    <s v="+1"/>
  </r>
  <r>
    <n v="119124"/>
    <x v="6"/>
    <d v="2021-05-29T18:06:41"/>
    <x v="28067"/>
    <n v="135130"/>
    <n v="411922"/>
    <s v="UTC+1"/>
    <s v="+1"/>
  </r>
  <r>
    <n v="157434"/>
    <x v="4"/>
    <d v="2021-06-10T16:05:31"/>
    <x v="34945"/>
    <n v="135130"/>
    <n v="191893"/>
    <s v="UTC+1"/>
    <s v="+1"/>
  </r>
  <r>
    <n v="165483"/>
    <x v="6"/>
    <d v="2021-06-12T14:54:43"/>
    <x v="39265"/>
    <n v="135130"/>
    <n v="472712"/>
    <s v="UTC+1"/>
    <s v="+1"/>
  </r>
  <r>
    <n v="182612"/>
    <x v="4"/>
    <d v="2021-06-17T18:50:57"/>
    <x v="19987"/>
    <n v="135130"/>
    <n v="111368"/>
    <s v="UTC+1"/>
    <s v="+1"/>
  </r>
  <r>
    <n v="201336"/>
    <x v="5"/>
    <d v="2021-06-22T14:29:59"/>
    <x v="19033"/>
    <n v="135130"/>
    <n v="102086"/>
    <s v="UTC+1"/>
    <s v="+1"/>
  </r>
  <r>
    <n v="27186"/>
    <x v="2"/>
    <d v="2021-04-25T17:42:48"/>
    <x v="39266"/>
    <n v="135141"/>
    <n v="250679"/>
    <s v="UTC+0"/>
    <s v="+0"/>
  </r>
  <r>
    <n v="27606"/>
    <x v="2"/>
    <d v="2021-04-25T22:13:05"/>
    <x v="39267"/>
    <n v="135141"/>
    <n v="18748"/>
    <s v="UTC+0"/>
    <s v="+0"/>
  </r>
  <r>
    <n v="47166"/>
    <x v="5"/>
    <d v="2021-05-04T18:27:04"/>
    <x v="21870"/>
    <n v="135141"/>
    <n v="351192"/>
    <s v="UTC+0"/>
    <s v="+0"/>
  </r>
  <r>
    <n v="66209"/>
    <x v="0"/>
    <d v="2021-05-12T19:16:00"/>
    <x v="39268"/>
    <n v="135141"/>
    <n v="293657"/>
    <s v="UTC+0"/>
    <s v="+0"/>
  </r>
  <r>
    <n v="70407"/>
    <x v="1"/>
    <d v="2021-05-14T16:16:35"/>
    <x v="39269"/>
    <n v="135141"/>
    <n v="230507"/>
    <s v="UTC+0"/>
    <s v="+0"/>
  </r>
  <r>
    <n v="117565"/>
    <x v="6"/>
    <d v="2021-05-29T14:01:58"/>
    <x v="39270"/>
    <n v="135141"/>
    <n v="406793"/>
    <s v="UTC+0"/>
    <s v="+0"/>
  </r>
  <r>
    <n v="213562"/>
    <x v="6"/>
    <d v="2021-06-26T02:30:47"/>
    <x v="39271"/>
    <n v="135141"/>
    <n v="204394"/>
    <s v="UTC+0"/>
    <s v="+0"/>
  </r>
  <r>
    <n v="277551"/>
    <x v="0"/>
    <d v="2021-07-14T18:15:25"/>
    <x v="26984"/>
    <n v="135141"/>
    <n v="244574"/>
    <s v="UTC+0"/>
    <s v="+0"/>
  </r>
  <r>
    <n v="302915"/>
    <x v="4"/>
    <d v="2021-07-22T15:11:20"/>
    <x v="39272"/>
    <n v="135141"/>
    <n v="472712"/>
    <s v="UTC+0"/>
    <s v="+0"/>
  </r>
  <r>
    <n v="327811"/>
    <x v="4"/>
    <d v="2021-07-29T16:56:12"/>
    <x v="12514"/>
    <n v="135141"/>
    <n v="43842"/>
    <s v="UTC+0"/>
    <s v="+0"/>
  </r>
  <r>
    <n v="334192"/>
    <x v="6"/>
    <d v="2021-07-31T10:24:26"/>
    <x v="39273"/>
    <n v="135141"/>
    <n v="347393"/>
    <s v="UTC+0"/>
    <s v="+0"/>
  </r>
  <r>
    <n v="366440"/>
    <x v="2"/>
    <d v="2021-08-08T23:09:07"/>
    <x v="39274"/>
    <n v="135141"/>
    <n v="399760"/>
    <s v="UTC+0"/>
    <s v="+0"/>
  </r>
  <r>
    <n v="408403"/>
    <x v="2"/>
    <d v="2021-08-22T11:36:28"/>
    <x v="39275"/>
    <n v="135141"/>
    <n v="347008"/>
    <s v="UTC+0"/>
    <s v="+0"/>
  </r>
  <r>
    <n v="423708"/>
    <x v="2"/>
    <d v="2021-08-29T16:35:13"/>
    <x v="5119"/>
    <n v="135141"/>
    <n v="153893"/>
    <s v="UTC+0"/>
    <s v="+0"/>
  </r>
  <r>
    <n v="127752"/>
    <x v="3"/>
    <d v="2021-05-31T21:19:41"/>
    <x v="39276"/>
    <n v="135161"/>
    <n v="317329"/>
    <s v="UTC+2"/>
    <s v="+2"/>
  </r>
  <r>
    <n v="160058"/>
    <x v="1"/>
    <d v="2021-06-11T13:29:59"/>
    <x v="3047"/>
    <n v="135161"/>
    <n v="370651"/>
    <s v="UTC+2"/>
    <s v="+2"/>
  </r>
  <r>
    <n v="169933"/>
    <x v="2"/>
    <d v="2021-06-13T12:03:06"/>
    <x v="39277"/>
    <n v="135161"/>
    <n v="466283"/>
    <s v="UTC+2"/>
    <s v="+2"/>
  </r>
  <r>
    <n v="202732"/>
    <x v="5"/>
    <d v="2021-06-22T20:01:26"/>
    <x v="7089"/>
    <n v="135161"/>
    <n v="411922"/>
    <s v="UTC+2"/>
    <s v="+2"/>
  </r>
  <r>
    <n v="230125"/>
    <x v="0"/>
    <d v="2021-06-30T15:31:09"/>
    <x v="1925"/>
    <n v="135161"/>
    <n v="196571"/>
    <s v="UTC+2"/>
    <s v="+2"/>
  </r>
  <r>
    <n v="272185"/>
    <x v="3"/>
    <d v="2021-07-12T19:56:47"/>
    <x v="4142"/>
    <n v="135161"/>
    <n v="74456"/>
    <s v="UTC+2"/>
    <s v="+2"/>
  </r>
  <r>
    <n v="297352"/>
    <x v="5"/>
    <d v="2021-07-20T16:17:17"/>
    <x v="39278"/>
    <n v="135161"/>
    <n v="12149"/>
    <s v="UTC+2"/>
    <s v="+2"/>
  </r>
  <r>
    <n v="321810"/>
    <x v="5"/>
    <d v="2021-07-27T17:36:58"/>
    <x v="7206"/>
    <n v="135161"/>
    <n v="358602"/>
    <s v="UTC+2"/>
    <s v="+2"/>
  </r>
  <r>
    <n v="339689"/>
    <x v="2"/>
    <d v="2021-08-01T12:22:24"/>
    <x v="39279"/>
    <n v="135161"/>
    <n v="250679"/>
    <s v="UTC+2"/>
    <s v="+2"/>
  </r>
  <r>
    <n v="349050"/>
    <x v="0"/>
    <d v="2021-08-04T16:50:22"/>
    <x v="12453"/>
    <n v="135161"/>
    <n v="4316"/>
    <s v="UTC+2"/>
    <s v="+2"/>
  </r>
  <r>
    <n v="406274"/>
    <x v="6"/>
    <d v="2021-08-21T19:49:47"/>
    <x v="1079"/>
    <n v="135161"/>
    <n v="351192"/>
    <s v="UTC+2"/>
    <s v="+2"/>
  </r>
  <r>
    <n v="24246"/>
    <x v="6"/>
    <d v="2021-04-24T17:02:01"/>
    <x v="4663"/>
    <n v="135181"/>
    <n v="439981"/>
    <s v="UTC+2"/>
    <s v="+2"/>
  </r>
  <r>
    <n v="53508"/>
    <x v="1"/>
    <d v="2021-05-07T20:59:41"/>
    <x v="39280"/>
    <n v="135181"/>
    <n v="349014"/>
    <s v="UTC+2"/>
    <s v="+2"/>
  </r>
  <r>
    <n v="65035"/>
    <x v="0"/>
    <d v="2021-05-12T13:27:39"/>
    <x v="13877"/>
    <n v="135181"/>
    <n v="272104"/>
    <s v="UTC+2"/>
    <s v="+2"/>
  </r>
  <r>
    <n v="65878"/>
    <x v="0"/>
    <d v="2021-05-12T17:48:37"/>
    <x v="39281"/>
    <n v="135181"/>
    <n v="411922"/>
    <s v="UTC+2"/>
    <s v="+2"/>
  </r>
  <r>
    <n v="144176"/>
    <x v="2"/>
    <d v="2021-06-06T01:15:04"/>
    <x v="39282"/>
    <n v="135181"/>
    <n v="465629"/>
    <s v="UTC+2"/>
    <s v="+2"/>
  </r>
  <r>
    <n v="146581"/>
    <x v="2"/>
    <d v="2021-06-06T18:07:16"/>
    <x v="39283"/>
    <n v="135181"/>
    <n v="250679"/>
    <s v="UTC+2"/>
    <s v="+2"/>
  </r>
  <r>
    <n v="166014"/>
    <x v="6"/>
    <d v="2021-06-12T16:31:44"/>
    <x v="3211"/>
    <n v="135181"/>
    <n v="431591"/>
    <s v="UTC+2"/>
    <s v="+2"/>
  </r>
  <r>
    <n v="213742"/>
    <x v="6"/>
    <d v="2021-06-26T04:06:17"/>
    <x v="39284"/>
    <n v="135181"/>
    <n v="122982"/>
    <s v="UTC+2"/>
    <s v="+2"/>
  </r>
  <r>
    <n v="237264"/>
    <x v="1"/>
    <d v="2021-07-02T19:12:30"/>
    <x v="8604"/>
    <n v="135181"/>
    <n v="266896"/>
    <s v="UTC+2"/>
    <s v="+2"/>
  </r>
  <r>
    <n v="255560"/>
    <x v="4"/>
    <d v="2021-07-08T17:11:20"/>
    <x v="5723"/>
    <n v="135181"/>
    <n v="118549"/>
    <s v="UTC+2"/>
    <s v="+2"/>
  </r>
  <r>
    <n v="279628"/>
    <x v="4"/>
    <d v="2021-07-15T14:02:36"/>
    <x v="971"/>
    <n v="135181"/>
    <n v="38789"/>
    <s v="UTC+2"/>
    <s v="+2"/>
  </r>
  <r>
    <n v="300444"/>
    <x v="0"/>
    <d v="2021-07-21T17:04:21"/>
    <x v="12372"/>
    <n v="135181"/>
    <n v="305329"/>
    <s v="UTC+2"/>
    <s v="+2"/>
  </r>
  <r>
    <n v="316593"/>
    <x v="2"/>
    <d v="2021-07-25T20:24:58"/>
    <x v="39285"/>
    <n v="135181"/>
    <n v="394819"/>
    <s v="UTC+2"/>
    <s v="+2"/>
  </r>
  <r>
    <n v="324554"/>
    <x v="0"/>
    <d v="2021-07-28T16:15:25"/>
    <x v="31123"/>
    <n v="135181"/>
    <n v="182841"/>
    <s v="UTC+2"/>
    <s v="+2"/>
  </r>
  <r>
    <n v="335762"/>
    <x v="6"/>
    <d v="2021-07-31T16:57:21"/>
    <x v="24065"/>
    <n v="135181"/>
    <n v="154228"/>
    <s v="UTC+2"/>
    <s v="+2"/>
  </r>
  <r>
    <n v="376532"/>
    <x v="4"/>
    <d v="2021-08-12T20:01:26"/>
    <x v="2337"/>
    <n v="135181"/>
    <n v="158978"/>
    <s v="UTC+2"/>
    <s v="+2"/>
  </r>
  <r>
    <n v="388511"/>
    <x v="2"/>
    <d v="2021-08-15T20:10:45"/>
    <x v="19943"/>
    <n v="135181"/>
    <n v="297015"/>
    <s v="UTC+2"/>
    <s v="+2"/>
  </r>
  <r>
    <n v="422753"/>
    <x v="6"/>
    <d v="2021-08-28T16:48:02"/>
    <x v="39286"/>
    <n v="135181"/>
    <n v="335129"/>
    <s v="UTC+2"/>
    <s v="+2"/>
  </r>
  <r>
    <n v="314648"/>
    <x v="2"/>
    <d v="2021-07-25T14:41:16"/>
    <x v="39287"/>
    <n v="135192"/>
    <n v="379466"/>
    <s v="UTC+7"/>
    <s v="+7"/>
  </r>
  <r>
    <n v="351003"/>
    <x v="4"/>
    <d v="2021-08-05T07:17:45"/>
    <x v="39288"/>
    <n v="135192"/>
    <n v="411922"/>
    <s v="UTC+7"/>
    <s v="+7"/>
  </r>
  <r>
    <n v="374875"/>
    <x v="4"/>
    <d v="2021-08-12T06:21:49"/>
    <x v="39289"/>
    <n v="135192"/>
    <n v="462548"/>
    <s v="UTC+7"/>
    <s v="+7"/>
  </r>
  <r>
    <n v="377998"/>
    <x v="1"/>
    <d v="2021-08-13T12:58:05"/>
    <x v="39290"/>
    <n v="135192"/>
    <n v="270522"/>
    <s v="UTC+7"/>
    <s v="+7"/>
  </r>
  <r>
    <n v="99878"/>
    <x v="2"/>
    <d v="2021-05-23T20:55:02"/>
    <x v="16237"/>
    <n v="135204"/>
    <n v="158978"/>
    <s v="UTC+2"/>
    <s v="+2"/>
  </r>
  <r>
    <n v="104414"/>
    <x v="5"/>
    <d v="2021-05-25T18:21:14"/>
    <x v="39291"/>
    <n v="135204"/>
    <n v="411922"/>
    <s v="UTC+2"/>
    <s v="+2"/>
  </r>
  <r>
    <n v="109424"/>
    <x v="4"/>
    <d v="2021-05-27T17:09:00"/>
    <x v="15559"/>
    <n v="135204"/>
    <n v="347008"/>
    <s v="UTC+2"/>
    <s v="+2"/>
  </r>
  <r>
    <n v="114416"/>
    <x v="1"/>
    <d v="2021-05-28T19:49:47"/>
    <x v="39292"/>
    <n v="135204"/>
    <n v="105352"/>
    <s v="UTC+2"/>
    <s v="+2"/>
  </r>
  <r>
    <n v="184962"/>
    <x v="1"/>
    <d v="2021-06-18T13:46:17"/>
    <x v="21707"/>
    <n v="135204"/>
    <n v="122902"/>
    <s v="UTC+2"/>
    <s v="+2"/>
  </r>
  <r>
    <n v="200813"/>
    <x v="5"/>
    <d v="2021-06-22T10:11:31"/>
    <x v="39293"/>
    <n v="135204"/>
    <n v="476557"/>
    <s v="UTC+2"/>
    <s v="+2"/>
  </r>
  <r>
    <n v="230353"/>
    <x v="0"/>
    <d v="2021-06-30T16:08:26"/>
    <x v="7952"/>
    <n v="135204"/>
    <n v="217307"/>
    <s v="UTC+2"/>
    <s v="+2"/>
  </r>
  <r>
    <n v="297787"/>
    <x v="5"/>
    <d v="2021-07-20T18:00:16"/>
    <x v="2560"/>
    <n v="135204"/>
    <n v="397390"/>
    <s v="UTC+2"/>
    <s v="+2"/>
  </r>
  <r>
    <n v="36067"/>
    <x v="1"/>
    <d v="2021-04-30T15:11:55"/>
    <x v="38681"/>
    <n v="135247"/>
    <n v="230507"/>
    <s v="UTC+1"/>
    <s v="+1"/>
  </r>
  <r>
    <n v="44473"/>
    <x v="3"/>
    <d v="2021-05-03T14:43:58"/>
    <x v="39294"/>
    <n v="135247"/>
    <n v="411922"/>
    <s v="UTC+1"/>
    <s v="+1"/>
  </r>
  <r>
    <n v="65997"/>
    <x v="0"/>
    <d v="2021-05-12T18:18:20"/>
    <x v="9617"/>
    <n v="135247"/>
    <n v="153893"/>
    <s v="UTC+1"/>
    <s v="+1"/>
  </r>
  <r>
    <n v="94438"/>
    <x v="6"/>
    <d v="2021-05-22T15:33:36"/>
    <x v="39295"/>
    <n v="135247"/>
    <n v="17862"/>
    <s v="UTC+1"/>
    <s v="+1"/>
  </r>
  <r>
    <n v="3714"/>
    <x v="0"/>
    <d v="2021-03-31T21:10:05"/>
    <x v="39296"/>
    <n v="135251"/>
    <n v="471403"/>
    <s v="UTC+3"/>
    <s v="+3"/>
  </r>
  <r>
    <n v="4146"/>
    <x v="1"/>
    <d v="2021-04-02T23:45:36"/>
    <x v="39297"/>
    <n v="135251"/>
    <n v="388561"/>
    <s v="UTC+3"/>
    <s v="+3"/>
  </r>
  <r>
    <n v="4930"/>
    <x v="5"/>
    <d v="2021-04-06T15:43:23"/>
    <x v="39298"/>
    <n v="135251"/>
    <n v="158978"/>
    <s v="UTC+3"/>
    <s v="+3"/>
  </r>
  <r>
    <n v="5558"/>
    <x v="4"/>
    <d v="2021-04-08T13:51:32"/>
    <x v="39299"/>
    <n v="135251"/>
    <n v="472712"/>
    <s v="UTC+3"/>
    <s v="+3"/>
  </r>
  <r>
    <n v="8404"/>
    <x v="3"/>
    <d v="2021-04-12T18:28:49"/>
    <x v="39300"/>
    <n v="135251"/>
    <n v="267896"/>
    <s v="UTC+3"/>
    <s v="+3"/>
  </r>
  <r>
    <n v="11424"/>
    <x v="1"/>
    <d v="2021-04-16T13:44:33"/>
    <x v="39301"/>
    <n v="135251"/>
    <n v="411879"/>
    <s v="UTC+3"/>
    <s v="+3"/>
  </r>
  <r>
    <n v="14593"/>
    <x v="2"/>
    <d v="2021-04-18T15:01:26"/>
    <x v="3905"/>
    <n v="135251"/>
    <n v="117699"/>
    <s v="UTC+3"/>
    <s v="+3"/>
  </r>
  <r>
    <n v="42291"/>
    <x v="2"/>
    <d v="2021-05-02T16:06:41"/>
    <x v="18227"/>
    <n v="135251"/>
    <n v="250679"/>
    <s v="UTC+3"/>
    <s v="+3"/>
  </r>
  <r>
    <n v="44004"/>
    <x v="3"/>
    <d v="2021-05-03T06:08:38"/>
    <x v="39302"/>
    <n v="135251"/>
    <n v="241927"/>
    <s v="UTC+3"/>
    <s v="+3"/>
  </r>
  <r>
    <n v="72761"/>
    <x v="6"/>
    <d v="2021-05-15T06:36:45"/>
    <x v="39303"/>
    <n v="135251"/>
    <n v="118549"/>
    <s v="UTC+3"/>
    <s v="+3"/>
  </r>
  <r>
    <n v="81265"/>
    <x v="3"/>
    <d v="2021-05-17T21:23:34"/>
    <x v="39304"/>
    <n v="135251"/>
    <n v="148256"/>
    <s v="UTC+3"/>
    <s v="+3"/>
  </r>
  <r>
    <n v="142993"/>
    <x v="6"/>
    <d v="2021-06-05T19:36:29"/>
    <x v="39305"/>
    <n v="135251"/>
    <n v="108961"/>
    <s v="UTC+3"/>
    <s v="+3"/>
  </r>
  <r>
    <n v="144575"/>
    <x v="2"/>
    <d v="2021-06-06T05:03:50"/>
    <x v="21735"/>
    <n v="135251"/>
    <n v="411922"/>
    <s v="UTC+3"/>
    <s v="+3"/>
  </r>
  <r>
    <n v="157444"/>
    <x v="4"/>
    <d v="2021-06-10T16:09:00"/>
    <x v="767"/>
    <n v="135251"/>
    <n v="88863"/>
    <s v="UTC+3"/>
    <s v="+3"/>
  </r>
  <r>
    <n v="226489"/>
    <x v="5"/>
    <d v="2021-06-29T11:50:22"/>
    <x v="18575"/>
    <n v="135251"/>
    <n v="122902"/>
    <s v="UTC+3"/>
    <s v="+3"/>
  </r>
  <r>
    <n v="229609"/>
    <x v="0"/>
    <d v="2021-06-30T10:07:51"/>
    <x v="39306"/>
    <n v="135251"/>
    <n v="387595"/>
    <s v="UTC+3"/>
    <s v="+3"/>
  </r>
  <r>
    <n v="241636"/>
    <x v="6"/>
    <d v="2021-07-03T18:21:36"/>
    <x v="39307"/>
    <n v="135251"/>
    <n v="182191"/>
    <s v="UTC+3"/>
    <s v="+3"/>
  </r>
  <r>
    <n v="252437"/>
    <x v="0"/>
    <d v="2021-07-07T08:08:10"/>
    <x v="39308"/>
    <n v="135251"/>
    <n v="446536"/>
    <s v="UTC+3"/>
    <s v="+3"/>
  </r>
  <r>
    <n v="274659"/>
    <x v="5"/>
    <d v="2021-07-13T18:05:31"/>
    <x v="4340"/>
    <n v="135251"/>
    <n v="258251"/>
    <s v="UTC+3"/>
    <s v="+3"/>
  </r>
  <r>
    <n v="302347"/>
    <x v="4"/>
    <d v="2021-07-22T11:22:24"/>
    <x v="39309"/>
    <n v="135251"/>
    <n v="21760"/>
    <s v="UTC+3"/>
    <s v="+3"/>
  </r>
  <r>
    <n v="329765"/>
    <x v="1"/>
    <d v="2021-07-30T14:21:49"/>
    <x v="5482"/>
    <n v="135251"/>
    <n v="155428"/>
    <s v="UTC+3"/>
    <s v="+3"/>
  </r>
  <r>
    <n v="379692"/>
    <x v="1"/>
    <d v="2021-08-13T19:27:04"/>
    <x v="4538"/>
    <n v="135251"/>
    <n v="54565"/>
    <s v="UTC+3"/>
    <s v="+3"/>
  </r>
  <r>
    <n v="42566"/>
    <x v="2"/>
    <d v="2021-05-02T17:06:06"/>
    <x v="39310"/>
    <n v="135256"/>
    <n v="217497"/>
    <s v="UTC+1"/>
    <s v="+1"/>
  </r>
  <r>
    <n v="49577"/>
    <x v="0"/>
    <d v="2021-05-05T23:00:16"/>
    <x v="39311"/>
    <n v="135256"/>
    <n v="394154"/>
    <s v="UTC+1"/>
    <s v="+1"/>
  </r>
  <r>
    <n v="51096"/>
    <x v="4"/>
    <d v="2021-05-06T21:06:06"/>
    <x v="5944"/>
    <n v="135256"/>
    <n v="43842"/>
    <s v="UTC+1"/>
    <s v="+1"/>
  </r>
  <r>
    <n v="72147"/>
    <x v="1"/>
    <d v="2021-05-14T23:09:35"/>
    <x v="4715"/>
    <n v="135256"/>
    <n v="250679"/>
    <s v="UTC+1"/>
    <s v="+1"/>
  </r>
  <r>
    <n v="76751"/>
    <x v="2"/>
    <d v="2021-05-16T08:59:40"/>
    <x v="39312"/>
    <n v="135256"/>
    <n v="341333"/>
    <s v="UTC+1"/>
    <s v="+1"/>
  </r>
  <r>
    <n v="102850"/>
    <x v="3"/>
    <d v="2021-05-24T21:48:02"/>
    <x v="39313"/>
    <n v="135256"/>
    <n v="392493"/>
    <s v="UTC+1"/>
    <s v="+1"/>
  </r>
  <r>
    <n v="107145"/>
    <x v="0"/>
    <d v="2021-05-26T17:40:19"/>
    <x v="39314"/>
    <n v="135256"/>
    <n v="411922"/>
    <s v="UTC+1"/>
    <s v="+1"/>
  </r>
  <r>
    <n v="128955"/>
    <x v="5"/>
    <d v="2021-06-01T14:02:01"/>
    <x v="39315"/>
    <n v="135256"/>
    <n v="153893"/>
    <s v="UTC+1"/>
    <s v="+1"/>
  </r>
  <r>
    <n v="193231"/>
    <x v="2"/>
    <d v="2021-06-20T02:43:12"/>
    <x v="39316"/>
    <n v="135256"/>
    <n v="300479"/>
    <s v="UTC+1"/>
    <s v="+1"/>
  </r>
  <r>
    <n v="257234"/>
    <x v="1"/>
    <d v="2021-07-09T05:48:58"/>
    <x v="26395"/>
    <n v="135256"/>
    <n v="118549"/>
    <s v="UTC+1"/>
    <s v="+1"/>
  </r>
  <r>
    <n v="295254"/>
    <x v="3"/>
    <d v="2021-07-19T19:31:12"/>
    <x v="39317"/>
    <n v="135256"/>
    <n v="343624"/>
    <s v="UTC+1"/>
    <s v="+1"/>
  </r>
  <r>
    <n v="344544"/>
    <x v="3"/>
    <d v="2021-08-02T20:03:11"/>
    <x v="1487"/>
    <n v="135256"/>
    <n v="347393"/>
    <s v="UTC+1"/>
    <s v="+1"/>
  </r>
  <r>
    <n v="376925"/>
    <x v="4"/>
    <d v="2021-08-12T21:08:26"/>
    <x v="39318"/>
    <n v="135256"/>
    <n v="439981"/>
    <s v="UTC+1"/>
    <s v="+1"/>
  </r>
  <r>
    <n v="417813"/>
    <x v="0"/>
    <d v="2021-08-25T19:02:36"/>
    <x v="19969"/>
    <n v="135256"/>
    <n v="304722"/>
    <s v="UTC+1"/>
    <s v="+1"/>
  </r>
  <r>
    <n v="41363"/>
    <x v="2"/>
    <d v="2021-05-02T08:47:03"/>
    <x v="39319"/>
    <n v="135266"/>
    <n v="153893"/>
    <s v="UTC+1"/>
    <s v="+1"/>
  </r>
  <r>
    <n v="54067"/>
    <x v="6"/>
    <d v="2021-05-08T01:08:07"/>
    <x v="39320"/>
    <n v="135266"/>
    <n v="344043"/>
    <s v="UTC+1"/>
    <s v="+1"/>
  </r>
  <r>
    <n v="64899"/>
    <x v="0"/>
    <d v="2021-05-12T12:24:09"/>
    <x v="31323"/>
    <n v="135266"/>
    <n v="215014"/>
    <s v="UTC+1"/>
    <s v="+1"/>
  </r>
  <r>
    <n v="71570"/>
    <x v="1"/>
    <d v="2021-05-14T20:07:51"/>
    <x v="33219"/>
    <n v="135266"/>
    <n v="267852"/>
    <s v="UTC+1"/>
    <s v="+1"/>
  </r>
  <r>
    <n v="98746"/>
    <x v="2"/>
    <d v="2021-05-23T16:05:31"/>
    <x v="32247"/>
    <n v="135266"/>
    <n v="154256"/>
    <s v="UTC+1"/>
    <s v="+1"/>
  </r>
  <r>
    <n v="155148"/>
    <x v="0"/>
    <d v="2021-06-09T18:20:40"/>
    <x v="2881"/>
    <n v="135266"/>
    <n v="226000"/>
    <s v="UTC+1"/>
    <s v="+1"/>
  </r>
  <r>
    <n v="165347"/>
    <x v="6"/>
    <d v="2021-06-12T14:28:50"/>
    <x v="39321"/>
    <n v="135266"/>
    <n v="158978"/>
    <s v="UTC+1"/>
    <s v="+1"/>
  </r>
  <r>
    <n v="176826"/>
    <x v="5"/>
    <d v="2021-06-15T17:08:38"/>
    <x v="39322"/>
    <n v="135266"/>
    <n v="227775"/>
    <s v="UTC+1"/>
    <s v="+1"/>
  </r>
  <r>
    <n v="220031"/>
    <x v="2"/>
    <d v="2021-06-27T13:50:22"/>
    <x v="39323"/>
    <n v="135266"/>
    <n v="462580"/>
    <s v="UTC+1"/>
    <s v="+1"/>
  </r>
  <r>
    <n v="224586"/>
    <x v="3"/>
    <d v="2021-06-28T18:22:59"/>
    <x v="37754"/>
    <n v="135266"/>
    <n v="347008"/>
    <s v="UTC+1"/>
    <s v="+1"/>
  </r>
  <r>
    <n v="230502"/>
    <x v="0"/>
    <d v="2021-06-30T16:49:47"/>
    <x v="18096"/>
    <n v="135266"/>
    <n v="40049"/>
    <s v="UTC+1"/>
    <s v="+1"/>
  </r>
  <r>
    <n v="242228"/>
    <x v="6"/>
    <d v="2021-07-03T20:00:51"/>
    <x v="39324"/>
    <n v="135266"/>
    <n v="53640"/>
    <s v="UTC+1"/>
    <s v="+1"/>
  </r>
  <r>
    <n v="243665"/>
    <x v="2"/>
    <d v="2021-07-04T06:24:58"/>
    <x v="39325"/>
    <n v="135266"/>
    <n v="258251"/>
    <s v="UTC+1"/>
    <s v="+1"/>
  </r>
  <r>
    <n v="245155"/>
    <x v="2"/>
    <d v="2021-07-04T16:12:46"/>
    <x v="39326"/>
    <n v="135266"/>
    <n v="103560"/>
    <s v="UTC+1"/>
    <s v="+1"/>
  </r>
  <r>
    <n v="281123"/>
    <x v="4"/>
    <d v="2021-07-15T22:22:59"/>
    <x v="39327"/>
    <n v="135266"/>
    <n v="320264"/>
    <s v="UTC+1"/>
    <s v="+1"/>
  </r>
  <r>
    <n v="283873"/>
    <x v="1"/>
    <d v="2021-07-16T17:34:03"/>
    <x v="34292"/>
    <n v="135266"/>
    <n v="143750"/>
    <s v="UTC+1"/>
    <s v="+1"/>
  </r>
  <r>
    <n v="315364"/>
    <x v="2"/>
    <d v="2021-07-25T17:03:46"/>
    <x v="5250"/>
    <n v="135266"/>
    <n v="250679"/>
    <s v="UTC+1"/>
    <s v="+1"/>
  </r>
  <r>
    <n v="369126"/>
    <x v="3"/>
    <d v="2021-08-09T22:22:59"/>
    <x v="39328"/>
    <n v="135266"/>
    <n v="455878"/>
    <s v="UTC+1"/>
    <s v="+1"/>
  </r>
  <r>
    <n v="402474"/>
    <x v="1"/>
    <d v="2021-08-20T20:59:06"/>
    <x v="39329"/>
    <n v="135266"/>
    <n v="19124"/>
    <s v="UTC+1"/>
    <s v="+1"/>
  </r>
  <r>
    <n v="4376"/>
    <x v="6"/>
    <d v="2021-04-03T20:49:47"/>
    <x v="39330"/>
    <n v="135269"/>
    <n v="191539"/>
    <s v="UTC+1"/>
    <s v="+1"/>
  </r>
  <r>
    <n v="6364"/>
    <x v="1"/>
    <d v="2021-04-09T23:28:14"/>
    <x v="39331"/>
    <n v="135269"/>
    <n v="411922"/>
    <s v="UTC+1"/>
    <s v="+1"/>
  </r>
  <r>
    <n v="7936"/>
    <x v="2"/>
    <d v="2021-04-11T21:34:03"/>
    <x v="39332"/>
    <n v="135269"/>
    <n v="394087"/>
    <s v="UTC+1"/>
    <s v="+1"/>
  </r>
  <r>
    <n v="9958"/>
    <x v="0"/>
    <d v="2021-04-14T19:02:36"/>
    <x v="39333"/>
    <n v="135269"/>
    <n v="227775"/>
    <s v="UTC+1"/>
    <s v="+1"/>
  </r>
  <r>
    <n v="10930"/>
    <x v="4"/>
    <d v="2021-04-15T20:28:49"/>
    <x v="39138"/>
    <n v="135269"/>
    <n v="88863"/>
    <s v="UTC+1"/>
    <s v="+1"/>
  </r>
  <r>
    <n v="16178"/>
    <x v="3"/>
    <d v="2021-04-19T16:12:30"/>
    <x v="14524"/>
    <n v="135269"/>
    <n v="118549"/>
    <s v="UTC+1"/>
    <s v="+1"/>
  </r>
  <r>
    <n v="87547"/>
    <x v="4"/>
    <d v="2021-05-20T19:11:55"/>
    <x v="14062"/>
    <n v="135269"/>
    <n v="50299"/>
    <s v="UTC+1"/>
    <s v="+1"/>
  </r>
  <r>
    <n v="124686"/>
    <x v="2"/>
    <d v="2021-05-30T20:28:49"/>
    <x v="12681"/>
    <n v="135269"/>
    <n v="347008"/>
    <s v="UTC+1"/>
    <s v="+1"/>
  </r>
  <r>
    <n v="128595"/>
    <x v="5"/>
    <d v="2021-06-01T10:06:41"/>
    <x v="39334"/>
    <n v="135269"/>
    <n v="112334"/>
    <s v="UTC+1"/>
    <s v="+1"/>
  </r>
  <r>
    <n v="142582"/>
    <x v="6"/>
    <d v="2021-06-05T18:22:59"/>
    <x v="19072"/>
    <n v="135269"/>
    <n v="439981"/>
    <s v="UTC+1"/>
    <s v="+1"/>
  </r>
  <r>
    <n v="182615"/>
    <x v="4"/>
    <d v="2021-06-17T18:50:57"/>
    <x v="19987"/>
    <n v="135269"/>
    <n v="394819"/>
    <s v="UTC+1"/>
    <s v="+1"/>
  </r>
  <r>
    <n v="192432"/>
    <x v="6"/>
    <d v="2021-06-19T21:42:40"/>
    <x v="39335"/>
    <n v="135269"/>
    <n v="16360"/>
    <s v="UTC+1"/>
    <s v="+1"/>
  </r>
  <r>
    <n v="218300"/>
    <x v="2"/>
    <d v="2021-06-27T00:19:07"/>
    <x v="39336"/>
    <n v="135269"/>
    <n v="4572"/>
    <s v="UTC+1"/>
    <s v="+1"/>
  </r>
  <r>
    <n v="243739"/>
    <x v="2"/>
    <d v="2021-07-04T07:13:16"/>
    <x v="39337"/>
    <n v="135269"/>
    <n v="98789"/>
    <s v="UTC+1"/>
    <s v="+1"/>
  </r>
  <r>
    <n v="249832"/>
    <x v="5"/>
    <d v="2021-07-06T07:26:53"/>
    <x v="39338"/>
    <n v="135269"/>
    <n v="180017"/>
    <s v="UTC+1"/>
    <s v="+1"/>
  </r>
  <r>
    <n v="263243"/>
    <x v="6"/>
    <d v="2021-07-10T15:49:12"/>
    <x v="39339"/>
    <n v="135269"/>
    <n v="327968"/>
    <s v="UTC+1"/>
    <s v="+1"/>
  </r>
  <r>
    <n v="327698"/>
    <x v="4"/>
    <d v="2021-07-29T16:33:28"/>
    <x v="33713"/>
    <n v="135269"/>
    <n v="241927"/>
    <s v="UTC+1"/>
    <s v="+1"/>
  </r>
  <r>
    <n v="66883"/>
    <x v="4"/>
    <d v="2021-05-13T00:53:52"/>
    <x v="7983"/>
    <n v="135303"/>
    <n v="343491"/>
    <s v="UTC-4"/>
    <s v="-4"/>
  </r>
  <r>
    <n v="79590"/>
    <x v="3"/>
    <d v="2021-05-17T03:09:00"/>
    <x v="36223"/>
    <n v="135303"/>
    <n v="250679"/>
    <s v="UTC-4"/>
    <s v="-4"/>
  </r>
  <r>
    <n v="100458"/>
    <x v="3"/>
    <d v="2021-05-24T00:56:12"/>
    <x v="8812"/>
    <n v="135303"/>
    <n v="411922"/>
    <s v="UTC-4"/>
    <s v="-4"/>
  </r>
  <r>
    <n v="128389"/>
    <x v="5"/>
    <d v="2021-06-01T04:42:13"/>
    <x v="4218"/>
    <n v="135303"/>
    <n v="146115"/>
    <s v="UTC-4"/>
    <s v="-4"/>
  </r>
  <r>
    <n v="195780"/>
    <x v="2"/>
    <d v="2021-06-20T18:06:43"/>
    <x v="39340"/>
    <n v="135303"/>
    <n v="123413"/>
    <s v="UTC-4"/>
    <s v="-4"/>
  </r>
  <r>
    <n v="209533"/>
    <x v="1"/>
    <d v="2021-06-25T01:03:11"/>
    <x v="18956"/>
    <n v="135303"/>
    <n v="199629"/>
    <s v="UTC-4"/>
    <s v="-4"/>
  </r>
  <r>
    <n v="183194"/>
    <x v="4"/>
    <d v="2021-06-17T21:23:34"/>
    <x v="24453"/>
    <n v="135308"/>
    <n v="65828"/>
    <s v="UTC+3"/>
    <s v="+3"/>
  </r>
  <r>
    <n v="274231"/>
    <x v="5"/>
    <d v="2021-07-13T16:46:17"/>
    <x v="11744"/>
    <n v="135308"/>
    <n v="439981"/>
    <s v="UTC+3"/>
    <s v="+3"/>
  </r>
  <r>
    <n v="277761"/>
    <x v="0"/>
    <d v="2021-07-14T19:10:34"/>
    <x v="39341"/>
    <n v="135308"/>
    <n v="297506"/>
    <s v="UTC+3"/>
    <s v="+3"/>
  </r>
  <r>
    <n v="280678"/>
    <x v="4"/>
    <d v="2021-07-15T18:26:29"/>
    <x v="33108"/>
    <n v="135308"/>
    <n v="283433"/>
    <s v="UTC+3"/>
    <s v="+3"/>
  </r>
  <r>
    <n v="288394"/>
    <x v="6"/>
    <d v="2021-07-17T18:56:47"/>
    <x v="9528"/>
    <n v="135308"/>
    <n v="206501"/>
    <s v="UTC+3"/>
    <s v="+3"/>
  </r>
  <r>
    <n v="345894"/>
    <x v="5"/>
    <d v="2021-08-03T14:47:27"/>
    <x v="39342"/>
    <n v="135308"/>
    <n v="16029"/>
    <s v="UTC+3"/>
    <s v="+3"/>
  </r>
  <r>
    <n v="361448"/>
    <x v="6"/>
    <d v="2021-08-07T19:54:33"/>
    <x v="39343"/>
    <n v="135308"/>
    <n v="242428"/>
    <s v="UTC+3"/>
    <s v="+3"/>
  </r>
  <r>
    <n v="362806"/>
    <x v="2"/>
    <d v="2021-08-08T03:12:58"/>
    <x v="39344"/>
    <n v="135308"/>
    <n v="227775"/>
    <s v="UTC+3"/>
    <s v="+3"/>
  </r>
  <r>
    <n v="396896"/>
    <x v="4"/>
    <d v="2021-08-19T12:34:38"/>
    <x v="39345"/>
    <n v="135308"/>
    <n v="298988"/>
    <s v="UTC+3"/>
    <s v="+3"/>
  </r>
  <r>
    <n v="399721"/>
    <x v="1"/>
    <d v="2021-08-20T12:27:39"/>
    <x v="9908"/>
    <n v="135308"/>
    <n v="294042"/>
    <s v="UTC+3"/>
    <s v="+3"/>
  </r>
  <r>
    <n v="400603"/>
    <x v="1"/>
    <d v="2021-08-20T15:55:02"/>
    <x v="25852"/>
    <n v="135308"/>
    <n v="236657"/>
    <s v="UTC+3"/>
    <s v="+3"/>
  </r>
  <r>
    <n v="418951"/>
    <x v="4"/>
    <d v="2021-08-26T11:57:21"/>
    <x v="15422"/>
    <n v="135308"/>
    <n v="300479"/>
    <s v="UTC+3"/>
    <s v="+3"/>
  </r>
  <r>
    <n v="419959"/>
    <x v="4"/>
    <d v="2021-08-26T18:17:10"/>
    <x v="39346"/>
    <n v="135308"/>
    <n v="405774"/>
    <s v="UTC+3"/>
    <s v="+3"/>
  </r>
  <r>
    <n v="50030"/>
    <x v="4"/>
    <d v="2021-05-06T12:39:53"/>
    <x v="39347"/>
    <n v="135315"/>
    <n v="158978"/>
    <s v="UTC+0"/>
    <s v="+0"/>
  </r>
  <r>
    <n v="54390"/>
    <x v="6"/>
    <d v="2021-05-08T05:38:21"/>
    <x v="39348"/>
    <n v="135315"/>
    <n v="206264"/>
    <s v="UTC+0"/>
    <s v="+0"/>
  </r>
  <r>
    <n v="55769"/>
    <x v="6"/>
    <d v="2021-05-08T16:58:31"/>
    <x v="4155"/>
    <n v="135315"/>
    <n v="268989"/>
    <s v="UTC+0"/>
    <s v="+0"/>
  </r>
  <r>
    <n v="77432"/>
    <x v="2"/>
    <d v="2021-05-16T14:43:23"/>
    <x v="39349"/>
    <n v="135315"/>
    <n v="21407"/>
    <s v="UTC+0"/>
    <s v="+0"/>
  </r>
  <r>
    <n v="79573"/>
    <x v="3"/>
    <d v="2021-05-17T02:43:23"/>
    <x v="39350"/>
    <n v="135315"/>
    <n v="227775"/>
    <s v="UTC+0"/>
    <s v="+0"/>
  </r>
  <r>
    <n v="114581"/>
    <x v="1"/>
    <d v="2021-05-28T20:18:55"/>
    <x v="29434"/>
    <n v="135315"/>
    <n v="473233"/>
    <s v="UTC+0"/>
    <s v="+0"/>
  </r>
  <r>
    <n v="151325"/>
    <x v="5"/>
    <d v="2021-06-08T14:31:44"/>
    <x v="14594"/>
    <n v="135315"/>
    <n v="21760"/>
    <s v="UTC+0"/>
    <s v="+0"/>
  </r>
  <r>
    <n v="153422"/>
    <x v="0"/>
    <d v="2021-06-09T01:24:09"/>
    <x v="25333"/>
    <n v="135315"/>
    <n v="250679"/>
    <s v="UTC+0"/>
    <s v="+0"/>
  </r>
  <r>
    <n v="192863"/>
    <x v="6"/>
    <d v="2021-06-19T23:29:59"/>
    <x v="27380"/>
    <n v="135315"/>
    <n v="258219"/>
    <s v="UTC+0"/>
    <s v="+0"/>
  </r>
  <r>
    <n v="193435"/>
    <x v="2"/>
    <d v="2021-06-20T05:13:23"/>
    <x v="39351"/>
    <n v="135315"/>
    <n v="411922"/>
    <s v="UTC+0"/>
    <s v="+0"/>
  </r>
  <r>
    <n v="236349"/>
    <x v="1"/>
    <d v="2021-07-02T16:51:32"/>
    <x v="1155"/>
    <n v="135315"/>
    <n v="228415"/>
    <s v="UTC+0"/>
    <s v="+0"/>
  </r>
  <r>
    <n v="246734"/>
    <x v="2"/>
    <d v="2021-07-04T23:27:39"/>
    <x v="39352"/>
    <n v="135315"/>
    <n v="467908"/>
    <s v="UTC+0"/>
    <s v="+0"/>
  </r>
  <r>
    <n v="281957"/>
    <x v="1"/>
    <d v="2021-07-16T10:24:58"/>
    <x v="39353"/>
    <n v="135315"/>
    <n v="58674"/>
    <s v="UTC+0"/>
    <s v="+0"/>
  </r>
  <r>
    <n v="364062"/>
    <x v="2"/>
    <d v="2021-08-08T13:21:49"/>
    <x v="39354"/>
    <n v="135315"/>
    <n v="316155"/>
    <s v="UTC+0"/>
    <s v="+0"/>
  </r>
  <r>
    <n v="388211"/>
    <x v="2"/>
    <d v="2021-08-15T18:55:02"/>
    <x v="21007"/>
    <n v="135315"/>
    <n v="5151"/>
    <s v="UTC+0"/>
    <s v="+0"/>
  </r>
  <r>
    <n v="390299"/>
    <x v="3"/>
    <d v="2021-08-16T16:14:15"/>
    <x v="29687"/>
    <n v="135315"/>
    <n v="413446"/>
    <s v="UTC+0"/>
    <s v="+0"/>
  </r>
  <r>
    <n v="406694"/>
    <x v="6"/>
    <d v="2021-08-21T21:26:27"/>
    <x v="39355"/>
    <n v="135315"/>
    <n v="358836"/>
    <s v="UTC+0"/>
    <s v="+0"/>
  </r>
  <r>
    <n v="410212"/>
    <x v="2"/>
    <d v="2021-08-22T18:29:15"/>
    <x v="39356"/>
    <n v="135315"/>
    <n v="157871"/>
    <s v="UTC+0"/>
    <s v="+0"/>
  </r>
  <r>
    <n v="27948"/>
    <x v="3"/>
    <d v="2021-04-26T04:09:00"/>
    <x v="39357"/>
    <n v="135386"/>
    <n v="83550"/>
    <s v="UTC-5"/>
    <s v="-5"/>
  </r>
  <r>
    <n v="60265"/>
    <x v="3"/>
    <d v="2021-05-10T00:39:18"/>
    <x v="39358"/>
    <n v="135386"/>
    <n v="411922"/>
    <s v="UTC-5"/>
    <s v="-5"/>
  </r>
  <r>
    <n v="62392"/>
    <x v="5"/>
    <d v="2021-05-11T02:05:31"/>
    <x v="33989"/>
    <n v="135386"/>
    <n v="241927"/>
    <s v="UTC-5"/>
    <s v="-5"/>
  </r>
  <r>
    <n v="73460"/>
    <x v="6"/>
    <d v="2021-05-15T13:07:50"/>
    <x v="39359"/>
    <n v="135386"/>
    <n v="15560"/>
    <s v="UTC-5"/>
    <s v="-5"/>
  </r>
  <r>
    <n v="83856"/>
    <x v="0"/>
    <d v="2021-05-19T02:47:27"/>
    <x v="39360"/>
    <n v="135386"/>
    <n v="346056"/>
    <s v="UTC-5"/>
    <s v="-5"/>
  </r>
  <r>
    <n v="92223"/>
    <x v="1"/>
    <d v="2021-05-21T23:59:41"/>
    <x v="29066"/>
    <n v="135386"/>
    <n v="230778"/>
    <s v="UTC-5"/>
    <s v="-5"/>
  </r>
  <r>
    <n v="92919"/>
    <x v="6"/>
    <d v="2021-05-22T05:59:45"/>
    <x v="39361"/>
    <n v="135386"/>
    <n v="279337"/>
    <s v="UTC-5"/>
    <s v="-5"/>
  </r>
  <r>
    <n v="99776"/>
    <x v="2"/>
    <d v="2021-05-23T20:27:39"/>
    <x v="12186"/>
    <n v="135386"/>
    <n v="180863"/>
    <s v="UTC-5"/>
    <s v="-5"/>
  </r>
  <r>
    <n v="105679"/>
    <x v="0"/>
    <d v="2021-05-26T02:54:27"/>
    <x v="13323"/>
    <n v="135386"/>
    <n v="143024"/>
    <s v="UTC-5"/>
    <s v="-5"/>
  </r>
  <r>
    <n v="153169"/>
    <x v="5"/>
    <d v="2021-06-08T22:49:47"/>
    <x v="39362"/>
    <n v="135386"/>
    <n v="280809"/>
    <s v="UTC-5"/>
    <s v="-5"/>
  </r>
  <r>
    <n v="193520"/>
    <x v="2"/>
    <d v="2021-06-20T06:07:51"/>
    <x v="39363"/>
    <n v="135386"/>
    <n v="191893"/>
    <s v="UTC-5"/>
    <s v="-5"/>
  </r>
  <r>
    <n v="206303"/>
    <x v="0"/>
    <d v="2021-06-23T22:49:47"/>
    <x v="14769"/>
    <n v="135386"/>
    <n v="182191"/>
    <s v="UTC-5"/>
    <s v="-5"/>
  </r>
  <r>
    <n v="18144"/>
    <x v="0"/>
    <d v="2021-04-21T14:53:17"/>
    <x v="33722"/>
    <n v="135392"/>
    <n v="470762"/>
    <s v="UTC+1"/>
    <s v="+1"/>
  </r>
  <r>
    <n v="32609"/>
    <x v="0"/>
    <d v="2021-04-28T21:36:23"/>
    <x v="15086"/>
    <n v="135392"/>
    <n v="201884"/>
    <s v="UTC+1"/>
    <s v="+1"/>
  </r>
  <r>
    <n v="38982"/>
    <x v="6"/>
    <d v="2021-05-01T12:28:49"/>
    <x v="39364"/>
    <n v="135392"/>
    <n v="158978"/>
    <s v="UTC+1"/>
    <s v="+1"/>
  </r>
  <r>
    <n v="43652"/>
    <x v="2"/>
    <d v="2021-05-02T22:46:17"/>
    <x v="39365"/>
    <n v="135392"/>
    <n v="450933"/>
    <s v="UTC+1"/>
    <s v="+1"/>
  </r>
  <r>
    <n v="56173"/>
    <x v="6"/>
    <d v="2021-05-08T18:48:37"/>
    <x v="39366"/>
    <n v="135392"/>
    <n v="394819"/>
    <s v="UTC+1"/>
    <s v="+1"/>
  </r>
  <r>
    <n v="67906"/>
    <x v="4"/>
    <d v="2021-05-13T17:10:45"/>
    <x v="31679"/>
    <n v="135392"/>
    <n v="304722"/>
    <s v="UTC+1"/>
    <s v="+1"/>
  </r>
  <r>
    <n v="84787"/>
    <x v="0"/>
    <d v="2021-05-19T16:52:07"/>
    <x v="39367"/>
    <n v="135392"/>
    <n v="411922"/>
    <s v="UTC+1"/>
    <s v="+1"/>
  </r>
  <r>
    <n v="91573"/>
    <x v="1"/>
    <d v="2021-05-21T21:31:44"/>
    <x v="10206"/>
    <n v="135392"/>
    <n v="387595"/>
    <s v="UTC+1"/>
    <s v="+1"/>
  </r>
  <r>
    <n v="176400"/>
    <x v="5"/>
    <d v="2021-06-15T15:25:54"/>
    <x v="39368"/>
    <n v="135392"/>
    <n v="351192"/>
    <s v="UTC+1"/>
    <s v="+1"/>
  </r>
  <r>
    <n v="192566"/>
    <x v="6"/>
    <d v="2021-06-19T22:11:09"/>
    <x v="39369"/>
    <n v="135392"/>
    <n v="143102"/>
    <s v="UTC+1"/>
    <s v="+1"/>
  </r>
  <r>
    <n v="198218"/>
    <x v="3"/>
    <d v="2021-06-21T15:02:36"/>
    <x v="7992"/>
    <n v="135392"/>
    <n v="250679"/>
    <s v="UTC+1"/>
    <s v="+1"/>
  </r>
  <r>
    <n v="223720"/>
    <x v="3"/>
    <d v="2021-06-28T13:03:46"/>
    <x v="24748"/>
    <n v="135466"/>
    <n v="177624"/>
    <s v="UTC+1"/>
    <s v="+1"/>
  </r>
  <r>
    <n v="247531"/>
    <x v="3"/>
    <d v="2021-07-05T12:47:27"/>
    <x v="39370"/>
    <n v="135466"/>
    <n v="104958"/>
    <s v="UTC+1"/>
    <s v="+1"/>
  </r>
  <r>
    <n v="318453"/>
    <x v="3"/>
    <d v="2021-07-26T14:41:38"/>
    <x v="36794"/>
    <n v="135466"/>
    <n v="347393"/>
    <s v="UTC+1"/>
    <s v="+1"/>
  </r>
  <r>
    <n v="330536"/>
    <x v="1"/>
    <d v="2021-07-30T16:59:06"/>
    <x v="12527"/>
    <n v="135466"/>
    <n v="252406"/>
    <s v="UTC+1"/>
    <s v="+1"/>
  </r>
  <r>
    <n v="340286"/>
    <x v="2"/>
    <d v="2021-08-01T15:04:28"/>
    <x v="39371"/>
    <n v="135466"/>
    <n v="473327"/>
    <s v="UTC+1"/>
    <s v="+1"/>
  </r>
  <r>
    <n v="371164"/>
    <x v="5"/>
    <d v="2021-08-10T18:43:58"/>
    <x v="6900"/>
    <n v="135466"/>
    <n v="158978"/>
    <s v="UTC+1"/>
    <s v="+1"/>
  </r>
  <r>
    <n v="405555"/>
    <x v="6"/>
    <d v="2021-08-21T17:01:53"/>
    <x v="39372"/>
    <n v="135466"/>
    <n v="391572"/>
    <s v="UTC+1"/>
    <s v="+1"/>
  </r>
  <r>
    <n v="4201"/>
    <x v="6"/>
    <d v="2021-04-03T10:35:48"/>
    <x v="39373"/>
    <n v="135510"/>
    <n v="336965"/>
    <s v="UTC+7"/>
    <s v="+7"/>
  </r>
  <r>
    <n v="5976"/>
    <x v="1"/>
    <d v="2021-04-09T13:07:16"/>
    <x v="39374"/>
    <n v="135510"/>
    <n v="397"/>
    <s v="UTC+7"/>
    <s v="+7"/>
  </r>
  <r>
    <n v="6751"/>
    <x v="6"/>
    <d v="2021-04-10T13:32:53"/>
    <x v="39375"/>
    <n v="135510"/>
    <n v="258219"/>
    <s v="UTC+7"/>
    <s v="+7"/>
  </r>
  <r>
    <n v="14388"/>
    <x v="2"/>
    <d v="2021-04-18T10:24:09"/>
    <x v="39376"/>
    <n v="135510"/>
    <n v="461611"/>
    <s v="UTC+7"/>
    <s v="+7"/>
  </r>
  <r>
    <n v="15743"/>
    <x v="3"/>
    <d v="2021-04-19T10:14:50"/>
    <x v="39377"/>
    <n v="135510"/>
    <n v="449373"/>
    <s v="UTC+7"/>
    <s v="+7"/>
  </r>
  <r>
    <n v="28195"/>
    <x v="3"/>
    <d v="2021-04-26T12:02:01"/>
    <x v="2372"/>
    <n v="135510"/>
    <n v="43842"/>
    <s v="UTC+7"/>
    <s v="+7"/>
  </r>
  <r>
    <n v="30051"/>
    <x v="5"/>
    <d v="2021-04-27T17:02:36"/>
    <x v="39378"/>
    <n v="135510"/>
    <n v="82901"/>
    <s v="UTC+7"/>
    <s v="+7"/>
  </r>
  <r>
    <n v="44743"/>
    <x v="3"/>
    <d v="2021-05-03T16:22:59"/>
    <x v="39379"/>
    <n v="135510"/>
    <n v="411922"/>
    <s v="UTC+7"/>
    <s v="+7"/>
  </r>
  <r>
    <n v="112296"/>
    <x v="1"/>
    <d v="2021-05-28T14:29:59"/>
    <x v="39380"/>
    <n v="135515"/>
    <n v="141259"/>
    <s v="UTC+9"/>
    <s v="+9"/>
  </r>
  <r>
    <n v="124381"/>
    <x v="2"/>
    <d v="2021-05-30T19:37:04"/>
    <x v="39381"/>
    <n v="135515"/>
    <n v="267896"/>
    <s v="UTC+9"/>
    <s v="+9"/>
  </r>
  <r>
    <n v="131150"/>
    <x v="0"/>
    <d v="2021-06-02T10:18:20"/>
    <x v="39382"/>
    <n v="135515"/>
    <n v="137327"/>
    <s v="UTC+9"/>
    <s v="+9"/>
  </r>
  <r>
    <n v="133422"/>
    <x v="4"/>
    <d v="2021-06-03T10:25:19"/>
    <x v="2528"/>
    <n v="135515"/>
    <n v="230507"/>
    <s v="UTC+9"/>
    <s v="+9"/>
  </r>
  <r>
    <n v="199336"/>
    <x v="3"/>
    <d v="2021-06-21T19:19:12"/>
    <x v="39383"/>
    <n v="135515"/>
    <n v="120139"/>
    <s v="UTC+9"/>
    <s v="+9"/>
  </r>
  <r>
    <n v="206620"/>
    <x v="4"/>
    <d v="2021-06-24T06:41:38"/>
    <x v="2081"/>
    <n v="135515"/>
    <n v="158978"/>
    <s v="UTC+9"/>
    <s v="+9"/>
  </r>
  <r>
    <n v="223293"/>
    <x v="3"/>
    <d v="2021-06-28T08:38:08"/>
    <x v="39384"/>
    <n v="135515"/>
    <n v="411922"/>
    <s v="UTC+9"/>
    <s v="+9"/>
  </r>
  <r>
    <n v="232760"/>
    <x v="4"/>
    <d v="2021-07-01T14:09:00"/>
    <x v="32841"/>
    <n v="135515"/>
    <n v="108961"/>
    <s v="UTC+9"/>
    <s v="+9"/>
  </r>
  <r>
    <n v="254967"/>
    <x v="4"/>
    <d v="2021-07-08T10:27:39"/>
    <x v="1891"/>
    <n v="135515"/>
    <n v="347393"/>
    <s v="UTC+9"/>
    <s v="+9"/>
  </r>
  <r>
    <n v="276026"/>
    <x v="0"/>
    <d v="2021-07-14T07:21:14"/>
    <x v="39385"/>
    <n v="135515"/>
    <n v="250679"/>
    <s v="UTC+9"/>
    <s v="+9"/>
  </r>
  <r>
    <n v="403633"/>
    <x v="6"/>
    <d v="2021-08-21T06:08:24"/>
    <x v="39386"/>
    <n v="135515"/>
    <n v="154256"/>
    <s v="UTC+9"/>
    <s v="+9"/>
  </r>
  <r>
    <n v="226990"/>
    <x v="5"/>
    <d v="2021-06-29T14:41:38"/>
    <x v="22344"/>
    <n v="135538"/>
    <n v="152631"/>
    <s v="UTC+1"/>
    <s v="+1"/>
  </r>
  <r>
    <n v="252251"/>
    <x v="0"/>
    <d v="2021-07-07T02:46:17"/>
    <x v="39387"/>
    <n v="135538"/>
    <n v="118549"/>
    <s v="UTC+1"/>
    <s v="+1"/>
  </r>
  <r>
    <n v="305298"/>
    <x v="1"/>
    <d v="2021-07-23T11:16:35"/>
    <x v="39388"/>
    <n v="135538"/>
    <n v="154256"/>
    <s v="UTC+1"/>
    <s v="+1"/>
  </r>
  <r>
    <n v="327755"/>
    <x v="4"/>
    <d v="2021-07-29T16:45:07"/>
    <x v="39389"/>
    <n v="135538"/>
    <n v="250679"/>
    <s v="UTC+1"/>
    <s v="+1"/>
  </r>
  <r>
    <n v="330499"/>
    <x v="1"/>
    <d v="2021-07-30T16:47:27"/>
    <x v="10988"/>
    <n v="135538"/>
    <n v="425645"/>
    <s v="UTC+1"/>
    <s v="+1"/>
  </r>
  <r>
    <n v="346571"/>
    <x v="5"/>
    <d v="2021-08-03T16:31:09"/>
    <x v="25682"/>
    <n v="135538"/>
    <n v="26408"/>
    <s v="UTC+1"/>
    <s v="+1"/>
  </r>
  <r>
    <n v="397306"/>
    <x v="4"/>
    <d v="2021-08-19T14:36:58"/>
    <x v="30734"/>
    <n v="135538"/>
    <n v="388328"/>
    <s v="UTC+1"/>
    <s v="+1"/>
  </r>
  <r>
    <n v="399681"/>
    <x v="1"/>
    <d v="2021-08-20T12:10:10"/>
    <x v="39390"/>
    <n v="135538"/>
    <n v="411922"/>
    <s v="UTC+1"/>
    <s v="+1"/>
  </r>
  <r>
    <n v="420744"/>
    <x v="4"/>
    <d v="2021-08-26T21:24:44"/>
    <x v="39391"/>
    <n v="135538"/>
    <n v="351192"/>
    <s v="UTC+1"/>
    <s v="+1"/>
  </r>
  <r>
    <n v="422175"/>
    <x v="6"/>
    <d v="2021-08-28T02:21:09"/>
    <x v="39392"/>
    <n v="135538"/>
    <n v="452568"/>
    <s v="UTC+1"/>
    <s v="+1"/>
  </r>
  <r>
    <n v="107468"/>
    <x v="0"/>
    <d v="2021-05-26T18:52:42"/>
    <x v="3242"/>
    <n v="135558"/>
    <n v="250679"/>
    <s v="UTC+0"/>
    <s v="+0"/>
  </r>
  <r>
    <n v="127618"/>
    <x v="3"/>
    <d v="2021-05-31T19:02:01"/>
    <x v="33787"/>
    <n v="135558"/>
    <n v="120139"/>
    <s v="UTC+0"/>
    <s v="+0"/>
  </r>
  <r>
    <n v="150423"/>
    <x v="5"/>
    <d v="2021-06-08T00:18:55"/>
    <x v="35480"/>
    <n v="135558"/>
    <n v="111368"/>
    <s v="UTC+0"/>
    <s v="+0"/>
  </r>
  <r>
    <n v="157765"/>
    <x v="4"/>
    <d v="2021-06-10T17:19:30"/>
    <x v="4482"/>
    <n v="135558"/>
    <n v="139440"/>
    <s v="UTC+0"/>
    <s v="+0"/>
  </r>
  <r>
    <n v="159168"/>
    <x v="1"/>
    <d v="2021-06-11T00:00:16"/>
    <x v="36245"/>
    <n v="135558"/>
    <n v="20339"/>
    <s v="UTC+0"/>
    <s v="+0"/>
  </r>
  <r>
    <n v="161804"/>
    <x v="1"/>
    <d v="2021-06-11T18:27:04"/>
    <x v="2346"/>
    <n v="135558"/>
    <n v="8805"/>
    <s v="UTC+0"/>
    <s v="+0"/>
  </r>
  <r>
    <n v="218474"/>
    <x v="2"/>
    <d v="2021-06-27T01:30:03"/>
    <x v="39393"/>
    <n v="135558"/>
    <n v="230507"/>
    <s v="UTC+0"/>
    <s v="+0"/>
  </r>
  <r>
    <n v="121918"/>
    <x v="2"/>
    <d v="2021-05-30T09:48:29"/>
    <x v="39394"/>
    <n v="135563"/>
    <n v="305874"/>
    <s v="UTC+8"/>
    <s v="+8"/>
  </r>
  <r>
    <n v="136324"/>
    <x v="1"/>
    <d v="2021-06-04T09:35:48"/>
    <x v="16430"/>
    <n v="135563"/>
    <n v="153893"/>
    <s v="UTC+8"/>
    <s v="+8"/>
  </r>
  <r>
    <n v="141477"/>
    <x v="6"/>
    <d v="2021-06-05T13:40:28"/>
    <x v="5950"/>
    <n v="135563"/>
    <n v="103402"/>
    <s v="UTC+8"/>
    <s v="+8"/>
  </r>
  <r>
    <n v="184537"/>
    <x v="1"/>
    <d v="2021-06-18T10:59:41"/>
    <x v="32935"/>
    <n v="135563"/>
    <n v="273603"/>
    <s v="UTC+8"/>
    <s v="+8"/>
  </r>
  <r>
    <n v="197077"/>
    <x v="2"/>
    <d v="2021-06-20T23:36:35"/>
    <x v="39395"/>
    <n v="135563"/>
    <n v="322942"/>
    <s v="UTC+8"/>
    <s v="+8"/>
  </r>
  <r>
    <n v="198410"/>
    <x v="3"/>
    <d v="2021-06-21T15:48:37"/>
    <x v="11601"/>
    <n v="135563"/>
    <n v="351192"/>
    <s v="UTC+8"/>
    <s v="+8"/>
  </r>
  <r>
    <n v="209966"/>
    <x v="1"/>
    <d v="2021-06-25T09:12:30"/>
    <x v="37133"/>
    <n v="135563"/>
    <n v="405774"/>
    <s v="UTC+8"/>
    <s v="+8"/>
  </r>
  <r>
    <n v="214068"/>
    <x v="6"/>
    <d v="2021-06-26T07:09:35"/>
    <x v="39396"/>
    <n v="135563"/>
    <n v="379466"/>
    <s v="UTC+8"/>
    <s v="+8"/>
  </r>
  <r>
    <n v="244566"/>
    <x v="2"/>
    <d v="2021-07-04T13:43:20"/>
    <x v="39397"/>
    <n v="135563"/>
    <n v="74456"/>
    <s v="UTC+8"/>
    <s v="+8"/>
  </r>
  <r>
    <n v="252461"/>
    <x v="0"/>
    <d v="2021-07-07T08:32:53"/>
    <x v="39398"/>
    <n v="135563"/>
    <n v="158978"/>
    <s v="UTC+8"/>
    <s v="+8"/>
  </r>
  <r>
    <n v="279247"/>
    <x v="4"/>
    <d v="2021-07-15T11:32:19"/>
    <x v="39399"/>
    <n v="135563"/>
    <n v="118549"/>
    <s v="UTC+8"/>
    <s v="+8"/>
  </r>
  <r>
    <n v="345710"/>
    <x v="5"/>
    <d v="2021-08-03T14:17:45"/>
    <x v="2474"/>
    <n v="135563"/>
    <n v="238334"/>
    <s v="UTC+8"/>
    <s v="+8"/>
  </r>
  <r>
    <n v="377604"/>
    <x v="1"/>
    <d v="2021-08-13T08:02:36"/>
    <x v="14589"/>
    <n v="135563"/>
    <n v="327968"/>
    <s v="UTC+8"/>
    <s v="+8"/>
  </r>
  <r>
    <n v="393227"/>
    <x v="5"/>
    <d v="2021-08-17T19:24:29"/>
    <x v="39400"/>
    <n v="135563"/>
    <n v="254768"/>
    <s v="UTC+8"/>
    <s v="+8"/>
  </r>
  <r>
    <n v="394167"/>
    <x v="0"/>
    <d v="2021-08-18T08:16:35"/>
    <x v="22874"/>
    <n v="135563"/>
    <n v="230507"/>
    <s v="UTC+8"/>
    <s v="+8"/>
  </r>
  <r>
    <n v="396838"/>
    <x v="4"/>
    <d v="2021-08-19T12:09:35"/>
    <x v="39401"/>
    <n v="135563"/>
    <n v="297015"/>
    <s v="UTC+8"/>
    <s v="+8"/>
  </r>
  <r>
    <n v="418819"/>
    <x v="4"/>
    <d v="2021-08-26T09:24:09"/>
    <x v="18802"/>
    <n v="135563"/>
    <n v="385065"/>
    <s v="UTC+8"/>
    <s v="+8"/>
  </r>
  <r>
    <n v="418943"/>
    <x v="4"/>
    <d v="2021-08-26T11:55:37"/>
    <x v="21255"/>
    <n v="135563"/>
    <n v="16861"/>
    <s v="UTC+8"/>
    <s v="+8"/>
  </r>
  <r>
    <n v="215428"/>
    <x v="6"/>
    <d v="2021-06-26T14:23:34"/>
    <x v="2231"/>
    <n v="135590"/>
    <n v="343491"/>
    <s v="UTC+2"/>
    <s v="+2"/>
  </r>
  <r>
    <n v="240287"/>
    <x v="6"/>
    <d v="2021-07-03T14:07:16"/>
    <x v="39402"/>
    <n v="135590"/>
    <n v="411922"/>
    <s v="UTC+2"/>
    <s v="+2"/>
  </r>
  <r>
    <n v="338745"/>
    <x v="2"/>
    <d v="2021-08-01T06:03:50"/>
    <x v="39403"/>
    <n v="135590"/>
    <n v="230507"/>
    <s v="UTC+2"/>
    <s v="+2"/>
  </r>
  <r>
    <n v="340889"/>
    <x v="2"/>
    <d v="2021-08-01T17:18:30"/>
    <x v="39404"/>
    <n v="135590"/>
    <n v="279799"/>
    <s v="UTC+2"/>
    <s v="+2"/>
  </r>
  <r>
    <n v="381266"/>
    <x v="6"/>
    <d v="2021-08-14T03:08:45"/>
    <x v="39405"/>
    <n v="135590"/>
    <n v="217024"/>
    <s v="UTC+2"/>
    <s v="+2"/>
  </r>
  <r>
    <n v="386993"/>
    <x v="2"/>
    <d v="2021-08-15T14:39:53"/>
    <x v="39406"/>
    <n v="135590"/>
    <n v="154256"/>
    <s v="UTC+2"/>
    <s v="+2"/>
  </r>
  <r>
    <n v="408733"/>
    <x v="2"/>
    <d v="2021-08-22T13:41:38"/>
    <x v="39407"/>
    <n v="135590"/>
    <n v="182984"/>
    <s v="UTC+2"/>
    <s v="+2"/>
  </r>
  <r>
    <n v="79474"/>
    <x v="3"/>
    <d v="2021-05-17T00:46:52"/>
    <x v="38703"/>
    <n v="135622"/>
    <n v="154256"/>
    <s v="UTC-4"/>
    <s v="-4"/>
  </r>
  <r>
    <n v="81244"/>
    <x v="3"/>
    <d v="2021-05-17T21:14:50"/>
    <x v="39408"/>
    <n v="135622"/>
    <n v="182191"/>
    <s v="UTC-4"/>
    <s v="-4"/>
  </r>
  <r>
    <n v="105700"/>
    <x v="0"/>
    <d v="2021-05-26T03:48:37"/>
    <x v="264"/>
    <n v="135622"/>
    <n v="150873"/>
    <s v="UTC-4"/>
    <s v="-4"/>
  </r>
  <r>
    <n v="120506"/>
    <x v="6"/>
    <d v="2021-05-29T22:01:26"/>
    <x v="31760"/>
    <n v="135622"/>
    <n v="217497"/>
    <s v="UTC-4"/>
    <s v="-4"/>
  </r>
  <r>
    <n v="124847"/>
    <x v="2"/>
    <d v="2021-05-30T20:59:25"/>
    <x v="39409"/>
    <n v="135622"/>
    <n v="249345"/>
    <s v="UTC-4"/>
    <s v="-4"/>
  </r>
  <r>
    <n v="135416"/>
    <x v="4"/>
    <d v="2021-06-03T20:53:52"/>
    <x v="27111"/>
    <n v="135622"/>
    <n v="327968"/>
    <s v="UTC-4"/>
    <s v="-4"/>
  </r>
  <r>
    <n v="183531"/>
    <x v="4"/>
    <d v="2021-06-17T22:29:24"/>
    <x v="39410"/>
    <n v="135622"/>
    <n v="250679"/>
    <s v="UTC-4"/>
    <s v="-4"/>
  </r>
  <r>
    <n v="185543"/>
    <x v="1"/>
    <d v="2021-06-18T15:48:37"/>
    <x v="39411"/>
    <n v="135622"/>
    <n v="401945"/>
    <s v="UTC-4"/>
    <s v="-4"/>
  </r>
  <r>
    <n v="188712"/>
    <x v="6"/>
    <d v="2021-06-19T04:56:01"/>
    <x v="39412"/>
    <n v="135622"/>
    <n v="162940"/>
    <s v="UTC-4"/>
    <s v="-4"/>
  </r>
  <r>
    <n v="221923"/>
    <x v="2"/>
    <d v="2021-06-27T20:08:48"/>
    <x v="39413"/>
    <n v="135622"/>
    <n v="74638"/>
    <s v="UTC-4"/>
    <s v="-4"/>
  </r>
  <r>
    <n v="284741"/>
    <x v="1"/>
    <d v="2021-07-16T21:12:30"/>
    <x v="25588"/>
    <n v="135622"/>
    <n v="411922"/>
    <s v="UTC-4"/>
    <s v="-4"/>
  </r>
  <r>
    <n v="295968"/>
    <x v="5"/>
    <d v="2021-07-20T01:00:51"/>
    <x v="309"/>
    <n v="135622"/>
    <n v="176645"/>
    <s v="UTC-4"/>
    <s v="-4"/>
  </r>
  <r>
    <n v="332503"/>
    <x v="1"/>
    <d v="2021-07-30T21:33:28"/>
    <x v="1278"/>
    <n v="135622"/>
    <n v="112334"/>
    <s v="UTC-4"/>
    <s v="-4"/>
  </r>
  <r>
    <n v="14922"/>
    <x v="2"/>
    <d v="2021-04-18T17:43:23"/>
    <x v="20287"/>
    <n v="135641"/>
    <n v="230507"/>
    <s v="UTC+1"/>
    <s v="+1"/>
  </r>
  <r>
    <n v="19646"/>
    <x v="4"/>
    <d v="2021-04-22T14:04:21"/>
    <x v="22626"/>
    <n v="135641"/>
    <n v="413446"/>
    <s v="UTC+1"/>
    <s v="+1"/>
  </r>
  <r>
    <n v="45731"/>
    <x v="3"/>
    <d v="2021-05-03T22:50:57"/>
    <x v="39414"/>
    <n v="135641"/>
    <n v="296654"/>
    <s v="UTC+1"/>
    <s v="+1"/>
  </r>
  <r>
    <n v="58580"/>
    <x v="2"/>
    <d v="2021-05-09T15:28:14"/>
    <x v="39415"/>
    <n v="135641"/>
    <n v="472060"/>
    <s v="UTC+1"/>
    <s v="+1"/>
  </r>
  <r>
    <n v="65962"/>
    <x v="0"/>
    <d v="2021-05-12T18:06:41"/>
    <x v="5326"/>
    <n v="135641"/>
    <n v="411922"/>
    <s v="UTC+1"/>
    <s v="+1"/>
  </r>
  <r>
    <n v="68059"/>
    <x v="4"/>
    <d v="2021-05-13T18:02:01"/>
    <x v="23295"/>
    <n v="135641"/>
    <n v="21760"/>
    <s v="UTC+1"/>
    <s v="+1"/>
  </r>
  <r>
    <n v="98238"/>
    <x v="2"/>
    <d v="2021-05-23T14:46:17"/>
    <x v="13740"/>
    <n v="135641"/>
    <n v="111368"/>
    <s v="UTC+1"/>
    <s v="+1"/>
  </r>
  <r>
    <n v="121647"/>
    <x v="2"/>
    <d v="2021-05-30T07:29:19"/>
    <x v="39416"/>
    <n v="135641"/>
    <n v="8501"/>
    <s v="UTC+1"/>
    <s v="+1"/>
  </r>
  <r>
    <n v="137560"/>
    <x v="1"/>
    <d v="2021-06-04T16:17:10"/>
    <x v="39417"/>
    <n v="135641"/>
    <n v="98436"/>
    <s v="UTC+1"/>
    <s v="+1"/>
  </r>
  <r>
    <n v="162112"/>
    <x v="1"/>
    <d v="2021-06-11T19:28:14"/>
    <x v="1899"/>
    <n v="135641"/>
    <n v="245930"/>
    <s v="UTC+1"/>
    <s v="+1"/>
  </r>
  <r>
    <n v="171047"/>
    <x v="2"/>
    <d v="2021-06-13T16:00:59"/>
    <x v="39418"/>
    <n v="135641"/>
    <n v="470762"/>
    <s v="UTC+1"/>
    <s v="+1"/>
  </r>
  <r>
    <n v="177267"/>
    <x v="5"/>
    <d v="2021-06-15T18:43:58"/>
    <x v="31892"/>
    <n v="135641"/>
    <n v="463334"/>
    <s v="UTC+1"/>
    <s v="+1"/>
  </r>
  <r>
    <n v="184637"/>
    <x v="1"/>
    <d v="2021-06-18T11:53:52"/>
    <x v="39419"/>
    <n v="135641"/>
    <n v="458884"/>
    <s v="UTC+1"/>
    <s v="+1"/>
  </r>
  <r>
    <n v="302536"/>
    <x v="4"/>
    <d v="2021-07-22T13:13:05"/>
    <x v="39420"/>
    <n v="135641"/>
    <n v="262099"/>
    <s v="UTC+1"/>
    <s v="+1"/>
  </r>
  <r>
    <n v="325767"/>
    <x v="0"/>
    <d v="2021-07-28T20:35:48"/>
    <x v="15855"/>
    <n v="135641"/>
    <n v="273920"/>
    <s v="UTC+1"/>
    <s v="+1"/>
  </r>
  <r>
    <n v="21251"/>
    <x v="1"/>
    <d v="2021-04-23T17:32:53"/>
    <x v="25748"/>
    <n v="135684"/>
    <n v="419184"/>
    <s v="UTC+3"/>
    <s v="+3"/>
  </r>
  <r>
    <n v="31871"/>
    <x v="0"/>
    <d v="2021-04-28T17:35:13"/>
    <x v="33951"/>
    <n v="135684"/>
    <n v="411922"/>
    <s v="UTC+3"/>
    <s v="+3"/>
  </r>
  <r>
    <n v="44335"/>
    <x v="3"/>
    <d v="2021-05-03T13:21:14"/>
    <x v="7083"/>
    <n v="135684"/>
    <n v="21760"/>
    <s v="UTC+3"/>
    <s v="+3"/>
  </r>
  <r>
    <n v="53959"/>
    <x v="1"/>
    <d v="2021-05-07T23:57:07"/>
    <x v="39421"/>
    <n v="135684"/>
    <n v="297015"/>
    <s v="UTC+3"/>
    <s v="+3"/>
  </r>
  <r>
    <n v="70939"/>
    <x v="1"/>
    <d v="2021-05-14T17:58:31"/>
    <x v="17362"/>
    <n v="135684"/>
    <n v="138209"/>
    <s v="UTC+3"/>
    <s v="+3"/>
  </r>
  <r>
    <n v="74718"/>
    <x v="6"/>
    <d v="2021-05-15T17:47:07"/>
    <x v="39422"/>
    <n v="135684"/>
    <n v="258219"/>
    <s v="UTC+3"/>
    <s v="+3"/>
  </r>
  <r>
    <n v="92436"/>
    <x v="6"/>
    <d v="2021-05-22T01:26:29"/>
    <x v="29415"/>
    <n v="135685"/>
    <n v="409853"/>
    <s v="UTC+0"/>
    <s v="+0"/>
  </r>
  <r>
    <n v="95073"/>
    <x v="6"/>
    <d v="2021-05-22T17:35:48"/>
    <x v="22751"/>
    <n v="135685"/>
    <n v="158978"/>
    <s v="UTC+0"/>
    <s v="+0"/>
  </r>
  <r>
    <n v="101391"/>
    <x v="3"/>
    <d v="2021-05-24T14:59:41"/>
    <x v="16832"/>
    <n v="135685"/>
    <n v="250679"/>
    <s v="UTC+0"/>
    <s v="+0"/>
  </r>
  <r>
    <n v="150099"/>
    <x v="3"/>
    <d v="2021-06-07T21:46:05"/>
    <x v="39423"/>
    <n v="135685"/>
    <n v="367148"/>
    <s v="UTC+0"/>
    <s v="+0"/>
  </r>
  <r>
    <n v="203611"/>
    <x v="0"/>
    <d v="2021-06-23T00:09:35"/>
    <x v="39188"/>
    <n v="135706"/>
    <n v="411922"/>
    <s v="UTC+0"/>
    <s v="+0"/>
  </r>
  <r>
    <n v="231769"/>
    <x v="0"/>
    <d v="2021-06-30T21:05:31"/>
    <x v="9513"/>
    <n v="135706"/>
    <n v="230507"/>
    <s v="UTC+0"/>
    <s v="+0"/>
  </r>
  <r>
    <n v="242886"/>
    <x v="6"/>
    <d v="2021-07-03T22:48:02"/>
    <x v="13770"/>
    <n v="135706"/>
    <n v="317239"/>
    <s v="UTC+0"/>
    <s v="+0"/>
  </r>
  <r>
    <n v="275896"/>
    <x v="0"/>
    <d v="2021-07-14T02:36:23"/>
    <x v="39424"/>
    <n v="135706"/>
    <n v="37644"/>
    <s v="UTC+0"/>
    <s v="+0"/>
  </r>
  <r>
    <n v="329450"/>
    <x v="1"/>
    <d v="2021-07-30T12:53:52"/>
    <x v="39425"/>
    <n v="135706"/>
    <n v="116201"/>
    <s v="UTC+0"/>
    <s v="+0"/>
  </r>
  <r>
    <n v="373105"/>
    <x v="0"/>
    <d v="2021-08-11T16:39:53"/>
    <x v="12750"/>
    <n v="135706"/>
    <n v="364816"/>
    <s v="UTC+0"/>
    <s v="+0"/>
  </r>
  <r>
    <n v="380318"/>
    <x v="1"/>
    <d v="2021-08-13T21:42:48"/>
    <x v="8649"/>
    <n v="135706"/>
    <n v="7650"/>
    <s v="UTC+0"/>
    <s v="+0"/>
  </r>
  <r>
    <n v="384798"/>
    <x v="6"/>
    <d v="2021-08-14T21:17:10"/>
    <x v="33204"/>
    <n v="135706"/>
    <n v="215163"/>
    <s v="UTC+0"/>
    <s v="+0"/>
  </r>
  <r>
    <n v="386208"/>
    <x v="2"/>
    <d v="2021-08-15T09:09:36"/>
    <x v="39426"/>
    <n v="135706"/>
    <n v="226626"/>
    <s v="UTC+0"/>
    <s v="+0"/>
  </r>
  <r>
    <n v="362900"/>
    <x v="2"/>
    <d v="2021-08-08T03:58:27"/>
    <x v="39427"/>
    <n v="135780"/>
    <n v="392434"/>
    <s v="UTC+3"/>
    <s v="+3"/>
  </r>
  <r>
    <n v="367698"/>
    <x v="3"/>
    <d v="2021-08-09T15:31:44"/>
    <x v="39428"/>
    <n v="135780"/>
    <n v="95783"/>
    <s v="UTC+3"/>
    <s v="+3"/>
  </r>
  <r>
    <n v="381981"/>
    <x v="6"/>
    <d v="2021-08-14T09:58:31"/>
    <x v="39429"/>
    <n v="135780"/>
    <n v="13019"/>
    <s v="UTC+3"/>
    <s v="+3"/>
  </r>
  <r>
    <n v="396557"/>
    <x v="4"/>
    <d v="2021-08-19T04:46:34"/>
    <x v="39430"/>
    <n v="135780"/>
    <n v="103402"/>
    <s v="UTC+3"/>
    <s v="+3"/>
  </r>
  <r>
    <n v="413222"/>
    <x v="3"/>
    <d v="2021-08-23T19:52:42"/>
    <x v="39431"/>
    <n v="135780"/>
    <n v="212741"/>
    <s v="UTC+3"/>
    <s v="+3"/>
  </r>
  <r>
    <n v="423706"/>
    <x v="2"/>
    <d v="2021-08-29T16:29:59"/>
    <x v="39432"/>
    <n v="135780"/>
    <n v="245484"/>
    <s v="UTC+3"/>
    <s v="+3"/>
  </r>
  <r>
    <n v="166107"/>
    <x v="6"/>
    <d v="2021-06-12T16:43:23"/>
    <x v="3964"/>
    <n v="135823"/>
    <n v="118549"/>
    <s v="UTC+2"/>
    <s v="+2"/>
  </r>
  <r>
    <n v="176280"/>
    <x v="5"/>
    <d v="2021-06-15T14:46:52"/>
    <x v="32619"/>
    <n v="135823"/>
    <n v="89348"/>
    <s v="UTC+2"/>
    <s v="+2"/>
  </r>
  <r>
    <n v="193536"/>
    <x v="2"/>
    <d v="2021-06-20T06:19:05"/>
    <x v="39433"/>
    <n v="135823"/>
    <n v="373732"/>
    <s v="UTC+2"/>
    <s v="+2"/>
  </r>
  <r>
    <n v="195941"/>
    <x v="2"/>
    <d v="2021-06-20T18:37:50"/>
    <x v="39434"/>
    <n v="135823"/>
    <n v="154256"/>
    <s v="UTC+2"/>
    <s v="+2"/>
  </r>
  <r>
    <n v="104123"/>
    <x v="5"/>
    <d v="2021-05-25T17:13:40"/>
    <x v="27323"/>
    <n v="135840"/>
    <n v="153893"/>
    <s v="UTC+2"/>
    <s v="+2"/>
  </r>
  <r>
    <n v="135004"/>
    <x v="4"/>
    <d v="2021-06-03T18:58:31"/>
    <x v="37899"/>
    <n v="135840"/>
    <n v="411922"/>
    <s v="UTC+2"/>
    <s v="+2"/>
  </r>
  <r>
    <n v="161855"/>
    <x v="1"/>
    <d v="2021-06-11T18:39:53"/>
    <x v="3929"/>
    <n v="135840"/>
    <n v="212452"/>
    <s v="UTC+2"/>
    <s v="+2"/>
  </r>
  <r>
    <n v="204102"/>
    <x v="0"/>
    <d v="2021-06-23T13:25:19"/>
    <x v="1029"/>
    <n v="135840"/>
    <n v="470762"/>
    <s v="UTC+2"/>
    <s v="+2"/>
  </r>
  <r>
    <n v="218328"/>
    <x v="2"/>
    <d v="2021-06-27T00:34:03"/>
    <x v="25372"/>
    <n v="135840"/>
    <n v="252370"/>
    <s v="UTC+2"/>
    <s v="+2"/>
  </r>
  <r>
    <n v="236060"/>
    <x v="1"/>
    <d v="2021-07-02T15:56:47"/>
    <x v="39435"/>
    <n v="135840"/>
    <n v="517"/>
    <s v="UTC+2"/>
    <s v="+2"/>
  </r>
  <r>
    <n v="261716"/>
    <x v="6"/>
    <d v="2021-07-10T07:41:40"/>
    <x v="39436"/>
    <n v="135840"/>
    <n v="182191"/>
    <s v="UTC+2"/>
    <s v="+2"/>
  </r>
  <r>
    <n v="295139"/>
    <x v="3"/>
    <d v="2021-07-19T19:10:10"/>
    <x v="5995"/>
    <n v="135840"/>
    <n v="122982"/>
    <s v="UTC+2"/>
    <s v="+2"/>
  </r>
  <r>
    <n v="298405"/>
    <x v="5"/>
    <d v="2021-07-20T20:06:06"/>
    <x v="5968"/>
    <n v="135840"/>
    <n v="315199"/>
    <s v="UTC+2"/>
    <s v="+2"/>
  </r>
  <r>
    <n v="34324"/>
    <x v="4"/>
    <d v="2021-04-29T18:53:17"/>
    <x v="10802"/>
    <n v="135859"/>
    <n v="459455"/>
    <s v="UTC+1"/>
    <s v="+1"/>
  </r>
  <r>
    <n v="38063"/>
    <x v="1"/>
    <d v="2021-04-30T23:21:14"/>
    <x v="39437"/>
    <n v="135859"/>
    <n v="411922"/>
    <s v="UTC+1"/>
    <s v="+1"/>
  </r>
  <r>
    <n v="110309"/>
    <x v="4"/>
    <d v="2021-05-27T20:21:49"/>
    <x v="9602"/>
    <n v="135859"/>
    <n v="264283"/>
    <s v="UTC+1"/>
    <s v="+1"/>
  </r>
  <r>
    <n v="253626"/>
    <x v="0"/>
    <d v="2021-07-07T18:53:17"/>
    <x v="6521"/>
    <n v="135859"/>
    <n v="379466"/>
    <s v="UTC+1"/>
    <s v="+1"/>
  </r>
  <r>
    <n v="271069"/>
    <x v="3"/>
    <d v="2021-07-12T15:56:12"/>
    <x v="16211"/>
    <n v="135859"/>
    <n v="474508"/>
    <s v="UTC+1"/>
    <s v="+1"/>
  </r>
  <r>
    <n v="275173"/>
    <x v="5"/>
    <d v="2021-07-13T20:00:51"/>
    <x v="6536"/>
    <n v="135859"/>
    <n v="202914"/>
    <s v="UTC+1"/>
    <s v="+1"/>
  </r>
  <r>
    <n v="320150"/>
    <x v="3"/>
    <d v="2021-07-26T21:03:46"/>
    <x v="11175"/>
    <n v="135859"/>
    <n v="251150"/>
    <s v="UTC+1"/>
    <s v="+1"/>
  </r>
  <r>
    <n v="215082"/>
    <x v="6"/>
    <d v="2021-06-26T13:09:59"/>
    <x v="39438"/>
    <n v="135921"/>
    <n v="108961"/>
    <s v="UTC+3"/>
    <s v="+3"/>
  </r>
  <r>
    <n v="294384"/>
    <x v="3"/>
    <d v="2021-07-19T16:02:01"/>
    <x v="25575"/>
    <n v="135921"/>
    <n v="72860"/>
    <s v="UTC+3"/>
    <s v="+3"/>
  </r>
  <r>
    <n v="347477"/>
    <x v="5"/>
    <d v="2021-08-03T21:00:16"/>
    <x v="39439"/>
    <n v="135921"/>
    <n v="311565"/>
    <s v="UTC+3"/>
    <s v="+3"/>
  </r>
  <r>
    <n v="354293"/>
    <x v="1"/>
    <d v="2021-08-06T12:18:20"/>
    <x v="39440"/>
    <n v="135921"/>
    <n v="347008"/>
    <s v="UTC+3"/>
    <s v="+3"/>
  </r>
  <r>
    <n v="376037"/>
    <x v="4"/>
    <d v="2021-08-12T17:46:52"/>
    <x v="10147"/>
    <n v="135921"/>
    <n v="158978"/>
    <s v="UTC+3"/>
    <s v="+3"/>
  </r>
  <r>
    <n v="383809"/>
    <x v="6"/>
    <d v="2021-08-14T18:05:31"/>
    <x v="32127"/>
    <n v="135921"/>
    <n v="439981"/>
    <s v="UTC+3"/>
    <s v="+3"/>
  </r>
  <r>
    <n v="409446"/>
    <x v="2"/>
    <d v="2021-08-22T16:48:37"/>
    <x v="21980"/>
    <n v="135921"/>
    <n v="154256"/>
    <s v="UTC+3"/>
    <s v="+3"/>
  </r>
  <r>
    <n v="44602"/>
    <x v="3"/>
    <d v="2021-05-03T15:28:14"/>
    <x v="39441"/>
    <n v="135926"/>
    <n v="250679"/>
    <s v="UTC+1"/>
    <s v="+1"/>
  </r>
  <r>
    <n v="55490"/>
    <x v="6"/>
    <d v="2021-05-08T15:30:34"/>
    <x v="39442"/>
    <n v="135926"/>
    <n v="2004"/>
    <s v="UTC+1"/>
    <s v="+1"/>
  </r>
  <r>
    <n v="63382"/>
    <x v="5"/>
    <d v="2021-05-11T15:35:13"/>
    <x v="5325"/>
    <n v="135926"/>
    <n v="385065"/>
    <s v="UTC+1"/>
    <s v="+1"/>
  </r>
  <r>
    <n v="74874"/>
    <x v="6"/>
    <d v="2021-05-15T18:20:40"/>
    <x v="31132"/>
    <n v="135926"/>
    <n v="182984"/>
    <s v="UTC+1"/>
    <s v="+1"/>
  </r>
  <r>
    <n v="81599"/>
    <x v="5"/>
    <d v="2021-05-18T05:10:05"/>
    <x v="39443"/>
    <n v="135926"/>
    <n v="104958"/>
    <s v="UTC+1"/>
    <s v="+1"/>
  </r>
  <r>
    <n v="163041"/>
    <x v="1"/>
    <d v="2021-06-11T22:29:59"/>
    <x v="39444"/>
    <n v="135926"/>
    <n v="118549"/>
    <s v="UTC+1"/>
    <s v="+1"/>
  </r>
  <r>
    <n v="177569"/>
    <x v="5"/>
    <d v="2021-06-15T20:05:31"/>
    <x v="8201"/>
    <n v="135926"/>
    <n v="12149"/>
    <s v="UTC+1"/>
    <s v="+1"/>
  </r>
  <r>
    <n v="189573"/>
    <x v="6"/>
    <d v="2021-06-19T12:09:31"/>
    <x v="39445"/>
    <n v="135926"/>
    <n v="374994"/>
    <s v="UTC+1"/>
    <s v="+1"/>
  </r>
  <r>
    <n v="208980"/>
    <x v="4"/>
    <d v="2021-06-24T20:47:27"/>
    <x v="6826"/>
    <n v="135926"/>
    <n v="273577"/>
    <s v="UTC+1"/>
    <s v="+1"/>
  </r>
  <r>
    <n v="105601"/>
    <x v="0"/>
    <d v="2021-05-26T01:24:44"/>
    <x v="38538"/>
    <n v="135975"/>
    <n v="362384"/>
    <s v="UTC-3"/>
    <s v="-3"/>
  </r>
  <r>
    <n v="120376"/>
    <x v="6"/>
    <d v="2021-05-29T21:31:44"/>
    <x v="14033"/>
    <n v="135975"/>
    <n v="341333"/>
    <s v="UTC-3"/>
    <s v="-3"/>
  </r>
  <r>
    <n v="144521"/>
    <x v="2"/>
    <d v="2021-06-06T04:33:28"/>
    <x v="8540"/>
    <n v="135975"/>
    <n v="43842"/>
    <s v="UTC-3"/>
    <s v="-3"/>
  </r>
  <r>
    <n v="152973"/>
    <x v="5"/>
    <d v="2021-06-08T21:36:23"/>
    <x v="34486"/>
    <n v="135975"/>
    <n v="184941"/>
    <s v="UTC-3"/>
    <s v="-3"/>
  </r>
  <r>
    <n v="178030"/>
    <x v="0"/>
    <d v="2021-06-16T01:20:05"/>
    <x v="7908"/>
    <n v="135975"/>
    <n v="89186"/>
    <s v="UTC-3"/>
    <s v="-3"/>
  </r>
  <r>
    <n v="179746"/>
    <x v="0"/>
    <d v="2021-06-16T18:46:17"/>
    <x v="39446"/>
    <n v="135975"/>
    <n v="411922"/>
    <s v="UTC-3"/>
    <s v="-3"/>
  </r>
  <r>
    <n v="180873"/>
    <x v="4"/>
    <d v="2021-06-17T04:28:49"/>
    <x v="39447"/>
    <n v="135975"/>
    <n v="470762"/>
    <s v="UTC-3"/>
    <s v="-3"/>
  </r>
  <r>
    <n v="205156"/>
    <x v="0"/>
    <d v="2021-06-23T17:55:02"/>
    <x v="39448"/>
    <n v="135975"/>
    <n v="411922"/>
    <s v="UTC-3"/>
    <s v="-3"/>
  </r>
  <r>
    <n v="216286"/>
    <x v="6"/>
    <d v="2021-06-26T16:47:27"/>
    <x v="12972"/>
    <n v="136099"/>
    <n v="312857"/>
    <s v="UTC+1"/>
    <s v="+1"/>
  </r>
  <r>
    <n v="218337"/>
    <x v="2"/>
    <d v="2021-06-27T00:36:10"/>
    <x v="39449"/>
    <n v="136099"/>
    <n v="411922"/>
    <s v="UTC+1"/>
    <s v="+1"/>
  </r>
  <r>
    <n v="240423"/>
    <x v="6"/>
    <d v="2021-07-03T14:39:18"/>
    <x v="3217"/>
    <n v="136099"/>
    <n v="230507"/>
    <s v="UTC+1"/>
    <s v="+1"/>
  </r>
  <r>
    <n v="258378"/>
    <x v="1"/>
    <d v="2021-07-09T15:44:33"/>
    <x v="28362"/>
    <n v="136099"/>
    <n v="34585"/>
    <s v="UTC+1"/>
    <s v="+1"/>
  </r>
  <r>
    <n v="357389"/>
    <x v="1"/>
    <d v="2021-08-06T23:54:43"/>
    <x v="39450"/>
    <n v="136099"/>
    <n v="130005"/>
    <s v="UTC+1"/>
    <s v="+1"/>
  </r>
  <r>
    <n v="380167"/>
    <x v="1"/>
    <d v="2021-08-13T21:20:05"/>
    <x v="9510"/>
    <n v="136099"/>
    <n v="133619"/>
    <s v="UTC+1"/>
    <s v="+1"/>
  </r>
  <r>
    <n v="421484"/>
    <x v="1"/>
    <d v="2021-08-27T19:56:12"/>
    <x v="39451"/>
    <n v="136099"/>
    <n v="16029"/>
    <s v="UTC+1"/>
    <s v="+1"/>
  </r>
  <r>
    <n v="210840"/>
    <x v="1"/>
    <d v="2021-06-25T14:32:53"/>
    <x v="28667"/>
    <n v="136114"/>
    <n v="153893"/>
    <s v="UTC+2"/>
    <s v="+2"/>
  </r>
  <r>
    <n v="283579"/>
    <x v="1"/>
    <d v="2021-07-16T16:53:17"/>
    <x v="39452"/>
    <n v="136114"/>
    <n v="347008"/>
    <s v="UTC+2"/>
    <s v="+2"/>
  </r>
  <r>
    <n v="309207"/>
    <x v="6"/>
    <d v="2021-07-24T06:50:49"/>
    <x v="39453"/>
    <n v="136114"/>
    <n v="250679"/>
    <s v="UTC+2"/>
    <s v="+2"/>
  </r>
  <r>
    <n v="327379"/>
    <x v="4"/>
    <d v="2021-07-29T15:26:29"/>
    <x v="13169"/>
    <n v="136114"/>
    <n v="182676"/>
    <s v="UTC+2"/>
    <s v="+2"/>
  </r>
  <r>
    <n v="361412"/>
    <x v="6"/>
    <d v="2021-08-07T19:47:27"/>
    <x v="14887"/>
    <n v="136114"/>
    <n v="43623"/>
    <s v="UTC+2"/>
    <s v="+2"/>
  </r>
  <r>
    <n v="393144"/>
    <x v="5"/>
    <d v="2021-08-17T18:53:52"/>
    <x v="39454"/>
    <n v="136114"/>
    <n v="401297"/>
    <s v="UTC+2"/>
    <s v="+2"/>
  </r>
  <r>
    <n v="400983"/>
    <x v="1"/>
    <d v="2021-08-20T16:41:03"/>
    <x v="14141"/>
    <n v="136114"/>
    <n v="158978"/>
    <s v="UTC+2"/>
    <s v="+2"/>
  </r>
  <r>
    <n v="21209"/>
    <x v="1"/>
    <d v="2021-04-23T17:25:55"/>
    <x v="39455"/>
    <n v="136135"/>
    <n v="411922"/>
    <s v="UTC+1"/>
    <s v="+1"/>
  </r>
  <r>
    <n v="24190"/>
    <x v="6"/>
    <d v="2021-04-24T16:51:39"/>
    <x v="39456"/>
    <n v="136135"/>
    <n v="397"/>
    <s v="UTC+1"/>
    <s v="+1"/>
  </r>
  <r>
    <n v="50987"/>
    <x v="4"/>
    <d v="2021-05-06T20:28:49"/>
    <x v="39457"/>
    <n v="136135"/>
    <n v="5151"/>
    <s v="UTC+1"/>
    <s v="+1"/>
  </r>
  <r>
    <n v="55958"/>
    <x v="6"/>
    <d v="2021-05-08T17:43:23"/>
    <x v="39458"/>
    <n v="136135"/>
    <n v="118549"/>
    <s v="UTC+1"/>
    <s v="+1"/>
  </r>
  <r>
    <n v="83103"/>
    <x v="5"/>
    <d v="2021-05-18T18:56:38"/>
    <x v="39459"/>
    <n v="136135"/>
    <n v="351192"/>
    <s v="UTC+1"/>
    <s v="+1"/>
  </r>
  <r>
    <n v="92024"/>
    <x v="1"/>
    <d v="2021-05-21T23:09:35"/>
    <x v="1052"/>
    <n v="136135"/>
    <n v="15045"/>
    <s v="UTC+1"/>
    <s v="+1"/>
  </r>
  <r>
    <n v="99483"/>
    <x v="2"/>
    <d v="2021-05-23T19:11:55"/>
    <x v="39460"/>
    <n v="136135"/>
    <n v="182191"/>
    <s v="UTC+1"/>
    <s v="+1"/>
  </r>
  <r>
    <n v="126147"/>
    <x v="3"/>
    <d v="2021-05-31T13:24:44"/>
    <x v="39461"/>
    <n v="136135"/>
    <n v="154256"/>
    <s v="UTC+1"/>
    <s v="+1"/>
  </r>
  <r>
    <n v="207913"/>
    <x v="4"/>
    <d v="2021-06-24T16:52:07"/>
    <x v="31987"/>
    <n v="136135"/>
    <n v="130721"/>
    <s v="UTC+1"/>
    <s v="+1"/>
  </r>
  <r>
    <n v="234058"/>
    <x v="4"/>
    <d v="2021-07-01T19:49:12"/>
    <x v="39462"/>
    <n v="136135"/>
    <n v="230507"/>
    <s v="UTC+1"/>
    <s v="+1"/>
  </r>
  <r>
    <n v="248178"/>
    <x v="3"/>
    <d v="2021-07-05T16:00:51"/>
    <x v="14515"/>
    <n v="136135"/>
    <n v="111368"/>
    <s v="UTC+1"/>
    <s v="+1"/>
  </r>
  <r>
    <n v="248821"/>
    <x v="3"/>
    <d v="2021-07-05T18:32:19"/>
    <x v="2906"/>
    <n v="136135"/>
    <n v="241927"/>
    <s v="UTC+1"/>
    <s v="+1"/>
  </r>
  <r>
    <n v="304492"/>
    <x v="4"/>
    <d v="2021-07-22T23:00:16"/>
    <x v="39463"/>
    <n v="136135"/>
    <n v="88863"/>
    <s v="UTC+1"/>
    <s v="+1"/>
  </r>
  <r>
    <n v="5222"/>
    <x v="0"/>
    <d v="2021-04-07T14:41:38"/>
    <x v="39464"/>
    <n v="136162"/>
    <n v="227775"/>
    <s v="UTC+1"/>
    <s v="+1"/>
  </r>
  <r>
    <n v="18464"/>
    <x v="0"/>
    <d v="2021-04-21T17:48:02"/>
    <x v="6587"/>
    <n v="136162"/>
    <n v="182191"/>
    <s v="UTC+1"/>
    <s v="+1"/>
  </r>
  <r>
    <n v="24886"/>
    <x v="6"/>
    <d v="2021-04-24T19:39:53"/>
    <x v="34451"/>
    <n v="136162"/>
    <n v="351192"/>
    <s v="UTC+1"/>
    <s v="+1"/>
  </r>
  <r>
    <n v="44907"/>
    <x v="3"/>
    <d v="2021-05-03T17:22:24"/>
    <x v="18938"/>
    <n v="136162"/>
    <n v="89017"/>
    <s v="UTC+1"/>
    <s v="+1"/>
  </r>
  <r>
    <n v="89837"/>
    <x v="1"/>
    <d v="2021-05-21T17:31:44"/>
    <x v="17377"/>
    <n v="136162"/>
    <n v="347393"/>
    <s v="UTC+1"/>
    <s v="+1"/>
  </r>
  <r>
    <n v="116543"/>
    <x v="6"/>
    <d v="2021-05-29T08:48:12"/>
    <x v="39465"/>
    <n v="136162"/>
    <n v="230507"/>
    <s v="UTC+1"/>
    <s v="+1"/>
  </r>
  <r>
    <n v="132744"/>
    <x v="0"/>
    <d v="2021-06-02T21:45:42"/>
    <x v="21688"/>
    <n v="136162"/>
    <n v="472712"/>
    <s v="UTC+1"/>
    <s v="+1"/>
  </r>
  <r>
    <n v="144268"/>
    <x v="2"/>
    <d v="2021-06-06T02:16:14"/>
    <x v="39466"/>
    <n v="136162"/>
    <n v="100218"/>
    <s v="UTC+1"/>
    <s v="+1"/>
  </r>
  <r>
    <n v="183694"/>
    <x v="4"/>
    <d v="2021-06-17T23:09:35"/>
    <x v="27241"/>
    <n v="136162"/>
    <n v="411922"/>
    <s v="UTC+1"/>
    <s v="+1"/>
  </r>
  <r>
    <n v="186905"/>
    <x v="1"/>
    <d v="2021-06-18T19:16:35"/>
    <x v="39467"/>
    <n v="136162"/>
    <n v="347008"/>
    <s v="UTC+1"/>
    <s v="+1"/>
  </r>
  <r>
    <n v="204129"/>
    <x v="0"/>
    <d v="2021-06-23T13:34:03"/>
    <x v="39468"/>
    <n v="136162"/>
    <n v="274088"/>
    <s v="UTC+1"/>
    <s v="+1"/>
  </r>
  <r>
    <n v="230391"/>
    <x v="0"/>
    <d v="2021-06-30T16:19:30"/>
    <x v="1836"/>
    <n v="136162"/>
    <n v="180863"/>
    <s v="UTC+1"/>
    <s v="+1"/>
  </r>
  <r>
    <n v="274608"/>
    <x v="5"/>
    <d v="2021-07-13T17:55:02"/>
    <x v="5758"/>
    <n v="136162"/>
    <n v="204315"/>
    <s v="UTC+1"/>
    <s v="+1"/>
  </r>
  <r>
    <n v="37630"/>
    <x v="1"/>
    <d v="2021-04-30T20:21:14"/>
    <x v="39437"/>
    <n v="136163"/>
    <n v="347393"/>
    <s v="UTC+4"/>
    <s v="+4"/>
  </r>
  <r>
    <n v="46296"/>
    <x v="5"/>
    <d v="2021-05-04T12:32:53"/>
    <x v="33570"/>
    <n v="136163"/>
    <n v="410720"/>
    <s v="UTC+4"/>
    <s v="+4"/>
  </r>
  <r>
    <n v="60136"/>
    <x v="2"/>
    <d v="2021-05-09T23:26:23"/>
    <x v="39469"/>
    <n v="136163"/>
    <n v="198146"/>
    <s v="UTC+4"/>
    <s v="+4"/>
  </r>
  <r>
    <n v="100306"/>
    <x v="2"/>
    <d v="2021-05-23T23:28:14"/>
    <x v="39470"/>
    <n v="136163"/>
    <n v="111368"/>
    <s v="UTC+4"/>
    <s v="+4"/>
  </r>
  <r>
    <n v="135485"/>
    <x v="4"/>
    <d v="2021-06-03T21:15:25"/>
    <x v="39471"/>
    <n v="136234"/>
    <n v="411845"/>
    <s v="UTC+1"/>
    <s v="+1"/>
  </r>
  <r>
    <n v="217210"/>
    <x v="6"/>
    <d v="2021-06-26T19:46:52"/>
    <x v="26182"/>
    <n v="136234"/>
    <n v="250679"/>
    <s v="UTC+1"/>
    <s v="+1"/>
  </r>
  <r>
    <n v="218654"/>
    <x v="2"/>
    <d v="2021-06-27T02:31:44"/>
    <x v="39472"/>
    <n v="136238"/>
    <n v="388677"/>
    <s v="UTC+0"/>
    <s v="+0"/>
  </r>
  <r>
    <n v="262071"/>
    <x v="6"/>
    <d v="2021-07-10T10:43:28"/>
    <x v="39473"/>
    <n v="136238"/>
    <n v="154256"/>
    <s v="UTC+0"/>
    <s v="+0"/>
  </r>
  <r>
    <n v="265324"/>
    <x v="6"/>
    <d v="2021-07-10T21:45:07"/>
    <x v="39474"/>
    <n v="136238"/>
    <n v="7177"/>
    <s v="UTC+0"/>
    <s v="+0"/>
  </r>
  <r>
    <n v="289885"/>
    <x v="2"/>
    <d v="2021-07-18T01:10:10"/>
    <x v="39475"/>
    <n v="136238"/>
    <n v="411922"/>
    <s v="UTC+0"/>
    <s v="+0"/>
  </r>
  <r>
    <n v="309851"/>
    <x v="6"/>
    <d v="2021-07-24T11:54:24"/>
    <x v="39476"/>
    <n v="136238"/>
    <n v="316541"/>
    <s v="UTC+0"/>
    <s v="+0"/>
  </r>
  <r>
    <n v="320452"/>
    <x v="3"/>
    <d v="2021-07-26T22:59:41"/>
    <x v="39477"/>
    <n v="136238"/>
    <n v="19846"/>
    <s v="UTC+0"/>
    <s v="+0"/>
  </r>
  <r>
    <n v="346642"/>
    <x v="5"/>
    <d v="2021-08-03T16:39:53"/>
    <x v="26935"/>
    <n v="136238"/>
    <n v="133619"/>
    <s v="UTC+0"/>
    <s v="+0"/>
  </r>
  <r>
    <n v="351906"/>
    <x v="4"/>
    <d v="2021-08-05T16:37:33"/>
    <x v="17553"/>
    <n v="136238"/>
    <n v="347008"/>
    <s v="UTC+0"/>
    <s v="+0"/>
  </r>
  <r>
    <n v="376680"/>
    <x v="4"/>
    <d v="2021-08-12T20:25:54"/>
    <x v="14960"/>
    <n v="136238"/>
    <n v="440811"/>
    <s v="UTC+0"/>
    <s v="+0"/>
  </r>
  <r>
    <n v="395728"/>
    <x v="0"/>
    <d v="2021-08-18T18:38:43"/>
    <x v="13909"/>
    <n v="136238"/>
    <n v="347393"/>
    <s v="UTC+0"/>
    <s v="+0"/>
  </r>
  <r>
    <n v="26660"/>
    <x v="2"/>
    <d v="2021-04-25T14:50:35"/>
    <x v="39478"/>
    <n v="136284"/>
    <n v="240646"/>
    <s v="UTC+4"/>
    <s v="+4"/>
  </r>
  <r>
    <n v="69271"/>
    <x v="1"/>
    <d v="2021-05-14T09:10:10"/>
    <x v="39479"/>
    <n v="136284"/>
    <n v="404226"/>
    <s v="UTC+4"/>
    <s v="+4"/>
  </r>
  <r>
    <n v="72338"/>
    <x v="6"/>
    <d v="2021-05-15T00:52:13"/>
    <x v="39480"/>
    <n v="136284"/>
    <n v="82181"/>
    <s v="UTC+4"/>
    <s v="+4"/>
  </r>
  <r>
    <n v="74282"/>
    <x v="6"/>
    <d v="2021-05-15T16:07:29"/>
    <x v="39481"/>
    <n v="136284"/>
    <n v="312954"/>
    <s v="UTC+4"/>
    <s v="+4"/>
  </r>
  <r>
    <n v="90288"/>
    <x v="1"/>
    <d v="2021-05-21T18:38:43"/>
    <x v="39482"/>
    <n v="136284"/>
    <n v="312886"/>
    <s v="UTC+4"/>
    <s v="+4"/>
  </r>
  <r>
    <n v="92621"/>
    <x v="6"/>
    <d v="2021-05-22T03:08:29"/>
    <x v="39483"/>
    <n v="136284"/>
    <n v="59485"/>
    <s v="UTC+4"/>
    <s v="+4"/>
  </r>
  <r>
    <n v="94820"/>
    <x v="6"/>
    <d v="2021-05-22T16:56:12"/>
    <x v="39484"/>
    <n v="136284"/>
    <n v="287493"/>
    <s v="UTC+4"/>
    <s v="+4"/>
  </r>
  <r>
    <n v="99982"/>
    <x v="2"/>
    <d v="2021-05-23T21:31:28"/>
    <x v="39485"/>
    <n v="136284"/>
    <n v="313585"/>
    <s v="UTC+4"/>
    <s v="+4"/>
  </r>
  <r>
    <n v="113672"/>
    <x v="1"/>
    <d v="2021-05-28T18:06:06"/>
    <x v="1246"/>
    <n v="136284"/>
    <n v="396686"/>
    <s v="UTC+4"/>
    <s v="+4"/>
  </r>
  <r>
    <n v="134679"/>
    <x v="4"/>
    <d v="2021-06-03T17:38:08"/>
    <x v="5387"/>
    <n v="136284"/>
    <n v="216846"/>
    <s v="UTC+4"/>
    <s v="+4"/>
  </r>
  <r>
    <n v="159961"/>
    <x v="1"/>
    <d v="2021-06-11T13:08:10"/>
    <x v="39486"/>
    <n v="136284"/>
    <n v="196571"/>
    <s v="UTC+4"/>
    <s v="+4"/>
  </r>
  <r>
    <n v="165145"/>
    <x v="6"/>
    <d v="2021-06-12T13:45:07"/>
    <x v="39487"/>
    <n v="136284"/>
    <n v="158978"/>
    <s v="UTC+4"/>
    <s v="+4"/>
  </r>
  <r>
    <n v="167790"/>
    <x v="6"/>
    <d v="2021-06-12T22:15:27"/>
    <x v="39488"/>
    <n v="136284"/>
    <n v="245484"/>
    <s v="UTC+4"/>
    <s v="+4"/>
  </r>
  <r>
    <n v="176399"/>
    <x v="5"/>
    <d v="2021-06-15T15:25:19"/>
    <x v="3434"/>
    <n v="136284"/>
    <n v="347008"/>
    <s v="UTC+4"/>
    <s v="+4"/>
  </r>
  <r>
    <n v="201986"/>
    <x v="5"/>
    <d v="2021-06-22T17:00:51"/>
    <x v="39489"/>
    <n v="136284"/>
    <n v="230507"/>
    <s v="UTC+4"/>
    <s v="+4"/>
  </r>
  <r>
    <n v="211203"/>
    <x v="1"/>
    <d v="2021-06-25T15:41:38"/>
    <x v="3887"/>
    <n v="136284"/>
    <n v="364601"/>
    <s v="UTC+4"/>
    <s v="+4"/>
  </r>
  <r>
    <n v="253099"/>
    <x v="0"/>
    <d v="2021-07-07T14:59:41"/>
    <x v="9783"/>
    <n v="136284"/>
    <n v="59485"/>
    <s v="UTC+4"/>
    <s v="+4"/>
  </r>
  <r>
    <n v="253695"/>
    <x v="0"/>
    <d v="2021-07-07T19:11:20"/>
    <x v="4177"/>
    <n v="136284"/>
    <n v="180017"/>
    <s v="UTC+4"/>
    <s v="+4"/>
  </r>
  <r>
    <n v="305564"/>
    <x v="1"/>
    <d v="2021-07-23T12:58:31"/>
    <x v="14358"/>
    <n v="136284"/>
    <n v="470762"/>
    <s v="UTC+4"/>
    <s v="+4"/>
  </r>
  <r>
    <n v="315403"/>
    <x v="2"/>
    <d v="2021-07-25T17:10:10"/>
    <x v="2233"/>
    <n v="136284"/>
    <n v="420981"/>
    <s v="UTC+4"/>
    <s v="+4"/>
  </r>
  <r>
    <n v="348244"/>
    <x v="0"/>
    <d v="2021-08-04T11:22:59"/>
    <x v="23132"/>
    <n v="136284"/>
    <n v="351192"/>
    <s v="UTC+4"/>
    <s v="+4"/>
  </r>
  <r>
    <n v="413075"/>
    <x v="3"/>
    <d v="2021-08-23T19:06:41"/>
    <x v="30394"/>
    <n v="136284"/>
    <n v="386333"/>
    <s v="UTC+4"/>
    <s v="+4"/>
  </r>
  <r>
    <n v="414196"/>
    <x v="5"/>
    <d v="2021-08-24T11:36:58"/>
    <x v="39490"/>
    <n v="136284"/>
    <n v="122902"/>
    <s v="UTC+4"/>
    <s v="+4"/>
  </r>
  <r>
    <n v="74126"/>
    <x v="6"/>
    <d v="2021-05-15T15:50:57"/>
    <x v="31434"/>
    <n v="136355"/>
    <n v="397531"/>
    <s v="UTC+0"/>
    <s v="+0"/>
  </r>
  <r>
    <n v="92146"/>
    <x v="1"/>
    <d v="2021-05-21T23:36:58"/>
    <x v="37895"/>
    <n v="136355"/>
    <n v="37644"/>
    <s v="UTC+0"/>
    <s v="+0"/>
  </r>
  <r>
    <n v="106587"/>
    <x v="0"/>
    <d v="2021-05-26T15:36:58"/>
    <x v="39491"/>
    <n v="136355"/>
    <n v="267952"/>
    <s v="UTC+0"/>
    <s v="+0"/>
  </r>
  <r>
    <n v="130076"/>
    <x v="5"/>
    <d v="2021-06-01T19:39:18"/>
    <x v="25452"/>
    <n v="136355"/>
    <n v="148570"/>
    <s v="UTC+0"/>
    <s v="+0"/>
  </r>
  <r>
    <n v="140851"/>
    <x v="6"/>
    <d v="2021-06-05T10:22:05"/>
    <x v="39492"/>
    <n v="136355"/>
    <n v="454525"/>
    <s v="UTC+0"/>
    <s v="+0"/>
  </r>
  <r>
    <n v="248586"/>
    <x v="3"/>
    <d v="2021-07-05T17:38:08"/>
    <x v="39493"/>
    <n v="136355"/>
    <n v="267852"/>
    <s v="UTC+0"/>
    <s v="+0"/>
  </r>
  <r>
    <n v="250835"/>
    <x v="5"/>
    <d v="2021-07-06T16:11:55"/>
    <x v="25811"/>
    <n v="136355"/>
    <n v="158978"/>
    <s v="UTC+0"/>
    <s v="+0"/>
  </r>
  <r>
    <n v="251951"/>
    <x v="5"/>
    <d v="2021-07-06T22:52:42"/>
    <x v="31582"/>
    <n v="136355"/>
    <n v="250679"/>
    <s v="UTC+0"/>
    <s v="+0"/>
  </r>
  <r>
    <n v="352641"/>
    <x v="4"/>
    <d v="2021-08-05T19:48:37"/>
    <x v="22335"/>
    <n v="136355"/>
    <n v="21760"/>
    <s v="UTC+0"/>
    <s v="+0"/>
  </r>
  <r>
    <n v="371506"/>
    <x v="5"/>
    <d v="2021-08-10T20:25:54"/>
    <x v="23465"/>
    <n v="136355"/>
    <n v="472712"/>
    <s v="UTC+0"/>
    <s v="+0"/>
  </r>
  <r>
    <n v="388096"/>
    <x v="2"/>
    <d v="2021-08-15T18:31:44"/>
    <x v="30970"/>
    <n v="136355"/>
    <n v="437961"/>
    <s v="UTC+0"/>
    <s v="+0"/>
  </r>
  <r>
    <n v="395524"/>
    <x v="0"/>
    <d v="2021-08-18T17:33:28"/>
    <x v="6575"/>
    <n v="136355"/>
    <n v="347393"/>
    <s v="UTC+0"/>
    <s v="+0"/>
  </r>
  <r>
    <n v="396289"/>
    <x v="0"/>
    <d v="2021-08-18T22:41:03"/>
    <x v="39494"/>
    <n v="136355"/>
    <n v="389368"/>
    <s v="UTC+0"/>
    <s v="+0"/>
  </r>
  <r>
    <n v="410780"/>
    <x v="2"/>
    <d v="2021-08-22T21:00:51"/>
    <x v="30245"/>
    <n v="136355"/>
    <n v="421145"/>
    <s v="UTC+0"/>
    <s v="+0"/>
  </r>
  <r>
    <n v="11892"/>
    <x v="1"/>
    <d v="2021-04-16T19:50:57"/>
    <x v="39495"/>
    <n v="136361"/>
    <n v="411922"/>
    <s v="UTC+0"/>
    <s v="+0"/>
  </r>
  <r>
    <n v="4616"/>
    <x v="2"/>
    <d v="2021-04-04T22:49:04"/>
    <x v="39496"/>
    <n v="136386"/>
    <n v="389756"/>
    <s v="UTC+0"/>
    <s v="+0"/>
  </r>
  <r>
    <n v="8814"/>
    <x v="5"/>
    <d v="2021-04-13T12:05:46"/>
    <x v="39497"/>
    <n v="136386"/>
    <n v="247095"/>
    <s v="UTC+0"/>
    <s v="+0"/>
  </r>
  <r>
    <n v="8961"/>
    <x v="5"/>
    <d v="2021-04-13T15:11:20"/>
    <x v="39498"/>
    <n v="136386"/>
    <n v="153893"/>
    <s v="UTC+0"/>
    <s v="+0"/>
  </r>
  <r>
    <n v="12509"/>
    <x v="6"/>
    <d v="2021-04-17T09:05:25"/>
    <x v="39499"/>
    <n v="136386"/>
    <n v="227775"/>
    <s v="UTC+0"/>
    <s v="+0"/>
  </r>
  <r>
    <n v="57193"/>
    <x v="2"/>
    <d v="2021-05-09T00:44:33"/>
    <x v="13025"/>
    <n v="136386"/>
    <n v="90419"/>
    <s v="UTC+0"/>
    <s v="+0"/>
  </r>
  <r>
    <n v="144066"/>
    <x v="2"/>
    <d v="2021-06-06T00:28:14"/>
    <x v="39500"/>
    <n v="136386"/>
    <n v="243728"/>
    <s v="UTC+0"/>
    <s v="+0"/>
  </r>
  <r>
    <n v="148952"/>
    <x v="3"/>
    <d v="2021-06-07T16:35:13"/>
    <x v="37287"/>
    <n v="136386"/>
    <n v="294042"/>
    <s v="UTC+0"/>
    <s v="+0"/>
  </r>
  <r>
    <n v="166367"/>
    <x v="6"/>
    <d v="2021-06-12T17:28:49"/>
    <x v="2761"/>
    <n v="136386"/>
    <n v="85026"/>
    <s v="UTC+0"/>
    <s v="+0"/>
  </r>
  <r>
    <n v="182473"/>
    <x v="4"/>
    <d v="2021-06-17T18:22:24"/>
    <x v="16437"/>
    <n v="136386"/>
    <n v="326622"/>
    <s v="UTC+0"/>
    <s v="+0"/>
  </r>
  <r>
    <n v="192534"/>
    <x v="6"/>
    <d v="2021-06-19T22:06:06"/>
    <x v="4993"/>
    <n v="136386"/>
    <n v="189296"/>
    <s v="UTC+0"/>
    <s v="+0"/>
  </r>
  <r>
    <n v="271139"/>
    <x v="3"/>
    <d v="2021-07-12T16:09:35"/>
    <x v="39501"/>
    <n v="136386"/>
    <n v="158978"/>
    <s v="UTC+0"/>
    <s v="+0"/>
  </r>
  <r>
    <n v="314636"/>
    <x v="2"/>
    <d v="2021-07-25T14:33:42"/>
    <x v="39502"/>
    <n v="136386"/>
    <n v="183290"/>
    <s v="UTC+0"/>
    <s v="+0"/>
  </r>
  <r>
    <n v="340084"/>
    <x v="2"/>
    <d v="2021-08-01T14:24:44"/>
    <x v="39503"/>
    <n v="136386"/>
    <n v="154256"/>
    <s v="UTC+0"/>
    <s v="+0"/>
  </r>
  <r>
    <n v="346907"/>
    <x v="5"/>
    <d v="2021-08-03T17:45:07"/>
    <x v="39504"/>
    <n v="136386"/>
    <n v="82901"/>
    <s v="UTC+0"/>
    <s v="+0"/>
  </r>
  <r>
    <n v="350752"/>
    <x v="0"/>
    <d v="2021-08-04T23:34:38"/>
    <x v="39505"/>
    <n v="136386"/>
    <n v="250679"/>
    <s v="UTC+0"/>
    <s v="+0"/>
  </r>
  <r>
    <n v="364716"/>
    <x v="2"/>
    <d v="2021-08-08T16:02:36"/>
    <x v="31160"/>
    <n v="136386"/>
    <n v="351192"/>
    <s v="UTC+0"/>
    <s v="+0"/>
  </r>
  <r>
    <n v="371319"/>
    <x v="5"/>
    <d v="2021-08-10T19:27:39"/>
    <x v="38718"/>
    <n v="136386"/>
    <n v="411922"/>
    <s v="UTC+0"/>
    <s v="+0"/>
  </r>
  <r>
    <n v="379521"/>
    <x v="1"/>
    <d v="2021-08-13T18:52:42"/>
    <x v="4385"/>
    <n v="136386"/>
    <n v="472908"/>
    <s v="UTC+0"/>
    <s v="+0"/>
  </r>
  <r>
    <n v="403138"/>
    <x v="6"/>
    <d v="2021-08-21T00:53:52"/>
    <x v="39506"/>
    <n v="136386"/>
    <n v="397390"/>
    <s v="UTC+0"/>
    <s v="+0"/>
  </r>
  <r>
    <n v="404179"/>
    <x v="6"/>
    <d v="2021-08-21T11:14:27"/>
    <x v="39507"/>
    <n v="136386"/>
    <n v="250115"/>
    <s v="UTC+0"/>
    <s v="+0"/>
  </r>
  <r>
    <n v="411926"/>
    <x v="3"/>
    <d v="2021-08-23T13:36:29"/>
    <x v="39508"/>
    <n v="136386"/>
    <n v="62570"/>
    <s v="UTC+0"/>
    <s v="+0"/>
  </r>
  <r>
    <n v="422901"/>
    <x v="6"/>
    <d v="2021-08-28T18:22:24"/>
    <x v="39509"/>
    <n v="136386"/>
    <n v="410720"/>
    <s v="UTC+0"/>
    <s v="+0"/>
  </r>
  <r>
    <n v="25780"/>
    <x v="2"/>
    <d v="2021-04-25T04:14:53"/>
    <x v="39510"/>
    <n v="136387"/>
    <n v="154256"/>
    <s v="UTC+0"/>
    <s v="+0"/>
  </r>
  <r>
    <n v="31489"/>
    <x v="0"/>
    <d v="2021-04-28T15:32:19"/>
    <x v="37052"/>
    <n v="136387"/>
    <n v="343712"/>
    <s v="UTC+0"/>
    <s v="+0"/>
  </r>
  <r>
    <n v="41761"/>
    <x v="2"/>
    <d v="2021-05-02T12:48:22"/>
    <x v="39511"/>
    <n v="136387"/>
    <n v="158978"/>
    <s v="UTC+0"/>
    <s v="+0"/>
  </r>
  <r>
    <n v="59338"/>
    <x v="2"/>
    <d v="2021-05-09T18:55:32"/>
    <x v="39512"/>
    <n v="136387"/>
    <n v="351740"/>
    <s v="UTC+0"/>
    <s v="+0"/>
  </r>
  <r>
    <n v="85788"/>
    <x v="0"/>
    <d v="2021-05-19T21:28:49"/>
    <x v="39513"/>
    <n v="136387"/>
    <n v="347393"/>
    <s v="UTC+0"/>
    <s v="+0"/>
  </r>
  <r>
    <n v="110555"/>
    <x v="4"/>
    <d v="2021-05-27T21:42:48"/>
    <x v="19872"/>
    <n v="136387"/>
    <n v="111153"/>
    <s v="UTC+0"/>
    <s v="+0"/>
  </r>
  <r>
    <n v="146134"/>
    <x v="2"/>
    <d v="2021-06-06T16:37:33"/>
    <x v="8106"/>
    <n v="136387"/>
    <n v="189009"/>
    <s v="UTC+0"/>
    <s v="+0"/>
  </r>
  <r>
    <n v="151529"/>
    <x v="5"/>
    <d v="2021-06-08T15:39:18"/>
    <x v="26538"/>
    <n v="136387"/>
    <n v="81226"/>
    <s v="UTC+0"/>
    <s v="+0"/>
  </r>
  <r>
    <n v="158417"/>
    <x v="4"/>
    <d v="2021-06-10T19:50:57"/>
    <x v="39514"/>
    <n v="136387"/>
    <n v="180017"/>
    <s v="UTC+0"/>
    <s v="+0"/>
  </r>
  <r>
    <n v="165534"/>
    <x v="6"/>
    <d v="2021-06-12T14:57:21"/>
    <x v="35857"/>
    <n v="136387"/>
    <n v="436459"/>
    <s v="UTC+0"/>
    <s v="+0"/>
  </r>
  <r>
    <n v="256324"/>
    <x v="4"/>
    <d v="2021-07-08T20:11:55"/>
    <x v="25966"/>
    <n v="136387"/>
    <n v="351192"/>
    <s v="UTC+0"/>
    <s v="+0"/>
  </r>
  <r>
    <n v="264394"/>
    <x v="6"/>
    <d v="2021-07-10T18:50:22"/>
    <x v="1371"/>
    <n v="136387"/>
    <n v="135719"/>
    <s v="UTC+0"/>
    <s v="+0"/>
  </r>
  <r>
    <n v="353786"/>
    <x v="1"/>
    <d v="2021-08-06T02:13:05"/>
    <x v="25612"/>
    <n v="136387"/>
    <n v="117703"/>
    <s v="UTC+0"/>
    <s v="+0"/>
  </r>
  <r>
    <n v="360303"/>
    <x v="6"/>
    <d v="2021-08-07T16:37:55"/>
    <x v="39515"/>
    <n v="136387"/>
    <n v="169563"/>
    <s v="UTC+0"/>
    <s v="+0"/>
  </r>
  <r>
    <n v="380439"/>
    <x v="1"/>
    <d v="2021-08-13T21:59:06"/>
    <x v="12711"/>
    <n v="136387"/>
    <n v="224760"/>
    <s v="UTC+0"/>
    <s v="+0"/>
  </r>
  <r>
    <n v="407598"/>
    <x v="2"/>
    <d v="2021-08-22T03:46:59"/>
    <x v="39516"/>
    <n v="136387"/>
    <n v="219311"/>
    <s v="UTC+0"/>
    <s v="+0"/>
  </r>
  <r>
    <n v="35370"/>
    <x v="1"/>
    <d v="2021-04-30T11:17:45"/>
    <x v="39517"/>
    <n v="136404"/>
    <n v="370651"/>
    <s v="UTC+3"/>
    <s v="+3"/>
  </r>
  <r>
    <n v="41458"/>
    <x v="2"/>
    <d v="2021-05-02T09:57:36"/>
    <x v="39518"/>
    <n v="136404"/>
    <n v="114865"/>
    <s v="UTC+3"/>
    <s v="+3"/>
  </r>
  <r>
    <n v="67639"/>
    <x v="4"/>
    <d v="2021-05-13T15:27:04"/>
    <x v="39519"/>
    <n v="136404"/>
    <n v="362672"/>
    <s v="UTC+3"/>
    <s v="+3"/>
  </r>
  <r>
    <n v="19014"/>
    <x v="0"/>
    <d v="2021-04-21T23:46:05"/>
    <x v="39520"/>
    <n v="136434"/>
    <n v="347008"/>
    <s v="UTC+4"/>
    <s v="+4"/>
  </r>
  <r>
    <n v="103187"/>
    <x v="5"/>
    <d v="2021-05-25T00:49:47"/>
    <x v="628"/>
    <n v="136466"/>
    <n v="473323"/>
    <s v="UTC+1"/>
    <s v="+1"/>
  </r>
  <r>
    <n v="111019"/>
    <x v="1"/>
    <d v="2021-05-28T01:06:43"/>
    <x v="39521"/>
    <n v="136466"/>
    <n v="17083"/>
    <s v="UTC+1"/>
    <s v="+1"/>
  </r>
  <r>
    <n v="179644"/>
    <x v="0"/>
    <d v="2021-06-16T18:16:00"/>
    <x v="39522"/>
    <n v="136466"/>
    <n v="258219"/>
    <s v="UTC+1"/>
    <s v="+1"/>
  </r>
  <r>
    <n v="211491"/>
    <x v="1"/>
    <d v="2021-06-25T16:21:49"/>
    <x v="2263"/>
    <n v="136466"/>
    <n v="347008"/>
    <s v="UTC+1"/>
    <s v="+1"/>
  </r>
  <r>
    <n v="220504"/>
    <x v="2"/>
    <d v="2021-06-27T15:19:06"/>
    <x v="39523"/>
    <n v="136466"/>
    <n v="343491"/>
    <s v="UTC+1"/>
    <s v="+1"/>
  </r>
  <r>
    <n v="235959"/>
    <x v="1"/>
    <d v="2021-07-02T15:42:13"/>
    <x v="6732"/>
    <n v="136466"/>
    <n v="113028"/>
    <s v="UTC+1"/>
    <s v="+1"/>
  </r>
  <r>
    <n v="238269"/>
    <x v="1"/>
    <d v="2021-07-02T22:36:58"/>
    <x v="2054"/>
    <n v="136466"/>
    <n v="351192"/>
    <s v="UTC+1"/>
    <s v="+1"/>
  </r>
  <r>
    <n v="245271"/>
    <x v="2"/>
    <d v="2021-07-04T16:33:28"/>
    <x v="39524"/>
    <n v="136466"/>
    <n v="133619"/>
    <s v="UTC+1"/>
    <s v="+1"/>
  </r>
  <r>
    <n v="250804"/>
    <x v="5"/>
    <d v="2021-07-06T16:00:51"/>
    <x v="39525"/>
    <n v="136466"/>
    <n v="426727"/>
    <s v="UTC+1"/>
    <s v="+1"/>
  </r>
  <r>
    <n v="259843"/>
    <x v="1"/>
    <d v="2021-07-09T19:46:52"/>
    <x v="13200"/>
    <n v="136466"/>
    <n v="250679"/>
    <s v="UTC+1"/>
    <s v="+1"/>
  </r>
  <r>
    <n v="304635"/>
    <x v="4"/>
    <d v="2021-07-22T23:58:31"/>
    <x v="17181"/>
    <n v="136466"/>
    <n v="230507"/>
    <s v="UTC+1"/>
    <s v="+1"/>
  </r>
  <r>
    <n v="310275"/>
    <x v="6"/>
    <d v="2021-07-24T13:36:23"/>
    <x v="39526"/>
    <n v="136466"/>
    <n v="180863"/>
    <s v="UTC+1"/>
    <s v="+1"/>
  </r>
  <r>
    <n v="320041"/>
    <x v="3"/>
    <d v="2021-07-26T20:31:09"/>
    <x v="5760"/>
    <n v="136466"/>
    <n v="347393"/>
    <s v="UTC+1"/>
    <s v="+1"/>
  </r>
  <r>
    <n v="342135"/>
    <x v="2"/>
    <d v="2021-08-01T22:06:41"/>
    <x v="39527"/>
    <n v="136466"/>
    <n v="16164"/>
    <s v="UTC+1"/>
    <s v="+1"/>
  </r>
  <r>
    <n v="420462"/>
    <x v="4"/>
    <d v="2021-08-26T19:42:13"/>
    <x v="23627"/>
    <n v="136466"/>
    <n v="73365"/>
    <s v="UTC+1"/>
    <s v="+1"/>
  </r>
  <r>
    <n v="23381"/>
    <x v="6"/>
    <d v="2021-04-24T13:22:59"/>
    <x v="39528"/>
    <n v="136492"/>
    <n v="325852"/>
    <s v="UTC+2"/>
    <s v="+2"/>
  </r>
  <r>
    <n v="35453"/>
    <x v="1"/>
    <d v="2021-04-30T11:49:47"/>
    <x v="12110"/>
    <n v="136492"/>
    <n v="203265"/>
    <s v="UTC+2"/>
    <s v="+2"/>
  </r>
  <r>
    <n v="44949"/>
    <x v="3"/>
    <d v="2021-05-03T17:36:58"/>
    <x v="28877"/>
    <n v="136492"/>
    <n v="172251"/>
    <s v="UTC+2"/>
    <s v="+2"/>
  </r>
  <r>
    <n v="71080"/>
    <x v="1"/>
    <d v="2021-05-14T18:25:54"/>
    <x v="12461"/>
    <n v="136492"/>
    <n v="439981"/>
    <s v="UTC+2"/>
    <s v="+2"/>
  </r>
  <r>
    <n v="90718"/>
    <x v="1"/>
    <d v="2021-05-21T19:31:09"/>
    <x v="28403"/>
    <n v="136492"/>
    <n v="347393"/>
    <s v="UTC+2"/>
    <s v="+2"/>
  </r>
  <r>
    <n v="92043"/>
    <x v="1"/>
    <d v="2021-05-21T23:12:30"/>
    <x v="27664"/>
    <n v="136492"/>
    <n v="5151"/>
    <s v="UTC+2"/>
    <s v="+2"/>
  </r>
  <r>
    <n v="100180"/>
    <x v="2"/>
    <d v="2021-05-23T22:35:53"/>
    <x v="39529"/>
    <n v="136492"/>
    <n v="156555"/>
    <s v="UTC+2"/>
    <s v="+2"/>
  </r>
  <r>
    <n v="163296"/>
    <x v="1"/>
    <d v="2021-06-11T23:26:29"/>
    <x v="34290"/>
    <n v="136492"/>
    <n v="118549"/>
    <s v="UTC+2"/>
    <s v="+2"/>
  </r>
  <r>
    <n v="103936"/>
    <x v="5"/>
    <d v="2021-05-25T13:34:03"/>
    <x v="39530"/>
    <n v="136546"/>
    <n v="202651"/>
    <s v="UTC+1"/>
    <s v="+1"/>
  </r>
  <r>
    <n v="130148"/>
    <x v="5"/>
    <d v="2021-06-01T19:56:12"/>
    <x v="39531"/>
    <n v="136546"/>
    <n v="351192"/>
    <s v="UTC+1"/>
    <s v="+1"/>
  </r>
  <r>
    <n v="230362"/>
    <x v="0"/>
    <d v="2021-06-30T16:12:30"/>
    <x v="9422"/>
    <n v="136546"/>
    <n v="154256"/>
    <s v="UTC+1"/>
    <s v="+1"/>
  </r>
  <r>
    <n v="267417"/>
    <x v="2"/>
    <d v="2021-07-11T14:34:34"/>
    <x v="39532"/>
    <n v="136546"/>
    <n v="179296"/>
    <s v="UTC+1"/>
    <s v="+1"/>
  </r>
  <r>
    <n v="344364"/>
    <x v="3"/>
    <d v="2021-08-02T19:14:15"/>
    <x v="39533"/>
    <n v="136546"/>
    <n v="64601"/>
    <s v="UTC+1"/>
    <s v="+1"/>
  </r>
  <r>
    <n v="346574"/>
    <x v="5"/>
    <d v="2021-08-03T16:31:09"/>
    <x v="25682"/>
    <n v="136546"/>
    <n v="241927"/>
    <s v="UTC+1"/>
    <s v="+1"/>
  </r>
  <r>
    <n v="354381"/>
    <x v="1"/>
    <d v="2021-08-06T12:52:07"/>
    <x v="37104"/>
    <n v="136546"/>
    <n v="401945"/>
    <s v="UTC+1"/>
    <s v="+1"/>
  </r>
  <r>
    <n v="362397"/>
    <x v="6"/>
    <d v="2021-08-07T23:37:35"/>
    <x v="39534"/>
    <n v="136546"/>
    <n v="267654"/>
    <s v="UTC+1"/>
    <s v="+1"/>
  </r>
  <r>
    <n v="379011"/>
    <x v="1"/>
    <d v="2021-08-13T17:08:26"/>
    <x v="27986"/>
    <n v="136546"/>
    <n v="347008"/>
    <s v="UTC+1"/>
    <s v="+1"/>
  </r>
  <r>
    <n v="394628"/>
    <x v="0"/>
    <d v="2021-08-18T12:56:47"/>
    <x v="39535"/>
    <n v="136546"/>
    <n v="473232"/>
    <s v="UTC+1"/>
    <s v="+1"/>
  </r>
  <r>
    <n v="6055"/>
    <x v="1"/>
    <d v="2021-04-09T15:14:15"/>
    <x v="39536"/>
    <n v="136547"/>
    <n v="182191"/>
    <s v="UTC+1"/>
    <s v="+1"/>
  </r>
  <r>
    <n v="15239"/>
    <x v="2"/>
    <d v="2021-04-18T20:12:30"/>
    <x v="14222"/>
    <n v="136547"/>
    <n v="472712"/>
    <s v="UTC+1"/>
    <s v="+1"/>
  </r>
  <r>
    <n v="22340"/>
    <x v="1"/>
    <d v="2021-04-23T22:36:58"/>
    <x v="39537"/>
    <n v="136547"/>
    <n v="250679"/>
    <s v="UTC+1"/>
    <s v="+1"/>
  </r>
  <r>
    <n v="24045"/>
    <x v="6"/>
    <d v="2021-04-24T16:21:49"/>
    <x v="1233"/>
    <n v="136547"/>
    <n v="182984"/>
    <s v="UTC+1"/>
    <s v="+1"/>
  </r>
  <r>
    <n v="27469"/>
    <x v="2"/>
    <d v="2021-04-25T19:42:13"/>
    <x v="11513"/>
    <n v="136547"/>
    <n v="118549"/>
    <s v="UTC+1"/>
    <s v="+1"/>
  </r>
  <r>
    <n v="43107"/>
    <x v="2"/>
    <d v="2021-05-02T19:33:25"/>
    <x v="39538"/>
    <n v="136547"/>
    <n v="78646"/>
    <s v="UTC+1"/>
    <s v="+1"/>
  </r>
  <r>
    <n v="58891"/>
    <x v="2"/>
    <d v="2021-05-09T17:03:46"/>
    <x v="7958"/>
    <n v="136547"/>
    <n v="429494"/>
    <s v="UTC+1"/>
    <s v="+1"/>
  </r>
  <r>
    <n v="71428"/>
    <x v="1"/>
    <d v="2021-05-14T19:37:33"/>
    <x v="38700"/>
    <n v="136547"/>
    <n v="68899"/>
    <s v="UTC+1"/>
    <s v="+1"/>
  </r>
  <r>
    <n v="121265"/>
    <x v="2"/>
    <d v="2021-05-30T03:56:15"/>
    <x v="39539"/>
    <n v="136547"/>
    <n v="330333"/>
    <s v="UTC+1"/>
    <s v="+1"/>
  </r>
  <r>
    <n v="133764"/>
    <x v="4"/>
    <d v="2021-06-03T13:50:22"/>
    <x v="393"/>
    <n v="136547"/>
    <n v="351192"/>
    <s v="UTC+1"/>
    <s v="+1"/>
  </r>
  <r>
    <n v="171401"/>
    <x v="2"/>
    <d v="2021-06-13T17:24:44"/>
    <x v="23906"/>
    <n v="136547"/>
    <n v="250679"/>
    <s v="UTC+1"/>
    <s v="+1"/>
  </r>
  <r>
    <n v="180164"/>
    <x v="0"/>
    <d v="2021-06-16T20:26:29"/>
    <x v="39540"/>
    <n v="136547"/>
    <n v="311460"/>
    <s v="UTC+1"/>
    <s v="+1"/>
  </r>
  <r>
    <n v="182157"/>
    <x v="4"/>
    <d v="2021-06-17T17:17:17"/>
    <x v="39541"/>
    <n v="136547"/>
    <n v="321898"/>
    <s v="UTC+1"/>
    <s v="+1"/>
  </r>
  <r>
    <n v="235976"/>
    <x v="1"/>
    <d v="2021-07-02T15:44:33"/>
    <x v="39542"/>
    <n v="136547"/>
    <n v="233731"/>
    <s v="UTC+1"/>
    <s v="+1"/>
  </r>
  <r>
    <n v="238459"/>
    <x v="1"/>
    <d v="2021-07-02T23:46:52"/>
    <x v="39543"/>
    <n v="136547"/>
    <n v="309264"/>
    <s v="UTC+1"/>
    <s v="+1"/>
  </r>
  <r>
    <n v="243264"/>
    <x v="2"/>
    <d v="2021-07-04T01:59:45"/>
    <x v="39544"/>
    <n v="136547"/>
    <n v="154228"/>
    <s v="UTC+1"/>
    <s v="+1"/>
  </r>
  <r>
    <n v="305308"/>
    <x v="1"/>
    <d v="2021-07-23T11:21:36"/>
    <x v="39545"/>
    <n v="136547"/>
    <n v="145779"/>
    <s v="UTC+1"/>
    <s v="+1"/>
  </r>
  <r>
    <n v="308526"/>
    <x v="6"/>
    <d v="2021-07-24T00:14:53"/>
    <x v="39546"/>
    <n v="136547"/>
    <n v="347393"/>
    <s v="UTC+1"/>
    <s v="+1"/>
  </r>
  <r>
    <n v="335077"/>
    <x v="6"/>
    <d v="2021-07-31T15:04:56"/>
    <x v="39547"/>
    <n v="136547"/>
    <n v="308577"/>
    <s v="UTC+1"/>
    <s v="+1"/>
  </r>
  <r>
    <n v="356242"/>
    <x v="1"/>
    <d v="2021-08-06T19:44:33"/>
    <x v="29971"/>
    <n v="136547"/>
    <n v="74742"/>
    <s v="UTC+1"/>
    <s v="+1"/>
  </r>
  <r>
    <n v="361838"/>
    <x v="6"/>
    <d v="2021-08-07T21:22:24"/>
    <x v="39548"/>
    <n v="136547"/>
    <n v="226229"/>
    <s v="UTC+1"/>
    <s v="+1"/>
  </r>
  <r>
    <n v="375615"/>
    <x v="4"/>
    <d v="2021-08-12T15:53:52"/>
    <x v="26340"/>
    <n v="136547"/>
    <n v="228405"/>
    <s v="UTC+1"/>
    <s v="+1"/>
  </r>
  <r>
    <n v="418326"/>
    <x v="0"/>
    <d v="2021-08-25T21:55:02"/>
    <x v="5302"/>
    <n v="136547"/>
    <n v="394819"/>
    <s v="UTC+1"/>
    <s v="+1"/>
  </r>
  <r>
    <n v="421639"/>
    <x v="1"/>
    <d v="2021-08-27T20:42:48"/>
    <x v="39549"/>
    <n v="136547"/>
    <n v="75550"/>
    <s v="UTC+1"/>
    <s v="+1"/>
  </r>
  <r>
    <n v="115124"/>
    <x v="1"/>
    <d v="2021-05-28T22:20:40"/>
    <x v="39550"/>
    <n v="136606"/>
    <n v="197788"/>
    <s v="UTC+1"/>
    <s v="+1"/>
  </r>
  <r>
    <n v="155495"/>
    <x v="0"/>
    <d v="2021-06-09T19:37:33"/>
    <x v="1197"/>
    <n v="136606"/>
    <n v="191893"/>
    <s v="UTC+1"/>
    <s v="+1"/>
  </r>
  <r>
    <n v="164946"/>
    <x v="6"/>
    <d v="2021-06-12T12:56:11"/>
    <x v="39551"/>
    <n v="136606"/>
    <n v="155428"/>
    <s v="UTC+1"/>
    <s v="+1"/>
  </r>
  <r>
    <n v="176540"/>
    <x v="5"/>
    <d v="2021-06-15T16:00:51"/>
    <x v="39552"/>
    <n v="136606"/>
    <n v="367087"/>
    <s v="UTC+1"/>
    <s v="+1"/>
  </r>
  <r>
    <n v="234719"/>
    <x v="4"/>
    <d v="2021-07-01T23:11:55"/>
    <x v="31521"/>
    <n v="136656"/>
    <n v="188971"/>
    <s v="UTC+1"/>
    <s v="+1"/>
  </r>
  <r>
    <n v="253349"/>
    <x v="0"/>
    <d v="2021-07-07T17:52:42"/>
    <x v="2642"/>
    <n v="136656"/>
    <n v="129210"/>
    <s v="UTC+1"/>
    <s v="+1"/>
  </r>
  <r>
    <n v="254822"/>
    <x v="4"/>
    <d v="2021-07-08T06:17:46"/>
    <x v="39553"/>
    <n v="136656"/>
    <n v="118549"/>
    <s v="UTC+1"/>
    <s v="+1"/>
  </r>
  <r>
    <n v="296612"/>
    <x v="5"/>
    <d v="2021-07-20T13:24:44"/>
    <x v="39554"/>
    <n v="136656"/>
    <n v="254768"/>
    <s v="UTC+1"/>
    <s v="+1"/>
  </r>
  <r>
    <n v="348071"/>
    <x v="0"/>
    <d v="2021-08-04T06:19:12"/>
    <x v="39555"/>
    <n v="136656"/>
    <n v="347393"/>
    <s v="UTC+1"/>
    <s v="+1"/>
  </r>
  <r>
    <n v="353062"/>
    <x v="4"/>
    <d v="2021-08-05T20:53:17"/>
    <x v="39556"/>
    <n v="136656"/>
    <n v="330333"/>
    <s v="UTC+1"/>
    <s v="+1"/>
  </r>
  <r>
    <n v="356557"/>
    <x v="1"/>
    <d v="2021-08-06T20:54:27"/>
    <x v="13236"/>
    <n v="136656"/>
    <n v="357547"/>
    <s v="UTC+1"/>
    <s v="+1"/>
  </r>
  <r>
    <n v="6688"/>
    <x v="6"/>
    <d v="2021-04-10T11:44:33"/>
    <x v="39557"/>
    <n v="136685"/>
    <n v="117699"/>
    <s v="UTC+1"/>
    <s v="+1"/>
  </r>
  <r>
    <n v="9039"/>
    <x v="5"/>
    <d v="2021-04-13T16:07:51"/>
    <x v="14747"/>
    <n v="136685"/>
    <n v="285365"/>
    <s v="UTC+1"/>
    <s v="+1"/>
  </r>
  <r>
    <n v="16095"/>
    <x v="3"/>
    <d v="2021-04-19T15:49:12"/>
    <x v="37151"/>
    <n v="136685"/>
    <n v="347008"/>
    <s v="UTC+1"/>
    <s v="+1"/>
  </r>
  <r>
    <n v="17035"/>
    <x v="5"/>
    <d v="2021-04-20T14:09:00"/>
    <x v="39558"/>
    <n v="136685"/>
    <n v="115825"/>
    <s v="UTC+1"/>
    <s v="+1"/>
  </r>
  <r>
    <n v="31087"/>
    <x v="0"/>
    <d v="2021-04-28T00:42:48"/>
    <x v="39559"/>
    <n v="136685"/>
    <n v="296654"/>
    <s v="UTC+1"/>
    <s v="+1"/>
  </r>
  <r>
    <n v="42545"/>
    <x v="2"/>
    <d v="2021-05-02T17:03:46"/>
    <x v="4745"/>
    <n v="136685"/>
    <n v="411922"/>
    <s v="UTC+1"/>
    <s v="+1"/>
  </r>
  <r>
    <n v="63049"/>
    <x v="5"/>
    <d v="2021-05-11T13:32:38"/>
    <x v="39560"/>
    <n v="136685"/>
    <n v="88863"/>
    <s v="UTC+1"/>
    <s v="+1"/>
  </r>
  <r>
    <n v="72195"/>
    <x v="1"/>
    <d v="2021-05-14T23:35:13"/>
    <x v="39561"/>
    <n v="136685"/>
    <n v="473323"/>
    <s v="UTC+1"/>
    <s v="+1"/>
  </r>
  <r>
    <n v="78291"/>
    <x v="2"/>
    <d v="2021-05-16T17:31:44"/>
    <x v="22582"/>
    <n v="136685"/>
    <n v="470762"/>
    <s v="UTC+1"/>
    <s v="+1"/>
  </r>
  <r>
    <n v="25187"/>
    <x v="6"/>
    <d v="2021-04-24T21:02:01"/>
    <x v="14899"/>
    <n v="136706"/>
    <n v="37644"/>
    <s v="UTC+2"/>
    <s v="+2"/>
  </r>
  <r>
    <n v="25628"/>
    <x v="2"/>
    <d v="2021-04-25T02:00:29"/>
    <x v="39562"/>
    <n v="136706"/>
    <n v="70286"/>
    <s v="UTC+2"/>
    <s v="+2"/>
  </r>
  <r>
    <n v="28825"/>
    <x v="3"/>
    <d v="2021-04-26T19:56:47"/>
    <x v="29772"/>
    <n v="136706"/>
    <n v="204394"/>
    <s v="UTC+2"/>
    <s v="+2"/>
  </r>
  <r>
    <n v="37389"/>
    <x v="1"/>
    <d v="2021-04-30T19:33:28"/>
    <x v="17463"/>
    <n v="136706"/>
    <n v="56195"/>
    <s v="UTC+2"/>
    <s v="+2"/>
  </r>
  <r>
    <n v="51856"/>
    <x v="1"/>
    <d v="2021-05-07T10:09:35"/>
    <x v="39563"/>
    <n v="136706"/>
    <n v="267917"/>
    <s v="UTC+2"/>
    <s v="+2"/>
  </r>
  <r>
    <n v="68577"/>
    <x v="4"/>
    <d v="2021-05-13T20:43:23"/>
    <x v="2976"/>
    <n v="136706"/>
    <n v="78646"/>
    <s v="UTC+2"/>
    <s v="+2"/>
  </r>
  <r>
    <n v="73577"/>
    <x v="6"/>
    <d v="2021-05-15T13:41:38"/>
    <x v="39564"/>
    <n v="136706"/>
    <n v="351192"/>
    <s v="UTC+2"/>
    <s v="+2"/>
  </r>
  <r>
    <n v="89736"/>
    <x v="1"/>
    <d v="2021-05-21T17:13:40"/>
    <x v="10134"/>
    <n v="136706"/>
    <n v="21760"/>
    <s v="UTC+2"/>
    <s v="+2"/>
  </r>
  <r>
    <n v="97395"/>
    <x v="2"/>
    <d v="2021-05-23T09:55:42"/>
    <x v="39565"/>
    <n v="136706"/>
    <n v="380357"/>
    <s v="UTC+2"/>
    <s v="+2"/>
  </r>
  <r>
    <n v="149501"/>
    <x v="3"/>
    <d v="2021-06-07T18:44:33"/>
    <x v="9547"/>
    <n v="136706"/>
    <n v="272503"/>
    <s v="UTC+2"/>
    <s v="+2"/>
  </r>
  <r>
    <n v="158059"/>
    <x v="4"/>
    <d v="2021-06-10T18:21:14"/>
    <x v="4581"/>
    <n v="136706"/>
    <n v="347393"/>
    <s v="UTC+2"/>
    <s v="+2"/>
  </r>
  <r>
    <n v="194572"/>
    <x v="2"/>
    <d v="2021-06-20T13:57:56"/>
    <x v="2984"/>
    <n v="136706"/>
    <n v="411922"/>
    <s v="UTC+2"/>
    <s v="+2"/>
  </r>
  <r>
    <n v="208950"/>
    <x v="4"/>
    <d v="2021-06-24T20:41:03"/>
    <x v="24775"/>
    <n v="136706"/>
    <n v="324893"/>
    <s v="UTC+2"/>
    <s v="+2"/>
  </r>
  <r>
    <n v="266839"/>
    <x v="2"/>
    <d v="2021-07-11T10:53:52"/>
    <x v="39566"/>
    <n v="136706"/>
    <n v="86587"/>
    <s v="UTC+2"/>
    <s v="+2"/>
  </r>
  <r>
    <n v="268776"/>
    <x v="2"/>
    <d v="2021-07-11T19:21:49"/>
    <x v="31167"/>
    <n v="136706"/>
    <n v="449379"/>
    <s v="UTC+2"/>
    <s v="+2"/>
  </r>
  <r>
    <n v="301230"/>
    <x v="0"/>
    <d v="2021-07-21T20:38:43"/>
    <x v="9113"/>
    <n v="136706"/>
    <n v="472712"/>
    <s v="UTC+2"/>
    <s v="+2"/>
  </r>
  <r>
    <n v="306692"/>
    <x v="1"/>
    <d v="2021-07-23T16:34:03"/>
    <x v="39567"/>
    <n v="136706"/>
    <n v="190774"/>
    <s v="UTC+2"/>
    <s v="+2"/>
  </r>
  <r>
    <n v="312106"/>
    <x v="6"/>
    <d v="2021-07-24T20:03:22"/>
    <x v="39568"/>
    <n v="136706"/>
    <n v="413014"/>
    <s v="UTC+2"/>
    <s v="+2"/>
  </r>
  <r>
    <n v="326436"/>
    <x v="4"/>
    <d v="2021-07-29T08:06:14"/>
    <x v="39569"/>
    <n v="136706"/>
    <n v="182670"/>
    <s v="UTC+2"/>
    <s v="+2"/>
  </r>
  <r>
    <n v="326775"/>
    <x v="4"/>
    <d v="2021-07-29T12:27:04"/>
    <x v="39570"/>
    <n v="136706"/>
    <n v="379729"/>
    <s v="UTC+2"/>
    <s v="+2"/>
  </r>
  <r>
    <n v="220333"/>
    <x v="2"/>
    <d v="2021-06-27T14:52:54"/>
    <x v="39571"/>
    <n v="136720"/>
    <n v="161088"/>
    <s v="UTC+1"/>
    <s v="+1"/>
  </r>
  <r>
    <n v="223891"/>
    <x v="3"/>
    <d v="2021-06-28T13:55:02"/>
    <x v="13807"/>
    <n v="136720"/>
    <n v="33094"/>
    <s v="UTC+1"/>
    <s v="+1"/>
  </r>
  <r>
    <n v="264356"/>
    <x v="6"/>
    <d v="2021-07-10T18:43:58"/>
    <x v="39572"/>
    <n v="136720"/>
    <n v="64601"/>
    <s v="UTC+1"/>
    <s v="+1"/>
  </r>
  <r>
    <n v="368193"/>
    <x v="3"/>
    <d v="2021-08-09T16:52:07"/>
    <x v="27194"/>
    <n v="136720"/>
    <n v="351192"/>
    <s v="UTC+1"/>
    <s v="+1"/>
  </r>
  <r>
    <n v="409139"/>
    <x v="2"/>
    <d v="2021-08-22T15:35:37"/>
    <x v="39573"/>
    <n v="136720"/>
    <n v="349014"/>
    <s v="UTC+1"/>
    <s v="+1"/>
  </r>
  <r>
    <n v="415738"/>
    <x v="5"/>
    <d v="2021-08-24T23:37:26"/>
    <x v="39574"/>
    <n v="136720"/>
    <n v="158978"/>
    <s v="UTC+1"/>
    <s v="+1"/>
  </r>
  <r>
    <n v="222609"/>
    <x v="2"/>
    <d v="2021-06-27T22:39:18"/>
    <x v="15283"/>
    <n v="136722"/>
    <n v="118549"/>
    <s v="UTC+1"/>
    <s v="+1"/>
  </r>
  <r>
    <n v="230346"/>
    <x v="0"/>
    <d v="2021-06-30T16:07:51"/>
    <x v="19162"/>
    <n v="136722"/>
    <n v="470762"/>
    <s v="UTC+1"/>
    <s v="+1"/>
  </r>
  <r>
    <n v="253482"/>
    <x v="0"/>
    <d v="2021-07-07T18:14:53"/>
    <x v="39575"/>
    <n v="136722"/>
    <n v="137327"/>
    <s v="UTC+1"/>
    <s v="+1"/>
  </r>
  <r>
    <n v="259543"/>
    <x v="1"/>
    <d v="2021-07-09T19:04:56"/>
    <x v="2034"/>
    <n v="136722"/>
    <n v="118549"/>
    <s v="UTC+1"/>
    <s v="+1"/>
  </r>
  <r>
    <n v="370370"/>
    <x v="5"/>
    <d v="2021-08-10T16:38:08"/>
    <x v="39576"/>
    <n v="136722"/>
    <n v="351192"/>
    <s v="UTC+1"/>
    <s v="+1"/>
  </r>
  <r>
    <n v="380789"/>
    <x v="1"/>
    <d v="2021-08-13T23:32:53"/>
    <x v="24277"/>
    <n v="136722"/>
    <n v="362198"/>
    <s v="UTC+1"/>
    <s v="+1"/>
  </r>
  <r>
    <n v="412969"/>
    <x v="3"/>
    <d v="2021-08-23T18:50:57"/>
    <x v="4301"/>
    <n v="136722"/>
    <n v="80726"/>
    <s v="UTC+1"/>
    <s v="+1"/>
  </r>
  <r>
    <n v="120110"/>
    <x v="6"/>
    <d v="2021-05-29T20:48:02"/>
    <x v="20979"/>
    <n v="136749"/>
    <n v="239248"/>
    <s v="UTC+2"/>
    <s v="+2"/>
  </r>
  <r>
    <n v="136377"/>
    <x v="1"/>
    <d v="2021-06-04T10:25:54"/>
    <x v="39577"/>
    <n v="136749"/>
    <n v="402089"/>
    <s v="UTC+2"/>
    <s v="+2"/>
  </r>
  <r>
    <n v="143543"/>
    <x v="6"/>
    <d v="2021-06-05T21:34:11"/>
    <x v="39578"/>
    <n v="136749"/>
    <n v="230507"/>
    <s v="UTC+2"/>
    <s v="+2"/>
  </r>
  <r>
    <n v="144405"/>
    <x v="2"/>
    <d v="2021-06-06T03:20:55"/>
    <x v="39579"/>
    <n v="136749"/>
    <n v="88863"/>
    <s v="UTC+2"/>
    <s v="+2"/>
  </r>
  <r>
    <n v="155417"/>
    <x v="0"/>
    <d v="2021-06-09T19:17:10"/>
    <x v="25832"/>
    <n v="136749"/>
    <n v="290088"/>
    <s v="UTC+2"/>
    <s v="+2"/>
  </r>
  <r>
    <n v="167414"/>
    <x v="6"/>
    <d v="2021-06-12T20:41:03"/>
    <x v="12665"/>
    <n v="136749"/>
    <n v="325852"/>
    <s v="UTC+2"/>
    <s v="+2"/>
  </r>
  <r>
    <n v="186551"/>
    <x v="1"/>
    <d v="2021-06-18T18:16:35"/>
    <x v="39467"/>
    <n v="136749"/>
    <n v="5151"/>
    <s v="UTC+2"/>
    <s v="+2"/>
  </r>
  <r>
    <n v="191384"/>
    <x v="6"/>
    <d v="2021-06-19T18:18:55"/>
    <x v="4932"/>
    <n v="136749"/>
    <n v="217287"/>
    <s v="UTC+2"/>
    <s v="+2"/>
  </r>
  <r>
    <n v="12579"/>
    <x v="6"/>
    <d v="2021-04-17T10:20:37"/>
    <x v="39580"/>
    <n v="136761"/>
    <n v="341333"/>
    <s v="UTC+2"/>
    <s v="+2"/>
  </r>
  <r>
    <n v="13757"/>
    <x v="6"/>
    <d v="2021-04-17T20:48:02"/>
    <x v="30075"/>
    <n v="136761"/>
    <n v="325984"/>
    <s v="UTC+2"/>
    <s v="+2"/>
  </r>
  <r>
    <n v="17391"/>
    <x v="5"/>
    <d v="2021-04-20T19:45:07"/>
    <x v="39581"/>
    <n v="136761"/>
    <n v="191893"/>
    <s v="UTC+2"/>
    <s v="+2"/>
  </r>
  <r>
    <n v="59653"/>
    <x v="2"/>
    <d v="2021-05-09T20:19:58"/>
    <x v="39582"/>
    <n v="136762"/>
    <n v="95024"/>
    <s v="UTC+3"/>
    <s v="+3"/>
  </r>
  <r>
    <n v="64115"/>
    <x v="5"/>
    <d v="2021-05-11T19:50:22"/>
    <x v="39583"/>
    <n v="136762"/>
    <n v="87812"/>
    <s v="UTC+3"/>
    <s v="+3"/>
  </r>
  <r>
    <n v="120143"/>
    <x v="6"/>
    <d v="2021-05-29T20:55:54"/>
    <x v="39584"/>
    <n v="136762"/>
    <n v="85026"/>
    <s v="UTC+3"/>
    <s v="+3"/>
  </r>
  <r>
    <n v="140424"/>
    <x v="6"/>
    <d v="2021-06-05T05:49:54"/>
    <x v="39585"/>
    <n v="136762"/>
    <n v="239565"/>
    <s v="UTC+3"/>
    <s v="+3"/>
  </r>
  <r>
    <n v="144385"/>
    <x v="2"/>
    <d v="2021-06-06T03:14:24"/>
    <x v="39586"/>
    <n v="136762"/>
    <n v="88863"/>
    <s v="UTC+3"/>
    <s v="+3"/>
  </r>
  <r>
    <n v="144680"/>
    <x v="2"/>
    <d v="2021-06-06T06:17:01"/>
    <x v="39587"/>
    <n v="136762"/>
    <n v="230507"/>
    <s v="UTC+3"/>
    <s v="+3"/>
  </r>
  <r>
    <n v="162055"/>
    <x v="1"/>
    <d v="2021-06-11T19:17:45"/>
    <x v="28755"/>
    <n v="136762"/>
    <n v="105200"/>
    <s v="UTC+3"/>
    <s v="+3"/>
  </r>
  <r>
    <n v="165698"/>
    <x v="6"/>
    <d v="2021-06-12T15:36:23"/>
    <x v="22157"/>
    <n v="136762"/>
    <n v="262099"/>
    <s v="UTC+3"/>
    <s v="+3"/>
  </r>
  <r>
    <n v="175386"/>
    <x v="3"/>
    <d v="2021-06-14T22:03:11"/>
    <x v="22186"/>
    <n v="136762"/>
    <n v="440181"/>
    <s v="UTC+3"/>
    <s v="+3"/>
  </r>
  <r>
    <n v="215374"/>
    <x v="6"/>
    <d v="2021-06-26T14:13:40"/>
    <x v="39588"/>
    <n v="136762"/>
    <n v="208036"/>
    <s v="UTC+3"/>
    <s v="+3"/>
  </r>
  <r>
    <n v="255050"/>
    <x v="4"/>
    <d v="2021-07-08T11:50:22"/>
    <x v="6390"/>
    <n v="136762"/>
    <n v="124881"/>
    <s v="UTC+3"/>
    <s v="+3"/>
  </r>
  <r>
    <n v="267287"/>
    <x v="2"/>
    <d v="2021-07-11T13:53:52"/>
    <x v="39589"/>
    <n v="136762"/>
    <n v="111368"/>
    <s v="UTC+3"/>
    <s v="+3"/>
  </r>
  <r>
    <n v="299469"/>
    <x v="0"/>
    <d v="2021-07-21T13:04:56"/>
    <x v="29672"/>
    <n v="136762"/>
    <n v="426697"/>
    <s v="UTC+3"/>
    <s v="+3"/>
  </r>
  <r>
    <n v="324479"/>
    <x v="0"/>
    <d v="2021-07-28T16:02:01"/>
    <x v="22667"/>
    <n v="136762"/>
    <n v="394154"/>
    <s v="UTC+3"/>
    <s v="+3"/>
  </r>
  <r>
    <n v="327772"/>
    <x v="4"/>
    <d v="2021-07-29T16:48:37"/>
    <x v="14427"/>
    <n v="136762"/>
    <n v="102086"/>
    <s v="UTC+3"/>
    <s v="+3"/>
  </r>
  <r>
    <n v="365179"/>
    <x v="2"/>
    <d v="2021-08-08T17:39:53"/>
    <x v="39590"/>
    <n v="136762"/>
    <n v="238334"/>
    <s v="UTC+3"/>
    <s v="+3"/>
  </r>
  <r>
    <n v="374263"/>
    <x v="0"/>
    <d v="2021-08-11T20:36:58"/>
    <x v="39591"/>
    <n v="136762"/>
    <n v="4316"/>
    <s v="UTC+3"/>
    <s v="+3"/>
  </r>
  <r>
    <n v="407349"/>
    <x v="2"/>
    <d v="2021-08-22T01:19:54"/>
    <x v="39592"/>
    <n v="136762"/>
    <n v="158978"/>
    <s v="UTC+3"/>
    <s v="+3"/>
  </r>
  <r>
    <n v="416128"/>
    <x v="0"/>
    <d v="2021-08-25T09:56:12"/>
    <x v="39593"/>
    <n v="136762"/>
    <n v="410635"/>
    <s v="UTC+3"/>
    <s v="+3"/>
  </r>
  <r>
    <n v="115585"/>
    <x v="6"/>
    <d v="2021-05-29T00:15:04"/>
    <x v="39594"/>
    <n v="136869"/>
    <n v="411922"/>
    <s v="UTC+2"/>
    <s v="+2"/>
  </r>
  <r>
    <n v="131815"/>
    <x v="0"/>
    <d v="2021-06-02T14:58:31"/>
    <x v="13889"/>
    <n v="136869"/>
    <n v="250679"/>
    <s v="UTC+2"/>
    <s v="+2"/>
  </r>
  <r>
    <n v="170706"/>
    <x v="2"/>
    <d v="2021-06-13T15:00:51"/>
    <x v="12984"/>
    <n v="136869"/>
    <n v="111368"/>
    <s v="UTC+2"/>
    <s v="+2"/>
  </r>
  <r>
    <n v="191829"/>
    <x v="6"/>
    <d v="2021-06-19T19:30:21"/>
    <x v="39595"/>
    <n v="136869"/>
    <n v="230507"/>
    <s v="UTC+2"/>
    <s v="+2"/>
  </r>
  <r>
    <n v="319929"/>
    <x v="3"/>
    <d v="2021-07-26T20:08:26"/>
    <x v="28924"/>
    <n v="136869"/>
    <n v="110241"/>
    <s v="UTC+2"/>
    <s v="+2"/>
  </r>
  <r>
    <n v="346207"/>
    <x v="5"/>
    <d v="2021-08-03T15:45:07"/>
    <x v="39504"/>
    <n v="136869"/>
    <n v="378749"/>
    <s v="UTC+2"/>
    <s v="+2"/>
  </r>
  <r>
    <n v="364659"/>
    <x v="2"/>
    <d v="2021-08-08T15:47:02"/>
    <x v="39596"/>
    <n v="136873"/>
    <n v="461611"/>
    <s v="UTC+2"/>
    <s v="+2"/>
  </r>
  <r>
    <n v="368007"/>
    <x v="3"/>
    <d v="2021-08-09T16:17:45"/>
    <x v="13102"/>
    <n v="136873"/>
    <n v="135346"/>
    <s v="UTC+2"/>
    <s v="+2"/>
  </r>
  <r>
    <n v="400051"/>
    <x v="1"/>
    <d v="2021-08-20T14:28:14"/>
    <x v="8184"/>
    <n v="136873"/>
    <n v="158978"/>
    <s v="UTC+2"/>
    <s v="+2"/>
  </r>
  <r>
    <n v="54668"/>
    <x v="6"/>
    <d v="2021-05-08T09:18:43"/>
    <x v="39597"/>
    <n v="136874"/>
    <n v="267852"/>
    <s v="UTC-6"/>
    <s v="-6"/>
  </r>
  <r>
    <n v="66959"/>
    <x v="4"/>
    <d v="2021-05-13T02:58:31"/>
    <x v="38155"/>
    <n v="136874"/>
    <n v="302130"/>
    <s v="UTC-6"/>
    <s v="-6"/>
  </r>
  <r>
    <n v="72661"/>
    <x v="6"/>
    <d v="2021-05-15T04:52:42"/>
    <x v="39598"/>
    <n v="136874"/>
    <n v="470762"/>
    <s v="UTC-6"/>
    <s v="-6"/>
  </r>
  <r>
    <n v="144408"/>
    <x v="2"/>
    <d v="2021-06-06T03:21:49"/>
    <x v="2201"/>
    <n v="136874"/>
    <n v="411922"/>
    <s v="UTC-6"/>
    <s v="-6"/>
  </r>
  <r>
    <n v="167736"/>
    <x v="6"/>
    <d v="2021-06-12T22:04:48"/>
    <x v="39599"/>
    <n v="136874"/>
    <n v="230507"/>
    <s v="UTC-6"/>
    <s v="-6"/>
  </r>
  <r>
    <n v="206581"/>
    <x v="4"/>
    <d v="2021-06-24T05:41:38"/>
    <x v="39600"/>
    <n v="136874"/>
    <n v="312509"/>
    <s v="UTC-6"/>
    <s v="-6"/>
  </r>
  <r>
    <n v="218726"/>
    <x v="2"/>
    <d v="2021-06-27T03:23:02"/>
    <x v="39601"/>
    <n v="136874"/>
    <n v="218037"/>
    <s v="UTC-6"/>
    <s v="-6"/>
  </r>
  <r>
    <n v="232406"/>
    <x v="4"/>
    <d v="2021-07-01T01:32:19"/>
    <x v="39602"/>
    <n v="136874"/>
    <n v="311832"/>
    <s v="UTC-6"/>
    <s v="-6"/>
  </r>
  <r>
    <n v="285976"/>
    <x v="6"/>
    <d v="2021-07-17T06:07:16"/>
    <x v="39603"/>
    <n v="136874"/>
    <n v="429575"/>
    <s v="UTC-6"/>
    <s v="-6"/>
  </r>
  <r>
    <n v="287884"/>
    <x v="6"/>
    <d v="2021-07-17T16:30:10"/>
    <x v="39604"/>
    <n v="136874"/>
    <n v="436070"/>
    <s v="UTC-6"/>
    <s v="-6"/>
  </r>
  <r>
    <n v="315723"/>
    <x v="2"/>
    <d v="2021-07-25T17:52:21"/>
    <x v="39605"/>
    <n v="136874"/>
    <n v="341081"/>
    <s v="UTC-6"/>
    <s v="-6"/>
  </r>
  <r>
    <n v="393923"/>
    <x v="0"/>
    <d v="2021-08-18T00:43:23"/>
    <x v="1784"/>
    <n v="136874"/>
    <n v="463650"/>
    <s v="UTC-6"/>
    <s v="-6"/>
  </r>
  <r>
    <n v="399303"/>
    <x v="1"/>
    <d v="2021-08-20T06:00:16"/>
    <x v="6397"/>
    <n v="136874"/>
    <n v="279808"/>
    <s v="UTC-6"/>
    <s v="-6"/>
  </r>
  <r>
    <n v="3420"/>
    <x v="0"/>
    <d v="2021-03-31T11:52:07"/>
    <x v="39606"/>
    <n v="136905"/>
    <n v="250679"/>
    <s v="UTC+2"/>
    <s v="+2"/>
  </r>
  <r>
    <n v="4523"/>
    <x v="2"/>
    <d v="2021-04-04T16:06:06"/>
    <x v="39607"/>
    <n v="136905"/>
    <n v="251574"/>
    <s v="UTC+2"/>
    <s v="+2"/>
  </r>
  <r>
    <n v="7745"/>
    <x v="2"/>
    <d v="2021-04-11T16:34:03"/>
    <x v="39608"/>
    <n v="136905"/>
    <n v="66011"/>
    <s v="UTC+2"/>
    <s v="+2"/>
  </r>
  <r>
    <n v="63353"/>
    <x v="5"/>
    <d v="2021-05-11T15:19:30"/>
    <x v="39609"/>
    <n v="136905"/>
    <n v="227775"/>
    <s v="UTC+2"/>
    <s v="+2"/>
  </r>
  <r>
    <n v="74920"/>
    <x v="6"/>
    <d v="2021-05-15T18:30:34"/>
    <x v="35272"/>
    <n v="136905"/>
    <n v="325852"/>
    <s v="UTC+2"/>
    <s v="+2"/>
  </r>
  <r>
    <n v="142628"/>
    <x v="6"/>
    <d v="2021-06-05T18:28:14"/>
    <x v="12310"/>
    <n v="136905"/>
    <n v="411922"/>
    <s v="UTC+2"/>
    <s v="+2"/>
  </r>
  <r>
    <n v="144918"/>
    <x v="2"/>
    <d v="2021-06-06T09:19:13"/>
    <x v="39610"/>
    <n v="136905"/>
    <n v="17483"/>
    <s v="UTC+2"/>
    <s v="+2"/>
  </r>
  <r>
    <n v="257668"/>
    <x v="1"/>
    <d v="2021-07-09T13:16:00"/>
    <x v="33509"/>
    <n v="136905"/>
    <n v="230507"/>
    <s v="UTC+2"/>
    <s v="+2"/>
  </r>
  <r>
    <n v="280985"/>
    <x v="4"/>
    <d v="2021-07-15T19:42:48"/>
    <x v="39611"/>
    <n v="136905"/>
    <n v="351192"/>
    <s v="UTC+2"/>
    <s v="+2"/>
  </r>
  <r>
    <n v="282058"/>
    <x v="1"/>
    <d v="2021-07-16T11:14:50"/>
    <x v="39612"/>
    <n v="136905"/>
    <n v="38593"/>
    <s v="UTC+2"/>
    <s v="+2"/>
  </r>
  <r>
    <n v="295350"/>
    <x v="3"/>
    <d v="2021-07-19T19:59:06"/>
    <x v="39613"/>
    <n v="136905"/>
    <n v="21760"/>
    <s v="UTC+2"/>
    <s v="+2"/>
  </r>
  <r>
    <n v="327178"/>
    <x v="4"/>
    <d v="2021-07-29T14:30:43"/>
    <x v="39614"/>
    <n v="136905"/>
    <n v="138209"/>
    <s v="UTC+2"/>
    <s v="+2"/>
  </r>
  <r>
    <n v="401701"/>
    <x v="1"/>
    <d v="2021-08-20T18:14:15"/>
    <x v="6142"/>
    <n v="136905"/>
    <n v="400113"/>
    <s v="UTC+2"/>
    <s v="+2"/>
  </r>
  <r>
    <n v="416703"/>
    <x v="0"/>
    <d v="2021-08-25T15:28:49"/>
    <x v="35649"/>
    <n v="136905"/>
    <n v="443457"/>
    <s v="UTC+2"/>
    <s v="+2"/>
  </r>
  <r>
    <n v="421322"/>
    <x v="1"/>
    <d v="2021-08-27T15:19:30"/>
    <x v="27673"/>
    <n v="136905"/>
    <n v="347393"/>
    <s v="UTC+2"/>
    <s v="+2"/>
  </r>
  <r>
    <n v="3405"/>
    <x v="0"/>
    <d v="2021-03-31T11:05:31"/>
    <x v="39615"/>
    <n v="136914"/>
    <n v="351192"/>
    <s v="UTC+6"/>
    <s v="+6"/>
  </r>
  <r>
    <n v="5053"/>
    <x v="5"/>
    <d v="2021-04-06T19:17:10"/>
    <x v="39616"/>
    <n v="136914"/>
    <n v="191893"/>
    <s v="UTC+6"/>
    <s v="+6"/>
  </r>
  <r>
    <n v="14516"/>
    <x v="2"/>
    <d v="2021-04-18T13:06:41"/>
    <x v="39617"/>
    <n v="136914"/>
    <n v="88863"/>
    <s v="UTC+6"/>
    <s v="+6"/>
  </r>
  <r>
    <n v="29695"/>
    <x v="5"/>
    <d v="2021-04-27T10:51:32"/>
    <x v="39618"/>
    <n v="136914"/>
    <n v="411922"/>
    <s v="UTC+6"/>
    <s v="+6"/>
  </r>
  <r>
    <n v="61089"/>
    <x v="3"/>
    <d v="2021-05-10T16:08:26"/>
    <x v="2194"/>
    <n v="136914"/>
    <n v="179296"/>
    <s v="UTC+6"/>
    <s v="+6"/>
  </r>
  <r>
    <n v="62720"/>
    <x v="5"/>
    <d v="2021-05-11T11:56:47"/>
    <x v="10263"/>
    <n v="136914"/>
    <n v="347367"/>
    <s v="UTC+6"/>
    <s v="+6"/>
  </r>
  <r>
    <n v="68154"/>
    <x v="4"/>
    <d v="2021-05-13T18:28:14"/>
    <x v="39619"/>
    <n v="136914"/>
    <n v="182984"/>
    <s v="UTC+6"/>
    <s v="+6"/>
  </r>
  <r>
    <n v="88824"/>
    <x v="1"/>
    <d v="2021-05-21T13:01:55"/>
    <x v="39620"/>
    <n v="136914"/>
    <n v="394819"/>
    <s v="UTC+6"/>
    <s v="+6"/>
  </r>
  <r>
    <n v="100762"/>
    <x v="3"/>
    <d v="2021-05-24T09:34:38"/>
    <x v="23604"/>
    <n v="136914"/>
    <n v="147928"/>
    <s v="UTC+6"/>
    <s v="+6"/>
  </r>
  <r>
    <n v="204973"/>
    <x v="0"/>
    <d v="2021-06-23T17:16:00"/>
    <x v="11257"/>
    <n v="136914"/>
    <n v="250679"/>
    <s v="UTC+6"/>
    <s v="+6"/>
  </r>
  <r>
    <n v="235528"/>
    <x v="1"/>
    <d v="2021-07-02T14:00:16"/>
    <x v="39621"/>
    <n v="136914"/>
    <n v="262099"/>
    <s v="UTC+6"/>
    <s v="+6"/>
  </r>
  <r>
    <n v="244521"/>
    <x v="2"/>
    <d v="2021-07-04T13:32:19"/>
    <x v="39622"/>
    <n v="136914"/>
    <n v="251574"/>
    <s v="UTC+6"/>
    <s v="+6"/>
  </r>
  <r>
    <n v="265004"/>
    <x v="6"/>
    <d v="2021-07-10T20:42:43"/>
    <x v="39623"/>
    <n v="136914"/>
    <n v="230507"/>
    <s v="UTC+6"/>
    <s v="+6"/>
  </r>
  <r>
    <n v="282545"/>
    <x v="1"/>
    <d v="2021-07-16T14:00:16"/>
    <x v="6262"/>
    <n v="136914"/>
    <n v="470762"/>
    <s v="UTC+6"/>
    <s v="+6"/>
  </r>
  <r>
    <n v="314400"/>
    <x v="2"/>
    <d v="2021-07-25T11:59:06"/>
    <x v="33694"/>
    <n v="136914"/>
    <n v="238334"/>
    <s v="UTC+6"/>
    <s v="+6"/>
  </r>
  <r>
    <n v="326380"/>
    <x v="4"/>
    <d v="2021-07-29T05:29:59"/>
    <x v="39624"/>
    <n v="136914"/>
    <n v="421199"/>
    <s v="UTC+6"/>
    <s v="+6"/>
  </r>
  <r>
    <n v="328377"/>
    <x v="4"/>
    <d v="2021-07-29T19:05:31"/>
    <x v="10375"/>
    <n v="136914"/>
    <n v="118549"/>
    <s v="UTC+6"/>
    <s v="+6"/>
  </r>
  <r>
    <n v="362284"/>
    <x v="6"/>
    <d v="2021-08-07T23:07:45"/>
    <x v="39625"/>
    <n v="136914"/>
    <n v="16360"/>
    <s v="UTC+6"/>
    <s v="+6"/>
  </r>
  <r>
    <n v="43501"/>
    <x v="2"/>
    <d v="2021-05-02T21:41:03"/>
    <x v="20724"/>
    <n v="136918"/>
    <n v="179296"/>
    <s v="UTC+1"/>
    <s v="+1"/>
  </r>
  <r>
    <n v="43803"/>
    <x v="3"/>
    <d v="2021-05-03T00:21:49"/>
    <x v="31527"/>
    <n v="136918"/>
    <n v="227775"/>
    <s v="UTC+1"/>
    <s v="+1"/>
  </r>
  <r>
    <n v="86895"/>
    <x v="4"/>
    <d v="2021-05-20T15:56:12"/>
    <x v="30789"/>
    <n v="136918"/>
    <n v="168465"/>
    <s v="UTC+1"/>
    <s v="+1"/>
  </r>
  <r>
    <n v="126775"/>
    <x v="3"/>
    <d v="2021-05-31T15:58:31"/>
    <x v="17364"/>
    <n v="136918"/>
    <n v="192331"/>
    <s v="UTC+1"/>
    <s v="+1"/>
  </r>
  <r>
    <n v="146984"/>
    <x v="2"/>
    <d v="2021-06-06T19:42:26"/>
    <x v="39626"/>
    <n v="136918"/>
    <n v="303258"/>
    <s v="UTC+1"/>
    <s v="+1"/>
  </r>
  <r>
    <n v="165251"/>
    <x v="6"/>
    <d v="2021-06-12T14:11:20"/>
    <x v="39627"/>
    <n v="136918"/>
    <n v="17150"/>
    <s v="UTC+1"/>
    <s v="+1"/>
  </r>
  <r>
    <n v="174789"/>
    <x v="3"/>
    <d v="2021-06-14T19:14:15"/>
    <x v="8093"/>
    <n v="136918"/>
    <n v="347393"/>
    <s v="UTC+1"/>
    <s v="+1"/>
  </r>
  <r>
    <n v="179638"/>
    <x v="0"/>
    <d v="2021-06-16T18:13:40"/>
    <x v="18274"/>
    <n v="136918"/>
    <n v="180863"/>
    <s v="UTC+1"/>
    <s v="+1"/>
  </r>
  <r>
    <n v="199784"/>
    <x v="3"/>
    <d v="2021-06-21T21:03:46"/>
    <x v="4934"/>
    <n v="136918"/>
    <n v="81226"/>
    <s v="UTC+1"/>
    <s v="+1"/>
  </r>
  <r>
    <n v="228327"/>
    <x v="5"/>
    <d v="2021-06-29T19:28:14"/>
    <x v="6270"/>
    <n v="136918"/>
    <n v="251823"/>
    <s v="UTC+1"/>
    <s v="+1"/>
  </r>
  <r>
    <n v="230824"/>
    <x v="0"/>
    <d v="2021-06-30T17:45:42"/>
    <x v="20803"/>
    <n v="136918"/>
    <n v="470762"/>
    <s v="UTC+1"/>
    <s v="+1"/>
  </r>
  <r>
    <n v="251541"/>
    <x v="5"/>
    <d v="2021-07-06T20:24:09"/>
    <x v="39628"/>
    <n v="136918"/>
    <n v="137899"/>
    <s v="UTC+1"/>
    <s v="+1"/>
  </r>
  <r>
    <n v="263399"/>
    <x v="6"/>
    <d v="2021-07-10T16:14:50"/>
    <x v="11728"/>
    <n v="136918"/>
    <n v="146115"/>
    <s v="UTC+1"/>
    <s v="+1"/>
  </r>
  <r>
    <n v="301098"/>
    <x v="0"/>
    <d v="2021-07-21T19:30:34"/>
    <x v="6996"/>
    <n v="136918"/>
    <n v="372008"/>
    <s v="UTC+1"/>
    <s v="+1"/>
  </r>
  <r>
    <n v="333695"/>
    <x v="6"/>
    <d v="2021-07-31T06:14:33"/>
    <x v="39629"/>
    <n v="136918"/>
    <n v="5151"/>
    <s v="UTC+1"/>
    <s v="+1"/>
  </r>
  <r>
    <n v="364410"/>
    <x v="2"/>
    <d v="2021-08-08T14:50:57"/>
    <x v="39630"/>
    <n v="136918"/>
    <n v="439094"/>
    <s v="UTC+1"/>
    <s v="+1"/>
  </r>
  <r>
    <n v="380233"/>
    <x v="1"/>
    <d v="2021-08-13T21:31:44"/>
    <x v="39631"/>
    <n v="136918"/>
    <n v="339039"/>
    <s v="UTC+1"/>
    <s v="+1"/>
  </r>
  <r>
    <n v="390552"/>
    <x v="3"/>
    <d v="2021-08-16T17:37:26"/>
    <x v="39632"/>
    <n v="136918"/>
    <n v="153873"/>
    <s v="UTC+1"/>
    <s v="+1"/>
  </r>
  <r>
    <n v="419951"/>
    <x v="4"/>
    <d v="2021-08-26T18:16:00"/>
    <x v="23375"/>
    <n v="136918"/>
    <n v="351192"/>
    <s v="UTC+1"/>
    <s v="+1"/>
  </r>
  <r>
    <n v="30180"/>
    <x v="5"/>
    <d v="2021-04-27T17:39:18"/>
    <x v="39633"/>
    <n v="136927"/>
    <n v="157871"/>
    <s v="UTC+2"/>
    <s v="+2"/>
  </r>
  <r>
    <n v="45716"/>
    <x v="3"/>
    <d v="2021-05-03T22:39:53"/>
    <x v="39634"/>
    <n v="136927"/>
    <n v="411922"/>
    <s v="UTC+2"/>
    <s v="+2"/>
  </r>
  <r>
    <n v="63420"/>
    <x v="5"/>
    <d v="2021-05-11T15:42:48"/>
    <x v="39635"/>
    <n v="136927"/>
    <n v="228415"/>
    <s v="UTC+2"/>
    <s v="+2"/>
  </r>
  <r>
    <n v="67632"/>
    <x v="4"/>
    <d v="2021-05-13T15:05:31"/>
    <x v="15432"/>
    <n v="136927"/>
    <n v="230507"/>
    <s v="UTC+2"/>
    <s v="+2"/>
  </r>
  <r>
    <n v="88492"/>
    <x v="1"/>
    <d v="2021-05-21T08:22:05"/>
    <x v="39636"/>
    <n v="136927"/>
    <n v="347008"/>
    <s v="UTC+2"/>
    <s v="+2"/>
  </r>
  <r>
    <n v="95254"/>
    <x v="6"/>
    <d v="2021-05-22T18:12:29"/>
    <x v="39637"/>
    <n v="136927"/>
    <n v="118549"/>
    <s v="UTC+2"/>
    <s v="+2"/>
  </r>
  <r>
    <n v="193885"/>
    <x v="2"/>
    <d v="2021-06-20T09:39:18"/>
    <x v="39638"/>
    <n v="136927"/>
    <n v="472712"/>
    <s v="UTC+2"/>
    <s v="+2"/>
  </r>
  <r>
    <n v="198848"/>
    <x v="3"/>
    <d v="2021-06-21T17:22:59"/>
    <x v="39639"/>
    <n v="136927"/>
    <n v="450900"/>
    <s v="UTC+2"/>
    <s v="+2"/>
  </r>
  <r>
    <n v="277634"/>
    <x v="0"/>
    <d v="2021-07-14T18:30:34"/>
    <x v="32810"/>
    <n v="136927"/>
    <n v="95638"/>
    <s v="UTC+2"/>
    <s v="+2"/>
  </r>
  <r>
    <n v="310360"/>
    <x v="6"/>
    <d v="2021-07-24T14:00:16"/>
    <x v="20717"/>
    <n v="136927"/>
    <n v="458567"/>
    <s v="UTC+2"/>
    <s v="+2"/>
  </r>
  <r>
    <n v="352427"/>
    <x v="4"/>
    <d v="2021-08-05T19:00:51"/>
    <x v="17824"/>
    <n v="136927"/>
    <n v="405774"/>
    <s v="UTC+2"/>
    <s v="+2"/>
  </r>
  <r>
    <n v="399872"/>
    <x v="1"/>
    <d v="2021-08-20T13:18:20"/>
    <x v="39640"/>
    <n v="136927"/>
    <n v="78646"/>
    <s v="UTC+2"/>
    <s v="+2"/>
  </r>
  <r>
    <n v="150085"/>
    <x v="3"/>
    <d v="2021-06-07T21:44:33"/>
    <x v="39641"/>
    <n v="136957"/>
    <n v="323988"/>
    <s v="UTC+3"/>
    <s v="+3"/>
  </r>
  <r>
    <n v="156750"/>
    <x v="4"/>
    <d v="2021-06-10T12:22:59"/>
    <x v="17081"/>
    <n v="136957"/>
    <n v="405110"/>
    <s v="UTC+3"/>
    <s v="+3"/>
  </r>
  <r>
    <n v="164812"/>
    <x v="6"/>
    <d v="2021-06-12T12:18:20"/>
    <x v="16316"/>
    <n v="136957"/>
    <n v="296118"/>
    <s v="UTC+3"/>
    <s v="+3"/>
  </r>
  <r>
    <n v="214605"/>
    <x v="6"/>
    <d v="2021-06-26T11:03:46"/>
    <x v="39642"/>
    <n v="136957"/>
    <n v="466917"/>
    <s v="UTC+3"/>
    <s v="+3"/>
  </r>
  <r>
    <n v="249498"/>
    <x v="3"/>
    <d v="2021-07-05T23:10:45"/>
    <x v="39643"/>
    <n v="136957"/>
    <n v="230507"/>
    <s v="UTC+3"/>
    <s v="+3"/>
  </r>
  <r>
    <n v="259010"/>
    <x v="1"/>
    <d v="2021-07-09T17:39:53"/>
    <x v="25647"/>
    <n v="136957"/>
    <n v="11441"/>
    <s v="UTC+3"/>
    <s v="+3"/>
  </r>
  <r>
    <n v="288095"/>
    <x v="6"/>
    <d v="2021-07-17T17:46:52"/>
    <x v="2987"/>
    <n v="136957"/>
    <n v="12149"/>
    <s v="UTC+3"/>
    <s v="+3"/>
  </r>
  <r>
    <n v="296227"/>
    <x v="5"/>
    <d v="2021-07-20T08:57:56"/>
    <x v="39644"/>
    <n v="136957"/>
    <n v="222412"/>
    <s v="UTC+3"/>
    <s v="+3"/>
  </r>
  <r>
    <n v="302953"/>
    <x v="4"/>
    <d v="2021-07-22T15:15:25"/>
    <x v="30218"/>
    <n v="136957"/>
    <n v="357547"/>
    <s v="UTC+3"/>
    <s v="+3"/>
  </r>
  <r>
    <n v="343775"/>
    <x v="3"/>
    <d v="2021-08-02T16:25:19"/>
    <x v="6537"/>
    <n v="136957"/>
    <n v="411922"/>
    <s v="UTC+3"/>
    <s v="+3"/>
  </r>
  <r>
    <n v="352742"/>
    <x v="4"/>
    <d v="2021-08-05T19:57:21"/>
    <x v="14491"/>
    <n v="136957"/>
    <n v="241927"/>
    <s v="UTC+3"/>
    <s v="+3"/>
  </r>
  <r>
    <n v="363199"/>
    <x v="2"/>
    <d v="2021-08-08T07:20:44"/>
    <x v="39645"/>
    <n v="136957"/>
    <n v="95024"/>
    <s v="UTC+3"/>
    <s v="+3"/>
  </r>
  <r>
    <n v="30202"/>
    <x v="5"/>
    <d v="2021-04-27T17:44:33"/>
    <x v="30459"/>
    <n v="137042"/>
    <n v="88863"/>
    <s v="UTC+3"/>
    <s v="+3"/>
  </r>
  <r>
    <n v="48660"/>
    <x v="0"/>
    <d v="2021-05-05T15:10:45"/>
    <x v="39646"/>
    <n v="137042"/>
    <n v="394819"/>
    <s v="UTC+3"/>
    <s v="+3"/>
  </r>
  <r>
    <n v="55081"/>
    <x v="6"/>
    <d v="2021-05-08T12:43:58"/>
    <x v="39647"/>
    <n v="137042"/>
    <n v="250679"/>
    <s v="UTC+3"/>
    <s v="+3"/>
  </r>
  <r>
    <n v="67637"/>
    <x v="4"/>
    <d v="2021-05-13T15:24:44"/>
    <x v="14314"/>
    <n v="137042"/>
    <n v="188971"/>
    <s v="UTC+3"/>
    <s v="+3"/>
  </r>
  <r>
    <n v="73323"/>
    <x v="6"/>
    <d v="2021-05-15T12:06:41"/>
    <x v="39648"/>
    <n v="137042"/>
    <n v="411922"/>
    <s v="UTC+3"/>
    <s v="+3"/>
  </r>
  <r>
    <n v="74413"/>
    <x v="6"/>
    <d v="2021-05-15T16:39:18"/>
    <x v="39649"/>
    <n v="137042"/>
    <n v="217497"/>
    <s v="UTC+3"/>
    <s v="+3"/>
  </r>
  <r>
    <n v="77340"/>
    <x v="2"/>
    <d v="2021-05-16T14:19:30"/>
    <x v="7529"/>
    <n v="137042"/>
    <n v="380182"/>
    <s v="UTC+3"/>
    <s v="+3"/>
  </r>
  <r>
    <n v="89948"/>
    <x v="1"/>
    <d v="2021-05-21T17:54:14"/>
    <x v="39650"/>
    <n v="137042"/>
    <n v="440825"/>
    <s v="UTC+3"/>
    <s v="+3"/>
  </r>
  <r>
    <n v="94493"/>
    <x v="6"/>
    <d v="2021-05-22T15:48:02"/>
    <x v="22826"/>
    <n v="137042"/>
    <n v="120139"/>
    <s v="UTC+3"/>
    <s v="+3"/>
  </r>
  <r>
    <n v="119687"/>
    <x v="6"/>
    <d v="2021-05-29T19:30:34"/>
    <x v="39651"/>
    <n v="137087"/>
    <n v="182191"/>
    <s v="UTC+1"/>
    <s v="+1"/>
  </r>
  <r>
    <n v="147754"/>
    <x v="2"/>
    <d v="2021-06-06T23:17:20"/>
    <x v="39652"/>
    <n v="137087"/>
    <n v="473327"/>
    <s v="UTC+1"/>
    <s v="+1"/>
  </r>
  <r>
    <n v="155196"/>
    <x v="0"/>
    <d v="2021-06-09T18:29:59"/>
    <x v="939"/>
    <n v="137087"/>
    <n v="86587"/>
    <s v="UTC+1"/>
    <s v="+1"/>
  </r>
  <r>
    <n v="200077"/>
    <x v="3"/>
    <d v="2021-06-21T23:04:56"/>
    <x v="23437"/>
    <n v="137087"/>
    <n v="112334"/>
    <s v="UTC+1"/>
    <s v="+1"/>
  </r>
  <r>
    <n v="207927"/>
    <x v="4"/>
    <d v="2021-06-24T16:54:27"/>
    <x v="39653"/>
    <n v="137087"/>
    <n v="411922"/>
    <s v="UTC+1"/>
    <s v="+1"/>
  </r>
  <r>
    <n v="220042"/>
    <x v="2"/>
    <d v="2021-06-27T13:52:18"/>
    <x v="39654"/>
    <n v="137087"/>
    <n v="155428"/>
    <s v="UTC+1"/>
    <s v="+1"/>
  </r>
  <r>
    <n v="238256"/>
    <x v="1"/>
    <d v="2021-07-02T22:29:59"/>
    <x v="39655"/>
    <n v="137087"/>
    <n v="212299"/>
    <s v="UTC+1"/>
    <s v="+1"/>
  </r>
  <r>
    <n v="250687"/>
    <x v="5"/>
    <d v="2021-07-06T15:37:33"/>
    <x v="7316"/>
    <n v="137087"/>
    <n v="162482"/>
    <s v="UTC+1"/>
    <s v="+1"/>
  </r>
  <r>
    <n v="255734"/>
    <x v="4"/>
    <d v="2021-07-08T17:48:02"/>
    <x v="39656"/>
    <n v="137087"/>
    <n v="439981"/>
    <s v="UTC+1"/>
    <s v="+1"/>
  </r>
  <r>
    <n v="269086"/>
    <x v="2"/>
    <d v="2021-07-11T20:28:49"/>
    <x v="1089"/>
    <n v="137087"/>
    <n v="419144"/>
    <s v="UTC+1"/>
    <s v="+1"/>
  </r>
  <r>
    <n v="300466"/>
    <x v="0"/>
    <d v="2021-07-21T17:10:45"/>
    <x v="22796"/>
    <n v="137087"/>
    <n v="227775"/>
    <s v="UTC+1"/>
    <s v="+1"/>
  </r>
  <r>
    <n v="344212"/>
    <x v="3"/>
    <d v="2021-08-02T18:27:39"/>
    <x v="8112"/>
    <n v="137087"/>
    <n v="258219"/>
    <s v="UTC+1"/>
    <s v="+1"/>
  </r>
  <r>
    <n v="419789"/>
    <x v="4"/>
    <d v="2021-08-26T17:29:24"/>
    <x v="27072"/>
    <n v="137087"/>
    <n v="43842"/>
    <s v="UTC+1"/>
    <s v="+1"/>
  </r>
  <r>
    <n v="116658"/>
    <x v="6"/>
    <d v="2021-05-29T09:55:50"/>
    <x v="39657"/>
    <n v="137117"/>
    <n v="398027"/>
    <s v="UTC+1"/>
    <s v="+1"/>
  </r>
  <r>
    <n v="121908"/>
    <x v="2"/>
    <d v="2021-05-30T09:40:58"/>
    <x v="39658"/>
    <n v="137117"/>
    <n v="294042"/>
    <s v="UTC+1"/>
    <s v="+1"/>
  </r>
  <r>
    <n v="135170"/>
    <x v="4"/>
    <d v="2021-06-03T19:46:52"/>
    <x v="17365"/>
    <n v="137117"/>
    <n v="21407"/>
    <s v="UTC+1"/>
    <s v="+1"/>
  </r>
  <r>
    <n v="154590"/>
    <x v="0"/>
    <d v="2021-06-09T16:13:55"/>
    <x v="39659"/>
    <n v="137117"/>
    <n v="347393"/>
    <s v="UTC+1"/>
    <s v="+1"/>
  </r>
  <r>
    <n v="155399"/>
    <x v="0"/>
    <d v="2021-06-09T19:11:55"/>
    <x v="33345"/>
    <n v="137117"/>
    <n v="346056"/>
    <s v="UTC+1"/>
    <s v="+1"/>
  </r>
  <r>
    <n v="195938"/>
    <x v="2"/>
    <d v="2021-06-20T18:36:58"/>
    <x v="17538"/>
    <n v="137117"/>
    <n v="273307"/>
    <s v="UTC+1"/>
    <s v="+1"/>
  </r>
  <r>
    <n v="211494"/>
    <x v="1"/>
    <d v="2021-06-25T16:21:49"/>
    <x v="2263"/>
    <n v="137117"/>
    <n v="241927"/>
    <s v="UTC+1"/>
    <s v="+1"/>
  </r>
  <r>
    <n v="217552"/>
    <x v="6"/>
    <d v="2021-06-26T21:01:26"/>
    <x v="39660"/>
    <n v="137117"/>
    <n v="153893"/>
    <s v="UTC+1"/>
    <s v="+1"/>
  </r>
  <r>
    <n v="231344"/>
    <x v="0"/>
    <d v="2021-06-30T19:32:53"/>
    <x v="39661"/>
    <n v="137117"/>
    <n v="22056"/>
    <s v="UTC+1"/>
    <s v="+1"/>
  </r>
  <r>
    <n v="233663"/>
    <x v="4"/>
    <d v="2021-07-01T18:06:41"/>
    <x v="5294"/>
    <n v="137117"/>
    <n v="85094"/>
    <s v="UTC+1"/>
    <s v="+1"/>
  </r>
  <r>
    <n v="239874"/>
    <x v="6"/>
    <d v="2021-07-03T12:30:47"/>
    <x v="39662"/>
    <n v="137117"/>
    <n v="411922"/>
    <s v="UTC+1"/>
    <s v="+1"/>
  </r>
  <r>
    <n v="275541"/>
    <x v="5"/>
    <d v="2021-07-13T22:09:00"/>
    <x v="13642"/>
    <n v="137117"/>
    <n v="351192"/>
    <s v="UTC+1"/>
    <s v="+1"/>
  </r>
  <r>
    <n v="278470"/>
    <x v="0"/>
    <d v="2021-07-14T22:18:20"/>
    <x v="39663"/>
    <n v="137117"/>
    <n v="344690"/>
    <s v="UTC+1"/>
    <s v="+1"/>
  </r>
  <r>
    <n v="332838"/>
    <x v="1"/>
    <d v="2021-07-30T23:00:16"/>
    <x v="28018"/>
    <n v="137117"/>
    <n v="304722"/>
    <s v="UTC+1"/>
    <s v="+1"/>
  </r>
  <r>
    <n v="342145"/>
    <x v="2"/>
    <d v="2021-08-01T22:12:09"/>
    <x v="39664"/>
    <n v="137117"/>
    <n v="227775"/>
    <s v="UTC+1"/>
    <s v="+1"/>
  </r>
  <r>
    <n v="379876"/>
    <x v="1"/>
    <d v="2021-08-13T20:14:50"/>
    <x v="32372"/>
    <n v="137117"/>
    <n v="347008"/>
    <s v="UTC+1"/>
    <s v="+1"/>
  </r>
  <r>
    <n v="381806"/>
    <x v="6"/>
    <d v="2021-08-14T08:44:35"/>
    <x v="39665"/>
    <n v="137117"/>
    <n v="74456"/>
    <s v="UTC+1"/>
    <s v="+1"/>
  </r>
  <r>
    <n v="115637"/>
    <x v="6"/>
    <d v="2021-05-29T00:47:51"/>
    <x v="39666"/>
    <n v="137119"/>
    <n v="122902"/>
    <s v="UTC+1"/>
    <s v="+1"/>
  </r>
  <r>
    <n v="133884"/>
    <x v="4"/>
    <d v="2021-06-03T14:32:19"/>
    <x v="35166"/>
    <n v="137119"/>
    <n v="21760"/>
    <s v="UTC+1"/>
    <s v="+1"/>
  </r>
  <r>
    <n v="143648"/>
    <x v="6"/>
    <d v="2021-06-05T21:58:29"/>
    <x v="39667"/>
    <n v="137119"/>
    <n v="212582"/>
    <s v="UTC+1"/>
    <s v="+1"/>
  </r>
  <r>
    <n v="154966"/>
    <x v="0"/>
    <d v="2021-06-09T17:43:23"/>
    <x v="2345"/>
    <n v="137119"/>
    <n v="343624"/>
    <s v="UTC+1"/>
    <s v="+1"/>
  </r>
  <r>
    <n v="160924"/>
    <x v="1"/>
    <d v="2021-06-11T16:05:31"/>
    <x v="18756"/>
    <n v="137119"/>
    <n v="401945"/>
    <s v="UTC+1"/>
    <s v="+1"/>
  </r>
  <r>
    <n v="166584"/>
    <x v="6"/>
    <d v="2021-06-12T18:14:29"/>
    <x v="39668"/>
    <n v="137119"/>
    <n v="250679"/>
    <s v="UTC+1"/>
    <s v="+1"/>
  </r>
  <r>
    <n v="213245"/>
    <x v="1"/>
    <d v="2021-06-25T23:48:58"/>
    <x v="39669"/>
    <n v="137119"/>
    <n v="143150"/>
    <s v="UTC+1"/>
    <s v="+1"/>
  </r>
  <r>
    <n v="235365"/>
    <x v="1"/>
    <d v="2021-07-02T13:24:44"/>
    <x v="39670"/>
    <n v="137119"/>
    <n v="51162"/>
    <s v="UTC+1"/>
    <s v="+1"/>
  </r>
  <r>
    <n v="255849"/>
    <x v="4"/>
    <d v="2021-07-08T18:11:20"/>
    <x v="5723"/>
    <n v="137119"/>
    <n v="154256"/>
    <s v="UTC+1"/>
    <s v="+1"/>
  </r>
  <r>
    <n v="292812"/>
    <x v="2"/>
    <d v="2021-07-18T20:31:09"/>
    <x v="39061"/>
    <n v="137119"/>
    <n v="370223"/>
    <s v="UTC+1"/>
    <s v="+1"/>
  </r>
  <r>
    <n v="341420"/>
    <x v="2"/>
    <d v="2021-08-01T19:00:16"/>
    <x v="25931"/>
    <n v="137119"/>
    <n v="106952"/>
    <s v="UTC+1"/>
    <s v="+1"/>
  </r>
  <r>
    <n v="348977"/>
    <x v="0"/>
    <d v="2021-08-04T16:40:28"/>
    <x v="4736"/>
    <n v="137119"/>
    <n v="111368"/>
    <s v="UTC+1"/>
    <s v="+1"/>
  </r>
  <r>
    <n v="353315"/>
    <x v="4"/>
    <d v="2021-08-05T21:38:43"/>
    <x v="39671"/>
    <n v="137119"/>
    <n v="351192"/>
    <s v="UTC+1"/>
    <s v="+1"/>
  </r>
  <r>
    <n v="393366"/>
    <x v="5"/>
    <d v="2021-08-17T20:12:30"/>
    <x v="39672"/>
    <n v="137119"/>
    <n v="179296"/>
    <s v="UTC+1"/>
    <s v="+1"/>
  </r>
  <r>
    <n v="398880"/>
    <x v="4"/>
    <d v="2021-08-19T23:00:00"/>
    <x v="39673"/>
    <n v="137119"/>
    <n v="230507"/>
    <s v="UTC+1"/>
    <s v="+1"/>
  </r>
  <r>
    <n v="331281"/>
    <x v="1"/>
    <d v="2021-07-30T19:16:35"/>
    <x v="29686"/>
    <n v="137134"/>
    <n v="309264"/>
    <s v="UTC+1"/>
    <s v="+1"/>
  </r>
  <r>
    <n v="333586"/>
    <x v="6"/>
    <d v="2021-07-31T05:09:36"/>
    <x v="39674"/>
    <n v="137134"/>
    <n v="169408"/>
    <s v="UTC+1"/>
    <s v="+1"/>
  </r>
  <r>
    <n v="340970"/>
    <x v="2"/>
    <d v="2021-08-01T17:29:24"/>
    <x v="10761"/>
    <n v="137134"/>
    <n v="250679"/>
    <s v="UTC+1"/>
    <s v="+1"/>
  </r>
  <r>
    <n v="363794"/>
    <x v="2"/>
    <d v="2021-08-08T12:24:09"/>
    <x v="39675"/>
    <n v="137134"/>
    <n v="153893"/>
    <s v="UTC+1"/>
    <s v="+1"/>
  </r>
  <r>
    <n v="367025"/>
    <x v="3"/>
    <d v="2021-08-09T12:54:27"/>
    <x v="39676"/>
    <n v="137134"/>
    <n v="425360"/>
    <s v="UTC+1"/>
    <s v="+1"/>
  </r>
  <r>
    <n v="401305"/>
    <x v="1"/>
    <d v="2021-08-20T17:17:45"/>
    <x v="39677"/>
    <n v="137134"/>
    <n v="191238"/>
    <s v="UTC+1"/>
    <s v="+1"/>
  </r>
  <r>
    <n v="402565"/>
    <x v="1"/>
    <d v="2021-08-20T21:17:45"/>
    <x v="22235"/>
    <n v="137134"/>
    <n v="320940"/>
    <s v="UTC+1"/>
    <s v="+1"/>
  </r>
  <r>
    <n v="35981"/>
    <x v="1"/>
    <d v="2021-04-30T14:56:12"/>
    <x v="33864"/>
    <n v="137162"/>
    <n v="432277"/>
    <s v="UTC+2"/>
    <s v="+2"/>
  </r>
  <r>
    <n v="41854"/>
    <x v="2"/>
    <d v="2021-05-02T13:48:37"/>
    <x v="25158"/>
    <n v="137162"/>
    <n v="227775"/>
    <s v="UTC+2"/>
    <s v="+2"/>
  </r>
  <r>
    <n v="53378"/>
    <x v="1"/>
    <d v="2021-05-07T20:31:44"/>
    <x v="39678"/>
    <n v="137162"/>
    <n v="369523"/>
    <s v="UTC+2"/>
    <s v="+2"/>
  </r>
  <r>
    <n v="57184"/>
    <x v="2"/>
    <d v="2021-05-09T00:36:00"/>
    <x v="39679"/>
    <n v="137162"/>
    <n v="304401"/>
    <s v="UTC+2"/>
    <s v="+2"/>
  </r>
  <r>
    <n v="61463"/>
    <x v="3"/>
    <d v="2021-05-10T18:04:56"/>
    <x v="1571"/>
    <n v="137162"/>
    <n v="158750"/>
    <s v="UTC+2"/>
    <s v="+2"/>
  </r>
  <r>
    <n v="66372"/>
    <x v="0"/>
    <d v="2021-05-12T20:13:05"/>
    <x v="18499"/>
    <n v="137162"/>
    <n v="264283"/>
    <s v="UTC+2"/>
    <s v="+2"/>
  </r>
  <r>
    <n v="68659"/>
    <x v="4"/>
    <d v="2021-05-13T21:18:20"/>
    <x v="39680"/>
    <n v="137162"/>
    <n v="411922"/>
    <s v="UTC+2"/>
    <s v="+2"/>
  </r>
  <r>
    <n v="84772"/>
    <x v="0"/>
    <d v="2021-05-19T16:43:23"/>
    <x v="39681"/>
    <n v="137162"/>
    <n v="250771"/>
    <s v="UTC+2"/>
    <s v="+2"/>
  </r>
  <r>
    <n v="93442"/>
    <x v="6"/>
    <d v="2021-05-22T10:07:16"/>
    <x v="39682"/>
    <n v="137162"/>
    <n v="351192"/>
    <s v="UTC+2"/>
    <s v="+2"/>
  </r>
  <r>
    <n v="114814"/>
    <x v="1"/>
    <d v="2021-05-28T21:07:16"/>
    <x v="12855"/>
    <n v="137196"/>
    <n v="411922"/>
    <s v="UTC+3"/>
    <s v="+3"/>
  </r>
  <r>
    <n v="152182"/>
    <x v="5"/>
    <d v="2021-06-08T18:05:31"/>
    <x v="17815"/>
    <n v="137196"/>
    <n v="381584"/>
    <s v="UTC+3"/>
    <s v="+3"/>
  </r>
  <r>
    <n v="165805"/>
    <x v="6"/>
    <d v="2021-06-12T15:52:42"/>
    <x v="11266"/>
    <n v="137196"/>
    <n v="357547"/>
    <s v="UTC+3"/>
    <s v="+3"/>
  </r>
  <r>
    <n v="168365"/>
    <x v="2"/>
    <d v="2021-06-13T01:56:06"/>
    <x v="39683"/>
    <n v="137196"/>
    <n v="223719"/>
    <s v="UTC+3"/>
    <s v="+3"/>
  </r>
  <r>
    <n v="200672"/>
    <x v="5"/>
    <d v="2021-06-22T06:47:31"/>
    <x v="39684"/>
    <n v="137196"/>
    <n v="217497"/>
    <s v="UTC+3"/>
    <s v="+3"/>
  </r>
  <r>
    <n v="207002"/>
    <x v="4"/>
    <d v="2021-06-24T12:20:40"/>
    <x v="18079"/>
    <n v="137196"/>
    <n v="330333"/>
    <s v="UTC+3"/>
    <s v="+3"/>
  </r>
  <r>
    <n v="226840"/>
    <x v="5"/>
    <d v="2021-06-29T14:07:51"/>
    <x v="14520"/>
    <n v="137196"/>
    <n v="158978"/>
    <s v="UTC+3"/>
    <s v="+3"/>
  </r>
  <r>
    <n v="274961"/>
    <x v="5"/>
    <d v="2021-07-13T19:13:05"/>
    <x v="31761"/>
    <n v="137196"/>
    <n v="4316"/>
    <s v="UTC+3"/>
    <s v="+3"/>
  </r>
  <r>
    <n v="292989"/>
    <x v="2"/>
    <d v="2021-07-18T21:11:55"/>
    <x v="39685"/>
    <n v="137196"/>
    <n v="76405"/>
    <s v="UTC+3"/>
    <s v="+3"/>
  </r>
  <r>
    <n v="311129"/>
    <x v="6"/>
    <d v="2021-07-24T17:25:54"/>
    <x v="8405"/>
    <n v="137196"/>
    <n v="406210"/>
    <s v="UTC+3"/>
    <s v="+3"/>
  </r>
  <r>
    <n v="318083"/>
    <x v="3"/>
    <d v="2021-07-26T12:48:37"/>
    <x v="39686"/>
    <n v="137196"/>
    <n v="250679"/>
    <s v="UTC+3"/>
    <s v="+3"/>
  </r>
  <r>
    <n v="343603"/>
    <x v="3"/>
    <d v="2021-08-02T15:34:03"/>
    <x v="39687"/>
    <n v="137196"/>
    <n v="86587"/>
    <s v="UTC+3"/>
    <s v="+3"/>
  </r>
  <r>
    <n v="350226"/>
    <x v="0"/>
    <d v="2021-08-04T19:52:42"/>
    <x v="39688"/>
    <n v="137196"/>
    <n v="154256"/>
    <s v="UTC+3"/>
    <s v="+3"/>
  </r>
  <r>
    <n v="360967"/>
    <x v="6"/>
    <d v="2021-08-07T18:26:29"/>
    <x v="39689"/>
    <n v="137196"/>
    <n v="82901"/>
    <s v="UTC+3"/>
    <s v="+3"/>
  </r>
  <r>
    <n v="371540"/>
    <x v="5"/>
    <d v="2021-08-10T20:39:18"/>
    <x v="39690"/>
    <n v="137196"/>
    <n v="258219"/>
    <s v="UTC+3"/>
    <s v="+3"/>
  </r>
  <r>
    <n v="393172"/>
    <x v="5"/>
    <d v="2021-08-17T19:06:06"/>
    <x v="17808"/>
    <n v="137196"/>
    <n v="461240"/>
    <s v="UTC+3"/>
    <s v="+3"/>
  </r>
  <r>
    <n v="126063"/>
    <x v="3"/>
    <d v="2021-05-31T12:53:17"/>
    <x v="39691"/>
    <n v="137209"/>
    <n v="347008"/>
    <s v="UTC+7"/>
    <s v="+7"/>
  </r>
  <r>
    <n v="178813"/>
    <x v="0"/>
    <d v="2021-06-16T14:21:49"/>
    <x v="6049"/>
    <n v="137209"/>
    <n v="411922"/>
    <s v="UTC+7"/>
    <s v="+7"/>
  </r>
  <r>
    <n v="195147"/>
    <x v="2"/>
    <d v="2021-06-20T16:02:01"/>
    <x v="20409"/>
    <n v="137209"/>
    <n v="408587"/>
    <s v="UTC+7"/>
    <s v="+7"/>
  </r>
  <r>
    <n v="197900"/>
    <x v="3"/>
    <d v="2021-06-21T13:28:14"/>
    <x v="27167"/>
    <n v="137209"/>
    <n v="115825"/>
    <s v="UTC+7"/>
    <s v="+7"/>
  </r>
  <r>
    <n v="276853"/>
    <x v="0"/>
    <d v="2021-07-14T15:29:24"/>
    <x v="39692"/>
    <n v="137209"/>
    <n v="250679"/>
    <s v="UTC+7"/>
    <s v="+7"/>
  </r>
  <r>
    <n v="286707"/>
    <x v="6"/>
    <d v="2021-07-17T11:31:44"/>
    <x v="39693"/>
    <n v="137209"/>
    <n v="122902"/>
    <s v="UTC+7"/>
    <s v="+7"/>
  </r>
  <r>
    <n v="388993"/>
    <x v="2"/>
    <d v="2021-08-15T22:50:55"/>
    <x v="39694"/>
    <n v="137209"/>
    <n v="198326"/>
    <s v="UTC+7"/>
    <s v="+7"/>
  </r>
  <r>
    <n v="94024"/>
    <x v="6"/>
    <d v="2021-05-22T13:35:13"/>
    <x v="35357"/>
    <n v="137212"/>
    <n v="153893"/>
    <s v="UTC+3"/>
    <s v="+3"/>
  </r>
  <r>
    <n v="56675"/>
    <x v="6"/>
    <d v="2021-05-08T20:56:12"/>
    <x v="39695"/>
    <n v="137227"/>
    <n v="21760"/>
    <s v="UTC+0"/>
    <s v="+0"/>
  </r>
  <r>
    <n v="64293"/>
    <x v="5"/>
    <d v="2021-05-11T21:03:11"/>
    <x v="23288"/>
    <n v="137227"/>
    <n v="136827"/>
    <s v="UTC+0"/>
    <s v="+0"/>
  </r>
  <r>
    <n v="106387"/>
    <x v="0"/>
    <d v="2021-05-26T14:45:42"/>
    <x v="39696"/>
    <n v="137227"/>
    <n v="472712"/>
    <s v="UTC+0"/>
    <s v="+0"/>
  </r>
  <r>
    <n v="137307"/>
    <x v="1"/>
    <d v="2021-06-04T15:27:39"/>
    <x v="39697"/>
    <n v="137227"/>
    <n v="74982"/>
    <s v="UTC+0"/>
    <s v="+0"/>
  </r>
  <r>
    <n v="140575"/>
    <x v="6"/>
    <d v="2021-06-05T07:30:03"/>
    <x v="39698"/>
    <n v="137227"/>
    <n v="411922"/>
    <s v="UTC+0"/>
    <s v="+0"/>
  </r>
  <r>
    <n v="143089"/>
    <x v="6"/>
    <d v="2021-06-05T19:53:17"/>
    <x v="39699"/>
    <n v="137227"/>
    <n v="134080"/>
    <s v="UTC+0"/>
    <s v="+0"/>
  </r>
  <r>
    <n v="182703"/>
    <x v="4"/>
    <d v="2021-06-17T19:07:41"/>
    <x v="39700"/>
    <n v="137227"/>
    <n v="330333"/>
    <s v="UTC+0"/>
    <s v="+0"/>
  </r>
  <r>
    <n v="213074"/>
    <x v="1"/>
    <d v="2021-06-25T20:42:13"/>
    <x v="14059"/>
    <n v="137227"/>
    <n v="176684"/>
    <s v="UTC+0"/>
    <s v="+0"/>
  </r>
  <r>
    <n v="221510"/>
    <x v="2"/>
    <d v="2021-06-27T18:57:21"/>
    <x v="13242"/>
    <n v="137227"/>
    <n v="230507"/>
    <s v="UTC+0"/>
    <s v="+0"/>
  </r>
  <r>
    <n v="259142"/>
    <x v="1"/>
    <d v="2021-07-09T18:01:26"/>
    <x v="5807"/>
    <n v="137227"/>
    <n v="88863"/>
    <s v="UTC+0"/>
    <s v="+0"/>
  </r>
  <r>
    <n v="275714"/>
    <x v="5"/>
    <d v="2021-07-13T23:43:58"/>
    <x v="39701"/>
    <n v="137227"/>
    <n v="135188"/>
    <s v="UTC+0"/>
    <s v="+0"/>
  </r>
  <r>
    <n v="284953"/>
    <x v="1"/>
    <d v="2021-07-16T22:06:06"/>
    <x v="39702"/>
    <n v="137227"/>
    <n v="75550"/>
    <s v="UTC+0"/>
    <s v="+0"/>
  </r>
  <r>
    <n v="307749"/>
    <x v="1"/>
    <d v="2021-07-23T20:37:33"/>
    <x v="2842"/>
    <n v="137227"/>
    <n v="199629"/>
    <s v="UTC+0"/>
    <s v="+0"/>
  </r>
  <r>
    <n v="340742"/>
    <x v="2"/>
    <d v="2021-08-01T16:42:13"/>
    <x v="22678"/>
    <n v="137227"/>
    <n v="239565"/>
    <s v="UTC+0"/>
    <s v="+0"/>
  </r>
  <r>
    <n v="387253"/>
    <x v="2"/>
    <d v="2021-08-15T15:46:17"/>
    <x v="34730"/>
    <n v="137227"/>
    <n v="54532"/>
    <s v="UTC+0"/>
    <s v="+0"/>
  </r>
  <r>
    <n v="392708"/>
    <x v="5"/>
    <d v="2021-08-17T16:51:32"/>
    <x v="14784"/>
    <n v="137227"/>
    <n v="74742"/>
    <s v="UTC+0"/>
    <s v="+0"/>
  </r>
  <r>
    <n v="413450"/>
    <x v="3"/>
    <d v="2021-08-23T21:05:31"/>
    <x v="21981"/>
    <n v="137227"/>
    <n v="43217"/>
    <s v="UTC+0"/>
    <s v="+0"/>
  </r>
  <r>
    <n v="250716"/>
    <x v="5"/>
    <d v="2021-07-06T15:45:07"/>
    <x v="31374"/>
    <n v="137257"/>
    <n v="191893"/>
    <s v="UTC+2"/>
    <s v="+2"/>
  </r>
  <r>
    <n v="21150"/>
    <x v="1"/>
    <d v="2021-04-23T17:09:35"/>
    <x v="39703"/>
    <n v="137262"/>
    <n v="158978"/>
    <s v="UTC+3"/>
    <s v="+3"/>
  </r>
  <r>
    <n v="34748"/>
    <x v="4"/>
    <d v="2021-04-29T21:04:56"/>
    <x v="21168"/>
    <n v="137262"/>
    <n v="347393"/>
    <s v="UTC+3"/>
    <s v="+3"/>
  </r>
  <r>
    <n v="62866"/>
    <x v="5"/>
    <d v="2021-05-11T12:46:05"/>
    <x v="39704"/>
    <n v="137262"/>
    <n v="304722"/>
    <s v="UTC+3"/>
    <s v="+3"/>
  </r>
  <r>
    <n v="93355"/>
    <x v="6"/>
    <d v="2021-05-22T09:44:33"/>
    <x v="29844"/>
    <n v="137262"/>
    <n v="109410"/>
    <s v="UTC+3"/>
    <s v="+3"/>
  </r>
  <r>
    <n v="100765"/>
    <x v="3"/>
    <d v="2021-05-24T09:35:13"/>
    <x v="39705"/>
    <n v="137262"/>
    <n v="43623"/>
    <s v="UTC+3"/>
    <s v="+3"/>
  </r>
  <r>
    <n v="104094"/>
    <x v="5"/>
    <d v="2021-05-25T17:09:35"/>
    <x v="12838"/>
    <n v="137262"/>
    <n v="227775"/>
    <s v="UTC+3"/>
    <s v="+3"/>
  </r>
  <r>
    <n v="106216"/>
    <x v="0"/>
    <d v="2021-05-26T13:56:12"/>
    <x v="29702"/>
    <n v="137262"/>
    <n v="26408"/>
    <s v="UTC+3"/>
    <s v="+3"/>
  </r>
  <r>
    <n v="109969"/>
    <x v="4"/>
    <d v="2021-05-27T19:08:26"/>
    <x v="39706"/>
    <n v="137262"/>
    <n v="411922"/>
    <s v="UTC+3"/>
    <s v="+3"/>
  </r>
  <r>
    <n v="130450"/>
    <x v="5"/>
    <d v="2021-06-01T21:28:14"/>
    <x v="39707"/>
    <n v="137262"/>
    <n v="137327"/>
    <s v="UTC+3"/>
    <s v="+3"/>
  </r>
  <r>
    <n v="185643"/>
    <x v="1"/>
    <d v="2021-06-18T15:59:41"/>
    <x v="32935"/>
    <n v="137262"/>
    <n v="103342"/>
    <s v="UTC+3"/>
    <s v="+3"/>
  </r>
  <r>
    <n v="190967"/>
    <x v="6"/>
    <d v="2021-06-19T17:02:36"/>
    <x v="39708"/>
    <n v="137262"/>
    <n v="397390"/>
    <s v="UTC+3"/>
    <s v="+3"/>
  </r>
  <r>
    <n v="191999"/>
    <x v="6"/>
    <d v="2021-06-19T19:59:41"/>
    <x v="32538"/>
    <n v="137262"/>
    <n v="42705"/>
    <s v="UTC+3"/>
    <s v="+3"/>
  </r>
  <r>
    <n v="227995"/>
    <x v="5"/>
    <d v="2021-06-29T18:21:49"/>
    <x v="24924"/>
    <n v="137262"/>
    <n v="250679"/>
    <s v="UTC+3"/>
    <s v="+3"/>
  </r>
  <r>
    <n v="248389"/>
    <x v="3"/>
    <d v="2021-07-05T16:59:31"/>
    <x v="39709"/>
    <n v="137262"/>
    <n v="298988"/>
    <s v="UTC+3"/>
    <s v="+3"/>
  </r>
  <r>
    <n v="283719"/>
    <x v="1"/>
    <d v="2021-07-16T17:11:55"/>
    <x v="1261"/>
    <n v="137262"/>
    <n v="341333"/>
    <s v="UTC+3"/>
    <s v="+3"/>
  </r>
  <r>
    <n v="343909"/>
    <x v="3"/>
    <d v="2021-08-02T17:07:16"/>
    <x v="39710"/>
    <n v="137262"/>
    <n v="82901"/>
    <s v="UTC+3"/>
    <s v="+3"/>
  </r>
  <r>
    <n v="345585"/>
    <x v="5"/>
    <d v="2021-08-03T13:39:53"/>
    <x v="26935"/>
    <n v="137262"/>
    <n v="438599"/>
    <s v="UTC+3"/>
    <s v="+3"/>
  </r>
  <r>
    <n v="357023"/>
    <x v="1"/>
    <d v="2021-08-06T22:40:48"/>
    <x v="39711"/>
    <n v="137262"/>
    <n v="472712"/>
    <s v="UTC+3"/>
    <s v="+3"/>
  </r>
  <r>
    <n v="388752"/>
    <x v="2"/>
    <d v="2021-08-15T21:16:36"/>
    <x v="39712"/>
    <n v="137262"/>
    <n v="432277"/>
    <s v="UTC+3"/>
    <s v="+3"/>
  </r>
  <r>
    <n v="392969"/>
    <x v="5"/>
    <d v="2021-08-17T18:14:50"/>
    <x v="24020"/>
    <n v="137262"/>
    <n v="357547"/>
    <s v="UTC+3"/>
    <s v="+3"/>
  </r>
  <r>
    <n v="103549"/>
    <x v="5"/>
    <d v="2021-05-25T09:27:39"/>
    <x v="39713"/>
    <n v="137270"/>
    <n v="118549"/>
    <s v="UTC+2"/>
    <s v="+2"/>
  </r>
  <r>
    <n v="127514"/>
    <x v="3"/>
    <d v="2021-05-31T18:37:33"/>
    <x v="39714"/>
    <n v="137270"/>
    <n v="250679"/>
    <s v="UTC+2"/>
    <s v="+2"/>
  </r>
  <r>
    <n v="129097"/>
    <x v="5"/>
    <d v="2021-06-01T14:53:52"/>
    <x v="39715"/>
    <n v="137270"/>
    <n v="33076"/>
    <s v="UTC+2"/>
    <s v="+2"/>
  </r>
  <r>
    <n v="135619"/>
    <x v="4"/>
    <d v="2021-06-03T21:53:17"/>
    <x v="39716"/>
    <n v="137270"/>
    <n v="344690"/>
    <s v="UTC+2"/>
    <s v="+2"/>
  </r>
  <r>
    <n v="142699"/>
    <x v="6"/>
    <d v="2021-06-05T18:39:53"/>
    <x v="17439"/>
    <n v="137270"/>
    <n v="371515"/>
    <s v="UTC+2"/>
    <s v="+2"/>
  </r>
  <r>
    <n v="165540"/>
    <x v="6"/>
    <d v="2021-06-12T14:58:31"/>
    <x v="18483"/>
    <n v="137270"/>
    <n v="471403"/>
    <s v="UTC+2"/>
    <s v="+2"/>
  </r>
  <r>
    <n v="190422"/>
    <x v="6"/>
    <d v="2021-06-19T15:31:09"/>
    <x v="15274"/>
    <n v="137270"/>
    <n v="182984"/>
    <s v="UTC+2"/>
    <s v="+2"/>
  </r>
  <r>
    <n v="213090"/>
    <x v="1"/>
    <d v="2021-06-25T20:55:02"/>
    <x v="39717"/>
    <n v="137270"/>
    <n v="305608"/>
    <s v="UTC+2"/>
    <s v="+2"/>
  </r>
  <r>
    <n v="220833"/>
    <x v="2"/>
    <d v="2021-06-27T16:24:44"/>
    <x v="39718"/>
    <n v="137270"/>
    <n v="112334"/>
    <s v="UTC+2"/>
    <s v="+2"/>
  </r>
  <r>
    <n v="233306"/>
    <x v="4"/>
    <d v="2021-07-01T16:48:02"/>
    <x v="15771"/>
    <n v="137270"/>
    <n v="351192"/>
    <s v="UTC+2"/>
    <s v="+2"/>
  </r>
  <r>
    <n v="253191"/>
    <x v="0"/>
    <d v="2021-07-07T17:13:40"/>
    <x v="13588"/>
    <n v="137270"/>
    <n v="448786"/>
    <s v="UTC+2"/>
    <s v="+2"/>
  </r>
  <r>
    <n v="322495"/>
    <x v="5"/>
    <d v="2021-07-27T20:10:45"/>
    <x v="16644"/>
    <n v="137270"/>
    <n v="411922"/>
    <s v="UTC+2"/>
    <s v="+2"/>
  </r>
  <r>
    <n v="329868"/>
    <x v="1"/>
    <d v="2021-07-30T14:42:13"/>
    <x v="9233"/>
    <n v="137270"/>
    <n v="191893"/>
    <s v="UTC+2"/>
    <s v="+2"/>
  </r>
  <r>
    <n v="386752"/>
    <x v="2"/>
    <d v="2021-08-15T13:20:40"/>
    <x v="2869"/>
    <n v="137270"/>
    <n v="153893"/>
    <s v="UTC+2"/>
    <s v="+2"/>
  </r>
  <r>
    <n v="104761"/>
    <x v="5"/>
    <d v="2021-05-25T19:39:53"/>
    <x v="16509"/>
    <n v="137358"/>
    <n v="118549"/>
    <s v="UTC+1"/>
    <s v="+1"/>
  </r>
  <r>
    <n v="124084"/>
    <x v="2"/>
    <d v="2021-05-30T18:50:57"/>
    <x v="39719"/>
    <n v="137358"/>
    <n v="230507"/>
    <s v="UTC+1"/>
    <s v="+1"/>
  </r>
  <r>
    <n v="142010"/>
    <x v="6"/>
    <d v="2021-06-05T16:26:29"/>
    <x v="679"/>
    <n v="137358"/>
    <n v="273301"/>
    <s v="UTC+1"/>
    <s v="+1"/>
  </r>
  <r>
    <n v="149475"/>
    <x v="3"/>
    <d v="2021-06-07T18:36:58"/>
    <x v="33405"/>
    <n v="137358"/>
    <n v="432277"/>
    <s v="UTC+1"/>
    <s v="+1"/>
  </r>
  <r>
    <n v="158564"/>
    <x v="4"/>
    <d v="2021-06-10T20:28:49"/>
    <x v="37204"/>
    <n v="137358"/>
    <n v="88863"/>
    <s v="UTC+1"/>
    <s v="+1"/>
  </r>
  <r>
    <n v="165731"/>
    <x v="6"/>
    <d v="2021-06-12T15:39:53"/>
    <x v="215"/>
    <n v="137358"/>
    <n v="120139"/>
    <s v="UTC+1"/>
    <s v="+1"/>
  </r>
  <r>
    <n v="196000"/>
    <x v="2"/>
    <d v="2021-06-20T18:48:25"/>
    <x v="39720"/>
    <n v="137358"/>
    <n v="310239"/>
    <s v="UTC+1"/>
    <s v="+1"/>
  </r>
  <r>
    <n v="210261"/>
    <x v="1"/>
    <d v="2021-06-25T12:07:51"/>
    <x v="39721"/>
    <n v="137358"/>
    <n v="411922"/>
    <s v="UTC+1"/>
    <s v="+1"/>
  </r>
  <r>
    <n v="229216"/>
    <x v="0"/>
    <d v="2021-06-30T00:35:02"/>
    <x v="39722"/>
    <n v="137358"/>
    <n v="250679"/>
    <s v="UTC+1"/>
    <s v="+1"/>
  </r>
  <r>
    <n v="251410"/>
    <x v="5"/>
    <d v="2021-07-06T19:53:52"/>
    <x v="8731"/>
    <n v="137358"/>
    <n v="371795"/>
    <s v="UTC+1"/>
    <s v="+1"/>
  </r>
  <r>
    <n v="256279"/>
    <x v="4"/>
    <d v="2021-07-08T19:51:32"/>
    <x v="33833"/>
    <n v="137358"/>
    <n v="293021"/>
    <s v="UTC+1"/>
    <s v="+1"/>
  </r>
  <r>
    <n v="307033"/>
    <x v="1"/>
    <d v="2021-07-23T17:36:23"/>
    <x v="4999"/>
    <n v="137358"/>
    <n v="88944"/>
    <s v="UTC+1"/>
    <s v="+1"/>
  </r>
  <r>
    <n v="312241"/>
    <x v="6"/>
    <d v="2021-07-24T20:26:29"/>
    <x v="15519"/>
    <n v="137358"/>
    <n v="258219"/>
    <s v="UTC+1"/>
    <s v="+1"/>
  </r>
  <r>
    <n v="315807"/>
    <x v="2"/>
    <d v="2021-07-25T18:05:42"/>
    <x v="39723"/>
    <n v="137358"/>
    <n v="288532"/>
    <s v="UTC+1"/>
    <s v="+1"/>
  </r>
  <r>
    <n v="322685"/>
    <x v="5"/>
    <d v="2021-07-27T21:01:26"/>
    <x v="28917"/>
    <n v="137358"/>
    <n v="43842"/>
    <s v="UTC+1"/>
    <s v="+1"/>
  </r>
  <r>
    <n v="331805"/>
    <x v="1"/>
    <d v="2021-07-30T20:03:11"/>
    <x v="3619"/>
    <n v="137358"/>
    <n v="330333"/>
    <s v="UTC+1"/>
    <s v="+1"/>
  </r>
  <r>
    <n v="339114"/>
    <x v="2"/>
    <d v="2021-08-01T09:15:03"/>
    <x v="39724"/>
    <n v="137358"/>
    <n v="422962"/>
    <s v="UTC+1"/>
    <s v="+1"/>
  </r>
  <r>
    <n v="345529"/>
    <x v="5"/>
    <d v="2021-08-03T13:13:05"/>
    <x v="3633"/>
    <n v="137358"/>
    <n v="81725"/>
    <s v="UTC+1"/>
    <s v="+1"/>
  </r>
  <r>
    <n v="408310"/>
    <x v="2"/>
    <d v="2021-08-22T10:47:12"/>
    <x v="39725"/>
    <n v="137358"/>
    <n v="86587"/>
    <s v="UTC+1"/>
    <s v="+1"/>
  </r>
  <r>
    <n v="113455"/>
    <x v="1"/>
    <d v="2021-05-28T17:39:18"/>
    <x v="39726"/>
    <n v="137367"/>
    <n v="248265"/>
    <s v="UTC+2"/>
    <s v="+2"/>
  </r>
  <r>
    <n v="126053"/>
    <x v="3"/>
    <d v="2021-05-31T12:48:02"/>
    <x v="39727"/>
    <n v="137367"/>
    <n v="230507"/>
    <s v="UTC+2"/>
    <s v="+2"/>
  </r>
  <r>
    <n v="147685"/>
    <x v="2"/>
    <d v="2021-06-06T22:48:35"/>
    <x v="39728"/>
    <n v="137367"/>
    <n v="314593"/>
    <s v="UTC+2"/>
    <s v="+2"/>
  </r>
  <r>
    <n v="151335"/>
    <x v="5"/>
    <d v="2021-06-08T14:35:13"/>
    <x v="39729"/>
    <n v="137367"/>
    <n v="398945"/>
    <s v="UTC+2"/>
    <s v="+2"/>
  </r>
  <r>
    <n v="161236"/>
    <x v="1"/>
    <d v="2021-06-11T17:04:21"/>
    <x v="214"/>
    <n v="137367"/>
    <n v="411922"/>
    <s v="UTC+2"/>
    <s v="+2"/>
  </r>
  <r>
    <n v="167212"/>
    <x v="6"/>
    <d v="2021-06-12T20:01:26"/>
    <x v="39730"/>
    <n v="137367"/>
    <n v="241927"/>
    <s v="UTC+2"/>
    <s v="+2"/>
  </r>
  <r>
    <n v="207977"/>
    <x v="4"/>
    <d v="2021-06-24T17:02:01"/>
    <x v="39731"/>
    <n v="137367"/>
    <n v="74742"/>
    <s v="UTC+2"/>
    <s v="+2"/>
  </r>
  <r>
    <n v="215102"/>
    <x v="6"/>
    <d v="2021-06-26T13:14:24"/>
    <x v="39732"/>
    <n v="137367"/>
    <n v="244574"/>
    <s v="UTC+2"/>
    <s v="+2"/>
  </r>
  <r>
    <n v="219066"/>
    <x v="2"/>
    <d v="2021-06-27T06:35:21"/>
    <x v="39733"/>
    <n v="137367"/>
    <n v="89186"/>
    <s v="UTC+2"/>
    <s v="+2"/>
  </r>
  <r>
    <n v="220995"/>
    <x v="2"/>
    <d v="2021-06-27T16:55:18"/>
    <x v="39734"/>
    <n v="137367"/>
    <n v="341081"/>
    <s v="UTC+2"/>
    <s v="+2"/>
  </r>
  <r>
    <n v="262171"/>
    <x v="6"/>
    <d v="2021-07-10T11:31:09"/>
    <x v="39735"/>
    <n v="137367"/>
    <n v="351192"/>
    <s v="UTC+2"/>
    <s v="+2"/>
  </r>
  <r>
    <n v="263631"/>
    <x v="6"/>
    <d v="2021-07-10T16:50:22"/>
    <x v="1371"/>
    <n v="137367"/>
    <n v="250679"/>
    <s v="UTC+2"/>
    <s v="+2"/>
  </r>
  <r>
    <n v="276943"/>
    <x v="0"/>
    <d v="2021-07-14T15:52:07"/>
    <x v="34200"/>
    <n v="137367"/>
    <n v="361821"/>
    <s v="UTC+2"/>
    <s v="+2"/>
  </r>
  <r>
    <n v="321916"/>
    <x v="5"/>
    <d v="2021-07-27T18:07:16"/>
    <x v="19929"/>
    <n v="137367"/>
    <n v="213133"/>
    <s v="UTC+2"/>
    <s v="+2"/>
  </r>
  <r>
    <n v="341923"/>
    <x v="2"/>
    <d v="2021-08-01T21:06:41"/>
    <x v="39527"/>
    <n v="137367"/>
    <n v="116857"/>
    <s v="UTC+2"/>
    <s v="+2"/>
  </r>
  <r>
    <n v="349519"/>
    <x v="0"/>
    <d v="2021-08-04T17:56:38"/>
    <x v="39736"/>
    <n v="137367"/>
    <n v="167074"/>
    <s v="UTC+2"/>
    <s v="+2"/>
  </r>
  <r>
    <n v="355432"/>
    <x v="1"/>
    <d v="2021-08-06T17:06:41"/>
    <x v="15141"/>
    <n v="137367"/>
    <n v="158978"/>
    <s v="UTC+2"/>
    <s v="+2"/>
  </r>
  <r>
    <n v="380307"/>
    <x v="1"/>
    <d v="2021-08-13T21:41:38"/>
    <x v="33007"/>
    <n v="137367"/>
    <n v="463334"/>
    <s v="UTC+2"/>
    <s v="+2"/>
  </r>
  <r>
    <n v="382238"/>
    <x v="6"/>
    <d v="2021-08-14T11:43:48"/>
    <x v="39737"/>
    <n v="137367"/>
    <n v="189009"/>
    <s v="UTC+2"/>
    <s v="+2"/>
  </r>
  <r>
    <n v="258439"/>
    <x v="1"/>
    <d v="2021-07-09T15:58:31"/>
    <x v="20454"/>
    <n v="137385"/>
    <n v="343491"/>
    <s v="UTC+1"/>
    <s v="+1"/>
  </r>
  <r>
    <n v="266304"/>
    <x v="2"/>
    <d v="2021-07-11T05:51:53"/>
    <x v="39738"/>
    <n v="137385"/>
    <n v="182191"/>
    <s v="UTC+1"/>
    <s v="+1"/>
  </r>
  <r>
    <n v="289666"/>
    <x v="6"/>
    <d v="2021-07-17T23:35:13"/>
    <x v="39739"/>
    <n v="137385"/>
    <n v="411922"/>
    <s v="UTC+1"/>
    <s v="+1"/>
  </r>
  <r>
    <n v="307688"/>
    <x v="1"/>
    <d v="2021-07-23T20:26:29"/>
    <x v="29505"/>
    <n v="137385"/>
    <n v="249721"/>
    <s v="UTC+1"/>
    <s v="+1"/>
  </r>
  <r>
    <n v="346231"/>
    <x v="5"/>
    <d v="2021-08-03T15:48:00"/>
    <x v="39740"/>
    <n v="137385"/>
    <n v="341333"/>
    <s v="UTC+1"/>
    <s v="+1"/>
  </r>
  <r>
    <n v="350136"/>
    <x v="0"/>
    <d v="2021-08-04T19:35:13"/>
    <x v="39741"/>
    <n v="137385"/>
    <n v="328437"/>
    <s v="UTC+1"/>
    <s v="+1"/>
  </r>
  <r>
    <n v="387879"/>
    <x v="2"/>
    <d v="2021-08-15T17:55:02"/>
    <x v="21007"/>
    <n v="137385"/>
    <n v="16315"/>
    <s v="UTC+1"/>
    <s v="+1"/>
  </r>
  <r>
    <n v="21818"/>
    <x v="1"/>
    <d v="2021-04-23T20:08:26"/>
    <x v="27934"/>
    <n v="137423"/>
    <n v="153893"/>
    <s v="UTC+2"/>
    <s v="+2"/>
  </r>
  <r>
    <n v="30208"/>
    <x v="5"/>
    <d v="2021-04-27T17:48:37"/>
    <x v="39742"/>
    <n v="137423"/>
    <n v="411922"/>
    <s v="UTC+2"/>
    <s v="+2"/>
  </r>
  <r>
    <n v="38387"/>
    <x v="6"/>
    <d v="2021-05-01T03:48:29"/>
    <x v="39743"/>
    <n v="137423"/>
    <n v="7084"/>
    <s v="UTC+2"/>
    <s v="+2"/>
  </r>
  <r>
    <n v="39932"/>
    <x v="6"/>
    <d v="2021-05-01T17:32:19"/>
    <x v="4902"/>
    <n v="137423"/>
    <n v="158978"/>
    <s v="UTC+2"/>
    <s v="+2"/>
  </r>
  <r>
    <n v="42541"/>
    <x v="2"/>
    <d v="2021-05-02T17:02:01"/>
    <x v="39744"/>
    <n v="137423"/>
    <n v="103334"/>
    <s v="UTC+2"/>
    <s v="+2"/>
  </r>
  <r>
    <n v="46993"/>
    <x v="5"/>
    <d v="2021-05-04T17:32:19"/>
    <x v="39745"/>
    <n v="137423"/>
    <n v="182984"/>
    <s v="UTC+2"/>
    <s v="+2"/>
  </r>
  <r>
    <n v="70052"/>
    <x v="1"/>
    <d v="2021-05-14T15:07:51"/>
    <x v="11994"/>
    <n v="137423"/>
    <n v="439981"/>
    <s v="UTC+2"/>
    <s v="+2"/>
  </r>
  <r>
    <n v="73648"/>
    <x v="6"/>
    <d v="2021-05-15T13:57:56"/>
    <x v="22581"/>
    <n v="137423"/>
    <n v="227775"/>
    <s v="UTC+2"/>
    <s v="+2"/>
  </r>
  <r>
    <n v="80784"/>
    <x v="3"/>
    <d v="2021-05-17T18:51:32"/>
    <x v="11950"/>
    <n v="137423"/>
    <n v="347008"/>
    <s v="UTC+2"/>
    <s v="+2"/>
  </r>
  <r>
    <n v="88951"/>
    <x v="1"/>
    <d v="2021-05-21T13:43:58"/>
    <x v="2462"/>
    <n v="137423"/>
    <n v="455878"/>
    <s v="UTC+2"/>
    <s v="+2"/>
  </r>
  <r>
    <n v="119355"/>
    <x v="6"/>
    <d v="2021-05-29T18:46:52"/>
    <x v="19132"/>
    <n v="137423"/>
    <n v="391404"/>
    <s v="UTC+2"/>
    <s v="+2"/>
  </r>
  <r>
    <n v="157801"/>
    <x v="4"/>
    <d v="2021-06-10T17:27:39"/>
    <x v="38296"/>
    <n v="137423"/>
    <n v="446536"/>
    <s v="UTC+2"/>
    <s v="+2"/>
  </r>
  <r>
    <n v="171932"/>
    <x v="2"/>
    <d v="2021-06-13T19:03:11"/>
    <x v="39746"/>
    <n v="137423"/>
    <n v="125536"/>
    <s v="UTC+2"/>
    <s v="+2"/>
  </r>
  <r>
    <n v="202244"/>
    <x v="5"/>
    <d v="2021-06-22T18:04:56"/>
    <x v="39747"/>
    <n v="137423"/>
    <n v="21760"/>
    <s v="UTC+2"/>
    <s v="+2"/>
  </r>
  <r>
    <n v="206142"/>
    <x v="0"/>
    <d v="2021-06-23T21:53:17"/>
    <x v="10291"/>
    <n v="137423"/>
    <n v="362123"/>
    <s v="UTC+2"/>
    <s v="+2"/>
  </r>
  <r>
    <n v="255309"/>
    <x v="4"/>
    <d v="2021-07-08T16:13:05"/>
    <x v="28274"/>
    <n v="137423"/>
    <n v="214224"/>
    <s v="UTC+2"/>
    <s v="+2"/>
  </r>
  <r>
    <n v="299890"/>
    <x v="0"/>
    <d v="2021-07-21T15:12:30"/>
    <x v="4962"/>
    <n v="137423"/>
    <n v="440811"/>
    <s v="UTC+2"/>
    <s v="+2"/>
  </r>
  <r>
    <n v="335871"/>
    <x v="6"/>
    <d v="2021-07-31T17:11:20"/>
    <x v="28387"/>
    <n v="137423"/>
    <n v="76405"/>
    <s v="UTC+2"/>
    <s v="+2"/>
  </r>
  <r>
    <n v="372737"/>
    <x v="0"/>
    <d v="2021-08-11T15:07:51"/>
    <x v="6901"/>
    <n v="137423"/>
    <n v="405774"/>
    <s v="UTC+2"/>
    <s v="+2"/>
  </r>
  <r>
    <n v="380895"/>
    <x v="6"/>
    <d v="2021-08-14T00:21:07"/>
    <x v="39748"/>
    <n v="137423"/>
    <n v="230507"/>
    <s v="UTC+2"/>
    <s v="+2"/>
  </r>
  <r>
    <n v="118789"/>
    <x v="6"/>
    <d v="2021-05-29T17:18:55"/>
    <x v="7487"/>
    <n v="137473"/>
    <n v="120801"/>
    <s v="UTC+3"/>
    <s v="+3"/>
  </r>
  <r>
    <n v="145220"/>
    <x v="2"/>
    <d v="2021-06-06T11:28:19"/>
    <x v="39749"/>
    <n v="137473"/>
    <n v="180863"/>
    <s v="UTC+3"/>
    <s v="+3"/>
  </r>
  <r>
    <n v="198017"/>
    <x v="3"/>
    <d v="2021-06-21T13:56:12"/>
    <x v="37771"/>
    <n v="137473"/>
    <n v="182984"/>
    <s v="UTC+3"/>
    <s v="+3"/>
  </r>
  <r>
    <n v="207892"/>
    <x v="4"/>
    <d v="2021-06-24T16:43:58"/>
    <x v="39750"/>
    <n v="137473"/>
    <n v="158978"/>
    <s v="UTC+3"/>
    <s v="+3"/>
  </r>
  <r>
    <n v="258481"/>
    <x v="1"/>
    <d v="2021-07-09T16:04:21"/>
    <x v="9293"/>
    <n v="137473"/>
    <n v="394819"/>
    <s v="UTC+3"/>
    <s v="+3"/>
  </r>
  <r>
    <n v="262750"/>
    <x v="6"/>
    <d v="2021-07-10T14:12:30"/>
    <x v="8932"/>
    <n v="137473"/>
    <n v="52293"/>
    <s v="UTC+3"/>
    <s v="+3"/>
  </r>
  <r>
    <n v="277185"/>
    <x v="0"/>
    <d v="2021-07-14T16:57:56"/>
    <x v="14564"/>
    <n v="137473"/>
    <n v="204735"/>
    <s v="UTC+3"/>
    <s v="+3"/>
  </r>
  <r>
    <n v="288210"/>
    <x v="6"/>
    <d v="2021-07-17T18:31:56"/>
    <x v="39751"/>
    <n v="137473"/>
    <n v="405737"/>
    <s v="UTC+3"/>
    <s v="+3"/>
  </r>
  <r>
    <n v="305389"/>
    <x v="1"/>
    <d v="2021-07-23T11:48:02"/>
    <x v="31903"/>
    <n v="137473"/>
    <n v="74862"/>
    <s v="UTC+3"/>
    <s v="+3"/>
  </r>
  <r>
    <n v="359995"/>
    <x v="6"/>
    <d v="2021-08-07T15:41:12"/>
    <x v="39752"/>
    <n v="137473"/>
    <n v="192331"/>
    <s v="UTC+3"/>
    <s v="+3"/>
  </r>
  <r>
    <n v="379201"/>
    <x v="1"/>
    <d v="2021-08-13T17:46:52"/>
    <x v="8443"/>
    <n v="137473"/>
    <n v="298909"/>
    <s v="UTC+3"/>
    <s v="+3"/>
  </r>
  <r>
    <n v="400891"/>
    <x v="1"/>
    <d v="2021-08-20T16:32:19"/>
    <x v="18016"/>
    <n v="137473"/>
    <n v="347008"/>
    <s v="UTC+3"/>
    <s v="+3"/>
  </r>
  <r>
    <n v="408819"/>
    <x v="2"/>
    <d v="2021-08-22T14:07:51"/>
    <x v="6772"/>
    <n v="137473"/>
    <n v="58305"/>
    <s v="UTC+3"/>
    <s v="+3"/>
  </r>
  <r>
    <n v="19214"/>
    <x v="4"/>
    <d v="2021-04-22T09:13:26"/>
    <x v="39753"/>
    <n v="137482"/>
    <n v="430624"/>
    <s v="UTC+1"/>
    <s v="+1"/>
  </r>
  <r>
    <n v="36426"/>
    <x v="1"/>
    <d v="2021-04-30T16:35:48"/>
    <x v="23405"/>
    <n v="137482"/>
    <n v="330333"/>
    <s v="UTC+1"/>
    <s v="+1"/>
  </r>
  <r>
    <n v="47975"/>
    <x v="0"/>
    <d v="2021-05-05T01:48:02"/>
    <x v="39754"/>
    <n v="137482"/>
    <n v="473327"/>
    <s v="UTC+1"/>
    <s v="+1"/>
  </r>
  <r>
    <n v="74726"/>
    <x v="6"/>
    <d v="2021-05-15T17:49:00"/>
    <x v="39755"/>
    <n v="137482"/>
    <n v="179296"/>
    <s v="UTC+1"/>
    <s v="+1"/>
  </r>
  <r>
    <n v="83261"/>
    <x v="5"/>
    <d v="2021-05-18T19:58:31"/>
    <x v="39756"/>
    <n v="137482"/>
    <n v="182191"/>
    <s v="UTC+1"/>
    <s v="+1"/>
  </r>
  <r>
    <n v="90996"/>
    <x v="1"/>
    <d v="2021-05-21T20:07:51"/>
    <x v="9708"/>
    <n v="137482"/>
    <n v="52293"/>
    <s v="UTC+1"/>
    <s v="+1"/>
  </r>
  <r>
    <n v="94644"/>
    <x v="6"/>
    <d v="2021-05-22T16:17:54"/>
    <x v="39757"/>
    <n v="137482"/>
    <n v="304270"/>
    <s v="UTC+1"/>
    <s v="+1"/>
  </r>
  <r>
    <n v="84380"/>
    <x v="0"/>
    <d v="2021-05-19T14:37:33"/>
    <x v="24119"/>
    <n v="137520"/>
    <n v="258251"/>
    <s v="UTC+2"/>
    <s v="+2"/>
  </r>
  <r>
    <n v="95851"/>
    <x v="6"/>
    <d v="2021-05-22T20:29:24"/>
    <x v="9396"/>
    <n v="137520"/>
    <n v="230507"/>
    <s v="UTC+2"/>
    <s v="+2"/>
  </r>
  <r>
    <n v="101933"/>
    <x v="3"/>
    <d v="2021-05-24T16:43:23"/>
    <x v="13135"/>
    <n v="137520"/>
    <n v="182191"/>
    <s v="UTC+2"/>
    <s v="+2"/>
  </r>
  <r>
    <n v="113885"/>
    <x v="1"/>
    <d v="2021-05-28T18:35:13"/>
    <x v="39758"/>
    <n v="137520"/>
    <n v="246071"/>
    <s v="UTC+2"/>
    <s v="+2"/>
  </r>
  <r>
    <n v="115396"/>
    <x v="1"/>
    <d v="2021-05-28T23:10:10"/>
    <x v="39759"/>
    <n v="137520"/>
    <n v="4199"/>
    <s v="UTC+2"/>
    <s v="+2"/>
  </r>
  <r>
    <n v="130695"/>
    <x v="5"/>
    <d v="2021-06-01T23:10:10"/>
    <x v="793"/>
    <n v="137520"/>
    <n v="411922"/>
    <s v="UTC+2"/>
    <s v="+2"/>
  </r>
  <r>
    <n v="148226"/>
    <x v="3"/>
    <d v="2021-06-07T08:04:48"/>
    <x v="39760"/>
    <n v="137520"/>
    <n v="106813"/>
    <s v="UTC+2"/>
    <s v="+2"/>
  </r>
  <r>
    <n v="160457"/>
    <x v="1"/>
    <d v="2021-06-11T14:42:13"/>
    <x v="2203"/>
    <n v="137520"/>
    <n v="180863"/>
    <s v="UTC+2"/>
    <s v="+2"/>
  </r>
  <r>
    <n v="202322"/>
    <x v="5"/>
    <d v="2021-06-22T18:18:55"/>
    <x v="39761"/>
    <n v="137520"/>
    <n v="189554"/>
    <s v="UTC+2"/>
    <s v="+2"/>
  </r>
  <r>
    <n v="214051"/>
    <x v="6"/>
    <d v="2021-06-26T07:02:53"/>
    <x v="39762"/>
    <n v="137520"/>
    <n v="341333"/>
    <s v="UTC+2"/>
    <s v="+2"/>
  </r>
  <r>
    <n v="7619"/>
    <x v="2"/>
    <d v="2021-04-11T13:34:38"/>
    <x v="39763"/>
    <n v="137528"/>
    <n v="204394"/>
    <s v="UTC+2"/>
    <s v="+2"/>
  </r>
  <r>
    <n v="13024"/>
    <x v="6"/>
    <d v="2021-04-17T14:42:13"/>
    <x v="39764"/>
    <n v="137528"/>
    <n v="5151"/>
    <s v="UTC+2"/>
    <s v="+2"/>
  </r>
  <r>
    <n v="37433"/>
    <x v="1"/>
    <d v="2021-04-30T19:42:48"/>
    <x v="35406"/>
    <n v="137528"/>
    <n v="184941"/>
    <s v="UTC+2"/>
    <s v="+2"/>
  </r>
  <r>
    <n v="62333"/>
    <x v="5"/>
    <d v="2021-05-11T00:29:24"/>
    <x v="39765"/>
    <n v="137528"/>
    <n v="325630"/>
    <s v="UTC+2"/>
    <s v="+2"/>
  </r>
  <r>
    <n v="135243"/>
    <x v="4"/>
    <d v="2021-06-03T20:06:06"/>
    <x v="39766"/>
    <n v="137528"/>
    <n v="373415"/>
    <s v="UTC+2"/>
    <s v="+2"/>
  </r>
  <r>
    <n v="140648"/>
    <x v="6"/>
    <d v="2021-06-05T08:27:50"/>
    <x v="39767"/>
    <n v="137528"/>
    <n v="80850"/>
    <s v="UTC+2"/>
    <s v="+2"/>
  </r>
  <r>
    <n v="173369"/>
    <x v="3"/>
    <d v="2021-06-14T13:10:05"/>
    <x v="39768"/>
    <n v="137528"/>
    <n v="118549"/>
    <s v="UTC+2"/>
    <s v="+2"/>
  </r>
  <r>
    <n v="188095"/>
    <x v="1"/>
    <d v="2021-06-18T23:39:22"/>
    <x v="39769"/>
    <n v="137528"/>
    <n v="238576"/>
    <s v="UTC+2"/>
    <s v="+2"/>
  </r>
  <r>
    <n v="190203"/>
    <x v="6"/>
    <d v="2021-06-19T14:46:52"/>
    <x v="39770"/>
    <n v="137528"/>
    <n v="472585"/>
    <s v="UTC+2"/>
    <s v="+2"/>
  </r>
  <r>
    <n v="270385"/>
    <x v="3"/>
    <d v="2021-07-12T11:21:49"/>
    <x v="39771"/>
    <n v="137528"/>
    <n v="440825"/>
    <s v="UTC+2"/>
    <s v="+2"/>
  </r>
  <r>
    <n v="283943"/>
    <x v="1"/>
    <d v="2021-07-16T17:46:17"/>
    <x v="34767"/>
    <n v="137528"/>
    <n v="201615"/>
    <s v="UTC+2"/>
    <s v="+2"/>
  </r>
  <r>
    <n v="310462"/>
    <x v="6"/>
    <d v="2021-07-24T14:20:29"/>
    <x v="39772"/>
    <n v="137528"/>
    <n v="227775"/>
    <s v="UTC+2"/>
    <s v="+2"/>
  </r>
  <r>
    <n v="346240"/>
    <x v="5"/>
    <d v="2021-08-03T15:49:47"/>
    <x v="24939"/>
    <n v="137528"/>
    <n v="158978"/>
    <s v="UTC+2"/>
    <s v="+2"/>
  </r>
  <r>
    <n v="355402"/>
    <x v="1"/>
    <d v="2021-08-06T17:04:21"/>
    <x v="36672"/>
    <n v="137528"/>
    <n v="158978"/>
    <s v="UTC+2"/>
    <s v="+2"/>
  </r>
  <r>
    <n v="393487"/>
    <x v="5"/>
    <d v="2021-08-17T20:50:22"/>
    <x v="9462"/>
    <n v="137528"/>
    <n v="473327"/>
    <s v="UTC+2"/>
    <s v="+2"/>
  </r>
  <r>
    <n v="72154"/>
    <x v="1"/>
    <d v="2021-05-14T23:17:10"/>
    <x v="39773"/>
    <n v="137543"/>
    <n v="81861"/>
    <s v="UTC+2"/>
    <s v="+2"/>
  </r>
  <r>
    <n v="82455"/>
    <x v="5"/>
    <d v="2021-05-18T16:13:05"/>
    <x v="39774"/>
    <n v="137543"/>
    <n v="458420"/>
    <s v="UTC+2"/>
    <s v="+2"/>
  </r>
  <r>
    <n v="186413"/>
    <x v="1"/>
    <d v="2021-06-18T17:55:12"/>
    <x v="39775"/>
    <n v="137543"/>
    <n v="5151"/>
    <s v="UTC+2"/>
    <s v="+2"/>
  </r>
  <r>
    <n v="189598"/>
    <x v="6"/>
    <d v="2021-06-19T12:19:41"/>
    <x v="39776"/>
    <n v="137543"/>
    <n v="51479"/>
    <s v="UTC+2"/>
    <s v="+2"/>
  </r>
  <r>
    <n v="198039"/>
    <x v="3"/>
    <d v="2021-06-21T14:07:16"/>
    <x v="32377"/>
    <n v="137543"/>
    <n v="197823"/>
    <s v="UTC+2"/>
    <s v="+2"/>
  </r>
  <r>
    <n v="242443"/>
    <x v="6"/>
    <d v="2021-07-03T20:41:03"/>
    <x v="39777"/>
    <n v="137543"/>
    <n v="458081"/>
    <s v="UTC+2"/>
    <s v="+2"/>
  </r>
  <r>
    <n v="247694"/>
    <x v="3"/>
    <d v="2021-07-05T13:34:38"/>
    <x v="39778"/>
    <n v="137543"/>
    <n v="470762"/>
    <s v="UTC+2"/>
    <s v="+2"/>
  </r>
  <r>
    <n v="269285"/>
    <x v="2"/>
    <d v="2021-07-11T21:06:41"/>
    <x v="39003"/>
    <n v="137543"/>
    <n v="112456"/>
    <s v="UTC+2"/>
    <s v="+2"/>
  </r>
  <r>
    <n v="278329"/>
    <x v="0"/>
    <d v="2021-07-14T21:39:18"/>
    <x v="21076"/>
    <n v="137543"/>
    <n v="347008"/>
    <s v="UTC+2"/>
    <s v="+2"/>
  </r>
  <r>
    <n v="327367"/>
    <x v="4"/>
    <d v="2021-07-29T15:22:34"/>
    <x v="39779"/>
    <n v="137543"/>
    <n v="311590"/>
    <s v="UTC+2"/>
    <s v="+2"/>
  </r>
  <r>
    <n v="125572"/>
    <x v="3"/>
    <d v="2021-05-31T03:09:00"/>
    <x v="39780"/>
    <n v="137554"/>
    <n v="411922"/>
    <s v="UTC-4"/>
    <s v="-4"/>
  </r>
  <r>
    <n v="168000"/>
    <x v="6"/>
    <d v="2021-06-12T23:20:40"/>
    <x v="631"/>
    <n v="137554"/>
    <n v="347008"/>
    <s v="UTC-4"/>
    <s v="-4"/>
  </r>
  <r>
    <n v="180831"/>
    <x v="4"/>
    <d v="2021-06-17T03:13:40"/>
    <x v="1978"/>
    <n v="137554"/>
    <n v="62570"/>
    <s v="UTC-4"/>
    <s v="-4"/>
  </r>
  <r>
    <n v="185911"/>
    <x v="1"/>
    <d v="2021-06-18T16:46:52"/>
    <x v="39781"/>
    <n v="137554"/>
    <n v="81226"/>
    <s v="UTC-4"/>
    <s v="-4"/>
  </r>
  <r>
    <n v="281160"/>
    <x v="4"/>
    <d v="2021-07-15T22:29:24"/>
    <x v="39782"/>
    <n v="137554"/>
    <n v="411922"/>
    <s v="UTC-4"/>
    <s v="-4"/>
  </r>
  <r>
    <n v="301868"/>
    <x v="4"/>
    <d v="2021-07-22T00:25:54"/>
    <x v="37292"/>
    <n v="137554"/>
    <n v="162859"/>
    <s v="UTC-4"/>
    <s v="-4"/>
  </r>
  <r>
    <n v="307926"/>
    <x v="1"/>
    <d v="2021-07-23T21:19:30"/>
    <x v="39783"/>
    <n v="137554"/>
    <n v="347393"/>
    <s v="UTC-4"/>
    <s v="-4"/>
  </r>
  <r>
    <n v="333423"/>
    <x v="6"/>
    <d v="2021-07-31T03:14:46"/>
    <x v="39784"/>
    <n v="137554"/>
    <n v="158978"/>
    <s v="UTC-4"/>
    <s v="-4"/>
  </r>
  <r>
    <n v="345918"/>
    <x v="5"/>
    <d v="2021-08-03T14:52:42"/>
    <x v="39785"/>
    <n v="137554"/>
    <n v="246549"/>
    <s v="UTC-4"/>
    <s v="-4"/>
  </r>
  <r>
    <n v="347794"/>
    <x v="5"/>
    <d v="2021-08-03T23:22:59"/>
    <x v="39786"/>
    <n v="137554"/>
    <n v="183290"/>
    <s v="UTC-4"/>
    <s v="-4"/>
  </r>
  <r>
    <n v="350825"/>
    <x v="4"/>
    <d v="2021-08-05T00:37:33"/>
    <x v="4166"/>
    <n v="137554"/>
    <n v="118549"/>
    <s v="UTC-4"/>
    <s v="-4"/>
  </r>
  <r>
    <n v="377364"/>
    <x v="1"/>
    <d v="2021-08-13T00:39:53"/>
    <x v="24019"/>
    <n v="137554"/>
    <n v="461611"/>
    <s v="UTC-4"/>
    <s v="-4"/>
  </r>
  <r>
    <n v="389197"/>
    <x v="3"/>
    <d v="2021-08-16T01:03:11"/>
    <x v="29668"/>
    <n v="137554"/>
    <n v="250679"/>
    <s v="UTC-4"/>
    <s v="-4"/>
  </r>
  <r>
    <n v="404348"/>
    <x v="6"/>
    <d v="2021-08-21T12:15:40"/>
    <x v="39787"/>
    <n v="137554"/>
    <n v="86587"/>
    <s v="UTC-4"/>
    <s v="-4"/>
  </r>
  <r>
    <n v="18046"/>
    <x v="0"/>
    <d v="2021-04-21T14:12:30"/>
    <x v="20557"/>
    <n v="137564"/>
    <n v="158978"/>
    <s v="UTC+3"/>
    <s v="+3"/>
  </r>
  <r>
    <n v="34058"/>
    <x v="4"/>
    <d v="2021-04-29T17:44:33"/>
    <x v="37645"/>
    <n v="137564"/>
    <n v="230507"/>
    <s v="UTC+3"/>
    <s v="+3"/>
  </r>
  <r>
    <n v="62017"/>
    <x v="3"/>
    <d v="2021-05-10T21:00:16"/>
    <x v="7322"/>
    <n v="137564"/>
    <n v="351192"/>
    <s v="UTC+3"/>
    <s v="+3"/>
  </r>
  <r>
    <n v="74415"/>
    <x v="6"/>
    <d v="2021-05-15T16:40:03"/>
    <x v="39788"/>
    <n v="137564"/>
    <n v="311460"/>
    <s v="UTC+3"/>
    <s v="+3"/>
  </r>
  <r>
    <n v="118074"/>
    <x v="6"/>
    <d v="2021-05-29T15:29:24"/>
    <x v="1655"/>
    <n v="137564"/>
    <n v="451641"/>
    <s v="UTC+3"/>
    <s v="+3"/>
  </r>
  <r>
    <n v="170720"/>
    <x v="2"/>
    <d v="2021-06-13T15:06:06"/>
    <x v="13108"/>
    <n v="137564"/>
    <n v="68899"/>
    <s v="UTC+3"/>
    <s v="+3"/>
  </r>
  <r>
    <n v="336915"/>
    <x v="6"/>
    <d v="2021-07-31T20:11:34"/>
    <x v="39789"/>
    <n v="137607"/>
    <n v="397390"/>
    <s v="UTC+6"/>
    <s v="+6"/>
  </r>
  <r>
    <n v="349242"/>
    <x v="0"/>
    <d v="2021-08-04T17:20:40"/>
    <x v="39790"/>
    <n v="137607"/>
    <n v="188971"/>
    <s v="UTC+6"/>
    <s v="+6"/>
  </r>
  <r>
    <n v="358493"/>
    <x v="6"/>
    <d v="2021-08-07T08:29:46"/>
    <x v="39791"/>
    <n v="137607"/>
    <n v="183290"/>
    <s v="UTC+6"/>
    <s v="+6"/>
  </r>
  <r>
    <n v="391873"/>
    <x v="5"/>
    <d v="2021-08-17T10:39:53"/>
    <x v="24075"/>
    <n v="137607"/>
    <n v="82901"/>
    <s v="UTC+6"/>
    <s v="+6"/>
  </r>
  <r>
    <n v="219474"/>
    <x v="2"/>
    <d v="2021-06-27T10:19:39"/>
    <x v="39792"/>
    <n v="137758"/>
    <n v="80850"/>
    <s v="UTC+1"/>
    <s v="+1"/>
  </r>
  <r>
    <n v="264614"/>
    <x v="6"/>
    <d v="2021-07-10T19:35:13"/>
    <x v="10587"/>
    <n v="137758"/>
    <n v="204394"/>
    <s v="UTC+1"/>
    <s v="+1"/>
  </r>
  <r>
    <n v="290153"/>
    <x v="2"/>
    <d v="2021-07-18T04:04:47"/>
    <x v="39793"/>
    <n v="137758"/>
    <n v="91930"/>
    <s v="UTC+1"/>
    <s v="+1"/>
  </r>
  <r>
    <n v="298889"/>
    <x v="0"/>
    <d v="2021-07-21T01:17:45"/>
    <x v="39794"/>
    <n v="137758"/>
    <n v="347008"/>
    <s v="UTC+1"/>
    <s v="+1"/>
  </r>
  <r>
    <n v="329033"/>
    <x v="1"/>
    <d v="2021-07-30T09:06:06"/>
    <x v="39795"/>
    <n v="137758"/>
    <n v="433247"/>
    <s v="UTC+1"/>
    <s v="+1"/>
  </r>
  <r>
    <n v="330410"/>
    <x v="1"/>
    <d v="2021-07-30T16:31:09"/>
    <x v="5253"/>
    <n v="137758"/>
    <n v="345550"/>
    <s v="UTC+1"/>
    <s v="+1"/>
  </r>
  <r>
    <n v="337815"/>
    <x v="6"/>
    <d v="2021-07-31T23:02:36"/>
    <x v="15221"/>
    <n v="137758"/>
    <n v="436600"/>
    <s v="UTC+1"/>
    <s v="+1"/>
  </r>
  <r>
    <n v="342686"/>
    <x v="3"/>
    <d v="2021-08-02T06:39:18"/>
    <x v="39796"/>
    <n v="137758"/>
    <n v="267896"/>
    <s v="UTC+1"/>
    <s v="+1"/>
  </r>
  <r>
    <n v="367926"/>
    <x v="3"/>
    <d v="2021-08-09T16:10:10"/>
    <x v="16428"/>
    <n v="137758"/>
    <n v="299851"/>
    <s v="UTC+1"/>
    <s v="+1"/>
  </r>
  <r>
    <n v="376824"/>
    <x v="4"/>
    <d v="2021-08-12T20:49:47"/>
    <x v="10309"/>
    <n v="137758"/>
    <n v="217497"/>
    <s v="UTC+1"/>
    <s v="+1"/>
  </r>
  <r>
    <n v="384507"/>
    <x v="6"/>
    <d v="2021-08-14T20:17:10"/>
    <x v="33204"/>
    <n v="137758"/>
    <n v="250679"/>
    <s v="UTC+1"/>
    <s v="+1"/>
  </r>
  <r>
    <n v="404540"/>
    <x v="6"/>
    <d v="2021-08-21T13:22:24"/>
    <x v="39797"/>
    <n v="137758"/>
    <n v="123413"/>
    <s v="UTC+1"/>
    <s v="+1"/>
  </r>
  <r>
    <n v="419360"/>
    <x v="4"/>
    <d v="2021-08-26T15:09:35"/>
    <x v="39798"/>
    <n v="137758"/>
    <n v="298909"/>
    <s v="UTC+1"/>
    <s v="+1"/>
  </r>
  <r>
    <n v="26187"/>
    <x v="2"/>
    <d v="2021-04-25T11:12:34"/>
    <x v="39799"/>
    <n v="137764"/>
    <n v="411922"/>
    <s v="UTC+2"/>
    <s v="+2"/>
  </r>
  <r>
    <n v="45730"/>
    <x v="3"/>
    <d v="2021-05-03T22:49:12"/>
    <x v="18939"/>
    <n v="137764"/>
    <n v="411922"/>
    <s v="UTC+2"/>
    <s v="+2"/>
  </r>
  <r>
    <n v="52191"/>
    <x v="1"/>
    <d v="2021-05-07T13:41:38"/>
    <x v="24357"/>
    <n v="137764"/>
    <n v="43842"/>
    <s v="UTC+2"/>
    <s v="+2"/>
  </r>
  <r>
    <n v="60397"/>
    <x v="3"/>
    <d v="2021-05-10T05:40:48"/>
    <x v="39800"/>
    <n v="137764"/>
    <n v="311670"/>
    <s v="UTC+2"/>
    <s v="+2"/>
  </r>
  <r>
    <n v="62832"/>
    <x v="5"/>
    <d v="2021-05-11T12:27:04"/>
    <x v="39801"/>
    <n v="137764"/>
    <n v="180863"/>
    <s v="UTC+2"/>
    <s v="+2"/>
  </r>
  <r>
    <n v="63709"/>
    <x v="5"/>
    <d v="2021-05-11T17:50:57"/>
    <x v="23677"/>
    <n v="137764"/>
    <n v="227775"/>
    <s v="UTC+2"/>
    <s v="+2"/>
  </r>
  <r>
    <n v="103360"/>
    <x v="5"/>
    <d v="2021-05-25T04:08:38"/>
    <x v="39802"/>
    <n v="137764"/>
    <n v="470762"/>
    <s v="UTC+2"/>
    <s v="+2"/>
  </r>
  <r>
    <n v="117398"/>
    <x v="6"/>
    <d v="2021-05-29T13:29:59"/>
    <x v="39803"/>
    <n v="137764"/>
    <n v="198326"/>
    <s v="UTC+2"/>
    <s v="+2"/>
  </r>
  <r>
    <n v="134285"/>
    <x v="4"/>
    <d v="2021-06-03T16:01:26"/>
    <x v="10837"/>
    <n v="137764"/>
    <n v="188971"/>
    <s v="UTC+2"/>
    <s v="+2"/>
  </r>
  <r>
    <n v="158796"/>
    <x v="4"/>
    <d v="2021-06-10T21:36:58"/>
    <x v="39804"/>
    <n v="137764"/>
    <n v="351192"/>
    <s v="UTC+2"/>
    <s v="+2"/>
  </r>
  <r>
    <n v="191936"/>
    <x v="6"/>
    <d v="2021-06-19T19:52:07"/>
    <x v="15453"/>
    <n v="137764"/>
    <n v="252165"/>
    <s v="UTC+2"/>
    <s v="+2"/>
  </r>
  <r>
    <n v="212080"/>
    <x v="1"/>
    <d v="2021-06-25T17:36:58"/>
    <x v="10736"/>
    <n v="137764"/>
    <n v="217497"/>
    <s v="UTC+2"/>
    <s v="+2"/>
  </r>
  <r>
    <n v="214138"/>
    <x v="6"/>
    <d v="2021-06-26T07:42:48"/>
    <x v="39805"/>
    <n v="137764"/>
    <n v="279808"/>
    <s v="UTC+2"/>
    <s v="+2"/>
  </r>
  <r>
    <n v="224107"/>
    <x v="3"/>
    <d v="2021-06-28T14:58:05"/>
    <x v="39806"/>
    <n v="137764"/>
    <n v="158978"/>
    <s v="UTC+2"/>
    <s v="+2"/>
  </r>
  <r>
    <n v="277120"/>
    <x v="0"/>
    <d v="2021-07-14T16:38:43"/>
    <x v="22690"/>
    <n v="137764"/>
    <n v="191893"/>
    <s v="UTC+2"/>
    <s v="+2"/>
  </r>
  <r>
    <n v="284525"/>
    <x v="1"/>
    <d v="2021-07-16T20:34:03"/>
    <x v="24612"/>
    <n v="137764"/>
    <n v="140147"/>
    <s v="UTC+2"/>
    <s v="+2"/>
  </r>
  <r>
    <n v="302476"/>
    <x v="4"/>
    <d v="2021-07-22T12:36:23"/>
    <x v="27759"/>
    <n v="137764"/>
    <n v="263870"/>
    <s v="UTC+2"/>
    <s v="+2"/>
  </r>
  <r>
    <n v="327209"/>
    <x v="4"/>
    <d v="2021-07-29T14:39:53"/>
    <x v="37112"/>
    <n v="137764"/>
    <n v="454733"/>
    <s v="UTC+2"/>
    <s v="+2"/>
  </r>
  <r>
    <n v="352611"/>
    <x v="4"/>
    <d v="2021-08-05T19:42:48"/>
    <x v="39807"/>
    <n v="137764"/>
    <n v="194335"/>
    <s v="UTC+2"/>
    <s v="+2"/>
  </r>
  <r>
    <n v="361141"/>
    <x v="6"/>
    <d v="2021-08-07T18:51:32"/>
    <x v="36088"/>
    <n v="137764"/>
    <n v="343712"/>
    <s v="UTC+2"/>
    <s v="+2"/>
  </r>
  <r>
    <n v="363865"/>
    <x v="2"/>
    <d v="2021-08-08T12:36:25"/>
    <x v="39808"/>
    <n v="137764"/>
    <n v="239248"/>
    <s v="UTC+2"/>
    <s v="+2"/>
  </r>
  <r>
    <n v="406776"/>
    <x v="6"/>
    <d v="2021-08-21T21:51:46"/>
    <x v="39809"/>
    <n v="137764"/>
    <n v="418854"/>
    <s v="UTC+2"/>
    <s v="+2"/>
  </r>
  <r>
    <n v="20989"/>
    <x v="1"/>
    <d v="2021-04-23T15:49:12"/>
    <x v="23386"/>
    <n v="137791"/>
    <n v="250679"/>
    <s v="UTC+1"/>
    <s v="+1"/>
  </r>
  <r>
    <n v="39494"/>
    <x v="6"/>
    <d v="2021-05-01T15:30:43"/>
    <x v="39810"/>
    <n v="137791"/>
    <n v="411922"/>
    <s v="UTC+1"/>
    <s v="+1"/>
  </r>
  <r>
    <n v="60284"/>
    <x v="3"/>
    <d v="2021-05-10T01:06:06"/>
    <x v="34588"/>
    <n v="137791"/>
    <n v="158978"/>
    <s v="UTC+1"/>
    <s v="+1"/>
  </r>
  <r>
    <n v="62946"/>
    <x v="5"/>
    <d v="2021-05-11T13:06:06"/>
    <x v="32559"/>
    <n v="137791"/>
    <n v="7650"/>
    <s v="UTC+1"/>
    <s v="+1"/>
  </r>
  <r>
    <n v="63525"/>
    <x v="5"/>
    <d v="2021-05-11T16:33:28"/>
    <x v="39811"/>
    <n v="137791"/>
    <n v="258219"/>
    <s v="UTC+1"/>
    <s v="+1"/>
  </r>
  <r>
    <n v="79379"/>
    <x v="2"/>
    <d v="2021-05-16T23:16:14"/>
    <x v="39812"/>
    <n v="137791"/>
    <n v="114057"/>
    <s v="UTC+1"/>
    <s v="+1"/>
  </r>
  <r>
    <n v="97300"/>
    <x v="2"/>
    <d v="2021-05-23T08:43:14"/>
    <x v="39813"/>
    <n v="137791"/>
    <n v="26408"/>
    <s v="UTC+1"/>
    <s v="+1"/>
  </r>
  <r>
    <n v="110052"/>
    <x v="4"/>
    <d v="2021-05-27T19:30:34"/>
    <x v="29884"/>
    <n v="137791"/>
    <n v="324893"/>
    <s v="UTC+1"/>
    <s v="+1"/>
  </r>
  <r>
    <n v="151906"/>
    <x v="5"/>
    <d v="2021-06-08T17:10:45"/>
    <x v="28028"/>
    <n v="137791"/>
    <n v="5151"/>
    <s v="UTC+1"/>
    <s v="+1"/>
  </r>
  <r>
    <n v="195858"/>
    <x v="2"/>
    <d v="2021-06-20T18:20:40"/>
    <x v="4292"/>
    <n v="137791"/>
    <n v="86587"/>
    <s v="UTC+1"/>
    <s v="+1"/>
  </r>
  <r>
    <n v="225526"/>
    <x v="3"/>
    <d v="2021-06-28T21:57:21"/>
    <x v="26503"/>
    <n v="137791"/>
    <n v="230507"/>
    <s v="UTC+1"/>
    <s v="+1"/>
  </r>
  <r>
    <n v="259941"/>
    <x v="1"/>
    <d v="2021-07-09T20:05:31"/>
    <x v="26200"/>
    <n v="137791"/>
    <n v="182913"/>
    <s v="UTC+1"/>
    <s v="+1"/>
  </r>
  <r>
    <n v="264971"/>
    <x v="6"/>
    <d v="2021-07-10T20:35:48"/>
    <x v="1759"/>
    <n v="137791"/>
    <n v="17436"/>
    <s v="UTC+1"/>
    <s v="+1"/>
  </r>
  <r>
    <n v="281394"/>
    <x v="1"/>
    <d v="2021-07-16T00:12:30"/>
    <x v="39814"/>
    <n v="137791"/>
    <n v="182191"/>
    <s v="UTC+1"/>
    <s v="+1"/>
  </r>
  <r>
    <n v="309141"/>
    <x v="6"/>
    <d v="2021-07-24T05:48:56"/>
    <x v="39815"/>
    <n v="137791"/>
    <n v="129210"/>
    <s v="UTC+1"/>
    <s v="+1"/>
  </r>
  <r>
    <n v="340712"/>
    <x v="2"/>
    <d v="2021-08-01T16:35:48"/>
    <x v="12452"/>
    <n v="137791"/>
    <n v="351192"/>
    <s v="UTC+1"/>
    <s v="+1"/>
  </r>
  <r>
    <n v="358217"/>
    <x v="6"/>
    <d v="2021-08-07T06:24:58"/>
    <x v="39816"/>
    <n v="137791"/>
    <n v="347008"/>
    <s v="UTC+1"/>
    <s v="+1"/>
  </r>
  <r>
    <n v="365196"/>
    <x v="2"/>
    <d v="2021-08-08T17:45:42"/>
    <x v="34850"/>
    <n v="137791"/>
    <n v="347008"/>
    <s v="UTC+1"/>
    <s v="+1"/>
  </r>
  <r>
    <n v="375748"/>
    <x v="4"/>
    <d v="2021-08-12T16:26:29"/>
    <x v="39817"/>
    <n v="137791"/>
    <n v="285680"/>
    <s v="UTC+1"/>
    <s v="+1"/>
  </r>
  <r>
    <n v="400472"/>
    <x v="1"/>
    <d v="2021-08-20T15:39:53"/>
    <x v="34984"/>
    <n v="137791"/>
    <n v="139440"/>
    <s v="UTC+1"/>
    <s v="+1"/>
  </r>
  <r>
    <n v="411746"/>
    <x v="3"/>
    <d v="2021-08-23T11:39:53"/>
    <x v="39818"/>
    <n v="137791"/>
    <n v="35405"/>
    <s v="UTC+1"/>
    <s v="+1"/>
  </r>
  <r>
    <n v="412037"/>
    <x v="3"/>
    <d v="2021-08-23T14:25:19"/>
    <x v="1265"/>
    <n v="137791"/>
    <n v="4938"/>
    <s v="UTC+1"/>
    <s v="+1"/>
  </r>
  <r>
    <n v="108154"/>
    <x v="0"/>
    <d v="2021-05-26T21:53:46"/>
    <x v="39819"/>
    <n v="137793"/>
    <n v="328312"/>
    <s v="UTC+1"/>
    <s v="+1"/>
  </r>
  <r>
    <n v="129839"/>
    <x v="5"/>
    <d v="2021-06-01T17:57:36"/>
    <x v="39820"/>
    <n v="137793"/>
    <n v="157871"/>
    <s v="UTC+1"/>
    <s v="+1"/>
  </r>
  <r>
    <n v="163855"/>
    <x v="6"/>
    <d v="2021-06-12T04:52:04"/>
    <x v="39821"/>
    <n v="137793"/>
    <n v="148630"/>
    <s v="UTC+1"/>
    <s v="+1"/>
  </r>
  <r>
    <n v="185325"/>
    <x v="1"/>
    <d v="2021-06-18T15:16:35"/>
    <x v="39822"/>
    <n v="137793"/>
    <n v="330333"/>
    <s v="UTC+1"/>
    <s v="+1"/>
  </r>
  <r>
    <n v="255231"/>
    <x v="4"/>
    <d v="2021-07-08T15:53:52"/>
    <x v="15688"/>
    <n v="137793"/>
    <n v="428248"/>
    <s v="UTC+1"/>
    <s v="+1"/>
  </r>
  <r>
    <n v="261790"/>
    <x v="6"/>
    <d v="2021-07-10T08:36:38"/>
    <x v="39823"/>
    <n v="137793"/>
    <n v="470762"/>
    <s v="UTC+1"/>
    <s v="+1"/>
  </r>
  <r>
    <n v="313335"/>
    <x v="2"/>
    <d v="2021-07-25T02:00:09"/>
    <x v="39824"/>
    <n v="137793"/>
    <n v="13557"/>
    <s v="UTC+1"/>
    <s v="+1"/>
  </r>
  <r>
    <n v="321514"/>
    <x v="5"/>
    <d v="2021-07-27T16:31:09"/>
    <x v="27981"/>
    <n v="137793"/>
    <n v="410892"/>
    <s v="UTC+1"/>
    <s v="+1"/>
  </r>
  <r>
    <n v="73884"/>
    <x v="6"/>
    <d v="2021-05-15T15:02:36"/>
    <x v="38827"/>
    <n v="137813"/>
    <n v="347393"/>
    <s v="UTC+1"/>
    <s v="+1"/>
  </r>
  <r>
    <n v="75758"/>
    <x v="6"/>
    <d v="2021-05-15T22:13:40"/>
    <x v="31810"/>
    <n v="137813"/>
    <n v="470762"/>
    <s v="UTC+1"/>
    <s v="+1"/>
  </r>
  <r>
    <n v="95899"/>
    <x v="6"/>
    <d v="2021-05-22T20:38:08"/>
    <x v="39825"/>
    <n v="137813"/>
    <n v="143229"/>
    <s v="UTC+1"/>
    <s v="+1"/>
  </r>
  <r>
    <n v="123565"/>
    <x v="2"/>
    <d v="2021-05-30T17:22:24"/>
    <x v="7566"/>
    <n v="137813"/>
    <n v="230507"/>
    <s v="UTC+1"/>
    <s v="+1"/>
  </r>
  <r>
    <n v="127569"/>
    <x v="3"/>
    <d v="2021-05-31T18:50:57"/>
    <x v="10825"/>
    <n v="137813"/>
    <n v="273920"/>
    <s v="UTC+1"/>
    <s v="+1"/>
  </r>
  <r>
    <n v="159161"/>
    <x v="4"/>
    <d v="2021-06-10T23:57:36"/>
    <x v="39826"/>
    <n v="137813"/>
    <n v="238999"/>
    <s v="UTC+1"/>
    <s v="+1"/>
  </r>
  <r>
    <n v="166228"/>
    <x v="6"/>
    <d v="2021-06-12T17:06:06"/>
    <x v="30722"/>
    <n v="137813"/>
    <n v="317835"/>
    <s v="UTC+1"/>
    <s v="+1"/>
  </r>
  <r>
    <n v="168961"/>
    <x v="2"/>
    <d v="2021-06-13T06:40:45"/>
    <x v="39827"/>
    <n v="137813"/>
    <n v="122982"/>
    <s v="UTC+1"/>
    <s v="+1"/>
  </r>
  <r>
    <n v="177630"/>
    <x v="5"/>
    <d v="2021-06-15T20:21:49"/>
    <x v="7715"/>
    <n v="137813"/>
    <n v="477565"/>
    <s v="UTC+1"/>
    <s v="+1"/>
  </r>
  <r>
    <n v="209251"/>
    <x v="4"/>
    <d v="2021-06-24T22:09:00"/>
    <x v="32154"/>
    <n v="137813"/>
    <n v="388561"/>
    <s v="UTC+1"/>
    <s v="+1"/>
  </r>
  <r>
    <n v="232066"/>
    <x v="0"/>
    <d v="2021-06-30T22:20:40"/>
    <x v="39828"/>
    <n v="137813"/>
    <n v="351192"/>
    <s v="UTC+1"/>
    <s v="+1"/>
  </r>
  <r>
    <n v="305840"/>
    <x v="1"/>
    <d v="2021-07-23T14:06:41"/>
    <x v="25987"/>
    <n v="137813"/>
    <n v="308230"/>
    <s v="UTC+1"/>
    <s v="+1"/>
  </r>
  <r>
    <n v="327395"/>
    <x v="4"/>
    <d v="2021-07-29T15:28:14"/>
    <x v="29541"/>
    <n v="137813"/>
    <n v="153893"/>
    <s v="UTC+1"/>
    <s v="+1"/>
  </r>
  <r>
    <n v="255193"/>
    <x v="4"/>
    <d v="2021-07-08T15:39:53"/>
    <x v="30131"/>
    <n v="137832"/>
    <n v="146804"/>
    <s v="UTC+1"/>
    <s v="+1"/>
  </r>
  <r>
    <n v="259306"/>
    <x v="1"/>
    <d v="2021-07-09T18:25:19"/>
    <x v="2690"/>
    <n v="137832"/>
    <n v="82513"/>
    <s v="UTC+1"/>
    <s v="+1"/>
  </r>
  <r>
    <n v="347246"/>
    <x v="5"/>
    <d v="2021-08-03T19:30:34"/>
    <x v="38499"/>
    <n v="137832"/>
    <n v="331902"/>
    <s v="UTC+1"/>
    <s v="+1"/>
  </r>
  <r>
    <n v="358069"/>
    <x v="6"/>
    <d v="2021-08-07T04:49:58"/>
    <x v="39829"/>
    <n v="137832"/>
    <n v="360312"/>
    <s v="UTC+1"/>
    <s v="+1"/>
  </r>
  <r>
    <n v="370958"/>
    <x v="5"/>
    <d v="2021-08-10T18:02:01"/>
    <x v="6891"/>
    <n v="137832"/>
    <n v="118549"/>
    <s v="UTC+1"/>
    <s v="+1"/>
  </r>
  <r>
    <n v="387825"/>
    <x v="2"/>
    <d v="2021-08-15T17:45:42"/>
    <x v="11436"/>
    <n v="137832"/>
    <n v="31749"/>
    <s v="UTC+1"/>
    <s v="+1"/>
  </r>
  <r>
    <n v="390306"/>
    <x v="3"/>
    <d v="2021-08-16T16:14:50"/>
    <x v="24159"/>
    <n v="137832"/>
    <n v="230507"/>
    <s v="UTC+1"/>
    <s v="+1"/>
  </r>
  <r>
    <n v="401401"/>
    <x v="1"/>
    <d v="2021-08-20T17:27:04"/>
    <x v="13727"/>
    <n v="137832"/>
    <n v="470762"/>
    <s v="UTC+1"/>
    <s v="+1"/>
  </r>
  <r>
    <n v="195606"/>
    <x v="2"/>
    <d v="2021-06-20T17:32:19"/>
    <x v="16934"/>
    <n v="137886"/>
    <n v="361364"/>
    <s v="UTC+2"/>
    <s v="+2"/>
  </r>
  <r>
    <n v="202007"/>
    <x v="5"/>
    <d v="2021-06-22T17:04:21"/>
    <x v="38288"/>
    <n v="137886"/>
    <n v="204394"/>
    <s v="UTC+2"/>
    <s v="+2"/>
  </r>
  <r>
    <n v="19778"/>
    <x v="4"/>
    <d v="2021-04-22T14:50:57"/>
    <x v="31995"/>
    <n v="137944"/>
    <n v="411922"/>
    <s v="UTC+1"/>
    <s v="+1"/>
  </r>
  <r>
    <n v="21886"/>
    <x v="1"/>
    <d v="2021-04-23T20:26:29"/>
    <x v="39830"/>
    <n v="137944"/>
    <n v="4316"/>
    <s v="UTC+1"/>
    <s v="+1"/>
  </r>
  <r>
    <n v="42547"/>
    <x v="2"/>
    <d v="2021-05-02T17:03:46"/>
    <x v="4745"/>
    <n v="137944"/>
    <n v="26829"/>
    <s v="UTC+1"/>
    <s v="+1"/>
  </r>
  <r>
    <n v="49580"/>
    <x v="0"/>
    <d v="2021-05-05T23:07:16"/>
    <x v="2374"/>
    <n v="137944"/>
    <n v="233731"/>
    <s v="UTC+1"/>
    <s v="+1"/>
  </r>
  <r>
    <n v="84301"/>
    <x v="0"/>
    <d v="2021-05-19T13:52:42"/>
    <x v="39831"/>
    <n v="137944"/>
    <n v="88863"/>
    <s v="UTC+1"/>
    <s v="+1"/>
  </r>
  <r>
    <n v="286051"/>
    <x v="6"/>
    <d v="2021-07-17T06:45:09"/>
    <x v="39832"/>
    <n v="137944"/>
    <n v="343491"/>
    <s v="UTC+1"/>
    <s v="+1"/>
  </r>
  <r>
    <n v="291425"/>
    <x v="2"/>
    <d v="2021-07-18T16:21:49"/>
    <x v="39833"/>
    <n v="137944"/>
    <n v="294042"/>
    <s v="UTC+1"/>
    <s v="+1"/>
  </r>
  <r>
    <n v="316908"/>
    <x v="2"/>
    <d v="2021-07-25T21:41:03"/>
    <x v="30869"/>
    <n v="137944"/>
    <n v="250679"/>
    <s v="UTC+1"/>
    <s v="+1"/>
  </r>
  <r>
    <n v="359679"/>
    <x v="6"/>
    <d v="2021-08-07T14:40:55"/>
    <x v="39834"/>
    <n v="137944"/>
    <n v="288729"/>
    <s v="UTC+1"/>
    <s v="+1"/>
  </r>
  <r>
    <n v="370389"/>
    <x v="5"/>
    <d v="2021-08-10T16:40:28"/>
    <x v="35674"/>
    <n v="137944"/>
    <n v="76405"/>
    <s v="UTC+1"/>
    <s v="+1"/>
  </r>
  <r>
    <n v="390925"/>
    <x v="3"/>
    <d v="2021-08-16T19:18:55"/>
    <x v="29529"/>
    <n v="137944"/>
    <n v="150225"/>
    <s v="UTC+1"/>
    <s v="+1"/>
  </r>
  <r>
    <n v="394921"/>
    <x v="0"/>
    <d v="2021-08-18T14:39:18"/>
    <x v="33422"/>
    <n v="137944"/>
    <n v="157696"/>
    <s v="UTC+1"/>
    <s v="+1"/>
  </r>
  <r>
    <n v="405003"/>
    <x v="6"/>
    <d v="2021-08-21T15:04:56"/>
    <x v="39835"/>
    <n v="137944"/>
    <n v="327633"/>
    <s v="UTC+1"/>
    <s v="+1"/>
  </r>
  <r>
    <n v="419906"/>
    <x v="4"/>
    <d v="2021-08-26T18:04:21"/>
    <x v="13205"/>
    <n v="137944"/>
    <n v="209917"/>
    <s v="UTC+1"/>
    <s v="+1"/>
  </r>
  <r>
    <n v="420950"/>
    <x v="4"/>
    <d v="2021-08-26T22:57:56"/>
    <x v="38317"/>
    <n v="137944"/>
    <n v="273577"/>
    <s v="UTC+1"/>
    <s v="+1"/>
  </r>
  <r>
    <n v="208312"/>
    <x v="4"/>
    <d v="2021-06-24T18:08:26"/>
    <x v="13723"/>
    <n v="137995"/>
    <n v="295146"/>
    <s v="UTC+0"/>
    <s v="+0"/>
  </r>
  <r>
    <n v="209456"/>
    <x v="4"/>
    <d v="2021-06-24T23:34:38"/>
    <x v="39836"/>
    <n v="137995"/>
    <n v="157591"/>
    <s v="UTC+0"/>
    <s v="+0"/>
  </r>
  <r>
    <n v="239005"/>
    <x v="6"/>
    <d v="2021-07-03T05:14:29"/>
    <x v="39837"/>
    <n v="137995"/>
    <n v="408733"/>
    <s v="UTC+0"/>
    <s v="+0"/>
  </r>
  <r>
    <n v="272608"/>
    <x v="3"/>
    <d v="2021-07-12T21:45:07"/>
    <x v="39838"/>
    <n v="137995"/>
    <n v="182191"/>
    <s v="UTC+0"/>
    <s v="+0"/>
  </r>
  <r>
    <n v="319154"/>
    <x v="3"/>
    <d v="2021-07-26T17:14:50"/>
    <x v="2677"/>
    <n v="137995"/>
    <n v="259049"/>
    <s v="UTC+0"/>
    <s v="+0"/>
  </r>
  <r>
    <n v="391119"/>
    <x v="3"/>
    <d v="2021-08-16T20:35:13"/>
    <x v="39839"/>
    <n v="137995"/>
    <n v="194230"/>
    <s v="UTC+0"/>
    <s v="+0"/>
  </r>
  <r>
    <n v="52528"/>
    <x v="1"/>
    <d v="2021-05-07T16:46:17"/>
    <x v="39840"/>
    <n v="138071"/>
    <n v="298909"/>
    <s v="UTC+7"/>
    <s v="+7"/>
  </r>
  <r>
    <n v="58467"/>
    <x v="2"/>
    <d v="2021-05-09T14:59:06"/>
    <x v="39841"/>
    <n v="138071"/>
    <n v="250679"/>
    <s v="UTC+7"/>
    <s v="+7"/>
  </r>
  <r>
    <n v="62743"/>
    <x v="5"/>
    <d v="2021-05-11T12:02:01"/>
    <x v="36437"/>
    <n v="138071"/>
    <n v="251574"/>
    <s v="UTC+7"/>
    <s v="+7"/>
  </r>
  <r>
    <n v="82213"/>
    <x v="5"/>
    <d v="2021-05-18T15:17:45"/>
    <x v="34699"/>
    <n v="138071"/>
    <n v="411922"/>
    <s v="UTC+7"/>
    <s v="+7"/>
  </r>
  <r>
    <n v="126940"/>
    <x v="3"/>
    <d v="2021-05-31T16:34:38"/>
    <x v="39104"/>
    <n v="138071"/>
    <n v="2470"/>
    <s v="UTC+7"/>
    <s v="+7"/>
  </r>
  <r>
    <n v="141968"/>
    <x v="6"/>
    <d v="2021-06-05T16:07:58"/>
    <x v="39842"/>
    <n v="138071"/>
    <n v="436070"/>
    <s v="UTC+7"/>
    <s v="+7"/>
  </r>
  <r>
    <n v="159582"/>
    <x v="1"/>
    <d v="2021-06-11T09:39:53"/>
    <x v="5286"/>
    <n v="138071"/>
    <n v="182191"/>
    <s v="UTC+7"/>
    <s v="+7"/>
  </r>
  <r>
    <n v="170858"/>
    <x v="2"/>
    <d v="2021-06-13T15:29:24"/>
    <x v="39843"/>
    <n v="138071"/>
    <n v="473327"/>
    <s v="UTC+7"/>
    <s v="+7"/>
  </r>
  <r>
    <n v="178228"/>
    <x v="0"/>
    <d v="2021-06-16T08:02:01"/>
    <x v="32195"/>
    <n v="138071"/>
    <n v="351192"/>
    <s v="UTC+7"/>
    <s v="+7"/>
  </r>
  <r>
    <n v="189088"/>
    <x v="6"/>
    <d v="2021-06-19T08:34:38"/>
    <x v="39844"/>
    <n v="138071"/>
    <n v="252129"/>
    <s v="UTC+7"/>
    <s v="+7"/>
  </r>
  <r>
    <n v="134334"/>
    <x v="4"/>
    <d v="2021-06-03T16:12:30"/>
    <x v="540"/>
    <n v="138090"/>
    <n v="411922"/>
    <s v="UTC+1"/>
    <s v="+1"/>
  </r>
  <r>
    <n v="226090"/>
    <x v="5"/>
    <d v="2021-06-29T04:05:17"/>
    <x v="39845"/>
    <n v="138090"/>
    <n v="170007"/>
    <s v="UTC+1"/>
    <s v="+1"/>
  </r>
  <r>
    <n v="239531"/>
    <x v="6"/>
    <d v="2021-07-03T10:11:02"/>
    <x v="39846"/>
    <n v="138090"/>
    <n v="192331"/>
    <s v="UTC+1"/>
    <s v="+1"/>
  </r>
  <r>
    <n v="277596"/>
    <x v="0"/>
    <d v="2021-07-14T18:22:59"/>
    <x v="8750"/>
    <n v="138090"/>
    <n v="78646"/>
    <s v="UTC+1"/>
    <s v="+1"/>
  </r>
  <r>
    <n v="278674"/>
    <x v="4"/>
    <d v="2021-07-15T00:00:51"/>
    <x v="39847"/>
    <n v="138090"/>
    <n v="470762"/>
    <s v="UTC+1"/>
    <s v="+1"/>
  </r>
  <r>
    <n v="306938"/>
    <x v="1"/>
    <d v="2021-07-23T17:13:05"/>
    <x v="39848"/>
    <n v="138090"/>
    <n v="326295"/>
    <s v="UTC+1"/>
    <s v="+1"/>
  </r>
  <r>
    <n v="312321"/>
    <x v="6"/>
    <d v="2021-07-24T20:38:08"/>
    <x v="39849"/>
    <n v="138090"/>
    <n v="126954"/>
    <s v="UTC+1"/>
    <s v="+1"/>
  </r>
  <r>
    <n v="349692"/>
    <x v="0"/>
    <d v="2021-08-04T18:20:40"/>
    <x v="4797"/>
    <n v="138090"/>
    <n v="4199"/>
    <s v="UTC+1"/>
    <s v="+1"/>
  </r>
  <r>
    <n v="363738"/>
    <x v="2"/>
    <d v="2021-08-08T12:05:31"/>
    <x v="39850"/>
    <n v="138090"/>
    <n v="189009"/>
    <s v="UTC+1"/>
    <s v="+1"/>
  </r>
  <r>
    <n v="378695"/>
    <x v="1"/>
    <d v="2021-08-13T15:49:12"/>
    <x v="5040"/>
    <n v="138090"/>
    <n v="230507"/>
    <s v="UTC+1"/>
    <s v="+1"/>
  </r>
  <r>
    <n v="406030"/>
    <x v="6"/>
    <d v="2021-08-21T18:57:56"/>
    <x v="510"/>
    <n v="138090"/>
    <n v="158750"/>
    <s v="UTC+1"/>
    <s v="+1"/>
  </r>
  <r>
    <n v="112955"/>
    <x v="1"/>
    <d v="2021-05-28T16:26:29"/>
    <x v="30952"/>
    <n v="138136"/>
    <n v="438887"/>
    <s v="UTC+1"/>
    <s v="+1"/>
  </r>
  <r>
    <n v="123140"/>
    <x v="2"/>
    <d v="2021-05-30T16:03:37"/>
    <x v="39851"/>
    <n v="138136"/>
    <n v="411922"/>
    <s v="UTC+1"/>
    <s v="+1"/>
  </r>
  <r>
    <n v="181869"/>
    <x v="4"/>
    <d v="2021-06-17T15:53:52"/>
    <x v="39852"/>
    <n v="138136"/>
    <n v="250679"/>
    <s v="UTC+1"/>
    <s v="+1"/>
  </r>
  <r>
    <n v="198496"/>
    <x v="3"/>
    <d v="2021-06-21T16:03:11"/>
    <x v="26784"/>
    <n v="138136"/>
    <n v="347393"/>
    <s v="UTC+1"/>
    <s v="+1"/>
  </r>
  <r>
    <n v="202886"/>
    <x v="5"/>
    <d v="2021-06-22T20:54:27"/>
    <x v="24629"/>
    <n v="138136"/>
    <n v="57325"/>
    <s v="UTC+1"/>
    <s v="+1"/>
  </r>
  <r>
    <n v="292023"/>
    <x v="2"/>
    <d v="2021-07-18T18:13:40"/>
    <x v="39853"/>
    <n v="138136"/>
    <n v="287208"/>
    <s v="UTC+1"/>
    <s v="+1"/>
  </r>
  <r>
    <n v="399958"/>
    <x v="1"/>
    <d v="2021-08-20T13:49:55"/>
    <x v="33046"/>
    <n v="138136"/>
    <n v="473327"/>
    <s v="UTC+1"/>
    <s v="+1"/>
  </r>
  <r>
    <n v="403014"/>
    <x v="1"/>
    <d v="2021-08-20T23:51:32"/>
    <x v="13571"/>
    <n v="138136"/>
    <n v="62068"/>
    <s v="UTC+1"/>
    <s v="+1"/>
  </r>
  <r>
    <n v="415948"/>
    <x v="0"/>
    <d v="2021-08-25T05:07:12"/>
    <x v="39854"/>
    <n v="138136"/>
    <n v="111368"/>
    <s v="UTC+1"/>
    <s v="+1"/>
  </r>
  <r>
    <n v="220376"/>
    <x v="2"/>
    <d v="2021-06-27T14:57:21"/>
    <x v="9048"/>
    <n v="138165"/>
    <n v="43697"/>
    <s v="UTC+0"/>
    <s v="+0"/>
  </r>
  <r>
    <n v="238885"/>
    <x v="6"/>
    <d v="2021-07-03T04:10:27"/>
    <x v="39855"/>
    <n v="138165"/>
    <n v="43842"/>
    <s v="UTC+0"/>
    <s v="+0"/>
  </r>
  <r>
    <n v="248383"/>
    <x v="3"/>
    <d v="2021-07-05T16:58:05"/>
    <x v="39856"/>
    <n v="138165"/>
    <n v="154256"/>
    <s v="UTC+0"/>
    <s v="+0"/>
  </r>
  <r>
    <n v="300625"/>
    <x v="0"/>
    <d v="2021-07-21T17:40:28"/>
    <x v="13098"/>
    <n v="138165"/>
    <n v="250679"/>
    <s v="UTC+0"/>
    <s v="+0"/>
  </r>
  <r>
    <n v="326180"/>
    <x v="4"/>
    <d v="2021-07-29T00:17:17"/>
    <x v="39857"/>
    <n v="138165"/>
    <n v="351192"/>
    <s v="UTC+0"/>
    <s v="+0"/>
  </r>
  <r>
    <n v="349593"/>
    <x v="0"/>
    <d v="2021-08-04T18:03:46"/>
    <x v="25107"/>
    <n v="138165"/>
    <n v="401945"/>
    <s v="UTC+0"/>
    <s v="+0"/>
  </r>
  <r>
    <n v="418505"/>
    <x v="0"/>
    <d v="2021-08-25T23:39:18"/>
    <x v="39858"/>
    <n v="138165"/>
    <n v="262099"/>
    <s v="UTC+0"/>
    <s v="+0"/>
  </r>
  <r>
    <n v="419080"/>
    <x v="4"/>
    <d v="2021-08-26T13:06:14"/>
    <x v="39859"/>
    <n v="138165"/>
    <n v="394819"/>
    <s v="UTC+0"/>
    <s v="+0"/>
  </r>
  <r>
    <n v="66310"/>
    <x v="0"/>
    <d v="2021-05-12T19:49:12"/>
    <x v="39860"/>
    <n v="138234"/>
    <n v="60239"/>
    <s v="UTC+1"/>
    <s v="+1"/>
  </r>
  <r>
    <n v="71810"/>
    <x v="1"/>
    <d v="2021-05-14T21:20:05"/>
    <x v="39861"/>
    <n v="138234"/>
    <n v="394819"/>
    <s v="UTC+1"/>
    <s v="+1"/>
  </r>
  <r>
    <n v="92394"/>
    <x v="6"/>
    <d v="2021-05-22T01:07:27"/>
    <x v="39862"/>
    <n v="138234"/>
    <n v="4199"/>
    <s v="UTC+1"/>
    <s v="+1"/>
  </r>
  <r>
    <n v="109839"/>
    <x v="4"/>
    <d v="2021-05-27T18:43:58"/>
    <x v="31447"/>
    <n v="138234"/>
    <n v="411922"/>
    <s v="UTC+1"/>
    <s v="+1"/>
  </r>
  <r>
    <n v="232077"/>
    <x v="0"/>
    <d v="2021-06-30T22:22:59"/>
    <x v="39863"/>
    <n v="138234"/>
    <n v="132863"/>
    <s v="UTC+1"/>
    <s v="+1"/>
  </r>
  <r>
    <n v="233760"/>
    <x v="4"/>
    <d v="2021-07-01T18:32:19"/>
    <x v="39864"/>
    <n v="138234"/>
    <n v="37644"/>
    <s v="UTC+1"/>
    <s v="+1"/>
  </r>
  <r>
    <n v="241236"/>
    <x v="6"/>
    <d v="2021-07-03T17:06:06"/>
    <x v="816"/>
    <n v="138234"/>
    <n v="158978"/>
    <s v="UTC+1"/>
    <s v="+1"/>
  </r>
  <r>
    <n v="250179"/>
    <x v="5"/>
    <d v="2021-07-06T12:24:09"/>
    <x v="33391"/>
    <n v="138234"/>
    <n v="97294"/>
    <s v="UTC+1"/>
    <s v="+1"/>
  </r>
  <r>
    <n v="258381"/>
    <x v="1"/>
    <d v="2021-07-09T15:44:33"/>
    <x v="28362"/>
    <n v="138234"/>
    <n v="81226"/>
    <s v="UTC+1"/>
    <s v="+1"/>
  </r>
  <r>
    <n v="280401"/>
    <x v="4"/>
    <d v="2021-07-15T17:20:05"/>
    <x v="31916"/>
    <n v="138234"/>
    <n v="401945"/>
    <s v="UTC+1"/>
    <s v="+1"/>
  </r>
  <r>
    <n v="300745"/>
    <x v="0"/>
    <d v="2021-07-21T18:04:21"/>
    <x v="12372"/>
    <n v="138234"/>
    <n v="118549"/>
    <s v="UTC+1"/>
    <s v="+1"/>
  </r>
  <r>
    <n v="357457"/>
    <x v="6"/>
    <d v="2021-08-07T00:24:45"/>
    <x v="39865"/>
    <n v="138234"/>
    <n v="328371"/>
    <s v="UTC+1"/>
    <s v="+1"/>
  </r>
  <r>
    <n v="245730"/>
    <x v="2"/>
    <d v="2021-07-04T17:56:47"/>
    <x v="20967"/>
    <n v="138241"/>
    <n v="473327"/>
    <s v="UTC+0"/>
    <s v="+0"/>
  </r>
  <r>
    <n v="266492"/>
    <x v="2"/>
    <d v="2021-07-11T07:58:24"/>
    <x v="39866"/>
    <n v="138241"/>
    <n v="104958"/>
    <s v="UTC+0"/>
    <s v="+0"/>
  </r>
  <r>
    <n v="306081"/>
    <x v="1"/>
    <d v="2021-07-23T14:48:29"/>
    <x v="39867"/>
    <n v="138241"/>
    <n v="307391"/>
    <s v="UTC+0"/>
    <s v="+0"/>
  </r>
  <r>
    <n v="319117"/>
    <x v="3"/>
    <d v="2021-07-26T17:05:31"/>
    <x v="39868"/>
    <n v="138241"/>
    <n v="145779"/>
    <s v="UTC+0"/>
    <s v="+0"/>
  </r>
  <r>
    <n v="341143"/>
    <x v="2"/>
    <d v="2021-08-01T17:59:06"/>
    <x v="7868"/>
    <n v="138241"/>
    <n v="182191"/>
    <s v="UTC+0"/>
    <s v="+0"/>
  </r>
  <r>
    <n v="374383"/>
    <x v="0"/>
    <d v="2021-08-11T21:26:29"/>
    <x v="18249"/>
    <n v="138241"/>
    <n v="458081"/>
    <s v="UTC+0"/>
    <s v="+0"/>
  </r>
  <r>
    <n v="394763"/>
    <x v="0"/>
    <d v="2021-08-18T13:38:08"/>
    <x v="20167"/>
    <n v="138241"/>
    <n v="241927"/>
    <s v="UTC+0"/>
    <s v="+0"/>
  </r>
  <r>
    <n v="114623"/>
    <x v="1"/>
    <d v="2021-05-28T20:28:49"/>
    <x v="39869"/>
    <n v="138254"/>
    <n v="380039"/>
    <s v="UTC+1"/>
    <s v="+1"/>
  </r>
  <r>
    <n v="134533"/>
    <x v="4"/>
    <d v="2021-06-03T16:56:47"/>
    <x v="33149"/>
    <n v="138254"/>
    <n v="104958"/>
    <s v="UTC+1"/>
    <s v="+1"/>
  </r>
  <r>
    <n v="142335"/>
    <x v="6"/>
    <d v="2021-06-05T17:34:03"/>
    <x v="22953"/>
    <n v="138254"/>
    <n v="118549"/>
    <s v="UTC+1"/>
    <s v="+1"/>
  </r>
  <r>
    <n v="162173"/>
    <x v="1"/>
    <d v="2021-06-11T19:44:33"/>
    <x v="23291"/>
    <n v="138254"/>
    <n v="242077"/>
    <s v="UTC+1"/>
    <s v="+1"/>
  </r>
  <r>
    <n v="165525"/>
    <x v="6"/>
    <d v="2021-06-12T14:57:10"/>
    <x v="39870"/>
    <n v="138254"/>
    <n v="290088"/>
    <s v="UTC+1"/>
    <s v="+1"/>
  </r>
  <r>
    <n v="176613"/>
    <x v="5"/>
    <d v="2021-06-15T16:17:10"/>
    <x v="7125"/>
    <n v="138254"/>
    <n v="219316"/>
    <s v="UTC+1"/>
    <s v="+1"/>
  </r>
  <r>
    <n v="228488"/>
    <x v="5"/>
    <d v="2021-06-29T20:07:51"/>
    <x v="18246"/>
    <n v="138254"/>
    <n v="250679"/>
    <s v="UTC+1"/>
    <s v="+1"/>
  </r>
  <r>
    <n v="239886"/>
    <x v="6"/>
    <d v="2021-07-03T12:36:29"/>
    <x v="39871"/>
    <n v="138254"/>
    <n v="233494"/>
    <s v="UTC+1"/>
    <s v="+1"/>
  </r>
  <r>
    <n v="250128"/>
    <x v="5"/>
    <d v="2021-07-06T11:58:31"/>
    <x v="39872"/>
    <n v="138254"/>
    <n v="298909"/>
    <s v="UTC+1"/>
    <s v="+1"/>
  </r>
  <r>
    <n v="252995"/>
    <x v="0"/>
    <d v="2021-07-07T14:36:58"/>
    <x v="8039"/>
    <n v="138254"/>
    <n v="54532"/>
    <s v="UTC+1"/>
    <s v="+1"/>
  </r>
  <r>
    <n v="259196"/>
    <x v="1"/>
    <d v="2021-07-09T18:09:00"/>
    <x v="13312"/>
    <n v="138254"/>
    <n v="258359"/>
    <s v="UTC+1"/>
    <s v="+1"/>
  </r>
  <r>
    <n v="299133"/>
    <x v="0"/>
    <d v="2021-07-21T09:20:38"/>
    <x v="39873"/>
    <n v="138254"/>
    <n v="469849"/>
    <s v="UTC+1"/>
    <s v="+1"/>
  </r>
  <r>
    <n v="360703"/>
    <x v="6"/>
    <d v="2021-08-07T17:43:23"/>
    <x v="30815"/>
    <n v="138254"/>
    <n v="137899"/>
    <s v="UTC+1"/>
    <s v="+1"/>
  </r>
  <r>
    <n v="372617"/>
    <x v="0"/>
    <d v="2021-08-11T14:20:40"/>
    <x v="39874"/>
    <n v="138254"/>
    <n v="151884"/>
    <s v="UTC+1"/>
    <s v="+1"/>
  </r>
  <r>
    <n v="388507"/>
    <x v="2"/>
    <d v="2021-08-15T20:09:59"/>
    <x v="39875"/>
    <n v="138254"/>
    <n v="51368"/>
    <s v="UTC+1"/>
    <s v="+1"/>
  </r>
  <r>
    <n v="392581"/>
    <x v="5"/>
    <d v="2021-08-17T16:14:50"/>
    <x v="33212"/>
    <n v="138254"/>
    <n v="209122"/>
    <s v="UTC+1"/>
    <s v="+1"/>
  </r>
  <r>
    <n v="406285"/>
    <x v="6"/>
    <d v="2021-08-21T19:51:32"/>
    <x v="39876"/>
    <n v="138254"/>
    <n v="279264"/>
    <s v="UTC+1"/>
    <s v="+1"/>
  </r>
  <r>
    <n v="110036"/>
    <x v="4"/>
    <d v="2021-05-27T19:27:04"/>
    <x v="39877"/>
    <n v="138293"/>
    <n v="474478"/>
    <s v="UTC+7"/>
    <s v="+7"/>
  </r>
  <r>
    <n v="116192"/>
    <x v="6"/>
    <d v="2021-05-29T05:37:33"/>
    <x v="39878"/>
    <n v="138293"/>
    <n v="204394"/>
    <s v="UTC+7"/>
    <s v="+7"/>
  </r>
  <r>
    <n v="170115"/>
    <x v="2"/>
    <d v="2021-06-13T12:39:18"/>
    <x v="22173"/>
    <n v="138293"/>
    <n v="95024"/>
    <s v="UTC+7"/>
    <s v="+7"/>
  </r>
  <r>
    <n v="174895"/>
    <x v="3"/>
    <d v="2021-06-14T19:43:23"/>
    <x v="39879"/>
    <n v="138293"/>
    <n v="411922"/>
    <s v="UTC+7"/>
    <s v="+7"/>
  </r>
  <r>
    <n v="221453"/>
    <x v="2"/>
    <d v="2021-06-27T18:48:37"/>
    <x v="39880"/>
    <n v="138320"/>
    <n v="78646"/>
    <s v="UTC+1"/>
    <s v="+1"/>
  </r>
  <r>
    <n v="241563"/>
    <x v="6"/>
    <d v="2021-07-03T18:07:46"/>
    <x v="39881"/>
    <n v="138320"/>
    <n v="411922"/>
    <s v="UTC+1"/>
    <s v="+1"/>
  </r>
  <r>
    <n v="285350"/>
    <x v="6"/>
    <d v="2021-07-17T00:38:08"/>
    <x v="39882"/>
    <n v="138320"/>
    <n v="19525"/>
    <s v="UTC+1"/>
    <s v="+1"/>
  </r>
  <r>
    <n v="293315"/>
    <x v="2"/>
    <d v="2021-07-18T22:41:38"/>
    <x v="6888"/>
    <n v="138320"/>
    <n v="267852"/>
    <s v="UTC+1"/>
    <s v="+1"/>
  </r>
  <r>
    <n v="226756"/>
    <x v="5"/>
    <d v="2021-06-29T13:38:08"/>
    <x v="36458"/>
    <n v="138341"/>
    <n v="5151"/>
    <s v="UTC+4"/>
    <s v="+4"/>
  </r>
  <r>
    <n v="256415"/>
    <x v="4"/>
    <d v="2021-07-08T20:42:13"/>
    <x v="39883"/>
    <n v="138341"/>
    <n v="157696"/>
    <s v="UTC+4"/>
    <s v="+4"/>
  </r>
  <r>
    <n v="345883"/>
    <x v="5"/>
    <d v="2021-08-03T14:45:42"/>
    <x v="39884"/>
    <n v="138341"/>
    <n v="250679"/>
    <s v="UTC+4"/>
    <s v="+4"/>
  </r>
  <r>
    <n v="377884"/>
    <x v="1"/>
    <d v="2021-08-13T12:18:55"/>
    <x v="39885"/>
    <n v="138341"/>
    <n v="127233"/>
    <s v="UTC+4"/>
    <s v="+4"/>
  </r>
  <r>
    <n v="386552"/>
    <x v="2"/>
    <d v="2021-08-15T12:14:15"/>
    <x v="39886"/>
    <n v="138341"/>
    <n v="347008"/>
    <s v="UTC+4"/>
    <s v="+4"/>
  </r>
  <r>
    <n v="407385"/>
    <x v="2"/>
    <d v="2021-08-22T01:37:57"/>
    <x v="39887"/>
    <n v="138341"/>
    <n v="248599"/>
    <s v="UTC+4"/>
    <s v="+4"/>
  </r>
  <r>
    <n v="31992"/>
    <x v="0"/>
    <d v="2021-04-28T18:09:35"/>
    <x v="39888"/>
    <n v="138343"/>
    <n v="42035"/>
    <s v="UTC+2"/>
    <s v="+2"/>
  </r>
  <r>
    <n v="65690"/>
    <x v="0"/>
    <d v="2021-05-12T16:38:43"/>
    <x v="34648"/>
    <n v="138343"/>
    <n v="244574"/>
    <s v="UTC+2"/>
    <s v="+2"/>
  </r>
  <r>
    <n v="66414"/>
    <x v="0"/>
    <d v="2021-05-12T20:27:04"/>
    <x v="39889"/>
    <n v="138343"/>
    <n v="21760"/>
    <s v="UTC+2"/>
    <s v="+2"/>
  </r>
  <r>
    <n v="72965"/>
    <x v="6"/>
    <d v="2021-05-15T08:56:38"/>
    <x v="39890"/>
    <n v="138343"/>
    <n v="81226"/>
    <s v="UTC+2"/>
    <s v="+2"/>
  </r>
  <r>
    <n v="80601"/>
    <x v="3"/>
    <d v="2021-05-17T18:00:16"/>
    <x v="39891"/>
    <n v="138343"/>
    <n v="227775"/>
    <s v="UTC+2"/>
    <s v="+2"/>
  </r>
  <r>
    <n v="118169"/>
    <x v="6"/>
    <d v="2021-05-29T15:46:10"/>
    <x v="39892"/>
    <n v="138343"/>
    <n v="440657"/>
    <s v="UTC+2"/>
    <s v="+2"/>
  </r>
  <r>
    <n v="149258"/>
    <x v="3"/>
    <d v="2021-06-07T17:46:17"/>
    <x v="17440"/>
    <n v="138343"/>
    <n v="294042"/>
    <s v="UTC+2"/>
    <s v="+2"/>
  </r>
  <r>
    <n v="150981"/>
    <x v="5"/>
    <d v="2021-06-08T12:29:24"/>
    <x v="39893"/>
    <n v="138343"/>
    <n v="351192"/>
    <s v="UTC+2"/>
    <s v="+2"/>
  </r>
  <r>
    <n v="189516"/>
    <x v="6"/>
    <d v="2021-06-19T11:40:28"/>
    <x v="39894"/>
    <n v="138343"/>
    <n v="347008"/>
    <s v="UTC+2"/>
    <s v="+2"/>
  </r>
  <r>
    <n v="208047"/>
    <x v="4"/>
    <d v="2021-06-24T17:18:20"/>
    <x v="26004"/>
    <n v="138343"/>
    <n v="212452"/>
    <s v="UTC+2"/>
    <s v="+2"/>
  </r>
  <r>
    <n v="259860"/>
    <x v="1"/>
    <d v="2021-07-09T19:52:07"/>
    <x v="22180"/>
    <n v="138343"/>
    <n v="341333"/>
    <s v="UTC+2"/>
    <s v="+2"/>
  </r>
  <r>
    <n v="263236"/>
    <x v="6"/>
    <d v="2021-07-10T15:47:27"/>
    <x v="39895"/>
    <n v="138343"/>
    <n v="83281"/>
    <s v="UTC+2"/>
    <s v="+2"/>
  </r>
  <r>
    <n v="268783"/>
    <x v="2"/>
    <d v="2021-07-11T19:24:09"/>
    <x v="33530"/>
    <n v="138343"/>
    <n v="250679"/>
    <s v="UTC+2"/>
    <s v="+2"/>
  </r>
  <r>
    <n v="286716"/>
    <x v="6"/>
    <d v="2021-07-17T11:48:28"/>
    <x v="39896"/>
    <n v="138343"/>
    <n v="411922"/>
    <s v="UTC+2"/>
    <s v="+2"/>
  </r>
  <r>
    <n v="299395"/>
    <x v="0"/>
    <d v="2021-07-21T12:34:03"/>
    <x v="39897"/>
    <n v="138343"/>
    <n v="292908"/>
    <s v="UTC+2"/>
    <s v="+2"/>
  </r>
  <r>
    <n v="342167"/>
    <x v="2"/>
    <d v="2021-08-01T22:20:38"/>
    <x v="39898"/>
    <n v="138343"/>
    <n v="438599"/>
    <s v="UTC+2"/>
    <s v="+2"/>
  </r>
  <r>
    <n v="19302"/>
    <x v="4"/>
    <d v="2021-04-22T11:20:05"/>
    <x v="7513"/>
    <n v="138344"/>
    <n v="312954"/>
    <s v="UTC+3"/>
    <s v="+3"/>
  </r>
  <r>
    <n v="33223"/>
    <x v="4"/>
    <d v="2021-04-29T12:46:17"/>
    <x v="15796"/>
    <n v="138344"/>
    <n v="111368"/>
    <s v="UTC+3"/>
    <s v="+3"/>
  </r>
  <r>
    <n v="45131"/>
    <x v="3"/>
    <d v="2021-05-03T18:35:48"/>
    <x v="27590"/>
    <n v="138344"/>
    <n v="158978"/>
    <s v="UTC+3"/>
    <s v="+3"/>
  </r>
  <r>
    <n v="50068"/>
    <x v="4"/>
    <d v="2021-05-06T12:53:17"/>
    <x v="36347"/>
    <n v="138344"/>
    <n v="153893"/>
    <s v="UTC+3"/>
    <s v="+3"/>
  </r>
  <r>
    <n v="64072"/>
    <x v="5"/>
    <d v="2021-05-11T19:41:03"/>
    <x v="39899"/>
    <n v="138344"/>
    <n v="421964"/>
    <s v="UTC+3"/>
    <s v="+3"/>
  </r>
  <r>
    <n v="66053"/>
    <x v="0"/>
    <d v="2021-05-12T18:31:09"/>
    <x v="39900"/>
    <n v="138344"/>
    <n v="115825"/>
    <s v="UTC+3"/>
    <s v="+3"/>
  </r>
  <r>
    <n v="67710"/>
    <x v="4"/>
    <d v="2021-05-13T16:02:01"/>
    <x v="23295"/>
    <n v="138344"/>
    <n v="118577"/>
    <s v="UTC+3"/>
    <s v="+3"/>
  </r>
  <r>
    <n v="92993"/>
    <x v="6"/>
    <d v="2021-05-22T06:34:54"/>
    <x v="39901"/>
    <n v="138344"/>
    <n v="304722"/>
    <s v="UTC+3"/>
    <s v="+3"/>
  </r>
  <r>
    <n v="117379"/>
    <x v="6"/>
    <d v="2021-05-29T13:28:14"/>
    <x v="12667"/>
    <n v="138344"/>
    <n v="274569"/>
    <s v="UTC+3"/>
    <s v="+3"/>
  </r>
  <r>
    <n v="140136"/>
    <x v="6"/>
    <d v="2021-06-05T02:28:01"/>
    <x v="39902"/>
    <n v="138344"/>
    <n v="117699"/>
    <s v="UTC+3"/>
    <s v="+3"/>
  </r>
  <r>
    <n v="142632"/>
    <x v="6"/>
    <d v="2021-06-05T18:29:42"/>
    <x v="39903"/>
    <n v="138344"/>
    <n v="411922"/>
    <s v="UTC+3"/>
    <s v="+3"/>
  </r>
  <r>
    <n v="207108"/>
    <x v="4"/>
    <d v="2021-06-24T12:57:56"/>
    <x v="15751"/>
    <n v="138344"/>
    <n v="178411"/>
    <s v="UTC+3"/>
    <s v="+3"/>
  </r>
  <r>
    <n v="220889"/>
    <x v="2"/>
    <d v="2021-06-27T16:32:19"/>
    <x v="28916"/>
    <n v="138344"/>
    <n v="326533"/>
    <s v="UTC+3"/>
    <s v="+3"/>
  </r>
  <r>
    <n v="266870"/>
    <x v="2"/>
    <d v="2021-07-11T11:01:26"/>
    <x v="39904"/>
    <n v="138344"/>
    <n v="436070"/>
    <s v="UTC+3"/>
    <s v="+3"/>
  </r>
  <r>
    <n v="271047"/>
    <x v="3"/>
    <d v="2021-07-12T15:45:42"/>
    <x v="19307"/>
    <n v="138344"/>
    <n v="119655"/>
    <s v="UTC+3"/>
    <s v="+3"/>
  </r>
  <r>
    <n v="309411"/>
    <x v="6"/>
    <d v="2021-07-24T08:47:02"/>
    <x v="39905"/>
    <n v="138344"/>
    <n v="230507"/>
    <s v="UTC+3"/>
    <s v="+3"/>
  </r>
  <r>
    <n v="330422"/>
    <x v="1"/>
    <d v="2021-07-30T16:32:19"/>
    <x v="838"/>
    <n v="138344"/>
    <n v="477565"/>
    <s v="UTC+3"/>
    <s v="+3"/>
  </r>
  <r>
    <n v="339605"/>
    <x v="2"/>
    <d v="2021-08-01T12:06:41"/>
    <x v="39906"/>
    <n v="138344"/>
    <n v="255721"/>
    <s v="UTC+3"/>
    <s v="+3"/>
  </r>
  <r>
    <n v="368895"/>
    <x v="3"/>
    <d v="2021-08-09T20:43:58"/>
    <x v="39907"/>
    <n v="138344"/>
    <n v="5151"/>
    <s v="UTC+3"/>
    <s v="+3"/>
  </r>
  <r>
    <n v="377013"/>
    <x v="4"/>
    <d v="2021-08-12T21:25:54"/>
    <x v="39908"/>
    <n v="138344"/>
    <n v="292608"/>
    <s v="UTC+3"/>
    <s v="+3"/>
  </r>
  <r>
    <n v="403940"/>
    <x v="6"/>
    <d v="2021-08-21T09:14:50"/>
    <x v="39909"/>
    <n v="138344"/>
    <n v="294042"/>
    <s v="UTC+3"/>
    <s v="+3"/>
  </r>
  <r>
    <n v="32086"/>
    <x v="0"/>
    <d v="2021-04-28T18:41:03"/>
    <x v="24142"/>
    <n v="138349"/>
    <n v="119655"/>
    <s v="UTC+0"/>
    <s v="+0"/>
  </r>
  <r>
    <n v="49510"/>
    <x v="0"/>
    <d v="2021-05-05T22:27:04"/>
    <x v="39910"/>
    <n v="138349"/>
    <n v="182984"/>
    <s v="UTC+0"/>
    <s v="+0"/>
  </r>
  <r>
    <n v="64429"/>
    <x v="5"/>
    <d v="2021-05-11T22:29:24"/>
    <x v="18739"/>
    <n v="138349"/>
    <n v="313721"/>
    <s v="UTC+0"/>
    <s v="+0"/>
  </r>
  <r>
    <n v="95489"/>
    <x v="6"/>
    <d v="2021-05-22T18:59:41"/>
    <x v="29522"/>
    <n v="138349"/>
    <n v="424994"/>
    <s v="UTC+0"/>
    <s v="+0"/>
  </r>
  <r>
    <n v="105454"/>
    <x v="5"/>
    <d v="2021-05-25T23:25:54"/>
    <x v="2415"/>
    <n v="138353"/>
    <n v="470762"/>
    <s v="UTC+1"/>
    <s v="+1"/>
  </r>
  <r>
    <n v="195175"/>
    <x v="2"/>
    <d v="2021-06-20T16:07:51"/>
    <x v="28189"/>
    <n v="138353"/>
    <n v="108086"/>
    <s v="UTC+1"/>
    <s v="+1"/>
  </r>
  <r>
    <n v="207605"/>
    <x v="4"/>
    <d v="2021-06-24T15:42:13"/>
    <x v="39911"/>
    <n v="138353"/>
    <n v="4199"/>
    <s v="UTC+1"/>
    <s v="+1"/>
  </r>
  <r>
    <n v="250284"/>
    <x v="5"/>
    <d v="2021-07-06T13:10:45"/>
    <x v="37001"/>
    <n v="138353"/>
    <n v="158978"/>
    <s v="UTC+1"/>
    <s v="+1"/>
  </r>
  <r>
    <n v="255369"/>
    <x v="4"/>
    <d v="2021-07-08T16:31:09"/>
    <x v="8844"/>
    <n v="138353"/>
    <n v="118549"/>
    <s v="UTC+1"/>
    <s v="+1"/>
  </r>
  <r>
    <n v="314715"/>
    <x v="2"/>
    <d v="2021-07-25T15:00:15"/>
    <x v="39912"/>
    <n v="138353"/>
    <n v="5151"/>
    <s v="UTC+1"/>
    <s v="+1"/>
  </r>
  <r>
    <n v="364589"/>
    <x v="2"/>
    <d v="2021-08-08T15:25:54"/>
    <x v="9760"/>
    <n v="138353"/>
    <n v="238576"/>
    <s v="UTC+1"/>
    <s v="+1"/>
  </r>
  <r>
    <n v="387308"/>
    <x v="2"/>
    <d v="2021-08-15T15:58:31"/>
    <x v="2426"/>
    <n v="138353"/>
    <n v="236731"/>
    <s v="UTC+1"/>
    <s v="+1"/>
  </r>
  <r>
    <n v="395286"/>
    <x v="0"/>
    <d v="2021-08-18T16:28:49"/>
    <x v="1822"/>
    <n v="138353"/>
    <n v="312575"/>
    <s v="UTC+1"/>
    <s v="+1"/>
  </r>
  <r>
    <n v="127998"/>
    <x v="3"/>
    <d v="2021-05-31T22:30:34"/>
    <x v="4868"/>
    <n v="138376"/>
    <n v="347008"/>
    <s v="UTC+2"/>
    <s v="+2"/>
  </r>
  <r>
    <n v="148289"/>
    <x v="3"/>
    <d v="2021-06-07T09:41:38"/>
    <x v="39913"/>
    <n v="138376"/>
    <n v="12149"/>
    <s v="UTC+2"/>
    <s v="+2"/>
  </r>
  <r>
    <n v="183525"/>
    <x v="4"/>
    <d v="2021-06-17T22:28:48"/>
    <x v="39914"/>
    <n v="138376"/>
    <n v="223719"/>
    <s v="UTC+2"/>
    <s v="+2"/>
  </r>
  <r>
    <n v="199465"/>
    <x v="3"/>
    <d v="2021-06-21T19:52:07"/>
    <x v="31766"/>
    <n v="138376"/>
    <n v="250679"/>
    <s v="UTC+2"/>
    <s v="+2"/>
  </r>
  <r>
    <n v="223663"/>
    <x v="3"/>
    <d v="2021-06-28T12:48:02"/>
    <x v="39915"/>
    <n v="138376"/>
    <n v="182191"/>
    <s v="UTC+2"/>
    <s v="+2"/>
  </r>
  <r>
    <n v="248174"/>
    <x v="3"/>
    <d v="2021-07-05T15:59:06"/>
    <x v="32638"/>
    <n v="138376"/>
    <n v="274147"/>
    <s v="UTC+2"/>
    <s v="+2"/>
  </r>
  <r>
    <n v="255845"/>
    <x v="4"/>
    <d v="2021-07-08T18:09:35"/>
    <x v="35527"/>
    <n v="138376"/>
    <n v="411922"/>
    <s v="UTC+2"/>
    <s v="+2"/>
  </r>
  <r>
    <n v="262377"/>
    <x v="6"/>
    <d v="2021-07-10T12:32:46"/>
    <x v="39916"/>
    <n v="138376"/>
    <n v="21760"/>
    <s v="UTC+2"/>
    <s v="+2"/>
  </r>
  <r>
    <n v="264146"/>
    <x v="6"/>
    <d v="2021-07-10T18:06:06"/>
    <x v="39917"/>
    <n v="138376"/>
    <n v="153893"/>
    <s v="UTC+2"/>
    <s v="+2"/>
  </r>
  <r>
    <n v="291702"/>
    <x v="2"/>
    <d v="2021-07-18T17:13:40"/>
    <x v="39853"/>
    <n v="138376"/>
    <n v="10148"/>
    <s v="UTC+2"/>
    <s v="+2"/>
  </r>
  <r>
    <n v="336825"/>
    <x v="6"/>
    <d v="2021-07-31T19:55:21"/>
    <x v="39918"/>
    <n v="138376"/>
    <n v="470762"/>
    <s v="UTC+2"/>
    <s v="+2"/>
  </r>
  <r>
    <n v="404206"/>
    <x v="6"/>
    <d v="2021-08-21T11:28:52"/>
    <x v="39919"/>
    <n v="138376"/>
    <n v="388561"/>
    <s v="UTC+2"/>
    <s v="+2"/>
  </r>
  <r>
    <n v="9512"/>
    <x v="0"/>
    <d v="2021-04-14T08:43:23"/>
    <x v="39920"/>
    <n v="138387"/>
    <n v="122902"/>
    <s v="UTC+2"/>
    <s v="+2"/>
  </r>
  <r>
    <n v="14390"/>
    <x v="2"/>
    <d v="2021-04-18T10:26:20"/>
    <x v="39921"/>
    <n v="138387"/>
    <n v="31837"/>
    <s v="UTC+2"/>
    <s v="+2"/>
  </r>
  <r>
    <n v="30227"/>
    <x v="5"/>
    <d v="2021-04-27T17:55:37"/>
    <x v="39922"/>
    <n v="138387"/>
    <n v="470762"/>
    <s v="UTC+2"/>
    <s v="+2"/>
  </r>
  <r>
    <n v="41994"/>
    <x v="2"/>
    <d v="2021-05-02T14:33:16"/>
    <x v="39923"/>
    <n v="138387"/>
    <n v="189009"/>
    <s v="UTC+2"/>
    <s v="+2"/>
  </r>
  <r>
    <n v="73800"/>
    <x v="6"/>
    <d v="2021-05-15T14:37:33"/>
    <x v="23651"/>
    <n v="138387"/>
    <n v="31749"/>
    <s v="UTC+2"/>
    <s v="+2"/>
  </r>
  <r>
    <n v="99095"/>
    <x v="2"/>
    <d v="2021-05-23T17:25:19"/>
    <x v="11227"/>
    <n v="138387"/>
    <n v="411922"/>
    <s v="UTC+2"/>
    <s v="+2"/>
  </r>
  <r>
    <n v="29994"/>
    <x v="5"/>
    <d v="2021-04-27T16:46:52"/>
    <x v="39924"/>
    <n v="138394"/>
    <n v="117086"/>
    <s v="UTC+0"/>
    <s v="+0"/>
  </r>
  <r>
    <n v="58099"/>
    <x v="2"/>
    <d v="2021-05-09T12:53:46"/>
    <x v="39925"/>
    <n v="138394"/>
    <n v="377180"/>
    <s v="UTC+0"/>
    <s v="+0"/>
  </r>
  <r>
    <n v="63508"/>
    <x v="5"/>
    <d v="2021-05-11T16:30:34"/>
    <x v="39926"/>
    <n v="138394"/>
    <n v="16315"/>
    <s v="UTC+0"/>
    <s v="+0"/>
  </r>
  <r>
    <n v="64653"/>
    <x v="0"/>
    <d v="2021-05-12T03:51:50"/>
    <x v="39927"/>
    <n v="138394"/>
    <n v="230507"/>
    <s v="UTC+0"/>
    <s v="+0"/>
  </r>
  <r>
    <n v="66012"/>
    <x v="0"/>
    <d v="2021-05-12T18:22:24"/>
    <x v="39928"/>
    <n v="138394"/>
    <n v="250679"/>
    <s v="UTC+0"/>
    <s v="+0"/>
  </r>
  <r>
    <n v="75205"/>
    <x v="6"/>
    <d v="2021-05-15T19:32:19"/>
    <x v="39929"/>
    <n v="138394"/>
    <n v="180017"/>
    <s v="UTC+0"/>
    <s v="+0"/>
  </r>
  <r>
    <n v="77163"/>
    <x v="2"/>
    <d v="2021-05-16T13:18:39"/>
    <x v="39930"/>
    <n v="138394"/>
    <n v="84465"/>
    <s v="UTC+0"/>
    <s v="+0"/>
  </r>
  <r>
    <n v="180554"/>
    <x v="0"/>
    <d v="2021-06-16T22:38:43"/>
    <x v="38796"/>
    <n v="138394"/>
    <n v="411922"/>
    <s v="UTC+0"/>
    <s v="+0"/>
  </r>
  <r>
    <n v="255750"/>
    <x v="4"/>
    <d v="2021-07-08T17:52:07"/>
    <x v="39931"/>
    <n v="138394"/>
    <n v="399866"/>
    <s v="UTC+0"/>
    <s v="+0"/>
  </r>
  <r>
    <n v="271318"/>
    <x v="3"/>
    <d v="2021-07-12T16:44:33"/>
    <x v="14742"/>
    <n v="138394"/>
    <n v="442813"/>
    <s v="UTC+0"/>
    <s v="+0"/>
  </r>
  <r>
    <n v="275242"/>
    <x v="5"/>
    <d v="2021-07-13T20:09:35"/>
    <x v="6858"/>
    <n v="138394"/>
    <n v="217307"/>
    <s v="UTC+0"/>
    <s v="+0"/>
  </r>
  <r>
    <n v="286243"/>
    <x v="6"/>
    <d v="2021-07-17T08:16:54"/>
    <x v="39932"/>
    <n v="138394"/>
    <n v="158978"/>
    <s v="UTC+0"/>
    <s v="+0"/>
  </r>
  <r>
    <n v="295808"/>
    <x v="3"/>
    <d v="2021-07-19T21:52:07"/>
    <x v="2692"/>
    <n v="138394"/>
    <n v="294042"/>
    <s v="UTC+0"/>
    <s v="+0"/>
  </r>
  <r>
    <n v="323026"/>
    <x v="5"/>
    <d v="2021-07-27T22:41:03"/>
    <x v="39933"/>
    <n v="138394"/>
    <n v="449839"/>
    <s v="UTC+0"/>
    <s v="+0"/>
  </r>
  <r>
    <n v="328886"/>
    <x v="1"/>
    <d v="2021-07-30T04:10:34"/>
    <x v="39934"/>
    <n v="138394"/>
    <n v="330333"/>
    <s v="UTC+0"/>
    <s v="+0"/>
  </r>
  <r>
    <n v="339710"/>
    <x v="2"/>
    <d v="2021-08-01T12:31:29"/>
    <x v="39935"/>
    <n v="138394"/>
    <n v="191893"/>
    <s v="UTC+0"/>
    <s v="+0"/>
  </r>
  <r>
    <n v="369105"/>
    <x v="3"/>
    <d v="2021-08-09T22:13:05"/>
    <x v="39936"/>
    <n v="138394"/>
    <n v="133163"/>
    <s v="UTC+0"/>
    <s v="+0"/>
  </r>
  <r>
    <n v="399143"/>
    <x v="1"/>
    <d v="2021-08-20T02:10:45"/>
    <x v="25702"/>
    <n v="138394"/>
    <n v="137327"/>
    <s v="UTC+0"/>
    <s v="+0"/>
  </r>
  <r>
    <n v="401720"/>
    <x v="1"/>
    <d v="2021-08-20T18:17:45"/>
    <x v="39677"/>
    <n v="138394"/>
    <n v="222412"/>
    <s v="UTC+0"/>
    <s v="+0"/>
  </r>
  <r>
    <n v="42003"/>
    <x v="2"/>
    <d v="2021-05-02T14:34:05"/>
    <x v="39937"/>
    <n v="138401"/>
    <n v="264283"/>
    <s v="UTC+3"/>
    <s v="+3"/>
  </r>
  <r>
    <n v="62484"/>
    <x v="5"/>
    <d v="2021-05-11T05:55:41"/>
    <x v="39938"/>
    <n v="138401"/>
    <n v="411922"/>
    <s v="UTC+3"/>
    <s v="+3"/>
  </r>
  <r>
    <n v="82494"/>
    <x v="5"/>
    <d v="2021-05-18T16:18:20"/>
    <x v="30386"/>
    <n v="138401"/>
    <n v="369308"/>
    <s v="UTC+3"/>
    <s v="+3"/>
  </r>
  <r>
    <n v="310165"/>
    <x v="6"/>
    <d v="2021-07-24T13:11:31"/>
    <x v="39939"/>
    <n v="138433"/>
    <n v="472712"/>
    <s v="UTC+2"/>
    <s v="+2"/>
  </r>
  <r>
    <n v="341874"/>
    <x v="2"/>
    <d v="2021-08-01T20:55:02"/>
    <x v="39940"/>
    <n v="138433"/>
    <n v="155428"/>
    <s v="UTC+2"/>
    <s v="+2"/>
  </r>
  <r>
    <n v="367638"/>
    <x v="3"/>
    <d v="2021-08-09T15:21:49"/>
    <x v="17733"/>
    <n v="138433"/>
    <n v="154256"/>
    <s v="UTC+2"/>
    <s v="+2"/>
  </r>
  <r>
    <n v="404376"/>
    <x v="6"/>
    <d v="2021-08-21T12:22:24"/>
    <x v="39797"/>
    <n v="138433"/>
    <n v="145779"/>
    <s v="UTC+2"/>
    <s v="+2"/>
  </r>
  <r>
    <n v="420034"/>
    <x v="4"/>
    <d v="2021-08-26T18:42:13"/>
    <x v="23627"/>
    <n v="138433"/>
    <n v="397390"/>
    <s v="UTC+2"/>
    <s v="+2"/>
  </r>
  <r>
    <n v="421306"/>
    <x v="1"/>
    <d v="2021-08-27T14:58:31"/>
    <x v="39941"/>
    <n v="138433"/>
    <n v="251574"/>
    <s v="UTC+2"/>
    <s v="+2"/>
  </r>
  <r>
    <n v="78679"/>
    <x v="2"/>
    <d v="2021-05-16T19:11:55"/>
    <x v="39942"/>
    <n v="138469"/>
    <n v="318314"/>
    <s v="UTC+1"/>
    <s v="+1"/>
  </r>
  <r>
    <n v="86664"/>
    <x v="4"/>
    <d v="2021-05-20T14:41:38"/>
    <x v="39943"/>
    <n v="138469"/>
    <n v="157696"/>
    <s v="UTC+1"/>
    <s v="+1"/>
  </r>
  <r>
    <n v="146287"/>
    <x v="2"/>
    <d v="2021-06-06T17:10:45"/>
    <x v="527"/>
    <n v="138469"/>
    <n v="470762"/>
    <s v="UTC+1"/>
    <s v="+1"/>
  </r>
  <r>
    <n v="155616"/>
    <x v="0"/>
    <d v="2021-06-09T20:05:31"/>
    <x v="8371"/>
    <n v="138469"/>
    <n v="202914"/>
    <s v="UTC+1"/>
    <s v="+1"/>
  </r>
  <r>
    <n v="157677"/>
    <x v="4"/>
    <d v="2021-06-10T17:01:26"/>
    <x v="1910"/>
    <n v="138469"/>
    <n v="88863"/>
    <s v="UTC+1"/>
    <s v="+1"/>
  </r>
  <r>
    <n v="164700"/>
    <x v="6"/>
    <d v="2021-06-12T11:44:33"/>
    <x v="21000"/>
    <n v="138469"/>
    <n v="158978"/>
    <s v="UTC+1"/>
    <s v="+1"/>
  </r>
  <r>
    <n v="112416"/>
    <x v="1"/>
    <d v="2021-05-28T14:48:37"/>
    <x v="39944"/>
    <n v="138488"/>
    <n v="288320"/>
    <s v="UTC+1"/>
    <s v="+1"/>
  </r>
  <r>
    <n v="117783"/>
    <x v="6"/>
    <d v="2021-05-29T14:32:57"/>
    <x v="39945"/>
    <n v="138488"/>
    <n v="297015"/>
    <s v="UTC+1"/>
    <s v="+1"/>
  </r>
  <r>
    <n v="130361"/>
    <x v="5"/>
    <d v="2021-06-01T20:54:27"/>
    <x v="39946"/>
    <n v="138488"/>
    <n v="458519"/>
    <s v="UTC+1"/>
    <s v="+1"/>
  </r>
  <r>
    <n v="154558"/>
    <x v="0"/>
    <d v="2021-06-09T16:05:31"/>
    <x v="36686"/>
    <n v="138488"/>
    <n v="411922"/>
    <s v="UTC+1"/>
    <s v="+1"/>
  </r>
  <r>
    <n v="205013"/>
    <x v="0"/>
    <d v="2021-06-23T17:23:02"/>
    <x v="39947"/>
    <n v="138488"/>
    <n v="433572"/>
    <s v="UTC+1"/>
    <s v="+1"/>
  </r>
  <r>
    <n v="285985"/>
    <x v="6"/>
    <d v="2021-07-17T06:09:57"/>
    <x v="39948"/>
    <n v="138488"/>
    <n v="4316"/>
    <s v="UTC+1"/>
    <s v="+1"/>
  </r>
  <r>
    <n v="307039"/>
    <x v="1"/>
    <d v="2021-07-23T17:43:23"/>
    <x v="17448"/>
    <n v="138488"/>
    <n v="194335"/>
    <s v="UTC+1"/>
    <s v="+1"/>
  </r>
  <r>
    <n v="342006"/>
    <x v="2"/>
    <d v="2021-08-01T21:31:44"/>
    <x v="39949"/>
    <n v="138488"/>
    <n v="396686"/>
    <s v="UTC+1"/>
    <s v="+1"/>
  </r>
  <r>
    <n v="348283"/>
    <x v="0"/>
    <d v="2021-08-04T12:05:31"/>
    <x v="39950"/>
    <n v="138488"/>
    <n v="294042"/>
    <s v="UTC+1"/>
    <s v="+1"/>
  </r>
  <r>
    <n v="371065"/>
    <x v="5"/>
    <d v="2021-08-10T18:16:00"/>
    <x v="761"/>
    <n v="138488"/>
    <n v="88863"/>
    <s v="UTC+1"/>
    <s v="+1"/>
  </r>
  <r>
    <n v="381863"/>
    <x v="6"/>
    <d v="2021-08-14T09:01:41"/>
    <x v="39951"/>
    <n v="138488"/>
    <n v="191893"/>
    <s v="UTC+1"/>
    <s v="+1"/>
  </r>
  <r>
    <n v="407016"/>
    <x v="6"/>
    <d v="2021-08-21T23:02:50"/>
    <x v="39952"/>
    <n v="138488"/>
    <n v="250679"/>
    <s v="UTC+1"/>
    <s v="+1"/>
  </r>
  <r>
    <n v="422546"/>
    <x v="6"/>
    <d v="2021-08-28T13:57:21"/>
    <x v="39953"/>
    <n v="138488"/>
    <n v="111368"/>
    <s v="UTC+1"/>
    <s v="+1"/>
  </r>
  <r>
    <n v="50435"/>
    <x v="4"/>
    <d v="2021-05-06T15:51:32"/>
    <x v="3205"/>
    <n v="138511"/>
    <n v="250679"/>
    <s v="UTC+1"/>
    <s v="+1"/>
  </r>
  <r>
    <n v="68294"/>
    <x v="4"/>
    <d v="2021-05-13T19:02:36"/>
    <x v="39954"/>
    <n v="138511"/>
    <n v="403124"/>
    <s v="UTC+1"/>
    <s v="+1"/>
  </r>
  <r>
    <n v="79084"/>
    <x v="2"/>
    <d v="2021-05-16T21:06:06"/>
    <x v="39955"/>
    <n v="138511"/>
    <n v="244574"/>
    <s v="UTC+1"/>
    <s v="+1"/>
  </r>
  <r>
    <n v="83170"/>
    <x v="5"/>
    <d v="2021-05-18T19:16:35"/>
    <x v="23851"/>
    <n v="138511"/>
    <n v="250679"/>
    <s v="UTC+1"/>
    <s v="+1"/>
  </r>
  <r>
    <n v="91443"/>
    <x v="1"/>
    <d v="2021-05-21T21:10:45"/>
    <x v="39956"/>
    <n v="138511"/>
    <n v="411922"/>
    <s v="UTC+1"/>
    <s v="+1"/>
  </r>
  <r>
    <n v="111062"/>
    <x v="1"/>
    <d v="2021-05-28T01:32:38"/>
    <x v="39957"/>
    <n v="138511"/>
    <n v="182191"/>
    <s v="UTC+1"/>
    <s v="+1"/>
  </r>
  <r>
    <n v="130711"/>
    <x v="5"/>
    <d v="2021-06-01T23:18:55"/>
    <x v="23072"/>
    <n v="138511"/>
    <n v="153893"/>
    <s v="UTC+1"/>
    <s v="+1"/>
  </r>
  <r>
    <n v="147187"/>
    <x v="2"/>
    <d v="2021-06-06T20:31:09"/>
    <x v="39958"/>
    <n v="138511"/>
    <n v="74456"/>
    <s v="UTC+1"/>
    <s v="+1"/>
  </r>
  <r>
    <n v="149448"/>
    <x v="3"/>
    <d v="2021-06-07T18:22:59"/>
    <x v="39959"/>
    <n v="138511"/>
    <n v="397"/>
    <s v="UTC+1"/>
    <s v="+1"/>
  </r>
  <r>
    <n v="154563"/>
    <x v="0"/>
    <d v="2021-06-09T16:07:51"/>
    <x v="13881"/>
    <n v="138511"/>
    <n v="270101"/>
    <s v="UTC+1"/>
    <s v="+1"/>
  </r>
  <r>
    <n v="230363"/>
    <x v="0"/>
    <d v="2021-06-30T16:12:30"/>
    <x v="9422"/>
    <n v="138511"/>
    <n v="285365"/>
    <s v="UTC+1"/>
    <s v="+1"/>
  </r>
  <r>
    <n v="236782"/>
    <x v="1"/>
    <d v="2021-07-02T18:04:21"/>
    <x v="39960"/>
    <n v="138511"/>
    <n v="343712"/>
    <s v="UTC+1"/>
    <s v="+1"/>
  </r>
  <r>
    <n v="260140"/>
    <x v="1"/>
    <d v="2021-07-09T20:42:48"/>
    <x v="28906"/>
    <n v="138511"/>
    <n v="62068"/>
    <s v="UTC+1"/>
    <s v="+1"/>
  </r>
  <r>
    <n v="325135"/>
    <x v="0"/>
    <d v="2021-07-28T18:16:00"/>
    <x v="3585"/>
    <n v="138511"/>
    <n v="80850"/>
    <s v="UTC+1"/>
    <s v="+1"/>
  </r>
  <r>
    <n v="7380"/>
    <x v="2"/>
    <d v="2021-04-11T01:35:13"/>
    <x v="32589"/>
    <n v="138522"/>
    <n v="470762"/>
    <s v="UTC-5"/>
    <s v="-5"/>
  </r>
  <r>
    <n v="11144"/>
    <x v="1"/>
    <d v="2021-04-16T02:31:09"/>
    <x v="39961"/>
    <n v="138522"/>
    <n v="198146"/>
    <s v="UTC-5"/>
    <s v="-5"/>
  </r>
  <r>
    <n v="43750"/>
    <x v="2"/>
    <d v="2021-05-02T23:50:22"/>
    <x v="20701"/>
    <n v="138522"/>
    <n v="227775"/>
    <s v="UTC-5"/>
    <s v="-5"/>
  </r>
  <r>
    <n v="44022"/>
    <x v="3"/>
    <d v="2021-05-03T07:01:26"/>
    <x v="39962"/>
    <n v="138522"/>
    <n v="458519"/>
    <s v="UTC-5"/>
    <s v="-5"/>
  </r>
  <r>
    <n v="60478"/>
    <x v="3"/>
    <d v="2021-05-10T09:22:05"/>
    <x v="39963"/>
    <n v="138522"/>
    <n v="180863"/>
    <s v="UTC-5"/>
    <s v="-5"/>
  </r>
  <r>
    <n v="66994"/>
    <x v="4"/>
    <d v="2021-05-13T03:48:02"/>
    <x v="39964"/>
    <n v="138522"/>
    <n v="127233"/>
    <s v="UTC-5"/>
    <s v="-5"/>
  </r>
  <r>
    <n v="74663"/>
    <x v="6"/>
    <d v="2021-05-15T17:36:10"/>
    <x v="39965"/>
    <n v="138522"/>
    <n v="88863"/>
    <s v="UTC-5"/>
    <s v="-5"/>
  </r>
  <r>
    <n v="77359"/>
    <x v="2"/>
    <d v="2021-05-16T14:23:25"/>
    <x v="39966"/>
    <n v="138522"/>
    <n v="38593"/>
    <s v="UTC-5"/>
    <s v="-5"/>
  </r>
  <r>
    <n v="95823"/>
    <x v="6"/>
    <d v="2021-05-22T20:25:51"/>
    <x v="39967"/>
    <n v="138522"/>
    <n v="397390"/>
    <s v="UTC-5"/>
    <s v="-5"/>
  </r>
  <r>
    <n v="126639"/>
    <x v="3"/>
    <d v="2021-05-31T15:37:55"/>
    <x v="39968"/>
    <n v="138522"/>
    <n v="5151"/>
    <s v="UTC-5"/>
    <s v="-5"/>
  </r>
  <r>
    <n v="173076"/>
    <x v="3"/>
    <d v="2021-06-14T00:43:58"/>
    <x v="3396"/>
    <n v="138522"/>
    <n v="248634"/>
    <s v="UTC-5"/>
    <s v="-5"/>
  </r>
  <r>
    <n v="185953"/>
    <x v="1"/>
    <d v="2021-06-18T16:53:17"/>
    <x v="39969"/>
    <n v="138522"/>
    <n v="230507"/>
    <s v="UTC-5"/>
    <s v="-5"/>
  </r>
  <r>
    <n v="223015"/>
    <x v="3"/>
    <d v="2021-06-28T01:49:12"/>
    <x v="17315"/>
    <n v="138522"/>
    <n v="411922"/>
    <s v="UTC-5"/>
    <s v="-5"/>
  </r>
  <r>
    <n v="254679"/>
    <x v="4"/>
    <d v="2021-07-08T01:46:52"/>
    <x v="33296"/>
    <n v="138522"/>
    <n v="470762"/>
    <s v="UTC-5"/>
    <s v="-5"/>
  </r>
  <r>
    <n v="289574"/>
    <x v="6"/>
    <d v="2021-07-17T23:11:18"/>
    <x v="39970"/>
    <n v="138522"/>
    <n v="51713"/>
    <s v="UTC-5"/>
    <s v="-5"/>
  </r>
  <r>
    <n v="302211"/>
    <x v="4"/>
    <d v="2021-07-22T07:41:03"/>
    <x v="39971"/>
    <n v="138522"/>
    <n v="118549"/>
    <s v="UTC-5"/>
    <s v="-5"/>
  </r>
  <r>
    <n v="309730"/>
    <x v="6"/>
    <d v="2021-07-24T11:13:45"/>
    <x v="39972"/>
    <n v="138522"/>
    <n v="304270"/>
    <s v="UTC-5"/>
    <s v="-5"/>
  </r>
  <r>
    <n v="328905"/>
    <x v="1"/>
    <d v="2021-07-30T04:55:37"/>
    <x v="10792"/>
    <n v="138522"/>
    <n v="3876"/>
    <s v="UTC-5"/>
    <s v="-5"/>
  </r>
  <r>
    <n v="342351"/>
    <x v="2"/>
    <d v="2021-08-01T23:34:03"/>
    <x v="39973"/>
    <n v="138522"/>
    <n v="86587"/>
    <s v="UTC-5"/>
    <s v="-5"/>
  </r>
  <r>
    <n v="394041"/>
    <x v="0"/>
    <d v="2021-08-18T05:04:56"/>
    <x v="39974"/>
    <n v="138522"/>
    <n v="104355"/>
    <s v="UTC-5"/>
    <s v="-5"/>
  </r>
  <r>
    <n v="407928"/>
    <x v="2"/>
    <d v="2021-08-22T07:10:45"/>
    <x v="39975"/>
    <n v="138522"/>
    <n v="250679"/>
    <s v="UTC-5"/>
    <s v="-5"/>
  </r>
  <r>
    <n v="418616"/>
    <x v="4"/>
    <d v="2021-08-26T02:00:51"/>
    <x v="38623"/>
    <n v="138522"/>
    <n v="463334"/>
    <s v="UTC-5"/>
    <s v="-5"/>
  </r>
  <r>
    <n v="421084"/>
    <x v="1"/>
    <d v="2021-08-27T00:06:41"/>
    <x v="39976"/>
    <n v="138522"/>
    <n v="158978"/>
    <s v="UTC-5"/>
    <s v="-5"/>
  </r>
  <r>
    <n v="4284"/>
    <x v="6"/>
    <d v="2021-04-03T17:08:26"/>
    <x v="39977"/>
    <n v="138550"/>
    <n v="57648"/>
    <s v="UTC+1"/>
    <s v="+1"/>
  </r>
  <r>
    <n v="11861"/>
    <x v="1"/>
    <d v="2021-04-16T19:28:14"/>
    <x v="39978"/>
    <n v="138550"/>
    <n v="165114"/>
    <s v="UTC+1"/>
    <s v="+1"/>
  </r>
  <r>
    <n v="31022"/>
    <x v="5"/>
    <d v="2021-04-27T23:39:18"/>
    <x v="39979"/>
    <n v="138569"/>
    <n v="28903"/>
    <s v="UTC+0"/>
    <s v="+0"/>
  </r>
  <r>
    <n v="31730"/>
    <x v="0"/>
    <d v="2021-04-28T16:53:52"/>
    <x v="39980"/>
    <n v="138569"/>
    <n v="158978"/>
    <s v="UTC+0"/>
    <s v="+0"/>
  </r>
  <r>
    <n v="35596"/>
    <x v="1"/>
    <d v="2021-04-30T13:03:11"/>
    <x v="39981"/>
    <n v="138569"/>
    <n v="95024"/>
    <s v="UTC+0"/>
    <s v="+0"/>
  </r>
  <r>
    <n v="64180"/>
    <x v="5"/>
    <d v="2021-05-11T20:14:15"/>
    <x v="39982"/>
    <n v="138569"/>
    <n v="230507"/>
    <s v="UTC+0"/>
    <s v="+0"/>
  </r>
  <r>
    <n v="66642"/>
    <x v="0"/>
    <d v="2021-05-12T21:45:07"/>
    <x v="17007"/>
    <n v="138569"/>
    <n v="411922"/>
    <s v="UTC+0"/>
    <s v="+0"/>
  </r>
  <r>
    <n v="69476"/>
    <x v="1"/>
    <d v="2021-05-14T12:04:56"/>
    <x v="39983"/>
    <n v="138569"/>
    <n v="122902"/>
    <s v="UTC+0"/>
    <s v="+0"/>
  </r>
  <r>
    <n v="73322"/>
    <x v="6"/>
    <d v="2021-05-15T12:05:39"/>
    <x v="39984"/>
    <n v="138569"/>
    <n v="351192"/>
    <s v="UTC+0"/>
    <s v="+0"/>
  </r>
  <r>
    <n v="84863"/>
    <x v="0"/>
    <d v="2021-05-19T17:10:10"/>
    <x v="29580"/>
    <n v="138569"/>
    <n v="347367"/>
    <s v="UTC+0"/>
    <s v="+0"/>
  </r>
  <r>
    <n v="99678"/>
    <x v="2"/>
    <d v="2021-05-23T20:00:16"/>
    <x v="11595"/>
    <n v="138569"/>
    <n v="343491"/>
    <s v="UTC+0"/>
    <s v="+0"/>
  </r>
  <r>
    <n v="149635"/>
    <x v="3"/>
    <d v="2021-06-07T19:16:00"/>
    <x v="24874"/>
    <n v="138569"/>
    <n v="227775"/>
    <s v="UTC+0"/>
    <s v="+0"/>
  </r>
  <r>
    <n v="170171"/>
    <x v="2"/>
    <d v="2021-06-13T12:53:04"/>
    <x v="39985"/>
    <n v="138569"/>
    <n v="51317"/>
    <s v="UTC+0"/>
    <s v="+0"/>
  </r>
  <r>
    <n v="180237"/>
    <x v="0"/>
    <d v="2021-06-16T20:46:52"/>
    <x v="7327"/>
    <n v="138569"/>
    <n v="256448"/>
    <s v="UTC+0"/>
    <s v="+0"/>
  </r>
  <r>
    <n v="225396"/>
    <x v="3"/>
    <d v="2021-06-28T21:14:50"/>
    <x v="34922"/>
    <n v="138569"/>
    <n v="250679"/>
    <s v="UTC+0"/>
    <s v="+0"/>
  </r>
  <r>
    <n v="246738"/>
    <x v="2"/>
    <d v="2021-07-04T23:27:39"/>
    <x v="39352"/>
    <n v="138569"/>
    <n v="43697"/>
    <s v="UTC+0"/>
    <s v="+0"/>
  </r>
  <r>
    <n v="318949"/>
    <x v="3"/>
    <d v="2021-07-26T16:37:33"/>
    <x v="17183"/>
    <n v="138569"/>
    <n v="70091"/>
    <s v="UTC+0"/>
    <s v="+0"/>
  </r>
  <r>
    <n v="371562"/>
    <x v="5"/>
    <d v="2021-08-10T20:49:12"/>
    <x v="5068"/>
    <n v="138569"/>
    <n v="405249"/>
    <s v="UTC+0"/>
    <s v="+0"/>
  </r>
  <r>
    <n v="399401"/>
    <x v="1"/>
    <d v="2021-08-20T09:07:51"/>
    <x v="39986"/>
    <n v="138569"/>
    <n v="470762"/>
    <s v="UTC+0"/>
    <s v="+0"/>
  </r>
  <r>
    <n v="402114"/>
    <x v="1"/>
    <d v="2021-08-20T19:34:38"/>
    <x v="29904"/>
    <n v="138569"/>
    <n v="199629"/>
    <s v="UTC+0"/>
    <s v="+0"/>
  </r>
  <r>
    <n v="420574"/>
    <x v="4"/>
    <d v="2021-08-26T20:02:36"/>
    <x v="21087"/>
    <n v="138569"/>
    <n v="157591"/>
    <s v="UTC+0"/>
    <s v="+0"/>
  </r>
  <r>
    <n v="20157"/>
    <x v="4"/>
    <d v="2021-04-22T16:48:37"/>
    <x v="7904"/>
    <n v="138628"/>
    <n v="189009"/>
    <s v="UTC+3"/>
    <s v="+3"/>
  </r>
  <r>
    <n v="33327"/>
    <x v="4"/>
    <d v="2021-04-29T13:37:33"/>
    <x v="13718"/>
    <n v="138628"/>
    <n v="261685"/>
    <s v="UTC+3"/>
    <s v="+3"/>
  </r>
  <r>
    <n v="55139"/>
    <x v="6"/>
    <d v="2021-05-08T13:10:07"/>
    <x v="39987"/>
    <n v="138628"/>
    <n v="401945"/>
    <s v="UTC+3"/>
    <s v="+3"/>
  </r>
  <r>
    <n v="63775"/>
    <x v="5"/>
    <d v="2021-05-11T18:12:30"/>
    <x v="22099"/>
    <n v="138628"/>
    <n v="123844"/>
    <s v="UTC+3"/>
    <s v="+3"/>
  </r>
  <r>
    <n v="70664"/>
    <x v="1"/>
    <d v="2021-05-14T17:04:56"/>
    <x v="39988"/>
    <n v="138628"/>
    <n v="151932"/>
    <s v="UTC+3"/>
    <s v="+3"/>
  </r>
  <r>
    <n v="111144"/>
    <x v="1"/>
    <d v="2021-05-28T03:08:38"/>
    <x v="39989"/>
    <n v="138628"/>
    <n v="470762"/>
    <s v="UTC+3"/>
    <s v="+3"/>
  </r>
  <r>
    <n v="131159"/>
    <x v="0"/>
    <d v="2021-06-02T10:26:29"/>
    <x v="27160"/>
    <n v="138628"/>
    <n v="115218"/>
    <s v="UTC+3"/>
    <s v="+3"/>
  </r>
  <r>
    <n v="133611"/>
    <x v="4"/>
    <d v="2021-06-03T12:41:38"/>
    <x v="3052"/>
    <n v="138628"/>
    <n v="180863"/>
    <s v="UTC+3"/>
    <s v="+3"/>
  </r>
  <r>
    <n v="158008"/>
    <x v="4"/>
    <d v="2021-06-10T18:00:51"/>
    <x v="18943"/>
    <n v="138628"/>
    <n v="191893"/>
    <s v="UTC+3"/>
    <s v="+3"/>
  </r>
  <r>
    <n v="171070"/>
    <x v="2"/>
    <d v="2021-06-13T16:06:41"/>
    <x v="25132"/>
    <n v="138628"/>
    <n v="250679"/>
    <s v="UTC+3"/>
    <s v="+3"/>
  </r>
  <r>
    <n v="199901"/>
    <x v="3"/>
    <d v="2021-06-21T21:37:33"/>
    <x v="39990"/>
    <n v="138628"/>
    <n v="396686"/>
    <s v="UTC+3"/>
    <s v="+3"/>
  </r>
  <r>
    <n v="248329"/>
    <x v="3"/>
    <d v="2021-07-05T16:39:18"/>
    <x v="2104"/>
    <n v="138628"/>
    <n v="153893"/>
    <s v="UTC+3"/>
    <s v="+3"/>
  </r>
  <r>
    <n v="263534"/>
    <x v="6"/>
    <d v="2021-07-10T16:34:38"/>
    <x v="39991"/>
    <n v="138628"/>
    <n v="347008"/>
    <s v="UTC+3"/>
    <s v="+3"/>
  </r>
  <r>
    <n v="273941"/>
    <x v="5"/>
    <d v="2021-07-13T15:38:43"/>
    <x v="32850"/>
    <n v="138628"/>
    <n v="88944"/>
    <s v="UTC+3"/>
    <s v="+3"/>
  </r>
  <r>
    <n v="298008"/>
    <x v="5"/>
    <d v="2021-07-20T18:40:28"/>
    <x v="26593"/>
    <n v="138628"/>
    <n v="4669"/>
    <s v="UTC+3"/>
    <s v="+3"/>
  </r>
  <r>
    <n v="334223"/>
    <x v="6"/>
    <d v="2021-07-31T10:46:43"/>
    <x v="39992"/>
    <n v="138628"/>
    <n v="158978"/>
    <s v="UTC+3"/>
    <s v="+3"/>
  </r>
  <r>
    <n v="416735"/>
    <x v="0"/>
    <d v="2021-08-25T15:34:03"/>
    <x v="21926"/>
    <n v="138628"/>
    <n v="258587"/>
    <s v="UTC+3"/>
    <s v="+3"/>
  </r>
  <r>
    <n v="22129"/>
    <x v="1"/>
    <d v="2021-04-23T21:31:44"/>
    <x v="2489"/>
    <n v="138632"/>
    <n v="191893"/>
    <s v="UTC+1"/>
    <s v="+1"/>
  </r>
  <r>
    <n v="22702"/>
    <x v="6"/>
    <d v="2021-04-24T03:51:15"/>
    <x v="39993"/>
    <n v="138632"/>
    <n v="286645"/>
    <s v="UTC+1"/>
    <s v="+1"/>
  </r>
  <r>
    <n v="44862"/>
    <x v="3"/>
    <d v="2021-05-03T17:06:06"/>
    <x v="18968"/>
    <n v="138632"/>
    <n v="17862"/>
    <s v="UTC+1"/>
    <s v="+1"/>
  </r>
  <r>
    <n v="47853"/>
    <x v="5"/>
    <d v="2021-05-04T23:09:35"/>
    <x v="3170"/>
    <n v="138632"/>
    <n v="117086"/>
    <s v="UTC+1"/>
    <s v="+1"/>
  </r>
  <r>
    <n v="57084"/>
    <x v="6"/>
    <d v="2021-05-08T23:33:07"/>
    <x v="39994"/>
    <n v="138632"/>
    <n v="133933"/>
    <s v="UTC+1"/>
    <s v="+1"/>
  </r>
  <r>
    <n v="59182"/>
    <x v="2"/>
    <d v="2021-05-09T18:13:40"/>
    <x v="37254"/>
    <n v="138632"/>
    <n v="12845"/>
    <s v="UTC+1"/>
    <s v="+1"/>
  </r>
  <r>
    <n v="65345"/>
    <x v="0"/>
    <d v="2021-05-12T15:04:56"/>
    <x v="12488"/>
    <n v="138632"/>
    <n v="112334"/>
    <s v="UTC+1"/>
    <s v="+1"/>
  </r>
  <r>
    <n v="78273"/>
    <x v="2"/>
    <d v="2021-05-16T17:27:04"/>
    <x v="39995"/>
    <n v="138632"/>
    <n v="325852"/>
    <s v="UTC+1"/>
    <s v="+1"/>
  </r>
  <r>
    <n v="99798"/>
    <x v="2"/>
    <d v="2021-05-23T20:35:48"/>
    <x v="39996"/>
    <n v="138632"/>
    <n v="327968"/>
    <s v="UTC+1"/>
    <s v="+1"/>
  </r>
  <r>
    <n v="108140"/>
    <x v="0"/>
    <d v="2021-05-26T21:48:02"/>
    <x v="34510"/>
    <n v="138632"/>
    <n v="227653"/>
    <s v="UTC+1"/>
    <s v="+1"/>
  </r>
  <r>
    <n v="117290"/>
    <x v="6"/>
    <d v="2021-05-29T13:10:45"/>
    <x v="14626"/>
    <n v="138632"/>
    <n v="258219"/>
    <s v="UTC+1"/>
    <s v="+1"/>
  </r>
  <r>
    <n v="123506"/>
    <x v="2"/>
    <d v="2021-05-30T17:13:05"/>
    <x v="7838"/>
    <n v="138632"/>
    <n v="476070"/>
    <s v="UTC+1"/>
    <s v="+1"/>
  </r>
  <r>
    <n v="132685"/>
    <x v="0"/>
    <d v="2021-06-02T21:24:44"/>
    <x v="39997"/>
    <n v="138632"/>
    <n v="86587"/>
    <s v="UTC+1"/>
    <s v="+1"/>
  </r>
  <r>
    <n v="162047"/>
    <x v="1"/>
    <d v="2021-06-11T19:16:35"/>
    <x v="30227"/>
    <n v="138632"/>
    <n v="350756"/>
    <s v="UTC+1"/>
    <s v="+1"/>
  </r>
  <r>
    <n v="182016"/>
    <x v="4"/>
    <d v="2021-06-17T16:35:48"/>
    <x v="21445"/>
    <n v="138632"/>
    <n v="181651"/>
    <s v="UTC+1"/>
    <s v="+1"/>
  </r>
  <r>
    <n v="203515"/>
    <x v="5"/>
    <d v="2021-06-22T23:35:13"/>
    <x v="24032"/>
    <n v="138632"/>
    <n v="118549"/>
    <s v="UTC+1"/>
    <s v="+1"/>
  </r>
  <r>
    <n v="231049"/>
    <x v="0"/>
    <d v="2021-06-30T18:27:39"/>
    <x v="4234"/>
    <n v="138667"/>
    <n v="351192"/>
    <s v="UTC+1"/>
    <s v="+1"/>
  </r>
  <r>
    <n v="243206"/>
    <x v="2"/>
    <d v="2021-07-04T01:34:03"/>
    <x v="39998"/>
    <n v="138667"/>
    <n v="250679"/>
    <s v="UTC+1"/>
    <s v="+1"/>
  </r>
  <r>
    <n v="246923"/>
    <x v="3"/>
    <d v="2021-07-05T01:27:04"/>
    <x v="39999"/>
    <n v="138667"/>
    <n v="196571"/>
    <s v="UTC+1"/>
    <s v="+1"/>
  </r>
  <r>
    <n v="282537"/>
    <x v="1"/>
    <d v="2021-07-16T13:59:41"/>
    <x v="40000"/>
    <n v="138667"/>
    <n v="230507"/>
    <s v="UTC+1"/>
    <s v="+1"/>
  </r>
  <r>
    <n v="420188"/>
    <x v="4"/>
    <d v="2021-08-26T19:06:43"/>
    <x v="40001"/>
    <n v="138667"/>
    <n v="123413"/>
    <s v="UTC+1"/>
    <s v="+1"/>
  </r>
  <r>
    <n v="27218"/>
    <x v="2"/>
    <d v="2021-04-25T17:52:07"/>
    <x v="6717"/>
    <n v="138691"/>
    <n v="118549"/>
    <s v="UTC+0"/>
    <s v="+0"/>
  </r>
  <r>
    <n v="52997"/>
    <x v="1"/>
    <d v="2021-05-07T18:43:23"/>
    <x v="36496"/>
    <n v="138691"/>
    <n v="411922"/>
    <s v="UTC+0"/>
    <s v="+0"/>
  </r>
  <r>
    <n v="76049"/>
    <x v="2"/>
    <d v="2021-05-16T00:09:35"/>
    <x v="40002"/>
    <n v="138691"/>
    <n v="264283"/>
    <s v="UTC+0"/>
    <s v="+0"/>
  </r>
  <r>
    <n v="91702"/>
    <x v="1"/>
    <d v="2021-05-21T22:03:46"/>
    <x v="4829"/>
    <n v="138691"/>
    <n v="97294"/>
    <s v="UTC+0"/>
    <s v="+0"/>
  </r>
  <r>
    <n v="95714"/>
    <x v="6"/>
    <d v="2021-05-22T19:48:37"/>
    <x v="31626"/>
    <n v="138691"/>
    <n v="198050"/>
    <s v="UTC+0"/>
    <s v="+0"/>
  </r>
  <r>
    <n v="222981"/>
    <x v="3"/>
    <d v="2021-06-28T01:26:29"/>
    <x v="37651"/>
    <n v="138728"/>
    <n v="118549"/>
    <s v="UTC-4"/>
    <s v="-4"/>
  </r>
  <r>
    <n v="238524"/>
    <x v="6"/>
    <d v="2021-07-03T00:08:39"/>
    <x v="40003"/>
    <n v="138728"/>
    <n v="5151"/>
    <s v="UTC-4"/>
    <s v="-4"/>
  </r>
  <r>
    <n v="338690"/>
    <x v="2"/>
    <d v="2021-08-01T05:38:08"/>
    <x v="40004"/>
    <n v="138728"/>
    <n v="411922"/>
    <s v="UTC-4"/>
    <s v="-4"/>
  </r>
  <r>
    <n v="345384"/>
    <x v="5"/>
    <d v="2021-08-03T11:39:22"/>
    <x v="40005"/>
    <n v="138728"/>
    <n v="250679"/>
    <s v="UTC-4"/>
    <s v="-4"/>
  </r>
  <r>
    <n v="364827"/>
    <x v="2"/>
    <d v="2021-08-08T16:30:34"/>
    <x v="26090"/>
    <n v="138728"/>
    <n v="206313"/>
    <s v="UTC-4"/>
    <s v="-4"/>
  </r>
  <r>
    <n v="365842"/>
    <x v="2"/>
    <d v="2021-08-08T20:07:16"/>
    <x v="3999"/>
    <n v="138728"/>
    <n v="347008"/>
    <s v="UTC-4"/>
    <s v="-4"/>
  </r>
  <r>
    <n v="59018"/>
    <x v="2"/>
    <d v="2021-05-09T17:36:23"/>
    <x v="556"/>
    <n v="138758"/>
    <n v="64601"/>
    <s v="UTC+1"/>
    <s v="+1"/>
  </r>
  <r>
    <n v="62313"/>
    <x v="5"/>
    <d v="2021-05-11T00:14:50"/>
    <x v="40006"/>
    <n v="138758"/>
    <n v="158978"/>
    <s v="UTC+1"/>
    <s v="+1"/>
  </r>
  <r>
    <n v="66357"/>
    <x v="0"/>
    <d v="2021-05-12T20:05:31"/>
    <x v="40007"/>
    <n v="138758"/>
    <n v="107303"/>
    <s v="UTC+1"/>
    <s v="+1"/>
  </r>
  <r>
    <n v="70672"/>
    <x v="1"/>
    <d v="2021-05-14T17:08:26"/>
    <x v="40008"/>
    <n v="138758"/>
    <n v="459455"/>
    <s v="UTC+1"/>
    <s v="+1"/>
  </r>
  <r>
    <n v="128517"/>
    <x v="5"/>
    <d v="2021-06-01T08:52:07"/>
    <x v="20037"/>
    <n v="138774"/>
    <n v="154256"/>
    <s v="UTC+9"/>
    <s v="+9"/>
  </r>
  <r>
    <n v="133210"/>
    <x v="4"/>
    <d v="2021-06-03T04:14:50"/>
    <x v="40009"/>
    <n v="138774"/>
    <n v="388561"/>
    <s v="UTC+9"/>
    <s v="+9"/>
  </r>
  <r>
    <n v="185542"/>
    <x v="1"/>
    <d v="2021-06-18T15:47:31"/>
    <x v="40010"/>
    <n v="138774"/>
    <n v="158978"/>
    <s v="UTC+9"/>
    <s v="+9"/>
  </r>
  <r>
    <n v="214194"/>
    <x v="6"/>
    <d v="2021-06-26T08:22:03"/>
    <x v="40011"/>
    <n v="138774"/>
    <n v="21760"/>
    <s v="UTC+9"/>
    <s v="+9"/>
  </r>
  <r>
    <n v="23755"/>
    <x v="6"/>
    <d v="2021-04-24T15:13:40"/>
    <x v="34573"/>
    <n v="138796"/>
    <n v="250679"/>
    <s v="UTC+0"/>
    <s v="+0"/>
  </r>
  <r>
    <n v="41111"/>
    <x v="2"/>
    <d v="2021-05-02T04:27:46"/>
    <x v="40012"/>
    <n v="138796"/>
    <n v="81226"/>
    <s v="UTC+0"/>
    <s v="+0"/>
  </r>
  <r>
    <n v="87129"/>
    <x v="4"/>
    <d v="2021-05-20T17:21:49"/>
    <x v="40013"/>
    <n v="138796"/>
    <n v="411922"/>
    <s v="UTC+0"/>
    <s v="+0"/>
  </r>
  <r>
    <n v="94240"/>
    <x v="6"/>
    <d v="2021-05-22T14:45:42"/>
    <x v="8140"/>
    <n v="138796"/>
    <n v="285575"/>
    <s v="UTC+0"/>
    <s v="+0"/>
  </r>
  <r>
    <n v="130806"/>
    <x v="0"/>
    <d v="2021-06-02T00:18:55"/>
    <x v="23072"/>
    <n v="138796"/>
    <n v="304722"/>
    <s v="UTC+0"/>
    <s v="+0"/>
  </r>
  <r>
    <n v="134196"/>
    <x v="4"/>
    <d v="2021-06-03T15:41:38"/>
    <x v="3052"/>
    <n v="138796"/>
    <n v="172251"/>
    <s v="UTC+0"/>
    <s v="+0"/>
  </r>
  <r>
    <n v="147445"/>
    <x v="2"/>
    <d v="2021-06-06T21:34:34"/>
    <x v="40014"/>
    <n v="138796"/>
    <n v="100412"/>
    <s v="UTC+0"/>
    <s v="+0"/>
  </r>
  <r>
    <n v="203044"/>
    <x v="5"/>
    <d v="2021-06-22T21:54:27"/>
    <x v="24629"/>
    <n v="138796"/>
    <n v="310243"/>
    <s v="UTC+0"/>
    <s v="+0"/>
  </r>
  <r>
    <n v="203932"/>
    <x v="0"/>
    <d v="2021-06-23T12:00:16"/>
    <x v="40015"/>
    <n v="138796"/>
    <n v="347393"/>
    <s v="UTC+0"/>
    <s v="+0"/>
  </r>
  <r>
    <n v="208858"/>
    <x v="4"/>
    <d v="2021-06-24T20:23:34"/>
    <x v="18244"/>
    <n v="138796"/>
    <n v="459455"/>
    <s v="UTC+0"/>
    <s v="+0"/>
  </r>
  <r>
    <n v="225665"/>
    <x v="3"/>
    <d v="2021-06-28T22:45:42"/>
    <x v="40016"/>
    <n v="138834"/>
    <n v="348677"/>
    <s v="UTC+0"/>
    <s v="+0"/>
  </r>
  <r>
    <n v="229109"/>
    <x v="5"/>
    <d v="2021-06-29T23:36:58"/>
    <x v="40017"/>
    <n v="138834"/>
    <n v="138209"/>
    <s v="UTC+0"/>
    <s v="+0"/>
  </r>
  <r>
    <n v="238248"/>
    <x v="1"/>
    <d v="2021-07-02T22:27:04"/>
    <x v="40018"/>
    <n v="138834"/>
    <n v="451624"/>
    <s v="UTC+0"/>
    <s v="+0"/>
  </r>
  <r>
    <n v="253207"/>
    <x v="0"/>
    <d v="2021-07-07T17:19:30"/>
    <x v="40019"/>
    <n v="138834"/>
    <n v="388561"/>
    <s v="UTC+0"/>
    <s v="+0"/>
  </r>
  <r>
    <n v="264320"/>
    <x v="6"/>
    <d v="2021-07-10T18:36:23"/>
    <x v="5189"/>
    <n v="138834"/>
    <n v="324991"/>
    <s v="UTC+0"/>
    <s v="+0"/>
  </r>
  <r>
    <n v="265912"/>
    <x v="2"/>
    <d v="2021-07-11T02:17:45"/>
    <x v="37321"/>
    <n v="138834"/>
    <n v="250679"/>
    <s v="UTC+0"/>
    <s v="+0"/>
  </r>
  <r>
    <n v="285323"/>
    <x v="6"/>
    <d v="2021-07-17T00:23:34"/>
    <x v="40020"/>
    <n v="138834"/>
    <n v="411922"/>
    <s v="UTC+0"/>
    <s v="+0"/>
  </r>
  <r>
    <n v="291465"/>
    <x v="2"/>
    <d v="2021-07-18T16:30:34"/>
    <x v="40021"/>
    <n v="138834"/>
    <n v="244574"/>
    <s v="UTC+0"/>
    <s v="+0"/>
  </r>
  <r>
    <n v="294515"/>
    <x v="3"/>
    <d v="2021-07-19T16:35:13"/>
    <x v="40022"/>
    <n v="138834"/>
    <n v="227775"/>
    <s v="UTC+0"/>
    <s v="+0"/>
  </r>
  <r>
    <n v="322515"/>
    <x v="5"/>
    <d v="2021-07-27T20:14:15"/>
    <x v="16353"/>
    <n v="138834"/>
    <n v="154256"/>
    <s v="UTC+0"/>
    <s v="+0"/>
  </r>
  <r>
    <n v="327936"/>
    <x v="4"/>
    <d v="2021-07-29T17:21:49"/>
    <x v="40023"/>
    <n v="138834"/>
    <n v="443594"/>
    <s v="UTC+0"/>
    <s v="+0"/>
  </r>
  <r>
    <n v="379742"/>
    <x v="1"/>
    <d v="2021-08-13T19:36:58"/>
    <x v="19411"/>
    <n v="138834"/>
    <n v="351192"/>
    <s v="UTC+0"/>
    <s v="+0"/>
  </r>
  <r>
    <n v="397876"/>
    <x v="4"/>
    <d v="2021-08-19T17:14:50"/>
    <x v="17949"/>
    <n v="138834"/>
    <n v="470762"/>
    <s v="UTC+0"/>
    <s v="+0"/>
  </r>
  <r>
    <n v="20458"/>
    <x v="4"/>
    <d v="2021-04-22T21:02:36"/>
    <x v="10285"/>
    <n v="138882"/>
    <n v="214224"/>
    <s v="UTC+3"/>
    <s v="+3"/>
  </r>
  <r>
    <n v="22586"/>
    <x v="6"/>
    <d v="2021-04-24T01:17:23"/>
    <x v="40024"/>
    <n v="138882"/>
    <n v="422610"/>
    <s v="UTC+3"/>
    <s v="+3"/>
  </r>
  <r>
    <n v="59289"/>
    <x v="2"/>
    <d v="2021-05-09T18:38:08"/>
    <x v="1455"/>
    <n v="138882"/>
    <n v="292531"/>
    <s v="UTC+3"/>
    <s v="+3"/>
  </r>
  <r>
    <n v="62774"/>
    <x v="5"/>
    <d v="2021-05-11T12:11:20"/>
    <x v="27877"/>
    <n v="138882"/>
    <n v="112334"/>
    <s v="UTC+3"/>
    <s v="+3"/>
  </r>
  <r>
    <n v="66465"/>
    <x v="0"/>
    <d v="2021-05-12T20:39:18"/>
    <x v="40025"/>
    <n v="138882"/>
    <n v="389238"/>
    <s v="UTC+3"/>
    <s v="+3"/>
  </r>
  <r>
    <n v="69897"/>
    <x v="1"/>
    <d v="2021-05-14T14:40:28"/>
    <x v="4568"/>
    <n v="138882"/>
    <n v="351192"/>
    <s v="UTC+3"/>
    <s v="+3"/>
  </r>
  <r>
    <n v="78780"/>
    <x v="2"/>
    <d v="2021-05-16T19:38:43"/>
    <x v="2765"/>
    <n v="138882"/>
    <n v="325984"/>
    <s v="UTC+3"/>
    <s v="+3"/>
  </r>
  <r>
    <n v="98134"/>
    <x v="2"/>
    <d v="2021-05-23T14:28:49"/>
    <x v="25486"/>
    <n v="138882"/>
    <n v="230416"/>
    <s v="UTC+3"/>
    <s v="+3"/>
  </r>
  <r>
    <n v="109458"/>
    <x v="4"/>
    <d v="2021-05-27T17:14:15"/>
    <x v="19070"/>
    <n v="138882"/>
    <n v="255103"/>
    <s v="UTC+3"/>
    <s v="+3"/>
  </r>
  <r>
    <n v="115159"/>
    <x v="1"/>
    <d v="2021-05-28T22:26:29"/>
    <x v="40026"/>
    <n v="138882"/>
    <n v="158978"/>
    <s v="UTC+3"/>
    <s v="+3"/>
  </r>
  <r>
    <n v="118211"/>
    <x v="6"/>
    <d v="2021-05-29T15:51:53"/>
    <x v="40027"/>
    <n v="138882"/>
    <n v="311670"/>
    <s v="UTC+3"/>
    <s v="+3"/>
  </r>
  <r>
    <n v="132813"/>
    <x v="0"/>
    <d v="2021-06-02T22:19:30"/>
    <x v="16422"/>
    <n v="138882"/>
    <n v="21760"/>
    <s v="UTC+3"/>
    <s v="+3"/>
  </r>
  <r>
    <n v="141893"/>
    <x v="6"/>
    <d v="2021-06-05T15:40:09"/>
    <x v="40028"/>
    <n v="138882"/>
    <n v="468237"/>
    <s v="UTC+3"/>
    <s v="+3"/>
  </r>
  <r>
    <n v="161909"/>
    <x v="1"/>
    <d v="2021-06-11T18:52:07"/>
    <x v="12147"/>
    <n v="138882"/>
    <n v="182191"/>
    <s v="UTC+3"/>
    <s v="+3"/>
  </r>
  <r>
    <n v="167322"/>
    <x v="6"/>
    <d v="2021-06-12T20:22:59"/>
    <x v="18368"/>
    <n v="138882"/>
    <n v="97294"/>
    <s v="UTC+3"/>
    <s v="+3"/>
  </r>
  <r>
    <n v="191258"/>
    <x v="6"/>
    <d v="2021-06-19T17:58:31"/>
    <x v="40029"/>
    <n v="138882"/>
    <n v="154256"/>
    <s v="UTC+3"/>
    <s v="+3"/>
  </r>
  <r>
    <n v="197745"/>
    <x v="3"/>
    <d v="2021-06-21T12:13:40"/>
    <x v="40030"/>
    <n v="138882"/>
    <n v="89660"/>
    <s v="UTC+3"/>
    <s v="+3"/>
  </r>
  <r>
    <n v="31745"/>
    <x v="0"/>
    <d v="2021-04-28T16:57:56"/>
    <x v="40031"/>
    <n v="138886"/>
    <n v="305608"/>
    <s v="UTC+3"/>
    <s v="+3"/>
  </r>
  <r>
    <n v="54023"/>
    <x v="6"/>
    <d v="2021-05-08T00:52:15"/>
    <x v="40032"/>
    <n v="138886"/>
    <n v="178044"/>
    <s v="UTC+3"/>
    <s v="+3"/>
  </r>
  <r>
    <n v="59042"/>
    <x v="2"/>
    <d v="2021-05-09T17:42:13"/>
    <x v="40033"/>
    <n v="138886"/>
    <n v="411922"/>
    <s v="UTC+3"/>
    <s v="+3"/>
  </r>
  <r>
    <n v="108353"/>
    <x v="0"/>
    <d v="2021-05-26T23:01:26"/>
    <x v="40034"/>
    <n v="138886"/>
    <n v="436070"/>
    <s v="UTC+3"/>
    <s v="+3"/>
  </r>
  <r>
    <n v="111992"/>
    <x v="1"/>
    <d v="2021-05-28T13:25:54"/>
    <x v="2980"/>
    <n v="138886"/>
    <n v="87048"/>
    <s v="UTC+3"/>
    <s v="+3"/>
  </r>
  <r>
    <n v="154899"/>
    <x v="0"/>
    <d v="2021-06-09T17:31:12"/>
    <x v="40035"/>
    <n v="138886"/>
    <n v="458081"/>
    <s v="UTC+3"/>
    <s v="+3"/>
  </r>
  <r>
    <n v="169592"/>
    <x v="2"/>
    <d v="2021-06-13T10:41:08"/>
    <x v="40036"/>
    <n v="138886"/>
    <n v="230507"/>
    <s v="UTC+3"/>
    <s v="+3"/>
  </r>
  <r>
    <n v="182782"/>
    <x v="4"/>
    <d v="2021-06-17T19:29:24"/>
    <x v="15233"/>
    <n v="138886"/>
    <n v="432277"/>
    <s v="UTC+3"/>
    <s v="+3"/>
  </r>
  <r>
    <n v="187489"/>
    <x v="1"/>
    <d v="2021-06-18T20:57:56"/>
    <x v="29938"/>
    <n v="138886"/>
    <n v="407796"/>
    <s v="UTC+3"/>
    <s v="+3"/>
  </r>
  <r>
    <n v="210572"/>
    <x v="1"/>
    <d v="2021-06-25T13:42:13"/>
    <x v="4732"/>
    <n v="138886"/>
    <n v="21760"/>
    <s v="UTC+3"/>
    <s v="+3"/>
  </r>
  <r>
    <n v="238672"/>
    <x v="6"/>
    <d v="2021-07-03T01:38:08"/>
    <x v="40037"/>
    <n v="138886"/>
    <n v="110111"/>
    <s v="UTC+3"/>
    <s v="+3"/>
  </r>
  <r>
    <n v="240124"/>
    <x v="6"/>
    <d v="2021-07-03T13:37:33"/>
    <x v="27827"/>
    <n v="138886"/>
    <n v="98704"/>
    <s v="UTC+3"/>
    <s v="+3"/>
  </r>
  <r>
    <n v="241474"/>
    <x v="6"/>
    <d v="2021-07-03T17:51:32"/>
    <x v="30129"/>
    <n v="138886"/>
    <n v="347008"/>
    <s v="UTC+3"/>
    <s v="+3"/>
  </r>
  <r>
    <n v="246796"/>
    <x v="2"/>
    <d v="2021-07-04T23:50:59"/>
    <x v="40038"/>
    <n v="138886"/>
    <n v="88863"/>
    <s v="UTC+3"/>
    <s v="+3"/>
  </r>
  <r>
    <n v="257602"/>
    <x v="1"/>
    <d v="2021-07-09T12:57:36"/>
    <x v="40039"/>
    <n v="138886"/>
    <n v="304722"/>
    <s v="UTC+3"/>
    <s v="+3"/>
  </r>
  <r>
    <n v="296899"/>
    <x v="5"/>
    <d v="2021-07-20T14:42:48"/>
    <x v="11160"/>
    <n v="138886"/>
    <n v="251574"/>
    <s v="UTC+3"/>
    <s v="+3"/>
  </r>
  <r>
    <n v="343859"/>
    <x v="3"/>
    <d v="2021-08-02T16:50:57"/>
    <x v="40040"/>
    <n v="138886"/>
    <n v="411845"/>
    <s v="UTC+3"/>
    <s v="+3"/>
  </r>
  <r>
    <n v="345771"/>
    <x v="5"/>
    <d v="2021-08-03T14:28:49"/>
    <x v="40041"/>
    <n v="138886"/>
    <n v="244574"/>
    <s v="UTC+3"/>
    <s v="+3"/>
  </r>
  <r>
    <n v="361993"/>
    <x v="6"/>
    <d v="2021-08-07T21:56:12"/>
    <x v="40042"/>
    <n v="138886"/>
    <n v="416599"/>
    <s v="UTC+3"/>
    <s v="+3"/>
  </r>
  <r>
    <n v="396369"/>
    <x v="4"/>
    <d v="2021-08-19T00:05:46"/>
    <x v="40043"/>
    <n v="138886"/>
    <n v="294042"/>
    <s v="UTC+3"/>
    <s v="+3"/>
  </r>
  <r>
    <n v="229796"/>
    <x v="0"/>
    <d v="2021-06-30T12:11:20"/>
    <x v="10778"/>
    <n v="138899"/>
    <n v="209122"/>
    <s v="UTC+7"/>
    <s v="+7"/>
  </r>
  <r>
    <n v="249980"/>
    <x v="5"/>
    <d v="2021-07-06T10:10:10"/>
    <x v="14553"/>
    <n v="138899"/>
    <n v="88863"/>
    <s v="UTC+7"/>
    <s v="+7"/>
  </r>
  <r>
    <n v="282227"/>
    <x v="1"/>
    <d v="2021-07-16T12:41:38"/>
    <x v="27069"/>
    <n v="138899"/>
    <n v="60239"/>
    <s v="UTC+7"/>
    <s v="+7"/>
  </r>
  <r>
    <n v="299569"/>
    <x v="0"/>
    <d v="2021-07-21T13:39:53"/>
    <x v="31873"/>
    <n v="138899"/>
    <n v="351192"/>
    <s v="UTC+7"/>
    <s v="+7"/>
  </r>
  <r>
    <n v="305095"/>
    <x v="1"/>
    <d v="2021-07-23T08:50:57"/>
    <x v="12918"/>
    <n v="138899"/>
    <n v="311670"/>
    <s v="UTC+7"/>
    <s v="+7"/>
  </r>
  <r>
    <n v="309213"/>
    <x v="6"/>
    <d v="2021-07-24T06:58:05"/>
    <x v="40044"/>
    <n v="138899"/>
    <n v="215663"/>
    <s v="UTC+7"/>
    <s v="+7"/>
  </r>
  <r>
    <n v="312175"/>
    <x v="6"/>
    <d v="2021-07-24T20:13:27"/>
    <x v="40045"/>
    <n v="138899"/>
    <n v="262119"/>
    <s v="UTC+7"/>
    <s v="+7"/>
  </r>
  <r>
    <n v="380049"/>
    <x v="1"/>
    <d v="2021-08-13T20:52:07"/>
    <x v="40046"/>
    <n v="138911"/>
    <n v="5151"/>
    <s v="UTC+1"/>
    <s v="+1"/>
  </r>
  <r>
    <n v="386870"/>
    <x v="2"/>
    <d v="2021-08-15T13:52:42"/>
    <x v="11768"/>
    <n v="138911"/>
    <n v="230507"/>
    <s v="UTC+1"/>
    <s v="+1"/>
  </r>
  <r>
    <n v="391904"/>
    <x v="5"/>
    <d v="2021-08-17T11:14:15"/>
    <x v="40047"/>
    <n v="138911"/>
    <n v="182191"/>
    <s v="UTC+1"/>
    <s v="+1"/>
  </r>
  <r>
    <n v="407282"/>
    <x v="2"/>
    <d v="2021-08-22T00:46:11"/>
    <x v="40048"/>
    <n v="138911"/>
    <n v="389368"/>
    <s v="UTC+1"/>
    <s v="+1"/>
  </r>
  <r>
    <n v="411896"/>
    <x v="3"/>
    <d v="2021-08-23T13:22:34"/>
    <x v="40049"/>
    <n v="138911"/>
    <n v="199629"/>
    <s v="UTC+1"/>
    <s v="+1"/>
  </r>
  <r>
    <n v="33562"/>
    <x v="4"/>
    <d v="2021-04-29T15:08:26"/>
    <x v="40050"/>
    <n v="138928"/>
    <n v="347008"/>
    <s v="UTC+7"/>
    <s v="+7"/>
  </r>
  <r>
    <n v="46285"/>
    <x v="5"/>
    <d v="2021-05-04T12:29:59"/>
    <x v="6339"/>
    <n v="138928"/>
    <n v="273324"/>
    <s v="UTC+7"/>
    <s v="+7"/>
  </r>
  <r>
    <n v="60689"/>
    <x v="3"/>
    <d v="2021-05-10T13:00:16"/>
    <x v="40051"/>
    <n v="138928"/>
    <n v="182191"/>
    <s v="UTC+7"/>
    <s v="+7"/>
  </r>
  <r>
    <n v="67050"/>
    <x v="4"/>
    <d v="2021-05-13T06:26:29"/>
    <x v="34033"/>
    <n v="138928"/>
    <n v="411922"/>
    <s v="UTC+7"/>
    <s v="+7"/>
  </r>
  <r>
    <n v="72199"/>
    <x v="1"/>
    <d v="2021-05-14T23:36:00"/>
    <x v="40052"/>
    <n v="138928"/>
    <n v="158978"/>
    <s v="UTC+7"/>
    <s v="+7"/>
  </r>
  <r>
    <n v="90090"/>
    <x v="1"/>
    <d v="2021-05-21T18:17:10"/>
    <x v="40053"/>
    <n v="138928"/>
    <n v="298909"/>
    <s v="UTC+7"/>
    <s v="+7"/>
  </r>
  <r>
    <n v="100933"/>
    <x v="3"/>
    <d v="2021-05-24T11:43:23"/>
    <x v="13135"/>
    <n v="138928"/>
    <n v="154228"/>
    <s v="UTC+7"/>
    <s v="+7"/>
  </r>
  <r>
    <n v="148278"/>
    <x v="3"/>
    <d v="2021-06-07T09:35:13"/>
    <x v="37287"/>
    <n v="138928"/>
    <n v="439981"/>
    <s v="UTC+7"/>
    <s v="+7"/>
  </r>
  <r>
    <n v="164079"/>
    <x v="6"/>
    <d v="2021-06-12T06:42:48"/>
    <x v="3413"/>
    <n v="138928"/>
    <n v="21407"/>
    <s v="UTC+7"/>
    <s v="+7"/>
  </r>
  <r>
    <n v="179654"/>
    <x v="0"/>
    <d v="2021-06-16T18:17:10"/>
    <x v="40054"/>
    <n v="138928"/>
    <n v="118549"/>
    <s v="UTC+7"/>
    <s v="+7"/>
  </r>
  <r>
    <n v="185377"/>
    <x v="1"/>
    <d v="2021-06-18T15:24:44"/>
    <x v="23461"/>
    <n v="138928"/>
    <n v="112334"/>
    <s v="UTC+7"/>
    <s v="+7"/>
  </r>
  <r>
    <n v="199145"/>
    <x v="3"/>
    <d v="2021-06-21T18:26:29"/>
    <x v="40055"/>
    <n v="138928"/>
    <n v="369308"/>
    <s v="UTC+7"/>
    <s v="+7"/>
  </r>
  <r>
    <n v="226316"/>
    <x v="5"/>
    <d v="2021-06-29T09:58:31"/>
    <x v="1816"/>
    <n v="138928"/>
    <n v="158978"/>
    <s v="UTC+7"/>
    <s v="+7"/>
  </r>
  <r>
    <n v="296171"/>
    <x v="5"/>
    <d v="2021-07-20T07:08:26"/>
    <x v="40056"/>
    <n v="138928"/>
    <n v="319475"/>
    <s v="UTC+7"/>
    <s v="+7"/>
  </r>
  <r>
    <n v="342998"/>
    <x v="3"/>
    <d v="2021-08-02T12:18:20"/>
    <x v="32622"/>
    <n v="138928"/>
    <n v="472712"/>
    <s v="UTC+7"/>
    <s v="+7"/>
  </r>
  <r>
    <n v="382226"/>
    <x v="6"/>
    <d v="2021-08-14T11:36:23"/>
    <x v="40057"/>
    <n v="138928"/>
    <n v="201969"/>
    <s v="UTC+7"/>
    <s v="+7"/>
  </r>
  <r>
    <n v="419600"/>
    <x v="4"/>
    <d v="2021-08-26T16:27:39"/>
    <x v="40058"/>
    <n v="138928"/>
    <n v="37644"/>
    <s v="UTC+7"/>
    <s v="+7"/>
  </r>
  <r>
    <n v="11230"/>
    <x v="1"/>
    <d v="2021-04-16T09:06:41"/>
    <x v="40059"/>
    <n v="138953"/>
    <n v="86587"/>
    <s v="UTC+2"/>
    <s v="+2"/>
  </r>
  <r>
    <n v="306258"/>
    <x v="1"/>
    <d v="2021-07-23T15:12:29"/>
    <x v="40060"/>
    <n v="138959"/>
    <n v="309678"/>
    <s v="UTC+2"/>
    <s v="+2"/>
  </r>
  <r>
    <n v="311577"/>
    <x v="6"/>
    <d v="2021-07-24T18:42:13"/>
    <x v="14780"/>
    <n v="138959"/>
    <n v="294042"/>
    <s v="UTC+2"/>
    <s v="+2"/>
  </r>
  <r>
    <n v="343477"/>
    <x v="3"/>
    <d v="2021-08-02T14:56:12"/>
    <x v="22485"/>
    <n v="138959"/>
    <n v="241927"/>
    <s v="UTC+2"/>
    <s v="+2"/>
  </r>
  <r>
    <n v="351105"/>
    <x v="4"/>
    <d v="2021-08-05T09:46:17"/>
    <x v="40061"/>
    <n v="138959"/>
    <n v="21760"/>
    <s v="UTC+2"/>
    <s v="+2"/>
  </r>
  <r>
    <n v="352721"/>
    <x v="4"/>
    <d v="2021-08-05T19:54:27"/>
    <x v="40062"/>
    <n v="138959"/>
    <n v="405774"/>
    <s v="UTC+2"/>
    <s v="+2"/>
  </r>
  <r>
    <n v="354564"/>
    <x v="1"/>
    <d v="2021-08-06T14:00:16"/>
    <x v="40063"/>
    <n v="138959"/>
    <n v="408075"/>
    <s v="UTC+2"/>
    <s v="+2"/>
  </r>
  <r>
    <n v="363464"/>
    <x v="2"/>
    <d v="2021-08-08T10:14:15"/>
    <x v="40064"/>
    <n v="138959"/>
    <n v="157711"/>
    <s v="UTC+2"/>
    <s v="+2"/>
  </r>
  <r>
    <n v="373896"/>
    <x v="0"/>
    <d v="2021-08-11T19:19:30"/>
    <x v="5626"/>
    <n v="138959"/>
    <n v="316071"/>
    <s v="UTC+2"/>
    <s v="+2"/>
  </r>
  <r>
    <n v="390107"/>
    <x v="3"/>
    <d v="2021-08-16T15:21:49"/>
    <x v="11233"/>
    <n v="138959"/>
    <n v="230507"/>
    <s v="UTC+2"/>
    <s v="+2"/>
  </r>
  <r>
    <n v="391422"/>
    <x v="3"/>
    <d v="2021-08-16T22:23:34"/>
    <x v="40065"/>
    <n v="138959"/>
    <n v="351192"/>
    <s v="UTC+2"/>
    <s v="+2"/>
  </r>
  <r>
    <n v="411795"/>
    <x v="3"/>
    <d v="2021-08-23T12:17:45"/>
    <x v="40066"/>
    <n v="138959"/>
    <n v="250679"/>
    <s v="UTC+2"/>
    <s v="+2"/>
  </r>
  <r>
    <n v="419482"/>
    <x v="4"/>
    <d v="2021-08-26T15:47:27"/>
    <x v="4207"/>
    <n v="138959"/>
    <n v="472908"/>
    <s v="UTC+2"/>
    <s v="+2"/>
  </r>
  <r>
    <n v="421517"/>
    <x v="1"/>
    <d v="2021-08-27T20:08:26"/>
    <x v="38397"/>
    <n v="138959"/>
    <n v="157711"/>
    <s v="UTC+2"/>
    <s v="+2"/>
  </r>
  <r>
    <n v="423750"/>
    <x v="2"/>
    <d v="2021-08-29T17:13:40"/>
    <x v="17250"/>
    <n v="138959"/>
    <n v="123443"/>
    <s v="UTC+2"/>
    <s v="+2"/>
  </r>
  <r>
    <n v="37434"/>
    <x v="1"/>
    <d v="2021-04-30T19:43:12"/>
    <x v="40067"/>
    <n v="138995"/>
    <n v="460633"/>
    <s v="UTC+2"/>
    <s v="+2"/>
  </r>
  <r>
    <n v="46441"/>
    <x v="5"/>
    <d v="2021-05-04T13:57:56"/>
    <x v="40068"/>
    <n v="138995"/>
    <n v="413014"/>
    <s v="UTC+2"/>
    <s v="+2"/>
  </r>
  <r>
    <n v="60257"/>
    <x v="3"/>
    <d v="2021-05-10T00:31:44"/>
    <x v="40069"/>
    <n v="138995"/>
    <n v="471403"/>
    <s v="UTC+2"/>
    <s v="+2"/>
  </r>
  <r>
    <n v="61620"/>
    <x v="3"/>
    <d v="2021-05-10T18:44:33"/>
    <x v="21245"/>
    <n v="138995"/>
    <n v="154256"/>
    <s v="UTC+2"/>
    <s v="+2"/>
  </r>
  <r>
    <n v="78805"/>
    <x v="2"/>
    <d v="2021-05-16T19:45:07"/>
    <x v="40070"/>
    <n v="138995"/>
    <n v="96007"/>
    <s v="UTC+2"/>
    <s v="+2"/>
  </r>
  <r>
    <n v="106906"/>
    <x v="0"/>
    <d v="2021-05-26T16:43:23"/>
    <x v="40071"/>
    <n v="138995"/>
    <n v="33890"/>
    <s v="UTC+2"/>
    <s v="+2"/>
  </r>
  <r>
    <n v="123072"/>
    <x v="2"/>
    <d v="2021-05-30T15:44:35"/>
    <x v="40072"/>
    <n v="138995"/>
    <n v="204394"/>
    <s v="UTC+2"/>
    <s v="+2"/>
  </r>
  <r>
    <n v="138031"/>
    <x v="1"/>
    <d v="2021-06-04T17:22:59"/>
    <x v="40073"/>
    <n v="138995"/>
    <n v="129210"/>
    <s v="UTC+2"/>
    <s v="+2"/>
  </r>
  <r>
    <n v="146615"/>
    <x v="2"/>
    <d v="2021-06-06T18:18:55"/>
    <x v="4579"/>
    <n v="138995"/>
    <n v="250679"/>
    <s v="UTC+2"/>
    <s v="+2"/>
  </r>
  <r>
    <n v="184462"/>
    <x v="1"/>
    <d v="2021-06-18T10:08:38"/>
    <x v="40074"/>
    <n v="138995"/>
    <n v="478898"/>
    <s v="UTC+2"/>
    <s v="+2"/>
  </r>
  <r>
    <n v="201487"/>
    <x v="5"/>
    <d v="2021-06-22T15:07:51"/>
    <x v="10653"/>
    <n v="138995"/>
    <n v="182984"/>
    <s v="UTC+2"/>
    <s v="+2"/>
  </r>
  <r>
    <n v="213425"/>
    <x v="6"/>
    <d v="2021-06-26T01:23:48"/>
    <x v="40075"/>
    <n v="138995"/>
    <n v="392350"/>
    <s v="UTC+2"/>
    <s v="+2"/>
  </r>
  <r>
    <n v="126898"/>
    <x v="3"/>
    <d v="2021-05-31T16:24:09"/>
    <x v="28404"/>
    <n v="138996"/>
    <n v="78646"/>
    <s v="UTC+1"/>
    <s v="+1"/>
  </r>
  <r>
    <n v="139626"/>
    <x v="1"/>
    <d v="2021-06-04T22:41:38"/>
    <x v="40076"/>
    <n v="138996"/>
    <n v="150981"/>
    <s v="UTC+1"/>
    <s v="+1"/>
  </r>
  <r>
    <n v="141738"/>
    <x v="6"/>
    <d v="2021-06-05T14:43:58"/>
    <x v="40077"/>
    <n v="138996"/>
    <n v="227775"/>
    <s v="UTC+1"/>
    <s v="+1"/>
  </r>
  <r>
    <n v="156774"/>
    <x v="4"/>
    <d v="2021-06-10T12:38:08"/>
    <x v="40078"/>
    <n v="138996"/>
    <n v="377180"/>
    <s v="UTC+1"/>
    <s v="+1"/>
  </r>
  <r>
    <n v="181944"/>
    <x v="4"/>
    <d v="2021-06-17T16:14:50"/>
    <x v="34946"/>
    <n v="138996"/>
    <n v="51770"/>
    <s v="UTC+1"/>
    <s v="+1"/>
  </r>
  <r>
    <n v="188490"/>
    <x v="6"/>
    <d v="2021-06-19T02:33:07"/>
    <x v="26317"/>
    <n v="138996"/>
    <n v="43842"/>
    <s v="UTC+1"/>
    <s v="+1"/>
  </r>
  <r>
    <n v="319276"/>
    <x v="3"/>
    <d v="2021-07-26T17:35:48"/>
    <x v="3137"/>
    <n v="139051"/>
    <n v="444323"/>
    <s v="UTC+0"/>
    <s v="+0"/>
  </r>
  <r>
    <n v="356856"/>
    <x v="1"/>
    <d v="2021-08-06T22:13:05"/>
    <x v="31301"/>
    <n v="139051"/>
    <n v="312886"/>
    <s v="UTC+0"/>
    <s v="+0"/>
  </r>
  <r>
    <n v="369060"/>
    <x v="3"/>
    <d v="2021-08-09T21:59:06"/>
    <x v="40079"/>
    <n v="139051"/>
    <n v="411922"/>
    <s v="UTC+0"/>
    <s v="+0"/>
  </r>
  <r>
    <n v="406156"/>
    <x v="6"/>
    <d v="2021-08-21T19:29:59"/>
    <x v="40080"/>
    <n v="139051"/>
    <n v="154256"/>
    <s v="UTC+0"/>
    <s v="+0"/>
  </r>
  <r>
    <n v="422214"/>
    <x v="6"/>
    <d v="2021-08-28T04:01:29"/>
    <x v="40081"/>
    <n v="139051"/>
    <n v="206501"/>
    <s v="UTC+0"/>
    <s v="+0"/>
  </r>
  <r>
    <n v="265294"/>
    <x v="6"/>
    <d v="2021-07-10T21:39:18"/>
    <x v="35985"/>
    <n v="139073"/>
    <n v="63309"/>
    <s v="UTC+2"/>
    <s v="+2"/>
  </r>
  <r>
    <n v="314847"/>
    <x v="2"/>
    <d v="2021-07-25T15:26:29"/>
    <x v="40082"/>
    <n v="139073"/>
    <n v="172797"/>
    <s v="UTC+2"/>
    <s v="+2"/>
  </r>
  <r>
    <n v="395426"/>
    <x v="0"/>
    <d v="2021-08-18T17:09:00"/>
    <x v="14794"/>
    <n v="139073"/>
    <n v="154256"/>
    <s v="UTC+2"/>
    <s v="+2"/>
  </r>
  <r>
    <n v="348164"/>
    <x v="0"/>
    <d v="2021-08-04T09:35:13"/>
    <x v="40083"/>
    <n v="139090"/>
    <n v="230507"/>
    <s v="UTC+7"/>
    <s v="+7"/>
  </r>
  <r>
    <n v="363294"/>
    <x v="2"/>
    <d v="2021-08-08T08:34:38"/>
    <x v="40084"/>
    <n v="139090"/>
    <n v="129210"/>
    <s v="UTC+7"/>
    <s v="+7"/>
  </r>
  <r>
    <n v="363937"/>
    <x v="2"/>
    <d v="2021-08-08T12:53:17"/>
    <x v="40085"/>
    <n v="139090"/>
    <n v="292782"/>
    <s v="UTC+7"/>
    <s v="+7"/>
  </r>
  <r>
    <n v="414175"/>
    <x v="5"/>
    <d v="2021-08-24T11:24:44"/>
    <x v="40086"/>
    <n v="139090"/>
    <n v="351192"/>
    <s v="UTC+7"/>
    <s v="+7"/>
  </r>
  <r>
    <n v="12195"/>
    <x v="6"/>
    <d v="2021-04-17T01:08:26"/>
    <x v="26992"/>
    <n v="139125"/>
    <n v="53136"/>
    <s v="UTC-3"/>
    <s v="-3"/>
  </r>
  <r>
    <n v="37892"/>
    <x v="1"/>
    <d v="2021-04-30T22:13:40"/>
    <x v="4244"/>
    <n v="139125"/>
    <n v="411922"/>
    <s v="UTC-3"/>
    <s v="-3"/>
  </r>
  <r>
    <n v="71775"/>
    <x v="1"/>
    <d v="2021-05-14T21:06:06"/>
    <x v="4956"/>
    <n v="139125"/>
    <n v="153893"/>
    <s v="UTC-3"/>
    <s v="-3"/>
  </r>
  <r>
    <n v="90698"/>
    <x v="1"/>
    <d v="2021-05-21T19:28:14"/>
    <x v="142"/>
    <n v="139125"/>
    <n v="327633"/>
    <s v="UTC-3"/>
    <s v="-3"/>
  </r>
  <r>
    <n v="99507"/>
    <x v="2"/>
    <d v="2021-05-23T19:16:35"/>
    <x v="31852"/>
    <n v="139125"/>
    <n v="281994"/>
    <s v="UTC-3"/>
    <s v="-3"/>
  </r>
  <r>
    <n v="4422"/>
    <x v="2"/>
    <d v="2021-04-04T04:58:31"/>
    <x v="40087"/>
    <n v="139152"/>
    <n v="26829"/>
    <s v="UTC+12"/>
    <s v="+12"/>
  </r>
  <r>
    <n v="4847"/>
    <x v="5"/>
    <d v="2021-04-06T04:11:55"/>
    <x v="40088"/>
    <n v="139152"/>
    <n v="301890"/>
    <s v="UTC+12"/>
    <s v="+12"/>
  </r>
  <r>
    <n v="11329"/>
    <x v="1"/>
    <d v="2021-04-16T11:53:17"/>
    <x v="2512"/>
    <n v="139152"/>
    <n v="411922"/>
    <s v="UTC+12"/>
    <s v="+12"/>
  </r>
  <r>
    <n v="15659"/>
    <x v="3"/>
    <d v="2021-04-19T06:43:23"/>
    <x v="35704"/>
    <n v="139152"/>
    <n v="398027"/>
    <s v="UTC+12"/>
    <s v="+12"/>
  </r>
  <r>
    <n v="16833"/>
    <x v="5"/>
    <d v="2021-04-20T07:16:00"/>
    <x v="40089"/>
    <n v="139152"/>
    <n v="369305"/>
    <s v="UTC+12"/>
    <s v="+12"/>
  </r>
  <r>
    <n v="8348"/>
    <x v="3"/>
    <d v="2021-04-12T17:52:07"/>
    <x v="40090"/>
    <n v="139181"/>
    <n v="191893"/>
    <s v="UTC+0"/>
    <s v="+0"/>
  </r>
  <r>
    <n v="13888"/>
    <x v="6"/>
    <d v="2021-04-17T22:01:36"/>
    <x v="40091"/>
    <n v="139181"/>
    <n v="401945"/>
    <s v="UTC+0"/>
    <s v="+0"/>
  </r>
  <r>
    <n v="14256"/>
    <x v="2"/>
    <d v="2021-04-18T05:54:44"/>
    <x v="40092"/>
    <n v="139181"/>
    <n v="250679"/>
    <s v="UTC+0"/>
    <s v="+0"/>
  </r>
  <r>
    <n v="33059"/>
    <x v="4"/>
    <d v="2021-04-29T10:50:53"/>
    <x v="40093"/>
    <n v="139234"/>
    <n v="358355"/>
    <s v="UTC+3"/>
    <s v="+3"/>
  </r>
  <r>
    <n v="42345"/>
    <x v="2"/>
    <d v="2021-05-02T16:13:40"/>
    <x v="2408"/>
    <n v="139234"/>
    <n v="285680"/>
    <s v="UTC+3"/>
    <s v="+3"/>
  </r>
  <r>
    <n v="42902"/>
    <x v="2"/>
    <d v="2021-05-02T18:40:28"/>
    <x v="30939"/>
    <n v="139234"/>
    <n v="96633"/>
    <s v="UTC+3"/>
    <s v="+3"/>
  </r>
  <r>
    <n v="93545"/>
    <x v="6"/>
    <d v="2021-05-22T10:46:19"/>
    <x v="40094"/>
    <n v="139234"/>
    <n v="127233"/>
    <s v="UTC+3"/>
    <s v="+3"/>
  </r>
  <r>
    <n v="35403"/>
    <x v="1"/>
    <d v="2021-04-30T11:33:28"/>
    <x v="17463"/>
    <n v="139247"/>
    <n v="411922"/>
    <s v="UTC+10"/>
    <s v="+10"/>
  </r>
  <r>
    <n v="164218"/>
    <x v="6"/>
    <d v="2021-06-12T07:41:24"/>
    <x v="40095"/>
    <n v="139253"/>
    <n v="343491"/>
    <s v="UTC+1"/>
    <s v="+1"/>
  </r>
  <r>
    <n v="173601"/>
    <x v="3"/>
    <d v="2021-06-14T14:36:58"/>
    <x v="40096"/>
    <n v="139253"/>
    <n v="230507"/>
    <s v="UTC+1"/>
    <s v="+1"/>
  </r>
  <r>
    <n v="204903"/>
    <x v="0"/>
    <d v="2021-06-23T17:03:46"/>
    <x v="14512"/>
    <n v="139253"/>
    <n v="349014"/>
    <s v="UTC+1"/>
    <s v="+1"/>
  </r>
  <r>
    <n v="234416"/>
    <x v="4"/>
    <d v="2021-07-01T21:29:24"/>
    <x v="16358"/>
    <n v="139253"/>
    <n v="227775"/>
    <s v="UTC+1"/>
    <s v="+1"/>
  </r>
  <r>
    <n v="240230"/>
    <x v="6"/>
    <d v="2021-07-03T13:56:02"/>
    <x v="40097"/>
    <n v="139253"/>
    <n v="341333"/>
    <s v="UTC+1"/>
    <s v="+1"/>
  </r>
  <r>
    <n v="265060"/>
    <x v="6"/>
    <d v="2021-07-10T20:56:47"/>
    <x v="22729"/>
    <n v="139253"/>
    <n v="411922"/>
    <s v="UTC+1"/>
    <s v="+1"/>
  </r>
  <r>
    <n v="297841"/>
    <x v="5"/>
    <d v="2021-07-20T18:11:20"/>
    <x v="13610"/>
    <n v="139253"/>
    <n v="389238"/>
    <s v="UTC+1"/>
    <s v="+1"/>
  </r>
  <r>
    <n v="300802"/>
    <x v="0"/>
    <d v="2021-07-21T18:18:20"/>
    <x v="4373"/>
    <n v="139253"/>
    <n v="455878"/>
    <s v="UTC+1"/>
    <s v="+1"/>
  </r>
  <r>
    <n v="327583"/>
    <x v="4"/>
    <d v="2021-07-29T16:05:31"/>
    <x v="13291"/>
    <n v="139253"/>
    <n v="157591"/>
    <s v="UTC+1"/>
    <s v="+1"/>
  </r>
  <r>
    <n v="222298"/>
    <x v="2"/>
    <d v="2021-06-27T21:31:44"/>
    <x v="18822"/>
    <n v="139256"/>
    <n v="433247"/>
    <s v="UTC-7"/>
    <s v="-7"/>
  </r>
  <r>
    <n v="234496"/>
    <x v="4"/>
    <d v="2021-07-01T21:57:21"/>
    <x v="1612"/>
    <n v="139256"/>
    <n v="406570"/>
    <s v="UTC-7"/>
    <s v="-7"/>
  </r>
  <r>
    <n v="243132"/>
    <x v="2"/>
    <d v="2021-07-04T00:45:07"/>
    <x v="22687"/>
    <n v="139256"/>
    <n v="411922"/>
    <s v="UTC-7"/>
    <s v="-7"/>
  </r>
  <r>
    <n v="243676"/>
    <x v="2"/>
    <d v="2021-07-04T06:27:39"/>
    <x v="11399"/>
    <n v="139256"/>
    <n v="122982"/>
    <s v="UTC-7"/>
    <s v="-7"/>
  </r>
  <r>
    <n v="281105"/>
    <x v="4"/>
    <d v="2021-07-15T22:11:20"/>
    <x v="10062"/>
    <n v="139256"/>
    <n v="396686"/>
    <s v="UTC-7"/>
    <s v="-7"/>
  </r>
  <r>
    <n v="308225"/>
    <x v="1"/>
    <d v="2021-07-23T22:32:19"/>
    <x v="1893"/>
    <n v="139256"/>
    <n v="21760"/>
    <s v="UTC-7"/>
    <s v="-7"/>
  </r>
  <r>
    <n v="352531"/>
    <x v="4"/>
    <d v="2021-08-05T19:32:53"/>
    <x v="40098"/>
    <n v="139256"/>
    <n v="250679"/>
    <s v="UTC-7"/>
    <s v="-7"/>
  </r>
  <r>
    <n v="380851"/>
    <x v="1"/>
    <d v="2021-08-13T23:56:12"/>
    <x v="32871"/>
    <n v="139256"/>
    <n v="394819"/>
    <s v="UTC-7"/>
    <s v="-7"/>
  </r>
  <r>
    <n v="389204"/>
    <x v="3"/>
    <d v="2021-08-16T01:15:25"/>
    <x v="3334"/>
    <n v="139256"/>
    <n v="118549"/>
    <s v="UTC-7"/>
    <s v="-7"/>
  </r>
  <r>
    <n v="408583"/>
    <x v="2"/>
    <d v="2021-08-22T12:41:30"/>
    <x v="40099"/>
    <n v="139256"/>
    <n v="78899"/>
    <s v="UTC-7"/>
    <s v="-7"/>
  </r>
  <r>
    <n v="422271"/>
    <x v="6"/>
    <d v="2021-08-28T06:27:39"/>
    <x v="40100"/>
    <n v="139256"/>
    <n v="305608"/>
    <s v="UTC-7"/>
    <s v="-7"/>
  </r>
  <r>
    <n v="18016"/>
    <x v="0"/>
    <d v="2021-04-21T13:55:37"/>
    <x v="40101"/>
    <n v="139261"/>
    <n v="351192"/>
    <s v="UTC+2"/>
    <s v="+2"/>
  </r>
  <r>
    <n v="35888"/>
    <x v="1"/>
    <d v="2021-04-30T14:37:33"/>
    <x v="6818"/>
    <n v="139261"/>
    <n v="403620"/>
    <s v="UTC+2"/>
    <s v="+2"/>
  </r>
  <r>
    <n v="39664"/>
    <x v="6"/>
    <d v="2021-05-01T16:17:45"/>
    <x v="5322"/>
    <n v="139261"/>
    <n v="180863"/>
    <s v="UTC+2"/>
    <s v="+2"/>
  </r>
  <r>
    <n v="51109"/>
    <x v="4"/>
    <d v="2021-05-06T21:11:20"/>
    <x v="10202"/>
    <n v="139261"/>
    <n v="158978"/>
    <s v="UTC+2"/>
    <s v="+2"/>
  </r>
  <r>
    <n v="68579"/>
    <x v="4"/>
    <d v="2021-05-13T20:43:23"/>
    <x v="2976"/>
    <n v="139261"/>
    <n v="130031"/>
    <s v="UTC+2"/>
    <s v="+2"/>
  </r>
  <r>
    <n v="111334"/>
    <x v="1"/>
    <d v="2021-05-28T08:19:12"/>
    <x v="40102"/>
    <n v="139261"/>
    <n v="42035"/>
    <s v="UTC+2"/>
    <s v="+2"/>
  </r>
  <r>
    <n v="113913"/>
    <x v="1"/>
    <d v="2021-05-28T18:39:53"/>
    <x v="34254"/>
    <n v="139261"/>
    <n v="262119"/>
    <s v="UTC+2"/>
    <s v="+2"/>
  </r>
  <r>
    <n v="131337"/>
    <x v="0"/>
    <d v="2021-06-02T12:26:53"/>
    <x v="40103"/>
    <n v="139261"/>
    <n v="82901"/>
    <s v="UTC+2"/>
    <s v="+2"/>
  </r>
  <r>
    <n v="140246"/>
    <x v="6"/>
    <d v="2021-06-05T03:35:28"/>
    <x v="40104"/>
    <n v="139261"/>
    <n v="156268"/>
    <s v="UTC+2"/>
    <s v="+2"/>
  </r>
  <r>
    <n v="205048"/>
    <x v="0"/>
    <d v="2021-06-23T17:33:36"/>
    <x v="40105"/>
    <n v="139261"/>
    <n v="430019"/>
    <s v="UTC+2"/>
    <s v="+2"/>
  </r>
  <r>
    <n v="213061"/>
    <x v="1"/>
    <d v="2021-06-25T20:20:05"/>
    <x v="40106"/>
    <n v="139261"/>
    <n v="230507"/>
    <s v="UTC+2"/>
    <s v="+2"/>
  </r>
  <r>
    <n v="222116"/>
    <x v="2"/>
    <d v="2021-06-27T20:48:02"/>
    <x v="40107"/>
    <n v="139261"/>
    <n v="147566"/>
    <s v="UTC+2"/>
    <s v="+2"/>
  </r>
  <r>
    <n v="245474"/>
    <x v="2"/>
    <d v="2021-07-04T17:17:46"/>
    <x v="40108"/>
    <n v="139261"/>
    <n v="154256"/>
    <s v="UTC+2"/>
    <s v="+2"/>
  </r>
  <r>
    <n v="250797"/>
    <x v="5"/>
    <d v="2021-07-06T15:59:06"/>
    <x v="40109"/>
    <n v="139261"/>
    <n v="188971"/>
    <s v="UTC+2"/>
    <s v="+2"/>
  </r>
  <r>
    <n v="265770"/>
    <x v="2"/>
    <d v="2021-07-11T00:07:36"/>
    <x v="40110"/>
    <n v="139261"/>
    <n v="259259"/>
    <s v="UTC+2"/>
    <s v="+2"/>
  </r>
  <r>
    <n v="291378"/>
    <x v="2"/>
    <d v="2021-07-18T16:10:45"/>
    <x v="12519"/>
    <n v="139261"/>
    <n v="227775"/>
    <s v="UTC+2"/>
    <s v="+2"/>
  </r>
  <r>
    <n v="321898"/>
    <x v="5"/>
    <d v="2021-07-27T18:00:16"/>
    <x v="22509"/>
    <n v="139261"/>
    <n v="43842"/>
    <s v="UTC+2"/>
    <s v="+2"/>
  </r>
  <r>
    <n v="331701"/>
    <x v="1"/>
    <d v="2021-07-30T19:52:07"/>
    <x v="40111"/>
    <n v="139261"/>
    <n v="250679"/>
    <s v="UTC+2"/>
    <s v="+2"/>
  </r>
  <r>
    <n v="417351"/>
    <x v="0"/>
    <d v="2021-08-25T17:43:58"/>
    <x v="4849"/>
    <n v="139261"/>
    <n v="194726"/>
    <s v="UTC+2"/>
    <s v="+2"/>
  </r>
  <r>
    <n v="418005"/>
    <x v="0"/>
    <d v="2021-08-25T20:20:05"/>
    <x v="40112"/>
    <n v="139261"/>
    <n v="158978"/>
    <s v="UTC+2"/>
    <s v="+2"/>
  </r>
  <r>
    <n v="421422"/>
    <x v="1"/>
    <d v="2021-08-27T18:32:53"/>
    <x v="15398"/>
    <n v="139261"/>
    <n v="178044"/>
    <s v="UTC+2"/>
    <s v="+2"/>
  </r>
  <r>
    <n v="247768"/>
    <x v="3"/>
    <d v="2021-07-05T13:49:47"/>
    <x v="20247"/>
    <n v="139305"/>
    <n v="422610"/>
    <s v="UTC+0"/>
    <s v="+0"/>
  </r>
  <r>
    <n v="252760"/>
    <x v="0"/>
    <d v="2021-07-07T12:58:31"/>
    <x v="40113"/>
    <n v="139305"/>
    <n v="104958"/>
    <s v="UTC+0"/>
    <s v="+0"/>
  </r>
  <r>
    <n v="319306"/>
    <x v="3"/>
    <d v="2021-07-26T17:38:08"/>
    <x v="40114"/>
    <n v="139305"/>
    <n v="411922"/>
    <s v="UTC+0"/>
    <s v="+0"/>
  </r>
  <r>
    <n v="123879"/>
    <x v="2"/>
    <d v="2021-05-30T18:20:40"/>
    <x v="19930"/>
    <n v="139308"/>
    <n v="476825"/>
    <s v="UTC+1"/>
    <s v="+1"/>
  </r>
  <r>
    <n v="141343"/>
    <x v="6"/>
    <d v="2021-06-05T13:12:29"/>
    <x v="40115"/>
    <n v="139308"/>
    <n v="411922"/>
    <s v="UTC+1"/>
    <s v="+1"/>
  </r>
  <r>
    <n v="188549"/>
    <x v="6"/>
    <d v="2021-06-19T03:15:07"/>
    <x v="40116"/>
    <n v="139308"/>
    <n v="381626"/>
    <s v="UTC+1"/>
    <s v="+1"/>
  </r>
  <r>
    <n v="248144"/>
    <x v="3"/>
    <d v="2021-07-05T15:56:12"/>
    <x v="24998"/>
    <n v="139308"/>
    <n v="312954"/>
    <s v="UTC+1"/>
    <s v="+1"/>
  </r>
  <r>
    <n v="365211"/>
    <x v="2"/>
    <d v="2021-08-08T17:48:02"/>
    <x v="15823"/>
    <n v="139308"/>
    <n v="230507"/>
    <s v="UTC+1"/>
    <s v="+1"/>
  </r>
  <r>
    <n v="391342"/>
    <x v="3"/>
    <d v="2021-08-16T21:55:02"/>
    <x v="28665"/>
    <n v="139308"/>
    <n v="59172"/>
    <s v="UTC+1"/>
    <s v="+1"/>
  </r>
  <r>
    <n v="396072"/>
    <x v="0"/>
    <d v="2021-08-18T20:45:07"/>
    <x v="40117"/>
    <n v="139308"/>
    <n v="21760"/>
    <s v="UTC+1"/>
    <s v="+1"/>
  </r>
  <r>
    <n v="408613"/>
    <x v="2"/>
    <d v="2021-08-22T12:52:38"/>
    <x v="40118"/>
    <n v="139308"/>
    <n v="248817"/>
    <s v="UTC+1"/>
    <s v="+1"/>
  </r>
  <r>
    <n v="416487"/>
    <x v="0"/>
    <d v="2021-08-25T14:16:00"/>
    <x v="20414"/>
    <n v="139308"/>
    <n v="244574"/>
    <s v="UTC+1"/>
    <s v="+1"/>
  </r>
  <r>
    <n v="6067"/>
    <x v="1"/>
    <d v="2021-04-09T15:33:07"/>
    <x v="40119"/>
    <n v="139330"/>
    <n v="141622"/>
    <s v="UTC+3"/>
    <s v="+3"/>
  </r>
  <r>
    <n v="8264"/>
    <x v="3"/>
    <d v="2021-04-12T15:59:41"/>
    <x v="40120"/>
    <n v="139330"/>
    <n v="196571"/>
    <s v="UTC+3"/>
    <s v="+3"/>
  </r>
  <r>
    <n v="9573"/>
    <x v="0"/>
    <d v="2021-04-14T11:21:07"/>
    <x v="40121"/>
    <n v="139330"/>
    <n v="21760"/>
    <s v="UTC+3"/>
    <s v="+3"/>
  </r>
  <r>
    <n v="13973"/>
    <x v="6"/>
    <d v="2021-04-17T22:52:07"/>
    <x v="40122"/>
    <n v="139330"/>
    <n v="154256"/>
    <s v="UTC+3"/>
    <s v="+3"/>
  </r>
  <r>
    <n v="26558"/>
    <x v="2"/>
    <d v="2021-04-25T13:58:31"/>
    <x v="40123"/>
    <n v="139330"/>
    <n v="158978"/>
    <s v="UTC+3"/>
    <s v="+3"/>
  </r>
  <r>
    <n v="44568"/>
    <x v="3"/>
    <d v="2021-05-03T15:20:05"/>
    <x v="40124"/>
    <n v="139330"/>
    <n v="470762"/>
    <s v="UTC+3"/>
    <s v="+3"/>
  </r>
  <r>
    <n v="56115"/>
    <x v="6"/>
    <d v="2021-05-08T18:27:33"/>
    <x v="40125"/>
    <n v="139330"/>
    <n v="10768"/>
    <s v="UTC+3"/>
    <s v="+3"/>
  </r>
  <r>
    <n v="67679"/>
    <x v="4"/>
    <d v="2021-05-13T15:55:02"/>
    <x v="40126"/>
    <n v="139330"/>
    <n v="207809"/>
    <s v="UTC+3"/>
    <s v="+3"/>
  </r>
  <r>
    <n v="85829"/>
    <x v="0"/>
    <d v="2021-05-19T21:54:43"/>
    <x v="40127"/>
    <n v="139330"/>
    <n v="43697"/>
    <s v="UTC+3"/>
    <s v="+3"/>
  </r>
  <r>
    <n v="123907"/>
    <x v="2"/>
    <d v="2021-05-30T18:23:04"/>
    <x v="40128"/>
    <n v="139330"/>
    <n v="468237"/>
    <s v="UTC+3"/>
    <s v="+3"/>
  </r>
  <r>
    <n v="158037"/>
    <x v="4"/>
    <d v="2021-06-10T18:14:50"/>
    <x v="40129"/>
    <n v="139330"/>
    <n v="242428"/>
    <s v="UTC+3"/>
    <s v="+3"/>
  </r>
  <r>
    <n v="181704"/>
    <x v="4"/>
    <d v="2021-06-17T15:20:05"/>
    <x v="17162"/>
    <n v="139330"/>
    <n v="330333"/>
    <s v="UTC+3"/>
    <s v="+3"/>
  </r>
  <r>
    <n v="197972"/>
    <x v="3"/>
    <d v="2021-06-21T13:44:33"/>
    <x v="15075"/>
    <n v="139330"/>
    <n v="397390"/>
    <s v="UTC+3"/>
    <s v="+3"/>
  </r>
  <r>
    <n v="217370"/>
    <x v="6"/>
    <d v="2021-06-26T20:36:58"/>
    <x v="40130"/>
    <n v="139330"/>
    <n v="433247"/>
    <s v="UTC+3"/>
    <s v="+3"/>
  </r>
  <r>
    <n v="273907"/>
    <x v="5"/>
    <d v="2021-07-13T15:34:03"/>
    <x v="36131"/>
    <n v="139330"/>
    <n v="227775"/>
    <s v="UTC+3"/>
    <s v="+3"/>
  </r>
  <r>
    <n v="314469"/>
    <x v="2"/>
    <d v="2021-07-25T12:55:32"/>
    <x v="40131"/>
    <n v="139330"/>
    <n v="347393"/>
    <s v="UTC+3"/>
    <s v="+3"/>
  </r>
  <r>
    <n v="342325"/>
    <x v="2"/>
    <d v="2021-08-01T23:22:36"/>
    <x v="40132"/>
    <n v="139330"/>
    <n v="439981"/>
    <s v="UTC+3"/>
    <s v="+3"/>
  </r>
  <r>
    <n v="357456"/>
    <x v="6"/>
    <d v="2021-08-07T00:21:29"/>
    <x v="40133"/>
    <n v="139330"/>
    <n v="230027"/>
    <s v="UTC+3"/>
    <s v="+3"/>
  </r>
  <r>
    <n v="397446"/>
    <x v="4"/>
    <d v="2021-08-19T15:03:46"/>
    <x v="38387"/>
    <n v="139330"/>
    <n v="36375"/>
    <s v="UTC+3"/>
    <s v="+3"/>
  </r>
  <r>
    <n v="219409"/>
    <x v="2"/>
    <d v="2021-06-27T09:42:14"/>
    <x v="40134"/>
    <n v="139342"/>
    <n v="198146"/>
    <s v="UTC+7"/>
    <s v="+7"/>
  </r>
  <r>
    <n v="229566"/>
    <x v="0"/>
    <d v="2021-06-30T09:21:14"/>
    <x v="40135"/>
    <n v="139342"/>
    <n v="304722"/>
    <s v="UTC+7"/>
    <s v="+7"/>
  </r>
  <r>
    <n v="262463"/>
    <x v="6"/>
    <d v="2021-07-10T13:01:49"/>
    <x v="40136"/>
    <n v="139342"/>
    <n v="351192"/>
    <s v="UTC+7"/>
    <s v="+7"/>
  </r>
  <r>
    <n v="306602"/>
    <x v="1"/>
    <d v="2021-07-23T16:18:20"/>
    <x v="37623"/>
    <n v="139342"/>
    <n v="258219"/>
    <s v="UTC+7"/>
    <s v="+7"/>
  </r>
  <r>
    <n v="345464"/>
    <x v="5"/>
    <d v="2021-08-03T12:36:58"/>
    <x v="58"/>
    <n v="139342"/>
    <n v="250679"/>
    <s v="UTC+7"/>
    <s v="+7"/>
  </r>
  <r>
    <n v="419454"/>
    <x v="4"/>
    <d v="2021-08-26T15:41:03"/>
    <x v="40137"/>
    <n v="139342"/>
    <n v="266557"/>
    <s v="UTC+7"/>
    <s v="+7"/>
  </r>
  <r>
    <n v="62278"/>
    <x v="3"/>
    <d v="2021-05-10T23:42:13"/>
    <x v="40138"/>
    <n v="139343"/>
    <n v="411922"/>
    <s v="UTC+1"/>
    <s v="+1"/>
  </r>
  <r>
    <n v="68287"/>
    <x v="4"/>
    <d v="2021-05-13T19:00:16"/>
    <x v="18569"/>
    <n v="139343"/>
    <n v="128523"/>
    <s v="UTC+1"/>
    <s v="+1"/>
  </r>
  <r>
    <n v="68707"/>
    <x v="4"/>
    <d v="2021-05-13T21:41:03"/>
    <x v="40139"/>
    <n v="139343"/>
    <n v="122902"/>
    <s v="UTC+1"/>
    <s v="+1"/>
  </r>
  <r>
    <n v="85579"/>
    <x v="0"/>
    <d v="2021-05-19T20:12:30"/>
    <x v="35337"/>
    <n v="139343"/>
    <n v="182191"/>
    <s v="UTC+1"/>
    <s v="+1"/>
  </r>
  <r>
    <n v="95490"/>
    <x v="6"/>
    <d v="2021-05-22T19:00:20"/>
    <x v="40140"/>
    <n v="139343"/>
    <n v="74456"/>
    <s v="UTC+1"/>
    <s v="+1"/>
  </r>
  <r>
    <n v="97257"/>
    <x v="2"/>
    <d v="2021-05-23T07:52:48"/>
    <x v="40141"/>
    <n v="139343"/>
    <n v="388561"/>
    <s v="UTC+1"/>
    <s v="+1"/>
  </r>
  <r>
    <n v="150976"/>
    <x v="5"/>
    <d v="2021-06-08T12:28:49"/>
    <x v="40142"/>
    <n v="139343"/>
    <n v="476460"/>
    <s v="UTC+1"/>
    <s v="+1"/>
  </r>
  <r>
    <n v="186357"/>
    <x v="1"/>
    <d v="2021-06-18T17:48:02"/>
    <x v="18944"/>
    <n v="139343"/>
    <n v="209847"/>
    <s v="UTC+1"/>
    <s v="+1"/>
  </r>
  <r>
    <n v="193870"/>
    <x v="2"/>
    <d v="2021-06-20T09:35:02"/>
    <x v="40143"/>
    <n v="139343"/>
    <n v="246071"/>
    <s v="UTC+1"/>
    <s v="+1"/>
  </r>
  <r>
    <n v="201914"/>
    <x v="5"/>
    <d v="2021-06-22T16:47:27"/>
    <x v="40144"/>
    <n v="139343"/>
    <n v="254043"/>
    <s v="UTC+1"/>
    <s v="+1"/>
  </r>
  <r>
    <n v="202784"/>
    <x v="5"/>
    <d v="2021-06-22T20:17:17"/>
    <x v="40145"/>
    <n v="139343"/>
    <n v="470762"/>
    <s v="UTC+1"/>
    <s v="+1"/>
  </r>
  <r>
    <n v="207902"/>
    <x v="4"/>
    <d v="2021-06-24T16:49:47"/>
    <x v="3115"/>
    <n v="139343"/>
    <n v="250679"/>
    <s v="UTC+1"/>
    <s v="+1"/>
  </r>
  <r>
    <n v="6165"/>
    <x v="1"/>
    <d v="2021-04-09T18:06:41"/>
    <x v="40146"/>
    <n v="139345"/>
    <n v="411922"/>
    <s v="UTC+1"/>
    <s v="+1"/>
  </r>
  <r>
    <n v="11813"/>
    <x v="1"/>
    <d v="2021-04-16T18:53:17"/>
    <x v="40147"/>
    <n v="139345"/>
    <n v="21407"/>
    <s v="UTC+1"/>
    <s v="+1"/>
  </r>
  <r>
    <n v="12424"/>
    <x v="6"/>
    <d v="2021-04-17T07:09:14"/>
    <x v="40148"/>
    <n v="139345"/>
    <n v="347008"/>
    <s v="UTC+1"/>
    <s v="+1"/>
  </r>
  <r>
    <n v="13864"/>
    <x v="6"/>
    <d v="2021-04-17T21:44:15"/>
    <x v="31822"/>
    <n v="139345"/>
    <n v="40804"/>
    <s v="UTC+1"/>
    <s v="+1"/>
  </r>
  <r>
    <n v="23878"/>
    <x v="6"/>
    <d v="2021-04-24T15:35:13"/>
    <x v="40149"/>
    <n v="139345"/>
    <n v="230507"/>
    <s v="UTC+1"/>
    <s v="+1"/>
  </r>
  <r>
    <n v="50963"/>
    <x v="4"/>
    <d v="2021-05-06T20:24:09"/>
    <x v="6364"/>
    <n v="139345"/>
    <n v="158978"/>
    <s v="UTC+1"/>
    <s v="+1"/>
  </r>
  <r>
    <n v="73950"/>
    <x v="6"/>
    <d v="2021-05-15T15:23:34"/>
    <x v="21473"/>
    <n v="139345"/>
    <n v="304128"/>
    <s v="UTC+1"/>
    <s v="+1"/>
  </r>
  <r>
    <n v="75763"/>
    <x v="6"/>
    <d v="2021-05-15T22:15:03"/>
    <x v="40150"/>
    <n v="139345"/>
    <n v="241927"/>
    <s v="UTC+1"/>
    <s v="+1"/>
  </r>
  <r>
    <n v="86041"/>
    <x v="4"/>
    <d v="2021-05-20T00:07:51"/>
    <x v="40151"/>
    <n v="139345"/>
    <n v="173184"/>
    <s v="UTC+1"/>
    <s v="+1"/>
  </r>
  <r>
    <n v="95616"/>
    <x v="6"/>
    <d v="2021-05-22T19:25:54"/>
    <x v="35298"/>
    <n v="139345"/>
    <n v="102086"/>
    <s v="UTC+1"/>
    <s v="+1"/>
  </r>
  <r>
    <n v="101664"/>
    <x v="3"/>
    <d v="2021-05-24T16:10:10"/>
    <x v="2795"/>
    <n v="139345"/>
    <n v="466414"/>
    <s v="UTC+1"/>
    <s v="+1"/>
  </r>
  <r>
    <n v="167173"/>
    <x v="6"/>
    <d v="2021-06-12T19:55:37"/>
    <x v="13832"/>
    <n v="139363"/>
    <n v="5151"/>
    <s v="UTC-4"/>
    <s v="-4"/>
  </r>
  <r>
    <n v="180573"/>
    <x v="0"/>
    <d v="2021-06-16T22:52:42"/>
    <x v="19925"/>
    <n v="139363"/>
    <n v="100218"/>
    <s v="UTC-4"/>
    <s v="-4"/>
  </r>
  <r>
    <n v="180791"/>
    <x v="4"/>
    <d v="2021-06-17T02:08:26"/>
    <x v="28640"/>
    <n v="139363"/>
    <n v="475607"/>
    <s v="UTC-4"/>
    <s v="-4"/>
  </r>
  <r>
    <n v="192943"/>
    <x v="2"/>
    <d v="2021-06-20T00:20:50"/>
    <x v="40152"/>
    <n v="139363"/>
    <n v="250679"/>
    <s v="UTC-4"/>
    <s v="-4"/>
  </r>
  <r>
    <n v="203509"/>
    <x v="5"/>
    <d v="2021-06-22T23:34:38"/>
    <x v="40153"/>
    <n v="139363"/>
    <n v="28360"/>
    <s v="UTC-4"/>
    <s v="-4"/>
  </r>
  <r>
    <n v="213294"/>
    <x v="6"/>
    <d v="2021-06-26T00:08:05"/>
    <x v="40154"/>
    <n v="139363"/>
    <n v="128898"/>
    <s v="UTC-4"/>
    <s v="-4"/>
  </r>
  <r>
    <n v="239703"/>
    <x v="6"/>
    <d v="2021-07-03T11:35:59"/>
    <x v="40155"/>
    <n v="139363"/>
    <n v="145209"/>
    <s v="UTC-4"/>
    <s v="-4"/>
  </r>
  <r>
    <n v="304880"/>
    <x v="1"/>
    <d v="2021-07-23T03:39:18"/>
    <x v="14648"/>
    <n v="139363"/>
    <n v="411922"/>
    <s v="UTC-4"/>
    <s v="-4"/>
  </r>
  <r>
    <n v="322151"/>
    <x v="5"/>
    <d v="2021-07-27T18:55:02"/>
    <x v="40156"/>
    <n v="139363"/>
    <n v="472712"/>
    <s v="UTC-4"/>
    <s v="-4"/>
  </r>
  <r>
    <n v="342441"/>
    <x v="3"/>
    <d v="2021-08-02T00:09:35"/>
    <x v="40157"/>
    <n v="139363"/>
    <n v="197508"/>
    <s v="UTC-4"/>
    <s v="-4"/>
  </r>
  <r>
    <n v="348026"/>
    <x v="0"/>
    <d v="2021-08-04T04:07:16"/>
    <x v="40158"/>
    <n v="139363"/>
    <n v="385065"/>
    <s v="UTC-4"/>
    <s v="-4"/>
  </r>
  <r>
    <n v="350512"/>
    <x v="0"/>
    <d v="2021-08-04T21:21:49"/>
    <x v="23016"/>
    <n v="139363"/>
    <n v="183041"/>
    <s v="UTC-4"/>
    <s v="-4"/>
  </r>
  <r>
    <n v="383878"/>
    <x v="6"/>
    <d v="2021-08-14T18:17:45"/>
    <x v="28578"/>
    <n v="139363"/>
    <n v="411922"/>
    <s v="UTC-4"/>
    <s v="-4"/>
  </r>
  <r>
    <n v="157885"/>
    <x v="4"/>
    <d v="2021-06-10T17:39:18"/>
    <x v="2797"/>
    <n v="139422"/>
    <n v="461405"/>
    <s v="UTC+2"/>
    <s v="+2"/>
  </r>
  <r>
    <n v="193223"/>
    <x v="2"/>
    <d v="2021-06-20T02:39:03"/>
    <x v="40159"/>
    <n v="139422"/>
    <n v="241927"/>
    <s v="UTC+2"/>
    <s v="+2"/>
  </r>
  <r>
    <n v="220583"/>
    <x v="2"/>
    <d v="2021-06-27T15:33:28"/>
    <x v="1979"/>
    <n v="139422"/>
    <n v="389070"/>
    <s v="UTC+2"/>
    <s v="+2"/>
  </r>
  <r>
    <n v="226508"/>
    <x v="5"/>
    <d v="2021-06-29T11:54:27"/>
    <x v="40160"/>
    <n v="139422"/>
    <n v="82850"/>
    <s v="UTC+2"/>
    <s v="+2"/>
  </r>
  <r>
    <n v="316221"/>
    <x v="2"/>
    <d v="2021-07-25T19:10:10"/>
    <x v="2233"/>
    <n v="139422"/>
    <n v="88863"/>
    <s v="UTC+2"/>
    <s v="+2"/>
  </r>
  <r>
    <n v="336395"/>
    <x v="6"/>
    <d v="2021-07-31T18:32:53"/>
    <x v="32172"/>
    <n v="139422"/>
    <n v="17228"/>
    <s v="UTC+2"/>
    <s v="+2"/>
  </r>
  <r>
    <n v="343943"/>
    <x v="3"/>
    <d v="2021-08-02T17:20:40"/>
    <x v="8733"/>
    <n v="139422"/>
    <n v="296511"/>
    <s v="UTC+2"/>
    <s v="+2"/>
  </r>
  <r>
    <n v="352057"/>
    <x v="4"/>
    <d v="2021-08-05T17:18:20"/>
    <x v="31884"/>
    <n v="139422"/>
    <n v="227775"/>
    <s v="UTC+2"/>
    <s v="+2"/>
  </r>
  <r>
    <n v="210113"/>
    <x v="1"/>
    <d v="2021-06-25T10:52:19"/>
    <x v="40161"/>
    <n v="139460"/>
    <n v="230507"/>
    <s v="UTC+3"/>
    <s v="+3"/>
  </r>
  <r>
    <n v="269521"/>
    <x v="2"/>
    <d v="2021-07-11T22:06:13"/>
    <x v="40162"/>
    <n v="139460"/>
    <n v="238334"/>
    <s v="UTC+3"/>
    <s v="+3"/>
  </r>
  <r>
    <n v="275595"/>
    <x v="5"/>
    <d v="2021-07-13T22:28:49"/>
    <x v="40163"/>
    <n v="139460"/>
    <n v="227775"/>
    <s v="UTC+3"/>
    <s v="+3"/>
  </r>
  <r>
    <n v="279131"/>
    <x v="4"/>
    <d v="2021-07-15T10:07:51"/>
    <x v="40164"/>
    <n v="139460"/>
    <n v="315199"/>
    <s v="UTC+3"/>
    <s v="+3"/>
  </r>
  <r>
    <n v="293784"/>
    <x v="3"/>
    <d v="2021-07-19T13:00:16"/>
    <x v="8885"/>
    <n v="139460"/>
    <n v="41396"/>
    <s v="UTC+3"/>
    <s v="+3"/>
  </r>
  <r>
    <n v="303597"/>
    <x v="4"/>
    <d v="2021-07-22T17:49:12"/>
    <x v="20426"/>
    <n v="139460"/>
    <n v="405774"/>
    <s v="UTC+3"/>
    <s v="+3"/>
  </r>
  <r>
    <n v="312256"/>
    <x v="6"/>
    <d v="2021-07-24T20:28:24"/>
    <x v="40165"/>
    <n v="139460"/>
    <n v="351192"/>
    <s v="UTC+3"/>
    <s v="+3"/>
  </r>
  <r>
    <n v="327086"/>
    <x v="4"/>
    <d v="2021-07-29T14:07:51"/>
    <x v="5877"/>
    <n v="139460"/>
    <n v="305874"/>
    <s v="UTC+3"/>
    <s v="+3"/>
  </r>
  <r>
    <n v="332428"/>
    <x v="1"/>
    <d v="2021-07-30T21:21:14"/>
    <x v="40166"/>
    <n v="139460"/>
    <n v="154256"/>
    <s v="UTC+3"/>
    <s v="+3"/>
  </r>
  <r>
    <n v="365491"/>
    <x v="2"/>
    <d v="2021-08-08T18:52:07"/>
    <x v="31057"/>
    <n v="139460"/>
    <n v="154228"/>
    <s v="UTC+3"/>
    <s v="+3"/>
  </r>
  <r>
    <n v="386739"/>
    <x v="2"/>
    <d v="2021-08-15T13:16:35"/>
    <x v="40167"/>
    <n v="139460"/>
    <n v="269158"/>
    <s v="UTC+3"/>
    <s v="+3"/>
  </r>
  <r>
    <n v="116715"/>
    <x v="6"/>
    <d v="2021-05-29T10:28:39"/>
    <x v="40168"/>
    <n v="139477"/>
    <n v="250679"/>
    <s v="UTC+1"/>
    <s v="+1"/>
  </r>
  <r>
    <n v="120651"/>
    <x v="6"/>
    <d v="2021-05-29T23:16:14"/>
    <x v="40169"/>
    <n v="139477"/>
    <n v="404226"/>
    <s v="UTC+1"/>
    <s v="+1"/>
  </r>
  <r>
    <n v="151921"/>
    <x v="5"/>
    <d v="2021-06-08T17:15:25"/>
    <x v="17767"/>
    <n v="139477"/>
    <n v="204394"/>
    <s v="UTC+1"/>
    <s v="+1"/>
  </r>
  <r>
    <n v="171702"/>
    <x v="2"/>
    <d v="2021-06-13T18:20:40"/>
    <x v="9604"/>
    <n v="139477"/>
    <n v="349368"/>
    <s v="UTC+1"/>
    <s v="+1"/>
  </r>
  <r>
    <n v="177670"/>
    <x v="5"/>
    <d v="2021-06-15T20:33:28"/>
    <x v="6019"/>
    <n v="139477"/>
    <n v="366812"/>
    <s v="UTC+1"/>
    <s v="+1"/>
  </r>
  <r>
    <n v="217865"/>
    <x v="6"/>
    <d v="2021-06-26T22:02:01"/>
    <x v="31258"/>
    <n v="139477"/>
    <n v="356280"/>
    <s v="UTC+1"/>
    <s v="+1"/>
  </r>
  <r>
    <n v="221365"/>
    <x v="2"/>
    <d v="2021-06-27T18:36:58"/>
    <x v="967"/>
    <n v="139477"/>
    <n v="343712"/>
    <s v="UTC+1"/>
    <s v="+1"/>
  </r>
  <r>
    <n v="226544"/>
    <x v="5"/>
    <d v="2021-06-29T12:17:10"/>
    <x v="40170"/>
    <n v="139477"/>
    <n v="346056"/>
    <s v="UTC+1"/>
    <s v="+1"/>
  </r>
  <r>
    <n v="246336"/>
    <x v="2"/>
    <d v="2021-07-04T20:28:49"/>
    <x v="38066"/>
    <n v="139477"/>
    <n v="241927"/>
    <s v="UTC+1"/>
    <s v="+1"/>
  </r>
  <r>
    <n v="341516"/>
    <x v="2"/>
    <d v="2021-08-01T19:25:54"/>
    <x v="29210"/>
    <n v="139477"/>
    <n v="242428"/>
    <s v="UTC+1"/>
    <s v="+1"/>
  </r>
  <r>
    <n v="350109"/>
    <x v="0"/>
    <d v="2021-08-04T19:25:54"/>
    <x v="32441"/>
    <n v="139477"/>
    <n v="228405"/>
    <s v="UTC+1"/>
    <s v="+1"/>
  </r>
  <r>
    <n v="352051"/>
    <x v="4"/>
    <d v="2021-08-05T17:17:45"/>
    <x v="23498"/>
    <n v="139477"/>
    <n v="206929"/>
    <s v="UTC+1"/>
    <s v="+1"/>
  </r>
  <r>
    <n v="353501"/>
    <x v="4"/>
    <d v="2021-08-05T22:43:58"/>
    <x v="37477"/>
    <n v="139477"/>
    <n v="111368"/>
    <s v="UTC+1"/>
    <s v="+1"/>
  </r>
  <r>
    <n v="11303"/>
    <x v="1"/>
    <d v="2021-04-16T11:07:16"/>
    <x v="40171"/>
    <n v="139489"/>
    <n v="42035"/>
    <s v="UTC+5"/>
    <s v="+5"/>
  </r>
  <r>
    <n v="11410"/>
    <x v="1"/>
    <d v="2021-04-16T13:41:03"/>
    <x v="27791"/>
    <n v="139489"/>
    <n v="397531"/>
    <s v="UTC+5"/>
    <s v="+5"/>
  </r>
  <r>
    <n v="14563"/>
    <x v="2"/>
    <d v="2021-04-18T14:21:27"/>
    <x v="40172"/>
    <n v="139489"/>
    <n v="118079"/>
    <s v="UTC+5"/>
    <s v="+5"/>
  </r>
  <r>
    <n v="260449"/>
    <x v="1"/>
    <d v="2021-07-09T21:43:23"/>
    <x v="30703"/>
    <n v="139495"/>
    <n v="201832"/>
    <s v="UTC+1"/>
    <s v="+1"/>
  </r>
  <r>
    <n v="307320"/>
    <x v="1"/>
    <d v="2021-07-23T19:25:54"/>
    <x v="13570"/>
    <n v="139495"/>
    <n v="406570"/>
    <s v="UTC+1"/>
    <s v="+1"/>
  </r>
  <r>
    <n v="28984"/>
    <x v="3"/>
    <d v="2021-04-26T21:05:31"/>
    <x v="40173"/>
    <n v="139515"/>
    <n v="182191"/>
    <s v="UTC+0"/>
    <s v="+0"/>
  </r>
  <r>
    <n v="69762"/>
    <x v="1"/>
    <d v="2021-05-14T14:01:26"/>
    <x v="40174"/>
    <n v="139515"/>
    <n v="158978"/>
    <s v="UTC+0"/>
    <s v="+0"/>
  </r>
  <r>
    <n v="75390"/>
    <x v="6"/>
    <d v="2021-05-15T20:18:55"/>
    <x v="40175"/>
    <n v="139515"/>
    <n v="411922"/>
    <s v="UTC+0"/>
    <s v="+0"/>
  </r>
  <r>
    <n v="92714"/>
    <x v="6"/>
    <d v="2021-05-22T04:01:21"/>
    <x v="40176"/>
    <n v="139515"/>
    <n v="472330"/>
    <s v="UTC+0"/>
    <s v="+0"/>
  </r>
  <r>
    <n v="142773"/>
    <x v="6"/>
    <d v="2021-06-05T18:52:42"/>
    <x v="30580"/>
    <n v="139515"/>
    <n v="304722"/>
    <s v="UTC+0"/>
    <s v="+0"/>
  </r>
  <r>
    <n v="148723"/>
    <x v="3"/>
    <d v="2021-06-07T15:36:58"/>
    <x v="13341"/>
    <n v="139515"/>
    <n v="250679"/>
    <s v="UTC+0"/>
    <s v="+0"/>
  </r>
  <r>
    <n v="155591"/>
    <x v="0"/>
    <d v="2021-06-09T20:02:36"/>
    <x v="40177"/>
    <n v="139515"/>
    <n v="293021"/>
    <s v="UTC+0"/>
    <s v="+0"/>
  </r>
  <r>
    <n v="160776"/>
    <x v="1"/>
    <d v="2021-06-11T15:43:58"/>
    <x v="7895"/>
    <n v="139515"/>
    <n v="476032"/>
    <s v="UTC+0"/>
    <s v="+0"/>
  </r>
  <r>
    <n v="188629"/>
    <x v="6"/>
    <d v="2021-06-19T04:00:02"/>
    <x v="40178"/>
    <n v="139515"/>
    <n v="179887"/>
    <s v="UTC+0"/>
    <s v="+0"/>
  </r>
  <r>
    <n v="189545"/>
    <x v="6"/>
    <d v="2021-06-19T12:03:01"/>
    <x v="40179"/>
    <n v="139515"/>
    <n v="122982"/>
    <s v="UTC+0"/>
    <s v="+0"/>
  </r>
  <r>
    <n v="195358"/>
    <x v="2"/>
    <d v="2021-06-20T16:37:33"/>
    <x v="40180"/>
    <n v="139515"/>
    <n v="58674"/>
    <s v="UTC+0"/>
    <s v="+0"/>
  </r>
  <r>
    <n v="205416"/>
    <x v="0"/>
    <d v="2021-06-23T18:50:22"/>
    <x v="6869"/>
    <n v="139515"/>
    <n v="111368"/>
    <s v="UTC+0"/>
    <s v="+0"/>
  </r>
  <r>
    <n v="214934"/>
    <x v="6"/>
    <d v="2021-06-26T12:33:49"/>
    <x v="40181"/>
    <n v="139542"/>
    <n v="411922"/>
    <s v="UTC+0"/>
    <s v="+0"/>
  </r>
  <r>
    <n v="284631"/>
    <x v="1"/>
    <d v="2021-07-16T20:56:12"/>
    <x v="35462"/>
    <n v="139542"/>
    <n v="347008"/>
    <s v="UTC+0"/>
    <s v="+0"/>
  </r>
  <r>
    <n v="305150"/>
    <x v="1"/>
    <d v="2021-07-23T09:41:46"/>
    <x v="40182"/>
    <n v="139542"/>
    <n v="206501"/>
    <s v="UTC+0"/>
    <s v="+0"/>
  </r>
  <r>
    <n v="348547"/>
    <x v="0"/>
    <d v="2021-08-04T14:17:45"/>
    <x v="38269"/>
    <n v="139542"/>
    <n v="394819"/>
    <s v="UTC+0"/>
    <s v="+0"/>
  </r>
  <r>
    <n v="350540"/>
    <x v="0"/>
    <d v="2021-08-04T21:33:28"/>
    <x v="36886"/>
    <n v="139542"/>
    <n v="351192"/>
    <s v="UTC+0"/>
    <s v="+0"/>
  </r>
  <r>
    <n v="354257"/>
    <x v="1"/>
    <d v="2021-08-06T12:02:53"/>
    <x v="40183"/>
    <n v="139542"/>
    <n v="191893"/>
    <s v="UTC+0"/>
    <s v="+0"/>
  </r>
  <r>
    <n v="369911"/>
    <x v="5"/>
    <d v="2021-08-10T14:16:48"/>
    <x v="40184"/>
    <n v="139542"/>
    <n v="118549"/>
    <s v="UTC+0"/>
    <s v="+0"/>
  </r>
  <r>
    <n v="376856"/>
    <x v="4"/>
    <d v="2021-08-12T20:56:12"/>
    <x v="16063"/>
    <n v="139542"/>
    <n v="66215"/>
    <s v="UTC+0"/>
    <s v="+0"/>
  </r>
  <r>
    <n v="388010"/>
    <x v="2"/>
    <d v="2021-08-15T18:20:05"/>
    <x v="24816"/>
    <n v="139542"/>
    <n v="396686"/>
    <s v="UTC+0"/>
    <s v="+0"/>
  </r>
  <r>
    <n v="406263"/>
    <x v="6"/>
    <d v="2021-08-21T19:46:17"/>
    <x v="9124"/>
    <n v="139542"/>
    <n v="316541"/>
    <s v="UTC+0"/>
    <s v="+0"/>
  </r>
  <r>
    <n v="111994"/>
    <x v="1"/>
    <d v="2021-05-28T13:25:54"/>
    <x v="2980"/>
    <n v="139550"/>
    <n v="204394"/>
    <s v="UTC+3"/>
    <s v="+3"/>
  </r>
  <r>
    <n v="143132"/>
    <x v="6"/>
    <d v="2021-06-05T20:01:27"/>
    <x v="40185"/>
    <n v="139550"/>
    <n v="154256"/>
    <s v="UTC+3"/>
    <s v="+3"/>
  </r>
  <r>
    <n v="157481"/>
    <x v="4"/>
    <d v="2021-06-10T16:18:20"/>
    <x v="752"/>
    <n v="139550"/>
    <n v="250679"/>
    <s v="UTC+3"/>
    <s v="+3"/>
  </r>
  <r>
    <n v="166415"/>
    <x v="6"/>
    <d v="2021-06-12T17:36:39"/>
    <x v="40186"/>
    <n v="139550"/>
    <n v="112334"/>
    <s v="UTC+3"/>
    <s v="+3"/>
  </r>
  <r>
    <n v="200725"/>
    <x v="5"/>
    <d v="2021-06-22T07:50:22"/>
    <x v="37172"/>
    <n v="139550"/>
    <n v="258219"/>
    <s v="UTC+3"/>
    <s v="+3"/>
  </r>
  <r>
    <n v="210542"/>
    <x v="1"/>
    <d v="2021-06-25T13:37:55"/>
    <x v="40187"/>
    <n v="139550"/>
    <n v="198146"/>
    <s v="UTC+3"/>
    <s v="+3"/>
  </r>
  <r>
    <n v="221122"/>
    <x v="2"/>
    <d v="2021-06-27T17:18:55"/>
    <x v="40188"/>
    <n v="139550"/>
    <n v="439190"/>
    <s v="UTC+3"/>
    <s v="+3"/>
  </r>
  <r>
    <n v="250434"/>
    <x v="5"/>
    <d v="2021-07-06T14:12:30"/>
    <x v="13094"/>
    <n v="139550"/>
    <n v="411922"/>
    <s v="UTC+3"/>
    <s v="+3"/>
  </r>
  <r>
    <n v="276157"/>
    <x v="0"/>
    <d v="2021-07-14T10:21:49"/>
    <x v="37999"/>
    <n v="139550"/>
    <n v="153893"/>
    <s v="UTC+3"/>
    <s v="+3"/>
  </r>
  <r>
    <n v="289680"/>
    <x v="6"/>
    <d v="2021-07-17T23:37:17"/>
    <x v="40189"/>
    <n v="139550"/>
    <n v="199629"/>
    <s v="UTC+3"/>
    <s v="+3"/>
  </r>
  <r>
    <n v="346560"/>
    <x v="5"/>
    <d v="2021-08-03T16:29:59"/>
    <x v="30400"/>
    <n v="139550"/>
    <n v="230507"/>
    <s v="UTC+3"/>
    <s v="+3"/>
  </r>
  <r>
    <n v="377937"/>
    <x v="1"/>
    <d v="2021-08-13T12:34:38"/>
    <x v="40190"/>
    <n v="139550"/>
    <n v="97294"/>
    <s v="UTC+3"/>
    <s v="+3"/>
  </r>
  <r>
    <n v="379601"/>
    <x v="1"/>
    <d v="2021-08-13T19:06:06"/>
    <x v="31086"/>
    <n v="139550"/>
    <n v="158978"/>
    <s v="UTC+3"/>
    <s v="+3"/>
  </r>
  <r>
    <n v="407649"/>
    <x v="2"/>
    <d v="2021-08-22T04:18:14"/>
    <x v="40191"/>
    <n v="139550"/>
    <n v="137670"/>
    <s v="UTC+3"/>
    <s v="+3"/>
  </r>
  <r>
    <n v="11186"/>
    <x v="1"/>
    <d v="2021-04-16T05:11:31"/>
    <x v="29847"/>
    <n v="139572"/>
    <n v="411922"/>
    <s v="UTC+1"/>
    <s v="+1"/>
  </r>
  <r>
    <n v="14016"/>
    <x v="6"/>
    <d v="2021-04-17T23:25:54"/>
    <x v="40192"/>
    <n v="139572"/>
    <n v="102086"/>
    <s v="UTC+1"/>
    <s v="+1"/>
  </r>
  <r>
    <n v="216230"/>
    <x v="6"/>
    <d v="2021-06-26T16:38:08"/>
    <x v="14551"/>
    <n v="139584"/>
    <n v="250679"/>
    <s v="UTC+1"/>
    <s v="+1"/>
  </r>
  <r>
    <n v="233804"/>
    <x v="4"/>
    <d v="2021-07-01T18:43:58"/>
    <x v="40193"/>
    <n v="139584"/>
    <n v="347393"/>
    <s v="UTC+1"/>
    <s v="+1"/>
  </r>
  <r>
    <n v="241038"/>
    <x v="6"/>
    <d v="2021-07-03T16:33:14"/>
    <x v="40194"/>
    <n v="139584"/>
    <n v="351192"/>
    <s v="UTC+1"/>
    <s v="+1"/>
  </r>
  <r>
    <n v="248877"/>
    <x v="3"/>
    <d v="2021-07-05T19:49:12"/>
    <x v="40195"/>
    <n v="139584"/>
    <n v="182191"/>
    <s v="UTC+1"/>
    <s v="+1"/>
  </r>
  <r>
    <n v="256774"/>
    <x v="4"/>
    <d v="2021-07-08T23:00:16"/>
    <x v="18676"/>
    <n v="139584"/>
    <n v="230836"/>
    <s v="UTC+1"/>
    <s v="+1"/>
  </r>
  <r>
    <n v="270706"/>
    <x v="3"/>
    <d v="2021-07-12T13:57:21"/>
    <x v="40196"/>
    <n v="139584"/>
    <n v="114057"/>
    <s v="UTC+1"/>
    <s v="+1"/>
  </r>
  <r>
    <n v="342190"/>
    <x v="2"/>
    <d v="2021-08-01T22:25:52"/>
    <x v="40197"/>
    <n v="139584"/>
    <n v="286645"/>
    <s v="UTC+1"/>
    <s v="+1"/>
  </r>
  <r>
    <n v="390611"/>
    <x v="3"/>
    <d v="2021-08-16T17:52:42"/>
    <x v="6791"/>
    <n v="139584"/>
    <n v="311460"/>
    <s v="UTC+1"/>
    <s v="+1"/>
  </r>
  <r>
    <n v="127537"/>
    <x v="3"/>
    <d v="2021-05-31T18:45:07"/>
    <x v="40198"/>
    <n v="139585"/>
    <n v="411922"/>
    <s v="UTC+3"/>
    <s v="+3"/>
  </r>
  <r>
    <n v="154240"/>
    <x v="0"/>
    <d v="2021-06-09T14:47:27"/>
    <x v="29738"/>
    <n v="139585"/>
    <n v="351192"/>
    <s v="UTC+3"/>
    <s v="+3"/>
  </r>
  <r>
    <n v="173170"/>
    <x v="3"/>
    <d v="2021-06-14T02:06:43"/>
    <x v="40199"/>
    <n v="139585"/>
    <n v="242428"/>
    <s v="UTC+3"/>
    <s v="+3"/>
  </r>
  <r>
    <n v="219724"/>
    <x v="2"/>
    <d v="2021-06-27T12:05:47"/>
    <x v="40200"/>
    <n v="139585"/>
    <n v="209122"/>
    <s v="UTC+3"/>
    <s v="+3"/>
  </r>
  <r>
    <n v="236574"/>
    <x v="1"/>
    <d v="2021-07-02T17:30:34"/>
    <x v="7574"/>
    <n v="139585"/>
    <n v="466414"/>
    <s v="UTC+3"/>
    <s v="+3"/>
  </r>
  <r>
    <n v="260456"/>
    <x v="1"/>
    <d v="2021-07-09T21:44:33"/>
    <x v="40201"/>
    <n v="139585"/>
    <n v="158978"/>
    <s v="UTC+3"/>
    <s v="+3"/>
  </r>
  <r>
    <n v="263159"/>
    <x v="6"/>
    <d v="2021-07-10T15:31:44"/>
    <x v="11158"/>
    <n v="139585"/>
    <n v="41396"/>
    <s v="UTC+3"/>
    <s v="+3"/>
  </r>
  <r>
    <n v="286882"/>
    <x v="6"/>
    <d v="2021-07-17T12:43:58"/>
    <x v="40202"/>
    <n v="139585"/>
    <n v="180863"/>
    <s v="UTC+3"/>
    <s v="+3"/>
  </r>
  <r>
    <n v="291042"/>
    <x v="2"/>
    <d v="2021-07-18T13:30:07"/>
    <x v="40203"/>
    <n v="139585"/>
    <n v="205227"/>
    <s v="UTC+3"/>
    <s v="+3"/>
  </r>
  <r>
    <n v="325611"/>
    <x v="0"/>
    <d v="2021-07-28T20:02:01"/>
    <x v="5054"/>
    <n v="139585"/>
    <n v="245930"/>
    <s v="UTC+3"/>
    <s v="+3"/>
  </r>
  <r>
    <n v="329631"/>
    <x v="1"/>
    <d v="2021-07-30T13:39:53"/>
    <x v="32398"/>
    <n v="139585"/>
    <n v="12149"/>
    <s v="UTC+3"/>
    <s v="+3"/>
  </r>
  <r>
    <n v="406871"/>
    <x v="6"/>
    <d v="2021-08-21T22:17:10"/>
    <x v="29384"/>
    <n v="139585"/>
    <n v="394819"/>
    <s v="UTC+3"/>
    <s v="+3"/>
  </r>
  <r>
    <n v="411664"/>
    <x v="3"/>
    <d v="2021-08-23T09:42:13"/>
    <x v="40204"/>
    <n v="139585"/>
    <n v="118549"/>
    <s v="UTC+3"/>
    <s v="+3"/>
  </r>
  <r>
    <n v="14065"/>
    <x v="2"/>
    <d v="2021-04-18T00:23:12"/>
    <x v="40205"/>
    <n v="139620"/>
    <n v="470762"/>
    <s v="UTC+1"/>
    <s v="+1"/>
  </r>
  <r>
    <n v="18066"/>
    <x v="0"/>
    <d v="2021-04-21T14:29:59"/>
    <x v="40206"/>
    <n v="139620"/>
    <n v="230507"/>
    <s v="UTC+1"/>
    <s v="+1"/>
  </r>
  <r>
    <n v="23579"/>
    <x v="6"/>
    <d v="2021-04-24T14:20:40"/>
    <x v="40207"/>
    <n v="139629"/>
    <n v="313060"/>
    <s v="UTC+5"/>
    <s v="+5"/>
  </r>
  <r>
    <n v="41333"/>
    <x v="2"/>
    <d v="2021-05-02T08:21:49"/>
    <x v="40208"/>
    <n v="139629"/>
    <n v="259288"/>
    <s v="UTC+5"/>
    <s v="+5"/>
  </r>
  <r>
    <n v="42697"/>
    <x v="2"/>
    <d v="2021-05-02T17:50:22"/>
    <x v="28598"/>
    <n v="139629"/>
    <n v="86587"/>
    <s v="UTC+5"/>
    <s v="+5"/>
  </r>
  <r>
    <n v="52609"/>
    <x v="1"/>
    <d v="2021-05-07T17:03:46"/>
    <x v="40209"/>
    <n v="139629"/>
    <n v="370254"/>
    <s v="UTC+5"/>
    <s v="+5"/>
  </r>
  <r>
    <n v="62610"/>
    <x v="5"/>
    <d v="2021-05-11T10:34:38"/>
    <x v="17702"/>
    <n v="139629"/>
    <n v="73365"/>
    <s v="UTC+5"/>
    <s v="+5"/>
  </r>
  <r>
    <n v="69289"/>
    <x v="1"/>
    <d v="2021-05-14T09:36:23"/>
    <x v="40210"/>
    <n v="139629"/>
    <n v="411922"/>
    <s v="UTC+5"/>
    <s v="+5"/>
  </r>
  <r>
    <n v="100973"/>
    <x v="3"/>
    <d v="2021-05-24T12:03:11"/>
    <x v="40211"/>
    <n v="139629"/>
    <n v="470762"/>
    <s v="UTC+5"/>
    <s v="+5"/>
  </r>
  <r>
    <n v="117463"/>
    <x v="6"/>
    <d v="2021-05-29T13:43:23"/>
    <x v="32454"/>
    <n v="139629"/>
    <n v="250679"/>
    <s v="UTC+5"/>
    <s v="+5"/>
  </r>
  <r>
    <n v="171134"/>
    <x v="2"/>
    <d v="2021-06-13T16:21:49"/>
    <x v="2022"/>
    <n v="139629"/>
    <n v="370651"/>
    <s v="UTC+5"/>
    <s v="+5"/>
  </r>
  <r>
    <n v="176085"/>
    <x v="5"/>
    <d v="2021-06-15T13:48:02"/>
    <x v="24209"/>
    <n v="139629"/>
    <n v="118549"/>
    <s v="UTC+5"/>
    <s v="+5"/>
  </r>
  <r>
    <n v="206904"/>
    <x v="4"/>
    <d v="2021-06-24T11:35:13"/>
    <x v="20326"/>
    <n v="139629"/>
    <n v="182191"/>
    <s v="UTC+5"/>
    <s v="+5"/>
  </r>
  <r>
    <n v="214213"/>
    <x v="6"/>
    <d v="2021-06-26T08:26:26"/>
    <x v="40212"/>
    <n v="139629"/>
    <n v="153893"/>
    <s v="UTC+5"/>
    <s v="+5"/>
  </r>
  <r>
    <n v="27747"/>
    <x v="3"/>
    <d v="2021-04-26T00:03:11"/>
    <x v="40213"/>
    <n v="139662"/>
    <n v="342582"/>
    <s v="UTC+1"/>
    <s v="+1"/>
  </r>
  <r>
    <n v="46789"/>
    <x v="5"/>
    <d v="2021-05-04T16:35:48"/>
    <x v="28619"/>
    <n v="139662"/>
    <n v="381626"/>
    <s v="UTC+1"/>
    <s v="+1"/>
  </r>
  <r>
    <n v="56649"/>
    <x v="6"/>
    <d v="2021-05-08T20:52:07"/>
    <x v="40214"/>
    <n v="139662"/>
    <n v="104958"/>
    <s v="UTC+1"/>
    <s v="+1"/>
  </r>
  <r>
    <n v="64926"/>
    <x v="0"/>
    <d v="2021-05-12T12:47:27"/>
    <x v="14754"/>
    <n v="139678"/>
    <n v="1047"/>
    <s v="UTC+5"/>
    <s v="+5"/>
  </r>
  <r>
    <n v="86579"/>
    <x v="4"/>
    <d v="2021-05-20T14:04:21"/>
    <x v="40215"/>
    <n v="139678"/>
    <n v="33890"/>
    <s v="UTC+5"/>
    <s v="+5"/>
  </r>
  <r>
    <n v="109172"/>
    <x v="4"/>
    <d v="2021-05-27T16:14:50"/>
    <x v="1296"/>
    <n v="139678"/>
    <n v="429494"/>
    <s v="UTC+5"/>
    <s v="+5"/>
  </r>
  <r>
    <n v="112580"/>
    <x v="1"/>
    <d v="2021-05-28T15:16:35"/>
    <x v="10634"/>
    <n v="139678"/>
    <n v="87238"/>
    <s v="UTC+5"/>
    <s v="+5"/>
  </r>
  <r>
    <n v="122566"/>
    <x v="2"/>
    <d v="2021-05-30T13:59:41"/>
    <x v="40216"/>
    <n v="139678"/>
    <n v="343712"/>
    <s v="UTC+5"/>
    <s v="+5"/>
  </r>
  <r>
    <n v="141570"/>
    <x v="6"/>
    <d v="2021-06-05T13:59:41"/>
    <x v="13946"/>
    <n v="139678"/>
    <n v="387595"/>
    <s v="UTC+5"/>
    <s v="+5"/>
  </r>
  <r>
    <n v="199883"/>
    <x v="3"/>
    <d v="2021-06-21T21:34:05"/>
    <x v="40217"/>
    <n v="139678"/>
    <n v="351192"/>
    <s v="UTC+5"/>
    <s v="+5"/>
  </r>
  <r>
    <n v="202759"/>
    <x v="5"/>
    <d v="2021-06-22T20:12:30"/>
    <x v="21845"/>
    <n v="139678"/>
    <n v="250679"/>
    <s v="UTC+5"/>
    <s v="+5"/>
  </r>
  <r>
    <n v="244261"/>
    <x v="2"/>
    <d v="2021-07-04T12:00:51"/>
    <x v="8931"/>
    <n v="139678"/>
    <n v="304722"/>
    <s v="UTC+5"/>
    <s v="+5"/>
  </r>
  <r>
    <n v="291447"/>
    <x v="2"/>
    <d v="2021-07-18T16:26:29"/>
    <x v="26644"/>
    <n v="139678"/>
    <n v="230507"/>
    <s v="UTC+5"/>
    <s v="+5"/>
  </r>
  <r>
    <n v="309113"/>
    <x v="6"/>
    <d v="2021-07-24T05:32:14"/>
    <x v="40218"/>
    <n v="139678"/>
    <n v="139440"/>
    <s v="UTC+5"/>
    <s v="+5"/>
  </r>
  <r>
    <n v="310832"/>
    <x v="6"/>
    <d v="2021-07-24T16:03:11"/>
    <x v="23705"/>
    <n v="139678"/>
    <n v="88863"/>
    <s v="UTC+5"/>
    <s v="+5"/>
  </r>
  <r>
    <n v="349390"/>
    <x v="0"/>
    <d v="2021-08-04T17:43:23"/>
    <x v="40219"/>
    <n v="139678"/>
    <n v="463624"/>
    <s v="UTC+5"/>
    <s v="+5"/>
  </r>
  <r>
    <n v="354517"/>
    <x v="1"/>
    <d v="2021-08-06T13:43:23"/>
    <x v="16113"/>
    <n v="139678"/>
    <n v="146115"/>
    <s v="UTC+5"/>
    <s v="+5"/>
  </r>
  <r>
    <n v="372286"/>
    <x v="0"/>
    <d v="2021-08-11T11:23:34"/>
    <x v="1630"/>
    <n v="139678"/>
    <n v="411922"/>
    <s v="UTC+5"/>
    <s v="+5"/>
  </r>
  <r>
    <n v="389494"/>
    <x v="3"/>
    <d v="2021-08-16T10:39:18"/>
    <x v="7013"/>
    <n v="139678"/>
    <n v="472712"/>
    <s v="UTC+5"/>
    <s v="+5"/>
  </r>
  <r>
    <n v="409298"/>
    <x v="2"/>
    <d v="2021-08-22T16:12:30"/>
    <x v="40220"/>
    <n v="139678"/>
    <n v="242428"/>
    <s v="UTC+5"/>
    <s v="+5"/>
  </r>
  <r>
    <n v="8700"/>
    <x v="3"/>
    <d v="2021-04-12T23:53:52"/>
    <x v="40221"/>
    <n v="139688"/>
    <n v="227775"/>
    <s v="UTC-3"/>
    <s v="-3"/>
  </r>
  <r>
    <n v="18705"/>
    <x v="0"/>
    <d v="2021-04-21T19:39:53"/>
    <x v="6508"/>
    <n v="139688"/>
    <n v="143750"/>
    <s v="UTC-3"/>
    <s v="-3"/>
  </r>
  <r>
    <n v="27353"/>
    <x v="2"/>
    <d v="2021-04-25T18:36:58"/>
    <x v="40222"/>
    <n v="139688"/>
    <n v="42705"/>
    <s v="UTC-3"/>
    <s v="-3"/>
  </r>
  <r>
    <n v="34217"/>
    <x v="4"/>
    <d v="2021-04-29T18:27:39"/>
    <x v="21476"/>
    <n v="139688"/>
    <n v="411922"/>
    <s v="UTC-3"/>
    <s v="-3"/>
  </r>
  <r>
    <n v="47749"/>
    <x v="5"/>
    <d v="2021-05-04T22:02:01"/>
    <x v="9307"/>
    <n v="139688"/>
    <n v="12149"/>
    <s v="UTC-3"/>
    <s v="-3"/>
  </r>
  <r>
    <n v="108173"/>
    <x v="0"/>
    <d v="2021-05-26T21:59:41"/>
    <x v="8511"/>
    <n v="139688"/>
    <n v="347393"/>
    <s v="UTC-3"/>
    <s v="-3"/>
  </r>
  <r>
    <n v="115341"/>
    <x v="1"/>
    <d v="2021-05-28T22:57:56"/>
    <x v="19683"/>
    <n v="139688"/>
    <n v="143150"/>
    <s v="UTC-3"/>
    <s v="-3"/>
  </r>
  <r>
    <n v="128447"/>
    <x v="5"/>
    <d v="2021-06-01T06:25:55"/>
    <x v="10826"/>
    <n v="139688"/>
    <n v="341333"/>
    <s v="UTC-3"/>
    <s v="-3"/>
  </r>
  <r>
    <n v="138978"/>
    <x v="1"/>
    <d v="2021-06-04T20:03:11"/>
    <x v="13384"/>
    <n v="139688"/>
    <n v="228405"/>
    <s v="UTC-3"/>
    <s v="-3"/>
  </r>
  <r>
    <n v="197315"/>
    <x v="3"/>
    <d v="2021-06-21T03:46:52"/>
    <x v="12746"/>
    <n v="139688"/>
    <n v="242428"/>
    <s v="UTC-3"/>
    <s v="-3"/>
  </r>
  <r>
    <n v="219412"/>
    <x v="2"/>
    <d v="2021-06-27T09:43:37"/>
    <x v="40223"/>
    <n v="139688"/>
    <n v="5151"/>
    <s v="UTC-3"/>
    <s v="-3"/>
  </r>
  <r>
    <n v="281397"/>
    <x v="1"/>
    <d v="2021-07-16T00:17:10"/>
    <x v="40224"/>
    <n v="139688"/>
    <n v="158978"/>
    <s v="UTC-3"/>
    <s v="-3"/>
  </r>
  <r>
    <n v="330068"/>
    <x v="1"/>
    <d v="2021-07-30T15:30:34"/>
    <x v="40225"/>
    <n v="139688"/>
    <n v="376706"/>
    <s v="UTC-3"/>
    <s v="-3"/>
  </r>
  <r>
    <n v="309894"/>
    <x v="6"/>
    <d v="2021-07-24T12:09:35"/>
    <x v="40226"/>
    <n v="139701"/>
    <n v="411922"/>
    <s v="UTC+0"/>
    <s v="+0"/>
  </r>
  <r>
    <n v="323538"/>
    <x v="0"/>
    <d v="2021-07-28T08:31:12"/>
    <x v="40227"/>
    <n v="139701"/>
    <n v="472712"/>
    <s v="UTC+0"/>
    <s v="+0"/>
  </r>
  <r>
    <n v="224619"/>
    <x v="3"/>
    <d v="2021-06-28T18:27:39"/>
    <x v="40228"/>
    <n v="139702"/>
    <n v="211577"/>
    <s v="UTC+1"/>
    <s v="+1"/>
  </r>
  <r>
    <n v="230220"/>
    <x v="0"/>
    <d v="2021-06-30T15:49:12"/>
    <x v="40229"/>
    <n v="139702"/>
    <n v="226229"/>
    <s v="UTC+1"/>
    <s v="+1"/>
  </r>
  <r>
    <n v="248906"/>
    <x v="3"/>
    <d v="2021-07-05T19:58:31"/>
    <x v="5515"/>
    <n v="139702"/>
    <n v="302612"/>
    <s v="UTC+1"/>
    <s v="+1"/>
  </r>
  <r>
    <n v="249474"/>
    <x v="3"/>
    <d v="2021-07-05T22:57:56"/>
    <x v="31233"/>
    <n v="139702"/>
    <n v="411922"/>
    <s v="UTC+1"/>
    <s v="+1"/>
  </r>
  <r>
    <n v="254029"/>
    <x v="0"/>
    <d v="2021-07-07T20:38:08"/>
    <x v="13589"/>
    <n v="139702"/>
    <n v="347393"/>
    <s v="UTC+1"/>
    <s v="+1"/>
  </r>
  <r>
    <n v="257094"/>
    <x v="1"/>
    <d v="2021-07-09T01:51:22"/>
    <x v="40230"/>
    <n v="139702"/>
    <n v="83615"/>
    <s v="UTC+1"/>
    <s v="+1"/>
  </r>
  <r>
    <n v="259721"/>
    <x v="1"/>
    <d v="2021-07-09T19:32:53"/>
    <x v="32969"/>
    <n v="139702"/>
    <n v="68991"/>
    <s v="UTC+1"/>
    <s v="+1"/>
  </r>
  <r>
    <n v="304077"/>
    <x v="4"/>
    <d v="2021-07-22T20:33:28"/>
    <x v="4612"/>
    <n v="139702"/>
    <n v="411922"/>
    <s v="UTC+1"/>
    <s v="+1"/>
  </r>
  <r>
    <n v="348460"/>
    <x v="0"/>
    <d v="2021-08-04T13:41:03"/>
    <x v="25871"/>
    <n v="139702"/>
    <n v="452568"/>
    <s v="UTC+1"/>
    <s v="+1"/>
  </r>
  <r>
    <n v="369178"/>
    <x v="3"/>
    <d v="2021-08-09T23:00:16"/>
    <x v="40231"/>
    <n v="139702"/>
    <n v="401945"/>
    <s v="UTC+1"/>
    <s v="+1"/>
  </r>
  <r>
    <n v="385184"/>
    <x v="6"/>
    <d v="2021-08-14T23:09:35"/>
    <x v="40232"/>
    <n v="139702"/>
    <n v="172251"/>
    <s v="UTC+1"/>
    <s v="+1"/>
  </r>
  <r>
    <n v="415101"/>
    <x v="5"/>
    <d v="2021-08-24T19:21:14"/>
    <x v="3943"/>
    <n v="139702"/>
    <n v="250679"/>
    <s v="UTC+1"/>
    <s v="+1"/>
  </r>
  <r>
    <n v="8525"/>
    <x v="3"/>
    <d v="2021-04-12T20:08:26"/>
    <x v="40233"/>
    <n v="139768"/>
    <n v="153893"/>
    <s v="UTC+2"/>
    <s v="+2"/>
  </r>
  <r>
    <n v="9244"/>
    <x v="5"/>
    <d v="2021-04-13T19:31:09"/>
    <x v="40234"/>
    <n v="139768"/>
    <n v="360778"/>
    <s v="UTC+2"/>
    <s v="+2"/>
  </r>
  <r>
    <n v="19591"/>
    <x v="4"/>
    <d v="2021-04-22T13:46:17"/>
    <x v="38410"/>
    <n v="139768"/>
    <n v="411922"/>
    <s v="UTC+2"/>
    <s v="+2"/>
  </r>
  <r>
    <n v="78874"/>
    <x v="2"/>
    <d v="2021-05-16T20:01:26"/>
    <x v="40235"/>
    <n v="139768"/>
    <n v="250679"/>
    <s v="UTC+2"/>
    <s v="+2"/>
  </r>
  <r>
    <n v="97314"/>
    <x v="2"/>
    <d v="2021-05-23T08:55:12"/>
    <x v="40236"/>
    <n v="139768"/>
    <n v="473323"/>
    <s v="UTC+2"/>
    <s v="+2"/>
  </r>
  <r>
    <n v="97960"/>
    <x v="2"/>
    <d v="2021-05-23T13:43:34"/>
    <x v="40237"/>
    <n v="139768"/>
    <n v="330333"/>
    <s v="UTC+2"/>
    <s v="+2"/>
  </r>
  <r>
    <n v="100166"/>
    <x v="2"/>
    <d v="2021-05-23T22:29:36"/>
    <x v="40238"/>
    <n v="139768"/>
    <n v="182191"/>
    <s v="UTC+2"/>
    <s v="+2"/>
  </r>
  <r>
    <n v="101344"/>
    <x v="3"/>
    <d v="2021-05-24T14:51:32"/>
    <x v="40239"/>
    <n v="139768"/>
    <n v="316436"/>
    <s v="UTC+2"/>
    <s v="+2"/>
  </r>
  <r>
    <n v="172414"/>
    <x v="2"/>
    <d v="2021-06-13T20:50:22"/>
    <x v="40240"/>
    <n v="139768"/>
    <n v="456134"/>
    <s v="UTC+2"/>
    <s v="+2"/>
  </r>
  <r>
    <n v="302724"/>
    <x v="4"/>
    <d v="2021-07-22T14:09:35"/>
    <x v="13773"/>
    <n v="139768"/>
    <n v="396686"/>
    <s v="UTC+2"/>
    <s v="+2"/>
  </r>
  <r>
    <n v="303368"/>
    <x v="4"/>
    <d v="2021-07-22T16:57:21"/>
    <x v="10106"/>
    <n v="139768"/>
    <n v="250771"/>
    <s v="UTC+2"/>
    <s v="+2"/>
  </r>
  <r>
    <n v="322385"/>
    <x v="5"/>
    <d v="2021-07-27T19:48:58"/>
    <x v="40241"/>
    <n v="139768"/>
    <n v="219311"/>
    <s v="UTC+2"/>
    <s v="+2"/>
  </r>
  <r>
    <n v="350465"/>
    <x v="0"/>
    <d v="2021-08-04T21:03:50"/>
    <x v="40242"/>
    <n v="139768"/>
    <n v="433247"/>
    <s v="UTC+2"/>
    <s v="+2"/>
  </r>
  <r>
    <n v="360676"/>
    <x v="6"/>
    <d v="2021-08-07T17:39:18"/>
    <x v="21658"/>
    <n v="139768"/>
    <n v="158978"/>
    <s v="UTC+2"/>
    <s v="+2"/>
  </r>
  <r>
    <n v="382773"/>
    <x v="6"/>
    <d v="2021-08-14T14:25:54"/>
    <x v="38732"/>
    <n v="139768"/>
    <n v="245484"/>
    <s v="UTC+2"/>
    <s v="+2"/>
  </r>
  <r>
    <n v="23813"/>
    <x v="6"/>
    <d v="2021-04-24T15:24:09"/>
    <x v="40243"/>
    <n v="139782"/>
    <n v="250679"/>
    <s v="UTC+2"/>
    <s v="+2"/>
  </r>
  <r>
    <n v="58529"/>
    <x v="2"/>
    <d v="2021-05-09T15:17:10"/>
    <x v="25353"/>
    <n v="139782"/>
    <n v="447933"/>
    <s v="UTC+2"/>
    <s v="+2"/>
  </r>
  <r>
    <n v="60591"/>
    <x v="3"/>
    <d v="2021-05-10T12:15:22"/>
    <x v="40244"/>
    <n v="139782"/>
    <n v="439981"/>
    <s v="UTC+2"/>
    <s v="+2"/>
  </r>
  <r>
    <n v="65592"/>
    <x v="0"/>
    <d v="2021-05-12T16:07:12"/>
    <x v="40245"/>
    <n v="139782"/>
    <n v="230507"/>
    <s v="UTC+2"/>
    <s v="+2"/>
  </r>
  <r>
    <n v="82695"/>
    <x v="5"/>
    <d v="2021-05-18T16:43:23"/>
    <x v="27793"/>
    <n v="139782"/>
    <n v="308796"/>
    <s v="UTC+2"/>
    <s v="+2"/>
  </r>
  <r>
    <n v="113040"/>
    <x v="1"/>
    <d v="2021-05-28T16:41:03"/>
    <x v="40246"/>
    <n v="139782"/>
    <n v="258251"/>
    <s v="UTC+2"/>
    <s v="+2"/>
  </r>
  <r>
    <n v="114671"/>
    <x v="1"/>
    <d v="2021-05-28T20:41:03"/>
    <x v="15293"/>
    <n v="139782"/>
    <n v="363403"/>
    <s v="UTC+2"/>
    <s v="+2"/>
  </r>
  <r>
    <n v="155534"/>
    <x v="0"/>
    <d v="2021-06-09T19:49:47"/>
    <x v="40247"/>
    <n v="139782"/>
    <n v="84382"/>
    <s v="UTC+2"/>
    <s v="+2"/>
  </r>
  <r>
    <n v="284193"/>
    <x v="1"/>
    <d v="2021-07-16T18:51:32"/>
    <x v="12534"/>
    <n v="139782"/>
    <n v="391958"/>
    <s v="UTC+2"/>
    <s v="+2"/>
  </r>
  <r>
    <n v="290344"/>
    <x v="2"/>
    <d v="2021-07-18T06:15:37"/>
    <x v="40248"/>
    <n v="139782"/>
    <n v="415978"/>
    <s v="UTC+2"/>
    <s v="+2"/>
  </r>
  <r>
    <n v="292105"/>
    <x v="2"/>
    <d v="2021-07-18T18:28:14"/>
    <x v="40249"/>
    <n v="139782"/>
    <n v="371920"/>
    <s v="UTC+2"/>
    <s v="+2"/>
  </r>
  <r>
    <n v="311419"/>
    <x v="6"/>
    <d v="2021-07-24T18:18:55"/>
    <x v="20554"/>
    <n v="139782"/>
    <n v="75080"/>
    <s v="UTC+2"/>
    <s v="+2"/>
  </r>
  <r>
    <n v="318075"/>
    <x v="3"/>
    <d v="2021-07-26T12:38:43"/>
    <x v="25285"/>
    <n v="139782"/>
    <n v="100412"/>
    <s v="UTC+2"/>
    <s v="+2"/>
  </r>
  <r>
    <n v="388800"/>
    <x v="2"/>
    <d v="2021-08-15T21:27:14"/>
    <x v="40250"/>
    <n v="139782"/>
    <n v="51581"/>
    <s v="UTC+2"/>
    <s v="+2"/>
  </r>
  <r>
    <n v="400885"/>
    <x v="1"/>
    <d v="2021-08-20T16:31:41"/>
    <x v="40251"/>
    <n v="139782"/>
    <n v="347008"/>
    <s v="UTC+2"/>
    <s v="+2"/>
  </r>
  <r>
    <n v="26814"/>
    <x v="2"/>
    <d v="2021-04-25T15:35:13"/>
    <x v="24262"/>
    <n v="139786"/>
    <n v="12149"/>
    <s v="UTC+1"/>
    <s v="+1"/>
  </r>
  <r>
    <n v="40678"/>
    <x v="6"/>
    <d v="2021-05-01T22:39:18"/>
    <x v="13735"/>
    <n v="139786"/>
    <n v="241927"/>
    <s v="UTC+1"/>
    <s v="+1"/>
  </r>
  <r>
    <n v="43333"/>
    <x v="2"/>
    <d v="2021-05-02T20:42:04"/>
    <x v="40252"/>
    <n v="139786"/>
    <n v="230507"/>
    <s v="UTC+1"/>
    <s v="+1"/>
  </r>
  <r>
    <n v="60795"/>
    <x v="3"/>
    <d v="2021-05-10T14:13:40"/>
    <x v="15027"/>
    <n v="139786"/>
    <n v="158978"/>
    <s v="UTC+1"/>
    <s v="+1"/>
  </r>
  <r>
    <n v="94860"/>
    <x v="6"/>
    <d v="2021-05-22T17:01:26"/>
    <x v="28608"/>
    <n v="139786"/>
    <n v="250679"/>
    <s v="UTC+1"/>
    <s v="+1"/>
  </r>
  <r>
    <n v="98491"/>
    <x v="2"/>
    <d v="2021-05-23T15:32:53"/>
    <x v="606"/>
    <n v="139786"/>
    <n v="454629"/>
    <s v="UTC+1"/>
    <s v="+1"/>
  </r>
  <r>
    <n v="34832"/>
    <x v="1"/>
    <d v="2021-04-30T00:20:05"/>
    <x v="40253"/>
    <n v="139829"/>
    <n v="298196"/>
    <s v="UTC+2"/>
    <s v="+2"/>
  </r>
  <r>
    <n v="42793"/>
    <x v="2"/>
    <d v="2021-05-02T18:18:55"/>
    <x v="17005"/>
    <n v="139829"/>
    <n v="371920"/>
    <s v="UTC+2"/>
    <s v="+2"/>
  </r>
  <r>
    <n v="68611"/>
    <x v="4"/>
    <d v="2021-05-13T20:59:41"/>
    <x v="6077"/>
    <n v="139829"/>
    <n v="473327"/>
    <s v="UTC+2"/>
    <s v="+2"/>
  </r>
  <r>
    <n v="96293"/>
    <x v="6"/>
    <d v="2021-05-22T22:33:31"/>
    <x v="40254"/>
    <n v="139829"/>
    <n v="394087"/>
    <s v="UTC+2"/>
    <s v="+2"/>
  </r>
  <r>
    <n v="97933"/>
    <x v="2"/>
    <d v="2021-05-23T13:39:18"/>
    <x v="22206"/>
    <n v="139829"/>
    <n v="123413"/>
    <s v="UTC+2"/>
    <s v="+2"/>
  </r>
  <r>
    <n v="99670"/>
    <x v="2"/>
    <d v="2021-05-23T19:56:47"/>
    <x v="7693"/>
    <n v="139829"/>
    <n v="250679"/>
    <s v="UTC+2"/>
    <s v="+2"/>
  </r>
  <r>
    <n v="105063"/>
    <x v="5"/>
    <d v="2021-05-25T20:52:42"/>
    <x v="26690"/>
    <n v="139829"/>
    <n v="313585"/>
    <s v="UTC+2"/>
    <s v="+2"/>
  </r>
  <r>
    <n v="127608"/>
    <x v="3"/>
    <d v="2021-05-31T18:58:31"/>
    <x v="20252"/>
    <n v="139829"/>
    <n v="357547"/>
    <s v="UTC+2"/>
    <s v="+2"/>
  </r>
  <r>
    <n v="132443"/>
    <x v="0"/>
    <d v="2021-06-02T20:13:05"/>
    <x v="6462"/>
    <n v="139829"/>
    <n v="382780"/>
    <s v="UTC+2"/>
    <s v="+2"/>
  </r>
  <r>
    <n v="155969"/>
    <x v="0"/>
    <d v="2021-06-09T22:00:16"/>
    <x v="34646"/>
    <n v="139829"/>
    <n v="341333"/>
    <s v="UTC+2"/>
    <s v="+2"/>
  </r>
  <r>
    <n v="201084"/>
    <x v="5"/>
    <d v="2021-06-22T13:04:21"/>
    <x v="40255"/>
    <n v="139829"/>
    <n v="114865"/>
    <s v="UTC+2"/>
    <s v="+2"/>
  </r>
  <r>
    <n v="318491"/>
    <x v="3"/>
    <d v="2021-07-26T14:50:57"/>
    <x v="19226"/>
    <n v="139838"/>
    <n v="250679"/>
    <s v="UTC+1"/>
    <s v="+1"/>
  </r>
  <r>
    <n v="332702"/>
    <x v="1"/>
    <d v="2021-07-30T22:20:40"/>
    <x v="40256"/>
    <n v="139838"/>
    <n v="351192"/>
    <s v="UTC+1"/>
    <s v="+1"/>
  </r>
  <r>
    <n v="88412"/>
    <x v="1"/>
    <d v="2021-05-21T06:07:16"/>
    <x v="40257"/>
    <n v="139894"/>
    <n v="250679"/>
    <s v="UTC+2"/>
    <s v="+2"/>
  </r>
  <r>
    <n v="132190"/>
    <x v="0"/>
    <d v="2021-06-02T19:07:51"/>
    <x v="40258"/>
    <n v="139941"/>
    <n v="254844"/>
    <s v="UTC+2"/>
    <s v="+2"/>
  </r>
  <r>
    <n v="162241"/>
    <x v="1"/>
    <d v="2021-06-11T19:56:47"/>
    <x v="7770"/>
    <n v="139941"/>
    <n v="230507"/>
    <s v="UTC+2"/>
    <s v="+2"/>
  </r>
  <r>
    <n v="175992"/>
    <x v="5"/>
    <d v="2021-06-15T13:18:20"/>
    <x v="32839"/>
    <n v="139941"/>
    <n v="158978"/>
    <s v="UTC+2"/>
    <s v="+2"/>
  </r>
  <r>
    <n v="216365"/>
    <x v="6"/>
    <d v="2021-06-26T17:00:45"/>
    <x v="40259"/>
    <n v="139941"/>
    <n v="250679"/>
    <s v="UTC+2"/>
    <s v="+2"/>
  </r>
  <r>
    <n v="243187"/>
    <x v="2"/>
    <d v="2021-07-04T01:19:46"/>
    <x v="40260"/>
    <n v="139941"/>
    <n v="411922"/>
    <s v="UTC+2"/>
    <s v="+2"/>
  </r>
  <r>
    <n v="245997"/>
    <x v="2"/>
    <d v="2021-07-04T18:44:33"/>
    <x v="8630"/>
    <n v="139941"/>
    <n v="244574"/>
    <s v="UTC+2"/>
    <s v="+2"/>
  </r>
  <r>
    <n v="276149"/>
    <x v="0"/>
    <d v="2021-07-14T10:20:10"/>
    <x v="40261"/>
    <n v="139941"/>
    <n v="351192"/>
    <s v="UTC+2"/>
    <s v="+2"/>
  </r>
  <r>
    <n v="341495"/>
    <x v="2"/>
    <d v="2021-08-01T19:20:41"/>
    <x v="40262"/>
    <n v="139941"/>
    <n v="394819"/>
    <s v="UTC+2"/>
    <s v="+2"/>
  </r>
  <r>
    <n v="352524"/>
    <x v="4"/>
    <d v="2021-08-05T19:30:14"/>
    <x v="40263"/>
    <n v="139941"/>
    <n v="118549"/>
    <s v="UTC+2"/>
    <s v="+2"/>
  </r>
  <r>
    <n v="358923"/>
    <x v="6"/>
    <d v="2021-08-07T11:13:26"/>
    <x v="40264"/>
    <n v="139941"/>
    <n v="466414"/>
    <s v="UTC+2"/>
    <s v="+2"/>
  </r>
  <r>
    <n v="407823"/>
    <x v="2"/>
    <d v="2021-08-22T06:13:17"/>
    <x v="40265"/>
    <n v="139941"/>
    <n v="463334"/>
    <s v="UTC+2"/>
    <s v="+2"/>
  </r>
  <r>
    <n v="57287"/>
    <x v="2"/>
    <d v="2021-05-09T01:46:00"/>
    <x v="40266"/>
    <n v="139945"/>
    <n v="118549"/>
    <s v="UTC+1"/>
    <s v="+1"/>
  </r>
  <r>
    <n v="63027"/>
    <x v="5"/>
    <d v="2021-05-11T13:29:24"/>
    <x v="40267"/>
    <n v="139945"/>
    <n v="5151"/>
    <s v="UTC+1"/>
    <s v="+1"/>
  </r>
  <r>
    <n v="75848"/>
    <x v="6"/>
    <d v="2021-05-15T22:46:17"/>
    <x v="40268"/>
    <n v="139945"/>
    <n v="411922"/>
    <s v="UTC+1"/>
    <s v="+1"/>
  </r>
  <r>
    <n v="96924"/>
    <x v="2"/>
    <d v="2021-05-23T03:32:21"/>
    <x v="40269"/>
    <n v="139945"/>
    <n v="304128"/>
    <s v="UTC+1"/>
    <s v="+1"/>
  </r>
  <r>
    <n v="114718"/>
    <x v="1"/>
    <d v="2021-05-28T20:49:47"/>
    <x v="39292"/>
    <n v="139945"/>
    <n v="291168"/>
    <s v="UTC+1"/>
    <s v="+1"/>
  </r>
  <r>
    <n v="148876"/>
    <x v="3"/>
    <d v="2021-06-07T16:10:10"/>
    <x v="4057"/>
    <n v="139945"/>
    <n v="209122"/>
    <s v="UTC+1"/>
    <s v="+1"/>
  </r>
  <r>
    <n v="174994"/>
    <x v="3"/>
    <d v="2021-06-14T20:07:51"/>
    <x v="19816"/>
    <n v="139945"/>
    <n v="246229"/>
    <s v="UTC+1"/>
    <s v="+1"/>
  </r>
  <r>
    <n v="206248"/>
    <x v="0"/>
    <d v="2021-06-23T22:25:19"/>
    <x v="40270"/>
    <n v="139945"/>
    <n v="158978"/>
    <s v="UTC+1"/>
    <s v="+1"/>
  </r>
  <r>
    <n v="24151"/>
    <x v="6"/>
    <d v="2021-04-24T16:44:35"/>
    <x v="40271"/>
    <n v="139960"/>
    <n v="354849"/>
    <s v="UTC+3"/>
    <s v="+3"/>
  </r>
  <r>
    <n v="26594"/>
    <x v="2"/>
    <d v="2021-04-25T14:24:39"/>
    <x v="40272"/>
    <n v="139960"/>
    <n v="326304"/>
    <s v="UTC+3"/>
    <s v="+3"/>
  </r>
  <r>
    <n v="29668"/>
    <x v="5"/>
    <d v="2021-04-27T10:22:05"/>
    <x v="40273"/>
    <n v="139960"/>
    <n v="347008"/>
    <s v="UTC+3"/>
    <s v="+3"/>
  </r>
  <r>
    <n v="39255"/>
    <x v="6"/>
    <d v="2021-05-01T14:14:50"/>
    <x v="40274"/>
    <n v="139960"/>
    <n v="170007"/>
    <s v="UTC+3"/>
    <s v="+3"/>
  </r>
  <r>
    <n v="46172"/>
    <x v="5"/>
    <d v="2021-05-04T11:17:45"/>
    <x v="40275"/>
    <n v="139960"/>
    <n v="308796"/>
    <s v="UTC+3"/>
    <s v="+3"/>
  </r>
  <r>
    <n v="51034"/>
    <x v="4"/>
    <d v="2021-05-06T20:46:17"/>
    <x v="40276"/>
    <n v="139960"/>
    <n v="301748"/>
    <s v="UTC+3"/>
    <s v="+3"/>
  </r>
  <r>
    <n v="63618"/>
    <x v="5"/>
    <d v="2021-05-11T17:07:16"/>
    <x v="4486"/>
    <n v="139960"/>
    <n v="411922"/>
    <s v="UTC+3"/>
    <s v="+3"/>
  </r>
  <r>
    <n v="70206"/>
    <x v="1"/>
    <d v="2021-05-14T15:27:04"/>
    <x v="40277"/>
    <n v="139960"/>
    <n v="419002"/>
    <s v="UTC+3"/>
    <s v="+3"/>
  </r>
  <r>
    <n v="73427"/>
    <x v="6"/>
    <d v="2021-05-15T13:00:16"/>
    <x v="40278"/>
    <n v="139960"/>
    <n v="180863"/>
    <s v="UTC+3"/>
    <s v="+3"/>
  </r>
  <r>
    <n v="78704"/>
    <x v="2"/>
    <d v="2021-05-16T19:24:38"/>
    <x v="40279"/>
    <n v="139960"/>
    <n v="43842"/>
    <s v="UTC+3"/>
    <s v="+3"/>
  </r>
  <r>
    <n v="82618"/>
    <x v="5"/>
    <d v="2021-05-18T16:32:19"/>
    <x v="30316"/>
    <n v="139960"/>
    <n v="191893"/>
    <s v="UTC+3"/>
    <s v="+3"/>
  </r>
  <r>
    <n v="97157"/>
    <x v="2"/>
    <d v="2021-05-23T06:33:22"/>
    <x v="40280"/>
    <n v="139960"/>
    <n v="347393"/>
    <s v="UTC+3"/>
    <s v="+3"/>
  </r>
  <r>
    <n v="102374"/>
    <x v="3"/>
    <d v="2021-05-24T18:38:08"/>
    <x v="9820"/>
    <n v="139960"/>
    <n v="134973"/>
    <s v="UTC+3"/>
    <s v="+3"/>
  </r>
  <r>
    <n v="108633"/>
    <x v="4"/>
    <d v="2021-05-27T13:53:52"/>
    <x v="18293"/>
    <n v="139960"/>
    <n v="242428"/>
    <s v="UTC+3"/>
    <s v="+3"/>
  </r>
  <r>
    <n v="121400"/>
    <x v="2"/>
    <d v="2021-05-30T05:23:19"/>
    <x v="40281"/>
    <n v="139960"/>
    <n v="180017"/>
    <s v="UTC+3"/>
    <s v="+3"/>
  </r>
  <r>
    <n v="135455"/>
    <x v="4"/>
    <d v="2021-06-03T21:02:36"/>
    <x v="9646"/>
    <n v="139960"/>
    <n v="89186"/>
    <s v="UTC+3"/>
    <s v="+3"/>
  </r>
  <r>
    <n v="154000"/>
    <x v="0"/>
    <d v="2021-06-09T13:32:53"/>
    <x v="39133"/>
    <n v="139960"/>
    <n v="154228"/>
    <s v="UTC+3"/>
    <s v="+3"/>
  </r>
  <r>
    <n v="173818"/>
    <x v="3"/>
    <d v="2021-06-14T15:36:23"/>
    <x v="896"/>
    <n v="139960"/>
    <n v="9427"/>
    <s v="UTC+3"/>
    <s v="+3"/>
  </r>
  <r>
    <n v="260618"/>
    <x v="1"/>
    <d v="2021-07-09T22:19:30"/>
    <x v="40282"/>
    <n v="139960"/>
    <n v="313862"/>
    <s v="UTC+3"/>
    <s v="+3"/>
  </r>
  <r>
    <n v="265393"/>
    <x v="6"/>
    <d v="2021-07-10T22:02:32"/>
    <x v="40283"/>
    <n v="139960"/>
    <n v="329376"/>
    <s v="UTC+3"/>
    <s v="+3"/>
  </r>
  <r>
    <n v="348815"/>
    <x v="0"/>
    <d v="2021-08-04T15:43:23"/>
    <x v="10078"/>
    <n v="139960"/>
    <n v="473323"/>
    <s v="UTC+3"/>
    <s v="+3"/>
  </r>
  <r>
    <n v="349678"/>
    <x v="0"/>
    <d v="2021-08-04T18:19:30"/>
    <x v="23052"/>
    <n v="139960"/>
    <n v="252165"/>
    <s v="UTC+3"/>
    <s v="+3"/>
  </r>
  <r>
    <n v="354995"/>
    <x v="1"/>
    <d v="2021-08-06T15:36:23"/>
    <x v="9052"/>
    <n v="139960"/>
    <n v="49300"/>
    <s v="UTC+3"/>
    <s v="+3"/>
  </r>
  <r>
    <n v="8772"/>
    <x v="5"/>
    <d v="2021-04-13T10:04:21"/>
    <x v="40284"/>
    <n v="139998"/>
    <n v="411922"/>
    <s v="UTC+5"/>
    <s v="+5"/>
  </r>
  <r>
    <n v="23069"/>
    <x v="6"/>
    <d v="2021-04-24T10:33:40"/>
    <x v="40285"/>
    <n v="139998"/>
    <n v="246834"/>
    <s v="UTC+5"/>
    <s v="+5"/>
  </r>
  <r>
    <n v="25821"/>
    <x v="2"/>
    <d v="2021-04-25T04:56:47"/>
    <x v="40286"/>
    <n v="139998"/>
    <n v="242428"/>
    <s v="UTC+5"/>
    <s v="+5"/>
  </r>
  <r>
    <n v="113891"/>
    <x v="1"/>
    <d v="2021-05-28T18:36:58"/>
    <x v="33470"/>
    <n v="139998"/>
    <n v="119655"/>
    <s v="UTC+5"/>
    <s v="+5"/>
  </r>
  <r>
    <n v="145551"/>
    <x v="2"/>
    <d v="2021-06-06T13:36:23"/>
    <x v="40287"/>
    <n v="139998"/>
    <n v="158978"/>
    <s v="UTC+5"/>
    <s v="+5"/>
  </r>
  <r>
    <n v="211066"/>
    <x v="1"/>
    <d v="2021-06-25T15:23:34"/>
    <x v="10808"/>
    <n v="139998"/>
    <n v="81550"/>
    <s v="UTC+5"/>
    <s v="+5"/>
  </r>
  <r>
    <n v="240006"/>
    <x v="6"/>
    <d v="2021-07-03T13:17:45"/>
    <x v="30297"/>
    <n v="139998"/>
    <n v="351192"/>
    <s v="UTC+5"/>
    <s v="+5"/>
  </r>
  <r>
    <n v="241801"/>
    <x v="6"/>
    <d v="2021-07-03T18:54:08"/>
    <x v="40288"/>
    <n v="139998"/>
    <n v="49057"/>
    <s v="UTC+5"/>
    <s v="+5"/>
  </r>
  <r>
    <n v="338304"/>
    <x v="2"/>
    <d v="2021-08-01T02:36:29"/>
    <x v="40289"/>
    <n v="139998"/>
    <n v="8805"/>
    <s v="UTC+5"/>
    <s v="+5"/>
  </r>
  <r>
    <n v="340179"/>
    <x v="2"/>
    <d v="2021-08-01T14:43:58"/>
    <x v="40290"/>
    <n v="139998"/>
    <n v="397390"/>
    <s v="UTC+5"/>
    <s v="+5"/>
  </r>
  <r>
    <n v="351890"/>
    <x v="4"/>
    <d v="2021-08-05T16:35:48"/>
    <x v="9144"/>
    <n v="139998"/>
    <n v="347008"/>
    <s v="UTC+5"/>
    <s v="+5"/>
  </r>
  <r>
    <n v="384353"/>
    <x v="6"/>
    <d v="2021-08-14T19:46:52"/>
    <x v="40291"/>
    <n v="139998"/>
    <n v="217497"/>
    <s v="UTC+5"/>
    <s v="+5"/>
  </r>
  <r>
    <n v="386633"/>
    <x v="2"/>
    <d v="2021-08-15T12:40:28"/>
    <x v="16939"/>
    <n v="139998"/>
    <n v="309079"/>
    <s v="UTC+5"/>
    <s v="+5"/>
  </r>
  <r>
    <n v="421247"/>
    <x v="1"/>
    <d v="2021-08-27T12:59:06"/>
    <x v="40292"/>
    <n v="139998"/>
    <n v="92590"/>
    <s v="UTC+5"/>
    <s v="+5"/>
  </r>
  <r>
    <n v="5499"/>
    <x v="4"/>
    <d v="2021-04-08T09:10:45"/>
    <x v="40293"/>
    <n v="140000"/>
    <n v="230507"/>
    <s v="UTC+1"/>
    <s v="+1"/>
  </r>
  <r>
    <n v="6853"/>
    <x v="6"/>
    <d v="2021-04-10T14:50:57"/>
    <x v="34822"/>
    <n v="140000"/>
    <n v="325852"/>
    <s v="UTC+1"/>
    <s v="+1"/>
  </r>
  <r>
    <n v="8203"/>
    <x v="3"/>
    <d v="2021-04-12T14:08:38"/>
    <x v="40294"/>
    <n v="140000"/>
    <n v="212299"/>
    <s v="UTC+1"/>
    <s v="+1"/>
  </r>
  <r>
    <n v="7674"/>
    <x v="2"/>
    <d v="2021-04-11T14:57:56"/>
    <x v="40295"/>
    <n v="140002"/>
    <n v="411922"/>
    <s v="UTC+1"/>
    <s v="+1"/>
  </r>
  <r>
    <n v="11923"/>
    <x v="1"/>
    <d v="2021-04-16T20:14:50"/>
    <x v="40296"/>
    <n v="140002"/>
    <n v="153893"/>
    <s v="UTC+1"/>
    <s v="+1"/>
  </r>
  <r>
    <n v="18934"/>
    <x v="0"/>
    <d v="2021-04-21T22:27:39"/>
    <x v="40297"/>
    <n v="140002"/>
    <n v="343712"/>
    <s v="UTC+1"/>
    <s v="+1"/>
  </r>
  <r>
    <n v="26975"/>
    <x v="2"/>
    <d v="2021-04-25T16:27:00"/>
    <x v="40298"/>
    <n v="140002"/>
    <n v="102086"/>
    <s v="UTC+1"/>
    <s v="+1"/>
  </r>
  <r>
    <n v="37488"/>
    <x v="1"/>
    <d v="2021-04-30T19:53:52"/>
    <x v="11710"/>
    <n v="140002"/>
    <n v="325852"/>
    <s v="UTC+1"/>
    <s v="+1"/>
  </r>
  <r>
    <n v="57536"/>
    <x v="2"/>
    <d v="2021-05-09T05:12:22"/>
    <x v="40299"/>
    <n v="140002"/>
    <n v="411922"/>
    <s v="UTC+1"/>
    <s v="+1"/>
  </r>
  <r>
    <n v="65190"/>
    <x v="0"/>
    <d v="2021-05-12T14:34:38"/>
    <x v="40300"/>
    <n v="140002"/>
    <n v="158978"/>
    <s v="UTC+1"/>
    <s v="+1"/>
  </r>
  <r>
    <n v="67766"/>
    <x v="4"/>
    <d v="2021-05-13T16:19:30"/>
    <x v="8089"/>
    <n v="140002"/>
    <n v="250679"/>
    <s v="UTC+1"/>
    <s v="+1"/>
  </r>
  <r>
    <n v="78321"/>
    <x v="2"/>
    <d v="2021-05-16T17:42:43"/>
    <x v="40301"/>
    <n v="140002"/>
    <n v="273920"/>
    <s v="UTC+1"/>
    <s v="+1"/>
  </r>
  <r>
    <n v="83752"/>
    <x v="0"/>
    <d v="2021-05-19T00:40:28"/>
    <x v="40302"/>
    <n v="140002"/>
    <n v="439981"/>
    <s v="UTC+1"/>
    <s v="+1"/>
  </r>
  <r>
    <n v="102003"/>
    <x v="3"/>
    <d v="2021-05-24T16:49:47"/>
    <x v="32726"/>
    <n v="140002"/>
    <n v="21760"/>
    <s v="UTC+1"/>
    <s v="+1"/>
  </r>
  <r>
    <n v="112740"/>
    <x v="1"/>
    <d v="2021-05-28T15:46:52"/>
    <x v="7286"/>
    <n v="140002"/>
    <n v="424994"/>
    <s v="UTC+1"/>
    <s v="+1"/>
  </r>
  <r>
    <n v="141180"/>
    <x v="6"/>
    <d v="2021-06-05T12:26:29"/>
    <x v="17951"/>
    <n v="140002"/>
    <n v="175883"/>
    <s v="UTC+1"/>
    <s v="+1"/>
  </r>
  <r>
    <n v="148772"/>
    <x v="3"/>
    <d v="2021-06-07T15:49:12"/>
    <x v="1269"/>
    <n v="140002"/>
    <n v="202865"/>
    <s v="UTC+1"/>
    <s v="+1"/>
  </r>
  <r>
    <n v="149638"/>
    <x v="3"/>
    <d v="2021-06-07T19:16:35"/>
    <x v="10099"/>
    <n v="140002"/>
    <n v="227903"/>
    <s v="UTC+1"/>
    <s v="+1"/>
  </r>
  <r>
    <n v="156262"/>
    <x v="4"/>
    <d v="2021-06-10T00:17:10"/>
    <x v="40303"/>
    <n v="140002"/>
    <n v="347393"/>
    <s v="UTC+1"/>
    <s v="+1"/>
  </r>
  <r>
    <n v="197208"/>
    <x v="3"/>
    <d v="2021-06-21T01:03:46"/>
    <x v="40304"/>
    <n v="140002"/>
    <n v="118549"/>
    <s v="UTC+1"/>
    <s v="+1"/>
  </r>
  <r>
    <n v="231147"/>
    <x v="0"/>
    <d v="2021-06-30T18:50:57"/>
    <x v="13329"/>
    <n v="140002"/>
    <n v="138209"/>
    <s v="UTC+1"/>
    <s v="+1"/>
  </r>
  <r>
    <n v="231819"/>
    <x v="0"/>
    <d v="2021-06-30T21:15:25"/>
    <x v="21352"/>
    <n v="140002"/>
    <n v="273920"/>
    <s v="UTC+1"/>
    <s v="+1"/>
  </r>
  <r>
    <n v="255797"/>
    <x v="4"/>
    <d v="2021-07-08T17:59:41"/>
    <x v="40305"/>
    <n v="140002"/>
    <n v="324893"/>
    <s v="UTC+1"/>
    <s v="+1"/>
  </r>
  <r>
    <n v="225977"/>
    <x v="5"/>
    <d v="2021-06-29T01:33:28"/>
    <x v="40306"/>
    <n v="140014"/>
    <n v="250679"/>
    <s v="UTC-4"/>
    <s v="-4"/>
  </r>
  <r>
    <n v="289930"/>
    <x v="2"/>
    <d v="2021-07-18T01:54:27"/>
    <x v="40307"/>
    <n v="140014"/>
    <n v="251823"/>
    <s v="UTC-4"/>
    <s v="-4"/>
  </r>
  <r>
    <n v="293555"/>
    <x v="3"/>
    <d v="2021-07-19T00:53:52"/>
    <x v="15038"/>
    <n v="140014"/>
    <n v="120139"/>
    <s v="UTC-4"/>
    <s v="-4"/>
  </r>
  <r>
    <n v="312839"/>
    <x v="6"/>
    <d v="2021-07-24T22:50:22"/>
    <x v="7971"/>
    <n v="140014"/>
    <n v="84062"/>
    <s v="UTC-4"/>
    <s v="-4"/>
  </r>
  <r>
    <n v="349648"/>
    <x v="0"/>
    <d v="2021-08-04T18:13:05"/>
    <x v="40308"/>
    <n v="140014"/>
    <n v="439981"/>
    <s v="UTC-4"/>
    <s v="-4"/>
  </r>
  <r>
    <n v="366553"/>
    <x v="3"/>
    <d v="2021-08-09T00:35:13"/>
    <x v="17044"/>
    <n v="140014"/>
    <n v="347008"/>
    <s v="UTC-4"/>
    <s v="-4"/>
  </r>
  <r>
    <n v="59343"/>
    <x v="2"/>
    <d v="2021-05-09T18:55:37"/>
    <x v="40309"/>
    <n v="140050"/>
    <n v="470762"/>
    <s v="UTC+1"/>
    <s v="+1"/>
  </r>
  <r>
    <n v="78412"/>
    <x v="2"/>
    <d v="2021-05-16T18:06:41"/>
    <x v="40310"/>
    <n v="140050"/>
    <n v="411922"/>
    <s v="UTC+1"/>
    <s v="+1"/>
  </r>
  <r>
    <n v="90390"/>
    <x v="1"/>
    <d v="2021-05-21T18:50:53"/>
    <x v="40311"/>
    <n v="140050"/>
    <n v="365015"/>
    <s v="UTC+1"/>
    <s v="+1"/>
  </r>
  <r>
    <n v="107096"/>
    <x v="0"/>
    <d v="2021-05-26T17:34:03"/>
    <x v="12776"/>
    <n v="140050"/>
    <n v="230507"/>
    <s v="UTC+1"/>
    <s v="+1"/>
  </r>
  <r>
    <n v="115218"/>
    <x v="1"/>
    <d v="2021-05-28T22:36:58"/>
    <x v="33470"/>
    <n v="140050"/>
    <n v="439981"/>
    <s v="UTC+1"/>
    <s v="+1"/>
  </r>
  <r>
    <n v="123593"/>
    <x v="2"/>
    <d v="2021-05-30T17:29:24"/>
    <x v="34091"/>
    <n v="140050"/>
    <n v="204394"/>
    <s v="UTC+1"/>
    <s v="+1"/>
  </r>
  <r>
    <n v="149652"/>
    <x v="3"/>
    <d v="2021-06-07T19:21:14"/>
    <x v="14558"/>
    <n v="140050"/>
    <n v="60239"/>
    <s v="UTC+1"/>
    <s v="+1"/>
  </r>
  <r>
    <n v="188228"/>
    <x v="6"/>
    <d v="2021-06-19T00:33:36"/>
    <x v="40312"/>
    <n v="140050"/>
    <n v="21760"/>
    <s v="UTC+1"/>
    <s v="+1"/>
  </r>
  <r>
    <n v="206081"/>
    <x v="0"/>
    <d v="2021-06-23T21:31:44"/>
    <x v="4191"/>
    <n v="140050"/>
    <n v="228405"/>
    <s v="UTC+1"/>
    <s v="+1"/>
  </r>
  <r>
    <n v="35173"/>
    <x v="1"/>
    <d v="2021-04-30T08:53:17"/>
    <x v="40313"/>
    <n v="140118"/>
    <n v="158978"/>
    <s v="UTC+7"/>
    <s v="+7"/>
  </r>
  <r>
    <n v="49923"/>
    <x v="4"/>
    <d v="2021-05-06T10:42:48"/>
    <x v="8713"/>
    <n v="140118"/>
    <n v="202914"/>
    <s v="UTC+7"/>
    <s v="+7"/>
  </r>
  <r>
    <n v="55077"/>
    <x v="6"/>
    <d v="2021-05-08T12:39:18"/>
    <x v="37456"/>
    <n v="140118"/>
    <n v="105352"/>
    <s v="UTC+7"/>
    <s v="+7"/>
  </r>
  <r>
    <n v="58114"/>
    <x v="2"/>
    <d v="2021-05-09T13:00:16"/>
    <x v="40314"/>
    <n v="140118"/>
    <n v="175663"/>
    <s v="UTC+7"/>
    <s v="+7"/>
  </r>
  <r>
    <n v="81771"/>
    <x v="5"/>
    <d v="2021-05-18T11:15:25"/>
    <x v="40315"/>
    <n v="140118"/>
    <n v="241927"/>
    <s v="UTC+7"/>
    <s v="+7"/>
  </r>
  <r>
    <n v="93730"/>
    <x v="6"/>
    <d v="2021-05-22T11:45:42"/>
    <x v="22445"/>
    <n v="140118"/>
    <n v="96007"/>
    <s v="UTC+7"/>
    <s v="+7"/>
  </r>
  <r>
    <n v="110195"/>
    <x v="4"/>
    <d v="2021-05-27T20:00:00"/>
    <x v="40316"/>
    <n v="140118"/>
    <n v="411922"/>
    <s v="UTC+7"/>
    <s v="+7"/>
  </r>
  <r>
    <n v="136255"/>
    <x v="1"/>
    <d v="2021-06-04T08:10:05"/>
    <x v="40317"/>
    <n v="140118"/>
    <n v="250679"/>
    <s v="UTC+7"/>
    <s v="+7"/>
  </r>
  <r>
    <n v="145635"/>
    <x v="2"/>
    <d v="2021-06-06T14:40:28"/>
    <x v="27228"/>
    <n v="140118"/>
    <n v="180863"/>
    <s v="UTC+7"/>
    <s v="+7"/>
  </r>
  <r>
    <n v="159682"/>
    <x v="1"/>
    <d v="2021-06-11T10:52:07"/>
    <x v="3210"/>
    <n v="140118"/>
    <n v="252165"/>
    <s v="UTC+7"/>
    <s v="+7"/>
  </r>
  <r>
    <n v="184592"/>
    <x v="1"/>
    <d v="2021-06-18T11:34:03"/>
    <x v="9484"/>
    <n v="140118"/>
    <n v="357547"/>
    <s v="UTC+7"/>
    <s v="+7"/>
  </r>
  <r>
    <n v="218655"/>
    <x v="2"/>
    <d v="2021-06-27T02:35:21"/>
    <x v="40318"/>
    <n v="140118"/>
    <n v="437701"/>
    <s v="UTC+7"/>
    <s v="+7"/>
  </r>
  <r>
    <n v="257098"/>
    <x v="1"/>
    <d v="2021-07-09T01:54:14"/>
    <x v="40319"/>
    <n v="140118"/>
    <n v="21760"/>
    <s v="UTC+7"/>
    <s v="+7"/>
  </r>
  <r>
    <n v="279461"/>
    <x v="4"/>
    <d v="2021-07-15T13:07:16"/>
    <x v="37351"/>
    <n v="140118"/>
    <n v="347393"/>
    <s v="UTC+7"/>
    <s v="+7"/>
  </r>
  <r>
    <n v="306124"/>
    <x v="1"/>
    <d v="2021-07-23T14:54:43"/>
    <x v="40320"/>
    <n v="140118"/>
    <n v="446536"/>
    <s v="UTC+7"/>
    <s v="+7"/>
  </r>
  <r>
    <n v="309735"/>
    <x v="6"/>
    <d v="2021-07-24T11:17:17"/>
    <x v="40321"/>
    <n v="140118"/>
    <n v="301890"/>
    <s v="UTC+7"/>
    <s v="+7"/>
  </r>
  <r>
    <n v="321173"/>
    <x v="5"/>
    <d v="2021-07-27T15:03:46"/>
    <x v="2915"/>
    <n v="140118"/>
    <n v="347008"/>
    <s v="UTC+7"/>
    <s v="+7"/>
  </r>
  <r>
    <n v="347241"/>
    <x v="5"/>
    <d v="2021-08-03T19:29:24"/>
    <x v="25286"/>
    <n v="140118"/>
    <n v="361364"/>
    <s v="UTC+7"/>
    <s v="+7"/>
  </r>
  <r>
    <n v="377552"/>
    <x v="1"/>
    <d v="2021-08-13T06:01:55"/>
    <x v="40322"/>
    <n v="140118"/>
    <n v="142974"/>
    <s v="UTC+7"/>
    <s v="+7"/>
  </r>
  <r>
    <n v="388785"/>
    <x v="2"/>
    <d v="2021-08-15T21:24:18"/>
    <x v="40323"/>
    <n v="140118"/>
    <n v="4199"/>
    <s v="UTC+7"/>
    <s v="+7"/>
  </r>
  <r>
    <n v="396568"/>
    <x v="4"/>
    <d v="2021-08-19T05:16:35"/>
    <x v="40324"/>
    <n v="140118"/>
    <n v="381626"/>
    <s v="UTC+7"/>
    <s v="+7"/>
  </r>
  <r>
    <n v="419408"/>
    <x v="4"/>
    <d v="2021-08-26T15:17:45"/>
    <x v="40325"/>
    <n v="140118"/>
    <n v="208672"/>
    <s v="UTC+7"/>
    <s v="+7"/>
  </r>
  <r>
    <n v="262495"/>
    <x v="6"/>
    <d v="2021-07-10T13:07:05"/>
    <x v="40326"/>
    <n v="140138"/>
    <n v="98704"/>
    <s v="UTC+3"/>
    <s v="+3"/>
  </r>
  <r>
    <n v="270557"/>
    <x v="3"/>
    <d v="2021-07-12T13:04:56"/>
    <x v="25586"/>
    <n v="140138"/>
    <n v="114057"/>
    <s v="UTC+3"/>
    <s v="+3"/>
  </r>
  <r>
    <n v="282616"/>
    <x v="1"/>
    <d v="2021-07-16T14:19:30"/>
    <x v="40327"/>
    <n v="140138"/>
    <n v="88863"/>
    <s v="UTC+3"/>
    <s v="+3"/>
  </r>
  <r>
    <n v="300540"/>
    <x v="0"/>
    <d v="2021-07-21T17:25:26"/>
    <x v="40328"/>
    <n v="140138"/>
    <n v="312509"/>
    <s v="UTC+3"/>
    <s v="+3"/>
  </r>
  <r>
    <n v="302819"/>
    <x v="4"/>
    <d v="2021-07-22T14:45:07"/>
    <x v="24547"/>
    <n v="140138"/>
    <n v="179887"/>
    <s v="UTC+3"/>
    <s v="+3"/>
  </r>
  <r>
    <n v="305585"/>
    <x v="1"/>
    <d v="2021-07-23T13:04:56"/>
    <x v="915"/>
    <n v="140138"/>
    <n v="343491"/>
    <s v="UTC+3"/>
    <s v="+3"/>
  </r>
  <r>
    <n v="228941"/>
    <x v="5"/>
    <d v="2021-06-29T22:22:59"/>
    <x v="40329"/>
    <n v="140180"/>
    <n v="296118"/>
    <s v="UTC+1"/>
    <s v="+1"/>
  </r>
  <r>
    <n v="278343"/>
    <x v="0"/>
    <d v="2021-07-14T21:41:03"/>
    <x v="29073"/>
    <n v="140180"/>
    <n v="244574"/>
    <s v="UTC+1"/>
    <s v="+1"/>
  </r>
  <r>
    <n v="295536"/>
    <x v="3"/>
    <d v="2021-07-19T20:45:07"/>
    <x v="40330"/>
    <n v="140180"/>
    <n v="86587"/>
    <s v="UTC+1"/>
    <s v="+1"/>
  </r>
  <r>
    <n v="312903"/>
    <x v="6"/>
    <d v="2021-07-24T23:04:38"/>
    <x v="40331"/>
    <n v="140180"/>
    <n v="254309"/>
    <s v="UTC+1"/>
    <s v="+1"/>
  </r>
  <r>
    <n v="334956"/>
    <x v="6"/>
    <d v="2021-07-31T14:40:02"/>
    <x v="40332"/>
    <n v="140180"/>
    <n v="250679"/>
    <s v="UTC+1"/>
    <s v="+1"/>
  </r>
  <r>
    <n v="336690"/>
    <x v="6"/>
    <d v="2021-07-31T19:28:14"/>
    <x v="40333"/>
    <n v="140180"/>
    <n v="336616"/>
    <s v="UTC+1"/>
    <s v="+1"/>
  </r>
  <r>
    <n v="384067"/>
    <x v="6"/>
    <d v="2021-08-14T18:53:17"/>
    <x v="11705"/>
    <n v="140180"/>
    <n v="147928"/>
    <s v="UTC+1"/>
    <s v="+1"/>
  </r>
  <r>
    <n v="385704"/>
    <x v="2"/>
    <d v="2021-08-15T03:24:55"/>
    <x v="40334"/>
    <n v="140180"/>
    <n v="404226"/>
    <s v="UTC+1"/>
    <s v="+1"/>
  </r>
  <r>
    <n v="400589"/>
    <x v="1"/>
    <d v="2021-08-20T15:53:52"/>
    <x v="9764"/>
    <n v="140180"/>
    <n v="117703"/>
    <s v="UTC+1"/>
    <s v="+1"/>
  </r>
  <r>
    <n v="15078"/>
    <x v="2"/>
    <d v="2021-04-18T18:49:12"/>
    <x v="40335"/>
    <n v="140206"/>
    <n v="246229"/>
    <s v="UTC+2"/>
    <s v="+2"/>
  </r>
  <r>
    <n v="23409"/>
    <x v="6"/>
    <d v="2021-04-24T13:29:59"/>
    <x v="23334"/>
    <n v="140206"/>
    <n v="250679"/>
    <s v="UTC+2"/>
    <s v="+2"/>
  </r>
  <r>
    <n v="48975"/>
    <x v="0"/>
    <d v="2021-05-05T16:57:21"/>
    <x v="40336"/>
    <n v="140206"/>
    <n v="5151"/>
    <s v="UTC+2"/>
    <s v="+2"/>
  </r>
  <r>
    <n v="54606"/>
    <x v="6"/>
    <d v="2021-05-08T08:29:28"/>
    <x v="40337"/>
    <n v="140206"/>
    <n v="343604"/>
    <s v="UTC+2"/>
    <s v="+2"/>
  </r>
  <r>
    <n v="59612"/>
    <x v="2"/>
    <d v="2021-05-09T20:06:06"/>
    <x v="7810"/>
    <n v="140206"/>
    <n v="209901"/>
    <s v="UTC+2"/>
    <s v="+2"/>
  </r>
  <r>
    <n v="72184"/>
    <x v="1"/>
    <d v="2021-05-14T23:28:49"/>
    <x v="17907"/>
    <n v="140206"/>
    <n v="363811"/>
    <s v="UTC+2"/>
    <s v="+2"/>
  </r>
  <r>
    <n v="98682"/>
    <x v="2"/>
    <d v="2021-05-23T15:56:47"/>
    <x v="40338"/>
    <n v="140206"/>
    <n v="58674"/>
    <s v="UTC+2"/>
    <s v="+2"/>
  </r>
  <r>
    <n v="55254"/>
    <x v="6"/>
    <d v="2021-05-08T14:17:45"/>
    <x v="40339"/>
    <n v="140218"/>
    <n v="347008"/>
    <s v="UTC+0"/>
    <s v="+0"/>
  </r>
  <r>
    <n v="74916"/>
    <x v="6"/>
    <d v="2021-05-15T18:29:24"/>
    <x v="9261"/>
    <n v="140218"/>
    <n v="313853"/>
    <s v="UTC+0"/>
    <s v="+0"/>
  </r>
  <r>
    <n v="127419"/>
    <x v="3"/>
    <d v="2021-05-31T18:17:45"/>
    <x v="7341"/>
    <n v="140218"/>
    <n v="449839"/>
    <s v="UTC+0"/>
    <s v="+0"/>
  </r>
  <r>
    <n v="148358"/>
    <x v="3"/>
    <d v="2021-06-07T13:28:49"/>
    <x v="40340"/>
    <n v="140218"/>
    <n v="306524"/>
    <s v="UTC+0"/>
    <s v="+0"/>
  </r>
  <r>
    <n v="149176"/>
    <x v="3"/>
    <d v="2021-06-07T17:31:09"/>
    <x v="40341"/>
    <n v="140218"/>
    <n v="469849"/>
    <s v="UTC+0"/>
    <s v="+0"/>
  </r>
  <r>
    <n v="168060"/>
    <x v="6"/>
    <d v="2021-06-12T23:33:48"/>
    <x v="40342"/>
    <n v="140218"/>
    <n v="413828"/>
    <s v="UTC+0"/>
    <s v="+0"/>
  </r>
  <r>
    <n v="173608"/>
    <x v="3"/>
    <d v="2021-06-14T14:38:43"/>
    <x v="40343"/>
    <n v="140218"/>
    <n v="305608"/>
    <s v="UTC+0"/>
    <s v="+0"/>
  </r>
  <r>
    <n v="174697"/>
    <x v="3"/>
    <d v="2021-06-14T18:48:02"/>
    <x v="10053"/>
    <n v="140218"/>
    <n v="304128"/>
    <s v="UTC+0"/>
    <s v="+0"/>
  </r>
  <r>
    <n v="180454"/>
    <x v="0"/>
    <d v="2021-06-16T21:42:48"/>
    <x v="40344"/>
    <n v="140218"/>
    <n v="312954"/>
    <s v="UTC+0"/>
    <s v="+0"/>
  </r>
  <r>
    <n v="192662"/>
    <x v="6"/>
    <d v="2021-06-19T22:34:03"/>
    <x v="5582"/>
    <n v="140218"/>
    <n v="411922"/>
    <s v="UTC+0"/>
    <s v="+0"/>
  </r>
  <r>
    <n v="200097"/>
    <x v="3"/>
    <d v="2021-06-21T23:13:40"/>
    <x v="12671"/>
    <n v="140218"/>
    <n v="1693"/>
    <s v="UTC+0"/>
    <s v="+0"/>
  </r>
  <r>
    <n v="201356"/>
    <x v="5"/>
    <d v="2021-06-22T14:36:23"/>
    <x v="40345"/>
    <n v="140218"/>
    <n v="292258"/>
    <s v="UTC+0"/>
    <s v="+0"/>
  </r>
  <r>
    <n v="312878"/>
    <x v="6"/>
    <d v="2021-07-24T23:01:36"/>
    <x v="40346"/>
    <n v="140218"/>
    <n v="361821"/>
    <s v="UTC+0"/>
    <s v="+0"/>
  </r>
  <r>
    <n v="353363"/>
    <x v="4"/>
    <d v="2021-08-05T21:54:27"/>
    <x v="40062"/>
    <n v="140218"/>
    <n v="250679"/>
    <s v="UTC+0"/>
    <s v="+0"/>
  </r>
  <r>
    <n v="369394"/>
    <x v="5"/>
    <d v="2021-08-10T03:39:18"/>
    <x v="40347"/>
    <n v="140218"/>
    <n v="23892"/>
    <s v="UTC+0"/>
    <s v="+0"/>
  </r>
  <r>
    <n v="389974"/>
    <x v="3"/>
    <d v="2021-08-16T14:45:42"/>
    <x v="40348"/>
    <n v="140218"/>
    <n v="401945"/>
    <s v="UTC+0"/>
    <s v="+0"/>
  </r>
  <r>
    <n v="11743"/>
    <x v="1"/>
    <d v="2021-04-16T18:22:59"/>
    <x v="40349"/>
    <n v="140255"/>
    <n v="258219"/>
    <s v="UTC+1"/>
    <s v="+1"/>
  </r>
  <r>
    <n v="13735"/>
    <x v="6"/>
    <d v="2021-04-17T20:38:08"/>
    <x v="40350"/>
    <n v="140255"/>
    <n v="250679"/>
    <s v="UTC+1"/>
    <s v="+1"/>
  </r>
  <r>
    <n v="16226"/>
    <x v="3"/>
    <d v="2021-04-19T16:38:08"/>
    <x v="40351"/>
    <n v="140255"/>
    <n v="397390"/>
    <s v="UTC+1"/>
    <s v="+1"/>
  </r>
  <r>
    <n v="27660"/>
    <x v="2"/>
    <d v="2021-04-25T23:01:20"/>
    <x v="40352"/>
    <n v="140255"/>
    <n v="230507"/>
    <s v="UTC+1"/>
    <s v="+1"/>
  </r>
  <r>
    <n v="53066"/>
    <x v="1"/>
    <d v="2021-05-07T19:07:16"/>
    <x v="9416"/>
    <n v="140255"/>
    <n v="439981"/>
    <s v="UTC+1"/>
    <s v="+1"/>
  </r>
  <r>
    <n v="80818"/>
    <x v="3"/>
    <d v="2021-05-17T19:04:56"/>
    <x v="40353"/>
    <n v="140255"/>
    <n v="470762"/>
    <s v="UTC+1"/>
    <s v="+1"/>
  </r>
  <r>
    <n v="113791"/>
    <x v="1"/>
    <d v="2021-05-28T18:20:40"/>
    <x v="11502"/>
    <n v="140255"/>
    <n v="296118"/>
    <s v="UTC+1"/>
    <s v="+1"/>
  </r>
  <r>
    <n v="148640"/>
    <x v="3"/>
    <d v="2021-06-07T15:09:35"/>
    <x v="29851"/>
    <n v="140255"/>
    <n v="392434"/>
    <s v="UTC+1"/>
    <s v="+1"/>
  </r>
  <r>
    <n v="182289"/>
    <x v="4"/>
    <d v="2021-06-17T17:50:22"/>
    <x v="11165"/>
    <n v="140255"/>
    <n v="155428"/>
    <s v="UTC+1"/>
    <s v="+1"/>
  </r>
  <r>
    <n v="188043"/>
    <x v="1"/>
    <d v="2021-06-18T23:04:56"/>
    <x v="33928"/>
    <n v="140255"/>
    <n v="267917"/>
    <s v="UTC+1"/>
    <s v="+1"/>
  </r>
  <r>
    <n v="199525"/>
    <x v="3"/>
    <d v="2021-06-21T20:07:51"/>
    <x v="10573"/>
    <n v="140255"/>
    <n v="411922"/>
    <s v="UTC+1"/>
    <s v="+1"/>
  </r>
  <r>
    <n v="254511"/>
    <x v="0"/>
    <d v="2021-07-07T23:30:34"/>
    <x v="9319"/>
    <n v="140255"/>
    <n v="7084"/>
    <s v="UTC+1"/>
    <s v="+1"/>
  </r>
  <r>
    <n v="102462"/>
    <x v="3"/>
    <d v="2021-05-24T19:11:20"/>
    <x v="1846"/>
    <n v="140280"/>
    <n v="158978"/>
    <s v="UTC+0"/>
    <s v="+0"/>
  </r>
  <r>
    <n v="143790"/>
    <x v="6"/>
    <d v="2021-06-05T22:50:22"/>
    <x v="10974"/>
    <n v="140280"/>
    <n v="351192"/>
    <s v="UTC+0"/>
    <s v="+0"/>
  </r>
  <r>
    <n v="168265"/>
    <x v="2"/>
    <d v="2021-06-13T01:12:30"/>
    <x v="40354"/>
    <n v="140280"/>
    <n v="242428"/>
    <s v="UTC+0"/>
    <s v="+0"/>
  </r>
  <r>
    <n v="214601"/>
    <x v="6"/>
    <d v="2021-06-26T11:03:12"/>
    <x v="40355"/>
    <n v="140280"/>
    <n v="433247"/>
    <s v="UTC+0"/>
    <s v="+0"/>
  </r>
  <r>
    <n v="229071"/>
    <x v="5"/>
    <d v="2021-06-29T23:22:59"/>
    <x v="40329"/>
    <n v="140280"/>
    <n v="83485"/>
    <s v="UTC+0"/>
    <s v="+0"/>
  </r>
  <r>
    <n v="271402"/>
    <x v="3"/>
    <d v="2021-07-12T17:05:31"/>
    <x v="2185"/>
    <n v="140280"/>
    <n v="298909"/>
    <s v="UTC+0"/>
    <s v="+0"/>
  </r>
  <r>
    <n v="284817"/>
    <x v="1"/>
    <d v="2021-07-16T21:24:09"/>
    <x v="32529"/>
    <n v="140280"/>
    <n v="347393"/>
    <s v="UTC+0"/>
    <s v="+0"/>
  </r>
  <r>
    <n v="292999"/>
    <x v="2"/>
    <d v="2021-07-18T21:14:50"/>
    <x v="23021"/>
    <n v="140280"/>
    <n v="451641"/>
    <s v="UTC+0"/>
    <s v="+0"/>
  </r>
  <r>
    <n v="309160"/>
    <x v="6"/>
    <d v="2021-07-24T06:13:12"/>
    <x v="40356"/>
    <n v="140280"/>
    <n v="154256"/>
    <s v="UTC+0"/>
    <s v="+0"/>
  </r>
  <r>
    <n v="332292"/>
    <x v="1"/>
    <d v="2021-07-30T21:00:51"/>
    <x v="29855"/>
    <n v="140280"/>
    <n v="304128"/>
    <s v="UTC+0"/>
    <s v="+0"/>
  </r>
  <r>
    <n v="340139"/>
    <x v="2"/>
    <d v="2021-08-01T14:34:03"/>
    <x v="21602"/>
    <n v="140280"/>
    <n v="440825"/>
    <s v="UTC+0"/>
    <s v="+0"/>
  </r>
  <r>
    <n v="350033"/>
    <x v="0"/>
    <d v="2021-08-04T19:11:20"/>
    <x v="32351"/>
    <n v="140280"/>
    <n v="9852"/>
    <s v="UTC+0"/>
    <s v="+0"/>
  </r>
  <r>
    <n v="422873"/>
    <x v="6"/>
    <d v="2021-08-28T18:06:06"/>
    <x v="40357"/>
    <n v="140280"/>
    <n v="182191"/>
    <s v="UTC+0"/>
    <s v="+0"/>
  </r>
  <r>
    <n v="31450"/>
    <x v="0"/>
    <d v="2021-04-28T15:18:20"/>
    <x v="23310"/>
    <n v="140329"/>
    <n v="230507"/>
    <s v="UTC+4"/>
    <s v="+4"/>
  </r>
  <r>
    <n v="54579"/>
    <x v="6"/>
    <d v="2021-05-08T08:14:58"/>
    <x v="40358"/>
    <n v="140329"/>
    <n v="182191"/>
    <s v="UTC+4"/>
    <s v="+4"/>
  </r>
  <r>
    <n v="227553"/>
    <x v="5"/>
    <d v="2021-06-29T16:44:33"/>
    <x v="40359"/>
    <n v="140331"/>
    <n v="411922"/>
    <s v="UTC+4"/>
    <s v="+4"/>
  </r>
  <r>
    <n v="268150"/>
    <x v="2"/>
    <d v="2021-07-11T17:12:58"/>
    <x v="40360"/>
    <n v="140331"/>
    <n v="158978"/>
    <s v="UTC+4"/>
    <s v="+4"/>
  </r>
  <r>
    <n v="270768"/>
    <x v="3"/>
    <d v="2021-07-12T14:15:25"/>
    <x v="25123"/>
    <n v="140331"/>
    <n v="111153"/>
    <s v="UTC+4"/>
    <s v="+4"/>
  </r>
  <r>
    <n v="276147"/>
    <x v="0"/>
    <d v="2021-07-14T10:20:05"/>
    <x v="8990"/>
    <n v="140331"/>
    <n v="43842"/>
    <s v="UTC+4"/>
    <s v="+4"/>
  </r>
  <r>
    <n v="292135"/>
    <x v="2"/>
    <d v="2021-07-18T18:32:36"/>
    <x v="40361"/>
    <n v="140331"/>
    <n v="347008"/>
    <s v="UTC+4"/>
    <s v="+4"/>
  </r>
  <r>
    <n v="294148"/>
    <x v="3"/>
    <d v="2021-07-19T15:09:00"/>
    <x v="40362"/>
    <n v="140331"/>
    <n v="254508"/>
    <s v="UTC+4"/>
    <s v="+4"/>
  </r>
  <r>
    <n v="296455"/>
    <x v="5"/>
    <d v="2021-07-20T12:16:35"/>
    <x v="35505"/>
    <n v="140331"/>
    <n v="182984"/>
    <s v="UTC+4"/>
    <s v="+4"/>
  </r>
  <r>
    <n v="309584"/>
    <x v="6"/>
    <d v="2021-07-24T09:56:47"/>
    <x v="40363"/>
    <n v="140331"/>
    <n v="230507"/>
    <s v="UTC+4"/>
    <s v="+4"/>
  </r>
  <r>
    <n v="377001"/>
    <x v="4"/>
    <d v="2021-08-12T21:21:49"/>
    <x v="20357"/>
    <n v="140331"/>
    <n v="258251"/>
    <s v="UTC+4"/>
    <s v="+4"/>
  </r>
  <r>
    <n v="111644"/>
    <x v="1"/>
    <d v="2021-05-28T11:20:05"/>
    <x v="22943"/>
    <n v="140334"/>
    <n v="230507"/>
    <s v="UTC+7"/>
    <s v="+7"/>
  </r>
  <r>
    <n v="114111"/>
    <x v="1"/>
    <d v="2021-05-28T19:01:26"/>
    <x v="17813"/>
    <n v="140334"/>
    <n v="158978"/>
    <s v="UTC+7"/>
    <s v="+7"/>
  </r>
  <r>
    <n v="121032"/>
    <x v="2"/>
    <d v="2021-05-30T02:20:09"/>
    <x v="40364"/>
    <n v="140334"/>
    <n v="197561"/>
    <s v="UTC+7"/>
    <s v="+7"/>
  </r>
  <r>
    <n v="134612"/>
    <x v="4"/>
    <d v="2021-06-03T17:21:14"/>
    <x v="10451"/>
    <n v="140334"/>
    <n v="180863"/>
    <s v="UTC+7"/>
    <s v="+7"/>
  </r>
  <r>
    <n v="147740"/>
    <x v="2"/>
    <d v="2021-06-06T23:12:35"/>
    <x v="40365"/>
    <n v="140334"/>
    <n v="250679"/>
    <s v="UTC+7"/>
    <s v="+7"/>
  </r>
  <r>
    <n v="164303"/>
    <x v="6"/>
    <d v="2021-06-12T08:34:38"/>
    <x v="18428"/>
    <n v="140334"/>
    <n v="325852"/>
    <s v="UTC+7"/>
    <s v="+7"/>
  </r>
  <r>
    <n v="165934"/>
    <x v="6"/>
    <d v="2021-06-12T16:15:22"/>
    <x v="40366"/>
    <n v="140334"/>
    <n v="351192"/>
    <s v="UTC+7"/>
    <s v="+7"/>
  </r>
  <r>
    <n v="179078"/>
    <x v="0"/>
    <d v="2021-06-16T15:48:02"/>
    <x v="2770"/>
    <n v="140334"/>
    <n v="154256"/>
    <s v="UTC+7"/>
    <s v="+7"/>
  </r>
  <r>
    <n v="230744"/>
    <x v="0"/>
    <d v="2021-06-30T17:31:44"/>
    <x v="40367"/>
    <n v="140343"/>
    <n v="246545"/>
    <s v="UTC+1"/>
    <s v="+1"/>
  </r>
  <r>
    <n v="231566"/>
    <x v="0"/>
    <d v="2021-06-30T20:14:50"/>
    <x v="11699"/>
    <n v="140343"/>
    <n v="7084"/>
    <s v="UTC+1"/>
    <s v="+1"/>
  </r>
  <r>
    <n v="242680"/>
    <x v="6"/>
    <d v="2021-07-03T21:29:24"/>
    <x v="19242"/>
    <n v="140343"/>
    <n v="21760"/>
    <s v="UTC+1"/>
    <s v="+1"/>
  </r>
  <r>
    <n v="308795"/>
    <x v="6"/>
    <d v="2021-07-24T02:31:42"/>
    <x v="40368"/>
    <n v="140343"/>
    <n v="158978"/>
    <s v="UTC+1"/>
    <s v="+1"/>
  </r>
  <r>
    <n v="335917"/>
    <x v="6"/>
    <d v="2021-07-31T17:17:45"/>
    <x v="15118"/>
    <n v="140343"/>
    <n v="351192"/>
    <s v="UTC+1"/>
    <s v="+1"/>
  </r>
  <r>
    <n v="367009"/>
    <x v="3"/>
    <d v="2021-08-09T12:40:28"/>
    <x v="5869"/>
    <n v="140343"/>
    <n v="343712"/>
    <s v="UTC+1"/>
    <s v="+1"/>
  </r>
  <r>
    <n v="377281"/>
    <x v="4"/>
    <d v="2021-08-12T23:49:12"/>
    <x v="35043"/>
    <n v="140343"/>
    <n v="286726"/>
    <s v="UTC+1"/>
    <s v="+1"/>
  </r>
  <r>
    <n v="391434"/>
    <x v="3"/>
    <d v="2021-08-16T22:25:19"/>
    <x v="40369"/>
    <n v="140343"/>
    <n v="178076"/>
    <s v="UTC+1"/>
    <s v="+1"/>
  </r>
  <r>
    <n v="396979"/>
    <x v="4"/>
    <d v="2021-08-19T13:24:44"/>
    <x v="26765"/>
    <n v="140343"/>
    <n v="475453"/>
    <s v="UTC+1"/>
    <s v="+1"/>
  </r>
  <r>
    <n v="405545"/>
    <x v="6"/>
    <d v="2021-08-21T16:59:06"/>
    <x v="7632"/>
    <n v="140343"/>
    <n v="411922"/>
    <s v="UTC+1"/>
    <s v="+1"/>
  </r>
  <r>
    <n v="406400"/>
    <x v="6"/>
    <d v="2021-08-21T20:18:31"/>
    <x v="40370"/>
    <n v="140343"/>
    <n v="434965"/>
    <s v="UTC+1"/>
    <s v="+1"/>
  </r>
  <r>
    <n v="30981"/>
    <x v="5"/>
    <d v="2021-04-27T23:14:15"/>
    <x v="40371"/>
    <n v="140363"/>
    <n v="137327"/>
    <s v="UTC+1"/>
    <s v="+1"/>
  </r>
  <r>
    <n v="50502"/>
    <x v="4"/>
    <d v="2021-05-06T17:31:44"/>
    <x v="38463"/>
    <n v="140363"/>
    <n v="178044"/>
    <s v="UTC+1"/>
    <s v="+1"/>
  </r>
  <r>
    <n v="65500"/>
    <x v="0"/>
    <d v="2021-05-12T15:39:53"/>
    <x v="37384"/>
    <n v="140363"/>
    <n v="473327"/>
    <s v="UTC+1"/>
    <s v="+1"/>
  </r>
  <r>
    <n v="67771"/>
    <x v="4"/>
    <d v="2021-05-13T16:21:49"/>
    <x v="40372"/>
    <n v="140363"/>
    <n v="411922"/>
    <s v="UTC+1"/>
    <s v="+1"/>
  </r>
  <r>
    <n v="97094"/>
    <x v="2"/>
    <d v="2021-05-23T05:44:30"/>
    <x v="40373"/>
    <n v="140363"/>
    <n v="401945"/>
    <s v="UTC+1"/>
    <s v="+1"/>
  </r>
  <r>
    <n v="97722"/>
    <x v="2"/>
    <d v="2021-05-23T12:42:48"/>
    <x v="22789"/>
    <n v="140363"/>
    <n v="49057"/>
    <s v="UTC+1"/>
    <s v="+1"/>
  </r>
  <r>
    <n v="144693"/>
    <x v="2"/>
    <d v="2021-06-06T06:33:36"/>
    <x v="40374"/>
    <n v="140363"/>
    <n v="62129"/>
    <s v="UTC+1"/>
    <s v="+1"/>
  </r>
  <r>
    <n v="153027"/>
    <x v="5"/>
    <d v="2021-06-08T21:55:02"/>
    <x v="23359"/>
    <n v="140363"/>
    <n v="330333"/>
    <s v="UTC+1"/>
    <s v="+1"/>
  </r>
  <r>
    <n v="154360"/>
    <x v="0"/>
    <d v="2021-06-09T15:21:14"/>
    <x v="38917"/>
    <n v="140363"/>
    <n v="388677"/>
    <s v="UTC+1"/>
    <s v="+1"/>
  </r>
  <r>
    <n v="162001"/>
    <x v="1"/>
    <d v="2021-06-11T19:07:16"/>
    <x v="18805"/>
    <n v="140363"/>
    <n v="88863"/>
    <s v="UTC+1"/>
    <s v="+1"/>
  </r>
  <r>
    <n v="163617"/>
    <x v="6"/>
    <d v="2021-06-12T02:05:44"/>
    <x v="40375"/>
    <n v="140363"/>
    <n v="67447"/>
    <s v="UTC+1"/>
    <s v="+1"/>
  </r>
  <r>
    <n v="212948"/>
    <x v="1"/>
    <d v="2021-06-25T20:00:51"/>
    <x v="15889"/>
    <n v="140363"/>
    <n v="311670"/>
    <s v="UTC+1"/>
    <s v="+1"/>
  </r>
  <r>
    <n v="227625"/>
    <x v="5"/>
    <d v="2021-06-29T16:59:06"/>
    <x v="13639"/>
    <n v="140363"/>
    <n v="191893"/>
    <s v="UTC+1"/>
    <s v="+1"/>
  </r>
  <r>
    <n v="239624"/>
    <x v="6"/>
    <d v="2021-07-03T10:53:17"/>
    <x v="2471"/>
    <n v="140363"/>
    <n v="254150"/>
    <s v="UTC+1"/>
    <s v="+1"/>
  </r>
  <r>
    <n v="271873"/>
    <x v="3"/>
    <d v="2021-07-12T18:46:17"/>
    <x v="18176"/>
    <n v="140363"/>
    <n v="250679"/>
    <s v="UTC+1"/>
    <s v="+1"/>
  </r>
  <r>
    <n v="209451"/>
    <x v="4"/>
    <d v="2021-06-24T23:32:53"/>
    <x v="2818"/>
    <n v="140392"/>
    <n v="242592"/>
    <s v="UTC+1"/>
    <s v="+1"/>
  </r>
  <r>
    <n v="211655"/>
    <x v="1"/>
    <d v="2021-06-25T16:42:48"/>
    <x v="30678"/>
    <n v="140392"/>
    <n v="62068"/>
    <s v="UTC+1"/>
    <s v="+1"/>
  </r>
  <r>
    <n v="233069"/>
    <x v="4"/>
    <d v="2021-07-01T15:37:33"/>
    <x v="23629"/>
    <n v="140392"/>
    <n v="227775"/>
    <s v="UTC+1"/>
    <s v="+1"/>
  </r>
  <r>
    <n v="275548"/>
    <x v="5"/>
    <d v="2021-07-13T22:11:20"/>
    <x v="40376"/>
    <n v="140392"/>
    <n v="228405"/>
    <s v="UTC+1"/>
    <s v="+1"/>
  </r>
  <r>
    <n v="278826"/>
    <x v="4"/>
    <d v="2021-07-15T03:16:19"/>
    <x v="40377"/>
    <n v="140392"/>
    <n v="182676"/>
    <s v="UTC+1"/>
    <s v="+1"/>
  </r>
  <r>
    <n v="313152"/>
    <x v="2"/>
    <d v="2021-07-25T00:40:28"/>
    <x v="40378"/>
    <n v="140392"/>
    <n v="347393"/>
    <s v="UTC+1"/>
    <s v="+1"/>
  </r>
  <r>
    <n v="331782"/>
    <x v="1"/>
    <d v="2021-07-30T20:00:51"/>
    <x v="29855"/>
    <n v="140392"/>
    <n v="5151"/>
    <s v="UTC+1"/>
    <s v="+1"/>
  </r>
  <r>
    <n v="343210"/>
    <x v="3"/>
    <d v="2021-08-02T13:36:23"/>
    <x v="40379"/>
    <n v="140392"/>
    <n v="118549"/>
    <s v="UTC+1"/>
    <s v="+1"/>
  </r>
  <r>
    <n v="347736"/>
    <x v="5"/>
    <d v="2021-08-03T22:50:57"/>
    <x v="40380"/>
    <n v="140392"/>
    <n v="270383"/>
    <s v="UTC+1"/>
    <s v="+1"/>
  </r>
  <r>
    <n v="380443"/>
    <x v="1"/>
    <d v="2021-08-13T21:59:41"/>
    <x v="40381"/>
    <n v="140392"/>
    <n v="235279"/>
    <s v="UTC+1"/>
    <s v="+1"/>
  </r>
  <r>
    <n v="404008"/>
    <x v="6"/>
    <d v="2021-08-21T09:40:11"/>
    <x v="40382"/>
    <n v="140392"/>
    <n v="230507"/>
    <s v="UTC+1"/>
    <s v="+1"/>
  </r>
  <r>
    <n v="410621"/>
    <x v="2"/>
    <d v="2021-08-22T20:07:51"/>
    <x v="7776"/>
    <n v="140392"/>
    <n v="444323"/>
    <s v="UTC+1"/>
    <s v="+1"/>
  </r>
  <r>
    <n v="120823"/>
    <x v="2"/>
    <d v="2021-05-30T00:37:58"/>
    <x v="40383"/>
    <n v="140458"/>
    <n v="153893"/>
    <s v="UTC+1"/>
    <s v="+1"/>
  </r>
  <r>
    <n v="154104"/>
    <x v="0"/>
    <d v="2021-06-09T14:06:41"/>
    <x v="40384"/>
    <n v="140458"/>
    <n v="194335"/>
    <s v="UTC+1"/>
    <s v="+1"/>
  </r>
  <r>
    <n v="162821"/>
    <x v="1"/>
    <d v="2021-06-11T21:38:43"/>
    <x v="13426"/>
    <n v="140458"/>
    <n v="250679"/>
    <s v="UTC+1"/>
    <s v="+1"/>
  </r>
  <r>
    <n v="237959"/>
    <x v="1"/>
    <d v="2021-07-02T21:27:04"/>
    <x v="40018"/>
    <n v="140458"/>
    <n v="151401"/>
    <s v="UTC+1"/>
    <s v="+1"/>
  </r>
  <r>
    <n v="266331"/>
    <x v="2"/>
    <d v="2021-07-11T06:08:03"/>
    <x v="40385"/>
    <n v="140458"/>
    <n v="238729"/>
    <s v="UTC+1"/>
    <s v="+1"/>
  </r>
  <r>
    <n v="268677"/>
    <x v="2"/>
    <d v="2021-07-11T18:57:56"/>
    <x v="6857"/>
    <n v="140458"/>
    <n v="139440"/>
    <s v="UTC+1"/>
    <s v="+1"/>
  </r>
  <r>
    <n v="279542"/>
    <x v="4"/>
    <d v="2021-07-15T13:38:43"/>
    <x v="2533"/>
    <n v="140458"/>
    <n v="182191"/>
    <s v="UTC+1"/>
    <s v="+1"/>
  </r>
  <r>
    <n v="304196"/>
    <x v="4"/>
    <d v="2021-07-22T21:01:26"/>
    <x v="20000"/>
    <n v="140458"/>
    <n v="45595"/>
    <s v="UTC+1"/>
    <s v="+1"/>
  </r>
  <r>
    <n v="333966"/>
    <x v="6"/>
    <d v="2021-07-31T08:52:33"/>
    <x v="40386"/>
    <n v="140458"/>
    <n v="411922"/>
    <s v="UTC+1"/>
    <s v="+1"/>
  </r>
  <r>
    <n v="382606"/>
    <x v="6"/>
    <d v="2021-08-14T13:39:15"/>
    <x v="40387"/>
    <n v="140458"/>
    <n v="118549"/>
    <s v="UTC+1"/>
    <s v="+1"/>
  </r>
  <r>
    <n v="385101"/>
    <x v="6"/>
    <d v="2021-08-14T22:43:58"/>
    <x v="15106"/>
    <n v="140458"/>
    <n v="432277"/>
    <s v="UTC+1"/>
    <s v="+1"/>
  </r>
  <r>
    <n v="391143"/>
    <x v="3"/>
    <d v="2021-08-16T20:45:07"/>
    <x v="39192"/>
    <n v="140458"/>
    <n v="154228"/>
    <s v="UTC+1"/>
    <s v="+1"/>
  </r>
  <r>
    <n v="414808"/>
    <x v="5"/>
    <d v="2021-08-24T15:46:52"/>
    <x v="40388"/>
    <n v="140458"/>
    <n v="62570"/>
    <s v="UTC+1"/>
    <s v="+1"/>
  </r>
  <r>
    <n v="29513"/>
    <x v="5"/>
    <d v="2021-04-27T04:28:14"/>
    <x v="2198"/>
    <n v="140488"/>
    <n v="321552"/>
    <s v="UTC-4"/>
    <s v="-4"/>
  </r>
  <r>
    <n v="43902"/>
    <x v="3"/>
    <d v="2021-05-03T02:15:25"/>
    <x v="24832"/>
    <n v="140488"/>
    <n v="151932"/>
    <s v="UTC-4"/>
    <s v="-4"/>
  </r>
  <r>
    <n v="68228"/>
    <x v="4"/>
    <d v="2021-05-13T18:48:02"/>
    <x v="35315"/>
    <n v="140488"/>
    <n v="191893"/>
    <s v="UTC-4"/>
    <s v="-4"/>
  </r>
  <r>
    <n v="75094"/>
    <x v="6"/>
    <d v="2021-05-15T19:13:40"/>
    <x v="21498"/>
    <n v="140488"/>
    <n v="105597"/>
    <s v="UTC-4"/>
    <s v="-4"/>
  </r>
  <r>
    <n v="115375"/>
    <x v="1"/>
    <d v="2021-05-28T23:06:41"/>
    <x v="4524"/>
    <n v="140488"/>
    <n v="81226"/>
    <s v="UTC-4"/>
    <s v="-4"/>
  </r>
  <r>
    <n v="120754"/>
    <x v="2"/>
    <d v="2021-05-30T00:14:15"/>
    <x v="36764"/>
    <n v="140488"/>
    <n v="146115"/>
    <s v="UTC-4"/>
    <s v="-4"/>
  </r>
  <r>
    <n v="180500"/>
    <x v="0"/>
    <d v="2021-06-16T22:17:45"/>
    <x v="38424"/>
    <n v="140488"/>
    <n v="458081"/>
    <s v="UTC-4"/>
    <s v="-4"/>
  </r>
  <r>
    <n v="260011"/>
    <x v="1"/>
    <d v="2021-07-09T20:18:55"/>
    <x v="2291"/>
    <n v="140488"/>
    <n v="33094"/>
    <s v="UTC-4"/>
    <s v="-4"/>
  </r>
  <r>
    <n v="328539"/>
    <x v="4"/>
    <d v="2021-07-29T23:09:00"/>
    <x v="17403"/>
    <n v="140488"/>
    <n v="227775"/>
    <s v="UTC-4"/>
    <s v="-4"/>
  </r>
  <r>
    <n v="329012"/>
    <x v="1"/>
    <d v="2021-07-30T08:42:14"/>
    <x v="40389"/>
    <n v="140488"/>
    <n v="154256"/>
    <s v="UTC-4"/>
    <s v="-4"/>
  </r>
  <r>
    <n v="353393"/>
    <x v="4"/>
    <d v="2021-08-05T21:59:06"/>
    <x v="13407"/>
    <n v="140488"/>
    <n v="333426"/>
    <s v="UTC-4"/>
    <s v="-4"/>
  </r>
  <r>
    <n v="358566"/>
    <x v="6"/>
    <d v="2021-08-07T08:54:02"/>
    <x v="40390"/>
    <n v="140488"/>
    <n v="88863"/>
    <s v="UTC-4"/>
    <s v="-4"/>
  </r>
  <r>
    <n v="382412"/>
    <x v="6"/>
    <d v="2021-08-14T12:50:13"/>
    <x v="40391"/>
    <n v="140488"/>
    <n v="311565"/>
    <s v="UTC-4"/>
    <s v="-4"/>
  </r>
  <r>
    <n v="423639"/>
    <x v="2"/>
    <d v="2021-08-29T14:47:20"/>
    <x v="40392"/>
    <n v="140488"/>
    <n v="419184"/>
    <s v="UTC-4"/>
    <s v="-4"/>
  </r>
  <r>
    <n v="7199"/>
    <x v="6"/>
    <d v="2021-04-10T19:08:04"/>
    <x v="40393"/>
    <n v="140549"/>
    <n v="182984"/>
    <s v="UTC+2"/>
    <s v="+2"/>
  </r>
  <r>
    <n v="8622"/>
    <x v="3"/>
    <d v="2021-04-12T21:16:00"/>
    <x v="40394"/>
    <n v="140549"/>
    <n v="396828"/>
    <s v="UTC+2"/>
    <s v="+2"/>
  </r>
  <r>
    <n v="17880"/>
    <x v="0"/>
    <d v="2021-04-21T10:02:36"/>
    <x v="40395"/>
    <n v="140549"/>
    <n v="172973"/>
    <s v="UTC+2"/>
    <s v="+2"/>
  </r>
  <r>
    <n v="38156"/>
    <x v="6"/>
    <d v="2021-05-01T00:13:05"/>
    <x v="35268"/>
    <n v="140549"/>
    <n v="411922"/>
    <s v="UTC+2"/>
    <s v="+2"/>
  </r>
  <r>
    <n v="45312"/>
    <x v="3"/>
    <d v="2021-05-03T19:31:09"/>
    <x v="35353"/>
    <n v="140549"/>
    <n v="347393"/>
    <s v="UTC+2"/>
    <s v="+2"/>
  </r>
  <r>
    <n v="57944"/>
    <x v="2"/>
    <d v="2021-05-09T11:06:03"/>
    <x v="40396"/>
    <n v="140549"/>
    <n v="405774"/>
    <s v="UTC+2"/>
    <s v="+2"/>
  </r>
  <r>
    <n v="65693"/>
    <x v="0"/>
    <d v="2021-05-12T16:38:43"/>
    <x v="34648"/>
    <n v="140549"/>
    <n v="244574"/>
    <s v="UTC+2"/>
    <s v="+2"/>
  </r>
  <r>
    <n v="102716"/>
    <x v="3"/>
    <d v="2021-05-24T20:50:22"/>
    <x v="28833"/>
    <n v="140549"/>
    <n v="141622"/>
    <s v="UTC+2"/>
    <s v="+2"/>
  </r>
  <r>
    <n v="3961"/>
    <x v="1"/>
    <d v="2021-04-02T09:58:31"/>
    <x v="40397"/>
    <n v="140561"/>
    <n v="347393"/>
    <s v="UTC+3"/>
    <s v="+3"/>
  </r>
  <r>
    <n v="4782"/>
    <x v="3"/>
    <d v="2021-04-05T20:06:41"/>
    <x v="40398"/>
    <n v="140561"/>
    <n v="176818"/>
    <s v="UTC+3"/>
    <s v="+3"/>
  </r>
  <r>
    <n v="5842"/>
    <x v="1"/>
    <d v="2021-04-09T00:18:43"/>
    <x v="40399"/>
    <n v="140561"/>
    <n v="286726"/>
    <s v="UTC+3"/>
    <s v="+3"/>
  </r>
  <r>
    <n v="13819"/>
    <x v="6"/>
    <d v="2021-04-17T21:16:23"/>
    <x v="40400"/>
    <n v="140561"/>
    <n v="105089"/>
    <s v="UTC+3"/>
    <s v="+3"/>
  </r>
  <r>
    <n v="20187"/>
    <x v="4"/>
    <d v="2021-04-22T17:02:36"/>
    <x v="40401"/>
    <n v="140561"/>
    <n v="411922"/>
    <s v="UTC+3"/>
    <s v="+3"/>
  </r>
  <r>
    <n v="40533"/>
    <x v="6"/>
    <d v="2021-05-01T21:33:42"/>
    <x v="40402"/>
    <n v="140603"/>
    <n v="265102"/>
    <s v="UTC+0"/>
    <s v="+0"/>
  </r>
  <r>
    <n v="68907"/>
    <x v="4"/>
    <d v="2021-05-13T23:48:37"/>
    <x v="40403"/>
    <n v="140603"/>
    <n v="230507"/>
    <s v="UTC+0"/>
    <s v="+0"/>
  </r>
  <r>
    <n v="101406"/>
    <x v="3"/>
    <d v="2021-05-24T15:05:31"/>
    <x v="40404"/>
    <n v="140605"/>
    <n v="60239"/>
    <s v="UTC+10"/>
    <s v="+10"/>
  </r>
  <r>
    <n v="144914"/>
    <x v="2"/>
    <d v="2021-06-06T09:18:20"/>
    <x v="30756"/>
    <n v="140605"/>
    <n v="158978"/>
    <s v="UTC+10"/>
    <s v="+10"/>
  </r>
  <r>
    <n v="159546"/>
    <x v="1"/>
    <d v="2021-06-11T09:16:00"/>
    <x v="7310"/>
    <n v="140605"/>
    <n v="473323"/>
    <s v="UTC+10"/>
    <s v="+10"/>
  </r>
  <r>
    <n v="181275"/>
    <x v="4"/>
    <d v="2021-06-17T12:55:02"/>
    <x v="19748"/>
    <n v="140605"/>
    <n v="308577"/>
    <s v="UTC+10"/>
    <s v="+10"/>
  </r>
  <r>
    <n v="184448"/>
    <x v="1"/>
    <d v="2021-06-18T10:04:56"/>
    <x v="10197"/>
    <n v="140605"/>
    <n v="396686"/>
    <s v="UTC+10"/>
    <s v="+10"/>
  </r>
  <r>
    <n v="50949"/>
    <x v="4"/>
    <d v="2021-05-06T20:17:10"/>
    <x v="40405"/>
    <n v="140610"/>
    <n v="21760"/>
    <s v="UTC+1"/>
    <s v="+1"/>
  </r>
  <r>
    <n v="55029"/>
    <x v="6"/>
    <d v="2021-05-08T12:17:10"/>
    <x v="40406"/>
    <n v="140610"/>
    <n v="343712"/>
    <s v="UTC+1"/>
    <s v="+1"/>
  </r>
  <r>
    <n v="56321"/>
    <x v="6"/>
    <d v="2021-05-08T19:31:21"/>
    <x v="40407"/>
    <n v="140610"/>
    <n v="351192"/>
    <s v="UTC+1"/>
    <s v="+1"/>
  </r>
  <r>
    <n v="57657"/>
    <x v="2"/>
    <d v="2021-05-09T07:11:20"/>
    <x v="40408"/>
    <n v="140610"/>
    <n v="308537"/>
    <s v="UTC+1"/>
    <s v="+1"/>
  </r>
  <r>
    <n v="65470"/>
    <x v="0"/>
    <d v="2021-05-12T15:30:34"/>
    <x v="40409"/>
    <n v="140610"/>
    <n v="436459"/>
    <s v="UTC+1"/>
    <s v="+1"/>
  </r>
  <r>
    <n v="68646"/>
    <x v="4"/>
    <d v="2021-05-13T21:15:25"/>
    <x v="12183"/>
    <n v="140610"/>
    <n v="266896"/>
    <s v="UTC+1"/>
    <s v="+1"/>
  </r>
  <r>
    <n v="80279"/>
    <x v="3"/>
    <d v="2021-05-17T14:53:17"/>
    <x v="25520"/>
    <n v="140610"/>
    <n v="325630"/>
    <s v="UTC+1"/>
    <s v="+1"/>
  </r>
  <r>
    <n v="109820"/>
    <x v="4"/>
    <d v="2021-05-27T18:41:38"/>
    <x v="16486"/>
    <n v="140610"/>
    <n v="148570"/>
    <s v="UTC+1"/>
    <s v="+1"/>
  </r>
  <r>
    <n v="117215"/>
    <x v="6"/>
    <d v="2021-05-29T12:47:27"/>
    <x v="40410"/>
    <n v="140610"/>
    <n v="470762"/>
    <s v="UTC+1"/>
    <s v="+1"/>
  </r>
  <r>
    <n v="141355"/>
    <x v="6"/>
    <d v="2021-06-05T13:15:25"/>
    <x v="40411"/>
    <n v="140610"/>
    <n v="358680"/>
    <s v="UTC+1"/>
    <s v="+1"/>
  </r>
  <r>
    <n v="161438"/>
    <x v="1"/>
    <d v="2021-06-11T17:27:04"/>
    <x v="2346"/>
    <n v="140610"/>
    <n v="128969"/>
    <s v="UTC+1"/>
    <s v="+1"/>
  </r>
  <r>
    <n v="162474"/>
    <x v="1"/>
    <d v="2021-06-11T20:38:08"/>
    <x v="36139"/>
    <n v="140610"/>
    <n v="250679"/>
    <s v="UTC+1"/>
    <s v="+1"/>
  </r>
  <r>
    <n v="163341"/>
    <x v="1"/>
    <d v="2021-06-11T23:37:33"/>
    <x v="8719"/>
    <n v="140610"/>
    <n v="230507"/>
    <s v="UTC+1"/>
    <s v="+1"/>
  </r>
  <r>
    <n v="187548"/>
    <x v="1"/>
    <d v="2021-06-18T21:10:45"/>
    <x v="13194"/>
    <n v="140610"/>
    <n v="180863"/>
    <s v="UTC+1"/>
    <s v="+1"/>
  </r>
  <r>
    <n v="272734"/>
    <x v="3"/>
    <d v="2021-07-12T23:16:35"/>
    <x v="7213"/>
    <n v="140610"/>
    <n v="214485"/>
    <s v="UTC+1"/>
    <s v="+1"/>
  </r>
  <r>
    <n v="302047"/>
    <x v="4"/>
    <d v="2021-07-22T02:48:37"/>
    <x v="40412"/>
    <n v="140610"/>
    <n v="347008"/>
    <s v="UTC+1"/>
    <s v="+1"/>
  </r>
  <r>
    <n v="312436"/>
    <x v="6"/>
    <d v="2021-07-24T21:06:14"/>
    <x v="40413"/>
    <n v="140610"/>
    <n v="218531"/>
    <s v="UTC+1"/>
    <s v="+1"/>
  </r>
  <r>
    <n v="349612"/>
    <x v="0"/>
    <d v="2021-08-04T18:06:41"/>
    <x v="40414"/>
    <n v="140610"/>
    <n v="182191"/>
    <s v="UTC+1"/>
    <s v="+1"/>
  </r>
  <r>
    <n v="407726"/>
    <x v="2"/>
    <d v="2021-08-22T05:11:27"/>
    <x v="40415"/>
    <n v="140610"/>
    <n v="251574"/>
    <s v="UTC+1"/>
    <s v="+1"/>
  </r>
  <r>
    <n v="112909"/>
    <x v="1"/>
    <d v="2021-05-28T16:21:14"/>
    <x v="29468"/>
    <n v="140642"/>
    <n v="118549"/>
    <s v="UTC+0"/>
    <s v="+0"/>
  </r>
  <r>
    <n v="124973"/>
    <x v="2"/>
    <d v="2021-05-30T21:44:23"/>
    <x v="40416"/>
    <n v="140642"/>
    <n v="305248"/>
    <s v="UTC+0"/>
    <s v="+0"/>
  </r>
  <r>
    <n v="172527"/>
    <x v="2"/>
    <d v="2021-06-13T21:14:54"/>
    <x v="40417"/>
    <n v="140642"/>
    <n v="68991"/>
    <s v="UTC+0"/>
    <s v="+0"/>
  </r>
  <r>
    <n v="179688"/>
    <x v="0"/>
    <d v="2021-06-16T18:31:44"/>
    <x v="8270"/>
    <n v="140642"/>
    <n v="158978"/>
    <s v="UTC+0"/>
    <s v="+0"/>
  </r>
  <r>
    <n v="182441"/>
    <x v="4"/>
    <d v="2021-06-17T18:15:25"/>
    <x v="40418"/>
    <n v="140642"/>
    <n v="38593"/>
    <s v="UTC+0"/>
    <s v="+0"/>
  </r>
  <r>
    <n v="183406"/>
    <x v="4"/>
    <d v="2021-06-17T22:10:45"/>
    <x v="40419"/>
    <n v="140642"/>
    <n v="472712"/>
    <s v="UTC+0"/>
    <s v="+0"/>
  </r>
  <r>
    <n v="186591"/>
    <x v="1"/>
    <d v="2021-06-18T18:22:24"/>
    <x v="3850"/>
    <n v="140642"/>
    <n v="133953"/>
    <s v="UTC+0"/>
    <s v="+0"/>
  </r>
  <r>
    <n v="187720"/>
    <x v="1"/>
    <d v="2021-06-18T21:49:47"/>
    <x v="10369"/>
    <n v="140642"/>
    <n v="86587"/>
    <s v="UTC+0"/>
    <s v="+0"/>
  </r>
  <r>
    <n v="197255"/>
    <x v="3"/>
    <d v="2021-06-21T01:52:07"/>
    <x v="40420"/>
    <n v="140642"/>
    <n v="194315"/>
    <s v="UTC+0"/>
    <s v="+0"/>
  </r>
  <r>
    <n v="209188"/>
    <x v="4"/>
    <d v="2021-06-24T21:52:07"/>
    <x v="3116"/>
    <n v="140642"/>
    <n v="411922"/>
    <s v="UTC+0"/>
    <s v="+0"/>
  </r>
  <r>
    <n v="221886"/>
    <x v="2"/>
    <d v="2021-06-27T20:04:56"/>
    <x v="40421"/>
    <n v="140642"/>
    <n v="82901"/>
    <s v="UTC+0"/>
    <s v="+0"/>
  </r>
  <r>
    <n v="227194"/>
    <x v="5"/>
    <d v="2021-06-29T15:25:19"/>
    <x v="1464"/>
    <n v="140642"/>
    <n v="274147"/>
    <s v="UTC+0"/>
    <s v="+0"/>
  </r>
  <r>
    <n v="247589"/>
    <x v="3"/>
    <d v="2021-07-05T13:07:51"/>
    <x v="40422"/>
    <n v="140642"/>
    <n v="250679"/>
    <s v="UTC+0"/>
    <s v="+0"/>
  </r>
  <r>
    <n v="251016"/>
    <x v="5"/>
    <d v="2021-07-06T16:56:12"/>
    <x v="1614"/>
    <n v="140642"/>
    <n v="331472"/>
    <s v="UTC+0"/>
    <s v="+0"/>
  </r>
  <r>
    <n v="263228"/>
    <x v="6"/>
    <d v="2021-07-10T15:46:17"/>
    <x v="17548"/>
    <n v="140642"/>
    <n v="217497"/>
    <s v="UTC+0"/>
    <s v="+0"/>
  </r>
  <r>
    <n v="269335"/>
    <x v="2"/>
    <d v="2021-07-11T21:18:06"/>
    <x v="40423"/>
    <n v="140642"/>
    <n v="114865"/>
    <s v="UTC+0"/>
    <s v="+0"/>
  </r>
  <r>
    <n v="324877"/>
    <x v="0"/>
    <d v="2021-07-28T17:21:49"/>
    <x v="20181"/>
    <n v="140642"/>
    <n v="239248"/>
    <s v="UTC+0"/>
    <s v="+0"/>
  </r>
  <r>
    <n v="346792"/>
    <x v="5"/>
    <d v="2021-08-03T17:07:51"/>
    <x v="5613"/>
    <n v="140642"/>
    <n v="119655"/>
    <s v="UTC+0"/>
    <s v="+0"/>
  </r>
  <r>
    <n v="374732"/>
    <x v="4"/>
    <d v="2021-08-12T01:03:11"/>
    <x v="33006"/>
    <n v="140670"/>
    <n v="250679"/>
    <s v="UTC+0"/>
    <s v="+0"/>
  </r>
  <r>
    <n v="378829"/>
    <x v="1"/>
    <d v="2021-08-13T16:23:34"/>
    <x v="159"/>
    <n v="140670"/>
    <n v="411922"/>
    <s v="UTC+0"/>
    <s v="+0"/>
  </r>
  <r>
    <n v="404599"/>
    <x v="6"/>
    <d v="2021-08-21T13:38:17"/>
    <x v="40424"/>
    <n v="140670"/>
    <n v="103966"/>
    <s v="UTC+0"/>
    <s v="+0"/>
  </r>
  <r>
    <n v="406102"/>
    <x v="6"/>
    <d v="2021-08-21T19:11:20"/>
    <x v="25969"/>
    <n v="140670"/>
    <n v="198326"/>
    <s v="UTC+0"/>
    <s v="+0"/>
  </r>
  <r>
    <n v="88639"/>
    <x v="1"/>
    <d v="2021-05-21T11:21:07"/>
    <x v="40425"/>
    <n v="140690"/>
    <n v="330333"/>
    <s v="UTC+6"/>
    <s v="+6"/>
  </r>
  <r>
    <n v="88963"/>
    <x v="1"/>
    <d v="2021-05-21T13:48:37"/>
    <x v="16388"/>
    <n v="140690"/>
    <n v="118549"/>
    <s v="UTC+6"/>
    <s v="+6"/>
  </r>
  <r>
    <n v="109661"/>
    <x v="4"/>
    <d v="2021-05-27T18:00:16"/>
    <x v="22337"/>
    <n v="140690"/>
    <n v="323966"/>
    <s v="UTC+6"/>
    <s v="+6"/>
  </r>
  <r>
    <n v="121912"/>
    <x v="2"/>
    <d v="2021-05-30T09:43:58"/>
    <x v="21114"/>
    <n v="140690"/>
    <n v="452568"/>
    <s v="UTC+6"/>
    <s v="+6"/>
  </r>
  <r>
    <n v="136181"/>
    <x v="1"/>
    <d v="2021-06-04T06:16:35"/>
    <x v="40426"/>
    <n v="140690"/>
    <n v="111368"/>
    <s v="UTC+6"/>
    <s v="+6"/>
  </r>
  <r>
    <n v="148590"/>
    <x v="3"/>
    <d v="2021-06-07T14:51:32"/>
    <x v="40427"/>
    <n v="140690"/>
    <n v="439981"/>
    <s v="UTC+6"/>
    <s v="+6"/>
  </r>
  <r>
    <n v="156623"/>
    <x v="4"/>
    <d v="2021-06-10T11:10:10"/>
    <x v="40428"/>
    <n v="140690"/>
    <n v="78646"/>
    <s v="UTC+6"/>
    <s v="+6"/>
  </r>
  <r>
    <n v="157606"/>
    <x v="4"/>
    <d v="2021-06-10T16:48:02"/>
    <x v="27248"/>
    <n v="140690"/>
    <n v="347008"/>
    <s v="UTC+6"/>
    <s v="+6"/>
  </r>
  <r>
    <n v="166632"/>
    <x v="6"/>
    <d v="2021-06-12T18:23:34"/>
    <x v="40429"/>
    <n v="140690"/>
    <n v="154256"/>
    <s v="UTC+6"/>
    <s v="+6"/>
  </r>
  <r>
    <n v="215792"/>
    <x v="6"/>
    <d v="2021-06-26T15:33:28"/>
    <x v="8218"/>
    <n v="140690"/>
    <n v="120139"/>
    <s v="UTC+6"/>
    <s v="+6"/>
  </r>
  <r>
    <n v="262497"/>
    <x v="6"/>
    <d v="2021-07-10T13:09:00"/>
    <x v="40430"/>
    <n v="140690"/>
    <n v="5151"/>
    <s v="UTC+6"/>
    <s v="+6"/>
  </r>
  <r>
    <n v="107322"/>
    <x v="0"/>
    <d v="2021-05-26T18:16:00"/>
    <x v="23914"/>
    <n v="140694"/>
    <n v="347393"/>
    <s v="UTC+1"/>
    <s v="+1"/>
  </r>
  <r>
    <n v="108242"/>
    <x v="0"/>
    <d v="2021-05-26T22:22:59"/>
    <x v="40431"/>
    <n v="140694"/>
    <n v="273301"/>
    <s v="UTC+1"/>
    <s v="+1"/>
  </r>
  <r>
    <n v="114226"/>
    <x v="1"/>
    <d v="2021-05-28T19:21:14"/>
    <x v="12550"/>
    <n v="140694"/>
    <n v="59784"/>
    <s v="UTC+1"/>
    <s v="+1"/>
  </r>
  <r>
    <n v="131835"/>
    <x v="0"/>
    <d v="2021-06-02T15:04:56"/>
    <x v="3538"/>
    <n v="140694"/>
    <n v="327633"/>
    <s v="UTC+1"/>
    <s v="+1"/>
  </r>
  <r>
    <n v="140667"/>
    <x v="6"/>
    <d v="2021-06-05T08:40:28"/>
    <x v="40432"/>
    <n v="140694"/>
    <n v="250679"/>
    <s v="UTC+1"/>
    <s v="+1"/>
  </r>
  <r>
    <n v="152001"/>
    <x v="5"/>
    <d v="2021-06-08T17:31:44"/>
    <x v="28526"/>
    <n v="140694"/>
    <n v="21760"/>
    <s v="UTC+1"/>
    <s v="+1"/>
  </r>
  <r>
    <n v="180293"/>
    <x v="0"/>
    <d v="2021-06-16T21:01:26"/>
    <x v="34438"/>
    <n v="140694"/>
    <n v="38735"/>
    <s v="UTC+1"/>
    <s v="+1"/>
  </r>
  <r>
    <n v="229872"/>
    <x v="0"/>
    <d v="2021-06-30T12:41:38"/>
    <x v="7181"/>
    <n v="140736"/>
    <n v="411922"/>
    <s v="UTC+3"/>
    <s v="+3"/>
  </r>
  <r>
    <n v="235680"/>
    <x v="1"/>
    <d v="2021-07-02T14:35:48"/>
    <x v="25373"/>
    <n v="140736"/>
    <n v="208672"/>
    <s v="UTC+3"/>
    <s v="+3"/>
  </r>
  <r>
    <n v="265892"/>
    <x v="2"/>
    <d v="2021-07-11T01:54:10"/>
    <x v="40433"/>
    <n v="140736"/>
    <n v="129210"/>
    <s v="UTC+3"/>
    <s v="+3"/>
  </r>
  <r>
    <n v="287298"/>
    <x v="6"/>
    <d v="2021-07-17T14:31:09"/>
    <x v="40434"/>
    <n v="140736"/>
    <n v="242428"/>
    <s v="UTC+3"/>
    <s v="+3"/>
  </r>
  <r>
    <n v="334938"/>
    <x v="6"/>
    <d v="2021-07-31T14:38:08"/>
    <x v="15248"/>
    <n v="140736"/>
    <n v="214224"/>
    <s v="UTC+3"/>
    <s v="+3"/>
  </r>
  <r>
    <n v="400134"/>
    <x v="1"/>
    <d v="2021-08-20T14:47:27"/>
    <x v="5740"/>
    <n v="140736"/>
    <n v="230507"/>
    <s v="UTC+3"/>
    <s v="+3"/>
  </r>
  <r>
    <n v="404305"/>
    <x v="6"/>
    <d v="2021-08-21T12:04:28"/>
    <x v="40435"/>
    <n v="140736"/>
    <n v="420674"/>
    <s v="UTC+3"/>
    <s v="+3"/>
  </r>
  <r>
    <n v="413024"/>
    <x v="3"/>
    <d v="2021-08-23T18:59:06"/>
    <x v="40436"/>
    <n v="140736"/>
    <n v="154256"/>
    <s v="UTC+3"/>
    <s v="+3"/>
  </r>
  <r>
    <n v="419594"/>
    <x v="4"/>
    <d v="2021-08-26T16:25:19"/>
    <x v="26639"/>
    <n v="140736"/>
    <n v="472712"/>
    <s v="UTC+3"/>
    <s v="+3"/>
  </r>
  <r>
    <n v="299162"/>
    <x v="0"/>
    <d v="2021-07-21T10:03:22"/>
    <x v="22800"/>
    <n v="140780"/>
    <n v="440811"/>
    <s v="UTC+3"/>
    <s v="+3"/>
  </r>
  <r>
    <n v="112305"/>
    <x v="1"/>
    <d v="2021-05-28T14:32:19"/>
    <x v="265"/>
    <n v="140794"/>
    <n v="367087"/>
    <s v="UTC+5"/>
    <s v="+5"/>
  </r>
  <r>
    <n v="113805"/>
    <x v="1"/>
    <d v="2021-05-28T18:25:19"/>
    <x v="2766"/>
    <n v="140794"/>
    <n v="136029"/>
    <s v="UTC+5"/>
    <s v="+5"/>
  </r>
  <r>
    <n v="127676"/>
    <x v="3"/>
    <d v="2021-05-31T19:11:55"/>
    <x v="10290"/>
    <n v="140794"/>
    <n v="472908"/>
    <s v="UTC+5"/>
    <s v="+5"/>
  </r>
  <r>
    <n v="146119"/>
    <x v="2"/>
    <d v="2021-06-06T16:35:48"/>
    <x v="27836"/>
    <n v="140794"/>
    <n v="154256"/>
    <s v="UTC+5"/>
    <s v="+5"/>
  </r>
  <r>
    <n v="148469"/>
    <x v="3"/>
    <d v="2021-06-07T14:16:00"/>
    <x v="24874"/>
    <n v="140794"/>
    <n v="366392"/>
    <s v="UTC+5"/>
    <s v="+5"/>
  </r>
  <r>
    <n v="106868"/>
    <x v="0"/>
    <d v="2021-05-26T16:38:08"/>
    <x v="19970"/>
    <n v="140821"/>
    <n v="18748"/>
    <s v="UTC+1"/>
    <s v="+1"/>
  </r>
  <r>
    <n v="149562"/>
    <x v="3"/>
    <d v="2021-06-07T19:00:16"/>
    <x v="40437"/>
    <n v="140821"/>
    <n v="21760"/>
    <s v="UTC+1"/>
    <s v="+1"/>
  </r>
  <r>
    <n v="172763"/>
    <x v="2"/>
    <d v="2021-06-13T22:22:59"/>
    <x v="40438"/>
    <n v="140821"/>
    <n v="230507"/>
    <s v="UTC+1"/>
    <s v="+1"/>
  </r>
  <r>
    <n v="184942"/>
    <x v="1"/>
    <d v="2021-06-18T13:43:23"/>
    <x v="34224"/>
    <n v="140821"/>
    <n v="285365"/>
    <s v="UTC+1"/>
    <s v="+1"/>
  </r>
  <r>
    <n v="233303"/>
    <x v="4"/>
    <d v="2021-07-01T16:47:27"/>
    <x v="16921"/>
    <n v="140821"/>
    <n v="68023"/>
    <s v="UTC+1"/>
    <s v="+1"/>
  </r>
  <r>
    <n v="241660"/>
    <x v="6"/>
    <d v="2021-07-03T18:22:59"/>
    <x v="8554"/>
    <n v="140821"/>
    <n v="58137"/>
    <s v="UTC+1"/>
    <s v="+1"/>
  </r>
  <r>
    <n v="268883"/>
    <x v="2"/>
    <d v="2021-07-11T19:53:52"/>
    <x v="40439"/>
    <n v="140821"/>
    <n v="411922"/>
    <s v="UTC+1"/>
    <s v="+1"/>
  </r>
  <r>
    <n v="337673"/>
    <x v="6"/>
    <d v="2021-07-31T22:31:16"/>
    <x v="40440"/>
    <n v="140821"/>
    <n v="88863"/>
    <s v="UTC+1"/>
    <s v="+1"/>
  </r>
  <r>
    <n v="349980"/>
    <x v="0"/>
    <d v="2021-08-04T19:02:36"/>
    <x v="2731"/>
    <n v="140821"/>
    <n v="250679"/>
    <s v="UTC+1"/>
    <s v="+1"/>
  </r>
  <r>
    <n v="395705"/>
    <x v="0"/>
    <d v="2021-08-18T18:27:39"/>
    <x v="11437"/>
    <n v="140821"/>
    <n v="41578"/>
    <s v="UTC+1"/>
    <s v="+1"/>
  </r>
  <r>
    <n v="397454"/>
    <x v="4"/>
    <d v="2021-08-19T15:04:56"/>
    <x v="32492"/>
    <n v="140821"/>
    <n v="244574"/>
    <s v="UTC+1"/>
    <s v="+1"/>
  </r>
  <r>
    <n v="413657"/>
    <x v="3"/>
    <d v="2021-08-23T22:39:18"/>
    <x v="34836"/>
    <n v="140821"/>
    <n v="304128"/>
    <s v="UTC+1"/>
    <s v="+1"/>
  </r>
  <r>
    <n v="309526"/>
    <x v="6"/>
    <d v="2021-07-24T09:40:48"/>
    <x v="40441"/>
    <n v="140876"/>
    <n v="394819"/>
    <s v="UTC+1"/>
    <s v="+1"/>
  </r>
  <r>
    <n v="331284"/>
    <x v="1"/>
    <d v="2021-07-30T19:16:35"/>
    <x v="29686"/>
    <n v="140876"/>
    <n v="250679"/>
    <s v="UTC+1"/>
    <s v="+1"/>
  </r>
  <r>
    <n v="343168"/>
    <x v="3"/>
    <d v="2021-08-02T13:22:24"/>
    <x v="40442"/>
    <n v="140876"/>
    <n v="158978"/>
    <s v="UTC+1"/>
    <s v="+1"/>
  </r>
  <r>
    <n v="396710"/>
    <x v="4"/>
    <d v="2021-08-19T10:22:59"/>
    <x v="18799"/>
    <n v="140876"/>
    <n v="298988"/>
    <s v="UTC+1"/>
    <s v="+1"/>
  </r>
  <r>
    <n v="415211"/>
    <x v="5"/>
    <d v="2021-08-24T19:49:12"/>
    <x v="38751"/>
    <n v="140876"/>
    <n v="469849"/>
    <s v="UTC+1"/>
    <s v="+1"/>
  </r>
  <r>
    <n v="418486"/>
    <x v="0"/>
    <d v="2021-08-25T23:21:14"/>
    <x v="40443"/>
    <n v="140876"/>
    <n v="385411"/>
    <s v="UTC+1"/>
    <s v="+1"/>
  </r>
  <r>
    <n v="106360"/>
    <x v="0"/>
    <d v="2021-05-26T14:38:43"/>
    <x v="8602"/>
    <n v="140925"/>
    <n v="6101"/>
    <s v="UTC+4"/>
    <s v="+4"/>
  </r>
  <r>
    <n v="140870"/>
    <x v="6"/>
    <d v="2021-06-05T10:28:47"/>
    <x v="40444"/>
    <n v="140925"/>
    <n v="118549"/>
    <s v="UTC+4"/>
    <s v="+4"/>
  </r>
  <r>
    <n v="169226"/>
    <x v="2"/>
    <d v="2021-06-13T08:39:06"/>
    <x v="40445"/>
    <n v="140925"/>
    <n v="182191"/>
    <s v="UTC+4"/>
    <s v="+4"/>
  </r>
  <r>
    <n v="202166"/>
    <x v="5"/>
    <d v="2021-06-22T17:42:48"/>
    <x v="40446"/>
    <n v="140925"/>
    <n v="439981"/>
    <s v="UTC+4"/>
    <s v="+4"/>
  </r>
  <r>
    <n v="215187"/>
    <x v="6"/>
    <d v="2021-06-26T13:35:48"/>
    <x v="18136"/>
    <n v="140925"/>
    <n v="40892"/>
    <s v="UTC+4"/>
    <s v="+4"/>
  </r>
  <r>
    <n v="256161"/>
    <x v="4"/>
    <d v="2021-07-08T19:18:20"/>
    <x v="9063"/>
    <n v="140925"/>
    <n v="5151"/>
    <s v="UTC+4"/>
    <s v="+4"/>
  </r>
  <r>
    <n v="271638"/>
    <x v="3"/>
    <d v="2021-07-12T17:56:47"/>
    <x v="4142"/>
    <n v="140925"/>
    <n v="401945"/>
    <s v="UTC+4"/>
    <s v="+4"/>
  </r>
  <r>
    <n v="296019"/>
    <x v="5"/>
    <d v="2021-07-20T02:02:53"/>
    <x v="40447"/>
    <n v="140925"/>
    <n v="4316"/>
    <s v="UTC+4"/>
    <s v="+4"/>
  </r>
  <r>
    <n v="327564"/>
    <x v="4"/>
    <d v="2021-07-29T16:02:36"/>
    <x v="2939"/>
    <n v="140925"/>
    <n v="252370"/>
    <s v="UTC+4"/>
    <s v="+4"/>
  </r>
  <r>
    <n v="366858"/>
    <x v="3"/>
    <d v="2021-08-09T10:22:24"/>
    <x v="17020"/>
    <n v="140925"/>
    <n v="82901"/>
    <s v="UTC+4"/>
    <s v="+4"/>
  </r>
  <r>
    <n v="391877"/>
    <x v="5"/>
    <d v="2021-08-17T10:57:21"/>
    <x v="27172"/>
    <n v="140925"/>
    <n v="104958"/>
    <s v="UTC+4"/>
    <s v="+4"/>
  </r>
  <r>
    <n v="263269"/>
    <x v="6"/>
    <d v="2021-07-10T15:52:42"/>
    <x v="40448"/>
    <n v="140928"/>
    <n v="43842"/>
    <s v="UTC+3"/>
    <s v="+3"/>
  </r>
  <r>
    <n v="275549"/>
    <x v="5"/>
    <d v="2021-07-13T22:12:30"/>
    <x v="40449"/>
    <n v="140928"/>
    <n v="333889"/>
    <s v="UTC+3"/>
    <s v="+3"/>
  </r>
  <r>
    <n v="277094"/>
    <x v="0"/>
    <d v="2021-07-14T16:32:19"/>
    <x v="25259"/>
    <n v="140928"/>
    <n v="311670"/>
    <s v="UTC+3"/>
    <s v="+3"/>
  </r>
  <r>
    <n v="280441"/>
    <x v="4"/>
    <d v="2021-07-15T17:28:14"/>
    <x v="818"/>
    <n v="140928"/>
    <n v="411922"/>
    <s v="UTC+3"/>
    <s v="+3"/>
  </r>
  <r>
    <n v="310937"/>
    <x v="6"/>
    <d v="2021-07-24T16:32:22"/>
    <x v="40450"/>
    <n v="140928"/>
    <n v="279337"/>
    <s v="UTC+3"/>
    <s v="+3"/>
  </r>
  <r>
    <n v="373438"/>
    <x v="0"/>
    <d v="2021-08-11T18:05:31"/>
    <x v="8636"/>
    <n v="140928"/>
    <n v="76405"/>
    <s v="UTC+3"/>
    <s v="+3"/>
  </r>
  <r>
    <n v="417246"/>
    <x v="0"/>
    <d v="2021-08-25T17:32:53"/>
    <x v="1256"/>
    <n v="140928"/>
    <n v="189009"/>
    <s v="UTC+3"/>
    <s v="+3"/>
  </r>
  <r>
    <n v="419135"/>
    <x v="4"/>
    <d v="2021-08-26T13:49:12"/>
    <x v="16146"/>
    <n v="140928"/>
    <n v="230507"/>
    <s v="UTC+3"/>
    <s v="+3"/>
  </r>
  <r>
    <n v="280909"/>
    <x v="4"/>
    <d v="2021-07-15T19:25:54"/>
    <x v="40451"/>
    <n v="140930"/>
    <n v="391572"/>
    <s v="UTC+1"/>
    <s v="+1"/>
  </r>
  <r>
    <n v="294640"/>
    <x v="3"/>
    <d v="2021-07-19T17:08:26"/>
    <x v="10154"/>
    <n v="140930"/>
    <n v="447119"/>
    <s v="UTC+1"/>
    <s v="+1"/>
  </r>
  <r>
    <n v="298362"/>
    <x v="5"/>
    <d v="2021-07-20T19:58:31"/>
    <x v="40452"/>
    <n v="140930"/>
    <n v="351192"/>
    <s v="UTC+1"/>
    <s v="+1"/>
  </r>
  <r>
    <n v="303830"/>
    <x v="4"/>
    <d v="2021-07-22T18:32:19"/>
    <x v="40453"/>
    <n v="140930"/>
    <n v="95024"/>
    <s v="UTC+1"/>
    <s v="+1"/>
  </r>
  <r>
    <n v="349917"/>
    <x v="0"/>
    <d v="2021-08-04T18:53:17"/>
    <x v="22461"/>
    <n v="140930"/>
    <n v="304128"/>
    <s v="UTC+1"/>
    <s v="+1"/>
  </r>
  <r>
    <n v="105863"/>
    <x v="0"/>
    <d v="2021-05-26T08:54:27"/>
    <x v="20810"/>
    <n v="140939"/>
    <n v="472712"/>
    <s v="UTC+9"/>
    <s v="+9"/>
  </r>
  <r>
    <n v="116870"/>
    <x v="6"/>
    <d v="2021-05-29T11:14:15"/>
    <x v="36764"/>
    <n v="140939"/>
    <n v="241927"/>
    <s v="UTC+9"/>
    <s v="+9"/>
  </r>
  <r>
    <n v="145038"/>
    <x v="2"/>
    <d v="2021-06-06T10:20:40"/>
    <x v="29562"/>
    <n v="140939"/>
    <n v="75399"/>
    <s v="UTC+9"/>
    <s v="+9"/>
  </r>
  <r>
    <n v="159154"/>
    <x v="4"/>
    <d v="2021-06-10T23:54:14"/>
    <x v="40454"/>
    <n v="140939"/>
    <n v="230507"/>
    <s v="UTC+9"/>
    <s v="+9"/>
  </r>
  <r>
    <n v="159384"/>
    <x v="1"/>
    <d v="2021-06-11T04:47:27"/>
    <x v="40455"/>
    <n v="140939"/>
    <n v="451656"/>
    <s v="UTC+9"/>
    <s v="+9"/>
  </r>
  <r>
    <n v="160412"/>
    <x v="1"/>
    <d v="2021-06-11T14:35:31"/>
    <x v="40456"/>
    <n v="140939"/>
    <n v="452568"/>
    <s v="UTC+9"/>
    <s v="+9"/>
  </r>
  <r>
    <n v="214852"/>
    <x v="6"/>
    <d v="2021-06-26T12:12:30"/>
    <x v="11603"/>
    <n v="140939"/>
    <n v="328524"/>
    <s v="UTC+9"/>
    <s v="+9"/>
  </r>
  <r>
    <n v="226480"/>
    <x v="5"/>
    <d v="2021-06-29T11:46:52"/>
    <x v="40457"/>
    <n v="140939"/>
    <n v="396686"/>
    <s v="UTC+9"/>
    <s v="+9"/>
  </r>
  <r>
    <n v="229479"/>
    <x v="0"/>
    <d v="2021-06-30T07:00:16"/>
    <x v="34874"/>
    <n v="140939"/>
    <n v="379466"/>
    <s v="UTC+9"/>
    <s v="+9"/>
  </r>
  <r>
    <n v="270200"/>
    <x v="3"/>
    <d v="2021-07-12T09:24:44"/>
    <x v="15965"/>
    <n v="140939"/>
    <n v="21527"/>
    <s v="UTC+9"/>
    <s v="+9"/>
  </r>
  <r>
    <n v="33005"/>
    <x v="4"/>
    <d v="2021-04-29T09:12:00"/>
    <x v="40458"/>
    <n v="140984"/>
    <n v="440811"/>
    <s v="UTC+7"/>
    <s v="+7"/>
  </r>
  <r>
    <n v="33878"/>
    <x v="4"/>
    <d v="2021-04-29T16:55:37"/>
    <x v="40459"/>
    <n v="140984"/>
    <n v="411922"/>
    <s v="UTC+7"/>
    <s v="+7"/>
  </r>
  <r>
    <n v="52855"/>
    <x v="1"/>
    <d v="2021-05-07T18:10:10"/>
    <x v="5920"/>
    <n v="140984"/>
    <n v="34009"/>
    <s v="UTC+7"/>
    <s v="+7"/>
  </r>
  <r>
    <n v="64947"/>
    <x v="0"/>
    <d v="2021-05-12T12:55:37"/>
    <x v="1493"/>
    <n v="140984"/>
    <n v="74456"/>
    <s v="UTC+7"/>
    <s v="+7"/>
  </r>
  <r>
    <n v="69264"/>
    <x v="1"/>
    <d v="2021-05-14T09:04:56"/>
    <x v="26121"/>
    <n v="140984"/>
    <n v="277857"/>
    <s v="UTC+7"/>
    <s v="+7"/>
  </r>
  <r>
    <n v="77491"/>
    <x v="2"/>
    <d v="2021-05-16T14:56:10"/>
    <x v="40460"/>
    <n v="140984"/>
    <n v="182191"/>
    <s v="UTC+7"/>
    <s v="+7"/>
  </r>
  <r>
    <n v="78393"/>
    <x v="2"/>
    <d v="2021-05-16T18:00:51"/>
    <x v="28124"/>
    <n v="140984"/>
    <n v="394819"/>
    <s v="UTC+7"/>
    <s v="+7"/>
  </r>
  <r>
    <n v="214356"/>
    <x v="6"/>
    <d v="2021-06-26T09:03:22"/>
    <x v="40461"/>
    <n v="140986"/>
    <n v="240439"/>
    <s v="UTC+1"/>
    <s v="+1"/>
  </r>
  <r>
    <n v="267603"/>
    <x v="2"/>
    <d v="2021-07-11T15:21:14"/>
    <x v="15401"/>
    <n v="140986"/>
    <n v="111153"/>
    <s v="UTC+1"/>
    <s v="+1"/>
  </r>
  <r>
    <n v="277178"/>
    <x v="0"/>
    <d v="2021-07-14T16:56:47"/>
    <x v="707"/>
    <n v="140986"/>
    <n v="319475"/>
    <s v="UTC+1"/>
    <s v="+1"/>
  </r>
  <r>
    <n v="349972"/>
    <x v="0"/>
    <d v="2021-08-04T19:00:16"/>
    <x v="33179"/>
    <n v="140986"/>
    <n v="363403"/>
    <s v="UTC+1"/>
    <s v="+1"/>
  </r>
  <r>
    <n v="387670"/>
    <x v="2"/>
    <d v="2021-08-15T17:17:45"/>
    <x v="14092"/>
    <n v="140986"/>
    <n v="411922"/>
    <s v="UTC+1"/>
    <s v="+1"/>
  </r>
  <r>
    <n v="410956"/>
    <x v="2"/>
    <d v="2021-08-22T21:43:41"/>
    <x v="40462"/>
    <n v="140986"/>
    <n v="405774"/>
    <s v="UTC+1"/>
    <s v="+1"/>
  </r>
  <r>
    <n v="9727"/>
    <x v="0"/>
    <d v="2021-04-14T14:24:44"/>
    <x v="40463"/>
    <n v="141112"/>
    <n v="150225"/>
    <s v="UTC+0"/>
    <s v="+0"/>
  </r>
  <r>
    <n v="11324"/>
    <x v="1"/>
    <d v="2021-04-16T11:51:22"/>
    <x v="40464"/>
    <n v="141112"/>
    <n v="432175"/>
    <s v="UTC+0"/>
    <s v="+0"/>
  </r>
  <r>
    <n v="11902"/>
    <x v="1"/>
    <d v="2021-04-16T19:53:17"/>
    <x v="40147"/>
    <n v="141112"/>
    <n v="351192"/>
    <s v="UTC+0"/>
    <s v="+0"/>
  </r>
  <r>
    <n v="17494"/>
    <x v="5"/>
    <d v="2021-04-20T21:03:11"/>
    <x v="40465"/>
    <n v="141112"/>
    <n v="222412"/>
    <s v="UTC+0"/>
    <s v="+0"/>
  </r>
  <r>
    <n v="44736"/>
    <x v="3"/>
    <d v="2021-05-03T16:21:14"/>
    <x v="7083"/>
    <n v="141112"/>
    <n v="122982"/>
    <s v="UTC+0"/>
    <s v="+0"/>
  </r>
  <r>
    <n v="96608"/>
    <x v="2"/>
    <d v="2021-05-23T00:44:33"/>
    <x v="40466"/>
    <n v="141112"/>
    <n v="102086"/>
    <s v="UTC+0"/>
    <s v="+0"/>
  </r>
  <r>
    <n v="113600"/>
    <x v="1"/>
    <d v="2021-05-28T17:59:41"/>
    <x v="2501"/>
    <n v="141123"/>
    <n v="250679"/>
    <s v="UTC+1"/>
    <s v="+1"/>
  </r>
  <r>
    <n v="116908"/>
    <x v="6"/>
    <d v="2021-05-29T11:22:08"/>
    <x v="40467"/>
    <n v="141123"/>
    <n v="411922"/>
    <s v="UTC+1"/>
    <s v="+1"/>
  </r>
  <r>
    <n v="122043"/>
    <x v="2"/>
    <d v="2021-05-30T10:48:37"/>
    <x v="28261"/>
    <n v="141123"/>
    <n v="230507"/>
    <s v="UTC+1"/>
    <s v="+1"/>
  </r>
  <r>
    <n v="134069"/>
    <x v="4"/>
    <d v="2021-06-03T15:14:15"/>
    <x v="22482"/>
    <n v="141123"/>
    <n v="479020"/>
    <s v="UTC+1"/>
    <s v="+1"/>
  </r>
  <r>
    <n v="137428"/>
    <x v="1"/>
    <d v="2021-06-04T15:51:32"/>
    <x v="20785"/>
    <n v="141123"/>
    <n v="189009"/>
    <s v="UTC+1"/>
    <s v="+1"/>
  </r>
  <r>
    <n v="151010"/>
    <x v="5"/>
    <d v="2021-06-08T12:38:08"/>
    <x v="40468"/>
    <n v="141123"/>
    <n v="436459"/>
    <s v="UTC+1"/>
    <s v="+1"/>
  </r>
  <r>
    <n v="156058"/>
    <x v="0"/>
    <d v="2021-06-09T22:39:18"/>
    <x v="40469"/>
    <n v="141123"/>
    <n v="204394"/>
    <s v="UTC+1"/>
    <s v="+1"/>
  </r>
  <r>
    <n v="160600"/>
    <x v="1"/>
    <d v="2021-06-11T15:04:56"/>
    <x v="18427"/>
    <n v="141123"/>
    <n v="250679"/>
    <s v="UTC+1"/>
    <s v="+1"/>
  </r>
  <r>
    <n v="174050"/>
    <x v="3"/>
    <d v="2021-06-14T16:33:28"/>
    <x v="1686"/>
    <n v="141123"/>
    <n v="148256"/>
    <s v="UTC+1"/>
    <s v="+1"/>
  </r>
  <r>
    <n v="212373"/>
    <x v="1"/>
    <d v="2021-06-25T18:22:59"/>
    <x v="15281"/>
    <n v="141123"/>
    <n v="17862"/>
    <s v="UTC+1"/>
    <s v="+1"/>
  </r>
  <r>
    <n v="233184"/>
    <x v="4"/>
    <d v="2021-07-01T16:11:02"/>
    <x v="40470"/>
    <n v="141123"/>
    <n v="177109"/>
    <s v="UTC+1"/>
    <s v="+1"/>
  </r>
  <r>
    <n v="237174"/>
    <x v="1"/>
    <d v="2021-07-02T18:55:37"/>
    <x v="7099"/>
    <n v="141123"/>
    <n v="75550"/>
    <s v="UTC+1"/>
    <s v="+1"/>
  </r>
  <r>
    <n v="268455"/>
    <x v="2"/>
    <d v="2021-07-11T18:16:00"/>
    <x v="9976"/>
    <n v="141123"/>
    <n v="351192"/>
    <s v="UTC+1"/>
    <s v="+1"/>
  </r>
  <r>
    <n v="315107"/>
    <x v="2"/>
    <d v="2021-07-25T16:12:14"/>
    <x v="40471"/>
    <n v="141123"/>
    <n v="158978"/>
    <s v="UTC+1"/>
    <s v="+1"/>
  </r>
  <r>
    <n v="338484"/>
    <x v="2"/>
    <d v="2021-08-01T04:00:34"/>
    <x v="40472"/>
    <n v="141123"/>
    <n v="127233"/>
    <s v="UTC+1"/>
    <s v="+1"/>
  </r>
  <r>
    <n v="346202"/>
    <x v="5"/>
    <d v="2021-08-03T15:44:33"/>
    <x v="7484"/>
    <n v="141123"/>
    <n v="470762"/>
    <s v="UTC+1"/>
    <s v="+1"/>
  </r>
  <r>
    <n v="354343"/>
    <x v="1"/>
    <d v="2021-08-06T12:38:08"/>
    <x v="16946"/>
    <n v="141123"/>
    <n v="301359"/>
    <s v="UTC+1"/>
    <s v="+1"/>
  </r>
  <r>
    <n v="372290"/>
    <x v="0"/>
    <d v="2021-08-11T11:23:34"/>
    <x v="40473"/>
    <n v="141123"/>
    <n v="458519"/>
    <s v="UTC+1"/>
    <s v="+1"/>
  </r>
  <r>
    <n v="388177"/>
    <x v="2"/>
    <d v="2021-08-15T18:46:17"/>
    <x v="29041"/>
    <n v="141123"/>
    <n v="432277"/>
    <s v="UTC+1"/>
    <s v="+1"/>
  </r>
  <r>
    <n v="391000"/>
    <x v="3"/>
    <d v="2021-08-16T19:39:53"/>
    <x v="40474"/>
    <n v="141123"/>
    <n v="267535"/>
    <s v="UTC+1"/>
    <s v="+1"/>
  </r>
  <r>
    <n v="391565"/>
    <x v="5"/>
    <d v="2021-08-17T00:13:26"/>
    <x v="40475"/>
    <n v="141123"/>
    <n v="21407"/>
    <s v="UTC+1"/>
    <s v="+1"/>
  </r>
  <r>
    <n v="398982"/>
    <x v="4"/>
    <d v="2021-08-19T23:51:32"/>
    <x v="40476"/>
    <n v="141123"/>
    <n v="38593"/>
    <s v="UTC+1"/>
    <s v="+1"/>
  </r>
  <r>
    <n v="402910"/>
    <x v="1"/>
    <d v="2021-08-20T23:02:36"/>
    <x v="1133"/>
    <n v="141123"/>
    <n v="330333"/>
    <s v="UTC+1"/>
    <s v="+1"/>
  </r>
  <r>
    <n v="420543"/>
    <x v="4"/>
    <d v="2021-08-26T19:53:52"/>
    <x v="40477"/>
    <n v="141123"/>
    <n v="472712"/>
    <s v="UTC+1"/>
    <s v="+1"/>
  </r>
  <r>
    <n v="21847"/>
    <x v="1"/>
    <d v="2021-04-23T20:12:30"/>
    <x v="30095"/>
    <n v="141181"/>
    <n v="212312"/>
    <s v="UTC+1"/>
    <s v="+1"/>
  </r>
  <r>
    <n v="45850"/>
    <x v="3"/>
    <d v="2021-05-03T23:58:31"/>
    <x v="40478"/>
    <n v="141181"/>
    <n v="81226"/>
    <s v="UTC+1"/>
    <s v="+1"/>
  </r>
  <r>
    <n v="51957"/>
    <x v="1"/>
    <d v="2021-05-07T11:36:00"/>
    <x v="40479"/>
    <n v="141181"/>
    <n v="97657"/>
    <s v="UTC+1"/>
    <s v="+1"/>
  </r>
  <r>
    <n v="52591"/>
    <x v="1"/>
    <d v="2021-05-07T16:59:06"/>
    <x v="16479"/>
    <n v="141181"/>
    <n v="146665"/>
    <s v="UTC+1"/>
    <s v="+1"/>
  </r>
  <r>
    <n v="87765"/>
    <x v="4"/>
    <d v="2021-05-20T20:26:29"/>
    <x v="40480"/>
    <n v="141181"/>
    <n v="250679"/>
    <s v="UTC+1"/>
    <s v="+1"/>
  </r>
  <r>
    <n v="98540"/>
    <x v="2"/>
    <d v="2021-05-23T15:39:53"/>
    <x v="40481"/>
    <n v="141181"/>
    <n v="343712"/>
    <s v="UTC+1"/>
    <s v="+1"/>
  </r>
  <r>
    <n v="115248"/>
    <x v="1"/>
    <d v="2021-05-28T22:41:38"/>
    <x v="40482"/>
    <n v="141181"/>
    <n v="21760"/>
    <s v="UTC+1"/>
    <s v="+1"/>
  </r>
  <r>
    <n v="122683"/>
    <x v="2"/>
    <d v="2021-05-30T14:29:32"/>
    <x v="40483"/>
    <n v="141181"/>
    <n v="179296"/>
    <s v="UTC+1"/>
    <s v="+1"/>
  </r>
  <r>
    <n v="175444"/>
    <x v="3"/>
    <d v="2021-06-14T22:27:39"/>
    <x v="14705"/>
    <n v="141181"/>
    <n v="328843"/>
    <s v="UTC+1"/>
    <s v="+1"/>
  </r>
  <r>
    <n v="180050"/>
    <x v="0"/>
    <d v="2021-06-16T20:00:51"/>
    <x v="13577"/>
    <n v="141181"/>
    <n v="158978"/>
    <s v="UTC+1"/>
    <s v="+1"/>
  </r>
  <r>
    <n v="221252"/>
    <x v="2"/>
    <d v="2021-06-27T18:22:59"/>
    <x v="40484"/>
    <n v="141181"/>
    <n v="397390"/>
    <s v="UTC+1"/>
    <s v="+1"/>
  </r>
  <r>
    <n v="260530"/>
    <x v="1"/>
    <d v="2021-07-09T22:02:01"/>
    <x v="32301"/>
    <n v="141181"/>
    <n v="292782"/>
    <s v="UTC+1"/>
    <s v="+1"/>
  </r>
  <r>
    <n v="288660"/>
    <x v="6"/>
    <d v="2021-07-17T19:39:53"/>
    <x v="40485"/>
    <n v="141181"/>
    <n v="97699"/>
    <s v="UTC+1"/>
    <s v="+1"/>
  </r>
  <r>
    <n v="325827"/>
    <x v="0"/>
    <d v="2021-07-28T20:52:07"/>
    <x v="24853"/>
    <n v="141181"/>
    <n v="458567"/>
    <s v="UTC+1"/>
    <s v="+1"/>
  </r>
  <r>
    <n v="346371"/>
    <x v="5"/>
    <d v="2021-08-03T16:05:31"/>
    <x v="40486"/>
    <n v="141181"/>
    <n v="411922"/>
    <s v="UTC+1"/>
    <s v="+1"/>
  </r>
  <r>
    <n v="387185"/>
    <x v="2"/>
    <d v="2021-08-15T15:28:59"/>
    <x v="40487"/>
    <n v="141181"/>
    <n v="104958"/>
    <s v="UTC+1"/>
    <s v="+1"/>
  </r>
  <r>
    <n v="401038"/>
    <x v="1"/>
    <d v="2021-08-20T16:47:27"/>
    <x v="5740"/>
    <n v="141181"/>
    <n v="119030"/>
    <s v="UTC+1"/>
    <s v="+1"/>
  </r>
  <r>
    <n v="409631"/>
    <x v="2"/>
    <d v="2021-08-22T17:17:45"/>
    <x v="14852"/>
    <n v="141181"/>
    <n v="311670"/>
    <s v="UTC+1"/>
    <s v="+1"/>
  </r>
  <r>
    <n v="21955"/>
    <x v="1"/>
    <d v="2021-04-23T20:43:23"/>
    <x v="40488"/>
    <n v="141203"/>
    <n v="182191"/>
    <s v="UTC+2"/>
    <s v="+2"/>
  </r>
  <r>
    <n v="48620"/>
    <x v="0"/>
    <d v="2021-05-05T14:49:12"/>
    <x v="10925"/>
    <n v="141203"/>
    <n v="290088"/>
    <s v="UTC+2"/>
    <s v="+2"/>
  </r>
  <r>
    <n v="58285"/>
    <x v="2"/>
    <d v="2021-05-09T14:00:16"/>
    <x v="21770"/>
    <n v="141203"/>
    <n v="181651"/>
    <s v="UTC+2"/>
    <s v="+2"/>
  </r>
  <r>
    <n v="93109"/>
    <x v="6"/>
    <d v="2021-05-22T07:50:43"/>
    <x v="40489"/>
    <n v="141203"/>
    <n v="75717"/>
    <s v="UTC+2"/>
    <s v="+2"/>
  </r>
  <r>
    <n v="110320"/>
    <x v="4"/>
    <d v="2021-05-27T20:24:44"/>
    <x v="30579"/>
    <n v="141203"/>
    <n v="70091"/>
    <s v="UTC+2"/>
    <s v="+2"/>
  </r>
  <r>
    <n v="143976"/>
    <x v="6"/>
    <d v="2021-06-05T23:48:24"/>
    <x v="40490"/>
    <n v="141203"/>
    <n v="111368"/>
    <s v="UTC+2"/>
    <s v="+2"/>
  </r>
  <r>
    <n v="157865"/>
    <x v="4"/>
    <d v="2021-06-10T17:37:55"/>
    <x v="40491"/>
    <n v="141203"/>
    <n v="330333"/>
    <s v="UTC+2"/>
    <s v="+2"/>
  </r>
  <r>
    <n v="160584"/>
    <x v="1"/>
    <d v="2021-06-11T15:03:11"/>
    <x v="11503"/>
    <n v="141203"/>
    <n v="176818"/>
    <s v="UTC+2"/>
    <s v="+2"/>
  </r>
  <r>
    <n v="200024"/>
    <x v="3"/>
    <d v="2021-06-21T22:35:13"/>
    <x v="20953"/>
    <n v="141203"/>
    <n v="104958"/>
    <s v="UTC+2"/>
    <s v="+2"/>
  </r>
  <r>
    <n v="236637"/>
    <x v="1"/>
    <d v="2021-07-02T17:39:18"/>
    <x v="21104"/>
    <n v="141203"/>
    <n v="418660"/>
    <s v="UTC+2"/>
    <s v="+2"/>
  </r>
  <r>
    <n v="237745"/>
    <x v="1"/>
    <d v="2021-07-02T20:43:23"/>
    <x v="40492"/>
    <n v="141203"/>
    <n v="251574"/>
    <s v="UTC+2"/>
    <s v="+2"/>
  </r>
  <r>
    <n v="242076"/>
    <x v="6"/>
    <d v="2021-07-03T19:35:03"/>
    <x v="40493"/>
    <n v="141203"/>
    <n v="148630"/>
    <s v="UTC+2"/>
    <s v="+2"/>
  </r>
  <r>
    <n v="244537"/>
    <x v="2"/>
    <d v="2021-07-04T13:33:35"/>
    <x v="40494"/>
    <n v="141203"/>
    <n v="374837"/>
    <s v="UTC+2"/>
    <s v="+2"/>
  </r>
  <r>
    <n v="259060"/>
    <x v="1"/>
    <d v="2021-07-09T17:48:37"/>
    <x v="29895"/>
    <n v="141203"/>
    <n v="351192"/>
    <s v="UTC+2"/>
    <s v="+2"/>
  </r>
  <r>
    <n v="273063"/>
    <x v="5"/>
    <d v="2021-07-13T06:28:19"/>
    <x v="40495"/>
    <n v="141203"/>
    <n v="203279"/>
    <s v="UTC+2"/>
    <s v="+2"/>
  </r>
  <r>
    <n v="295490"/>
    <x v="3"/>
    <d v="2021-07-19T20:31:44"/>
    <x v="33794"/>
    <n v="141203"/>
    <n v="15878"/>
    <s v="UTC+2"/>
    <s v="+2"/>
  </r>
  <r>
    <n v="321518"/>
    <x v="5"/>
    <d v="2021-07-27T16:31:44"/>
    <x v="29782"/>
    <n v="141203"/>
    <n v="432175"/>
    <s v="UTC+2"/>
    <s v="+2"/>
  </r>
  <r>
    <n v="339914"/>
    <x v="2"/>
    <d v="2021-08-01T13:32:19"/>
    <x v="40496"/>
    <n v="141203"/>
    <n v="43623"/>
    <s v="UTC+2"/>
    <s v="+2"/>
  </r>
  <r>
    <n v="369892"/>
    <x v="5"/>
    <d v="2021-08-10T14:07:16"/>
    <x v="40497"/>
    <n v="141203"/>
    <n v="158978"/>
    <s v="UTC+2"/>
    <s v="+2"/>
  </r>
  <r>
    <n v="377659"/>
    <x v="1"/>
    <d v="2021-08-13T09:09:36"/>
    <x v="40498"/>
    <n v="141203"/>
    <n v="175663"/>
    <s v="UTC+2"/>
    <s v="+2"/>
  </r>
  <r>
    <n v="384757"/>
    <x v="6"/>
    <d v="2021-08-14T21:09:00"/>
    <x v="40499"/>
    <n v="141203"/>
    <n v="294042"/>
    <s v="UTC+2"/>
    <s v="+2"/>
  </r>
  <r>
    <n v="400388"/>
    <x v="1"/>
    <d v="2021-08-20T15:33:28"/>
    <x v="19806"/>
    <n v="141203"/>
    <n v="56396"/>
    <s v="UTC+2"/>
    <s v="+2"/>
  </r>
  <r>
    <n v="157544"/>
    <x v="4"/>
    <d v="2021-06-10T16:30:34"/>
    <x v="40500"/>
    <n v="141211"/>
    <n v="411922"/>
    <s v="UTC+0"/>
    <s v="+0"/>
  </r>
  <r>
    <n v="174664"/>
    <x v="3"/>
    <d v="2021-06-14T18:38:43"/>
    <x v="2673"/>
    <n v="141211"/>
    <n v="439981"/>
    <s v="UTC+0"/>
    <s v="+0"/>
  </r>
  <r>
    <n v="218029"/>
    <x v="6"/>
    <d v="2021-06-26T22:57:52"/>
    <x v="40501"/>
    <n v="141211"/>
    <n v="154228"/>
    <s v="UTC+0"/>
    <s v="+0"/>
  </r>
  <r>
    <n v="221679"/>
    <x v="2"/>
    <d v="2021-06-27T19:25:19"/>
    <x v="40502"/>
    <n v="141211"/>
    <n v="154256"/>
    <s v="UTC+0"/>
    <s v="+0"/>
  </r>
  <r>
    <n v="321531"/>
    <x v="5"/>
    <d v="2021-07-27T16:35:13"/>
    <x v="22011"/>
    <n v="141211"/>
    <n v="232500"/>
    <s v="UTC+0"/>
    <s v="+0"/>
  </r>
  <r>
    <n v="226947"/>
    <x v="5"/>
    <d v="2021-06-29T14:33:28"/>
    <x v="2904"/>
    <n v="141221"/>
    <n v="154256"/>
    <s v="UTC+3"/>
    <s v="+3"/>
  </r>
  <r>
    <n v="235633"/>
    <x v="1"/>
    <d v="2021-07-02T14:24:09"/>
    <x v="40503"/>
    <n v="141221"/>
    <n v="347008"/>
    <s v="UTC+3"/>
    <s v="+3"/>
  </r>
  <r>
    <n v="276895"/>
    <x v="0"/>
    <d v="2021-07-14T15:41:03"/>
    <x v="40504"/>
    <n v="141221"/>
    <n v="303625"/>
    <s v="UTC+3"/>
    <s v="+3"/>
  </r>
  <r>
    <n v="322671"/>
    <x v="5"/>
    <d v="2021-07-27T20:55:37"/>
    <x v="10317"/>
    <n v="141221"/>
    <n v="89660"/>
    <s v="UTC+3"/>
    <s v="+3"/>
  </r>
  <r>
    <n v="368386"/>
    <x v="3"/>
    <d v="2021-08-09T17:53:52"/>
    <x v="11103"/>
    <n v="141221"/>
    <n v="42035"/>
    <s v="UTC+3"/>
    <s v="+3"/>
  </r>
  <r>
    <n v="371287"/>
    <x v="5"/>
    <d v="2021-08-10T19:20:05"/>
    <x v="28175"/>
    <n v="141221"/>
    <n v="351192"/>
    <s v="UTC+3"/>
    <s v="+3"/>
  </r>
  <r>
    <n v="395644"/>
    <x v="0"/>
    <d v="2021-08-18T18:14:50"/>
    <x v="40505"/>
    <n v="141221"/>
    <n v="244574"/>
    <s v="UTC+3"/>
    <s v="+3"/>
  </r>
  <r>
    <n v="406614"/>
    <x v="6"/>
    <d v="2021-08-21T21:09:35"/>
    <x v="40506"/>
    <n v="141221"/>
    <n v="250679"/>
    <s v="UTC+3"/>
    <s v="+3"/>
  </r>
  <r>
    <n v="411071"/>
    <x v="2"/>
    <d v="2021-08-22T22:11:35"/>
    <x v="40507"/>
    <n v="141221"/>
    <n v="369308"/>
    <s v="UTC+3"/>
    <s v="+3"/>
  </r>
  <r>
    <n v="339438"/>
    <x v="2"/>
    <d v="2021-08-01T11:21:55"/>
    <x v="40508"/>
    <n v="141375"/>
    <n v="361821"/>
    <s v="UTC+1"/>
    <s v="+1"/>
  </r>
  <r>
    <n v="351457"/>
    <x v="4"/>
    <d v="2021-08-05T13:59:41"/>
    <x v="14943"/>
    <n v="141375"/>
    <n v="250679"/>
    <s v="UTC+1"/>
    <s v="+1"/>
  </r>
  <r>
    <n v="383462"/>
    <x v="6"/>
    <d v="2021-08-14T16:58:46"/>
    <x v="40509"/>
    <n v="141375"/>
    <n v="327968"/>
    <s v="UTC+1"/>
    <s v="+1"/>
  </r>
  <r>
    <n v="401263"/>
    <x v="1"/>
    <d v="2021-08-20T17:13:05"/>
    <x v="2394"/>
    <n v="141375"/>
    <n v="351192"/>
    <s v="UTC+1"/>
    <s v="+1"/>
  </r>
  <r>
    <n v="220387"/>
    <x v="2"/>
    <d v="2021-06-27T15:00:51"/>
    <x v="32741"/>
    <n v="141382"/>
    <n v="271248"/>
    <s v="UTC+2"/>
    <s v="+2"/>
  </r>
  <r>
    <n v="231092"/>
    <x v="0"/>
    <d v="2021-06-30T18:37:33"/>
    <x v="19559"/>
    <n v="141382"/>
    <n v="361821"/>
    <s v="UTC+2"/>
    <s v="+2"/>
  </r>
  <r>
    <n v="233988"/>
    <x v="4"/>
    <d v="2021-07-01T19:26:29"/>
    <x v="40510"/>
    <n v="141382"/>
    <n v="362672"/>
    <s v="UTC+2"/>
    <s v="+2"/>
  </r>
  <r>
    <n v="302756"/>
    <x v="4"/>
    <d v="2021-07-22T14:30:34"/>
    <x v="5969"/>
    <n v="141382"/>
    <n v="100414"/>
    <s v="UTC+2"/>
    <s v="+2"/>
  </r>
  <r>
    <n v="325783"/>
    <x v="0"/>
    <d v="2021-07-28T20:41:03"/>
    <x v="40511"/>
    <n v="141382"/>
    <n v="242428"/>
    <s v="UTC+2"/>
    <s v="+2"/>
  </r>
  <r>
    <n v="343232"/>
    <x v="3"/>
    <d v="2021-08-02T13:39:18"/>
    <x v="38384"/>
    <n v="141382"/>
    <n v="258587"/>
    <s v="UTC+2"/>
    <s v="+2"/>
  </r>
  <r>
    <n v="366289"/>
    <x v="2"/>
    <d v="2021-08-08T22:05:47"/>
    <x v="40512"/>
    <n v="141382"/>
    <n v="27877"/>
    <s v="UTC+2"/>
    <s v="+2"/>
  </r>
  <r>
    <n v="391978"/>
    <x v="5"/>
    <d v="2021-08-17T12:10:45"/>
    <x v="36681"/>
    <n v="141382"/>
    <n v="349014"/>
    <s v="UTC+2"/>
    <s v="+2"/>
  </r>
  <r>
    <n v="241622"/>
    <x v="6"/>
    <d v="2021-07-03T18:19:22"/>
    <x v="40513"/>
    <n v="141441"/>
    <n v="388328"/>
    <s v="UTC+3"/>
    <s v="+3"/>
  </r>
  <r>
    <n v="291956"/>
    <x v="2"/>
    <d v="2021-07-18T18:00:51"/>
    <x v="18305"/>
    <n v="141441"/>
    <n v="460179"/>
    <s v="UTC+3"/>
    <s v="+3"/>
  </r>
  <r>
    <n v="191405"/>
    <x v="6"/>
    <d v="2021-06-19T18:20:40"/>
    <x v="19730"/>
    <n v="141467"/>
    <n v="167074"/>
    <s v="UTC+1"/>
    <s v="+1"/>
  </r>
  <r>
    <n v="251393"/>
    <x v="5"/>
    <d v="2021-07-06T19:51:32"/>
    <x v="14488"/>
    <n v="141467"/>
    <n v="470762"/>
    <s v="UTC+1"/>
    <s v="+1"/>
  </r>
  <r>
    <n v="303987"/>
    <x v="4"/>
    <d v="2021-07-22T20:07:51"/>
    <x v="36825"/>
    <n v="141467"/>
    <n v="201790"/>
    <s v="UTC+1"/>
    <s v="+1"/>
  </r>
  <r>
    <n v="310798"/>
    <x v="6"/>
    <d v="2021-07-24T15:56:12"/>
    <x v="40514"/>
    <n v="141467"/>
    <n v="126642"/>
    <s v="UTC+1"/>
    <s v="+1"/>
  </r>
  <r>
    <n v="3560"/>
    <x v="0"/>
    <d v="2021-03-31T14:42:48"/>
    <x v="40515"/>
    <n v="141472"/>
    <n v="411922"/>
    <s v="UTC+3"/>
    <s v="+3"/>
  </r>
  <r>
    <n v="4533"/>
    <x v="2"/>
    <d v="2021-04-04T16:29:22"/>
    <x v="40516"/>
    <n v="141472"/>
    <n v="12845"/>
    <s v="UTC+3"/>
    <s v="+3"/>
  </r>
  <r>
    <n v="237916"/>
    <x v="1"/>
    <d v="2021-07-02T21:17:45"/>
    <x v="40517"/>
    <n v="141507"/>
    <n v="351192"/>
    <s v="UTC+1"/>
    <s v="+1"/>
  </r>
  <r>
    <n v="269425"/>
    <x v="2"/>
    <d v="2021-07-11T21:41:03"/>
    <x v="3118"/>
    <n v="141507"/>
    <n v="275743"/>
    <s v="UTC+1"/>
    <s v="+1"/>
  </r>
  <r>
    <n v="277150"/>
    <x v="0"/>
    <d v="2021-07-14T16:47:27"/>
    <x v="40518"/>
    <n v="141507"/>
    <n v="118549"/>
    <s v="UTC+1"/>
    <s v="+1"/>
  </r>
  <r>
    <n v="301595"/>
    <x v="0"/>
    <d v="2021-07-21T22:27:39"/>
    <x v="20469"/>
    <n v="141507"/>
    <n v="158978"/>
    <s v="UTC+1"/>
    <s v="+1"/>
  </r>
  <r>
    <n v="313839"/>
    <x v="2"/>
    <d v="2021-07-25T07:25:58"/>
    <x v="40519"/>
    <n v="141507"/>
    <n v="227775"/>
    <s v="UTC+1"/>
    <s v="+1"/>
  </r>
  <r>
    <n v="319399"/>
    <x v="3"/>
    <d v="2021-07-26T17:55:02"/>
    <x v="13476"/>
    <n v="141507"/>
    <n v="87812"/>
    <s v="UTC+1"/>
    <s v="+1"/>
  </r>
  <r>
    <n v="346443"/>
    <x v="5"/>
    <d v="2021-08-03T16:14:50"/>
    <x v="67"/>
    <n v="141507"/>
    <n v="452568"/>
    <s v="UTC+1"/>
    <s v="+1"/>
  </r>
  <r>
    <n v="384285"/>
    <x v="6"/>
    <d v="2021-08-14T19:30:34"/>
    <x v="40520"/>
    <n v="141507"/>
    <n v="411922"/>
    <s v="UTC+1"/>
    <s v="+1"/>
  </r>
  <r>
    <n v="414256"/>
    <x v="5"/>
    <d v="2021-08-24T12:17:10"/>
    <x v="40521"/>
    <n v="141507"/>
    <n v="189009"/>
    <s v="UTC+1"/>
    <s v="+1"/>
  </r>
  <r>
    <n v="21661"/>
    <x v="1"/>
    <d v="2021-04-23T19:23:34"/>
    <x v="29575"/>
    <n v="141514"/>
    <n v="80850"/>
    <s v="UTC+1"/>
    <s v="+1"/>
  </r>
  <r>
    <n v="89895"/>
    <x v="1"/>
    <d v="2021-05-21T17:41:03"/>
    <x v="32788"/>
    <n v="141514"/>
    <n v="75550"/>
    <s v="UTC+1"/>
    <s v="+1"/>
  </r>
  <r>
    <n v="100128"/>
    <x v="2"/>
    <d v="2021-05-23T22:14:11"/>
    <x v="40522"/>
    <n v="141514"/>
    <n v="41396"/>
    <s v="UTC+1"/>
    <s v="+1"/>
  </r>
  <r>
    <n v="219524"/>
    <x v="2"/>
    <d v="2021-06-27T10:56:12"/>
    <x v="40523"/>
    <n v="141522"/>
    <n v="411922"/>
    <s v="UTC+6"/>
    <s v="+6"/>
  </r>
  <r>
    <n v="239592"/>
    <x v="6"/>
    <d v="2021-07-03T10:44:33"/>
    <x v="33526"/>
    <n v="141522"/>
    <n v="158978"/>
    <s v="UTC+6"/>
    <s v="+6"/>
  </r>
  <r>
    <n v="244935"/>
    <x v="2"/>
    <d v="2021-07-04T15:24:09"/>
    <x v="40524"/>
    <n v="141522"/>
    <n v="83655"/>
    <s v="UTC+6"/>
    <s v="+6"/>
  </r>
  <r>
    <n v="247236"/>
    <x v="3"/>
    <d v="2021-07-05T08:52:42"/>
    <x v="40525"/>
    <n v="141522"/>
    <n v="251150"/>
    <s v="UTC+6"/>
    <s v="+6"/>
  </r>
  <r>
    <n v="291513"/>
    <x v="2"/>
    <d v="2021-07-18T16:38:43"/>
    <x v="7901"/>
    <n v="141522"/>
    <n v="251678"/>
    <s v="UTC+6"/>
    <s v="+6"/>
  </r>
  <r>
    <n v="326584"/>
    <x v="4"/>
    <d v="2021-07-29T11:00:51"/>
    <x v="40526"/>
    <n v="141522"/>
    <n v="343491"/>
    <s v="UTC+6"/>
    <s v="+6"/>
  </r>
  <r>
    <n v="329433"/>
    <x v="1"/>
    <d v="2021-07-30T12:48:02"/>
    <x v="13542"/>
    <n v="141522"/>
    <n v="103560"/>
    <s v="UTC+6"/>
    <s v="+6"/>
  </r>
  <r>
    <n v="330059"/>
    <x v="1"/>
    <d v="2021-07-30T15:26:29"/>
    <x v="4542"/>
    <n v="141522"/>
    <n v="347008"/>
    <s v="UTC+6"/>
    <s v="+6"/>
  </r>
  <r>
    <n v="342773"/>
    <x v="3"/>
    <d v="2021-08-02T09:16:00"/>
    <x v="40527"/>
    <n v="141522"/>
    <n v="31302"/>
    <s v="UTC+6"/>
    <s v="+6"/>
  </r>
  <r>
    <n v="348894"/>
    <x v="0"/>
    <d v="2021-08-04T16:17:45"/>
    <x v="11547"/>
    <n v="141522"/>
    <n v="472712"/>
    <s v="UTC+6"/>
    <s v="+6"/>
  </r>
  <r>
    <n v="364578"/>
    <x v="2"/>
    <d v="2021-08-08T15:24:09"/>
    <x v="10794"/>
    <n v="141522"/>
    <n v="118549"/>
    <s v="UTC+6"/>
    <s v="+6"/>
  </r>
  <r>
    <n v="369671"/>
    <x v="5"/>
    <d v="2021-08-10T11:59:06"/>
    <x v="25659"/>
    <n v="141522"/>
    <n v="188971"/>
    <s v="UTC+6"/>
    <s v="+6"/>
  </r>
  <r>
    <n v="392156"/>
    <x v="5"/>
    <d v="2021-08-17T13:34:38"/>
    <x v="40528"/>
    <n v="141522"/>
    <n v="364699"/>
    <s v="UTC+6"/>
    <s v="+6"/>
  </r>
  <r>
    <n v="417050"/>
    <x v="0"/>
    <d v="2021-08-25T17:04:21"/>
    <x v="40529"/>
    <n v="141522"/>
    <n v="95024"/>
    <s v="UTC+6"/>
    <s v="+6"/>
  </r>
  <r>
    <n v="134520"/>
    <x v="4"/>
    <d v="2021-06-03T16:53:17"/>
    <x v="36746"/>
    <n v="141573"/>
    <n v="264283"/>
    <s v="UTC+3"/>
    <s v="+3"/>
  </r>
  <r>
    <n v="139283"/>
    <x v="1"/>
    <d v="2021-06-04T21:07:16"/>
    <x v="40530"/>
    <n v="141573"/>
    <n v="151496"/>
    <s v="UTC+3"/>
    <s v="+3"/>
  </r>
  <r>
    <n v="142777"/>
    <x v="6"/>
    <d v="2021-06-05T18:54:11"/>
    <x v="40531"/>
    <n v="141573"/>
    <n v="396686"/>
    <s v="UTC+3"/>
    <s v="+3"/>
  </r>
  <r>
    <n v="147944"/>
    <x v="3"/>
    <d v="2021-06-07T01:13:26"/>
    <x v="40532"/>
    <n v="141573"/>
    <n v="343491"/>
    <s v="UTC+3"/>
    <s v="+3"/>
  </r>
  <r>
    <n v="173530"/>
    <x v="3"/>
    <d v="2021-06-14T14:14:50"/>
    <x v="5179"/>
    <n v="141573"/>
    <n v="179296"/>
    <s v="UTC+3"/>
    <s v="+3"/>
  </r>
  <r>
    <n v="216706"/>
    <x v="6"/>
    <d v="2021-06-26T17:37:33"/>
    <x v="16473"/>
    <n v="141573"/>
    <n v="214224"/>
    <s v="UTC+3"/>
    <s v="+3"/>
  </r>
  <r>
    <n v="233042"/>
    <x v="4"/>
    <d v="2021-07-01T15:31:44"/>
    <x v="40533"/>
    <n v="141573"/>
    <n v="304128"/>
    <s v="UTC+3"/>
    <s v="+3"/>
  </r>
  <r>
    <n v="288567"/>
    <x v="6"/>
    <d v="2021-07-17T19:29:24"/>
    <x v="37871"/>
    <n v="141573"/>
    <n v="185279"/>
    <s v="UTC+3"/>
    <s v="+3"/>
  </r>
  <r>
    <n v="316670"/>
    <x v="2"/>
    <d v="2021-07-25T20:46:17"/>
    <x v="36586"/>
    <n v="141573"/>
    <n v="397531"/>
    <s v="UTC+3"/>
    <s v="+3"/>
  </r>
  <r>
    <n v="10746"/>
    <x v="4"/>
    <d v="2021-04-15T18:09:00"/>
    <x v="40534"/>
    <n v="141604"/>
    <n v="447736"/>
    <s v="UTC+1"/>
    <s v="+1"/>
  </r>
  <r>
    <n v="12569"/>
    <x v="6"/>
    <d v="2021-04-17T10:06:41"/>
    <x v="40535"/>
    <n v="141604"/>
    <n v="161398"/>
    <s v="UTC+1"/>
    <s v="+1"/>
  </r>
  <r>
    <n v="15310"/>
    <x v="2"/>
    <d v="2021-04-18T20:52:07"/>
    <x v="40536"/>
    <n v="141604"/>
    <n v="250679"/>
    <s v="UTC+1"/>
    <s v="+1"/>
  </r>
  <r>
    <n v="17458"/>
    <x v="5"/>
    <d v="2021-04-20T20:40:28"/>
    <x v="40537"/>
    <n v="141604"/>
    <n v="411922"/>
    <s v="UTC+1"/>
    <s v="+1"/>
  </r>
  <r>
    <n v="28714"/>
    <x v="3"/>
    <d v="2021-04-26T19:18:55"/>
    <x v="20103"/>
    <n v="141604"/>
    <n v="123413"/>
    <s v="UTC+1"/>
    <s v="+1"/>
  </r>
  <r>
    <n v="40013"/>
    <x v="6"/>
    <d v="2021-05-01T17:48:02"/>
    <x v="40538"/>
    <n v="141604"/>
    <n v="141918"/>
    <s v="UTC+1"/>
    <s v="+1"/>
  </r>
  <r>
    <n v="61489"/>
    <x v="3"/>
    <d v="2021-05-10T18:11:20"/>
    <x v="16999"/>
    <n v="141604"/>
    <n v="278351"/>
    <s v="UTC+1"/>
    <s v="+1"/>
  </r>
  <r>
    <n v="78601"/>
    <x v="2"/>
    <d v="2021-05-16T18:44:09"/>
    <x v="40539"/>
    <n v="141604"/>
    <n v="347393"/>
    <s v="UTC+1"/>
    <s v="+1"/>
  </r>
  <r>
    <n v="110081"/>
    <x v="4"/>
    <d v="2021-05-27T19:32:53"/>
    <x v="21872"/>
    <n v="141604"/>
    <n v="311179"/>
    <s v="UTC+1"/>
    <s v="+1"/>
  </r>
  <r>
    <n v="123902"/>
    <x v="2"/>
    <d v="2021-05-30T18:22:59"/>
    <x v="26273"/>
    <n v="141604"/>
    <n v="172797"/>
    <s v="UTC+1"/>
    <s v="+1"/>
  </r>
  <r>
    <n v="127547"/>
    <x v="3"/>
    <d v="2021-05-31T18:48:37"/>
    <x v="6310"/>
    <n v="141604"/>
    <n v="473327"/>
    <s v="UTC+1"/>
    <s v="+1"/>
  </r>
  <r>
    <n v="128608"/>
    <x v="5"/>
    <d v="2021-06-01T10:09:00"/>
    <x v="40540"/>
    <n v="141604"/>
    <n v="391162"/>
    <s v="UTC+1"/>
    <s v="+1"/>
  </r>
  <r>
    <n v="144115"/>
    <x v="2"/>
    <d v="2021-06-06T00:50:14"/>
    <x v="40541"/>
    <n v="141604"/>
    <n v="242719"/>
    <s v="UTC+1"/>
    <s v="+1"/>
  </r>
  <r>
    <n v="146156"/>
    <x v="2"/>
    <d v="2021-06-06T16:42:48"/>
    <x v="20042"/>
    <n v="141604"/>
    <n v="81226"/>
    <s v="UTC+1"/>
    <s v="+1"/>
  </r>
  <r>
    <n v="151880"/>
    <x v="5"/>
    <d v="2021-06-08T17:03:46"/>
    <x v="24968"/>
    <n v="141604"/>
    <n v="158978"/>
    <s v="UTC+1"/>
    <s v="+1"/>
  </r>
  <r>
    <n v="179037"/>
    <x v="0"/>
    <d v="2021-06-16T15:37:33"/>
    <x v="40542"/>
    <n v="141604"/>
    <n v="397390"/>
    <s v="UTC+1"/>
    <s v="+1"/>
  </r>
  <r>
    <n v="193002"/>
    <x v="2"/>
    <d v="2021-06-20T00:54:45"/>
    <x v="40543"/>
    <n v="141604"/>
    <n v="189009"/>
    <s v="UTC+1"/>
    <s v="+1"/>
  </r>
  <r>
    <n v="209997"/>
    <x v="1"/>
    <d v="2021-06-25T09:55:02"/>
    <x v="21192"/>
    <n v="141604"/>
    <n v="238334"/>
    <s v="UTC+1"/>
    <s v="+1"/>
  </r>
  <r>
    <n v="253698"/>
    <x v="0"/>
    <d v="2021-07-07T19:11:55"/>
    <x v="24011"/>
    <n v="141604"/>
    <n v="136029"/>
    <s v="UTC+1"/>
    <s v="+1"/>
  </r>
  <r>
    <n v="335853"/>
    <x v="6"/>
    <d v="2021-07-31T17:06:49"/>
    <x v="40544"/>
    <n v="141661"/>
    <n v="472712"/>
    <s v="UTC+0"/>
    <s v="+0"/>
  </r>
  <r>
    <n v="405034"/>
    <x v="6"/>
    <d v="2021-08-21T15:12:23"/>
    <x v="40545"/>
    <n v="141661"/>
    <n v="121758"/>
    <s v="UTC+0"/>
    <s v="+0"/>
  </r>
  <r>
    <n v="418423"/>
    <x v="0"/>
    <d v="2021-08-25T22:52:42"/>
    <x v="40546"/>
    <n v="141661"/>
    <n v="180863"/>
    <s v="UTC+0"/>
    <s v="+0"/>
  </r>
  <r>
    <n v="13282"/>
    <x v="6"/>
    <d v="2021-04-17T16:29:24"/>
    <x v="40547"/>
    <n v="141697"/>
    <n v="122982"/>
    <s v="UTC+6"/>
    <s v="+6"/>
  </r>
  <r>
    <n v="49861"/>
    <x v="4"/>
    <d v="2021-05-06T08:29:24"/>
    <x v="38744"/>
    <n v="141697"/>
    <n v="227775"/>
    <s v="UTC+6"/>
    <s v="+6"/>
  </r>
  <r>
    <n v="52376"/>
    <x v="1"/>
    <d v="2021-05-07T16:06:06"/>
    <x v="40548"/>
    <n v="141697"/>
    <n v="411922"/>
    <s v="UTC+6"/>
    <s v="+6"/>
  </r>
  <r>
    <n v="54458"/>
    <x v="6"/>
    <d v="2021-05-08T06:36:19"/>
    <x v="40549"/>
    <n v="141697"/>
    <n v="389985"/>
    <s v="UTC+6"/>
    <s v="+6"/>
  </r>
  <r>
    <n v="64964"/>
    <x v="0"/>
    <d v="2021-05-12T13:02:01"/>
    <x v="28212"/>
    <n v="141697"/>
    <n v="41396"/>
    <s v="UTC+6"/>
    <s v="+6"/>
  </r>
  <r>
    <n v="12565"/>
    <x v="6"/>
    <d v="2021-04-17T10:00:45"/>
    <x v="40550"/>
    <n v="141702"/>
    <n v="4316"/>
    <s v="UTC+0"/>
    <s v="+0"/>
  </r>
  <r>
    <n v="13146"/>
    <x v="6"/>
    <d v="2021-04-17T15:34:38"/>
    <x v="40551"/>
    <n v="141702"/>
    <n v="318588"/>
    <s v="UTC+0"/>
    <s v="+0"/>
  </r>
  <r>
    <n v="40843"/>
    <x v="2"/>
    <d v="2021-05-02T00:20:55"/>
    <x v="40552"/>
    <n v="141702"/>
    <n v="351192"/>
    <s v="UTC+0"/>
    <s v="+0"/>
  </r>
  <r>
    <n v="44140"/>
    <x v="3"/>
    <d v="2021-05-03T10:36:23"/>
    <x v="40553"/>
    <n v="141702"/>
    <n v="250679"/>
    <s v="UTC+0"/>
    <s v="+0"/>
  </r>
  <r>
    <n v="53638"/>
    <x v="1"/>
    <d v="2021-05-07T21:47:27"/>
    <x v="6986"/>
    <n v="141702"/>
    <n v="411922"/>
    <s v="UTC+0"/>
    <s v="+0"/>
  </r>
  <r>
    <n v="63704"/>
    <x v="5"/>
    <d v="2021-05-11T17:49:47"/>
    <x v="40554"/>
    <n v="141702"/>
    <n v="108774"/>
    <s v="UTC+0"/>
    <s v="+0"/>
  </r>
  <r>
    <n v="73809"/>
    <x v="6"/>
    <d v="2021-05-15T14:41:03"/>
    <x v="11209"/>
    <n v="141702"/>
    <n v="67391"/>
    <s v="UTC+0"/>
    <s v="+0"/>
  </r>
  <r>
    <n v="75334"/>
    <x v="6"/>
    <d v="2021-05-15T20:01:06"/>
    <x v="40555"/>
    <n v="141702"/>
    <n v="158978"/>
    <s v="UTC+0"/>
    <s v="+0"/>
  </r>
  <r>
    <n v="80515"/>
    <x v="3"/>
    <d v="2021-05-17T17:33:28"/>
    <x v="40556"/>
    <n v="141702"/>
    <n v="410809"/>
    <s v="UTC+0"/>
    <s v="+0"/>
  </r>
  <r>
    <n v="83046"/>
    <x v="5"/>
    <d v="2021-05-18T18:29:24"/>
    <x v="19187"/>
    <n v="141702"/>
    <n v="316293"/>
    <s v="UTC+0"/>
    <s v="+0"/>
  </r>
  <r>
    <n v="83495"/>
    <x v="5"/>
    <d v="2021-05-18T21:31:09"/>
    <x v="2582"/>
    <n v="141702"/>
    <n v="140079"/>
    <s v="UTC+0"/>
    <s v="+0"/>
  </r>
  <r>
    <n v="90935"/>
    <x v="1"/>
    <d v="2021-05-21T20:02:36"/>
    <x v="9262"/>
    <n v="141702"/>
    <n v="472712"/>
    <s v="UTC+0"/>
    <s v="+0"/>
  </r>
  <r>
    <n v="229668"/>
    <x v="0"/>
    <d v="2021-06-30T10:59:06"/>
    <x v="2386"/>
    <n v="141732"/>
    <n v="308317"/>
    <s v="UTC+7"/>
    <s v="+7"/>
  </r>
  <r>
    <n v="235135"/>
    <x v="1"/>
    <d v="2021-07-02T12:06:41"/>
    <x v="4162"/>
    <n v="141732"/>
    <n v="175689"/>
    <s v="UTC+7"/>
    <s v="+7"/>
  </r>
  <r>
    <n v="242967"/>
    <x v="6"/>
    <d v="2021-07-03T23:34:15"/>
    <x v="40557"/>
    <n v="141732"/>
    <n v="450900"/>
    <s v="UTC+7"/>
    <s v="+7"/>
  </r>
  <r>
    <n v="255313"/>
    <x v="4"/>
    <d v="2021-07-08T16:16:00"/>
    <x v="30792"/>
    <n v="141732"/>
    <n v="182191"/>
    <s v="UTC+7"/>
    <s v="+7"/>
  </r>
  <r>
    <n v="292147"/>
    <x v="2"/>
    <d v="2021-07-18T18:33:58"/>
    <x v="40558"/>
    <n v="141732"/>
    <n v="153808"/>
    <s v="UTC+7"/>
    <s v="+7"/>
  </r>
  <r>
    <n v="299600"/>
    <x v="0"/>
    <d v="2021-07-21T14:00:51"/>
    <x v="40559"/>
    <n v="141732"/>
    <n v="118"/>
    <s v="UTC+7"/>
    <s v="+7"/>
  </r>
  <r>
    <n v="323769"/>
    <x v="0"/>
    <d v="2021-07-28T12:20:40"/>
    <x v="40560"/>
    <n v="141732"/>
    <n v="350756"/>
    <s v="UTC+7"/>
    <s v="+7"/>
  </r>
  <r>
    <n v="345246"/>
    <x v="5"/>
    <d v="2021-08-03T08:36:58"/>
    <x v="18474"/>
    <n v="141732"/>
    <n v="145779"/>
    <s v="UTC+7"/>
    <s v="+7"/>
  </r>
  <r>
    <n v="369464"/>
    <x v="5"/>
    <d v="2021-08-10T07:43:23"/>
    <x v="40561"/>
    <n v="141732"/>
    <n v="411922"/>
    <s v="UTC+7"/>
    <s v="+7"/>
  </r>
  <r>
    <n v="400157"/>
    <x v="1"/>
    <d v="2021-08-20T14:54:27"/>
    <x v="40562"/>
    <n v="141732"/>
    <n v="351192"/>
    <s v="UTC+7"/>
    <s v="+7"/>
  </r>
  <r>
    <n v="412290"/>
    <x v="3"/>
    <d v="2021-08-23T15:52:42"/>
    <x v="39431"/>
    <n v="141732"/>
    <n v="327633"/>
    <s v="UTC+7"/>
    <s v="+7"/>
  </r>
  <r>
    <n v="416034"/>
    <x v="0"/>
    <d v="2021-08-25T07:48:02"/>
    <x v="40563"/>
    <n v="141732"/>
    <n v="218508"/>
    <s v="UTC+7"/>
    <s v="+7"/>
  </r>
  <r>
    <n v="212526"/>
    <x v="1"/>
    <d v="2021-06-25T18:50:57"/>
    <x v="27189"/>
    <n v="141734"/>
    <n v="309553"/>
    <s v="UTC+1"/>
    <s v="+1"/>
  </r>
  <r>
    <n v="228811"/>
    <x v="5"/>
    <d v="2021-06-29T21:41:03"/>
    <x v="40564"/>
    <n v="141734"/>
    <n v="6475"/>
    <s v="UTC+1"/>
    <s v="+1"/>
  </r>
  <r>
    <n v="251387"/>
    <x v="5"/>
    <d v="2021-07-06T19:49:12"/>
    <x v="40565"/>
    <n v="141734"/>
    <n v="436838"/>
    <s v="UTC+1"/>
    <s v="+1"/>
  </r>
  <r>
    <n v="325831"/>
    <x v="0"/>
    <d v="2021-07-28T20:52:07"/>
    <x v="24853"/>
    <n v="141734"/>
    <n v="130031"/>
    <s v="UTC+1"/>
    <s v="+1"/>
  </r>
  <r>
    <n v="327312"/>
    <x v="4"/>
    <d v="2021-07-29T15:07:16"/>
    <x v="10304"/>
    <n v="141734"/>
    <n v="264283"/>
    <s v="UTC+1"/>
    <s v="+1"/>
  </r>
  <r>
    <n v="341929"/>
    <x v="2"/>
    <d v="2021-08-01T21:08:26"/>
    <x v="40566"/>
    <n v="141734"/>
    <n v="74456"/>
    <s v="UTC+1"/>
    <s v="+1"/>
  </r>
  <r>
    <n v="353196"/>
    <x v="4"/>
    <d v="2021-08-05T21:15:25"/>
    <x v="38265"/>
    <n v="141734"/>
    <n v="405774"/>
    <s v="UTC+1"/>
    <s v="+1"/>
  </r>
  <r>
    <n v="375403"/>
    <x v="4"/>
    <d v="2021-08-12T14:32:19"/>
    <x v="13240"/>
    <n v="141734"/>
    <n v="194180"/>
    <s v="UTC+1"/>
    <s v="+1"/>
  </r>
  <r>
    <n v="394899"/>
    <x v="0"/>
    <d v="2021-08-18T14:32:19"/>
    <x v="40567"/>
    <n v="141734"/>
    <n v="242428"/>
    <s v="UTC+1"/>
    <s v="+1"/>
  </r>
  <r>
    <n v="401405"/>
    <x v="1"/>
    <d v="2021-08-20T17:27:04"/>
    <x v="13727"/>
    <n v="141734"/>
    <n v="285365"/>
    <s v="UTC+1"/>
    <s v="+1"/>
  </r>
  <r>
    <n v="403364"/>
    <x v="6"/>
    <d v="2021-08-21T03:08:42"/>
    <x v="40568"/>
    <n v="141734"/>
    <n v="241927"/>
    <s v="UTC+1"/>
    <s v="+1"/>
  </r>
  <r>
    <n v="24423"/>
    <x v="6"/>
    <d v="2021-04-24T17:47:04"/>
    <x v="40569"/>
    <n v="141737"/>
    <n v="139440"/>
    <s v="UTC+1"/>
    <s v="+1"/>
  </r>
  <r>
    <n v="54159"/>
    <x v="6"/>
    <d v="2021-05-08T01:57:41"/>
    <x v="40570"/>
    <n v="141737"/>
    <n v="60239"/>
    <s v="UTC+1"/>
    <s v="+1"/>
  </r>
  <r>
    <n v="58358"/>
    <x v="2"/>
    <d v="2021-05-09T14:29:59"/>
    <x v="7475"/>
    <n v="141737"/>
    <n v="469849"/>
    <s v="UTC+1"/>
    <s v="+1"/>
  </r>
  <r>
    <n v="68693"/>
    <x v="4"/>
    <d v="2021-05-13T21:34:03"/>
    <x v="31096"/>
    <n v="141737"/>
    <n v="143750"/>
    <s v="UTC+1"/>
    <s v="+1"/>
  </r>
  <r>
    <n v="72283"/>
    <x v="6"/>
    <d v="2021-05-15T00:19:30"/>
    <x v="7985"/>
    <n v="141737"/>
    <n v="114865"/>
    <s v="UTC+1"/>
    <s v="+1"/>
  </r>
  <r>
    <n v="90510"/>
    <x v="1"/>
    <d v="2021-05-21T19:07:16"/>
    <x v="7869"/>
    <n v="141737"/>
    <n v="469824"/>
    <s v="UTC+1"/>
    <s v="+1"/>
  </r>
  <r>
    <n v="94872"/>
    <x v="6"/>
    <d v="2021-05-22T17:03:46"/>
    <x v="10633"/>
    <n v="141737"/>
    <n v="262099"/>
    <s v="UTC+1"/>
    <s v="+1"/>
  </r>
  <r>
    <n v="106328"/>
    <x v="0"/>
    <d v="2021-05-26T14:32:19"/>
    <x v="38360"/>
    <n v="141737"/>
    <n v="459455"/>
    <s v="UTC+1"/>
    <s v="+1"/>
  </r>
  <r>
    <n v="107827"/>
    <x v="0"/>
    <d v="2021-05-26T20:14:50"/>
    <x v="40571"/>
    <n v="141737"/>
    <n v="217497"/>
    <s v="UTC+1"/>
    <s v="+1"/>
  </r>
  <r>
    <n v="148917"/>
    <x v="3"/>
    <d v="2021-06-07T16:24:09"/>
    <x v="5713"/>
    <n v="141737"/>
    <n v="225555"/>
    <s v="UTC+1"/>
    <s v="+1"/>
  </r>
  <r>
    <n v="181201"/>
    <x v="4"/>
    <d v="2021-06-17T12:14:50"/>
    <x v="13471"/>
    <n v="141737"/>
    <n v="309442"/>
    <s v="UTC+1"/>
    <s v="+1"/>
  </r>
  <r>
    <n v="187741"/>
    <x v="1"/>
    <d v="2021-06-18T21:55:02"/>
    <x v="9915"/>
    <n v="141737"/>
    <n v="78646"/>
    <s v="UTC+1"/>
    <s v="+1"/>
  </r>
  <r>
    <n v="246508"/>
    <x v="2"/>
    <d v="2021-07-04T22:03:17"/>
    <x v="40572"/>
    <n v="141737"/>
    <n v="158978"/>
    <s v="UTC+1"/>
    <s v="+1"/>
  </r>
  <r>
    <n v="275357"/>
    <x v="5"/>
    <d v="2021-07-13T20:35:48"/>
    <x v="35373"/>
    <n v="141737"/>
    <n v="223744"/>
    <s v="UTC+1"/>
    <s v="+1"/>
  </r>
  <r>
    <n v="337924"/>
    <x v="6"/>
    <d v="2021-07-31T23:32:53"/>
    <x v="19057"/>
    <n v="141737"/>
    <n v="411922"/>
    <s v="UTC+1"/>
    <s v="+1"/>
  </r>
  <r>
    <n v="357904"/>
    <x v="6"/>
    <d v="2021-08-07T03:37:48"/>
    <x v="40573"/>
    <n v="141737"/>
    <n v="196571"/>
    <s v="UTC+1"/>
    <s v="+1"/>
  </r>
  <r>
    <n v="407039"/>
    <x v="6"/>
    <d v="2021-08-21T23:11:55"/>
    <x v="9879"/>
    <n v="141737"/>
    <n v="88863"/>
    <s v="UTC+1"/>
    <s v="+1"/>
  </r>
  <r>
    <n v="423969"/>
    <x v="2"/>
    <d v="2021-08-29T21:48:02"/>
    <x v="29615"/>
    <n v="141737"/>
    <n v="118549"/>
    <s v="UTC+1"/>
    <s v="+1"/>
  </r>
  <r>
    <n v="27383"/>
    <x v="2"/>
    <d v="2021-04-25T18:46:32"/>
    <x v="40574"/>
    <n v="141741"/>
    <n v="265820"/>
    <s v="UTC-4"/>
    <s v="-4"/>
  </r>
  <r>
    <n v="27779"/>
    <x v="3"/>
    <d v="2021-04-26T00:30:34"/>
    <x v="37874"/>
    <n v="141741"/>
    <n v="472712"/>
    <s v="UTC-4"/>
    <s v="-4"/>
  </r>
  <r>
    <n v="29386"/>
    <x v="5"/>
    <d v="2021-04-27T00:46:52"/>
    <x v="40575"/>
    <n v="141741"/>
    <n v="250679"/>
    <s v="UTC-4"/>
    <s v="-4"/>
  </r>
  <r>
    <n v="34084"/>
    <x v="4"/>
    <d v="2021-04-29T17:52:07"/>
    <x v="40576"/>
    <n v="141741"/>
    <n v="388561"/>
    <s v="UTC-4"/>
    <s v="-4"/>
  </r>
  <r>
    <n v="41719"/>
    <x v="2"/>
    <d v="2021-05-02T12:25:39"/>
    <x v="40577"/>
    <n v="141741"/>
    <n v="347008"/>
    <s v="UTC-4"/>
    <s v="-4"/>
  </r>
  <r>
    <n v="130688"/>
    <x v="5"/>
    <d v="2021-06-01T23:09:07"/>
    <x v="40578"/>
    <n v="141741"/>
    <n v="175663"/>
    <s v="UTC-4"/>
    <s v="-4"/>
  </r>
  <r>
    <n v="147960"/>
    <x v="3"/>
    <d v="2021-06-07T01:40:28"/>
    <x v="27228"/>
    <n v="141741"/>
    <n v="158978"/>
    <s v="UTC-4"/>
    <s v="-4"/>
  </r>
  <r>
    <n v="153227"/>
    <x v="5"/>
    <d v="2021-06-08T22:59:41"/>
    <x v="23730"/>
    <n v="141741"/>
    <n v="331902"/>
    <s v="UTC-4"/>
    <s v="-4"/>
  </r>
  <r>
    <n v="182342"/>
    <x v="4"/>
    <d v="2021-06-17T17:59:06"/>
    <x v="40579"/>
    <n v="141741"/>
    <n v="76120"/>
    <s v="UTC-4"/>
    <s v="-4"/>
  </r>
  <r>
    <n v="200387"/>
    <x v="5"/>
    <d v="2021-06-22T01:37:26"/>
    <x v="40580"/>
    <n v="141741"/>
    <n v="328491"/>
    <s v="UTC-4"/>
    <s v="-4"/>
  </r>
  <r>
    <n v="101349"/>
    <x v="3"/>
    <d v="2021-05-24T14:51:32"/>
    <x v="40239"/>
    <n v="141785"/>
    <n v="12149"/>
    <s v="UTC+2"/>
    <s v="+2"/>
  </r>
  <r>
    <n v="110398"/>
    <x v="4"/>
    <d v="2021-05-27T20:45:42"/>
    <x v="40581"/>
    <n v="141785"/>
    <n v="351192"/>
    <s v="UTC+2"/>
    <s v="+2"/>
  </r>
  <r>
    <n v="125890"/>
    <x v="3"/>
    <d v="2021-05-31T11:24:09"/>
    <x v="40582"/>
    <n v="141785"/>
    <n v="241927"/>
    <s v="UTC+2"/>
    <s v="+2"/>
  </r>
  <r>
    <n v="166604"/>
    <x v="6"/>
    <d v="2021-06-12T18:18:55"/>
    <x v="36127"/>
    <n v="141785"/>
    <n v="230507"/>
    <s v="UTC+2"/>
    <s v="+2"/>
  </r>
  <r>
    <n v="188574"/>
    <x v="6"/>
    <d v="2021-06-19T03:24:24"/>
    <x v="40583"/>
    <n v="141785"/>
    <n v="367148"/>
    <s v="UTC+2"/>
    <s v="+2"/>
  </r>
  <r>
    <n v="230194"/>
    <x v="0"/>
    <d v="2021-06-30T15:45:07"/>
    <x v="10956"/>
    <n v="141785"/>
    <n v="438701"/>
    <s v="UTC+2"/>
    <s v="+2"/>
  </r>
  <r>
    <n v="233138"/>
    <x v="4"/>
    <d v="2021-07-01T15:56:47"/>
    <x v="29728"/>
    <n v="141785"/>
    <n v="21407"/>
    <s v="UTC+2"/>
    <s v="+2"/>
  </r>
  <r>
    <n v="248189"/>
    <x v="3"/>
    <d v="2021-07-05T16:01:26"/>
    <x v="28791"/>
    <n v="141785"/>
    <n v="472712"/>
    <s v="UTC+2"/>
    <s v="+2"/>
  </r>
  <r>
    <n v="265673"/>
    <x v="6"/>
    <d v="2021-07-10T23:21:49"/>
    <x v="40584"/>
    <n v="141785"/>
    <n v="189009"/>
    <s v="UTC+2"/>
    <s v="+2"/>
  </r>
  <r>
    <n v="318601"/>
    <x v="3"/>
    <d v="2021-07-26T15:21:49"/>
    <x v="9819"/>
    <n v="141785"/>
    <n v="327968"/>
    <s v="UTC+2"/>
    <s v="+2"/>
  </r>
  <r>
    <n v="326365"/>
    <x v="4"/>
    <d v="2021-07-29T04:40:19"/>
    <x v="40585"/>
    <n v="141785"/>
    <n v="250679"/>
    <s v="UTC+2"/>
    <s v="+2"/>
  </r>
  <r>
    <n v="371734"/>
    <x v="5"/>
    <d v="2021-08-10T22:07:16"/>
    <x v="1474"/>
    <n v="141785"/>
    <n v="369308"/>
    <s v="UTC+2"/>
    <s v="+2"/>
  </r>
  <r>
    <n v="378876"/>
    <x v="1"/>
    <d v="2021-08-13T16:34:03"/>
    <x v="31049"/>
    <n v="141785"/>
    <n v="21760"/>
    <s v="UTC+2"/>
    <s v="+2"/>
  </r>
  <r>
    <n v="412022"/>
    <x v="3"/>
    <d v="2021-08-23T14:14:53"/>
    <x v="40586"/>
    <n v="141785"/>
    <n v="231092"/>
    <s v="UTC+2"/>
    <s v="+2"/>
  </r>
  <r>
    <n v="423415"/>
    <x v="2"/>
    <d v="2021-08-29T05:35:11"/>
    <x v="40587"/>
    <n v="141785"/>
    <n v="63666"/>
    <s v="UTC+2"/>
    <s v="+2"/>
  </r>
  <r>
    <n v="106142"/>
    <x v="0"/>
    <d v="2021-05-26T12:53:52"/>
    <x v="18169"/>
    <n v="141802"/>
    <n v="158978"/>
    <s v="UTC+4"/>
    <s v="+4"/>
  </r>
  <r>
    <n v="128068"/>
    <x v="3"/>
    <d v="2021-05-31T22:57:21"/>
    <x v="40588"/>
    <n v="141802"/>
    <n v="387595"/>
    <s v="UTC+4"/>
    <s v="+4"/>
  </r>
  <r>
    <n v="134350"/>
    <x v="4"/>
    <d v="2021-06-03T16:18:55"/>
    <x v="35370"/>
    <n v="141802"/>
    <n v="168465"/>
    <s v="UTC+4"/>
    <s v="+4"/>
  </r>
  <r>
    <n v="151401"/>
    <x v="5"/>
    <d v="2021-06-08T14:56:10"/>
    <x v="40589"/>
    <n v="141802"/>
    <n v="250679"/>
    <s v="UTC+4"/>
    <s v="+4"/>
  </r>
  <r>
    <n v="165536"/>
    <x v="6"/>
    <d v="2021-06-12T14:57:21"/>
    <x v="28306"/>
    <n v="141802"/>
    <n v="470762"/>
    <s v="UTC+4"/>
    <s v="+4"/>
  </r>
  <r>
    <n v="355003"/>
    <x v="1"/>
    <d v="2021-08-06T15:36:58"/>
    <x v="14502"/>
    <n v="141858"/>
    <n v="250679"/>
    <s v="UTC+4"/>
    <s v="+4"/>
  </r>
  <r>
    <n v="364437"/>
    <x v="2"/>
    <d v="2021-08-08T14:55:02"/>
    <x v="25765"/>
    <n v="141858"/>
    <n v="411922"/>
    <s v="UTC+4"/>
    <s v="+4"/>
  </r>
  <r>
    <n v="365384"/>
    <x v="2"/>
    <d v="2021-08-08T18:27:04"/>
    <x v="9877"/>
    <n v="141858"/>
    <n v="168327"/>
    <s v="UTC+4"/>
    <s v="+4"/>
  </r>
  <r>
    <n v="377738"/>
    <x v="1"/>
    <d v="2021-08-13T10:32:38"/>
    <x v="40590"/>
    <n v="141858"/>
    <n v="341081"/>
    <s v="UTC+4"/>
    <s v="+4"/>
  </r>
  <r>
    <n v="378683"/>
    <x v="1"/>
    <d v="2021-08-13T15:43:58"/>
    <x v="12101"/>
    <n v="141858"/>
    <n v="250771"/>
    <s v="UTC+4"/>
    <s v="+4"/>
  </r>
  <r>
    <n v="388562"/>
    <x v="2"/>
    <d v="2021-08-15T20:25:54"/>
    <x v="40591"/>
    <n v="141858"/>
    <n v="5151"/>
    <s v="UTC+4"/>
    <s v="+4"/>
  </r>
  <r>
    <n v="392764"/>
    <x v="5"/>
    <d v="2021-08-17T17:10:10"/>
    <x v="36928"/>
    <n v="141858"/>
    <n v="227775"/>
    <s v="UTC+4"/>
    <s v="+4"/>
  </r>
  <r>
    <n v="403823"/>
    <x v="6"/>
    <d v="2021-08-21T08:16:35"/>
    <x v="40592"/>
    <n v="141858"/>
    <n v="275489"/>
    <s v="UTC+4"/>
    <s v="+4"/>
  </r>
  <r>
    <n v="423473"/>
    <x v="2"/>
    <d v="2021-08-29T08:35:13"/>
    <x v="40593"/>
    <n v="141858"/>
    <n v="230507"/>
    <s v="UTC+4"/>
    <s v="+4"/>
  </r>
  <r>
    <n v="45880"/>
    <x v="5"/>
    <d v="2021-05-04T00:21:14"/>
    <x v="40594"/>
    <n v="141902"/>
    <n v="420955"/>
    <s v="UTC+0"/>
    <s v="+0"/>
  </r>
  <r>
    <n v="138965"/>
    <x v="1"/>
    <d v="2021-06-04T20:00:16"/>
    <x v="36772"/>
    <n v="141902"/>
    <n v="351192"/>
    <s v="UTC+0"/>
    <s v="+0"/>
  </r>
  <r>
    <n v="155067"/>
    <x v="0"/>
    <d v="2021-06-09T18:03:46"/>
    <x v="11857"/>
    <n v="141902"/>
    <n v="183290"/>
    <s v="UTC+0"/>
    <s v="+0"/>
  </r>
  <r>
    <n v="331549"/>
    <x v="1"/>
    <d v="2021-07-30T19:39:18"/>
    <x v="22381"/>
    <n v="141902"/>
    <n v="21407"/>
    <s v="UTC+0"/>
    <s v="+0"/>
  </r>
  <r>
    <n v="333069"/>
    <x v="6"/>
    <d v="2021-07-31T00:37:33"/>
    <x v="12084"/>
    <n v="141902"/>
    <n v="394819"/>
    <s v="UTC+0"/>
    <s v="+0"/>
  </r>
  <r>
    <n v="335619"/>
    <x v="6"/>
    <d v="2021-07-31T16:38:12"/>
    <x v="40595"/>
    <n v="141902"/>
    <n v="250679"/>
    <s v="UTC+0"/>
    <s v="+0"/>
  </r>
  <r>
    <n v="344866"/>
    <x v="3"/>
    <d v="2021-08-02T22:13:05"/>
    <x v="40596"/>
    <n v="141902"/>
    <n v="179296"/>
    <s v="UTC+0"/>
    <s v="+0"/>
  </r>
  <r>
    <n v="381703"/>
    <x v="6"/>
    <d v="2021-08-14T07:53:13"/>
    <x v="40597"/>
    <n v="141902"/>
    <n v="411922"/>
    <s v="UTC+0"/>
    <s v="+0"/>
  </r>
  <r>
    <n v="391058"/>
    <x v="3"/>
    <d v="2021-08-16T20:00:16"/>
    <x v="23499"/>
    <n v="141902"/>
    <n v="154256"/>
    <s v="UTC+0"/>
    <s v="+0"/>
  </r>
  <r>
    <n v="421910"/>
    <x v="1"/>
    <d v="2021-08-27T21:54:27"/>
    <x v="40598"/>
    <n v="141902"/>
    <n v="74456"/>
    <s v="UTC+0"/>
    <s v="+0"/>
  </r>
  <r>
    <n v="44259"/>
    <x v="3"/>
    <d v="2021-05-03T12:29:24"/>
    <x v="28802"/>
    <n v="141918"/>
    <n v="463334"/>
    <s v="UTC+2"/>
    <s v="+2"/>
  </r>
  <r>
    <n v="73655"/>
    <x v="6"/>
    <d v="2021-05-15T14:01:16"/>
    <x v="40599"/>
    <n v="141918"/>
    <n v="196347"/>
    <s v="UTC+2"/>
    <s v="+2"/>
  </r>
  <r>
    <n v="90796"/>
    <x v="1"/>
    <d v="2021-05-21T19:45:07"/>
    <x v="35012"/>
    <n v="141918"/>
    <n v="149755"/>
    <s v="UTC+2"/>
    <s v="+2"/>
  </r>
  <r>
    <n v="100072"/>
    <x v="2"/>
    <d v="2021-05-23T21:55:37"/>
    <x v="17270"/>
    <n v="141918"/>
    <n v="258219"/>
    <s v="UTC+2"/>
    <s v="+2"/>
  </r>
  <r>
    <n v="109053"/>
    <x v="4"/>
    <d v="2021-05-27T15:42:48"/>
    <x v="40600"/>
    <n v="141918"/>
    <n v="517"/>
    <s v="UTC+2"/>
    <s v="+2"/>
  </r>
  <r>
    <n v="174731"/>
    <x v="3"/>
    <d v="2021-06-14T18:58:31"/>
    <x v="8372"/>
    <n v="141918"/>
    <n v="389689"/>
    <s v="UTC+2"/>
    <s v="+2"/>
  </r>
  <r>
    <n v="177845"/>
    <x v="5"/>
    <d v="2021-06-15T21:43:58"/>
    <x v="40601"/>
    <n v="141918"/>
    <n v="347008"/>
    <s v="UTC+2"/>
    <s v="+2"/>
  </r>
  <r>
    <n v="199181"/>
    <x v="3"/>
    <d v="2021-06-21T18:32:53"/>
    <x v="40602"/>
    <n v="141918"/>
    <n v="194931"/>
    <s v="UTC+2"/>
    <s v="+2"/>
  </r>
  <r>
    <n v="263195"/>
    <x v="6"/>
    <d v="2021-07-10T15:40:28"/>
    <x v="34533"/>
    <n v="141918"/>
    <n v="118549"/>
    <s v="UTC+2"/>
    <s v="+2"/>
  </r>
  <r>
    <n v="277329"/>
    <x v="0"/>
    <d v="2021-07-14T17:27:39"/>
    <x v="11353"/>
    <n v="141918"/>
    <n v="158978"/>
    <s v="UTC+2"/>
    <s v="+2"/>
  </r>
  <r>
    <n v="296661"/>
    <x v="5"/>
    <d v="2021-07-20T13:41:38"/>
    <x v="14976"/>
    <n v="141918"/>
    <n v="154256"/>
    <s v="UTC+2"/>
    <s v="+2"/>
  </r>
  <r>
    <n v="303964"/>
    <x v="4"/>
    <d v="2021-07-22T20:03:46"/>
    <x v="40603"/>
    <n v="141918"/>
    <n v="16360"/>
    <s v="UTC+2"/>
    <s v="+2"/>
  </r>
  <r>
    <n v="308571"/>
    <x v="6"/>
    <d v="2021-07-24T00:32:34"/>
    <x v="40604"/>
    <n v="141918"/>
    <n v="317155"/>
    <s v="UTC+2"/>
    <s v="+2"/>
  </r>
  <r>
    <n v="331056"/>
    <x v="1"/>
    <d v="2021-07-30T18:28:14"/>
    <x v="15624"/>
    <n v="141918"/>
    <n v="351192"/>
    <s v="UTC+2"/>
    <s v="+2"/>
  </r>
  <r>
    <n v="350587"/>
    <x v="0"/>
    <d v="2021-08-04T21:55:37"/>
    <x v="31436"/>
    <n v="141918"/>
    <n v="182191"/>
    <s v="UTC+2"/>
    <s v="+2"/>
  </r>
  <r>
    <n v="365098"/>
    <x v="2"/>
    <d v="2021-08-08T17:27:39"/>
    <x v="40605"/>
    <n v="141918"/>
    <n v="241927"/>
    <s v="UTC+2"/>
    <s v="+2"/>
  </r>
  <r>
    <n v="382433"/>
    <x v="6"/>
    <d v="2021-08-14T12:52:30"/>
    <x v="40606"/>
    <n v="141918"/>
    <n v="236731"/>
    <s v="UTC+2"/>
    <s v="+2"/>
  </r>
  <r>
    <n v="385444"/>
    <x v="2"/>
    <d v="2021-08-15T00:43:30"/>
    <x v="40607"/>
    <n v="141918"/>
    <n v="74862"/>
    <s v="UTC+2"/>
    <s v="+2"/>
  </r>
  <r>
    <n v="398194"/>
    <x v="4"/>
    <d v="2021-08-19T18:53:52"/>
    <x v="40608"/>
    <n v="141918"/>
    <n v="411922"/>
    <s v="UTC+2"/>
    <s v="+2"/>
  </r>
  <r>
    <n v="207918"/>
    <x v="4"/>
    <d v="2021-06-24T16:52:07"/>
    <x v="31987"/>
    <n v="141934"/>
    <n v="250679"/>
    <s v="UTC+1"/>
    <s v="+1"/>
  </r>
  <r>
    <n v="240808"/>
    <x v="6"/>
    <d v="2021-07-03T15:49:12"/>
    <x v="40609"/>
    <n v="141934"/>
    <n v="182984"/>
    <s v="UTC+1"/>
    <s v="+1"/>
  </r>
  <r>
    <n v="258835"/>
    <x v="1"/>
    <d v="2021-07-09T17:11:31"/>
    <x v="40610"/>
    <n v="141934"/>
    <n v="217497"/>
    <s v="UTC+1"/>
    <s v="+1"/>
  </r>
  <r>
    <n v="260987"/>
    <x v="6"/>
    <d v="2021-07-10T00:17:10"/>
    <x v="40611"/>
    <n v="141934"/>
    <n v="194335"/>
    <s v="UTC+1"/>
    <s v="+1"/>
  </r>
  <r>
    <n v="289768"/>
    <x v="2"/>
    <d v="2021-07-18T00:07:51"/>
    <x v="40612"/>
    <n v="141934"/>
    <n v="272330"/>
    <s v="UTC+1"/>
    <s v="+1"/>
  </r>
  <r>
    <n v="308430"/>
    <x v="1"/>
    <d v="2021-07-23T23:32:53"/>
    <x v="40613"/>
    <n v="141934"/>
    <n v="398070"/>
    <s v="UTC+1"/>
    <s v="+1"/>
  </r>
  <r>
    <n v="312733"/>
    <x v="6"/>
    <d v="2021-07-24T22:18:20"/>
    <x v="30440"/>
    <n v="141934"/>
    <n v="351192"/>
    <s v="UTC+1"/>
    <s v="+1"/>
  </r>
  <r>
    <n v="343855"/>
    <x v="3"/>
    <d v="2021-08-02T16:49:55"/>
    <x v="40614"/>
    <n v="141934"/>
    <n v="189009"/>
    <s v="UTC+1"/>
    <s v="+1"/>
  </r>
  <r>
    <n v="361472"/>
    <x v="6"/>
    <d v="2021-08-07T20:00:51"/>
    <x v="4263"/>
    <n v="141934"/>
    <n v="179296"/>
    <s v="UTC+1"/>
    <s v="+1"/>
  </r>
  <r>
    <n v="395302"/>
    <x v="0"/>
    <d v="2021-08-18T16:33:28"/>
    <x v="6575"/>
    <n v="141934"/>
    <n v="347008"/>
    <s v="UTC+1"/>
    <s v="+1"/>
  </r>
  <r>
    <n v="406176"/>
    <x v="6"/>
    <d v="2021-08-21T19:31:37"/>
    <x v="40615"/>
    <n v="141934"/>
    <n v="153893"/>
    <s v="UTC+1"/>
    <s v="+1"/>
  </r>
  <r>
    <n v="418539"/>
    <x v="4"/>
    <d v="2021-08-26T00:03:11"/>
    <x v="27132"/>
    <n v="141934"/>
    <n v="118549"/>
    <s v="UTC+1"/>
    <s v="+1"/>
  </r>
  <r>
    <n v="421579"/>
    <x v="1"/>
    <d v="2021-08-27T20:21:49"/>
    <x v="28322"/>
    <n v="141934"/>
    <n v="341333"/>
    <s v="UTC+1"/>
    <s v="+1"/>
  </r>
  <r>
    <n v="200403"/>
    <x v="5"/>
    <d v="2021-06-22T01:47:27"/>
    <x v="24933"/>
    <n v="141936"/>
    <n v="258251"/>
    <s v="UTC+0"/>
    <s v="+0"/>
  </r>
  <r>
    <n v="251963"/>
    <x v="5"/>
    <d v="2021-07-06T22:55:02"/>
    <x v="8282"/>
    <n v="141936"/>
    <n v="243858"/>
    <s v="UTC+0"/>
    <s v="+0"/>
  </r>
  <r>
    <n v="260266"/>
    <x v="1"/>
    <d v="2021-07-09T21:05:31"/>
    <x v="26200"/>
    <n v="141936"/>
    <n v="411922"/>
    <s v="UTC+0"/>
    <s v="+0"/>
  </r>
  <r>
    <n v="23906"/>
    <x v="6"/>
    <d v="2021-04-24T15:47:27"/>
    <x v="21851"/>
    <n v="141961"/>
    <n v="37644"/>
    <s v="UTC+2"/>
    <s v="+2"/>
  </r>
  <r>
    <n v="62103"/>
    <x v="3"/>
    <d v="2021-05-10T21:50:57"/>
    <x v="40616"/>
    <n v="141961"/>
    <n v="409782"/>
    <s v="UTC+2"/>
    <s v="+2"/>
  </r>
  <r>
    <n v="69204"/>
    <x v="1"/>
    <d v="2021-05-14T07:31:41"/>
    <x v="40617"/>
    <n v="141961"/>
    <n v="351192"/>
    <s v="UTC+2"/>
    <s v="+2"/>
  </r>
  <r>
    <n v="80296"/>
    <x v="3"/>
    <d v="2021-05-17T15:03:11"/>
    <x v="4905"/>
    <n v="141961"/>
    <n v="397390"/>
    <s v="UTC+2"/>
    <s v="+2"/>
  </r>
  <r>
    <n v="91345"/>
    <x v="1"/>
    <d v="2021-05-21T20:55:02"/>
    <x v="31353"/>
    <n v="141961"/>
    <n v="411922"/>
    <s v="UTC+2"/>
    <s v="+2"/>
  </r>
  <r>
    <n v="99872"/>
    <x v="2"/>
    <d v="2021-05-23T20:52:19"/>
    <x v="40618"/>
    <n v="141961"/>
    <n v="158978"/>
    <s v="UTC+2"/>
    <s v="+2"/>
  </r>
  <r>
    <n v="134255"/>
    <x v="4"/>
    <d v="2021-06-03T15:54:27"/>
    <x v="40619"/>
    <n v="141961"/>
    <n v="250679"/>
    <s v="UTC+2"/>
    <s v="+2"/>
  </r>
  <r>
    <n v="142402"/>
    <x v="6"/>
    <d v="2021-06-05T17:45:07"/>
    <x v="40620"/>
    <n v="141961"/>
    <n v="109308"/>
    <s v="UTC+2"/>
    <s v="+2"/>
  </r>
  <r>
    <n v="151957"/>
    <x v="5"/>
    <d v="2021-06-08T17:20:40"/>
    <x v="7002"/>
    <n v="141961"/>
    <n v="394819"/>
    <s v="UTC+2"/>
    <s v="+2"/>
  </r>
  <r>
    <n v="191455"/>
    <x v="6"/>
    <d v="2021-06-19T18:28:14"/>
    <x v="4060"/>
    <n v="141961"/>
    <n v="182191"/>
    <s v="UTC+2"/>
    <s v="+2"/>
  </r>
  <r>
    <n v="202292"/>
    <x v="5"/>
    <d v="2021-06-22T18:14:15"/>
    <x v="4707"/>
    <n v="141961"/>
    <n v="118549"/>
    <s v="UTC+2"/>
    <s v="+2"/>
  </r>
  <r>
    <n v="236220"/>
    <x v="1"/>
    <d v="2021-07-02T16:27:04"/>
    <x v="22728"/>
    <n v="141961"/>
    <n v="301890"/>
    <s v="UTC+2"/>
    <s v="+2"/>
  </r>
  <r>
    <n v="245382"/>
    <x v="2"/>
    <d v="2021-07-04T16:59:41"/>
    <x v="20398"/>
    <n v="141961"/>
    <n v="397"/>
    <s v="UTC+2"/>
    <s v="+2"/>
  </r>
  <r>
    <n v="256220"/>
    <x v="4"/>
    <d v="2021-07-08T19:35:48"/>
    <x v="1370"/>
    <n v="141961"/>
    <n v="288529"/>
    <s v="UTC+2"/>
    <s v="+2"/>
  </r>
  <r>
    <n v="293400"/>
    <x v="2"/>
    <d v="2021-07-18T23:07:51"/>
    <x v="40621"/>
    <n v="141961"/>
    <n v="453926"/>
    <s v="UTC+2"/>
    <s v="+2"/>
  </r>
  <r>
    <n v="367279"/>
    <x v="3"/>
    <d v="2021-08-09T14:16:35"/>
    <x v="5357"/>
    <n v="141961"/>
    <n v="122982"/>
    <s v="UTC+2"/>
    <s v="+2"/>
  </r>
  <r>
    <n v="368771"/>
    <x v="3"/>
    <d v="2021-08-09T20:08:26"/>
    <x v="40622"/>
    <n v="141961"/>
    <n v="229529"/>
    <s v="UTC+2"/>
    <s v="+2"/>
  </r>
  <r>
    <n v="372581"/>
    <x v="0"/>
    <d v="2021-08-11T14:11:55"/>
    <x v="40623"/>
    <n v="141961"/>
    <n v="391555"/>
    <s v="UTC+2"/>
    <s v="+2"/>
  </r>
  <r>
    <n v="408245"/>
    <x v="2"/>
    <d v="2021-08-22T10:18:07"/>
    <x v="40624"/>
    <n v="141961"/>
    <n v="380039"/>
    <s v="UTC+2"/>
    <s v="+2"/>
  </r>
  <r>
    <n v="219821"/>
    <x v="2"/>
    <d v="2021-06-27T12:42:48"/>
    <x v="40625"/>
    <n v="142021"/>
    <n v="324211"/>
    <s v="UTC+1"/>
    <s v="+1"/>
  </r>
  <r>
    <n v="221131"/>
    <x v="2"/>
    <d v="2021-06-27T17:21:03"/>
    <x v="40626"/>
    <n v="142021"/>
    <n v="254768"/>
    <s v="UTC+1"/>
    <s v="+1"/>
  </r>
  <r>
    <n v="226093"/>
    <x v="5"/>
    <d v="2021-06-29T04:05:17"/>
    <x v="39845"/>
    <n v="142021"/>
    <n v="341844"/>
    <s v="UTC+1"/>
    <s v="+1"/>
  </r>
  <r>
    <n v="236825"/>
    <x v="1"/>
    <d v="2021-07-02T18:09:00"/>
    <x v="12348"/>
    <n v="142021"/>
    <n v="473327"/>
    <s v="UTC+1"/>
    <s v="+1"/>
  </r>
  <r>
    <n v="247405"/>
    <x v="3"/>
    <d v="2021-07-05T11:42:13"/>
    <x v="2819"/>
    <n v="142021"/>
    <n v="462084"/>
    <s v="UTC+1"/>
    <s v="+1"/>
  </r>
  <r>
    <n v="254217"/>
    <x v="0"/>
    <d v="2021-07-07T21:36:23"/>
    <x v="40627"/>
    <n v="142021"/>
    <n v="250679"/>
    <s v="UTC+1"/>
    <s v="+1"/>
  </r>
  <r>
    <n v="295215"/>
    <x v="3"/>
    <d v="2021-07-19T19:18:55"/>
    <x v="37101"/>
    <n v="142021"/>
    <n v="347393"/>
    <s v="UTC+1"/>
    <s v="+1"/>
  </r>
  <r>
    <n v="308280"/>
    <x v="1"/>
    <d v="2021-07-23T22:45:36"/>
    <x v="40628"/>
    <n v="142021"/>
    <n v="230507"/>
    <s v="UTC+1"/>
    <s v="+1"/>
  </r>
  <r>
    <n v="311431"/>
    <x v="6"/>
    <d v="2021-07-24T18:20:40"/>
    <x v="33584"/>
    <n v="142021"/>
    <n v="351192"/>
    <s v="UTC+1"/>
    <s v="+1"/>
  </r>
  <r>
    <n v="319674"/>
    <x v="3"/>
    <d v="2021-07-26T19:00:16"/>
    <x v="40629"/>
    <n v="142021"/>
    <n v="326622"/>
    <s v="UTC+1"/>
    <s v="+1"/>
  </r>
  <r>
    <n v="340382"/>
    <x v="2"/>
    <d v="2021-08-01T15:25:54"/>
    <x v="2437"/>
    <n v="142021"/>
    <n v="438599"/>
    <s v="UTC+1"/>
    <s v="+1"/>
  </r>
  <r>
    <n v="345949"/>
    <x v="5"/>
    <d v="2021-08-03T15:00:16"/>
    <x v="29118"/>
    <n v="142021"/>
    <n v="74791"/>
    <s v="UTC+1"/>
    <s v="+1"/>
  </r>
  <r>
    <n v="374880"/>
    <x v="4"/>
    <d v="2021-08-12T06:35:02"/>
    <x v="40630"/>
    <n v="142021"/>
    <n v="398027"/>
    <s v="UTC+1"/>
    <s v="+1"/>
  </r>
  <r>
    <n v="390466"/>
    <x v="3"/>
    <d v="2021-08-16T17:17:45"/>
    <x v="31959"/>
    <n v="142021"/>
    <n v="228405"/>
    <s v="UTC+1"/>
    <s v="+1"/>
  </r>
  <r>
    <n v="398617"/>
    <x v="4"/>
    <d v="2021-08-19T20:59:06"/>
    <x v="40631"/>
    <n v="142021"/>
    <n v="128523"/>
    <s v="UTC+1"/>
    <s v="+1"/>
  </r>
  <r>
    <n v="46337"/>
    <x v="5"/>
    <d v="2021-05-04T13:01:26"/>
    <x v="40632"/>
    <n v="142042"/>
    <n v="467195"/>
    <s v="UTC+1"/>
    <s v="+1"/>
  </r>
  <r>
    <n v="59237"/>
    <x v="2"/>
    <d v="2021-05-09T18:22:59"/>
    <x v="37358"/>
    <n v="142042"/>
    <n v="244574"/>
    <s v="UTC+1"/>
    <s v="+1"/>
  </r>
  <r>
    <n v="64258"/>
    <x v="5"/>
    <d v="2021-05-11T20:52:07"/>
    <x v="29553"/>
    <n v="142042"/>
    <n v="118549"/>
    <s v="UTC+1"/>
    <s v="+1"/>
  </r>
  <r>
    <n v="96414"/>
    <x v="6"/>
    <d v="2021-05-22T23:10:47"/>
    <x v="40633"/>
    <n v="142042"/>
    <n v="298909"/>
    <s v="UTC+1"/>
    <s v="+1"/>
  </r>
  <r>
    <n v="27609"/>
    <x v="2"/>
    <d v="2021-04-25T22:18:05"/>
    <x v="40634"/>
    <n v="142050"/>
    <n v="154256"/>
    <s v="UTC+2"/>
    <s v="+2"/>
  </r>
  <r>
    <n v="30639"/>
    <x v="5"/>
    <d v="2021-04-27T20:17:45"/>
    <x v="11514"/>
    <n v="142050"/>
    <n v="230507"/>
    <s v="UTC+2"/>
    <s v="+2"/>
  </r>
  <r>
    <n v="75093"/>
    <x v="6"/>
    <d v="2021-05-15T19:13:07"/>
    <x v="40635"/>
    <n v="142050"/>
    <n v="104958"/>
    <s v="UTC+2"/>
    <s v="+2"/>
  </r>
  <r>
    <n v="80454"/>
    <x v="3"/>
    <d v="2021-05-17T17:16:00"/>
    <x v="40636"/>
    <n v="142050"/>
    <n v="227775"/>
    <s v="UTC+2"/>
    <s v="+2"/>
  </r>
  <r>
    <n v="89142"/>
    <x v="1"/>
    <d v="2021-05-21T14:44:33"/>
    <x v="2239"/>
    <n v="142050"/>
    <n v="62570"/>
    <s v="UTC+2"/>
    <s v="+2"/>
  </r>
  <r>
    <n v="95124"/>
    <x v="6"/>
    <d v="2021-05-22T17:46:17"/>
    <x v="40637"/>
    <n v="142050"/>
    <n v="411922"/>
    <s v="UTC+2"/>
    <s v="+2"/>
  </r>
  <r>
    <n v="223101"/>
    <x v="3"/>
    <d v="2021-06-28T03:11:31"/>
    <x v="40638"/>
    <n v="142055"/>
    <n v="158978"/>
    <s v="UTC+3"/>
    <s v="+3"/>
  </r>
  <r>
    <n v="249787"/>
    <x v="5"/>
    <d v="2021-07-06T05:51:22"/>
    <x v="40639"/>
    <n v="142055"/>
    <n v="342693"/>
    <s v="UTC+3"/>
    <s v="+3"/>
  </r>
  <r>
    <n v="265046"/>
    <x v="6"/>
    <d v="2021-07-10T20:53:17"/>
    <x v="34727"/>
    <n v="142055"/>
    <n v="64078"/>
    <s v="UTC+3"/>
    <s v="+3"/>
  </r>
  <r>
    <n v="268703"/>
    <x v="2"/>
    <d v="2021-07-11T19:03:46"/>
    <x v="23539"/>
    <n v="142055"/>
    <n v="217497"/>
    <s v="UTC+3"/>
    <s v="+3"/>
  </r>
  <r>
    <n v="273696"/>
    <x v="5"/>
    <d v="2021-07-13T14:40:28"/>
    <x v="40640"/>
    <n v="142055"/>
    <n v="115256"/>
    <s v="UTC+3"/>
    <s v="+3"/>
  </r>
  <r>
    <n v="343532"/>
    <x v="3"/>
    <d v="2021-08-02T15:13:05"/>
    <x v="40641"/>
    <n v="142055"/>
    <n v="46715"/>
    <s v="UTC+3"/>
    <s v="+3"/>
  </r>
  <r>
    <n v="348361"/>
    <x v="0"/>
    <d v="2021-08-04T13:00:16"/>
    <x v="40642"/>
    <n v="142055"/>
    <n v="411922"/>
    <s v="UTC+3"/>
    <s v="+3"/>
  </r>
  <r>
    <n v="350647"/>
    <x v="0"/>
    <d v="2021-08-04T22:19:30"/>
    <x v="40643"/>
    <n v="142055"/>
    <n v="473327"/>
    <s v="UTC+3"/>
    <s v="+3"/>
  </r>
  <r>
    <n v="352284"/>
    <x v="4"/>
    <d v="2021-08-05T18:19:30"/>
    <x v="35740"/>
    <n v="142055"/>
    <n v="343712"/>
    <s v="UTC+3"/>
    <s v="+3"/>
  </r>
  <r>
    <n v="373140"/>
    <x v="0"/>
    <d v="2021-08-11T16:46:17"/>
    <x v="21608"/>
    <n v="142055"/>
    <n v="68023"/>
    <s v="UTC+3"/>
    <s v="+3"/>
  </r>
  <r>
    <n v="319158"/>
    <x v="3"/>
    <d v="2021-07-26T17:15:25"/>
    <x v="10492"/>
    <n v="142100"/>
    <n v="308796"/>
    <s v="UTC+1"/>
    <s v="+1"/>
  </r>
  <r>
    <n v="328400"/>
    <x v="4"/>
    <d v="2021-07-29T19:09:35"/>
    <x v="9116"/>
    <n v="142100"/>
    <n v="201615"/>
    <s v="UTC+1"/>
    <s v="+1"/>
  </r>
  <r>
    <n v="355514"/>
    <x v="1"/>
    <d v="2021-08-06T17:22:24"/>
    <x v="12771"/>
    <n v="142100"/>
    <n v="5151"/>
    <s v="UTC+1"/>
    <s v="+1"/>
  </r>
  <r>
    <n v="378335"/>
    <x v="1"/>
    <d v="2021-08-13T14:36:58"/>
    <x v="12071"/>
    <n v="142100"/>
    <n v="301748"/>
    <s v="UTC+1"/>
    <s v="+1"/>
  </r>
  <r>
    <n v="391793"/>
    <x v="5"/>
    <d v="2021-08-17T09:40:48"/>
    <x v="40644"/>
    <n v="142100"/>
    <n v="325852"/>
    <s v="UTC+1"/>
    <s v="+1"/>
  </r>
  <r>
    <n v="417784"/>
    <x v="0"/>
    <d v="2021-08-25T18:55:37"/>
    <x v="40645"/>
    <n v="142100"/>
    <n v="43842"/>
    <s v="UTC+1"/>
    <s v="+1"/>
  </r>
  <r>
    <n v="21312"/>
    <x v="1"/>
    <d v="2021-04-23T17:50:22"/>
    <x v="40646"/>
    <n v="142123"/>
    <n v="153893"/>
    <s v="UTC+1"/>
    <s v="+1"/>
  </r>
  <r>
    <n v="42423"/>
    <x v="2"/>
    <d v="2021-05-02T16:34:57"/>
    <x v="40647"/>
    <n v="142123"/>
    <n v="242428"/>
    <s v="UTC+1"/>
    <s v="+1"/>
  </r>
  <r>
    <n v="43475"/>
    <x v="2"/>
    <d v="2021-05-02T21:31:44"/>
    <x v="23774"/>
    <n v="142123"/>
    <n v="411922"/>
    <s v="UTC+1"/>
    <s v="+1"/>
  </r>
  <r>
    <n v="49279"/>
    <x v="0"/>
    <d v="2021-05-05T20:42:48"/>
    <x v="40648"/>
    <n v="142123"/>
    <n v="288320"/>
    <s v="UTC+1"/>
    <s v="+1"/>
  </r>
  <r>
    <n v="56720"/>
    <x v="6"/>
    <d v="2021-05-08T21:06:06"/>
    <x v="40649"/>
    <n v="142123"/>
    <n v="250679"/>
    <s v="UTC+1"/>
    <s v="+1"/>
  </r>
  <r>
    <n v="63514"/>
    <x v="5"/>
    <d v="2021-05-11T16:31:09"/>
    <x v="40650"/>
    <n v="142123"/>
    <n v="278351"/>
    <s v="UTC+1"/>
    <s v="+1"/>
  </r>
  <r>
    <n v="68173"/>
    <x v="4"/>
    <d v="2021-05-13T18:34:38"/>
    <x v="20284"/>
    <n v="142123"/>
    <n v="313780"/>
    <s v="UTC+1"/>
    <s v="+1"/>
  </r>
  <r>
    <n v="89377"/>
    <x v="1"/>
    <d v="2021-05-21T15:39:53"/>
    <x v="27909"/>
    <n v="142123"/>
    <n v="468237"/>
    <s v="UTC+1"/>
    <s v="+1"/>
  </r>
  <r>
    <n v="112604"/>
    <x v="1"/>
    <d v="2021-05-28T15:18:55"/>
    <x v="12046"/>
    <n v="142123"/>
    <n v="252370"/>
    <s v="UTC+1"/>
    <s v="+1"/>
  </r>
  <r>
    <n v="178538"/>
    <x v="0"/>
    <d v="2021-06-16T12:21:49"/>
    <x v="40651"/>
    <n v="142123"/>
    <n v="141918"/>
    <s v="UTC+1"/>
    <s v="+1"/>
  </r>
  <r>
    <n v="182424"/>
    <x v="4"/>
    <d v="2021-06-17T18:13:40"/>
    <x v="4975"/>
    <n v="142123"/>
    <n v="347393"/>
    <s v="UTC+1"/>
    <s v="+1"/>
  </r>
  <r>
    <n v="190182"/>
    <x v="6"/>
    <d v="2021-06-19T14:43:58"/>
    <x v="40652"/>
    <n v="142123"/>
    <n v="5151"/>
    <s v="UTC+1"/>
    <s v="+1"/>
  </r>
  <r>
    <n v="245681"/>
    <x v="2"/>
    <d v="2021-07-04T17:52:42"/>
    <x v="40653"/>
    <n v="142123"/>
    <n v="226626"/>
    <s v="UTC+1"/>
    <s v="+1"/>
  </r>
  <r>
    <n v="291997"/>
    <x v="2"/>
    <d v="2021-07-18T18:07:41"/>
    <x v="40654"/>
    <n v="142123"/>
    <n v="454525"/>
    <s v="UTC+1"/>
    <s v="+1"/>
  </r>
  <r>
    <n v="309877"/>
    <x v="6"/>
    <d v="2021-07-24T12:00:51"/>
    <x v="40655"/>
    <n v="142123"/>
    <n v="86587"/>
    <s v="UTC+1"/>
    <s v="+1"/>
  </r>
  <r>
    <n v="317369"/>
    <x v="2"/>
    <d v="2021-07-25T23:44:33"/>
    <x v="40656"/>
    <n v="142123"/>
    <n v="351192"/>
    <s v="UTC+1"/>
    <s v="+1"/>
  </r>
  <r>
    <n v="103725"/>
    <x v="5"/>
    <d v="2021-05-25T11:54:27"/>
    <x v="8626"/>
    <n v="142127"/>
    <n v="118549"/>
    <s v="UTC+2"/>
    <s v="+2"/>
  </r>
  <r>
    <n v="109545"/>
    <x v="4"/>
    <d v="2021-05-27T17:32:19"/>
    <x v="28525"/>
    <n v="142127"/>
    <n v="290220"/>
    <s v="UTC+2"/>
    <s v="+2"/>
  </r>
  <r>
    <n v="113557"/>
    <x v="1"/>
    <d v="2021-05-28T17:55:37"/>
    <x v="32513"/>
    <n v="142127"/>
    <n v="173896"/>
    <s v="UTC+2"/>
    <s v="+2"/>
  </r>
  <r>
    <n v="127504"/>
    <x v="3"/>
    <d v="2021-05-31T18:35:13"/>
    <x v="14948"/>
    <n v="142127"/>
    <n v="122982"/>
    <s v="UTC+2"/>
    <s v="+2"/>
  </r>
  <r>
    <n v="139162"/>
    <x v="1"/>
    <d v="2021-06-04T20:34:03"/>
    <x v="35695"/>
    <n v="142127"/>
    <n v="96007"/>
    <s v="UTC+2"/>
    <s v="+2"/>
  </r>
  <r>
    <n v="144827"/>
    <x v="2"/>
    <d v="2021-06-06T08:09:42"/>
    <x v="40657"/>
    <n v="142127"/>
    <n v="470762"/>
    <s v="UTC+2"/>
    <s v="+2"/>
  </r>
  <r>
    <n v="269496"/>
    <x v="2"/>
    <d v="2021-07-11T21:57:26"/>
    <x v="40658"/>
    <n v="142127"/>
    <n v="82850"/>
    <s v="UTC+2"/>
    <s v="+2"/>
  </r>
  <r>
    <n v="277181"/>
    <x v="0"/>
    <d v="2021-07-14T16:57:21"/>
    <x v="19126"/>
    <n v="142127"/>
    <n v="21760"/>
    <s v="UTC+2"/>
    <s v="+2"/>
  </r>
  <r>
    <n v="308696"/>
    <x v="6"/>
    <d v="2021-07-24T01:28:44"/>
    <x v="40659"/>
    <n v="142127"/>
    <n v="141854"/>
    <s v="UTC+2"/>
    <s v="+2"/>
  </r>
  <r>
    <n v="311302"/>
    <x v="6"/>
    <d v="2021-07-24T17:55:37"/>
    <x v="15681"/>
    <n v="142127"/>
    <n v="302565"/>
    <s v="UTC+2"/>
    <s v="+2"/>
  </r>
  <r>
    <n v="341231"/>
    <x v="2"/>
    <d v="2021-08-01T18:14:15"/>
    <x v="1090"/>
    <n v="142127"/>
    <n v="123413"/>
    <s v="UTC+2"/>
    <s v="+2"/>
  </r>
  <r>
    <n v="360491"/>
    <x v="6"/>
    <d v="2021-08-07T17:09:00"/>
    <x v="12960"/>
    <n v="142127"/>
    <n v="439981"/>
    <s v="UTC+2"/>
    <s v="+2"/>
  </r>
  <r>
    <n v="386862"/>
    <x v="2"/>
    <d v="2021-08-15T13:51:12"/>
    <x v="40660"/>
    <n v="142127"/>
    <n v="86587"/>
    <s v="UTC+2"/>
    <s v="+2"/>
  </r>
  <r>
    <n v="414825"/>
    <x v="5"/>
    <d v="2021-08-24T15:54:27"/>
    <x v="40661"/>
    <n v="142127"/>
    <n v="347008"/>
    <s v="UTC+2"/>
    <s v="+2"/>
  </r>
  <r>
    <n v="27042"/>
    <x v="2"/>
    <d v="2021-04-25T16:51:32"/>
    <x v="40662"/>
    <n v="142133"/>
    <n v="191893"/>
    <s v="UTC+4"/>
    <s v="+4"/>
  </r>
  <r>
    <n v="34152"/>
    <x v="4"/>
    <d v="2021-04-29T18:08:26"/>
    <x v="40050"/>
    <n v="142133"/>
    <n v="347393"/>
    <s v="UTC+4"/>
    <s v="+4"/>
  </r>
  <r>
    <n v="52833"/>
    <x v="1"/>
    <d v="2021-05-07T18:06:06"/>
    <x v="40548"/>
    <n v="142133"/>
    <n v="118596"/>
    <s v="UTC+4"/>
    <s v="+4"/>
  </r>
  <r>
    <n v="54897"/>
    <x v="6"/>
    <d v="2021-05-08T11:28:18"/>
    <x v="40663"/>
    <n v="142133"/>
    <n v="473327"/>
    <s v="UTC+4"/>
    <s v="+4"/>
  </r>
  <r>
    <n v="98484"/>
    <x v="2"/>
    <d v="2021-05-23T15:31:22"/>
    <x v="40664"/>
    <n v="142133"/>
    <n v="179296"/>
    <s v="UTC+4"/>
    <s v="+4"/>
  </r>
  <r>
    <n v="119468"/>
    <x v="6"/>
    <d v="2021-05-29T18:57:56"/>
    <x v="40665"/>
    <n v="142173"/>
    <n v="112334"/>
    <s v="UTC-3"/>
    <s v="-3"/>
  </r>
  <r>
    <n v="141136"/>
    <x v="6"/>
    <d v="2021-06-05T12:15:50"/>
    <x v="40666"/>
    <n v="142173"/>
    <n v="473327"/>
    <s v="UTC-3"/>
    <s v="-3"/>
  </r>
  <r>
    <n v="168948"/>
    <x v="2"/>
    <d v="2021-06-13T06:35:44"/>
    <x v="40667"/>
    <n v="142173"/>
    <n v="158978"/>
    <s v="UTC-3"/>
    <s v="-3"/>
  </r>
  <r>
    <n v="196537"/>
    <x v="2"/>
    <d v="2021-06-20T20:33:28"/>
    <x v="8006"/>
    <n v="142173"/>
    <n v="374837"/>
    <s v="UTC-3"/>
    <s v="-3"/>
  </r>
  <r>
    <n v="201496"/>
    <x v="5"/>
    <d v="2021-06-22T15:08:38"/>
    <x v="40668"/>
    <n v="142173"/>
    <n v="8411"/>
    <s v="UTC-3"/>
    <s v="-3"/>
  </r>
  <r>
    <n v="218676"/>
    <x v="2"/>
    <d v="2021-06-27T02:39:18"/>
    <x v="40669"/>
    <n v="142173"/>
    <n v="132866"/>
    <s v="UTC-3"/>
    <s v="-3"/>
  </r>
  <r>
    <n v="243192"/>
    <x v="2"/>
    <d v="2021-07-04T01:24:44"/>
    <x v="913"/>
    <n v="142173"/>
    <n v="411922"/>
    <s v="UTC-3"/>
    <s v="-3"/>
  </r>
  <r>
    <n v="254621"/>
    <x v="4"/>
    <d v="2021-07-08T00:49:47"/>
    <x v="40670"/>
    <n v="142173"/>
    <n v="180863"/>
    <s v="UTC-3"/>
    <s v="-3"/>
  </r>
  <r>
    <n v="259990"/>
    <x v="1"/>
    <d v="2021-07-09T20:14:50"/>
    <x v="29294"/>
    <n v="142173"/>
    <n v="4199"/>
    <s v="UTC-3"/>
    <s v="-3"/>
  </r>
  <r>
    <n v="333355"/>
    <x v="6"/>
    <d v="2021-07-31T02:34:38"/>
    <x v="15696"/>
    <n v="142173"/>
    <n v="250679"/>
    <s v="UTC-3"/>
    <s v="-3"/>
  </r>
  <r>
    <n v="345170"/>
    <x v="5"/>
    <d v="2021-08-03T04:03:22"/>
    <x v="40671"/>
    <n v="142173"/>
    <n v="141918"/>
    <s v="UTC-3"/>
    <s v="-3"/>
  </r>
  <r>
    <n v="374126"/>
    <x v="0"/>
    <d v="2021-08-11T19:56:12"/>
    <x v="12660"/>
    <n v="142173"/>
    <n v="133413"/>
    <s v="UTC-3"/>
    <s v="-3"/>
  </r>
  <r>
    <n v="421050"/>
    <x v="4"/>
    <d v="2021-08-26T23:32:53"/>
    <x v="1717"/>
    <n v="142173"/>
    <n v="311565"/>
    <s v="UTC-3"/>
    <s v="-3"/>
  </r>
  <r>
    <n v="157501"/>
    <x v="4"/>
    <d v="2021-06-10T16:21:49"/>
    <x v="35050"/>
    <n v="142176"/>
    <n v="394819"/>
    <s v="UTC+1"/>
    <s v="+1"/>
  </r>
  <r>
    <n v="162017"/>
    <x v="1"/>
    <d v="2021-06-11T19:09:36"/>
    <x v="40672"/>
    <n v="142176"/>
    <n v="158978"/>
    <s v="UTC+1"/>
    <s v="+1"/>
  </r>
  <r>
    <n v="163112"/>
    <x v="1"/>
    <d v="2021-06-11T22:46:17"/>
    <x v="19134"/>
    <n v="142176"/>
    <n v="153893"/>
    <s v="UTC+1"/>
    <s v="+1"/>
  </r>
  <r>
    <n v="192815"/>
    <x v="6"/>
    <d v="2021-06-19T23:09:35"/>
    <x v="40673"/>
    <n v="142176"/>
    <n v="154256"/>
    <s v="UTC+1"/>
    <s v="+1"/>
  </r>
  <r>
    <n v="194649"/>
    <x v="2"/>
    <d v="2021-06-20T14:11:20"/>
    <x v="35359"/>
    <n v="142176"/>
    <n v="411922"/>
    <s v="UTC+1"/>
    <s v="+1"/>
  </r>
  <r>
    <n v="211969"/>
    <x v="1"/>
    <d v="2021-06-25T17:22:24"/>
    <x v="20268"/>
    <n v="142176"/>
    <n v="241927"/>
    <s v="UTC+1"/>
    <s v="+1"/>
  </r>
  <r>
    <n v="244142"/>
    <x v="2"/>
    <d v="2021-07-04T11:14:15"/>
    <x v="40674"/>
    <n v="142176"/>
    <n v="351192"/>
    <s v="UTC+1"/>
    <s v="+1"/>
  </r>
  <r>
    <n v="265476"/>
    <x v="6"/>
    <d v="2021-07-10T22:25:19"/>
    <x v="40675"/>
    <n v="142176"/>
    <n v="68870"/>
    <s v="UTC+1"/>
    <s v="+1"/>
  </r>
  <r>
    <n v="280872"/>
    <x v="4"/>
    <d v="2021-07-15T19:16:35"/>
    <x v="19821"/>
    <n v="142176"/>
    <n v="413446"/>
    <s v="UTC+1"/>
    <s v="+1"/>
  </r>
  <r>
    <n v="285330"/>
    <x v="6"/>
    <d v="2021-07-17T00:28:49"/>
    <x v="26561"/>
    <n v="142176"/>
    <n v="261148"/>
    <s v="UTC+1"/>
    <s v="+1"/>
  </r>
  <r>
    <n v="290629"/>
    <x v="2"/>
    <d v="2021-07-18T08:58:52"/>
    <x v="40676"/>
    <n v="142176"/>
    <n v="198146"/>
    <s v="UTC+1"/>
    <s v="+1"/>
  </r>
  <r>
    <n v="295252"/>
    <x v="3"/>
    <d v="2021-07-19T19:30:34"/>
    <x v="21681"/>
    <n v="142176"/>
    <n v="447736"/>
    <s v="UTC+1"/>
    <s v="+1"/>
  </r>
  <r>
    <n v="308133"/>
    <x v="1"/>
    <d v="2021-07-23T22:09:00"/>
    <x v="16822"/>
    <n v="142176"/>
    <n v="230507"/>
    <s v="UTC+1"/>
    <s v="+1"/>
  </r>
  <r>
    <n v="316976"/>
    <x v="2"/>
    <d v="2021-07-25T21:55:02"/>
    <x v="13687"/>
    <n v="142176"/>
    <n v="191893"/>
    <s v="UTC+1"/>
    <s v="+1"/>
  </r>
  <r>
    <n v="327565"/>
    <x v="4"/>
    <d v="2021-07-29T16:03:11"/>
    <x v="28121"/>
    <n v="142176"/>
    <n v="74456"/>
    <s v="UTC+1"/>
    <s v="+1"/>
  </r>
  <r>
    <n v="333016"/>
    <x v="6"/>
    <d v="2021-07-31T00:19:30"/>
    <x v="40677"/>
    <n v="142176"/>
    <n v="81226"/>
    <s v="UTC+1"/>
    <s v="+1"/>
  </r>
  <r>
    <n v="370914"/>
    <x v="5"/>
    <d v="2021-08-10T17:52:42"/>
    <x v="22031"/>
    <n v="142176"/>
    <n v="21208"/>
    <s v="UTC+1"/>
    <s v="+1"/>
  </r>
  <r>
    <n v="419216"/>
    <x v="4"/>
    <d v="2021-08-26T14:22:59"/>
    <x v="40678"/>
    <n v="142176"/>
    <n v="218088"/>
    <s v="UTC+1"/>
    <s v="+1"/>
  </r>
  <r>
    <n v="20164"/>
    <x v="4"/>
    <d v="2021-04-22T16:50:53"/>
    <x v="40679"/>
    <n v="142181"/>
    <n v="227775"/>
    <s v="UTC+3"/>
    <s v="+3"/>
  </r>
  <r>
    <n v="244910"/>
    <x v="2"/>
    <d v="2021-07-04T15:19:30"/>
    <x v="34494"/>
    <n v="142191"/>
    <n v="140147"/>
    <s v="UTC+2"/>
    <s v="+2"/>
  </r>
  <r>
    <n v="262502"/>
    <x v="6"/>
    <d v="2021-07-10T13:10:36"/>
    <x v="40680"/>
    <n v="142191"/>
    <n v="153893"/>
    <s v="UTC+2"/>
    <s v="+2"/>
  </r>
  <r>
    <n v="275424"/>
    <x v="5"/>
    <d v="2021-07-13T20:57:21"/>
    <x v="40681"/>
    <n v="142191"/>
    <n v="207809"/>
    <s v="UTC+2"/>
    <s v="+2"/>
  </r>
  <r>
    <n v="315866"/>
    <x v="2"/>
    <d v="2021-07-25T18:14:24"/>
    <x v="40682"/>
    <n v="142191"/>
    <n v="330333"/>
    <s v="UTC+2"/>
    <s v="+2"/>
  </r>
  <r>
    <n v="325758"/>
    <x v="0"/>
    <d v="2021-07-28T20:31:44"/>
    <x v="7185"/>
    <n v="142191"/>
    <n v="462580"/>
    <s v="UTC+2"/>
    <s v="+2"/>
  </r>
  <r>
    <n v="350625"/>
    <x v="0"/>
    <d v="2021-08-04T22:09:35"/>
    <x v="40683"/>
    <n v="142191"/>
    <n v="258219"/>
    <s v="UTC+2"/>
    <s v="+2"/>
  </r>
  <r>
    <n v="352351"/>
    <x v="4"/>
    <d v="2021-08-05T18:42:13"/>
    <x v="4197"/>
    <n v="142191"/>
    <n v="347008"/>
    <s v="UTC+2"/>
    <s v="+2"/>
  </r>
  <r>
    <n v="358335"/>
    <x v="6"/>
    <d v="2021-08-07T07:14:30"/>
    <x v="40684"/>
    <n v="142191"/>
    <n v="426784"/>
    <s v="UTC+2"/>
    <s v="+2"/>
  </r>
  <r>
    <n v="419502"/>
    <x v="4"/>
    <d v="2021-08-26T15:52:07"/>
    <x v="40685"/>
    <n v="142191"/>
    <n v="304722"/>
    <s v="UTC+2"/>
    <s v="+2"/>
  </r>
  <r>
    <n v="422378"/>
    <x v="6"/>
    <d v="2021-08-28T09:45:49"/>
    <x v="40686"/>
    <n v="142191"/>
    <n v="441562"/>
    <s v="UTC+2"/>
    <s v="+2"/>
  </r>
  <r>
    <n v="29878"/>
    <x v="5"/>
    <d v="2021-04-27T16:20:40"/>
    <x v="4106"/>
    <n v="142195"/>
    <n v="21760"/>
    <s v="UTC+3"/>
    <s v="+3"/>
  </r>
  <r>
    <n v="40030"/>
    <x v="6"/>
    <d v="2021-05-01T17:51:32"/>
    <x v="40687"/>
    <n v="142195"/>
    <n v="250679"/>
    <s v="UTC+3"/>
    <s v="+3"/>
  </r>
  <r>
    <n v="59959"/>
    <x v="2"/>
    <d v="2021-05-09T21:58:31"/>
    <x v="40688"/>
    <n v="142195"/>
    <n v="347393"/>
    <s v="UTC+3"/>
    <s v="+3"/>
  </r>
  <r>
    <n v="61317"/>
    <x v="3"/>
    <d v="2021-05-10T17:23:34"/>
    <x v="8137"/>
    <n v="142195"/>
    <n v="179296"/>
    <s v="UTC+3"/>
    <s v="+3"/>
  </r>
  <r>
    <n v="73783"/>
    <x v="6"/>
    <d v="2021-05-15T14:33:53"/>
    <x v="40689"/>
    <n v="142195"/>
    <n v="387595"/>
    <s v="UTC+3"/>
    <s v="+3"/>
  </r>
  <r>
    <n v="161453"/>
    <x v="1"/>
    <d v="2021-06-11T17:28:14"/>
    <x v="1899"/>
    <n v="142195"/>
    <n v="420847"/>
    <s v="UTC+3"/>
    <s v="+3"/>
  </r>
  <r>
    <n v="179162"/>
    <x v="0"/>
    <d v="2021-06-16T16:06:41"/>
    <x v="31518"/>
    <n v="142195"/>
    <n v="158978"/>
    <s v="UTC+3"/>
    <s v="+3"/>
  </r>
  <r>
    <n v="181317"/>
    <x v="4"/>
    <d v="2021-06-17T13:16:35"/>
    <x v="36970"/>
    <n v="142195"/>
    <n v="351192"/>
    <s v="UTC+3"/>
    <s v="+3"/>
  </r>
  <r>
    <n v="192393"/>
    <x v="6"/>
    <d v="2021-06-19T21:32:53"/>
    <x v="40690"/>
    <n v="142195"/>
    <n v="102086"/>
    <s v="UTC+3"/>
    <s v="+3"/>
  </r>
  <r>
    <n v="275201"/>
    <x v="5"/>
    <d v="2021-07-13T20:06:41"/>
    <x v="40691"/>
    <n v="142195"/>
    <n v="115825"/>
    <s v="UTC+3"/>
    <s v="+3"/>
  </r>
  <r>
    <n v="287321"/>
    <x v="6"/>
    <d v="2021-07-17T14:35:48"/>
    <x v="40692"/>
    <n v="142195"/>
    <n v="182191"/>
    <s v="UTC+3"/>
    <s v="+3"/>
  </r>
  <r>
    <n v="300166"/>
    <x v="0"/>
    <d v="2021-07-21T16:04:21"/>
    <x v="12372"/>
    <n v="142195"/>
    <n v="139440"/>
    <s v="UTC+3"/>
    <s v="+3"/>
  </r>
  <r>
    <n v="5166"/>
    <x v="0"/>
    <d v="2021-04-07T09:20:40"/>
    <x v="40693"/>
    <n v="142233"/>
    <n v="328491"/>
    <s v="UTC+6"/>
    <s v="+6"/>
  </r>
  <r>
    <n v="5912"/>
    <x v="1"/>
    <d v="2021-04-09T10:53:52"/>
    <x v="40694"/>
    <n v="142233"/>
    <n v="248070"/>
    <s v="UTC+6"/>
    <s v="+6"/>
  </r>
  <r>
    <n v="7555"/>
    <x v="2"/>
    <d v="2021-04-11T11:28:49"/>
    <x v="40695"/>
    <n v="142233"/>
    <n v="367087"/>
    <s v="UTC+6"/>
    <s v="+6"/>
  </r>
  <r>
    <n v="9555"/>
    <x v="0"/>
    <d v="2021-04-14T10:21:14"/>
    <x v="40696"/>
    <n v="142233"/>
    <n v="411922"/>
    <s v="UTC+6"/>
    <s v="+6"/>
  </r>
  <r>
    <n v="30490"/>
    <x v="5"/>
    <d v="2021-04-27T19:21:14"/>
    <x v="40697"/>
    <n v="142238"/>
    <n v="347008"/>
    <s v="UTC+1"/>
    <s v="+1"/>
  </r>
  <r>
    <n v="34772"/>
    <x v="4"/>
    <d v="2021-04-29T21:15:25"/>
    <x v="40698"/>
    <n v="142238"/>
    <n v="364695"/>
    <s v="UTC+1"/>
    <s v="+1"/>
  </r>
  <r>
    <n v="36143"/>
    <x v="1"/>
    <d v="2021-04-30T15:25:54"/>
    <x v="5088"/>
    <n v="142238"/>
    <n v="267917"/>
    <s v="UTC+1"/>
    <s v="+1"/>
  </r>
  <r>
    <n v="58763"/>
    <x v="2"/>
    <d v="2021-05-09T16:28:49"/>
    <x v="7497"/>
    <n v="142238"/>
    <n v="411922"/>
    <s v="UTC+1"/>
    <s v="+1"/>
  </r>
  <r>
    <n v="63761"/>
    <x v="5"/>
    <d v="2021-05-11T18:09:00"/>
    <x v="6602"/>
    <n v="142238"/>
    <n v="43842"/>
    <s v="UTC+1"/>
    <s v="+1"/>
  </r>
  <r>
    <n v="76553"/>
    <x v="2"/>
    <d v="2021-05-16T05:57:17"/>
    <x v="40699"/>
    <n v="142238"/>
    <n v="266896"/>
    <s v="UTC+1"/>
    <s v="+1"/>
  </r>
  <r>
    <n v="84977"/>
    <x v="0"/>
    <d v="2021-05-19T17:24:44"/>
    <x v="17871"/>
    <n v="142238"/>
    <n v="458081"/>
    <s v="UTC+1"/>
    <s v="+1"/>
  </r>
  <r>
    <n v="91074"/>
    <x v="1"/>
    <d v="2021-05-21T20:19:30"/>
    <x v="6176"/>
    <n v="142238"/>
    <n v="47419"/>
    <s v="UTC+1"/>
    <s v="+1"/>
  </r>
  <r>
    <n v="333275"/>
    <x v="6"/>
    <d v="2021-07-31T02:13:26"/>
    <x v="40700"/>
    <n v="142272"/>
    <n v="136919"/>
    <s v="UTC+2"/>
    <s v="+2"/>
  </r>
  <r>
    <n v="338369"/>
    <x v="2"/>
    <d v="2021-08-01T03:00:19"/>
    <x v="40701"/>
    <n v="142272"/>
    <n v="118549"/>
    <s v="UTC+2"/>
    <s v="+2"/>
  </r>
  <r>
    <n v="355390"/>
    <x v="1"/>
    <d v="2021-08-06T17:02:01"/>
    <x v="35813"/>
    <n v="142272"/>
    <n v="286726"/>
    <s v="UTC+2"/>
    <s v="+2"/>
  </r>
  <r>
    <n v="393196"/>
    <x v="5"/>
    <d v="2021-08-17T19:17:10"/>
    <x v="13133"/>
    <n v="142272"/>
    <n v="6475"/>
    <s v="UTC+2"/>
    <s v="+2"/>
  </r>
  <r>
    <n v="394677"/>
    <x v="0"/>
    <d v="2021-08-18T13:11:20"/>
    <x v="4359"/>
    <n v="142272"/>
    <n v="203373"/>
    <s v="UTC+2"/>
    <s v="+2"/>
  </r>
  <r>
    <n v="396186"/>
    <x v="0"/>
    <d v="2021-08-18T21:50:57"/>
    <x v="40702"/>
    <n v="142272"/>
    <n v="289413"/>
    <s v="UTC+2"/>
    <s v="+2"/>
  </r>
  <r>
    <n v="301248"/>
    <x v="0"/>
    <d v="2021-07-21T20:44:33"/>
    <x v="33612"/>
    <n v="142290"/>
    <n v="155428"/>
    <s v="UTC+0"/>
    <s v="+0"/>
  </r>
  <r>
    <n v="307816"/>
    <x v="1"/>
    <d v="2021-07-23T20:53:52"/>
    <x v="40703"/>
    <n v="142290"/>
    <n v="153893"/>
    <s v="UTC+0"/>
    <s v="+0"/>
  </r>
  <r>
    <n v="336537"/>
    <x v="6"/>
    <d v="2021-07-31T18:55:02"/>
    <x v="32116"/>
    <n v="142290"/>
    <n v="351192"/>
    <s v="UTC+0"/>
    <s v="+0"/>
  </r>
  <r>
    <n v="341893"/>
    <x v="2"/>
    <d v="2021-08-01T20:58:31"/>
    <x v="40704"/>
    <n v="142290"/>
    <n v="4316"/>
    <s v="UTC+0"/>
    <s v="+0"/>
  </r>
  <r>
    <n v="246679"/>
    <x v="2"/>
    <d v="2021-07-04T23:03:50"/>
    <x v="40705"/>
    <n v="142342"/>
    <n v="347008"/>
    <s v="UTC+1"/>
    <s v="+1"/>
  </r>
  <r>
    <n v="255261"/>
    <x v="4"/>
    <d v="2021-07-08T15:56:12"/>
    <x v="40706"/>
    <n v="142342"/>
    <n v="108961"/>
    <s v="UTC+1"/>
    <s v="+1"/>
  </r>
  <r>
    <n v="278243"/>
    <x v="0"/>
    <d v="2021-07-14T21:08:26"/>
    <x v="34466"/>
    <n v="142342"/>
    <n v="230507"/>
    <s v="UTC+1"/>
    <s v="+1"/>
  </r>
  <r>
    <n v="287777"/>
    <x v="6"/>
    <d v="2021-07-17T15:44:33"/>
    <x v="37933"/>
    <n v="142342"/>
    <n v="397390"/>
    <s v="UTC+1"/>
    <s v="+1"/>
  </r>
  <r>
    <n v="312843"/>
    <x v="6"/>
    <d v="2021-07-24T22:50:57"/>
    <x v="29458"/>
    <n v="142342"/>
    <n v="343712"/>
    <s v="UTC+1"/>
    <s v="+1"/>
  </r>
  <r>
    <n v="313846"/>
    <x v="2"/>
    <d v="2021-07-25T07:31:54"/>
    <x v="40707"/>
    <n v="142342"/>
    <n v="118549"/>
    <s v="UTC+1"/>
    <s v="+1"/>
  </r>
  <r>
    <n v="337138"/>
    <x v="6"/>
    <d v="2021-07-31T21:01:26"/>
    <x v="22677"/>
    <n v="142342"/>
    <n v="436722"/>
    <s v="UTC+1"/>
    <s v="+1"/>
  </r>
  <r>
    <n v="356560"/>
    <x v="1"/>
    <d v="2021-08-06T20:54:27"/>
    <x v="13236"/>
    <n v="142342"/>
    <n v="411922"/>
    <s v="UTC+1"/>
    <s v="+1"/>
  </r>
  <r>
    <n v="358353"/>
    <x v="6"/>
    <d v="2021-08-07T07:24:00"/>
    <x v="40708"/>
    <n v="142342"/>
    <n v="438887"/>
    <s v="UTC+1"/>
    <s v="+1"/>
  </r>
  <r>
    <n v="392608"/>
    <x v="5"/>
    <d v="2021-08-17T16:24:09"/>
    <x v="15200"/>
    <n v="142342"/>
    <n v="459455"/>
    <s v="UTC+1"/>
    <s v="+1"/>
  </r>
  <r>
    <n v="406704"/>
    <x v="6"/>
    <d v="2021-08-21T21:27:04"/>
    <x v="2270"/>
    <n v="142342"/>
    <n v="71399"/>
    <s v="UTC+1"/>
    <s v="+1"/>
  </r>
  <r>
    <n v="409567"/>
    <x v="2"/>
    <d v="2021-08-22T17:08:26"/>
    <x v="1944"/>
    <n v="142342"/>
    <n v="250679"/>
    <s v="UTC+1"/>
    <s v="+1"/>
  </r>
  <r>
    <n v="22260"/>
    <x v="1"/>
    <d v="2021-04-23T22:06:41"/>
    <x v="37356"/>
    <n v="142343"/>
    <n v="470762"/>
    <s v="UTC+1"/>
    <s v="+1"/>
  </r>
  <r>
    <n v="35137"/>
    <x v="1"/>
    <d v="2021-04-30T07:36:58"/>
    <x v="40709"/>
    <n v="142343"/>
    <n v="330333"/>
    <s v="UTC+1"/>
    <s v="+1"/>
  </r>
  <r>
    <n v="42113"/>
    <x v="2"/>
    <d v="2021-05-02T15:07:16"/>
    <x v="40710"/>
    <n v="142343"/>
    <n v="377180"/>
    <s v="UTC+1"/>
    <s v="+1"/>
  </r>
  <r>
    <n v="52870"/>
    <x v="1"/>
    <d v="2021-05-07T18:13:40"/>
    <x v="4111"/>
    <n v="142343"/>
    <n v="241927"/>
    <s v="UTC+1"/>
    <s v="+1"/>
  </r>
  <r>
    <n v="81200"/>
    <x v="3"/>
    <d v="2021-05-17T20:59:06"/>
    <x v="24379"/>
    <n v="142343"/>
    <n v="411922"/>
    <s v="UTC+1"/>
    <s v="+1"/>
  </r>
  <r>
    <n v="82675"/>
    <x v="5"/>
    <d v="2021-05-18T16:40:28"/>
    <x v="40711"/>
    <n v="142343"/>
    <n v="106489"/>
    <s v="UTC+1"/>
    <s v="+1"/>
  </r>
  <r>
    <n v="138285"/>
    <x v="1"/>
    <d v="2021-06-04T18:04:21"/>
    <x v="12437"/>
    <n v="142343"/>
    <n v="343624"/>
    <s v="UTC+1"/>
    <s v="+1"/>
  </r>
  <r>
    <n v="205609"/>
    <x v="0"/>
    <d v="2021-06-23T19:30:34"/>
    <x v="3312"/>
    <n v="142343"/>
    <n v="105200"/>
    <s v="UTC+1"/>
    <s v="+1"/>
  </r>
  <r>
    <n v="222988"/>
    <x v="3"/>
    <d v="2021-06-28T01:36:58"/>
    <x v="40712"/>
    <n v="142343"/>
    <n v="202914"/>
    <s v="UTC+1"/>
    <s v="+1"/>
  </r>
  <r>
    <n v="224898"/>
    <x v="3"/>
    <d v="2021-06-28T19:21:14"/>
    <x v="7382"/>
    <n v="142343"/>
    <n v="436838"/>
    <s v="UTC+1"/>
    <s v="+1"/>
  </r>
  <r>
    <n v="285138"/>
    <x v="1"/>
    <d v="2021-07-16T23:14:15"/>
    <x v="17399"/>
    <n v="142343"/>
    <n v="158978"/>
    <s v="UTC+1"/>
    <s v="+1"/>
  </r>
  <r>
    <n v="303444"/>
    <x v="4"/>
    <d v="2021-07-22T17:15:50"/>
    <x v="40713"/>
    <n v="142343"/>
    <n v="351192"/>
    <s v="UTC+1"/>
    <s v="+1"/>
  </r>
  <r>
    <n v="260973"/>
    <x v="6"/>
    <d v="2021-07-10T00:09:45"/>
    <x v="40714"/>
    <n v="142365"/>
    <n v="320620"/>
    <s v="UTC+3"/>
    <s v="+3"/>
  </r>
  <r>
    <n v="332454"/>
    <x v="1"/>
    <d v="2021-07-30T21:25:54"/>
    <x v="40715"/>
    <n v="142365"/>
    <n v="251243"/>
    <s v="UTC+3"/>
    <s v="+3"/>
  </r>
  <r>
    <n v="350379"/>
    <x v="0"/>
    <d v="2021-08-04T20:39:18"/>
    <x v="11964"/>
    <n v="142365"/>
    <n v="64601"/>
    <s v="UTC+3"/>
    <s v="+3"/>
  </r>
  <r>
    <n v="377650"/>
    <x v="1"/>
    <d v="2021-08-13T09:02:53"/>
    <x v="40716"/>
    <n v="142365"/>
    <n v="405774"/>
    <s v="UTC+3"/>
    <s v="+3"/>
  </r>
  <r>
    <n v="394526"/>
    <x v="0"/>
    <d v="2021-08-18T12:18:20"/>
    <x v="40717"/>
    <n v="142365"/>
    <n v="347008"/>
    <s v="UTC+3"/>
    <s v="+3"/>
  </r>
  <r>
    <n v="422291"/>
    <x v="6"/>
    <d v="2021-08-28T07:31:33"/>
    <x v="40718"/>
    <n v="142365"/>
    <n v="75550"/>
    <s v="UTC+3"/>
    <s v="+3"/>
  </r>
  <r>
    <n v="111611"/>
    <x v="1"/>
    <d v="2021-05-28T11:10:10"/>
    <x v="1115"/>
    <n v="142373"/>
    <n v="5151"/>
    <s v="UTC+2"/>
    <s v="+2"/>
  </r>
  <r>
    <n v="112589"/>
    <x v="1"/>
    <d v="2021-05-28T15:17:10"/>
    <x v="40719"/>
    <n v="142373"/>
    <n v="112334"/>
    <s v="UTC+2"/>
    <s v="+2"/>
  </r>
  <r>
    <n v="142309"/>
    <x v="6"/>
    <d v="2021-06-05T17:29:59"/>
    <x v="4304"/>
    <n v="142373"/>
    <n v="411922"/>
    <s v="UTC+2"/>
    <s v="+2"/>
  </r>
  <r>
    <n v="164135"/>
    <x v="6"/>
    <d v="2021-06-12T07:06:22"/>
    <x v="40720"/>
    <n v="142373"/>
    <n v="295484"/>
    <s v="UTC+2"/>
    <s v="+2"/>
  </r>
  <r>
    <n v="165770"/>
    <x v="6"/>
    <d v="2021-06-12T15:49:47"/>
    <x v="19585"/>
    <n v="142373"/>
    <n v="230507"/>
    <s v="UTC+2"/>
    <s v="+2"/>
  </r>
  <r>
    <n v="169462"/>
    <x v="2"/>
    <d v="2021-06-13T10:07:16"/>
    <x v="14048"/>
    <n v="142373"/>
    <n v="129210"/>
    <s v="UTC+2"/>
    <s v="+2"/>
  </r>
  <r>
    <n v="187553"/>
    <x v="1"/>
    <d v="2021-06-18T21:11:20"/>
    <x v="6105"/>
    <n v="142373"/>
    <n v="455878"/>
    <s v="UTC+2"/>
    <s v="+2"/>
  </r>
  <r>
    <n v="194862"/>
    <x v="2"/>
    <d v="2021-06-20T14:56:12"/>
    <x v="40721"/>
    <n v="142373"/>
    <n v="331902"/>
    <s v="UTC+2"/>
    <s v="+2"/>
  </r>
  <r>
    <n v="197930"/>
    <x v="3"/>
    <d v="2021-06-21T13:36:58"/>
    <x v="34947"/>
    <n v="142373"/>
    <n v="425965"/>
    <s v="UTC+2"/>
    <s v="+2"/>
  </r>
  <r>
    <n v="224231"/>
    <x v="3"/>
    <d v="2021-06-28T15:32:19"/>
    <x v="27010"/>
    <n v="142431"/>
    <n v="118549"/>
    <s v="UTC+0"/>
    <s v="+0"/>
  </r>
  <r>
    <n v="229455"/>
    <x v="0"/>
    <d v="2021-06-30T06:33:07"/>
    <x v="40722"/>
    <n v="142431"/>
    <n v="154256"/>
    <s v="UTC+0"/>
    <s v="+0"/>
  </r>
  <r>
    <n v="241873"/>
    <x v="6"/>
    <d v="2021-07-03T19:02:01"/>
    <x v="39216"/>
    <n v="142431"/>
    <n v="237461"/>
    <s v="UTC+0"/>
    <s v="+0"/>
  </r>
  <r>
    <n v="284804"/>
    <x v="1"/>
    <d v="2021-07-16T21:21:49"/>
    <x v="29488"/>
    <n v="142431"/>
    <n v="52359"/>
    <s v="UTC+0"/>
    <s v="+0"/>
  </r>
  <r>
    <n v="286411"/>
    <x v="6"/>
    <d v="2021-07-17T09:28:24"/>
    <x v="40723"/>
    <n v="142431"/>
    <n v="246549"/>
    <s v="UTC+0"/>
    <s v="+0"/>
  </r>
  <r>
    <n v="298730"/>
    <x v="5"/>
    <d v="2021-07-20T23:31:12"/>
    <x v="40724"/>
    <n v="142431"/>
    <n v="250679"/>
    <s v="UTC+0"/>
    <s v="+0"/>
  </r>
  <r>
    <n v="312332"/>
    <x v="6"/>
    <d v="2021-07-24T20:42:13"/>
    <x v="14780"/>
    <n v="142431"/>
    <n v="411922"/>
    <s v="UTC+0"/>
    <s v="+0"/>
  </r>
  <r>
    <n v="313355"/>
    <x v="2"/>
    <d v="2021-07-25T02:04:51"/>
    <x v="40725"/>
    <n v="142431"/>
    <n v="324893"/>
    <s v="UTC+0"/>
    <s v="+0"/>
  </r>
  <r>
    <n v="333975"/>
    <x v="6"/>
    <d v="2021-07-31T08:58:29"/>
    <x v="40726"/>
    <n v="142431"/>
    <n v="162482"/>
    <s v="UTC+0"/>
    <s v="+0"/>
  </r>
  <r>
    <n v="352594"/>
    <x v="4"/>
    <d v="2021-08-05T19:41:38"/>
    <x v="27896"/>
    <n v="142431"/>
    <n v="227775"/>
    <s v="UTC+0"/>
    <s v="+0"/>
  </r>
  <r>
    <n v="364632"/>
    <x v="2"/>
    <d v="2021-08-08T15:34:38"/>
    <x v="40084"/>
    <n v="142431"/>
    <n v="182191"/>
    <s v="UTC+0"/>
    <s v="+0"/>
  </r>
  <r>
    <n v="382624"/>
    <x v="6"/>
    <d v="2021-08-14T13:44:18"/>
    <x v="40727"/>
    <n v="142431"/>
    <n v="42035"/>
    <s v="UTC+0"/>
    <s v="+0"/>
  </r>
  <r>
    <n v="84164"/>
    <x v="0"/>
    <d v="2021-05-19T12:41:38"/>
    <x v="40728"/>
    <n v="142462"/>
    <n v="3528"/>
    <s v="UTC+3"/>
    <s v="+3"/>
  </r>
  <r>
    <n v="96993"/>
    <x v="2"/>
    <d v="2021-05-23T04:35:02"/>
    <x v="40729"/>
    <n v="142462"/>
    <n v="59485"/>
    <s v="UTC+3"/>
    <s v="+3"/>
  </r>
  <r>
    <n v="24276"/>
    <x v="6"/>
    <d v="2021-04-24T17:09:00"/>
    <x v="14418"/>
    <n v="142469"/>
    <n v="401945"/>
    <s v="UTC+2"/>
    <s v="+2"/>
  </r>
  <r>
    <n v="122917"/>
    <x v="2"/>
    <d v="2021-05-30T15:14:15"/>
    <x v="40730"/>
    <n v="142472"/>
    <n v="411922"/>
    <s v="UTC+1"/>
    <s v="+1"/>
  </r>
  <r>
    <n v="147098"/>
    <x v="2"/>
    <d v="2021-06-06T20:08:38"/>
    <x v="40731"/>
    <n v="142472"/>
    <n v="425453"/>
    <s v="UTC+1"/>
    <s v="+1"/>
  </r>
  <r>
    <n v="155371"/>
    <x v="0"/>
    <d v="2021-06-09T19:07:16"/>
    <x v="15052"/>
    <n v="142472"/>
    <n v="470762"/>
    <s v="UTC+1"/>
    <s v="+1"/>
  </r>
  <r>
    <n v="156666"/>
    <x v="4"/>
    <d v="2021-06-10T11:30:14"/>
    <x v="40732"/>
    <n v="142472"/>
    <n v="250679"/>
    <s v="UTC+1"/>
    <s v="+1"/>
  </r>
  <r>
    <n v="251089"/>
    <x v="5"/>
    <d v="2021-07-06T18:39:18"/>
    <x v="54"/>
    <n v="142472"/>
    <n v="439981"/>
    <s v="UTC+1"/>
    <s v="+1"/>
  </r>
  <r>
    <n v="286184"/>
    <x v="6"/>
    <d v="2021-07-17T07:41:34"/>
    <x v="40733"/>
    <n v="142472"/>
    <n v="227775"/>
    <s v="UTC+1"/>
    <s v="+1"/>
  </r>
  <r>
    <n v="335944"/>
    <x v="6"/>
    <d v="2021-07-31T17:22:24"/>
    <x v="33948"/>
    <n v="142472"/>
    <n v="118549"/>
    <s v="UTC+1"/>
    <s v="+1"/>
  </r>
  <r>
    <n v="370426"/>
    <x v="5"/>
    <d v="2021-08-10T16:47:27"/>
    <x v="25537"/>
    <n v="142472"/>
    <n v="19525"/>
    <s v="UTC+1"/>
    <s v="+1"/>
  </r>
  <r>
    <n v="374273"/>
    <x v="0"/>
    <d v="2021-08-11T20:38:08"/>
    <x v="40734"/>
    <n v="142472"/>
    <n v="112334"/>
    <s v="UTC+1"/>
    <s v="+1"/>
  </r>
  <r>
    <n v="415226"/>
    <x v="5"/>
    <d v="2021-08-24T19:53:52"/>
    <x v="40735"/>
    <n v="142472"/>
    <n v="258251"/>
    <s v="UTC+1"/>
    <s v="+1"/>
  </r>
  <r>
    <n v="4984"/>
    <x v="5"/>
    <d v="2021-04-06T17:32:19"/>
    <x v="40736"/>
    <n v="142490"/>
    <n v="411922"/>
    <s v="UTC+2"/>
    <s v="+2"/>
  </r>
  <r>
    <n v="6571"/>
    <x v="6"/>
    <d v="2021-04-10T06:34:05"/>
    <x v="40737"/>
    <n v="142490"/>
    <n v="250679"/>
    <s v="UTC+2"/>
    <s v="+2"/>
  </r>
  <r>
    <n v="13037"/>
    <x v="6"/>
    <d v="2021-04-17T14:46:52"/>
    <x v="13458"/>
    <n v="142490"/>
    <n v="411922"/>
    <s v="UTC+2"/>
    <s v="+2"/>
  </r>
  <r>
    <n v="20927"/>
    <x v="1"/>
    <d v="2021-04-23T11:40:48"/>
    <x v="40738"/>
    <n v="142490"/>
    <n v="463334"/>
    <s v="UTC+2"/>
    <s v="+2"/>
  </r>
  <r>
    <n v="274473"/>
    <x v="5"/>
    <d v="2021-07-13T17:27:04"/>
    <x v="13243"/>
    <n v="142502"/>
    <n v="411922"/>
    <s v="UTC+1"/>
    <s v="+1"/>
  </r>
  <r>
    <n v="333691"/>
    <x v="6"/>
    <d v="2021-07-31T06:10:41"/>
    <x v="40739"/>
    <n v="142502"/>
    <n v="396575"/>
    <s v="UTC+1"/>
    <s v="+1"/>
  </r>
  <r>
    <n v="353246"/>
    <x v="4"/>
    <d v="2021-08-05T21:27:04"/>
    <x v="40740"/>
    <n v="142502"/>
    <n v="449373"/>
    <s v="UTC+1"/>
    <s v="+1"/>
  </r>
  <r>
    <n v="410380"/>
    <x v="2"/>
    <d v="2021-08-22T19:00:16"/>
    <x v="14376"/>
    <n v="142502"/>
    <n v="88863"/>
    <s v="UTC+1"/>
    <s v="+1"/>
  </r>
  <r>
    <n v="9481"/>
    <x v="0"/>
    <d v="2021-04-14T06:22:24"/>
    <x v="40741"/>
    <n v="142541"/>
    <n v="347008"/>
    <s v="UTC-8"/>
    <s v="-8"/>
  </r>
  <r>
    <n v="13104"/>
    <x v="6"/>
    <d v="2021-04-17T15:14:34"/>
    <x v="40742"/>
    <n v="142541"/>
    <n v="250679"/>
    <s v="UTC-8"/>
    <s v="-8"/>
  </r>
  <r>
    <n v="14037"/>
    <x v="6"/>
    <d v="2021-04-17T23:46:17"/>
    <x v="40743"/>
    <n v="142541"/>
    <n v="244574"/>
    <s v="UTC-8"/>
    <s v="-8"/>
  </r>
  <r>
    <n v="251339"/>
    <x v="5"/>
    <d v="2021-07-06T19:33:28"/>
    <x v="32196"/>
    <n v="142608"/>
    <n v="411922"/>
    <s v="UTC+2"/>
    <s v="+2"/>
  </r>
  <r>
    <n v="276803"/>
    <x v="0"/>
    <d v="2021-07-14T15:19:30"/>
    <x v="21601"/>
    <n v="142608"/>
    <n v="168970"/>
    <s v="UTC+2"/>
    <s v="+2"/>
  </r>
  <r>
    <n v="296624"/>
    <x v="5"/>
    <d v="2021-07-20T13:29:59"/>
    <x v="23721"/>
    <n v="142608"/>
    <n v="51581"/>
    <s v="UTC+2"/>
    <s v="+2"/>
  </r>
  <r>
    <n v="104980"/>
    <x v="5"/>
    <d v="2021-05-25T20:35:13"/>
    <x v="40744"/>
    <n v="142618"/>
    <n v="244574"/>
    <s v="UTC+0"/>
    <s v="+0"/>
  </r>
  <r>
    <n v="149566"/>
    <x v="3"/>
    <d v="2021-06-07T19:04:21"/>
    <x v="16108"/>
    <n v="142618"/>
    <n v="387595"/>
    <s v="UTC+0"/>
    <s v="+0"/>
  </r>
  <r>
    <n v="182137"/>
    <x v="4"/>
    <d v="2021-06-17T17:12:30"/>
    <x v="3911"/>
    <n v="142618"/>
    <n v="250679"/>
    <s v="UTC+0"/>
    <s v="+0"/>
  </r>
  <r>
    <n v="28326"/>
    <x v="3"/>
    <d v="2021-04-26T13:15:50"/>
    <x v="40745"/>
    <n v="142668"/>
    <n v="5151"/>
    <s v="UTC+2"/>
    <s v="+2"/>
  </r>
  <r>
    <n v="39310"/>
    <x v="6"/>
    <d v="2021-05-01T14:35:13"/>
    <x v="20617"/>
    <n v="142668"/>
    <n v="158978"/>
    <s v="UTC+2"/>
    <s v="+2"/>
  </r>
  <r>
    <n v="40104"/>
    <x v="6"/>
    <d v="2021-05-01T18:04:56"/>
    <x v="40746"/>
    <n v="142668"/>
    <n v="250679"/>
    <s v="UTC+2"/>
    <s v="+2"/>
  </r>
  <r>
    <n v="64794"/>
    <x v="0"/>
    <d v="2021-05-12T10:35:13"/>
    <x v="40747"/>
    <n v="142668"/>
    <n v="473323"/>
    <s v="UTC+2"/>
    <s v="+2"/>
  </r>
  <r>
    <n v="69711"/>
    <x v="1"/>
    <d v="2021-05-14T13:39:18"/>
    <x v="40748"/>
    <n v="142668"/>
    <n v="78646"/>
    <s v="UTC+2"/>
    <s v="+2"/>
  </r>
  <r>
    <n v="95478"/>
    <x v="6"/>
    <d v="2021-05-22T18:53:52"/>
    <x v="17812"/>
    <n v="142668"/>
    <n v="298909"/>
    <s v="UTC+2"/>
    <s v="+2"/>
  </r>
  <r>
    <n v="118811"/>
    <x v="6"/>
    <d v="2021-05-29T17:22:24"/>
    <x v="25264"/>
    <n v="142674"/>
    <n v="351192"/>
    <s v="UTC+1"/>
    <s v="+1"/>
  </r>
  <r>
    <n v="157980"/>
    <x v="4"/>
    <d v="2021-06-10T17:57:21"/>
    <x v="40749"/>
    <n v="142674"/>
    <n v="21760"/>
    <s v="UTC+1"/>
    <s v="+1"/>
  </r>
  <r>
    <n v="171955"/>
    <x v="2"/>
    <d v="2021-06-13T19:07:16"/>
    <x v="18354"/>
    <n v="142674"/>
    <n v="411922"/>
    <s v="UTC+1"/>
    <s v="+1"/>
  </r>
  <r>
    <n v="211798"/>
    <x v="1"/>
    <d v="2021-06-25T17:01:26"/>
    <x v="13696"/>
    <n v="142698"/>
    <n v="242428"/>
    <s v="UTC+1"/>
    <s v="+1"/>
  </r>
  <r>
    <n v="223819"/>
    <x v="3"/>
    <d v="2021-06-28T13:36:23"/>
    <x v="4425"/>
    <n v="142698"/>
    <n v="180863"/>
    <s v="UTC+1"/>
    <s v="+1"/>
  </r>
  <r>
    <n v="253417"/>
    <x v="0"/>
    <d v="2021-07-07T18:06:41"/>
    <x v="40750"/>
    <n v="142698"/>
    <n v="374837"/>
    <s v="UTC+1"/>
    <s v="+1"/>
  </r>
  <r>
    <n v="258082"/>
    <x v="1"/>
    <d v="2021-07-09T14:46:17"/>
    <x v="40751"/>
    <n v="142698"/>
    <n v="97699"/>
    <s v="UTC+1"/>
    <s v="+1"/>
  </r>
  <r>
    <n v="275131"/>
    <x v="5"/>
    <d v="2021-07-13T19:49:12"/>
    <x v="40752"/>
    <n v="142698"/>
    <n v="78646"/>
    <s v="UTC+1"/>
    <s v="+1"/>
  </r>
  <r>
    <n v="289563"/>
    <x v="6"/>
    <d v="2021-07-17T23:08:56"/>
    <x v="40753"/>
    <n v="142698"/>
    <n v="411922"/>
    <s v="UTC+1"/>
    <s v="+1"/>
  </r>
  <r>
    <n v="300638"/>
    <x v="0"/>
    <d v="2021-07-21T17:44:38"/>
    <x v="40754"/>
    <n v="142698"/>
    <n v="239248"/>
    <s v="UTC+1"/>
    <s v="+1"/>
  </r>
  <r>
    <n v="392347"/>
    <x v="5"/>
    <d v="2021-08-17T15:02:36"/>
    <x v="17734"/>
    <n v="142698"/>
    <n v="74742"/>
    <s v="UTC+1"/>
    <s v="+1"/>
  </r>
  <r>
    <n v="393630"/>
    <x v="5"/>
    <d v="2021-08-17T21:57:21"/>
    <x v="520"/>
    <n v="142698"/>
    <n v="344690"/>
    <s v="UTC+1"/>
    <s v="+1"/>
  </r>
  <r>
    <n v="16634"/>
    <x v="3"/>
    <d v="2021-04-19T22:21:49"/>
    <x v="40755"/>
    <n v="142725"/>
    <n v="356280"/>
    <s v="UTC+3"/>
    <s v="+3"/>
  </r>
  <r>
    <n v="27371"/>
    <x v="2"/>
    <d v="2021-04-25T18:42:50"/>
    <x v="40756"/>
    <n v="142725"/>
    <n v="118549"/>
    <s v="UTC+3"/>
    <s v="+3"/>
  </r>
  <r>
    <n v="54684"/>
    <x v="6"/>
    <d v="2021-05-08T09:28:14"/>
    <x v="40757"/>
    <n v="142725"/>
    <n v="131685"/>
    <s v="UTC+3"/>
    <s v="+3"/>
  </r>
  <r>
    <n v="63269"/>
    <x v="5"/>
    <d v="2021-05-11T14:47:27"/>
    <x v="9253"/>
    <n v="142725"/>
    <n v="250679"/>
    <s v="UTC+3"/>
    <s v="+3"/>
  </r>
  <r>
    <n v="66425"/>
    <x v="0"/>
    <d v="2021-05-12T20:27:39"/>
    <x v="40758"/>
    <n v="142725"/>
    <n v="472712"/>
    <s v="UTC+3"/>
    <s v="+3"/>
  </r>
  <r>
    <n v="67235"/>
    <x v="4"/>
    <d v="2021-05-13T11:27:04"/>
    <x v="40759"/>
    <n v="142725"/>
    <n v="275041"/>
    <s v="UTC+3"/>
    <s v="+3"/>
  </r>
  <r>
    <n v="105326"/>
    <x v="5"/>
    <d v="2021-05-25T22:19:30"/>
    <x v="4866"/>
    <n v="142725"/>
    <n v="30437"/>
    <s v="UTC+3"/>
    <s v="+3"/>
  </r>
  <r>
    <n v="136794"/>
    <x v="1"/>
    <d v="2021-06-04T13:21:14"/>
    <x v="19931"/>
    <n v="142725"/>
    <n v="351192"/>
    <s v="UTC+3"/>
    <s v="+3"/>
  </r>
  <r>
    <n v="142003"/>
    <x v="6"/>
    <d v="2021-06-05T16:25:19"/>
    <x v="7124"/>
    <n v="142725"/>
    <n v="468882"/>
    <s v="UTC+3"/>
    <s v="+3"/>
  </r>
  <r>
    <n v="170777"/>
    <x v="2"/>
    <d v="2021-06-13T15:15:25"/>
    <x v="11428"/>
    <n v="142725"/>
    <n v="238334"/>
    <s v="UTC+3"/>
    <s v="+3"/>
  </r>
  <r>
    <n v="173232"/>
    <x v="3"/>
    <d v="2021-06-14T03:27:22"/>
    <x v="40760"/>
    <n v="142725"/>
    <n v="171935"/>
    <s v="UTC+3"/>
    <s v="+3"/>
  </r>
  <r>
    <n v="202326"/>
    <x v="5"/>
    <d v="2021-06-22T18:19:30"/>
    <x v="36687"/>
    <n v="142725"/>
    <n v="470762"/>
    <s v="UTC+3"/>
    <s v="+3"/>
  </r>
  <r>
    <n v="206888"/>
    <x v="4"/>
    <d v="2021-06-24T11:29:24"/>
    <x v="33124"/>
    <n v="142725"/>
    <n v="208723"/>
    <s v="UTC+3"/>
    <s v="+3"/>
  </r>
  <r>
    <n v="347865"/>
    <x v="0"/>
    <d v="2021-08-04T00:31:09"/>
    <x v="14763"/>
    <n v="142756"/>
    <n v="395905"/>
    <s v="UTC+1"/>
    <s v="+1"/>
  </r>
  <r>
    <n v="420511"/>
    <x v="4"/>
    <d v="2021-08-26T19:49:12"/>
    <x v="40761"/>
    <n v="142756"/>
    <n v="179296"/>
    <s v="UTC+1"/>
    <s v="+1"/>
  </r>
  <r>
    <n v="23221"/>
    <x v="6"/>
    <d v="2021-04-24T12:03:11"/>
    <x v="40762"/>
    <n v="142775"/>
    <n v="241927"/>
    <s v="UTC+1"/>
    <s v="+1"/>
  </r>
  <r>
    <n v="24036"/>
    <x v="6"/>
    <d v="2021-04-24T16:19:30"/>
    <x v="40763"/>
    <n v="142775"/>
    <n v="258251"/>
    <s v="UTC+1"/>
    <s v="+1"/>
  </r>
  <r>
    <n v="36630"/>
    <x v="1"/>
    <d v="2021-04-30T17:08:26"/>
    <x v="10262"/>
    <n v="142775"/>
    <n v="470762"/>
    <s v="UTC+1"/>
    <s v="+1"/>
  </r>
  <r>
    <n v="38230"/>
    <x v="6"/>
    <d v="2021-05-01T01:28:19"/>
    <x v="40764"/>
    <n v="142775"/>
    <n v="466283"/>
    <s v="UTC+1"/>
    <s v="+1"/>
  </r>
  <r>
    <n v="43581"/>
    <x v="2"/>
    <d v="2021-05-02T22:20:41"/>
    <x v="40765"/>
    <n v="142775"/>
    <n v="242428"/>
    <s v="UTC+1"/>
    <s v="+1"/>
  </r>
  <r>
    <n v="45300"/>
    <x v="3"/>
    <d v="2021-05-03T19:25:54"/>
    <x v="40766"/>
    <n v="142775"/>
    <n v="250679"/>
    <s v="UTC+1"/>
    <s v="+1"/>
  </r>
  <r>
    <n v="79965"/>
    <x v="3"/>
    <d v="2021-05-17T12:09:07"/>
    <x v="40767"/>
    <n v="142775"/>
    <n v="62570"/>
    <s v="UTC+1"/>
    <s v="+1"/>
  </r>
  <r>
    <n v="90085"/>
    <x v="1"/>
    <d v="2021-05-21T18:16:00"/>
    <x v="25752"/>
    <n v="142775"/>
    <n v="424994"/>
    <s v="UTC+1"/>
    <s v="+1"/>
  </r>
  <r>
    <n v="137412"/>
    <x v="1"/>
    <d v="2021-06-04T15:49:12"/>
    <x v="2604"/>
    <n v="142775"/>
    <n v="351192"/>
    <s v="UTC+1"/>
    <s v="+1"/>
  </r>
  <r>
    <n v="158711"/>
    <x v="4"/>
    <d v="2021-06-10T21:14:53"/>
    <x v="40768"/>
    <n v="142775"/>
    <n v="250679"/>
    <s v="UTC+1"/>
    <s v="+1"/>
  </r>
  <r>
    <n v="194024"/>
    <x v="2"/>
    <d v="2021-06-20T10:44:21"/>
    <x v="40769"/>
    <n v="142775"/>
    <n v="411922"/>
    <s v="UTC+1"/>
    <s v="+1"/>
  </r>
  <r>
    <n v="196723"/>
    <x v="2"/>
    <d v="2021-06-20T21:20:05"/>
    <x v="40770"/>
    <n v="142775"/>
    <n v="89017"/>
    <s v="UTC+1"/>
    <s v="+1"/>
  </r>
  <r>
    <n v="198993"/>
    <x v="3"/>
    <d v="2021-06-21T17:48:02"/>
    <x v="16989"/>
    <n v="142775"/>
    <n v="397390"/>
    <s v="UTC+1"/>
    <s v="+1"/>
  </r>
  <r>
    <n v="249429"/>
    <x v="3"/>
    <d v="2021-07-05T22:46:17"/>
    <x v="25100"/>
    <n v="142775"/>
    <n v="230507"/>
    <s v="UTC+1"/>
    <s v="+1"/>
  </r>
  <r>
    <n v="265116"/>
    <x v="6"/>
    <d v="2021-07-10T21:08:26"/>
    <x v="4152"/>
    <n v="142775"/>
    <n v="158978"/>
    <s v="UTC+1"/>
    <s v="+1"/>
  </r>
  <r>
    <n v="331556"/>
    <x v="1"/>
    <d v="2021-07-30T19:39:53"/>
    <x v="29024"/>
    <n v="142775"/>
    <n v="149755"/>
    <s v="UTC+1"/>
    <s v="+1"/>
  </r>
  <r>
    <n v="350013"/>
    <x v="0"/>
    <d v="2021-08-04T19:07:16"/>
    <x v="6890"/>
    <n v="142775"/>
    <n v="54929"/>
    <s v="UTC+1"/>
    <s v="+1"/>
  </r>
  <r>
    <n v="375208"/>
    <x v="4"/>
    <d v="2021-08-12T13:15:25"/>
    <x v="40771"/>
    <n v="142775"/>
    <n v="48991"/>
    <s v="UTC+1"/>
    <s v="+1"/>
  </r>
  <r>
    <n v="408683"/>
    <x v="2"/>
    <d v="2021-08-22T13:20:05"/>
    <x v="40772"/>
    <n v="142775"/>
    <n v="182984"/>
    <s v="UTC+1"/>
    <s v="+1"/>
  </r>
  <r>
    <n v="247597"/>
    <x v="3"/>
    <d v="2021-07-05T13:08:26"/>
    <x v="31921"/>
    <n v="142811"/>
    <n v="230507"/>
    <s v="UTC+5"/>
    <s v="+5"/>
  </r>
  <r>
    <n v="305256"/>
    <x v="1"/>
    <d v="2021-07-23T11:04:56"/>
    <x v="915"/>
    <n v="142811"/>
    <n v="339123"/>
    <s v="UTC+5"/>
    <s v="+5"/>
  </r>
  <r>
    <n v="310082"/>
    <x v="6"/>
    <d v="2021-07-24T12:54:27"/>
    <x v="13762"/>
    <n v="142811"/>
    <n v="379466"/>
    <s v="UTC+5"/>
    <s v="+5"/>
  </r>
  <r>
    <n v="321553"/>
    <x v="5"/>
    <d v="2021-07-27T16:38:08"/>
    <x v="40773"/>
    <n v="142811"/>
    <n v="143024"/>
    <s v="UTC+5"/>
    <s v="+5"/>
  </r>
  <r>
    <n v="115093"/>
    <x v="1"/>
    <d v="2021-05-28T22:14:15"/>
    <x v="7364"/>
    <n v="142829"/>
    <n v="250679"/>
    <s v="UTC-6"/>
    <s v="-6"/>
  </r>
  <r>
    <n v="193439"/>
    <x v="2"/>
    <d v="2021-06-20T05:16:00"/>
    <x v="40774"/>
    <n v="142829"/>
    <n v="361955"/>
    <s v="UTC-6"/>
    <s v="-6"/>
  </r>
  <r>
    <n v="203354"/>
    <x v="5"/>
    <d v="2021-06-22T23:07:51"/>
    <x v="10653"/>
    <n v="142829"/>
    <n v="146115"/>
    <s v="UTC-6"/>
    <s v="-6"/>
  </r>
  <r>
    <n v="69336"/>
    <x v="1"/>
    <d v="2021-05-14T10:10:10"/>
    <x v="39479"/>
    <n v="142834"/>
    <n v="411922"/>
    <s v="UTC+3"/>
    <s v="+3"/>
  </r>
  <r>
    <n v="74308"/>
    <x v="6"/>
    <d v="2021-05-15T16:11:20"/>
    <x v="17797"/>
    <n v="142834"/>
    <n v="470762"/>
    <s v="UTC+3"/>
    <s v="+3"/>
  </r>
  <r>
    <n v="37472"/>
    <x v="1"/>
    <d v="2021-04-30T19:51:32"/>
    <x v="40775"/>
    <n v="142861"/>
    <n v="179296"/>
    <s v="UTC+1"/>
    <s v="+1"/>
  </r>
  <r>
    <n v="53576"/>
    <x v="1"/>
    <d v="2021-05-07T21:31:44"/>
    <x v="39678"/>
    <n v="142861"/>
    <n v="158978"/>
    <s v="UTC+1"/>
    <s v="+1"/>
  </r>
  <r>
    <n v="69775"/>
    <x v="1"/>
    <d v="2021-05-14T14:04:21"/>
    <x v="40776"/>
    <n v="142861"/>
    <n v="387595"/>
    <s v="UTC+1"/>
    <s v="+1"/>
  </r>
  <r>
    <n v="94584"/>
    <x v="6"/>
    <d v="2021-05-22T16:03:11"/>
    <x v="40777"/>
    <n v="142861"/>
    <n v="347393"/>
    <s v="UTC+1"/>
    <s v="+1"/>
  </r>
  <r>
    <n v="104383"/>
    <x v="5"/>
    <d v="2021-05-25T18:16:00"/>
    <x v="40778"/>
    <n v="142861"/>
    <n v="437341"/>
    <s v="UTC+1"/>
    <s v="+1"/>
  </r>
  <r>
    <n v="119721"/>
    <x v="6"/>
    <d v="2021-05-29T19:35:13"/>
    <x v="20597"/>
    <n v="142861"/>
    <n v="275247"/>
    <s v="UTC+1"/>
    <s v="+1"/>
  </r>
  <r>
    <n v="152038"/>
    <x v="5"/>
    <d v="2021-06-08T17:36:23"/>
    <x v="34486"/>
    <n v="142861"/>
    <n v="392434"/>
    <s v="UTC+1"/>
    <s v="+1"/>
  </r>
  <r>
    <n v="156568"/>
    <x v="4"/>
    <d v="2021-06-10T10:27:39"/>
    <x v="40779"/>
    <n v="142861"/>
    <n v="21760"/>
    <s v="UTC+1"/>
    <s v="+1"/>
  </r>
  <r>
    <n v="170768"/>
    <x v="2"/>
    <d v="2021-06-13T15:15:17"/>
    <x v="40780"/>
    <n v="142861"/>
    <n v="413014"/>
    <s v="UTC+1"/>
    <s v="+1"/>
  </r>
  <r>
    <n v="175822"/>
    <x v="5"/>
    <d v="2021-06-15T11:42:13"/>
    <x v="5888"/>
    <n v="142861"/>
    <n v="351192"/>
    <s v="UTC+1"/>
    <s v="+1"/>
  </r>
  <r>
    <n v="177483"/>
    <x v="5"/>
    <d v="2021-06-15T19:46:52"/>
    <x v="9001"/>
    <n v="142861"/>
    <n v="141682"/>
    <s v="UTC+1"/>
    <s v="+1"/>
  </r>
  <r>
    <n v="192679"/>
    <x v="6"/>
    <d v="2021-06-19T22:38:45"/>
    <x v="40781"/>
    <n v="142861"/>
    <n v="341333"/>
    <s v="UTC+1"/>
    <s v="+1"/>
  </r>
  <r>
    <n v="205540"/>
    <x v="0"/>
    <d v="2021-06-23T19:09:35"/>
    <x v="8699"/>
    <n v="142861"/>
    <n v="473323"/>
    <s v="UTC+1"/>
    <s v="+1"/>
  </r>
  <r>
    <n v="241267"/>
    <x v="6"/>
    <d v="2021-07-03T17:13:05"/>
    <x v="21194"/>
    <n v="142861"/>
    <n v="422089"/>
    <s v="UTC+1"/>
    <s v="+1"/>
  </r>
  <r>
    <n v="339215"/>
    <x v="2"/>
    <d v="2021-08-01T10:00:58"/>
    <x v="40782"/>
    <n v="142861"/>
    <n v="154256"/>
    <s v="UTC+1"/>
    <s v="+1"/>
  </r>
  <r>
    <n v="386943"/>
    <x v="2"/>
    <d v="2021-08-15T14:20:40"/>
    <x v="2869"/>
    <n v="142861"/>
    <n v="432277"/>
    <s v="UTC+1"/>
    <s v="+1"/>
  </r>
  <r>
    <n v="398287"/>
    <x v="4"/>
    <d v="2021-08-19T19:09:35"/>
    <x v="39401"/>
    <n v="142861"/>
    <n v="291822"/>
    <s v="UTC+1"/>
    <s v="+1"/>
  </r>
  <r>
    <n v="403752"/>
    <x v="6"/>
    <d v="2021-08-21T07:28:14"/>
    <x v="40783"/>
    <n v="142861"/>
    <n v="397390"/>
    <s v="UTC+1"/>
    <s v="+1"/>
  </r>
  <r>
    <n v="107588"/>
    <x v="0"/>
    <d v="2021-05-26T19:19:30"/>
    <x v="40784"/>
    <n v="142872"/>
    <n v="80850"/>
    <s v="UTC+2"/>
    <s v="+2"/>
  </r>
  <r>
    <n v="109633"/>
    <x v="4"/>
    <d v="2021-05-27T17:50:57"/>
    <x v="13777"/>
    <n v="142872"/>
    <n v="182984"/>
    <s v="UTC+2"/>
    <s v="+2"/>
  </r>
  <r>
    <n v="119859"/>
    <x v="6"/>
    <d v="2021-05-29T20:01:26"/>
    <x v="23819"/>
    <n v="142872"/>
    <n v="154228"/>
    <s v="UTC+2"/>
    <s v="+2"/>
  </r>
  <r>
    <n v="141980"/>
    <x v="6"/>
    <d v="2021-06-05T16:13:28"/>
    <x v="40785"/>
    <n v="142872"/>
    <n v="394819"/>
    <s v="UTC+2"/>
    <s v="+2"/>
  </r>
  <r>
    <n v="170925"/>
    <x v="2"/>
    <d v="2021-06-13T15:39:35"/>
    <x v="40786"/>
    <n v="142872"/>
    <n v="351192"/>
    <s v="UTC+2"/>
    <s v="+2"/>
  </r>
  <r>
    <n v="245701"/>
    <x v="2"/>
    <d v="2021-07-04T17:54:22"/>
    <x v="40787"/>
    <n v="142872"/>
    <n v="58674"/>
    <s v="UTC+2"/>
    <s v="+2"/>
  </r>
  <r>
    <n v="383096"/>
    <x v="6"/>
    <d v="2021-08-14T15:35:48"/>
    <x v="2917"/>
    <n v="142872"/>
    <n v="137217"/>
    <s v="UTC+2"/>
    <s v="+2"/>
  </r>
  <r>
    <n v="384039"/>
    <x v="6"/>
    <d v="2021-08-14T18:46:52"/>
    <x v="20545"/>
    <n v="142872"/>
    <n v="304722"/>
    <s v="UTC+2"/>
    <s v="+2"/>
  </r>
  <r>
    <n v="395691"/>
    <x v="0"/>
    <d v="2021-08-18T18:25:54"/>
    <x v="20587"/>
    <n v="142872"/>
    <n v="158978"/>
    <s v="UTC+2"/>
    <s v="+2"/>
  </r>
  <r>
    <n v="28892"/>
    <x v="3"/>
    <d v="2021-04-26T20:23:34"/>
    <x v="27506"/>
    <n v="142879"/>
    <n v="419184"/>
    <s v="UTC+0"/>
    <s v="+0"/>
  </r>
  <r>
    <n v="34676"/>
    <x v="4"/>
    <d v="2021-04-29T20:44:33"/>
    <x v="37645"/>
    <n v="142879"/>
    <n v="97867"/>
    <s v="UTC+0"/>
    <s v="+0"/>
  </r>
  <r>
    <n v="35850"/>
    <x v="1"/>
    <d v="2021-04-30T14:29:24"/>
    <x v="14525"/>
    <n v="142879"/>
    <n v="411922"/>
    <s v="UTC+0"/>
    <s v="+0"/>
  </r>
  <r>
    <n v="75957"/>
    <x v="6"/>
    <d v="2021-05-15T23:20:40"/>
    <x v="7881"/>
    <n v="142879"/>
    <n v="439981"/>
    <s v="UTC+0"/>
    <s v="+0"/>
  </r>
  <r>
    <n v="31998"/>
    <x v="0"/>
    <d v="2021-04-28T18:13:40"/>
    <x v="40788"/>
    <n v="142888"/>
    <n v="380182"/>
    <s v="UTC+1"/>
    <s v="+1"/>
  </r>
  <r>
    <n v="59793"/>
    <x v="2"/>
    <d v="2021-05-09T20:54:27"/>
    <x v="10384"/>
    <n v="142888"/>
    <n v="6790"/>
    <s v="UTC+1"/>
    <s v="+1"/>
  </r>
  <r>
    <n v="72229"/>
    <x v="1"/>
    <d v="2021-05-14T23:56:10"/>
    <x v="40789"/>
    <n v="142888"/>
    <n v="350756"/>
    <s v="UTC+1"/>
    <s v="+1"/>
  </r>
  <r>
    <n v="98039"/>
    <x v="2"/>
    <d v="2021-05-23T14:04:58"/>
    <x v="40790"/>
    <n v="142888"/>
    <n v="158978"/>
    <s v="UTC+1"/>
    <s v="+1"/>
  </r>
  <r>
    <n v="107790"/>
    <x v="0"/>
    <d v="2021-05-26T20:07:51"/>
    <x v="40791"/>
    <n v="142888"/>
    <n v="440825"/>
    <s v="UTC+1"/>
    <s v="+1"/>
  </r>
  <r>
    <n v="127282"/>
    <x v="3"/>
    <d v="2021-05-31T17:48:02"/>
    <x v="22308"/>
    <n v="142888"/>
    <n v="105174"/>
    <s v="UTC+1"/>
    <s v="+1"/>
  </r>
  <r>
    <n v="188151"/>
    <x v="6"/>
    <d v="2021-06-19T00:12:30"/>
    <x v="40792"/>
    <n v="142888"/>
    <n v="250679"/>
    <s v="UTC+1"/>
    <s v="+1"/>
  </r>
  <r>
    <n v="191751"/>
    <x v="6"/>
    <d v="2021-06-19T19:18:55"/>
    <x v="4932"/>
    <n v="142888"/>
    <n v="351192"/>
    <s v="UTC+1"/>
    <s v="+1"/>
  </r>
  <r>
    <n v="203525"/>
    <x v="5"/>
    <d v="2021-06-22T23:37:33"/>
    <x v="40793"/>
    <n v="142888"/>
    <n v="317835"/>
    <s v="UTC+1"/>
    <s v="+1"/>
  </r>
  <r>
    <n v="206102"/>
    <x v="0"/>
    <d v="2021-06-23T21:41:03"/>
    <x v="7420"/>
    <n v="142888"/>
    <n v="405774"/>
    <s v="UTC+1"/>
    <s v="+1"/>
  </r>
  <r>
    <n v="220149"/>
    <x v="2"/>
    <d v="2021-06-27T14:16:52"/>
    <x v="40794"/>
    <n v="142888"/>
    <n v="299102"/>
    <s v="UTC+1"/>
    <s v="+1"/>
  </r>
  <r>
    <n v="222314"/>
    <x v="2"/>
    <d v="2021-06-27T21:34:03"/>
    <x v="28315"/>
    <n v="142888"/>
    <n v="396686"/>
    <s v="UTC+1"/>
    <s v="+1"/>
  </r>
  <r>
    <n v="228863"/>
    <x v="5"/>
    <d v="2021-06-29T21:59:41"/>
    <x v="40795"/>
    <n v="142888"/>
    <n v="343491"/>
    <s v="UTC+1"/>
    <s v="+1"/>
  </r>
  <r>
    <n v="263231"/>
    <x v="6"/>
    <d v="2021-07-10T15:46:52"/>
    <x v="35601"/>
    <n v="142888"/>
    <n v="172207"/>
    <s v="UTC+1"/>
    <s v="+1"/>
  </r>
  <r>
    <n v="271279"/>
    <x v="3"/>
    <d v="2021-07-12T16:33:28"/>
    <x v="25697"/>
    <n v="142888"/>
    <n v="183290"/>
    <s v="UTC+1"/>
    <s v="+1"/>
  </r>
  <r>
    <n v="284613"/>
    <x v="1"/>
    <d v="2021-07-16T20:49:47"/>
    <x v="40796"/>
    <n v="142888"/>
    <n v="83380"/>
    <s v="UTC+1"/>
    <s v="+1"/>
  </r>
  <r>
    <n v="299616"/>
    <x v="0"/>
    <d v="2021-07-21T14:06:41"/>
    <x v="40797"/>
    <n v="142888"/>
    <n v="118549"/>
    <s v="UTC+1"/>
    <s v="+1"/>
  </r>
  <r>
    <n v="308566"/>
    <x v="6"/>
    <d v="2021-07-24T00:31:09"/>
    <x v="40798"/>
    <n v="142888"/>
    <n v="298988"/>
    <s v="UTC+1"/>
    <s v="+1"/>
  </r>
  <r>
    <n v="200543"/>
    <x v="5"/>
    <d v="2021-06-22T04:26:53"/>
    <x v="40799"/>
    <n v="142895"/>
    <n v="439981"/>
    <s v="UTC+1"/>
    <s v="+1"/>
  </r>
  <r>
    <n v="212846"/>
    <x v="1"/>
    <d v="2021-06-25T19:35:13"/>
    <x v="40800"/>
    <n v="142895"/>
    <n v="406793"/>
    <s v="UTC+1"/>
    <s v="+1"/>
  </r>
  <r>
    <n v="249022"/>
    <x v="3"/>
    <d v="2021-07-05T20:26:29"/>
    <x v="40801"/>
    <n v="142895"/>
    <n v="422504"/>
    <s v="UTC+1"/>
    <s v="+1"/>
  </r>
  <r>
    <n v="308035"/>
    <x v="1"/>
    <d v="2021-07-23T21:45:42"/>
    <x v="27289"/>
    <n v="142895"/>
    <n v="166809"/>
    <s v="UTC+1"/>
    <s v="+1"/>
  </r>
  <r>
    <n v="312565"/>
    <x v="6"/>
    <d v="2021-07-24T21:38:43"/>
    <x v="40802"/>
    <n v="142895"/>
    <n v="288529"/>
    <s v="UTC+1"/>
    <s v="+1"/>
  </r>
  <r>
    <n v="338706"/>
    <x v="2"/>
    <d v="2021-08-01T05:46:05"/>
    <x v="40803"/>
    <n v="142895"/>
    <n v="43842"/>
    <s v="UTC+1"/>
    <s v="+1"/>
  </r>
  <r>
    <n v="363519"/>
    <x v="2"/>
    <d v="2021-08-08T10:46:17"/>
    <x v="40804"/>
    <n v="142895"/>
    <n v="258219"/>
    <s v="UTC+1"/>
    <s v="+1"/>
  </r>
  <r>
    <n v="384103"/>
    <x v="6"/>
    <d v="2021-08-14T18:57:56"/>
    <x v="26175"/>
    <n v="142895"/>
    <n v="347008"/>
    <s v="UTC+1"/>
    <s v="+1"/>
  </r>
  <r>
    <n v="395921"/>
    <x v="0"/>
    <d v="2021-08-18T19:37:33"/>
    <x v="40805"/>
    <n v="142895"/>
    <n v="472712"/>
    <s v="UTC+1"/>
    <s v="+1"/>
  </r>
  <r>
    <n v="406441"/>
    <x v="6"/>
    <d v="2021-08-21T20:31:09"/>
    <x v="13603"/>
    <n v="142895"/>
    <n v="250679"/>
    <s v="UTC+1"/>
    <s v="+1"/>
  </r>
  <r>
    <n v="149813"/>
    <x v="3"/>
    <d v="2021-06-07T20:05:31"/>
    <x v="14693"/>
    <n v="142929"/>
    <n v="411922"/>
    <s v="UTC+1"/>
    <s v="+1"/>
  </r>
  <r>
    <n v="151208"/>
    <x v="5"/>
    <d v="2021-06-08T13:52:42"/>
    <x v="24792"/>
    <n v="142929"/>
    <n v="343491"/>
    <s v="UTC+1"/>
    <s v="+1"/>
  </r>
  <r>
    <n v="170831"/>
    <x v="2"/>
    <d v="2021-06-13T15:25:54"/>
    <x v="31688"/>
    <n v="142929"/>
    <n v="92023"/>
    <s v="UTC+1"/>
    <s v="+1"/>
  </r>
  <r>
    <n v="183438"/>
    <x v="4"/>
    <d v="2021-06-17T22:13:40"/>
    <x v="21462"/>
    <n v="142929"/>
    <n v="313721"/>
    <s v="UTC+1"/>
    <s v="+1"/>
  </r>
  <r>
    <n v="218700"/>
    <x v="2"/>
    <d v="2021-06-27T02:54:43"/>
    <x v="40806"/>
    <n v="142929"/>
    <n v="351192"/>
    <s v="UTC+1"/>
    <s v="+1"/>
  </r>
  <r>
    <n v="231808"/>
    <x v="0"/>
    <d v="2021-06-30T21:13:05"/>
    <x v="12695"/>
    <n v="142929"/>
    <n v="391162"/>
    <s v="UTC+1"/>
    <s v="+1"/>
  </r>
  <r>
    <n v="250165"/>
    <x v="5"/>
    <d v="2021-07-06T12:17:10"/>
    <x v="40807"/>
    <n v="142929"/>
    <n v="208822"/>
    <s v="UTC+1"/>
    <s v="+1"/>
  </r>
  <r>
    <n v="255129"/>
    <x v="4"/>
    <d v="2021-07-08T15:25:54"/>
    <x v="3982"/>
    <n v="142929"/>
    <n v="395667"/>
    <s v="UTC+1"/>
    <s v="+1"/>
  </r>
  <r>
    <n v="294681"/>
    <x v="3"/>
    <d v="2021-07-19T17:15:25"/>
    <x v="2396"/>
    <n v="142929"/>
    <n v="347393"/>
    <s v="UTC+1"/>
    <s v="+1"/>
  </r>
  <r>
    <n v="99394"/>
    <x v="2"/>
    <d v="2021-05-23T18:46:17"/>
    <x v="29444"/>
    <n v="142952"/>
    <n v="411922"/>
    <s v="UTC+1"/>
    <s v="+1"/>
  </r>
  <r>
    <n v="107962"/>
    <x v="0"/>
    <d v="2021-05-26T20:48:58"/>
    <x v="40808"/>
    <n v="142952"/>
    <n v="285680"/>
    <s v="UTC+1"/>
    <s v="+1"/>
  </r>
  <r>
    <n v="145498"/>
    <x v="2"/>
    <d v="2021-06-06T13:13:09"/>
    <x v="40809"/>
    <n v="142952"/>
    <n v="88863"/>
    <s v="UTC+1"/>
    <s v="+1"/>
  </r>
  <r>
    <n v="228165"/>
    <x v="5"/>
    <d v="2021-06-29T18:50:57"/>
    <x v="34047"/>
    <n v="142952"/>
    <n v="176309"/>
    <s v="UTC+1"/>
    <s v="+1"/>
  </r>
  <r>
    <n v="231457"/>
    <x v="0"/>
    <d v="2021-06-30T19:56:12"/>
    <x v="1465"/>
    <n v="142952"/>
    <n v="343712"/>
    <s v="UTC+1"/>
    <s v="+1"/>
  </r>
  <r>
    <n v="288648"/>
    <x v="6"/>
    <d v="2021-07-17T19:37:33"/>
    <x v="19424"/>
    <n v="142952"/>
    <n v="347393"/>
    <s v="UTC+1"/>
    <s v="+1"/>
  </r>
  <r>
    <n v="298238"/>
    <x v="5"/>
    <d v="2021-07-20T19:30:34"/>
    <x v="32254"/>
    <n v="142952"/>
    <n v="459455"/>
    <s v="UTC+1"/>
    <s v="+1"/>
  </r>
  <r>
    <n v="303332"/>
    <x v="4"/>
    <d v="2021-07-22T16:49:47"/>
    <x v="6673"/>
    <n v="142952"/>
    <n v="367358"/>
    <s v="UTC+1"/>
    <s v="+1"/>
  </r>
  <r>
    <n v="344877"/>
    <x v="3"/>
    <d v="2021-08-02T22:20:40"/>
    <x v="4613"/>
    <n v="142952"/>
    <n v="150268"/>
    <s v="UTC+1"/>
    <s v="+1"/>
  </r>
  <r>
    <n v="361390"/>
    <x v="6"/>
    <d v="2021-08-07T19:44:33"/>
    <x v="40810"/>
    <n v="142952"/>
    <n v="21407"/>
    <s v="UTC+1"/>
    <s v="+1"/>
  </r>
  <r>
    <n v="401264"/>
    <x v="1"/>
    <d v="2021-08-20T17:13:05"/>
    <x v="2394"/>
    <n v="142952"/>
    <n v="380039"/>
    <s v="UTC+1"/>
    <s v="+1"/>
  </r>
  <r>
    <n v="282080"/>
    <x v="1"/>
    <d v="2021-07-16T11:19:30"/>
    <x v="40327"/>
    <n v="142960"/>
    <n v="304128"/>
    <s v="UTC+6"/>
    <s v="+6"/>
  </r>
  <r>
    <n v="287906"/>
    <x v="6"/>
    <d v="2021-07-17T16:41:03"/>
    <x v="11697"/>
    <n v="142960"/>
    <n v="250679"/>
    <s v="UTC+6"/>
    <s v="+6"/>
  </r>
  <r>
    <n v="326876"/>
    <x v="4"/>
    <d v="2021-07-29T13:16:00"/>
    <x v="8681"/>
    <n v="142960"/>
    <n v="227775"/>
    <s v="UTC+6"/>
    <s v="+6"/>
  </r>
  <r>
    <n v="342726"/>
    <x v="3"/>
    <d v="2021-08-02T07:46:34"/>
    <x v="40811"/>
    <n v="142960"/>
    <n v="327633"/>
    <s v="UTC+6"/>
    <s v="+6"/>
  </r>
  <r>
    <n v="394986"/>
    <x v="0"/>
    <d v="2021-08-18T15:00:51"/>
    <x v="40812"/>
    <n v="142960"/>
    <n v="226626"/>
    <s v="UTC+6"/>
    <s v="+6"/>
  </r>
  <r>
    <n v="398696"/>
    <x v="4"/>
    <d v="2021-08-19T21:32:19"/>
    <x v="40813"/>
    <n v="142960"/>
    <n v="230507"/>
    <s v="UTC+6"/>
    <s v="+6"/>
  </r>
  <r>
    <n v="414585"/>
    <x v="5"/>
    <d v="2021-08-24T14:42:13"/>
    <x v="23061"/>
    <n v="142960"/>
    <n v="134888"/>
    <s v="UTC+6"/>
    <s v="+6"/>
  </r>
  <r>
    <n v="418871"/>
    <x v="4"/>
    <d v="2021-08-26T10:56:12"/>
    <x v="40814"/>
    <n v="142960"/>
    <n v="188971"/>
    <s v="UTC+6"/>
    <s v="+6"/>
  </r>
  <r>
    <n v="35487"/>
    <x v="1"/>
    <d v="2021-04-30T12:23:34"/>
    <x v="40815"/>
    <n v="142962"/>
    <n v="339123"/>
    <s v="UTC+4"/>
    <s v="+4"/>
  </r>
  <r>
    <n v="39953"/>
    <x v="6"/>
    <d v="2021-05-01T17:35:25"/>
    <x v="40816"/>
    <n v="142962"/>
    <n v="394819"/>
    <s v="UTC+4"/>
    <s v="+4"/>
  </r>
  <r>
    <n v="41258"/>
    <x v="2"/>
    <d v="2021-05-02T06:30:15"/>
    <x v="40817"/>
    <n v="142962"/>
    <n v="86587"/>
    <s v="UTC+4"/>
    <s v="+4"/>
  </r>
  <r>
    <n v="43014"/>
    <x v="2"/>
    <d v="2021-05-02T19:09:00"/>
    <x v="40818"/>
    <n v="142962"/>
    <n v="191893"/>
    <s v="UTC+4"/>
    <s v="+4"/>
  </r>
  <r>
    <n v="70443"/>
    <x v="1"/>
    <d v="2021-05-14T16:23:34"/>
    <x v="40819"/>
    <n v="142962"/>
    <n v="176818"/>
    <s v="UTC+4"/>
    <s v="+4"/>
  </r>
  <r>
    <n v="78014"/>
    <x v="2"/>
    <d v="2021-05-16T16:49:12"/>
    <x v="6953"/>
    <n v="142962"/>
    <n v="13764"/>
    <s v="UTC+4"/>
    <s v="+4"/>
  </r>
  <r>
    <n v="83318"/>
    <x v="5"/>
    <d v="2021-05-18T20:16:35"/>
    <x v="17544"/>
    <n v="142962"/>
    <n v="468237"/>
    <s v="UTC+4"/>
    <s v="+4"/>
  </r>
  <r>
    <n v="123184"/>
    <x v="2"/>
    <d v="2021-05-30T16:15:08"/>
    <x v="40820"/>
    <n v="142962"/>
    <n v="470762"/>
    <s v="UTC+4"/>
    <s v="+4"/>
  </r>
  <r>
    <n v="176663"/>
    <x v="5"/>
    <d v="2021-06-15T16:32:53"/>
    <x v="4910"/>
    <n v="142962"/>
    <n v="470762"/>
    <s v="UTC+4"/>
    <s v="+4"/>
  </r>
  <r>
    <n v="230596"/>
    <x v="0"/>
    <d v="2021-06-30T17:07:51"/>
    <x v="40821"/>
    <n v="142962"/>
    <n v="4199"/>
    <s v="UTC+4"/>
    <s v="+4"/>
  </r>
  <r>
    <n v="237872"/>
    <x v="1"/>
    <d v="2021-07-02T21:07:51"/>
    <x v="40822"/>
    <n v="142962"/>
    <n v="43631"/>
    <s v="UTC+4"/>
    <s v="+4"/>
  </r>
  <r>
    <n v="299902"/>
    <x v="0"/>
    <d v="2021-07-21T15:13:40"/>
    <x v="20374"/>
    <n v="142962"/>
    <n v="118549"/>
    <s v="UTC+4"/>
    <s v="+4"/>
  </r>
  <r>
    <n v="366332"/>
    <x v="2"/>
    <d v="2021-08-08T22:25:31"/>
    <x v="40823"/>
    <n v="142962"/>
    <n v="452568"/>
    <s v="UTC+4"/>
    <s v="+4"/>
  </r>
  <r>
    <n v="371023"/>
    <x v="5"/>
    <d v="2021-08-10T18:08:26"/>
    <x v="40824"/>
    <n v="142962"/>
    <n v="250679"/>
    <s v="UTC+4"/>
    <s v="+4"/>
  </r>
  <r>
    <n v="399685"/>
    <x v="1"/>
    <d v="2021-08-20T12:14:53"/>
    <x v="40825"/>
    <n v="142962"/>
    <n v="349014"/>
    <s v="UTC+4"/>
    <s v="+4"/>
  </r>
  <r>
    <n v="404330"/>
    <x v="6"/>
    <d v="2021-08-21T12:13:10"/>
    <x v="40826"/>
    <n v="142962"/>
    <n v="161398"/>
    <s v="UTC+4"/>
    <s v="+4"/>
  </r>
  <r>
    <n v="109124"/>
    <x v="4"/>
    <d v="2021-05-27T16:03:11"/>
    <x v="29200"/>
    <n v="142991"/>
    <n v="250679"/>
    <s v="UTC+9"/>
    <s v="+9"/>
  </r>
  <r>
    <n v="128505"/>
    <x v="5"/>
    <d v="2021-06-01T08:38:08"/>
    <x v="17814"/>
    <n v="142991"/>
    <n v="438599"/>
    <s v="UTC+9"/>
    <s v="+9"/>
  </r>
  <r>
    <n v="131418"/>
    <x v="0"/>
    <d v="2021-06-02T12:59:06"/>
    <x v="4009"/>
    <n v="142991"/>
    <n v="65160"/>
    <s v="UTC+9"/>
    <s v="+9"/>
  </r>
  <r>
    <n v="164889"/>
    <x v="6"/>
    <d v="2021-06-12T12:38:08"/>
    <x v="25714"/>
    <n v="142991"/>
    <n v="251574"/>
    <s v="UTC+9"/>
    <s v="+9"/>
  </r>
  <r>
    <n v="180981"/>
    <x v="4"/>
    <d v="2021-06-17T08:59:06"/>
    <x v="10524"/>
    <n v="142991"/>
    <n v="357547"/>
    <s v="UTC+9"/>
    <s v="+9"/>
  </r>
  <r>
    <n v="189195"/>
    <x v="6"/>
    <d v="2021-06-19T09:17:45"/>
    <x v="18877"/>
    <n v="142991"/>
    <n v="50702"/>
    <s v="UTC+9"/>
    <s v="+9"/>
  </r>
  <r>
    <n v="209839"/>
    <x v="1"/>
    <d v="2021-06-25T06:41:38"/>
    <x v="17670"/>
    <n v="142991"/>
    <n v="286726"/>
    <s v="UTC+9"/>
    <s v="+9"/>
  </r>
  <r>
    <n v="229628"/>
    <x v="0"/>
    <d v="2021-06-30T10:18:20"/>
    <x v="1189"/>
    <n v="142991"/>
    <n v="296654"/>
    <s v="UTC+9"/>
    <s v="+9"/>
  </r>
  <r>
    <n v="252342"/>
    <x v="0"/>
    <d v="2021-07-07T05:36:23"/>
    <x v="27893"/>
    <n v="142991"/>
    <n v="304128"/>
    <s v="UTC+9"/>
    <s v="+9"/>
  </r>
  <r>
    <n v="279071"/>
    <x v="4"/>
    <d v="2021-07-15T09:27:04"/>
    <x v="20072"/>
    <n v="142991"/>
    <n v="155428"/>
    <s v="UTC+9"/>
    <s v="+9"/>
  </r>
  <r>
    <n v="358030"/>
    <x v="6"/>
    <d v="2021-08-07T04:33:28"/>
    <x v="40827"/>
    <n v="142991"/>
    <n v="182191"/>
    <s v="UTC+9"/>
    <s v="+9"/>
  </r>
  <r>
    <n v="367678"/>
    <x v="3"/>
    <d v="2021-08-09T15:28:14"/>
    <x v="40828"/>
    <n v="142991"/>
    <n v="351192"/>
    <s v="UTC+9"/>
    <s v="+9"/>
  </r>
  <r>
    <n v="369510"/>
    <x v="5"/>
    <d v="2021-08-10T09:31:44"/>
    <x v="20585"/>
    <n v="142991"/>
    <n v="157871"/>
    <s v="UTC+9"/>
    <s v="+9"/>
  </r>
  <r>
    <n v="399433"/>
    <x v="1"/>
    <d v="2021-08-20T09:43:23"/>
    <x v="40829"/>
    <n v="142991"/>
    <n v="43623"/>
    <s v="UTC+9"/>
    <s v="+9"/>
  </r>
  <r>
    <n v="414071"/>
    <x v="5"/>
    <d v="2021-08-24T08:49:47"/>
    <x v="14637"/>
    <n v="142991"/>
    <n v="274276"/>
    <s v="UTC+9"/>
    <s v="+9"/>
  </r>
  <r>
    <n v="415935"/>
    <x v="0"/>
    <d v="2021-08-25T04:38:08"/>
    <x v="35126"/>
    <n v="142991"/>
    <n v="311590"/>
    <s v="UTC+9"/>
    <s v="+9"/>
  </r>
  <r>
    <n v="210190"/>
    <x v="1"/>
    <d v="2021-06-25T11:21:14"/>
    <x v="35906"/>
    <n v="143046"/>
    <n v="347008"/>
    <s v="UTC+5"/>
    <s v="+5"/>
  </r>
  <r>
    <n v="224306"/>
    <x v="3"/>
    <d v="2021-06-28T17:34:03"/>
    <x v="40830"/>
    <n v="143046"/>
    <n v="421914"/>
    <s v="UTC+5"/>
    <s v="+5"/>
  </r>
  <r>
    <n v="232849"/>
    <x v="4"/>
    <d v="2021-07-01T14:34:38"/>
    <x v="36233"/>
    <n v="143046"/>
    <n v="21760"/>
    <s v="UTC+5"/>
    <s v="+5"/>
  </r>
  <r>
    <n v="273345"/>
    <x v="5"/>
    <d v="2021-07-13T12:03:11"/>
    <x v="35256"/>
    <n v="143046"/>
    <n v="181651"/>
    <s v="UTC+5"/>
    <s v="+5"/>
  </r>
  <r>
    <n v="285312"/>
    <x v="6"/>
    <d v="2021-07-17T00:22:33"/>
    <x v="40831"/>
    <n v="143046"/>
    <n v="258219"/>
    <s v="UTC+5"/>
    <s v="+5"/>
  </r>
  <r>
    <n v="286033"/>
    <x v="6"/>
    <d v="2021-07-17T06:32:38"/>
    <x v="40832"/>
    <n v="143046"/>
    <n v="230507"/>
    <s v="UTC+5"/>
    <s v="+5"/>
  </r>
  <r>
    <n v="334290"/>
    <x v="6"/>
    <d v="2021-07-31T11:14:15"/>
    <x v="15814"/>
    <n v="143046"/>
    <n v="179296"/>
    <s v="UTC+5"/>
    <s v="+5"/>
  </r>
  <r>
    <n v="220817"/>
    <x v="2"/>
    <d v="2021-06-27T16:16:48"/>
    <x v="40833"/>
    <n v="143057"/>
    <n v="394819"/>
    <s v="UTC+1"/>
    <s v="+1"/>
  </r>
  <r>
    <n v="238179"/>
    <x v="1"/>
    <d v="2021-07-02T22:13:40"/>
    <x v="19306"/>
    <n v="143057"/>
    <n v="158978"/>
    <s v="UTC+1"/>
    <s v="+1"/>
  </r>
  <r>
    <n v="274792"/>
    <x v="5"/>
    <d v="2021-07-13T18:32:19"/>
    <x v="9265"/>
    <n v="143057"/>
    <n v="182191"/>
    <s v="UTC+1"/>
    <s v="+1"/>
  </r>
  <r>
    <n v="300791"/>
    <x v="0"/>
    <d v="2021-07-21T18:13:40"/>
    <x v="20374"/>
    <n v="143057"/>
    <n v="242428"/>
    <s v="UTC+1"/>
    <s v="+1"/>
  </r>
  <r>
    <n v="313083"/>
    <x v="2"/>
    <d v="2021-07-25T00:05:31"/>
    <x v="20033"/>
    <n v="143057"/>
    <n v="104958"/>
    <s v="UTC+1"/>
    <s v="+1"/>
  </r>
  <r>
    <n v="13261"/>
    <x v="6"/>
    <d v="2021-04-17T16:21:49"/>
    <x v="40834"/>
    <n v="143077"/>
    <n v="250679"/>
    <s v="UTC+1"/>
    <s v="+1"/>
  </r>
  <r>
    <n v="16881"/>
    <x v="5"/>
    <d v="2021-04-20T09:39:22"/>
    <x v="40835"/>
    <n v="143077"/>
    <n v="244574"/>
    <s v="UTC+1"/>
    <s v="+1"/>
  </r>
  <r>
    <n v="20389"/>
    <x v="4"/>
    <d v="2021-04-22T20:19:30"/>
    <x v="40836"/>
    <n v="143077"/>
    <n v="411922"/>
    <s v="UTC+1"/>
    <s v="+1"/>
  </r>
  <r>
    <n v="59256"/>
    <x v="2"/>
    <d v="2021-05-09T18:32:19"/>
    <x v="40837"/>
    <n v="143077"/>
    <n v="181651"/>
    <s v="UTC+1"/>
    <s v="+1"/>
  </r>
  <r>
    <n v="65039"/>
    <x v="0"/>
    <d v="2021-05-12T13:28:19"/>
    <x v="40838"/>
    <n v="143077"/>
    <n v="479106"/>
    <s v="UTC+1"/>
    <s v="+1"/>
  </r>
  <r>
    <n v="70951"/>
    <x v="1"/>
    <d v="2021-05-14T17:59:41"/>
    <x v="22201"/>
    <n v="143077"/>
    <n v="21760"/>
    <s v="UTC+1"/>
    <s v="+1"/>
  </r>
  <r>
    <n v="16032"/>
    <x v="3"/>
    <d v="2021-04-19T15:11:55"/>
    <x v="40839"/>
    <n v="143092"/>
    <n v="470762"/>
    <s v="UTC+1"/>
    <s v="+1"/>
  </r>
  <r>
    <n v="24467"/>
    <x v="6"/>
    <d v="2021-04-24T17:59:41"/>
    <x v="22815"/>
    <n v="143092"/>
    <n v="351192"/>
    <s v="UTC+1"/>
    <s v="+1"/>
  </r>
  <r>
    <n v="43779"/>
    <x v="3"/>
    <d v="2021-05-03T00:03:11"/>
    <x v="40840"/>
    <n v="143092"/>
    <n v="191893"/>
    <s v="UTC+1"/>
    <s v="+1"/>
  </r>
  <r>
    <n v="48276"/>
    <x v="0"/>
    <d v="2021-05-05T11:35:13"/>
    <x v="40841"/>
    <n v="143092"/>
    <n v="478593"/>
    <s v="UTC+1"/>
    <s v="+1"/>
  </r>
  <r>
    <n v="60879"/>
    <x v="3"/>
    <d v="2021-05-10T14:50:57"/>
    <x v="30523"/>
    <n v="143092"/>
    <n v="330333"/>
    <s v="UTC+1"/>
    <s v="+1"/>
  </r>
  <r>
    <n v="97584"/>
    <x v="2"/>
    <d v="2021-05-23T11:40:54"/>
    <x v="40842"/>
    <n v="143092"/>
    <n v="103784"/>
    <s v="UTC+1"/>
    <s v="+1"/>
  </r>
  <r>
    <n v="98449"/>
    <x v="2"/>
    <d v="2021-05-23T15:22:05"/>
    <x v="40843"/>
    <n v="143092"/>
    <n v="9483"/>
    <s v="UTC+1"/>
    <s v="+1"/>
  </r>
  <r>
    <n v="123377"/>
    <x v="2"/>
    <d v="2021-05-30T16:47:27"/>
    <x v="36022"/>
    <n v="143092"/>
    <n v="88863"/>
    <s v="UTC+1"/>
    <s v="+1"/>
  </r>
  <r>
    <n v="131305"/>
    <x v="0"/>
    <d v="2021-06-02T12:10:10"/>
    <x v="40844"/>
    <n v="143092"/>
    <n v="413286"/>
    <s v="UTC+1"/>
    <s v="+1"/>
  </r>
  <r>
    <n v="137512"/>
    <x v="1"/>
    <d v="2021-06-04T16:03:11"/>
    <x v="13384"/>
    <n v="143092"/>
    <n v="363403"/>
    <s v="UTC+1"/>
    <s v="+1"/>
  </r>
  <r>
    <n v="152885"/>
    <x v="5"/>
    <d v="2021-06-08T21:03:46"/>
    <x v="12983"/>
    <n v="143092"/>
    <n v="392916"/>
    <s v="UTC+1"/>
    <s v="+1"/>
  </r>
  <r>
    <n v="233172"/>
    <x v="4"/>
    <d v="2021-07-01T16:10:10"/>
    <x v="33704"/>
    <n v="143092"/>
    <n v="180863"/>
    <s v="UTC+1"/>
    <s v="+1"/>
  </r>
  <r>
    <n v="254435"/>
    <x v="0"/>
    <d v="2021-07-07T23:00:16"/>
    <x v="12300"/>
    <n v="143092"/>
    <n v="227775"/>
    <s v="UTC+1"/>
    <s v="+1"/>
  </r>
  <r>
    <n v="262782"/>
    <x v="6"/>
    <d v="2021-07-10T14:20:40"/>
    <x v="32817"/>
    <n v="143092"/>
    <n v="382118"/>
    <s v="UTC+1"/>
    <s v="+1"/>
  </r>
  <r>
    <n v="411155"/>
    <x v="2"/>
    <d v="2021-08-22T22:36:58"/>
    <x v="40845"/>
    <n v="143092"/>
    <n v="150658"/>
    <s v="UTC+1"/>
    <s v="+1"/>
  </r>
  <r>
    <n v="420017"/>
    <x v="4"/>
    <d v="2021-08-26T18:39:18"/>
    <x v="40846"/>
    <n v="143092"/>
    <n v="230507"/>
    <s v="UTC+1"/>
    <s v="+1"/>
  </r>
  <r>
    <n v="26027"/>
    <x v="2"/>
    <d v="2021-04-25T09:01:26"/>
    <x v="40847"/>
    <n v="143108"/>
    <n v="217497"/>
    <s v="UTC+9"/>
    <s v="+9"/>
  </r>
  <r>
    <n v="28091"/>
    <x v="3"/>
    <d v="2021-04-26T10:06:41"/>
    <x v="24908"/>
    <n v="143108"/>
    <n v="351192"/>
    <s v="UTC+9"/>
    <s v="+9"/>
  </r>
  <r>
    <n v="35008"/>
    <x v="1"/>
    <d v="2021-04-30T03:25:55"/>
    <x v="40848"/>
    <n v="143108"/>
    <n v="129210"/>
    <s v="UTC+9"/>
    <s v="+9"/>
  </r>
  <r>
    <n v="38878"/>
    <x v="6"/>
    <d v="2021-05-01T11:13:39"/>
    <x v="40849"/>
    <n v="143108"/>
    <n v="158978"/>
    <s v="UTC+9"/>
    <s v="+9"/>
  </r>
  <r>
    <n v="41742"/>
    <x v="2"/>
    <d v="2021-05-02T12:38:08"/>
    <x v="14866"/>
    <n v="143108"/>
    <n v="21407"/>
    <s v="UTC+9"/>
    <s v="+9"/>
  </r>
  <r>
    <n v="50139"/>
    <x v="4"/>
    <d v="2021-05-06T13:36:23"/>
    <x v="30424"/>
    <n v="143108"/>
    <n v="180863"/>
    <s v="UTC+9"/>
    <s v="+9"/>
  </r>
  <r>
    <n v="54397"/>
    <x v="6"/>
    <d v="2021-05-08T05:41:03"/>
    <x v="31198"/>
    <n v="143108"/>
    <n v="242428"/>
    <s v="UTC+9"/>
    <s v="+9"/>
  </r>
  <r>
    <n v="55452"/>
    <x v="6"/>
    <d v="2021-05-08T15:18:08"/>
    <x v="40850"/>
    <n v="143108"/>
    <n v="141622"/>
    <s v="UTC+9"/>
    <s v="+9"/>
  </r>
  <r>
    <n v="60041"/>
    <x v="2"/>
    <d v="2021-05-09T22:38:39"/>
    <x v="40851"/>
    <n v="143108"/>
    <n v="432277"/>
    <s v="UTC+9"/>
    <s v="+9"/>
  </r>
  <r>
    <n v="89317"/>
    <x v="1"/>
    <d v="2021-05-21T15:21:14"/>
    <x v="18168"/>
    <n v="143108"/>
    <n v="411922"/>
    <s v="UTC+9"/>
    <s v="+9"/>
  </r>
  <r>
    <n v="97168"/>
    <x v="2"/>
    <d v="2021-05-23T06:36:58"/>
    <x v="40852"/>
    <n v="143108"/>
    <n v="250679"/>
    <s v="UTC+9"/>
    <s v="+9"/>
  </r>
  <r>
    <n v="104698"/>
    <x v="5"/>
    <d v="2021-05-25T19:27:39"/>
    <x v="2463"/>
    <n v="143195"/>
    <n v="123413"/>
    <s v="UTC+0"/>
    <s v="+0"/>
  </r>
  <r>
    <n v="108324"/>
    <x v="0"/>
    <d v="2021-05-26T22:52:42"/>
    <x v="40853"/>
    <n v="143195"/>
    <n v="411922"/>
    <s v="UTC+0"/>
    <s v="+0"/>
  </r>
  <r>
    <n v="132546"/>
    <x v="0"/>
    <d v="2021-06-02T20:37:33"/>
    <x v="34009"/>
    <n v="143195"/>
    <n v="154228"/>
    <s v="UTC+0"/>
    <s v="+0"/>
  </r>
  <r>
    <n v="134847"/>
    <x v="4"/>
    <d v="2021-06-03T18:17:45"/>
    <x v="35523"/>
    <n v="143195"/>
    <n v="303885"/>
    <s v="UTC+0"/>
    <s v="+0"/>
  </r>
  <r>
    <n v="138383"/>
    <x v="1"/>
    <d v="2021-06-04T18:20:05"/>
    <x v="40854"/>
    <n v="143195"/>
    <n v="376706"/>
    <s v="UTC+0"/>
    <s v="+0"/>
  </r>
  <r>
    <n v="148963"/>
    <x v="3"/>
    <d v="2021-06-07T16:37:33"/>
    <x v="40855"/>
    <n v="143195"/>
    <n v="118549"/>
    <s v="UTC+0"/>
    <s v="+0"/>
  </r>
  <r>
    <n v="173021"/>
    <x v="3"/>
    <d v="2021-06-14T00:00:16"/>
    <x v="40856"/>
    <n v="143195"/>
    <n v="168838"/>
    <s v="UTC+0"/>
    <s v="+0"/>
  </r>
  <r>
    <n v="187310"/>
    <x v="1"/>
    <d v="2021-06-18T20:23:34"/>
    <x v="7605"/>
    <n v="143195"/>
    <n v="343491"/>
    <s v="UTC+0"/>
    <s v="+0"/>
  </r>
  <r>
    <n v="215395"/>
    <x v="6"/>
    <d v="2021-06-26T14:20:29"/>
    <x v="40857"/>
    <n v="143195"/>
    <n v="319203"/>
    <s v="UTC+0"/>
    <s v="+0"/>
  </r>
  <r>
    <n v="298228"/>
    <x v="5"/>
    <d v="2021-07-20T19:26:29"/>
    <x v="14466"/>
    <n v="143196"/>
    <n v="244574"/>
    <s v="UTC+2"/>
    <s v="+2"/>
  </r>
  <r>
    <n v="359102"/>
    <x v="6"/>
    <d v="2021-08-07T12:06:43"/>
    <x v="40858"/>
    <n v="143196"/>
    <n v="206501"/>
    <s v="UTC+2"/>
    <s v="+2"/>
  </r>
  <r>
    <n v="368638"/>
    <x v="3"/>
    <d v="2021-08-09T19:21:49"/>
    <x v="1347"/>
    <n v="143196"/>
    <n v="21760"/>
    <s v="UTC+2"/>
    <s v="+2"/>
  </r>
  <r>
    <n v="418197"/>
    <x v="0"/>
    <d v="2021-08-25T21:09:00"/>
    <x v="9407"/>
    <n v="143196"/>
    <n v="250679"/>
    <s v="UTC+2"/>
    <s v="+2"/>
  </r>
  <r>
    <n v="6579"/>
    <x v="6"/>
    <d v="2021-04-10T06:37:48"/>
    <x v="40859"/>
    <n v="143244"/>
    <n v="411922"/>
    <s v="UTC+1"/>
    <s v="+1"/>
  </r>
  <r>
    <n v="99386"/>
    <x v="2"/>
    <d v="2021-05-23T18:43:27"/>
    <x v="40860"/>
    <n v="143265"/>
    <n v="21760"/>
    <s v="UTC+9"/>
    <s v="+9"/>
  </r>
  <r>
    <n v="154094"/>
    <x v="0"/>
    <d v="2021-06-09T14:04:21"/>
    <x v="40861"/>
    <n v="143265"/>
    <n v="302811"/>
    <s v="UTC+9"/>
    <s v="+9"/>
  </r>
  <r>
    <n v="160008"/>
    <x v="1"/>
    <d v="2021-06-11T13:17:45"/>
    <x v="28755"/>
    <n v="143265"/>
    <n v="85094"/>
    <s v="UTC+9"/>
    <s v="+9"/>
  </r>
  <r>
    <n v="178475"/>
    <x v="0"/>
    <d v="2021-06-16T11:39:53"/>
    <x v="3540"/>
    <n v="143265"/>
    <n v="401945"/>
    <s v="UTC+9"/>
    <s v="+9"/>
  </r>
  <r>
    <n v="210024"/>
    <x v="1"/>
    <d v="2021-06-25T10:04:21"/>
    <x v="4434"/>
    <n v="143265"/>
    <n v="258219"/>
    <s v="UTC+9"/>
    <s v="+9"/>
  </r>
  <r>
    <n v="223607"/>
    <x v="3"/>
    <d v="2021-06-28T12:28:49"/>
    <x v="20486"/>
    <n v="143265"/>
    <n v="158978"/>
    <s v="UTC+9"/>
    <s v="+9"/>
  </r>
  <r>
    <n v="245986"/>
    <x v="2"/>
    <d v="2021-07-04T18:42:50"/>
    <x v="40862"/>
    <n v="143265"/>
    <n v="208822"/>
    <s v="UTC+9"/>
    <s v="+9"/>
  </r>
  <r>
    <n v="313747"/>
    <x v="2"/>
    <d v="2021-07-25T06:18:20"/>
    <x v="40863"/>
    <n v="143265"/>
    <n v="182191"/>
    <s v="UTC+9"/>
    <s v="+9"/>
  </r>
  <r>
    <n v="326570"/>
    <x v="4"/>
    <d v="2021-07-29T10:53:17"/>
    <x v="40864"/>
    <n v="143265"/>
    <n v="38593"/>
    <s v="UTC+9"/>
    <s v="+9"/>
  </r>
  <r>
    <n v="381977"/>
    <x v="6"/>
    <d v="2021-08-14T09:55:50"/>
    <x v="40865"/>
    <n v="143265"/>
    <n v="330333"/>
    <s v="UTC+9"/>
    <s v="+9"/>
  </r>
  <r>
    <n v="419169"/>
    <x v="4"/>
    <d v="2021-08-26T14:02:01"/>
    <x v="35800"/>
    <n v="143265"/>
    <n v="250679"/>
    <s v="UTC+9"/>
    <s v="+9"/>
  </r>
  <r>
    <n v="422382"/>
    <x v="6"/>
    <d v="2021-08-28T09:48:02"/>
    <x v="39286"/>
    <n v="143265"/>
    <n v="462425"/>
    <s v="UTC+9"/>
    <s v="+9"/>
  </r>
  <r>
    <n v="75457"/>
    <x v="6"/>
    <d v="2021-05-15T20:33:19"/>
    <x v="40866"/>
    <n v="143307"/>
    <n v="313568"/>
    <s v="UTC+11"/>
    <s v="+11"/>
  </r>
  <r>
    <n v="76694"/>
    <x v="2"/>
    <d v="2021-05-16T08:20:40"/>
    <x v="12202"/>
    <n v="143307"/>
    <n v="153893"/>
    <s v="UTC+11"/>
    <s v="+11"/>
  </r>
  <r>
    <n v="159499"/>
    <x v="1"/>
    <d v="2021-06-11T08:20:40"/>
    <x v="3246"/>
    <n v="143307"/>
    <n v="438887"/>
    <s v="UTC+11"/>
    <s v="+11"/>
  </r>
  <r>
    <n v="163986"/>
    <x v="6"/>
    <d v="2021-06-12T06:09:28"/>
    <x v="40867"/>
    <n v="143307"/>
    <n v="330333"/>
    <s v="UTC+11"/>
    <s v="+11"/>
  </r>
  <r>
    <n v="169367"/>
    <x v="2"/>
    <d v="2021-06-13T09:29:14"/>
    <x v="40868"/>
    <n v="143307"/>
    <n v="153977"/>
    <s v="UTC+11"/>
    <s v="+11"/>
  </r>
  <r>
    <n v="200617"/>
    <x v="5"/>
    <d v="2021-06-22T05:44:33"/>
    <x v="7852"/>
    <n v="143307"/>
    <n v="230507"/>
    <s v="UTC+11"/>
    <s v="+11"/>
  </r>
  <r>
    <n v="206740"/>
    <x v="4"/>
    <d v="2021-06-24T08:57:56"/>
    <x v="1018"/>
    <n v="143307"/>
    <n v="250679"/>
    <s v="UTC+11"/>
    <s v="+11"/>
  </r>
  <r>
    <n v="226328"/>
    <x v="5"/>
    <d v="2021-06-29T10:10:10"/>
    <x v="11829"/>
    <n v="143307"/>
    <n v="12149"/>
    <s v="UTC+11"/>
    <s v="+11"/>
  </r>
  <r>
    <n v="269238"/>
    <x v="2"/>
    <d v="2021-07-11T21:00:50"/>
    <x v="40869"/>
    <n v="143307"/>
    <n v="357941"/>
    <s v="UTC+11"/>
    <s v="+11"/>
  </r>
  <r>
    <n v="279654"/>
    <x v="4"/>
    <d v="2021-07-15T14:10:10"/>
    <x v="40870"/>
    <n v="143307"/>
    <n v="411922"/>
    <s v="UTC+11"/>
    <s v="+11"/>
  </r>
  <r>
    <n v="329438"/>
    <x v="1"/>
    <d v="2021-07-30T12:48:37"/>
    <x v="40871"/>
    <n v="143307"/>
    <n v="157871"/>
    <s v="UTC+11"/>
    <s v="+11"/>
  </r>
  <r>
    <n v="354162"/>
    <x v="1"/>
    <d v="2021-08-06T11:04:48"/>
    <x v="40872"/>
    <n v="143307"/>
    <n v="373415"/>
    <s v="UTC+11"/>
    <s v="+11"/>
  </r>
  <r>
    <n v="423514"/>
    <x v="2"/>
    <d v="2021-08-29T10:01:04"/>
    <x v="40873"/>
    <n v="143307"/>
    <n v="357547"/>
    <s v="UTC+11"/>
    <s v="+11"/>
  </r>
  <r>
    <n v="8303"/>
    <x v="3"/>
    <d v="2021-04-12T16:52:42"/>
    <x v="40874"/>
    <n v="143345"/>
    <n v="158978"/>
    <s v="UTC+2"/>
    <s v="+2"/>
  </r>
  <r>
    <n v="9578"/>
    <x v="0"/>
    <d v="2021-04-14T11:28:49"/>
    <x v="40875"/>
    <n v="143345"/>
    <n v="230507"/>
    <s v="UTC+2"/>
    <s v="+2"/>
  </r>
  <r>
    <n v="18271"/>
    <x v="0"/>
    <d v="2021-04-21T16:08:26"/>
    <x v="40876"/>
    <n v="143345"/>
    <n v="411922"/>
    <s v="UTC+2"/>
    <s v="+2"/>
  </r>
  <r>
    <n v="55051"/>
    <x v="6"/>
    <d v="2021-05-08T12:29:24"/>
    <x v="31130"/>
    <n v="143345"/>
    <n v="314516"/>
    <s v="UTC+2"/>
    <s v="+2"/>
  </r>
  <r>
    <n v="84639"/>
    <x v="0"/>
    <d v="2021-05-19T16:08:26"/>
    <x v="40877"/>
    <n v="143345"/>
    <n v="209122"/>
    <s v="UTC+2"/>
    <s v="+2"/>
  </r>
  <r>
    <n v="103416"/>
    <x v="5"/>
    <d v="2021-05-25T06:25:26"/>
    <x v="40878"/>
    <n v="143345"/>
    <n v="217497"/>
    <s v="UTC+2"/>
    <s v="+2"/>
  </r>
  <r>
    <n v="103703"/>
    <x v="5"/>
    <d v="2021-05-25T11:31:09"/>
    <x v="40879"/>
    <n v="143345"/>
    <n v="118549"/>
    <s v="UTC+2"/>
    <s v="+2"/>
  </r>
  <r>
    <n v="117984"/>
    <x v="6"/>
    <d v="2021-05-29T15:13:00"/>
    <x v="40880"/>
    <n v="143345"/>
    <n v="122902"/>
    <s v="UTC+2"/>
    <s v="+2"/>
  </r>
  <r>
    <n v="123413"/>
    <x v="2"/>
    <d v="2021-05-30T16:52:42"/>
    <x v="1419"/>
    <n v="143345"/>
    <n v="158978"/>
    <s v="UTC+2"/>
    <s v="+2"/>
  </r>
  <r>
    <n v="174239"/>
    <x v="3"/>
    <d v="2021-06-14T17:09:00"/>
    <x v="18556"/>
    <n v="143345"/>
    <n v="60239"/>
    <s v="UTC+2"/>
    <s v="+2"/>
  </r>
  <r>
    <n v="183201"/>
    <x v="4"/>
    <d v="2021-06-17T21:25:26"/>
    <x v="40881"/>
    <n v="143345"/>
    <n v="267896"/>
    <s v="UTC+2"/>
    <s v="+2"/>
  </r>
  <r>
    <n v="189067"/>
    <x v="6"/>
    <d v="2021-06-19T08:26:24"/>
    <x v="40882"/>
    <n v="143345"/>
    <n v="343712"/>
    <s v="UTC+2"/>
    <s v="+2"/>
  </r>
  <r>
    <n v="189529"/>
    <x v="6"/>
    <d v="2021-06-19T11:50:11"/>
    <x v="40883"/>
    <n v="143345"/>
    <n v="182841"/>
    <s v="UTC+2"/>
    <s v="+2"/>
  </r>
  <r>
    <n v="206151"/>
    <x v="0"/>
    <d v="2021-06-23T21:55:37"/>
    <x v="40884"/>
    <n v="143345"/>
    <n v="21407"/>
    <s v="UTC+2"/>
    <s v="+2"/>
  </r>
  <r>
    <n v="216090"/>
    <x v="6"/>
    <d v="2021-06-26T16:20:05"/>
    <x v="40885"/>
    <n v="143345"/>
    <n v="250679"/>
    <s v="UTC+2"/>
    <s v="+2"/>
  </r>
  <r>
    <n v="222634"/>
    <x v="2"/>
    <d v="2021-06-27T22:44:54"/>
    <x v="40886"/>
    <n v="143345"/>
    <n v="294042"/>
    <s v="UTC+2"/>
    <s v="+2"/>
  </r>
  <r>
    <n v="294358"/>
    <x v="3"/>
    <d v="2021-07-19T15:59:06"/>
    <x v="11795"/>
    <n v="143345"/>
    <n v="374969"/>
    <s v="UTC+2"/>
    <s v="+2"/>
  </r>
  <r>
    <n v="315574"/>
    <x v="2"/>
    <d v="2021-07-25T17:32:26"/>
    <x v="40887"/>
    <n v="143345"/>
    <n v="5151"/>
    <s v="UTC+2"/>
    <s v="+2"/>
  </r>
  <r>
    <n v="382981"/>
    <x v="6"/>
    <d v="2021-08-14T15:09:02"/>
    <x v="40888"/>
    <n v="143345"/>
    <n v="43842"/>
    <s v="UTC+2"/>
    <s v="+2"/>
  </r>
  <r>
    <n v="387974"/>
    <x v="2"/>
    <d v="2021-08-15T18:11:55"/>
    <x v="39042"/>
    <n v="143345"/>
    <n v="374994"/>
    <s v="UTC+2"/>
    <s v="+2"/>
  </r>
  <r>
    <n v="406143"/>
    <x v="6"/>
    <d v="2021-08-21T19:24:09"/>
    <x v="11907"/>
    <n v="143345"/>
    <n v="405774"/>
    <s v="UTC+2"/>
    <s v="+2"/>
  </r>
  <r>
    <n v="409424"/>
    <x v="2"/>
    <d v="2021-08-22T16:46:12"/>
    <x v="40889"/>
    <n v="143345"/>
    <n v="108961"/>
    <s v="UTC+2"/>
    <s v="+2"/>
  </r>
  <r>
    <n v="232204"/>
    <x v="0"/>
    <d v="2021-06-30T23:07:51"/>
    <x v="38822"/>
    <n v="143373"/>
    <n v="327968"/>
    <s v="UTC+2"/>
    <s v="+2"/>
  </r>
  <r>
    <n v="268462"/>
    <x v="2"/>
    <d v="2021-07-11T18:16:35"/>
    <x v="4407"/>
    <n v="143373"/>
    <n v="250679"/>
    <s v="UTC+2"/>
    <s v="+2"/>
  </r>
  <r>
    <n v="282612"/>
    <x v="1"/>
    <d v="2021-07-16T14:19:12"/>
    <x v="40890"/>
    <n v="143373"/>
    <n v="328843"/>
    <s v="UTC+2"/>
    <s v="+2"/>
  </r>
  <r>
    <n v="316077"/>
    <x v="2"/>
    <d v="2021-07-25T18:49:12"/>
    <x v="16772"/>
    <n v="143373"/>
    <n v="293657"/>
    <s v="UTC+2"/>
    <s v="+2"/>
  </r>
  <r>
    <n v="340607"/>
    <x v="2"/>
    <d v="2021-08-01T16:21:46"/>
    <x v="40891"/>
    <n v="143373"/>
    <n v="122982"/>
    <s v="UTC+2"/>
    <s v="+2"/>
  </r>
  <r>
    <n v="360958"/>
    <x v="6"/>
    <d v="2021-08-07T18:25:54"/>
    <x v="11965"/>
    <n v="143373"/>
    <n v="411922"/>
    <s v="UTC+2"/>
    <s v="+2"/>
  </r>
  <r>
    <n v="375463"/>
    <x v="4"/>
    <d v="2021-08-12T14:58:31"/>
    <x v="7042"/>
    <n v="143373"/>
    <n v="153893"/>
    <s v="UTC+2"/>
    <s v="+2"/>
  </r>
  <r>
    <n v="395480"/>
    <x v="0"/>
    <d v="2021-08-18T17:16:19"/>
    <x v="40892"/>
    <n v="143373"/>
    <n v="405774"/>
    <s v="UTC+2"/>
    <s v="+2"/>
  </r>
  <r>
    <n v="399050"/>
    <x v="1"/>
    <d v="2021-08-20T00:20:05"/>
    <x v="40893"/>
    <n v="143373"/>
    <n v="410635"/>
    <s v="UTC+2"/>
    <s v="+2"/>
  </r>
  <r>
    <n v="107336"/>
    <x v="0"/>
    <d v="2021-05-26T18:22:59"/>
    <x v="19556"/>
    <n v="143392"/>
    <n v="401945"/>
    <s v="UTC+1"/>
    <s v="+1"/>
  </r>
  <r>
    <n v="129321"/>
    <x v="5"/>
    <d v="2021-06-01T16:03:11"/>
    <x v="40894"/>
    <n v="143392"/>
    <n v="330333"/>
    <s v="UTC+1"/>
    <s v="+1"/>
  </r>
  <r>
    <n v="135939"/>
    <x v="1"/>
    <d v="2021-06-04T00:31:09"/>
    <x v="40895"/>
    <n v="143392"/>
    <n v="118549"/>
    <s v="UTC+1"/>
    <s v="+1"/>
  </r>
  <r>
    <n v="158594"/>
    <x v="4"/>
    <d v="2021-06-10T20:38:08"/>
    <x v="40896"/>
    <n v="143392"/>
    <n v="347393"/>
    <s v="UTC+1"/>
    <s v="+1"/>
  </r>
  <r>
    <n v="186509"/>
    <x v="1"/>
    <d v="2021-06-18T18:09:00"/>
    <x v="21414"/>
    <n v="143392"/>
    <n v="231132"/>
    <s v="UTC+1"/>
    <s v="+1"/>
  </r>
  <r>
    <n v="207730"/>
    <x v="4"/>
    <d v="2021-06-24T16:09:36"/>
    <x v="40897"/>
    <n v="143392"/>
    <n v="244574"/>
    <s v="UTC+1"/>
    <s v="+1"/>
  </r>
  <r>
    <n v="247640"/>
    <x v="3"/>
    <d v="2021-07-05T13:22:24"/>
    <x v="40898"/>
    <n v="143392"/>
    <n v="227775"/>
    <s v="UTC+1"/>
    <s v="+1"/>
  </r>
  <r>
    <n v="342530"/>
    <x v="3"/>
    <d v="2021-08-02T01:55:02"/>
    <x v="40899"/>
    <n v="143392"/>
    <n v="21760"/>
    <s v="UTC+1"/>
    <s v="+1"/>
  </r>
  <r>
    <n v="354837"/>
    <x v="1"/>
    <d v="2021-08-06T15:04:56"/>
    <x v="40900"/>
    <n v="143392"/>
    <n v="66215"/>
    <s v="UTC+1"/>
    <s v="+1"/>
  </r>
  <r>
    <n v="359981"/>
    <x v="6"/>
    <d v="2021-08-07T15:40:06"/>
    <x v="40901"/>
    <n v="143392"/>
    <n v="267852"/>
    <s v="UTC+1"/>
    <s v="+1"/>
  </r>
  <r>
    <n v="393697"/>
    <x v="5"/>
    <d v="2021-08-17T22:13:40"/>
    <x v="40902"/>
    <n v="143392"/>
    <n v="388561"/>
    <s v="UTC+1"/>
    <s v="+1"/>
  </r>
  <r>
    <n v="395686"/>
    <x v="0"/>
    <d v="2021-08-18T18:25:19"/>
    <x v="24787"/>
    <n v="143392"/>
    <n v="191893"/>
    <s v="UTC+1"/>
    <s v="+1"/>
  </r>
  <r>
    <n v="90050"/>
    <x v="1"/>
    <d v="2021-05-21T18:13:05"/>
    <x v="37203"/>
    <n v="143421"/>
    <n v="154228"/>
    <s v="UTC+0"/>
    <s v="+0"/>
  </r>
  <r>
    <n v="92510"/>
    <x v="6"/>
    <d v="2021-05-22T02:10:29"/>
    <x v="40903"/>
    <n v="143421"/>
    <n v="96200"/>
    <s v="UTC+0"/>
    <s v="+0"/>
  </r>
  <r>
    <n v="95768"/>
    <x v="6"/>
    <d v="2021-05-22T20:07:13"/>
    <x v="40904"/>
    <n v="143421"/>
    <n v="459455"/>
    <s v="UTC+0"/>
    <s v="+0"/>
  </r>
  <r>
    <n v="209412"/>
    <x v="4"/>
    <d v="2021-06-24T23:18:55"/>
    <x v="34335"/>
    <n v="143439"/>
    <n v="250679"/>
    <s v="UTC+1"/>
    <s v="+1"/>
  </r>
  <r>
    <n v="240248"/>
    <x v="6"/>
    <d v="2021-07-03T13:59:41"/>
    <x v="10479"/>
    <n v="143439"/>
    <n v="5151"/>
    <s v="UTC+1"/>
    <s v="+1"/>
  </r>
  <r>
    <n v="250593"/>
    <x v="5"/>
    <d v="2021-07-06T15:07:16"/>
    <x v="3542"/>
    <n v="143439"/>
    <n v="230507"/>
    <s v="UTC+1"/>
    <s v="+1"/>
  </r>
  <r>
    <n v="265374"/>
    <x v="6"/>
    <d v="2021-07-10T21:57:21"/>
    <x v="13388"/>
    <n v="143439"/>
    <n v="137327"/>
    <s v="UTC+1"/>
    <s v="+1"/>
  </r>
  <r>
    <n v="287432"/>
    <x v="6"/>
    <d v="2021-07-17T14:53:17"/>
    <x v="14501"/>
    <n v="143439"/>
    <n v="284325"/>
    <s v="UTC+1"/>
    <s v="+1"/>
  </r>
  <r>
    <n v="295334"/>
    <x v="3"/>
    <d v="2021-07-19T19:53:52"/>
    <x v="4130"/>
    <n v="143439"/>
    <n v="237461"/>
    <s v="UTC+1"/>
    <s v="+1"/>
  </r>
  <r>
    <n v="308714"/>
    <x v="6"/>
    <d v="2021-07-24T01:42:13"/>
    <x v="40905"/>
    <n v="143439"/>
    <n v="112334"/>
    <s v="UTC+1"/>
    <s v="+1"/>
  </r>
  <r>
    <n v="323173"/>
    <x v="0"/>
    <d v="2021-07-28T00:31:09"/>
    <x v="40906"/>
    <n v="143439"/>
    <n v="241927"/>
    <s v="UTC+1"/>
    <s v="+1"/>
  </r>
  <r>
    <n v="331029"/>
    <x v="1"/>
    <d v="2021-07-30T18:25:19"/>
    <x v="24511"/>
    <n v="143484"/>
    <n v="347393"/>
    <s v="UTC+1"/>
    <s v="+1"/>
  </r>
  <r>
    <n v="344415"/>
    <x v="3"/>
    <d v="2021-08-02T19:29:46"/>
    <x v="40907"/>
    <n v="143484"/>
    <n v="438324"/>
    <s v="UTC+1"/>
    <s v="+1"/>
  </r>
  <r>
    <n v="351687"/>
    <x v="4"/>
    <d v="2021-08-05T15:42:13"/>
    <x v="6739"/>
    <n v="143484"/>
    <n v="5151"/>
    <s v="UTC+1"/>
    <s v="+1"/>
  </r>
  <r>
    <n v="356310"/>
    <x v="1"/>
    <d v="2021-08-06T19:56:12"/>
    <x v="342"/>
    <n v="143484"/>
    <n v="250679"/>
    <s v="UTC+1"/>
    <s v="+1"/>
  </r>
  <r>
    <n v="368737"/>
    <x v="3"/>
    <d v="2021-08-09T20:00:51"/>
    <x v="40908"/>
    <n v="143484"/>
    <n v="245484"/>
    <s v="UTC+1"/>
    <s v="+1"/>
  </r>
  <r>
    <n v="379246"/>
    <x v="1"/>
    <d v="2021-08-13T17:55:02"/>
    <x v="50"/>
    <n v="143484"/>
    <n v="230507"/>
    <s v="UTC+1"/>
    <s v="+1"/>
  </r>
  <r>
    <n v="381141"/>
    <x v="6"/>
    <d v="2021-08-14T02:08:38"/>
    <x v="40909"/>
    <n v="143484"/>
    <n v="51668"/>
    <s v="UTC+1"/>
    <s v="+1"/>
  </r>
  <r>
    <n v="383795"/>
    <x v="6"/>
    <d v="2021-08-14T18:04:21"/>
    <x v="34997"/>
    <n v="143484"/>
    <n v="182191"/>
    <s v="UTC+1"/>
    <s v="+1"/>
  </r>
  <r>
    <n v="400349"/>
    <x v="1"/>
    <d v="2021-08-20T15:25:54"/>
    <x v="31059"/>
    <n v="143484"/>
    <n v="351192"/>
    <s v="UTC+1"/>
    <s v="+1"/>
  </r>
  <r>
    <n v="400688"/>
    <x v="1"/>
    <d v="2021-08-20T16:06:41"/>
    <x v="21210"/>
    <n v="143504"/>
    <n v="192331"/>
    <s v="UTC+3"/>
    <s v="+3"/>
  </r>
  <r>
    <n v="419935"/>
    <x v="4"/>
    <d v="2021-08-26T18:12:30"/>
    <x v="3778"/>
    <n v="143504"/>
    <n v="104434"/>
    <s v="UTC+3"/>
    <s v="+3"/>
  </r>
  <r>
    <n v="5305"/>
    <x v="0"/>
    <d v="2021-04-07T18:51:32"/>
    <x v="40910"/>
    <n v="143505"/>
    <n v="191893"/>
    <s v="UTC+2"/>
    <s v="+2"/>
  </r>
  <r>
    <n v="12206"/>
    <x v="6"/>
    <d v="2021-04-17T01:21:55"/>
    <x v="40911"/>
    <n v="143505"/>
    <n v="154256"/>
    <s v="UTC+2"/>
    <s v="+2"/>
  </r>
  <r>
    <n v="15991"/>
    <x v="3"/>
    <d v="2021-04-19T14:49:12"/>
    <x v="37151"/>
    <n v="143505"/>
    <n v="242428"/>
    <s v="UTC+2"/>
    <s v="+2"/>
  </r>
  <r>
    <n v="18541"/>
    <x v="0"/>
    <d v="2021-04-21T18:16:35"/>
    <x v="40912"/>
    <n v="143505"/>
    <n v="305103"/>
    <s v="UTC+2"/>
    <s v="+2"/>
  </r>
  <r>
    <n v="42945"/>
    <x v="2"/>
    <d v="2021-05-02T18:49:12"/>
    <x v="22499"/>
    <n v="143505"/>
    <n v="43842"/>
    <s v="UTC+2"/>
    <s v="+2"/>
  </r>
  <r>
    <n v="52974"/>
    <x v="1"/>
    <d v="2021-05-07T18:39:53"/>
    <x v="40913"/>
    <n v="143505"/>
    <n v="83655"/>
    <s v="UTC+2"/>
    <s v="+2"/>
  </r>
  <r>
    <n v="71020"/>
    <x v="1"/>
    <d v="2021-05-14T18:11:55"/>
    <x v="6292"/>
    <n v="143505"/>
    <n v="230507"/>
    <s v="UTC+2"/>
    <s v="+2"/>
  </r>
  <r>
    <n v="72676"/>
    <x v="6"/>
    <d v="2021-05-15T05:00:30"/>
    <x v="40914"/>
    <n v="143505"/>
    <n v="267852"/>
    <s v="UTC+2"/>
    <s v="+2"/>
  </r>
  <r>
    <n v="93034"/>
    <x v="6"/>
    <d v="2021-05-22T06:53:11"/>
    <x v="40915"/>
    <n v="143505"/>
    <n v="438599"/>
    <s v="UTC+2"/>
    <s v="+2"/>
  </r>
  <r>
    <n v="108066"/>
    <x v="0"/>
    <d v="2021-05-26T21:22:59"/>
    <x v="40431"/>
    <n v="143505"/>
    <n v="21760"/>
    <s v="UTC+2"/>
    <s v="+2"/>
  </r>
  <r>
    <n v="129715"/>
    <x v="5"/>
    <d v="2021-06-01T17:22:59"/>
    <x v="29582"/>
    <n v="143505"/>
    <n v="351192"/>
    <s v="UTC+2"/>
    <s v="+2"/>
  </r>
  <r>
    <n v="205779"/>
    <x v="0"/>
    <d v="2021-06-23T20:03:46"/>
    <x v="18431"/>
    <n v="143505"/>
    <n v="433247"/>
    <s v="UTC+2"/>
    <s v="+2"/>
  </r>
  <r>
    <n v="207390"/>
    <x v="4"/>
    <d v="2021-06-24T14:49:12"/>
    <x v="33389"/>
    <n v="143505"/>
    <n v="3528"/>
    <s v="UTC+2"/>
    <s v="+2"/>
  </r>
  <r>
    <n v="236617"/>
    <x v="1"/>
    <d v="2021-07-02T17:36:58"/>
    <x v="40916"/>
    <n v="143505"/>
    <n v="118549"/>
    <s v="UTC+2"/>
    <s v="+2"/>
  </r>
  <r>
    <n v="237989"/>
    <x v="1"/>
    <d v="2021-07-02T21:36:58"/>
    <x v="2054"/>
    <n v="143505"/>
    <n v="156268"/>
    <s v="UTC+2"/>
    <s v="+2"/>
  </r>
  <r>
    <n v="315846"/>
    <x v="2"/>
    <d v="2021-07-25T18:11:55"/>
    <x v="22284"/>
    <n v="143505"/>
    <n v="221182"/>
    <s v="UTC+2"/>
    <s v="+2"/>
  </r>
  <r>
    <n v="325395"/>
    <x v="0"/>
    <d v="2021-07-28T19:10:10"/>
    <x v="11657"/>
    <n v="143505"/>
    <n v="158978"/>
    <s v="UTC+2"/>
    <s v="+2"/>
  </r>
  <r>
    <n v="350868"/>
    <x v="4"/>
    <d v="2021-08-05T02:04:48"/>
    <x v="40917"/>
    <n v="143505"/>
    <n v="250679"/>
    <s v="UTC+2"/>
    <s v="+2"/>
  </r>
  <r>
    <n v="380391"/>
    <x v="1"/>
    <d v="2021-08-13T21:53:17"/>
    <x v="40918"/>
    <n v="143505"/>
    <n v="324893"/>
    <s v="UTC+2"/>
    <s v="+2"/>
  </r>
  <r>
    <n v="384565"/>
    <x v="6"/>
    <d v="2021-08-14T20:27:04"/>
    <x v="18124"/>
    <n v="143505"/>
    <n v="290260"/>
    <s v="UTC+2"/>
    <s v="+2"/>
  </r>
  <r>
    <n v="89890"/>
    <x v="1"/>
    <d v="2021-05-21T17:40:48"/>
    <x v="40919"/>
    <n v="143506"/>
    <n v="250679"/>
    <s v="UTC+2"/>
    <s v="+2"/>
  </r>
  <r>
    <n v="99052"/>
    <x v="2"/>
    <d v="2021-05-23T17:16:00"/>
    <x v="30995"/>
    <n v="143506"/>
    <n v="361821"/>
    <s v="UTC+2"/>
    <s v="+2"/>
  </r>
  <r>
    <n v="101204"/>
    <x v="3"/>
    <d v="2021-05-24T13:58:31"/>
    <x v="40920"/>
    <n v="143507"/>
    <n v="362672"/>
    <s v="UTC+3"/>
    <s v="+3"/>
  </r>
  <r>
    <n v="117805"/>
    <x v="6"/>
    <d v="2021-05-29T14:35:48"/>
    <x v="12980"/>
    <n v="143507"/>
    <n v="470762"/>
    <s v="UTC+3"/>
    <s v="+3"/>
  </r>
  <r>
    <n v="125930"/>
    <x v="3"/>
    <d v="2021-05-31T11:45:42"/>
    <x v="14768"/>
    <n v="143507"/>
    <n v="230507"/>
    <s v="UTC+3"/>
    <s v="+3"/>
  </r>
  <r>
    <n v="161602"/>
    <x v="1"/>
    <d v="2021-06-11T17:49:12"/>
    <x v="8268"/>
    <n v="143507"/>
    <n v="345147"/>
    <s v="UTC+3"/>
    <s v="+3"/>
  </r>
  <r>
    <n v="170515"/>
    <x v="2"/>
    <d v="2021-06-13T14:10:10"/>
    <x v="3112"/>
    <n v="143507"/>
    <n v="300941"/>
    <s v="UTC+3"/>
    <s v="+3"/>
  </r>
  <r>
    <n v="234997"/>
    <x v="1"/>
    <d v="2021-07-02T10:56:47"/>
    <x v="40921"/>
    <n v="143507"/>
    <n v="374994"/>
    <s v="UTC+3"/>
    <s v="+3"/>
  </r>
  <r>
    <n v="244000"/>
    <x v="2"/>
    <d v="2021-07-04T10:19:30"/>
    <x v="40922"/>
    <n v="143507"/>
    <n v="217497"/>
    <s v="UTC+3"/>
    <s v="+3"/>
  </r>
  <r>
    <n v="254170"/>
    <x v="0"/>
    <d v="2021-07-07T21:23:34"/>
    <x v="12767"/>
    <n v="143507"/>
    <n v="42035"/>
    <s v="UTC+3"/>
    <s v="+3"/>
  </r>
  <r>
    <n v="324422"/>
    <x v="0"/>
    <d v="2021-07-28T15:48:02"/>
    <x v="27825"/>
    <n v="143507"/>
    <n v="145101"/>
    <s v="UTC+3"/>
    <s v="+3"/>
  </r>
  <r>
    <n v="329412"/>
    <x v="1"/>
    <d v="2021-07-30T12:34:38"/>
    <x v="33902"/>
    <n v="143507"/>
    <n v="258219"/>
    <s v="UTC+3"/>
    <s v="+3"/>
  </r>
  <r>
    <n v="359901"/>
    <x v="6"/>
    <d v="2021-08-07T15:22:24"/>
    <x v="2953"/>
    <n v="143507"/>
    <n v="187920"/>
    <s v="UTC+3"/>
    <s v="+3"/>
  </r>
  <r>
    <n v="407572"/>
    <x v="2"/>
    <d v="2021-08-22T03:29:32"/>
    <x v="40923"/>
    <n v="143507"/>
    <n v="141622"/>
    <s v="UTC+3"/>
    <s v="+3"/>
  </r>
  <r>
    <n v="421657"/>
    <x v="1"/>
    <d v="2021-08-27T20:48:37"/>
    <x v="40924"/>
    <n v="143507"/>
    <n v="351192"/>
    <s v="UTC+3"/>
    <s v="+3"/>
  </r>
  <r>
    <n v="423003"/>
    <x v="6"/>
    <d v="2021-08-28T19:17:45"/>
    <x v="37797"/>
    <n v="143507"/>
    <n v="63666"/>
    <s v="UTC+3"/>
    <s v="+3"/>
  </r>
  <r>
    <n v="114071"/>
    <x v="1"/>
    <d v="2021-05-28T18:56:12"/>
    <x v="30409"/>
    <n v="143523"/>
    <n v="411922"/>
    <s v="UTC+2"/>
    <s v="+2"/>
  </r>
  <r>
    <n v="226659"/>
    <x v="5"/>
    <d v="2021-06-29T12:59:41"/>
    <x v="18218"/>
    <n v="143523"/>
    <n v="43842"/>
    <s v="UTC+2"/>
    <s v="+2"/>
  </r>
  <r>
    <n v="356892"/>
    <x v="1"/>
    <d v="2021-08-06T22:18:43"/>
    <x v="40925"/>
    <n v="143523"/>
    <n v="204394"/>
    <s v="UTC+2"/>
    <s v="+2"/>
  </r>
  <r>
    <n v="111449"/>
    <x v="1"/>
    <d v="2021-05-28T09:50:57"/>
    <x v="3100"/>
    <n v="143595"/>
    <n v="411922"/>
    <s v="UTC+6"/>
    <s v="+6"/>
  </r>
  <r>
    <n v="165196"/>
    <x v="6"/>
    <d v="2021-06-12T14:00:16"/>
    <x v="8797"/>
    <n v="143595"/>
    <n v="43842"/>
    <s v="UTC+6"/>
    <s v="+6"/>
  </r>
  <r>
    <n v="184335"/>
    <x v="1"/>
    <d v="2021-06-18T08:43:23"/>
    <x v="34224"/>
    <n v="143595"/>
    <n v="438887"/>
    <s v="UTC+6"/>
    <s v="+6"/>
  </r>
  <r>
    <n v="200809"/>
    <x v="5"/>
    <d v="2021-06-22T10:07:16"/>
    <x v="18922"/>
    <n v="143595"/>
    <n v="230507"/>
    <s v="UTC+6"/>
    <s v="+6"/>
  </r>
  <r>
    <n v="213956"/>
    <x v="6"/>
    <d v="2021-06-26T06:31:23"/>
    <x v="40926"/>
    <n v="143595"/>
    <n v="103477"/>
    <s v="UTC+6"/>
    <s v="+6"/>
  </r>
  <r>
    <n v="215054"/>
    <x v="6"/>
    <d v="2021-06-26T13:06:41"/>
    <x v="5754"/>
    <n v="143595"/>
    <n v="365723"/>
    <s v="UTC+6"/>
    <s v="+6"/>
  </r>
  <r>
    <n v="282467"/>
    <x v="1"/>
    <d v="2021-07-16T13:43:58"/>
    <x v="36077"/>
    <n v="143595"/>
    <n v="146115"/>
    <s v="UTC+6"/>
    <s v="+6"/>
  </r>
  <r>
    <n v="342675"/>
    <x v="3"/>
    <d v="2021-08-02T06:02:36"/>
    <x v="40927"/>
    <n v="143595"/>
    <n v="158978"/>
    <s v="UTC+6"/>
    <s v="+6"/>
  </r>
  <r>
    <n v="351531"/>
    <x v="4"/>
    <d v="2021-08-05T14:32:53"/>
    <x v="10092"/>
    <n v="143595"/>
    <n v="294042"/>
    <s v="UTC+6"/>
    <s v="+6"/>
  </r>
  <r>
    <n v="365349"/>
    <x v="2"/>
    <d v="2021-08-08T18:17:26"/>
    <x v="40928"/>
    <n v="143595"/>
    <n v="12738"/>
    <s v="UTC+6"/>
    <s v="+6"/>
  </r>
  <r>
    <n v="369847"/>
    <x v="5"/>
    <d v="2021-08-10T13:41:38"/>
    <x v="29140"/>
    <n v="143595"/>
    <n v="153893"/>
    <s v="UTC+6"/>
    <s v="+6"/>
  </r>
  <r>
    <n v="385993"/>
    <x v="2"/>
    <d v="2021-08-15T06:42:13"/>
    <x v="40929"/>
    <n v="143595"/>
    <n v="351198"/>
    <s v="UTC+6"/>
    <s v="+6"/>
  </r>
  <r>
    <n v="395347"/>
    <x v="0"/>
    <d v="2021-08-18T16:45:42"/>
    <x v="40930"/>
    <n v="143595"/>
    <n v="477565"/>
    <s v="UTC+6"/>
    <s v="+6"/>
  </r>
  <r>
    <n v="23822"/>
    <x v="6"/>
    <d v="2021-04-24T15:25:19"/>
    <x v="24022"/>
    <n v="143634"/>
    <n v="249345"/>
    <s v="UTC+0"/>
    <s v="+0"/>
  </r>
  <r>
    <n v="46263"/>
    <x v="5"/>
    <d v="2021-05-04T12:21:14"/>
    <x v="40931"/>
    <n v="143634"/>
    <n v="285680"/>
    <s v="UTC+0"/>
    <s v="+0"/>
  </r>
  <r>
    <n v="62092"/>
    <x v="3"/>
    <d v="2021-05-10T21:47:27"/>
    <x v="40932"/>
    <n v="143634"/>
    <n v="411922"/>
    <s v="UTC+0"/>
    <s v="+0"/>
  </r>
  <r>
    <n v="64274"/>
    <x v="5"/>
    <d v="2021-05-11T20:58:31"/>
    <x v="11142"/>
    <n v="143634"/>
    <n v="333995"/>
    <s v="UTC+0"/>
    <s v="+0"/>
  </r>
  <r>
    <n v="81374"/>
    <x v="3"/>
    <d v="2021-05-17T22:15:25"/>
    <x v="24206"/>
    <n v="143634"/>
    <n v="351192"/>
    <s v="UTC+0"/>
    <s v="+0"/>
  </r>
  <r>
    <n v="83289"/>
    <x v="5"/>
    <d v="2021-05-18T20:07:16"/>
    <x v="40933"/>
    <n v="143634"/>
    <n v="34712"/>
    <s v="UTC+0"/>
    <s v="+0"/>
  </r>
  <r>
    <n v="86967"/>
    <x v="4"/>
    <d v="2021-05-20T16:23:34"/>
    <x v="38590"/>
    <n v="143634"/>
    <n v="212299"/>
    <s v="UTC+0"/>
    <s v="+0"/>
  </r>
  <r>
    <n v="22652"/>
    <x v="6"/>
    <d v="2021-04-24T02:40:14"/>
    <x v="40934"/>
    <n v="143729"/>
    <n v="296654"/>
    <s v="UTC+1"/>
    <s v="+1"/>
  </r>
  <r>
    <n v="24527"/>
    <x v="6"/>
    <d v="2021-04-24T18:16:52"/>
    <x v="40935"/>
    <n v="143729"/>
    <n v="401945"/>
    <s v="UTC+1"/>
    <s v="+1"/>
  </r>
  <r>
    <n v="67649"/>
    <x v="4"/>
    <d v="2021-05-13T15:37:33"/>
    <x v="40936"/>
    <n v="143729"/>
    <n v="347008"/>
    <s v="UTC+1"/>
    <s v="+1"/>
  </r>
  <r>
    <n v="69245"/>
    <x v="1"/>
    <d v="2021-05-14T08:41:46"/>
    <x v="40937"/>
    <n v="143729"/>
    <n v="470762"/>
    <s v="UTC+1"/>
    <s v="+1"/>
  </r>
  <r>
    <n v="79559"/>
    <x v="3"/>
    <d v="2021-05-17T02:28:48"/>
    <x v="11802"/>
    <n v="143729"/>
    <n v="411922"/>
    <s v="UTC+1"/>
    <s v="+1"/>
  </r>
  <r>
    <n v="122334"/>
    <x v="2"/>
    <d v="2021-05-30T12:49:47"/>
    <x v="40938"/>
    <n v="143729"/>
    <n v="258219"/>
    <s v="UTC+1"/>
    <s v="+1"/>
  </r>
  <r>
    <n v="135016"/>
    <x v="4"/>
    <d v="2021-06-03T19:02:36"/>
    <x v="21969"/>
    <n v="143729"/>
    <n v="42705"/>
    <s v="UTC+1"/>
    <s v="+1"/>
  </r>
  <r>
    <n v="138800"/>
    <x v="1"/>
    <d v="2021-06-04T19:32:53"/>
    <x v="26520"/>
    <n v="143729"/>
    <n v="305434"/>
    <s v="UTC+1"/>
    <s v="+1"/>
  </r>
  <r>
    <n v="160439"/>
    <x v="1"/>
    <d v="2021-06-11T14:39:18"/>
    <x v="17140"/>
    <n v="143729"/>
    <n v="180863"/>
    <s v="UTC+1"/>
    <s v="+1"/>
  </r>
  <r>
    <n v="188840"/>
    <x v="6"/>
    <d v="2021-06-19T06:04:01"/>
    <x v="40939"/>
    <n v="143729"/>
    <n v="471403"/>
    <s v="UTC+1"/>
    <s v="+1"/>
  </r>
  <r>
    <n v="216429"/>
    <x v="6"/>
    <d v="2021-06-26T17:05:31"/>
    <x v="30036"/>
    <n v="143745"/>
    <n v="258374"/>
    <s v="UTC+0"/>
    <s v="+0"/>
  </r>
  <r>
    <n v="251009"/>
    <x v="5"/>
    <d v="2021-07-06T16:52:19"/>
    <x v="28502"/>
    <n v="143745"/>
    <n v="81226"/>
    <s v="UTC+0"/>
    <s v="+0"/>
  </r>
  <r>
    <n v="272500"/>
    <x v="3"/>
    <d v="2021-07-12T21:14:50"/>
    <x v="12093"/>
    <n v="143745"/>
    <n v="458519"/>
    <s v="UTC+0"/>
    <s v="+0"/>
  </r>
  <r>
    <n v="316427"/>
    <x v="2"/>
    <d v="2021-07-25T19:55:37"/>
    <x v="31028"/>
    <n v="143745"/>
    <n v="449500"/>
    <s v="UTC+0"/>
    <s v="+0"/>
  </r>
  <r>
    <n v="324864"/>
    <x v="0"/>
    <d v="2021-07-28T17:19:30"/>
    <x v="40940"/>
    <n v="143745"/>
    <n v="182191"/>
    <s v="UTC+0"/>
    <s v="+0"/>
  </r>
  <r>
    <n v="382272"/>
    <x v="6"/>
    <d v="2021-08-14T12:02:36"/>
    <x v="40941"/>
    <n v="143745"/>
    <n v="273920"/>
    <s v="UTC+0"/>
    <s v="+0"/>
  </r>
  <r>
    <n v="399052"/>
    <x v="1"/>
    <d v="2021-08-20T00:21:14"/>
    <x v="38408"/>
    <n v="143745"/>
    <n v="110111"/>
    <s v="UTC+0"/>
    <s v="+0"/>
  </r>
  <r>
    <n v="400700"/>
    <x v="1"/>
    <d v="2021-08-20T16:07:16"/>
    <x v="39241"/>
    <n v="143745"/>
    <n v="100414"/>
    <s v="UTC+0"/>
    <s v="+0"/>
  </r>
  <r>
    <n v="403595"/>
    <x v="6"/>
    <d v="2021-08-21T05:38:42"/>
    <x v="40942"/>
    <n v="143745"/>
    <n v="88863"/>
    <s v="UTC+0"/>
    <s v="+0"/>
  </r>
  <r>
    <n v="404182"/>
    <x v="6"/>
    <d v="2021-08-21T11:16:48"/>
    <x v="40943"/>
    <n v="143745"/>
    <n v="251574"/>
    <s v="UTC+0"/>
    <s v="+0"/>
  </r>
  <r>
    <n v="406124"/>
    <x v="6"/>
    <d v="2021-08-21T19:18:20"/>
    <x v="22733"/>
    <n v="143745"/>
    <n v="250679"/>
    <s v="UTC+0"/>
    <s v="+0"/>
  </r>
  <r>
    <n v="413026"/>
    <x v="3"/>
    <d v="2021-08-23T18:59:41"/>
    <x v="3656"/>
    <n v="143745"/>
    <n v="397390"/>
    <s v="UTC+0"/>
    <s v="+0"/>
  </r>
  <r>
    <n v="22274"/>
    <x v="1"/>
    <d v="2021-04-23T22:11:31"/>
    <x v="40944"/>
    <n v="143755"/>
    <n v="324893"/>
    <s v="UTC+2"/>
    <s v="+2"/>
  </r>
  <r>
    <n v="69675"/>
    <x v="1"/>
    <d v="2021-05-14T13:29:59"/>
    <x v="24769"/>
    <n v="143755"/>
    <n v="315199"/>
    <s v="UTC+2"/>
    <s v="+2"/>
  </r>
  <r>
    <n v="114269"/>
    <x v="1"/>
    <d v="2021-05-28T19:26:29"/>
    <x v="14180"/>
    <n v="143755"/>
    <n v="13404"/>
    <s v="UTC+2"/>
    <s v="+2"/>
  </r>
  <r>
    <n v="116426"/>
    <x v="6"/>
    <d v="2021-05-29T07:59:02"/>
    <x v="40945"/>
    <n v="143755"/>
    <n v="347393"/>
    <s v="UTC+2"/>
    <s v="+2"/>
  </r>
  <r>
    <n v="133951"/>
    <x v="4"/>
    <d v="2021-06-03T14:46:52"/>
    <x v="12049"/>
    <n v="143755"/>
    <n v="418490"/>
    <s v="UTC+2"/>
    <s v="+2"/>
  </r>
  <r>
    <n v="154767"/>
    <x v="0"/>
    <d v="2021-06-09T17:02:01"/>
    <x v="40946"/>
    <n v="143755"/>
    <n v="162670"/>
    <s v="UTC+2"/>
    <s v="+2"/>
  </r>
  <r>
    <n v="382963"/>
    <x v="6"/>
    <d v="2021-08-14T15:06:06"/>
    <x v="10398"/>
    <n v="143779"/>
    <n v="122982"/>
    <s v="UTC+3"/>
    <s v="+3"/>
  </r>
  <r>
    <n v="393262"/>
    <x v="5"/>
    <d v="2021-08-17T19:36:23"/>
    <x v="18727"/>
    <n v="143779"/>
    <n v="158978"/>
    <s v="UTC+3"/>
    <s v="+3"/>
  </r>
  <r>
    <n v="410208"/>
    <x v="2"/>
    <d v="2021-08-22T18:28:49"/>
    <x v="40947"/>
    <n v="143779"/>
    <n v="153893"/>
    <s v="UTC+3"/>
    <s v="+3"/>
  </r>
  <r>
    <n v="412084"/>
    <x v="3"/>
    <d v="2021-08-23T14:45:07"/>
    <x v="7240"/>
    <n v="143779"/>
    <n v="139058"/>
    <s v="UTC+3"/>
    <s v="+3"/>
  </r>
  <r>
    <n v="46325"/>
    <x v="5"/>
    <d v="2021-05-04T12:55:37"/>
    <x v="13156"/>
    <n v="143804"/>
    <n v="227775"/>
    <s v="UTC+3"/>
    <s v="+3"/>
  </r>
  <r>
    <n v="74328"/>
    <x v="6"/>
    <d v="2021-05-15T16:16:00"/>
    <x v="40948"/>
    <n v="143804"/>
    <n v="65840"/>
    <s v="UTC+3"/>
    <s v="+3"/>
  </r>
  <r>
    <n v="119162"/>
    <x v="6"/>
    <d v="2021-05-29T18:12:30"/>
    <x v="7264"/>
    <n v="143804"/>
    <n v="211577"/>
    <s v="UTC+3"/>
    <s v="+3"/>
  </r>
  <r>
    <n v="126520"/>
    <x v="3"/>
    <d v="2021-05-31T15:10:45"/>
    <x v="6653"/>
    <n v="143804"/>
    <n v="5151"/>
    <s v="UTC+3"/>
    <s v="+3"/>
  </r>
  <r>
    <n v="131759"/>
    <x v="0"/>
    <d v="2021-06-02T14:42:48"/>
    <x v="40949"/>
    <n v="143804"/>
    <n v="131136"/>
    <s v="UTC+3"/>
    <s v="+3"/>
  </r>
  <r>
    <n v="136695"/>
    <x v="1"/>
    <d v="2021-06-04T12:53:17"/>
    <x v="40950"/>
    <n v="143804"/>
    <n v="38593"/>
    <s v="UTC+3"/>
    <s v="+3"/>
  </r>
  <r>
    <n v="161858"/>
    <x v="1"/>
    <d v="2021-06-11T18:40:28"/>
    <x v="1098"/>
    <n v="143804"/>
    <n v="320620"/>
    <s v="UTC+3"/>
    <s v="+3"/>
  </r>
  <r>
    <n v="207200"/>
    <x v="4"/>
    <d v="2021-06-24T13:44:33"/>
    <x v="40951"/>
    <n v="143804"/>
    <n v="104958"/>
    <s v="UTC+3"/>
    <s v="+3"/>
  </r>
  <r>
    <n v="216102"/>
    <x v="6"/>
    <d v="2021-06-26T16:20:40"/>
    <x v="40952"/>
    <n v="143804"/>
    <n v="170757"/>
    <s v="UTC+3"/>
    <s v="+3"/>
  </r>
  <r>
    <n v="345561"/>
    <x v="5"/>
    <d v="2021-08-03T13:30:34"/>
    <x v="40953"/>
    <n v="143804"/>
    <n v="304722"/>
    <s v="UTC+3"/>
    <s v="+3"/>
  </r>
  <r>
    <n v="368164"/>
    <x v="3"/>
    <d v="2021-08-09T16:46:17"/>
    <x v="14042"/>
    <n v="143804"/>
    <n v="112334"/>
    <s v="UTC+3"/>
    <s v="+3"/>
  </r>
  <r>
    <n v="375992"/>
    <x v="4"/>
    <d v="2021-08-12T17:37:33"/>
    <x v="20939"/>
    <n v="143804"/>
    <n v="404226"/>
    <s v="UTC+3"/>
    <s v="+3"/>
  </r>
  <r>
    <n v="391777"/>
    <x v="5"/>
    <d v="2021-08-17T09:21:14"/>
    <x v="40954"/>
    <n v="143804"/>
    <n v="154256"/>
    <s v="UTC+3"/>
    <s v="+3"/>
  </r>
  <r>
    <n v="391998"/>
    <x v="5"/>
    <d v="2021-08-17T12:20:40"/>
    <x v="40955"/>
    <n v="143804"/>
    <n v="81550"/>
    <s v="UTC+3"/>
    <s v="+3"/>
  </r>
  <r>
    <n v="421660"/>
    <x v="1"/>
    <d v="2021-08-27T20:48:37"/>
    <x v="40924"/>
    <n v="143804"/>
    <n v="397390"/>
    <s v="UTC+3"/>
    <s v="+3"/>
  </r>
  <r>
    <n v="292531"/>
    <x v="2"/>
    <d v="2021-07-18T19:39:53"/>
    <x v="40956"/>
    <n v="143833"/>
    <n v="471403"/>
    <s v="UTC+1"/>
    <s v="+1"/>
  </r>
  <r>
    <n v="316636"/>
    <x v="2"/>
    <d v="2021-07-25T20:38:08"/>
    <x v="23484"/>
    <n v="143833"/>
    <n v="411922"/>
    <s v="UTC+1"/>
    <s v="+1"/>
  </r>
  <r>
    <n v="319072"/>
    <x v="3"/>
    <d v="2021-07-26T16:59:06"/>
    <x v="27446"/>
    <n v="143833"/>
    <n v="339039"/>
    <s v="UTC+1"/>
    <s v="+1"/>
  </r>
  <r>
    <n v="367818"/>
    <x v="3"/>
    <d v="2021-08-09T15:50:53"/>
    <x v="40957"/>
    <n v="143833"/>
    <n v="351192"/>
    <s v="UTC+1"/>
    <s v="+1"/>
  </r>
  <r>
    <n v="384737"/>
    <x v="6"/>
    <d v="2021-08-14T20:59:12"/>
    <x v="40958"/>
    <n v="143833"/>
    <n v="37644"/>
    <s v="UTC+1"/>
    <s v="+1"/>
  </r>
  <r>
    <n v="389511"/>
    <x v="3"/>
    <d v="2021-08-16T10:58:34"/>
    <x v="40959"/>
    <n v="143833"/>
    <n v="96007"/>
    <s v="UTC+1"/>
    <s v="+1"/>
  </r>
  <r>
    <n v="403462"/>
    <x v="6"/>
    <d v="2021-08-21T04:19:09"/>
    <x v="40960"/>
    <n v="143833"/>
    <n v="29267"/>
    <s v="UTC+1"/>
    <s v="+1"/>
  </r>
  <r>
    <n v="411845"/>
    <x v="3"/>
    <d v="2021-08-23T12:52:07"/>
    <x v="40961"/>
    <n v="143833"/>
    <n v="393691"/>
    <s v="UTC+1"/>
    <s v="+1"/>
  </r>
  <r>
    <n v="418046"/>
    <x v="0"/>
    <d v="2021-08-25T20:28:49"/>
    <x v="9579"/>
    <n v="143833"/>
    <n v="123584"/>
    <s v="UTC+1"/>
    <s v="+1"/>
  </r>
  <r>
    <n v="54621"/>
    <x v="6"/>
    <d v="2021-05-08T08:33:52"/>
    <x v="40962"/>
    <n v="143893"/>
    <n v="411922"/>
    <s v="UTC+0"/>
    <s v="+0"/>
  </r>
  <r>
    <n v="56909"/>
    <x v="6"/>
    <d v="2021-05-08T22:17:55"/>
    <x v="40963"/>
    <n v="143893"/>
    <n v="241927"/>
    <s v="UTC+0"/>
    <s v="+0"/>
  </r>
  <r>
    <n v="61955"/>
    <x v="3"/>
    <d v="2021-05-10T20:37:33"/>
    <x v="40964"/>
    <n v="143893"/>
    <n v="158978"/>
    <s v="UTC+0"/>
    <s v="+0"/>
  </r>
  <r>
    <n v="102608"/>
    <x v="3"/>
    <d v="2021-05-24T20:04:56"/>
    <x v="27768"/>
    <n v="143893"/>
    <n v="395983"/>
    <s v="UTC+0"/>
    <s v="+0"/>
  </r>
  <r>
    <n v="225829"/>
    <x v="3"/>
    <d v="2021-06-28T23:42:13"/>
    <x v="12531"/>
    <n v="143914"/>
    <n v="217497"/>
    <s v="UTC-3"/>
    <s v="-3"/>
  </r>
  <r>
    <n v="246057"/>
    <x v="2"/>
    <d v="2021-07-04T18:55:37"/>
    <x v="33346"/>
    <n v="143914"/>
    <n v="304722"/>
    <s v="UTC-3"/>
    <s v="-3"/>
  </r>
  <r>
    <n v="288739"/>
    <x v="6"/>
    <d v="2021-07-17T19:51:32"/>
    <x v="40965"/>
    <n v="143914"/>
    <n v="153893"/>
    <s v="UTC-3"/>
    <s v="-3"/>
  </r>
  <r>
    <n v="304442"/>
    <x v="4"/>
    <d v="2021-07-22T22:43:58"/>
    <x v="24060"/>
    <n v="143914"/>
    <n v="351192"/>
    <s v="UTC-3"/>
    <s v="-3"/>
  </r>
  <r>
    <n v="322696"/>
    <x v="5"/>
    <d v="2021-07-27T21:03:46"/>
    <x v="27450"/>
    <n v="143914"/>
    <n v="145946"/>
    <s v="UTC-3"/>
    <s v="-3"/>
  </r>
  <r>
    <n v="366124"/>
    <x v="2"/>
    <d v="2021-08-08T21:12:23"/>
    <x v="40966"/>
    <n v="143914"/>
    <n v="28753"/>
    <s v="UTC-3"/>
    <s v="-3"/>
  </r>
  <r>
    <n v="381387"/>
    <x v="6"/>
    <d v="2021-08-14T04:24:05"/>
    <x v="40967"/>
    <n v="143914"/>
    <n v="436838"/>
    <s v="UTC-3"/>
    <s v="-3"/>
  </r>
  <r>
    <n v="389151"/>
    <x v="3"/>
    <d v="2021-08-16T00:17:10"/>
    <x v="2311"/>
    <n v="143914"/>
    <n v="251574"/>
    <s v="UTC-3"/>
    <s v="-3"/>
  </r>
  <r>
    <n v="415530"/>
    <x v="5"/>
    <d v="2021-08-24T21:50:22"/>
    <x v="40968"/>
    <n v="143914"/>
    <n v="238334"/>
    <s v="UTC-3"/>
    <s v="-3"/>
  </r>
  <r>
    <n v="107735"/>
    <x v="0"/>
    <d v="2021-05-26T19:49:47"/>
    <x v="39205"/>
    <n v="143917"/>
    <n v="179296"/>
    <s v="UTC+2"/>
    <s v="+2"/>
  </r>
  <r>
    <n v="147406"/>
    <x v="2"/>
    <d v="2021-06-06T21:12:02"/>
    <x v="40969"/>
    <n v="143917"/>
    <n v="411922"/>
    <s v="UTC+2"/>
    <s v="+2"/>
  </r>
  <r>
    <n v="160207"/>
    <x v="1"/>
    <d v="2021-06-11T13:53:17"/>
    <x v="40970"/>
    <n v="143917"/>
    <n v="393691"/>
    <s v="UTC+2"/>
    <s v="+2"/>
  </r>
  <r>
    <n v="162636"/>
    <x v="1"/>
    <d v="2021-06-11T20:59:41"/>
    <x v="22225"/>
    <n v="143917"/>
    <n v="250679"/>
    <s v="UTC+2"/>
    <s v="+2"/>
  </r>
  <r>
    <n v="197503"/>
    <x v="3"/>
    <d v="2021-06-21T09:09:00"/>
    <x v="40971"/>
    <n v="143917"/>
    <n v="251574"/>
    <s v="UTC+2"/>
    <s v="+2"/>
  </r>
  <r>
    <n v="238925"/>
    <x v="6"/>
    <d v="2021-07-03T04:28:48"/>
    <x v="40972"/>
    <n v="143917"/>
    <n v="454629"/>
    <s v="UTC+2"/>
    <s v="+2"/>
  </r>
  <r>
    <n v="305769"/>
    <x v="1"/>
    <d v="2021-07-23T13:48:37"/>
    <x v="152"/>
    <n v="143917"/>
    <n v="471403"/>
    <s v="UTC+2"/>
    <s v="+2"/>
  </r>
  <r>
    <n v="332693"/>
    <x v="1"/>
    <d v="2021-07-30T22:18:55"/>
    <x v="2561"/>
    <n v="143917"/>
    <n v="343491"/>
    <s v="UTC+2"/>
    <s v="+2"/>
  </r>
  <r>
    <n v="343883"/>
    <x v="3"/>
    <d v="2021-08-02T16:57:21"/>
    <x v="21096"/>
    <n v="143917"/>
    <n v="411845"/>
    <s v="UTC+2"/>
    <s v="+2"/>
  </r>
  <r>
    <n v="369029"/>
    <x v="3"/>
    <d v="2021-08-09T21:46:17"/>
    <x v="40973"/>
    <n v="143917"/>
    <n v="158978"/>
    <s v="UTC+2"/>
    <s v="+2"/>
  </r>
  <r>
    <n v="376450"/>
    <x v="4"/>
    <d v="2021-08-12T19:40:28"/>
    <x v="19207"/>
    <n v="143917"/>
    <n v="382975"/>
    <s v="UTC+2"/>
    <s v="+2"/>
  </r>
  <r>
    <n v="393992"/>
    <x v="0"/>
    <d v="2021-08-18T03:41:17"/>
    <x v="40974"/>
    <n v="143917"/>
    <n v="470762"/>
    <s v="UTC+2"/>
    <s v="+2"/>
  </r>
  <r>
    <n v="406357"/>
    <x v="6"/>
    <d v="2021-08-21T20:08:26"/>
    <x v="40975"/>
    <n v="143917"/>
    <n v="96200"/>
    <s v="UTC+2"/>
    <s v="+2"/>
  </r>
  <r>
    <n v="410711"/>
    <x v="2"/>
    <d v="2021-08-22T20:38:43"/>
    <x v="40976"/>
    <n v="143917"/>
    <n v="275232"/>
    <s v="UTC+2"/>
    <s v="+2"/>
  </r>
  <r>
    <n v="417447"/>
    <x v="0"/>
    <d v="2021-08-25T17:57:56"/>
    <x v="12027"/>
    <n v="143917"/>
    <n v="154256"/>
    <s v="UTC+2"/>
    <s v="+2"/>
  </r>
  <r>
    <n v="423371"/>
    <x v="2"/>
    <d v="2021-08-29T01:10:56"/>
    <x v="40977"/>
    <n v="143917"/>
    <n v="42035"/>
    <s v="UTC+2"/>
    <s v="+2"/>
  </r>
  <r>
    <n v="29011"/>
    <x v="3"/>
    <d v="2021-04-26T21:11:20"/>
    <x v="40978"/>
    <n v="144014"/>
    <n v="360778"/>
    <s v="UTC+2"/>
    <s v="+2"/>
  </r>
  <r>
    <n v="37453"/>
    <x v="1"/>
    <d v="2021-04-30T19:47:27"/>
    <x v="12635"/>
    <n v="144014"/>
    <n v="305103"/>
    <s v="UTC+2"/>
    <s v="+2"/>
  </r>
  <r>
    <n v="55408"/>
    <x v="6"/>
    <d v="2021-05-08T15:03:27"/>
    <x v="40979"/>
    <n v="144014"/>
    <n v="241927"/>
    <s v="UTC+2"/>
    <s v="+2"/>
  </r>
  <r>
    <n v="63714"/>
    <x v="5"/>
    <d v="2021-05-11T17:53:17"/>
    <x v="40980"/>
    <n v="144014"/>
    <n v="351192"/>
    <s v="UTC+2"/>
    <s v="+2"/>
  </r>
  <r>
    <n v="157538"/>
    <x v="4"/>
    <d v="2021-06-10T16:29:24"/>
    <x v="12078"/>
    <n v="144014"/>
    <n v="463334"/>
    <s v="UTC+2"/>
    <s v="+2"/>
  </r>
  <r>
    <n v="220993"/>
    <x v="2"/>
    <d v="2021-06-27T16:55:02"/>
    <x v="30127"/>
    <n v="144017"/>
    <n v="116857"/>
    <s v="UTC+2"/>
    <s v="+2"/>
  </r>
  <r>
    <n v="226682"/>
    <x v="5"/>
    <d v="2021-06-29T13:06:41"/>
    <x v="8493"/>
    <n v="144017"/>
    <n v="5151"/>
    <s v="UTC+2"/>
    <s v="+2"/>
  </r>
  <r>
    <n v="281158"/>
    <x v="4"/>
    <d v="2021-07-15T22:28:14"/>
    <x v="40981"/>
    <n v="144017"/>
    <n v="325984"/>
    <s v="UTC+2"/>
    <s v="+2"/>
  </r>
  <r>
    <n v="325603"/>
    <x v="0"/>
    <d v="2021-07-28T20:01:26"/>
    <x v="40982"/>
    <n v="144017"/>
    <n v="411922"/>
    <s v="UTC+2"/>
    <s v="+2"/>
  </r>
  <r>
    <n v="335060"/>
    <x v="6"/>
    <d v="2021-07-31T14:58:31"/>
    <x v="40983"/>
    <n v="144017"/>
    <n v="362672"/>
    <s v="UTC+2"/>
    <s v="+2"/>
  </r>
  <r>
    <n v="371689"/>
    <x v="5"/>
    <d v="2021-08-10T21:39:18"/>
    <x v="39690"/>
    <n v="144017"/>
    <n v="470762"/>
    <s v="UTC+2"/>
    <s v="+2"/>
  </r>
  <r>
    <n v="372959"/>
    <x v="0"/>
    <d v="2021-08-11T16:06:06"/>
    <x v="2432"/>
    <n v="144017"/>
    <n v="327633"/>
    <s v="UTC+2"/>
    <s v="+2"/>
  </r>
  <r>
    <n v="391482"/>
    <x v="3"/>
    <d v="2021-08-16T23:00:51"/>
    <x v="21740"/>
    <n v="144017"/>
    <n v="246229"/>
    <s v="UTC+2"/>
    <s v="+2"/>
  </r>
  <r>
    <n v="402561"/>
    <x v="1"/>
    <d v="2021-08-20T21:16:00"/>
    <x v="40984"/>
    <n v="144017"/>
    <n v="230507"/>
    <s v="UTC+2"/>
    <s v="+2"/>
  </r>
  <r>
    <n v="405601"/>
    <x v="6"/>
    <d v="2021-08-21T17:18:20"/>
    <x v="22733"/>
    <n v="144017"/>
    <n v="112334"/>
    <s v="UTC+2"/>
    <s v="+2"/>
  </r>
  <r>
    <n v="118367"/>
    <x v="6"/>
    <d v="2021-05-29T16:14:36"/>
    <x v="40985"/>
    <n v="144086"/>
    <n v="42329"/>
    <s v="UTC+2"/>
    <s v="+2"/>
  </r>
  <r>
    <n v="121695"/>
    <x v="2"/>
    <d v="2021-05-30T08:01:26"/>
    <x v="40986"/>
    <n v="144086"/>
    <n v="238334"/>
    <s v="UTC+2"/>
    <s v="+2"/>
  </r>
  <r>
    <n v="134339"/>
    <x v="4"/>
    <d v="2021-06-03T16:15:25"/>
    <x v="31082"/>
    <n v="144086"/>
    <n v="451656"/>
    <s v="UTC+2"/>
    <s v="+2"/>
  </r>
  <r>
    <n v="140716"/>
    <x v="6"/>
    <d v="2021-06-05T09:07:27"/>
    <x v="40987"/>
    <n v="144086"/>
    <n v="466414"/>
    <s v="UTC+2"/>
    <s v="+2"/>
  </r>
  <r>
    <n v="150445"/>
    <x v="5"/>
    <d v="2021-06-08T00:43:23"/>
    <x v="40988"/>
    <n v="144086"/>
    <n v="145779"/>
    <s v="UTC+2"/>
    <s v="+2"/>
  </r>
  <r>
    <n v="160748"/>
    <x v="1"/>
    <d v="2021-06-11T15:40:28"/>
    <x v="40989"/>
    <n v="144086"/>
    <n v="21760"/>
    <s v="UTC+2"/>
    <s v="+2"/>
  </r>
  <r>
    <n v="163552"/>
    <x v="6"/>
    <d v="2021-06-12T01:23:59"/>
    <x v="40990"/>
    <n v="144086"/>
    <n v="214224"/>
    <s v="UTC+2"/>
    <s v="+2"/>
  </r>
  <r>
    <n v="169571"/>
    <x v="2"/>
    <d v="2021-06-13T10:37:40"/>
    <x v="40991"/>
    <n v="144086"/>
    <n v="411922"/>
    <s v="UTC+2"/>
    <s v="+2"/>
  </r>
  <r>
    <n v="190298"/>
    <x v="6"/>
    <d v="2021-06-19T15:00:51"/>
    <x v="20880"/>
    <n v="144086"/>
    <n v="211577"/>
    <s v="UTC+2"/>
    <s v="+2"/>
  </r>
  <r>
    <n v="207526"/>
    <x v="4"/>
    <d v="2021-06-24T15:26:29"/>
    <x v="28904"/>
    <n v="144086"/>
    <n v="394819"/>
    <s v="UTC+2"/>
    <s v="+2"/>
  </r>
  <r>
    <n v="250213"/>
    <x v="5"/>
    <d v="2021-07-06T12:43:23"/>
    <x v="26322"/>
    <n v="144086"/>
    <n v="128701"/>
    <s v="UTC+2"/>
    <s v="+2"/>
  </r>
  <r>
    <n v="256201"/>
    <x v="4"/>
    <d v="2021-07-08T19:31:41"/>
    <x v="40992"/>
    <n v="144086"/>
    <n v="193398"/>
    <s v="UTC+2"/>
    <s v="+2"/>
  </r>
  <r>
    <n v="268791"/>
    <x v="2"/>
    <d v="2021-07-11T19:26:29"/>
    <x v="7191"/>
    <n v="144086"/>
    <n v="191893"/>
    <s v="UTC+2"/>
    <s v="+2"/>
  </r>
  <r>
    <n v="273380"/>
    <x v="5"/>
    <d v="2021-07-13T12:20:05"/>
    <x v="5979"/>
    <n v="144086"/>
    <n v="466283"/>
    <s v="UTC+2"/>
    <s v="+2"/>
  </r>
  <r>
    <n v="322950"/>
    <x v="5"/>
    <d v="2021-07-27T22:11:55"/>
    <x v="14772"/>
    <n v="144086"/>
    <n v="230507"/>
    <s v="UTC+2"/>
    <s v="+2"/>
  </r>
  <r>
    <n v="324426"/>
    <x v="0"/>
    <d v="2021-07-28T15:49:47"/>
    <x v="36885"/>
    <n v="144086"/>
    <n v="250679"/>
    <s v="UTC+2"/>
    <s v="+2"/>
  </r>
  <r>
    <n v="328301"/>
    <x v="4"/>
    <d v="2021-07-29T18:49:12"/>
    <x v="40993"/>
    <n v="144086"/>
    <n v="182191"/>
    <s v="UTC+2"/>
    <s v="+2"/>
  </r>
  <r>
    <n v="371147"/>
    <x v="5"/>
    <d v="2021-08-10T18:37:33"/>
    <x v="40994"/>
    <n v="144086"/>
    <n v="250679"/>
    <s v="UTC+2"/>
    <s v="+2"/>
  </r>
  <r>
    <n v="403505"/>
    <x v="6"/>
    <d v="2021-08-21T04:38:53"/>
    <x v="40995"/>
    <n v="144086"/>
    <n v="473323"/>
    <s v="UTC+2"/>
    <s v="+2"/>
  </r>
  <r>
    <n v="412001"/>
    <x v="3"/>
    <d v="2021-08-23T14:07:16"/>
    <x v="2458"/>
    <n v="144086"/>
    <n v="180863"/>
    <s v="UTC+2"/>
    <s v="+2"/>
  </r>
  <r>
    <n v="8921"/>
    <x v="5"/>
    <d v="2021-04-13T14:21:49"/>
    <x v="40996"/>
    <n v="144097"/>
    <n v="286726"/>
    <s v="UTC+3"/>
    <s v="+3"/>
  </r>
  <r>
    <n v="45906"/>
    <x v="5"/>
    <d v="2021-05-04T00:53:17"/>
    <x v="40997"/>
    <n v="144097"/>
    <n v="21760"/>
    <s v="UTC+3"/>
    <s v="+3"/>
  </r>
  <r>
    <n v="50038"/>
    <x v="4"/>
    <d v="2021-05-06T12:41:38"/>
    <x v="40998"/>
    <n v="144097"/>
    <n v="472908"/>
    <s v="UTC+3"/>
    <s v="+3"/>
  </r>
  <r>
    <n v="51743"/>
    <x v="1"/>
    <d v="2021-05-07T07:49:26"/>
    <x v="40999"/>
    <n v="144097"/>
    <n v="78646"/>
    <s v="UTC+3"/>
    <s v="+3"/>
  </r>
  <r>
    <n v="64021"/>
    <x v="5"/>
    <d v="2021-05-11T19:29:24"/>
    <x v="18739"/>
    <n v="144097"/>
    <n v="158978"/>
    <s v="UTC+3"/>
    <s v="+3"/>
  </r>
  <r>
    <n v="77618"/>
    <x v="2"/>
    <d v="2021-05-16T15:27:04"/>
    <x v="39995"/>
    <n v="144097"/>
    <n v="318588"/>
    <s v="UTC+3"/>
    <s v="+3"/>
  </r>
  <r>
    <n v="97117"/>
    <x v="2"/>
    <d v="2021-05-23T06:01:51"/>
    <x v="41000"/>
    <n v="144097"/>
    <n v="448217"/>
    <s v="UTC+3"/>
    <s v="+3"/>
  </r>
  <r>
    <n v="133916"/>
    <x v="4"/>
    <d v="2021-06-03T14:42:48"/>
    <x v="41001"/>
    <n v="144097"/>
    <n v="62570"/>
    <s v="UTC+3"/>
    <s v="+3"/>
  </r>
  <r>
    <n v="151343"/>
    <x v="5"/>
    <d v="2021-06-08T14:38:08"/>
    <x v="18502"/>
    <n v="144097"/>
    <n v="422512"/>
    <s v="UTC+3"/>
    <s v="+3"/>
  </r>
  <r>
    <n v="180885"/>
    <x v="4"/>
    <d v="2021-06-17T04:55:12"/>
    <x v="41002"/>
    <n v="144097"/>
    <n v="21407"/>
    <s v="UTC+3"/>
    <s v="+3"/>
  </r>
  <r>
    <n v="208602"/>
    <x v="4"/>
    <d v="2021-06-24T19:29:24"/>
    <x v="3579"/>
    <n v="144097"/>
    <n v="470762"/>
    <s v="UTC+3"/>
    <s v="+3"/>
  </r>
  <r>
    <n v="260570"/>
    <x v="1"/>
    <d v="2021-07-09T22:10:10"/>
    <x v="41003"/>
    <n v="144097"/>
    <n v="262430"/>
    <s v="UTC+3"/>
    <s v="+3"/>
  </r>
  <r>
    <n v="265900"/>
    <x v="2"/>
    <d v="2021-07-11T01:57:31"/>
    <x v="41004"/>
    <n v="144097"/>
    <n v="420578"/>
    <s v="UTC+3"/>
    <s v="+3"/>
  </r>
  <r>
    <n v="307475"/>
    <x v="1"/>
    <d v="2021-07-23T19:48:02"/>
    <x v="38612"/>
    <n v="144097"/>
    <n v="230507"/>
    <s v="UTC+3"/>
    <s v="+3"/>
  </r>
  <r>
    <n v="343575"/>
    <x v="3"/>
    <d v="2021-08-02T15:22:24"/>
    <x v="33280"/>
    <n v="144097"/>
    <n v="186975"/>
    <s v="UTC+3"/>
    <s v="+3"/>
  </r>
  <r>
    <n v="345792"/>
    <x v="5"/>
    <d v="2021-08-03T14:33:28"/>
    <x v="30870"/>
    <n v="144097"/>
    <n v="244574"/>
    <s v="UTC+3"/>
    <s v="+3"/>
  </r>
  <r>
    <n v="351512"/>
    <x v="4"/>
    <d v="2021-08-05T14:26:29"/>
    <x v="41005"/>
    <n v="144097"/>
    <n v="181651"/>
    <s v="UTC+3"/>
    <s v="+3"/>
  </r>
  <r>
    <n v="407710"/>
    <x v="2"/>
    <d v="2021-08-22T04:55:03"/>
    <x v="41006"/>
    <n v="144097"/>
    <n v="256093"/>
    <s v="UTC+3"/>
    <s v="+3"/>
  </r>
  <r>
    <n v="27061"/>
    <x v="2"/>
    <d v="2021-04-25T17:01:26"/>
    <x v="40847"/>
    <n v="144103"/>
    <n v="158978"/>
    <s v="UTC+1"/>
    <s v="+1"/>
  </r>
  <r>
    <n v="83984"/>
    <x v="0"/>
    <d v="2021-05-19T08:43:12"/>
    <x v="41007"/>
    <n v="144103"/>
    <n v="438887"/>
    <s v="UTC+1"/>
    <s v="+1"/>
  </r>
  <r>
    <n v="116269"/>
    <x v="6"/>
    <d v="2021-05-29T06:39:52"/>
    <x v="41008"/>
    <n v="144103"/>
    <n v="258251"/>
    <s v="UTC+1"/>
    <s v="+1"/>
  </r>
  <r>
    <n v="124956"/>
    <x v="2"/>
    <d v="2021-05-30T21:34:03"/>
    <x v="19701"/>
    <n v="144103"/>
    <n v="186269"/>
    <s v="UTC+1"/>
    <s v="+1"/>
  </r>
  <r>
    <n v="142378"/>
    <x v="6"/>
    <d v="2021-06-05T17:41:03"/>
    <x v="15533"/>
    <n v="144103"/>
    <n v="433572"/>
    <s v="UTC+1"/>
    <s v="+1"/>
  </r>
  <r>
    <n v="171324"/>
    <x v="2"/>
    <d v="2021-06-13T17:06:06"/>
    <x v="13108"/>
    <n v="144103"/>
    <n v="411922"/>
    <s v="UTC+1"/>
    <s v="+1"/>
  </r>
  <r>
    <n v="179426"/>
    <x v="0"/>
    <d v="2021-06-16T17:17:45"/>
    <x v="38424"/>
    <n v="144103"/>
    <n v="21760"/>
    <s v="UTC+1"/>
    <s v="+1"/>
  </r>
  <r>
    <n v="199564"/>
    <x v="3"/>
    <d v="2021-06-21T20:14:50"/>
    <x v="41009"/>
    <n v="144103"/>
    <n v="343491"/>
    <s v="UTC+1"/>
    <s v="+1"/>
  </r>
  <r>
    <n v="239466"/>
    <x v="6"/>
    <d v="2021-07-03T09:44:40"/>
    <x v="41010"/>
    <n v="144103"/>
    <n v="250679"/>
    <s v="UTC+1"/>
    <s v="+1"/>
  </r>
  <r>
    <n v="286375"/>
    <x v="6"/>
    <d v="2021-07-17T09:21:15"/>
    <x v="41011"/>
    <n v="144103"/>
    <n v="116321"/>
    <s v="UTC+1"/>
    <s v="+1"/>
  </r>
  <r>
    <n v="313325"/>
    <x v="2"/>
    <d v="2021-07-25T01:55:30"/>
    <x v="41012"/>
    <n v="144103"/>
    <n v="401945"/>
    <s v="UTC+1"/>
    <s v="+1"/>
  </r>
  <r>
    <n v="339861"/>
    <x v="2"/>
    <d v="2021-08-01T13:17:45"/>
    <x v="41013"/>
    <n v="144103"/>
    <n v="189009"/>
    <s v="UTC+1"/>
    <s v="+1"/>
  </r>
  <r>
    <n v="356173"/>
    <x v="1"/>
    <d v="2021-08-06T19:28:14"/>
    <x v="7579"/>
    <n v="144103"/>
    <n v="330333"/>
    <s v="UTC+1"/>
    <s v="+1"/>
  </r>
  <r>
    <n v="366689"/>
    <x v="3"/>
    <d v="2021-08-09T04:49:55"/>
    <x v="41014"/>
    <n v="144103"/>
    <n v="365747"/>
    <s v="UTC+1"/>
    <s v="+1"/>
  </r>
  <r>
    <n v="374717"/>
    <x v="4"/>
    <d v="2021-08-12T00:45:07"/>
    <x v="41015"/>
    <n v="144103"/>
    <n v="394819"/>
    <s v="UTC+1"/>
    <s v="+1"/>
  </r>
  <r>
    <n v="391124"/>
    <x v="3"/>
    <d v="2021-08-16T20:38:08"/>
    <x v="13518"/>
    <n v="144103"/>
    <n v="305103"/>
    <s v="UTC+1"/>
    <s v="+1"/>
  </r>
  <r>
    <n v="403574"/>
    <x v="6"/>
    <d v="2021-08-21T05:21:28"/>
    <x v="41016"/>
    <n v="144103"/>
    <n v="153893"/>
    <s v="UTC+1"/>
    <s v="+1"/>
  </r>
  <r>
    <n v="4373"/>
    <x v="6"/>
    <d v="2021-04-03T20:46:52"/>
    <x v="41017"/>
    <n v="144111"/>
    <n v="81554"/>
    <s v="UTC+0"/>
    <s v="+0"/>
  </r>
  <r>
    <n v="15989"/>
    <x v="3"/>
    <d v="2021-04-19T14:45:42"/>
    <x v="41018"/>
    <n v="144111"/>
    <n v="70091"/>
    <s v="UTC+0"/>
    <s v="+0"/>
  </r>
  <r>
    <n v="17295"/>
    <x v="5"/>
    <d v="2021-04-20T18:55:02"/>
    <x v="41019"/>
    <n v="144111"/>
    <n v="182984"/>
    <s v="UTC+0"/>
    <s v="+0"/>
  </r>
  <r>
    <n v="110445"/>
    <x v="4"/>
    <d v="2021-05-27T21:03:22"/>
    <x v="41020"/>
    <n v="144119"/>
    <n v="330333"/>
    <s v="UTC+1"/>
    <s v="+1"/>
  </r>
  <r>
    <n v="119006"/>
    <x v="6"/>
    <d v="2021-05-29T17:55:02"/>
    <x v="13006"/>
    <n v="144119"/>
    <n v="340447"/>
    <s v="UTC+1"/>
    <s v="+1"/>
  </r>
  <r>
    <n v="153308"/>
    <x v="5"/>
    <d v="2021-06-08T23:39:53"/>
    <x v="41021"/>
    <n v="144119"/>
    <n v="118549"/>
    <s v="UTC+1"/>
    <s v="+1"/>
  </r>
  <r>
    <n v="175482"/>
    <x v="3"/>
    <d v="2021-06-14T22:46:17"/>
    <x v="41022"/>
    <n v="144119"/>
    <n v="143750"/>
    <s v="UTC+1"/>
    <s v="+1"/>
  </r>
  <r>
    <n v="177210"/>
    <x v="5"/>
    <d v="2021-06-15T18:29:59"/>
    <x v="1687"/>
    <n v="144119"/>
    <n v="560"/>
    <s v="UTC+1"/>
    <s v="+1"/>
  </r>
  <r>
    <n v="195249"/>
    <x v="2"/>
    <d v="2021-06-20T16:14:50"/>
    <x v="41023"/>
    <n v="144119"/>
    <n v="192331"/>
    <s v="UTC+1"/>
    <s v="+1"/>
  </r>
  <r>
    <n v="249929"/>
    <x v="5"/>
    <d v="2021-07-06T09:08:26"/>
    <x v="41024"/>
    <n v="144119"/>
    <n v="394087"/>
    <s v="UTC+1"/>
    <s v="+1"/>
  </r>
  <r>
    <n v="282019"/>
    <x v="1"/>
    <d v="2021-07-16T11:04:19"/>
    <x v="41025"/>
    <n v="144119"/>
    <n v="83550"/>
    <s v="UTC+1"/>
    <s v="+1"/>
  </r>
  <r>
    <n v="293448"/>
    <x v="2"/>
    <d v="2021-07-18T23:18:43"/>
    <x v="41026"/>
    <n v="144119"/>
    <n v="152631"/>
    <s v="UTC+1"/>
    <s v="+1"/>
  </r>
  <r>
    <n v="306417"/>
    <x v="1"/>
    <d v="2021-07-23T15:49:12"/>
    <x v="2575"/>
    <n v="144119"/>
    <n v="153893"/>
    <s v="UTC+1"/>
    <s v="+1"/>
  </r>
  <r>
    <n v="311127"/>
    <x v="6"/>
    <d v="2021-07-24T17:25:37"/>
    <x v="41027"/>
    <n v="144119"/>
    <n v="443594"/>
    <s v="UTC+1"/>
    <s v="+1"/>
  </r>
  <r>
    <n v="315156"/>
    <x v="2"/>
    <d v="2021-07-25T16:26:29"/>
    <x v="40082"/>
    <n v="144119"/>
    <n v="419338"/>
    <s v="UTC+1"/>
    <s v="+1"/>
  </r>
  <r>
    <n v="336284"/>
    <x v="6"/>
    <d v="2021-07-31T18:13:40"/>
    <x v="23130"/>
    <n v="144119"/>
    <n v="324991"/>
    <s v="UTC+1"/>
    <s v="+1"/>
  </r>
  <r>
    <n v="366021"/>
    <x v="2"/>
    <d v="2021-08-08T20:52:07"/>
    <x v="31057"/>
    <n v="144119"/>
    <n v="312954"/>
    <s v="UTC+1"/>
    <s v="+1"/>
  </r>
  <r>
    <n v="366542"/>
    <x v="3"/>
    <d v="2021-08-09T00:10:10"/>
    <x v="41028"/>
    <n v="144119"/>
    <n v="250679"/>
    <s v="UTC+1"/>
    <s v="+1"/>
  </r>
  <r>
    <n v="412640"/>
    <x v="3"/>
    <d v="2021-08-23T17:24:44"/>
    <x v="1472"/>
    <n v="144119"/>
    <n v="230507"/>
    <s v="UTC+1"/>
    <s v="+1"/>
  </r>
  <r>
    <n v="419838"/>
    <x v="4"/>
    <d v="2021-08-26T17:45:42"/>
    <x v="27121"/>
    <n v="144119"/>
    <n v="327633"/>
    <s v="UTC+1"/>
    <s v="+1"/>
  </r>
  <r>
    <n v="200487"/>
    <x v="5"/>
    <d v="2021-06-22T03:21:07"/>
    <x v="16764"/>
    <n v="144121"/>
    <n v="250679"/>
    <s v="UTC+2"/>
    <s v="+2"/>
  </r>
  <r>
    <n v="260198"/>
    <x v="1"/>
    <d v="2021-07-09T20:55:12"/>
    <x v="41029"/>
    <n v="144121"/>
    <n v="158978"/>
    <s v="UTC+2"/>
    <s v="+2"/>
  </r>
  <r>
    <n v="267805"/>
    <x v="2"/>
    <d v="2021-07-11T16:01:26"/>
    <x v="14843"/>
    <n v="144121"/>
    <n v="41396"/>
    <s v="UTC+2"/>
    <s v="+2"/>
  </r>
  <r>
    <n v="279393"/>
    <x v="4"/>
    <d v="2021-07-15T12:31:44"/>
    <x v="23144"/>
    <n v="144121"/>
    <n v="230507"/>
    <s v="UTC+2"/>
    <s v="+2"/>
  </r>
  <r>
    <n v="304031"/>
    <x v="4"/>
    <d v="2021-07-22T20:22:24"/>
    <x v="41030"/>
    <n v="144121"/>
    <n v="37644"/>
    <s v="UTC+2"/>
    <s v="+2"/>
  </r>
  <r>
    <n v="331651"/>
    <x v="1"/>
    <d v="2021-07-30T19:47:27"/>
    <x v="11962"/>
    <n v="144121"/>
    <n v="341333"/>
    <s v="UTC+2"/>
    <s v="+2"/>
  </r>
  <r>
    <n v="364758"/>
    <x v="2"/>
    <d v="2021-08-08T16:10:45"/>
    <x v="3462"/>
    <n v="144121"/>
    <n v="413014"/>
    <s v="UTC+2"/>
    <s v="+2"/>
  </r>
  <r>
    <n v="413112"/>
    <x v="3"/>
    <d v="2021-08-23T19:12:30"/>
    <x v="28789"/>
    <n v="144121"/>
    <n v="458081"/>
    <s v="UTC+2"/>
    <s v="+2"/>
  </r>
  <r>
    <n v="415829"/>
    <x v="0"/>
    <d v="2021-08-25T01:10:05"/>
    <x v="41031"/>
    <n v="144121"/>
    <n v="95024"/>
    <s v="UTC+2"/>
    <s v="+2"/>
  </r>
  <r>
    <n v="420934"/>
    <x v="4"/>
    <d v="2021-08-26T22:51:32"/>
    <x v="22120"/>
    <n v="144121"/>
    <n v="401945"/>
    <s v="UTC+2"/>
    <s v="+2"/>
  </r>
  <r>
    <n v="8449"/>
    <x v="3"/>
    <d v="2021-04-12T19:18:20"/>
    <x v="9017"/>
    <n v="144149"/>
    <n v="472712"/>
    <s v="UTC+0"/>
    <s v="+0"/>
  </r>
  <r>
    <n v="84252"/>
    <x v="0"/>
    <d v="2021-05-19T13:27:39"/>
    <x v="41032"/>
    <n v="144183"/>
    <n v="158978"/>
    <s v="UTC+2"/>
    <s v="+2"/>
  </r>
  <r>
    <n v="119626"/>
    <x v="6"/>
    <d v="2021-05-29T19:20:05"/>
    <x v="41033"/>
    <n v="144184"/>
    <n v="347367"/>
    <s v="UTC+3"/>
    <s v="+3"/>
  </r>
  <r>
    <n v="154998"/>
    <x v="0"/>
    <d v="2021-06-09T17:49:12"/>
    <x v="41034"/>
    <n v="144184"/>
    <n v="104355"/>
    <s v="UTC+3"/>
    <s v="+3"/>
  </r>
  <r>
    <n v="190501"/>
    <x v="6"/>
    <d v="2021-06-19T15:43:23"/>
    <x v="23938"/>
    <n v="144184"/>
    <n v="411922"/>
    <s v="UTC+3"/>
    <s v="+3"/>
  </r>
  <r>
    <n v="7247"/>
    <x v="6"/>
    <d v="2021-04-10T20:29:24"/>
    <x v="41035"/>
    <n v="144200"/>
    <n v="409782"/>
    <s v="UTC+2"/>
    <s v="+2"/>
  </r>
  <r>
    <n v="26019"/>
    <x v="2"/>
    <d v="2021-04-25T08:48:12"/>
    <x v="41036"/>
    <n v="144200"/>
    <n v="351192"/>
    <s v="UTC+2"/>
    <s v="+2"/>
  </r>
  <r>
    <n v="118866"/>
    <x v="6"/>
    <d v="2021-05-29T17:28:14"/>
    <x v="36308"/>
    <n v="144223"/>
    <n v="241927"/>
    <s v="UTC+3"/>
    <s v="+3"/>
  </r>
  <r>
    <n v="149632"/>
    <x v="3"/>
    <d v="2021-06-07T19:15:25"/>
    <x v="41037"/>
    <n v="144223"/>
    <n v="217497"/>
    <s v="UTC+3"/>
    <s v="+3"/>
  </r>
  <r>
    <n v="155398"/>
    <x v="0"/>
    <d v="2021-06-09T19:10:45"/>
    <x v="41038"/>
    <n v="144223"/>
    <n v="118549"/>
    <s v="UTC+3"/>
    <s v="+3"/>
  </r>
  <r>
    <n v="162429"/>
    <x v="1"/>
    <d v="2021-06-11T20:29:59"/>
    <x v="39444"/>
    <n v="144223"/>
    <n v="138209"/>
    <s v="UTC+3"/>
    <s v="+3"/>
  </r>
  <r>
    <n v="177554"/>
    <x v="5"/>
    <d v="2021-06-15T20:04:21"/>
    <x v="31934"/>
    <n v="144223"/>
    <n v="176684"/>
    <s v="UTC+3"/>
    <s v="+3"/>
  </r>
  <r>
    <n v="195149"/>
    <x v="2"/>
    <d v="2021-06-20T16:02:01"/>
    <x v="41039"/>
    <n v="144223"/>
    <n v="403620"/>
    <s v="UTC+3"/>
    <s v="+3"/>
  </r>
  <r>
    <n v="199369"/>
    <x v="3"/>
    <d v="2021-06-21T19:31:44"/>
    <x v="27008"/>
    <n v="144223"/>
    <n v="351192"/>
    <s v="UTC+3"/>
    <s v="+3"/>
  </r>
  <r>
    <n v="203993"/>
    <x v="0"/>
    <d v="2021-06-23T12:39:18"/>
    <x v="32577"/>
    <n v="144223"/>
    <n v="472712"/>
    <s v="UTC+3"/>
    <s v="+3"/>
  </r>
  <r>
    <n v="205844"/>
    <x v="0"/>
    <d v="2021-06-23T20:29:59"/>
    <x v="41040"/>
    <n v="144223"/>
    <n v="215163"/>
    <s v="UTC+3"/>
    <s v="+3"/>
  </r>
  <r>
    <n v="335587"/>
    <x v="6"/>
    <d v="2021-07-31T16:32:19"/>
    <x v="12576"/>
    <n v="144223"/>
    <n v="111414"/>
    <s v="UTC+3"/>
    <s v="+3"/>
  </r>
  <r>
    <n v="341385"/>
    <x v="2"/>
    <d v="2021-08-01T18:52:07"/>
    <x v="41041"/>
    <n v="144223"/>
    <n v="440657"/>
    <s v="UTC+3"/>
    <s v="+3"/>
  </r>
  <r>
    <n v="386676"/>
    <x v="2"/>
    <d v="2021-08-15T12:57:56"/>
    <x v="41042"/>
    <n v="144223"/>
    <n v="438887"/>
    <s v="UTC+3"/>
    <s v="+3"/>
  </r>
  <r>
    <n v="412997"/>
    <x v="3"/>
    <d v="2021-08-23T18:54:27"/>
    <x v="41043"/>
    <n v="144223"/>
    <n v="370651"/>
    <s v="UTC+3"/>
    <s v="+3"/>
  </r>
  <r>
    <n v="5462"/>
    <x v="4"/>
    <d v="2021-04-08T05:01:26"/>
    <x v="41044"/>
    <n v="144231"/>
    <n v="411922"/>
    <s v="UTC+9"/>
    <s v="+9"/>
  </r>
  <r>
    <n v="224853"/>
    <x v="3"/>
    <d v="2021-06-28T19:11:55"/>
    <x v="230"/>
    <n v="144241"/>
    <n v="153893"/>
    <s v="UTC+1"/>
    <s v="+1"/>
  </r>
  <r>
    <n v="243363"/>
    <x v="2"/>
    <d v="2021-07-04T02:43:47"/>
    <x v="41045"/>
    <n v="144241"/>
    <n v="230507"/>
    <s v="UTC+1"/>
    <s v="+1"/>
  </r>
  <r>
    <n v="244313"/>
    <x v="2"/>
    <d v="2021-07-04T12:32:10"/>
    <x v="41046"/>
    <n v="144241"/>
    <n v="60239"/>
    <s v="UTC+1"/>
    <s v="+1"/>
  </r>
  <r>
    <n v="251655"/>
    <x v="5"/>
    <d v="2021-07-06T20:51:50"/>
    <x v="41047"/>
    <n v="144241"/>
    <n v="86587"/>
    <s v="UTC+1"/>
    <s v="+1"/>
  </r>
  <r>
    <n v="273081"/>
    <x v="5"/>
    <d v="2021-07-13T06:45:07"/>
    <x v="41048"/>
    <n v="144241"/>
    <n v="330333"/>
    <s v="UTC+1"/>
    <s v="+1"/>
  </r>
  <r>
    <n v="287425"/>
    <x v="6"/>
    <d v="2021-07-17T14:50:57"/>
    <x v="13040"/>
    <n v="144241"/>
    <n v="122902"/>
    <s v="UTC+1"/>
    <s v="+1"/>
  </r>
  <r>
    <n v="312511"/>
    <x v="6"/>
    <d v="2021-07-24T21:22:24"/>
    <x v="12991"/>
    <n v="144241"/>
    <n v="217307"/>
    <s v="UTC+1"/>
    <s v="+1"/>
  </r>
  <r>
    <n v="127422"/>
    <x v="3"/>
    <d v="2021-05-31T18:19:30"/>
    <x v="30591"/>
    <n v="144250"/>
    <n v="250679"/>
    <s v="UTC+3"/>
    <s v="+3"/>
  </r>
  <r>
    <n v="141150"/>
    <x v="6"/>
    <d v="2021-06-05T12:18:20"/>
    <x v="1576"/>
    <n v="144250"/>
    <n v="105200"/>
    <s v="UTC+3"/>
    <s v="+3"/>
  </r>
  <r>
    <n v="166503"/>
    <x v="6"/>
    <d v="2021-06-12T17:53:52"/>
    <x v="41049"/>
    <n v="144250"/>
    <n v="191893"/>
    <s v="UTC+3"/>
    <s v="+3"/>
  </r>
  <r>
    <n v="175674"/>
    <x v="5"/>
    <d v="2021-06-15T09:23:34"/>
    <x v="41050"/>
    <n v="144250"/>
    <n v="128523"/>
    <s v="UTC+3"/>
    <s v="+3"/>
  </r>
  <r>
    <n v="242136"/>
    <x v="6"/>
    <d v="2021-07-03T19:43:23"/>
    <x v="8747"/>
    <n v="144250"/>
    <n v="351192"/>
    <s v="UTC+3"/>
    <s v="+3"/>
  </r>
  <r>
    <n v="335075"/>
    <x v="6"/>
    <d v="2021-07-31T15:03:46"/>
    <x v="31299"/>
    <n v="144250"/>
    <n v="118549"/>
    <s v="UTC+3"/>
    <s v="+3"/>
  </r>
  <r>
    <n v="212961"/>
    <x v="1"/>
    <d v="2021-06-25T20:02:36"/>
    <x v="3287"/>
    <n v="144273"/>
    <n v="273497"/>
    <s v="UTC+0"/>
    <s v="+0"/>
  </r>
  <r>
    <n v="234352"/>
    <x v="4"/>
    <d v="2021-07-01T21:10:10"/>
    <x v="41051"/>
    <n v="144273"/>
    <n v="439190"/>
    <s v="UTC+0"/>
    <s v="+0"/>
  </r>
  <r>
    <n v="241362"/>
    <x v="6"/>
    <d v="2021-07-03T17:33:28"/>
    <x v="20921"/>
    <n v="144273"/>
    <n v="411922"/>
    <s v="UTC+0"/>
    <s v="+0"/>
  </r>
  <r>
    <n v="259915"/>
    <x v="1"/>
    <d v="2021-07-09T20:02:36"/>
    <x v="21605"/>
    <n v="144273"/>
    <n v="267535"/>
    <s v="UTC+0"/>
    <s v="+0"/>
  </r>
  <r>
    <n v="348430"/>
    <x v="0"/>
    <d v="2021-08-04T13:28:49"/>
    <x v="41052"/>
    <n v="144273"/>
    <n v="394819"/>
    <s v="UTC+0"/>
    <s v="+0"/>
  </r>
  <r>
    <n v="350380"/>
    <x v="0"/>
    <d v="2021-08-04T20:39:53"/>
    <x v="10483"/>
    <n v="144273"/>
    <n v="154256"/>
    <s v="UTC+0"/>
    <s v="+0"/>
  </r>
  <r>
    <n v="355595"/>
    <x v="1"/>
    <d v="2021-08-06T17:45:07"/>
    <x v="38730"/>
    <n v="144273"/>
    <n v="158978"/>
    <s v="UTC+0"/>
    <s v="+0"/>
  </r>
  <r>
    <n v="356733"/>
    <x v="1"/>
    <d v="2021-08-06T21:42:48"/>
    <x v="15877"/>
    <n v="144273"/>
    <n v="251439"/>
    <s v="UTC+0"/>
    <s v="+0"/>
  </r>
  <r>
    <n v="371636"/>
    <x v="5"/>
    <d v="2021-08-10T21:17:10"/>
    <x v="33650"/>
    <n v="144273"/>
    <n v="192331"/>
    <s v="UTC+0"/>
    <s v="+0"/>
  </r>
  <r>
    <n v="375308"/>
    <x v="4"/>
    <d v="2021-08-12T14:00:58"/>
    <x v="41053"/>
    <n v="144273"/>
    <n v="463334"/>
    <s v="UTC+0"/>
    <s v="+0"/>
  </r>
  <r>
    <n v="395090"/>
    <x v="0"/>
    <d v="2021-08-18T15:39:18"/>
    <x v="33422"/>
    <n v="144273"/>
    <n v="142023"/>
    <s v="UTC+0"/>
    <s v="+0"/>
  </r>
  <r>
    <n v="417425"/>
    <x v="0"/>
    <d v="2021-08-25T17:54:27"/>
    <x v="26937"/>
    <n v="144273"/>
    <n v="154228"/>
    <s v="UTC+0"/>
    <s v="+0"/>
  </r>
  <r>
    <n v="119842"/>
    <x v="6"/>
    <d v="2021-05-29T19:58:31"/>
    <x v="35231"/>
    <n v="144308"/>
    <n v="158978"/>
    <s v="UTC+1"/>
    <s v="+1"/>
  </r>
  <r>
    <n v="120667"/>
    <x v="6"/>
    <d v="2021-05-29T23:20:32"/>
    <x v="41054"/>
    <n v="144308"/>
    <n v="43842"/>
    <s v="UTC+1"/>
    <s v="+1"/>
  </r>
  <r>
    <n v="166657"/>
    <x v="6"/>
    <d v="2021-06-12T18:27:39"/>
    <x v="3414"/>
    <n v="144308"/>
    <n v="182984"/>
    <s v="UTC+1"/>
    <s v="+1"/>
  </r>
  <r>
    <n v="229065"/>
    <x v="5"/>
    <d v="2021-06-29T23:21:14"/>
    <x v="41055"/>
    <n v="144308"/>
    <n v="356989"/>
    <s v="UTC+1"/>
    <s v="+1"/>
  </r>
  <r>
    <n v="259818"/>
    <x v="1"/>
    <d v="2021-07-09T19:45:36"/>
    <x v="41056"/>
    <n v="144308"/>
    <n v="83136"/>
    <s v="UTC+1"/>
    <s v="+1"/>
  </r>
  <r>
    <n v="328520"/>
    <x v="4"/>
    <d v="2021-07-29T22:57:56"/>
    <x v="41057"/>
    <n v="144308"/>
    <n v="78646"/>
    <s v="UTC+1"/>
    <s v="+1"/>
  </r>
  <r>
    <n v="344613"/>
    <x v="3"/>
    <d v="2021-08-02T20:28:49"/>
    <x v="33202"/>
    <n v="144308"/>
    <n v="347008"/>
    <s v="UTC+1"/>
    <s v="+1"/>
  </r>
  <r>
    <n v="370568"/>
    <x v="5"/>
    <d v="2021-08-10T17:06:06"/>
    <x v="26863"/>
    <n v="144308"/>
    <n v="146115"/>
    <s v="UTC+1"/>
    <s v="+1"/>
  </r>
  <r>
    <n v="377617"/>
    <x v="1"/>
    <d v="2021-08-13T08:38:08"/>
    <x v="41058"/>
    <n v="144308"/>
    <n v="380039"/>
    <s v="UTC+1"/>
    <s v="+1"/>
  </r>
  <r>
    <n v="387927"/>
    <x v="2"/>
    <d v="2021-08-15T18:02:09"/>
    <x v="41059"/>
    <n v="144308"/>
    <n v="166857"/>
    <s v="UTC+1"/>
    <s v="+1"/>
  </r>
  <r>
    <n v="395022"/>
    <x v="0"/>
    <d v="2021-08-18T15:16:35"/>
    <x v="22874"/>
    <n v="144308"/>
    <n v="343491"/>
    <s v="UTC+1"/>
    <s v="+1"/>
  </r>
  <r>
    <n v="415760"/>
    <x v="5"/>
    <d v="2021-08-24T23:49:12"/>
    <x v="41060"/>
    <n v="144308"/>
    <n v="5151"/>
    <s v="UTC+1"/>
    <s v="+1"/>
  </r>
  <r>
    <n v="30135"/>
    <x v="5"/>
    <d v="2021-04-27T17:28:14"/>
    <x v="12895"/>
    <n v="144313"/>
    <n v="21760"/>
    <s v="UTC+3"/>
    <s v="+3"/>
  </r>
  <r>
    <n v="57007"/>
    <x v="6"/>
    <d v="2021-05-08T22:54:27"/>
    <x v="41061"/>
    <n v="144313"/>
    <n v="158978"/>
    <s v="UTC+3"/>
    <s v="+3"/>
  </r>
  <r>
    <n v="62360"/>
    <x v="5"/>
    <d v="2021-05-11T00:57:36"/>
    <x v="10832"/>
    <n v="144313"/>
    <n v="230507"/>
    <s v="UTC+3"/>
    <s v="+3"/>
  </r>
  <r>
    <n v="102431"/>
    <x v="3"/>
    <d v="2021-05-24T18:56:47"/>
    <x v="31176"/>
    <n v="144313"/>
    <n v="64949"/>
    <s v="UTC+3"/>
    <s v="+3"/>
  </r>
  <r>
    <n v="156657"/>
    <x v="4"/>
    <d v="2021-06-10T11:24:44"/>
    <x v="41062"/>
    <n v="144313"/>
    <n v="219347"/>
    <s v="UTC+3"/>
    <s v="+3"/>
  </r>
  <r>
    <n v="201820"/>
    <x v="5"/>
    <d v="2021-06-22T16:25:19"/>
    <x v="41063"/>
    <n v="144313"/>
    <n v="130739"/>
    <s v="UTC+3"/>
    <s v="+3"/>
  </r>
  <r>
    <n v="222801"/>
    <x v="2"/>
    <d v="2021-06-27T23:30:57"/>
    <x v="41064"/>
    <n v="144329"/>
    <n v="179296"/>
    <s v="UTC+2"/>
    <s v="+2"/>
  </r>
  <r>
    <n v="259231"/>
    <x v="1"/>
    <d v="2021-07-09T18:16:35"/>
    <x v="7539"/>
    <n v="144329"/>
    <n v="183290"/>
    <s v="UTC+2"/>
    <s v="+2"/>
  </r>
  <r>
    <n v="265637"/>
    <x v="6"/>
    <d v="2021-07-10T23:14:50"/>
    <x v="34534"/>
    <n v="144329"/>
    <n v="106039"/>
    <s v="UTC+2"/>
    <s v="+2"/>
  </r>
  <r>
    <n v="294642"/>
    <x v="3"/>
    <d v="2021-07-19T17:09:00"/>
    <x v="40362"/>
    <n v="144329"/>
    <n v="139440"/>
    <s v="UTC+2"/>
    <s v="+2"/>
  </r>
  <r>
    <n v="321827"/>
    <x v="5"/>
    <d v="2021-07-27T17:39:18"/>
    <x v="41065"/>
    <n v="144329"/>
    <n v="230507"/>
    <s v="UTC+2"/>
    <s v="+2"/>
  </r>
  <r>
    <n v="365120"/>
    <x v="2"/>
    <d v="2021-08-08T17:29:59"/>
    <x v="8433"/>
    <n v="144329"/>
    <n v="143001"/>
    <s v="UTC+2"/>
    <s v="+2"/>
  </r>
  <r>
    <n v="404717"/>
    <x v="6"/>
    <d v="2021-08-21T14:09:07"/>
    <x v="41066"/>
    <n v="144329"/>
    <n v="437341"/>
    <s v="UTC+2"/>
    <s v="+2"/>
  </r>
  <r>
    <n v="6050"/>
    <x v="1"/>
    <d v="2021-04-09T15:02:36"/>
    <x v="41067"/>
    <n v="144362"/>
    <n v="21760"/>
    <s v="UTC+1"/>
    <s v="+1"/>
  </r>
  <r>
    <n v="32255"/>
    <x v="0"/>
    <d v="2021-04-28T19:25:54"/>
    <x v="4928"/>
    <n v="144362"/>
    <n v="62570"/>
    <s v="UTC+1"/>
    <s v="+1"/>
  </r>
  <r>
    <n v="50839"/>
    <x v="4"/>
    <d v="2021-05-06T19:21:14"/>
    <x v="28333"/>
    <n v="144362"/>
    <n v="250679"/>
    <s v="UTC+1"/>
    <s v="+1"/>
  </r>
  <r>
    <n v="58920"/>
    <x v="2"/>
    <d v="2021-05-09T17:10:45"/>
    <x v="11307"/>
    <n v="144362"/>
    <n v="151752"/>
    <s v="UTC+1"/>
    <s v="+1"/>
  </r>
  <r>
    <n v="68655"/>
    <x v="4"/>
    <d v="2021-05-13T21:17:45"/>
    <x v="41068"/>
    <n v="144362"/>
    <n v="158978"/>
    <s v="UTC+1"/>
    <s v="+1"/>
  </r>
  <r>
    <n v="78771"/>
    <x v="2"/>
    <d v="2021-05-16T19:36:38"/>
    <x v="41069"/>
    <n v="144362"/>
    <n v="106813"/>
    <s v="UTC+1"/>
    <s v="+1"/>
  </r>
  <r>
    <n v="91024"/>
    <x v="1"/>
    <d v="2021-05-21T20:12:30"/>
    <x v="10580"/>
    <n v="144362"/>
    <n v="230507"/>
    <s v="UTC+1"/>
    <s v="+1"/>
  </r>
  <r>
    <n v="106901"/>
    <x v="0"/>
    <d v="2021-05-26T16:42:48"/>
    <x v="21817"/>
    <n v="144362"/>
    <n v="362123"/>
    <s v="UTC+1"/>
    <s v="+1"/>
  </r>
  <r>
    <n v="109427"/>
    <x v="4"/>
    <d v="2021-05-27T17:10:45"/>
    <x v="103"/>
    <n v="144362"/>
    <n v="279844"/>
    <s v="UTC+1"/>
    <s v="+1"/>
  </r>
  <r>
    <n v="129336"/>
    <x v="5"/>
    <d v="2021-06-01T16:05:31"/>
    <x v="41070"/>
    <n v="144362"/>
    <n v="241713"/>
    <s v="UTC+1"/>
    <s v="+1"/>
  </r>
  <r>
    <n v="9618"/>
    <x v="0"/>
    <d v="2021-04-14T12:25:19"/>
    <x v="41071"/>
    <n v="144369"/>
    <n v="422664"/>
    <s v="UTC+3"/>
    <s v="+3"/>
  </r>
  <r>
    <n v="19356"/>
    <x v="4"/>
    <d v="2021-04-22T11:57:21"/>
    <x v="41072"/>
    <n v="144369"/>
    <n v="141918"/>
    <s v="UTC+3"/>
    <s v="+3"/>
  </r>
  <r>
    <n v="26746"/>
    <x v="2"/>
    <d v="2021-04-25T15:15:25"/>
    <x v="36111"/>
    <n v="144369"/>
    <n v="118549"/>
    <s v="UTC+3"/>
    <s v="+3"/>
  </r>
  <r>
    <n v="27713"/>
    <x v="2"/>
    <d v="2021-04-25T23:36:23"/>
    <x v="41073"/>
    <n v="144369"/>
    <n v="405278"/>
    <s v="UTC+3"/>
    <s v="+3"/>
  </r>
  <r>
    <n v="57716"/>
    <x v="2"/>
    <d v="2021-05-09T07:48:52"/>
    <x v="41074"/>
    <n v="144369"/>
    <n v="227775"/>
    <s v="UTC+3"/>
    <s v="+3"/>
  </r>
  <r>
    <n v="59291"/>
    <x v="2"/>
    <d v="2021-05-09T18:38:08"/>
    <x v="1455"/>
    <n v="144369"/>
    <n v="473323"/>
    <s v="UTC+3"/>
    <s v="+3"/>
  </r>
  <r>
    <n v="65845"/>
    <x v="0"/>
    <d v="2021-05-12T17:37:33"/>
    <x v="24299"/>
    <n v="144369"/>
    <n v="271445"/>
    <s v="UTC+3"/>
    <s v="+3"/>
  </r>
  <r>
    <n v="69265"/>
    <x v="1"/>
    <d v="2021-05-14T09:04:56"/>
    <x v="39983"/>
    <n v="144369"/>
    <n v="158978"/>
    <s v="UTC+3"/>
    <s v="+3"/>
  </r>
  <r>
    <n v="80113"/>
    <x v="3"/>
    <d v="2021-05-17T13:44:33"/>
    <x v="33847"/>
    <n v="144369"/>
    <n v="347008"/>
    <s v="UTC+3"/>
    <s v="+3"/>
  </r>
  <r>
    <n v="88968"/>
    <x v="1"/>
    <d v="2021-05-21T13:49:12"/>
    <x v="3740"/>
    <n v="144369"/>
    <n v="230507"/>
    <s v="UTC+3"/>
    <s v="+3"/>
  </r>
  <r>
    <n v="90152"/>
    <x v="1"/>
    <d v="2021-05-21T18:24:09"/>
    <x v="36630"/>
    <n v="144369"/>
    <n v="88863"/>
    <s v="UTC+3"/>
    <s v="+3"/>
  </r>
  <r>
    <n v="227074"/>
    <x v="5"/>
    <d v="2021-06-29T15:01:26"/>
    <x v="18285"/>
    <n v="144377"/>
    <n v="153893"/>
    <s v="UTC+3"/>
    <s v="+3"/>
  </r>
  <r>
    <n v="236195"/>
    <x v="1"/>
    <d v="2021-07-02T16:22:59"/>
    <x v="5046"/>
    <n v="144377"/>
    <n v="111368"/>
    <s v="UTC+3"/>
    <s v="+3"/>
  </r>
  <r>
    <n v="246014"/>
    <x v="2"/>
    <d v="2021-07-04T18:47:27"/>
    <x v="25227"/>
    <n v="144377"/>
    <n v="175663"/>
    <s v="UTC+3"/>
    <s v="+3"/>
  </r>
  <r>
    <n v="248758"/>
    <x v="3"/>
    <d v="2021-07-05T18:19:30"/>
    <x v="41075"/>
    <n v="144377"/>
    <n v="411922"/>
    <s v="UTC+3"/>
    <s v="+3"/>
  </r>
  <r>
    <n v="250877"/>
    <x v="5"/>
    <d v="2021-07-06T16:27:39"/>
    <x v="41076"/>
    <n v="144377"/>
    <n v="424394"/>
    <s v="UTC+3"/>
    <s v="+3"/>
  </r>
  <r>
    <n v="270609"/>
    <x v="3"/>
    <d v="2021-07-12T13:23:34"/>
    <x v="41077"/>
    <n v="144377"/>
    <n v="56919"/>
    <s v="UTC+3"/>
    <s v="+3"/>
  </r>
  <r>
    <n v="276055"/>
    <x v="0"/>
    <d v="2021-07-14T08:11:20"/>
    <x v="41078"/>
    <n v="144377"/>
    <n v="194335"/>
    <s v="UTC+3"/>
    <s v="+3"/>
  </r>
  <r>
    <n v="279237"/>
    <x v="4"/>
    <d v="2021-07-15T11:22:24"/>
    <x v="16839"/>
    <n v="144377"/>
    <n v="348155"/>
    <s v="UTC+3"/>
    <s v="+3"/>
  </r>
  <r>
    <n v="333906"/>
    <x v="6"/>
    <d v="2021-07-31T08:20:40"/>
    <x v="41079"/>
    <n v="144377"/>
    <n v="105200"/>
    <s v="UTC+3"/>
    <s v="+3"/>
  </r>
  <r>
    <n v="334706"/>
    <x v="6"/>
    <d v="2021-07-31T13:44:33"/>
    <x v="15652"/>
    <n v="144377"/>
    <n v="471403"/>
    <s v="UTC+3"/>
    <s v="+3"/>
  </r>
  <r>
    <n v="372226"/>
    <x v="0"/>
    <d v="2021-08-11T10:35:48"/>
    <x v="41080"/>
    <n v="144377"/>
    <n v="458325"/>
    <s v="UTC+3"/>
    <s v="+3"/>
  </r>
  <r>
    <n v="389560"/>
    <x v="3"/>
    <d v="2021-08-16T11:38:43"/>
    <x v="41081"/>
    <n v="144377"/>
    <n v="347008"/>
    <s v="UTC+3"/>
    <s v="+3"/>
  </r>
  <r>
    <n v="19820"/>
    <x v="4"/>
    <d v="2021-04-22T15:03:11"/>
    <x v="3603"/>
    <n v="144387"/>
    <n v="158978"/>
    <s v="UTC+2"/>
    <s v="+2"/>
  </r>
  <r>
    <n v="30970"/>
    <x v="5"/>
    <d v="2021-04-27T23:00:51"/>
    <x v="41082"/>
    <n v="144387"/>
    <n v="242428"/>
    <s v="UTC+2"/>
    <s v="+2"/>
  </r>
  <r>
    <n v="56258"/>
    <x v="6"/>
    <d v="2021-05-08T19:12:30"/>
    <x v="15544"/>
    <n v="144387"/>
    <n v="250679"/>
    <s v="UTC+2"/>
    <s v="+2"/>
  </r>
  <r>
    <n v="58905"/>
    <x v="2"/>
    <d v="2021-05-09T17:09:00"/>
    <x v="15070"/>
    <n v="144387"/>
    <n v="123952"/>
    <s v="UTC+2"/>
    <s v="+2"/>
  </r>
  <r>
    <n v="89485"/>
    <x v="1"/>
    <d v="2021-05-21T16:06:06"/>
    <x v="8479"/>
    <n v="144387"/>
    <n v="96278"/>
    <s v="UTC+2"/>
    <s v="+2"/>
  </r>
  <r>
    <n v="95215"/>
    <x v="6"/>
    <d v="2021-05-22T18:03:50"/>
    <x v="41083"/>
    <n v="144387"/>
    <n v="440811"/>
    <s v="UTC+2"/>
    <s v="+2"/>
  </r>
  <r>
    <n v="104071"/>
    <x v="5"/>
    <d v="2021-05-25T17:07:16"/>
    <x v="23199"/>
    <n v="144401"/>
    <n v="230507"/>
    <s v="UTC+3"/>
    <s v="+3"/>
  </r>
  <r>
    <n v="126783"/>
    <x v="3"/>
    <d v="2021-05-31T15:59:41"/>
    <x v="41084"/>
    <n v="144401"/>
    <n v="264283"/>
    <s v="UTC+3"/>
    <s v="+3"/>
  </r>
  <r>
    <n v="164120"/>
    <x v="6"/>
    <d v="2021-06-12T07:01:55"/>
    <x v="41085"/>
    <n v="144401"/>
    <n v="260812"/>
    <s v="UTC+3"/>
    <s v="+3"/>
  </r>
  <r>
    <n v="165701"/>
    <x v="6"/>
    <d v="2021-06-12T15:36:23"/>
    <x v="22157"/>
    <n v="144401"/>
    <n v="458519"/>
    <s v="UTC+3"/>
    <s v="+3"/>
  </r>
  <r>
    <n v="176956"/>
    <x v="5"/>
    <d v="2021-06-15T17:32:53"/>
    <x v="4910"/>
    <n v="144401"/>
    <n v="341333"/>
    <s v="UTC+3"/>
    <s v="+3"/>
  </r>
  <r>
    <n v="188440"/>
    <x v="6"/>
    <d v="2021-06-19T02:04:46"/>
    <x v="41086"/>
    <n v="144401"/>
    <n v="266557"/>
    <s v="UTC+3"/>
    <s v="+3"/>
  </r>
  <r>
    <n v="196862"/>
    <x v="2"/>
    <d v="2021-06-20T21:52:36"/>
    <x v="41087"/>
    <n v="144401"/>
    <n v="408587"/>
    <s v="UTC+3"/>
    <s v="+3"/>
  </r>
  <r>
    <n v="200946"/>
    <x v="5"/>
    <d v="2021-06-22T12:18:20"/>
    <x v="41088"/>
    <n v="144401"/>
    <n v="411922"/>
    <s v="UTC+3"/>
    <s v="+3"/>
  </r>
  <r>
    <n v="208200"/>
    <x v="4"/>
    <d v="2021-06-24T17:42:13"/>
    <x v="2467"/>
    <n v="144401"/>
    <n v="183290"/>
    <s v="UTC+3"/>
    <s v="+3"/>
  </r>
  <r>
    <n v="260061"/>
    <x v="1"/>
    <d v="2021-07-09T20:29:59"/>
    <x v="41089"/>
    <n v="144401"/>
    <n v="473327"/>
    <s v="UTC+3"/>
    <s v="+3"/>
  </r>
  <r>
    <n v="280566"/>
    <x v="4"/>
    <d v="2021-07-15T17:56:12"/>
    <x v="41090"/>
    <n v="144401"/>
    <n v="358362"/>
    <s v="UTC+3"/>
    <s v="+3"/>
  </r>
  <r>
    <n v="294129"/>
    <x v="3"/>
    <d v="2021-07-19T15:03:46"/>
    <x v="41091"/>
    <n v="144401"/>
    <n v="327968"/>
    <s v="UTC+3"/>
    <s v="+3"/>
  </r>
  <r>
    <n v="302863"/>
    <x v="4"/>
    <d v="2021-07-22T14:54:27"/>
    <x v="6306"/>
    <n v="144401"/>
    <n v="208723"/>
    <s v="UTC+3"/>
    <s v="+3"/>
  </r>
  <r>
    <n v="340703"/>
    <x v="2"/>
    <d v="2021-08-01T16:34:38"/>
    <x v="759"/>
    <n v="144401"/>
    <n v="20822"/>
    <s v="UTC+3"/>
    <s v="+3"/>
  </r>
  <r>
    <n v="375620"/>
    <x v="4"/>
    <d v="2021-08-12T15:57:21"/>
    <x v="29120"/>
    <n v="144401"/>
    <n v="351192"/>
    <s v="UTC+3"/>
    <s v="+3"/>
  </r>
  <r>
    <n v="377980"/>
    <x v="1"/>
    <d v="2021-08-13T12:55:37"/>
    <x v="34970"/>
    <n v="144401"/>
    <n v="244574"/>
    <s v="UTC+3"/>
    <s v="+3"/>
  </r>
  <r>
    <n v="395869"/>
    <x v="0"/>
    <d v="2021-08-18T19:22:24"/>
    <x v="14046"/>
    <n v="144401"/>
    <n v="13229"/>
    <s v="UTC+3"/>
    <s v="+3"/>
  </r>
  <r>
    <n v="234250"/>
    <x v="4"/>
    <d v="2021-07-01T20:40:19"/>
    <x v="41092"/>
    <n v="144407"/>
    <n v="122982"/>
    <s v="UTC+4"/>
    <s v="+4"/>
  </r>
  <r>
    <n v="245148"/>
    <x v="2"/>
    <d v="2021-07-04T16:09:35"/>
    <x v="41093"/>
    <n v="144407"/>
    <n v="411922"/>
    <s v="UTC+4"/>
    <s v="+4"/>
  </r>
  <r>
    <n v="250702"/>
    <x v="5"/>
    <d v="2021-07-06T15:41:38"/>
    <x v="30502"/>
    <n v="144407"/>
    <n v="453901"/>
    <s v="UTC+4"/>
    <s v="+4"/>
  </r>
  <r>
    <n v="253116"/>
    <x v="0"/>
    <d v="2021-07-07T15:06:41"/>
    <x v="40750"/>
    <n v="144407"/>
    <n v="128443"/>
    <s v="UTC+4"/>
    <s v="+4"/>
  </r>
  <r>
    <n v="283521"/>
    <x v="1"/>
    <d v="2021-07-16T16:44:33"/>
    <x v="41094"/>
    <n v="144407"/>
    <n v="476070"/>
    <s v="UTC+4"/>
    <s v="+4"/>
  </r>
  <r>
    <n v="294728"/>
    <x v="3"/>
    <d v="2021-07-19T17:21:49"/>
    <x v="3892"/>
    <n v="144407"/>
    <n v="60239"/>
    <s v="UTC+4"/>
    <s v="+4"/>
  </r>
  <r>
    <n v="305538"/>
    <x v="1"/>
    <d v="2021-07-23T12:49:12"/>
    <x v="2575"/>
    <n v="144407"/>
    <n v="351192"/>
    <s v="UTC+4"/>
    <s v="+4"/>
  </r>
  <r>
    <n v="310490"/>
    <x v="6"/>
    <d v="2021-07-24T14:25:11"/>
    <x v="41095"/>
    <n v="144407"/>
    <n v="252370"/>
    <s v="UTC+4"/>
    <s v="+4"/>
  </r>
  <r>
    <n v="347366"/>
    <x v="5"/>
    <d v="2021-08-03T20:08:38"/>
    <x v="41096"/>
    <n v="144407"/>
    <n v="250679"/>
    <s v="UTC+4"/>
    <s v="+4"/>
  </r>
  <r>
    <n v="386934"/>
    <x v="2"/>
    <d v="2021-08-15T14:20:05"/>
    <x v="24816"/>
    <n v="144407"/>
    <n v="81226"/>
    <s v="UTC+4"/>
    <s v="+4"/>
  </r>
  <r>
    <n v="183353"/>
    <x v="4"/>
    <d v="2021-06-17T22:01:26"/>
    <x v="41097"/>
    <n v="144441"/>
    <n v="106489"/>
    <s v="UTC-4"/>
    <s v="-4"/>
  </r>
  <r>
    <n v="273024"/>
    <x v="5"/>
    <d v="2021-07-13T04:37:26"/>
    <x v="41098"/>
    <n v="144441"/>
    <n v="471403"/>
    <s v="UTC-4"/>
    <s v="-4"/>
  </r>
  <r>
    <n v="313388"/>
    <x v="2"/>
    <d v="2021-07-25T02:24:44"/>
    <x v="29977"/>
    <n v="144441"/>
    <n v="189009"/>
    <s v="UTC-4"/>
    <s v="-4"/>
  </r>
  <r>
    <n v="374088"/>
    <x v="0"/>
    <d v="2021-08-11T19:48:37"/>
    <x v="14445"/>
    <n v="144441"/>
    <n v="242428"/>
    <s v="UTC-4"/>
    <s v="-4"/>
  </r>
  <r>
    <n v="380961"/>
    <x v="6"/>
    <d v="2021-08-14T00:44:33"/>
    <x v="4593"/>
    <n v="144441"/>
    <n v="411922"/>
    <s v="UTC-4"/>
    <s v="-4"/>
  </r>
  <r>
    <n v="403272"/>
    <x v="6"/>
    <d v="2021-08-21T02:17:45"/>
    <x v="22235"/>
    <n v="144441"/>
    <n v="81554"/>
    <s v="UTC-4"/>
    <s v="-4"/>
  </r>
  <r>
    <n v="411450"/>
    <x v="3"/>
    <d v="2021-08-23T01:35:48"/>
    <x v="25031"/>
    <n v="144441"/>
    <n v="423410"/>
    <s v="UTC-4"/>
    <s v="-4"/>
  </r>
  <r>
    <n v="3456"/>
    <x v="0"/>
    <d v="2021-03-31T13:10:10"/>
    <x v="41099"/>
    <n v="144457"/>
    <n v="411922"/>
    <s v="UTC+0"/>
    <s v="+0"/>
  </r>
  <r>
    <n v="6145"/>
    <x v="1"/>
    <d v="2021-04-09T17:35:48"/>
    <x v="41100"/>
    <n v="144457"/>
    <n v="316155"/>
    <s v="UTC+0"/>
    <s v="+0"/>
  </r>
  <r>
    <n v="15788"/>
    <x v="3"/>
    <d v="2021-04-19T11:36:58"/>
    <x v="41101"/>
    <n v="144457"/>
    <n v="183290"/>
    <s v="UTC+0"/>
    <s v="+0"/>
  </r>
  <r>
    <n v="25996"/>
    <x v="2"/>
    <d v="2021-04-25T08:18:13"/>
    <x v="41102"/>
    <n v="144457"/>
    <n v="106331"/>
    <s v="UTC+0"/>
    <s v="+0"/>
  </r>
  <r>
    <n v="33589"/>
    <x v="4"/>
    <d v="2021-04-29T15:16:00"/>
    <x v="14751"/>
    <n v="144457"/>
    <n v="324893"/>
    <s v="UTC+0"/>
    <s v="+0"/>
  </r>
  <r>
    <n v="66214"/>
    <x v="0"/>
    <d v="2021-05-12T19:16:00"/>
    <x v="39268"/>
    <n v="144457"/>
    <n v="347393"/>
    <s v="UTC+0"/>
    <s v="+0"/>
  </r>
  <r>
    <n v="71450"/>
    <x v="1"/>
    <d v="2021-05-14T19:41:38"/>
    <x v="24164"/>
    <n v="144457"/>
    <n v="179296"/>
    <s v="UTC+0"/>
    <s v="+0"/>
  </r>
  <r>
    <n v="78884"/>
    <x v="2"/>
    <d v="2021-05-16T20:04:56"/>
    <x v="7812"/>
    <n v="144457"/>
    <n v="446676"/>
    <s v="UTC+0"/>
    <s v="+0"/>
  </r>
  <r>
    <n v="83185"/>
    <x v="5"/>
    <d v="2021-05-18T19:20:40"/>
    <x v="4968"/>
    <n v="144457"/>
    <n v="463334"/>
    <s v="UTC+0"/>
    <s v="+0"/>
  </r>
  <r>
    <n v="108431"/>
    <x v="0"/>
    <d v="2021-05-26T23:36:58"/>
    <x v="22294"/>
    <n v="144457"/>
    <n v="88863"/>
    <s v="UTC+0"/>
    <s v="+0"/>
  </r>
  <r>
    <n v="110885"/>
    <x v="4"/>
    <d v="2021-05-27T23:53:17"/>
    <x v="16786"/>
    <n v="144457"/>
    <n v="21760"/>
    <s v="UTC+0"/>
    <s v="+0"/>
  </r>
  <r>
    <n v="141073"/>
    <x v="6"/>
    <d v="2021-06-05T11:48:37"/>
    <x v="41103"/>
    <n v="144457"/>
    <n v="392636"/>
    <s v="UTC+0"/>
    <s v="+0"/>
  </r>
  <r>
    <n v="150053"/>
    <x v="3"/>
    <d v="2021-06-07T21:19:30"/>
    <x v="41104"/>
    <n v="144457"/>
    <n v="4199"/>
    <s v="UTC+0"/>
    <s v="+0"/>
  </r>
  <r>
    <n v="161898"/>
    <x v="1"/>
    <d v="2021-06-11T18:50:22"/>
    <x v="41105"/>
    <n v="144457"/>
    <n v="76405"/>
    <s v="UTC+0"/>
    <s v="+0"/>
  </r>
  <r>
    <n v="206658"/>
    <x v="4"/>
    <d v="2021-06-24T07:09:07"/>
    <x v="41106"/>
    <n v="144457"/>
    <n v="48813"/>
    <s v="UTC+0"/>
    <s v="+0"/>
  </r>
  <r>
    <n v="307790"/>
    <x v="1"/>
    <d v="2021-07-23T20:49:47"/>
    <x v="23399"/>
    <n v="144466"/>
    <n v="62570"/>
    <s v="UTC+1"/>
    <s v="+1"/>
  </r>
  <r>
    <n v="286873"/>
    <x v="6"/>
    <d v="2021-07-17T12:40:28"/>
    <x v="41107"/>
    <n v="144480"/>
    <n v="118549"/>
    <s v="UTC+1"/>
    <s v="+1"/>
  </r>
  <r>
    <n v="304221"/>
    <x v="4"/>
    <d v="2021-07-22T21:08:26"/>
    <x v="9846"/>
    <n v="144480"/>
    <n v="154256"/>
    <s v="UTC+1"/>
    <s v="+1"/>
  </r>
  <r>
    <n v="322169"/>
    <x v="5"/>
    <d v="2021-07-27T19:00:16"/>
    <x v="22509"/>
    <n v="144480"/>
    <n v="141622"/>
    <s v="UTC+1"/>
    <s v="+1"/>
  </r>
  <r>
    <n v="327796"/>
    <x v="4"/>
    <d v="2021-07-29T16:54:27"/>
    <x v="41108"/>
    <n v="144480"/>
    <n v="70091"/>
    <s v="UTC+1"/>
    <s v="+1"/>
  </r>
  <r>
    <n v="331935"/>
    <x v="1"/>
    <d v="2021-07-30T20:14:50"/>
    <x v="3586"/>
    <n v="144480"/>
    <n v="230507"/>
    <s v="UTC+1"/>
    <s v="+1"/>
  </r>
  <r>
    <n v="333121"/>
    <x v="6"/>
    <d v="2021-07-31T01:01:26"/>
    <x v="41109"/>
    <n v="144480"/>
    <n v="74456"/>
    <s v="UTC+1"/>
    <s v="+1"/>
  </r>
  <r>
    <n v="358227"/>
    <x v="6"/>
    <d v="2021-08-07T06:29:54"/>
    <x v="41110"/>
    <n v="144480"/>
    <n v="411922"/>
    <s v="UTC+1"/>
    <s v="+1"/>
  </r>
  <r>
    <n v="385123"/>
    <x v="6"/>
    <d v="2021-08-14T22:48:37"/>
    <x v="17485"/>
    <n v="144480"/>
    <n v="230778"/>
    <s v="UTC+1"/>
    <s v="+1"/>
  </r>
  <r>
    <n v="394961"/>
    <x v="0"/>
    <d v="2021-08-18T14:50:57"/>
    <x v="41111"/>
    <n v="144480"/>
    <n v="308537"/>
    <s v="UTC+1"/>
    <s v="+1"/>
  </r>
  <r>
    <n v="418313"/>
    <x v="0"/>
    <d v="2021-08-25T21:50:22"/>
    <x v="41112"/>
    <n v="144480"/>
    <n v="77667"/>
    <s v="UTC+1"/>
    <s v="+1"/>
  </r>
  <r>
    <n v="109550"/>
    <x v="4"/>
    <d v="2021-05-27T17:34:03"/>
    <x v="41113"/>
    <n v="144507"/>
    <n v="385065"/>
    <s v="UTC+1"/>
    <s v="+1"/>
  </r>
  <r>
    <n v="160593"/>
    <x v="1"/>
    <d v="2021-06-11T15:03:22"/>
    <x v="41114"/>
    <n v="144507"/>
    <n v="129210"/>
    <s v="UTC+1"/>
    <s v="+1"/>
  </r>
  <r>
    <n v="195815"/>
    <x v="2"/>
    <d v="2021-06-20T18:16:47"/>
    <x v="41115"/>
    <n v="144507"/>
    <n v="398027"/>
    <s v="UTC+1"/>
    <s v="+1"/>
  </r>
  <r>
    <n v="206203"/>
    <x v="0"/>
    <d v="2021-06-23T22:09:00"/>
    <x v="27612"/>
    <n v="144507"/>
    <n v="96633"/>
    <s v="UTC+1"/>
    <s v="+1"/>
  </r>
  <r>
    <n v="211586"/>
    <x v="1"/>
    <d v="2021-06-25T16:35:48"/>
    <x v="41116"/>
    <n v="144507"/>
    <n v="250679"/>
    <s v="UTC+1"/>
    <s v="+1"/>
  </r>
  <r>
    <n v="232435"/>
    <x v="4"/>
    <d v="2021-07-01T02:01:26"/>
    <x v="41117"/>
    <n v="144507"/>
    <n v="304128"/>
    <s v="UTC+1"/>
    <s v="+1"/>
  </r>
  <r>
    <n v="245350"/>
    <x v="2"/>
    <d v="2021-07-04T16:54:27"/>
    <x v="15400"/>
    <n v="144507"/>
    <n v="411922"/>
    <s v="UTC+1"/>
    <s v="+1"/>
  </r>
  <r>
    <n v="258694"/>
    <x v="1"/>
    <d v="2021-07-09T16:45:07"/>
    <x v="41118"/>
    <n v="144507"/>
    <n v="118549"/>
    <s v="UTC+1"/>
    <s v="+1"/>
  </r>
  <r>
    <n v="271098"/>
    <x v="3"/>
    <d v="2021-07-12T15:58:31"/>
    <x v="20399"/>
    <n v="144507"/>
    <n v="123413"/>
    <s v="UTC+1"/>
    <s v="+1"/>
  </r>
  <r>
    <n v="296127"/>
    <x v="5"/>
    <d v="2021-07-20T04:48:29"/>
    <x v="41119"/>
    <n v="144507"/>
    <n v="132641"/>
    <s v="UTC+1"/>
    <s v="+1"/>
  </r>
  <r>
    <n v="321855"/>
    <x v="5"/>
    <d v="2021-07-27T17:48:02"/>
    <x v="13554"/>
    <n v="144507"/>
    <n v="111368"/>
    <s v="UTC+1"/>
    <s v="+1"/>
  </r>
  <r>
    <n v="391050"/>
    <x v="3"/>
    <d v="2021-08-16T19:58:31"/>
    <x v="22693"/>
    <n v="144507"/>
    <n v="410720"/>
    <s v="UTC+1"/>
    <s v="+1"/>
  </r>
  <r>
    <n v="393086"/>
    <x v="5"/>
    <d v="2021-08-17T18:41:38"/>
    <x v="2895"/>
    <n v="144507"/>
    <n v="472330"/>
    <s v="UTC+1"/>
    <s v="+1"/>
  </r>
  <r>
    <n v="406450"/>
    <x v="6"/>
    <d v="2021-08-21T20:32:47"/>
    <x v="41120"/>
    <n v="144507"/>
    <n v="81226"/>
    <s v="UTC+1"/>
    <s v="+1"/>
  </r>
  <r>
    <n v="309835"/>
    <x v="6"/>
    <d v="2021-07-24T11:47:56"/>
    <x v="41121"/>
    <n v="144526"/>
    <n v="191893"/>
    <s v="UTC+1"/>
    <s v="+1"/>
  </r>
  <r>
    <n v="226850"/>
    <x v="5"/>
    <d v="2021-06-29T14:16:00"/>
    <x v="41122"/>
    <n v="144571"/>
    <n v="180863"/>
    <s v="UTC+1"/>
    <s v="+1"/>
  </r>
  <r>
    <n v="233914"/>
    <x v="4"/>
    <d v="2021-07-01T19:07:16"/>
    <x v="10302"/>
    <n v="144571"/>
    <n v="230507"/>
    <s v="UTC+1"/>
    <s v="+1"/>
  </r>
  <r>
    <n v="243916"/>
    <x v="2"/>
    <d v="2021-07-04T09:09:31"/>
    <x v="41123"/>
    <n v="144571"/>
    <n v="405774"/>
    <s v="UTC+1"/>
    <s v="+1"/>
  </r>
  <r>
    <n v="261011"/>
    <x v="6"/>
    <d v="2021-07-10T00:27:50"/>
    <x v="41124"/>
    <n v="144571"/>
    <n v="393360"/>
    <s v="UTC+1"/>
    <s v="+1"/>
  </r>
  <r>
    <n v="317290"/>
    <x v="2"/>
    <d v="2021-07-25T23:19:18"/>
    <x v="41125"/>
    <n v="144571"/>
    <n v="241927"/>
    <s v="UTC+1"/>
    <s v="+1"/>
  </r>
  <r>
    <n v="318812"/>
    <x v="3"/>
    <d v="2021-07-26T16:10:10"/>
    <x v="11566"/>
    <n v="144571"/>
    <n v="411922"/>
    <s v="UTC+1"/>
    <s v="+1"/>
  </r>
  <r>
    <n v="349762"/>
    <x v="0"/>
    <d v="2021-08-04T18:32:19"/>
    <x v="11546"/>
    <n v="144571"/>
    <n v="433508"/>
    <s v="UTC+1"/>
    <s v="+1"/>
  </r>
  <r>
    <n v="360338"/>
    <x v="6"/>
    <d v="2021-08-07T16:49:47"/>
    <x v="38716"/>
    <n v="144571"/>
    <n v="387595"/>
    <s v="UTC+1"/>
    <s v="+1"/>
  </r>
  <r>
    <n v="367723"/>
    <x v="3"/>
    <d v="2021-08-09T15:37:33"/>
    <x v="21763"/>
    <n v="144571"/>
    <n v="76405"/>
    <s v="UTC+1"/>
    <s v="+1"/>
  </r>
  <r>
    <n v="385629"/>
    <x v="2"/>
    <d v="2021-08-15T02:29:59"/>
    <x v="41126"/>
    <n v="144571"/>
    <n v="433353"/>
    <s v="UTC+1"/>
    <s v="+1"/>
  </r>
  <r>
    <n v="389211"/>
    <x v="3"/>
    <d v="2021-08-16T01:29:24"/>
    <x v="41127"/>
    <n v="144571"/>
    <n v="138209"/>
    <s v="UTC+1"/>
    <s v="+1"/>
  </r>
  <r>
    <n v="11209"/>
    <x v="1"/>
    <d v="2021-04-16T07:38:08"/>
    <x v="41128"/>
    <n v="144591"/>
    <n v="43842"/>
    <s v="UTC+10"/>
    <s v="+10"/>
  </r>
  <r>
    <n v="23099"/>
    <x v="6"/>
    <d v="2021-04-24T10:56:12"/>
    <x v="21539"/>
    <n v="144591"/>
    <n v="230416"/>
    <s v="UTC+10"/>
    <s v="+10"/>
  </r>
  <r>
    <n v="28374"/>
    <x v="3"/>
    <d v="2021-04-26T13:43:58"/>
    <x v="41129"/>
    <n v="144591"/>
    <n v="411922"/>
    <s v="UTC+10"/>
    <s v="+10"/>
  </r>
  <r>
    <n v="125056"/>
    <x v="2"/>
    <d v="2021-05-30T22:18:55"/>
    <x v="41130"/>
    <n v="144618"/>
    <n v="370223"/>
    <s v="UTC-6"/>
    <s v="-6"/>
  </r>
  <r>
    <n v="140276"/>
    <x v="6"/>
    <d v="2021-06-05T03:52:13"/>
    <x v="41131"/>
    <n v="144618"/>
    <n v="394819"/>
    <s v="UTC-6"/>
    <s v="-6"/>
  </r>
  <r>
    <n v="175512"/>
    <x v="3"/>
    <d v="2021-06-14T23:00:51"/>
    <x v="41132"/>
    <n v="144618"/>
    <n v="112119"/>
    <s v="UTC-6"/>
    <s v="-6"/>
  </r>
  <r>
    <n v="183586"/>
    <x v="4"/>
    <d v="2021-06-17T22:39:53"/>
    <x v="22663"/>
    <n v="144618"/>
    <n v="154256"/>
    <s v="UTC-6"/>
    <s v="-6"/>
  </r>
  <r>
    <n v="197191"/>
    <x v="3"/>
    <d v="2021-06-21T00:57:21"/>
    <x v="23344"/>
    <n v="144618"/>
    <n v="158978"/>
    <s v="UTC-6"/>
    <s v="-6"/>
  </r>
  <r>
    <n v="203249"/>
    <x v="5"/>
    <d v="2021-06-22T22:42:13"/>
    <x v="10168"/>
    <n v="144618"/>
    <n v="266474"/>
    <s v="UTC-6"/>
    <s v="-6"/>
  </r>
  <r>
    <n v="209539"/>
    <x v="1"/>
    <d v="2021-06-25T01:06:41"/>
    <x v="41133"/>
    <n v="144618"/>
    <n v="445443"/>
    <s v="UTC-6"/>
    <s v="-6"/>
  </r>
  <r>
    <n v="51186"/>
    <x v="4"/>
    <d v="2021-05-06T21:41:03"/>
    <x v="41134"/>
    <n v="144621"/>
    <n v="350361"/>
    <s v="UTC+5"/>
    <s v="+5"/>
  </r>
  <r>
    <n v="62457"/>
    <x v="5"/>
    <d v="2021-05-11T03:58:34"/>
    <x v="41135"/>
    <n v="144621"/>
    <n v="239248"/>
    <s v="UTC+5"/>
    <s v="+5"/>
  </r>
  <r>
    <n v="72847"/>
    <x v="6"/>
    <d v="2021-05-15T07:25:54"/>
    <x v="41136"/>
    <n v="144621"/>
    <n v="301535"/>
    <s v="UTC+5"/>
    <s v="+5"/>
  </r>
  <r>
    <n v="122216"/>
    <x v="2"/>
    <d v="2021-05-30T12:07:32"/>
    <x v="41137"/>
    <n v="144621"/>
    <n v="472712"/>
    <s v="UTC+5"/>
    <s v="+5"/>
  </r>
  <r>
    <n v="131912"/>
    <x v="0"/>
    <d v="2021-06-02T15:21:14"/>
    <x v="41138"/>
    <n v="144621"/>
    <n v="15878"/>
    <s v="UTC+5"/>
    <s v="+5"/>
  </r>
  <r>
    <n v="132128"/>
    <x v="0"/>
    <d v="2021-06-02T18:57:56"/>
    <x v="25045"/>
    <n v="144621"/>
    <n v="230347"/>
    <s v="UTC+5"/>
    <s v="+5"/>
  </r>
  <r>
    <n v="137965"/>
    <x v="1"/>
    <d v="2021-06-04T17:07:41"/>
    <x v="41139"/>
    <n v="144621"/>
    <n v="406570"/>
    <s v="UTC+5"/>
    <s v="+5"/>
  </r>
  <r>
    <n v="145157"/>
    <x v="2"/>
    <d v="2021-06-06T11:07:41"/>
    <x v="41140"/>
    <n v="144621"/>
    <n v="351192"/>
    <s v="UTC+5"/>
    <s v="+5"/>
  </r>
  <r>
    <n v="145768"/>
    <x v="2"/>
    <d v="2021-06-06T15:16:35"/>
    <x v="11650"/>
    <n v="144621"/>
    <n v="243728"/>
    <s v="UTC+5"/>
    <s v="+5"/>
  </r>
  <r>
    <n v="154918"/>
    <x v="0"/>
    <d v="2021-06-09T17:35:02"/>
    <x v="41141"/>
    <n v="144621"/>
    <n v="250679"/>
    <s v="UTC+5"/>
    <s v="+5"/>
  </r>
  <r>
    <n v="174246"/>
    <x v="3"/>
    <d v="2021-06-14T17:10:45"/>
    <x v="41142"/>
    <n v="144621"/>
    <n v="154256"/>
    <s v="UTC+5"/>
    <s v="+5"/>
  </r>
  <r>
    <n v="210791"/>
    <x v="1"/>
    <d v="2021-06-25T14:20:40"/>
    <x v="7535"/>
    <n v="144621"/>
    <n v="158978"/>
    <s v="UTC+5"/>
    <s v="+5"/>
  </r>
  <r>
    <n v="309167"/>
    <x v="6"/>
    <d v="2021-07-24T06:24:45"/>
    <x v="41143"/>
    <n v="144621"/>
    <n v="79774"/>
    <s v="UTC+5"/>
    <s v="+5"/>
  </r>
  <r>
    <n v="351783"/>
    <x v="4"/>
    <d v="2021-08-05T16:10:10"/>
    <x v="15984"/>
    <n v="144621"/>
    <n v="367371"/>
    <s v="UTC+5"/>
    <s v="+5"/>
  </r>
  <r>
    <n v="369679"/>
    <x v="5"/>
    <d v="2021-08-10T12:03:11"/>
    <x v="16394"/>
    <n v="144621"/>
    <n v="301748"/>
    <s v="UTC+5"/>
    <s v="+5"/>
  </r>
  <r>
    <n v="371593"/>
    <x v="5"/>
    <d v="2021-08-10T20:59:06"/>
    <x v="41144"/>
    <n v="144621"/>
    <n v="411922"/>
    <s v="UTC+5"/>
    <s v="+5"/>
  </r>
  <r>
    <n v="387373"/>
    <x v="2"/>
    <d v="2021-08-15T16:10:10"/>
    <x v="41145"/>
    <n v="144621"/>
    <n v="42035"/>
    <s v="UTC+5"/>
    <s v="+5"/>
  </r>
  <r>
    <n v="106838"/>
    <x v="0"/>
    <d v="2021-05-26T16:31:09"/>
    <x v="7173"/>
    <n v="144624"/>
    <n v="411922"/>
    <s v="UTC+1"/>
    <s v="+1"/>
  </r>
  <r>
    <n v="172914"/>
    <x v="2"/>
    <d v="2021-06-13T23:17:33"/>
    <x v="41146"/>
    <n v="144624"/>
    <n v="372913"/>
    <s v="UTC+1"/>
    <s v="+1"/>
  </r>
  <r>
    <n v="256609"/>
    <x v="4"/>
    <d v="2021-07-08T21:59:41"/>
    <x v="41147"/>
    <n v="144624"/>
    <n v="16599"/>
    <s v="UTC+1"/>
    <s v="+1"/>
  </r>
  <r>
    <n v="257441"/>
    <x v="1"/>
    <d v="2021-07-09T12:21:49"/>
    <x v="41148"/>
    <n v="144624"/>
    <n v="284325"/>
    <s v="UTC+1"/>
    <s v="+1"/>
  </r>
  <r>
    <n v="291704"/>
    <x v="2"/>
    <d v="2021-07-18T17:15:25"/>
    <x v="24353"/>
    <n v="144624"/>
    <n v="227775"/>
    <s v="UTC+1"/>
    <s v="+1"/>
  </r>
  <r>
    <n v="313989"/>
    <x v="2"/>
    <d v="2021-07-25T08:40:19"/>
    <x v="41149"/>
    <n v="144624"/>
    <n v="327968"/>
    <s v="UTC+1"/>
    <s v="+1"/>
  </r>
  <r>
    <n v="385835"/>
    <x v="2"/>
    <d v="2021-08-15T05:06:26"/>
    <x v="41150"/>
    <n v="144624"/>
    <n v="347393"/>
    <s v="UTC+1"/>
    <s v="+1"/>
  </r>
  <r>
    <n v="390374"/>
    <x v="3"/>
    <d v="2021-08-16T16:47:27"/>
    <x v="14299"/>
    <n v="144624"/>
    <n v="371564"/>
    <s v="UTC+1"/>
    <s v="+1"/>
  </r>
  <r>
    <n v="401738"/>
    <x v="1"/>
    <d v="2021-08-20T18:22:59"/>
    <x v="41151"/>
    <n v="144624"/>
    <n v="311565"/>
    <s v="UTC+1"/>
    <s v="+1"/>
  </r>
  <r>
    <n v="421279"/>
    <x v="1"/>
    <d v="2021-08-27T14:16:00"/>
    <x v="28123"/>
    <n v="144624"/>
    <n v="158978"/>
    <s v="UTC+1"/>
    <s v="+1"/>
  </r>
  <r>
    <n v="116541"/>
    <x v="6"/>
    <d v="2021-05-29T08:48:06"/>
    <x v="41152"/>
    <n v="144633"/>
    <n v="106813"/>
    <s v="UTC+1"/>
    <s v="+1"/>
  </r>
  <r>
    <n v="129818"/>
    <x v="5"/>
    <d v="2021-06-01T17:50:22"/>
    <x v="2382"/>
    <n v="144633"/>
    <n v="192331"/>
    <s v="UTC+1"/>
    <s v="+1"/>
  </r>
  <r>
    <n v="137027"/>
    <x v="1"/>
    <d v="2021-06-04T14:25:19"/>
    <x v="6475"/>
    <n v="144633"/>
    <n v="428248"/>
    <s v="UTC+1"/>
    <s v="+1"/>
  </r>
  <r>
    <n v="142915"/>
    <x v="6"/>
    <d v="2021-06-05T19:25:54"/>
    <x v="21858"/>
    <n v="144633"/>
    <n v="219046"/>
    <s v="UTC+1"/>
    <s v="+1"/>
  </r>
  <r>
    <n v="174824"/>
    <x v="3"/>
    <d v="2021-06-14T19:28:14"/>
    <x v="21900"/>
    <n v="144633"/>
    <n v="82901"/>
    <s v="UTC+1"/>
    <s v="+1"/>
  </r>
  <r>
    <n v="185474"/>
    <x v="1"/>
    <d v="2021-06-18T15:37:33"/>
    <x v="5443"/>
    <n v="144633"/>
    <n v="188004"/>
    <s v="UTC+1"/>
    <s v="+1"/>
  </r>
  <r>
    <n v="198099"/>
    <x v="3"/>
    <d v="2021-06-21T14:32:19"/>
    <x v="41153"/>
    <n v="144633"/>
    <n v="151932"/>
    <s v="UTC+1"/>
    <s v="+1"/>
  </r>
  <r>
    <n v="211387"/>
    <x v="1"/>
    <d v="2021-06-25T16:05:31"/>
    <x v="33774"/>
    <n v="144633"/>
    <n v="212567"/>
    <s v="UTC+1"/>
    <s v="+1"/>
  </r>
  <r>
    <n v="243951"/>
    <x v="2"/>
    <d v="2021-07-04T09:31:58"/>
    <x v="41154"/>
    <n v="144633"/>
    <n v="81226"/>
    <s v="UTC+1"/>
    <s v="+1"/>
  </r>
  <r>
    <n v="256762"/>
    <x v="4"/>
    <d v="2021-07-08T22:53:17"/>
    <x v="17221"/>
    <n v="144633"/>
    <n v="74982"/>
    <s v="UTC+1"/>
    <s v="+1"/>
  </r>
  <r>
    <n v="261806"/>
    <x v="6"/>
    <d v="2021-07-10T08:46:58"/>
    <x v="41155"/>
    <n v="144633"/>
    <n v="343491"/>
    <s v="UTC+1"/>
    <s v="+1"/>
  </r>
  <r>
    <n v="268751"/>
    <x v="2"/>
    <d v="2021-07-11T19:16:35"/>
    <x v="4407"/>
    <n v="144633"/>
    <n v="411922"/>
    <s v="UTC+1"/>
    <s v="+1"/>
  </r>
  <r>
    <n v="355615"/>
    <x v="1"/>
    <d v="2021-08-06T17:48:02"/>
    <x v="23177"/>
    <n v="144633"/>
    <n v="30276"/>
    <s v="UTC+1"/>
    <s v="+1"/>
  </r>
  <r>
    <n v="365521"/>
    <x v="2"/>
    <d v="2021-08-08T18:57:56"/>
    <x v="30950"/>
    <n v="144633"/>
    <n v="246229"/>
    <s v="UTC+1"/>
    <s v="+1"/>
  </r>
  <r>
    <n v="382056"/>
    <x v="6"/>
    <d v="2021-08-14T10:35:15"/>
    <x v="41156"/>
    <n v="144633"/>
    <n v="301748"/>
    <s v="UTC+1"/>
    <s v="+1"/>
  </r>
  <r>
    <n v="388534"/>
    <x v="2"/>
    <d v="2021-08-15T20:18:43"/>
    <x v="41157"/>
    <n v="144633"/>
    <n v="445697"/>
    <s v="UTC+1"/>
    <s v="+1"/>
  </r>
  <r>
    <n v="403818"/>
    <x v="6"/>
    <d v="2021-08-21T08:12:31"/>
    <x v="41158"/>
    <n v="144633"/>
    <n v="158978"/>
    <s v="UTC+1"/>
    <s v="+1"/>
  </r>
  <r>
    <n v="420746"/>
    <x v="4"/>
    <d v="2021-08-26T21:27:04"/>
    <x v="41159"/>
    <n v="144633"/>
    <n v="223759"/>
    <s v="UTC+1"/>
    <s v="+1"/>
  </r>
  <r>
    <n v="125990"/>
    <x v="3"/>
    <d v="2021-05-31T12:24:09"/>
    <x v="40582"/>
    <n v="144662"/>
    <n v="439981"/>
    <s v="UTC+1"/>
    <s v="+1"/>
  </r>
  <r>
    <n v="144393"/>
    <x v="2"/>
    <d v="2021-06-06T03:16:26"/>
    <x v="41160"/>
    <n v="144662"/>
    <n v="411922"/>
    <s v="UTC+1"/>
    <s v="+1"/>
  </r>
  <r>
    <n v="158432"/>
    <x v="4"/>
    <d v="2021-06-10T19:53:52"/>
    <x v="12705"/>
    <n v="144662"/>
    <n v="320264"/>
    <s v="UTC+1"/>
    <s v="+1"/>
  </r>
  <r>
    <n v="160727"/>
    <x v="1"/>
    <d v="2021-06-11T15:35:13"/>
    <x v="41161"/>
    <n v="144662"/>
    <n v="397390"/>
    <s v="UTC+1"/>
    <s v="+1"/>
  </r>
  <r>
    <n v="187089"/>
    <x v="1"/>
    <d v="2021-06-18T19:39:53"/>
    <x v="41162"/>
    <n v="144662"/>
    <n v="294042"/>
    <s v="UTC+1"/>
    <s v="+1"/>
  </r>
  <r>
    <n v="268510"/>
    <x v="2"/>
    <d v="2021-07-11T18:22:59"/>
    <x v="17748"/>
    <n v="144662"/>
    <n v="102086"/>
    <s v="UTC+1"/>
    <s v="+1"/>
  </r>
  <r>
    <n v="340422"/>
    <x v="2"/>
    <d v="2021-08-01T15:32:53"/>
    <x v="17037"/>
    <n v="144662"/>
    <n v="402569"/>
    <s v="UTC+1"/>
    <s v="+1"/>
  </r>
  <r>
    <n v="347361"/>
    <x v="5"/>
    <d v="2021-08-03T20:07:51"/>
    <x v="403"/>
    <n v="144662"/>
    <n v="467908"/>
    <s v="UTC+1"/>
    <s v="+1"/>
  </r>
  <r>
    <n v="373959"/>
    <x v="0"/>
    <d v="2021-08-11T19:28:14"/>
    <x v="24212"/>
    <n v="144662"/>
    <n v="230507"/>
    <s v="UTC+1"/>
    <s v="+1"/>
  </r>
  <r>
    <n v="384721"/>
    <x v="6"/>
    <d v="2021-08-14T20:56:47"/>
    <x v="15878"/>
    <n v="144662"/>
    <n v="305329"/>
    <s v="UTC+1"/>
    <s v="+1"/>
  </r>
  <r>
    <n v="387479"/>
    <x v="2"/>
    <d v="2021-08-15T16:26:29"/>
    <x v="29824"/>
    <n v="144662"/>
    <n v="17522"/>
    <s v="UTC+1"/>
    <s v="+1"/>
  </r>
  <r>
    <n v="400270"/>
    <x v="1"/>
    <d v="2021-08-20T15:14:15"/>
    <x v="33056"/>
    <n v="144662"/>
    <n v="190676"/>
    <s v="UTC+1"/>
    <s v="+1"/>
  </r>
  <r>
    <n v="405923"/>
    <x v="6"/>
    <d v="2021-08-21T18:39:18"/>
    <x v="6115"/>
    <n v="144662"/>
    <n v="34009"/>
    <s v="UTC+1"/>
    <s v="+1"/>
  </r>
  <r>
    <n v="421357"/>
    <x v="1"/>
    <d v="2021-08-27T16:33:28"/>
    <x v="41163"/>
    <n v="144662"/>
    <n v="151884"/>
    <s v="UTC+1"/>
    <s v="+1"/>
  </r>
  <r>
    <n v="226366"/>
    <x v="5"/>
    <d v="2021-06-29T10:42:13"/>
    <x v="41164"/>
    <n v="144693"/>
    <n v="411922"/>
    <s v="UTC+2"/>
    <s v="+2"/>
  </r>
  <r>
    <n v="298446"/>
    <x v="5"/>
    <d v="2021-07-20T20:13:05"/>
    <x v="21805"/>
    <n v="144693"/>
    <n v="182984"/>
    <s v="UTC+2"/>
    <s v="+2"/>
  </r>
  <r>
    <n v="303761"/>
    <x v="4"/>
    <d v="2021-07-22T18:16:35"/>
    <x v="41165"/>
    <n v="144693"/>
    <n v="473327"/>
    <s v="UTC+2"/>
    <s v="+2"/>
  </r>
  <r>
    <n v="341970"/>
    <x v="2"/>
    <d v="2021-08-01T21:16:00"/>
    <x v="41166"/>
    <n v="144693"/>
    <n v="154256"/>
    <s v="UTC+2"/>
    <s v="+2"/>
  </r>
  <r>
    <n v="359984"/>
    <x v="6"/>
    <d v="2021-08-07T15:40:28"/>
    <x v="41167"/>
    <n v="144693"/>
    <n v="102086"/>
    <s v="UTC+2"/>
    <s v="+2"/>
  </r>
  <r>
    <n v="390095"/>
    <x v="3"/>
    <d v="2021-08-16T15:19:30"/>
    <x v="19606"/>
    <n v="144693"/>
    <n v="16988"/>
    <s v="UTC+2"/>
    <s v="+2"/>
  </r>
  <r>
    <n v="392296"/>
    <x v="5"/>
    <d v="2021-08-17T14:37:33"/>
    <x v="33659"/>
    <n v="144693"/>
    <n v="111368"/>
    <s v="UTC+2"/>
    <s v="+2"/>
  </r>
  <r>
    <n v="405657"/>
    <x v="6"/>
    <d v="2021-08-21T17:40:44"/>
    <x v="41168"/>
    <n v="144693"/>
    <n v="209122"/>
    <s v="UTC+2"/>
    <s v="+2"/>
  </r>
  <r>
    <n v="30713"/>
    <x v="5"/>
    <d v="2021-04-27T20:46:17"/>
    <x v="41169"/>
    <n v="144732"/>
    <n v="347008"/>
    <s v="UTC-5"/>
    <s v="-5"/>
  </r>
  <r>
    <n v="41050"/>
    <x v="2"/>
    <d v="2021-05-02T03:23:49"/>
    <x v="41170"/>
    <n v="144732"/>
    <n v="62068"/>
    <s v="UTC-5"/>
    <s v="-5"/>
  </r>
  <r>
    <n v="48041"/>
    <x v="0"/>
    <d v="2021-05-05T03:45:42"/>
    <x v="38002"/>
    <n v="144732"/>
    <n v="470762"/>
    <s v="UTC-5"/>
    <s v="-5"/>
  </r>
  <r>
    <n v="51546"/>
    <x v="1"/>
    <d v="2021-05-07T01:44:33"/>
    <x v="16368"/>
    <n v="144732"/>
    <n v="129210"/>
    <s v="UTC-5"/>
    <s v="-5"/>
  </r>
  <r>
    <n v="57348"/>
    <x v="2"/>
    <d v="2021-05-09T02:38:53"/>
    <x v="41171"/>
    <n v="144732"/>
    <n v="230507"/>
    <s v="UTC-5"/>
    <s v="-5"/>
  </r>
  <r>
    <n v="66964"/>
    <x v="4"/>
    <d v="2021-05-13T03:13:05"/>
    <x v="18499"/>
    <n v="144732"/>
    <n v="404187"/>
    <s v="UTC-5"/>
    <s v="-5"/>
  </r>
  <r>
    <n v="68804"/>
    <x v="4"/>
    <d v="2021-05-13T22:33:28"/>
    <x v="13465"/>
    <n v="144732"/>
    <n v="179296"/>
    <s v="UTC-5"/>
    <s v="-5"/>
  </r>
  <r>
    <n v="79594"/>
    <x v="3"/>
    <d v="2021-05-17T03:22:24"/>
    <x v="41172"/>
    <n v="144732"/>
    <n v="118549"/>
    <s v="UTC-5"/>
    <s v="-5"/>
  </r>
  <r>
    <n v="122092"/>
    <x v="2"/>
    <d v="2021-05-30T11:12:58"/>
    <x v="41173"/>
    <n v="144732"/>
    <n v="17862"/>
    <s v="UTC-5"/>
    <s v="-5"/>
  </r>
  <r>
    <n v="128373"/>
    <x v="5"/>
    <d v="2021-06-01T04:11:20"/>
    <x v="41174"/>
    <n v="144732"/>
    <n v="182984"/>
    <s v="UTC-5"/>
    <s v="-5"/>
  </r>
  <r>
    <n v="130635"/>
    <x v="5"/>
    <d v="2021-06-01T22:49:47"/>
    <x v="41175"/>
    <n v="144732"/>
    <n v="191238"/>
    <s v="UTC-5"/>
    <s v="-5"/>
  </r>
  <r>
    <n v="133165"/>
    <x v="4"/>
    <d v="2021-06-03T02:19:30"/>
    <x v="41176"/>
    <n v="144732"/>
    <n v="397"/>
    <s v="UTC-5"/>
    <s v="-5"/>
  </r>
  <r>
    <n v="148080"/>
    <x v="3"/>
    <d v="2021-06-07T03:55:02"/>
    <x v="41177"/>
    <n v="144732"/>
    <n v="224760"/>
    <s v="UTC-5"/>
    <s v="-5"/>
  </r>
  <r>
    <n v="170949"/>
    <x v="2"/>
    <d v="2021-06-13T15:45:28"/>
    <x v="41178"/>
    <n v="144732"/>
    <n v="472908"/>
    <s v="UTC-5"/>
    <s v="-5"/>
  </r>
  <r>
    <n v="172700"/>
    <x v="2"/>
    <d v="2021-06-13T22:00:51"/>
    <x v="12984"/>
    <n v="144732"/>
    <n v="351192"/>
    <s v="UTC-5"/>
    <s v="-5"/>
  </r>
  <r>
    <n v="213026"/>
    <x v="1"/>
    <d v="2021-06-25T20:16:00"/>
    <x v="14883"/>
    <n v="144732"/>
    <n v="158978"/>
    <s v="UTC-5"/>
    <s v="-5"/>
  </r>
  <r>
    <n v="285511"/>
    <x v="6"/>
    <d v="2021-07-17T01:25:54"/>
    <x v="7027"/>
    <n v="144732"/>
    <n v="82901"/>
    <s v="UTC-5"/>
    <s v="-5"/>
  </r>
  <r>
    <n v="347455"/>
    <x v="5"/>
    <d v="2021-08-03T20:46:17"/>
    <x v="27517"/>
    <n v="144732"/>
    <n v="411922"/>
    <s v="UTC-5"/>
    <s v="-5"/>
  </r>
  <r>
    <n v="380523"/>
    <x v="1"/>
    <d v="2021-08-13T22:14:50"/>
    <x v="6815"/>
    <n v="144732"/>
    <n v="324893"/>
    <s v="UTC-5"/>
    <s v="-5"/>
  </r>
  <r>
    <n v="384655"/>
    <x v="6"/>
    <d v="2021-08-14T20:43:58"/>
    <x v="41179"/>
    <n v="144732"/>
    <n v="402459"/>
    <s v="UTC-5"/>
    <s v="-5"/>
  </r>
  <r>
    <n v="389257"/>
    <x v="3"/>
    <d v="2021-08-16T02:47:27"/>
    <x v="41180"/>
    <n v="144732"/>
    <n v="396629"/>
    <s v="UTC-5"/>
    <s v="-5"/>
  </r>
  <r>
    <n v="391642"/>
    <x v="5"/>
    <d v="2021-08-17T02:28:49"/>
    <x v="6769"/>
    <n v="144732"/>
    <n v="137327"/>
    <s v="UTC-5"/>
    <s v="-5"/>
  </r>
  <r>
    <n v="415754"/>
    <x v="5"/>
    <d v="2021-08-24T23:45:42"/>
    <x v="41181"/>
    <n v="144732"/>
    <n v="41469"/>
    <s v="UTC-5"/>
    <s v="-5"/>
  </r>
  <r>
    <n v="65636"/>
    <x v="0"/>
    <d v="2021-05-12T16:28:49"/>
    <x v="41182"/>
    <n v="144809"/>
    <n v="411922"/>
    <s v="UTC+1"/>
    <s v="+1"/>
  </r>
  <r>
    <n v="78151"/>
    <x v="2"/>
    <d v="2021-05-16T17:08:26"/>
    <x v="16123"/>
    <n v="144809"/>
    <n v="140573"/>
    <s v="UTC+1"/>
    <s v="+1"/>
  </r>
  <r>
    <n v="109552"/>
    <x v="4"/>
    <d v="2021-05-27T17:34:03"/>
    <x v="41113"/>
    <n v="144809"/>
    <n v="238576"/>
    <s v="UTC+1"/>
    <s v="+1"/>
  </r>
  <r>
    <n v="184135"/>
    <x v="1"/>
    <d v="2021-06-18T03:59:31"/>
    <x v="41183"/>
    <n v="144809"/>
    <n v="250679"/>
    <s v="UTC+1"/>
    <s v="+1"/>
  </r>
  <r>
    <n v="190862"/>
    <x v="6"/>
    <d v="2021-06-19T16:40:28"/>
    <x v="41184"/>
    <n v="144809"/>
    <n v="158978"/>
    <s v="UTC+1"/>
    <s v="+1"/>
  </r>
  <r>
    <n v="239872"/>
    <x v="6"/>
    <d v="2021-07-03T12:28:49"/>
    <x v="41185"/>
    <n v="144809"/>
    <n v="191893"/>
    <s v="UTC+1"/>
    <s v="+1"/>
  </r>
  <r>
    <n v="266014"/>
    <x v="2"/>
    <d v="2021-07-11T03:14:57"/>
    <x v="41186"/>
    <n v="144809"/>
    <n v="230507"/>
    <s v="UTC+1"/>
    <s v="+1"/>
  </r>
  <r>
    <n v="343288"/>
    <x v="3"/>
    <d v="2021-08-02T13:50:22"/>
    <x v="24141"/>
    <n v="144809"/>
    <n v="400609"/>
    <s v="UTC+1"/>
    <s v="+1"/>
  </r>
  <r>
    <n v="346422"/>
    <x v="5"/>
    <d v="2021-08-03T16:12:30"/>
    <x v="12676"/>
    <n v="144809"/>
    <n v="118549"/>
    <s v="UTC+1"/>
    <s v="+1"/>
  </r>
  <r>
    <n v="365877"/>
    <x v="2"/>
    <d v="2021-08-08T20:15:37"/>
    <x v="41187"/>
    <n v="144809"/>
    <n v="470762"/>
    <s v="UTC+1"/>
    <s v="+1"/>
  </r>
  <r>
    <n v="376221"/>
    <x v="4"/>
    <d v="2021-08-12T18:27:39"/>
    <x v="6355"/>
    <n v="144809"/>
    <n v="249943"/>
    <s v="UTC+1"/>
    <s v="+1"/>
  </r>
  <r>
    <n v="382335"/>
    <x v="6"/>
    <d v="2021-08-14T12:21:49"/>
    <x v="41188"/>
    <n v="144809"/>
    <n v="258155"/>
    <s v="UTC+1"/>
    <s v="+1"/>
  </r>
  <r>
    <n v="383319"/>
    <x v="6"/>
    <d v="2021-08-14T16:33:28"/>
    <x v="41189"/>
    <n v="144809"/>
    <n v="347393"/>
    <s v="UTC+1"/>
    <s v="+1"/>
  </r>
  <r>
    <n v="411170"/>
    <x v="2"/>
    <d v="2021-08-22T22:41:38"/>
    <x v="29936"/>
    <n v="144809"/>
    <n v="351192"/>
    <s v="UTC+1"/>
    <s v="+1"/>
  </r>
  <r>
    <n v="422123"/>
    <x v="6"/>
    <d v="2021-08-28T00:12:30"/>
    <x v="41190"/>
    <n v="144809"/>
    <n v="390221"/>
    <s v="UTC+1"/>
    <s v="+1"/>
  </r>
  <r>
    <n v="5266"/>
    <x v="0"/>
    <d v="2021-04-07T16:18:55"/>
    <x v="41191"/>
    <n v="144836"/>
    <n v="411922"/>
    <s v="UTC+0"/>
    <s v="+0"/>
  </r>
  <r>
    <n v="8054"/>
    <x v="3"/>
    <d v="2021-04-12T01:36:29"/>
    <x v="41192"/>
    <n v="144836"/>
    <n v="343712"/>
    <s v="UTC+0"/>
    <s v="+0"/>
  </r>
  <r>
    <n v="25149"/>
    <x v="6"/>
    <d v="2021-04-24T20:56:12"/>
    <x v="21539"/>
    <n v="144836"/>
    <n v="324410"/>
    <s v="UTC+0"/>
    <s v="+0"/>
  </r>
  <r>
    <n v="30396"/>
    <x v="5"/>
    <d v="2021-04-27T18:52:42"/>
    <x v="8736"/>
    <n v="144836"/>
    <n v="4722"/>
    <s v="UTC+0"/>
    <s v="+0"/>
  </r>
  <r>
    <n v="55879"/>
    <x v="6"/>
    <d v="2021-05-08T17:21:49"/>
    <x v="35483"/>
    <n v="144836"/>
    <n v="476070"/>
    <s v="UTC+0"/>
    <s v="+0"/>
  </r>
  <r>
    <n v="64576"/>
    <x v="0"/>
    <d v="2021-05-12T01:31:09"/>
    <x v="41193"/>
    <n v="144836"/>
    <n v="5151"/>
    <s v="UTC+0"/>
    <s v="+0"/>
  </r>
  <r>
    <n v="67198"/>
    <x v="4"/>
    <d v="2021-05-13T10:52:19"/>
    <x v="41194"/>
    <n v="144836"/>
    <n v="324951"/>
    <s v="UTC+0"/>
    <s v="+0"/>
  </r>
  <r>
    <n v="100718"/>
    <x v="3"/>
    <d v="2021-05-24T08:48:29"/>
    <x v="41195"/>
    <n v="144836"/>
    <n v="158978"/>
    <s v="UTC+0"/>
    <s v="+0"/>
  </r>
  <r>
    <n v="123107"/>
    <x v="2"/>
    <d v="2021-05-30T15:54:26"/>
    <x v="41196"/>
    <n v="144836"/>
    <n v="355548"/>
    <s v="UTC+0"/>
    <s v="+0"/>
  </r>
  <r>
    <n v="132621"/>
    <x v="0"/>
    <d v="2021-06-02T21:05:31"/>
    <x v="41197"/>
    <n v="144836"/>
    <n v="381557"/>
    <s v="UTC+0"/>
    <s v="+0"/>
  </r>
  <r>
    <n v="152526"/>
    <x v="5"/>
    <d v="2021-06-08T19:18:20"/>
    <x v="1939"/>
    <n v="144836"/>
    <n v="182984"/>
    <s v="UTC+0"/>
    <s v="+0"/>
  </r>
  <r>
    <n v="158550"/>
    <x v="4"/>
    <d v="2021-06-10T20:21:14"/>
    <x v="4581"/>
    <n v="144836"/>
    <n v="122902"/>
    <s v="UTC+0"/>
    <s v="+0"/>
  </r>
  <r>
    <n v="167222"/>
    <x v="6"/>
    <d v="2021-06-12T20:04:56"/>
    <x v="15337"/>
    <n v="144836"/>
    <n v="230507"/>
    <s v="UTC+0"/>
    <s v="+0"/>
  </r>
  <r>
    <n v="177005"/>
    <x v="5"/>
    <d v="2021-06-15T17:42:48"/>
    <x v="18346"/>
    <n v="144836"/>
    <n v="111368"/>
    <s v="UTC+0"/>
    <s v="+0"/>
  </r>
  <r>
    <n v="180117"/>
    <x v="0"/>
    <d v="2021-06-16T20:16:35"/>
    <x v="25979"/>
    <n v="144836"/>
    <n v="347008"/>
    <s v="UTC+0"/>
    <s v="+0"/>
  </r>
  <r>
    <n v="183392"/>
    <x v="4"/>
    <d v="2021-06-17T22:06:06"/>
    <x v="30295"/>
    <n v="144836"/>
    <n v="432534"/>
    <s v="UTC+0"/>
    <s v="+0"/>
  </r>
  <r>
    <n v="184099"/>
    <x v="1"/>
    <d v="2021-06-18T02:57:07"/>
    <x v="41198"/>
    <n v="144836"/>
    <n v="238334"/>
    <s v="UTC+0"/>
    <s v="+0"/>
  </r>
  <r>
    <n v="187628"/>
    <x v="1"/>
    <d v="2021-06-18T21:26:29"/>
    <x v="32620"/>
    <n v="144836"/>
    <n v="98704"/>
    <s v="UTC+0"/>
    <s v="+0"/>
  </r>
  <r>
    <n v="205685"/>
    <x v="0"/>
    <d v="2021-06-23T19:46:17"/>
    <x v="7432"/>
    <n v="144836"/>
    <n v="102086"/>
    <s v="UTC+0"/>
    <s v="+0"/>
  </r>
  <r>
    <n v="207993"/>
    <x v="4"/>
    <d v="2021-06-24T17:07:51"/>
    <x v="27707"/>
    <n v="144836"/>
    <n v="9852"/>
    <s v="UTC+0"/>
    <s v="+0"/>
  </r>
  <r>
    <n v="212626"/>
    <x v="1"/>
    <d v="2021-06-25T19:04:21"/>
    <x v="4434"/>
    <n v="144836"/>
    <n v="154256"/>
    <s v="UTC+0"/>
    <s v="+0"/>
  </r>
  <r>
    <n v="218108"/>
    <x v="6"/>
    <d v="2021-06-26T23:11:20"/>
    <x v="20972"/>
    <n v="144836"/>
    <n v="54565"/>
    <s v="UTC+0"/>
    <s v="+0"/>
  </r>
  <r>
    <n v="235026"/>
    <x v="1"/>
    <d v="2021-07-02T11:21:07"/>
    <x v="41199"/>
    <n v="144836"/>
    <n v="135843"/>
    <s v="UTC+0"/>
    <s v="+0"/>
  </r>
  <r>
    <n v="248889"/>
    <x v="3"/>
    <d v="2021-07-05T19:53:17"/>
    <x v="21950"/>
    <n v="144836"/>
    <n v="9110"/>
    <s v="UTC+0"/>
    <s v="+0"/>
  </r>
  <r>
    <n v="277696"/>
    <x v="0"/>
    <d v="2021-07-14T18:50:22"/>
    <x v="41200"/>
    <n v="144836"/>
    <n v="316071"/>
    <s v="UTC+0"/>
    <s v="+0"/>
  </r>
  <r>
    <n v="298801"/>
    <x v="0"/>
    <d v="2021-07-21T00:04:19"/>
    <x v="41201"/>
    <n v="144836"/>
    <n v="138209"/>
    <s v="UTC+0"/>
    <s v="+0"/>
  </r>
  <r>
    <n v="331833"/>
    <x v="1"/>
    <d v="2021-07-30T20:04:56"/>
    <x v="6629"/>
    <n v="144836"/>
    <n v="397973"/>
    <s v="UTC+0"/>
    <s v="+0"/>
  </r>
  <r>
    <n v="358100"/>
    <x v="6"/>
    <d v="2021-08-07T05:15:16"/>
    <x v="41202"/>
    <n v="144836"/>
    <n v="227775"/>
    <s v="UTC+0"/>
    <s v="+0"/>
  </r>
  <r>
    <n v="359700"/>
    <x v="6"/>
    <d v="2021-08-07T14:43:23"/>
    <x v="41203"/>
    <n v="144836"/>
    <n v="328102"/>
    <s v="UTC+0"/>
    <s v="+0"/>
  </r>
  <r>
    <n v="366548"/>
    <x v="3"/>
    <d v="2021-08-09T00:25:54"/>
    <x v="41204"/>
    <n v="144836"/>
    <n v="74456"/>
    <s v="UTC+0"/>
    <s v="+0"/>
  </r>
  <r>
    <n v="371725"/>
    <x v="5"/>
    <d v="2021-08-10T22:03:46"/>
    <x v="41205"/>
    <n v="144836"/>
    <n v="351192"/>
    <s v="UTC+0"/>
    <s v="+0"/>
  </r>
  <r>
    <n v="419967"/>
    <x v="4"/>
    <d v="2021-08-26T18:17:45"/>
    <x v="14786"/>
    <n v="144836"/>
    <n v="415952"/>
    <s v="UTC+0"/>
    <s v="+0"/>
  </r>
  <r>
    <n v="252040"/>
    <x v="5"/>
    <d v="2021-07-06T23:28:48"/>
    <x v="41206"/>
    <n v="144840"/>
    <n v="411922"/>
    <s v="UTC+1"/>
    <s v="+1"/>
  </r>
  <r>
    <n v="21928"/>
    <x v="1"/>
    <d v="2021-04-23T20:35:13"/>
    <x v="39149"/>
    <n v="144841"/>
    <n v="258251"/>
    <s v="UTC+0"/>
    <s v="+0"/>
  </r>
  <r>
    <n v="34038"/>
    <x v="4"/>
    <d v="2021-04-29T17:40:28"/>
    <x v="41207"/>
    <n v="144841"/>
    <n v="112456"/>
    <s v="UTC+0"/>
    <s v="+0"/>
  </r>
  <r>
    <n v="63489"/>
    <x v="5"/>
    <d v="2021-05-11T16:23:34"/>
    <x v="41208"/>
    <n v="144841"/>
    <n v="347393"/>
    <s v="UTC+0"/>
    <s v="+0"/>
  </r>
  <r>
    <n v="184145"/>
    <x v="1"/>
    <d v="2021-06-18T04:14:53"/>
    <x v="41209"/>
    <n v="144841"/>
    <n v="407315"/>
    <s v="UTC+0"/>
    <s v="+0"/>
  </r>
  <r>
    <n v="203368"/>
    <x v="5"/>
    <d v="2021-06-22T23:11:02"/>
    <x v="41210"/>
    <n v="144841"/>
    <n v="250679"/>
    <s v="UTC+0"/>
    <s v="+0"/>
  </r>
  <r>
    <n v="211975"/>
    <x v="1"/>
    <d v="2021-06-25T17:22:34"/>
    <x v="41211"/>
    <n v="144841"/>
    <n v="285365"/>
    <s v="UTC+0"/>
    <s v="+0"/>
  </r>
  <r>
    <n v="250463"/>
    <x v="5"/>
    <d v="2021-07-06T14:20:05"/>
    <x v="13893"/>
    <n v="144841"/>
    <n v="179296"/>
    <s v="UTC+0"/>
    <s v="+0"/>
  </r>
  <r>
    <n v="262120"/>
    <x v="6"/>
    <d v="2021-07-10T11:12:28"/>
    <x v="41212"/>
    <n v="144841"/>
    <n v="88863"/>
    <s v="UTC+0"/>
    <s v="+0"/>
  </r>
  <r>
    <n v="274072"/>
    <x v="5"/>
    <d v="2021-07-13T16:10:34"/>
    <x v="41213"/>
    <n v="144841"/>
    <n v="295146"/>
    <s v="UTC+0"/>
    <s v="+0"/>
  </r>
  <r>
    <n v="290986"/>
    <x v="2"/>
    <d v="2021-07-18T13:01:35"/>
    <x v="41214"/>
    <n v="144841"/>
    <n v="214224"/>
    <s v="UTC+0"/>
    <s v="+0"/>
  </r>
  <r>
    <n v="312490"/>
    <x v="6"/>
    <d v="2021-07-24T21:17:13"/>
    <x v="41215"/>
    <n v="144841"/>
    <n v="439981"/>
    <s v="UTC+0"/>
    <s v="+0"/>
  </r>
  <r>
    <n v="318974"/>
    <x v="3"/>
    <d v="2021-07-26T16:45:07"/>
    <x v="35731"/>
    <n v="144841"/>
    <n v="209122"/>
    <s v="UTC+0"/>
    <s v="+0"/>
  </r>
  <r>
    <n v="319861"/>
    <x v="3"/>
    <d v="2021-07-26T19:48:37"/>
    <x v="41216"/>
    <n v="144841"/>
    <n v="58674"/>
    <s v="UTC+0"/>
    <s v="+0"/>
  </r>
  <r>
    <n v="349270"/>
    <x v="0"/>
    <d v="2021-08-04T17:24:09"/>
    <x v="25222"/>
    <n v="144841"/>
    <n v="117086"/>
    <s v="UTC+0"/>
    <s v="+0"/>
  </r>
  <r>
    <n v="111386"/>
    <x v="1"/>
    <d v="2021-05-28T09:06:41"/>
    <x v="32375"/>
    <n v="144858"/>
    <n v="301890"/>
    <s v="UTC+6"/>
    <s v="+6"/>
  </r>
  <r>
    <n v="191464"/>
    <x v="6"/>
    <d v="2021-06-19T18:30:34"/>
    <x v="41217"/>
    <n v="144858"/>
    <n v="182984"/>
    <s v="UTC+6"/>
    <s v="+6"/>
  </r>
  <r>
    <n v="200645"/>
    <x v="5"/>
    <d v="2021-06-22T06:28:48"/>
    <x v="41218"/>
    <n v="144858"/>
    <n v="88863"/>
    <s v="UTC+6"/>
    <s v="+6"/>
  </r>
  <r>
    <n v="246129"/>
    <x v="2"/>
    <d v="2021-07-04T19:10:34"/>
    <x v="41219"/>
    <n v="144858"/>
    <n v="230507"/>
    <s v="UTC+6"/>
    <s v="+6"/>
  </r>
  <r>
    <n v="269150"/>
    <x v="2"/>
    <d v="2021-07-11T20:40:10"/>
    <x v="41220"/>
    <n v="144858"/>
    <n v="347008"/>
    <s v="UTC+6"/>
    <s v="+6"/>
  </r>
  <r>
    <n v="286462"/>
    <x v="6"/>
    <d v="2021-07-17T10:02:36"/>
    <x v="25531"/>
    <n v="144858"/>
    <n v="241927"/>
    <s v="UTC+6"/>
    <s v="+6"/>
  </r>
  <r>
    <n v="309749"/>
    <x v="6"/>
    <d v="2021-07-24T11:19:30"/>
    <x v="10613"/>
    <n v="144858"/>
    <n v="21760"/>
    <s v="UTC+6"/>
    <s v="+6"/>
  </r>
  <r>
    <n v="323941"/>
    <x v="0"/>
    <d v="2021-07-28T13:25:19"/>
    <x v="27806"/>
    <n v="144858"/>
    <n v="105200"/>
    <s v="UTC+6"/>
    <s v="+6"/>
  </r>
  <r>
    <n v="167016"/>
    <x v="6"/>
    <d v="2021-06-12T19:25:54"/>
    <x v="41221"/>
    <n v="144861"/>
    <n v="440811"/>
    <s v="UTC+5"/>
    <s v="+5"/>
  </r>
  <r>
    <n v="168571"/>
    <x v="2"/>
    <d v="2021-06-13T03:42:56"/>
    <x v="41222"/>
    <n v="144861"/>
    <n v="411922"/>
    <s v="UTC+5"/>
    <s v="+5"/>
  </r>
  <r>
    <n v="185887"/>
    <x v="1"/>
    <d v="2021-06-18T16:42:48"/>
    <x v="5526"/>
    <n v="144861"/>
    <n v="137435"/>
    <s v="UTC+5"/>
    <s v="+5"/>
  </r>
  <r>
    <n v="3850"/>
    <x v="4"/>
    <d v="2021-04-01T18:02:36"/>
    <x v="41223"/>
    <n v="144875"/>
    <n v="109322"/>
    <s v="UTC+2"/>
    <s v="+2"/>
  </r>
  <r>
    <n v="24055"/>
    <x v="6"/>
    <d v="2021-04-24T16:24:44"/>
    <x v="24918"/>
    <n v="144875"/>
    <n v="411922"/>
    <s v="UTC+2"/>
    <s v="+2"/>
  </r>
  <r>
    <n v="27367"/>
    <x v="2"/>
    <d v="2021-04-25T18:42:13"/>
    <x v="11513"/>
    <n v="144875"/>
    <n v="468882"/>
    <s v="UTC+2"/>
    <s v="+2"/>
  </r>
  <r>
    <n v="37257"/>
    <x v="1"/>
    <d v="2021-04-30T19:12:30"/>
    <x v="24347"/>
    <n v="144875"/>
    <n v="111368"/>
    <s v="UTC+2"/>
    <s v="+2"/>
  </r>
  <r>
    <n v="75002"/>
    <x v="6"/>
    <d v="2021-05-15T18:51:32"/>
    <x v="41224"/>
    <n v="144875"/>
    <n v="209122"/>
    <s v="UTC+2"/>
    <s v="+2"/>
  </r>
  <r>
    <n v="81217"/>
    <x v="3"/>
    <d v="2021-05-17T21:02:01"/>
    <x v="14947"/>
    <n v="144875"/>
    <n v="245484"/>
    <s v="UTC+2"/>
    <s v="+2"/>
  </r>
  <r>
    <n v="95818"/>
    <x v="6"/>
    <d v="2021-05-22T20:24:13"/>
    <x v="41225"/>
    <n v="144875"/>
    <n v="261473"/>
    <s v="UTC+2"/>
    <s v="+2"/>
  </r>
  <r>
    <n v="101793"/>
    <x v="3"/>
    <d v="2021-05-24T16:22:24"/>
    <x v="4495"/>
    <n v="144875"/>
    <n v="392434"/>
    <s v="UTC+2"/>
    <s v="+2"/>
  </r>
  <r>
    <n v="124063"/>
    <x v="2"/>
    <d v="2021-05-30T18:44:36"/>
    <x v="41226"/>
    <n v="144875"/>
    <n v="436600"/>
    <s v="UTC+2"/>
    <s v="+2"/>
  </r>
  <r>
    <n v="151084"/>
    <x v="5"/>
    <d v="2021-06-08T13:11:31"/>
    <x v="41227"/>
    <n v="144875"/>
    <n v="158978"/>
    <s v="UTC+2"/>
    <s v="+2"/>
  </r>
  <r>
    <n v="158912"/>
    <x v="4"/>
    <d v="2021-06-10T22:14:15"/>
    <x v="41228"/>
    <n v="144875"/>
    <n v="250017"/>
    <s v="UTC+2"/>
    <s v="+2"/>
  </r>
  <r>
    <n v="160429"/>
    <x v="1"/>
    <d v="2021-06-11T14:37:33"/>
    <x v="28933"/>
    <n v="144875"/>
    <n v="219616"/>
    <s v="UTC+2"/>
    <s v="+2"/>
  </r>
  <r>
    <n v="170273"/>
    <x v="2"/>
    <d v="2021-06-13T13:18:20"/>
    <x v="17587"/>
    <n v="144875"/>
    <n v="455878"/>
    <s v="UTC+2"/>
    <s v="+2"/>
  </r>
  <r>
    <n v="178953"/>
    <x v="0"/>
    <d v="2021-06-16T15:05:31"/>
    <x v="9109"/>
    <n v="144875"/>
    <n v="250679"/>
    <s v="UTC+2"/>
    <s v="+2"/>
  </r>
  <r>
    <n v="227262"/>
    <x v="5"/>
    <d v="2021-06-29T15:50:22"/>
    <x v="11330"/>
    <n v="144912"/>
    <n v="411922"/>
    <s v="UTC+3"/>
    <s v="+3"/>
  </r>
  <r>
    <n v="261319"/>
    <x v="6"/>
    <d v="2021-07-10T03:03:13"/>
    <x v="41229"/>
    <n v="144912"/>
    <n v="373415"/>
    <s v="UTC+3"/>
    <s v="+3"/>
  </r>
  <r>
    <n v="266806"/>
    <x v="2"/>
    <d v="2021-07-11T10:35:47"/>
    <x v="41230"/>
    <n v="144912"/>
    <n v="88863"/>
    <s v="UTC+3"/>
    <s v="+3"/>
  </r>
  <r>
    <n v="412337"/>
    <x v="3"/>
    <d v="2021-08-23T16:02:01"/>
    <x v="9301"/>
    <n v="144912"/>
    <n v="308303"/>
    <s v="UTC+3"/>
    <s v="+3"/>
  </r>
  <r>
    <n v="417944"/>
    <x v="0"/>
    <d v="2021-08-25T19:50:53"/>
    <x v="41231"/>
    <n v="144912"/>
    <n v="227775"/>
    <s v="UTC+3"/>
    <s v="+3"/>
  </r>
  <r>
    <n v="25386"/>
    <x v="6"/>
    <d v="2021-04-24T22:43:41"/>
    <x v="41232"/>
    <n v="144940"/>
    <n v="439981"/>
    <s v="UTC+0"/>
    <s v="+0"/>
  </r>
  <r>
    <n v="39748"/>
    <x v="6"/>
    <d v="2021-05-01T16:43:34"/>
    <x v="41233"/>
    <n v="144941"/>
    <n v="191893"/>
    <s v="UTC+1"/>
    <s v="+1"/>
  </r>
  <r>
    <n v="68203"/>
    <x v="4"/>
    <d v="2021-05-13T18:41:38"/>
    <x v="38668"/>
    <n v="144941"/>
    <n v="438887"/>
    <s v="UTC+1"/>
    <s v="+1"/>
  </r>
  <r>
    <n v="85300"/>
    <x v="0"/>
    <d v="2021-05-19T18:32:19"/>
    <x v="20772"/>
    <n v="144941"/>
    <n v="465525"/>
    <s v="UTC+1"/>
    <s v="+1"/>
  </r>
  <r>
    <n v="88907"/>
    <x v="1"/>
    <d v="2021-05-21T13:31:44"/>
    <x v="3953"/>
    <n v="144941"/>
    <n v="73643"/>
    <s v="UTC+1"/>
    <s v="+1"/>
  </r>
  <r>
    <n v="91447"/>
    <x v="1"/>
    <d v="2021-05-21T21:10:45"/>
    <x v="39956"/>
    <n v="144941"/>
    <n v="158978"/>
    <s v="UTC+1"/>
    <s v="+1"/>
  </r>
  <r>
    <n v="98813"/>
    <x v="2"/>
    <d v="2021-05-23T16:21:49"/>
    <x v="41234"/>
    <n v="144941"/>
    <n v="39621"/>
    <s v="UTC+1"/>
    <s v="+1"/>
  </r>
  <r>
    <n v="138802"/>
    <x v="1"/>
    <d v="2021-06-04T19:32:53"/>
    <x v="26520"/>
    <n v="144941"/>
    <n v="182191"/>
    <s v="UTC+1"/>
    <s v="+1"/>
  </r>
  <r>
    <n v="174023"/>
    <x v="3"/>
    <d v="2021-06-14T16:28:49"/>
    <x v="13793"/>
    <n v="144941"/>
    <n v="347393"/>
    <s v="UTC+1"/>
    <s v="+1"/>
  </r>
  <r>
    <n v="248478"/>
    <x v="3"/>
    <d v="2021-07-05T17:17:45"/>
    <x v="9840"/>
    <n v="144941"/>
    <n v="389877"/>
    <s v="UTC+1"/>
    <s v="+1"/>
  </r>
  <r>
    <n v="311788"/>
    <x v="6"/>
    <d v="2021-07-24T19:15:22"/>
    <x v="41235"/>
    <n v="144941"/>
    <n v="160175"/>
    <s v="UTC+1"/>
    <s v="+1"/>
  </r>
  <r>
    <n v="325871"/>
    <x v="0"/>
    <d v="2021-07-28T21:01:26"/>
    <x v="40982"/>
    <n v="144941"/>
    <n v="88863"/>
    <s v="UTC+1"/>
    <s v="+1"/>
  </r>
  <r>
    <n v="6268"/>
    <x v="1"/>
    <d v="2021-04-09T19:55:02"/>
    <x v="41236"/>
    <n v="144952"/>
    <n v="411922"/>
    <s v="UTC+3"/>
    <s v="+3"/>
  </r>
  <r>
    <n v="7528"/>
    <x v="2"/>
    <d v="2021-04-11T11:01:26"/>
    <x v="41237"/>
    <n v="144952"/>
    <n v="251150"/>
    <s v="UTC+3"/>
    <s v="+3"/>
  </r>
  <r>
    <n v="8774"/>
    <x v="5"/>
    <d v="2021-04-13T10:17:10"/>
    <x v="41238"/>
    <n v="144952"/>
    <n v="351192"/>
    <s v="UTC+3"/>
    <s v="+3"/>
  </r>
  <r>
    <n v="11316"/>
    <x v="1"/>
    <d v="2021-04-16T11:41:03"/>
    <x v="41239"/>
    <n v="144952"/>
    <n v="208125"/>
    <s v="UTC+3"/>
    <s v="+3"/>
  </r>
  <r>
    <n v="15428"/>
    <x v="2"/>
    <d v="2021-04-18T21:56:02"/>
    <x v="41240"/>
    <n v="144952"/>
    <n v="250679"/>
    <s v="UTC+3"/>
    <s v="+3"/>
  </r>
  <r>
    <n v="19919"/>
    <x v="4"/>
    <d v="2021-04-22T15:41:03"/>
    <x v="9882"/>
    <n v="144952"/>
    <n v="323760"/>
    <s v="UTC+3"/>
    <s v="+3"/>
  </r>
  <r>
    <n v="28121"/>
    <x v="3"/>
    <d v="2021-04-26T10:42:48"/>
    <x v="9580"/>
    <n v="144952"/>
    <n v="114865"/>
    <s v="UTC+3"/>
    <s v="+3"/>
  </r>
  <r>
    <n v="29452"/>
    <x v="5"/>
    <d v="2021-04-27T02:52:48"/>
    <x v="41241"/>
    <n v="144952"/>
    <n v="439981"/>
    <s v="UTC+3"/>
    <s v="+3"/>
  </r>
  <r>
    <n v="40825"/>
    <x v="2"/>
    <d v="2021-05-02T00:09:27"/>
    <x v="41242"/>
    <n v="144952"/>
    <n v="154256"/>
    <s v="UTC+3"/>
    <s v="+3"/>
  </r>
  <r>
    <n v="44504"/>
    <x v="3"/>
    <d v="2021-05-03T14:56:47"/>
    <x v="41243"/>
    <n v="144952"/>
    <n v="43842"/>
    <s v="UTC+3"/>
    <s v="+3"/>
  </r>
  <r>
    <n v="55731"/>
    <x v="6"/>
    <d v="2021-05-08T16:43:58"/>
    <x v="15407"/>
    <n v="144952"/>
    <n v="308796"/>
    <s v="UTC+3"/>
    <s v="+3"/>
  </r>
  <r>
    <n v="170349"/>
    <x v="2"/>
    <d v="2021-06-13T13:37:33"/>
    <x v="5918"/>
    <n v="144952"/>
    <n v="226626"/>
    <s v="UTC+3"/>
    <s v="+3"/>
  </r>
  <r>
    <n v="184970"/>
    <x v="1"/>
    <d v="2021-06-18T13:46:52"/>
    <x v="26098"/>
    <n v="144952"/>
    <n v="196571"/>
    <s v="UTC+3"/>
    <s v="+3"/>
  </r>
  <r>
    <n v="199185"/>
    <x v="3"/>
    <d v="2021-06-21T18:33:28"/>
    <x v="16195"/>
    <n v="144952"/>
    <n v="154228"/>
    <s v="UTC+3"/>
    <s v="+3"/>
  </r>
  <r>
    <n v="227153"/>
    <x v="5"/>
    <d v="2021-06-29T15:17:45"/>
    <x v="41244"/>
    <n v="144952"/>
    <n v="153808"/>
    <s v="UTC+3"/>
    <s v="+3"/>
  </r>
  <r>
    <n v="261601"/>
    <x v="6"/>
    <d v="2021-07-10T06:27:00"/>
    <x v="41245"/>
    <n v="144952"/>
    <n v="4199"/>
    <s v="UTC+3"/>
    <s v="+3"/>
  </r>
  <r>
    <n v="326631"/>
    <x v="4"/>
    <d v="2021-07-29T11:35:31"/>
    <x v="41246"/>
    <n v="144952"/>
    <n v="227775"/>
    <s v="UTC+3"/>
    <s v="+3"/>
  </r>
  <r>
    <n v="358181"/>
    <x v="6"/>
    <d v="2021-08-07T05:59:34"/>
    <x v="41247"/>
    <n v="144952"/>
    <n v="106813"/>
    <s v="UTC+3"/>
    <s v="+3"/>
  </r>
  <r>
    <n v="406979"/>
    <x v="6"/>
    <d v="2021-08-21T22:49:47"/>
    <x v="41248"/>
    <n v="144952"/>
    <n v="8805"/>
    <s v="UTC+3"/>
    <s v="+3"/>
  </r>
  <r>
    <n v="250849"/>
    <x v="5"/>
    <d v="2021-07-06T16:16:35"/>
    <x v="41249"/>
    <n v="145014"/>
    <n v="304722"/>
    <s v="UTC+0"/>
    <s v="+0"/>
  </r>
  <r>
    <n v="288924"/>
    <x v="6"/>
    <d v="2021-07-17T20:32:53"/>
    <x v="3709"/>
    <n v="145014"/>
    <n v="13774"/>
    <s v="UTC+0"/>
    <s v="+0"/>
  </r>
  <r>
    <n v="293099"/>
    <x v="2"/>
    <d v="2021-07-18T21:38:08"/>
    <x v="2293"/>
    <n v="145014"/>
    <n v="104958"/>
    <s v="UTC+0"/>
    <s v="+0"/>
  </r>
  <r>
    <n v="330745"/>
    <x v="1"/>
    <d v="2021-07-30T17:38:08"/>
    <x v="23432"/>
    <n v="145014"/>
    <n v="436070"/>
    <s v="UTC+0"/>
    <s v="+0"/>
  </r>
  <r>
    <n v="344980"/>
    <x v="3"/>
    <d v="2021-08-02T23:18:20"/>
    <x v="16096"/>
    <n v="145014"/>
    <n v="461533"/>
    <s v="UTC+0"/>
    <s v="+0"/>
  </r>
  <r>
    <n v="360380"/>
    <x v="6"/>
    <d v="2021-08-07T16:54:07"/>
    <x v="41250"/>
    <n v="145014"/>
    <n v="122902"/>
    <s v="UTC+0"/>
    <s v="+0"/>
  </r>
  <r>
    <n v="363694"/>
    <x v="2"/>
    <d v="2021-08-08T11:54:11"/>
    <x v="41251"/>
    <n v="145014"/>
    <n v="250679"/>
    <s v="UTC+0"/>
    <s v="+0"/>
  </r>
  <r>
    <n v="380530"/>
    <x v="1"/>
    <d v="2021-08-13T22:15:25"/>
    <x v="9863"/>
    <n v="145014"/>
    <n v="355664"/>
    <s v="UTC+0"/>
    <s v="+0"/>
  </r>
  <r>
    <n v="388775"/>
    <x v="2"/>
    <d v="2021-08-15T21:21:49"/>
    <x v="35208"/>
    <n v="145014"/>
    <n v="347393"/>
    <s v="UTC+0"/>
    <s v="+0"/>
  </r>
  <r>
    <n v="400081"/>
    <x v="1"/>
    <d v="2021-08-20T14:36:23"/>
    <x v="41252"/>
    <n v="145014"/>
    <n v="59784"/>
    <s v="UTC+0"/>
    <s v="+0"/>
  </r>
  <r>
    <n v="409823"/>
    <x v="2"/>
    <d v="2021-08-22T17:39:50"/>
    <x v="41253"/>
    <n v="145014"/>
    <n v="411922"/>
    <s v="UTC+0"/>
    <s v="+0"/>
  </r>
  <r>
    <n v="419675"/>
    <x v="4"/>
    <d v="2021-08-26T16:56:12"/>
    <x v="40814"/>
    <n v="145014"/>
    <n v="189009"/>
    <s v="UTC+0"/>
    <s v="+0"/>
  </r>
  <r>
    <n v="285099"/>
    <x v="1"/>
    <d v="2021-07-16T22:48:37"/>
    <x v="41254"/>
    <n v="145038"/>
    <n v="411922"/>
    <s v="UTC+1"/>
    <s v="+1"/>
  </r>
  <r>
    <n v="351010"/>
    <x v="4"/>
    <d v="2021-08-05T07:28:19"/>
    <x v="41255"/>
    <n v="145038"/>
    <n v="140573"/>
    <s v="UTC+1"/>
    <s v="+1"/>
  </r>
  <r>
    <n v="413434"/>
    <x v="3"/>
    <d v="2021-08-23T20:56:47"/>
    <x v="7146"/>
    <n v="145038"/>
    <n v="389689"/>
    <s v="UTC+1"/>
    <s v="+1"/>
  </r>
  <r>
    <n v="344583"/>
    <x v="3"/>
    <d v="2021-08-02T20:15:25"/>
    <x v="41256"/>
    <n v="145060"/>
    <n v="118549"/>
    <s v="UTC+2"/>
    <s v="+2"/>
  </r>
  <r>
    <n v="370771"/>
    <x v="5"/>
    <d v="2021-08-10T17:34:38"/>
    <x v="8442"/>
    <n v="145060"/>
    <n v="183290"/>
    <s v="UTC+2"/>
    <s v="+2"/>
  </r>
  <r>
    <n v="381912"/>
    <x v="6"/>
    <d v="2021-08-14T09:25:20"/>
    <x v="41257"/>
    <n v="145060"/>
    <n v="158978"/>
    <s v="UTC+2"/>
    <s v="+2"/>
  </r>
  <r>
    <n v="389849"/>
    <x v="3"/>
    <d v="2021-08-16T14:07:16"/>
    <x v="41258"/>
    <n v="145060"/>
    <n v="273575"/>
    <s v="UTC+2"/>
    <s v="+2"/>
  </r>
  <r>
    <n v="5190"/>
    <x v="0"/>
    <d v="2021-04-07T11:03:46"/>
    <x v="41259"/>
    <n v="145071"/>
    <n v="155428"/>
    <s v="UTC+7"/>
    <s v="+7"/>
  </r>
  <r>
    <n v="7547"/>
    <x v="2"/>
    <d v="2021-04-11T11:20:05"/>
    <x v="8054"/>
    <n v="145071"/>
    <n v="250679"/>
    <s v="UTC+7"/>
    <s v="+7"/>
  </r>
  <r>
    <n v="8108"/>
    <x v="3"/>
    <d v="2021-04-12T06:17:10"/>
    <x v="41260"/>
    <n v="145071"/>
    <n v="118549"/>
    <s v="UTC+7"/>
    <s v="+7"/>
  </r>
  <r>
    <n v="328769"/>
    <x v="1"/>
    <d v="2021-07-30T01:27:50"/>
    <x v="41261"/>
    <n v="145083"/>
    <n v="73643"/>
    <s v="UTC+6"/>
    <s v="+6"/>
  </r>
  <r>
    <n v="378192"/>
    <x v="1"/>
    <d v="2021-08-13T14:02:36"/>
    <x v="41262"/>
    <n v="145083"/>
    <n v="172536"/>
    <s v="UTC+6"/>
    <s v="+6"/>
  </r>
  <r>
    <n v="385560"/>
    <x v="2"/>
    <d v="2021-08-15T01:50:47"/>
    <x v="41263"/>
    <n v="145083"/>
    <n v="291304"/>
    <s v="UTC+6"/>
    <s v="+6"/>
  </r>
  <r>
    <n v="391797"/>
    <x v="5"/>
    <d v="2021-08-17T09:43:58"/>
    <x v="41264"/>
    <n v="145083"/>
    <n v="37644"/>
    <s v="UTC+6"/>
    <s v="+6"/>
  </r>
  <r>
    <n v="394969"/>
    <x v="0"/>
    <d v="2021-08-18T14:51:32"/>
    <x v="24110"/>
    <n v="145083"/>
    <n v="60110"/>
    <s v="UTC+6"/>
    <s v="+6"/>
  </r>
  <r>
    <n v="111613"/>
    <x v="1"/>
    <d v="2021-05-28T11:13:05"/>
    <x v="19873"/>
    <n v="145124"/>
    <n v="411922"/>
    <s v="UTC+7"/>
    <s v="+7"/>
  </r>
  <r>
    <n v="127107"/>
    <x v="3"/>
    <d v="2021-05-31T17:09:35"/>
    <x v="27162"/>
    <n v="145124"/>
    <n v="436753"/>
    <s v="UTC+7"/>
    <s v="+7"/>
  </r>
  <r>
    <n v="136322"/>
    <x v="1"/>
    <d v="2021-06-04T09:35:13"/>
    <x v="34577"/>
    <n v="145124"/>
    <n v="204735"/>
    <s v="UTC+7"/>
    <s v="+7"/>
  </r>
  <r>
    <n v="169540"/>
    <x v="2"/>
    <d v="2021-06-13T10:26:29"/>
    <x v="41265"/>
    <n v="145124"/>
    <n v="241927"/>
    <s v="UTC+7"/>
    <s v="+7"/>
  </r>
  <r>
    <n v="175614"/>
    <x v="5"/>
    <d v="2021-06-15T08:04:21"/>
    <x v="3770"/>
    <n v="145124"/>
    <n v="143750"/>
    <s v="UTC+7"/>
    <s v="+7"/>
  </r>
  <r>
    <n v="214622"/>
    <x v="6"/>
    <d v="2021-06-26T11:06:06"/>
    <x v="683"/>
    <n v="145124"/>
    <n v="351192"/>
    <s v="UTC+7"/>
    <s v="+7"/>
  </r>
  <r>
    <n v="3431"/>
    <x v="0"/>
    <d v="2021-03-31T12:18:20"/>
    <x v="41266"/>
    <n v="145198"/>
    <n v="89186"/>
    <s v="UTC+3"/>
    <s v="+3"/>
  </r>
  <r>
    <n v="7857"/>
    <x v="2"/>
    <d v="2021-04-11T19:24:44"/>
    <x v="41267"/>
    <n v="145198"/>
    <n v="106813"/>
    <s v="UTC+3"/>
    <s v="+3"/>
  </r>
  <r>
    <n v="10650"/>
    <x v="4"/>
    <d v="2021-04-15T17:07:16"/>
    <x v="41268"/>
    <n v="145198"/>
    <n v="230507"/>
    <s v="UTC+3"/>
    <s v="+3"/>
  </r>
  <r>
    <n v="215044"/>
    <x v="6"/>
    <d v="2021-06-26T13:02:36"/>
    <x v="31658"/>
    <n v="145218"/>
    <n v="250679"/>
    <s v="UTC+7"/>
    <s v="+7"/>
  </r>
  <r>
    <n v="218114"/>
    <x v="6"/>
    <d v="2021-06-26T23:11:47"/>
    <x v="41269"/>
    <n v="145218"/>
    <n v="411922"/>
    <s v="UTC+7"/>
    <s v="+7"/>
  </r>
  <r>
    <n v="219584"/>
    <x v="2"/>
    <d v="2021-06-27T11:27:04"/>
    <x v="25839"/>
    <n v="145218"/>
    <n v="215014"/>
    <s v="UTC+7"/>
    <s v="+7"/>
  </r>
  <r>
    <n v="270101"/>
    <x v="3"/>
    <d v="2021-07-12T07:22:24"/>
    <x v="3268"/>
    <n v="145218"/>
    <n v="327968"/>
    <s v="UTC+7"/>
    <s v="+7"/>
  </r>
  <r>
    <n v="281962"/>
    <x v="1"/>
    <d v="2021-07-16T10:33:28"/>
    <x v="2519"/>
    <n v="145218"/>
    <n v="399866"/>
    <s v="UTC+7"/>
    <s v="+7"/>
  </r>
  <r>
    <n v="293935"/>
    <x v="3"/>
    <d v="2021-07-19T14:07:51"/>
    <x v="32272"/>
    <n v="145218"/>
    <n v="102086"/>
    <s v="UTC+7"/>
    <s v="+7"/>
  </r>
  <r>
    <n v="309015"/>
    <x v="6"/>
    <d v="2021-07-24T05:02:21"/>
    <x v="41270"/>
    <n v="145218"/>
    <n v="204394"/>
    <s v="UTC+7"/>
    <s v="+7"/>
  </r>
  <r>
    <n v="329431"/>
    <x v="1"/>
    <d v="2021-07-30T12:46:17"/>
    <x v="8012"/>
    <n v="145218"/>
    <n v="5151"/>
    <s v="UTC+7"/>
    <s v="+7"/>
  </r>
  <r>
    <n v="361297"/>
    <x v="6"/>
    <d v="2021-08-07T19:22:24"/>
    <x v="41271"/>
    <n v="145218"/>
    <n v="387595"/>
    <s v="UTC+7"/>
    <s v="+7"/>
  </r>
  <r>
    <n v="363077"/>
    <x v="2"/>
    <d v="2021-08-08T05:37:26"/>
    <x v="41272"/>
    <n v="145218"/>
    <n v="198050"/>
    <s v="UTC+7"/>
    <s v="+7"/>
  </r>
  <r>
    <n v="397615"/>
    <x v="4"/>
    <d v="2021-08-19T15:55:02"/>
    <x v="20209"/>
    <n v="145218"/>
    <n v="397531"/>
    <s v="UTC+7"/>
    <s v="+7"/>
  </r>
  <r>
    <n v="113897"/>
    <x v="1"/>
    <d v="2021-05-28T18:36:58"/>
    <x v="1603"/>
    <n v="145243"/>
    <n v="439311"/>
    <s v="UTC+1"/>
    <s v="+1"/>
  </r>
  <r>
    <n v="143422"/>
    <x v="6"/>
    <d v="2021-06-05T21:08:26"/>
    <x v="29677"/>
    <n v="145243"/>
    <n v="59310"/>
    <s v="UTC+1"/>
    <s v="+1"/>
  </r>
  <r>
    <n v="169963"/>
    <x v="2"/>
    <d v="2021-06-13T12:12:00"/>
    <x v="41273"/>
    <n v="145243"/>
    <n v="250679"/>
    <s v="UTC+1"/>
    <s v="+1"/>
  </r>
  <r>
    <n v="196527"/>
    <x v="2"/>
    <d v="2021-06-20T20:30:20"/>
    <x v="41274"/>
    <n v="145243"/>
    <n v="182191"/>
    <s v="UTC+1"/>
    <s v="+1"/>
  </r>
  <r>
    <n v="5178"/>
    <x v="0"/>
    <d v="2021-04-07T10:48:37"/>
    <x v="41275"/>
    <n v="145296"/>
    <n v="367148"/>
    <s v="UTC+1"/>
    <s v="+1"/>
  </r>
  <r>
    <n v="15382"/>
    <x v="2"/>
    <d v="2021-04-18T21:36:23"/>
    <x v="2792"/>
    <n v="145296"/>
    <n v="436600"/>
    <s v="UTC+1"/>
    <s v="+1"/>
  </r>
  <r>
    <n v="15809"/>
    <x v="3"/>
    <d v="2021-04-19T12:07:51"/>
    <x v="41276"/>
    <n v="145296"/>
    <n v="154256"/>
    <s v="UTC+1"/>
    <s v="+1"/>
  </r>
  <r>
    <n v="54689"/>
    <x v="6"/>
    <d v="2021-05-08T09:29:59"/>
    <x v="6720"/>
    <n v="145302"/>
    <n v="401945"/>
    <s v="UTC+6"/>
    <s v="+6"/>
  </r>
  <r>
    <n v="78340"/>
    <x v="2"/>
    <d v="2021-05-16T17:47:02"/>
    <x v="41277"/>
    <n v="145302"/>
    <n v="351192"/>
    <s v="UTC+6"/>
    <s v="+6"/>
  </r>
  <r>
    <n v="109201"/>
    <x v="4"/>
    <d v="2021-05-27T16:19:12"/>
    <x v="7226"/>
    <n v="145302"/>
    <n v="440825"/>
    <s v="UTC+6"/>
    <s v="+6"/>
  </r>
  <r>
    <n v="134844"/>
    <x v="4"/>
    <d v="2021-06-03T18:16:35"/>
    <x v="38349"/>
    <n v="145302"/>
    <n v="225748"/>
    <s v="UTC+6"/>
    <s v="+6"/>
  </r>
  <r>
    <n v="157956"/>
    <x v="4"/>
    <d v="2021-06-10T17:52:48"/>
    <x v="41278"/>
    <n v="145302"/>
    <n v="411922"/>
    <s v="UTC+6"/>
    <s v="+6"/>
  </r>
  <r>
    <n v="189485"/>
    <x v="6"/>
    <d v="2021-06-19T11:35:48"/>
    <x v="41279"/>
    <n v="145302"/>
    <n v="21760"/>
    <s v="UTC+6"/>
    <s v="+6"/>
  </r>
  <r>
    <n v="33512"/>
    <x v="4"/>
    <d v="2021-04-29T14:49:12"/>
    <x v="32001"/>
    <n v="145305"/>
    <n v="230507"/>
    <s v="UTC+6"/>
    <s v="+6"/>
  </r>
  <r>
    <n v="55053"/>
    <x v="6"/>
    <d v="2021-05-08T12:29:24"/>
    <x v="15528"/>
    <n v="145305"/>
    <n v="437341"/>
    <s v="UTC+6"/>
    <s v="+6"/>
  </r>
  <r>
    <n v="55796"/>
    <x v="6"/>
    <d v="2021-05-08T17:06:41"/>
    <x v="41280"/>
    <n v="145305"/>
    <n v="326295"/>
    <s v="UTC+6"/>
    <s v="+6"/>
  </r>
  <r>
    <n v="63154"/>
    <x v="5"/>
    <d v="2021-05-11T13:57:56"/>
    <x v="11069"/>
    <n v="145305"/>
    <n v="380039"/>
    <s v="UTC+6"/>
    <s v="+6"/>
  </r>
  <r>
    <n v="69291"/>
    <x v="1"/>
    <d v="2021-05-14T09:38:53"/>
    <x v="41281"/>
    <n v="145305"/>
    <n v="439981"/>
    <s v="UTC+6"/>
    <s v="+6"/>
  </r>
  <r>
    <n v="73639"/>
    <x v="6"/>
    <d v="2021-05-15T13:55:37"/>
    <x v="36163"/>
    <n v="145305"/>
    <n v="432277"/>
    <s v="UTC+6"/>
    <s v="+6"/>
  </r>
  <r>
    <n v="79923"/>
    <x v="3"/>
    <d v="2021-05-17T11:33:28"/>
    <x v="40556"/>
    <n v="145305"/>
    <n v="158978"/>
    <s v="UTC+6"/>
    <s v="+6"/>
  </r>
  <r>
    <n v="100616"/>
    <x v="3"/>
    <d v="2021-05-24T04:52:19"/>
    <x v="41282"/>
    <n v="145305"/>
    <n v="118549"/>
    <s v="UTC+6"/>
    <s v="+6"/>
  </r>
  <r>
    <n v="106451"/>
    <x v="0"/>
    <d v="2021-05-26T14:58:31"/>
    <x v="41283"/>
    <n v="145305"/>
    <n v="43507"/>
    <s v="UTC+6"/>
    <s v="+6"/>
  </r>
  <r>
    <n v="137322"/>
    <x v="1"/>
    <d v="2021-06-04T15:31:09"/>
    <x v="13316"/>
    <n v="145305"/>
    <n v="347008"/>
    <s v="UTC+6"/>
    <s v="+6"/>
  </r>
  <r>
    <n v="161392"/>
    <x v="1"/>
    <d v="2021-06-11T17:22:59"/>
    <x v="36477"/>
    <n v="145305"/>
    <n v="466283"/>
    <s v="UTC+6"/>
    <s v="+6"/>
  </r>
  <r>
    <n v="184976"/>
    <x v="1"/>
    <d v="2021-06-18T13:48:37"/>
    <x v="19239"/>
    <n v="145305"/>
    <n v="325852"/>
    <s v="UTC+6"/>
    <s v="+6"/>
  </r>
  <r>
    <n v="194215"/>
    <x v="2"/>
    <d v="2021-06-20T12:15:25"/>
    <x v="26077"/>
    <n v="145305"/>
    <n v="411922"/>
    <s v="UTC+6"/>
    <s v="+6"/>
  </r>
  <r>
    <n v="196472"/>
    <x v="2"/>
    <d v="2021-06-20T20:19:44"/>
    <x v="41284"/>
    <n v="145305"/>
    <n v="239565"/>
    <s v="UTC+6"/>
    <s v="+6"/>
  </r>
  <r>
    <n v="261802"/>
    <x v="6"/>
    <d v="2021-07-10T08:43:12"/>
    <x v="41285"/>
    <n v="145332"/>
    <n v="146665"/>
    <s v="UTC+1"/>
    <s v="+1"/>
  </r>
  <r>
    <n v="279355"/>
    <x v="4"/>
    <d v="2021-07-15T12:17:46"/>
    <x v="41286"/>
    <n v="145332"/>
    <n v="158978"/>
    <s v="UTC+1"/>
    <s v="+1"/>
  </r>
  <r>
    <n v="322971"/>
    <x v="5"/>
    <d v="2021-07-27T22:18:20"/>
    <x v="20718"/>
    <n v="145332"/>
    <n v="297015"/>
    <s v="UTC+1"/>
    <s v="+1"/>
  </r>
  <r>
    <n v="10686"/>
    <x v="4"/>
    <d v="2021-04-15T17:27:04"/>
    <x v="14889"/>
    <n v="145365"/>
    <n v="117745"/>
    <s v="UTC+1"/>
    <s v="+1"/>
  </r>
  <r>
    <n v="12605"/>
    <x v="6"/>
    <d v="2021-04-17T10:46:01"/>
    <x v="41287"/>
    <n v="145365"/>
    <n v="428041"/>
    <s v="UTC+1"/>
    <s v="+1"/>
  </r>
  <r>
    <n v="20319"/>
    <x v="4"/>
    <d v="2021-04-22T18:57:56"/>
    <x v="35312"/>
    <n v="145365"/>
    <n v="21760"/>
    <s v="UTC+1"/>
    <s v="+1"/>
  </r>
  <r>
    <n v="23313"/>
    <x v="6"/>
    <d v="2021-04-24T12:49:47"/>
    <x v="41288"/>
    <n v="145365"/>
    <n v="396860"/>
    <s v="UTC+1"/>
    <s v="+1"/>
  </r>
  <r>
    <n v="58470"/>
    <x v="2"/>
    <d v="2021-05-09T15:00:16"/>
    <x v="21770"/>
    <n v="145365"/>
    <n v="310369"/>
    <s v="UTC+1"/>
    <s v="+1"/>
  </r>
  <r>
    <n v="67874"/>
    <x v="4"/>
    <d v="2021-05-13T16:56:47"/>
    <x v="41289"/>
    <n v="145365"/>
    <n v="179296"/>
    <s v="UTC+1"/>
    <s v="+1"/>
  </r>
  <r>
    <n v="92811"/>
    <x v="6"/>
    <d v="2021-05-22T04:56:46"/>
    <x v="41290"/>
    <n v="145365"/>
    <n v="470762"/>
    <s v="UTC+1"/>
    <s v="+1"/>
  </r>
  <r>
    <n v="284260"/>
    <x v="1"/>
    <d v="2021-07-16T19:52:07"/>
    <x v="41291"/>
    <n v="145389"/>
    <n v="86587"/>
    <s v="UTC+2"/>
    <s v="+2"/>
  </r>
  <r>
    <n v="302352"/>
    <x v="4"/>
    <d v="2021-07-22T11:26:29"/>
    <x v="41292"/>
    <n v="145389"/>
    <n v="321729"/>
    <s v="UTC+2"/>
    <s v="+2"/>
  </r>
  <r>
    <n v="327052"/>
    <x v="4"/>
    <d v="2021-07-29T14:00:16"/>
    <x v="41293"/>
    <n v="145389"/>
    <n v="351192"/>
    <s v="UTC+2"/>
    <s v="+2"/>
  </r>
  <r>
    <n v="300560"/>
    <x v="0"/>
    <d v="2021-07-21T17:28:14"/>
    <x v="12709"/>
    <n v="145434"/>
    <n v="113137"/>
    <s v="UTC+3"/>
    <s v="+3"/>
  </r>
  <r>
    <n v="318622"/>
    <x v="3"/>
    <d v="2021-07-26T15:27:04"/>
    <x v="7194"/>
    <n v="145434"/>
    <n v="429790"/>
    <s v="UTC+3"/>
    <s v="+3"/>
  </r>
  <r>
    <n v="327653"/>
    <x v="4"/>
    <d v="2021-07-29T16:25:19"/>
    <x v="36133"/>
    <n v="145434"/>
    <n v="394819"/>
    <s v="UTC+3"/>
    <s v="+3"/>
  </r>
  <r>
    <n v="339440"/>
    <x v="2"/>
    <d v="2021-08-01T11:24:44"/>
    <x v="39503"/>
    <n v="145434"/>
    <n v="404226"/>
    <s v="UTC+3"/>
    <s v="+3"/>
  </r>
  <r>
    <n v="344505"/>
    <x v="3"/>
    <d v="2021-08-02T19:48:02"/>
    <x v="31208"/>
    <n v="145434"/>
    <n v="411845"/>
    <s v="UTC+3"/>
    <s v="+3"/>
  </r>
  <r>
    <n v="354945"/>
    <x v="1"/>
    <d v="2021-08-06T15:27:04"/>
    <x v="1712"/>
    <n v="145434"/>
    <n v="411922"/>
    <s v="UTC+3"/>
    <s v="+3"/>
  </r>
  <r>
    <n v="372124"/>
    <x v="0"/>
    <d v="2021-08-11T07:20:05"/>
    <x v="41294"/>
    <n v="145434"/>
    <n v="343491"/>
    <s v="UTC+3"/>
    <s v="+3"/>
  </r>
  <r>
    <n v="384166"/>
    <x v="6"/>
    <d v="2021-08-14T19:10:45"/>
    <x v="29199"/>
    <n v="145434"/>
    <n v="250679"/>
    <s v="UTC+3"/>
    <s v="+3"/>
  </r>
  <r>
    <n v="399675"/>
    <x v="1"/>
    <d v="2021-08-20T12:06:41"/>
    <x v="41295"/>
    <n v="145434"/>
    <n v="227775"/>
    <s v="UTC+3"/>
    <s v="+3"/>
  </r>
  <r>
    <n v="415166"/>
    <x v="5"/>
    <d v="2021-08-24T19:36:23"/>
    <x v="785"/>
    <n v="145434"/>
    <n v="472330"/>
    <s v="UTC+3"/>
    <s v="+3"/>
  </r>
  <r>
    <n v="28801"/>
    <x v="3"/>
    <d v="2021-04-26T19:43:23"/>
    <x v="41296"/>
    <n v="145450"/>
    <n v="362672"/>
    <s v="UTC+3"/>
    <s v="+3"/>
  </r>
  <r>
    <n v="35249"/>
    <x v="1"/>
    <d v="2021-04-30T09:58:31"/>
    <x v="41297"/>
    <n v="145450"/>
    <n v="21760"/>
    <s v="UTC+3"/>
    <s v="+3"/>
  </r>
  <r>
    <n v="43380"/>
    <x v="2"/>
    <d v="2021-05-02T20:57:08"/>
    <x v="41298"/>
    <n v="145450"/>
    <n v="345958"/>
    <s v="UTC+3"/>
    <s v="+3"/>
  </r>
  <r>
    <n v="45522"/>
    <x v="3"/>
    <d v="2021-05-03T20:50:57"/>
    <x v="39414"/>
    <n v="145450"/>
    <n v="411922"/>
    <s v="UTC+3"/>
    <s v="+3"/>
  </r>
  <r>
    <n v="60755"/>
    <x v="3"/>
    <d v="2021-05-10T13:58:31"/>
    <x v="20703"/>
    <n v="145450"/>
    <n v="250679"/>
    <s v="UTC+3"/>
    <s v="+3"/>
  </r>
  <r>
    <n v="67966"/>
    <x v="4"/>
    <d v="2021-05-13T17:37:33"/>
    <x v="28600"/>
    <n v="145450"/>
    <n v="403124"/>
    <s v="UTC+3"/>
    <s v="+3"/>
  </r>
  <r>
    <n v="93564"/>
    <x v="6"/>
    <d v="2021-05-22T10:54:27"/>
    <x v="41299"/>
    <n v="145450"/>
    <n v="118549"/>
    <s v="UTC+3"/>
    <s v="+3"/>
  </r>
  <r>
    <n v="107489"/>
    <x v="0"/>
    <d v="2021-05-26T18:56:47"/>
    <x v="41300"/>
    <n v="145450"/>
    <n v="349014"/>
    <s v="UTC+3"/>
    <s v="+3"/>
  </r>
  <r>
    <n v="134883"/>
    <x v="4"/>
    <d v="2021-06-03T18:28:49"/>
    <x v="41301"/>
    <n v="145450"/>
    <n v="12149"/>
    <s v="UTC+3"/>
    <s v="+3"/>
  </r>
  <r>
    <n v="155093"/>
    <x v="0"/>
    <d v="2021-06-09T18:07:51"/>
    <x v="41302"/>
    <n v="145450"/>
    <n v="228415"/>
    <s v="UTC+3"/>
    <s v="+3"/>
  </r>
  <r>
    <n v="182544"/>
    <x v="4"/>
    <d v="2021-06-17T18:38:08"/>
    <x v="7273"/>
    <n v="145450"/>
    <n v="346056"/>
    <s v="UTC+3"/>
    <s v="+3"/>
  </r>
  <r>
    <n v="184627"/>
    <x v="1"/>
    <d v="2021-06-18T11:45:42"/>
    <x v="25239"/>
    <n v="145450"/>
    <n v="5151"/>
    <s v="UTC+3"/>
    <s v="+3"/>
  </r>
  <r>
    <n v="197936"/>
    <x v="3"/>
    <d v="2021-06-21T13:37:33"/>
    <x v="6884"/>
    <n v="145450"/>
    <n v="470762"/>
    <s v="UTC+3"/>
    <s v="+3"/>
  </r>
  <r>
    <n v="209979"/>
    <x v="1"/>
    <d v="2021-06-25T09:37:33"/>
    <x v="41303"/>
    <n v="145450"/>
    <n v="250679"/>
    <s v="UTC+3"/>
    <s v="+3"/>
  </r>
  <r>
    <n v="268494"/>
    <x v="2"/>
    <d v="2021-07-11T18:20:07"/>
    <x v="41304"/>
    <n v="145450"/>
    <n v="245484"/>
    <s v="UTC+3"/>
    <s v="+3"/>
  </r>
  <r>
    <n v="279599"/>
    <x v="4"/>
    <d v="2021-07-15T13:49:12"/>
    <x v="932"/>
    <n v="145450"/>
    <n v="162670"/>
    <s v="UTC+3"/>
    <s v="+3"/>
  </r>
  <r>
    <n v="294992"/>
    <x v="3"/>
    <d v="2021-07-19T18:26:29"/>
    <x v="2035"/>
    <n v="145450"/>
    <n v="51317"/>
    <s v="UTC+3"/>
    <s v="+3"/>
  </r>
  <r>
    <n v="296482"/>
    <x v="5"/>
    <d v="2021-07-20T12:27:39"/>
    <x v="16705"/>
    <n v="145450"/>
    <n v="88863"/>
    <s v="UTC+3"/>
    <s v="+3"/>
  </r>
  <r>
    <n v="301788"/>
    <x v="0"/>
    <d v="2021-07-21T23:38:43"/>
    <x v="41305"/>
    <n v="145450"/>
    <n v="182984"/>
    <s v="UTC+3"/>
    <s v="+3"/>
  </r>
  <r>
    <n v="366276"/>
    <x v="2"/>
    <d v="2021-08-08T21:59:19"/>
    <x v="41306"/>
    <n v="145450"/>
    <n v="300941"/>
    <s v="UTC+3"/>
    <s v="+3"/>
  </r>
  <r>
    <n v="396551"/>
    <x v="4"/>
    <d v="2021-08-19T04:30:43"/>
    <x v="41307"/>
    <n v="145450"/>
    <n v="396686"/>
    <s v="UTC+3"/>
    <s v="+3"/>
  </r>
  <r>
    <n v="400834"/>
    <x v="1"/>
    <d v="2021-08-20T16:22:59"/>
    <x v="41151"/>
    <n v="145450"/>
    <n v="389238"/>
    <s v="UTC+3"/>
    <s v="+3"/>
  </r>
  <r>
    <n v="105369"/>
    <x v="5"/>
    <d v="2021-05-25T22:34:03"/>
    <x v="15636"/>
    <n v="145460"/>
    <n v="128923"/>
    <s v="UTC+0"/>
    <s v="+0"/>
  </r>
  <r>
    <n v="120912"/>
    <x v="2"/>
    <d v="2021-05-30T01:14:50"/>
    <x v="41308"/>
    <n v="145460"/>
    <n v="411922"/>
    <s v="UTC+0"/>
    <s v="+0"/>
  </r>
  <r>
    <n v="143343"/>
    <x v="6"/>
    <d v="2021-06-05T20:49:12"/>
    <x v="24575"/>
    <n v="145460"/>
    <n v="389985"/>
    <s v="UTC+0"/>
    <s v="+0"/>
  </r>
  <r>
    <n v="147170"/>
    <x v="2"/>
    <d v="2021-06-06T20:28:14"/>
    <x v="41309"/>
    <n v="145460"/>
    <n v="473323"/>
    <s v="UTC+0"/>
    <s v="+0"/>
  </r>
  <r>
    <n v="85536"/>
    <x v="0"/>
    <d v="2021-05-19T20:03:11"/>
    <x v="41310"/>
    <n v="145504"/>
    <n v="250679"/>
    <s v="UTC+1"/>
    <s v="+1"/>
  </r>
  <r>
    <n v="95960"/>
    <x v="6"/>
    <d v="2021-05-22T20:51:04"/>
    <x v="41311"/>
    <n v="145504"/>
    <n v="86587"/>
    <s v="UTC+1"/>
    <s v="+1"/>
  </r>
  <r>
    <n v="126181"/>
    <x v="3"/>
    <d v="2021-05-31T13:36:23"/>
    <x v="13364"/>
    <n v="145504"/>
    <n v="411922"/>
    <s v="UTC+1"/>
    <s v="+1"/>
  </r>
  <r>
    <n v="152134"/>
    <x v="5"/>
    <d v="2021-06-08T17:55:02"/>
    <x v="18843"/>
    <n v="145504"/>
    <n v="76405"/>
    <s v="UTC+1"/>
    <s v="+1"/>
  </r>
  <r>
    <n v="189035"/>
    <x v="6"/>
    <d v="2021-06-19T08:09:29"/>
    <x v="41312"/>
    <n v="145504"/>
    <n v="304128"/>
    <s v="UTC+1"/>
    <s v="+1"/>
  </r>
  <r>
    <n v="103245"/>
    <x v="5"/>
    <d v="2021-05-25T01:48:02"/>
    <x v="41313"/>
    <n v="145510"/>
    <n v="250679"/>
    <s v="UTC+1"/>
    <s v="+1"/>
  </r>
  <r>
    <n v="134378"/>
    <x v="4"/>
    <d v="2021-06-03T16:24:09"/>
    <x v="21784"/>
    <n v="145510"/>
    <n v="292276"/>
    <s v="UTC+1"/>
    <s v="+1"/>
  </r>
  <r>
    <n v="142835"/>
    <x v="6"/>
    <d v="2021-06-05T19:14:15"/>
    <x v="20980"/>
    <n v="145510"/>
    <n v="411922"/>
    <s v="UTC+1"/>
    <s v="+1"/>
  </r>
  <r>
    <n v="172054"/>
    <x v="2"/>
    <d v="2021-06-13T19:22:34"/>
    <x v="41314"/>
    <n v="145510"/>
    <n v="118549"/>
    <s v="UTC+1"/>
    <s v="+1"/>
  </r>
  <r>
    <n v="204100"/>
    <x v="0"/>
    <d v="2021-06-23T13:24:44"/>
    <x v="41315"/>
    <n v="145510"/>
    <n v="242428"/>
    <s v="UTC+1"/>
    <s v="+1"/>
  </r>
  <r>
    <n v="207609"/>
    <x v="4"/>
    <d v="2021-06-24T15:44:33"/>
    <x v="40951"/>
    <n v="145510"/>
    <n v="158978"/>
    <s v="UTC+1"/>
    <s v="+1"/>
  </r>
  <r>
    <n v="227419"/>
    <x v="5"/>
    <d v="2021-06-29T16:21:49"/>
    <x v="18924"/>
    <n v="145510"/>
    <n v="447933"/>
    <s v="UTC+1"/>
    <s v="+1"/>
  </r>
  <r>
    <n v="234158"/>
    <x v="4"/>
    <d v="2021-07-01T20:12:30"/>
    <x v="41316"/>
    <n v="145510"/>
    <n v="286726"/>
    <s v="UTC+1"/>
    <s v="+1"/>
  </r>
  <r>
    <n v="261574"/>
    <x v="6"/>
    <d v="2021-07-10T06:07:10"/>
    <x v="41317"/>
    <n v="145510"/>
    <n v="258219"/>
    <s v="UTC+1"/>
    <s v="+1"/>
  </r>
  <r>
    <n v="275333"/>
    <x v="5"/>
    <d v="2021-07-13T20:31:09"/>
    <x v="8009"/>
    <n v="145510"/>
    <n v="37644"/>
    <s v="UTC+1"/>
    <s v="+1"/>
  </r>
  <r>
    <n v="341832"/>
    <x v="2"/>
    <d v="2021-08-01T20:45:07"/>
    <x v="41318"/>
    <n v="145510"/>
    <n v="458081"/>
    <s v="UTC+1"/>
    <s v="+1"/>
  </r>
  <r>
    <n v="342687"/>
    <x v="3"/>
    <d v="2021-08-02T06:45:07"/>
    <x v="41319"/>
    <n v="145510"/>
    <n v="43842"/>
    <s v="UTC+1"/>
    <s v="+1"/>
  </r>
  <r>
    <n v="390690"/>
    <x v="3"/>
    <d v="2021-08-16T18:18:20"/>
    <x v="41320"/>
    <n v="145510"/>
    <n v="392434"/>
    <s v="UTC+1"/>
    <s v="+1"/>
  </r>
  <r>
    <n v="410840"/>
    <x v="2"/>
    <d v="2021-08-22T21:17:45"/>
    <x v="38677"/>
    <n v="145510"/>
    <n v="405774"/>
    <s v="UTC+1"/>
    <s v="+1"/>
  </r>
  <r>
    <n v="414267"/>
    <x v="5"/>
    <d v="2021-08-24T12:26:29"/>
    <x v="41321"/>
    <n v="145510"/>
    <n v="258251"/>
    <s v="UTC+1"/>
    <s v="+1"/>
  </r>
  <r>
    <n v="38629"/>
    <x v="6"/>
    <d v="2021-05-01T08:00:36"/>
    <x v="41322"/>
    <n v="145601"/>
    <n v="60110"/>
    <s v="UTC+1"/>
    <s v="+1"/>
  </r>
  <r>
    <n v="80663"/>
    <x v="3"/>
    <d v="2021-05-17T18:16:00"/>
    <x v="40636"/>
    <n v="145601"/>
    <n v="230507"/>
    <s v="UTC+1"/>
    <s v="+1"/>
  </r>
  <r>
    <n v="85429"/>
    <x v="0"/>
    <d v="2021-05-19T19:25:26"/>
    <x v="41323"/>
    <n v="145601"/>
    <n v="242428"/>
    <s v="UTC+1"/>
    <s v="+1"/>
  </r>
  <r>
    <n v="87629"/>
    <x v="4"/>
    <d v="2021-05-20T19:37:33"/>
    <x v="30214"/>
    <n v="145601"/>
    <n v="158978"/>
    <s v="UTC+1"/>
    <s v="+1"/>
  </r>
  <r>
    <n v="101455"/>
    <x v="3"/>
    <d v="2021-05-24T15:23:34"/>
    <x v="41324"/>
    <n v="145601"/>
    <n v="108086"/>
    <s v="UTC+1"/>
    <s v="+1"/>
  </r>
  <r>
    <n v="146279"/>
    <x v="2"/>
    <d v="2021-06-06T17:08:26"/>
    <x v="36203"/>
    <n v="145601"/>
    <n v="351192"/>
    <s v="UTC+1"/>
    <s v="+1"/>
  </r>
  <r>
    <n v="152143"/>
    <x v="5"/>
    <d v="2021-06-08T17:57:21"/>
    <x v="12822"/>
    <n v="145601"/>
    <n v="411922"/>
    <s v="UTC+1"/>
    <s v="+1"/>
  </r>
  <r>
    <n v="171245"/>
    <x v="2"/>
    <d v="2021-06-13T16:47:27"/>
    <x v="41325"/>
    <n v="145601"/>
    <n v="31749"/>
    <s v="UTC+1"/>
    <s v="+1"/>
  </r>
  <r>
    <n v="246341"/>
    <x v="2"/>
    <d v="2021-07-04T20:28:49"/>
    <x v="38066"/>
    <n v="145601"/>
    <n v="3528"/>
    <s v="UTC+1"/>
    <s v="+1"/>
  </r>
  <r>
    <n v="311372"/>
    <x v="6"/>
    <d v="2021-07-24T18:09:37"/>
    <x v="41326"/>
    <n v="145601"/>
    <n v="65383"/>
    <s v="UTC+1"/>
    <s v="+1"/>
  </r>
  <r>
    <n v="318720"/>
    <x v="3"/>
    <d v="2021-07-26T15:49:12"/>
    <x v="41327"/>
    <n v="145601"/>
    <n v="230778"/>
    <s v="UTC+1"/>
    <s v="+1"/>
  </r>
  <r>
    <n v="328958"/>
    <x v="1"/>
    <d v="2021-07-30T06:29:17"/>
    <x v="41328"/>
    <n v="145601"/>
    <n v="87048"/>
    <s v="UTC+1"/>
    <s v="+1"/>
  </r>
  <r>
    <n v="350788"/>
    <x v="4"/>
    <d v="2021-08-05T00:07:51"/>
    <x v="41329"/>
    <n v="145601"/>
    <n v="16164"/>
    <s v="UTC+1"/>
    <s v="+1"/>
  </r>
  <r>
    <n v="360896"/>
    <x v="6"/>
    <d v="2021-08-07T18:16:00"/>
    <x v="24752"/>
    <n v="145601"/>
    <n v="394819"/>
    <s v="UTC+1"/>
    <s v="+1"/>
  </r>
  <r>
    <n v="372975"/>
    <x v="0"/>
    <d v="2021-08-11T16:10:10"/>
    <x v="31318"/>
    <n v="145601"/>
    <n v="129210"/>
    <s v="UTC+1"/>
    <s v="+1"/>
  </r>
  <r>
    <n v="422021"/>
    <x v="1"/>
    <d v="2021-08-27T22:53:17"/>
    <x v="41330"/>
    <n v="145601"/>
    <n v="37644"/>
    <s v="UTC+1"/>
    <s v="+1"/>
  </r>
  <r>
    <n v="213836"/>
    <x v="6"/>
    <d v="2021-06-26T04:53:52"/>
    <x v="17444"/>
    <n v="145640"/>
    <n v="212908"/>
    <s v="UTC-4"/>
    <s v="-4"/>
  </r>
  <r>
    <n v="271432"/>
    <x v="3"/>
    <d v="2021-07-12T17:14:50"/>
    <x v="41331"/>
    <n v="145640"/>
    <n v="40049"/>
    <s v="UTC-4"/>
    <s v="-4"/>
  </r>
  <r>
    <n v="289187"/>
    <x v="6"/>
    <d v="2021-07-17T21:42:48"/>
    <x v="23965"/>
    <n v="145640"/>
    <n v="230507"/>
    <s v="UTC-4"/>
    <s v="-4"/>
  </r>
  <r>
    <n v="296033"/>
    <x v="5"/>
    <d v="2021-07-20T02:29:24"/>
    <x v="41332"/>
    <n v="145640"/>
    <n v="137899"/>
    <s v="UTC-4"/>
    <s v="-4"/>
  </r>
  <r>
    <n v="298814"/>
    <x v="0"/>
    <d v="2021-07-21T00:21:14"/>
    <x v="41333"/>
    <n v="145640"/>
    <n v="242592"/>
    <s v="UTC-4"/>
    <s v="-4"/>
  </r>
  <r>
    <n v="344602"/>
    <x v="3"/>
    <d v="2021-08-02T20:21:14"/>
    <x v="41334"/>
    <n v="145640"/>
    <n v="361821"/>
    <s v="UTC-4"/>
    <s v="-4"/>
  </r>
  <r>
    <n v="356026"/>
    <x v="1"/>
    <d v="2021-08-06T19:04:21"/>
    <x v="10905"/>
    <n v="145640"/>
    <n v="179296"/>
    <s v="UTC-4"/>
    <s v="-4"/>
  </r>
  <r>
    <n v="394015"/>
    <x v="0"/>
    <d v="2021-08-18T04:18:55"/>
    <x v="36351"/>
    <n v="145640"/>
    <n v="337008"/>
    <s v="UTC-4"/>
    <s v="-4"/>
  </r>
  <r>
    <n v="396872"/>
    <x v="4"/>
    <d v="2021-08-19T12:25:26"/>
    <x v="41335"/>
    <n v="145640"/>
    <n v="351192"/>
    <s v="UTC-4"/>
    <s v="-4"/>
  </r>
  <r>
    <n v="410165"/>
    <x v="2"/>
    <d v="2021-08-22T18:16:48"/>
    <x v="41336"/>
    <n v="145640"/>
    <n v="82850"/>
    <s v="UTC-4"/>
    <s v="-4"/>
  </r>
  <r>
    <n v="62247"/>
    <x v="3"/>
    <d v="2021-05-10T23:13:05"/>
    <x v="41337"/>
    <n v="145654"/>
    <n v="328888"/>
    <s v="UTC-1"/>
    <s v="-1"/>
  </r>
  <r>
    <n v="90681"/>
    <x v="1"/>
    <d v="2021-05-21T19:27:04"/>
    <x v="15412"/>
    <n v="145654"/>
    <n v="201884"/>
    <s v="UTC-1"/>
    <s v="-1"/>
  </r>
  <r>
    <n v="103080"/>
    <x v="3"/>
    <d v="2021-05-24T23:31:44"/>
    <x v="2253"/>
    <n v="145654"/>
    <n v="251574"/>
    <s v="UTC-1"/>
    <s v="-1"/>
  </r>
  <r>
    <n v="104879"/>
    <x v="5"/>
    <d v="2021-05-25T20:11:20"/>
    <x v="41338"/>
    <n v="145654"/>
    <n v="155428"/>
    <s v="UTC-1"/>
    <s v="-1"/>
  </r>
  <r>
    <n v="141490"/>
    <x v="6"/>
    <d v="2021-06-05T13:42:54"/>
    <x v="41339"/>
    <n v="145654"/>
    <n v="304722"/>
    <s v="UTC-1"/>
    <s v="-1"/>
  </r>
  <r>
    <n v="173071"/>
    <x v="3"/>
    <d v="2021-06-14T00:41:38"/>
    <x v="41340"/>
    <n v="145654"/>
    <n v="230507"/>
    <s v="UTC-1"/>
    <s v="-1"/>
  </r>
  <r>
    <n v="217168"/>
    <x v="6"/>
    <d v="2021-06-26T19:33:28"/>
    <x v="8218"/>
    <n v="145671"/>
    <n v="258251"/>
    <s v="UTC+2"/>
    <s v="+2"/>
  </r>
  <r>
    <n v="220310"/>
    <x v="2"/>
    <d v="2021-06-27T14:46:52"/>
    <x v="18835"/>
    <n v="145671"/>
    <n v="148309"/>
    <s v="UTC+2"/>
    <s v="+2"/>
  </r>
  <r>
    <n v="257210"/>
    <x v="1"/>
    <d v="2021-07-09T05:09:07"/>
    <x v="41341"/>
    <n v="145671"/>
    <n v="428248"/>
    <s v="UTC+2"/>
    <s v="+2"/>
  </r>
  <r>
    <n v="298603"/>
    <x v="5"/>
    <d v="2021-07-20T22:39:53"/>
    <x v="41342"/>
    <n v="145671"/>
    <n v="208723"/>
    <s v="UTC+2"/>
    <s v="+2"/>
  </r>
  <r>
    <n v="300849"/>
    <x v="0"/>
    <d v="2021-07-21T18:37:33"/>
    <x v="21188"/>
    <n v="145671"/>
    <n v="172251"/>
    <s v="UTC+2"/>
    <s v="+2"/>
  </r>
  <r>
    <n v="315093"/>
    <x v="2"/>
    <d v="2021-07-25T16:10:45"/>
    <x v="38922"/>
    <n v="145671"/>
    <n v="154256"/>
    <s v="UTC+2"/>
    <s v="+2"/>
  </r>
  <r>
    <n v="359593"/>
    <x v="6"/>
    <d v="2021-08-07T14:18:55"/>
    <x v="1696"/>
    <n v="145671"/>
    <n v="230507"/>
    <s v="UTC+2"/>
    <s v="+2"/>
  </r>
  <r>
    <n v="377218"/>
    <x v="4"/>
    <d v="2021-08-12T23:13:26"/>
    <x v="41343"/>
    <n v="145671"/>
    <n v="112334"/>
    <s v="UTC+2"/>
    <s v="+2"/>
  </r>
  <r>
    <n v="408086"/>
    <x v="2"/>
    <d v="2021-08-22T08:43:41"/>
    <x v="41344"/>
    <n v="145671"/>
    <n v="397390"/>
    <s v="UTC+2"/>
    <s v="+2"/>
  </r>
  <r>
    <n v="115500"/>
    <x v="1"/>
    <d v="2021-05-28T23:49:12"/>
    <x v="7802"/>
    <n v="145700"/>
    <n v="351192"/>
    <s v="UTC+1"/>
    <s v="+1"/>
  </r>
  <r>
    <n v="155158"/>
    <x v="0"/>
    <d v="2021-06-09T18:22:59"/>
    <x v="37655"/>
    <n v="145700"/>
    <n v="411922"/>
    <s v="UTC+1"/>
    <s v="+1"/>
  </r>
  <r>
    <n v="200045"/>
    <x v="3"/>
    <d v="2021-06-21T22:48:37"/>
    <x v="11601"/>
    <n v="145700"/>
    <n v="377511"/>
    <s v="UTC+1"/>
    <s v="+1"/>
  </r>
  <r>
    <n v="211514"/>
    <x v="1"/>
    <d v="2021-06-25T16:26:29"/>
    <x v="22754"/>
    <n v="145700"/>
    <n v="179296"/>
    <s v="UTC+1"/>
    <s v="+1"/>
  </r>
  <r>
    <n v="268364"/>
    <x v="2"/>
    <d v="2021-07-11T17:59:41"/>
    <x v="41345"/>
    <n v="145700"/>
    <n v="321129"/>
    <s v="UTC+1"/>
    <s v="+1"/>
  </r>
  <r>
    <n v="270165"/>
    <x v="3"/>
    <d v="2021-07-12T08:50:24"/>
    <x v="41346"/>
    <n v="145700"/>
    <n v="154228"/>
    <s v="UTC+1"/>
    <s v="+1"/>
  </r>
  <r>
    <n v="280813"/>
    <x v="4"/>
    <d v="2021-07-15T19:00:16"/>
    <x v="20194"/>
    <n v="145700"/>
    <n v="447858"/>
    <s v="UTC+1"/>
    <s v="+1"/>
  </r>
  <r>
    <n v="379307"/>
    <x v="1"/>
    <d v="2021-08-13T18:09:00"/>
    <x v="450"/>
    <n v="145700"/>
    <n v="347008"/>
    <s v="UTC+1"/>
    <s v="+1"/>
  </r>
  <r>
    <n v="418150"/>
    <x v="0"/>
    <d v="2021-08-25T20:54:27"/>
    <x v="16936"/>
    <n v="145700"/>
    <n v="88863"/>
    <s v="UTC+1"/>
    <s v="+1"/>
  </r>
  <r>
    <n v="105458"/>
    <x v="5"/>
    <d v="2021-05-25T23:27:39"/>
    <x v="41347"/>
    <n v="145707"/>
    <n v="443594"/>
    <s v="UTC+0"/>
    <s v="+0"/>
  </r>
  <r>
    <n v="125578"/>
    <x v="3"/>
    <d v="2021-05-31T03:11:20"/>
    <x v="41348"/>
    <n v="145707"/>
    <n v="104958"/>
    <s v="UTC+0"/>
    <s v="+0"/>
  </r>
  <r>
    <n v="146590"/>
    <x v="2"/>
    <d v="2021-06-06T18:10:45"/>
    <x v="527"/>
    <n v="145707"/>
    <n v="158978"/>
    <s v="UTC+0"/>
    <s v="+0"/>
  </r>
  <r>
    <n v="147451"/>
    <x v="2"/>
    <d v="2021-06-06T21:35:48"/>
    <x v="27836"/>
    <n v="145707"/>
    <n v="121758"/>
    <s v="UTC+0"/>
    <s v="+0"/>
  </r>
  <r>
    <n v="192412"/>
    <x v="6"/>
    <d v="2021-06-19T21:38:08"/>
    <x v="4049"/>
    <n v="145707"/>
    <n v="411922"/>
    <s v="UTC+0"/>
    <s v="+0"/>
  </r>
  <r>
    <n v="197320"/>
    <x v="3"/>
    <d v="2021-06-21T03:50:24"/>
    <x v="41349"/>
    <n v="145707"/>
    <n v="37966"/>
    <s v="UTC+0"/>
    <s v="+0"/>
  </r>
  <r>
    <n v="203379"/>
    <x v="5"/>
    <d v="2021-06-22T23:13:40"/>
    <x v="4873"/>
    <n v="145707"/>
    <n v="250679"/>
    <s v="UTC+0"/>
    <s v="+0"/>
  </r>
  <r>
    <n v="214158"/>
    <x v="6"/>
    <d v="2021-06-26T07:51:59"/>
    <x v="41350"/>
    <n v="145707"/>
    <n v="291822"/>
    <s v="UTC+0"/>
    <s v="+0"/>
  </r>
  <r>
    <n v="222364"/>
    <x v="2"/>
    <d v="2021-06-27T21:44:18"/>
    <x v="41351"/>
    <n v="145707"/>
    <n v="347393"/>
    <s v="UTC+0"/>
    <s v="+0"/>
  </r>
  <r>
    <n v="237545"/>
    <x v="1"/>
    <d v="2021-07-02T20:02:36"/>
    <x v="20954"/>
    <n v="145707"/>
    <n v="347008"/>
    <s v="UTC+0"/>
    <s v="+0"/>
  </r>
  <r>
    <n v="239157"/>
    <x v="6"/>
    <d v="2021-07-03T06:34:34"/>
    <x v="41352"/>
    <n v="145707"/>
    <n v="301748"/>
    <s v="UTC+0"/>
    <s v="+0"/>
  </r>
  <r>
    <n v="253241"/>
    <x v="0"/>
    <d v="2021-07-07T17:24:09"/>
    <x v="14439"/>
    <n v="145707"/>
    <n v="153893"/>
    <s v="UTC+0"/>
    <s v="+0"/>
  </r>
  <r>
    <n v="265249"/>
    <x v="6"/>
    <d v="2021-07-10T21:31:09"/>
    <x v="29788"/>
    <n v="145707"/>
    <n v="153808"/>
    <s v="UTC+0"/>
    <s v="+0"/>
  </r>
  <r>
    <n v="271493"/>
    <x v="3"/>
    <d v="2021-07-12T17:26:29"/>
    <x v="8606"/>
    <n v="145707"/>
    <n v="351192"/>
    <s v="UTC+0"/>
    <s v="+0"/>
  </r>
  <r>
    <n v="284581"/>
    <x v="1"/>
    <d v="2021-07-16T20:44:33"/>
    <x v="41094"/>
    <n v="145707"/>
    <n v="283433"/>
    <s v="UTC+0"/>
    <s v="+0"/>
  </r>
  <r>
    <n v="313823"/>
    <x v="2"/>
    <d v="2021-07-25T07:22:14"/>
    <x v="41353"/>
    <n v="145707"/>
    <n v="454629"/>
    <s v="UTC+0"/>
    <s v="+0"/>
  </r>
  <r>
    <n v="331467"/>
    <x v="1"/>
    <d v="2021-07-30T19:32:19"/>
    <x v="838"/>
    <n v="145707"/>
    <n v="428248"/>
    <s v="UTC+0"/>
    <s v="+0"/>
  </r>
  <r>
    <n v="346957"/>
    <x v="5"/>
    <d v="2021-08-03T17:59:06"/>
    <x v="11051"/>
    <n v="145707"/>
    <n v="411922"/>
    <s v="UTC+0"/>
    <s v="+0"/>
  </r>
  <r>
    <n v="76624"/>
    <x v="2"/>
    <d v="2021-05-16T07:21:36"/>
    <x v="41354"/>
    <n v="145724"/>
    <n v="438887"/>
    <s v="UTC+2"/>
    <s v="+2"/>
  </r>
  <r>
    <n v="94169"/>
    <x v="6"/>
    <d v="2021-05-22T14:28:14"/>
    <x v="12176"/>
    <n v="145724"/>
    <n v="86587"/>
    <s v="UTC+2"/>
    <s v="+2"/>
  </r>
  <r>
    <n v="94942"/>
    <x v="6"/>
    <d v="2021-05-22T17:14:25"/>
    <x v="41355"/>
    <n v="145724"/>
    <n v="10148"/>
    <s v="UTC+2"/>
    <s v="+2"/>
  </r>
  <r>
    <n v="132819"/>
    <x v="0"/>
    <d v="2021-06-02T22:21:14"/>
    <x v="41356"/>
    <n v="145724"/>
    <n v="391404"/>
    <s v="UTC+2"/>
    <s v="+2"/>
  </r>
  <r>
    <n v="162942"/>
    <x v="1"/>
    <d v="2021-06-11T22:09:35"/>
    <x v="41357"/>
    <n v="145724"/>
    <n v="408587"/>
    <s v="UTC+2"/>
    <s v="+2"/>
  </r>
  <r>
    <n v="167853"/>
    <x v="6"/>
    <d v="2021-06-12T22:34:24"/>
    <x v="41358"/>
    <n v="145724"/>
    <n v="344744"/>
    <s v="UTC+2"/>
    <s v="+2"/>
  </r>
  <r>
    <n v="177765"/>
    <x v="5"/>
    <d v="2021-06-15T21:09:00"/>
    <x v="31142"/>
    <n v="145724"/>
    <n v="451656"/>
    <s v="UTC+2"/>
    <s v="+2"/>
  </r>
  <r>
    <n v="179692"/>
    <x v="0"/>
    <d v="2021-06-16T18:32:53"/>
    <x v="41359"/>
    <n v="145724"/>
    <n v="31749"/>
    <s v="UTC+2"/>
    <s v="+2"/>
  </r>
  <r>
    <n v="201468"/>
    <x v="5"/>
    <d v="2021-06-22T15:00:51"/>
    <x v="34361"/>
    <n v="145724"/>
    <n v="330333"/>
    <s v="UTC+2"/>
    <s v="+2"/>
  </r>
  <r>
    <n v="231024"/>
    <x v="0"/>
    <d v="2021-06-30T18:21:49"/>
    <x v="2135"/>
    <n v="145757"/>
    <n v="111368"/>
    <s v="UTC+3"/>
    <s v="+3"/>
  </r>
  <r>
    <n v="240391"/>
    <x v="6"/>
    <d v="2021-07-03T14:35:48"/>
    <x v="26633"/>
    <n v="145757"/>
    <n v="41396"/>
    <s v="UTC+3"/>
    <s v="+3"/>
  </r>
  <r>
    <n v="287006"/>
    <x v="6"/>
    <d v="2021-07-17T13:15:13"/>
    <x v="41360"/>
    <n v="145757"/>
    <n v="143150"/>
    <s v="UTC+3"/>
    <s v="+3"/>
  </r>
  <r>
    <n v="301355"/>
    <x v="0"/>
    <d v="2021-07-21T21:11:55"/>
    <x v="28795"/>
    <n v="145757"/>
    <n v="393606"/>
    <s v="UTC+3"/>
    <s v="+3"/>
  </r>
  <r>
    <n v="311308"/>
    <x v="6"/>
    <d v="2021-07-24T17:56:12"/>
    <x v="12390"/>
    <n v="145757"/>
    <n v="151932"/>
    <s v="UTC+3"/>
    <s v="+3"/>
  </r>
  <r>
    <n v="328243"/>
    <x v="4"/>
    <d v="2021-07-29T18:35:48"/>
    <x v="41361"/>
    <n v="145757"/>
    <n v="148630"/>
    <s v="UTC+3"/>
    <s v="+3"/>
  </r>
  <r>
    <n v="340254"/>
    <x v="2"/>
    <d v="2021-08-01T14:56:47"/>
    <x v="33163"/>
    <n v="145757"/>
    <n v="4316"/>
    <s v="UTC+3"/>
    <s v="+3"/>
  </r>
  <r>
    <n v="416606"/>
    <x v="0"/>
    <d v="2021-08-25T14:59:06"/>
    <x v="6444"/>
    <n v="145757"/>
    <n v="158978"/>
    <s v="UTC+3"/>
    <s v="+3"/>
  </r>
  <r>
    <n v="23831"/>
    <x v="6"/>
    <d v="2021-04-24T15:25:54"/>
    <x v="23387"/>
    <n v="145809"/>
    <n v="473327"/>
    <s v="UTC+1"/>
    <s v="+1"/>
  </r>
  <r>
    <n v="119255"/>
    <x v="6"/>
    <d v="2021-05-29T18:27:39"/>
    <x v="23582"/>
    <n v="145809"/>
    <n v="88863"/>
    <s v="UTC+1"/>
    <s v="+1"/>
  </r>
  <r>
    <n v="133150"/>
    <x v="4"/>
    <d v="2021-06-03T01:47:02"/>
    <x v="41362"/>
    <n v="145809"/>
    <n v="347393"/>
    <s v="UTC+1"/>
    <s v="+1"/>
  </r>
  <r>
    <n v="152136"/>
    <x v="5"/>
    <d v="2021-06-08T17:55:02"/>
    <x v="18843"/>
    <n v="145809"/>
    <n v="271767"/>
    <s v="UTC+1"/>
    <s v="+1"/>
  </r>
  <r>
    <n v="212758"/>
    <x v="1"/>
    <d v="2021-06-25T19:20:40"/>
    <x v="7535"/>
    <n v="145811"/>
    <n v="145779"/>
    <s v="UTC+0"/>
    <s v="+0"/>
  </r>
  <r>
    <n v="215836"/>
    <x v="6"/>
    <d v="2021-06-26T15:39:45"/>
    <x v="41363"/>
    <n v="145811"/>
    <n v="158978"/>
    <s v="UTC+0"/>
    <s v="+0"/>
  </r>
  <r>
    <n v="232705"/>
    <x v="4"/>
    <d v="2021-07-01T13:52:07"/>
    <x v="41364"/>
    <n v="145811"/>
    <n v="194230"/>
    <s v="UTC+0"/>
    <s v="+0"/>
  </r>
  <r>
    <n v="237368"/>
    <x v="1"/>
    <d v="2021-07-02T19:32:19"/>
    <x v="41365"/>
    <n v="145811"/>
    <n v="60752"/>
    <s v="UTC+0"/>
    <s v="+0"/>
  </r>
  <r>
    <n v="267802"/>
    <x v="2"/>
    <d v="2021-07-11T16:00:16"/>
    <x v="41366"/>
    <n v="145811"/>
    <n v="411922"/>
    <s v="UTC+0"/>
    <s v="+0"/>
  </r>
  <r>
    <n v="297211"/>
    <x v="5"/>
    <d v="2021-07-20T15:50:57"/>
    <x v="41367"/>
    <n v="145811"/>
    <n v="439981"/>
    <s v="UTC+0"/>
    <s v="+0"/>
  </r>
  <r>
    <n v="309397"/>
    <x v="6"/>
    <d v="2021-07-24T08:43:37"/>
    <x v="41368"/>
    <n v="145811"/>
    <n v="154256"/>
    <s v="UTC+0"/>
    <s v="+0"/>
  </r>
  <r>
    <n v="327713"/>
    <x v="4"/>
    <d v="2021-07-29T16:37:33"/>
    <x v="41369"/>
    <n v="145811"/>
    <n v="17862"/>
    <s v="UTC+0"/>
    <s v="+0"/>
  </r>
  <r>
    <n v="228748"/>
    <x v="5"/>
    <d v="2021-06-29T21:22:59"/>
    <x v="40329"/>
    <n v="145870"/>
    <n v="433247"/>
    <s v="UTC+2"/>
    <s v="+2"/>
  </r>
  <r>
    <n v="277344"/>
    <x v="0"/>
    <d v="2021-07-14T17:32:19"/>
    <x v="25259"/>
    <n v="145870"/>
    <n v="198326"/>
    <s v="UTC+2"/>
    <s v="+2"/>
  </r>
  <r>
    <n v="284465"/>
    <x v="1"/>
    <d v="2021-07-16T20:27:04"/>
    <x v="41370"/>
    <n v="145870"/>
    <n v="202914"/>
    <s v="UTC+2"/>
    <s v="+2"/>
  </r>
  <r>
    <n v="298169"/>
    <x v="5"/>
    <d v="2021-07-20T19:17:10"/>
    <x v="14547"/>
    <n v="145870"/>
    <n v="411922"/>
    <s v="UTC+2"/>
    <s v="+2"/>
  </r>
  <r>
    <n v="298605"/>
    <x v="5"/>
    <d v="2021-07-20T22:42:13"/>
    <x v="41371"/>
    <n v="145870"/>
    <n v="444546"/>
    <s v="UTC+2"/>
    <s v="+2"/>
  </r>
  <r>
    <n v="334901"/>
    <x v="6"/>
    <d v="2021-07-31T14:32:53"/>
    <x v="7773"/>
    <n v="145870"/>
    <n v="143750"/>
    <s v="UTC+2"/>
    <s v="+2"/>
  </r>
  <r>
    <n v="360241"/>
    <x v="6"/>
    <d v="2021-08-07T16:22:24"/>
    <x v="2953"/>
    <n v="145870"/>
    <n v="118549"/>
    <s v="UTC+2"/>
    <s v="+2"/>
  </r>
  <r>
    <n v="364512"/>
    <x v="2"/>
    <d v="2021-08-08T15:14:50"/>
    <x v="41372"/>
    <n v="145870"/>
    <n v="241927"/>
    <s v="UTC+2"/>
    <s v="+2"/>
  </r>
  <r>
    <n v="414477"/>
    <x v="5"/>
    <d v="2021-08-24T13:57:56"/>
    <x v="30370"/>
    <n v="145870"/>
    <n v="466414"/>
    <s v="UTC+2"/>
    <s v="+2"/>
  </r>
  <r>
    <n v="12882"/>
    <x v="6"/>
    <d v="2021-04-17T13:37:33"/>
    <x v="26430"/>
    <n v="145878"/>
    <n v="189009"/>
    <s v="UTC+7"/>
    <s v="+7"/>
  </r>
  <r>
    <n v="14882"/>
    <x v="2"/>
    <d v="2021-04-18T17:25:54"/>
    <x v="41373"/>
    <n v="145878"/>
    <n v="250679"/>
    <s v="UTC+7"/>
    <s v="+7"/>
  </r>
  <r>
    <n v="15937"/>
    <x v="3"/>
    <d v="2021-04-19T13:49:12"/>
    <x v="41374"/>
    <n v="145878"/>
    <n v="411922"/>
    <s v="UTC+7"/>
    <s v="+7"/>
  </r>
  <r>
    <n v="19863"/>
    <x v="4"/>
    <d v="2021-04-22T15:20:05"/>
    <x v="8259"/>
    <n v="145878"/>
    <n v="180017"/>
    <s v="UTC+7"/>
    <s v="+7"/>
  </r>
  <r>
    <n v="22981"/>
    <x v="6"/>
    <d v="2021-04-24T09:42:13"/>
    <x v="41375"/>
    <n v="145878"/>
    <n v="137327"/>
    <s v="UTC+7"/>
    <s v="+7"/>
  </r>
  <r>
    <n v="30547"/>
    <x v="5"/>
    <d v="2021-04-27T19:49:55"/>
    <x v="41376"/>
    <n v="145878"/>
    <n v="36375"/>
    <s v="UTC+7"/>
    <s v="+7"/>
  </r>
  <r>
    <n v="54957"/>
    <x v="6"/>
    <d v="2021-05-08T11:59:41"/>
    <x v="19429"/>
    <n v="145878"/>
    <n v="369305"/>
    <s v="UTC+7"/>
    <s v="+7"/>
  </r>
  <r>
    <n v="72700"/>
    <x v="6"/>
    <d v="2021-05-15T05:39:45"/>
    <x v="41377"/>
    <n v="145878"/>
    <n v="119655"/>
    <s v="UTC+7"/>
    <s v="+7"/>
  </r>
  <r>
    <n v="84065"/>
    <x v="0"/>
    <d v="2021-05-19T10:52:07"/>
    <x v="39367"/>
    <n v="145878"/>
    <n v="357547"/>
    <s v="UTC+7"/>
    <s v="+7"/>
  </r>
  <r>
    <n v="94014"/>
    <x v="6"/>
    <d v="2021-05-22T13:30:34"/>
    <x v="41378"/>
    <n v="145878"/>
    <n v="287493"/>
    <s v="UTC+7"/>
    <s v="+7"/>
  </r>
  <r>
    <n v="99962"/>
    <x v="2"/>
    <d v="2021-05-23T21:25:53"/>
    <x v="41379"/>
    <n v="145878"/>
    <n v="170007"/>
    <s v="UTC+7"/>
    <s v="+7"/>
  </r>
  <r>
    <n v="107967"/>
    <x v="0"/>
    <d v="2021-05-26T20:48:58"/>
    <x v="41380"/>
    <n v="145878"/>
    <n v="158978"/>
    <s v="UTC+7"/>
    <s v="+7"/>
  </r>
  <r>
    <n v="117936"/>
    <x v="6"/>
    <d v="2021-05-29T15:06:06"/>
    <x v="4172"/>
    <n v="145878"/>
    <n v="227775"/>
    <s v="UTC+7"/>
    <s v="+7"/>
  </r>
  <r>
    <n v="136459"/>
    <x v="1"/>
    <d v="2021-06-04T11:10:45"/>
    <x v="22952"/>
    <n v="145878"/>
    <n v="138209"/>
    <s v="UTC+7"/>
    <s v="+7"/>
  </r>
  <r>
    <n v="169310"/>
    <x v="2"/>
    <d v="2021-06-13T09:09:57"/>
    <x v="41381"/>
    <n v="145878"/>
    <n v="424456"/>
    <s v="UTC+7"/>
    <s v="+7"/>
  </r>
  <r>
    <n v="181382"/>
    <x v="4"/>
    <d v="2021-06-17T13:51:32"/>
    <x v="20608"/>
    <n v="145878"/>
    <n v="170498"/>
    <s v="UTC+7"/>
    <s v="+7"/>
  </r>
  <r>
    <n v="195357"/>
    <x v="2"/>
    <d v="2021-06-20T16:36:58"/>
    <x v="35382"/>
    <n v="145878"/>
    <n v="411922"/>
    <s v="UTC+7"/>
    <s v="+7"/>
  </r>
  <r>
    <n v="200547"/>
    <x v="5"/>
    <d v="2021-06-22T04:31:12"/>
    <x v="41382"/>
    <n v="145878"/>
    <n v="267896"/>
    <s v="UTC+7"/>
    <s v="+7"/>
  </r>
  <r>
    <n v="232946"/>
    <x v="4"/>
    <d v="2021-07-01T15:03:46"/>
    <x v="13281"/>
    <n v="145878"/>
    <n v="381626"/>
    <s v="UTC+7"/>
    <s v="+7"/>
  </r>
  <r>
    <n v="257397"/>
    <x v="1"/>
    <d v="2021-07-09T12:06:41"/>
    <x v="35303"/>
    <n v="145878"/>
    <n v="102086"/>
    <s v="UTC+7"/>
    <s v="+7"/>
  </r>
  <r>
    <n v="265901"/>
    <x v="2"/>
    <d v="2021-07-11T01:59:58"/>
    <x v="41383"/>
    <n v="145878"/>
    <n v="182191"/>
    <s v="UTC+7"/>
    <s v="+7"/>
  </r>
  <r>
    <n v="270132"/>
    <x v="3"/>
    <d v="2021-07-12T08:09:00"/>
    <x v="7482"/>
    <n v="145878"/>
    <n v="59485"/>
    <s v="UTC+7"/>
    <s v="+7"/>
  </r>
  <r>
    <n v="276098"/>
    <x v="0"/>
    <d v="2021-07-14T09:42:13"/>
    <x v="34465"/>
    <n v="145878"/>
    <n v="304128"/>
    <s v="UTC+7"/>
    <s v="+7"/>
  </r>
  <r>
    <n v="292363"/>
    <x v="2"/>
    <d v="2021-07-18T19:11:02"/>
    <x v="41384"/>
    <n v="145878"/>
    <n v="180863"/>
    <s v="UTC+7"/>
    <s v="+7"/>
  </r>
  <r>
    <n v="293893"/>
    <x v="3"/>
    <d v="2021-07-19T13:53:52"/>
    <x v="4130"/>
    <n v="145878"/>
    <n v="75550"/>
    <s v="UTC+7"/>
    <s v="+7"/>
  </r>
  <r>
    <n v="318100"/>
    <x v="3"/>
    <d v="2021-07-26T12:55:37"/>
    <x v="4535"/>
    <n v="145878"/>
    <n v="21760"/>
    <s v="UTC+7"/>
    <s v="+7"/>
  </r>
  <r>
    <n v="327217"/>
    <x v="4"/>
    <d v="2021-07-29T14:40:28"/>
    <x v="41385"/>
    <n v="145878"/>
    <n v="129210"/>
    <s v="UTC+7"/>
    <s v="+7"/>
  </r>
  <r>
    <n v="343199"/>
    <x v="3"/>
    <d v="2021-08-02T13:32:53"/>
    <x v="38491"/>
    <n v="145878"/>
    <n v="92574"/>
    <s v="UTC+7"/>
    <s v="+7"/>
  </r>
  <r>
    <n v="389412"/>
    <x v="3"/>
    <d v="2021-08-16T08:29:59"/>
    <x v="12395"/>
    <n v="145878"/>
    <n v="439981"/>
    <s v="UTC+7"/>
    <s v="+7"/>
  </r>
  <r>
    <n v="3717"/>
    <x v="0"/>
    <d v="2021-03-31T21:18:55"/>
    <x v="41386"/>
    <n v="145942"/>
    <n v="351192"/>
    <s v="UTC+3"/>
    <s v="+3"/>
  </r>
  <r>
    <n v="3990"/>
    <x v="1"/>
    <d v="2021-04-02T13:58:31"/>
    <x v="41387"/>
    <n v="145942"/>
    <n v="255103"/>
    <s v="UTC+3"/>
    <s v="+3"/>
  </r>
  <r>
    <n v="5244"/>
    <x v="0"/>
    <d v="2021-04-07T15:03:46"/>
    <x v="41259"/>
    <n v="145942"/>
    <n v="227775"/>
    <s v="UTC+3"/>
    <s v="+3"/>
  </r>
  <r>
    <n v="10103"/>
    <x v="0"/>
    <d v="2021-04-14T21:16:35"/>
    <x v="41388"/>
    <n v="145942"/>
    <n v="250679"/>
    <s v="UTC+3"/>
    <s v="+3"/>
  </r>
  <r>
    <n v="14273"/>
    <x v="2"/>
    <d v="2021-04-18T07:02:12"/>
    <x v="41389"/>
    <n v="145942"/>
    <n v="5151"/>
    <s v="UTC+3"/>
    <s v="+3"/>
  </r>
  <r>
    <n v="20869"/>
    <x v="1"/>
    <d v="2021-04-23T07:33:36"/>
    <x v="41390"/>
    <n v="145942"/>
    <n v="394087"/>
    <s v="UTC+3"/>
    <s v="+3"/>
  </r>
  <r>
    <n v="36695"/>
    <x v="1"/>
    <d v="2021-04-30T17:25:54"/>
    <x v="6874"/>
    <n v="145942"/>
    <n v="108086"/>
    <s v="UTC+3"/>
    <s v="+3"/>
  </r>
  <r>
    <n v="90892"/>
    <x v="1"/>
    <d v="2021-05-21T19:57:21"/>
    <x v="34268"/>
    <n v="145942"/>
    <n v="389710"/>
    <s v="UTC+3"/>
    <s v="+3"/>
  </r>
  <r>
    <n v="104183"/>
    <x v="5"/>
    <d v="2021-05-25T17:32:53"/>
    <x v="2149"/>
    <n v="145942"/>
    <n v="472712"/>
    <s v="UTC+3"/>
    <s v="+3"/>
  </r>
  <r>
    <n v="141106"/>
    <x v="6"/>
    <d v="2021-06-05T11:59:41"/>
    <x v="41391"/>
    <n v="145942"/>
    <n v="153893"/>
    <s v="UTC+3"/>
    <s v="+3"/>
  </r>
  <r>
    <n v="145826"/>
    <x v="2"/>
    <d v="2021-06-06T15:29:24"/>
    <x v="3053"/>
    <n v="145942"/>
    <n v="301748"/>
    <s v="UTC+3"/>
    <s v="+3"/>
  </r>
  <r>
    <n v="169184"/>
    <x v="2"/>
    <d v="2021-06-13T08:15:09"/>
    <x v="41392"/>
    <n v="145942"/>
    <n v="191893"/>
    <s v="UTC+3"/>
    <s v="+3"/>
  </r>
  <r>
    <n v="179087"/>
    <x v="0"/>
    <d v="2021-06-16T15:50:22"/>
    <x v="12827"/>
    <n v="145942"/>
    <n v="54929"/>
    <s v="UTC+3"/>
    <s v="+3"/>
  </r>
  <r>
    <n v="198826"/>
    <x v="3"/>
    <d v="2021-06-21T17:18:55"/>
    <x v="16004"/>
    <n v="145942"/>
    <n v="125006"/>
    <s v="UTC+3"/>
    <s v="+3"/>
  </r>
  <r>
    <n v="207523"/>
    <x v="4"/>
    <d v="2021-06-24T15:24:44"/>
    <x v="4850"/>
    <n v="145942"/>
    <n v="394819"/>
    <s v="UTC+3"/>
    <s v="+3"/>
  </r>
  <r>
    <n v="255176"/>
    <x v="4"/>
    <d v="2021-07-08T15:36:23"/>
    <x v="3852"/>
    <n v="145942"/>
    <n v="443594"/>
    <s v="UTC+3"/>
    <s v="+3"/>
  </r>
  <r>
    <n v="264054"/>
    <x v="6"/>
    <d v="2021-07-10T17:51:32"/>
    <x v="36499"/>
    <n v="145942"/>
    <n v="297256"/>
    <s v="UTC+3"/>
    <s v="+3"/>
  </r>
  <r>
    <n v="276138"/>
    <x v="0"/>
    <d v="2021-07-14T10:14:50"/>
    <x v="41393"/>
    <n v="145942"/>
    <n v="38789"/>
    <s v="UTC+3"/>
    <s v="+3"/>
  </r>
  <r>
    <n v="286383"/>
    <x v="6"/>
    <d v="2021-07-17T09:23:34"/>
    <x v="41394"/>
    <n v="145942"/>
    <n v="458081"/>
    <s v="UTC+3"/>
    <s v="+3"/>
  </r>
  <r>
    <n v="254270"/>
    <x v="0"/>
    <d v="2021-07-07T21:55:12"/>
    <x v="41395"/>
    <n v="145970"/>
    <n v="411922"/>
    <s v="UTC+1"/>
    <s v="+1"/>
  </r>
  <r>
    <n v="268994"/>
    <x v="2"/>
    <d v="2021-07-11T20:13:35"/>
    <x v="41396"/>
    <n v="145970"/>
    <n v="118079"/>
    <s v="UTC+1"/>
    <s v="+1"/>
  </r>
  <r>
    <n v="274278"/>
    <x v="5"/>
    <d v="2021-07-13T16:54:27"/>
    <x v="3384"/>
    <n v="145970"/>
    <n v="230507"/>
    <s v="UTC+1"/>
    <s v="+1"/>
  </r>
  <r>
    <n v="278576"/>
    <x v="0"/>
    <d v="2021-07-14T23:09:35"/>
    <x v="41397"/>
    <n v="145970"/>
    <n v="123413"/>
    <s v="UTC+1"/>
    <s v="+1"/>
  </r>
  <r>
    <n v="13603"/>
    <x v="6"/>
    <d v="2021-04-17T19:12:30"/>
    <x v="26067"/>
    <n v="145997"/>
    <n v="301748"/>
    <s v="UTC+2"/>
    <s v="+2"/>
  </r>
  <r>
    <n v="16086"/>
    <x v="3"/>
    <d v="2021-04-19T15:45:07"/>
    <x v="41398"/>
    <n v="145997"/>
    <n v="226824"/>
    <s v="UTC+2"/>
    <s v="+2"/>
  </r>
  <r>
    <n v="117524"/>
    <x v="6"/>
    <d v="2021-05-29T13:52:42"/>
    <x v="41399"/>
    <n v="145998"/>
    <n v="250679"/>
    <s v="UTC+1"/>
    <s v="+1"/>
  </r>
  <r>
    <n v="120956"/>
    <x v="2"/>
    <d v="2021-05-30T01:38:43"/>
    <x v="41400"/>
    <n v="145998"/>
    <n v="230507"/>
    <s v="UTC+1"/>
    <s v="+1"/>
  </r>
  <r>
    <n v="150193"/>
    <x v="3"/>
    <d v="2021-06-07T22:18:20"/>
    <x v="41401"/>
    <n v="145998"/>
    <n v="14862"/>
    <s v="UTC+1"/>
    <s v="+1"/>
  </r>
  <r>
    <n v="160386"/>
    <x v="1"/>
    <d v="2021-06-11T14:29:59"/>
    <x v="3047"/>
    <n v="145998"/>
    <n v="373415"/>
    <s v="UTC+1"/>
    <s v="+1"/>
  </r>
  <r>
    <n v="167575"/>
    <x v="6"/>
    <d v="2021-06-12T21:19:52"/>
    <x v="41402"/>
    <n v="145998"/>
    <n v="227775"/>
    <s v="UTC+1"/>
    <s v="+1"/>
  </r>
  <r>
    <n v="175351"/>
    <x v="3"/>
    <d v="2021-06-14T21:55:02"/>
    <x v="20069"/>
    <n v="145998"/>
    <n v="30799"/>
    <s v="UTC+1"/>
    <s v="+1"/>
  </r>
  <r>
    <n v="258657"/>
    <x v="1"/>
    <d v="2021-07-09T16:39:50"/>
    <x v="41403"/>
    <n v="145998"/>
    <n v="158978"/>
    <s v="UTC+1"/>
    <s v="+1"/>
  </r>
  <r>
    <n v="263211"/>
    <x v="6"/>
    <d v="2021-07-10T15:42:13"/>
    <x v="41404"/>
    <n v="145998"/>
    <n v="258219"/>
    <s v="UTC+1"/>
    <s v="+1"/>
  </r>
  <r>
    <n v="264736"/>
    <x v="6"/>
    <d v="2021-07-10T19:53:52"/>
    <x v="13655"/>
    <n v="145998"/>
    <n v="411922"/>
    <s v="UTC+1"/>
    <s v="+1"/>
  </r>
  <r>
    <n v="278730"/>
    <x v="4"/>
    <d v="2021-07-15T00:28:49"/>
    <x v="41405"/>
    <n v="145998"/>
    <n v="182984"/>
    <s v="UTC+1"/>
    <s v="+1"/>
  </r>
  <r>
    <n v="281019"/>
    <x v="4"/>
    <d v="2021-07-15T19:49:12"/>
    <x v="16167"/>
    <n v="145998"/>
    <n v="253722"/>
    <s v="UTC+1"/>
    <s v="+1"/>
  </r>
  <r>
    <n v="292686"/>
    <x v="2"/>
    <d v="2021-07-18T20:05:01"/>
    <x v="41406"/>
    <n v="145998"/>
    <n v="258251"/>
    <s v="UTC+1"/>
    <s v="+1"/>
  </r>
  <r>
    <n v="295707"/>
    <x v="3"/>
    <d v="2021-07-19T21:24:44"/>
    <x v="295"/>
    <n v="145998"/>
    <n v="472712"/>
    <s v="UTC+1"/>
    <s v="+1"/>
  </r>
  <r>
    <n v="316369"/>
    <x v="2"/>
    <d v="2021-07-25T19:37:33"/>
    <x v="28718"/>
    <n v="145998"/>
    <n v="216600"/>
    <s v="UTC+1"/>
    <s v="+1"/>
  </r>
  <r>
    <n v="352808"/>
    <x v="4"/>
    <d v="2021-08-05T20:05:31"/>
    <x v="41407"/>
    <n v="145998"/>
    <n v="17436"/>
    <s v="UTC+1"/>
    <s v="+1"/>
  </r>
  <r>
    <n v="409282"/>
    <x v="2"/>
    <d v="2021-08-22T16:07:51"/>
    <x v="6772"/>
    <n v="145998"/>
    <n v="137899"/>
    <s v="UTC+1"/>
    <s v="+1"/>
  </r>
  <r>
    <n v="419969"/>
    <x v="4"/>
    <d v="2021-08-26T18:18:20"/>
    <x v="41408"/>
    <n v="145998"/>
    <n v="250679"/>
    <s v="UTC+1"/>
    <s v="+1"/>
  </r>
  <r>
    <n v="32754"/>
    <x v="0"/>
    <d v="2021-04-28T22:59:41"/>
    <x v="41409"/>
    <n v="146002"/>
    <n v="351192"/>
    <s v="UTC+0"/>
    <s v="+0"/>
  </r>
  <r>
    <n v="34302"/>
    <x v="4"/>
    <d v="2021-04-29T18:50:22"/>
    <x v="41410"/>
    <n v="146002"/>
    <n v="327968"/>
    <s v="UTC+0"/>
    <s v="+0"/>
  </r>
  <r>
    <n v="75527"/>
    <x v="6"/>
    <d v="2021-05-15T20:56:12"/>
    <x v="29943"/>
    <n v="146002"/>
    <n v="446092"/>
    <s v="UTC+0"/>
    <s v="+0"/>
  </r>
  <r>
    <n v="76236"/>
    <x v="2"/>
    <d v="2021-05-16T01:49:28"/>
    <x v="41411"/>
    <n v="146002"/>
    <n v="301748"/>
    <s v="UTC+0"/>
    <s v="+0"/>
  </r>
  <r>
    <n v="78589"/>
    <x v="2"/>
    <d v="2021-05-16T18:43:23"/>
    <x v="41412"/>
    <n v="146002"/>
    <n v="158978"/>
    <s v="UTC+0"/>
    <s v="+0"/>
  </r>
  <r>
    <n v="91513"/>
    <x v="1"/>
    <d v="2021-05-21T21:21:49"/>
    <x v="12462"/>
    <n v="146002"/>
    <n v="129210"/>
    <s v="UTC+0"/>
    <s v="+0"/>
  </r>
  <r>
    <n v="100062"/>
    <x v="2"/>
    <d v="2021-05-23T21:54:27"/>
    <x v="14100"/>
    <n v="146002"/>
    <n v="5151"/>
    <s v="UTC+0"/>
    <s v="+0"/>
  </r>
  <r>
    <n v="213637"/>
    <x v="6"/>
    <d v="2021-06-26T03:09:36"/>
    <x v="41413"/>
    <n v="146005"/>
    <n v="347393"/>
    <s v="UTC+5"/>
    <s v="+5"/>
  </r>
  <r>
    <n v="223480"/>
    <x v="3"/>
    <d v="2021-06-28T11:23:34"/>
    <x v="41414"/>
    <n v="146005"/>
    <n v="411922"/>
    <s v="UTC+5"/>
    <s v="+5"/>
  </r>
  <r>
    <n v="229856"/>
    <x v="0"/>
    <d v="2021-06-30T12:35:48"/>
    <x v="41415"/>
    <n v="146005"/>
    <n v="18748"/>
    <s v="UTC+5"/>
    <s v="+5"/>
  </r>
  <r>
    <n v="247584"/>
    <x v="3"/>
    <d v="2021-07-05T13:06:06"/>
    <x v="7182"/>
    <n v="146005"/>
    <n v="154256"/>
    <s v="UTC+5"/>
    <s v="+5"/>
  </r>
  <r>
    <n v="269719"/>
    <x v="2"/>
    <d v="2021-07-11T23:31:08"/>
    <x v="41416"/>
    <n v="146005"/>
    <n v="158978"/>
    <s v="UTC+5"/>
    <s v="+5"/>
  </r>
  <r>
    <n v="304071"/>
    <x v="4"/>
    <d v="2021-07-22T20:31:09"/>
    <x v="41417"/>
    <n v="146005"/>
    <n v="201884"/>
    <s v="UTC+5"/>
    <s v="+5"/>
  </r>
  <r>
    <n v="329064"/>
    <x v="1"/>
    <d v="2021-07-30T09:57:21"/>
    <x v="17729"/>
    <n v="146005"/>
    <n v="341333"/>
    <s v="UTC+5"/>
    <s v="+5"/>
  </r>
  <r>
    <n v="335182"/>
    <x v="6"/>
    <d v="2021-07-31T15:21:14"/>
    <x v="3121"/>
    <n v="146005"/>
    <n v="338625"/>
    <s v="UTC+5"/>
    <s v="+5"/>
  </r>
  <r>
    <n v="343517"/>
    <x v="3"/>
    <d v="2021-08-02T15:11:55"/>
    <x v="41418"/>
    <n v="146005"/>
    <n v="23029"/>
    <s v="UTC+5"/>
    <s v="+5"/>
  </r>
  <r>
    <n v="357677"/>
    <x v="6"/>
    <d v="2021-08-07T01:41:39"/>
    <x v="41419"/>
    <n v="146005"/>
    <n v="344775"/>
    <s v="UTC+5"/>
    <s v="+5"/>
  </r>
  <r>
    <n v="364734"/>
    <x v="2"/>
    <d v="2021-08-08T16:06:18"/>
    <x v="41420"/>
    <n v="146005"/>
    <n v="82901"/>
    <s v="UTC+5"/>
    <s v="+5"/>
  </r>
  <r>
    <n v="382429"/>
    <x v="6"/>
    <d v="2021-08-14T12:52:07"/>
    <x v="41421"/>
    <n v="146005"/>
    <n v="438887"/>
    <s v="UTC+5"/>
    <s v="+5"/>
  </r>
  <r>
    <n v="414879"/>
    <x v="5"/>
    <d v="2021-08-24T16:10:10"/>
    <x v="10379"/>
    <n v="146005"/>
    <n v="182984"/>
    <s v="UTC+5"/>
    <s v="+5"/>
  </r>
  <r>
    <n v="420689"/>
    <x v="4"/>
    <d v="2021-08-26T21:01:26"/>
    <x v="41422"/>
    <n v="146005"/>
    <n v="250679"/>
    <s v="UTC+5"/>
    <s v="+5"/>
  </r>
  <r>
    <n v="31817"/>
    <x v="0"/>
    <d v="2021-04-28T17:15:25"/>
    <x v="5488"/>
    <n v="146013"/>
    <n v="230507"/>
    <s v="UTC+1"/>
    <s v="+1"/>
  </r>
  <r>
    <n v="38705"/>
    <x v="6"/>
    <d v="2021-05-01T08:59:06"/>
    <x v="41423"/>
    <n v="146013"/>
    <n v="301748"/>
    <s v="UTC+1"/>
    <s v="+1"/>
  </r>
  <r>
    <n v="91412"/>
    <x v="1"/>
    <d v="2021-05-21T21:06:06"/>
    <x v="10050"/>
    <n v="146013"/>
    <n v="350756"/>
    <s v="UTC+1"/>
    <s v="+1"/>
  </r>
  <r>
    <n v="105721"/>
    <x v="0"/>
    <d v="2021-05-26T04:28:19"/>
    <x v="41424"/>
    <n v="146013"/>
    <n v="158978"/>
    <s v="UTC+1"/>
    <s v="+1"/>
  </r>
  <r>
    <n v="129541"/>
    <x v="5"/>
    <d v="2021-06-01T16:45:07"/>
    <x v="14366"/>
    <n v="146013"/>
    <n v="103067"/>
    <s v="UTC+1"/>
    <s v="+1"/>
  </r>
  <r>
    <n v="196682"/>
    <x v="2"/>
    <d v="2021-06-20T21:13:05"/>
    <x v="41425"/>
    <n v="146013"/>
    <n v="242636"/>
    <s v="UTC+1"/>
    <s v="+1"/>
  </r>
  <r>
    <n v="208178"/>
    <x v="4"/>
    <d v="2021-06-24T17:36:23"/>
    <x v="26078"/>
    <n v="146013"/>
    <n v="138209"/>
    <s v="UTC+1"/>
    <s v="+1"/>
  </r>
  <r>
    <n v="226171"/>
    <x v="5"/>
    <d v="2021-06-29T06:30:43"/>
    <x v="41426"/>
    <n v="146013"/>
    <n v="411922"/>
    <s v="UTC+1"/>
    <s v="+1"/>
  </r>
  <r>
    <n v="251771"/>
    <x v="5"/>
    <d v="2021-07-06T21:29:24"/>
    <x v="4151"/>
    <n v="146013"/>
    <n v="37644"/>
    <s v="UTC+1"/>
    <s v="+1"/>
  </r>
  <r>
    <n v="255502"/>
    <x v="4"/>
    <d v="2021-07-08T17:01:26"/>
    <x v="41427"/>
    <n v="146013"/>
    <n v="182984"/>
    <s v="UTC+1"/>
    <s v="+1"/>
  </r>
  <r>
    <n v="266132"/>
    <x v="2"/>
    <d v="2021-07-11T04:21:34"/>
    <x v="41428"/>
    <n v="146013"/>
    <n v="447736"/>
    <s v="UTC+1"/>
    <s v="+1"/>
  </r>
  <r>
    <n v="303889"/>
    <x v="4"/>
    <d v="2021-07-22T18:41:38"/>
    <x v="27939"/>
    <n v="146013"/>
    <n v="293657"/>
    <s v="UTC+1"/>
    <s v="+1"/>
  </r>
  <r>
    <n v="362099"/>
    <x v="6"/>
    <d v="2021-08-07T22:16:00"/>
    <x v="41429"/>
    <n v="146013"/>
    <n v="351192"/>
    <s v="UTC+1"/>
    <s v="+1"/>
  </r>
  <r>
    <n v="8944"/>
    <x v="5"/>
    <d v="2021-04-13T14:57:56"/>
    <x v="28603"/>
    <n v="146040"/>
    <n v="4199"/>
    <s v="UTC+1"/>
    <s v="+1"/>
  </r>
  <r>
    <n v="6916"/>
    <x v="6"/>
    <d v="2021-04-10T15:44:10"/>
    <x v="41430"/>
    <n v="146053"/>
    <n v="351192"/>
    <s v="UTC+2"/>
    <s v="+2"/>
  </r>
  <r>
    <n v="7472"/>
    <x v="2"/>
    <d v="2021-04-11T07:54:30"/>
    <x v="41431"/>
    <n v="146053"/>
    <n v="158978"/>
    <s v="UTC+2"/>
    <s v="+2"/>
  </r>
  <r>
    <n v="10827"/>
    <x v="4"/>
    <d v="2021-04-15T19:12:30"/>
    <x v="41432"/>
    <n v="146053"/>
    <n v="148630"/>
    <s v="UTC+2"/>
    <s v="+2"/>
  </r>
  <r>
    <n v="12419"/>
    <x v="6"/>
    <d v="2021-04-17T06:23:00"/>
    <x v="41433"/>
    <n v="146053"/>
    <n v="122902"/>
    <s v="UTC+2"/>
    <s v="+2"/>
  </r>
  <r>
    <n v="15214"/>
    <x v="2"/>
    <d v="2021-04-18T19:58:44"/>
    <x v="41434"/>
    <n v="146053"/>
    <n v="7830"/>
    <s v="UTC+2"/>
    <s v="+2"/>
  </r>
  <r>
    <n v="65686"/>
    <x v="0"/>
    <d v="2021-05-12T16:36:58"/>
    <x v="36384"/>
    <n v="146075"/>
    <n v="470762"/>
    <s v="UTC+3"/>
    <s v="+3"/>
  </r>
  <r>
    <n v="80160"/>
    <x v="3"/>
    <d v="2021-05-17T14:07:51"/>
    <x v="14767"/>
    <n v="146075"/>
    <n v="251718"/>
    <s v="UTC+3"/>
    <s v="+3"/>
  </r>
  <r>
    <n v="91215"/>
    <x v="1"/>
    <d v="2021-05-21T20:36:58"/>
    <x v="37895"/>
    <n v="146075"/>
    <n v="250679"/>
    <s v="UTC+3"/>
    <s v="+3"/>
  </r>
  <r>
    <n v="98978"/>
    <x v="2"/>
    <d v="2021-05-23T17:00:16"/>
    <x v="11595"/>
    <n v="146075"/>
    <n v="246071"/>
    <s v="UTC+3"/>
    <s v="+3"/>
  </r>
  <r>
    <n v="129705"/>
    <x v="5"/>
    <d v="2021-06-01T17:21:14"/>
    <x v="41435"/>
    <n v="146075"/>
    <n v="343491"/>
    <s v="UTC+3"/>
    <s v="+3"/>
  </r>
  <r>
    <n v="131981"/>
    <x v="0"/>
    <d v="2021-06-02T15:43:23"/>
    <x v="8616"/>
    <n v="146075"/>
    <n v="94400"/>
    <s v="UTC+3"/>
    <s v="+3"/>
  </r>
  <r>
    <n v="160969"/>
    <x v="1"/>
    <d v="2021-06-11T16:13:26"/>
    <x v="41436"/>
    <n v="146075"/>
    <n v="411922"/>
    <s v="UTC+3"/>
    <s v="+3"/>
  </r>
  <r>
    <n v="172394"/>
    <x v="2"/>
    <d v="2021-06-13T20:40:37"/>
    <x v="41437"/>
    <n v="146075"/>
    <n v="219311"/>
    <s v="UTC+3"/>
    <s v="+3"/>
  </r>
  <r>
    <n v="201563"/>
    <x v="5"/>
    <d v="2021-06-22T15:27:04"/>
    <x v="19396"/>
    <n v="146075"/>
    <n v="285680"/>
    <s v="UTC+3"/>
    <s v="+3"/>
  </r>
  <r>
    <n v="213831"/>
    <x v="6"/>
    <d v="2021-06-26T04:52:36"/>
    <x v="41438"/>
    <n v="146158"/>
    <n v="472712"/>
    <s v="UTC+0"/>
    <s v="+0"/>
  </r>
  <r>
    <n v="244391"/>
    <x v="2"/>
    <d v="2021-07-04T12:51:32"/>
    <x v="41439"/>
    <n v="146158"/>
    <n v="446536"/>
    <s v="UTC+0"/>
    <s v="+0"/>
  </r>
  <r>
    <n v="255274"/>
    <x v="4"/>
    <d v="2021-07-08T16:02:36"/>
    <x v="25183"/>
    <n v="146158"/>
    <n v="313721"/>
    <s v="UTC+0"/>
    <s v="+0"/>
  </r>
  <r>
    <n v="293138"/>
    <x v="2"/>
    <d v="2021-07-18T21:49:47"/>
    <x v="41440"/>
    <n v="146158"/>
    <n v="304722"/>
    <s v="UTC+0"/>
    <s v="+0"/>
  </r>
  <r>
    <n v="312040"/>
    <x v="6"/>
    <d v="2021-07-24T19:55:12"/>
    <x v="41441"/>
    <n v="146158"/>
    <n v="343491"/>
    <s v="UTC+0"/>
    <s v="+0"/>
  </r>
  <r>
    <n v="316104"/>
    <x v="2"/>
    <d v="2021-07-25T18:55:02"/>
    <x v="41442"/>
    <n v="146158"/>
    <n v="158978"/>
    <s v="UTC+0"/>
    <s v="+0"/>
  </r>
  <r>
    <n v="317614"/>
    <x v="3"/>
    <d v="2021-07-26T02:45:36"/>
    <x v="41443"/>
    <n v="146158"/>
    <n v="468614"/>
    <s v="UTC+0"/>
    <s v="+0"/>
  </r>
  <r>
    <n v="374222"/>
    <x v="0"/>
    <d v="2021-08-11T20:28:14"/>
    <x v="24212"/>
    <n v="146158"/>
    <n v="172251"/>
    <s v="UTC+0"/>
    <s v="+0"/>
  </r>
  <r>
    <n v="167530"/>
    <x v="6"/>
    <d v="2021-06-12T21:08:26"/>
    <x v="3017"/>
    <n v="146201"/>
    <n v="300941"/>
    <s v="UTC+1"/>
    <s v="+1"/>
  </r>
  <r>
    <n v="182845"/>
    <x v="4"/>
    <d v="2021-06-17T19:52:48"/>
    <x v="41444"/>
    <n v="146201"/>
    <n v="347393"/>
    <s v="UTC+1"/>
    <s v="+1"/>
  </r>
  <r>
    <n v="199599"/>
    <x v="3"/>
    <d v="2021-06-21T20:24:09"/>
    <x v="811"/>
    <n v="146201"/>
    <n v="111368"/>
    <s v="UTC+1"/>
    <s v="+1"/>
  </r>
  <r>
    <n v="201545"/>
    <x v="5"/>
    <d v="2021-06-22T15:21:14"/>
    <x v="2531"/>
    <n v="146201"/>
    <n v="186975"/>
    <s v="UTC+1"/>
    <s v="+1"/>
  </r>
  <r>
    <n v="222094"/>
    <x v="2"/>
    <d v="2021-06-27T20:44:38"/>
    <x v="41445"/>
    <n v="146201"/>
    <n v="348155"/>
    <s v="UTC+1"/>
    <s v="+1"/>
  </r>
  <r>
    <n v="238147"/>
    <x v="1"/>
    <d v="2021-07-02T22:06:41"/>
    <x v="15691"/>
    <n v="146201"/>
    <n v="250679"/>
    <s v="UTC+1"/>
    <s v="+1"/>
  </r>
  <r>
    <n v="250845"/>
    <x v="5"/>
    <d v="2021-07-06T16:12:30"/>
    <x v="13094"/>
    <n v="146201"/>
    <n v="440811"/>
    <s v="UTC+1"/>
    <s v="+1"/>
  </r>
  <r>
    <n v="353136"/>
    <x v="4"/>
    <d v="2021-08-05T21:08:26"/>
    <x v="3163"/>
    <n v="146201"/>
    <n v="74456"/>
    <s v="UTC+1"/>
    <s v="+1"/>
  </r>
  <r>
    <n v="358165"/>
    <x v="6"/>
    <d v="2021-08-07T05:44:38"/>
    <x v="41446"/>
    <n v="146201"/>
    <n v="60239"/>
    <s v="UTC+1"/>
    <s v="+1"/>
  </r>
  <r>
    <n v="364021"/>
    <x v="2"/>
    <d v="2021-08-08T13:09:54"/>
    <x v="41447"/>
    <n v="146201"/>
    <n v="84360"/>
    <s v="UTC+1"/>
    <s v="+1"/>
  </r>
  <r>
    <n v="364923"/>
    <x v="2"/>
    <d v="2021-08-08T16:54:27"/>
    <x v="27560"/>
    <n v="146201"/>
    <n v="351192"/>
    <s v="UTC+1"/>
    <s v="+1"/>
  </r>
  <r>
    <n v="374506"/>
    <x v="0"/>
    <d v="2021-08-11T22:18:20"/>
    <x v="5069"/>
    <n v="146201"/>
    <n v="372505"/>
    <s v="UTC+1"/>
    <s v="+1"/>
  </r>
  <r>
    <n v="384476"/>
    <x v="6"/>
    <d v="2021-08-14T20:12:30"/>
    <x v="41448"/>
    <n v="146201"/>
    <n v="179296"/>
    <s v="UTC+1"/>
    <s v="+1"/>
  </r>
  <r>
    <n v="414386"/>
    <x v="5"/>
    <d v="2021-08-24T13:20:05"/>
    <x v="41449"/>
    <n v="146201"/>
    <n v="175689"/>
    <s v="UTC+1"/>
    <s v="+1"/>
  </r>
  <r>
    <n v="6520"/>
    <x v="6"/>
    <d v="2021-04-10T04:07:41"/>
    <x v="41450"/>
    <n v="146209"/>
    <n v="347393"/>
    <s v="UTC+0"/>
    <s v="+0"/>
  </r>
  <r>
    <n v="10097"/>
    <x v="0"/>
    <d v="2021-04-14T21:10:10"/>
    <x v="41451"/>
    <n v="146209"/>
    <n v="437047"/>
    <s v="UTC+0"/>
    <s v="+0"/>
  </r>
  <r>
    <n v="25442"/>
    <x v="6"/>
    <d v="2021-04-24T23:31:08"/>
    <x v="41452"/>
    <n v="146209"/>
    <n v="416554"/>
    <s v="UTC+0"/>
    <s v="+0"/>
  </r>
  <r>
    <n v="41552"/>
    <x v="2"/>
    <d v="2021-05-02T11:06:56"/>
    <x v="41453"/>
    <n v="146209"/>
    <n v="313862"/>
    <s v="UTC+0"/>
    <s v="+0"/>
  </r>
  <r>
    <n v="57926"/>
    <x v="2"/>
    <d v="2021-05-09T10:46:34"/>
    <x v="41454"/>
    <n v="146209"/>
    <n v="247075"/>
    <s v="UTC+0"/>
    <s v="+0"/>
  </r>
  <r>
    <n v="64350"/>
    <x v="5"/>
    <d v="2021-05-11T21:38:08"/>
    <x v="32572"/>
    <n v="146209"/>
    <n v="62570"/>
    <s v="UTC+0"/>
    <s v="+0"/>
  </r>
  <r>
    <n v="74375"/>
    <x v="6"/>
    <d v="2021-05-15T16:30:34"/>
    <x v="41455"/>
    <n v="146209"/>
    <n v="54411"/>
    <s v="UTC+0"/>
    <s v="+0"/>
  </r>
  <r>
    <n v="87474"/>
    <x v="4"/>
    <d v="2021-05-20T18:41:03"/>
    <x v="41456"/>
    <n v="146209"/>
    <n v="5151"/>
    <s v="UTC+0"/>
    <s v="+0"/>
  </r>
  <r>
    <n v="105389"/>
    <x v="5"/>
    <d v="2021-05-25T22:38:43"/>
    <x v="41457"/>
    <n v="146209"/>
    <n v="108086"/>
    <s v="UTC+0"/>
    <s v="+0"/>
  </r>
  <r>
    <n v="113382"/>
    <x v="1"/>
    <d v="2021-05-28T17:28:49"/>
    <x v="21856"/>
    <n v="146209"/>
    <n v="180863"/>
    <s v="UTC+0"/>
    <s v="+0"/>
  </r>
  <r>
    <n v="133275"/>
    <x v="4"/>
    <d v="2021-06-03T06:10:05"/>
    <x v="41458"/>
    <n v="146209"/>
    <n v="411922"/>
    <s v="UTC+0"/>
    <s v="+0"/>
  </r>
  <r>
    <n v="161974"/>
    <x v="1"/>
    <d v="2021-06-11T19:04:21"/>
    <x v="214"/>
    <n v="146209"/>
    <n v="158978"/>
    <s v="UTC+0"/>
    <s v="+0"/>
  </r>
  <r>
    <n v="180153"/>
    <x v="0"/>
    <d v="2021-06-16T20:23:34"/>
    <x v="328"/>
    <n v="146209"/>
    <n v="88863"/>
    <s v="UTC+0"/>
    <s v="+0"/>
  </r>
  <r>
    <n v="190312"/>
    <x v="6"/>
    <d v="2021-06-19T15:09:00"/>
    <x v="41459"/>
    <n v="146209"/>
    <n v="285680"/>
    <s v="UTC+0"/>
    <s v="+0"/>
  </r>
  <r>
    <n v="202502"/>
    <x v="5"/>
    <d v="2021-06-22T18:57:21"/>
    <x v="20449"/>
    <n v="146209"/>
    <n v="459455"/>
    <s v="UTC+0"/>
    <s v="+0"/>
  </r>
  <r>
    <n v="217486"/>
    <x v="6"/>
    <d v="2021-06-26T20:53:52"/>
    <x v="1448"/>
    <n v="146209"/>
    <n v="305608"/>
    <s v="UTC+0"/>
    <s v="+0"/>
  </r>
  <r>
    <n v="232074"/>
    <x v="0"/>
    <d v="2021-06-30T22:22:24"/>
    <x v="41460"/>
    <n v="146209"/>
    <n v="107303"/>
    <s v="UTC+0"/>
    <s v="+0"/>
  </r>
  <r>
    <n v="247206"/>
    <x v="3"/>
    <d v="2021-07-05T08:16:48"/>
    <x v="41461"/>
    <n v="146209"/>
    <n v="413446"/>
    <s v="UTC+0"/>
    <s v="+0"/>
  </r>
  <r>
    <n v="261271"/>
    <x v="6"/>
    <d v="2021-07-10T02:44:14"/>
    <x v="41462"/>
    <n v="146209"/>
    <n v="381590"/>
    <s v="UTC+0"/>
    <s v="+0"/>
  </r>
  <r>
    <n v="327918"/>
    <x v="4"/>
    <d v="2021-07-29T17:19:30"/>
    <x v="41463"/>
    <n v="146209"/>
    <n v="184941"/>
    <s v="UTC+0"/>
    <s v="+0"/>
  </r>
  <r>
    <n v="358380"/>
    <x v="6"/>
    <d v="2021-08-07T07:30:38"/>
    <x v="41464"/>
    <n v="146209"/>
    <n v="351192"/>
    <s v="UTC+0"/>
    <s v="+0"/>
  </r>
  <r>
    <n v="361735"/>
    <x v="6"/>
    <d v="2021-08-07T21:03:11"/>
    <x v="2002"/>
    <n v="146209"/>
    <n v="158978"/>
    <s v="UTC+0"/>
    <s v="+0"/>
  </r>
  <r>
    <n v="371947"/>
    <x v="0"/>
    <d v="2021-08-11T01:10:10"/>
    <x v="41465"/>
    <n v="146209"/>
    <n v="472712"/>
    <s v="UTC+0"/>
    <s v="+0"/>
  </r>
  <r>
    <n v="376262"/>
    <x v="4"/>
    <d v="2021-08-12T18:36:23"/>
    <x v="9123"/>
    <n v="146209"/>
    <n v="262099"/>
    <s v="UTC+0"/>
    <s v="+0"/>
  </r>
  <r>
    <n v="395851"/>
    <x v="0"/>
    <d v="2021-08-18T19:18:20"/>
    <x v="18931"/>
    <n v="146209"/>
    <n v="301890"/>
    <s v="UTC+0"/>
    <s v="+0"/>
  </r>
  <r>
    <n v="27275"/>
    <x v="2"/>
    <d v="2021-04-25T18:09:35"/>
    <x v="34692"/>
    <n v="146218"/>
    <n v="137899"/>
    <s v="UTC+2"/>
    <s v="+2"/>
  </r>
  <r>
    <n v="43552"/>
    <x v="2"/>
    <d v="2021-05-02T22:13:47"/>
    <x v="41466"/>
    <n v="146218"/>
    <n v="191893"/>
    <s v="UTC+2"/>
    <s v="+2"/>
  </r>
  <r>
    <n v="76617"/>
    <x v="2"/>
    <d v="2021-05-16T07:18:27"/>
    <x v="41467"/>
    <n v="146218"/>
    <n v="68870"/>
    <s v="UTC+2"/>
    <s v="+2"/>
  </r>
  <r>
    <n v="97700"/>
    <x v="2"/>
    <d v="2021-05-23T12:24:44"/>
    <x v="10207"/>
    <n v="146218"/>
    <n v="315541"/>
    <s v="UTC+2"/>
    <s v="+2"/>
  </r>
  <r>
    <n v="104580"/>
    <x v="5"/>
    <d v="2021-05-25T18:58:31"/>
    <x v="18524"/>
    <n v="146218"/>
    <n v="180863"/>
    <s v="UTC+2"/>
    <s v="+2"/>
  </r>
  <r>
    <n v="108655"/>
    <x v="4"/>
    <d v="2021-05-27T14:00:16"/>
    <x v="28728"/>
    <n v="146218"/>
    <n v="439981"/>
    <s v="UTC+2"/>
    <s v="+2"/>
  </r>
  <r>
    <n v="119969"/>
    <x v="6"/>
    <d v="2021-05-29T20:20:05"/>
    <x v="41033"/>
    <n v="146218"/>
    <n v="351192"/>
    <s v="UTC+2"/>
    <s v="+2"/>
  </r>
  <r>
    <n v="133671"/>
    <x v="4"/>
    <d v="2021-06-03T13:16:00"/>
    <x v="41468"/>
    <n v="146218"/>
    <n v="135"/>
    <s v="UTC+2"/>
    <s v="+2"/>
  </r>
  <r>
    <n v="136749"/>
    <x v="1"/>
    <d v="2021-06-04T13:11:20"/>
    <x v="21590"/>
    <n v="146218"/>
    <n v="230507"/>
    <s v="UTC+2"/>
    <s v="+2"/>
  </r>
  <r>
    <n v="166120"/>
    <x v="6"/>
    <d v="2021-06-12T16:45:12"/>
    <x v="41469"/>
    <n v="146218"/>
    <n v="287170"/>
    <s v="UTC+2"/>
    <s v="+2"/>
  </r>
  <r>
    <n v="202983"/>
    <x v="5"/>
    <d v="2021-06-22T21:34:38"/>
    <x v="41470"/>
    <n v="146218"/>
    <n v="31837"/>
    <s v="UTC+2"/>
    <s v="+2"/>
  </r>
  <r>
    <n v="205011"/>
    <x v="0"/>
    <d v="2021-06-23T17:22:59"/>
    <x v="17952"/>
    <n v="146218"/>
    <n v="258219"/>
    <s v="UTC+2"/>
    <s v="+2"/>
  </r>
  <r>
    <n v="226976"/>
    <x v="5"/>
    <d v="2021-06-29T14:37:33"/>
    <x v="41471"/>
    <n v="146218"/>
    <n v="179296"/>
    <s v="UTC+2"/>
    <s v="+2"/>
  </r>
  <r>
    <n v="324984"/>
    <x v="0"/>
    <d v="2021-07-28T17:46:17"/>
    <x v="41472"/>
    <n v="146218"/>
    <n v="60239"/>
    <s v="UTC+2"/>
    <s v="+2"/>
  </r>
  <r>
    <n v="257245"/>
    <x v="1"/>
    <d v="2021-07-09T07:06:14"/>
    <x v="41473"/>
    <n v="146233"/>
    <n v="197604"/>
    <s v="UTC+3"/>
    <s v="+3"/>
  </r>
  <r>
    <n v="280935"/>
    <x v="4"/>
    <d v="2021-07-15T19:31:44"/>
    <x v="41474"/>
    <n v="146233"/>
    <n v="241927"/>
    <s v="UTC+3"/>
    <s v="+3"/>
  </r>
  <r>
    <n v="27551"/>
    <x v="2"/>
    <d v="2021-04-25T21:14:11"/>
    <x v="41475"/>
    <n v="146236"/>
    <n v="250679"/>
    <s v="UTC+0"/>
    <s v="+0"/>
  </r>
  <r>
    <n v="57144"/>
    <x v="2"/>
    <d v="2021-05-09T00:04:56"/>
    <x v="33099"/>
    <n v="146236"/>
    <n v="436838"/>
    <s v="UTC+0"/>
    <s v="+0"/>
  </r>
  <r>
    <n v="147522"/>
    <x v="2"/>
    <d v="2021-06-06T21:54:27"/>
    <x v="7418"/>
    <n v="146236"/>
    <n v="279337"/>
    <s v="UTC+0"/>
    <s v="+0"/>
  </r>
  <r>
    <n v="167366"/>
    <x v="6"/>
    <d v="2021-06-12T20:32:53"/>
    <x v="12232"/>
    <n v="146236"/>
    <n v="470762"/>
    <s v="UTC+0"/>
    <s v="+0"/>
  </r>
  <r>
    <n v="319005"/>
    <x v="3"/>
    <d v="2021-07-26T16:49:12"/>
    <x v="41327"/>
    <n v="146236"/>
    <n v="367358"/>
    <s v="UTC+0"/>
    <s v="+0"/>
  </r>
  <r>
    <n v="341392"/>
    <x v="2"/>
    <d v="2021-08-01T18:52:42"/>
    <x v="13847"/>
    <n v="146236"/>
    <n v="299853"/>
    <s v="UTC+0"/>
    <s v="+0"/>
  </r>
  <r>
    <n v="354028"/>
    <x v="1"/>
    <d v="2021-08-06T08:56:12"/>
    <x v="41476"/>
    <n v="146236"/>
    <n v="204394"/>
    <s v="UTC+0"/>
    <s v="+0"/>
  </r>
  <r>
    <n v="361281"/>
    <x v="6"/>
    <d v="2021-08-07T19:19:19"/>
    <x v="41477"/>
    <n v="146236"/>
    <n v="182191"/>
    <s v="UTC+0"/>
    <s v="+0"/>
  </r>
  <r>
    <n v="385131"/>
    <x v="6"/>
    <d v="2021-08-14T22:50:22"/>
    <x v="24976"/>
    <n v="146236"/>
    <n v="158978"/>
    <s v="UTC+0"/>
    <s v="+0"/>
  </r>
  <r>
    <n v="144954"/>
    <x v="2"/>
    <d v="2021-06-06T09:38:08"/>
    <x v="41478"/>
    <n v="146260"/>
    <n v="411922"/>
    <s v="UTC+4"/>
    <s v="+4"/>
  </r>
  <r>
    <n v="159459"/>
    <x v="1"/>
    <d v="2021-06-11T07:09:36"/>
    <x v="41479"/>
    <n v="146260"/>
    <n v="328843"/>
    <s v="UTC+4"/>
    <s v="+4"/>
  </r>
  <r>
    <n v="164731"/>
    <x v="6"/>
    <d v="2021-06-12T11:53:28"/>
    <x v="41480"/>
    <n v="146260"/>
    <n v="250679"/>
    <s v="UTC+4"/>
    <s v="+4"/>
  </r>
  <r>
    <n v="204328"/>
    <x v="0"/>
    <d v="2021-06-23T14:45:42"/>
    <x v="2496"/>
    <n v="146260"/>
    <n v="347393"/>
    <s v="UTC+4"/>
    <s v="+4"/>
  </r>
  <r>
    <n v="20573"/>
    <x v="4"/>
    <d v="2021-04-22T22:55:02"/>
    <x v="41481"/>
    <n v="146276"/>
    <n v="347393"/>
    <s v="UTC+0"/>
    <s v="+0"/>
  </r>
  <r>
    <n v="74569"/>
    <x v="6"/>
    <d v="2021-05-15T17:14:50"/>
    <x v="38790"/>
    <n v="146276"/>
    <n v="378218"/>
    <s v="UTC+0"/>
    <s v="+0"/>
  </r>
  <r>
    <n v="146585"/>
    <x v="2"/>
    <d v="2021-06-06T18:08:39"/>
    <x v="41482"/>
    <n v="146276"/>
    <n v="21407"/>
    <s v="UTC+0"/>
    <s v="+0"/>
  </r>
  <r>
    <n v="157599"/>
    <x v="4"/>
    <d v="2021-06-10T16:46:52"/>
    <x v="41483"/>
    <n v="146276"/>
    <n v="191608"/>
    <s v="UTC+0"/>
    <s v="+0"/>
  </r>
  <r>
    <n v="188717"/>
    <x v="6"/>
    <d v="2021-06-19T04:58:48"/>
    <x v="41484"/>
    <n v="146276"/>
    <n v="230507"/>
    <s v="UTC+0"/>
    <s v="+0"/>
  </r>
  <r>
    <n v="191915"/>
    <x v="6"/>
    <d v="2021-06-19T19:48:37"/>
    <x v="41485"/>
    <n v="146276"/>
    <n v="123413"/>
    <s v="UTC+0"/>
    <s v="+0"/>
  </r>
  <r>
    <n v="217581"/>
    <x v="6"/>
    <d v="2021-06-26T21:03:54"/>
    <x v="41486"/>
    <n v="146276"/>
    <n v="411922"/>
    <s v="UTC+0"/>
    <s v="+0"/>
  </r>
  <r>
    <n v="228426"/>
    <x v="5"/>
    <d v="2021-06-29T19:57:56"/>
    <x v="64"/>
    <n v="146276"/>
    <n v="472712"/>
    <s v="UTC+0"/>
    <s v="+0"/>
  </r>
  <r>
    <n v="232130"/>
    <x v="0"/>
    <d v="2021-06-30T22:48:02"/>
    <x v="13984"/>
    <n v="146276"/>
    <n v="396686"/>
    <s v="UTC+0"/>
    <s v="+0"/>
  </r>
  <r>
    <n v="233779"/>
    <x v="4"/>
    <d v="2021-07-01T18:36:23"/>
    <x v="41487"/>
    <n v="146276"/>
    <n v="38789"/>
    <s v="UTC+0"/>
    <s v="+0"/>
  </r>
  <r>
    <n v="273525"/>
    <x v="5"/>
    <d v="2021-07-13T13:26:29"/>
    <x v="41488"/>
    <n v="146276"/>
    <n v="158978"/>
    <s v="UTC+0"/>
    <s v="+0"/>
  </r>
  <r>
    <n v="280343"/>
    <x v="4"/>
    <d v="2021-07-15T17:10:10"/>
    <x v="41489"/>
    <n v="146276"/>
    <n v="347008"/>
    <s v="UTC+0"/>
    <s v="+0"/>
  </r>
  <r>
    <n v="291965"/>
    <x v="2"/>
    <d v="2021-07-18T18:01:26"/>
    <x v="4457"/>
    <n v="146276"/>
    <n v="181651"/>
    <s v="UTC+0"/>
    <s v="+0"/>
  </r>
  <r>
    <n v="348984"/>
    <x v="0"/>
    <d v="2021-08-04T16:42:13"/>
    <x v="41490"/>
    <n v="146276"/>
    <n v="228405"/>
    <s v="UTC+0"/>
    <s v="+0"/>
  </r>
  <r>
    <n v="354150"/>
    <x v="1"/>
    <d v="2021-08-06T11:02:24"/>
    <x v="41491"/>
    <n v="146276"/>
    <n v="435490"/>
    <s v="UTC+0"/>
    <s v="+0"/>
  </r>
  <r>
    <n v="367092"/>
    <x v="3"/>
    <d v="2021-08-09T13:26:29"/>
    <x v="41492"/>
    <n v="146276"/>
    <n v="470762"/>
    <s v="UTC+0"/>
    <s v="+0"/>
  </r>
  <r>
    <n v="393890"/>
    <x v="0"/>
    <d v="2021-08-18T00:28:14"/>
    <x v="41493"/>
    <n v="146276"/>
    <n v="161398"/>
    <s v="UTC+0"/>
    <s v="+0"/>
  </r>
  <r>
    <n v="414543"/>
    <x v="5"/>
    <d v="2021-08-24T14:22:24"/>
    <x v="41494"/>
    <n v="146276"/>
    <n v="183290"/>
    <s v="UTC+0"/>
    <s v="+0"/>
  </r>
  <r>
    <n v="114788"/>
    <x v="1"/>
    <d v="2021-05-28T21:01:26"/>
    <x v="19196"/>
    <n v="146303"/>
    <n v="217307"/>
    <s v="UTC+1"/>
    <s v="+1"/>
  </r>
  <r>
    <n v="140152"/>
    <x v="6"/>
    <d v="2021-06-05T02:39:58"/>
    <x v="41495"/>
    <n v="146303"/>
    <n v="327633"/>
    <s v="UTC+1"/>
    <s v="+1"/>
  </r>
  <r>
    <n v="163920"/>
    <x v="6"/>
    <d v="2021-06-12T05:34:55"/>
    <x v="41496"/>
    <n v="146303"/>
    <n v="118549"/>
    <s v="UTC+1"/>
    <s v="+1"/>
  </r>
  <r>
    <n v="167339"/>
    <x v="6"/>
    <d v="2021-06-12T20:26:29"/>
    <x v="41497"/>
    <n v="146303"/>
    <n v="301748"/>
    <s v="UTC+1"/>
    <s v="+1"/>
  </r>
  <r>
    <n v="221480"/>
    <x v="2"/>
    <d v="2021-06-27T18:53:17"/>
    <x v="3876"/>
    <n v="146303"/>
    <n v="104958"/>
    <s v="UTC+1"/>
    <s v="+1"/>
  </r>
  <r>
    <n v="234384"/>
    <x v="4"/>
    <d v="2021-07-01T21:20:05"/>
    <x v="41498"/>
    <n v="146303"/>
    <n v="470762"/>
    <s v="UTC+1"/>
    <s v="+1"/>
  </r>
  <r>
    <n v="241843"/>
    <x v="6"/>
    <d v="2021-07-03T18:57:47"/>
    <x v="41499"/>
    <n v="146303"/>
    <n v="158978"/>
    <s v="UTC+1"/>
    <s v="+1"/>
  </r>
  <r>
    <n v="331692"/>
    <x v="1"/>
    <d v="2021-07-30T19:51:32"/>
    <x v="10888"/>
    <n v="146303"/>
    <n v="316541"/>
    <s v="UTC+1"/>
    <s v="+1"/>
  </r>
  <r>
    <n v="334082"/>
    <x v="6"/>
    <d v="2021-07-31T09:42:10"/>
    <x v="41500"/>
    <n v="146303"/>
    <n v="111368"/>
    <s v="UTC+1"/>
    <s v="+1"/>
  </r>
  <r>
    <n v="370743"/>
    <x v="5"/>
    <d v="2021-08-10T17:31:44"/>
    <x v="20585"/>
    <n v="146303"/>
    <n v="4199"/>
    <s v="UTC+1"/>
    <s v="+1"/>
  </r>
  <r>
    <n v="376257"/>
    <x v="4"/>
    <d v="2021-08-12T18:34:38"/>
    <x v="23808"/>
    <n v="146303"/>
    <n v="205607"/>
    <s v="UTC+1"/>
    <s v="+1"/>
  </r>
  <r>
    <n v="379393"/>
    <x v="1"/>
    <d v="2021-08-13T18:27:39"/>
    <x v="38725"/>
    <n v="146303"/>
    <n v="179862"/>
    <s v="UTC+1"/>
    <s v="+1"/>
  </r>
  <r>
    <n v="381059"/>
    <x v="6"/>
    <d v="2021-08-14T01:29:24"/>
    <x v="41501"/>
    <n v="146303"/>
    <n v="82901"/>
    <s v="UTC+1"/>
    <s v="+1"/>
  </r>
  <r>
    <n v="383928"/>
    <x v="6"/>
    <d v="2021-08-14T18:29:59"/>
    <x v="1896"/>
    <n v="146303"/>
    <n v="154228"/>
    <s v="UTC+1"/>
    <s v="+1"/>
  </r>
  <r>
    <n v="402444"/>
    <x v="1"/>
    <d v="2021-08-20T20:52:07"/>
    <x v="1823"/>
    <n v="146303"/>
    <n v="230507"/>
    <s v="UTC+1"/>
    <s v="+1"/>
  </r>
  <r>
    <n v="421450"/>
    <x v="1"/>
    <d v="2021-08-27T19:04:56"/>
    <x v="41502"/>
    <n v="146303"/>
    <n v="242428"/>
    <s v="UTC+1"/>
    <s v="+1"/>
  </r>
  <r>
    <n v="32186"/>
    <x v="0"/>
    <d v="2021-04-28T19:13:40"/>
    <x v="40788"/>
    <n v="146353"/>
    <n v="230507"/>
    <s v="UTC+0"/>
    <s v="+0"/>
  </r>
  <r>
    <n v="45745"/>
    <x v="3"/>
    <d v="2021-05-03T23:02:01"/>
    <x v="41503"/>
    <n v="146353"/>
    <n v="377180"/>
    <s v="UTC+0"/>
    <s v="+0"/>
  </r>
  <r>
    <n v="54047"/>
    <x v="6"/>
    <d v="2021-05-08T01:00:51"/>
    <x v="14029"/>
    <n v="146353"/>
    <n v="411922"/>
    <s v="UTC+0"/>
    <s v="+0"/>
  </r>
  <r>
    <n v="58620"/>
    <x v="2"/>
    <d v="2021-05-09T15:37:07"/>
    <x v="41504"/>
    <n v="146353"/>
    <n v="145779"/>
    <s v="UTC+0"/>
    <s v="+0"/>
  </r>
  <r>
    <n v="93859"/>
    <x v="6"/>
    <d v="2021-05-22T12:23:06"/>
    <x v="41505"/>
    <n v="146353"/>
    <n v="351192"/>
    <s v="UTC+0"/>
    <s v="+0"/>
  </r>
  <r>
    <n v="96148"/>
    <x v="6"/>
    <d v="2021-05-22T21:47:27"/>
    <x v="41506"/>
    <n v="146353"/>
    <n v="227775"/>
    <s v="UTC+0"/>
    <s v="+0"/>
  </r>
  <r>
    <n v="117824"/>
    <x v="6"/>
    <d v="2021-05-29T14:43:23"/>
    <x v="35513"/>
    <n v="146353"/>
    <n v="396715"/>
    <s v="UTC+0"/>
    <s v="+0"/>
  </r>
  <r>
    <n v="128192"/>
    <x v="3"/>
    <d v="2021-05-31T23:46:17"/>
    <x v="8975"/>
    <n v="146353"/>
    <n v="154256"/>
    <s v="UTC+0"/>
    <s v="+0"/>
  </r>
  <r>
    <n v="141718"/>
    <x v="6"/>
    <d v="2021-06-05T14:38:43"/>
    <x v="5901"/>
    <n v="146353"/>
    <n v="313057"/>
    <s v="UTC+0"/>
    <s v="+0"/>
  </r>
  <r>
    <n v="320190"/>
    <x v="3"/>
    <d v="2021-07-26T21:14:50"/>
    <x v="41507"/>
    <n v="146353"/>
    <n v="149755"/>
    <s v="UTC+0"/>
    <s v="+0"/>
  </r>
  <r>
    <n v="326778"/>
    <x v="4"/>
    <d v="2021-07-29T12:28:14"/>
    <x v="41508"/>
    <n v="146353"/>
    <n v="316436"/>
    <s v="UTC+0"/>
    <s v="+0"/>
  </r>
  <r>
    <n v="341212"/>
    <x v="2"/>
    <d v="2021-08-01T18:08:26"/>
    <x v="2001"/>
    <n v="146353"/>
    <n v="78646"/>
    <s v="UTC+0"/>
    <s v="+0"/>
  </r>
  <r>
    <n v="348055"/>
    <x v="0"/>
    <d v="2021-08-04T05:39:50"/>
    <x v="41509"/>
    <n v="146353"/>
    <n v="145859"/>
    <s v="UTC+0"/>
    <s v="+0"/>
  </r>
  <r>
    <n v="356179"/>
    <x v="1"/>
    <d v="2021-08-06T19:29:59"/>
    <x v="33327"/>
    <n v="146353"/>
    <n v="182191"/>
    <s v="UTC+0"/>
    <s v="+0"/>
  </r>
  <r>
    <n v="374314"/>
    <x v="0"/>
    <d v="2021-08-11T20:58:31"/>
    <x v="41510"/>
    <n v="146353"/>
    <n v="405366"/>
    <s v="UTC+0"/>
    <s v="+0"/>
  </r>
  <r>
    <n v="408897"/>
    <x v="2"/>
    <d v="2021-08-22T14:29:24"/>
    <x v="41511"/>
    <n v="146353"/>
    <n v="347008"/>
    <s v="UTC+0"/>
    <s v="+0"/>
  </r>
  <r>
    <n v="415639"/>
    <x v="5"/>
    <d v="2021-08-24T22:27:04"/>
    <x v="13482"/>
    <n v="146353"/>
    <n v="470762"/>
    <s v="UTC+0"/>
    <s v="+0"/>
  </r>
  <r>
    <n v="418115"/>
    <x v="0"/>
    <d v="2021-08-25T20:49:12"/>
    <x v="41512"/>
    <n v="146353"/>
    <n v="36341"/>
    <s v="UTC+0"/>
    <s v="+0"/>
  </r>
  <r>
    <n v="9044"/>
    <x v="5"/>
    <d v="2021-04-13T16:10:10"/>
    <x v="41513"/>
    <n v="146360"/>
    <n v="317685"/>
    <s v="UTC+1"/>
    <s v="+1"/>
  </r>
  <r>
    <n v="26823"/>
    <x v="2"/>
    <d v="2021-04-25T15:37:33"/>
    <x v="41514"/>
    <n v="146360"/>
    <n v="198146"/>
    <s v="UTC+1"/>
    <s v="+1"/>
  </r>
  <r>
    <n v="42614"/>
    <x v="2"/>
    <d v="2021-05-02T17:22:54"/>
    <x v="41515"/>
    <n v="146360"/>
    <n v="123413"/>
    <s v="UTC+1"/>
    <s v="+1"/>
  </r>
  <r>
    <n v="99765"/>
    <x v="2"/>
    <d v="2021-05-23T20:19:30"/>
    <x v="41516"/>
    <n v="146360"/>
    <n v="88863"/>
    <s v="UTC+1"/>
    <s v="+1"/>
  </r>
  <r>
    <n v="117026"/>
    <x v="6"/>
    <d v="2021-05-29T12:09:00"/>
    <x v="41517"/>
    <n v="146371"/>
    <n v="3876"/>
    <s v="UTC+3"/>
    <s v="+3"/>
  </r>
  <r>
    <n v="122969"/>
    <x v="2"/>
    <d v="2021-05-30T15:23:02"/>
    <x v="41518"/>
    <n v="146371"/>
    <n v="393209"/>
    <s v="UTC+3"/>
    <s v="+3"/>
  </r>
  <r>
    <n v="173641"/>
    <x v="3"/>
    <d v="2021-06-14T14:47:27"/>
    <x v="7635"/>
    <n v="146371"/>
    <n v="129210"/>
    <s v="UTC+3"/>
    <s v="+3"/>
  </r>
  <r>
    <n v="187152"/>
    <x v="1"/>
    <d v="2021-06-18T19:55:02"/>
    <x v="9915"/>
    <n v="146371"/>
    <n v="158978"/>
    <s v="UTC+3"/>
    <s v="+3"/>
  </r>
  <r>
    <n v="205320"/>
    <x v="0"/>
    <d v="2021-06-23T18:31:09"/>
    <x v="41519"/>
    <n v="146371"/>
    <n v="466283"/>
    <s v="UTC+3"/>
    <s v="+3"/>
  </r>
  <r>
    <n v="215540"/>
    <x v="6"/>
    <d v="2021-06-26T14:45:32"/>
    <x v="41520"/>
    <n v="146371"/>
    <n v="154256"/>
    <s v="UTC+3"/>
    <s v="+3"/>
  </r>
  <r>
    <n v="244493"/>
    <x v="2"/>
    <d v="2021-07-04T13:21:14"/>
    <x v="31590"/>
    <n v="146371"/>
    <n v="75550"/>
    <s v="UTC+3"/>
    <s v="+3"/>
  </r>
  <r>
    <n v="247441"/>
    <x v="3"/>
    <d v="2021-07-05T12:04:21"/>
    <x v="25881"/>
    <n v="146371"/>
    <n v="153893"/>
    <s v="UTC+3"/>
    <s v="+3"/>
  </r>
  <r>
    <n v="270159"/>
    <x v="3"/>
    <d v="2021-07-12T08:45:36"/>
    <x v="36688"/>
    <n v="146371"/>
    <n v="227775"/>
    <s v="UTC+3"/>
    <s v="+3"/>
  </r>
  <r>
    <n v="279146"/>
    <x v="4"/>
    <d v="2021-07-15T10:19:30"/>
    <x v="41521"/>
    <n v="146371"/>
    <n v="428190"/>
    <s v="UTC+3"/>
    <s v="+3"/>
  </r>
  <r>
    <n v="313728"/>
    <x v="2"/>
    <d v="2021-07-25T06:13:09"/>
    <x v="41522"/>
    <n v="146371"/>
    <n v="36482"/>
    <s v="UTC+3"/>
    <s v="+3"/>
  </r>
  <r>
    <n v="327905"/>
    <x v="4"/>
    <d v="2021-07-29T17:16:35"/>
    <x v="18993"/>
    <n v="146371"/>
    <n v="143750"/>
    <s v="UTC+3"/>
    <s v="+3"/>
  </r>
  <r>
    <n v="342896"/>
    <x v="3"/>
    <d v="2021-08-02T11:20:05"/>
    <x v="12749"/>
    <n v="146371"/>
    <n v="179296"/>
    <s v="UTC+3"/>
    <s v="+3"/>
  </r>
  <r>
    <n v="363897"/>
    <x v="2"/>
    <d v="2021-08-08T12:43:58"/>
    <x v="5663"/>
    <n v="146371"/>
    <n v="347393"/>
    <s v="UTC+3"/>
    <s v="+3"/>
  </r>
  <r>
    <n v="368398"/>
    <x v="3"/>
    <d v="2021-08-09T17:56:12"/>
    <x v="41523"/>
    <n v="146371"/>
    <n v="351192"/>
    <s v="UTC+3"/>
    <s v="+3"/>
  </r>
  <r>
    <n v="369956"/>
    <x v="5"/>
    <d v="2021-08-10T14:33:28"/>
    <x v="10094"/>
    <n v="146371"/>
    <n v="81226"/>
    <s v="UTC+3"/>
    <s v="+3"/>
  </r>
  <r>
    <n v="8072"/>
    <x v="3"/>
    <d v="2021-04-12T03:04:21"/>
    <x v="41524"/>
    <n v="146372"/>
    <n v="471403"/>
    <s v="UTC-8"/>
    <s v="-8"/>
  </r>
  <r>
    <n v="9413"/>
    <x v="0"/>
    <d v="2021-04-14T02:06:06"/>
    <x v="41525"/>
    <n v="146372"/>
    <n v="153893"/>
    <s v="UTC-8"/>
    <s v="-8"/>
  </r>
  <r>
    <n v="9491"/>
    <x v="0"/>
    <d v="2021-04-14T07:13:40"/>
    <x v="23783"/>
    <n v="146372"/>
    <n v="250679"/>
    <s v="UTC-8"/>
    <s v="-8"/>
  </r>
  <r>
    <n v="12807"/>
    <x v="6"/>
    <d v="2021-04-17T13:01:14"/>
    <x v="41526"/>
    <n v="146372"/>
    <n v="411922"/>
    <s v="UTC-8"/>
    <s v="-8"/>
  </r>
  <r>
    <n v="25843"/>
    <x v="2"/>
    <d v="2021-04-25T05:14:50"/>
    <x v="41527"/>
    <n v="146372"/>
    <n v="347393"/>
    <s v="UTC-8"/>
    <s v="-8"/>
  </r>
  <r>
    <n v="27656"/>
    <x v="2"/>
    <d v="2021-04-25T22:57:28"/>
    <x v="41528"/>
    <n v="146372"/>
    <n v="82901"/>
    <s v="UTC-8"/>
    <s v="-8"/>
  </r>
  <r>
    <n v="51623"/>
    <x v="1"/>
    <d v="2021-05-07T04:11:55"/>
    <x v="30852"/>
    <n v="146372"/>
    <n v="19846"/>
    <s v="UTC-8"/>
    <s v="-8"/>
  </r>
  <r>
    <n v="62473"/>
    <x v="5"/>
    <d v="2021-05-11T05:00:51"/>
    <x v="41529"/>
    <n v="146372"/>
    <n v="154256"/>
    <s v="UTC-8"/>
    <s v="-8"/>
  </r>
  <r>
    <n v="72204"/>
    <x v="1"/>
    <d v="2021-05-14T23:36:58"/>
    <x v="41530"/>
    <n v="146372"/>
    <n v="246229"/>
    <s v="UTC-8"/>
    <s v="-8"/>
  </r>
  <r>
    <n v="76686"/>
    <x v="2"/>
    <d v="2021-05-16T08:15:46"/>
    <x v="41531"/>
    <n v="146372"/>
    <n v="5151"/>
    <s v="UTC-8"/>
    <s v="-8"/>
  </r>
  <r>
    <n v="82047"/>
    <x v="5"/>
    <d v="2021-05-18T14:08:38"/>
    <x v="41532"/>
    <n v="146372"/>
    <n v="180863"/>
    <s v="UTC-8"/>
    <s v="-8"/>
  </r>
  <r>
    <n v="92634"/>
    <x v="6"/>
    <d v="2021-05-22T03:11:20"/>
    <x v="38380"/>
    <n v="146372"/>
    <n v="446536"/>
    <s v="UTC-8"/>
    <s v="-8"/>
  </r>
  <r>
    <n v="130842"/>
    <x v="0"/>
    <d v="2021-06-02T01:00:51"/>
    <x v="41533"/>
    <n v="146372"/>
    <n v="404226"/>
    <s v="UTC-8"/>
    <s v="-8"/>
  </r>
  <r>
    <n v="172683"/>
    <x v="2"/>
    <d v="2021-06-13T21:54:27"/>
    <x v="41534"/>
    <n v="146372"/>
    <n v="194335"/>
    <s v="UTC-8"/>
    <s v="-8"/>
  </r>
  <r>
    <n v="173221"/>
    <x v="3"/>
    <d v="2021-06-14T03:11:20"/>
    <x v="6855"/>
    <n v="146372"/>
    <n v="359432"/>
    <s v="UTC-8"/>
    <s v="-8"/>
  </r>
  <r>
    <n v="200537"/>
    <x v="5"/>
    <d v="2021-06-22T04:21:14"/>
    <x v="41535"/>
    <n v="146372"/>
    <n v="230507"/>
    <s v="UTC-8"/>
    <s v="-8"/>
  </r>
  <r>
    <n v="211288"/>
    <x v="1"/>
    <d v="2021-06-25T15:52:19"/>
    <x v="41536"/>
    <n v="146372"/>
    <n v="439981"/>
    <s v="UTC-8"/>
    <s v="-8"/>
  </r>
  <r>
    <n v="218501"/>
    <x v="2"/>
    <d v="2021-06-27T01:42:48"/>
    <x v="37450"/>
    <n v="146372"/>
    <n v="227775"/>
    <s v="UTC-8"/>
    <s v="-8"/>
  </r>
  <r>
    <n v="337872"/>
    <x v="6"/>
    <d v="2021-07-31T23:16:00"/>
    <x v="34301"/>
    <n v="146372"/>
    <n v="328259"/>
    <s v="UTC-8"/>
    <s v="-8"/>
  </r>
  <r>
    <n v="363501"/>
    <x v="2"/>
    <d v="2021-08-08T10:36:58"/>
    <x v="41537"/>
    <n v="146372"/>
    <n v="14006"/>
    <s v="UTC-8"/>
    <s v="-8"/>
  </r>
  <r>
    <n v="377664"/>
    <x v="1"/>
    <d v="2021-08-13T09:10:10"/>
    <x v="41538"/>
    <n v="146372"/>
    <n v="183290"/>
    <s v="UTC-8"/>
    <s v="-8"/>
  </r>
  <r>
    <n v="396566"/>
    <x v="4"/>
    <d v="2021-08-19T05:00:51"/>
    <x v="40812"/>
    <n v="146372"/>
    <n v="381626"/>
    <s v="UTC-8"/>
    <s v="-8"/>
  </r>
  <r>
    <n v="411616"/>
    <x v="3"/>
    <d v="2021-08-23T08:14:15"/>
    <x v="41539"/>
    <n v="146372"/>
    <n v="310710"/>
    <s v="UTC-8"/>
    <s v="-8"/>
  </r>
  <r>
    <n v="122396"/>
    <x v="2"/>
    <d v="2021-05-30T13:11:55"/>
    <x v="17435"/>
    <n v="146387"/>
    <n v="125091"/>
    <s v="UTC+7"/>
    <s v="+7"/>
  </r>
  <r>
    <n v="141424"/>
    <x v="6"/>
    <d v="2021-06-05T13:28:14"/>
    <x v="12310"/>
    <n v="146387"/>
    <n v="410892"/>
    <s v="UTC+7"/>
    <s v="+7"/>
  </r>
  <r>
    <n v="148397"/>
    <x v="3"/>
    <d v="2021-06-07T13:46:52"/>
    <x v="9418"/>
    <n v="146387"/>
    <n v="473867"/>
    <s v="UTC+7"/>
    <s v="+7"/>
  </r>
  <r>
    <n v="151059"/>
    <x v="5"/>
    <d v="2021-06-08T13:00:16"/>
    <x v="41540"/>
    <n v="146387"/>
    <n v="411922"/>
    <s v="UTC+7"/>
    <s v="+7"/>
  </r>
  <r>
    <n v="184912"/>
    <x v="1"/>
    <d v="2021-06-18T13:32:53"/>
    <x v="7257"/>
    <n v="146387"/>
    <n v="26847"/>
    <s v="UTC+7"/>
    <s v="+7"/>
  </r>
  <r>
    <n v="204247"/>
    <x v="0"/>
    <d v="2021-06-23T14:14:50"/>
    <x v="41541"/>
    <n v="146387"/>
    <n v="311670"/>
    <s v="UTC+7"/>
    <s v="+7"/>
  </r>
  <r>
    <n v="219007"/>
    <x v="2"/>
    <d v="2021-06-27T06:06:28"/>
    <x v="41542"/>
    <n v="146387"/>
    <n v="188426"/>
    <s v="UTC+7"/>
    <s v="+7"/>
  </r>
  <r>
    <n v="271364"/>
    <x v="3"/>
    <d v="2021-07-12T16:57:56"/>
    <x v="24802"/>
    <n v="146387"/>
    <n v="291066"/>
    <s v="UTC+7"/>
    <s v="+7"/>
  </r>
  <r>
    <n v="295008"/>
    <x v="3"/>
    <d v="2021-07-19T18:32:10"/>
    <x v="41543"/>
    <n v="146387"/>
    <n v="392434"/>
    <s v="UTC+7"/>
    <s v="+7"/>
  </r>
  <r>
    <n v="304872"/>
    <x v="1"/>
    <d v="2021-07-23T03:24:44"/>
    <x v="41544"/>
    <n v="146387"/>
    <n v="472712"/>
    <s v="UTC+7"/>
    <s v="+7"/>
  </r>
  <r>
    <n v="333162"/>
    <x v="6"/>
    <d v="2021-07-31T01:14:21"/>
    <x v="41545"/>
    <n v="146387"/>
    <n v="241927"/>
    <s v="UTC+7"/>
    <s v="+7"/>
  </r>
  <r>
    <n v="364580"/>
    <x v="2"/>
    <d v="2021-08-08T15:24:44"/>
    <x v="4726"/>
    <n v="146387"/>
    <n v="250679"/>
    <s v="UTC+7"/>
    <s v="+7"/>
  </r>
  <r>
    <n v="377619"/>
    <x v="1"/>
    <d v="2021-08-13T08:43:58"/>
    <x v="41546"/>
    <n v="146387"/>
    <n v="433508"/>
    <s v="UTC+7"/>
    <s v="+7"/>
  </r>
  <r>
    <n v="378132"/>
    <x v="1"/>
    <d v="2021-08-13T13:46:52"/>
    <x v="8443"/>
    <n v="146387"/>
    <n v="227775"/>
    <s v="UTC+7"/>
    <s v="+7"/>
  </r>
  <r>
    <n v="411842"/>
    <x v="3"/>
    <d v="2021-08-23T12:50:57"/>
    <x v="4301"/>
    <n v="146387"/>
    <n v="347008"/>
    <s v="UTC+7"/>
    <s v="+7"/>
  </r>
  <r>
    <n v="56419"/>
    <x v="6"/>
    <d v="2021-05-08T19:45:42"/>
    <x v="41547"/>
    <n v="146400"/>
    <n v="465248"/>
    <s v="UTC+3"/>
    <s v="+3"/>
  </r>
  <r>
    <n v="78794"/>
    <x v="2"/>
    <d v="2021-05-16T19:40:06"/>
    <x v="41548"/>
    <n v="146400"/>
    <n v="118549"/>
    <s v="UTC+3"/>
    <s v="+3"/>
  </r>
  <r>
    <n v="98084"/>
    <x v="2"/>
    <d v="2021-05-23T14:12:30"/>
    <x v="41549"/>
    <n v="146400"/>
    <n v="473323"/>
    <s v="UTC+3"/>
    <s v="+3"/>
  </r>
  <r>
    <n v="101254"/>
    <x v="3"/>
    <d v="2021-05-24T14:26:29"/>
    <x v="41550"/>
    <n v="146400"/>
    <n v="154256"/>
    <s v="UTC+3"/>
    <s v="+3"/>
  </r>
  <r>
    <n v="143047"/>
    <x v="6"/>
    <d v="2021-06-05T19:45:42"/>
    <x v="30044"/>
    <n v="146400"/>
    <n v="11956"/>
    <s v="UTC+3"/>
    <s v="+3"/>
  </r>
  <r>
    <n v="210321"/>
    <x v="1"/>
    <d v="2021-06-25T12:34:38"/>
    <x v="41551"/>
    <n v="146406"/>
    <n v="347008"/>
    <s v="UTC+3"/>
    <s v="+3"/>
  </r>
  <r>
    <n v="212664"/>
    <x v="1"/>
    <d v="2021-06-25T19:08:26"/>
    <x v="1073"/>
    <n v="146406"/>
    <n v="351192"/>
    <s v="UTC+3"/>
    <s v="+3"/>
  </r>
  <r>
    <n v="232664"/>
    <x v="4"/>
    <d v="2021-07-01T09:44:33"/>
    <x v="41552"/>
    <n v="146406"/>
    <n v="241927"/>
    <s v="UTC+3"/>
    <s v="+3"/>
  </r>
  <r>
    <n v="271885"/>
    <x v="3"/>
    <d v="2021-07-12T18:47:27"/>
    <x v="3236"/>
    <n v="146406"/>
    <n v="7084"/>
    <s v="UTC+3"/>
    <s v="+3"/>
  </r>
  <r>
    <n v="281751"/>
    <x v="1"/>
    <d v="2021-07-16T07:13:05"/>
    <x v="41553"/>
    <n v="146406"/>
    <n v="305608"/>
    <s v="UTC+3"/>
    <s v="+3"/>
  </r>
  <r>
    <n v="286514"/>
    <x v="6"/>
    <d v="2021-07-17T10:32:58"/>
    <x v="41554"/>
    <n v="146406"/>
    <n v="471403"/>
    <s v="UTC+3"/>
    <s v="+3"/>
  </r>
  <r>
    <n v="295435"/>
    <x v="3"/>
    <d v="2021-07-19T20:18:20"/>
    <x v="41555"/>
    <n v="146406"/>
    <n v="411922"/>
    <s v="UTC+3"/>
    <s v="+3"/>
  </r>
  <r>
    <n v="298151"/>
    <x v="5"/>
    <d v="2021-07-20T19:06:06"/>
    <x v="5968"/>
    <n v="146406"/>
    <n v="294042"/>
    <s v="UTC+3"/>
    <s v="+3"/>
  </r>
  <r>
    <n v="307518"/>
    <x v="1"/>
    <d v="2021-07-23T19:52:42"/>
    <x v="41556"/>
    <n v="146406"/>
    <n v="49538"/>
    <s v="UTC+3"/>
    <s v="+3"/>
  </r>
  <r>
    <n v="313617"/>
    <x v="2"/>
    <d v="2021-07-25T05:03:59"/>
    <x v="41557"/>
    <n v="146406"/>
    <n v="346056"/>
    <s v="UTC+3"/>
    <s v="+3"/>
  </r>
  <r>
    <n v="321092"/>
    <x v="5"/>
    <d v="2021-07-27T14:38:08"/>
    <x v="41558"/>
    <n v="146406"/>
    <n v="183290"/>
    <s v="UTC+3"/>
    <s v="+3"/>
  </r>
  <r>
    <n v="331763"/>
    <x v="1"/>
    <d v="2021-07-30T19:59:41"/>
    <x v="13178"/>
    <n v="146406"/>
    <n v="192331"/>
    <s v="UTC+3"/>
    <s v="+3"/>
  </r>
  <r>
    <n v="336629"/>
    <x v="6"/>
    <d v="2021-07-31T19:10:45"/>
    <x v="41559"/>
    <n v="146406"/>
    <n v="187118"/>
    <s v="UTC+3"/>
    <s v="+3"/>
  </r>
  <r>
    <n v="349169"/>
    <x v="0"/>
    <d v="2021-08-04T17:11:55"/>
    <x v="11981"/>
    <n v="146406"/>
    <n v="218088"/>
    <s v="UTC+3"/>
    <s v="+3"/>
  </r>
  <r>
    <n v="391606"/>
    <x v="5"/>
    <d v="2021-08-17T01:16:19"/>
    <x v="41560"/>
    <n v="146406"/>
    <n v="230507"/>
    <s v="UTC+3"/>
    <s v="+3"/>
  </r>
  <r>
    <n v="108255"/>
    <x v="0"/>
    <d v="2021-05-26T22:25:54"/>
    <x v="41561"/>
    <n v="146482"/>
    <n v="244574"/>
    <s v="UTC+2"/>
    <s v="+2"/>
  </r>
  <r>
    <n v="114247"/>
    <x v="1"/>
    <d v="2021-05-28T19:24:09"/>
    <x v="3860"/>
    <n v="146482"/>
    <n v="411922"/>
    <s v="UTC+2"/>
    <s v="+2"/>
  </r>
  <r>
    <n v="135082"/>
    <x v="4"/>
    <d v="2021-06-03T19:21:49"/>
    <x v="3492"/>
    <n v="146482"/>
    <n v="104958"/>
    <s v="UTC+2"/>
    <s v="+2"/>
  </r>
  <r>
    <n v="151878"/>
    <x v="5"/>
    <d v="2021-06-08T17:02:01"/>
    <x v="18372"/>
    <n v="146482"/>
    <n v="439981"/>
    <s v="UTC+2"/>
    <s v="+2"/>
  </r>
  <r>
    <n v="162631"/>
    <x v="1"/>
    <d v="2021-06-11T20:59:31"/>
    <x v="41562"/>
    <n v="146482"/>
    <n v="158978"/>
    <s v="UTC+2"/>
    <s v="+2"/>
  </r>
  <r>
    <n v="194086"/>
    <x v="2"/>
    <d v="2021-06-20T11:24:09"/>
    <x v="41563"/>
    <n v="146482"/>
    <n v="351192"/>
    <s v="UTC+2"/>
    <s v="+2"/>
  </r>
  <r>
    <n v="3606"/>
    <x v="0"/>
    <d v="2021-03-31T15:24:09"/>
    <x v="25882"/>
    <n v="146560"/>
    <n v="325758"/>
    <s v="UTC+2"/>
    <s v="+2"/>
  </r>
  <r>
    <n v="13483"/>
    <x v="6"/>
    <d v="2021-04-17T18:02:36"/>
    <x v="24410"/>
    <n v="146560"/>
    <n v="70091"/>
    <s v="UTC+2"/>
    <s v="+2"/>
  </r>
  <r>
    <n v="20615"/>
    <x v="4"/>
    <d v="2021-04-22T23:19:30"/>
    <x v="6323"/>
    <n v="146560"/>
    <n v="31749"/>
    <s v="UTC+2"/>
    <s v="+2"/>
  </r>
  <r>
    <n v="22077"/>
    <x v="1"/>
    <d v="2021-04-23T21:16:00"/>
    <x v="41564"/>
    <n v="146560"/>
    <n v="182984"/>
    <s v="UTC+2"/>
    <s v="+2"/>
  </r>
  <r>
    <n v="96436"/>
    <x v="6"/>
    <d v="2021-05-22T23:21:49"/>
    <x v="41565"/>
    <n v="146560"/>
    <n v="192331"/>
    <s v="UTC+2"/>
    <s v="+2"/>
  </r>
  <r>
    <n v="123701"/>
    <x v="2"/>
    <d v="2021-05-30T17:50:56"/>
    <x v="41566"/>
    <n v="146560"/>
    <n v="311590"/>
    <s v="UTC+2"/>
    <s v="+2"/>
  </r>
  <r>
    <n v="148807"/>
    <x v="3"/>
    <d v="2021-06-07T15:59:06"/>
    <x v="41567"/>
    <n v="146560"/>
    <n v="318314"/>
    <s v="UTC+2"/>
    <s v="+2"/>
  </r>
  <r>
    <n v="184826"/>
    <x v="1"/>
    <d v="2021-06-18T13:06:41"/>
    <x v="41568"/>
    <n v="146560"/>
    <n v="180863"/>
    <s v="UTC+2"/>
    <s v="+2"/>
  </r>
  <r>
    <n v="235839"/>
    <x v="1"/>
    <d v="2021-07-02T15:14:50"/>
    <x v="9549"/>
    <n v="146560"/>
    <n v="327633"/>
    <s v="UTC+2"/>
    <s v="+2"/>
  </r>
  <r>
    <n v="297555"/>
    <x v="5"/>
    <d v="2021-07-20T17:06:41"/>
    <x v="34951"/>
    <n v="146560"/>
    <n v="243101"/>
    <s v="UTC+2"/>
    <s v="+2"/>
  </r>
  <r>
    <n v="313633"/>
    <x v="2"/>
    <d v="2021-07-25T05:18:10"/>
    <x v="41569"/>
    <n v="146560"/>
    <n v="425453"/>
    <s v="UTC+2"/>
    <s v="+2"/>
  </r>
  <r>
    <n v="220134"/>
    <x v="2"/>
    <d v="2021-06-27T14:08:34"/>
    <x v="41570"/>
    <n v="146573"/>
    <n v="259452"/>
    <s v="UTC+0"/>
    <s v="+0"/>
  </r>
  <r>
    <n v="234405"/>
    <x v="4"/>
    <d v="2021-07-01T21:26:29"/>
    <x v="40510"/>
    <n v="146573"/>
    <n v="347393"/>
    <s v="UTC+0"/>
    <s v="+0"/>
  </r>
  <r>
    <n v="238789"/>
    <x v="6"/>
    <d v="2021-07-03T02:55:02"/>
    <x v="41571"/>
    <n v="146573"/>
    <n v="250679"/>
    <s v="UTC+0"/>
    <s v="+0"/>
  </r>
  <r>
    <n v="384140"/>
    <x v="6"/>
    <d v="2021-08-14T19:09:00"/>
    <x v="18595"/>
    <n v="146573"/>
    <n v="304128"/>
    <s v="UTC+0"/>
    <s v="+0"/>
  </r>
  <r>
    <n v="399847"/>
    <x v="1"/>
    <d v="2021-08-20T13:05:31"/>
    <x v="21308"/>
    <n v="146573"/>
    <n v="407273"/>
    <s v="UTC+0"/>
    <s v="+0"/>
  </r>
  <r>
    <n v="416864"/>
    <x v="0"/>
    <d v="2021-08-25T16:14:15"/>
    <x v="15214"/>
    <n v="146573"/>
    <n v="230507"/>
    <s v="UTC+0"/>
    <s v="+0"/>
  </r>
  <r>
    <n v="76871"/>
    <x v="2"/>
    <d v="2021-05-16T10:11:44"/>
    <x v="41572"/>
    <n v="146583"/>
    <n v="297015"/>
    <s v="UTC-4"/>
    <s v="-4"/>
  </r>
  <r>
    <n v="133182"/>
    <x v="4"/>
    <d v="2021-06-03T03:04:21"/>
    <x v="41573"/>
    <n v="146583"/>
    <n v="304128"/>
    <s v="UTC-4"/>
    <s v="-4"/>
  </r>
  <r>
    <n v="153453"/>
    <x v="0"/>
    <d v="2021-06-09T02:06:06"/>
    <x v="41574"/>
    <n v="146583"/>
    <n v="193398"/>
    <s v="UTC-4"/>
    <s v="-4"/>
  </r>
  <r>
    <n v="159302"/>
    <x v="1"/>
    <d v="2021-06-11T02:03:46"/>
    <x v="8908"/>
    <n v="146583"/>
    <n v="347008"/>
    <s v="UTC-4"/>
    <s v="-4"/>
  </r>
  <r>
    <n v="160921"/>
    <x v="1"/>
    <d v="2021-06-11T16:04:56"/>
    <x v="41575"/>
    <n v="146583"/>
    <n v="388328"/>
    <s v="UTC-4"/>
    <s v="-4"/>
  </r>
  <r>
    <n v="168101"/>
    <x v="6"/>
    <d v="2021-06-12T23:55:37"/>
    <x v="24029"/>
    <n v="146583"/>
    <n v="4199"/>
    <s v="UTC-4"/>
    <s v="-4"/>
  </r>
  <r>
    <n v="223129"/>
    <x v="3"/>
    <d v="2021-06-28T03:50:57"/>
    <x v="41576"/>
    <n v="146583"/>
    <n v="230507"/>
    <s v="UTC-4"/>
    <s v="-4"/>
  </r>
  <r>
    <n v="256881"/>
    <x v="4"/>
    <d v="2021-07-08T23:39:18"/>
    <x v="24152"/>
    <n v="146583"/>
    <n v="426727"/>
    <s v="UTC-4"/>
    <s v="-4"/>
  </r>
  <r>
    <n v="311878"/>
    <x v="6"/>
    <d v="2021-07-24T19:27:39"/>
    <x v="11369"/>
    <n v="146583"/>
    <n v="477565"/>
    <s v="UTC-4"/>
    <s v="-4"/>
  </r>
  <r>
    <n v="312774"/>
    <x v="6"/>
    <d v="2021-07-24T22:31:44"/>
    <x v="22732"/>
    <n v="146583"/>
    <n v="405774"/>
    <s v="UTC-4"/>
    <s v="-4"/>
  </r>
  <r>
    <n v="362682"/>
    <x v="2"/>
    <d v="2021-08-08T01:56:47"/>
    <x v="6745"/>
    <n v="146583"/>
    <n v="154256"/>
    <s v="UTC-4"/>
    <s v="-4"/>
  </r>
  <r>
    <n v="372073"/>
    <x v="0"/>
    <d v="2021-08-11T04:49:12"/>
    <x v="41577"/>
    <n v="146583"/>
    <n v="302612"/>
    <s v="UTC-4"/>
    <s v="-4"/>
  </r>
  <r>
    <n v="389337"/>
    <x v="3"/>
    <d v="2021-08-16T06:06:06"/>
    <x v="41578"/>
    <n v="146583"/>
    <n v="387595"/>
    <s v="UTC-4"/>
    <s v="-4"/>
  </r>
  <r>
    <n v="209928"/>
    <x v="1"/>
    <d v="2021-06-25T08:32:19"/>
    <x v="23825"/>
    <n v="146591"/>
    <n v="279264"/>
    <s v="UTC+11"/>
    <s v="+11"/>
  </r>
  <r>
    <n v="227895"/>
    <x v="5"/>
    <d v="2021-06-29T18:05:17"/>
    <x v="41579"/>
    <n v="146591"/>
    <n v="347008"/>
    <s v="UTC+11"/>
    <s v="+11"/>
  </r>
  <r>
    <n v="243937"/>
    <x v="2"/>
    <d v="2021-07-04T09:21:14"/>
    <x v="12120"/>
    <n v="146591"/>
    <n v="11441"/>
    <s v="UTC+11"/>
    <s v="+11"/>
  </r>
  <r>
    <n v="250132"/>
    <x v="5"/>
    <d v="2021-07-06T12:02:01"/>
    <x v="39246"/>
    <n v="146591"/>
    <n v="411922"/>
    <s v="UTC+11"/>
    <s v="+11"/>
  </r>
  <r>
    <n v="252470"/>
    <x v="0"/>
    <d v="2021-07-07T09:00:16"/>
    <x v="39006"/>
    <n v="146591"/>
    <n v="227903"/>
    <s v="UTC+11"/>
    <s v="+11"/>
  </r>
  <r>
    <n v="286006"/>
    <x v="6"/>
    <d v="2021-07-17T06:17:09"/>
    <x v="41580"/>
    <n v="146591"/>
    <n v="230507"/>
    <s v="UTC+11"/>
    <s v="+11"/>
  </r>
  <r>
    <n v="309596"/>
    <x v="6"/>
    <d v="2021-07-24T10:01:51"/>
    <x v="41581"/>
    <n v="146591"/>
    <n v="183290"/>
    <s v="UTC+11"/>
    <s v="+11"/>
  </r>
  <r>
    <n v="323504"/>
    <x v="0"/>
    <d v="2021-07-28T07:41:03"/>
    <x v="15342"/>
    <n v="146591"/>
    <n v="40892"/>
    <s v="UTC+11"/>
    <s v="+11"/>
  </r>
  <r>
    <n v="334072"/>
    <x v="6"/>
    <d v="2021-07-31T09:32:53"/>
    <x v="32172"/>
    <n v="146591"/>
    <n v="320523"/>
    <s v="UTC+11"/>
    <s v="+11"/>
  </r>
  <r>
    <n v="345375"/>
    <x v="5"/>
    <d v="2021-08-03T11:27:04"/>
    <x v="1778"/>
    <n v="146591"/>
    <n v="155428"/>
    <s v="UTC+11"/>
    <s v="+11"/>
  </r>
  <r>
    <n v="364129"/>
    <x v="2"/>
    <d v="2021-08-08T13:32:53"/>
    <x v="41582"/>
    <n v="146591"/>
    <n v="309553"/>
    <s v="UTC+11"/>
    <s v="+11"/>
  </r>
  <r>
    <n v="366759"/>
    <x v="3"/>
    <d v="2021-08-09T07:57:21"/>
    <x v="41583"/>
    <n v="146591"/>
    <n v="266075"/>
    <s v="UTC+11"/>
    <s v="+11"/>
  </r>
  <r>
    <n v="396736"/>
    <x v="4"/>
    <d v="2021-08-19T10:47:27"/>
    <x v="41584"/>
    <n v="146591"/>
    <n v="258219"/>
    <s v="UTC+11"/>
    <s v="+11"/>
  </r>
  <r>
    <n v="327486"/>
    <x v="4"/>
    <d v="2021-07-29T15:44:38"/>
    <x v="41585"/>
    <n v="146637"/>
    <n v="411922"/>
    <s v="UTC+0"/>
    <s v="+0"/>
  </r>
  <r>
    <n v="373789"/>
    <x v="0"/>
    <d v="2021-08-11T19:04:21"/>
    <x v="17248"/>
    <n v="146637"/>
    <n v="250679"/>
    <s v="UTC+0"/>
    <s v="+0"/>
  </r>
  <r>
    <n v="379325"/>
    <x v="1"/>
    <d v="2021-08-13T18:10:45"/>
    <x v="8434"/>
    <n v="146637"/>
    <n v="230507"/>
    <s v="UTC+0"/>
    <s v="+0"/>
  </r>
  <r>
    <n v="383256"/>
    <x v="6"/>
    <d v="2021-08-14T16:19:24"/>
    <x v="41586"/>
    <n v="146637"/>
    <n v="158978"/>
    <s v="UTC+0"/>
    <s v="+0"/>
  </r>
  <r>
    <n v="386118"/>
    <x v="2"/>
    <d v="2021-08-15T08:24:15"/>
    <x v="41587"/>
    <n v="146637"/>
    <n v="336616"/>
    <s v="UTC+0"/>
    <s v="+0"/>
  </r>
  <r>
    <n v="409229"/>
    <x v="2"/>
    <d v="2021-08-22T15:52:25"/>
    <x v="41588"/>
    <n v="146637"/>
    <n v="86587"/>
    <s v="UTC+0"/>
    <s v="+0"/>
  </r>
  <r>
    <n v="342359"/>
    <x v="2"/>
    <d v="2021-08-01T23:36:58"/>
    <x v="41589"/>
    <n v="146660"/>
    <n v="12738"/>
    <s v="UTC+0"/>
    <s v="+0"/>
  </r>
  <r>
    <n v="350628"/>
    <x v="0"/>
    <d v="2021-08-04T22:13:05"/>
    <x v="9613"/>
    <n v="146660"/>
    <n v="467908"/>
    <s v="UTC+0"/>
    <s v="+0"/>
  </r>
  <r>
    <n v="361329"/>
    <x v="6"/>
    <d v="2021-08-07T19:27:39"/>
    <x v="15708"/>
    <n v="146660"/>
    <n v="411922"/>
    <s v="UTC+0"/>
    <s v="+0"/>
  </r>
  <r>
    <n v="389657"/>
    <x v="3"/>
    <d v="2021-08-16T12:23:34"/>
    <x v="41590"/>
    <n v="146660"/>
    <n v="158978"/>
    <s v="UTC+0"/>
    <s v="+0"/>
  </r>
  <r>
    <n v="27123"/>
    <x v="2"/>
    <d v="2021-04-25T17:19:55"/>
    <x v="41591"/>
    <n v="146667"/>
    <n v="21760"/>
    <s v="UTC+1"/>
    <s v="+1"/>
  </r>
  <r>
    <n v="47861"/>
    <x v="5"/>
    <d v="2021-05-04T23:18:55"/>
    <x v="15902"/>
    <n v="146667"/>
    <n v="396686"/>
    <s v="UTC+1"/>
    <s v="+1"/>
  </r>
  <r>
    <n v="64298"/>
    <x v="5"/>
    <d v="2021-05-11T21:03:46"/>
    <x v="41592"/>
    <n v="146667"/>
    <n v="386066"/>
    <s v="UTC+1"/>
    <s v="+1"/>
  </r>
  <r>
    <n v="91715"/>
    <x v="1"/>
    <d v="2021-05-21T22:06:41"/>
    <x v="24253"/>
    <n v="146667"/>
    <n v="158978"/>
    <s v="UTC+1"/>
    <s v="+1"/>
  </r>
  <r>
    <n v="119520"/>
    <x v="6"/>
    <d v="2021-05-29T19:04:56"/>
    <x v="12087"/>
    <n v="146667"/>
    <n v="392434"/>
    <s v="UTC+1"/>
    <s v="+1"/>
  </r>
  <r>
    <n v="5279"/>
    <x v="0"/>
    <d v="2021-04-07T17:24:44"/>
    <x v="41593"/>
    <n v="146674"/>
    <n v="411922"/>
    <s v="UTC+1"/>
    <s v="+1"/>
  </r>
  <r>
    <n v="8507"/>
    <x v="3"/>
    <d v="2021-04-12T20:00:51"/>
    <x v="41594"/>
    <n v="146674"/>
    <n v="119655"/>
    <s v="UTC+1"/>
    <s v="+1"/>
  </r>
  <r>
    <n v="230573"/>
    <x v="0"/>
    <d v="2021-06-30T17:03:46"/>
    <x v="22299"/>
    <n v="146688"/>
    <n v="122982"/>
    <s v="UTC+1"/>
    <s v="+1"/>
  </r>
  <r>
    <n v="242231"/>
    <x v="6"/>
    <d v="2021-07-03T20:00:51"/>
    <x v="39324"/>
    <n v="146688"/>
    <n v="230507"/>
    <s v="UTC+1"/>
    <s v="+1"/>
  </r>
  <r>
    <n v="256529"/>
    <x v="4"/>
    <d v="2021-07-08T21:24:44"/>
    <x v="41595"/>
    <n v="146688"/>
    <n v="394819"/>
    <s v="UTC+1"/>
    <s v="+1"/>
  </r>
  <r>
    <n v="260370"/>
    <x v="1"/>
    <d v="2021-07-09T21:22:24"/>
    <x v="27026"/>
    <n v="146688"/>
    <n v="204394"/>
    <s v="UTC+1"/>
    <s v="+1"/>
  </r>
  <r>
    <n v="271162"/>
    <x v="3"/>
    <d v="2021-07-12T16:12:30"/>
    <x v="41596"/>
    <n v="146688"/>
    <n v="189009"/>
    <s v="UTC+1"/>
    <s v="+1"/>
  </r>
  <r>
    <n v="275839"/>
    <x v="0"/>
    <d v="2021-07-14T01:13:05"/>
    <x v="7571"/>
    <n v="146688"/>
    <n v="411922"/>
    <s v="UTC+1"/>
    <s v="+1"/>
  </r>
  <r>
    <n v="279666"/>
    <x v="4"/>
    <d v="2021-07-15T14:13:40"/>
    <x v="41597"/>
    <n v="146688"/>
    <n v="472712"/>
    <s v="UTC+1"/>
    <s v="+1"/>
  </r>
  <r>
    <n v="291083"/>
    <x v="2"/>
    <d v="2021-07-18T14:01:45"/>
    <x v="41598"/>
    <n v="146688"/>
    <n v="246005"/>
    <s v="UTC+1"/>
    <s v="+1"/>
  </r>
  <r>
    <n v="310919"/>
    <x v="6"/>
    <d v="2021-07-24T16:25:28"/>
    <x v="41599"/>
    <n v="146688"/>
    <n v="324743"/>
    <s v="UTC+1"/>
    <s v="+1"/>
  </r>
  <r>
    <n v="377179"/>
    <x v="4"/>
    <d v="2021-08-12T22:46:17"/>
    <x v="41600"/>
    <n v="146688"/>
    <n v="227775"/>
    <s v="UTC+1"/>
    <s v="+1"/>
  </r>
  <r>
    <n v="408289"/>
    <x v="2"/>
    <d v="2021-08-22T10:33:32"/>
    <x v="41601"/>
    <n v="146688"/>
    <n v="248599"/>
    <s v="UTC+1"/>
    <s v="+1"/>
  </r>
  <r>
    <n v="328490"/>
    <x v="4"/>
    <d v="2021-07-29T22:50:57"/>
    <x v="5661"/>
    <n v="146709"/>
    <n v="258251"/>
    <s v="UTC-3"/>
    <s v="-3"/>
  </r>
  <r>
    <n v="347935"/>
    <x v="0"/>
    <d v="2021-08-04T01:22:24"/>
    <x v="2679"/>
    <n v="146709"/>
    <n v="87064"/>
    <s v="UTC-3"/>
    <s v="-3"/>
  </r>
  <r>
    <n v="357128"/>
    <x v="1"/>
    <d v="2021-08-06T23:00:16"/>
    <x v="20853"/>
    <n v="146709"/>
    <n v="250679"/>
    <s v="UTC-3"/>
    <s v="-3"/>
  </r>
  <r>
    <n v="369425"/>
    <x v="5"/>
    <d v="2021-08-10T04:56:47"/>
    <x v="41602"/>
    <n v="146709"/>
    <n v="279337"/>
    <s v="UTC-3"/>
    <s v="-3"/>
  </r>
  <r>
    <n v="385781"/>
    <x v="2"/>
    <d v="2021-08-15T04:14:50"/>
    <x v="41603"/>
    <n v="146709"/>
    <n v="275247"/>
    <s v="UTC-3"/>
    <s v="-3"/>
  </r>
  <r>
    <n v="389002"/>
    <x v="2"/>
    <d v="2021-08-15T22:55:37"/>
    <x v="9327"/>
    <n v="146709"/>
    <n v="301748"/>
    <s v="UTC-3"/>
    <s v="-3"/>
  </r>
  <r>
    <n v="399014"/>
    <x v="1"/>
    <d v="2021-08-20T00:05:31"/>
    <x v="41604"/>
    <n v="146709"/>
    <n v="158978"/>
    <s v="UTC-3"/>
    <s v="-3"/>
  </r>
  <r>
    <n v="423268"/>
    <x v="6"/>
    <d v="2021-08-28T22:29:59"/>
    <x v="41605"/>
    <n v="146709"/>
    <n v="153893"/>
    <s v="UTC-3"/>
    <s v="-3"/>
  </r>
  <r>
    <n v="34829"/>
    <x v="1"/>
    <d v="2021-04-30T00:15:25"/>
    <x v="41606"/>
    <n v="146722"/>
    <n v="226626"/>
    <s v="UTC+2"/>
    <s v="+2"/>
  </r>
  <r>
    <n v="44961"/>
    <x v="3"/>
    <d v="2021-05-03T17:46:17"/>
    <x v="14933"/>
    <n v="146722"/>
    <n v="351192"/>
    <s v="UTC+2"/>
    <s v="+2"/>
  </r>
  <r>
    <n v="55891"/>
    <x v="6"/>
    <d v="2021-05-08T17:23:41"/>
    <x v="41607"/>
    <n v="146722"/>
    <n v="97867"/>
    <s v="UTC+2"/>
    <s v="+2"/>
  </r>
  <r>
    <n v="63506"/>
    <x v="5"/>
    <d v="2021-05-11T16:29:24"/>
    <x v="41608"/>
    <n v="146722"/>
    <n v="21760"/>
    <s v="UTC+2"/>
    <s v="+2"/>
  </r>
  <r>
    <n v="67801"/>
    <x v="4"/>
    <d v="2021-05-13T16:29:24"/>
    <x v="35496"/>
    <n v="146722"/>
    <n v="227775"/>
    <s v="UTC+2"/>
    <s v="+2"/>
  </r>
  <r>
    <n v="91271"/>
    <x v="1"/>
    <d v="2021-05-21T20:45:42"/>
    <x v="31665"/>
    <n v="146722"/>
    <n v="69722"/>
    <s v="UTC+2"/>
    <s v="+2"/>
  </r>
  <r>
    <n v="244894"/>
    <x v="2"/>
    <d v="2021-07-04T15:16:00"/>
    <x v="24631"/>
    <n v="146756"/>
    <n v="54565"/>
    <s v="UTC+4"/>
    <s v="+4"/>
  </r>
  <r>
    <n v="258897"/>
    <x v="1"/>
    <d v="2021-07-09T17:19:30"/>
    <x v="5204"/>
    <n v="146756"/>
    <n v="250679"/>
    <s v="UTC+4"/>
    <s v="+4"/>
  </r>
  <r>
    <n v="267942"/>
    <x v="2"/>
    <d v="2021-07-11T16:30:34"/>
    <x v="27776"/>
    <n v="146756"/>
    <n v="4722"/>
    <s v="UTC+4"/>
    <s v="+4"/>
  </r>
  <r>
    <n v="285893"/>
    <x v="6"/>
    <d v="2021-07-17T05:08:51"/>
    <x v="41609"/>
    <n v="146756"/>
    <n v="77124"/>
    <s v="UTC+4"/>
    <s v="+4"/>
  </r>
  <r>
    <n v="318857"/>
    <x v="3"/>
    <d v="2021-07-26T16:21:14"/>
    <x v="41610"/>
    <n v="146756"/>
    <n v="65828"/>
    <s v="UTC+4"/>
    <s v="+4"/>
  </r>
  <r>
    <n v="364034"/>
    <x v="2"/>
    <d v="2021-08-08T13:12:30"/>
    <x v="41611"/>
    <n v="146756"/>
    <n v="214224"/>
    <s v="UTC+4"/>
    <s v="+4"/>
  </r>
  <r>
    <n v="20657"/>
    <x v="1"/>
    <d v="2021-04-23T00:02:36"/>
    <x v="10285"/>
    <n v="146802"/>
    <n v="182191"/>
    <s v="UTC+0"/>
    <s v="+0"/>
  </r>
  <r>
    <n v="65143"/>
    <x v="0"/>
    <d v="2021-05-12T14:24:44"/>
    <x v="16583"/>
    <n v="146802"/>
    <n v="463334"/>
    <s v="UTC+0"/>
    <s v="+0"/>
  </r>
  <r>
    <n v="65807"/>
    <x v="0"/>
    <d v="2021-05-12T17:21:07"/>
    <x v="41612"/>
    <n v="146802"/>
    <n v="118549"/>
    <s v="UTC+0"/>
    <s v="+0"/>
  </r>
  <r>
    <n v="71187"/>
    <x v="1"/>
    <d v="2021-05-14T18:52:42"/>
    <x v="41613"/>
    <n v="146802"/>
    <n v="145779"/>
    <s v="UTC+0"/>
    <s v="+0"/>
  </r>
  <r>
    <n v="96006"/>
    <x v="6"/>
    <d v="2021-05-22T21:07:51"/>
    <x v="6366"/>
    <n v="146802"/>
    <n v="404226"/>
    <s v="UTC+0"/>
    <s v="+0"/>
  </r>
  <r>
    <n v="172008"/>
    <x v="2"/>
    <d v="2021-06-13T19:17:02"/>
    <x v="41614"/>
    <n v="146821"/>
    <n v="411922"/>
    <s v="UTC+3"/>
    <s v="+3"/>
  </r>
  <r>
    <n v="174223"/>
    <x v="3"/>
    <d v="2021-06-14T17:07:16"/>
    <x v="16567"/>
    <n v="146821"/>
    <n v="411922"/>
    <s v="UTC+3"/>
    <s v="+3"/>
  </r>
  <r>
    <n v="175371"/>
    <x v="3"/>
    <d v="2021-06-14T21:59:02"/>
    <x v="41615"/>
    <n v="146821"/>
    <n v="31749"/>
    <s v="UTC+3"/>
    <s v="+3"/>
  </r>
  <r>
    <n v="20836"/>
    <x v="1"/>
    <d v="2021-04-23T06:27:04"/>
    <x v="7708"/>
    <n v="146867"/>
    <n v="158978"/>
    <s v="UTC+8"/>
    <s v="+8"/>
  </r>
  <r>
    <n v="38902"/>
    <x v="6"/>
    <d v="2021-05-01T11:43:58"/>
    <x v="26875"/>
    <n v="146867"/>
    <n v="466414"/>
    <s v="UTC+8"/>
    <s v="+8"/>
  </r>
  <r>
    <n v="40529"/>
    <x v="6"/>
    <d v="2021-05-01T21:30:27"/>
    <x v="41616"/>
    <n v="146867"/>
    <n v="470762"/>
    <s v="UTC+8"/>
    <s v="+8"/>
  </r>
  <r>
    <n v="49849"/>
    <x v="4"/>
    <d v="2021-05-06T07:46:17"/>
    <x v="41617"/>
    <n v="146867"/>
    <n v="128523"/>
    <s v="UTC+8"/>
    <s v="+8"/>
  </r>
  <r>
    <n v="35425"/>
    <x v="1"/>
    <d v="2021-04-30T11:37:33"/>
    <x v="41618"/>
    <n v="146869"/>
    <n v="60239"/>
    <s v="UTC+1"/>
    <s v="+1"/>
  </r>
  <r>
    <n v="59007"/>
    <x v="2"/>
    <d v="2021-05-09T17:31:44"/>
    <x v="37063"/>
    <n v="146869"/>
    <n v="221025"/>
    <s v="UTC+1"/>
    <s v="+1"/>
  </r>
  <r>
    <n v="61890"/>
    <x v="3"/>
    <d v="2021-05-10T20:11:31"/>
    <x v="41619"/>
    <n v="146869"/>
    <n v="180863"/>
    <s v="UTC+1"/>
    <s v="+1"/>
  </r>
  <r>
    <n v="85456"/>
    <x v="0"/>
    <d v="2021-05-19T19:32:53"/>
    <x v="41620"/>
    <n v="146869"/>
    <n v="30276"/>
    <s v="UTC+1"/>
    <s v="+1"/>
  </r>
  <r>
    <n v="100256"/>
    <x v="2"/>
    <d v="2021-05-23T23:04:27"/>
    <x v="41621"/>
    <n v="146869"/>
    <n v="182191"/>
    <s v="UTC+1"/>
    <s v="+1"/>
  </r>
  <r>
    <n v="110669"/>
    <x v="4"/>
    <d v="2021-05-27T22:22:59"/>
    <x v="41622"/>
    <n v="146870"/>
    <n v="259049"/>
    <s v="UTC+1"/>
    <s v="+1"/>
  </r>
  <r>
    <n v="140513"/>
    <x v="6"/>
    <d v="2021-06-05T06:54:07"/>
    <x v="41623"/>
    <n v="146870"/>
    <n v="432277"/>
    <s v="UTC+1"/>
    <s v="+1"/>
  </r>
  <r>
    <n v="213714"/>
    <x v="6"/>
    <d v="2021-06-26T03:53:27"/>
    <x v="41624"/>
    <n v="146870"/>
    <n v="304128"/>
    <s v="UTC+1"/>
    <s v="+1"/>
  </r>
  <r>
    <n v="249027"/>
    <x v="3"/>
    <d v="2021-07-05T20:26:29"/>
    <x v="40801"/>
    <n v="146870"/>
    <n v="313862"/>
    <s v="UTC+1"/>
    <s v="+1"/>
  </r>
  <r>
    <n v="269178"/>
    <x v="2"/>
    <d v="2021-07-11T20:47:27"/>
    <x v="33089"/>
    <n v="146870"/>
    <n v="411922"/>
    <s v="UTC+1"/>
    <s v="+1"/>
  </r>
  <r>
    <n v="302602"/>
    <x v="4"/>
    <d v="2021-07-22T13:34:03"/>
    <x v="28152"/>
    <n v="146870"/>
    <n v="146665"/>
    <s v="UTC+1"/>
    <s v="+1"/>
  </r>
  <r>
    <n v="304645"/>
    <x v="1"/>
    <d v="2021-07-23T00:00:51"/>
    <x v="41625"/>
    <n v="146870"/>
    <n v="439807"/>
    <s v="UTC+1"/>
    <s v="+1"/>
  </r>
  <r>
    <n v="311276"/>
    <x v="6"/>
    <d v="2021-07-24T17:50:22"/>
    <x v="7971"/>
    <n v="146870"/>
    <n v="21407"/>
    <s v="UTC+1"/>
    <s v="+1"/>
  </r>
  <r>
    <n v="366166"/>
    <x v="2"/>
    <d v="2021-08-08T21:24:44"/>
    <x v="4726"/>
    <n v="146870"/>
    <n v="21760"/>
    <s v="UTC+1"/>
    <s v="+1"/>
  </r>
  <r>
    <n v="414791"/>
    <x v="5"/>
    <d v="2021-08-24T15:42:13"/>
    <x v="3241"/>
    <n v="146870"/>
    <n v="472908"/>
    <s v="UTC+1"/>
    <s v="+1"/>
  </r>
  <r>
    <n v="209084"/>
    <x v="4"/>
    <d v="2021-06-24T21:10:45"/>
    <x v="41626"/>
    <n v="146896"/>
    <n v="370651"/>
    <s v="UTC+5"/>
    <s v="+5"/>
  </r>
  <r>
    <n v="259524"/>
    <x v="1"/>
    <d v="2021-07-09T19:02:36"/>
    <x v="10211"/>
    <n v="146896"/>
    <n v="144501"/>
    <s v="UTC+5"/>
    <s v="+5"/>
  </r>
  <r>
    <n v="274851"/>
    <x v="5"/>
    <d v="2021-07-13T18:46:17"/>
    <x v="41627"/>
    <n v="146896"/>
    <n v="459455"/>
    <s v="UTC+5"/>
    <s v="+5"/>
  </r>
  <r>
    <n v="348399"/>
    <x v="0"/>
    <d v="2021-08-04T13:17:45"/>
    <x v="6813"/>
    <n v="146896"/>
    <n v="360872"/>
    <s v="UTC+5"/>
    <s v="+5"/>
  </r>
  <r>
    <n v="357503"/>
    <x v="6"/>
    <d v="2021-08-07T00:37:58"/>
    <x v="41628"/>
    <n v="146896"/>
    <n v="192331"/>
    <s v="UTC+5"/>
    <s v="+5"/>
  </r>
  <r>
    <n v="423654"/>
    <x v="2"/>
    <d v="2021-08-29T15:11:55"/>
    <x v="41629"/>
    <n v="146896"/>
    <n v="291822"/>
    <s v="UTC+5"/>
    <s v="+5"/>
  </r>
  <r>
    <n v="124815"/>
    <x v="2"/>
    <d v="2021-05-30T20:52:07"/>
    <x v="41630"/>
    <n v="146910"/>
    <n v="21760"/>
    <s v="UTC+1"/>
    <s v="+1"/>
  </r>
  <r>
    <n v="129068"/>
    <x v="5"/>
    <d v="2021-06-01T14:43:58"/>
    <x v="2614"/>
    <n v="146910"/>
    <n v="128701"/>
    <s v="UTC+1"/>
    <s v="+1"/>
  </r>
  <r>
    <n v="132375"/>
    <x v="0"/>
    <d v="2021-06-02T19:53:52"/>
    <x v="1081"/>
    <n v="146910"/>
    <n v="158978"/>
    <s v="UTC+1"/>
    <s v="+1"/>
  </r>
  <r>
    <n v="149050"/>
    <x v="3"/>
    <d v="2021-06-07T16:56:47"/>
    <x v="2227"/>
    <n v="146910"/>
    <n v="470762"/>
    <s v="UTC+1"/>
    <s v="+1"/>
  </r>
  <r>
    <n v="158025"/>
    <x v="4"/>
    <d v="2021-06-10T18:06:41"/>
    <x v="41631"/>
    <n v="146910"/>
    <n v="411922"/>
    <s v="UTC+1"/>
    <s v="+1"/>
  </r>
  <r>
    <n v="173113"/>
    <x v="3"/>
    <d v="2021-06-14T01:16:48"/>
    <x v="41632"/>
    <n v="146910"/>
    <n v="180863"/>
    <s v="UTC+1"/>
    <s v="+1"/>
  </r>
  <r>
    <n v="184769"/>
    <x v="1"/>
    <d v="2021-06-18T12:49:47"/>
    <x v="41633"/>
    <n v="146910"/>
    <n v="12149"/>
    <s v="UTC+1"/>
    <s v="+1"/>
  </r>
  <r>
    <n v="197752"/>
    <x v="3"/>
    <d v="2021-06-21T12:14:50"/>
    <x v="14207"/>
    <n v="146910"/>
    <n v="351192"/>
    <s v="UTC+1"/>
    <s v="+1"/>
  </r>
  <r>
    <n v="222775"/>
    <x v="2"/>
    <d v="2021-06-27T23:16:35"/>
    <x v="41634"/>
    <n v="146910"/>
    <n v="21407"/>
    <s v="UTC+1"/>
    <s v="+1"/>
  </r>
  <r>
    <n v="274206"/>
    <x v="5"/>
    <d v="2021-07-13T16:42:48"/>
    <x v="37111"/>
    <n v="146910"/>
    <n v="227775"/>
    <s v="UTC+1"/>
    <s v="+1"/>
  </r>
  <r>
    <n v="312630"/>
    <x v="6"/>
    <d v="2021-07-24T21:52:42"/>
    <x v="36070"/>
    <n v="146910"/>
    <n v="388561"/>
    <s v="UTC+1"/>
    <s v="+1"/>
  </r>
  <r>
    <n v="337844"/>
    <x v="6"/>
    <d v="2021-07-31T23:08:24"/>
    <x v="41635"/>
    <n v="146910"/>
    <n v="60239"/>
    <s v="UTC+1"/>
    <s v="+1"/>
  </r>
  <r>
    <n v="360783"/>
    <x v="6"/>
    <d v="2021-08-07T17:57:21"/>
    <x v="29119"/>
    <n v="146910"/>
    <n v="191893"/>
    <s v="UTC+1"/>
    <s v="+1"/>
  </r>
  <r>
    <n v="362040"/>
    <x v="6"/>
    <d v="2021-08-07T22:06:41"/>
    <x v="32721"/>
    <n v="146910"/>
    <n v="123584"/>
    <s v="UTC+1"/>
    <s v="+1"/>
  </r>
  <r>
    <n v="130856"/>
    <x v="0"/>
    <d v="2021-06-02T01:10:34"/>
    <x v="41636"/>
    <n v="146931"/>
    <n v="405624"/>
    <s v="UTC+3"/>
    <s v="+3"/>
  </r>
  <r>
    <n v="136629"/>
    <x v="1"/>
    <d v="2021-06-04T12:27:39"/>
    <x v="39697"/>
    <n v="146931"/>
    <n v="347008"/>
    <s v="UTC+3"/>
    <s v="+3"/>
  </r>
  <r>
    <n v="150018"/>
    <x v="3"/>
    <d v="2021-06-07T21:04:56"/>
    <x v="35455"/>
    <n v="146931"/>
    <n v="154256"/>
    <s v="UTC+3"/>
    <s v="+3"/>
  </r>
  <r>
    <n v="171836"/>
    <x v="2"/>
    <d v="2021-06-13T18:38:45"/>
    <x v="41637"/>
    <n v="146931"/>
    <n v="472908"/>
    <s v="UTC+3"/>
    <s v="+3"/>
  </r>
  <r>
    <n v="223791"/>
    <x v="3"/>
    <d v="2021-06-28T13:25:54"/>
    <x v="41638"/>
    <n v="146931"/>
    <n v="411922"/>
    <s v="UTC+3"/>
    <s v="+3"/>
  </r>
  <r>
    <n v="264742"/>
    <x v="6"/>
    <d v="2021-07-10T19:55:02"/>
    <x v="16838"/>
    <n v="146931"/>
    <n v="31749"/>
    <s v="UTC+3"/>
    <s v="+3"/>
  </r>
  <r>
    <n v="364614"/>
    <x v="2"/>
    <d v="2021-08-08T15:31:44"/>
    <x v="18930"/>
    <n v="146931"/>
    <n v="78646"/>
    <s v="UTC+3"/>
    <s v="+3"/>
  </r>
  <r>
    <n v="368371"/>
    <x v="3"/>
    <d v="2021-08-09T17:46:52"/>
    <x v="2823"/>
    <n v="146931"/>
    <n v="53136"/>
    <s v="UTC+3"/>
    <s v="+3"/>
  </r>
  <r>
    <n v="378532"/>
    <x v="1"/>
    <d v="2021-08-13T15:13:05"/>
    <x v="12443"/>
    <n v="146931"/>
    <n v="264901"/>
    <s v="UTC+3"/>
    <s v="+3"/>
  </r>
  <r>
    <n v="392193"/>
    <x v="5"/>
    <d v="2021-08-17T13:49:12"/>
    <x v="763"/>
    <n v="146931"/>
    <n v="158978"/>
    <s v="UTC+3"/>
    <s v="+3"/>
  </r>
  <r>
    <n v="7323"/>
    <x v="6"/>
    <d v="2021-04-10T22:43:41"/>
    <x v="41639"/>
    <n v="146937"/>
    <n v="347008"/>
    <s v="UTC+0"/>
    <s v="+0"/>
  </r>
  <r>
    <n v="8670"/>
    <x v="3"/>
    <d v="2021-04-12T22:48:02"/>
    <x v="41640"/>
    <n v="146937"/>
    <n v="118549"/>
    <s v="UTC+0"/>
    <s v="+0"/>
  </r>
  <r>
    <n v="8905"/>
    <x v="5"/>
    <d v="2021-04-13T14:01:26"/>
    <x v="41641"/>
    <n v="146937"/>
    <n v="81226"/>
    <s v="UTC+0"/>
    <s v="+0"/>
  </r>
  <r>
    <n v="14909"/>
    <x v="2"/>
    <d v="2021-04-18T17:35:48"/>
    <x v="41642"/>
    <n v="146937"/>
    <n v="472712"/>
    <s v="UTC+0"/>
    <s v="+0"/>
  </r>
  <r>
    <n v="29354"/>
    <x v="5"/>
    <d v="2021-04-27T00:16:35"/>
    <x v="41643"/>
    <n v="146937"/>
    <n v="250679"/>
    <s v="UTC+0"/>
    <s v="+0"/>
  </r>
  <r>
    <n v="54961"/>
    <x v="6"/>
    <d v="2021-05-08T12:02:36"/>
    <x v="41644"/>
    <n v="146937"/>
    <n v="274147"/>
    <s v="UTC+0"/>
    <s v="+0"/>
  </r>
  <r>
    <n v="58988"/>
    <x v="2"/>
    <d v="2021-05-09T17:26:54"/>
    <x v="41645"/>
    <n v="146937"/>
    <n v="251784"/>
    <s v="UTC+0"/>
    <s v="+0"/>
  </r>
  <r>
    <n v="70998"/>
    <x v="1"/>
    <d v="2021-05-14T18:08:26"/>
    <x v="40008"/>
    <n v="146937"/>
    <n v="347393"/>
    <s v="UTC+0"/>
    <s v="+0"/>
  </r>
  <r>
    <n v="72427"/>
    <x v="6"/>
    <d v="2021-05-15T01:52:28"/>
    <x v="41646"/>
    <n v="146937"/>
    <n v="119655"/>
    <s v="UTC+0"/>
    <s v="+0"/>
  </r>
  <r>
    <n v="100126"/>
    <x v="2"/>
    <d v="2021-05-23T22:13:05"/>
    <x v="41647"/>
    <n v="146937"/>
    <n v="327633"/>
    <s v="UTC+0"/>
    <s v="+0"/>
  </r>
  <r>
    <n v="115698"/>
    <x v="6"/>
    <d v="2021-05-29T01:24:09"/>
    <x v="41648"/>
    <n v="146937"/>
    <n v="43507"/>
    <s v="UTC+0"/>
    <s v="+0"/>
  </r>
  <r>
    <n v="143026"/>
    <x v="6"/>
    <d v="2021-06-05T19:39:18"/>
    <x v="2947"/>
    <n v="146937"/>
    <n v="104958"/>
    <s v="UTC+0"/>
    <s v="+0"/>
  </r>
  <r>
    <n v="146918"/>
    <x v="2"/>
    <d v="2021-06-06T19:29:59"/>
    <x v="37590"/>
    <n v="146937"/>
    <n v="21760"/>
    <s v="UTC+0"/>
    <s v="+0"/>
  </r>
  <r>
    <n v="171264"/>
    <x v="2"/>
    <d v="2021-06-13T16:51:32"/>
    <x v="41649"/>
    <n v="146937"/>
    <n v="214224"/>
    <s v="UTC+0"/>
    <s v="+0"/>
  </r>
  <r>
    <n v="180568"/>
    <x v="0"/>
    <d v="2021-06-16T22:50:22"/>
    <x v="27495"/>
    <n v="146937"/>
    <n v="21527"/>
    <s v="UTC+0"/>
    <s v="+0"/>
  </r>
  <r>
    <n v="192434"/>
    <x v="6"/>
    <d v="2021-06-19T21:42:48"/>
    <x v="41650"/>
    <n v="146937"/>
    <n v="343712"/>
    <s v="UTC+0"/>
    <s v="+0"/>
  </r>
  <r>
    <n v="201067"/>
    <x v="5"/>
    <d v="2021-06-22T12:59:02"/>
    <x v="41651"/>
    <n v="146937"/>
    <n v="158978"/>
    <s v="UTC+0"/>
    <s v="+0"/>
  </r>
  <r>
    <n v="246443"/>
    <x v="2"/>
    <d v="2021-07-04T21:33:28"/>
    <x v="30000"/>
    <n v="146937"/>
    <n v="214389"/>
    <s v="UTC+0"/>
    <s v="+0"/>
  </r>
  <r>
    <n v="281405"/>
    <x v="1"/>
    <d v="2021-07-16T00:18:55"/>
    <x v="29789"/>
    <n v="146937"/>
    <n v="327968"/>
    <s v="UTC+0"/>
    <s v="+0"/>
  </r>
  <r>
    <n v="375844"/>
    <x v="4"/>
    <d v="2021-08-12T16:56:12"/>
    <x v="654"/>
    <n v="146937"/>
    <n v="70091"/>
    <s v="UTC+0"/>
    <s v="+0"/>
  </r>
  <r>
    <n v="390812"/>
    <x v="3"/>
    <d v="2021-08-16T18:48:02"/>
    <x v="22736"/>
    <n v="146937"/>
    <n v="318314"/>
    <s v="UTC+0"/>
    <s v="+0"/>
  </r>
  <r>
    <n v="412800"/>
    <x v="3"/>
    <d v="2021-08-23T18:08:26"/>
    <x v="41652"/>
    <n v="146937"/>
    <n v="128523"/>
    <s v="UTC+0"/>
    <s v="+0"/>
  </r>
  <r>
    <n v="37036"/>
    <x v="1"/>
    <d v="2021-04-30T18:32:19"/>
    <x v="41653"/>
    <n v="147024"/>
    <n v="137327"/>
    <s v="UTC+1"/>
    <s v="+1"/>
  </r>
  <r>
    <n v="37996"/>
    <x v="1"/>
    <d v="2021-04-30T22:53:17"/>
    <x v="41654"/>
    <n v="147024"/>
    <n v="158978"/>
    <s v="UTC+1"/>
    <s v="+1"/>
  </r>
  <r>
    <n v="47679"/>
    <x v="5"/>
    <d v="2021-05-04T21:31:44"/>
    <x v="23282"/>
    <n v="147024"/>
    <n v="81226"/>
    <s v="UTC+1"/>
    <s v="+1"/>
  </r>
  <r>
    <n v="102879"/>
    <x v="3"/>
    <d v="2021-05-24T22:04:21"/>
    <x v="30191"/>
    <n v="147024"/>
    <n v="331056"/>
    <s v="UTC+1"/>
    <s v="+1"/>
  </r>
  <r>
    <n v="33920"/>
    <x v="4"/>
    <d v="2021-04-29T17:07:16"/>
    <x v="3203"/>
    <n v="147048"/>
    <n v="411922"/>
    <s v="UTC+7"/>
    <s v="+7"/>
  </r>
  <r>
    <n v="46116"/>
    <x v="5"/>
    <d v="2021-05-04T10:00:51"/>
    <x v="3153"/>
    <n v="147048"/>
    <n v="304270"/>
    <s v="UTC+7"/>
    <s v="+7"/>
  </r>
  <r>
    <n v="56659"/>
    <x v="6"/>
    <d v="2021-05-08T20:52:58"/>
    <x v="41655"/>
    <n v="147048"/>
    <n v="351192"/>
    <s v="UTC+7"/>
    <s v="+7"/>
  </r>
  <r>
    <n v="77213"/>
    <x v="2"/>
    <d v="2021-05-16T13:35:13"/>
    <x v="39184"/>
    <n v="147048"/>
    <n v="40694"/>
    <s v="UTC+7"/>
    <s v="+7"/>
  </r>
  <r>
    <n v="88107"/>
    <x v="4"/>
    <d v="2021-05-20T23:33:07"/>
    <x v="41656"/>
    <n v="147048"/>
    <n v="42035"/>
    <s v="UTC+7"/>
    <s v="+7"/>
  </r>
  <r>
    <n v="16281"/>
    <x v="3"/>
    <d v="2021-04-19T17:02:53"/>
    <x v="41657"/>
    <n v="147079"/>
    <n v="354126"/>
    <s v="UTC+1"/>
    <s v="+1"/>
  </r>
  <r>
    <n v="17520"/>
    <x v="5"/>
    <d v="2021-04-20T21:15:25"/>
    <x v="36918"/>
    <n v="147079"/>
    <n v="230507"/>
    <s v="UTC+1"/>
    <s v="+1"/>
  </r>
  <r>
    <n v="34368"/>
    <x v="4"/>
    <d v="2021-04-29T19:02:36"/>
    <x v="12109"/>
    <n v="147079"/>
    <n v="343491"/>
    <s v="UTC+1"/>
    <s v="+1"/>
  </r>
  <r>
    <n v="50214"/>
    <x v="4"/>
    <d v="2021-05-06T14:11:20"/>
    <x v="41658"/>
    <n v="147079"/>
    <n v="122982"/>
    <s v="UTC+1"/>
    <s v="+1"/>
  </r>
  <r>
    <n v="87785"/>
    <x v="4"/>
    <d v="2021-05-20T20:38:08"/>
    <x v="41659"/>
    <n v="147079"/>
    <n v="470762"/>
    <s v="UTC+1"/>
    <s v="+1"/>
  </r>
  <r>
    <n v="92985"/>
    <x v="6"/>
    <d v="2021-05-22T06:29:09"/>
    <x v="41660"/>
    <n v="147079"/>
    <n v="478200"/>
    <s v="UTC+1"/>
    <s v="+1"/>
  </r>
  <r>
    <n v="30821"/>
    <x v="5"/>
    <d v="2021-04-27T21:31:44"/>
    <x v="11326"/>
    <n v="147100"/>
    <n v="278351"/>
    <s v="UTC+1"/>
    <s v="+1"/>
  </r>
  <r>
    <n v="41989"/>
    <x v="2"/>
    <d v="2021-05-02T14:27:30"/>
    <x v="41661"/>
    <n v="147100"/>
    <n v="292258"/>
    <s v="UTC+1"/>
    <s v="+1"/>
  </r>
  <r>
    <n v="105781"/>
    <x v="0"/>
    <d v="2021-05-26T05:57:36"/>
    <x v="41662"/>
    <n v="147100"/>
    <n v="164850"/>
    <s v="UTC+1"/>
    <s v="+1"/>
  </r>
  <r>
    <n v="116744"/>
    <x v="6"/>
    <d v="2021-05-29T10:32:26"/>
    <x v="41663"/>
    <n v="147100"/>
    <n v="308537"/>
    <s v="UTC+1"/>
    <s v="+1"/>
  </r>
  <r>
    <n v="166909"/>
    <x v="6"/>
    <d v="2021-06-12T19:07:16"/>
    <x v="846"/>
    <n v="147100"/>
    <n v="229106"/>
    <s v="UTC+1"/>
    <s v="+1"/>
  </r>
  <r>
    <n v="217405"/>
    <x v="6"/>
    <d v="2021-06-26T20:41:40"/>
    <x v="41664"/>
    <n v="147100"/>
    <n v="182191"/>
    <s v="UTC+1"/>
    <s v="+1"/>
  </r>
  <r>
    <n v="311809"/>
    <x v="6"/>
    <d v="2021-07-24T19:18:55"/>
    <x v="20554"/>
    <n v="147100"/>
    <n v="230507"/>
    <s v="UTC+1"/>
    <s v="+1"/>
  </r>
  <r>
    <n v="353494"/>
    <x v="4"/>
    <d v="2021-08-05T22:41:38"/>
    <x v="25275"/>
    <n v="147100"/>
    <n v="158978"/>
    <s v="UTC+1"/>
    <s v="+1"/>
  </r>
  <r>
    <n v="379617"/>
    <x v="1"/>
    <d v="2021-08-13T19:07:16"/>
    <x v="14138"/>
    <n v="147100"/>
    <n v="141622"/>
    <s v="UTC+1"/>
    <s v="+1"/>
  </r>
  <r>
    <n v="398413"/>
    <x v="4"/>
    <d v="2021-08-19T19:47:02"/>
    <x v="41665"/>
    <n v="147100"/>
    <n v="154256"/>
    <s v="UTC+1"/>
    <s v="+1"/>
  </r>
  <r>
    <n v="408859"/>
    <x v="2"/>
    <d v="2021-08-22T14:18:27"/>
    <x v="41666"/>
    <n v="147100"/>
    <n v="180863"/>
    <s v="UTC+1"/>
    <s v="+1"/>
  </r>
  <r>
    <n v="416923"/>
    <x v="0"/>
    <d v="2021-08-25T16:31:09"/>
    <x v="41667"/>
    <n v="147100"/>
    <n v="129210"/>
    <s v="UTC+1"/>
    <s v="+1"/>
  </r>
  <r>
    <n v="126205"/>
    <x v="3"/>
    <d v="2021-05-31T13:45:07"/>
    <x v="1434"/>
    <n v="147175"/>
    <n v="284525"/>
    <s v="UTC+4"/>
    <s v="+4"/>
  </r>
  <r>
    <n v="156198"/>
    <x v="0"/>
    <d v="2021-06-09T23:28:48"/>
    <x v="41668"/>
    <n v="147175"/>
    <n v="105200"/>
    <s v="UTC+4"/>
    <s v="+4"/>
  </r>
  <r>
    <n v="174271"/>
    <x v="3"/>
    <d v="2021-06-14T17:14:50"/>
    <x v="41669"/>
    <n v="147175"/>
    <n v="179296"/>
    <s v="UTC+4"/>
    <s v="+4"/>
  </r>
  <r>
    <n v="185212"/>
    <x v="1"/>
    <d v="2021-06-18T14:52:42"/>
    <x v="19791"/>
    <n v="147175"/>
    <n v="148630"/>
    <s v="UTC+4"/>
    <s v="+4"/>
  </r>
  <r>
    <n v="204142"/>
    <x v="0"/>
    <d v="2021-06-23T13:35:48"/>
    <x v="36457"/>
    <n v="147175"/>
    <n v="118549"/>
    <s v="UTC+4"/>
    <s v="+4"/>
  </r>
  <r>
    <n v="207329"/>
    <x v="4"/>
    <d v="2021-06-24T14:28:48"/>
    <x v="41670"/>
    <n v="147175"/>
    <n v="471409"/>
    <s v="UTC+4"/>
    <s v="+4"/>
  </r>
  <r>
    <n v="238975"/>
    <x v="6"/>
    <d v="2021-07-03T05:04:30"/>
    <x v="41671"/>
    <n v="147175"/>
    <n v="112803"/>
    <s v="UTC+4"/>
    <s v="+4"/>
  </r>
  <r>
    <n v="260033"/>
    <x v="1"/>
    <d v="2021-07-09T20:21:14"/>
    <x v="29917"/>
    <n v="147175"/>
    <n v="394819"/>
    <s v="UTC+4"/>
    <s v="+4"/>
  </r>
  <r>
    <n v="280023"/>
    <x v="4"/>
    <d v="2021-07-15T16:02:36"/>
    <x v="27416"/>
    <n v="147175"/>
    <n v="182841"/>
    <s v="UTC+4"/>
    <s v="+4"/>
  </r>
  <r>
    <n v="284355"/>
    <x v="1"/>
    <d v="2021-07-16T20:04:56"/>
    <x v="27516"/>
    <n v="147175"/>
    <n v="19124"/>
    <s v="UTC+4"/>
    <s v="+4"/>
  </r>
  <r>
    <n v="307477"/>
    <x v="1"/>
    <d v="2021-07-23T19:48:37"/>
    <x v="323"/>
    <n v="147175"/>
    <n v="81558"/>
    <s v="UTC+4"/>
    <s v="+4"/>
  </r>
  <r>
    <n v="318595"/>
    <x v="3"/>
    <d v="2021-07-26T15:18:20"/>
    <x v="2066"/>
    <n v="147175"/>
    <n v="411922"/>
    <s v="UTC+4"/>
    <s v="+4"/>
  </r>
  <r>
    <n v="325368"/>
    <x v="0"/>
    <d v="2021-07-28T19:05:17"/>
    <x v="41672"/>
    <n v="147175"/>
    <n v="204394"/>
    <s v="UTC+4"/>
    <s v="+4"/>
  </r>
  <r>
    <n v="331472"/>
    <x v="1"/>
    <d v="2021-07-30T19:32:38"/>
    <x v="41673"/>
    <n v="147175"/>
    <n v="344776"/>
    <s v="UTC+4"/>
    <s v="+4"/>
  </r>
  <r>
    <n v="33004"/>
    <x v="4"/>
    <d v="2021-04-29T09:11:55"/>
    <x v="12236"/>
    <n v="147209"/>
    <n v="88863"/>
    <s v="UTC+3"/>
    <s v="+3"/>
  </r>
  <r>
    <n v="53987"/>
    <x v="6"/>
    <d v="2021-05-08T00:21:16"/>
    <x v="41674"/>
    <n v="147209"/>
    <n v="189009"/>
    <s v="UTC+3"/>
    <s v="+3"/>
  </r>
  <r>
    <n v="57598"/>
    <x v="2"/>
    <d v="2021-05-09T06:05:25"/>
    <x v="41675"/>
    <n v="147209"/>
    <n v="331056"/>
    <s v="UTC+3"/>
    <s v="+3"/>
  </r>
  <r>
    <n v="76684"/>
    <x v="2"/>
    <d v="2021-05-16T08:12:46"/>
    <x v="41676"/>
    <n v="147209"/>
    <n v="326622"/>
    <s v="UTC+3"/>
    <s v="+3"/>
  </r>
  <r>
    <n v="113782"/>
    <x v="1"/>
    <d v="2021-05-28T18:19:30"/>
    <x v="33836"/>
    <n v="147209"/>
    <n v="394819"/>
    <s v="UTC+3"/>
    <s v="+3"/>
  </r>
  <r>
    <n v="138265"/>
    <x v="1"/>
    <d v="2021-06-04T18:00:51"/>
    <x v="18854"/>
    <n v="147209"/>
    <n v="103560"/>
    <s v="UTC+3"/>
    <s v="+3"/>
  </r>
  <r>
    <n v="149490"/>
    <x v="3"/>
    <d v="2021-06-07T18:41:46"/>
    <x v="41677"/>
    <n v="147209"/>
    <n v="8805"/>
    <s v="UTC+3"/>
    <s v="+3"/>
  </r>
  <r>
    <n v="198776"/>
    <x v="3"/>
    <d v="2021-06-21T17:04:56"/>
    <x v="41678"/>
    <n v="147209"/>
    <n v="304128"/>
    <s v="UTC+3"/>
    <s v="+3"/>
  </r>
  <r>
    <n v="22364"/>
    <x v="1"/>
    <d v="2021-04-23T22:48:02"/>
    <x v="6074"/>
    <n v="147237"/>
    <n v="242428"/>
    <s v="UTC+0"/>
    <s v="+0"/>
  </r>
  <r>
    <n v="27622"/>
    <x v="2"/>
    <d v="2021-04-25T22:36:23"/>
    <x v="41679"/>
    <n v="147237"/>
    <n v="153893"/>
    <s v="UTC+0"/>
    <s v="+0"/>
  </r>
  <r>
    <n v="34275"/>
    <x v="4"/>
    <d v="2021-04-29T18:45:42"/>
    <x v="12833"/>
    <n v="147237"/>
    <n v="62570"/>
    <s v="UTC+0"/>
    <s v="+0"/>
  </r>
  <r>
    <n v="58814"/>
    <x v="2"/>
    <d v="2021-05-09T16:45:04"/>
    <x v="41680"/>
    <n v="147237"/>
    <n v="313585"/>
    <s v="UTC+0"/>
    <s v="+0"/>
  </r>
  <r>
    <n v="79163"/>
    <x v="2"/>
    <d v="2021-05-16T21:35:04"/>
    <x v="41681"/>
    <n v="147237"/>
    <n v="37644"/>
    <s v="UTC+0"/>
    <s v="+0"/>
  </r>
  <r>
    <n v="83267"/>
    <x v="5"/>
    <d v="2021-05-18T20:02:36"/>
    <x v="29579"/>
    <n v="147237"/>
    <n v="40049"/>
    <s v="UTC+0"/>
    <s v="+0"/>
  </r>
  <r>
    <n v="112671"/>
    <x v="1"/>
    <d v="2021-05-28T15:34:38"/>
    <x v="20350"/>
    <n v="147237"/>
    <n v="75080"/>
    <s v="UTC+0"/>
    <s v="+0"/>
  </r>
  <r>
    <n v="115045"/>
    <x v="1"/>
    <d v="2021-05-28T22:01:26"/>
    <x v="19196"/>
    <n v="147237"/>
    <n v="463334"/>
    <s v="UTC+0"/>
    <s v="+0"/>
  </r>
  <r>
    <n v="165363"/>
    <x v="6"/>
    <d v="2021-06-12T14:34:03"/>
    <x v="35729"/>
    <n v="147237"/>
    <n v="411922"/>
    <s v="UTC+0"/>
    <s v="+0"/>
  </r>
  <r>
    <n v="172286"/>
    <x v="2"/>
    <d v="2021-06-13T20:17:38"/>
    <x v="41682"/>
    <n v="147237"/>
    <n v="351192"/>
    <s v="UTC+0"/>
    <s v="+0"/>
  </r>
  <r>
    <n v="201720"/>
    <x v="5"/>
    <d v="2021-06-22T16:04:56"/>
    <x v="41683"/>
    <n v="147237"/>
    <n v="182984"/>
    <s v="UTC+0"/>
    <s v="+0"/>
  </r>
  <r>
    <n v="204894"/>
    <x v="0"/>
    <d v="2021-06-23T16:58:05"/>
    <x v="41684"/>
    <n v="147237"/>
    <n v="432277"/>
    <s v="UTC+0"/>
    <s v="+0"/>
  </r>
  <r>
    <n v="211797"/>
    <x v="1"/>
    <d v="2021-06-25T17:00:51"/>
    <x v="5351"/>
    <n v="147237"/>
    <n v="119655"/>
    <s v="UTC+0"/>
    <s v="+0"/>
  </r>
  <r>
    <n v="235901"/>
    <x v="1"/>
    <d v="2021-07-02T15:32:19"/>
    <x v="24425"/>
    <n v="147237"/>
    <n v="162482"/>
    <s v="UTC+0"/>
    <s v="+0"/>
  </r>
  <r>
    <n v="247789"/>
    <x v="3"/>
    <d v="2021-07-05T13:54:27"/>
    <x v="41685"/>
    <n v="147237"/>
    <n v="86587"/>
    <s v="UTC+0"/>
    <s v="+0"/>
  </r>
  <r>
    <n v="256583"/>
    <x v="4"/>
    <d v="2021-07-08T21:49:47"/>
    <x v="8950"/>
    <n v="147237"/>
    <n v="158978"/>
    <s v="UTC+0"/>
    <s v="+0"/>
  </r>
  <r>
    <n v="265622"/>
    <x v="6"/>
    <d v="2021-07-10T23:09:00"/>
    <x v="41686"/>
    <n v="147237"/>
    <n v="351192"/>
    <s v="UTC+0"/>
    <s v="+0"/>
  </r>
  <r>
    <n v="273761"/>
    <x v="5"/>
    <d v="2021-07-13T14:50:22"/>
    <x v="41687"/>
    <n v="147237"/>
    <n v="65222"/>
    <s v="UTC+0"/>
    <s v="+0"/>
  </r>
  <r>
    <n v="275154"/>
    <x v="5"/>
    <d v="2021-07-13T19:55:37"/>
    <x v="8219"/>
    <n v="147237"/>
    <n v="104369"/>
    <s v="UTC+0"/>
    <s v="+0"/>
  </r>
  <r>
    <n v="308997"/>
    <x v="6"/>
    <d v="2021-07-24T04:54:45"/>
    <x v="41688"/>
    <n v="147237"/>
    <n v="245181"/>
    <s v="UTC+0"/>
    <s v="+0"/>
  </r>
  <r>
    <n v="123369"/>
    <x v="2"/>
    <d v="2021-05-30T16:46:57"/>
    <x v="41689"/>
    <n v="147238"/>
    <n v="395249"/>
    <s v="UTC+3"/>
    <s v="+3"/>
  </r>
  <r>
    <n v="142539"/>
    <x v="6"/>
    <d v="2021-06-05T18:14:50"/>
    <x v="27604"/>
    <n v="147238"/>
    <n v="227775"/>
    <s v="UTC+3"/>
    <s v="+3"/>
  </r>
  <r>
    <n v="146301"/>
    <x v="2"/>
    <d v="2021-06-06T17:14:15"/>
    <x v="2981"/>
    <n v="147238"/>
    <n v="351192"/>
    <s v="UTC+3"/>
    <s v="+3"/>
  </r>
  <r>
    <n v="157427"/>
    <x v="4"/>
    <d v="2021-06-10T16:04:21"/>
    <x v="3788"/>
    <n v="147238"/>
    <n v="204394"/>
    <s v="UTC+3"/>
    <s v="+3"/>
  </r>
  <r>
    <n v="162192"/>
    <x v="1"/>
    <d v="2021-06-11T19:50:22"/>
    <x v="5714"/>
    <n v="147238"/>
    <n v="217497"/>
    <s v="UTC+3"/>
    <s v="+3"/>
  </r>
  <r>
    <n v="208899"/>
    <x v="4"/>
    <d v="2021-06-24T20:29:59"/>
    <x v="41690"/>
    <n v="147238"/>
    <n v="273603"/>
    <s v="UTC+3"/>
    <s v="+3"/>
  </r>
  <r>
    <n v="213571"/>
    <x v="6"/>
    <d v="2021-06-26T02:45:01"/>
    <x v="41691"/>
    <n v="147238"/>
    <n v="155428"/>
    <s v="UTC+3"/>
    <s v="+3"/>
  </r>
  <r>
    <n v="18173"/>
    <x v="0"/>
    <d v="2021-04-21T15:17:10"/>
    <x v="16711"/>
    <n v="147249"/>
    <n v="242135"/>
    <s v="UTC+2"/>
    <s v="+2"/>
  </r>
  <r>
    <n v="18770"/>
    <x v="0"/>
    <d v="2021-04-21T20:29:24"/>
    <x v="41692"/>
    <n v="147249"/>
    <n v="169042"/>
    <s v="UTC+2"/>
    <s v="+2"/>
  </r>
  <r>
    <n v="30845"/>
    <x v="5"/>
    <d v="2021-04-27T21:53:17"/>
    <x v="41693"/>
    <n v="147249"/>
    <n v="411922"/>
    <s v="UTC+2"/>
    <s v="+2"/>
  </r>
  <r>
    <n v="37526"/>
    <x v="1"/>
    <d v="2021-04-30T20:01:55"/>
    <x v="41694"/>
    <n v="147249"/>
    <n v="82776"/>
    <s v="UTC+2"/>
    <s v="+2"/>
  </r>
  <r>
    <n v="82773"/>
    <x v="5"/>
    <d v="2021-05-18T16:59:02"/>
    <x v="41695"/>
    <n v="147249"/>
    <n v="389877"/>
    <s v="UTC+2"/>
    <s v="+2"/>
  </r>
  <r>
    <n v="165036"/>
    <x v="6"/>
    <d v="2021-06-12T13:22:36"/>
    <x v="41696"/>
    <n v="147249"/>
    <n v="123584"/>
    <s v="UTC+2"/>
    <s v="+2"/>
  </r>
  <r>
    <n v="185021"/>
    <x v="1"/>
    <d v="2021-06-18T13:57:56"/>
    <x v="21690"/>
    <n v="147249"/>
    <n v="250679"/>
    <s v="UTC+2"/>
    <s v="+2"/>
  </r>
  <r>
    <n v="224948"/>
    <x v="3"/>
    <d v="2021-06-28T19:38:08"/>
    <x v="4249"/>
    <n v="147249"/>
    <n v="128969"/>
    <s v="UTC+2"/>
    <s v="+2"/>
  </r>
  <r>
    <n v="263007"/>
    <x v="6"/>
    <d v="2021-07-10T15:03:11"/>
    <x v="24138"/>
    <n v="147249"/>
    <n v="384034"/>
    <s v="UTC+2"/>
    <s v="+2"/>
  </r>
  <r>
    <n v="366993"/>
    <x v="3"/>
    <d v="2021-08-09T12:29:24"/>
    <x v="41697"/>
    <n v="147249"/>
    <n v="182191"/>
    <s v="UTC+2"/>
    <s v="+2"/>
  </r>
  <r>
    <n v="381278"/>
    <x v="6"/>
    <d v="2021-08-14T03:12:27"/>
    <x v="41698"/>
    <n v="147249"/>
    <n v="88863"/>
    <s v="UTC+2"/>
    <s v="+2"/>
  </r>
  <r>
    <n v="397872"/>
    <x v="4"/>
    <d v="2021-08-19T17:13:40"/>
    <x v="38989"/>
    <n v="147249"/>
    <n v="230507"/>
    <s v="UTC+2"/>
    <s v="+2"/>
  </r>
  <r>
    <n v="410527"/>
    <x v="2"/>
    <d v="2021-08-22T19:49:47"/>
    <x v="23500"/>
    <n v="147249"/>
    <n v="204394"/>
    <s v="UTC+2"/>
    <s v="+2"/>
  </r>
  <r>
    <n v="122465"/>
    <x v="2"/>
    <d v="2021-05-30T13:29:59"/>
    <x v="9822"/>
    <n v="147265"/>
    <n v="242428"/>
    <s v="UTC+2"/>
    <s v="+2"/>
  </r>
  <r>
    <n v="127532"/>
    <x v="3"/>
    <d v="2021-05-31T18:44:33"/>
    <x v="41699"/>
    <n v="147265"/>
    <n v="218531"/>
    <s v="UTC+2"/>
    <s v="+2"/>
  </r>
  <r>
    <n v="133808"/>
    <x v="4"/>
    <d v="2021-06-03T14:02:36"/>
    <x v="7441"/>
    <n v="147265"/>
    <n v="136029"/>
    <s v="UTC+2"/>
    <s v="+2"/>
  </r>
  <r>
    <n v="136276"/>
    <x v="1"/>
    <d v="2021-06-04T08:42:14"/>
    <x v="41700"/>
    <n v="147265"/>
    <n v="251243"/>
    <s v="UTC+2"/>
    <s v="+2"/>
  </r>
  <r>
    <n v="203936"/>
    <x v="0"/>
    <d v="2021-06-23T12:05:17"/>
    <x v="41701"/>
    <n v="147265"/>
    <n v="154256"/>
    <s v="UTC+2"/>
    <s v="+2"/>
  </r>
  <r>
    <n v="230317"/>
    <x v="0"/>
    <d v="2021-06-30T16:01:26"/>
    <x v="24331"/>
    <n v="147265"/>
    <n v="121439"/>
    <s v="UTC+2"/>
    <s v="+2"/>
  </r>
  <r>
    <n v="315905"/>
    <x v="2"/>
    <d v="2021-07-25T18:21:14"/>
    <x v="41702"/>
    <n v="147265"/>
    <n v="411922"/>
    <s v="UTC+2"/>
    <s v="+2"/>
  </r>
  <r>
    <n v="329658"/>
    <x v="1"/>
    <d v="2021-07-30T13:50:57"/>
    <x v="36624"/>
    <n v="147265"/>
    <n v="430624"/>
    <s v="UTC+2"/>
    <s v="+2"/>
  </r>
  <r>
    <n v="375490"/>
    <x v="4"/>
    <d v="2021-08-12T15:07:51"/>
    <x v="41703"/>
    <n v="147265"/>
    <n v="123413"/>
    <s v="UTC+2"/>
    <s v="+2"/>
  </r>
  <r>
    <n v="378153"/>
    <x v="1"/>
    <d v="2021-08-13T13:50:57"/>
    <x v="41704"/>
    <n v="147265"/>
    <n v="128969"/>
    <s v="UTC+2"/>
    <s v="+2"/>
  </r>
  <r>
    <n v="394773"/>
    <x v="0"/>
    <d v="2021-08-18T13:39:18"/>
    <x v="33422"/>
    <n v="147265"/>
    <n v="411922"/>
    <s v="UTC+2"/>
    <s v="+2"/>
  </r>
  <r>
    <n v="423666"/>
    <x v="2"/>
    <d v="2021-08-29T15:26:29"/>
    <x v="41705"/>
    <n v="147265"/>
    <n v="175663"/>
    <s v="UTC+2"/>
    <s v="+2"/>
  </r>
  <r>
    <n v="132565"/>
    <x v="0"/>
    <d v="2021-06-02T20:44:33"/>
    <x v="41706"/>
    <n v="147273"/>
    <n v="4316"/>
    <s v="UTC+0"/>
    <s v="+0"/>
  </r>
  <r>
    <n v="134837"/>
    <x v="4"/>
    <d v="2021-06-03T18:15:25"/>
    <x v="31082"/>
    <n v="147273"/>
    <n v="396686"/>
    <s v="UTC+0"/>
    <s v="+0"/>
  </r>
  <r>
    <n v="159560"/>
    <x v="1"/>
    <d v="2021-06-11T09:21:36"/>
    <x v="41707"/>
    <n v="147273"/>
    <n v="312954"/>
    <s v="UTC+0"/>
    <s v="+0"/>
  </r>
  <r>
    <n v="162585"/>
    <x v="1"/>
    <d v="2021-06-11T20:51:32"/>
    <x v="28996"/>
    <n v="147273"/>
    <n v="469849"/>
    <s v="UTC+0"/>
    <s v="+0"/>
  </r>
  <r>
    <n v="176714"/>
    <x v="5"/>
    <d v="2021-06-15T16:44:33"/>
    <x v="41708"/>
    <n v="147273"/>
    <n v="411922"/>
    <s v="UTC+0"/>
    <s v="+0"/>
  </r>
  <r>
    <n v="241526"/>
    <x v="6"/>
    <d v="2021-07-03T18:03:46"/>
    <x v="38171"/>
    <n v="147273"/>
    <n v="122982"/>
    <s v="UTC+0"/>
    <s v="+0"/>
  </r>
  <r>
    <n v="312609"/>
    <x v="6"/>
    <d v="2021-07-24T21:47:27"/>
    <x v="8659"/>
    <n v="147273"/>
    <n v="250679"/>
    <s v="UTC+0"/>
    <s v="+0"/>
  </r>
  <r>
    <n v="325942"/>
    <x v="0"/>
    <d v="2021-07-28T21:21:49"/>
    <x v="7468"/>
    <n v="147273"/>
    <n v="392434"/>
    <s v="UTC+0"/>
    <s v="+0"/>
  </r>
  <r>
    <n v="338666"/>
    <x v="2"/>
    <d v="2021-08-01T05:25:41"/>
    <x v="41709"/>
    <n v="147273"/>
    <n v="439981"/>
    <s v="UTC+0"/>
    <s v="+0"/>
  </r>
  <r>
    <n v="341166"/>
    <x v="2"/>
    <d v="2021-08-01T18:02:40"/>
    <x v="41710"/>
    <n v="147273"/>
    <n v="343712"/>
    <s v="UTC+0"/>
    <s v="+0"/>
  </r>
  <r>
    <n v="352946"/>
    <x v="4"/>
    <d v="2021-08-05T20:32:53"/>
    <x v="10092"/>
    <n v="147273"/>
    <n v="472712"/>
    <s v="UTC+0"/>
    <s v="+0"/>
  </r>
  <r>
    <n v="382235"/>
    <x v="6"/>
    <d v="2021-08-14T11:39:18"/>
    <x v="35054"/>
    <n v="147273"/>
    <n v="376706"/>
    <s v="UTC+0"/>
    <s v="+0"/>
  </r>
  <r>
    <n v="393688"/>
    <x v="5"/>
    <d v="2021-08-17T22:08:26"/>
    <x v="35228"/>
    <n v="147273"/>
    <n v="149755"/>
    <s v="UTC+0"/>
    <s v="+0"/>
  </r>
  <r>
    <n v="401667"/>
    <x v="1"/>
    <d v="2021-08-20T18:08:26"/>
    <x v="1169"/>
    <n v="147273"/>
    <n v="11448"/>
    <s v="UTC+0"/>
    <s v="+0"/>
  </r>
  <r>
    <n v="228221"/>
    <x v="5"/>
    <d v="2021-06-29T19:04:21"/>
    <x v="14862"/>
    <n v="147282"/>
    <n v="351192"/>
    <s v="UTC+0"/>
    <s v="+0"/>
  </r>
  <r>
    <n v="235922"/>
    <x v="1"/>
    <d v="2021-07-02T15:36:58"/>
    <x v="36959"/>
    <n v="147282"/>
    <n v="43842"/>
    <s v="UTC+0"/>
    <s v="+0"/>
  </r>
  <r>
    <n v="304239"/>
    <x v="4"/>
    <d v="2021-07-22T21:14:50"/>
    <x v="1140"/>
    <n v="147282"/>
    <n v="230507"/>
    <s v="UTC+0"/>
    <s v="+0"/>
  </r>
  <r>
    <n v="309714"/>
    <x v="6"/>
    <d v="2021-07-24T11:09:05"/>
    <x v="41711"/>
    <n v="147282"/>
    <n v="192331"/>
    <s v="UTC+0"/>
    <s v="+0"/>
  </r>
  <r>
    <n v="403690"/>
    <x v="6"/>
    <d v="2021-08-21T06:44:38"/>
    <x v="32367"/>
    <n v="147282"/>
    <n v="436070"/>
    <s v="UTC+0"/>
    <s v="+0"/>
  </r>
  <r>
    <n v="416114"/>
    <x v="0"/>
    <d v="2021-08-25T09:47:31"/>
    <x v="41712"/>
    <n v="147282"/>
    <n v="153893"/>
    <s v="UTC+0"/>
    <s v="+0"/>
  </r>
  <r>
    <n v="238091"/>
    <x v="1"/>
    <d v="2021-07-02T21:54:14"/>
    <x v="41713"/>
    <n v="147353"/>
    <n v="411922"/>
    <s v="UTC+2"/>
    <s v="+2"/>
  </r>
  <r>
    <n v="278330"/>
    <x v="0"/>
    <d v="2021-07-14T21:39:50"/>
    <x v="41714"/>
    <n v="147353"/>
    <n v="118549"/>
    <s v="UTC+2"/>
    <s v="+2"/>
  </r>
  <r>
    <n v="298697"/>
    <x v="5"/>
    <d v="2021-07-20T23:14:50"/>
    <x v="15347"/>
    <n v="147353"/>
    <n v="180863"/>
    <s v="UTC+2"/>
    <s v="+2"/>
  </r>
  <r>
    <n v="305942"/>
    <x v="1"/>
    <d v="2021-07-23T14:21:14"/>
    <x v="9156"/>
    <n v="147353"/>
    <n v="158978"/>
    <s v="UTC+2"/>
    <s v="+2"/>
  </r>
  <r>
    <n v="345663"/>
    <x v="5"/>
    <d v="2021-08-03T14:04:56"/>
    <x v="41715"/>
    <n v="147353"/>
    <n v="301748"/>
    <s v="UTC+2"/>
    <s v="+2"/>
  </r>
  <r>
    <n v="355030"/>
    <x v="1"/>
    <d v="2021-08-06T15:42:48"/>
    <x v="41716"/>
    <n v="147353"/>
    <n v="250679"/>
    <s v="UTC+2"/>
    <s v="+2"/>
  </r>
  <r>
    <n v="368423"/>
    <x v="3"/>
    <d v="2021-08-09T18:00:16"/>
    <x v="10443"/>
    <n v="147353"/>
    <n v="396686"/>
    <s v="UTC+2"/>
    <s v="+2"/>
  </r>
  <r>
    <n v="380402"/>
    <x v="1"/>
    <d v="2021-08-13T21:54:14"/>
    <x v="41717"/>
    <n v="147353"/>
    <n v="5151"/>
    <s v="UTC+2"/>
    <s v="+2"/>
  </r>
  <r>
    <n v="401568"/>
    <x v="1"/>
    <d v="2021-08-20T17:48:00"/>
    <x v="41718"/>
    <n v="147353"/>
    <n v="436070"/>
    <s v="UTC+2"/>
    <s v="+2"/>
  </r>
  <r>
    <n v="422668"/>
    <x v="6"/>
    <d v="2021-08-28T15:33:28"/>
    <x v="41719"/>
    <n v="147353"/>
    <n v="347008"/>
    <s v="UTC+2"/>
    <s v="+2"/>
  </r>
  <r>
    <n v="113929"/>
    <x v="1"/>
    <d v="2021-05-28T18:41:38"/>
    <x v="9022"/>
    <n v="147403"/>
    <n v="472330"/>
    <s v="UTC+1"/>
    <s v="+1"/>
  </r>
  <r>
    <n v="173942"/>
    <x v="3"/>
    <d v="2021-06-14T16:12:30"/>
    <x v="5441"/>
    <n v="147403"/>
    <n v="176818"/>
    <s v="UTC+1"/>
    <s v="+1"/>
  </r>
  <r>
    <n v="191620"/>
    <x v="6"/>
    <d v="2021-06-19T18:57:56"/>
    <x v="6195"/>
    <n v="147403"/>
    <n v="143750"/>
    <s v="UTC+1"/>
    <s v="+1"/>
  </r>
  <r>
    <n v="199980"/>
    <x v="3"/>
    <d v="2021-06-21T21:59:41"/>
    <x v="33719"/>
    <n v="147403"/>
    <n v="250679"/>
    <s v="UTC+1"/>
    <s v="+1"/>
  </r>
  <r>
    <n v="209155"/>
    <x v="4"/>
    <d v="2021-06-24T21:38:43"/>
    <x v="24226"/>
    <n v="147403"/>
    <n v="387595"/>
    <s v="UTC+1"/>
    <s v="+1"/>
  </r>
  <r>
    <n v="125445"/>
    <x v="3"/>
    <d v="2021-05-31T01:05:31"/>
    <x v="29240"/>
    <n v="147416"/>
    <n v="145779"/>
    <s v="UTC-8"/>
    <s v="-8"/>
  </r>
  <r>
    <n v="130997"/>
    <x v="0"/>
    <d v="2021-06-02T05:12:58"/>
    <x v="41720"/>
    <n v="147416"/>
    <n v="153893"/>
    <s v="UTC-8"/>
    <s v="-8"/>
  </r>
  <r>
    <n v="135896"/>
    <x v="1"/>
    <d v="2021-06-04T00:09:35"/>
    <x v="20370"/>
    <n v="147416"/>
    <n v="119655"/>
    <s v="UTC-8"/>
    <s v="-8"/>
  </r>
  <r>
    <n v="168397"/>
    <x v="2"/>
    <d v="2021-06-13T02:10:45"/>
    <x v="28660"/>
    <n v="147416"/>
    <n v="215749"/>
    <s v="UTC-8"/>
    <s v="-8"/>
  </r>
  <r>
    <n v="192550"/>
    <x v="6"/>
    <d v="2021-06-19T22:07:35"/>
    <x v="41721"/>
    <n v="147416"/>
    <n v="347393"/>
    <s v="UTC-8"/>
    <s v="-8"/>
  </r>
  <r>
    <n v="229323"/>
    <x v="0"/>
    <d v="2021-06-30T02:55:02"/>
    <x v="41722"/>
    <n v="147416"/>
    <n v="194259"/>
    <s v="UTC-8"/>
    <s v="-8"/>
  </r>
  <r>
    <n v="239412"/>
    <x v="6"/>
    <d v="2021-07-03T09:10:10"/>
    <x v="41723"/>
    <n v="147416"/>
    <n v="241927"/>
    <s v="UTC-8"/>
    <s v="-8"/>
  </r>
  <r>
    <n v="266337"/>
    <x v="2"/>
    <d v="2021-07-11T06:10:26"/>
    <x v="41724"/>
    <n v="147416"/>
    <n v="351192"/>
    <s v="UTC-8"/>
    <s v="-8"/>
  </r>
  <r>
    <n v="272978"/>
    <x v="5"/>
    <d v="2021-07-13T02:10:45"/>
    <x v="17072"/>
    <n v="147416"/>
    <n v="204394"/>
    <s v="UTC-8"/>
    <s v="-8"/>
  </r>
  <r>
    <n v="323276"/>
    <x v="0"/>
    <d v="2021-07-28T01:35:48"/>
    <x v="27760"/>
    <n v="147416"/>
    <n v="227775"/>
    <s v="UTC-8"/>
    <s v="-8"/>
  </r>
  <r>
    <n v="326262"/>
    <x v="4"/>
    <d v="2021-07-29T01:52:07"/>
    <x v="23631"/>
    <n v="147416"/>
    <n v="471403"/>
    <s v="UTC-8"/>
    <s v="-8"/>
  </r>
  <r>
    <n v="366199"/>
    <x v="2"/>
    <d v="2021-08-08T21:35:48"/>
    <x v="41725"/>
    <n v="147416"/>
    <n v="182191"/>
    <s v="UTC-8"/>
    <s v="-8"/>
  </r>
  <r>
    <n v="369151"/>
    <x v="3"/>
    <d v="2021-08-09T22:41:03"/>
    <x v="34953"/>
    <n v="147416"/>
    <n v="411922"/>
    <s v="UTC-8"/>
    <s v="-8"/>
  </r>
  <r>
    <n v="106199"/>
    <x v="0"/>
    <d v="2021-05-26T13:19:41"/>
    <x v="41726"/>
    <n v="147420"/>
    <n v="457511"/>
    <s v="UTC+1"/>
    <s v="+1"/>
  </r>
  <r>
    <n v="110328"/>
    <x v="4"/>
    <d v="2021-05-27T20:28:49"/>
    <x v="28628"/>
    <n v="147420"/>
    <n v="100412"/>
    <s v="UTC+1"/>
    <s v="+1"/>
  </r>
  <r>
    <n v="129710"/>
    <x v="5"/>
    <d v="2021-06-01T17:22:24"/>
    <x v="41727"/>
    <n v="147420"/>
    <n v="360778"/>
    <s v="UTC+1"/>
    <s v="+1"/>
  </r>
  <r>
    <n v="137840"/>
    <x v="1"/>
    <d v="2021-06-04T16:52:07"/>
    <x v="37130"/>
    <n v="147420"/>
    <n v="473232"/>
    <s v="UTC+1"/>
    <s v="+1"/>
  </r>
  <r>
    <n v="152006"/>
    <x v="5"/>
    <d v="2021-06-08T17:31:44"/>
    <x v="28526"/>
    <n v="147420"/>
    <n v="104958"/>
    <s v="UTC+1"/>
    <s v="+1"/>
  </r>
  <r>
    <n v="188311"/>
    <x v="6"/>
    <d v="2021-06-19T01:09:18"/>
    <x v="41728"/>
    <n v="147420"/>
    <n v="411922"/>
    <s v="UTC+1"/>
    <s v="+1"/>
  </r>
  <r>
    <n v="225123"/>
    <x v="3"/>
    <d v="2021-06-28T20:21:49"/>
    <x v="14835"/>
    <n v="147420"/>
    <n v="230507"/>
    <s v="UTC+1"/>
    <s v="+1"/>
  </r>
  <r>
    <n v="241795"/>
    <x v="6"/>
    <d v="2021-07-03T18:53:17"/>
    <x v="31753"/>
    <n v="147420"/>
    <n v="330333"/>
    <s v="UTC+1"/>
    <s v="+1"/>
  </r>
  <r>
    <n v="298509"/>
    <x v="5"/>
    <d v="2021-07-20T22:11:20"/>
    <x v="41729"/>
    <n v="147420"/>
    <n v="250679"/>
    <s v="UTC+1"/>
    <s v="+1"/>
  </r>
  <r>
    <n v="302783"/>
    <x v="4"/>
    <d v="2021-07-22T14:34:38"/>
    <x v="9476"/>
    <n v="147420"/>
    <n v="182191"/>
    <s v="UTC+1"/>
    <s v="+1"/>
  </r>
  <r>
    <n v="341518"/>
    <x v="2"/>
    <d v="2021-08-01T19:25:54"/>
    <x v="29210"/>
    <n v="147420"/>
    <n v="329362"/>
    <s v="UTC+1"/>
    <s v="+1"/>
  </r>
  <r>
    <n v="349551"/>
    <x v="0"/>
    <d v="2021-08-04T17:59:41"/>
    <x v="39093"/>
    <n v="147420"/>
    <n v="43842"/>
    <s v="UTC+1"/>
    <s v="+1"/>
  </r>
  <r>
    <n v="352234"/>
    <x v="4"/>
    <d v="2021-08-05T18:06:41"/>
    <x v="41730"/>
    <n v="147420"/>
    <n v="21760"/>
    <s v="UTC+1"/>
    <s v="+1"/>
  </r>
  <r>
    <n v="357356"/>
    <x v="1"/>
    <d v="2021-08-06T23:44:33"/>
    <x v="4883"/>
    <n v="147420"/>
    <n v="120139"/>
    <s v="UTC+1"/>
    <s v="+1"/>
  </r>
  <r>
    <n v="387675"/>
    <x v="2"/>
    <d v="2021-08-15T17:17:45"/>
    <x v="14092"/>
    <n v="147420"/>
    <n v="445313"/>
    <s v="UTC+1"/>
    <s v="+1"/>
  </r>
  <r>
    <n v="403333"/>
    <x v="6"/>
    <d v="2021-08-21T02:48:32"/>
    <x v="41731"/>
    <n v="147420"/>
    <n v="66215"/>
    <s v="UTC+1"/>
    <s v="+1"/>
  </r>
  <r>
    <n v="230240"/>
    <x v="0"/>
    <d v="2021-06-30T15:51:32"/>
    <x v="27363"/>
    <n v="147441"/>
    <n v="339369"/>
    <s v="UTC+1"/>
    <s v="+1"/>
  </r>
  <r>
    <n v="247101"/>
    <x v="3"/>
    <d v="2021-07-05T04:57:07"/>
    <x v="41732"/>
    <n v="147441"/>
    <n v="405249"/>
    <s v="UTC+1"/>
    <s v="+1"/>
  </r>
  <r>
    <n v="248748"/>
    <x v="3"/>
    <d v="2021-07-05T18:16:00"/>
    <x v="33549"/>
    <n v="147441"/>
    <n v="172536"/>
    <s v="UTC+1"/>
    <s v="+1"/>
  </r>
  <r>
    <n v="249111"/>
    <x v="3"/>
    <d v="2021-07-05T20:59:06"/>
    <x v="14974"/>
    <n v="147441"/>
    <n v="250679"/>
    <s v="UTC+1"/>
    <s v="+1"/>
  </r>
  <r>
    <n v="275258"/>
    <x v="5"/>
    <d v="2021-07-13T20:12:30"/>
    <x v="41733"/>
    <n v="147441"/>
    <n v="262205"/>
    <s v="UTC+1"/>
    <s v="+1"/>
  </r>
  <r>
    <n v="275650"/>
    <x v="5"/>
    <d v="2021-07-13T23:00:16"/>
    <x v="24999"/>
    <n v="147441"/>
    <n v="68991"/>
    <s v="UTC+1"/>
    <s v="+1"/>
  </r>
  <r>
    <n v="290527"/>
    <x v="2"/>
    <d v="2021-07-18T08:07:22"/>
    <x v="41734"/>
    <n v="147441"/>
    <n v="158978"/>
    <s v="UTC+1"/>
    <s v="+1"/>
  </r>
  <r>
    <n v="333955"/>
    <x v="6"/>
    <d v="2021-07-31T08:47:31"/>
    <x v="41735"/>
    <n v="147441"/>
    <n v="240646"/>
    <s v="UTC+1"/>
    <s v="+1"/>
  </r>
  <r>
    <n v="335856"/>
    <x v="6"/>
    <d v="2021-07-31T17:08:26"/>
    <x v="5772"/>
    <n v="147441"/>
    <n v="88863"/>
    <s v="UTC+1"/>
    <s v="+1"/>
  </r>
  <r>
    <n v="339921"/>
    <x v="2"/>
    <d v="2021-08-01T13:34:03"/>
    <x v="21602"/>
    <n v="147441"/>
    <n v="333665"/>
    <s v="UTC+1"/>
    <s v="+1"/>
  </r>
  <r>
    <n v="354759"/>
    <x v="1"/>
    <d v="2021-08-06T14:48:37"/>
    <x v="41736"/>
    <n v="147441"/>
    <n v="154256"/>
    <s v="UTC+1"/>
    <s v="+1"/>
  </r>
  <r>
    <n v="355519"/>
    <x v="1"/>
    <d v="2021-08-06T17:22:24"/>
    <x v="12771"/>
    <n v="147441"/>
    <n v="21665"/>
    <s v="UTC+1"/>
    <s v="+1"/>
  </r>
  <r>
    <n v="380814"/>
    <x v="1"/>
    <d v="2021-08-13T23:42:13"/>
    <x v="41737"/>
    <n v="147441"/>
    <n v="284325"/>
    <s v="UTC+1"/>
    <s v="+1"/>
  </r>
  <r>
    <n v="398860"/>
    <x v="4"/>
    <d v="2021-08-19T22:50:57"/>
    <x v="27468"/>
    <n v="147441"/>
    <n v="452634"/>
    <s v="UTC+1"/>
    <s v="+1"/>
  </r>
  <r>
    <n v="401759"/>
    <x v="1"/>
    <d v="2021-08-20T18:25:19"/>
    <x v="4257"/>
    <n v="147441"/>
    <n v="154449"/>
    <s v="UTC+1"/>
    <s v="+1"/>
  </r>
  <r>
    <n v="402421"/>
    <x v="1"/>
    <d v="2021-08-20T20:49:47"/>
    <x v="7826"/>
    <n v="147441"/>
    <n v="21760"/>
    <s v="UTC+1"/>
    <s v="+1"/>
  </r>
  <r>
    <n v="403515"/>
    <x v="6"/>
    <d v="2021-08-21T04:40:39"/>
    <x v="41738"/>
    <n v="147441"/>
    <n v="277903"/>
    <s v="UTC+1"/>
    <s v="+1"/>
  </r>
  <r>
    <n v="417694"/>
    <x v="0"/>
    <d v="2021-08-25T18:41:38"/>
    <x v="41739"/>
    <n v="147441"/>
    <n v="227775"/>
    <s v="UTC+1"/>
    <s v="+1"/>
  </r>
  <r>
    <n v="122186"/>
    <x v="2"/>
    <d v="2021-05-30T11:55:48"/>
    <x v="41740"/>
    <n v="147474"/>
    <n v="359800"/>
    <s v="UTC+0"/>
    <s v="+0"/>
  </r>
  <r>
    <n v="168694"/>
    <x v="2"/>
    <d v="2021-06-13T04:24:15"/>
    <x v="41741"/>
    <n v="147474"/>
    <n v="351192"/>
    <s v="UTC+0"/>
    <s v="+0"/>
  </r>
  <r>
    <n v="185871"/>
    <x v="1"/>
    <d v="2021-06-18T16:39:53"/>
    <x v="3900"/>
    <n v="147474"/>
    <n v="4316"/>
    <s v="UTC+0"/>
    <s v="+0"/>
  </r>
  <r>
    <n v="191788"/>
    <x v="6"/>
    <d v="2021-06-19T19:22:59"/>
    <x v="5412"/>
    <n v="147474"/>
    <n v="271140"/>
    <s v="UTC+0"/>
    <s v="+0"/>
  </r>
  <r>
    <n v="233003"/>
    <x v="4"/>
    <d v="2021-07-01T15:18:20"/>
    <x v="18362"/>
    <n v="147474"/>
    <n v="42705"/>
    <s v="UTC+0"/>
    <s v="+0"/>
  </r>
  <r>
    <n v="294743"/>
    <x v="3"/>
    <d v="2021-07-19T17:26:29"/>
    <x v="4209"/>
    <n v="147474"/>
    <n v="417467"/>
    <s v="UTC+0"/>
    <s v="+0"/>
  </r>
  <r>
    <n v="297825"/>
    <x v="5"/>
    <d v="2021-07-20T18:08:26"/>
    <x v="41742"/>
    <n v="147474"/>
    <n v="158978"/>
    <s v="UTC+0"/>
    <s v="+0"/>
  </r>
  <r>
    <n v="319963"/>
    <x v="3"/>
    <d v="2021-07-26T20:14:15"/>
    <x v="13485"/>
    <n v="147474"/>
    <n v="314278"/>
    <s v="UTC+0"/>
    <s v="+0"/>
  </r>
  <r>
    <n v="335397"/>
    <x v="6"/>
    <d v="2021-07-31T16:00:16"/>
    <x v="8416"/>
    <n v="147474"/>
    <n v="408533"/>
    <s v="UTC+0"/>
    <s v="+0"/>
  </r>
  <r>
    <n v="339236"/>
    <x v="2"/>
    <d v="2021-08-01T10:05:32"/>
    <x v="41743"/>
    <n v="147474"/>
    <n v="347008"/>
    <s v="UTC+0"/>
    <s v="+0"/>
  </r>
  <r>
    <n v="340192"/>
    <x v="2"/>
    <d v="2021-08-01T14:45:42"/>
    <x v="41744"/>
    <n v="147474"/>
    <n v="416865"/>
    <s v="UTC+0"/>
    <s v="+0"/>
  </r>
  <r>
    <n v="344249"/>
    <x v="3"/>
    <d v="2021-08-02T18:43:23"/>
    <x v="41745"/>
    <n v="147474"/>
    <n v="76405"/>
    <s v="UTC+0"/>
    <s v="+0"/>
  </r>
  <r>
    <n v="355710"/>
    <x v="1"/>
    <d v="2021-08-06T18:01:26"/>
    <x v="38507"/>
    <n v="147474"/>
    <n v="301748"/>
    <s v="UTC+0"/>
    <s v="+0"/>
  </r>
  <r>
    <n v="392367"/>
    <x v="5"/>
    <d v="2021-08-17T15:05:46"/>
    <x v="41746"/>
    <n v="147474"/>
    <n v="446536"/>
    <s v="UTC+0"/>
    <s v="+0"/>
  </r>
  <r>
    <n v="396023"/>
    <x v="0"/>
    <d v="2021-08-18T20:18:55"/>
    <x v="36191"/>
    <n v="147474"/>
    <n v="424394"/>
    <s v="UTC+0"/>
    <s v="+0"/>
  </r>
  <r>
    <n v="419910"/>
    <x v="4"/>
    <d v="2021-08-26T18:08:26"/>
    <x v="28569"/>
    <n v="147474"/>
    <n v="400158"/>
    <s v="UTC+0"/>
    <s v="+0"/>
  </r>
  <r>
    <n v="21633"/>
    <x v="1"/>
    <d v="2021-04-23T19:14:50"/>
    <x v="41747"/>
    <n v="147481"/>
    <n v="250679"/>
    <s v="UTC+2"/>
    <s v="+2"/>
  </r>
  <r>
    <n v="65110"/>
    <x v="0"/>
    <d v="2021-05-12T14:16:35"/>
    <x v="32635"/>
    <n v="147481"/>
    <n v="238729"/>
    <s v="UTC+2"/>
    <s v="+2"/>
  </r>
  <r>
    <n v="80387"/>
    <x v="3"/>
    <d v="2021-05-17T15:28:49"/>
    <x v="32450"/>
    <n v="147481"/>
    <n v="285813"/>
    <s v="UTC+2"/>
    <s v="+2"/>
  </r>
  <r>
    <n v="85930"/>
    <x v="0"/>
    <d v="2021-05-19T22:44:33"/>
    <x v="41748"/>
    <n v="147481"/>
    <n v="472712"/>
    <s v="UTC+2"/>
    <s v="+2"/>
  </r>
  <r>
    <n v="123359"/>
    <x v="2"/>
    <d v="2021-05-30T16:45:42"/>
    <x v="22651"/>
    <n v="147481"/>
    <n v="351192"/>
    <s v="UTC+2"/>
    <s v="+2"/>
  </r>
  <r>
    <n v="136492"/>
    <x v="1"/>
    <d v="2021-06-04T11:17:46"/>
    <x v="41749"/>
    <n v="147481"/>
    <n v="118549"/>
    <s v="UTC+2"/>
    <s v="+2"/>
  </r>
  <r>
    <n v="146025"/>
    <x v="2"/>
    <d v="2021-06-06T16:08:26"/>
    <x v="36203"/>
    <n v="147481"/>
    <n v="62570"/>
    <s v="UTC+2"/>
    <s v="+2"/>
  </r>
  <r>
    <n v="166202"/>
    <x v="6"/>
    <d v="2021-06-12T16:59:41"/>
    <x v="2166"/>
    <n v="147481"/>
    <n v="89186"/>
    <s v="UTC+2"/>
    <s v="+2"/>
  </r>
  <r>
    <n v="205591"/>
    <x v="0"/>
    <d v="2021-06-23T19:26:29"/>
    <x v="41750"/>
    <n v="147481"/>
    <n v="449020"/>
    <s v="UTC+2"/>
    <s v="+2"/>
  </r>
  <r>
    <n v="35528"/>
    <x v="1"/>
    <d v="2021-04-30T12:43:23"/>
    <x v="11719"/>
    <n v="147502"/>
    <n v="367148"/>
    <s v="UTC+2"/>
    <s v="+2"/>
  </r>
  <r>
    <n v="37801"/>
    <x v="1"/>
    <d v="2021-04-30T21:46:17"/>
    <x v="34896"/>
    <n v="147502"/>
    <n v="412293"/>
    <s v="UTC+2"/>
    <s v="+2"/>
  </r>
  <r>
    <n v="39687"/>
    <x v="6"/>
    <d v="2021-05-01T16:29:24"/>
    <x v="1539"/>
    <n v="147502"/>
    <n v="294042"/>
    <s v="UTC+2"/>
    <s v="+2"/>
  </r>
  <r>
    <n v="64489"/>
    <x v="5"/>
    <d v="2021-05-11T23:45:07"/>
    <x v="41751"/>
    <n v="147502"/>
    <n v="165821"/>
    <s v="UTC+2"/>
    <s v="+2"/>
  </r>
  <r>
    <n v="65048"/>
    <x v="0"/>
    <d v="2021-05-12T13:32:19"/>
    <x v="12719"/>
    <n v="147502"/>
    <n v="468882"/>
    <s v="UTC+2"/>
    <s v="+2"/>
  </r>
  <r>
    <n v="84896"/>
    <x v="0"/>
    <d v="2021-05-19T17:13:40"/>
    <x v="22100"/>
    <n v="147502"/>
    <n v="38593"/>
    <s v="UTC+2"/>
    <s v="+2"/>
  </r>
  <r>
    <n v="95152"/>
    <x v="6"/>
    <d v="2021-05-22T17:52:02"/>
    <x v="41752"/>
    <n v="147502"/>
    <n v="296118"/>
    <s v="UTC+2"/>
    <s v="+2"/>
  </r>
  <r>
    <n v="102819"/>
    <x v="3"/>
    <d v="2021-05-24T21:34:05"/>
    <x v="41753"/>
    <n v="147502"/>
    <n v="472712"/>
    <s v="UTC+2"/>
    <s v="+2"/>
  </r>
  <r>
    <n v="109203"/>
    <x v="4"/>
    <d v="2021-05-27T16:20:10"/>
    <x v="41754"/>
    <n v="147502"/>
    <n v="313585"/>
    <s v="UTC+2"/>
    <s v="+2"/>
  </r>
  <r>
    <n v="127079"/>
    <x v="3"/>
    <d v="2021-05-31T17:04:21"/>
    <x v="3572"/>
    <n v="147502"/>
    <n v="182191"/>
    <s v="UTC+2"/>
    <s v="+2"/>
  </r>
  <r>
    <n v="139554"/>
    <x v="1"/>
    <d v="2021-06-04T22:23:34"/>
    <x v="23363"/>
    <n v="147502"/>
    <n v="227775"/>
    <s v="UTC+2"/>
    <s v="+2"/>
  </r>
  <r>
    <n v="158799"/>
    <x v="4"/>
    <d v="2021-06-10T21:36:58"/>
    <x v="39804"/>
    <n v="147502"/>
    <n v="397390"/>
    <s v="UTC+2"/>
    <s v="+2"/>
  </r>
  <r>
    <n v="172405"/>
    <x v="2"/>
    <d v="2021-06-13T20:43:23"/>
    <x v="32234"/>
    <n v="147502"/>
    <n v="250679"/>
    <s v="UTC+2"/>
    <s v="+2"/>
  </r>
  <r>
    <n v="196155"/>
    <x v="2"/>
    <d v="2021-06-20T19:12:38"/>
    <x v="41755"/>
    <n v="147502"/>
    <n v="433247"/>
    <s v="UTC+2"/>
    <s v="+2"/>
  </r>
  <r>
    <n v="61427"/>
    <x v="3"/>
    <d v="2021-05-10T18:00:51"/>
    <x v="41529"/>
    <n v="147506"/>
    <n v="209122"/>
    <s v="UTC+3"/>
    <s v="+3"/>
  </r>
  <r>
    <n v="106214"/>
    <x v="0"/>
    <d v="2021-05-26T13:30:34"/>
    <x v="41756"/>
    <n v="147506"/>
    <n v="60239"/>
    <s v="UTC+3"/>
    <s v="+3"/>
  </r>
  <r>
    <n v="106733"/>
    <x v="0"/>
    <d v="2021-05-26T15:59:41"/>
    <x v="8511"/>
    <n v="147506"/>
    <n v="187118"/>
    <s v="UTC+3"/>
    <s v="+3"/>
  </r>
  <r>
    <n v="109170"/>
    <x v="4"/>
    <d v="2021-05-27T16:13:40"/>
    <x v="41757"/>
    <n v="147506"/>
    <n v="179862"/>
    <s v="UTC+3"/>
    <s v="+3"/>
  </r>
  <r>
    <n v="176310"/>
    <x v="5"/>
    <d v="2021-06-15T14:59:06"/>
    <x v="41758"/>
    <n v="147506"/>
    <n v="158978"/>
    <s v="UTC+3"/>
    <s v="+3"/>
  </r>
  <r>
    <n v="287602"/>
    <x v="6"/>
    <d v="2021-07-17T15:22:24"/>
    <x v="41759"/>
    <n v="147506"/>
    <n v="230507"/>
    <s v="UTC+3"/>
    <s v="+3"/>
  </r>
  <r>
    <n v="148555"/>
    <x v="3"/>
    <d v="2021-06-07T14:43:58"/>
    <x v="41760"/>
    <n v="147523"/>
    <n v="250679"/>
    <s v="UTC+1"/>
    <s v="+1"/>
  </r>
  <r>
    <n v="157851"/>
    <x v="4"/>
    <d v="2021-06-10T17:36:23"/>
    <x v="4989"/>
    <n v="147523"/>
    <n v="347008"/>
    <s v="UTC+1"/>
    <s v="+1"/>
  </r>
  <r>
    <n v="176244"/>
    <x v="5"/>
    <d v="2021-06-15T14:36:58"/>
    <x v="10777"/>
    <n v="147523"/>
    <n v="46388"/>
    <s v="UTC+1"/>
    <s v="+1"/>
  </r>
  <r>
    <n v="183205"/>
    <x v="4"/>
    <d v="2021-06-17T21:27:04"/>
    <x v="175"/>
    <n v="147523"/>
    <n v="367358"/>
    <s v="UTC+1"/>
    <s v="+1"/>
  </r>
  <r>
    <n v="19047"/>
    <x v="4"/>
    <d v="2021-04-22T00:39:53"/>
    <x v="16187"/>
    <n v="147554"/>
    <n v="154256"/>
    <s v="UTC+0"/>
    <s v="+0"/>
  </r>
  <r>
    <n v="43664"/>
    <x v="2"/>
    <d v="2021-05-02T22:52:42"/>
    <x v="28166"/>
    <n v="147554"/>
    <n v="89186"/>
    <s v="UTC+0"/>
    <s v="+0"/>
  </r>
  <r>
    <n v="54332"/>
    <x v="6"/>
    <d v="2021-05-08T04:47:11"/>
    <x v="41761"/>
    <n v="147554"/>
    <n v="171935"/>
    <s v="UTC+0"/>
    <s v="+0"/>
  </r>
  <r>
    <n v="58575"/>
    <x v="2"/>
    <d v="2021-05-09T15:28:09"/>
    <x v="41762"/>
    <n v="147554"/>
    <n v="158978"/>
    <s v="UTC+0"/>
    <s v="+0"/>
  </r>
  <r>
    <n v="105469"/>
    <x v="5"/>
    <d v="2021-05-25T23:39:18"/>
    <x v="41763"/>
    <n v="147554"/>
    <n v="411922"/>
    <s v="UTC+0"/>
    <s v="+0"/>
  </r>
  <r>
    <n v="140653"/>
    <x v="6"/>
    <d v="2021-06-05T08:32:12"/>
    <x v="41764"/>
    <n v="147554"/>
    <n v="351192"/>
    <s v="UTC+0"/>
    <s v="+0"/>
  </r>
  <r>
    <n v="164884"/>
    <x v="6"/>
    <d v="2021-06-12T12:37:33"/>
    <x v="34659"/>
    <n v="147554"/>
    <n v="449257"/>
    <s v="UTC+0"/>
    <s v="+0"/>
  </r>
  <r>
    <n v="183294"/>
    <x v="4"/>
    <d v="2021-06-17T21:54:27"/>
    <x v="24267"/>
    <n v="147554"/>
    <n v="153893"/>
    <s v="UTC+0"/>
    <s v="+0"/>
  </r>
  <r>
    <n v="191312"/>
    <x v="6"/>
    <d v="2021-06-19T18:08:26"/>
    <x v="41765"/>
    <n v="147554"/>
    <n v="320523"/>
    <s v="UTC+0"/>
    <s v="+0"/>
  </r>
  <r>
    <n v="206339"/>
    <x v="0"/>
    <d v="2021-06-23T23:04:21"/>
    <x v="25367"/>
    <n v="147554"/>
    <n v="137327"/>
    <s v="UTC+0"/>
    <s v="+0"/>
  </r>
  <r>
    <n v="289758"/>
    <x v="2"/>
    <d v="2021-07-18T00:04:19"/>
    <x v="41766"/>
    <n v="147554"/>
    <n v="155463"/>
    <s v="UTC+0"/>
    <s v="+0"/>
  </r>
  <r>
    <n v="302964"/>
    <x v="4"/>
    <d v="2021-07-22T15:20:40"/>
    <x v="41767"/>
    <n v="147554"/>
    <n v="347008"/>
    <s v="UTC+0"/>
    <s v="+0"/>
  </r>
  <r>
    <n v="186297"/>
    <x v="1"/>
    <d v="2021-06-18T17:42:48"/>
    <x v="5526"/>
    <n v="147576"/>
    <n v="82901"/>
    <s v="UTC+4"/>
    <s v="+4"/>
  </r>
  <r>
    <n v="192032"/>
    <x v="6"/>
    <d v="2021-06-19T20:07:31"/>
    <x v="41768"/>
    <n v="147576"/>
    <n v="250679"/>
    <s v="UTC+4"/>
    <s v="+4"/>
  </r>
  <r>
    <n v="210703"/>
    <x v="1"/>
    <d v="2021-06-25T13:59:06"/>
    <x v="11535"/>
    <n v="147576"/>
    <n v="158978"/>
    <s v="UTC+4"/>
    <s v="+4"/>
  </r>
  <r>
    <n v="239589"/>
    <x v="6"/>
    <d v="2021-07-03T10:43:07"/>
    <x v="41769"/>
    <n v="147576"/>
    <n v="419338"/>
    <s v="UTC+4"/>
    <s v="+4"/>
  </r>
  <r>
    <n v="266987"/>
    <x v="2"/>
    <d v="2021-07-11T12:14:15"/>
    <x v="14325"/>
    <n v="147576"/>
    <n v="241927"/>
    <s v="UTC+4"/>
    <s v="+4"/>
  </r>
  <r>
    <n v="271380"/>
    <x v="3"/>
    <d v="2021-07-12T17:00:51"/>
    <x v="41770"/>
    <n v="147576"/>
    <n v="423849"/>
    <s v="UTC+4"/>
    <s v="+4"/>
  </r>
  <r>
    <n v="288478"/>
    <x v="6"/>
    <d v="2021-07-17T19:13:40"/>
    <x v="23846"/>
    <n v="147576"/>
    <n v="191893"/>
    <s v="UTC+4"/>
    <s v="+4"/>
  </r>
  <r>
    <n v="311524"/>
    <x v="6"/>
    <d v="2021-07-24T18:31:44"/>
    <x v="15444"/>
    <n v="147576"/>
    <n v="38789"/>
    <s v="UTC+4"/>
    <s v="+4"/>
  </r>
  <r>
    <n v="313303"/>
    <x v="2"/>
    <d v="2021-07-25T01:43:16"/>
    <x v="41771"/>
    <n v="147576"/>
    <n v="351192"/>
    <s v="UTC+4"/>
    <s v="+4"/>
  </r>
  <r>
    <n v="109989"/>
    <x v="4"/>
    <d v="2021-05-27T19:14:15"/>
    <x v="19070"/>
    <n v="147599"/>
    <n v="411922"/>
    <s v="UTC+1"/>
    <s v="+1"/>
  </r>
  <r>
    <n v="136690"/>
    <x v="1"/>
    <d v="2021-06-04T12:52:07"/>
    <x v="33991"/>
    <n v="147599"/>
    <n v="180863"/>
    <s v="UTC+1"/>
    <s v="+1"/>
  </r>
  <r>
    <n v="161552"/>
    <x v="1"/>
    <d v="2021-06-11T17:43:23"/>
    <x v="2155"/>
    <n v="147599"/>
    <n v="357547"/>
    <s v="UTC+1"/>
    <s v="+1"/>
  </r>
  <r>
    <n v="189667"/>
    <x v="6"/>
    <d v="2021-06-19T12:48:40"/>
    <x v="41772"/>
    <n v="147599"/>
    <n v="118549"/>
    <s v="UTC+1"/>
    <s v="+1"/>
  </r>
  <r>
    <n v="192374"/>
    <x v="6"/>
    <d v="2021-06-19T21:26:43"/>
    <x v="41773"/>
    <n v="147599"/>
    <n v="371564"/>
    <s v="UTC+1"/>
    <s v="+1"/>
  </r>
  <r>
    <n v="221949"/>
    <x v="2"/>
    <d v="2021-06-27T20:14:50"/>
    <x v="41774"/>
    <n v="147599"/>
    <n v="301748"/>
    <s v="UTC+1"/>
    <s v="+1"/>
  </r>
  <r>
    <n v="251435"/>
    <x v="5"/>
    <d v="2021-07-06T20:00:00"/>
    <x v="41775"/>
    <n v="147599"/>
    <n v="42035"/>
    <s v="UTC+1"/>
    <s v="+1"/>
  </r>
  <r>
    <n v="330046"/>
    <x v="1"/>
    <d v="2021-07-30T15:23:34"/>
    <x v="1311"/>
    <n v="147599"/>
    <n v="472712"/>
    <s v="UTC+1"/>
    <s v="+1"/>
  </r>
  <r>
    <n v="364286"/>
    <x v="2"/>
    <d v="2021-08-08T14:22:59"/>
    <x v="41776"/>
    <n v="147599"/>
    <n v="230507"/>
    <s v="UTC+1"/>
    <s v="+1"/>
  </r>
  <r>
    <n v="412498"/>
    <x v="3"/>
    <d v="2021-08-23T16:45:07"/>
    <x v="7240"/>
    <n v="147599"/>
    <n v="129210"/>
    <s v="UTC+1"/>
    <s v="+1"/>
  </r>
  <r>
    <n v="420681"/>
    <x v="4"/>
    <d v="2021-08-26T20:52:07"/>
    <x v="20101"/>
    <n v="147599"/>
    <n v="250679"/>
    <s v="UTC+1"/>
    <s v="+1"/>
  </r>
  <r>
    <n v="111951"/>
    <x v="1"/>
    <d v="2021-05-28T13:13:55"/>
    <x v="41777"/>
    <n v="147621"/>
    <n v="397390"/>
    <s v="UTC+1"/>
    <s v="+1"/>
  </r>
  <r>
    <n v="148859"/>
    <x v="3"/>
    <d v="2021-06-07T16:05:31"/>
    <x v="10818"/>
    <n v="147621"/>
    <n v="369021"/>
    <s v="UTC+1"/>
    <s v="+1"/>
  </r>
  <r>
    <n v="160142"/>
    <x v="1"/>
    <d v="2021-06-11T13:41:03"/>
    <x v="18129"/>
    <n v="147621"/>
    <n v="385065"/>
    <s v="UTC+1"/>
    <s v="+1"/>
  </r>
  <r>
    <n v="161571"/>
    <x v="1"/>
    <d v="2021-06-11T17:45:42"/>
    <x v="5633"/>
    <n v="147621"/>
    <n v="267896"/>
    <s v="UTC+1"/>
    <s v="+1"/>
  </r>
  <r>
    <n v="182665"/>
    <x v="4"/>
    <d v="2021-06-17T19:00:16"/>
    <x v="41778"/>
    <n v="147621"/>
    <n v="153893"/>
    <s v="UTC+1"/>
    <s v="+1"/>
  </r>
  <r>
    <n v="191075"/>
    <x v="6"/>
    <d v="2021-06-19T17:27:04"/>
    <x v="26225"/>
    <n v="147621"/>
    <n v="214692"/>
    <s v="UTC+1"/>
    <s v="+1"/>
  </r>
  <r>
    <n v="204656"/>
    <x v="0"/>
    <d v="2021-06-23T16:12:30"/>
    <x v="5964"/>
    <n v="147621"/>
    <n v="250679"/>
    <s v="UTC+1"/>
    <s v="+1"/>
  </r>
  <r>
    <n v="206222"/>
    <x v="0"/>
    <d v="2021-06-23T22:13:40"/>
    <x v="14695"/>
    <n v="147621"/>
    <n v="357547"/>
    <s v="UTC+1"/>
    <s v="+1"/>
  </r>
  <r>
    <n v="209163"/>
    <x v="4"/>
    <d v="2021-06-24T21:41:03"/>
    <x v="24775"/>
    <n v="147621"/>
    <n v="343491"/>
    <s v="UTC+1"/>
    <s v="+1"/>
  </r>
  <r>
    <n v="110918"/>
    <x v="1"/>
    <d v="2021-05-28T00:11:55"/>
    <x v="36901"/>
    <n v="147676"/>
    <n v="118549"/>
    <s v="UTC+0"/>
    <s v="+0"/>
  </r>
  <r>
    <n v="116553"/>
    <x v="6"/>
    <d v="2021-05-29T08:52:48"/>
    <x v="41779"/>
    <n v="147676"/>
    <n v="73471"/>
    <s v="UTC+0"/>
    <s v="+0"/>
  </r>
  <r>
    <n v="119198"/>
    <x v="6"/>
    <d v="2021-05-29T18:17:45"/>
    <x v="20224"/>
    <n v="147676"/>
    <n v="473327"/>
    <s v="UTC+0"/>
    <s v="+0"/>
  </r>
  <r>
    <n v="129584"/>
    <x v="5"/>
    <d v="2021-06-01T16:58:31"/>
    <x v="33953"/>
    <n v="147676"/>
    <n v="472712"/>
    <s v="UTC+0"/>
    <s v="+0"/>
  </r>
  <r>
    <n v="171479"/>
    <x v="2"/>
    <d v="2021-06-13T17:40:28"/>
    <x v="41780"/>
    <n v="147676"/>
    <n v="250679"/>
    <s v="UTC+0"/>
    <s v="+0"/>
  </r>
  <r>
    <n v="233899"/>
    <x v="4"/>
    <d v="2021-07-01T18:59:41"/>
    <x v="41781"/>
    <n v="147676"/>
    <n v="143150"/>
    <s v="UTC+0"/>
    <s v="+0"/>
  </r>
  <r>
    <n v="252957"/>
    <x v="0"/>
    <d v="2021-07-07T14:24:44"/>
    <x v="41782"/>
    <n v="147676"/>
    <n v="162482"/>
    <s v="UTC+0"/>
    <s v="+0"/>
  </r>
  <r>
    <n v="309993"/>
    <x v="6"/>
    <d v="2021-07-24T12:31:41"/>
    <x v="41783"/>
    <n v="147676"/>
    <n v="468614"/>
    <s v="UTC+0"/>
    <s v="+0"/>
  </r>
  <r>
    <n v="332649"/>
    <x v="1"/>
    <d v="2021-07-30T22:06:14"/>
    <x v="41784"/>
    <n v="147676"/>
    <n v="226626"/>
    <s v="UTC+0"/>
    <s v="+0"/>
  </r>
  <r>
    <n v="334605"/>
    <x v="6"/>
    <d v="2021-07-31T13:15:31"/>
    <x v="41785"/>
    <n v="147676"/>
    <n v="351192"/>
    <s v="UTC+0"/>
    <s v="+0"/>
  </r>
  <r>
    <n v="365687"/>
    <x v="2"/>
    <d v="2021-08-08T19:36:58"/>
    <x v="20600"/>
    <n v="147676"/>
    <n v="380039"/>
    <s v="UTC+0"/>
    <s v="+0"/>
  </r>
  <r>
    <n v="31521"/>
    <x v="0"/>
    <d v="2021-04-28T15:48:02"/>
    <x v="30058"/>
    <n v="147744"/>
    <n v="21760"/>
    <s v="UTC+3"/>
    <s v="+3"/>
  </r>
  <r>
    <n v="35733"/>
    <x v="1"/>
    <d v="2021-04-30T13:58:31"/>
    <x v="41786"/>
    <n v="147744"/>
    <n v="258219"/>
    <s v="UTC+3"/>
    <s v="+3"/>
  </r>
  <r>
    <n v="45088"/>
    <x v="3"/>
    <d v="2021-05-03T18:26:29"/>
    <x v="41787"/>
    <n v="147744"/>
    <n v="12149"/>
    <s v="UTC+3"/>
    <s v="+3"/>
  </r>
  <r>
    <n v="46209"/>
    <x v="5"/>
    <d v="2021-05-04T11:43:23"/>
    <x v="41788"/>
    <n v="147744"/>
    <n v="424994"/>
    <s v="UTC+3"/>
    <s v="+3"/>
  </r>
  <r>
    <n v="48440"/>
    <x v="0"/>
    <d v="2021-05-05T13:30:34"/>
    <x v="3094"/>
    <n v="147744"/>
    <n v="374295"/>
    <s v="UTC+3"/>
    <s v="+3"/>
  </r>
  <r>
    <n v="55882"/>
    <x v="6"/>
    <d v="2021-05-08T17:23:34"/>
    <x v="37174"/>
    <n v="147744"/>
    <n v="347008"/>
    <s v="UTC+3"/>
    <s v="+3"/>
  </r>
  <r>
    <n v="104812"/>
    <x v="5"/>
    <d v="2021-05-25T19:52:42"/>
    <x v="26690"/>
    <n v="147744"/>
    <n v="466283"/>
    <s v="UTC+3"/>
    <s v="+3"/>
  </r>
  <r>
    <n v="119218"/>
    <x v="6"/>
    <d v="2021-05-29T18:21:49"/>
    <x v="12901"/>
    <n v="147744"/>
    <n v="436070"/>
    <s v="UTC+3"/>
    <s v="+3"/>
  </r>
  <r>
    <n v="132619"/>
    <x v="0"/>
    <d v="2021-06-02T21:00:16"/>
    <x v="41789"/>
    <n v="147744"/>
    <n v="473323"/>
    <s v="UTC+3"/>
    <s v="+3"/>
  </r>
  <r>
    <n v="152910"/>
    <x v="5"/>
    <d v="2021-06-08T21:11:55"/>
    <x v="41790"/>
    <n v="147744"/>
    <n v="249164"/>
    <s v="UTC+3"/>
    <s v="+3"/>
  </r>
  <r>
    <n v="196608"/>
    <x v="2"/>
    <d v="2021-06-20T20:50:57"/>
    <x v="41791"/>
    <n v="147744"/>
    <n v="153893"/>
    <s v="UTC+3"/>
    <s v="+3"/>
  </r>
  <r>
    <n v="217598"/>
    <x v="6"/>
    <d v="2021-06-26T21:08:23"/>
    <x v="41792"/>
    <n v="147744"/>
    <n v="10958"/>
    <s v="UTC+3"/>
    <s v="+3"/>
  </r>
  <r>
    <n v="240447"/>
    <x v="6"/>
    <d v="2021-07-03T14:42:48"/>
    <x v="41793"/>
    <n v="147744"/>
    <n v="250679"/>
    <s v="UTC+3"/>
    <s v="+3"/>
  </r>
  <r>
    <n v="250614"/>
    <x v="5"/>
    <d v="2021-07-06T15:13:05"/>
    <x v="5556"/>
    <n v="147744"/>
    <n v="182984"/>
    <s v="UTC+3"/>
    <s v="+3"/>
  </r>
  <r>
    <n v="285073"/>
    <x v="1"/>
    <d v="2021-07-16T22:35:48"/>
    <x v="41794"/>
    <n v="147744"/>
    <n v="86587"/>
    <s v="UTC+3"/>
    <s v="+3"/>
  </r>
  <r>
    <n v="310964"/>
    <x v="6"/>
    <d v="2021-07-24T16:41:38"/>
    <x v="32978"/>
    <n v="147744"/>
    <n v="158978"/>
    <s v="UTC+3"/>
    <s v="+3"/>
  </r>
  <r>
    <n v="315390"/>
    <x v="2"/>
    <d v="2021-07-25T17:07:42"/>
    <x v="41795"/>
    <n v="147744"/>
    <n v="452568"/>
    <s v="UTC+3"/>
    <s v="+3"/>
  </r>
  <r>
    <n v="335168"/>
    <x v="6"/>
    <d v="2021-07-31T15:20:05"/>
    <x v="14810"/>
    <n v="147744"/>
    <n v="347393"/>
    <s v="UTC+3"/>
    <s v="+3"/>
  </r>
  <r>
    <n v="386254"/>
    <x v="2"/>
    <d v="2021-08-15T09:35:39"/>
    <x v="41796"/>
    <n v="147744"/>
    <n v="458081"/>
    <s v="UTC+3"/>
    <s v="+3"/>
  </r>
  <r>
    <n v="406904"/>
    <x v="6"/>
    <d v="2021-08-21T22:24:09"/>
    <x v="41797"/>
    <n v="147744"/>
    <n v="106814"/>
    <s v="UTC+3"/>
    <s v="+3"/>
  </r>
  <r>
    <n v="423193"/>
    <x v="6"/>
    <d v="2021-08-28T21:23:34"/>
    <x v="41798"/>
    <n v="147744"/>
    <n v="341333"/>
    <s v="UTC+3"/>
    <s v="+3"/>
  </r>
  <r>
    <n v="106036"/>
    <x v="0"/>
    <d v="2021-05-26T11:47:02"/>
    <x v="41799"/>
    <n v="147781"/>
    <n v="250679"/>
    <s v="UTC+0"/>
    <s v="+0"/>
  </r>
  <r>
    <n v="158657"/>
    <x v="4"/>
    <d v="2021-06-10T21:00:51"/>
    <x v="18943"/>
    <n v="147781"/>
    <n v="60752"/>
    <s v="UTC+0"/>
    <s v="+0"/>
  </r>
  <r>
    <n v="204324"/>
    <x v="0"/>
    <d v="2021-06-23T14:43:23"/>
    <x v="41800"/>
    <n v="147781"/>
    <n v="21760"/>
    <s v="UTC+0"/>
    <s v="+0"/>
  </r>
  <r>
    <n v="223352"/>
    <x v="3"/>
    <d v="2021-06-28T09:44:38"/>
    <x v="41801"/>
    <n v="147781"/>
    <n v="278351"/>
    <s v="UTC+0"/>
    <s v="+0"/>
  </r>
  <r>
    <n v="233772"/>
    <x v="4"/>
    <d v="2021-07-01T18:34:03"/>
    <x v="19988"/>
    <n v="147781"/>
    <n v="419338"/>
    <s v="UTC+0"/>
    <s v="+0"/>
  </r>
  <r>
    <n v="332091"/>
    <x v="1"/>
    <d v="2021-07-30T20:32:53"/>
    <x v="41802"/>
    <n v="147781"/>
    <n v="17150"/>
    <s v="UTC+0"/>
    <s v="+0"/>
  </r>
  <r>
    <n v="333859"/>
    <x v="6"/>
    <d v="2021-07-31T07:55:41"/>
    <x v="41803"/>
    <n v="147781"/>
    <n v="244507"/>
    <s v="UTC+0"/>
    <s v="+0"/>
  </r>
  <r>
    <n v="354359"/>
    <x v="1"/>
    <d v="2021-08-06T12:42:13"/>
    <x v="41804"/>
    <n v="147781"/>
    <n v="343712"/>
    <s v="UTC+0"/>
    <s v="+0"/>
  </r>
  <r>
    <n v="354861"/>
    <x v="1"/>
    <d v="2021-08-06T15:11:20"/>
    <x v="24274"/>
    <n v="147781"/>
    <n v="235518"/>
    <s v="UTC+0"/>
    <s v="+0"/>
  </r>
  <r>
    <n v="395093"/>
    <x v="0"/>
    <d v="2021-08-18T15:39:18"/>
    <x v="33422"/>
    <n v="147781"/>
    <n v="183290"/>
    <s v="UTC+0"/>
    <s v="+0"/>
  </r>
  <r>
    <n v="414851"/>
    <x v="5"/>
    <d v="2021-08-24T16:02:36"/>
    <x v="28994"/>
    <n v="147781"/>
    <n v="351192"/>
    <s v="UTC+0"/>
    <s v="+0"/>
  </r>
  <r>
    <n v="422033"/>
    <x v="1"/>
    <d v="2021-08-27T22:59:41"/>
    <x v="41805"/>
    <n v="147781"/>
    <n v="118549"/>
    <s v="UTC+0"/>
    <s v="+0"/>
  </r>
  <r>
    <n v="111509"/>
    <x v="1"/>
    <d v="2021-05-28T10:18:43"/>
    <x v="41806"/>
    <n v="147801"/>
    <n v="250679"/>
    <s v="UTC+2"/>
    <s v="+2"/>
  </r>
  <r>
    <n v="143898"/>
    <x v="6"/>
    <d v="2021-06-05T23:24:09"/>
    <x v="7533"/>
    <n v="147801"/>
    <n v="390221"/>
    <s v="UTC+2"/>
    <s v="+2"/>
  </r>
  <r>
    <n v="183970"/>
    <x v="1"/>
    <d v="2021-06-18T00:41:03"/>
    <x v="41807"/>
    <n v="147801"/>
    <n v="118549"/>
    <s v="UTC+2"/>
    <s v="+2"/>
  </r>
  <r>
    <n v="222361"/>
    <x v="2"/>
    <d v="2021-06-27T21:43:58"/>
    <x v="41808"/>
    <n v="147801"/>
    <n v="324410"/>
    <s v="UTC+2"/>
    <s v="+2"/>
  </r>
  <r>
    <n v="297240"/>
    <x v="5"/>
    <d v="2021-07-20T15:56:47"/>
    <x v="13801"/>
    <n v="147801"/>
    <n v="351192"/>
    <s v="UTC+2"/>
    <s v="+2"/>
  </r>
  <r>
    <n v="319538"/>
    <x v="3"/>
    <d v="2021-07-26T18:23:34"/>
    <x v="33126"/>
    <n v="147801"/>
    <n v="347393"/>
    <s v="UTC+2"/>
    <s v="+2"/>
  </r>
  <r>
    <n v="53973"/>
    <x v="6"/>
    <d v="2021-05-08T00:11:55"/>
    <x v="7600"/>
    <n v="147821"/>
    <n v="2004"/>
    <s v="UTC+0"/>
    <s v="+0"/>
  </r>
  <r>
    <n v="61842"/>
    <x v="3"/>
    <d v="2021-05-10T20:00:16"/>
    <x v="40051"/>
    <n v="147821"/>
    <n v="104958"/>
    <s v="UTC+0"/>
    <s v="+0"/>
  </r>
  <r>
    <n v="70617"/>
    <x v="1"/>
    <d v="2021-05-14T16:58:31"/>
    <x v="21239"/>
    <n v="147821"/>
    <n v="472712"/>
    <s v="UTC+0"/>
    <s v="+0"/>
  </r>
  <r>
    <n v="84709"/>
    <x v="0"/>
    <d v="2021-05-19T16:28:14"/>
    <x v="41809"/>
    <n v="147821"/>
    <n v="243473"/>
    <s v="UTC+0"/>
    <s v="+0"/>
  </r>
  <r>
    <n v="123014"/>
    <x v="2"/>
    <d v="2021-05-30T15:34:39"/>
    <x v="41810"/>
    <n v="147821"/>
    <n v="153893"/>
    <s v="UTC+0"/>
    <s v="+0"/>
  </r>
  <r>
    <n v="157018"/>
    <x v="4"/>
    <d v="2021-06-10T14:25:54"/>
    <x v="22905"/>
    <n v="147855"/>
    <n v="43697"/>
    <s v="UTC+2"/>
    <s v="+2"/>
  </r>
  <r>
    <n v="167096"/>
    <x v="6"/>
    <d v="2021-06-12T19:40:28"/>
    <x v="41811"/>
    <n v="147855"/>
    <n v="42162"/>
    <s v="UTC+2"/>
    <s v="+2"/>
  </r>
  <r>
    <n v="201836"/>
    <x v="5"/>
    <d v="2021-06-22T16:27:04"/>
    <x v="19396"/>
    <n v="147855"/>
    <n v="351192"/>
    <s v="UTC+2"/>
    <s v="+2"/>
  </r>
  <r>
    <n v="207712"/>
    <x v="4"/>
    <d v="2021-06-24T16:05:46"/>
    <x v="41812"/>
    <n v="147855"/>
    <n v="347393"/>
    <s v="UTC+2"/>
    <s v="+2"/>
  </r>
  <r>
    <n v="236642"/>
    <x v="1"/>
    <d v="2021-07-02T17:39:18"/>
    <x v="21104"/>
    <n v="147855"/>
    <n v="396860"/>
    <s v="UTC+2"/>
    <s v="+2"/>
  </r>
  <r>
    <n v="258582"/>
    <x v="1"/>
    <d v="2021-07-09T16:22:24"/>
    <x v="6742"/>
    <n v="147855"/>
    <n v="204394"/>
    <s v="UTC+2"/>
    <s v="+2"/>
  </r>
  <r>
    <n v="109314"/>
    <x v="4"/>
    <d v="2021-05-27T16:44:33"/>
    <x v="25262"/>
    <n v="147872"/>
    <n v="411922"/>
    <s v="UTC+0"/>
    <s v="+0"/>
  </r>
  <r>
    <n v="143815"/>
    <x v="6"/>
    <d v="2021-06-05T22:59:41"/>
    <x v="10176"/>
    <n v="147872"/>
    <n v="264283"/>
    <s v="UTC+0"/>
    <s v="+0"/>
  </r>
  <r>
    <n v="259691"/>
    <x v="1"/>
    <d v="2021-07-09T19:27:39"/>
    <x v="7317"/>
    <n v="147872"/>
    <n v="105352"/>
    <s v="UTC+0"/>
    <s v="+0"/>
  </r>
  <r>
    <n v="118717"/>
    <x v="6"/>
    <d v="2021-05-29T17:09:35"/>
    <x v="41813"/>
    <n v="147882"/>
    <n v="351192"/>
    <s v="UTC+3"/>
    <s v="+3"/>
  </r>
  <r>
    <n v="123834"/>
    <x v="2"/>
    <d v="2021-05-30T18:17:10"/>
    <x v="18371"/>
    <n v="147882"/>
    <n v="158978"/>
    <s v="UTC+3"/>
    <s v="+3"/>
  </r>
  <r>
    <n v="141882"/>
    <x v="6"/>
    <d v="2021-06-05T15:36:59"/>
    <x v="41814"/>
    <n v="147882"/>
    <n v="21407"/>
    <s v="UTC+3"/>
    <s v="+3"/>
  </r>
  <r>
    <n v="142691"/>
    <x v="6"/>
    <d v="2021-06-05T18:38:08"/>
    <x v="26587"/>
    <n v="147882"/>
    <n v="471403"/>
    <s v="UTC+3"/>
    <s v="+3"/>
  </r>
  <r>
    <n v="151300"/>
    <x v="5"/>
    <d v="2021-06-08T14:26:29"/>
    <x v="33558"/>
    <n v="147882"/>
    <n v="72098"/>
    <s v="UTC+3"/>
    <s v="+3"/>
  </r>
  <r>
    <n v="164892"/>
    <x v="6"/>
    <d v="2021-06-12T12:38:29"/>
    <x v="41815"/>
    <n v="147882"/>
    <n v="78646"/>
    <s v="UTC+3"/>
    <s v="+3"/>
  </r>
  <r>
    <n v="168599"/>
    <x v="2"/>
    <d v="2021-06-13T04:00:02"/>
    <x v="41816"/>
    <n v="147882"/>
    <n v="21665"/>
    <s v="UTC+3"/>
    <s v="+3"/>
  </r>
  <r>
    <n v="195480"/>
    <x v="2"/>
    <d v="2021-06-20T17:07:16"/>
    <x v="17770"/>
    <n v="147882"/>
    <n v="182191"/>
    <s v="UTC+3"/>
    <s v="+3"/>
  </r>
  <r>
    <n v="208433"/>
    <x v="4"/>
    <d v="2021-06-24T18:47:27"/>
    <x v="6826"/>
    <n v="147882"/>
    <n v="250679"/>
    <s v="UTC+3"/>
    <s v="+3"/>
  </r>
  <r>
    <n v="220472"/>
    <x v="2"/>
    <d v="2021-06-27T15:15:25"/>
    <x v="41817"/>
    <n v="147882"/>
    <n v="373415"/>
    <s v="UTC+3"/>
    <s v="+3"/>
  </r>
  <r>
    <n v="250267"/>
    <x v="5"/>
    <d v="2021-07-06T13:07:16"/>
    <x v="3542"/>
    <n v="147882"/>
    <n v="455424"/>
    <s v="UTC+3"/>
    <s v="+3"/>
  </r>
  <r>
    <n v="251878"/>
    <x v="5"/>
    <d v="2021-07-06T22:12:30"/>
    <x v="39142"/>
    <n v="147882"/>
    <n v="341333"/>
    <s v="UTC+3"/>
    <s v="+3"/>
  </r>
  <r>
    <n v="270542"/>
    <x v="3"/>
    <d v="2021-07-12T12:53:17"/>
    <x v="19092"/>
    <n v="147882"/>
    <n v="411922"/>
    <s v="UTC+3"/>
    <s v="+3"/>
  </r>
  <r>
    <n v="273432"/>
    <x v="5"/>
    <d v="2021-07-13T12:41:38"/>
    <x v="41818"/>
    <n v="147882"/>
    <n v="343712"/>
    <s v="UTC+3"/>
    <s v="+3"/>
  </r>
  <r>
    <n v="304253"/>
    <x v="4"/>
    <d v="2021-07-22T21:21:14"/>
    <x v="21161"/>
    <n v="147882"/>
    <n v="389689"/>
    <s v="UTC+3"/>
    <s v="+3"/>
  </r>
  <r>
    <n v="321928"/>
    <x v="5"/>
    <d v="2021-07-27T18:12:30"/>
    <x v="41819"/>
    <n v="147882"/>
    <n v="153893"/>
    <s v="UTC+3"/>
    <s v="+3"/>
  </r>
  <r>
    <n v="340914"/>
    <x v="2"/>
    <d v="2021-08-01T17:23:34"/>
    <x v="11834"/>
    <n v="147882"/>
    <n v="245930"/>
    <s v="UTC+3"/>
    <s v="+3"/>
  </r>
  <r>
    <n v="356945"/>
    <x v="1"/>
    <d v="2021-08-06T22:26:29"/>
    <x v="30636"/>
    <n v="147882"/>
    <n v="171555"/>
    <s v="UTC+3"/>
    <s v="+3"/>
  </r>
  <r>
    <n v="376950"/>
    <x v="4"/>
    <d v="2021-08-12T21:14:24"/>
    <x v="41820"/>
    <n v="147882"/>
    <n v="347008"/>
    <s v="UTC+3"/>
    <s v="+3"/>
  </r>
  <r>
    <n v="385985"/>
    <x v="2"/>
    <d v="2021-08-15T06:37:26"/>
    <x v="41821"/>
    <n v="147882"/>
    <n v="392434"/>
    <s v="UTC+3"/>
    <s v="+3"/>
  </r>
  <r>
    <n v="411953"/>
    <x v="3"/>
    <d v="2021-08-23T13:49:12"/>
    <x v="13605"/>
    <n v="147882"/>
    <n v="303186"/>
    <s v="UTC+3"/>
    <s v="+3"/>
  </r>
  <r>
    <n v="109127"/>
    <x v="4"/>
    <d v="2021-05-27T16:05:31"/>
    <x v="13423"/>
    <n v="147912"/>
    <n v="153893"/>
    <s v="UTC+1"/>
    <s v="+1"/>
  </r>
  <r>
    <n v="112247"/>
    <x v="1"/>
    <d v="2021-05-28T14:18:43"/>
    <x v="41822"/>
    <n v="147912"/>
    <n v="75550"/>
    <s v="UTC+1"/>
    <s v="+1"/>
  </r>
  <r>
    <n v="128073"/>
    <x v="3"/>
    <d v="2021-05-31T22:57:56"/>
    <x v="3882"/>
    <n v="147912"/>
    <n v="250679"/>
    <s v="UTC+1"/>
    <s v="+1"/>
  </r>
  <r>
    <n v="130827"/>
    <x v="0"/>
    <d v="2021-06-02T00:35:48"/>
    <x v="41823"/>
    <n v="147912"/>
    <n v="118211"/>
    <s v="UTC+1"/>
    <s v="+1"/>
  </r>
  <r>
    <n v="140279"/>
    <x v="6"/>
    <d v="2021-06-05T03:54:04"/>
    <x v="41824"/>
    <n v="147912"/>
    <n v="331056"/>
    <s v="UTC+1"/>
    <s v="+1"/>
  </r>
  <r>
    <n v="140617"/>
    <x v="6"/>
    <d v="2021-06-05T08:06:45"/>
    <x v="41825"/>
    <n v="147912"/>
    <n v="351192"/>
    <s v="UTC+1"/>
    <s v="+1"/>
  </r>
  <r>
    <n v="154510"/>
    <x v="0"/>
    <d v="2021-06-09T15:51:32"/>
    <x v="11635"/>
    <n v="147912"/>
    <n v="347740"/>
    <s v="UTC+1"/>
    <s v="+1"/>
  </r>
  <r>
    <n v="159985"/>
    <x v="1"/>
    <d v="2021-06-11T13:10:45"/>
    <x v="14"/>
    <n v="147912"/>
    <n v="21760"/>
    <s v="UTC+1"/>
    <s v="+1"/>
  </r>
  <r>
    <n v="227253"/>
    <x v="5"/>
    <d v="2021-06-29T15:46:52"/>
    <x v="12815"/>
    <n v="147912"/>
    <n v="158978"/>
    <s v="UTC+1"/>
    <s v="+1"/>
  </r>
  <r>
    <n v="302573"/>
    <x v="4"/>
    <d v="2021-07-22T13:26:53"/>
    <x v="41826"/>
    <n v="147912"/>
    <n v="304128"/>
    <s v="UTC+1"/>
    <s v="+1"/>
  </r>
  <r>
    <n v="313796"/>
    <x v="2"/>
    <d v="2021-07-25T06:58:54"/>
    <x v="41827"/>
    <n v="147912"/>
    <n v="347393"/>
    <s v="UTC+1"/>
    <s v="+1"/>
  </r>
  <r>
    <n v="341219"/>
    <x v="2"/>
    <d v="2021-08-01T18:11:20"/>
    <x v="41828"/>
    <n v="147912"/>
    <n v="106813"/>
    <s v="UTC+1"/>
    <s v="+1"/>
  </r>
  <r>
    <n v="349839"/>
    <x v="0"/>
    <d v="2021-08-04T18:43:58"/>
    <x v="22"/>
    <n v="147912"/>
    <n v="349014"/>
    <s v="UTC+1"/>
    <s v="+1"/>
  </r>
  <r>
    <n v="381749"/>
    <x v="6"/>
    <d v="2021-08-14T08:08:02"/>
    <x v="41829"/>
    <n v="147912"/>
    <n v="122902"/>
    <s v="UTC+1"/>
    <s v="+1"/>
  </r>
  <r>
    <n v="43608"/>
    <x v="2"/>
    <d v="2021-05-02T22:29:24"/>
    <x v="41830"/>
    <n v="147931"/>
    <n v="304270"/>
    <s v="UTC-8"/>
    <s v="-8"/>
  </r>
  <r>
    <n v="43920"/>
    <x v="3"/>
    <d v="2021-05-03T03:11:20"/>
    <x v="41831"/>
    <n v="147931"/>
    <n v="190995"/>
    <s v="UTC-8"/>
    <s v="-8"/>
  </r>
  <r>
    <n v="51595"/>
    <x v="1"/>
    <d v="2021-05-07T02:59:41"/>
    <x v="15162"/>
    <n v="147931"/>
    <n v="214224"/>
    <s v="UTC-8"/>
    <s v="-8"/>
  </r>
  <r>
    <n v="54357"/>
    <x v="6"/>
    <d v="2021-05-08T05:06:21"/>
    <x v="41832"/>
    <n v="147931"/>
    <n v="143024"/>
    <s v="UTC-8"/>
    <s v="-8"/>
  </r>
  <r>
    <n v="62301"/>
    <x v="5"/>
    <d v="2021-05-11T00:09:35"/>
    <x v="2526"/>
    <n v="147931"/>
    <n v="227775"/>
    <s v="UTC-8"/>
    <s v="-8"/>
  </r>
  <r>
    <n v="64735"/>
    <x v="0"/>
    <d v="2021-05-12T08:28:14"/>
    <x v="41833"/>
    <n v="147931"/>
    <n v="118549"/>
    <s v="UTC-8"/>
    <s v="-8"/>
  </r>
  <r>
    <n v="83944"/>
    <x v="0"/>
    <d v="2021-05-19T06:22:24"/>
    <x v="36091"/>
    <n v="147931"/>
    <n v="411922"/>
    <s v="UTC-8"/>
    <s v="-8"/>
  </r>
  <r>
    <n v="96849"/>
    <x v="2"/>
    <d v="2021-05-23T03:02:01"/>
    <x v="1541"/>
    <n v="147931"/>
    <n v="289660"/>
    <s v="UTC-8"/>
    <s v="-8"/>
  </r>
  <r>
    <n v="114765"/>
    <x v="1"/>
    <d v="2021-05-28T20:58:31"/>
    <x v="12075"/>
    <n v="147946"/>
    <n v="60239"/>
    <s v="UTC+0"/>
    <s v="+0"/>
  </r>
  <r>
    <n v="139194"/>
    <x v="1"/>
    <d v="2021-06-04T20:44:33"/>
    <x v="13230"/>
    <n v="147946"/>
    <n v="347008"/>
    <s v="UTC+0"/>
    <s v="+0"/>
  </r>
  <r>
    <n v="147088"/>
    <x v="2"/>
    <d v="2021-06-06T20:07:05"/>
    <x v="41834"/>
    <n v="147946"/>
    <n v="4316"/>
    <s v="UTC+0"/>
    <s v="+0"/>
  </r>
  <r>
    <n v="165492"/>
    <x v="6"/>
    <d v="2021-06-12T14:55:02"/>
    <x v="41835"/>
    <n v="147946"/>
    <n v="104958"/>
    <s v="UTC+0"/>
    <s v="+0"/>
  </r>
  <r>
    <n v="187725"/>
    <x v="1"/>
    <d v="2021-06-18T21:49:47"/>
    <x v="10369"/>
    <n v="147946"/>
    <n v="35004"/>
    <s v="UTC+0"/>
    <s v="+0"/>
  </r>
  <r>
    <n v="192271"/>
    <x v="6"/>
    <d v="2021-06-19T21:00:51"/>
    <x v="37508"/>
    <n v="147946"/>
    <n v="217024"/>
    <s v="UTC+0"/>
    <s v="+0"/>
  </r>
  <r>
    <n v="218778"/>
    <x v="2"/>
    <d v="2021-06-27T04:21:05"/>
    <x v="41836"/>
    <n v="147946"/>
    <n v="351192"/>
    <s v="UTC+0"/>
    <s v="+0"/>
  </r>
  <r>
    <n v="234020"/>
    <x v="4"/>
    <d v="2021-07-01T19:39:18"/>
    <x v="18686"/>
    <n v="147946"/>
    <n v="63666"/>
    <s v="UTC+0"/>
    <s v="+0"/>
  </r>
  <r>
    <n v="238032"/>
    <x v="1"/>
    <d v="2021-07-02T21:45:07"/>
    <x v="6351"/>
    <n v="147946"/>
    <n v="223759"/>
    <s v="UTC+0"/>
    <s v="+0"/>
  </r>
  <r>
    <n v="266047"/>
    <x v="2"/>
    <d v="2021-07-11T03:34:34"/>
    <x v="41837"/>
    <n v="147946"/>
    <n v="98789"/>
    <s v="UTC+0"/>
    <s v="+0"/>
  </r>
  <r>
    <n v="289612"/>
    <x v="6"/>
    <d v="2021-07-17T23:21:04"/>
    <x v="41838"/>
    <n v="147946"/>
    <n v="182191"/>
    <s v="UTC+0"/>
    <s v="+0"/>
  </r>
  <r>
    <n v="297962"/>
    <x v="5"/>
    <d v="2021-07-20T18:34:03"/>
    <x v="13552"/>
    <n v="147946"/>
    <n v="473323"/>
    <s v="UTC+0"/>
    <s v="+0"/>
  </r>
  <r>
    <n v="304240"/>
    <x v="4"/>
    <d v="2021-07-22T21:14:50"/>
    <x v="1140"/>
    <n v="147946"/>
    <n v="397531"/>
    <s v="UTC+0"/>
    <s v="+0"/>
  </r>
  <r>
    <n v="313399"/>
    <x v="2"/>
    <d v="2021-07-25T02:32:38"/>
    <x v="41839"/>
    <n v="147946"/>
    <n v="16360"/>
    <s v="UTC+0"/>
    <s v="+0"/>
  </r>
  <r>
    <n v="319768"/>
    <x v="3"/>
    <d v="2021-07-26T19:18:20"/>
    <x v="2066"/>
    <n v="147946"/>
    <n v="53136"/>
    <s v="UTC+0"/>
    <s v="+0"/>
  </r>
  <r>
    <n v="360999"/>
    <x v="6"/>
    <d v="2021-08-07T18:31:44"/>
    <x v="18723"/>
    <n v="147946"/>
    <n v="411922"/>
    <s v="UTC+0"/>
    <s v="+0"/>
  </r>
  <r>
    <n v="384438"/>
    <x v="6"/>
    <d v="2021-08-14T20:02:36"/>
    <x v="1145"/>
    <n v="147946"/>
    <n v="260812"/>
    <s v="UTC+0"/>
    <s v="+0"/>
  </r>
  <r>
    <n v="410331"/>
    <x v="2"/>
    <d v="2021-08-22T18:50:22"/>
    <x v="32975"/>
    <n v="147946"/>
    <n v="202914"/>
    <s v="UTC+0"/>
    <s v="+0"/>
  </r>
  <r>
    <n v="25993"/>
    <x v="2"/>
    <d v="2021-04-25T08:18:11"/>
    <x v="41840"/>
    <n v="147956"/>
    <n v="304128"/>
    <s v="UTC+0"/>
    <s v="+0"/>
  </r>
  <r>
    <n v="43020"/>
    <x v="2"/>
    <d v="2021-05-02T19:09:20"/>
    <x v="41841"/>
    <n v="147956"/>
    <n v="98921"/>
    <s v="UTC+0"/>
    <s v="+0"/>
  </r>
  <r>
    <n v="45600"/>
    <x v="3"/>
    <d v="2021-05-03T21:40:28"/>
    <x v="41842"/>
    <n v="147956"/>
    <n v="12149"/>
    <s v="UTC+0"/>
    <s v="+0"/>
  </r>
  <r>
    <n v="92202"/>
    <x v="1"/>
    <d v="2021-05-21T23:53:17"/>
    <x v="22249"/>
    <n v="147956"/>
    <n v="190252"/>
    <s v="UTC+0"/>
    <s v="+0"/>
  </r>
  <r>
    <n v="130475"/>
    <x v="5"/>
    <d v="2021-06-01T21:33:28"/>
    <x v="41843"/>
    <n v="147956"/>
    <n v="365140"/>
    <s v="UTC+0"/>
    <s v="+0"/>
  </r>
  <r>
    <n v="147233"/>
    <x v="2"/>
    <d v="2021-06-06T20:39:53"/>
    <x v="41844"/>
    <n v="147956"/>
    <n v="250679"/>
    <s v="UTC+0"/>
    <s v="+0"/>
  </r>
  <r>
    <n v="170014"/>
    <x v="2"/>
    <d v="2021-06-13T12:23:08"/>
    <x v="41845"/>
    <n v="147956"/>
    <n v="180863"/>
    <s v="UTC+0"/>
    <s v="+0"/>
  </r>
  <r>
    <n v="173792"/>
    <x v="3"/>
    <d v="2021-06-14T15:32:19"/>
    <x v="833"/>
    <n v="147956"/>
    <n v="230507"/>
    <s v="UTC+0"/>
    <s v="+0"/>
  </r>
  <r>
    <n v="193813"/>
    <x v="2"/>
    <d v="2021-06-20T08:49:12"/>
    <x v="41846"/>
    <n v="147956"/>
    <n v="341333"/>
    <s v="UTC+0"/>
    <s v="+0"/>
  </r>
  <r>
    <n v="246590"/>
    <x v="2"/>
    <d v="2021-07-04T22:29:26"/>
    <x v="41847"/>
    <n v="147956"/>
    <n v="387595"/>
    <s v="UTC+0"/>
    <s v="+0"/>
  </r>
  <r>
    <n v="254096"/>
    <x v="0"/>
    <d v="2021-07-07T21:00:51"/>
    <x v="41848"/>
    <n v="147956"/>
    <n v="141139"/>
    <s v="UTC+0"/>
    <s v="+0"/>
  </r>
  <r>
    <n v="297687"/>
    <x v="5"/>
    <d v="2021-07-20T17:31:09"/>
    <x v="23496"/>
    <n v="147956"/>
    <n v="439981"/>
    <s v="UTC+0"/>
    <s v="+0"/>
  </r>
  <r>
    <n v="306361"/>
    <x v="1"/>
    <d v="2021-07-23T15:39:18"/>
    <x v="41849"/>
    <n v="147956"/>
    <n v="172251"/>
    <s v="UTC+0"/>
    <s v="+0"/>
  </r>
  <r>
    <n v="308564"/>
    <x v="6"/>
    <d v="2021-07-24T00:30:34"/>
    <x v="31874"/>
    <n v="147956"/>
    <n v="154256"/>
    <s v="UTC+0"/>
    <s v="+0"/>
  </r>
  <r>
    <n v="327887"/>
    <x v="4"/>
    <d v="2021-07-29T17:13:55"/>
    <x v="41850"/>
    <n v="147956"/>
    <n v="340447"/>
    <s v="UTC+0"/>
    <s v="+0"/>
  </r>
  <r>
    <n v="8133"/>
    <x v="3"/>
    <d v="2021-04-12T08:35:02"/>
    <x v="41851"/>
    <n v="147968"/>
    <n v="351192"/>
    <s v="UTC-4"/>
    <s v="-4"/>
  </r>
  <r>
    <n v="10963"/>
    <x v="4"/>
    <d v="2021-04-15T20:53:52"/>
    <x v="41852"/>
    <n v="147968"/>
    <n v="431288"/>
    <s v="UTC-4"/>
    <s v="-4"/>
  </r>
  <r>
    <n v="210329"/>
    <x v="1"/>
    <d v="2021-06-25T12:36:58"/>
    <x v="130"/>
    <n v="147973"/>
    <n v="452383"/>
    <s v="UTC+3"/>
    <s v="+3"/>
  </r>
  <r>
    <n v="220448"/>
    <x v="2"/>
    <d v="2021-06-27T15:13:05"/>
    <x v="9042"/>
    <n v="147973"/>
    <n v="258219"/>
    <s v="UTC+3"/>
    <s v="+3"/>
  </r>
  <r>
    <n v="236928"/>
    <x v="1"/>
    <d v="2021-07-02T18:21:49"/>
    <x v="11350"/>
    <n v="147973"/>
    <n v="173184"/>
    <s v="UTC+3"/>
    <s v="+3"/>
  </r>
  <r>
    <n v="300189"/>
    <x v="0"/>
    <d v="2021-07-21T16:09:00"/>
    <x v="41853"/>
    <n v="147973"/>
    <n v="397"/>
    <s v="UTC+3"/>
    <s v="+3"/>
  </r>
  <r>
    <n v="313479"/>
    <x v="2"/>
    <d v="2021-07-25T03:25:59"/>
    <x v="41854"/>
    <n v="147973"/>
    <n v="398155"/>
    <s v="UTC+3"/>
    <s v="+3"/>
  </r>
  <r>
    <n v="324699"/>
    <x v="0"/>
    <d v="2021-07-28T16:46:17"/>
    <x v="41472"/>
    <n v="147973"/>
    <n v="158978"/>
    <s v="UTC+3"/>
    <s v="+3"/>
  </r>
  <r>
    <n v="345943"/>
    <x v="5"/>
    <d v="2021-08-03T14:59:06"/>
    <x v="11051"/>
    <n v="147973"/>
    <n v="189009"/>
    <s v="UTC+3"/>
    <s v="+3"/>
  </r>
  <r>
    <n v="349328"/>
    <x v="0"/>
    <d v="2021-08-04T17:35:13"/>
    <x v="39741"/>
    <n v="147973"/>
    <n v="437992"/>
    <s v="UTC+3"/>
    <s v="+3"/>
  </r>
  <r>
    <n v="370971"/>
    <x v="5"/>
    <d v="2021-08-10T18:03:11"/>
    <x v="25968"/>
    <n v="147973"/>
    <n v="411922"/>
    <s v="UTC+3"/>
    <s v="+3"/>
  </r>
  <r>
    <n v="378942"/>
    <x v="1"/>
    <d v="2021-08-13T16:48:37"/>
    <x v="11609"/>
    <n v="147973"/>
    <n v="21760"/>
    <s v="UTC+3"/>
    <s v="+3"/>
  </r>
  <r>
    <n v="414784"/>
    <x v="5"/>
    <d v="2021-08-24T15:34:03"/>
    <x v="3874"/>
    <n v="147973"/>
    <n v="21550"/>
    <s v="UTC+3"/>
    <s v="+3"/>
  </r>
  <r>
    <n v="263246"/>
    <x v="6"/>
    <d v="2021-07-10T15:49:12"/>
    <x v="39339"/>
    <n v="147978"/>
    <n v="411922"/>
    <s v="UTC+1"/>
    <s v="+1"/>
  </r>
  <r>
    <n v="279804"/>
    <x v="4"/>
    <d v="2021-07-15T14:57:56"/>
    <x v="16164"/>
    <n v="147978"/>
    <n v="401945"/>
    <s v="UTC+1"/>
    <s v="+1"/>
  </r>
  <r>
    <n v="353084"/>
    <x v="4"/>
    <d v="2021-08-05T20:59:06"/>
    <x v="36641"/>
    <n v="147978"/>
    <n v="250679"/>
    <s v="UTC+1"/>
    <s v="+1"/>
  </r>
  <r>
    <n v="370627"/>
    <x v="5"/>
    <d v="2021-08-10T17:15:25"/>
    <x v="41855"/>
    <n v="147978"/>
    <n v="351192"/>
    <s v="UTC+1"/>
    <s v="+1"/>
  </r>
  <r>
    <n v="401710"/>
    <x v="1"/>
    <d v="2021-08-20T18:16:00"/>
    <x v="41856"/>
    <n v="147978"/>
    <n v="30093"/>
    <s v="UTC+1"/>
    <s v="+1"/>
  </r>
  <r>
    <n v="421507"/>
    <x v="1"/>
    <d v="2021-08-27T20:07:51"/>
    <x v="28140"/>
    <n v="147978"/>
    <n v="173184"/>
    <s v="UTC+1"/>
    <s v="+1"/>
  </r>
  <r>
    <n v="36170"/>
    <x v="1"/>
    <d v="2021-04-30T15:32:53"/>
    <x v="41857"/>
    <n v="148003"/>
    <n v="348779"/>
    <s v="UTC+5"/>
    <s v="+5"/>
  </r>
  <r>
    <n v="39186"/>
    <x v="6"/>
    <d v="2021-05-01T13:48:02"/>
    <x v="40538"/>
    <n v="148003"/>
    <n v="182191"/>
    <s v="UTC+5"/>
    <s v="+5"/>
  </r>
  <r>
    <n v="48724"/>
    <x v="0"/>
    <d v="2021-05-05T15:25:54"/>
    <x v="27840"/>
    <n v="148003"/>
    <n v="469849"/>
    <s v="UTC+5"/>
    <s v="+5"/>
  </r>
  <r>
    <n v="51931"/>
    <x v="1"/>
    <d v="2021-05-07T11:18:55"/>
    <x v="6326"/>
    <n v="148003"/>
    <n v="158978"/>
    <s v="UTC+5"/>
    <s v="+5"/>
  </r>
  <r>
    <n v="86763"/>
    <x v="4"/>
    <d v="2021-05-20T15:18:55"/>
    <x v="34520"/>
    <n v="148003"/>
    <n v="470762"/>
    <s v="UTC+5"/>
    <s v="+5"/>
  </r>
  <r>
    <n v="133349"/>
    <x v="4"/>
    <d v="2021-06-03T08:30:43"/>
    <x v="41858"/>
    <n v="148003"/>
    <n v="411922"/>
    <s v="UTC+5"/>
    <s v="+5"/>
  </r>
  <r>
    <n v="141304"/>
    <x v="6"/>
    <d v="2021-06-05T13:01:26"/>
    <x v="34223"/>
    <n v="148003"/>
    <n v="42575"/>
    <s v="UTC+5"/>
    <s v="+5"/>
  </r>
  <r>
    <n v="145177"/>
    <x v="2"/>
    <d v="2021-06-06T11:11:55"/>
    <x v="12345"/>
    <n v="148003"/>
    <n v="223759"/>
    <s v="UTC+5"/>
    <s v="+5"/>
  </r>
  <r>
    <n v="197676"/>
    <x v="3"/>
    <d v="2021-06-21T11:25:54"/>
    <x v="41859"/>
    <n v="148003"/>
    <n v="189009"/>
    <s v="UTC+5"/>
    <s v="+5"/>
  </r>
  <r>
    <n v="238517"/>
    <x v="6"/>
    <d v="2021-07-03T00:05:40"/>
    <x v="41860"/>
    <n v="148003"/>
    <n v="118549"/>
    <s v="UTC+5"/>
    <s v="+5"/>
  </r>
  <r>
    <n v="250123"/>
    <x v="5"/>
    <d v="2021-07-06T11:56:12"/>
    <x v="1614"/>
    <n v="148003"/>
    <n v="12149"/>
    <s v="UTC+5"/>
    <s v="+5"/>
  </r>
  <r>
    <n v="264959"/>
    <x v="6"/>
    <d v="2021-07-10T20:35:02"/>
    <x v="41861"/>
    <n v="148003"/>
    <n v="359858"/>
    <s v="UTC+5"/>
    <s v="+5"/>
  </r>
  <r>
    <n v="271026"/>
    <x v="3"/>
    <d v="2021-07-12T15:35:13"/>
    <x v="6897"/>
    <n v="148003"/>
    <n v="21760"/>
    <s v="UTC+5"/>
    <s v="+5"/>
  </r>
  <r>
    <n v="282024"/>
    <x v="1"/>
    <d v="2021-07-16T11:04:56"/>
    <x v="16862"/>
    <n v="148003"/>
    <n v="351192"/>
    <s v="UTC+5"/>
    <s v="+5"/>
  </r>
  <r>
    <n v="315305"/>
    <x v="2"/>
    <d v="2021-07-25T16:56:47"/>
    <x v="41862"/>
    <n v="148003"/>
    <n v="191893"/>
    <s v="UTC+5"/>
    <s v="+5"/>
  </r>
  <r>
    <n v="344317"/>
    <x v="3"/>
    <d v="2021-08-02T18:57:56"/>
    <x v="28807"/>
    <n v="148003"/>
    <n v="250679"/>
    <s v="UTC+5"/>
    <s v="+5"/>
  </r>
  <r>
    <n v="354690"/>
    <x v="1"/>
    <d v="2021-08-06T14:32:19"/>
    <x v="1413"/>
    <n v="148003"/>
    <n v="153893"/>
    <s v="UTC+5"/>
    <s v="+5"/>
  </r>
  <r>
    <n v="367263"/>
    <x v="3"/>
    <d v="2021-08-09T14:13:40"/>
    <x v="41863"/>
    <n v="148003"/>
    <n v="343712"/>
    <s v="UTC+5"/>
    <s v="+5"/>
  </r>
  <r>
    <n v="392765"/>
    <x v="5"/>
    <d v="2021-08-17T17:10:45"/>
    <x v="5301"/>
    <n v="148003"/>
    <n v="357547"/>
    <s v="UTC+5"/>
    <s v="+5"/>
  </r>
  <r>
    <n v="412735"/>
    <x v="3"/>
    <d v="2021-08-23T17:52:42"/>
    <x v="39431"/>
    <n v="148003"/>
    <n v="227775"/>
    <s v="UTC+5"/>
    <s v="+5"/>
  </r>
  <r>
    <n v="121082"/>
    <x v="2"/>
    <d v="2021-05-30T02:38:08"/>
    <x v="17853"/>
    <n v="148075"/>
    <n v="227775"/>
    <s v="UTC-5"/>
    <s v="-5"/>
  </r>
  <r>
    <n v="180696"/>
    <x v="4"/>
    <d v="2021-06-17T00:06:41"/>
    <x v="31518"/>
    <n v="148075"/>
    <n v="230507"/>
    <s v="UTC-5"/>
    <s v="-5"/>
  </r>
  <r>
    <n v="192887"/>
    <x v="6"/>
    <d v="2021-06-19T23:47:31"/>
    <x v="41864"/>
    <n v="148075"/>
    <n v="208723"/>
    <s v="UTC-5"/>
    <s v="-5"/>
  </r>
  <r>
    <n v="254555"/>
    <x v="0"/>
    <d v="2021-07-07T23:57:21"/>
    <x v="1308"/>
    <n v="148075"/>
    <n v="411922"/>
    <s v="UTC-5"/>
    <s v="-5"/>
  </r>
  <r>
    <n v="275833"/>
    <x v="0"/>
    <d v="2021-07-14T01:04:56"/>
    <x v="24803"/>
    <n v="148075"/>
    <n v="150225"/>
    <s v="UTC-5"/>
    <s v="-5"/>
  </r>
  <r>
    <n v="312329"/>
    <x v="6"/>
    <d v="2021-07-24T20:41:38"/>
    <x v="15425"/>
    <n v="148075"/>
    <n v="180863"/>
    <s v="UTC-5"/>
    <s v="-5"/>
  </r>
  <r>
    <n v="396230"/>
    <x v="0"/>
    <d v="2021-08-18T22:10:10"/>
    <x v="41865"/>
    <n v="148075"/>
    <n v="351192"/>
    <s v="UTC-5"/>
    <s v="-5"/>
  </r>
  <r>
    <n v="423055"/>
    <x v="6"/>
    <d v="2021-08-28T19:52:42"/>
    <x v="41866"/>
    <n v="148075"/>
    <n v="286726"/>
    <s v="UTC-5"/>
    <s v="-5"/>
  </r>
  <r>
    <n v="238617"/>
    <x v="6"/>
    <d v="2021-07-03T01:08:26"/>
    <x v="35418"/>
    <n v="148097"/>
    <n v="55183"/>
    <s v="UTC-3"/>
    <s v="-3"/>
  </r>
  <r>
    <n v="295896"/>
    <x v="5"/>
    <d v="2021-07-20T00:21:36"/>
    <x v="1484"/>
    <n v="148097"/>
    <n v="78703"/>
    <s v="UTC-3"/>
    <s v="-3"/>
  </r>
  <r>
    <n v="296115"/>
    <x v="5"/>
    <d v="2021-07-20T04:19:12"/>
    <x v="41867"/>
    <n v="148097"/>
    <n v="411922"/>
    <s v="UTC-3"/>
    <s v="-3"/>
  </r>
  <r>
    <n v="301587"/>
    <x v="0"/>
    <d v="2021-07-21T22:27:39"/>
    <x v="34225"/>
    <n v="148097"/>
    <n v="5151"/>
    <s v="UTC-3"/>
    <s v="-3"/>
  </r>
  <r>
    <n v="362715"/>
    <x v="2"/>
    <d v="2021-08-08T02:13:40"/>
    <x v="41868"/>
    <n v="148097"/>
    <n v="351192"/>
    <s v="UTC-3"/>
    <s v="-3"/>
  </r>
  <r>
    <n v="373796"/>
    <x v="0"/>
    <d v="2021-08-11T19:04:56"/>
    <x v="38355"/>
    <n v="148097"/>
    <n v="347008"/>
    <s v="UTC-3"/>
    <s v="-3"/>
  </r>
  <r>
    <n v="401025"/>
    <x v="1"/>
    <d v="2021-08-20T16:45:07"/>
    <x v="20614"/>
    <n v="148097"/>
    <n v="180863"/>
    <s v="UTC-3"/>
    <s v="-3"/>
  </r>
  <r>
    <n v="119273"/>
    <x v="6"/>
    <d v="2021-05-29T18:30:29"/>
    <x v="41869"/>
    <n v="148101"/>
    <n v="118549"/>
    <s v="UTC+1"/>
    <s v="+1"/>
  </r>
  <r>
    <n v="122149"/>
    <x v="2"/>
    <d v="2021-05-30T11:42:13"/>
    <x v="41870"/>
    <n v="148101"/>
    <n v="158978"/>
    <s v="UTC+1"/>
    <s v="+1"/>
  </r>
  <r>
    <n v="136336"/>
    <x v="1"/>
    <d v="2021-06-04T09:52:42"/>
    <x v="41871"/>
    <n v="148101"/>
    <n v="411922"/>
    <s v="UTC+1"/>
    <s v="+1"/>
  </r>
  <r>
    <n v="161627"/>
    <x v="1"/>
    <d v="2021-06-11T17:57:21"/>
    <x v="10775"/>
    <n v="148101"/>
    <n v="423117"/>
    <s v="UTC+1"/>
    <s v="+1"/>
  </r>
  <r>
    <n v="256983"/>
    <x v="1"/>
    <d v="2021-07-09T00:31:09"/>
    <x v="41872"/>
    <n v="148101"/>
    <n v="198051"/>
    <s v="UTC+1"/>
    <s v="+1"/>
  </r>
  <r>
    <n v="329929"/>
    <x v="1"/>
    <d v="2021-07-30T14:55:37"/>
    <x v="41873"/>
    <n v="148101"/>
    <n v="272330"/>
    <s v="UTC+1"/>
    <s v="+1"/>
  </r>
  <r>
    <n v="376796"/>
    <x v="4"/>
    <d v="2021-08-12T20:47:27"/>
    <x v="41874"/>
    <n v="148101"/>
    <n v="473327"/>
    <s v="UTC+1"/>
    <s v="+1"/>
  </r>
  <r>
    <n v="383963"/>
    <x v="6"/>
    <d v="2021-08-14T18:34:38"/>
    <x v="20586"/>
    <n v="148101"/>
    <n v="21760"/>
    <s v="UTC+1"/>
    <s v="+1"/>
  </r>
  <r>
    <n v="419712"/>
    <x v="4"/>
    <d v="2021-08-26T17:06:06"/>
    <x v="41875"/>
    <n v="148101"/>
    <n v="227775"/>
    <s v="UTC+1"/>
    <s v="+1"/>
  </r>
  <r>
    <n v="259125"/>
    <x v="1"/>
    <d v="2021-07-09T17:58:31"/>
    <x v="6259"/>
    <n v="148112"/>
    <n v="411922"/>
    <s v="UTC+3"/>
    <s v="+3"/>
  </r>
  <r>
    <n v="336124"/>
    <x v="6"/>
    <d v="2021-07-31T17:49:12"/>
    <x v="5055"/>
    <n v="148112"/>
    <n v="242428"/>
    <s v="UTC+3"/>
    <s v="+3"/>
  </r>
  <r>
    <n v="339658"/>
    <x v="2"/>
    <d v="2021-08-01T12:16:00"/>
    <x v="20182"/>
    <n v="148112"/>
    <n v="68991"/>
    <s v="UTC+3"/>
    <s v="+3"/>
  </r>
  <r>
    <n v="345974"/>
    <x v="5"/>
    <d v="2021-08-03T15:01:26"/>
    <x v="366"/>
    <n v="148112"/>
    <n v="194335"/>
    <s v="UTC+3"/>
    <s v="+3"/>
  </r>
  <r>
    <n v="371400"/>
    <x v="5"/>
    <d v="2021-08-10T19:52:42"/>
    <x v="25989"/>
    <n v="148112"/>
    <n v="140307"/>
    <s v="UTC+3"/>
    <s v="+3"/>
  </r>
  <r>
    <n v="388631"/>
    <x v="2"/>
    <d v="2021-08-15T20:39:18"/>
    <x v="15107"/>
    <n v="148112"/>
    <n v="413286"/>
    <s v="UTC+3"/>
    <s v="+3"/>
  </r>
  <r>
    <n v="400039"/>
    <x v="1"/>
    <d v="2021-08-20T14:19:30"/>
    <x v="20276"/>
    <n v="148112"/>
    <n v="250679"/>
    <s v="UTC+3"/>
    <s v="+3"/>
  </r>
  <r>
    <n v="67929"/>
    <x v="4"/>
    <d v="2021-05-13T17:22:59"/>
    <x v="41876"/>
    <n v="148130"/>
    <n v="324991"/>
    <s v="UTC+2"/>
    <s v="+2"/>
  </r>
  <r>
    <n v="81860"/>
    <x v="5"/>
    <d v="2021-05-18T12:34:03"/>
    <x v="41877"/>
    <n v="148130"/>
    <n v="233179"/>
    <s v="UTC+2"/>
    <s v="+2"/>
  </r>
  <r>
    <n v="89258"/>
    <x v="1"/>
    <d v="2021-05-21T15:08:10"/>
    <x v="41878"/>
    <n v="148130"/>
    <n v="37644"/>
    <s v="UTC+2"/>
    <s v="+2"/>
  </r>
  <r>
    <n v="149795"/>
    <x v="3"/>
    <d v="2021-06-07T19:59:06"/>
    <x v="3630"/>
    <n v="148130"/>
    <n v="356280"/>
    <s v="UTC+2"/>
    <s v="+2"/>
  </r>
  <r>
    <n v="173347"/>
    <x v="3"/>
    <d v="2021-06-14T07:54:43"/>
    <x v="41879"/>
    <n v="148130"/>
    <n v="430433"/>
    <s v="UTC+2"/>
    <s v="+2"/>
  </r>
  <r>
    <n v="212598"/>
    <x v="1"/>
    <d v="2021-06-25T19:00:16"/>
    <x v="2032"/>
    <n v="148178"/>
    <n v="158978"/>
    <s v="UTC+1"/>
    <s v="+1"/>
  </r>
  <r>
    <n v="221732"/>
    <x v="2"/>
    <d v="2021-06-27T19:36:22"/>
    <x v="41880"/>
    <n v="148178"/>
    <n v="311565"/>
    <s v="UTC+1"/>
    <s v="+1"/>
  </r>
  <r>
    <n v="233775"/>
    <x v="4"/>
    <d v="2021-07-01T18:34:38"/>
    <x v="36233"/>
    <n v="148178"/>
    <n v="411922"/>
    <s v="UTC+1"/>
    <s v="+1"/>
  </r>
  <r>
    <n v="252036"/>
    <x v="5"/>
    <d v="2021-07-06T23:25:54"/>
    <x v="15037"/>
    <n v="148178"/>
    <n v="183565"/>
    <s v="UTC+1"/>
    <s v="+1"/>
  </r>
  <r>
    <n v="264357"/>
    <x v="6"/>
    <d v="2021-07-10T18:43:58"/>
    <x v="39572"/>
    <n v="148178"/>
    <n v="353059"/>
    <s v="UTC+1"/>
    <s v="+1"/>
  </r>
  <r>
    <n v="292055"/>
    <x v="2"/>
    <d v="2021-07-18T18:18:20"/>
    <x v="41881"/>
    <n v="148178"/>
    <n v="241927"/>
    <s v="UTC+1"/>
    <s v="+1"/>
  </r>
  <r>
    <n v="343456"/>
    <x v="3"/>
    <d v="2021-08-02T14:48:37"/>
    <x v="41882"/>
    <n v="148178"/>
    <n v="457493"/>
    <s v="UTC+1"/>
    <s v="+1"/>
  </r>
  <r>
    <n v="402609"/>
    <x v="1"/>
    <d v="2021-08-20T21:29:24"/>
    <x v="1886"/>
    <n v="148178"/>
    <n v="137961"/>
    <s v="UTC+1"/>
    <s v="+1"/>
  </r>
  <r>
    <n v="420772"/>
    <x v="4"/>
    <d v="2021-08-26T21:34:03"/>
    <x v="27849"/>
    <n v="148178"/>
    <n v="88863"/>
    <s v="UTC+1"/>
    <s v="+1"/>
  </r>
  <r>
    <n v="38043"/>
    <x v="1"/>
    <d v="2021-04-30T23:16:00"/>
    <x v="9866"/>
    <n v="148203"/>
    <n v="347008"/>
    <s v="UTC-4"/>
    <s v="-4"/>
  </r>
  <r>
    <n v="42922"/>
    <x v="2"/>
    <d v="2021-05-02T18:43:23"/>
    <x v="41883"/>
    <n v="148203"/>
    <n v="158978"/>
    <s v="UTC-4"/>
    <s v="-4"/>
  </r>
  <r>
    <n v="78969"/>
    <x v="2"/>
    <d v="2021-05-16T20:25:54"/>
    <x v="20696"/>
    <n v="148203"/>
    <n v="250679"/>
    <s v="UTC-4"/>
    <s v="-4"/>
  </r>
  <r>
    <n v="85027"/>
    <x v="0"/>
    <d v="2021-05-19T17:31:09"/>
    <x v="29466"/>
    <n v="148203"/>
    <n v="378749"/>
    <s v="UTC-4"/>
    <s v="-4"/>
  </r>
  <r>
    <n v="105307"/>
    <x v="5"/>
    <d v="2021-05-25T22:13:05"/>
    <x v="1108"/>
    <n v="148203"/>
    <n v="37644"/>
    <s v="UTC-4"/>
    <s v="-4"/>
  </r>
  <r>
    <n v="132954"/>
    <x v="0"/>
    <d v="2021-06-02T23:20:40"/>
    <x v="20867"/>
    <n v="148203"/>
    <n v="246229"/>
    <s v="UTC-4"/>
    <s v="-4"/>
  </r>
  <r>
    <n v="168269"/>
    <x v="2"/>
    <d v="2021-06-13T01:12:30"/>
    <x v="22632"/>
    <n v="148203"/>
    <n v="188004"/>
    <s v="UTC-4"/>
    <s v="-4"/>
  </r>
  <r>
    <n v="193760"/>
    <x v="2"/>
    <d v="2021-06-20T08:32:51"/>
    <x v="41884"/>
    <n v="148203"/>
    <n v="227775"/>
    <s v="UTC-4"/>
    <s v="-4"/>
  </r>
  <r>
    <n v="199912"/>
    <x v="3"/>
    <d v="2021-06-21T21:40:28"/>
    <x v="1118"/>
    <n v="148203"/>
    <n v="180863"/>
    <s v="UTC-4"/>
    <s v="-4"/>
  </r>
  <r>
    <n v="209613"/>
    <x v="1"/>
    <d v="2021-06-25T02:22:24"/>
    <x v="38190"/>
    <n v="148203"/>
    <n v="473323"/>
    <s v="UTC-4"/>
    <s v="-4"/>
  </r>
  <r>
    <n v="229047"/>
    <x v="5"/>
    <d v="2021-06-29T23:11:20"/>
    <x v="11539"/>
    <n v="148203"/>
    <n v="129210"/>
    <s v="UTC-4"/>
    <s v="-4"/>
  </r>
  <r>
    <n v="313698"/>
    <x v="2"/>
    <d v="2021-07-25T05:56:38"/>
    <x v="41885"/>
    <n v="148203"/>
    <n v="284325"/>
    <s v="UTC-4"/>
    <s v="-4"/>
  </r>
  <r>
    <n v="333138"/>
    <x v="6"/>
    <d v="2021-07-31T01:05:31"/>
    <x v="34358"/>
    <n v="148203"/>
    <n v="312449"/>
    <s v="UTC-4"/>
    <s v="-4"/>
  </r>
  <r>
    <n v="373622"/>
    <x v="0"/>
    <d v="2021-08-11T18:38:43"/>
    <x v="41886"/>
    <n v="148203"/>
    <n v="209122"/>
    <s v="UTC-4"/>
    <s v="-4"/>
  </r>
  <r>
    <n v="395335"/>
    <x v="0"/>
    <d v="2021-08-18T16:44:33"/>
    <x v="41887"/>
    <n v="148203"/>
    <n v="233494"/>
    <s v="UTC-4"/>
    <s v="-4"/>
  </r>
  <r>
    <n v="406784"/>
    <x v="6"/>
    <d v="2021-08-21T21:52:07"/>
    <x v="41888"/>
    <n v="148203"/>
    <n v="316436"/>
    <s v="UTC-4"/>
    <s v="-4"/>
  </r>
  <r>
    <n v="415818"/>
    <x v="0"/>
    <d v="2021-08-25T00:39:53"/>
    <x v="22141"/>
    <n v="148203"/>
    <n v="146115"/>
    <s v="UTC-4"/>
    <s v="-4"/>
  </r>
  <r>
    <n v="24656"/>
    <x v="6"/>
    <d v="2021-04-24T18:48:37"/>
    <x v="37747"/>
    <n v="148231"/>
    <n v="411922"/>
    <s v="UTC-3"/>
    <s v="-3"/>
  </r>
  <r>
    <n v="42020"/>
    <x v="2"/>
    <d v="2021-05-02T14:41:55"/>
    <x v="41889"/>
    <n v="148231"/>
    <n v="470762"/>
    <s v="UTC-3"/>
    <s v="-3"/>
  </r>
  <r>
    <n v="49718"/>
    <x v="4"/>
    <d v="2021-05-06T01:29:24"/>
    <x v="41890"/>
    <n v="148231"/>
    <n v="227775"/>
    <s v="UTC-3"/>
    <s v="-3"/>
  </r>
  <r>
    <n v="75775"/>
    <x v="6"/>
    <d v="2021-05-15T22:18:20"/>
    <x v="7393"/>
    <n v="148231"/>
    <n v="179296"/>
    <s v="UTC-3"/>
    <s v="-3"/>
  </r>
  <r>
    <n v="83307"/>
    <x v="5"/>
    <d v="2021-05-18T20:12:30"/>
    <x v="37887"/>
    <n v="148231"/>
    <n v="387595"/>
    <s v="UTC-3"/>
    <s v="-3"/>
  </r>
  <r>
    <n v="92732"/>
    <x v="6"/>
    <d v="2021-05-22T04:12:00"/>
    <x v="41891"/>
    <n v="148231"/>
    <n v="341333"/>
    <s v="UTC-3"/>
    <s v="-3"/>
  </r>
  <r>
    <n v="168678"/>
    <x v="2"/>
    <d v="2021-06-13T04:19:30"/>
    <x v="41892"/>
    <n v="148231"/>
    <n v="5151"/>
    <s v="UTC-3"/>
    <s v="-3"/>
  </r>
  <r>
    <n v="272835"/>
    <x v="5"/>
    <d v="2021-07-13T00:05:31"/>
    <x v="26604"/>
    <n v="148231"/>
    <n v="88008"/>
    <s v="UTC-3"/>
    <s v="-3"/>
  </r>
  <r>
    <n v="293550"/>
    <x v="3"/>
    <d v="2021-07-19T00:45:07"/>
    <x v="41893"/>
    <n v="148231"/>
    <n v="285365"/>
    <s v="UTC-3"/>
    <s v="-3"/>
  </r>
  <r>
    <n v="313246"/>
    <x v="2"/>
    <d v="2021-07-25T01:10:45"/>
    <x v="6620"/>
    <n v="148231"/>
    <n v="158978"/>
    <s v="UTC-3"/>
    <s v="-3"/>
  </r>
  <r>
    <n v="31579"/>
    <x v="0"/>
    <d v="2021-04-28T15:56:12"/>
    <x v="41894"/>
    <n v="148270"/>
    <n v="196571"/>
    <s v="UTC+1"/>
    <s v="+1"/>
  </r>
  <r>
    <n v="40716"/>
    <x v="6"/>
    <d v="2021-05-01T23:02:36"/>
    <x v="41895"/>
    <n v="148270"/>
    <n v="118549"/>
    <s v="UTC+1"/>
    <s v="+1"/>
  </r>
  <r>
    <n v="46732"/>
    <x v="5"/>
    <d v="2021-05-04T16:12:30"/>
    <x v="35509"/>
    <n v="148270"/>
    <n v="228405"/>
    <s v="UTC+1"/>
    <s v="+1"/>
  </r>
  <r>
    <n v="60313"/>
    <x v="3"/>
    <d v="2021-05-10T02:08:38"/>
    <x v="41896"/>
    <n v="148270"/>
    <n v="273603"/>
    <s v="UTC+1"/>
    <s v="+1"/>
  </r>
  <r>
    <n v="70081"/>
    <x v="1"/>
    <d v="2021-05-14T15:11:55"/>
    <x v="12850"/>
    <n v="148270"/>
    <n v="419184"/>
    <s v="UTC+1"/>
    <s v="+1"/>
  </r>
  <r>
    <n v="77995"/>
    <x v="2"/>
    <d v="2021-05-16T16:47:27"/>
    <x v="9280"/>
    <n v="148270"/>
    <n v="158978"/>
    <s v="UTC+1"/>
    <s v="+1"/>
  </r>
  <r>
    <n v="82719"/>
    <x v="5"/>
    <d v="2021-05-18T16:47:27"/>
    <x v="37988"/>
    <n v="148270"/>
    <n v="380039"/>
    <s v="UTC+1"/>
    <s v="+1"/>
  </r>
  <r>
    <n v="111902"/>
    <x v="1"/>
    <d v="2021-05-28T12:56:47"/>
    <x v="37002"/>
    <n v="148270"/>
    <n v="227775"/>
    <s v="UTC+1"/>
    <s v="+1"/>
  </r>
  <r>
    <n v="119408"/>
    <x v="6"/>
    <d v="2021-05-29T18:50:57"/>
    <x v="20774"/>
    <n v="148270"/>
    <n v="392434"/>
    <s v="UTC+1"/>
    <s v="+1"/>
  </r>
  <r>
    <n v="144858"/>
    <x v="2"/>
    <d v="2021-06-06T08:32:25"/>
    <x v="41897"/>
    <n v="148270"/>
    <n v="20534"/>
    <s v="UTC+1"/>
    <s v="+1"/>
  </r>
  <r>
    <n v="176316"/>
    <x v="5"/>
    <d v="2021-06-15T15:00:16"/>
    <x v="41898"/>
    <n v="148270"/>
    <n v="88863"/>
    <s v="UTC+1"/>
    <s v="+1"/>
  </r>
  <r>
    <n v="180895"/>
    <x v="4"/>
    <d v="2021-06-17T05:14:24"/>
    <x v="41899"/>
    <n v="148270"/>
    <n v="411922"/>
    <s v="UTC+1"/>
    <s v="+1"/>
  </r>
  <r>
    <n v="181899"/>
    <x v="4"/>
    <d v="2021-06-17T16:00:51"/>
    <x v="24808"/>
    <n v="148270"/>
    <n v="42705"/>
    <s v="UTC+1"/>
    <s v="+1"/>
  </r>
  <r>
    <n v="191572"/>
    <x v="6"/>
    <d v="2021-06-19T18:48:37"/>
    <x v="41485"/>
    <n v="148270"/>
    <n v="304722"/>
    <s v="UTC+1"/>
    <s v="+1"/>
  </r>
  <r>
    <n v="210607"/>
    <x v="1"/>
    <d v="2021-06-25T13:47:02"/>
    <x v="41900"/>
    <n v="148270"/>
    <n v="345417"/>
    <s v="UTC+1"/>
    <s v="+1"/>
  </r>
  <r>
    <n v="212927"/>
    <x v="1"/>
    <d v="2021-06-25T19:56:12"/>
    <x v="16014"/>
    <n v="148270"/>
    <n v="81735"/>
    <s v="UTC+1"/>
    <s v="+1"/>
  </r>
  <r>
    <n v="241709"/>
    <x v="6"/>
    <d v="2021-07-03T18:36:58"/>
    <x v="10669"/>
    <n v="148270"/>
    <n v="394819"/>
    <s v="UTC+1"/>
    <s v="+1"/>
  </r>
  <r>
    <n v="289516"/>
    <x v="6"/>
    <d v="2021-07-17T22:57:56"/>
    <x v="34652"/>
    <n v="148270"/>
    <n v="351192"/>
    <s v="UTC+1"/>
    <s v="+1"/>
  </r>
  <r>
    <n v="306349"/>
    <x v="1"/>
    <d v="2021-07-23T15:35:13"/>
    <x v="29504"/>
    <n v="148270"/>
    <n v="439981"/>
    <s v="UTC+1"/>
    <s v="+1"/>
  </r>
  <r>
    <n v="19887"/>
    <x v="4"/>
    <d v="2021-04-22T15:26:29"/>
    <x v="30921"/>
    <n v="148283"/>
    <n v="88863"/>
    <s v="UTC+2"/>
    <s v="+2"/>
  </r>
  <r>
    <n v="24825"/>
    <x v="6"/>
    <d v="2021-04-24T19:19:30"/>
    <x v="35726"/>
    <n v="148283"/>
    <n v="164398"/>
    <s v="UTC+2"/>
    <s v="+2"/>
  </r>
  <r>
    <n v="33921"/>
    <x v="4"/>
    <d v="2021-04-29T17:09:00"/>
    <x v="29623"/>
    <n v="148283"/>
    <n v="351192"/>
    <s v="UTC+2"/>
    <s v="+2"/>
  </r>
  <r>
    <n v="51215"/>
    <x v="4"/>
    <d v="2021-05-06T22:02:36"/>
    <x v="1513"/>
    <n v="148283"/>
    <n v="154256"/>
    <s v="UTC+2"/>
    <s v="+2"/>
  </r>
  <r>
    <n v="59274"/>
    <x v="2"/>
    <d v="2021-05-09T18:36:02"/>
    <x v="41901"/>
    <n v="148283"/>
    <n v="100412"/>
    <s v="UTC+2"/>
    <s v="+2"/>
  </r>
  <r>
    <n v="72067"/>
    <x v="1"/>
    <d v="2021-05-14T22:39:53"/>
    <x v="41902"/>
    <n v="148283"/>
    <n v="51317"/>
    <s v="UTC+2"/>
    <s v="+2"/>
  </r>
  <r>
    <n v="74733"/>
    <x v="6"/>
    <d v="2021-05-15T17:50:57"/>
    <x v="41903"/>
    <n v="148283"/>
    <n v="86587"/>
    <s v="UTC+2"/>
    <s v="+2"/>
  </r>
  <r>
    <n v="83450"/>
    <x v="5"/>
    <d v="2021-05-18T21:09:00"/>
    <x v="41904"/>
    <n v="148283"/>
    <n v="269156"/>
    <s v="UTC+2"/>
    <s v="+2"/>
  </r>
  <r>
    <n v="97287"/>
    <x v="2"/>
    <d v="2021-05-23T08:21:18"/>
    <x v="41905"/>
    <n v="148283"/>
    <n v="230507"/>
    <s v="UTC+2"/>
    <s v="+2"/>
  </r>
  <r>
    <n v="98091"/>
    <x v="2"/>
    <d v="2021-05-23T14:14:15"/>
    <x v="6458"/>
    <n v="148283"/>
    <n v="4316"/>
    <s v="UTC+2"/>
    <s v="+2"/>
  </r>
  <r>
    <n v="318325"/>
    <x v="3"/>
    <d v="2021-07-26T14:02:36"/>
    <x v="2535"/>
    <n v="148296"/>
    <n v="351192"/>
    <s v="UTC+2"/>
    <s v="+2"/>
  </r>
  <r>
    <n v="326865"/>
    <x v="4"/>
    <d v="2021-07-29T13:11:20"/>
    <x v="41906"/>
    <n v="148296"/>
    <n v="137327"/>
    <s v="UTC+2"/>
    <s v="+2"/>
  </r>
  <r>
    <n v="346487"/>
    <x v="5"/>
    <d v="2021-08-03T16:24:44"/>
    <x v="35475"/>
    <n v="148296"/>
    <n v="250679"/>
    <s v="UTC+2"/>
    <s v="+2"/>
  </r>
  <r>
    <n v="355995"/>
    <x v="1"/>
    <d v="2021-08-06T18:56:12"/>
    <x v="342"/>
    <n v="148296"/>
    <n v="401945"/>
    <s v="UTC+2"/>
    <s v="+2"/>
  </r>
  <r>
    <n v="377543"/>
    <x v="1"/>
    <d v="2021-08-13T05:24:58"/>
    <x v="41907"/>
    <n v="148296"/>
    <n v="240291"/>
    <s v="UTC+2"/>
    <s v="+2"/>
  </r>
  <r>
    <n v="392044"/>
    <x v="5"/>
    <d v="2021-08-17T12:38:43"/>
    <x v="41908"/>
    <n v="148296"/>
    <n v="154228"/>
    <s v="UTC+2"/>
    <s v="+2"/>
  </r>
  <r>
    <n v="421896"/>
    <x v="1"/>
    <d v="2021-08-27T21:48:37"/>
    <x v="40924"/>
    <n v="148296"/>
    <n v="347008"/>
    <s v="UTC+2"/>
    <s v="+2"/>
  </r>
  <r>
    <n v="96123"/>
    <x v="6"/>
    <d v="2021-05-22T21:43:04"/>
    <x v="41909"/>
    <n v="148303"/>
    <n v="148630"/>
    <s v="UTC+4"/>
    <s v="+4"/>
  </r>
  <r>
    <n v="101470"/>
    <x v="3"/>
    <d v="2021-05-24T15:25:19"/>
    <x v="41910"/>
    <n v="148303"/>
    <n v="62129"/>
    <s v="UTC+4"/>
    <s v="+4"/>
  </r>
  <r>
    <n v="147305"/>
    <x v="2"/>
    <d v="2021-06-06T20:56:12"/>
    <x v="41911"/>
    <n v="148303"/>
    <n v="111597"/>
    <s v="UTC+4"/>
    <s v="+4"/>
  </r>
  <r>
    <n v="149233"/>
    <x v="3"/>
    <d v="2021-06-07T17:40:28"/>
    <x v="31869"/>
    <n v="148303"/>
    <n v="282140"/>
    <s v="UTC+4"/>
    <s v="+4"/>
  </r>
  <r>
    <n v="152213"/>
    <x v="5"/>
    <d v="2021-06-08T18:15:25"/>
    <x v="41912"/>
    <n v="148303"/>
    <n v="53640"/>
    <s v="UTC+4"/>
    <s v="+4"/>
  </r>
  <r>
    <n v="179323"/>
    <x v="0"/>
    <d v="2021-06-16T16:53:52"/>
    <x v="27620"/>
    <n v="148303"/>
    <n v="123413"/>
    <s v="UTC+4"/>
    <s v="+4"/>
  </r>
  <r>
    <n v="183217"/>
    <x v="4"/>
    <d v="2021-06-17T21:31:09"/>
    <x v="41913"/>
    <n v="148303"/>
    <n v="469849"/>
    <s v="UTC+4"/>
    <s v="+4"/>
  </r>
  <r>
    <n v="94476"/>
    <x v="6"/>
    <d v="2021-05-22T15:43:58"/>
    <x v="25064"/>
    <n v="148363"/>
    <n v="158978"/>
    <s v="UTC+4"/>
    <s v="+4"/>
  </r>
  <r>
    <n v="106210"/>
    <x v="0"/>
    <d v="2021-05-26T13:28:49"/>
    <x v="28186"/>
    <n v="148363"/>
    <n v="182670"/>
    <s v="UTC+4"/>
    <s v="+4"/>
  </r>
  <r>
    <n v="128989"/>
    <x v="5"/>
    <d v="2021-06-01T14:17:45"/>
    <x v="36880"/>
    <n v="148363"/>
    <n v="294042"/>
    <s v="UTC+4"/>
    <s v="+4"/>
  </r>
  <r>
    <n v="131209"/>
    <x v="0"/>
    <d v="2021-06-02T11:18:20"/>
    <x v="41914"/>
    <n v="148363"/>
    <n v="10958"/>
    <s v="UTC+4"/>
    <s v="+4"/>
  </r>
  <r>
    <n v="160027"/>
    <x v="1"/>
    <d v="2021-06-11T13:21:49"/>
    <x v="2261"/>
    <n v="148363"/>
    <n v="376706"/>
    <s v="UTC+4"/>
    <s v="+4"/>
  </r>
  <r>
    <n v="175896"/>
    <x v="5"/>
    <d v="2021-06-15T12:25:54"/>
    <x v="39368"/>
    <n v="148363"/>
    <n v="419338"/>
    <s v="UTC+4"/>
    <s v="+4"/>
  </r>
  <r>
    <n v="186903"/>
    <x v="1"/>
    <d v="2021-06-18T19:16:00"/>
    <x v="41915"/>
    <n v="148363"/>
    <n v="150225"/>
    <s v="UTC+4"/>
    <s v="+4"/>
  </r>
  <r>
    <n v="196119"/>
    <x v="2"/>
    <d v="2021-06-20T19:06:41"/>
    <x v="1114"/>
    <n v="148363"/>
    <n v="470762"/>
    <s v="UTC+4"/>
    <s v="+4"/>
  </r>
  <r>
    <n v="198378"/>
    <x v="3"/>
    <d v="2021-06-21T15:43:58"/>
    <x v="8645"/>
    <n v="148363"/>
    <n v="158978"/>
    <s v="UTC+4"/>
    <s v="+4"/>
  </r>
  <r>
    <n v="254916"/>
    <x v="4"/>
    <d v="2021-07-08T09:23:31"/>
    <x v="41916"/>
    <n v="148363"/>
    <n v="274147"/>
    <s v="UTC+4"/>
    <s v="+4"/>
  </r>
  <r>
    <n v="277110"/>
    <x v="0"/>
    <d v="2021-07-14T16:37:33"/>
    <x v="18447"/>
    <n v="148363"/>
    <n v="351192"/>
    <s v="UTC+4"/>
    <s v="+4"/>
  </r>
  <r>
    <n v="358809"/>
    <x v="6"/>
    <d v="2021-08-07T10:31:12"/>
    <x v="41917"/>
    <n v="148363"/>
    <n v="346056"/>
    <s v="UTC+4"/>
    <s v="+4"/>
  </r>
  <r>
    <n v="369837"/>
    <x v="5"/>
    <d v="2021-08-10T13:40:28"/>
    <x v="35674"/>
    <n v="148363"/>
    <n v="350629"/>
    <s v="UTC+4"/>
    <s v="+4"/>
  </r>
  <r>
    <n v="388263"/>
    <x v="2"/>
    <d v="2021-08-15T19:02:01"/>
    <x v="41918"/>
    <n v="148363"/>
    <n v="428660"/>
    <s v="UTC+4"/>
    <s v="+4"/>
  </r>
  <r>
    <n v="397920"/>
    <x v="4"/>
    <d v="2021-08-19T17:21:49"/>
    <x v="6902"/>
    <n v="148363"/>
    <n v="145779"/>
    <s v="UTC+4"/>
    <s v="+4"/>
  </r>
  <r>
    <n v="401462"/>
    <x v="1"/>
    <d v="2021-08-20T17:33:28"/>
    <x v="15540"/>
    <n v="148363"/>
    <n v="264032"/>
    <s v="UTC+4"/>
    <s v="+4"/>
  </r>
  <r>
    <n v="412577"/>
    <x v="3"/>
    <d v="2021-08-23T17:10:10"/>
    <x v="21345"/>
    <n v="148363"/>
    <n v="476808"/>
    <s v="UTC+4"/>
    <s v="+4"/>
  </r>
  <r>
    <n v="73075"/>
    <x v="6"/>
    <d v="2021-05-15T10:07:51"/>
    <x v="37664"/>
    <n v="148369"/>
    <n v="328843"/>
    <s v="UTC+7"/>
    <s v="+7"/>
  </r>
  <r>
    <n v="86634"/>
    <x v="4"/>
    <d v="2021-05-20T14:31:09"/>
    <x v="41919"/>
    <n v="148369"/>
    <n v="393540"/>
    <s v="UTC+7"/>
    <s v="+7"/>
  </r>
  <r>
    <n v="106465"/>
    <x v="0"/>
    <d v="2021-05-26T15:01:26"/>
    <x v="16313"/>
    <n v="148369"/>
    <n v="241927"/>
    <s v="UTC+7"/>
    <s v="+7"/>
  </r>
  <r>
    <n v="111260"/>
    <x v="1"/>
    <d v="2021-05-28T06:28:49"/>
    <x v="26742"/>
    <n v="148369"/>
    <n v="266342"/>
    <s v="UTC+7"/>
    <s v="+7"/>
  </r>
  <r>
    <n v="113515"/>
    <x v="1"/>
    <d v="2021-05-28T17:49:12"/>
    <x v="7802"/>
    <n v="148369"/>
    <n v="251574"/>
    <s v="UTC+7"/>
    <s v="+7"/>
  </r>
  <r>
    <n v="134743"/>
    <x v="4"/>
    <d v="2021-06-03T17:51:32"/>
    <x v="414"/>
    <n v="148369"/>
    <n v="411922"/>
    <s v="UTC+7"/>
    <s v="+7"/>
  </r>
  <r>
    <n v="145508"/>
    <x v="2"/>
    <d v="2021-06-06T13:18:39"/>
    <x v="41920"/>
    <n v="148369"/>
    <n v="7084"/>
    <s v="UTC+7"/>
    <s v="+7"/>
  </r>
  <r>
    <n v="5831"/>
    <x v="4"/>
    <d v="2021-04-08T23:59:06"/>
    <x v="41921"/>
    <n v="148397"/>
    <n v="88863"/>
    <s v="UTC+2"/>
    <s v="+2"/>
  </r>
  <r>
    <n v="12766"/>
    <x v="6"/>
    <d v="2021-04-17T12:34:03"/>
    <x v="41922"/>
    <n v="148397"/>
    <n v="257392"/>
    <s v="UTC+2"/>
    <s v="+2"/>
  </r>
  <r>
    <n v="13420"/>
    <x v="6"/>
    <d v="2021-04-17T17:36:58"/>
    <x v="14880"/>
    <n v="148397"/>
    <n v="343491"/>
    <s v="UTC+2"/>
    <s v="+2"/>
  </r>
  <r>
    <n v="31607"/>
    <x v="0"/>
    <d v="2021-04-28T16:09:35"/>
    <x v="41923"/>
    <n v="148458"/>
    <n v="411922"/>
    <s v="UTC+0"/>
    <s v="+0"/>
  </r>
  <r>
    <n v="41614"/>
    <x v="2"/>
    <d v="2021-05-02T11:32:38"/>
    <x v="41924"/>
    <n v="148458"/>
    <n v="217497"/>
    <s v="UTC+0"/>
    <s v="+0"/>
  </r>
  <r>
    <n v="46242"/>
    <x v="5"/>
    <d v="2021-05-04T12:00:16"/>
    <x v="41925"/>
    <n v="148458"/>
    <n v="405774"/>
    <s v="UTC+0"/>
    <s v="+0"/>
  </r>
  <r>
    <n v="51429"/>
    <x v="1"/>
    <d v="2021-05-07T00:00:16"/>
    <x v="38978"/>
    <n v="148458"/>
    <n v="380991"/>
    <s v="UTC+0"/>
    <s v="+0"/>
  </r>
  <r>
    <n v="56938"/>
    <x v="6"/>
    <d v="2021-05-08T22:24:44"/>
    <x v="21408"/>
    <n v="148458"/>
    <n v="351192"/>
    <s v="UTC+0"/>
    <s v="+0"/>
  </r>
  <r>
    <n v="78693"/>
    <x v="2"/>
    <d v="2021-05-16T19:20:40"/>
    <x v="12202"/>
    <n v="148458"/>
    <n v="379466"/>
    <s v="UTC+0"/>
    <s v="+0"/>
  </r>
  <r>
    <n v="100223"/>
    <x v="2"/>
    <d v="2021-05-23T22:51:19"/>
    <x v="41926"/>
    <n v="148458"/>
    <n v="439981"/>
    <s v="UTC+0"/>
    <s v="+0"/>
  </r>
  <r>
    <n v="102647"/>
    <x v="3"/>
    <d v="2021-05-24T20:21:14"/>
    <x v="3649"/>
    <n v="148458"/>
    <n v="110504"/>
    <s v="UTC+0"/>
    <s v="+0"/>
  </r>
  <r>
    <n v="209014"/>
    <x v="4"/>
    <d v="2021-06-24T20:53:52"/>
    <x v="27297"/>
    <n v="148458"/>
    <n v="227775"/>
    <s v="UTC+0"/>
    <s v="+0"/>
  </r>
  <r>
    <n v="304526"/>
    <x v="4"/>
    <d v="2021-07-22T23:11:20"/>
    <x v="21466"/>
    <n v="148458"/>
    <n v="268989"/>
    <s v="UTC+0"/>
    <s v="+0"/>
  </r>
  <r>
    <n v="331690"/>
    <x v="1"/>
    <d v="2021-07-30T19:50:57"/>
    <x v="32971"/>
    <n v="148458"/>
    <n v="468614"/>
    <s v="UTC+0"/>
    <s v="+0"/>
  </r>
  <r>
    <n v="383086"/>
    <x v="6"/>
    <d v="2021-08-14T15:32:46"/>
    <x v="41927"/>
    <n v="148458"/>
    <n v="208822"/>
    <s v="UTC+0"/>
    <s v="+0"/>
  </r>
  <r>
    <n v="415219"/>
    <x v="5"/>
    <d v="2021-08-24T19:50:57"/>
    <x v="10260"/>
    <n v="148458"/>
    <n v="230507"/>
    <s v="UTC+0"/>
    <s v="+0"/>
  </r>
  <r>
    <n v="415932"/>
    <x v="0"/>
    <d v="2021-08-25T04:35:02"/>
    <x v="41928"/>
    <n v="148458"/>
    <n v="341333"/>
    <s v="UTC+0"/>
    <s v="+0"/>
  </r>
  <r>
    <n v="423200"/>
    <x v="6"/>
    <d v="2021-08-28T21:33:28"/>
    <x v="41929"/>
    <n v="148458"/>
    <n v="241927"/>
    <s v="UTC+0"/>
    <s v="+0"/>
  </r>
  <r>
    <n v="7419"/>
    <x v="2"/>
    <d v="2021-04-11T04:12:10"/>
    <x v="41930"/>
    <n v="148490"/>
    <n v="411922"/>
    <s v="UTC+1"/>
    <s v="+1"/>
  </r>
  <r>
    <n v="10750"/>
    <x v="4"/>
    <d v="2021-04-15T18:11:20"/>
    <x v="24994"/>
    <n v="148490"/>
    <n v="12149"/>
    <s v="UTC+1"/>
    <s v="+1"/>
  </r>
  <r>
    <n v="45650"/>
    <x v="3"/>
    <d v="2021-05-03T22:16:00"/>
    <x v="41931"/>
    <n v="148490"/>
    <n v="279264"/>
    <s v="UTC+1"/>
    <s v="+1"/>
  </r>
  <r>
    <n v="48929"/>
    <x v="0"/>
    <d v="2021-05-05T16:47:27"/>
    <x v="33215"/>
    <n v="148490"/>
    <n v="230507"/>
    <s v="UTC+1"/>
    <s v="+1"/>
  </r>
  <r>
    <n v="49102"/>
    <x v="0"/>
    <d v="2021-05-05T19:28:14"/>
    <x v="19229"/>
    <n v="148490"/>
    <n v="190995"/>
    <s v="UTC+1"/>
    <s v="+1"/>
  </r>
  <r>
    <n v="68586"/>
    <x v="4"/>
    <d v="2021-05-13T20:45:07"/>
    <x v="15450"/>
    <n v="148490"/>
    <n v="122902"/>
    <s v="UTC+1"/>
    <s v="+1"/>
  </r>
  <r>
    <n v="95514"/>
    <x v="6"/>
    <d v="2021-05-22T19:04:28"/>
    <x v="41932"/>
    <n v="148490"/>
    <n v="439981"/>
    <s v="UTC+1"/>
    <s v="+1"/>
  </r>
  <r>
    <n v="229494"/>
    <x v="0"/>
    <d v="2021-06-30T07:16:00"/>
    <x v="26141"/>
    <n v="148548"/>
    <n v="112334"/>
    <s v="UTC-8"/>
    <s v="-8"/>
  </r>
  <r>
    <n v="246987"/>
    <x v="3"/>
    <d v="2021-07-05T02:29:24"/>
    <x v="41933"/>
    <n v="148548"/>
    <n v="351192"/>
    <s v="UTC-8"/>
    <s v="-8"/>
  </r>
  <r>
    <n v="269945"/>
    <x v="3"/>
    <d v="2021-07-12T03:18:20"/>
    <x v="12019"/>
    <n v="148548"/>
    <n v="123413"/>
    <s v="UTC-8"/>
    <s v="-8"/>
  </r>
  <r>
    <n v="278898"/>
    <x v="4"/>
    <d v="2021-07-15T05:31:09"/>
    <x v="27679"/>
    <n v="148548"/>
    <n v="158978"/>
    <s v="UTC-8"/>
    <s v="-8"/>
  </r>
  <r>
    <n v="281635"/>
    <x v="1"/>
    <d v="2021-07-16T04:39:53"/>
    <x v="41934"/>
    <n v="148548"/>
    <n v="191893"/>
    <s v="UTC-8"/>
    <s v="-8"/>
  </r>
  <r>
    <n v="281873"/>
    <x v="1"/>
    <d v="2021-07-16T09:21:49"/>
    <x v="41935"/>
    <n v="148548"/>
    <n v="62068"/>
    <s v="UTC-8"/>
    <s v="-8"/>
  </r>
  <r>
    <n v="328831"/>
    <x v="1"/>
    <d v="2021-07-30T03:02:01"/>
    <x v="37098"/>
    <n v="148548"/>
    <n v="118549"/>
    <s v="UTC-8"/>
    <s v="-8"/>
  </r>
  <r>
    <n v="243118"/>
    <x v="2"/>
    <d v="2021-07-04T00:43:57"/>
    <x v="41936"/>
    <n v="148563"/>
    <n v="187920"/>
    <s v="UTC-5"/>
    <s v="-5"/>
  </r>
  <r>
    <n v="247074"/>
    <x v="3"/>
    <d v="2021-07-05T04:20:40"/>
    <x v="41937"/>
    <n v="148563"/>
    <n v="258219"/>
    <s v="UTC-5"/>
    <s v="-5"/>
  </r>
  <r>
    <n v="256555"/>
    <x v="4"/>
    <d v="2021-07-08T21:44:33"/>
    <x v="20732"/>
    <n v="148563"/>
    <n v="250679"/>
    <s v="UTC-5"/>
    <s v="-5"/>
  </r>
  <r>
    <n v="268421"/>
    <x v="2"/>
    <d v="2021-07-11T18:10:03"/>
    <x v="41938"/>
    <n v="148563"/>
    <n v="118549"/>
    <s v="UTC-5"/>
    <s v="-5"/>
  </r>
  <r>
    <n v="290688"/>
    <x v="2"/>
    <d v="2021-07-18T09:40:48"/>
    <x v="41939"/>
    <n v="148563"/>
    <n v="455878"/>
    <s v="UTC-5"/>
    <s v="-5"/>
  </r>
  <r>
    <n v="320511"/>
    <x v="3"/>
    <d v="2021-07-26T23:29:24"/>
    <x v="41940"/>
    <n v="148563"/>
    <n v="155428"/>
    <s v="UTC-5"/>
    <s v="-5"/>
  </r>
  <r>
    <n v="337745"/>
    <x v="6"/>
    <d v="2021-07-31T22:49:47"/>
    <x v="13563"/>
    <n v="148563"/>
    <n v="477565"/>
    <s v="UTC-5"/>
    <s v="-5"/>
  </r>
  <r>
    <n v="350870"/>
    <x v="4"/>
    <d v="2021-08-05T02:05:31"/>
    <x v="6251"/>
    <n v="148563"/>
    <n v="227775"/>
    <s v="UTC-5"/>
    <s v="-5"/>
  </r>
  <r>
    <n v="358748"/>
    <x v="6"/>
    <d v="2021-08-07T10:16:26"/>
    <x v="41941"/>
    <n v="148563"/>
    <n v="470762"/>
    <s v="UTC-5"/>
    <s v="-5"/>
  </r>
  <r>
    <n v="421124"/>
    <x v="1"/>
    <d v="2021-08-27T02:07:51"/>
    <x v="19303"/>
    <n v="148563"/>
    <n v="376706"/>
    <s v="UTC-5"/>
    <s v="-5"/>
  </r>
  <r>
    <n v="4118"/>
    <x v="1"/>
    <d v="2021-04-02T19:56:47"/>
    <x v="1"/>
    <n v="148604"/>
    <n v="353381"/>
    <s v="UTC+2"/>
    <s v="+2"/>
  </r>
  <r>
    <n v="6965"/>
    <x v="6"/>
    <d v="2021-04-10T16:17:45"/>
    <x v="23267"/>
    <n v="148604"/>
    <n v="228405"/>
    <s v="UTC+2"/>
    <s v="+2"/>
  </r>
  <r>
    <n v="7909"/>
    <x v="2"/>
    <d v="2021-04-11T20:29:24"/>
    <x v="41942"/>
    <n v="148604"/>
    <n v="223202"/>
    <s v="UTC+2"/>
    <s v="+2"/>
  </r>
  <r>
    <n v="15237"/>
    <x v="2"/>
    <d v="2021-04-18T20:08:26"/>
    <x v="41943"/>
    <n v="148604"/>
    <n v="343491"/>
    <s v="UTC+2"/>
    <s v="+2"/>
  </r>
  <r>
    <n v="21259"/>
    <x v="1"/>
    <d v="2021-04-23T17:34:38"/>
    <x v="41944"/>
    <n v="148604"/>
    <n v="182191"/>
    <s v="UTC+2"/>
    <s v="+2"/>
  </r>
  <r>
    <n v="47831"/>
    <x v="5"/>
    <d v="2021-05-04T22:58:31"/>
    <x v="41945"/>
    <n v="148604"/>
    <n v="158978"/>
    <s v="UTC+2"/>
    <s v="+2"/>
  </r>
  <r>
    <n v="63438"/>
    <x v="5"/>
    <d v="2021-05-11T15:54:27"/>
    <x v="13969"/>
    <n v="148604"/>
    <n v="153893"/>
    <s v="UTC+2"/>
    <s v="+2"/>
  </r>
  <r>
    <n v="77442"/>
    <x v="2"/>
    <d v="2021-05-16T14:44:33"/>
    <x v="41946"/>
    <n v="148604"/>
    <n v="351192"/>
    <s v="UTC+2"/>
    <s v="+2"/>
  </r>
  <r>
    <n v="85038"/>
    <x v="0"/>
    <d v="2021-05-19T17:32:19"/>
    <x v="20772"/>
    <n v="148604"/>
    <n v="118549"/>
    <s v="UTC+2"/>
    <s v="+2"/>
  </r>
  <r>
    <n v="92091"/>
    <x v="1"/>
    <d v="2021-05-21T23:26:29"/>
    <x v="29415"/>
    <n v="148604"/>
    <n v="222693"/>
    <s v="UTC+2"/>
    <s v="+2"/>
  </r>
  <r>
    <n v="24079"/>
    <x v="6"/>
    <d v="2021-04-24T16:34:03"/>
    <x v="7355"/>
    <n v="148633"/>
    <n v="400158"/>
    <s v="UTC+2"/>
    <s v="+2"/>
  </r>
  <r>
    <n v="34246"/>
    <x v="4"/>
    <d v="2021-04-29T18:35:13"/>
    <x v="31508"/>
    <n v="148633"/>
    <n v="227775"/>
    <s v="UTC+2"/>
    <s v="+2"/>
  </r>
  <r>
    <n v="44915"/>
    <x v="3"/>
    <d v="2021-05-03T17:27:39"/>
    <x v="41947"/>
    <n v="148633"/>
    <n v="411922"/>
    <s v="UTC+2"/>
    <s v="+2"/>
  </r>
  <r>
    <n v="74988"/>
    <x v="6"/>
    <d v="2021-05-15T18:47:02"/>
    <x v="41948"/>
    <n v="148633"/>
    <n v="335810"/>
    <s v="UTC+2"/>
    <s v="+2"/>
  </r>
  <r>
    <n v="90808"/>
    <x v="1"/>
    <d v="2021-05-21T19:47:27"/>
    <x v="41949"/>
    <n v="148633"/>
    <n v="347393"/>
    <s v="UTC+2"/>
    <s v="+2"/>
  </r>
  <r>
    <n v="97364"/>
    <x v="2"/>
    <d v="2021-05-23T09:22:10"/>
    <x v="41950"/>
    <n v="148633"/>
    <n v="459572"/>
    <s v="UTC+2"/>
    <s v="+2"/>
  </r>
  <r>
    <n v="102613"/>
    <x v="3"/>
    <d v="2021-05-24T20:06:06"/>
    <x v="41951"/>
    <n v="148633"/>
    <n v="250679"/>
    <s v="UTC+2"/>
    <s v="+2"/>
  </r>
  <r>
    <n v="128395"/>
    <x v="5"/>
    <d v="2021-06-01T04:48:58"/>
    <x v="37722"/>
    <n v="148633"/>
    <n v="372008"/>
    <s v="UTC+2"/>
    <s v="+2"/>
  </r>
  <r>
    <n v="133132"/>
    <x v="4"/>
    <d v="2021-06-03T01:31:41"/>
    <x v="27151"/>
    <n v="148633"/>
    <n v="465525"/>
    <s v="UTC+2"/>
    <s v="+2"/>
  </r>
  <r>
    <n v="146511"/>
    <x v="2"/>
    <d v="2021-06-06T17:53:17"/>
    <x v="25691"/>
    <n v="148633"/>
    <n v="472330"/>
    <s v="UTC+2"/>
    <s v="+2"/>
  </r>
  <r>
    <n v="158804"/>
    <x v="4"/>
    <d v="2021-06-10T21:36:58"/>
    <x v="39804"/>
    <n v="148633"/>
    <n v="88863"/>
    <s v="UTC+2"/>
    <s v="+2"/>
  </r>
  <r>
    <n v="170359"/>
    <x v="2"/>
    <d v="2021-06-13T13:40:03"/>
    <x v="41952"/>
    <n v="148633"/>
    <n v="238334"/>
    <s v="UTC+2"/>
    <s v="+2"/>
  </r>
  <r>
    <n v="176984"/>
    <x v="5"/>
    <d v="2021-06-15T17:39:18"/>
    <x v="36286"/>
    <n v="148633"/>
    <n v="443594"/>
    <s v="UTC+2"/>
    <s v="+2"/>
  </r>
  <r>
    <n v="210381"/>
    <x v="1"/>
    <d v="2021-06-25T12:50:22"/>
    <x v="25442"/>
    <n v="148633"/>
    <n v="153893"/>
    <s v="UTC+2"/>
    <s v="+2"/>
  </r>
  <r>
    <n v="249953"/>
    <x v="5"/>
    <d v="2021-07-06T09:41:17"/>
    <x v="41953"/>
    <n v="148633"/>
    <n v="316958"/>
    <s v="UTC+2"/>
    <s v="+2"/>
  </r>
  <r>
    <n v="306776"/>
    <x v="1"/>
    <d v="2021-07-23T16:48:02"/>
    <x v="29161"/>
    <n v="148633"/>
    <n v="291168"/>
    <s v="UTC+2"/>
    <s v="+2"/>
  </r>
  <r>
    <n v="320223"/>
    <x v="3"/>
    <d v="2021-07-26T21:27:39"/>
    <x v="41954"/>
    <n v="148633"/>
    <n v="169042"/>
    <s v="UTC+2"/>
    <s v="+2"/>
  </r>
  <r>
    <n v="322892"/>
    <x v="5"/>
    <d v="2021-07-27T21:58:34"/>
    <x v="41955"/>
    <n v="148633"/>
    <n v="29544"/>
    <s v="UTC+2"/>
    <s v="+2"/>
  </r>
  <r>
    <n v="328326"/>
    <x v="4"/>
    <d v="2021-07-29T18:56:12"/>
    <x v="36146"/>
    <n v="148633"/>
    <n v="467346"/>
    <s v="UTC+2"/>
    <s v="+2"/>
  </r>
  <r>
    <n v="356177"/>
    <x v="1"/>
    <d v="2021-08-06T19:28:49"/>
    <x v="22775"/>
    <n v="148633"/>
    <n v="158978"/>
    <s v="UTC+2"/>
    <s v="+2"/>
  </r>
  <r>
    <n v="415392"/>
    <x v="5"/>
    <d v="2021-08-24T21:06:41"/>
    <x v="33278"/>
    <n v="148633"/>
    <n v="154228"/>
    <s v="UTC+2"/>
    <s v="+2"/>
  </r>
  <r>
    <n v="416995"/>
    <x v="0"/>
    <d v="2021-08-25T16:57:21"/>
    <x v="41956"/>
    <n v="148633"/>
    <n v="299102"/>
    <s v="UTC+2"/>
    <s v="+2"/>
  </r>
  <r>
    <n v="112718"/>
    <x v="1"/>
    <d v="2021-05-28T15:43:23"/>
    <x v="41957"/>
    <n v="148674"/>
    <n v="4199"/>
    <s v="UTC+3"/>
    <s v="+3"/>
  </r>
  <r>
    <n v="129375"/>
    <x v="5"/>
    <d v="2021-06-01T16:11:20"/>
    <x v="41958"/>
    <n v="148674"/>
    <n v="316541"/>
    <s v="UTC+3"/>
    <s v="+3"/>
  </r>
  <r>
    <n v="177941"/>
    <x v="5"/>
    <d v="2021-06-15T22:06:14"/>
    <x v="41959"/>
    <n v="148674"/>
    <n v="137899"/>
    <s v="UTC+3"/>
    <s v="+3"/>
  </r>
  <r>
    <n v="316267"/>
    <x v="2"/>
    <d v="2021-07-25T19:19:30"/>
    <x v="41960"/>
    <n v="148684"/>
    <n v="357547"/>
    <s v="UTC+2"/>
    <s v="+2"/>
  </r>
  <r>
    <n v="364207"/>
    <x v="2"/>
    <d v="2021-08-08T13:57:56"/>
    <x v="33785"/>
    <n v="148684"/>
    <n v="262099"/>
    <s v="UTC+2"/>
    <s v="+2"/>
  </r>
  <r>
    <n v="390808"/>
    <x v="3"/>
    <d v="2021-08-16T18:44:33"/>
    <x v="28488"/>
    <n v="148684"/>
    <n v="111368"/>
    <s v="UTC+2"/>
    <s v="+2"/>
  </r>
  <r>
    <n v="416933"/>
    <x v="0"/>
    <d v="2021-08-25T16:31:44"/>
    <x v="22096"/>
    <n v="148684"/>
    <n v="446536"/>
    <s v="UTC+2"/>
    <s v="+2"/>
  </r>
  <r>
    <n v="339741"/>
    <x v="2"/>
    <d v="2021-08-01T12:37:44"/>
    <x v="41961"/>
    <n v="148771"/>
    <n v="368479"/>
    <s v="UTC+5"/>
    <s v="+5"/>
  </r>
  <r>
    <n v="346824"/>
    <x v="5"/>
    <d v="2021-08-03T17:15:25"/>
    <x v="25075"/>
    <n v="148771"/>
    <n v="109473"/>
    <s v="UTC+5"/>
    <s v="+5"/>
  </r>
  <r>
    <n v="351294"/>
    <x v="4"/>
    <d v="2021-08-05T12:40:28"/>
    <x v="41962"/>
    <n v="148771"/>
    <n v="122982"/>
    <s v="UTC+5"/>
    <s v="+5"/>
  </r>
  <r>
    <n v="363554"/>
    <x v="2"/>
    <d v="2021-08-08T10:57:56"/>
    <x v="33785"/>
    <n v="148771"/>
    <n v="114865"/>
    <s v="UTC+5"/>
    <s v="+5"/>
  </r>
  <r>
    <n v="241521"/>
    <x v="6"/>
    <d v="2021-07-03T18:03:14"/>
    <x v="41963"/>
    <n v="148815"/>
    <n v="5151"/>
    <s v="UTC+2"/>
    <s v="+2"/>
  </r>
  <r>
    <n v="286976"/>
    <x v="6"/>
    <d v="2021-07-17T13:06:04"/>
    <x v="41964"/>
    <n v="148815"/>
    <n v="244574"/>
    <s v="UTC+2"/>
    <s v="+2"/>
  </r>
  <r>
    <n v="334597"/>
    <x v="6"/>
    <d v="2021-07-31T13:09:56"/>
    <x v="41965"/>
    <n v="148815"/>
    <n v="411922"/>
    <s v="UTC+2"/>
    <s v="+2"/>
  </r>
  <r>
    <n v="336089"/>
    <x v="6"/>
    <d v="2021-07-31T17:43:58"/>
    <x v="15067"/>
    <n v="148815"/>
    <n v="182984"/>
    <s v="UTC+2"/>
    <s v="+2"/>
  </r>
  <r>
    <n v="391709"/>
    <x v="5"/>
    <d v="2021-08-17T07:34:34"/>
    <x v="41966"/>
    <n v="148815"/>
    <n v="62068"/>
    <s v="UTC+2"/>
    <s v="+2"/>
  </r>
  <r>
    <n v="393149"/>
    <x v="5"/>
    <d v="2021-08-17T18:56:12"/>
    <x v="13943"/>
    <n v="148815"/>
    <n v="360778"/>
    <s v="UTC+2"/>
    <s v="+2"/>
  </r>
  <r>
    <n v="161645"/>
    <x v="1"/>
    <d v="2021-06-11T17:59:06"/>
    <x v="14355"/>
    <n v="148816"/>
    <n v="396331"/>
    <s v="UTC+0"/>
    <s v="+0"/>
  </r>
  <r>
    <n v="4580"/>
    <x v="2"/>
    <d v="2021-04-04T21:07:51"/>
    <x v="41967"/>
    <n v="148820"/>
    <n v="250679"/>
    <s v="UTC+0"/>
    <s v="+0"/>
  </r>
  <r>
    <n v="4662"/>
    <x v="3"/>
    <d v="2021-04-05T12:49:12"/>
    <x v="41968"/>
    <n v="148820"/>
    <n v="411922"/>
    <s v="UTC+0"/>
    <s v="+0"/>
  </r>
  <r>
    <n v="7969"/>
    <x v="2"/>
    <d v="2021-04-11T23:09:00"/>
    <x v="41969"/>
    <n v="148820"/>
    <n v="439981"/>
    <s v="UTC+0"/>
    <s v="+0"/>
  </r>
  <r>
    <n v="8238"/>
    <x v="3"/>
    <d v="2021-04-12T15:13:40"/>
    <x v="41970"/>
    <n v="148820"/>
    <n v="351192"/>
    <s v="UTC+0"/>
    <s v="+0"/>
  </r>
  <r>
    <n v="53938"/>
    <x v="1"/>
    <d v="2021-05-07T23:50:57"/>
    <x v="12588"/>
    <n v="148820"/>
    <n v="182191"/>
    <s v="UTC+0"/>
    <s v="+0"/>
  </r>
  <r>
    <n v="77633"/>
    <x v="2"/>
    <d v="2021-05-16T15:29:59"/>
    <x v="41971"/>
    <n v="148820"/>
    <n v="392434"/>
    <s v="UTC+0"/>
    <s v="+0"/>
  </r>
  <r>
    <n v="81907"/>
    <x v="5"/>
    <d v="2021-05-18T12:56:12"/>
    <x v="41972"/>
    <n v="148820"/>
    <n v="283395"/>
    <s v="UTC+0"/>
    <s v="+0"/>
  </r>
  <r>
    <n v="83059"/>
    <x v="5"/>
    <d v="2021-05-18T18:31:44"/>
    <x v="8779"/>
    <n v="148820"/>
    <n v="230507"/>
    <s v="UTC+0"/>
    <s v="+0"/>
  </r>
  <r>
    <n v="92421"/>
    <x v="6"/>
    <d v="2021-05-22T01:19:30"/>
    <x v="41973"/>
    <n v="148820"/>
    <n v="347008"/>
    <s v="UTC+0"/>
    <s v="+0"/>
  </r>
  <r>
    <n v="125523"/>
    <x v="3"/>
    <d v="2021-05-31T02:31:12"/>
    <x v="41974"/>
    <n v="148820"/>
    <n v="270904"/>
    <s v="UTC+0"/>
    <s v="+0"/>
  </r>
  <r>
    <n v="137639"/>
    <x v="1"/>
    <d v="2021-06-04T16:30:43"/>
    <x v="41975"/>
    <n v="148820"/>
    <n v="314593"/>
    <s v="UTC+0"/>
    <s v="+0"/>
  </r>
  <r>
    <n v="192485"/>
    <x v="6"/>
    <d v="2021-06-19T21:54:27"/>
    <x v="3423"/>
    <n v="148820"/>
    <n v="377180"/>
    <s v="UTC+0"/>
    <s v="+0"/>
  </r>
  <r>
    <n v="199703"/>
    <x v="3"/>
    <d v="2021-06-21T20:49:12"/>
    <x v="41976"/>
    <n v="148820"/>
    <n v="21760"/>
    <s v="UTC+0"/>
    <s v="+0"/>
  </r>
  <r>
    <n v="220967"/>
    <x v="2"/>
    <d v="2021-06-27T16:49:12"/>
    <x v="35200"/>
    <n v="148820"/>
    <n v="88863"/>
    <s v="UTC+0"/>
    <s v="+0"/>
  </r>
  <r>
    <n v="267415"/>
    <x v="2"/>
    <d v="2021-07-11T14:34:05"/>
    <x v="41977"/>
    <n v="148820"/>
    <n v="243101"/>
    <s v="UTC+0"/>
    <s v="+0"/>
  </r>
  <r>
    <n v="106761"/>
    <x v="0"/>
    <d v="2021-05-26T16:18:55"/>
    <x v="2302"/>
    <n v="148840"/>
    <n v="227775"/>
    <s v="UTC+0"/>
    <s v="+0"/>
  </r>
  <r>
    <n v="120000"/>
    <x v="6"/>
    <d v="2021-05-29T20:24:00"/>
    <x v="18899"/>
    <n v="148840"/>
    <n v="407796"/>
    <s v="UTC+0"/>
    <s v="+0"/>
  </r>
  <r>
    <n v="121420"/>
    <x v="2"/>
    <d v="2021-05-30T05:25:41"/>
    <x v="41978"/>
    <n v="148840"/>
    <n v="3215"/>
    <s v="UTC+0"/>
    <s v="+0"/>
  </r>
  <r>
    <n v="213033"/>
    <x v="1"/>
    <d v="2021-06-25T20:16:35"/>
    <x v="12213"/>
    <n v="148840"/>
    <n v="60239"/>
    <s v="UTC+0"/>
    <s v="+0"/>
  </r>
  <r>
    <n v="220775"/>
    <x v="2"/>
    <d v="2021-06-27T16:07:26"/>
    <x v="41979"/>
    <n v="148840"/>
    <n v="438887"/>
    <s v="UTC+0"/>
    <s v="+0"/>
  </r>
  <r>
    <n v="239426"/>
    <x v="6"/>
    <d v="2021-07-03T09:17:23"/>
    <x v="41980"/>
    <n v="148840"/>
    <n v="189009"/>
    <s v="UTC+0"/>
    <s v="+0"/>
  </r>
  <r>
    <n v="261510"/>
    <x v="6"/>
    <d v="2021-07-10T05:32:06"/>
    <x v="41981"/>
    <n v="148840"/>
    <n v="86587"/>
    <s v="UTC+0"/>
    <s v="+0"/>
  </r>
  <r>
    <n v="284880"/>
    <x v="1"/>
    <d v="2021-07-16T21:45:07"/>
    <x v="34892"/>
    <n v="148840"/>
    <n v="311565"/>
    <s v="UTC+0"/>
    <s v="+0"/>
  </r>
  <r>
    <n v="299429"/>
    <x v="0"/>
    <d v="2021-07-21T12:48:58"/>
    <x v="41982"/>
    <n v="148840"/>
    <n v="250679"/>
    <s v="UTC+0"/>
    <s v="+0"/>
  </r>
  <r>
    <n v="306280"/>
    <x v="1"/>
    <d v="2021-07-23T15:16:00"/>
    <x v="37637"/>
    <n v="148840"/>
    <n v="341333"/>
    <s v="UTC+0"/>
    <s v="+0"/>
  </r>
  <r>
    <n v="361385"/>
    <x v="6"/>
    <d v="2021-08-07T19:41:38"/>
    <x v="7921"/>
    <n v="148840"/>
    <n v="158978"/>
    <s v="UTC+0"/>
    <s v="+0"/>
  </r>
  <r>
    <n v="365881"/>
    <x v="2"/>
    <d v="2021-08-08T20:17:04"/>
    <x v="41983"/>
    <n v="148840"/>
    <n v="235960"/>
    <s v="UTC+0"/>
    <s v="+0"/>
  </r>
  <r>
    <n v="371348"/>
    <x v="5"/>
    <d v="2021-08-10T19:36:29"/>
    <x v="41984"/>
    <n v="148840"/>
    <n v="266557"/>
    <s v="UTC+0"/>
    <s v="+0"/>
  </r>
  <r>
    <n v="29982"/>
    <x v="5"/>
    <d v="2021-04-27T16:43:23"/>
    <x v="11359"/>
    <n v="148841"/>
    <n v="399866"/>
    <s v="UTC+2"/>
    <s v="+2"/>
  </r>
  <r>
    <n v="33279"/>
    <x v="4"/>
    <d v="2021-04-29T13:11:20"/>
    <x v="41985"/>
    <n v="148841"/>
    <n v="443594"/>
    <s v="UTC+2"/>
    <s v="+2"/>
  </r>
  <r>
    <n v="35081"/>
    <x v="1"/>
    <d v="2021-04-30T05:43:41"/>
    <x v="41986"/>
    <n v="148841"/>
    <n v="158978"/>
    <s v="UTC+2"/>
    <s v="+2"/>
  </r>
  <r>
    <n v="38687"/>
    <x v="6"/>
    <d v="2021-05-01T08:52:19"/>
    <x v="41987"/>
    <n v="148841"/>
    <n v="411922"/>
    <s v="UTC+2"/>
    <s v="+2"/>
  </r>
  <r>
    <n v="78099"/>
    <x v="2"/>
    <d v="2021-05-16T16:59:41"/>
    <x v="41988"/>
    <n v="148841"/>
    <n v="112334"/>
    <s v="UTC+2"/>
    <s v="+2"/>
  </r>
  <r>
    <n v="82269"/>
    <x v="5"/>
    <d v="2021-05-18T15:38:08"/>
    <x v="18921"/>
    <n v="148841"/>
    <n v="252406"/>
    <s v="UTC+2"/>
    <s v="+2"/>
  </r>
  <r>
    <n v="119572"/>
    <x v="6"/>
    <d v="2021-05-29T19:10:10"/>
    <x v="28570"/>
    <n v="148841"/>
    <n v="230507"/>
    <s v="UTC+2"/>
    <s v="+2"/>
  </r>
  <r>
    <n v="141785"/>
    <x v="6"/>
    <d v="2021-06-05T14:53:52"/>
    <x v="41989"/>
    <n v="148841"/>
    <n v="219347"/>
    <s v="UTC+2"/>
    <s v="+2"/>
  </r>
  <r>
    <n v="147154"/>
    <x v="2"/>
    <d v="2021-06-06T20:22:24"/>
    <x v="41990"/>
    <n v="148841"/>
    <n v="104958"/>
    <s v="UTC+2"/>
    <s v="+2"/>
  </r>
  <r>
    <n v="152676"/>
    <x v="5"/>
    <d v="2021-06-08T19:59:06"/>
    <x v="41991"/>
    <n v="148841"/>
    <n v="228696"/>
    <s v="UTC+2"/>
    <s v="+2"/>
  </r>
  <r>
    <n v="217996"/>
    <x v="6"/>
    <d v="2021-06-26T22:35:13"/>
    <x v="7269"/>
    <n v="148841"/>
    <n v="117745"/>
    <s v="UTC+2"/>
    <s v="+2"/>
  </r>
  <r>
    <n v="243016"/>
    <x v="2"/>
    <d v="2021-07-04T00:08:16"/>
    <x v="41992"/>
    <n v="148841"/>
    <n v="233494"/>
    <s v="UTC+2"/>
    <s v="+2"/>
  </r>
  <r>
    <n v="271633"/>
    <x v="3"/>
    <d v="2021-07-12T17:55:37"/>
    <x v="41993"/>
    <n v="148841"/>
    <n v="192331"/>
    <s v="UTC+2"/>
    <s v="+2"/>
  </r>
  <r>
    <n v="272516"/>
    <x v="3"/>
    <d v="2021-07-12T21:22:59"/>
    <x v="41994"/>
    <n v="148841"/>
    <n v="227775"/>
    <s v="UTC+2"/>
    <s v="+2"/>
  </r>
  <r>
    <n v="217546"/>
    <x v="6"/>
    <d v="2021-06-26T21:00:31"/>
    <x v="41995"/>
    <n v="148847"/>
    <n v="187920"/>
    <s v="UTC+2"/>
    <s v="+2"/>
  </r>
  <r>
    <n v="270943"/>
    <x v="3"/>
    <d v="2021-07-12T15:12:30"/>
    <x v="41596"/>
    <n v="148847"/>
    <n v="154374"/>
    <s v="UTC+2"/>
    <s v="+2"/>
  </r>
  <r>
    <n v="333933"/>
    <x v="6"/>
    <d v="2021-07-31T08:36:30"/>
    <x v="41996"/>
    <n v="148847"/>
    <n v="34009"/>
    <s v="UTC+2"/>
    <s v="+2"/>
  </r>
  <r>
    <n v="341228"/>
    <x v="2"/>
    <d v="2021-08-01T18:13:45"/>
    <x v="41997"/>
    <n v="148847"/>
    <n v="156336"/>
    <s v="UTC+2"/>
    <s v="+2"/>
  </r>
  <r>
    <n v="348779"/>
    <x v="0"/>
    <d v="2021-08-04T15:35:48"/>
    <x v="15005"/>
    <n v="148847"/>
    <n v="411922"/>
    <s v="UTC+2"/>
    <s v="+2"/>
  </r>
  <r>
    <n v="365049"/>
    <x v="2"/>
    <d v="2021-08-08T17:18:20"/>
    <x v="29197"/>
    <n v="148847"/>
    <n v="237520"/>
    <s v="UTC+2"/>
    <s v="+2"/>
  </r>
  <r>
    <n v="379405"/>
    <x v="1"/>
    <d v="2021-08-13T18:30:34"/>
    <x v="28363"/>
    <n v="148847"/>
    <n v="21760"/>
    <s v="UTC+2"/>
    <s v="+2"/>
  </r>
  <r>
    <n v="394930"/>
    <x v="0"/>
    <d v="2021-08-18T14:42:13"/>
    <x v="38942"/>
    <n v="148847"/>
    <n v="175045"/>
    <s v="UTC+2"/>
    <s v="+2"/>
  </r>
  <r>
    <n v="402749"/>
    <x v="1"/>
    <d v="2021-08-20T22:11:55"/>
    <x v="41998"/>
    <n v="148847"/>
    <n v="181651"/>
    <s v="UTC+2"/>
    <s v="+2"/>
  </r>
  <r>
    <n v="405097"/>
    <x v="6"/>
    <d v="2021-08-21T15:21:49"/>
    <x v="11355"/>
    <n v="148847"/>
    <n v="158978"/>
    <s v="UTC+2"/>
    <s v="+2"/>
  </r>
  <r>
    <n v="112753"/>
    <x v="1"/>
    <d v="2021-05-28T15:48:37"/>
    <x v="39944"/>
    <n v="148854"/>
    <n v="75550"/>
    <s v="UTC+0"/>
    <s v="+0"/>
  </r>
  <r>
    <n v="119479"/>
    <x v="6"/>
    <d v="2021-05-29T18:59:41"/>
    <x v="19450"/>
    <n v="148854"/>
    <n v="431288"/>
    <s v="UTC+0"/>
    <s v="+0"/>
  </r>
  <r>
    <n v="151534"/>
    <x v="5"/>
    <d v="2021-06-08T15:39:18"/>
    <x v="26538"/>
    <n v="148854"/>
    <n v="463226"/>
    <s v="UTC+0"/>
    <s v="+0"/>
  </r>
  <r>
    <n v="157226"/>
    <x v="4"/>
    <d v="2021-06-10T15:22:59"/>
    <x v="17081"/>
    <n v="148854"/>
    <n v="140147"/>
    <s v="UTC+0"/>
    <s v="+0"/>
  </r>
  <r>
    <n v="169031"/>
    <x v="2"/>
    <d v="2021-06-13T07:16:02"/>
    <x v="41999"/>
    <n v="148854"/>
    <n v="118549"/>
    <s v="UTC+0"/>
    <s v="+0"/>
  </r>
  <r>
    <n v="175722"/>
    <x v="5"/>
    <d v="2021-06-15T10:48:02"/>
    <x v="42000"/>
    <n v="148854"/>
    <n v="393606"/>
    <s v="UTC+0"/>
    <s v="+0"/>
  </r>
  <r>
    <n v="177414"/>
    <x v="5"/>
    <d v="2021-06-15T19:27:39"/>
    <x v="13399"/>
    <n v="148854"/>
    <n v="52293"/>
    <s v="UTC+0"/>
    <s v="+0"/>
  </r>
  <r>
    <n v="191314"/>
    <x v="6"/>
    <d v="2021-06-19T18:08:26"/>
    <x v="41765"/>
    <n v="148854"/>
    <n v="43842"/>
    <s v="UTC+0"/>
    <s v="+0"/>
  </r>
  <r>
    <n v="222333"/>
    <x v="2"/>
    <d v="2021-06-27T21:37:05"/>
    <x v="42001"/>
    <n v="148877"/>
    <n v="65828"/>
    <s v="UTC+5"/>
    <s v="+5"/>
  </r>
  <r>
    <n v="229438"/>
    <x v="0"/>
    <d v="2021-06-30T06:09:00"/>
    <x v="42002"/>
    <n v="148877"/>
    <n v="145209"/>
    <s v="UTC+5"/>
    <s v="+5"/>
  </r>
  <r>
    <n v="342074"/>
    <x v="2"/>
    <d v="2021-08-01T21:50:50"/>
    <x v="42003"/>
    <n v="148877"/>
    <n v="262099"/>
    <s v="UTC+5"/>
    <s v="+5"/>
  </r>
  <r>
    <n v="364134"/>
    <x v="2"/>
    <d v="2021-08-08T13:36:23"/>
    <x v="3487"/>
    <n v="148877"/>
    <n v="40767"/>
    <s v="UTC+5"/>
    <s v="+5"/>
  </r>
  <r>
    <n v="121854"/>
    <x v="2"/>
    <d v="2021-05-30T09:19:30"/>
    <x v="42004"/>
    <n v="148896"/>
    <n v="411922"/>
    <s v="UTC+12"/>
    <s v="+12"/>
  </r>
  <r>
    <n v="159446"/>
    <x v="1"/>
    <d v="2021-06-11T06:48:02"/>
    <x v="3159"/>
    <n v="148896"/>
    <n v="347008"/>
    <s v="UTC+12"/>
    <s v="+12"/>
  </r>
  <r>
    <n v="188617"/>
    <x v="6"/>
    <d v="2021-06-19T03:53:58"/>
    <x v="42005"/>
    <n v="148896"/>
    <n v="179296"/>
    <s v="UTC+12"/>
    <s v="+12"/>
  </r>
  <r>
    <n v="193295"/>
    <x v="2"/>
    <d v="2021-06-20T03:36:58"/>
    <x v="37461"/>
    <n v="148896"/>
    <n v="230507"/>
    <s v="UTC+12"/>
    <s v="+12"/>
  </r>
  <r>
    <n v="197314"/>
    <x v="3"/>
    <d v="2021-06-21T03:32:19"/>
    <x v="41153"/>
    <n v="148896"/>
    <n v="405278"/>
    <s v="UTC+12"/>
    <s v="+12"/>
  </r>
  <r>
    <n v="219512"/>
    <x v="2"/>
    <d v="2021-06-27T10:52:42"/>
    <x v="7481"/>
    <n v="148896"/>
    <n v="250679"/>
    <s v="UTC+12"/>
    <s v="+12"/>
  </r>
  <r>
    <n v="249943"/>
    <x v="5"/>
    <d v="2021-07-06T09:28:49"/>
    <x v="14872"/>
    <n v="148896"/>
    <n v="411922"/>
    <s v="UTC+12"/>
    <s v="+12"/>
  </r>
  <r>
    <n v="354329"/>
    <x v="1"/>
    <d v="2021-08-06T12:32:53"/>
    <x v="19916"/>
    <n v="148896"/>
    <n v="371795"/>
    <s v="UTC+12"/>
    <s v="+12"/>
  </r>
  <r>
    <n v="363567"/>
    <x v="2"/>
    <d v="2021-08-08T11:01:45"/>
    <x v="42006"/>
    <n v="148896"/>
    <n v="158978"/>
    <s v="UTC+12"/>
    <s v="+12"/>
  </r>
  <r>
    <n v="391765"/>
    <x v="5"/>
    <d v="2021-08-17T08:49:12"/>
    <x v="42007"/>
    <n v="148896"/>
    <n v="408587"/>
    <s v="UTC+12"/>
    <s v="+12"/>
  </r>
  <r>
    <n v="408367"/>
    <x v="2"/>
    <d v="2021-08-22T11:22:59"/>
    <x v="42008"/>
    <n v="148896"/>
    <n v="405774"/>
    <s v="UTC+12"/>
    <s v="+12"/>
  </r>
  <r>
    <n v="409730"/>
    <x v="2"/>
    <d v="2021-08-22T17:29:40"/>
    <x v="42009"/>
    <n v="148896"/>
    <n v="418660"/>
    <s v="UTC+12"/>
    <s v="+12"/>
  </r>
  <r>
    <n v="29884"/>
    <x v="5"/>
    <d v="2021-04-27T16:24:44"/>
    <x v="27524"/>
    <n v="148925"/>
    <n v="411922"/>
    <s v="UTC+2"/>
    <s v="+2"/>
  </r>
  <r>
    <n v="35712"/>
    <x v="1"/>
    <d v="2021-04-30T13:55:37"/>
    <x v="14932"/>
    <n v="148925"/>
    <n v="57209"/>
    <s v="UTC+2"/>
    <s v="+2"/>
  </r>
  <r>
    <n v="40378"/>
    <x v="6"/>
    <d v="2021-05-01T20:43:23"/>
    <x v="42010"/>
    <n v="148925"/>
    <n v="246588"/>
    <s v="UTC+2"/>
    <s v="+2"/>
  </r>
  <r>
    <n v="50532"/>
    <x v="4"/>
    <d v="2021-05-06T17:46:17"/>
    <x v="42011"/>
    <n v="148925"/>
    <n v="357547"/>
    <s v="UTC+2"/>
    <s v="+2"/>
  </r>
  <r>
    <n v="81841"/>
    <x v="5"/>
    <d v="2021-05-18T12:22:24"/>
    <x v="42012"/>
    <n v="148925"/>
    <n v="250679"/>
    <s v="UTC+2"/>
    <s v="+2"/>
  </r>
  <r>
    <n v="85744"/>
    <x v="0"/>
    <d v="2021-05-19T21:09:00"/>
    <x v="42013"/>
    <n v="148925"/>
    <n v="351192"/>
    <s v="UTC+2"/>
    <s v="+2"/>
  </r>
  <r>
    <n v="109088"/>
    <x v="4"/>
    <d v="2021-05-27T15:52:07"/>
    <x v="10236"/>
    <n v="148925"/>
    <n v="343712"/>
    <s v="UTC+2"/>
    <s v="+2"/>
  </r>
  <r>
    <n v="111783"/>
    <x v="1"/>
    <d v="2021-05-28T12:20:05"/>
    <x v="42014"/>
    <n v="148925"/>
    <n v="21665"/>
    <s v="UTC+2"/>
    <s v="+2"/>
  </r>
  <r>
    <n v="139911"/>
    <x v="6"/>
    <d v="2021-06-05T00:29:24"/>
    <x v="42015"/>
    <n v="148925"/>
    <n v="243916"/>
    <s v="UTC+2"/>
    <s v="+2"/>
  </r>
  <r>
    <n v="173947"/>
    <x v="3"/>
    <d v="2021-06-14T16:13:05"/>
    <x v="32732"/>
    <n v="148925"/>
    <n v="153893"/>
    <s v="UTC+2"/>
    <s v="+2"/>
  </r>
  <r>
    <n v="224866"/>
    <x v="3"/>
    <d v="2021-06-28T19:12:30"/>
    <x v="18978"/>
    <n v="148925"/>
    <n v="172207"/>
    <s v="UTC+2"/>
    <s v="+2"/>
  </r>
  <r>
    <n v="248274"/>
    <x v="3"/>
    <d v="2021-07-05T16:27:04"/>
    <x v="31767"/>
    <n v="148925"/>
    <n v="134973"/>
    <s v="UTC+2"/>
    <s v="+2"/>
  </r>
  <r>
    <n v="267191"/>
    <x v="2"/>
    <d v="2021-07-11T13:27:39"/>
    <x v="14003"/>
    <n v="148925"/>
    <n v="330333"/>
    <s v="UTC+2"/>
    <s v="+2"/>
  </r>
  <r>
    <n v="331061"/>
    <x v="1"/>
    <d v="2021-07-30T18:28:14"/>
    <x v="15624"/>
    <n v="148925"/>
    <n v="380039"/>
    <s v="UTC+2"/>
    <s v="+2"/>
  </r>
  <r>
    <n v="364513"/>
    <x v="2"/>
    <d v="2021-08-08T15:14:50"/>
    <x v="41372"/>
    <n v="148925"/>
    <n v="162482"/>
    <s v="UTC+2"/>
    <s v="+2"/>
  </r>
  <r>
    <n v="367228"/>
    <x v="3"/>
    <d v="2021-08-09T14:10:34"/>
    <x v="42016"/>
    <n v="148925"/>
    <n v="158978"/>
    <s v="UTC+2"/>
    <s v="+2"/>
  </r>
  <r>
    <n v="370841"/>
    <x v="5"/>
    <d v="2021-08-10T17:43:58"/>
    <x v="6900"/>
    <n v="148925"/>
    <n v="301748"/>
    <s v="UTC+2"/>
    <s v="+2"/>
  </r>
  <r>
    <n v="407033"/>
    <x v="6"/>
    <d v="2021-08-21T23:08:01"/>
    <x v="42017"/>
    <n v="148925"/>
    <n v="26408"/>
    <s v="UTC+2"/>
    <s v="+2"/>
  </r>
  <r>
    <n v="6712"/>
    <x v="6"/>
    <d v="2021-04-10T12:27:04"/>
    <x v="42018"/>
    <n v="148961"/>
    <n v="470762"/>
    <s v="UTC+2"/>
    <s v="+2"/>
  </r>
  <r>
    <n v="11878"/>
    <x v="1"/>
    <d v="2021-04-16T19:38:08"/>
    <x v="42019"/>
    <n v="148961"/>
    <n v="242428"/>
    <s v="UTC+2"/>
    <s v="+2"/>
  </r>
  <r>
    <n v="107011"/>
    <x v="0"/>
    <d v="2021-05-26T17:13:40"/>
    <x v="42020"/>
    <n v="149029"/>
    <n v="303686"/>
    <s v="UTC+2"/>
    <s v="+2"/>
  </r>
  <r>
    <n v="131359"/>
    <x v="0"/>
    <d v="2021-06-02T12:36:23"/>
    <x v="42021"/>
    <n v="149029"/>
    <n v="143024"/>
    <s v="UTC+2"/>
    <s v="+2"/>
  </r>
  <r>
    <n v="139427"/>
    <x v="1"/>
    <d v="2021-06-04T21:50:57"/>
    <x v="6563"/>
    <n v="149029"/>
    <n v="255868"/>
    <s v="UTC+2"/>
    <s v="+2"/>
  </r>
  <r>
    <n v="142550"/>
    <x v="6"/>
    <d v="2021-06-05T18:16:35"/>
    <x v="25379"/>
    <n v="149029"/>
    <n v="111368"/>
    <s v="UTC+2"/>
    <s v="+2"/>
  </r>
  <r>
    <n v="144776"/>
    <x v="2"/>
    <d v="2021-06-06T07:33:32"/>
    <x v="42022"/>
    <n v="149029"/>
    <n v="411922"/>
    <s v="UTC+2"/>
    <s v="+2"/>
  </r>
  <r>
    <n v="186938"/>
    <x v="1"/>
    <d v="2021-06-18T19:21:49"/>
    <x v="29485"/>
    <n v="149029"/>
    <n v="470762"/>
    <s v="UTC+2"/>
    <s v="+2"/>
  </r>
  <r>
    <n v="253538"/>
    <x v="0"/>
    <d v="2021-07-07T18:32:53"/>
    <x v="6480"/>
    <n v="149029"/>
    <n v="50803"/>
    <s v="UTC+2"/>
    <s v="+2"/>
  </r>
  <r>
    <n v="258333"/>
    <x v="1"/>
    <d v="2021-07-09T15:31:12"/>
    <x v="42023"/>
    <n v="149029"/>
    <n v="181651"/>
    <s v="UTC+2"/>
    <s v="+2"/>
  </r>
  <r>
    <n v="271802"/>
    <x v="3"/>
    <d v="2021-07-12T18:28:14"/>
    <x v="19125"/>
    <n v="149029"/>
    <n v="325852"/>
    <s v="UTC+2"/>
    <s v="+2"/>
  </r>
  <r>
    <n v="316070"/>
    <x v="2"/>
    <d v="2021-07-25T18:45:36"/>
    <x v="42024"/>
    <n v="149029"/>
    <n v="69774"/>
    <s v="UTC+2"/>
    <s v="+2"/>
  </r>
  <r>
    <n v="323718"/>
    <x v="0"/>
    <d v="2021-07-28T11:33:28"/>
    <x v="42025"/>
    <n v="149029"/>
    <n v="88863"/>
    <s v="UTC+2"/>
    <s v="+2"/>
  </r>
  <r>
    <n v="345438"/>
    <x v="5"/>
    <d v="2021-08-03T12:24:44"/>
    <x v="6738"/>
    <n v="149029"/>
    <n v="189009"/>
    <s v="UTC+2"/>
    <s v="+2"/>
  </r>
  <r>
    <n v="351617"/>
    <x v="4"/>
    <d v="2021-08-05T15:19:30"/>
    <x v="18929"/>
    <n v="149029"/>
    <n v="325094"/>
    <s v="UTC+2"/>
    <s v="+2"/>
  </r>
  <r>
    <n v="412210"/>
    <x v="3"/>
    <d v="2021-08-23T15:35:48"/>
    <x v="20099"/>
    <n v="149029"/>
    <n v="49732"/>
    <s v="UTC+2"/>
    <s v="+2"/>
  </r>
  <r>
    <n v="21300"/>
    <x v="1"/>
    <d v="2021-04-23T17:43:58"/>
    <x v="27601"/>
    <n v="149031"/>
    <n v="439981"/>
    <s v="UTC+2"/>
    <s v="+2"/>
  </r>
  <r>
    <n v="45567"/>
    <x v="3"/>
    <d v="2021-05-03T21:25:26"/>
    <x v="42026"/>
    <n v="149031"/>
    <n v="250679"/>
    <s v="UTC+2"/>
    <s v="+2"/>
  </r>
  <r>
    <n v="47495"/>
    <x v="5"/>
    <d v="2021-05-04T20:13:05"/>
    <x v="42027"/>
    <n v="149031"/>
    <n v="375063"/>
    <s v="UTC+2"/>
    <s v="+2"/>
  </r>
  <r>
    <n v="90352"/>
    <x v="1"/>
    <d v="2021-05-21T18:46:52"/>
    <x v="36263"/>
    <n v="149031"/>
    <n v="138209"/>
    <s v="UTC+2"/>
    <s v="+2"/>
  </r>
  <r>
    <n v="93903"/>
    <x v="6"/>
    <d v="2021-05-22T12:41:33"/>
    <x v="42028"/>
    <n v="149031"/>
    <n v="411922"/>
    <s v="UTC+2"/>
    <s v="+2"/>
  </r>
  <r>
    <n v="168833"/>
    <x v="2"/>
    <d v="2021-06-13T05:37:46"/>
    <x v="42029"/>
    <n v="149031"/>
    <n v="269158"/>
    <s v="UTC+2"/>
    <s v="+2"/>
  </r>
  <r>
    <n v="207663"/>
    <x v="4"/>
    <d v="2021-06-24T15:54:27"/>
    <x v="39653"/>
    <n v="149031"/>
    <n v="191893"/>
    <s v="UTC+2"/>
    <s v="+2"/>
  </r>
  <r>
    <n v="259292"/>
    <x v="1"/>
    <d v="2021-07-09T18:23:34"/>
    <x v="10151"/>
    <n v="149031"/>
    <n v="371920"/>
    <s v="UTC+2"/>
    <s v="+2"/>
  </r>
  <r>
    <n v="264142"/>
    <x v="6"/>
    <d v="2021-07-10T18:06:03"/>
    <x v="42030"/>
    <n v="149031"/>
    <n v="217497"/>
    <s v="UTC+2"/>
    <s v="+2"/>
  </r>
  <r>
    <n v="265862"/>
    <x v="2"/>
    <d v="2021-07-11T01:37:13"/>
    <x v="42031"/>
    <n v="149031"/>
    <n v="304722"/>
    <s v="UTC+2"/>
    <s v="+2"/>
  </r>
  <r>
    <n v="283779"/>
    <x v="1"/>
    <d v="2021-07-16T17:20:38"/>
    <x v="42032"/>
    <n v="149031"/>
    <n v="168465"/>
    <s v="UTC+2"/>
    <s v="+2"/>
  </r>
  <r>
    <n v="288080"/>
    <x v="6"/>
    <d v="2021-07-17T17:36:58"/>
    <x v="11494"/>
    <n v="149031"/>
    <n v="433596"/>
    <s v="UTC+2"/>
    <s v="+2"/>
  </r>
  <r>
    <n v="305834"/>
    <x v="1"/>
    <d v="2021-07-23T14:04:56"/>
    <x v="915"/>
    <n v="149031"/>
    <n v="401945"/>
    <s v="UTC+2"/>
    <s v="+2"/>
  </r>
  <r>
    <n v="106866"/>
    <x v="0"/>
    <d v="2021-05-26T16:36:58"/>
    <x v="2225"/>
    <n v="149053"/>
    <n v="245484"/>
    <s v="UTC+3"/>
    <s v="+3"/>
  </r>
  <r>
    <n v="109069"/>
    <x v="4"/>
    <d v="2021-05-27T15:48:02"/>
    <x v="42033"/>
    <n v="149053"/>
    <n v="347008"/>
    <s v="UTC+3"/>
    <s v="+3"/>
  </r>
  <r>
    <n v="109856"/>
    <x v="4"/>
    <d v="2021-05-27T18:45:07"/>
    <x v="15958"/>
    <n v="149053"/>
    <n v="182191"/>
    <s v="UTC+3"/>
    <s v="+3"/>
  </r>
  <r>
    <n v="128737"/>
    <x v="5"/>
    <d v="2021-06-01T11:59:41"/>
    <x v="42034"/>
    <n v="149053"/>
    <n v="343491"/>
    <s v="UTC+3"/>
    <s v="+3"/>
  </r>
  <r>
    <n v="208241"/>
    <x v="4"/>
    <d v="2021-06-24T17:49:12"/>
    <x v="34455"/>
    <n v="149053"/>
    <n v="411922"/>
    <s v="UTC+3"/>
    <s v="+3"/>
  </r>
  <r>
    <n v="223950"/>
    <x v="3"/>
    <d v="2021-06-28T14:17:10"/>
    <x v="29081"/>
    <n v="149053"/>
    <n v="230507"/>
    <s v="UTC+3"/>
    <s v="+3"/>
  </r>
  <r>
    <n v="230592"/>
    <x v="0"/>
    <d v="2021-06-30T17:06:43"/>
    <x v="31708"/>
    <n v="149053"/>
    <n v="259202"/>
    <s v="UTC+3"/>
    <s v="+3"/>
  </r>
  <r>
    <n v="261563"/>
    <x v="6"/>
    <d v="2021-07-10T05:57:44"/>
    <x v="42035"/>
    <n v="149053"/>
    <n v="376706"/>
    <s v="UTC+3"/>
    <s v="+3"/>
  </r>
  <r>
    <n v="281284"/>
    <x v="4"/>
    <d v="2021-07-15T23:20:05"/>
    <x v="42036"/>
    <n v="149053"/>
    <n v="143150"/>
    <s v="UTC+3"/>
    <s v="+3"/>
  </r>
  <r>
    <n v="289446"/>
    <x v="6"/>
    <d v="2021-07-17T22:42:48"/>
    <x v="42037"/>
    <n v="149053"/>
    <n v="219032"/>
    <s v="UTC+3"/>
    <s v="+3"/>
  </r>
  <r>
    <n v="89193"/>
    <x v="1"/>
    <d v="2021-05-21T14:57:56"/>
    <x v="1011"/>
    <n v="149095"/>
    <n v="42705"/>
    <s v="UTC+1"/>
    <s v="+1"/>
  </r>
  <r>
    <n v="90057"/>
    <x v="1"/>
    <d v="2021-05-21T18:13:40"/>
    <x v="10134"/>
    <n v="149095"/>
    <n v="250679"/>
    <s v="UTC+1"/>
    <s v="+1"/>
  </r>
  <r>
    <n v="102793"/>
    <x v="3"/>
    <d v="2021-05-24T21:20:05"/>
    <x v="42038"/>
    <n v="149095"/>
    <n v="182191"/>
    <s v="UTC+1"/>
    <s v="+1"/>
  </r>
  <r>
    <n v="110692"/>
    <x v="4"/>
    <d v="2021-05-27T22:29:59"/>
    <x v="22599"/>
    <n v="149095"/>
    <n v="88863"/>
    <s v="UTC+1"/>
    <s v="+1"/>
  </r>
  <r>
    <n v="123784"/>
    <x v="2"/>
    <d v="2021-05-30T18:09:00"/>
    <x v="38479"/>
    <n v="149095"/>
    <n v="158978"/>
    <s v="UTC+1"/>
    <s v="+1"/>
  </r>
  <r>
    <n v="136212"/>
    <x v="1"/>
    <d v="2021-06-04T07:28:19"/>
    <x v="42039"/>
    <n v="149095"/>
    <n v="452314"/>
    <s v="UTC+1"/>
    <s v="+1"/>
  </r>
  <r>
    <n v="143557"/>
    <x v="6"/>
    <d v="2021-06-05T21:38:43"/>
    <x v="18715"/>
    <n v="149095"/>
    <n v="379466"/>
    <s v="UTC+1"/>
    <s v="+1"/>
  </r>
  <r>
    <n v="150369"/>
    <x v="3"/>
    <d v="2021-06-07T23:46:52"/>
    <x v="42040"/>
    <n v="149095"/>
    <n v="401945"/>
    <s v="UTC+1"/>
    <s v="+1"/>
  </r>
  <r>
    <n v="159264"/>
    <x v="1"/>
    <d v="2021-06-11T01:29:46"/>
    <x v="42041"/>
    <n v="149095"/>
    <n v="354849"/>
    <s v="UTC+1"/>
    <s v="+1"/>
  </r>
  <r>
    <n v="172668"/>
    <x v="2"/>
    <d v="2021-06-13T21:50:14"/>
    <x v="42042"/>
    <n v="149095"/>
    <n v="394819"/>
    <s v="UTC+1"/>
    <s v="+1"/>
  </r>
  <r>
    <n v="195539"/>
    <x v="2"/>
    <d v="2021-06-20T17:18:33"/>
    <x v="42043"/>
    <n v="149095"/>
    <n v="65383"/>
    <s v="UTC+1"/>
    <s v="+1"/>
  </r>
  <r>
    <n v="199110"/>
    <x v="3"/>
    <d v="2021-06-21T18:16:00"/>
    <x v="29831"/>
    <n v="149095"/>
    <n v="230507"/>
    <s v="UTC+1"/>
    <s v="+1"/>
  </r>
  <r>
    <n v="213737"/>
    <x v="6"/>
    <d v="2021-06-26T04:03:09"/>
    <x v="42044"/>
    <n v="149100"/>
    <n v="68991"/>
    <s v="UTC+1"/>
    <s v="+1"/>
  </r>
  <r>
    <n v="237630"/>
    <x v="1"/>
    <d v="2021-07-02T20:19:30"/>
    <x v="42045"/>
    <n v="149100"/>
    <n v="154256"/>
    <s v="UTC+1"/>
    <s v="+1"/>
  </r>
  <r>
    <n v="264929"/>
    <x v="6"/>
    <d v="2021-07-10T20:27:44"/>
    <x v="42046"/>
    <n v="149100"/>
    <n v="326622"/>
    <s v="UTC+1"/>
    <s v="+1"/>
  </r>
  <r>
    <n v="272342"/>
    <x v="3"/>
    <d v="2021-07-12T20:33:28"/>
    <x v="13313"/>
    <n v="149100"/>
    <n v="85094"/>
    <s v="UTC+1"/>
    <s v="+1"/>
  </r>
  <r>
    <n v="277823"/>
    <x v="0"/>
    <d v="2021-07-14T19:25:54"/>
    <x v="7401"/>
    <n v="149100"/>
    <n v="258219"/>
    <s v="UTC+1"/>
    <s v="+1"/>
  </r>
  <r>
    <n v="280706"/>
    <x v="4"/>
    <d v="2021-07-15T18:32:19"/>
    <x v="39399"/>
    <n v="149100"/>
    <n v="413014"/>
    <s v="UTC+1"/>
    <s v="+1"/>
  </r>
  <r>
    <n v="381480"/>
    <x v="6"/>
    <d v="2021-08-14T05:26:45"/>
    <x v="42047"/>
    <n v="149100"/>
    <n v="158978"/>
    <s v="UTC+1"/>
    <s v="+1"/>
  </r>
  <r>
    <n v="407333"/>
    <x v="2"/>
    <d v="2021-08-22T01:15:22"/>
    <x v="42048"/>
    <n v="149100"/>
    <n v="154228"/>
    <s v="UTC+1"/>
    <s v="+1"/>
  </r>
  <r>
    <n v="412175"/>
    <x v="3"/>
    <d v="2021-08-23T15:18:55"/>
    <x v="4617"/>
    <n v="149100"/>
    <n v="351192"/>
    <s v="UTC+1"/>
    <s v="+1"/>
  </r>
  <r>
    <n v="45349"/>
    <x v="3"/>
    <d v="2021-05-03T19:50:57"/>
    <x v="42049"/>
    <n v="149119"/>
    <n v="411922"/>
    <s v="UTC+0"/>
    <s v="+0"/>
  </r>
  <r>
    <n v="60501"/>
    <x v="3"/>
    <d v="2021-05-10T10:01:55"/>
    <x v="42050"/>
    <n v="149119"/>
    <n v="250679"/>
    <s v="UTC+0"/>
    <s v="+0"/>
  </r>
  <r>
    <n v="89688"/>
    <x v="1"/>
    <d v="2021-05-21T17:00:51"/>
    <x v="849"/>
    <n v="149119"/>
    <n v="302612"/>
    <s v="UTC+0"/>
    <s v="+0"/>
  </r>
  <r>
    <n v="26805"/>
    <x v="2"/>
    <d v="2021-04-25T15:32:53"/>
    <x v="18072"/>
    <n v="149121"/>
    <n v="250679"/>
    <s v="UTC+1"/>
    <s v="+1"/>
  </r>
  <r>
    <n v="67416"/>
    <x v="4"/>
    <d v="2021-05-13T13:10:45"/>
    <x v="42051"/>
    <n v="149121"/>
    <n v="83550"/>
    <s v="UTC+1"/>
    <s v="+1"/>
  </r>
  <r>
    <n v="76187"/>
    <x v="2"/>
    <d v="2021-05-16T01:22:13"/>
    <x v="42052"/>
    <n v="149121"/>
    <n v="411922"/>
    <s v="UTC+1"/>
    <s v="+1"/>
  </r>
  <r>
    <n v="223114"/>
    <x v="3"/>
    <d v="2021-06-28T03:36:23"/>
    <x v="20254"/>
    <n v="149178"/>
    <n v="173184"/>
    <s v="UTC-5"/>
    <s v="-5"/>
  </r>
  <r>
    <n v="272942"/>
    <x v="5"/>
    <d v="2021-07-13T01:25:54"/>
    <x v="42053"/>
    <n v="149178"/>
    <n v="122982"/>
    <s v="UTC-5"/>
    <s v="-5"/>
  </r>
  <r>
    <n v="282212"/>
    <x v="1"/>
    <d v="2021-07-16T12:32:10"/>
    <x v="42054"/>
    <n v="149178"/>
    <n v="51162"/>
    <s v="UTC-5"/>
    <s v="-5"/>
  </r>
  <r>
    <n v="301762"/>
    <x v="0"/>
    <d v="2021-07-21T23:24:44"/>
    <x v="3795"/>
    <n v="149178"/>
    <n v="433572"/>
    <s v="UTC-5"/>
    <s v="-5"/>
  </r>
  <r>
    <n v="316196"/>
    <x v="2"/>
    <d v="2021-07-25T19:08:26"/>
    <x v="27232"/>
    <n v="149178"/>
    <n v="411922"/>
    <s v="UTC-5"/>
    <s v="-5"/>
  </r>
  <r>
    <n v="344588"/>
    <x v="3"/>
    <d v="2021-08-02T20:17:17"/>
    <x v="42055"/>
    <n v="149178"/>
    <n v="305103"/>
    <s v="UTC-5"/>
    <s v="-5"/>
  </r>
  <r>
    <n v="345094"/>
    <x v="5"/>
    <d v="2021-08-03T01:16:35"/>
    <x v="16104"/>
    <n v="149178"/>
    <n v="341167"/>
    <s v="UTC-5"/>
    <s v="-5"/>
  </r>
  <r>
    <n v="381600"/>
    <x v="6"/>
    <d v="2021-08-14T06:59:31"/>
    <x v="42056"/>
    <n v="149178"/>
    <n v="153893"/>
    <s v="UTC-5"/>
    <s v="-5"/>
  </r>
  <r>
    <n v="106286"/>
    <x v="0"/>
    <d v="2021-05-26T14:21:14"/>
    <x v="42057"/>
    <n v="149180"/>
    <n v="250679"/>
    <s v="UTC+2"/>
    <s v="+2"/>
  </r>
  <r>
    <n v="141904"/>
    <x v="6"/>
    <d v="2021-06-05T15:42:48"/>
    <x v="35300"/>
    <n v="149180"/>
    <n v="465525"/>
    <s v="UTC+2"/>
    <s v="+2"/>
  </r>
  <r>
    <n v="144980"/>
    <x v="2"/>
    <d v="2021-06-06T09:48:06"/>
    <x v="42058"/>
    <n v="149180"/>
    <n v="262099"/>
    <s v="UTC+2"/>
    <s v="+2"/>
  </r>
  <r>
    <n v="148467"/>
    <x v="3"/>
    <d v="2021-06-07T14:14:15"/>
    <x v="42059"/>
    <n v="149180"/>
    <n v="472330"/>
    <s v="UTC+2"/>
    <s v="+2"/>
  </r>
  <r>
    <n v="150214"/>
    <x v="3"/>
    <d v="2021-06-07T22:25:54"/>
    <x v="42060"/>
    <n v="149180"/>
    <n v="21760"/>
    <s v="UTC+2"/>
    <s v="+2"/>
  </r>
  <r>
    <n v="156722"/>
    <x v="4"/>
    <d v="2021-06-10T12:12:29"/>
    <x v="42061"/>
    <n v="149180"/>
    <n v="411922"/>
    <s v="UTC+2"/>
    <s v="+2"/>
  </r>
  <r>
    <n v="157669"/>
    <x v="4"/>
    <d v="2021-06-10T16:59:41"/>
    <x v="7551"/>
    <n v="149180"/>
    <n v="470762"/>
    <s v="UTC+2"/>
    <s v="+2"/>
  </r>
  <r>
    <n v="164109"/>
    <x v="6"/>
    <d v="2021-06-12T06:57:38"/>
    <x v="42062"/>
    <n v="149180"/>
    <n v="404226"/>
    <s v="UTC+2"/>
    <s v="+2"/>
  </r>
  <r>
    <n v="217040"/>
    <x v="6"/>
    <d v="2021-06-26T18:56:12"/>
    <x v="42063"/>
    <n v="149180"/>
    <n v="112334"/>
    <s v="UTC+2"/>
    <s v="+2"/>
  </r>
  <r>
    <n v="241884"/>
    <x v="6"/>
    <d v="2021-07-03T19:03:11"/>
    <x v="34013"/>
    <n v="149180"/>
    <n v="104958"/>
    <s v="UTC+2"/>
    <s v="+2"/>
  </r>
  <r>
    <n v="253201"/>
    <x v="0"/>
    <d v="2021-07-07T17:18:20"/>
    <x v="26602"/>
    <n v="149180"/>
    <n v="209666"/>
    <s v="UTC+2"/>
    <s v="+2"/>
  </r>
  <r>
    <n v="256385"/>
    <x v="4"/>
    <d v="2021-07-08T20:31:44"/>
    <x v="1615"/>
    <n v="149180"/>
    <n v="102086"/>
    <s v="UTC+2"/>
    <s v="+2"/>
  </r>
  <r>
    <n v="303389"/>
    <x v="4"/>
    <d v="2021-07-22T17:02:01"/>
    <x v="17549"/>
    <n v="149180"/>
    <n v="29021"/>
    <s v="UTC+2"/>
    <s v="+2"/>
  </r>
  <r>
    <n v="313208"/>
    <x v="2"/>
    <d v="2021-07-25T01:04:44"/>
    <x v="42064"/>
    <n v="149180"/>
    <n v="397531"/>
    <s v="UTC+2"/>
    <s v="+2"/>
  </r>
  <r>
    <n v="340661"/>
    <x v="2"/>
    <d v="2021-08-01T16:25:55"/>
    <x v="42065"/>
    <n v="149180"/>
    <n v="347008"/>
    <s v="UTC+2"/>
    <s v="+2"/>
  </r>
  <r>
    <n v="343722"/>
    <x v="3"/>
    <d v="2021-08-02T16:13:05"/>
    <x v="40641"/>
    <n v="149180"/>
    <n v="246604"/>
    <s v="UTC+2"/>
    <s v="+2"/>
  </r>
  <r>
    <n v="421375"/>
    <x v="1"/>
    <d v="2021-08-27T17:06:41"/>
    <x v="24948"/>
    <n v="149180"/>
    <n v="230507"/>
    <s v="UTC+2"/>
    <s v="+2"/>
  </r>
  <r>
    <n v="26869"/>
    <x v="2"/>
    <d v="2021-04-25T15:54:27"/>
    <x v="42066"/>
    <n v="149203"/>
    <n v="380039"/>
    <s v="UTC+2"/>
    <s v="+2"/>
  </r>
  <r>
    <n v="53716"/>
    <x v="1"/>
    <d v="2021-05-07T22:11:55"/>
    <x v="7600"/>
    <n v="149203"/>
    <n v="82901"/>
    <s v="UTC+2"/>
    <s v="+2"/>
  </r>
  <r>
    <n v="58101"/>
    <x v="2"/>
    <d v="2021-05-09T12:57:21"/>
    <x v="42067"/>
    <n v="149203"/>
    <n v="330333"/>
    <s v="UTC+2"/>
    <s v="+2"/>
  </r>
  <r>
    <n v="58907"/>
    <x v="2"/>
    <d v="2021-05-09T17:09:00"/>
    <x v="15070"/>
    <n v="149203"/>
    <n v="233494"/>
    <s v="UTC+2"/>
    <s v="+2"/>
  </r>
  <r>
    <n v="61321"/>
    <x v="3"/>
    <d v="2021-05-10T17:25:19"/>
    <x v="21668"/>
    <n v="149203"/>
    <n v="439981"/>
    <s v="UTC+2"/>
    <s v="+2"/>
  </r>
  <r>
    <n v="74467"/>
    <x v="6"/>
    <d v="2021-05-15T16:48:02"/>
    <x v="8715"/>
    <n v="149203"/>
    <n v="5151"/>
    <s v="UTC+2"/>
    <s v="+2"/>
  </r>
  <r>
    <n v="99159"/>
    <x v="2"/>
    <d v="2021-05-23T17:41:38"/>
    <x v="19156"/>
    <n v="149203"/>
    <n v="351192"/>
    <s v="UTC+2"/>
    <s v="+2"/>
  </r>
  <r>
    <n v="191690"/>
    <x v="6"/>
    <d v="2021-06-19T19:07:51"/>
    <x v="9931"/>
    <n v="149203"/>
    <n v="182191"/>
    <s v="UTC+2"/>
    <s v="+2"/>
  </r>
  <r>
    <n v="319081"/>
    <x v="3"/>
    <d v="2021-07-26T17:00:16"/>
    <x v="42068"/>
    <n v="149250"/>
    <n v="347393"/>
    <s v="UTC-5"/>
    <s v="-5"/>
  </r>
  <r>
    <n v="8474"/>
    <x v="3"/>
    <d v="2021-04-12T19:34:05"/>
    <x v="42069"/>
    <n v="149264"/>
    <n v="473327"/>
    <s v="UTC+1"/>
    <s v="+1"/>
  </r>
  <r>
    <n v="9412"/>
    <x v="0"/>
    <d v="2021-04-14T01:44:10"/>
    <x v="42070"/>
    <n v="149264"/>
    <n v="112334"/>
    <s v="UTC+1"/>
    <s v="+1"/>
  </r>
  <r>
    <n v="28846"/>
    <x v="3"/>
    <d v="2021-04-26T20:00:51"/>
    <x v="5798"/>
    <n v="149264"/>
    <n v="218380"/>
    <s v="UTC+1"/>
    <s v="+1"/>
  </r>
  <r>
    <n v="47815"/>
    <x v="5"/>
    <d v="2021-05-04T22:50:57"/>
    <x v="42071"/>
    <n v="149264"/>
    <n v="158978"/>
    <s v="UTC+1"/>
    <s v="+1"/>
  </r>
  <r>
    <n v="65449"/>
    <x v="0"/>
    <d v="2021-05-12T15:22:05"/>
    <x v="42072"/>
    <n v="149264"/>
    <n v="105558"/>
    <s v="UTC+1"/>
    <s v="+1"/>
  </r>
  <r>
    <n v="78389"/>
    <x v="2"/>
    <d v="2021-05-16T17:59:41"/>
    <x v="41988"/>
    <n v="149264"/>
    <n v="230507"/>
    <s v="UTC+1"/>
    <s v="+1"/>
  </r>
  <r>
    <n v="85816"/>
    <x v="0"/>
    <d v="2021-05-19T21:43:23"/>
    <x v="23666"/>
    <n v="149264"/>
    <n v="308577"/>
    <s v="UTC+1"/>
    <s v="+1"/>
  </r>
  <r>
    <n v="211712"/>
    <x v="1"/>
    <d v="2021-06-25T16:50:57"/>
    <x v="27189"/>
    <n v="149271"/>
    <n v="158978"/>
    <s v="UTC+3"/>
    <s v="+3"/>
  </r>
  <r>
    <n v="221255"/>
    <x v="2"/>
    <d v="2021-06-27T18:23:02"/>
    <x v="42073"/>
    <n v="149271"/>
    <n v="47419"/>
    <s v="UTC+3"/>
    <s v="+3"/>
  </r>
  <r>
    <n v="224510"/>
    <x v="3"/>
    <d v="2021-06-28T18:10:10"/>
    <x v="25309"/>
    <n v="149271"/>
    <n v="341081"/>
    <s v="UTC+3"/>
    <s v="+3"/>
  </r>
  <r>
    <n v="260302"/>
    <x v="1"/>
    <d v="2021-07-09T21:11:55"/>
    <x v="42074"/>
    <n v="149271"/>
    <n v="324893"/>
    <s v="UTC+3"/>
    <s v="+3"/>
  </r>
  <r>
    <n v="308364"/>
    <x v="1"/>
    <d v="2021-07-23T23:10:45"/>
    <x v="42075"/>
    <n v="149271"/>
    <n v="405774"/>
    <s v="UTC+3"/>
    <s v="+3"/>
  </r>
  <r>
    <n v="319576"/>
    <x v="3"/>
    <d v="2021-07-26T18:35:48"/>
    <x v="14290"/>
    <n v="149271"/>
    <n v="235960"/>
    <s v="UTC+3"/>
    <s v="+3"/>
  </r>
  <r>
    <n v="347624"/>
    <x v="5"/>
    <d v="2021-08-03T21:49:12"/>
    <x v="42076"/>
    <n v="149271"/>
    <n v="394819"/>
    <s v="UTC+3"/>
    <s v="+3"/>
  </r>
  <r>
    <n v="392505"/>
    <x v="5"/>
    <d v="2021-08-17T15:57:21"/>
    <x v="42077"/>
    <n v="149271"/>
    <n v="238334"/>
    <s v="UTC+3"/>
    <s v="+3"/>
  </r>
  <r>
    <n v="397578"/>
    <x v="4"/>
    <d v="2021-08-19T15:48:02"/>
    <x v="26062"/>
    <n v="149271"/>
    <n v="86587"/>
    <s v="UTC+3"/>
    <s v="+3"/>
  </r>
  <r>
    <n v="417670"/>
    <x v="0"/>
    <d v="2021-08-25T18:35:48"/>
    <x v="42078"/>
    <n v="149271"/>
    <n v="241927"/>
    <s v="UTC+3"/>
    <s v="+3"/>
  </r>
  <r>
    <n v="423797"/>
    <x v="2"/>
    <d v="2021-08-29T18:31:09"/>
    <x v="42079"/>
    <n v="149271"/>
    <n v="257392"/>
    <s v="UTC+3"/>
    <s v="+3"/>
  </r>
  <r>
    <n v="210898"/>
    <x v="1"/>
    <d v="2021-06-25T14:46:17"/>
    <x v="19329"/>
    <n v="149321"/>
    <n v="289726"/>
    <s v="UTC+1"/>
    <s v="+1"/>
  </r>
  <r>
    <n v="318824"/>
    <x v="3"/>
    <d v="2021-07-26T16:12:29"/>
    <x v="42080"/>
    <n v="149321"/>
    <n v="217497"/>
    <s v="UTC+1"/>
    <s v="+1"/>
  </r>
  <r>
    <n v="126497"/>
    <x v="3"/>
    <d v="2021-05-31T15:08:26"/>
    <x v="42081"/>
    <n v="149323"/>
    <n v="36003"/>
    <s v="UTC+3"/>
    <s v="+3"/>
  </r>
  <r>
    <n v="129007"/>
    <x v="5"/>
    <d v="2021-06-01T14:21:49"/>
    <x v="22725"/>
    <n v="149323"/>
    <n v="86587"/>
    <s v="UTC+3"/>
    <s v="+3"/>
  </r>
  <r>
    <n v="155152"/>
    <x v="0"/>
    <d v="2021-06-09T18:21:49"/>
    <x v="3595"/>
    <n v="149323"/>
    <n v="191893"/>
    <s v="UTC+3"/>
    <s v="+3"/>
  </r>
  <r>
    <n v="157457"/>
    <x v="4"/>
    <d v="2021-06-10T16:11:20"/>
    <x v="32838"/>
    <n v="149323"/>
    <n v="470762"/>
    <s v="UTC+3"/>
    <s v="+3"/>
  </r>
  <r>
    <n v="164316"/>
    <x v="6"/>
    <d v="2021-06-12T08:38:16"/>
    <x v="42082"/>
    <n v="149323"/>
    <n v="250679"/>
    <s v="UTC+3"/>
    <s v="+3"/>
  </r>
  <r>
    <n v="258328"/>
    <x v="1"/>
    <d v="2021-07-09T15:27:04"/>
    <x v="25015"/>
    <n v="149323"/>
    <n v="347008"/>
    <s v="UTC+3"/>
    <s v="+3"/>
  </r>
  <r>
    <n v="266484"/>
    <x v="2"/>
    <d v="2021-07-11T07:51:17"/>
    <x v="42083"/>
    <n v="149323"/>
    <n v="74456"/>
    <s v="UTC+3"/>
    <s v="+3"/>
  </r>
  <r>
    <n v="305754"/>
    <x v="1"/>
    <d v="2021-07-23T13:42:13"/>
    <x v="39238"/>
    <n v="149323"/>
    <n v="60239"/>
    <s v="UTC+3"/>
    <s v="+3"/>
  </r>
  <r>
    <n v="340693"/>
    <x v="2"/>
    <d v="2021-08-01T16:32:27"/>
    <x v="42084"/>
    <n v="149323"/>
    <n v="16439"/>
    <s v="UTC+3"/>
    <s v="+3"/>
  </r>
  <r>
    <n v="343372"/>
    <x v="3"/>
    <d v="2021-08-02T14:21:49"/>
    <x v="42085"/>
    <n v="149323"/>
    <n v="460633"/>
    <s v="UTC+3"/>
    <s v="+3"/>
  </r>
  <r>
    <n v="399472"/>
    <x v="1"/>
    <d v="2021-08-20T10:12:30"/>
    <x v="42086"/>
    <n v="149323"/>
    <n v="475983"/>
    <s v="UTC+3"/>
    <s v="+3"/>
  </r>
  <r>
    <n v="156872"/>
    <x v="4"/>
    <d v="2021-06-10T13:27:39"/>
    <x v="42087"/>
    <n v="149326"/>
    <n v="158978"/>
    <s v="UTC+2"/>
    <s v="+2"/>
  </r>
  <r>
    <n v="164426"/>
    <x v="6"/>
    <d v="2021-06-12T09:27:16"/>
    <x v="42088"/>
    <n v="149326"/>
    <n v="347008"/>
    <s v="UTC+2"/>
    <s v="+2"/>
  </r>
  <r>
    <n v="167825"/>
    <x v="6"/>
    <d v="2021-06-12T22:23:34"/>
    <x v="40429"/>
    <n v="149326"/>
    <n v="241927"/>
    <s v="UTC+2"/>
    <s v="+2"/>
  </r>
  <r>
    <n v="178940"/>
    <x v="0"/>
    <d v="2021-06-16T15:03:11"/>
    <x v="2804"/>
    <n v="149326"/>
    <n v="250679"/>
    <s v="UTC+2"/>
    <s v="+2"/>
  </r>
  <r>
    <n v="184306"/>
    <x v="1"/>
    <d v="2021-06-18T07:57:36"/>
    <x v="16242"/>
    <n v="149326"/>
    <n v="301748"/>
    <s v="UTC+2"/>
    <s v="+2"/>
  </r>
  <r>
    <n v="190890"/>
    <x v="6"/>
    <d v="2021-06-19T16:48:02"/>
    <x v="22252"/>
    <n v="149326"/>
    <n v="351192"/>
    <s v="UTC+2"/>
    <s v="+2"/>
  </r>
  <r>
    <n v="200213"/>
    <x v="5"/>
    <d v="2021-06-22T00:17:45"/>
    <x v="42089"/>
    <n v="149326"/>
    <n v="411922"/>
    <s v="UTC+2"/>
    <s v="+2"/>
  </r>
  <r>
    <n v="313146"/>
    <x v="2"/>
    <d v="2021-07-25T00:36:23"/>
    <x v="42090"/>
    <n v="149326"/>
    <n v="191893"/>
    <s v="UTC+2"/>
    <s v="+2"/>
  </r>
  <r>
    <n v="358338"/>
    <x v="6"/>
    <d v="2021-08-07T07:15:50"/>
    <x v="42091"/>
    <n v="149326"/>
    <n v="401297"/>
    <s v="UTC+2"/>
    <s v="+2"/>
  </r>
  <r>
    <n v="400748"/>
    <x v="1"/>
    <d v="2021-08-20T16:13:05"/>
    <x v="2394"/>
    <n v="149326"/>
    <n v="118549"/>
    <s v="UTC+2"/>
    <s v="+2"/>
  </r>
  <r>
    <n v="43045"/>
    <x v="2"/>
    <d v="2021-05-02T19:17:45"/>
    <x v="34479"/>
    <n v="149432"/>
    <n v="17862"/>
    <s v="UTC+3"/>
    <s v="+3"/>
  </r>
  <r>
    <n v="60929"/>
    <x v="3"/>
    <d v="2021-05-10T15:03:46"/>
    <x v="42092"/>
    <n v="149432"/>
    <n v="23062"/>
    <s v="UTC+3"/>
    <s v="+3"/>
  </r>
  <r>
    <n v="92821"/>
    <x v="6"/>
    <d v="2021-05-22T05:01:31"/>
    <x v="42093"/>
    <n v="149432"/>
    <n v="347367"/>
    <s v="UTC+3"/>
    <s v="+3"/>
  </r>
  <r>
    <n v="111695"/>
    <x v="1"/>
    <d v="2021-05-28T11:45:42"/>
    <x v="28153"/>
    <n v="149432"/>
    <n v="89837"/>
    <s v="UTC+3"/>
    <s v="+3"/>
  </r>
  <r>
    <n v="122041"/>
    <x v="2"/>
    <d v="2021-05-30T10:48:26"/>
    <x v="42094"/>
    <n v="149432"/>
    <n v="154256"/>
    <s v="UTC+3"/>
    <s v="+3"/>
  </r>
  <r>
    <n v="123518"/>
    <x v="2"/>
    <d v="2021-05-30T17:16:35"/>
    <x v="31067"/>
    <n v="149432"/>
    <n v="353896"/>
    <s v="UTC+3"/>
    <s v="+3"/>
  </r>
  <r>
    <n v="171524"/>
    <x v="2"/>
    <d v="2021-06-13T17:48:50"/>
    <x v="42095"/>
    <n v="149432"/>
    <n v="411922"/>
    <s v="UTC+3"/>
    <s v="+3"/>
  </r>
  <r>
    <n v="222873"/>
    <x v="3"/>
    <d v="2021-06-28T00:17:17"/>
    <x v="42096"/>
    <n v="149432"/>
    <n v="3805"/>
    <s v="UTC+3"/>
    <s v="+3"/>
  </r>
  <r>
    <n v="268581"/>
    <x v="2"/>
    <d v="2021-07-11T18:42:48"/>
    <x v="836"/>
    <n v="149432"/>
    <n v="426606"/>
    <s v="UTC+3"/>
    <s v="+3"/>
  </r>
  <r>
    <n v="309872"/>
    <x v="6"/>
    <d v="2021-07-24T12:00:28"/>
    <x v="42097"/>
    <n v="149432"/>
    <n v="369308"/>
    <s v="UTC+3"/>
    <s v="+3"/>
  </r>
  <r>
    <n v="327183"/>
    <x v="4"/>
    <d v="2021-07-29T14:31:09"/>
    <x v="17567"/>
    <n v="149432"/>
    <n v="410635"/>
    <s v="UTC+3"/>
    <s v="+3"/>
  </r>
  <r>
    <n v="328306"/>
    <x v="4"/>
    <d v="2021-07-29T18:49:47"/>
    <x v="15554"/>
    <n v="149432"/>
    <n v="470762"/>
    <s v="UTC+3"/>
    <s v="+3"/>
  </r>
  <r>
    <n v="4090"/>
    <x v="1"/>
    <d v="2021-04-02T18:16:00"/>
    <x v="42098"/>
    <n v="149443"/>
    <n v="21760"/>
    <s v="UTC+1"/>
    <s v="+1"/>
  </r>
  <r>
    <n v="11382"/>
    <x v="1"/>
    <d v="2021-04-16T13:24:44"/>
    <x v="20440"/>
    <n v="149443"/>
    <n v="118549"/>
    <s v="UTC+1"/>
    <s v="+1"/>
  </r>
  <r>
    <n v="15031"/>
    <x v="2"/>
    <d v="2021-04-18T18:25:19"/>
    <x v="42099"/>
    <n v="149443"/>
    <n v="259452"/>
    <s v="UTC+1"/>
    <s v="+1"/>
  </r>
  <r>
    <n v="107387"/>
    <x v="0"/>
    <d v="2021-05-26T18:32:53"/>
    <x v="42100"/>
    <n v="149510"/>
    <n v="21407"/>
    <s v="UTC+2"/>
    <s v="+2"/>
  </r>
  <r>
    <n v="118152"/>
    <x v="6"/>
    <d v="2021-05-29T15:42:48"/>
    <x v="23362"/>
    <n v="149510"/>
    <n v="70091"/>
    <s v="UTC+2"/>
    <s v="+2"/>
  </r>
  <r>
    <n v="133325"/>
    <x v="4"/>
    <d v="2021-06-03T07:23:02"/>
    <x v="42101"/>
    <n v="149510"/>
    <n v="347008"/>
    <s v="UTC+2"/>
    <s v="+2"/>
  </r>
  <r>
    <n v="138568"/>
    <x v="1"/>
    <d v="2021-06-04T18:53:52"/>
    <x v="15922"/>
    <n v="149510"/>
    <n v="470762"/>
    <s v="UTC+2"/>
    <s v="+2"/>
  </r>
  <r>
    <n v="167118"/>
    <x v="6"/>
    <d v="2021-06-12T19:42:28"/>
    <x v="42102"/>
    <n v="149510"/>
    <n v="230507"/>
    <s v="UTC+2"/>
    <s v="+2"/>
  </r>
  <r>
    <n v="190231"/>
    <x v="6"/>
    <d v="2021-06-19T14:51:56"/>
    <x v="42103"/>
    <n v="149510"/>
    <n v="241927"/>
    <s v="UTC+2"/>
    <s v="+2"/>
  </r>
  <r>
    <n v="226384"/>
    <x v="5"/>
    <d v="2021-06-29T10:56:12"/>
    <x v="42104"/>
    <n v="149510"/>
    <n v="411922"/>
    <s v="UTC+2"/>
    <s v="+2"/>
  </r>
  <r>
    <n v="266010"/>
    <x v="2"/>
    <d v="2021-07-11T03:09:17"/>
    <x v="42105"/>
    <n v="149510"/>
    <n v="274088"/>
    <s v="UTC+2"/>
    <s v="+2"/>
  </r>
  <r>
    <n v="270749"/>
    <x v="3"/>
    <d v="2021-07-12T14:09:35"/>
    <x v="39501"/>
    <n v="149510"/>
    <n v="60239"/>
    <s v="UTC+2"/>
    <s v="+2"/>
  </r>
  <r>
    <n v="307981"/>
    <x v="1"/>
    <d v="2021-07-23T21:29:59"/>
    <x v="42106"/>
    <n v="149510"/>
    <n v="215130"/>
    <s v="UTC+2"/>
    <s v="+2"/>
  </r>
  <r>
    <n v="327134"/>
    <x v="4"/>
    <d v="2021-07-29T14:18:55"/>
    <x v="42107"/>
    <n v="149510"/>
    <n v="43842"/>
    <s v="UTC+2"/>
    <s v="+2"/>
  </r>
  <r>
    <n v="346586"/>
    <x v="5"/>
    <d v="2021-08-03T16:33:07"/>
    <x v="42108"/>
    <n v="149510"/>
    <n v="112334"/>
    <s v="UTC+2"/>
    <s v="+2"/>
  </r>
  <r>
    <n v="353016"/>
    <x v="4"/>
    <d v="2021-08-05T20:45:42"/>
    <x v="42109"/>
    <n v="149510"/>
    <n v="182984"/>
    <s v="UTC+2"/>
    <s v="+2"/>
  </r>
  <r>
    <n v="370293"/>
    <x v="5"/>
    <d v="2021-08-10T16:17:45"/>
    <x v="478"/>
    <n v="149510"/>
    <n v="185711"/>
    <s v="UTC+2"/>
    <s v="+2"/>
  </r>
  <r>
    <n v="391522"/>
    <x v="3"/>
    <d v="2021-08-16T23:47:27"/>
    <x v="42110"/>
    <n v="149510"/>
    <n v="242592"/>
    <s v="UTC+2"/>
    <s v="+2"/>
  </r>
  <r>
    <n v="391839"/>
    <x v="5"/>
    <d v="2021-08-17T10:14:24"/>
    <x v="6684"/>
    <n v="149510"/>
    <n v="394819"/>
    <s v="UTC+2"/>
    <s v="+2"/>
  </r>
  <r>
    <n v="293225"/>
    <x v="2"/>
    <d v="2021-07-18T22:10:16"/>
    <x v="42111"/>
    <n v="149526"/>
    <n v="241927"/>
    <s v="UTC+1"/>
    <s v="+1"/>
  </r>
  <r>
    <n v="305112"/>
    <x v="1"/>
    <d v="2021-07-23T09:16:19"/>
    <x v="42112"/>
    <n v="149526"/>
    <n v="154256"/>
    <s v="UTC+1"/>
    <s v="+1"/>
  </r>
  <r>
    <n v="312563"/>
    <x v="6"/>
    <d v="2021-07-24T21:37:55"/>
    <x v="42113"/>
    <n v="149526"/>
    <n v="343712"/>
    <s v="UTC+1"/>
    <s v="+1"/>
  </r>
  <r>
    <n v="313671"/>
    <x v="2"/>
    <d v="2021-07-25T05:34:39"/>
    <x v="42114"/>
    <n v="149526"/>
    <n v="42705"/>
    <s v="UTC+1"/>
    <s v="+1"/>
  </r>
  <r>
    <n v="341021"/>
    <x v="2"/>
    <d v="2021-08-01T17:35:23"/>
    <x v="42115"/>
    <n v="149526"/>
    <n v="110687"/>
    <s v="UTC+1"/>
    <s v="+1"/>
  </r>
  <r>
    <n v="368814"/>
    <x v="3"/>
    <d v="2021-08-09T20:21:49"/>
    <x v="1347"/>
    <n v="149526"/>
    <n v="347393"/>
    <s v="UTC+1"/>
    <s v="+1"/>
  </r>
  <r>
    <n v="369791"/>
    <x v="5"/>
    <d v="2021-08-10T13:15:25"/>
    <x v="42116"/>
    <n v="149526"/>
    <n v="433247"/>
    <s v="UTC+1"/>
    <s v="+1"/>
  </r>
  <r>
    <n v="372855"/>
    <x v="0"/>
    <d v="2021-08-11T15:39:22"/>
    <x v="3920"/>
    <n v="149526"/>
    <n v="88863"/>
    <s v="UTC+1"/>
    <s v="+1"/>
  </r>
  <r>
    <n v="123998"/>
    <x v="2"/>
    <d v="2021-05-30T18:36:58"/>
    <x v="42117"/>
    <n v="149530"/>
    <n v="339123"/>
    <s v="UTC+1"/>
    <s v="+1"/>
  </r>
  <r>
    <n v="143694"/>
    <x v="6"/>
    <d v="2021-06-05T22:15:35"/>
    <x v="42118"/>
    <n v="149530"/>
    <n v="104958"/>
    <s v="UTC+1"/>
    <s v="+1"/>
  </r>
  <r>
    <n v="151307"/>
    <x v="5"/>
    <d v="2021-06-08T14:27:39"/>
    <x v="25032"/>
    <n v="149530"/>
    <n v="250679"/>
    <s v="UTC+1"/>
    <s v="+1"/>
  </r>
  <r>
    <n v="152220"/>
    <x v="5"/>
    <d v="2021-06-08T18:16:00"/>
    <x v="15748"/>
    <n v="149530"/>
    <n v="122902"/>
    <s v="UTC+1"/>
    <s v="+1"/>
  </r>
  <r>
    <n v="160603"/>
    <x v="1"/>
    <d v="2021-06-11T15:04:56"/>
    <x v="18427"/>
    <n v="149530"/>
    <n v="312237"/>
    <s v="UTC+1"/>
    <s v="+1"/>
  </r>
  <r>
    <n v="196631"/>
    <x v="2"/>
    <d v="2021-06-20T20:59:06"/>
    <x v="8980"/>
    <n v="149530"/>
    <n v="180863"/>
    <s v="UTC+1"/>
    <s v="+1"/>
  </r>
  <r>
    <n v="203265"/>
    <x v="5"/>
    <d v="2021-06-22T22:46:17"/>
    <x v="8492"/>
    <n v="149530"/>
    <n v="347008"/>
    <s v="UTC+1"/>
    <s v="+1"/>
  </r>
  <r>
    <n v="306710"/>
    <x v="1"/>
    <d v="2021-07-23T16:38:08"/>
    <x v="42119"/>
    <n v="149530"/>
    <n v="258251"/>
    <s v="UTC+1"/>
    <s v="+1"/>
  </r>
  <r>
    <n v="317023"/>
    <x v="2"/>
    <d v="2021-07-25T22:04:21"/>
    <x v="28671"/>
    <n v="149530"/>
    <n v="188971"/>
    <s v="UTC+1"/>
    <s v="+1"/>
  </r>
  <r>
    <n v="336725"/>
    <x v="6"/>
    <d v="2021-07-31T19:32:53"/>
    <x v="32172"/>
    <n v="149530"/>
    <n v="294042"/>
    <s v="UTC+1"/>
    <s v="+1"/>
  </r>
  <r>
    <n v="5684"/>
    <x v="4"/>
    <d v="2021-04-08T18:11:20"/>
    <x v="42120"/>
    <n v="149540"/>
    <n v="238334"/>
    <s v="UTC+1"/>
    <s v="+1"/>
  </r>
  <r>
    <n v="10250"/>
    <x v="4"/>
    <d v="2021-04-15T00:35:48"/>
    <x v="42121"/>
    <n v="149540"/>
    <n v="86587"/>
    <s v="UTC+1"/>
    <s v="+1"/>
  </r>
  <r>
    <n v="13769"/>
    <x v="6"/>
    <d v="2021-04-17T20:54:27"/>
    <x v="42122"/>
    <n v="149540"/>
    <n v="160597"/>
    <s v="UTC+1"/>
    <s v="+1"/>
  </r>
  <r>
    <n v="17324"/>
    <x v="5"/>
    <d v="2021-04-20T19:02:36"/>
    <x v="42123"/>
    <n v="149540"/>
    <n v="411922"/>
    <s v="UTC+1"/>
    <s v="+1"/>
  </r>
  <r>
    <n v="18386"/>
    <x v="0"/>
    <d v="2021-04-21T17:03:46"/>
    <x v="42124"/>
    <n v="149540"/>
    <n v="440811"/>
    <s v="UTC+1"/>
    <s v="+1"/>
  </r>
  <r>
    <n v="10365"/>
    <x v="4"/>
    <d v="2021-04-15T12:34:38"/>
    <x v="42125"/>
    <n v="149568"/>
    <n v="330333"/>
    <s v="UTC+3"/>
    <s v="+3"/>
  </r>
  <r>
    <n v="14711"/>
    <x v="2"/>
    <d v="2021-04-18T15:57:21"/>
    <x v="42126"/>
    <n v="149568"/>
    <n v="205809"/>
    <s v="UTC+3"/>
    <s v="+3"/>
  </r>
  <r>
    <n v="16375"/>
    <x v="3"/>
    <d v="2021-04-19T17:44:10"/>
    <x v="42127"/>
    <n v="149568"/>
    <n v="228405"/>
    <s v="UTC+3"/>
    <s v="+3"/>
  </r>
  <r>
    <n v="19866"/>
    <x v="4"/>
    <d v="2021-04-22T15:22:24"/>
    <x v="4811"/>
    <n v="149568"/>
    <n v="387595"/>
    <s v="UTC+3"/>
    <s v="+3"/>
  </r>
  <r>
    <n v="38344"/>
    <x v="6"/>
    <d v="2021-05-01T03:11:34"/>
    <x v="42128"/>
    <n v="149568"/>
    <n v="37644"/>
    <s v="UTC+3"/>
    <s v="+3"/>
  </r>
  <r>
    <n v="53168"/>
    <x v="1"/>
    <d v="2021-05-07T19:38:43"/>
    <x v="42129"/>
    <n v="149568"/>
    <n v="244574"/>
    <s v="UTC+3"/>
    <s v="+3"/>
  </r>
  <r>
    <n v="57326"/>
    <x v="2"/>
    <d v="2021-05-09T02:28:19"/>
    <x v="42130"/>
    <n v="149568"/>
    <n v="439981"/>
    <s v="UTC+3"/>
    <s v="+3"/>
  </r>
  <r>
    <n v="72562"/>
    <x v="6"/>
    <d v="2021-05-15T03:25:38"/>
    <x v="42131"/>
    <n v="149568"/>
    <n v="75550"/>
    <s v="UTC+3"/>
    <s v="+3"/>
  </r>
  <r>
    <n v="87197"/>
    <x v="4"/>
    <d v="2021-05-20T17:37:33"/>
    <x v="30214"/>
    <n v="149568"/>
    <n v="304128"/>
    <s v="UTC+3"/>
    <s v="+3"/>
  </r>
  <r>
    <n v="106960"/>
    <x v="0"/>
    <d v="2021-05-26T17:00:16"/>
    <x v="14363"/>
    <n v="149568"/>
    <n v="177624"/>
    <s v="UTC+3"/>
    <s v="+3"/>
  </r>
  <r>
    <n v="124173"/>
    <x v="2"/>
    <d v="2021-05-30T19:06:06"/>
    <x v="15560"/>
    <n v="149568"/>
    <n v="158978"/>
    <s v="UTC+3"/>
    <s v="+3"/>
  </r>
  <r>
    <n v="141641"/>
    <x v="6"/>
    <d v="2021-06-05T14:17:10"/>
    <x v="27410"/>
    <n v="149568"/>
    <n v="301748"/>
    <s v="UTC+3"/>
    <s v="+3"/>
  </r>
  <r>
    <n v="196347"/>
    <x v="2"/>
    <d v="2021-06-20T19:55:02"/>
    <x v="37132"/>
    <n v="149568"/>
    <n v="394154"/>
    <s v="UTC+3"/>
    <s v="+3"/>
  </r>
  <r>
    <n v="204762"/>
    <x v="0"/>
    <d v="2021-06-23T16:32:19"/>
    <x v="11943"/>
    <n v="149568"/>
    <n v="347393"/>
    <s v="UTC+3"/>
    <s v="+3"/>
  </r>
  <r>
    <n v="218925"/>
    <x v="2"/>
    <d v="2021-06-27T05:34:05"/>
    <x v="42132"/>
    <n v="149569"/>
    <n v="191893"/>
    <s v="UTC+0"/>
    <s v="+0"/>
  </r>
  <r>
    <n v="267424"/>
    <x v="2"/>
    <d v="2021-07-11T14:36:23"/>
    <x v="1481"/>
    <n v="149569"/>
    <n v="345044"/>
    <s v="UTC+0"/>
    <s v="+0"/>
  </r>
  <r>
    <n v="274804"/>
    <x v="5"/>
    <d v="2021-07-13T18:34:03"/>
    <x v="36131"/>
    <n v="149569"/>
    <n v="158978"/>
    <s v="UTC+0"/>
    <s v="+0"/>
  </r>
  <r>
    <n v="280052"/>
    <x v="4"/>
    <d v="2021-07-15T16:09:35"/>
    <x v="2620"/>
    <n v="149569"/>
    <n v="72511"/>
    <s v="UTC+0"/>
    <s v="+0"/>
  </r>
  <r>
    <n v="285813"/>
    <x v="6"/>
    <d v="2021-07-17T04:23:38"/>
    <x v="42133"/>
    <n v="149569"/>
    <n v="411922"/>
    <s v="UTC+0"/>
    <s v="+0"/>
  </r>
  <r>
    <n v="316367"/>
    <x v="2"/>
    <d v="2021-07-25T19:36:58"/>
    <x v="23995"/>
    <n v="149569"/>
    <n v="66215"/>
    <s v="UTC+0"/>
    <s v="+0"/>
  </r>
  <r>
    <n v="328477"/>
    <x v="4"/>
    <d v="2021-07-29T22:48:02"/>
    <x v="42134"/>
    <n v="149569"/>
    <n v="81198"/>
    <s v="UTC+0"/>
    <s v="+0"/>
  </r>
  <r>
    <n v="131483"/>
    <x v="0"/>
    <d v="2021-06-02T13:20:05"/>
    <x v="4803"/>
    <n v="149600"/>
    <n v="130031"/>
    <s v="UTC+1"/>
    <s v="+1"/>
  </r>
  <r>
    <n v="226102"/>
    <x v="5"/>
    <d v="2021-06-29T04:32:38"/>
    <x v="42135"/>
    <n v="149600"/>
    <n v="411922"/>
    <s v="UTC+1"/>
    <s v="+1"/>
  </r>
  <r>
    <n v="300346"/>
    <x v="0"/>
    <d v="2021-07-21T16:40:28"/>
    <x v="13098"/>
    <n v="149600"/>
    <n v="158978"/>
    <s v="UTC+1"/>
    <s v="+1"/>
  </r>
  <r>
    <n v="332669"/>
    <x v="1"/>
    <d v="2021-07-30T22:09:36"/>
    <x v="42136"/>
    <n v="149600"/>
    <n v="215663"/>
    <s v="UTC+1"/>
    <s v="+1"/>
  </r>
  <r>
    <n v="396870"/>
    <x v="4"/>
    <d v="2021-08-19T12:24:09"/>
    <x v="42137"/>
    <n v="149600"/>
    <n v="250679"/>
    <s v="UTC+1"/>
    <s v="+1"/>
  </r>
  <r>
    <n v="411270"/>
    <x v="2"/>
    <d v="2021-08-22T23:18:55"/>
    <x v="42138"/>
    <n v="149600"/>
    <n v="449818"/>
    <s v="UTC+1"/>
    <s v="+1"/>
  </r>
  <r>
    <n v="6970"/>
    <x v="6"/>
    <d v="2021-04-10T16:21:49"/>
    <x v="42139"/>
    <n v="149639"/>
    <n v="242428"/>
    <s v="UTC+1"/>
    <s v="+1"/>
  </r>
  <r>
    <n v="11029"/>
    <x v="4"/>
    <d v="2021-04-15T22:22:59"/>
    <x v="42140"/>
    <n v="149639"/>
    <n v="158978"/>
    <s v="UTC+1"/>
    <s v="+1"/>
  </r>
  <r>
    <n v="49412"/>
    <x v="0"/>
    <d v="2021-05-05T21:36:23"/>
    <x v="42141"/>
    <n v="149639"/>
    <n v="180017"/>
    <s v="UTC+1"/>
    <s v="+1"/>
  </r>
  <r>
    <n v="53911"/>
    <x v="1"/>
    <d v="2021-05-07T23:42:13"/>
    <x v="11867"/>
    <n v="149639"/>
    <n v="250679"/>
    <s v="UTC+1"/>
    <s v="+1"/>
  </r>
  <r>
    <n v="64278"/>
    <x v="5"/>
    <d v="2021-05-11T20:59:06"/>
    <x v="37886"/>
    <n v="149639"/>
    <n v="411922"/>
    <s v="UTC+1"/>
    <s v="+1"/>
  </r>
  <r>
    <n v="66323"/>
    <x v="0"/>
    <d v="2021-05-12T19:53:52"/>
    <x v="7983"/>
    <n v="149639"/>
    <n v="241927"/>
    <s v="UTC+1"/>
    <s v="+1"/>
  </r>
  <r>
    <n v="70455"/>
    <x v="1"/>
    <d v="2021-05-14T16:26:29"/>
    <x v="42142"/>
    <n v="149639"/>
    <n v="119030"/>
    <s v="UTC+1"/>
    <s v="+1"/>
  </r>
  <r>
    <n v="98656"/>
    <x v="2"/>
    <d v="2021-05-23T15:53:04"/>
    <x v="42143"/>
    <n v="149639"/>
    <n v="296608"/>
    <s v="UTC+1"/>
    <s v="+1"/>
  </r>
  <r>
    <n v="101539"/>
    <x v="3"/>
    <d v="2021-05-24T15:39:53"/>
    <x v="31020"/>
    <n v="149639"/>
    <n v="301549"/>
    <s v="UTC+1"/>
    <s v="+1"/>
  </r>
  <r>
    <n v="103177"/>
    <x v="5"/>
    <d v="2021-05-25T00:45:07"/>
    <x v="42144"/>
    <n v="149639"/>
    <n v="347393"/>
    <s v="UTC+1"/>
    <s v="+1"/>
  </r>
  <r>
    <n v="153323"/>
    <x v="5"/>
    <d v="2021-06-08T23:47:31"/>
    <x v="42145"/>
    <n v="149639"/>
    <n v="4199"/>
    <s v="UTC+1"/>
    <s v="+1"/>
  </r>
  <r>
    <n v="178573"/>
    <x v="0"/>
    <d v="2021-06-16T12:45:07"/>
    <x v="107"/>
    <n v="149639"/>
    <n v="217497"/>
    <s v="UTC+1"/>
    <s v="+1"/>
  </r>
  <r>
    <n v="179448"/>
    <x v="0"/>
    <d v="2021-06-16T17:24:44"/>
    <x v="7451"/>
    <n v="149639"/>
    <n v="19124"/>
    <s v="UTC+1"/>
    <s v="+1"/>
  </r>
  <r>
    <n v="210490"/>
    <x v="1"/>
    <d v="2021-06-25T13:20:05"/>
    <x v="452"/>
    <n v="149639"/>
    <n v="230507"/>
    <s v="UTC+1"/>
    <s v="+1"/>
  </r>
  <r>
    <n v="242316"/>
    <x v="6"/>
    <d v="2021-07-03T20:19:30"/>
    <x v="5047"/>
    <n v="149639"/>
    <n v="209122"/>
    <s v="UTC+1"/>
    <s v="+1"/>
  </r>
  <r>
    <n v="312197"/>
    <x v="6"/>
    <d v="2021-07-24T20:17:10"/>
    <x v="16924"/>
    <n v="149639"/>
    <n v="78646"/>
    <s v="UTC+1"/>
    <s v="+1"/>
  </r>
  <r>
    <n v="365043"/>
    <x v="2"/>
    <d v="2021-08-08T17:15:25"/>
    <x v="6070"/>
    <n v="149639"/>
    <n v="60239"/>
    <s v="UTC+1"/>
    <s v="+1"/>
  </r>
  <r>
    <n v="104692"/>
    <x v="5"/>
    <d v="2021-05-25T19:26:29"/>
    <x v="12420"/>
    <n v="149640"/>
    <n v="76405"/>
    <s v="UTC+2"/>
    <s v="+2"/>
  </r>
  <r>
    <n v="111218"/>
    <x v="1"/>
    <d v="2021-05-28T05:32:10"/>
    <x v="42146"/>
    <n v="149640"/>
    <n v="418854"/>
    <s v="UTC+2"/>
    <s v="+2"/>
  </r>
  <r>
    <n v="119287"/>
    <x v="6"/>
    <d v="2021-05-29T18:35:13"/>
    <x v="20597"/>
    <n v="149640"/>
    <n v="458979"/>
    <s v="UTC+2"/>
    <s v="+2"/>
  </r>
  <r>
    <n v="121609"/>
    <x v="2"/>
    <d v="2021-05-30T06:54:01"/>
    <x v="42147"/>
    <n v="149640"/>
    <n v="391871"/>
    <s v="UTC+2"/>
    <s v="+2"/>
  </r>
  <r>
    <n v="126158"/>
    <x v="3"/>
    <d v="2021-05-31T13:27:39"/>
    <x v="7507"/>
    <n v="149640"/>
    <n v="411922"/>
    <s v="UTC+2"/>
    <s v="+2"/>
  </r>
  <r>
    <n v="144539"/>
    <x v="2"/>
    <d v="2021-06-06T04:42:00"/>
    <x v="42148"/>
    <n v="149640"/>
    <n v="154256"/>
    <s v="UTC+2"/>
    <s v="+2"/>
  </r>
  <r>
    <n v="175325"/>
    <x v="3"/>
    <d v="2021-06-14T21:39:18"/>
    <x v="42149"/>
    <n v="149640"/>
    <n v="428248"/>
    <s v="UTC+2"/>
    <s v="+2"/>
  </r>
  <r>
    <n v="177437"/>
    <x v="5"/>
    <d v="2021-06-15T19:33:28"/>
    <x v="6019"/>
    <n v="149640"/>
    <n v="37644"/>
    <s v="UTC+2"/>
    <s v="+2"/>
  </r>
  <r>
    <n v="68841"/>
    <x v="4"/>
    <d v="2021-05-13T23:06:06"/>
    <x v="18606"/>
    <n v="149647"/>
    <n v="182191"/>
    <s v="UTC-5"/>
    <s v="-5"/>
  </r>
  <r>
    <n v="76264"/>
    <x v="2"/>
    <d v="2021-05-16T02:00:51"/>
    <x v="6659"/>
    <n v="149647"/>
    <n v="242428"/>
    <s v="UTC-5"/>
    <s v="-5"/>
  </r>
  <r>
    <n v="100221"/>
    <x v="2"/>
    <d v="2021-05-23T22:49:02"/>
    <x v="42150"/>
    <n v="149647"/>
    <n v="304722"/>
    <s v="UTC-5"/>
    <s v="-5"/>
  </r>
  <r>
    <n v="108120"/>
    <x v="0"/>
    <d v="2021-05-26T21:44:33"/>
    <x v="42151"/>
    <n v="149647"/>
    <n v="429494"/>
    <s v="UTC-5"/>
    <s v="-5"/>
  </r>
  <r>
    <n v="116038"/>
    <x v="6"/>
    <d v="2021-05-29T04:29:59"/>
    <x v="39380"/>
    <n v="149647"/>
    <n v="437897"/>
    <s v="UTC-5"/>
    <s v="-5"/>
  </r>
  <r>
    <n v="144598"/>
    <x v="2"/>
    <d v="2021-06-06T05:16:35"/>
    <x v="14580"/>
    <n v="149647"/>
    <n v="153893"/>
    <s v="UTC-5"/>
    <s v="-5"/>
  </r>
  <r>
    <n v="159257"/>
    <x v="1"/>
    <d v="2021-06-11T01:28:14"/>
    <x v="8016"/>
    <n v="149647"/>
    <n v="230507"/>
    <s v="UTC-5"/>
    <s v="-5"/>
  </r>
  <r>
    <n v="222653"/>
    <x v="2"/>
    <d v="2021-06-27T22:48:04"/>
    <x v="42152"/>
    <n v="149647"/>
    <n v="194335"/>
    <s v="UTC-5"/>
    <s v="-5"/>
  </r>
  <r>
    <n v="238222"/>
    <x v="1"/>
    <d v="2021-07-02T22:21:49"/>
    <x v="16126"/>
    <n v="149647"/>
    <n v="351192"/>
    <s v="UTC-5"/>
    <s v="-5"/>
  </r>
  <r>
    <n v="242820"/>
    <x v="6"/>
    <d v="2021-07-03T22:07:51"/>
    <x v="16531"/>
    <n v="149647"/>
    <n v="21665"/>
    <s v="UTC-5"/>
    <s v="-5"/>
  </r>
  <r>
    <n v="269791"/>
    <x v="3"/>
    <d v="2021-07-12T00:25:19"/>
    <x v="42153"/>
    <n v="149647"/>
    <n v="42705"/>
    <s v="UTC-5"/>
    <s v="-5"/>
  </r>
  <r>
    <n v="315897"/>
    <x v="2"/>
    <d v="2021-07-25T18:20:12"/>
    <x v="42154"/>
    <n v="149647"/>
    <n v="266896"/>
    <s v="UTC-5"/>
    <s v="-5"/>
  </r>
  <r>
    <n v="332459"/>
    <x v="1"/>
    <d v="2021-07-30T21:25:54"/>
    <x v="32520"/>
    <n v="149647"/>
    <n v="392434"/>
    <s v="UTC-5"/>
    <s v="-5"/>
  </r>
  <r>
    <n v="359961"/>
    <x v="6"/>
    <d v="2021-08-07T15:35:45"/>
    <x v="42155"/>
    <n v="149647"/>
    <n v="411922"/>
    <s v="UTC-5"/>
    <s v="-5"/>
  </r>
  <r>
    <n v="380602"/>
    <x v="1"/>
    <d v="2021-08-13T22:31:09"/>
    <x v="11080"/>
    <n v="149647"/>
    <n v="331902"/>
    <s v="UTC-5"/>
    <s v="-5"/>
  </r>
  <r>
    <n v="381511"/>
    <x v="6"/>
    <d v="2021-08-14T05:42:10"/>
    <x v="42156"/>
    <n v="149647"/>
    <n v="432277"/>
    <s v="UTC-5"/>
    <s v="-5"/>
  </r>
  <r>
    <n v="402668"/>
    <x v="1"/>
    <d v="2021-08-20T21:46:52"/>
    <x v="1281"/>
    <n v="149647"/>
    <n v="330333"/>
    <s v="UTC-5"/>
    <s v="-5"/>
  </r>
  <r>
    <n v="415937"/>
    <x v="0"/>
    <d v="2021-08-25T04:39:18"/>
    <x v="42157"/>
    <n v="149647"/>
    <n v="472330"/>
    <s v="UTC-5"/>
    <s v="-5"/>
  </r>
  <r>
    <n v="35580"/>
    <x v="1"/>
    <d v="2021-04-30T13:00:16"/>
    <x v="27255"/>
    <n v="149657"/>
    <n v="244574"/>
    <s v="UTC+7"/>
    <s v="+7"/>
  </r>
  <r>
    <n v="65378"/>
    <x v="0"/>
    <d v="2021-05-12T15:08:26"/>
    <x v="42158"/>
    <n v="149657"/>
    <n v="411922"/>
    <s v="UTC+7"/>
    <s v="+7"/>
  </r>
  <r>
    <n v="70102"/>
    <x v="1"/>
    <d v="2021-05-14T15:13:05"/>
    <x v="42159"/>
    <n v="149657"/>
    <n v="379466"/>
    <s v="UTC+7"/>
    <s v="+7"/>
  </r>
  <r>
    <n v="77196"/>
    <x v="2"/>
    <d v="2021-05-16T13:30:34"/>
    <x v="19593"/>
    <n v="149657"/>
    <n v="394154"/>
    <s v="UTC+7"/>
    <s v="+7"/>
  </r>
  <r>
    <n v="89373"/>
    <x v="1"/>
    <d v="2021-05-21T15:38:43"/>
    <x v="39482"/>
    <n v="149657"/>
    <n v="394087"/>
    <s v="UTC+7"/>
    <s v="+7"/>
  </r>
  <r>
    <n v="103556"/>
    <x v="5"/>
    <d v="2021-05-25T09:44:33"/>
    <x v="42160"/>
    <n v="149657"/>
    <n v="394819"/>
    <s v="UTC+7"/>
    <s v="+7"/>
  </r>
  <r>
    <n v="134744"/>
    <x v="4"/>
    <d v="2021-06-03T17:51:32"/>
    <x v="414"/>
    <n v="149657"/>
    <n v="404226"/>
    <s v="UTC+7"/>
    <s v="+7"/>
  </r>
  <r>
    <n v="140074"/>
    <x v="6"/>
    <d v="2021-06-05T01:45:36"/>
    <x v="42161"/>
    <n v="149657"/>
    <n v="351192"/>
    <s v="UTC+7"/>
    <s v="+7"/>
  </r>
  <r>
    <n v="151606"/>
    <x v="5"/>
    <d v="2021-06-08T15:59:41"/>
    <x v="31179"/>
    <n v="149657"/>
    <n v="473327"/>
    <s v="UTC+7"/>
    <s v="+7"/>
  </r>
  <r>
    <n v="163621"/>
    <x v="6"/>
    <d v="2021-06-12T02:06:10"/>
    <x v="42162"/>
    <n v="149657"/>
    <n v="401945"/>
    <s v="UTC+7"/>
    <s v="+7"/>
  </r>
  <r>
    <n v="165157"/>
    <x v="6"/>
    <d v="2021-06-12T13:46:52"/>
    <x v="42163"/>
    <n v="149657"/>
    <n v="439981"/>
    <s v="UTC+7"/>
    <s v="+7"/>
  </r>
  <r>
    <n v="204519"/>
    <x v="0"/>
    <d v="2021-06-23T15:38:43"/>
    <x v="42164"/>
    <n v="149657"/>
    <n v="250679"/>
    <s v="UTC+7"/>
    <s v="+7"/>
  </r>
  <r>
    <n v="12191"/>
    <x v="6"/>
    <d v="2021-04-17T01:00:47"/>
    <x v="42165"/>
    <n v="149660"/>
    <n v="158978"/>
    <s v="UTC+1"/>
    <s v="+1"/>
  </r>
  <r>
    <n v="17675"/>
    <x v="5"/>
    <d v="2021-04-20T23:39:53"/>
    <x v="42166"/>
    <n v="149660"/>
    <n v="230507"/>
    <s v="UTC+1"/>
    <s v="+1"/>
  </r>
  <r>
    <n v="43820"/>
    <x v="3"/>
    <d v="2021-05-03T00:33:28"/>
    <x v="13155"/>
    <n v="149660"/>
    <n v="185131"/>
    <s v="UTC+1"/>
    <s v="+1"/>
  </r>
  <r>
    <n v="65365"/>
    <x v="0"/>
    <d v="2021-05-12T15:07:16"/>
    <x v="24378"/>
    <n v="149660"/>
    <n v="347008"/>
    <s v="UTC+1"/>
    <s v="+1"/>
  </r>
  <r>
    <n v="68791"/>
    <x v="4"/>
    <d v="2021-05-13T22:26:53"/>
    <x v="42167"/>
    <n v="149660"/>
    <n v="411922"/>
    <s v="UTC+1"/>
    <s v="+1"/>
  </r>
  <r>
    <n v="87331"/>
    <x v="4"/>
    <d v="2021-05-20T18:06:41"/>
    <x v="12638"/>
    <n v="149660"/>
    <n v="209122"/>
    <s v="UTC+1"/>
    <s v="+1"/>
  </r>
  <r>
    <n v="99388"/>
    <x v="2"/>
    <d v="2021-05-23T18:43:58"/>
    <x v="42168"/>
    <n v="149660"/>
    <n v="436838"/>
    <s v="UTC+1"/>
    <s v="+1"/>
  </r>
  <r>
    <n v="129829"/>
    <x v="5"/>
    <d v="2021-06-01T17:55:02"/>
    <x v="42169"/>
    <n v="149660"/>
    <n v="324893"/>
    <s v="UTC+1"/>
    <s v="+1"/>
  </r>
  <r>
    <n v="143654"/>
    <x v="6"/>
    <d v="2021-06-05T22:02:01"/>
    <x v="18425"/>
    <n v="149660"/>
    <n v="471403"/>
    <s v="UTC+1"/>
    <s v="+1"/>
  </r>
  <r>
    <n v="167257"/>
    <x v="6"/>
    <d v="2021-06-12T20:10:10"/>
    <x v="42170"/>
    <n v="149660"/>
    <n v="118549"/>
    <s v="UTC+1"/>
    <s v="+1"/>
  </r>
  <r>
    <n v="177118"/>
    <x v="5"/>
    <d v="2021-06-15T18:11:20"/>
    <x v="8882"/>
    <n v="149660"/>
    <n v="104369"/>
    <s v="UTC+1"/>
    <s v="+1"/>
  </r>
  <r>
    <n v="187435"/>
    <x v="1"/>
    <d v="2021-06-18T20:47:27"/>
    <x v="6803"/>
    <n v="149660"/>
    <n v="472712"/>
    <s v="UTC+1"/>
    <s v="+1"/>
  </r>
  <r>
    <n v="196020"/>
    <x v="2"/>
    <d v="2021-06-20T18:50:57"/>
    <x v="13386"/>
    <n v="149660"/>
    <n v="244574"/>
    <s v="UTC+1"/>
    <s v="+1"/>
  </r>
  <r>
    <n v="203072"/>
    <x v="5"/>
    <d v="2021-06-22T22:06:41"/>
    <x v="42171"/>
    <n v="149660"/>
    <n v="122240"/>
    <s v="UTC+1"/>
    <s v="+1"/>
  </r>
  <r>
    <n v="217706"/>
    <x v="6"/>
    <d v="2021-06-26T21:31:30"/>
    <x v="42172"/>
    <n v="149660"/>
    <n v="463334"/>
    <s v="UTC+1"/>
    <s v="+1"/>
  </r>
  <r>
    <n v="293288"/>
    <x v="2"/>
    <d v="2021-07-18T22:32:19"/>
    <x v="1777"/>
    <n v="149660"/>
    <n v="86587"/>
    <s v="UTC+1"/>
    <s v="+1"/>
  </r>
  <r>
    <n v="325549"/>
    <x v="0"/>
    <d v="2021-07-28T19:49:12"/>
    <x v="8608"/>
    <n v="149660"/>
    <n v="373732"/>
    <s v="UTC+1"/>
    <s v="+1"/>
  </r>
  <r>
    <n v="350774"/>
    <x v="0"/>
    <d v="2021-08-04T23:51:32"/>
    <x v="42173"/>
    <n v="149660"/>
    <n v="182841"/>
    <s v="UTC+1"/>
    <s v="+1"/>
  </r>
  <r>
    <n v="363524"/>
    <x v="2"/>
    <d v="2021-08-08T10:46:17"/>
    <x v="40804"/>
    <n v="149660"/>
    <n v="302612"/>
    <s v="UTC+1"/>
    <s v="+1"/>
  </r>
  <r>
    <n v="271298"/>
    <x v="3"/>
    <d v="2021-07-12T16:40:28"/>
    <x v="1734"/>
    <n v="149667"/>
    <n v="3876"/>
    <s v="UTC+1"/>
    <s v="+1"/>
  </r>
  <r>
    <n v="284021"/>
    <x v="1"/>
    <d v="2021-07-16T17:59:41"/>
    <x v="42174"/>
    <n v="149667"/>
    <n v="411922"/>
    <s v="UTC+1"/>
    <s v="+1"/>
  </r>
  <r>
    <n v="289076"/>
    <x v="6"/>
    <d v="2021-07-17T21:15:25"/>
    <x v="3191"/>
    <n v="149667"/>
    <n v="189009"/>
    <s v="UTC+1"/>
    <s v="+1"/>
  </r>
  <r>
    <n v="293012"/>
    <x v="2"/>
    <d v="2021-07-18T21:17:45"/>
    <x v="36193"/>
    <n v="149667"/>
    <n v="123413"/>
    <s v="UTC+1"/>
    <s v="+1"/>
  </r>
  <r>
    <n v="333920"/>
    <x v="6"/>
    <d v="2021-07-31T08:30:29"/>
    <x v="42175"/>
    <n v="149667"/>
    <n v="347008"/>
    <s v="UTC+1"/>
    <s v="+1"/>
  </r>
  <r>
    <n v="347387"/>
    <x v="5"/>
    <d v="2021-08-03T20:21:49"/>
    <x v="29222"/>
    <n v="149667"/>
    <n v="111368"/>
    <s v="UTC+1"/>
    <s v="+1"/>
  </r>
  <r>
    <n v="348173"/>
    <x v="0"/>
    <d v="2021-08-04T09:50:22"/>
    <x v="42176"/>
    <n v="149667"/>
    <n v="154256"/>
    <s v="UTC+1"/>
    <s v="+1"/>
  </r>
  <r>
    <n v="357295"/>
    <x v="1"/>
    <d v="2021-08-06T23:32:53"/>
    <x v="19916"/>
    <n v="149667"/>
    <n v="343491"/>
    <s v="UTC+1"/>
    <s v="+1"/>
  </r>
  <r>
    <n v="393069"/>
    <x v="5"/>
    <d v="2021-08-17T18:36:58"/>
    <x v="15779"/>
    <n v="149667"/>
    <n v="82850"/>
    <s v="UTC+1"/>
    <s v="+1"/>
  </r>
  <r>
    <n v="401907"/>
    <x v="1"/>
    <d v="2021-08-20T18:50:57"/>
    <x v="7737"/>
    <n v="149667"/>
    <n v="456134"/>
    <s v="UTC+1"/>
    <s v="+1"/>
  </r>
  <r>
    <n v="422771"/>
    <x v="6"/>
    <d v="2021-08-28T16:56:47"/>
    <x v="42177"/>
    <n v="149667"/>
    <n v="133619"/>
    <s v="UTC+1"/>
    <s v="+1"/>
  </r>
  <r>
    <n v="232288"/>
    <x v="0"/>
    <d v="2021-06-30T23:46:52"/>
    <x v="10982"/>
    <n v="149690"/>
    <n v="411922"/>
    <s v="UTC+1"/>
    <s v="+1"/>
  </r>
  <r>
    <n v="234551"/>
    <x v="4"/>
    <d v="2021-07-01T22:18:20"/>
    <x v="42178"/>
    <n v="149690"/>
    <n v="343712"/>
    <s v="UTC+1"/>
    <s v="+1"/>
  </r>
  <r>
    <n v="279488"/>
    <x v="4"/>
    <d v="2021-07-15T13:22:24"/>
    <x v="16839"/>
    <n v="149690"/>
    <n v="104958"/>
    <s v="UTC+1"/>
    <s v="+1"/>
  </r>
  <r>
    <n v="285905"/>
    <x v="6"/>
    <d v="2021-07-17T05:22:53"/>
    <x v="42179"/>
    <n v="149690"/>
    <n v="330333"/>
    <s v="UTC+1"/>
    <s v="+1"/>
  </r>
  <r>
    <n v="316381"/>
    <x v="2"/>
    <d v="2021-07-25T19:41:46"/>
    <x v="42180"/>
    <n v="149690"/>
    <n v="250679"/>
    <s v="UTC+1"/>
    <s v="+1"/>
  </r>
  <r>
    <n v="335947"/>
    <x v="6"/>
    <d v="2021-07-31T17:22:24"/>
    <x v="33948"/>
    <n v="149690"/>
    <n v="250679"/>
    <s v="UTC+1"/>
    <s v="+1"/>
  </r>
  <r>
    <n v="419318"/>
    <x v="4"/>
    <d v="2021-08-26T14:53:17"/>
    <x v="42181"/>
    <n v="149690"/>
    <n v="4199"/>
    <s v="UTC+1"/>
    <s v="+1"/>
  </r>
  <r>
    <n v="17186"/>
    <x v="5"/>
    <d v="2021-04-20T17:38:43"/>
    <x v="42182"/>
    <n v="149705"/>
    <n v="294042"/>
    <s v="UTC+1"/>
    <s v="+1"/>
  </r>
  <r>
    <n v="57900"/>
    <x v="2"/>
    <d v="2021-05-09T10:36:02"/>
    <x v="42183"/>
    <n v="149715"/>
    <n v="309264"/>
    <s v="UTC+4"/>
    <s v="+4"/>
  </r>
  <r>
    <n v="85236"/>
    <x v="0"/>
    <d v="2021-05-19T18:17:45"/>
    <x v="42184"/>
    <n v="149715"/>
    <n v="443594"/>
    <s v="UTC+4"/>
    <s v="+4"/>
  </r>
  <r>
    <n v="114329"/>
    <x v="1"/>
    <d v="2021-05-28T19:38:24"/>
    <x v="42185"/>
    <n v="149715"/>
    <n v="162482"/>
    <s v="UTC+4"/>
    <s v="+4"/>
  </r>
  <r>
    <n v="171503"/>
    <x v="2"/>
    <d v="2021-06-13T17:45:07"/>
    <x v="5220"/>
    <n v="149715"/>
    <n v="189009"/>
    <s v="UTC+4"/>
    <s v="+4"/>
  </r>
  <r>
    <n v="185180"/>
    <x v="1"/>
    <d v="2021-06-18T14:45:42"/>
    <x v="16859"/>
    <n v="149715"/>
    <n v="341333"/>
    <s v="UTC+4"/>
    <s v="+4"/>
  </r>
  <r>
    <n v="212786"/>
    <x v="1"/>
    <d v="2021-06-25T19:25:19"/>
    <x v="42186"/>
    <n v="149715"/>
    <n v="347393"/>
    <s v="UTC+4"/>
    <s v="+4"/>
  </r>
  <r>
    <n v="7398"/>
    <x v="2"/>
    <d v="2021-04-11T02:44:22"/>
    <x v="42187"/>
    <n v="149752"/>
    <n v="347393"/>
    <s v="UTC+0"/>
    <s v="+0"/>
  </r>
  <r>
    <n v="327573"/>
    <x v="4"/>
    <d v="2021-07-29T16:05:31"/>
    <x v="42188"/>
    <n v="149765"/>
    <n v="158978"/>
    <s v="UTC+5"/>
    <s v="+5"/>
  </r>
  <r>
    <n v="334037"/>
    <x v="6"/>
    <d v="2021-07-31T09:21:07"/>
    <x v="42189"/>
    <n v="149765"/>
    <n v="28903"/>
    <s v="UTC+5"/>
    <s v="+5"/>
  </r>
  <r>
    <n v="288824"/>
    <x v="6"/>
    <d v="2021-07-17T20:06:06"/>
    <x v="42190"/>
    <n v="149780"/>
    <n v="102086"/>
    <s v="UTC+2"/>
    <s v="+2"/>
  </r>
  <r>
    <n v="291668"/>
    <x v="2"/>
    <d v="2021-07-18T17:06:41"/>
    <x v="28663"/>
    <n v="149780"/>
    <n v="206501"/>
    <s v="UTC+2"/>
    <s v="+2"/>
  </r>
  <r>
    <n v="309294"/>
    <x v="6"/>
    <d v="2021-07-24T07:31:01"/>
    <x v="42191"/>
    <n v="149780"/>
    <n v="114865"/>
    <s v="UTC+2"/>
    <s v="+2"/>
  </r>
  <r>
    <n v="310923"/>
    <x v="6"/>
    <d v="2021-07-24T16:27:42"/>
    <x v="42192"/>
    <n v="149780"/>
    <n v="411922"/>
    <s v="UTC+2"/>
    <s v="+2"/>
  </r>
  <r>
    <n v="344991"/>
    <x v="3"/>
    <d v="2021-08-02T23:21:49"/>
    <x v="27895"/>
    <n v="149780"/>
    <n v="158978"/>
    <s v="UTC+2"/>
    <s v="+2"/>
  </r>
  <r>
    <n v="347874"/>
    <x v="0"/>
    <d v="2021-08-04T00:34:03"/>
    <x v="42193"/>
    <n v="149780"/>
    <n v="230507"/>
    <s v="UTC+2"/>
    <s v="+2"/>
  </r>
  <r>
    <n v="352085"/>
    <x v="4"/>
    <d v="2021-08-05T17:22:59"/>
    <x v="19473"/>
    <n v="149780"/>
    <n v="89017"/>
    <s v="UTC+2"/>
    <s v="+2"/>
  </r>
  <r>
    <n v="373502"/>
    <x v="0"/>
    <d v="2021-08-11T18:21:14"/>
    <x v="28750"/>
    <n v="149780"/>
    <n v="104958"/>
    <s v="UTC+2"/>
    <s v="+2"/>
  </r>
  <r>
    <n v="377244"/>
    <x v="4"/>
    <d v="2021-08-12T23:21:49"/>
    <x v="20357"/>
    <n v="149780"/>
    <n v="315173"/>
    <s v="UTC+2"/>
    <s v="+2"/>
  </r>
  <r>
    <n v="412513"/>
    <x v="3"/>
    <d v="2021-08-23T16:50:22"/>
    <x v="11883"/>
    <n v="149780"/>
    <n v="53136"/>
    <s v="UTC+2"/>
    <s v="+2"/>
  </r>
  <r>
    <n v="420714"/>
    <x v="4"/>
    <d v="2021-08-26T21:09:00"/>
    <x v="10868"/>
    <n v="149780"/>
    <n v="21760"/>
    <s v="UTC+2"/>
    <s v="+2"/>
  </r>
  <r>
    <n v="119867"/>
    <x v="6"/>
    <d v="2021-05-29T20:02:53"/>
    <x v="42194"/>
    <n v="149843"/>
    <n v="127233"/>
    <s v="UTC+1"/>
    <s v="+1"/>
  </r>
  <r>
    <n v="142642"/>
    <x v="6"/>
    <d v="2021-06-05T18:32:19"/>
    <x v="42195"/>
    <n v="149843"/>
    <n v="161494"/>
    <s v="UTC+1"/>
    <s v="+1"/>
  </r>
  <r>
    <n v="143803"/>
    <x v="6"/>
    <d v="2021-06-05T22:55:37"/>
    <x v="42196"/>
    <n v="149843"/>
    <n v="182191"/>
    <s v="UTC+1"/>
    <s v="+1"/>
  </r>
  <r>
    <n v="162440"/>
    <x v="1"/>
    <d v="2021-06-11T20:31:09"/>
    <x v="22128"/>
    <n v="149843"/>
    <n v="436459"/>
    <s v="UTC+1"/>
    <s v="+1"/>
  </r>
  <r>
    <n v="168996"/>
    <x v="2"/>
    <d v="2021-06-13T06:54:01"/>
    <x v="42197"/>
    <n v="149843"/>
    <n v="411922"/>
    <s v="UTC+1"/>
    <s v="+1"/>
  </r>
  <r>
    <n v="198882"/>
    <x v="3"/>
    <d v="2021-06-21T17:29:24"/>
    <x v="20870"/>
    <n v="149843"/>
    <n v="242428"/>
    <s v="UTC+1"/>
    <s v="+1"/>
  </r>
  <r>
    <n v="206395"/>
    <x v="0"/>
    <d v="2021-06-23T23:37:33"/>
    <x v="42198"/>
    <n v="149843"/>
    <n v="439981"/>
    <s v="UTC+1"/>
    <s v="+1"/>
  </r>
  <r>
    <n v="217893"/>
    <x v="6"/>
    <d v="2021-06-26T22:09:00"/>
    <x v="26318"/>
    <n v="149843"/>
    <n v="143750"/>
    <s v="UTC+1"/>
    <s v="+1"/>
  </r>
  <r>
    <n v="224663"/>
    <x v="3"/>
    <d v="2021-06-28T18:34:38"/>
    <x v="33580"/>
    <n v="149843"/>
    <n v="230507"/>
    <s v="UTC+1"/>
    <s v="+1"/>
  </r>
  <r>
    <n v="230484"/>
    <x v="0"/>
    <d v="2021-06-30T16:42:48"/>
    <x v="42199"/>
    <n v="149843"/>
    <n v="283189"/>
    <s v="UTC+1"/>
    <s v="+1"/>
  </r>
  <r>
    <n v="238464"/>
    <x v="1"/>
    <d v="2021-07-02T23:49:12"/>
    <x v="42200"/>
    <n v="149843"/>
    <n v="113578"/>
    <s v="UTC+1"/>
    <s v="+1"/>
  </r>
  <r>
    <n v="264888"/>
    <x v="6"/>
    <d v="2021-07-10T20:21:49"/>
    <x v="42201"/>
    <n v="149843"/>
    <n v="387595"/>
    <s v="UTC+1"/>
    <s v="+1"/>
  </r>
  <r>
    <n v="270326"/>
    <x v="3"/>
    <d v="2021-07-12T10:55:41"/>
    <x v="42202"/>
    <n v="149843"/>
    <n v="474018"/>
    <s v="UTC+1"/>
    <s v="+1"/>
  </r>
  <r>
    <n v="290816"/>
    <x v="2"/>
    <d v="2021-07-18T10:48:29"/>
    <x v="42203"/>
    <n v="149843"/>
    <n v="98704"/>
    <s v="UTC+1"/>
    <s v="+1"/>
  </r>
  <r>
    <n v="312712"/>
    <x v="6"/>
    <d v="2021-07-24T22:10:24"/>
    <x v="42204"/>
    <n v="149843"/>
    <n v="250679"/>
    <s v="UTC+1"/>
    <s v="+1"/>
  </r>
  <r>
    <n v="317315"/>
    <x v="2"/>
    <d v="2021-07-25T23:25:17"/>
    <x v="42205"/>
    <n v="149843"/>
    <n v="153893"/>
    <s v="UTC+1"/>
    <s v="+1"/>
  </r>
  <r>
    <n v="340769"/>
    <x v="2"/>
    <d v="2021-08-01T16:48:29"/>
    <x v="42206"/>
    <n v="149843"/>
    <n v="292782"/>
    <s v="UTC+1"/>
    <s v="+1"/>
  </r>
  <r>
    <n v="372483"/>
    <x v="0"/>
    <d v="2021-08-11T13:22:24"/>
    <x v="42207"/>
    <n v="149843"/>
    <n v="281236"/>
    <s v="UTC+1"/>
    <s v="+1"/>
  </r>
  <r>
    <n v="384129"/>
    <x v="6"/>
    <d v="2021-08-14T19:05:28"/>
    <x v="42208"/>
    <n v="149843"/>
    <n v="405774"/>
    <s v="UTC+1"/>
    <s v="+1"/>
  </r>
  <r>
    <n v="395617"/>
    <x v="0"/>
    <d v="2021-08-18T18:06:41"/>
    <x v="4388"/>
    <n v="149843"/>
    <n v="217497"/>
    <s v="UTC+1"/>
    <s v="+1"/>
  </r>
  <r>
    <n v="399989"/>
    <x v="1"/>
    <d v="2021-08-20T14:04:21"/>
    <x v="31517"/>
    <n v="149843"/>
    <n v="394819"/>
    <s v="UTC+1"/>
    <s v="+1"/>
  </r>
  <r>
    <n v="222290"/>
    <x v="2"/>
    <d v="2021-06-27T21:29:24"/>
    <x v="42209"/>
    <n v="149867"/>
    <n v="230507"/>
    <s v="UTC+1"/>
    <s v="+1"/>
  </r>
  <r>
    <n v="299598"/>
    <x v="0"/>
    <d v="2021-07-21T13:57:21"/>
    <x v="42210"/>
    <n v="149867"/>
    <n v="302552"/>
    <s v="UTC+1"/>
    <s v="+1"/>
  </r>
  <r>
    <n v="334613"/>
    <x v="6"/>
    <d v="2021-07-31T13:15:42"/>
    <x v="42211"/>
    <n v="149867"/>
    <n v="411922"/>
    <s v="UTC+1"/>
    <s v="+1"/>
  </r>
  <r>
    <n v="388856"/>
    <x v="2"/>
    <d v="2021-08-15T21:50:22"/>
    <x v="12953"/>
    <n v="149867"/>
    <n v="473867"/>
    <s v="UTC+1"/>
    <s v="+1"/>
  </r>
  <r>
    <n v="393055"/>
    <x v="5"/>
    <d v="2021-08-17T18:32:19"/>
    <x v="37688"/>
    <n v="149867"/>
    <n v="217307"/>
    <s v="UTC+1"/>
    <s v="+1"/>
  </r>
  <r>
    <n v="415013"/>
    <x v="5"/>
    <d v="2021-08-24T16:56:47"/>
    <x v="10124"/>
    <n v="149867"/>
    <n v="118549"/>
    <s v="UTC+1"/>
    <s v="+1"/>
  </r>
  <r>
    <n v="30161"/>
    <x v="5"/>
    <d v="2021-04-27T17:35:48"/>
    <x v="42212"/>
    <n v="149891"/>
    <n v="60239"/>
    <s v="UTC+0"/>
    <s v="+0"/>
  </r>
  <r>
    <n v="35932"/>
    <x v="1"/>
    <d v="2021-04-30T14:48:02"/>
    <x v="42213"/>
    <n v="149891"/>
    <n v="62570"/>
    <s v="UTC+0"/>
    <s v="+0"/>
  </r>
  <r>
    <n v="67732"/>
    <x v="4"/>
    <d v="2021-05-13T16:09:35"/>
    <x v="42214"/>
    <n v="149891"/>
    <n v="118549"/>
    <s v="UTC+0"/>
    <s v="+0"/>
  </r>
  <r>
    <n v="116729"/>
    <x v="6"/>
    <d v="2021-05-29T10:31:15"/>
    <x v="42215"/>
    <n v="149891"/>
    <n v="351192"/>
    <s v="UTC+0"/>
    <s v="+0"/>
  </r>
  <r>
    <n v="148382"/>
    <x v="3"/>
    <d v="2021-06-07T13:42:48"/>
    <x v="42216"/>
    <n v="149891"/>
    <n v="402346"/>
    <s v="UTC+0"/>
    <s v="+0"/>
  </r>
  <r>
    <n v="159727"/>
    <x v="1"/>
    <d v="2021-06-11T11:27:39"/>
    <x v="42217"/>
    <n v="149891"/>
    <n v="411922"/>
    <s v="UTC+0"/>
    <s v="+0"/>
  </r>
  <r>
    <n v="179332"/>
    <x v="0"/>
    <d v="2021-06-16T16:56:12"/>
    <x v="26718"/>
    <n v="149891"/>
    <n v="467908"/>
    <s v="UTC+0"/>
    <s v="+0"/>
  </r>
  <r>
    <n v="207536"/>
    <x v="4"/>
    <d v="2021-06-24T15:29:59"/>
    <x v="22913"/>
    <n v="149891"/>
    <n v="88863"/>
    <s v="UTC+0"/>
    <s v="+0"/>
  </r>
  <r>
    <n v="225259"/>
    <x v="3"/>
    <d v="2021-06-28T20:49:12"/>
    <x v="14133"/>
    <n v="149891"/>
    <n v="132168"/>
    <s v="UTC+0"/>
    <s v="+0"/>
  </r>
  <r>
    <n v="239847"/>
    <x v="6"/>
    <d v="2021-07-03T12:22:08"/>
    <x v="42218"/>
    <n v="149891"/>
    <n v="301748"/>
    <s v="UTC+0"/>
    <s v="+0"/>
  </r>
  <r>
    <n v="257974"/>
    <x v="1"/>
    <d v="2021-07-09T14:27:04"/>
    <x v="25102"/>
    <n v="149891"/>
    <n v="293021"/>
    <s v="UTC+0"/>
    <s v="+0"/>
  </r>
  <r>
    <n v="272695"/>
    <x v="3"/>
    <d v="2021-07-12T22:59:41"/>
    <x v="2322"/>
    <n v="149891"/>
    <n v="429575"/>
    <s v="UTC+0"/>
    <s v="+0"/>
  </r>
  <r>
    <n v="303310"/>
    <x v="4"/>
    <d v="2021-07-22T16:44:33"/>
    <x v="26366"/>
    <n v="149891"/>
    <n v="8501"/>
    <s v="UTC+0"/>
    <s v="+0"/>
  </r>
  <r>
    <n v="342121"/>
    <x v="2"/>
    <d v="2021-08-01T22:03:46"/>
    <x v="30916"/>
    <n v="149891"/>
    <n v="230507"/>
    <s v="UTC+0"/>
    <s v="+0"/>
  </r>
  <r>
    <n v="16410"/>
    <x v="3"/>
    <d v="2021-04-19T17:57:21"/>
    <x v="42219"/>
    <n v="149915"/>
    <n v="85026"/>
    <s v="UTC+1"/>
    <s v="+1"/>
  </r>
  <r>
    <n v="21566"/>
    <x v="1"/>
    <d v="2021-04-23T18:57:56"/>
    <x v="6958"/>
    <n v="149915"/>
    <n v="394819"/>
    <s v="UTC+1"/>
    <s v="+1"/>
  </r>
  <r>
    <n v="23925"/>
    <x v="6"/>
    <d v="2021-04-24T15:51:32"/>
    <x v="42220"/>
    <n v="149915"/>
    <n v="351192"/>
    <s v="UTC+1"/>
    <s v="+1"/>
  </r>
  <r>
    <n v="25305"/>
    <x v="6"/>
    <d v="2021-04-24T21:55:02"/>
    <x v="9596"/>
    <n v="149915"/>
    <n v="322273"/>
    <s v="UTC+1"/>
    <s v="+1"/>
  </r>
  <r>
    <n v="34752"/>
    <x v="4"/>
    <d v="2021-04-29T21:08:26"/>
    <x v="40050"/>
    <n v="149915"/>
    <n v="461671"/>
    <s v="UTC+1"/>
    <s v="+1"/>
  </r>
  <r>
    <n v="44108"/>
    <x v="3"/>
    <d v="2021-05-03T10:06:41"/>
    <x v="42221"/>
    <n v="149915"/>
    <n v="361955"/>
    <s v="UTC+1"/>
    <s v="+1"/>
  </r>
  <r>
    <n v="55623"/>
    <x v="6"/>
    <d v="2021-05-08T16:06:28"/>
    <x v="42222"/>
    <n v="149915"/>
    <n v="158978"/>
    <s v="UTC+1"/>
    <s v="+1"/>
  </r>
  <r>
    <n v="69156"/>
    <x v="1"/>
    <d v="2021-05-14T06:13:26"/>
    <x v="42223"/>
    <n v="149915"/>
    <n v="88863"/>
    <s v="UTC+1"/>
    <s v="+1"/>
  </r>
  <r>
    <n v="70717"/>
    <x v="1"/>
    <d v="2021-05-14T17:17:45"/>
    <x v="6651"/>
    <n v="149915"/>
    <n v="182191"/>
    <s v="UTC+1"/>
    <s v="+1"/>
  </r>
  <r>
    <n v="82039"/>
    <x v="5"/>
    <d v="2021-05-18T14:04:21"/>
    <x v="42224"/>
    <n v="149915"/>
    <n v="466491"/>
    <s v="UTC+1"/>
    <s v="+1"/>
  </r>
  <r>
    <n v="90968"/>
    <x v="1"/>
    <d v="2021-05-21T20:05:31"/>
    <x v="17742"/>
    <n v="149915"/>
    <n v="230507"/>
    <s v="UTC+1"/>
    <s v="+1"/>
  </r>
  <r>
    <n v="104598"/>
    <x v="5"/>
    <d v="2021-05-25T19:02:36"/>
    <x v="29499"/>
    <n v="149915"/>
    <n v="118549"/>
    <s v="UTC+1"/>
    <s v="+1"/>
  </r>
  <r>
    <n v="106807"/>
    <x v="0"/>
    <d v="2021-05-26T16:28:49"/>
    <x v="28186"/>
    <n v="149915"/>
    <n v="411922"/>
    <s v="UTC+1"/>
    <s v="+1"/>
  </r>
  <r>
    <n v="176894"/>
    <x v="5"/>
    <d v="2021-06-15T17:20:05"/>
    <x v="12763"/>
    <n v="149915"/>
    <n v="153893"/>
    <s v="UTC+1"/>
    <s v="+1"/>
  </r>
  <r>
    <n v="178833"/>
    <x v="0"/>
    <d v="2021-06-16T14:25:19"/>
    <x v="14185"/>
    <n v="149915"/>
    <n v="144501"/>
    <s v="UTC+1"/>
    <s v="+1"/>
  </r>
  <r>
    <n v="218116"/>
    <x v="6"/>
    <d v="2021-06-26T23:12:30"/>
    <x v="42225"/>
    <n v="149915"/>
    <n v="347008"/>
    <s v="UTC+1"/>
    <s v="+1"/>
  </r>
  <r>
    <n v="276616"/>
    <x v="0"/>
    <d v="2021-07-14T14:32:19"/>
    <x v="24745"/>
    <n v="149915"/>
    <n v="431288"/>
    <s v="UTC+1"/>
    <s v="+1"/>
  </r>
  <r>
    <n v="312082"/>
    <x v="6"/>
    <d v="2021-07-24T20:00:51"/>
    <x v="21535"/>
    <n v="149915"/>
    <n v="109410"/>
    <s v="UTC+1"/>
    <s v="+1"/>
  </r>
  <r>
    <n v="333746"/>
    <x v="6"/>
    <d v="2021-07-31T06:51:31"/>
    <x v="42226"/>
    <n v="149915"/>
    <n v="470762"/>
    <s v="UTC+1"/>
    <s v="+1"/>
  </r>
  <r>
    <n v="335641"/>
    <x v="6"/>
    <d v="2021-07-31T16:42:43"/>
    <x v="42227"/>
    <n v="149915"/>
    <n v="313721"/>
    <s v="UTC+1"/>
    <s v="+1"/>
  </r>
  <r>
    <n v="348688"/>
    <x v="0"/>
    <d v="2021-08-04T14:57:56"/>
    <x v="4412"/>
    <n v="149915"/>
    <n v="38735"/>
    <s v="UTC+1"/>
    <s v="+1"/>
  </r>
  <r>
    <n v="391659"/>
    <x v="5"/>
    <d v="2021-08-17T03:22:05"/>
    <x v="42228"/>
    <n v="149915"/>
    <n v="111368"/>
    <s v="UTC+1"/>
    <s v="+1"/>
  </r>
  <r>
    <n v="404257"/>
    <x v="6"/>
    <d v="2021-08-21T11:49:23"/>
    <x v="42229"/>
    <n v="149915"/>
    <n v="390978"/>
    <s v="UTC+1"/>
    <s v="+1"/>
  </r>
  <r>
    <n v="412905"/>
    <x v="3"/>
    <d v="2021-08-23T18:36:58"/>
    <x v="42230"/>
    <n v="149915"/>
    <n v="98398"/>
    <s v="UTC+1"/>
    <s v="+1"/>
  </r>
  <r>
    <n v="419467"/>
    <x v="4"/>
    <d v="2021-08-26T15:44:33"/>
    <x v="24214"/>
    <n v="149915"/>
    <n v="309079"/>
    <s v="UTC+1"/>
    <s v="+1"/>
  </r>
  <r>
    <n v="420066"/>
    <x v="4"/>
    <d v="2021-08-26T18:50:57"/>
    <x v="42231"/>
    <n v="149915"/>
    <n v="439981"/>
    <s v="UTC+1"/>
    <s v="+1"/>
  </r>
  <r>
    <n v="33883"/>
    <x v="4"/>
    <d v="2021-04-29T16:59:06"/>
    <x v="30282"/>
    <n v="149962"/>
    <n v="182191"/>
    <s v="UTC+1"/>
    <s v="+1"/>
  </r>
  <r>
    <n v="43171"/>
    <x v="2"/>
    <d v="2021-05-02T19:46:26"/>
    <x v="42232"/>
    <n v="149962"/>
    <n v="43697"/>
    <s v="UTC+1"/>
    <s v="+1"/>
  </r>
  <r>
    <n v="47696"/>
    <x v="5"/>
    <d v="2021-05-04T21:41:03"/>
    <x v="42233"/>
    <n v="149962"/>
    <n v="230507"/>
    <s v="UTC+1"/>
    <s v="+1"/>
  </r>
  <r>
    <n v="54164"/>
    <x v="6"/>
    <d v="2021-05-08T02:03:37"/>
    <x v="42234"/>
    <n v="149962"/>
    <n v="316958"/>
    <s v="UTC+1"/>
    <s v="+1"/>
  </r>
  <r>
    <n v="59455"/>
    <x v="2"/>
    <d v="2021-05-09T19:24:56"/>
    <x v="42235"/>
    <n v="149962"/>
    <n v="472712"/>
    <s v="UTC+1"/>
    <s v="+1"/>
  </r>
  <r>
    <n v="64261"/>
    <x v="5"/>
    <d v="2021-05-11T20:54:27"/>
    <x v="26574"/>
    <n v="149962"/>
    <n v="34186"/>
    <s v="UTC+1"/>
    <s v="+1"/>
  </r>
  <r>
    <n v="6620"/>
    <x v="6"/>
    <d v="2021-04-10T09:22:42"/>
    <x v="42236"/>
    <n v="149990"/>
    <n v="370972"/>
    <s v="UTC+2"/>
    <s v="+2"/>
  </r>
  <r>
    <n v="9825"/>
    <x v="0"/>
    <d v="2021-04-14T17:36:58"/>
    <x v="42237"/>
    <n v="149990"/>
    <n v="158978"/>
    <s v="UTC+2"/>
    <s v="+2"/>
  </r>
  <r>
    <n v="10981"/>
    <x v="4"/>
    <d v="2021-04-15T21:34:38"/>
    <x v="42238"/>
    <n v="149990"/>
    <n v="4199"/>
    <s v="UTC+2"/>
    <s v="+2"/>
  </r>
  <r>
    <n v="11797"/>
    <x v="1"/>
    <d v="2021-04-16T18:42:13"/>
    <x v="22625"/>
    <n v="149990"/>
    <n v="347393"/>
    <s v="UTC+2"/>
    <s v="+2"/>
  </r>
  <r>
    <n v="18621"/>
    <x v="0"/>
    <d v="2021-04-21T19:03:11"/>
    <x v="42239"/>
    <n v="149990"/>
    <n v="250679"/>
    <s v="UTC+2"/>
    <s v="+2"/>
  </r>
  <r>
    <n v="35671"/>
    <x v="1"/>
    <d v="2021-04-30T13:45:07"/>
    <x v="3592"/>
    <n v="149997"/>
    <n v="158978"/>
    <s v="UTC+4"/>
    <s v="+4"/>
  </r>
  <r>
    <n v="37751"/>
    <x v="1"/>
    <d v="2021-04-30T21:31:09"/>
    <x v="13296"/>
    <n v="149997"/>
    <n v="273920"/>
    <s v="UTC+4"/>
    <s v="+4"/>
  </r>
  <r>
    <n v="44386"/>
    <x v="3"/>
    <d v="2021-05-03T13:49:47"/>
    <x v="42240"/>
    <n v="149997"/>
    <n v="192331"/>
    <s v="UTC+4"/>
    <s v="+4"/>
  </r>
  <r>
    <n v="48730"/>
    <x v="0"/>
    <d v="2021-05-05T15:27:39"/>
    <x v="42241"/>
    <n v="149997"/>
    <n v="189009"/>
    <s v="UTC+4"/>
    <s v="+4"/>
  </r>
  <r>
    <n v="68242"/>
    <x v="4"/>
    <d v="2021-05-13T18:50:22"/>
    <x v="12934"/>
    <n v="149997"/>
    <n v="250679"/>
    <s v="UTC+4"/>
    <s v="+4"/>
  </r>
  <r>
    <n v="79363"/>
    <x v="2"/>
    <d v="2021-05-16T23:07:26"/>
    <x v="42242"/>
    <n v="149997"/>
    <n v="394819"/>
    <s v="UTC+4"/>
    <s v="+4"/>
  </r>
  <r>
    <n v="111767"/>
    <x v="1"/>
    <d v="2021-05-28T12:16:35"/>
    <x v="42243"/>
    <n v="149997"/>
    <n v="80850"/>
    <s v="UTC+4"/>
    <s v="+4"/>
  </r>
  <r>
    <n v="150181"/>
    <x v="3"/>
    <d v="2021-06-07T22:15:22"/>
    <x v="42244"/>
    <n v="149997"/>
    <n v="313568"/>
    <s v="UTC+4"/>
    <s v="+4"/>
  </r>
  <r>
    <n v="176351"/>
    <x v="5"/>
    <d v="2021-06-15T15:11:20"/>
    <x v="8882"/>
    <n v="149997"/>
    <n v="167074"/>
    <s v="UTC+4"/>
    <s v="+4"/>
  </r>
  <r>
    <n v="177559"/>
    <x v="5"/>
    <d v="2021-06-15T20:04:56"/>
    <x v="42245"/>
    <n v="149997"/>
    <n v="230507"/>
    <s v="UTC+4"/>
    <s v="+4"/>
  </r>
  <r>
    <n v="194673"/>
    <x v="2"/>
    <d v="2021-06-20T14:17:45"/>
    <x v="24809"/>
    <n v="149997"/>
    <n v="347008"/>
    <s v="UTC+4"/>
    <s v="+4"/>
  </r>
  <r>
    <n v="202546"/>
    <x v="5"/>
    <d v="2021-06-22T19:09:00"/>
    <x v="42246"/>
    <n v="149997"/>
    <n v="127233"/>
    <s v="UTC+4"/>
    <s v="+4"/>
  </r>
  <r>
    <n v="31572"/>
    <x v="0"/>
    <d v="2021-04-28T15:54:27"/>
    <x v="9892"/>
    <n v="150018"/>
    <n v="153893"/>
    <s v="UTC+2"/>
    <s v="+2"/>
  </r>
  <r>
    <n v="48542"/>
    <x v="0"/>
    <d v="2021-05-05T14:21:14"/>
    <x v="42247"/>
    <n v="150018"/>
    <n v="360778"/>
    <s v="UTC+2"/>
    <s v="+2"/>
  </r>
  <r>
    <n v="52709"/>
    <x v="1"/>
    <d v="2021-05-07T17:25:19"/>
    <x v="16607"/>
    <n v="150018"/>
    <n v="230507"/>
    <s v="UTC+2"/>
    <s v="+2"/>
  </r>
  <r>
    <n v="83070"/>
    <x v="5"/>
    <d v="2021-05-18T18:39:53"/>
    <x v="42248"/>
    <n v="150018"/>
    <n v="260988"/>
    <s v="UTC+2"/>
    <s v="+2"/>
  </r>
  <r>
    <n v="94829"/>
    <x v="6"/>
    <d v="2021-05-22T16:57:21"/>
    <x v="27843"/>
    <n v="150018"/>
    <n v="371515"/>
    <s v="UTC+2"/>
    <s v="+2"/>
  </r>
  <r>
    <n v="96709"/>
    <x v="2"/>
    <d v="2021-05-23T01:46:08"/>
    <x v="42249"/>
    <n v="150018"/>
    <n v="411922"/>
    <s v="UTC+2"/>
    <s v="+2"/>
  </r>
  <r>
    <n v="112612"/>
    <x v="1"/>
    <d v="2021-05-28T15:19:30"/>
    <x v="31853"/>
    <n v="150018"/>
    <n v="227775"/>
    <s v="UTC+2"/>
    <s v="+2"/>
  </r>
  <r>
    <n v="160585"/>
    <x v="1"/>
    <d v="2021-06-11T15:03:11"/>
    <x v="11503"/>
    <n v="150018"/>
    <n v="347393"/>
    <s v="UTC+2"/>
    <s v="+2"/>
  </r>
  <r>
    <n v="165063"/>
    <x v="6"/>
    <d v="2021-06-12T13:29:59"/>
    <x v="6017"/>
    <n v="150018"/>
    <n v="246541"/>
    <s v="UTC+2"/>
    <s v="+2"/>
  </r>
  <r>
    <n v="172124"/>
    <x v="2"/>
    <d v="2021-06-13T19:35:48"/>
    <x v="31414"/>
    <n v="150018"/>
    <n v="463334"/>
    <s v="UTC+2"/>
    <s v="+2"/>
  </r>
  <r>
    <n v="175867"/>
    <x v="5"/>
    <d v="2021-06-15T12:16:48"/>
    <x v="42250"/>
    <n v="150018"/>
    <n v="470762"/>
    <s v="UTC+2"/>
    <s v="+2"/>
  </r>
  <r>
    <n v="204964"/>
    <x v="0"/>
    <d v="2021-06-23T17:13:40"/>
    <x v="33992"/>
    <n v="150018"/>
    <n v="147087"/>
    <s v="UTC+2"/>
    <s v="+2"/>
  </r>
  <r>
    <n v="216796"/>
    <x v="6"/>
    <d v="2021-06-26T17:54:17"/>
    <x v="42251"/>
    <n v="150018"/>
    <n v="62570"/>
    <s v="UTC+2"/>
    <s v="+2"/>
  </r>
  <r>
    <n v="228271"/>
    <x v="5"/>
    <d v="2021-06-29T19:16:35"/>
    <x v="2701"/>
    <n v="150056"/>
    <n v="411922"/>
    <s v="UTC+1"/>
    <s v="+1"/>
  </r>
  <r>
    <n v="234200"/>
    <x v="4"/>
    <d v="2021-07-01T20:24:09"/>
    <x v="20057"/>
    <n v="150056"/>
    <n v="351192"/>
    <s v="UTC+1"/>
    <s v="+1"/>
  </r>
  <r>
    <n v="240911"/>
    <x v="6"/>
    <d v="2021-07-03T16:12:01"/>
    <x v="42252"/>
    <n v="150056"/>
    <n v="406793"/>
    <s v="UTC+1"/>
    <s v="+1"/>
  </r>
  <r>
    <n v="344970"/>
    <x v="3"/>
    <d v="2021-08-02T23:09:35"/>
    <x v="720"/>
    <n v="150056"/>
    <n v="436459"/>
    <s v="UTC+1"/>
    <s v="+1"/>
  </r>
  <r>
    <n v="365195"/>
    <x v="2"/>
    <d v="2021-08-08T17:43:23"/>
    <x v="42253"/>
    <n v="150056"/>
    <n v="129897"/>
    <s v="UTC+1"/>
    <s v="+1"/>
  </r>
  <r>
    <n v="384471"/>
    <x v="6"/>
    <d v="2021-08-14T20:12:03"/>
    <x v="42254"/>
    <n v="150056"/>
    <n v="141918"/>
    <s v="UTC+1"/>
    <s v="+1"/>
  </r>
  <r>
    <n v="393702"/>
    <x v="5"/>
    <d v="2021-08-17T22:13:40"/>
    <x v="40902"/>
    <n v="150056"/>
    <n v="230507"/>
    <s v="UTC+1"/>
    <s v="+1"/>
  </r>
  <r>
    <n v="403761"/>
    <x v="6"/>
    <d v="2021-08-21T07:36:47"/>
    <x v="42255"/>
    <n v="150056"/>
    <n v="258251"/>
    <s v="UTC+1"/>
    <s v="+1"/>
  </r>
  <r>
    <n v="29688"/>
    <x v="5"/>
    <d v="2021-04-27T10:44:33"/>
    <x v="42256"/>
    <n v="150076"/>
    <n v="303258"/>
    <s v="UTC+2"/>
    <s v="+2"/>
  </r>
  <r>
    <n v="53431"/>
    <x v="1"/>
    <d v="2021-05-07T20:41:03"/>
    <x v="33315"/>
    <n v="150076"/>
    <n v="145779"/>
    <s v="UTC+2"/>
    <s v="+2"/>
  </r>
  <r>
    <n v="61063"/>
    <x v="3"/>
    <d v="2021-05-10T16:01:26"/>
    <x v="22004"/>
    <n v="150076"/>
    <n v="438887"/>
    <s v="UTC+2"/>
    <s v="+2"/>
  </r>
  <r>
    <n v="72697"/>
    <x v="6"/>
    <d v="2021-05-15T05:34:39"/>
    <x v="42257"/>
    <n v="150076"/>
    <n v="360778"/>
    <s v="UTC+2"/>
    <s v="+2"/>
  </r>
  <r>
    <n v="80679"/>
    <x v="3"/>
    <d v="2021-05-17T18:28:14"/>
    <x v="42258"/>
    <n v="150076"/>
    <n v="371515"/>
    <s v="UTC+2"/>
    <s v="+2"/>
  </r>
  <r>
    <n v="83392"/>
    <x v="5"/>
    <d v="2021-05-18T20:48:02"/>
    <x v="42259"/>
    <n v="150076"/>
    <n v="468614"/>
    <s v="UTC+2"/>
    <s v="+2"/>
  </r>
  <r>
    <n v="86137"/>
    <x v="4"/>
    <d v="2021-05-20T02:55:12"/>
    <x v="42260"/>
    <n v="150076"/>
    <n v="197645"/>
    <s v="UTC+2"/>
    <s v="+2"/>
  </r>
  <r>
    <n v="212886"/>
    <x v="1"/>
    <d v="2021-06-25T19:43:23"/>
    <x v="11365"/>
    <n v="150087"/>
    <n v="411922"/>
    <s v="UTC+3"/>
    <s v="+3"/>
  </r>
  <r>
    <n v="228195"/>
    <x v="5"/>
    <d v="2021-06-29T18:59:06"/>
    <x v="42261"/>
    <n v="150087"/>
    <n v="351192"/>
    <s v="UTC+3"/>
    <s v="+3"/>
  </r>
  <r>
    <n v="231745"/>
    <x v="0"/>
    <d v="2021-06-30T21:02:36"/>
    <x v="42262"/>
    <n v="150087"/>
    <n v="439981"/>
    <s v="UTC+3"/>
    <s v="+3"/>
  </r>
  <r>
    <n v="281254"/>
    <x v="4"/>
    <d v="2021-07-15T23:06:06"/>
    <x v="42263"/>
    <n v="150087"/>
    <n v="404226"/>
    <s v="UTC+3"/>
    <s v="+3"/>
  </r>
  <r>
    <n v="291249"/>
    <x v="2"/>
    <d v="2021-07-18T15:41:03"/>
    <x v="42264"/>
    <n v="150087"/>
    <n v="347367"/>
    <s v="UTC+3"/>
    <s v="+3"/>
  </r>
  <r>
    <n v="308999"/>
    <x v="6"/>
    <d v="2021-07-24T04:55:12"/>
    <x v="42265"/>
    <n v="150087"/>
    <n v="56136"/>
    <s v="UTC+3"/>
    <s v="+3"/>
  </r>
  <r>
    <n v="347043"/>
    <x v="5"/>
    <d v="2021-08-03T18:28:49"/>
    <x v="9507"/>
    <n v="150087"/>
    <n v="301890"/>
    <s v="UTC+3"/>
    <s v="+3"/>
  </r>
  <r>
    <n v="367168"/>
    <x v="3"/>
    <d v="2021-08-09T13:56:12"/>
    <x v="839"/>
    <n v="150087"/>
    <n v="251150"/>
    <s v="UTC+3"/>
    <s v="+3"/>
  </r>
  <r>
    <n v="372984"/>
    <x v="0"/>
    <d v="2021-08-11T16:11:20"/>
    <x v="2563"/>
    <n v="150087"/>
    <n v="119655"/>
    <s v="UTC+3"/>
    <s v="+3"/>
  </r>
  <r>
    <n v="379345"/>
    <x v="1"/>
    <d v="2021-08-13T18:17:10"/>
    <x v="7239"/>
    <n v="150087"/>
    <n v="128523"/>
    <s v="UTC+3"/>
    <s v="+3"/>
  </r>
  <r>
    <n v="394644"/>
    <x v="0"/>
    <d v="2021-08-18T13:07:16"/>
    <x v="13349"/>
    <n v="150087"/>
    <n v="40892"/>
    <s v="UTC+3"/>
    <s v="+3"/>
  </r>
  <r>
    <n v="93997"/>
    <x v="6"/>
    <d v="2021-05-22T13:24:44"/>
    <x v="10804"/>
    <n v="150096"/>
    <n v="25218"/>
    <s v="UTC+1"/>
    <s v="+1"/>
  </r>
  <r>
    <n v="120451"/>
    <x v="6"/>
    <d v="2021-05-29T21:48:02"/>
    <x v="20979"/>
    <n v="150096"/>
    <n v="447736"/>
    <s v="UTC+1"/>
    <s v="+1"/>
  </r>
  <r>
    <n v="121635"/>
    <x v="2"/>
    <d v="2021-05-30T07:21:40"/>
    <x v="42266"/>
    <n v="150096"/>
    <n v="112334"/>
    <s v="UTC+1"/>
    <s v="+1"/>
  </r>
  <r>
    <n v="130002"/>
    <x v="5"/>
    <d v="2021-06-01T18:41:38"/>
    <x v="42267"/>
    <n v="150096"/>
    <n v="222693"/>
    <s v="UTC+1"/>
    <s v="+1"/>
  </r>
  <r>
    <n v="156139"/>
    <x v="0"/>
    <d v="2021-06-09T23:07:16"/>
    <x v="4687"/>
    <n v="150096"/>
    <n v="145779"/>
    <s v="UTC+1"/>
    <s v="+1"/>
  </r>
  <r>
    <n v="182958"/>
    <x v="4"/>
    <d v="2021-06-17T20:26:29"/>
    <x v="16077"/>
    <n v="150096"/>
    <n v="61082"/>
    <s v="UTC+1"/>
    <s v="+1"/>
  </r>
  <r>
    <n v="220732"/>
    <x v="2"/>
    <d v="2021-06-27T15:56:12"/>
    <x v="40523"/>
    <n v="150096"/>
    <n v="332857"/>
    <s v="UTC+1"/>
    <s v="+1"/>
  </r>
  <r>
    <n v="249002"/>
    <x v="3"/>
    <d v="2021-07-05T20:19:30"/>
    <x v="41075"/>
    <n v="150096"/>
    <n v="470762"/>
    <s v="UTC+1"/>
    <s v="+1"/>
  </r>
  <r>
    <n v="252769"/>
    <x v="0"/>
    <d v="2021-07-07T13:03:46"/>
    <x v="42268"/>
    <n v="150096"/>
    <n v="250679"/>
    <s v="UTC+1"/>
    <s v="+1"/>
  </r>
  <r>
    <n v="260799"/>
    <x v="1"/>
    <d v="2021-07-09T23:04:56"/>
    <x v="9755"/>
    <n v="150096"/>
    <n v="119655"/>
    <s v="UTC+1"/>
    <s v="+1"/>
  </r>
  <r>
    <n v="295404"/>
    <x v="3"/>
    <d v="2021-07-19T20:12:30"/>
    <x v="31957"/>
    <n v="150096"/>
    <n v="179296"/>
    <s v="UTC+1"/>
    <s v="+1"/>
  </r>
  <r>
    <n v="232188"/>
    <x v="0"/>
    <d v="2021-06-30T23:03:50"/>
    <x v="42269"/>
    <n v="150111"/>
    <n v="258219"/>
    <s v="UTC+3"/>
    <s v="+3"/>
  </r>
  <r>
    <n v="233278"/>
    <x v="4"/>
    <d v="2021-07-01T16:39:18"/>
    <x v="18686"/>
    <n v="150111"/>
    <n v="320620"/>
    <s v="UTC+3"/>
    <s v="+3"/>
  </r>
  <r>
    <n v="239136"/>
    <x v="6"/>
    <d v="2021-07-03T06:22:41"/>
    <x v="42270"/>
    <n v="150111"/>
    <n v="411922"/>
    <s v="UTC+3"/>
    <s v="+3"/>
  </r>
  <r>
    <n v="275024"/>
    <x v="5"/>
    <d v="2021-07-13T19:24:44"/>
    <x v="10964"/>
    <n v="150111"/>
    <n v="7650"/>
    <s v="UTC+3"/>
    <s v="+3"/>
  </r>
  <r>
    <n v="285284"/>
    <x v="6"/>
    <d v="2021-07-17T00:06:43"/>
    <x v="42271"/>
    <n v="150111"/>
    <n v="112334"/>
    <s v="UTC+3"/>
    <s v="+3"/>
  </r>
  <r>
    <n v="325087"/>
    <x v="0"/>
    <d v="2021-07-28T18:03:11"/>
    <x v="8406"/>
    <n v="150111"/>
    <n v="217307"/>
    <s v="UTC+3"/>
    <s v="+3"/>
  </r>
  <r>
    <n v="334709"/>
    <x v="6"/>
    <d v="2021-07-31T13:44:42"/>
    <x v="42272"/>
    <n v="150111"/>
    <n v="381557"/>
    <s v="UTC+3"/>
    <s v="+3"/>
  </r>
  <r>
    <n v="350343"/>
    <x v="0"/>
    <d v="2021-08-04T20:27:39"/>
    <x v="21710"/>
    <n v="150111"/>
    <n v="351192"/>
    <s v="UTC+3"/>
    <s v="+3"/>
  </r>
  <r>
    <n v="391011"/>
    <x v="3"/>
    <d v="2021-08-16T19:43:23"/>
    <x v="25935"/>
    <n v="150111"/>
    <n v="118549"/>
    <s v="UTC+3"/>
    <s v="+3"/>
  </r>
  <r>
    <n v="419167"/>
    <x v="4"/>
    <d v="2021-08-26T14:00:51"/>
    <x v="7627"/>
    <n v="150111"/>
    <n v="180863"/>
    <s v="UTC+3"/>
    <s v="+3"/>
  </r>
  <r>
    <n v="274531"/>
    <x v="5"/>
    <d v="2021-07-13T17:35:48"/>
    <x v="35373"/>
    <n v="150113"/>
    <n v="391958"/>
    <s v="UTC+4"/>
    <s v="+4"/>
  </r>
  <r>
    <n v="308680"/>
    <x v="6"/>
    <d v="2021-07-24T01:24:52"/>
    <x v="42273"/>
    <n v="150113"/>
    <n v="86587"/>
    <s v="UTC+4"/>
    <s v="+4"/>
  </r>
  <r>
    <n v="309919"/>
    <x v="6"/>
    <d v="2021-07-24T12:19:14"/>
    <x v="42274"/>
    <n v="150113"/>
    <n v="298988"/>
    <s v="UTC+4"/>
    <s v="+4"/>
  </r>
  <r>
    <n v="325929"/>
    <x v="0"/>
    <d v="2021-07-28T21:17:46"/>
    <x v="42275"/>
    <n v="150113"/>
    <n v="347393"/>
    <s v="UTC+4"/>
    <s v="+4"/>
  </r>
  <r>
    <n v="344943"/>
    <x v="3"/>
    <d v="2021-08-02T22:52:48"/>
    <x v="42276"/>
    <n v="150113"/>
    <n v="290088"/>
    <s v="UTC+4"/>
    <s v="+4"/>
  </r>
  <r>
    <n v="418976"/>
    <x v="4"/>
    <d v="2021-08-26T12:14:15"/>
    <x v="24799"/>
    <n v="150113"/>
    <n v="351192"/>
    <s v="UTC+4"/>
    <s v="+4"/>
  </r>
  <r>
    <n v="112371"/>
    <x v="1"/>
    <d v="2021-05-28T14:43:58"/>
    <x v="30324"/>
    <n v="150160"/>
    <n v="341333"/>
    <s v="UTC+1"/>
    <s v="+1"/>
  </r>
  <r>
    <n v="115221"/>
    <x v="1"/>
    <d v="2021-05-28T22:36:58"/>
    <x v="33470"/>
    <n v="150160"/>
    <n v="192331"/>
    <s v="UTC+1"/>
    <s v="+1"/>
  </r>
  <r>
    <n v="127431"/>
    <x v="3"/>
    <d v="2021-05-31T18:22:59"/>
    <x v="42277"/>
    <n v="150160"/>
    <n v="158978"/>
    <s v="UTC+1"/>
    <s v="+1"/>
  </r>
  <r>
    <n v="149248"/>
    <x v="3"/>
    <d v="2021-06-07T17:45:42"/>
    <x v="26455"/>
    <n v="150160"/>
    <n v="48991"/>
    <s v="UTC+1"/>
    <s v="+1"/>
  </r>
  <r>
    <n v="152994"/>
    <x v="5"/>
    <d v="2021-06-08T21:41:03"/>
    <x v="18940"/>
    <n v="150160"/>
    <n v="411922"/>
    <s v="UTC+1"/>
    <s v="+1"/>
  </r>
  <r>
    <n v="166099"/>
    <x v="6"/>
    <d v="2021-06-12T16:42:48"/>
    <x v="42278"/>
    <n v="150160"/>
    <n v="371515"/>
    <s v="UTC+1"/>
    <s v="+1"/>
  </r>
  <r>
    <n v="175087"/>
    <x v="3"/>
    <d v="2021-06-14T20:33:28"/>
    <x v="38853"/>
    <n v="150160"/>
    <n v="347393"/>
    <s v="UTC+1"/>
    <s v="+1"/>
  </r>
  <r>
    <n v="201722"/>
    <x v="5"/>
    <d v="2021-06-22T16:05:31"/>
    <x v="42279"/>
    <n v="150160"/>
    <n v="198326"/>
    <s v="UTC+1"/>
    <s v="+1"/>
  </r>
  <r>
    <n v="203479"/>
    <x v="5"/>
    <d v="2021-06-22T23:28:48"/>
    <x v="42280"/>
    <n v="150160"/>
    <n v="281236"/>
    <s v="UTC+1"/>
    <s v="+1"/>
  </r>
  <r>
    <n v="204387"/>
    <x v="0"/>
    <d v="2021-06-23T15:04:48"/>
    <x v="42281"/>
    <n v="150160"/>
    <n v="128701"/>
    <s v="UTC+1"/>
    <s v="+1"/>
  </r>
  <r>
    <n v="217020"/>
    <x v="6"/>
    <d v="2021-06-26T18:46:17"/>
    <x v="42282"/>
    <n v="150160"/>
    <n v="129210"/>
    <s v="UTC+1"/>
    <s v="+1"/>
  </r>
  <r>
    <n v="246518"/>
    <x v="2"/>
    <d v="2021-07-04T22:04:21"/>
    <x v="5436"/>
    <n v="150160"/>
    <n v="73974"/>
    <s v="UTC+1"/>
    <s v="+1"/>
  </r>
  <r>
    <n v="256787"/>
    <x v="4"/>
    <d v="2021-07-08T23:04:56"/>
    <x v="879"/>
    <n v="150160"/>
    <n v="394819"/>
    <s v="UTC+1"/>
    <s v="+1"/>
  </r>
  <r>
    <n v="311929"/>
    <x v="6"/>
    <d v="2021-07-24T19:35:13"/>
    <x v="153"/>
    <n v="150160"/>
    <n v="404226"/>
    <s v="UTC+1"/>
    <s v="+1"/>
  </r>
  <r>
    <n v="106681"/>
    <x v="0"/>
    <d v="2021-05-26T15:49:12"/>
    <x v="2099"/>
    <n v="150187"/>
    <n v="411922"/>
    <s v="UTC+1"/>
    <s v="+1"/>
  </r>
  <r>
    <n v="126598"/>
    <x v="3"/>
    <d v="2021-05-31T15:28:14"/>
    <x v="30747"/>
    <n v="150187"/>
    <n v="179296"/>
    <s v="UTC+1"/>
    <s v="+1"/>
  </r>
  <r>
    <n v="131996"/>
    <x v="0"/>
    <d v="2021-06-02T15:49:12"/>
    <x v="42283"/>
    <n v="150187"/>
    <n v="274147"/>
    <s v="UTC+1"/>
    <s v="+1"/>
  </r>
  <r>
    <n v="148700"/>
    <x v="3"/>
    <d v="2021-06-07T15:28:14"/>
    <x v="42284"/>
    <n v="150187"/>
    <n v="422512"/>
    <s v="UTC+1"/>
    <s v="+1"/>
  </r>
  <r>
    <n v="169609"/>
    <x v="2"/>
    <d v="2021-06-13T10:48:37"/>
    <x v="42285"/>
    <n v="150187"/>
    <n v="140573"/>
    <s v="UTC+1"/>
    <s v="+1"/>
  </r>
  <r>
    <n v="174792"/>
    <x v="3"/>
    <d v="2021-06-14T19:16:35"/>
    <x v="1444"/>
    <n v="150187"/>
    <n v="191893"/>
    <s v="UTC+1"/>
    <s v="+1"/>
  </r>
  <r>
    <n v="186891"/>
    <x v="1"/>
    <d v="2021-06-18T19:14:15"/>
    <x v="24890"/>
    <n v="150187"/>
    <n v="182191"/>
    <s v="UTC+1"/>
    <s v="+1"/>
  </r>
  <r>
    <n v="249334"/>
    <x v="3"/>
    <d v="2021-07-05T22:04:21"/>
    <x v="19174"/>
    <n v="150187"/>
    <n v="21760"/>
    <s v="UTC+1"/>
    <s v="+1"/>
  </r>
  <r>
    <n v="264468"/>
    <x v="6"/>
    <d v="2021-07-10T19:04:06"/>
    <x v="42286"/>
    <n v="150187"/>
    <n v="176645"/>
    <s v="UTC+1"/>
    <s v="+1"/>
  </r>
  <r>
    <n v="297948"/>
    <x v="5"/>
    <d v="2021-07-20T18:27:50"/>
    <x v="42287"/>
    <n v="150187"/>
    <n v="281994"/>
    <s v="UTC+1"/>
    <s v="+1"/>
  </r>
  <r>
    <n v="331128"/>
    <x v="1"/>
    <d v="2021-07-30T18:36:58"/>
    <x v="13941"/>
    <n v="150187"/>
    <n v="112334"/>
    <s v="UTC+1"/>
    <s v="+1"/>
  </r>
  <r>
    <n v="364693"/>
    <x v="2"/>
    <d v="2021-08-08T15:53:54"/>
    <x v="42288"/>
    <n v="150187"/>
    <n v="18097"/>
    <s v="UTC+1"/>
    <s v="+1"/>
  </r>
  <r>
    <n v="375542"/>
    <x v="4"/>
    <d v="2021-08-12T15:28:14"/>
    <x v="20123"/>
    <n v="150187"/>
    <n v="351192"/>
    <s v="UTC+1"/>
    <s v="+1"/>
  </r>
  <r>
    <n v="397797"/>
    <x v="4"/>
    <d v="2021-08-19T16:52:07"/>
    <x v="42289"/>
    <n v="150187"/>
    <n v="228415"/>
    <s v="UTC+1"/>
    <s v="+1"/>
  </r>
  <r>
    <n v="23112"/>
    <x v="6"/>
    <d v="2021-04-24T10:57:56"/>
    <x v="7307"/>
    <n v="150232"/>
    <n v="161398"/>
    <s v="UTC+9"/>
    <s v="+9"/>
  </r>
  <r>
    <n v="26341"/>
    <x v="2"/>
    <d v="2021-04-25T12:49:47"/>
    <x v="7805"/>
    <n v="150232"/>
    <n v="104958"/>
    <s v="UTC+9"/>
    <s v="+9"/>
  </r>
  <r>
    <n v="46118"/>
    <x v="5"/>
    <d v="2021-05-04T10:01:55"/>
    <x v="42290"/>
    <n v="150232"/>
    <n v="230507"/>
    <s v="UTC+9"/>
    <s v="+9"/>
  </r>
  <r>
    <n v="48250"/>
    <x v="0"/>
    <d v="2021-05-05T11:07:16"/>
    <x v="30221"/>
    <n v="150232"/>
    <n v="227775"/>
    <s v="UTC+9"/>
    <s v="+9"/>
  </r>
  <r>
    <n v="72417"/>
    <x v="6"/>
    <d v="2021-05-15T01:45:26"/>
    <x v="42291"/>
    <n v="150232"/>
    <n v="371515"/>
    <s v="UTC+9"/>
    <s v="+9"/>
  </r>
  <r>
    <n v="80141"/>
    <x v="3"/>
    <d v="2021-05-17T13:57:21"/>
    <x v="38589"/>
    <n v="150232"/>
    <n v="351192"/>
    <s v="UTC+9"/>
    <s v="+9"/>
  </r>
  <r>
    <n v="131101"/>
    <x v="0"/>
    <d v="2021-06-02T08:52:07"/>
    <x v="252"/>
    <n v="150232"/>
    <n v="5151"/>
    <s v="UTC+9"/>
    <s v="+9"/>
  </r>
  <r>
    <n v="140705"/>
    <x v="6"/>
    <d v="2021-06-05T09:00:04"/>
    <x v="42292"/>
    <n v="150232"/>
    <n v="62068"/>
    <s v="UTC+9"/>
    <s v="+9"/>
  </r>
  <r>
    <n v="159667"/>
    <x v="1"/>
    <d v="2021-06-11T10:41:38"/>
    <x v="42293"/>
    <n v="150232"/>
    <n v="451185"/>
    <s v="UTC+9"/>
    <s v="+9"/>
  </r>
  <r>
    <n v="170096"/>
    <x v="2"/>
    <d v="2021-06-13T12:36:17"/>
    <x v="42294"/>
    <n v="150232"/>
    <n v="408733"/>
    <s v="UTC+9"/>
    <s v="+9"/>
  </r>
  <r>
    <n v="211499"/>
    <x v="1"/>
    <d v="2021-06-25T16:21:49"/>
    <x v="18834"/>
    <n v="150232"/>
    <n v="123413"/>
    <s v="UTC+9"/>
    <s v="+9"/>
  </r>
  <r>
    <n v="222817"/>
    <x v="2"/>
    <d v="2021-06-27T23:38:24"/>
    <x v="42295"/>
    <n v="150232"/>
    <n v="470762"/>
    <s v="UTC+9"/>
    <s v="+9"/>
  </r>
  <r>
    <n v="223580"/>
    <x v="3"/>
    <d v="2021-06-28T12:17:10"/>
    <x v="23143"/>
    <n v="150232"/>
    <n v="217307"/>
    <s v="UTC+9"/>
    <s v="+9"/>
  </r>
  <r>
    <n v="253026"/>
    <x v="0"/>
    <d v="2021-07-07T14:46:17"/>
    <x v="42296"/>
    <n v="150232"/>
    <n v="411922"/>
    <s v="UTC+9"/>
    <s v="+9"/>
  </r>
  <r>
    <n v="281845"/>
    <x v="1"/>
    <d v="2021-07-16T09:04:19"/>
    <x v="42297"/>
    <n v="150232"/>
    <n v="31302"/>
    <s v="UTC+9"/>
    <s v="+9"/>
  </r>
  <r>
    <n v="305287"/>
    <x v="1"/>
    <d v="2021-07-23T11:11:55"/>
    <x v="42298"/>
    <n v="150232"/>
    <n v="138209"/>
    <s v="UTC+9"/>
    <s v="+9"/>
  </r>
  <r>
    <n v="334879"/>
    <x v="6"/>
    <d v="2021-07-31T14:29:59"/>
    <x v="22013"/>
    <n v="150232"/>
    <n v="180939"/>
    <s v="UTC+9"/>
    <s v="+9"/>
  </r>
  <r>
    <n v="342816"/>
    <x v="3"/>
    <d v="2021-08-02T10:20:40"/>
    <x v="8733"/>
    <n v="150232"/>
    <n v="179296"/>
    <s v="UTC+9"/>
    <s v="+9"/>
  </r>
  <r>
    <n v="377594"/>
    <x v="1"/>
    <d v="2021-08-13T07:44:33"/>
    <x v="20358"/>
    <n v="150232"/>
    <n v="316071"/>
    <s v="UTC+9"/>
    <s v="+9"/>
  </r>
  <r>
    <n v="397186"/>
    <x v="4"/>
    <d v="2021-08-19T14:18:20"/>
    <x v="42299"/>
    <n v="150232"/>
    <n v="226955"/>
    <s v="UTC+9"/>
    <s v="+9"/>
  </r>
  <r>
    <n v="422278"/>
    <x v="6"/>
    <d v="2021-08-28T06:38:25"/>
    <x v="42300"/>
    <n v="150232"/>
    <n v="258251"/>
    <s v="UTC+9"/>
    <s v="+9"/>
  </r>
  <r>
    <n v="268369"/>
    <x v="2"/>
    <d v="2021-07-11T17:59:41"/>
    <x v="41345"/>
    <n v="150243"/>
    <n v="470762"/>
    <s v="UTC+1"/>
    <s v="+1"/>
  </r>
  <r>
    <n v="270863"/>
    <x v="3"/>
    <d v="2021-07-12T14:43:58"/>
    <x v="42301"/>
    <n v="150243"/>
    <n v="158978"/>
    <s v="UTC+1"/>
    <s v="+1"/>
  </r>
  <r>
    <n v="300465"/>
    <x v="0"/>
    <d v="2021-07-21T17:08:26"/>
    <x v="1336"/>
    <n v="150243"/>
    <n v="258251"/>
    <s v="UTC+1"/>
    <s v="+1"/>
  </r>
  <r>
    <n v="324566"/>
    <x v="0"/>
    <d v="2021-07-28T16:19:30"/>
    <x v="40940"/>
    <n v="150243"/>
    <n v="351192"/>
    <s v="UTC+1"/>
    <s v="+1"/>
  </r>
  <r>
    <n v="355396"/>
    <x v="1"/>
    <d v="2021-08-06T17:03:46"/>
    <x v="42302"/>
    <n v="150243"/>
    <n v="399866"/>
    <s v="UTC+1"/>
    <s v="+1"/>
  </r>
  <r>
    <n v="357060"/>
    <x v="1"/>
    <d v="2021-08-06T22:50:57"/>
    <x v="34227"/>
    <n v="150243"/>
    <n v="381626"/>
    <s v="UTC+1"/>
    <s v="+1"/>
  </r>
  <r>
    <n v="403089"/>
    <x v="6"/>
    <d v="2021-08-21T00:23:31"/>
    <x v="42303"/>
    <n v="150243"/>
    <n v="86587"/>
    <s v="UTC+1"/>
    <s v="+1"/>
  </r>
  <r>
    <n v="413337"/>
    <x v="3"/>
    <d v="2021-08-23T20:31:09"/>
    <x v="5728"/>
    <n v="150243"/>
    <n v="105200"/>
    <s v="UTC+1"/>
    <s v="+1"/>
  </r>
  <r>
    <n v="46423"/>
    <x v="5"/>
    <d v="2021-05-04T13:46:17"/>
    <x v="42304"/>
    <n v="150250"/>
    <n v="21760"/>
    <s v="UTC+10"/>
    <s v="+10"/>
  </r>
  <r>
    <n v="69109"/>
    <x v="1"/>
    <d v="2021-05-14T04:57:21"/>
    <x v="9629"/>
    <n v="150250"/>
    <n v="317833"/>
    <s v="UTC+10"/>
    <s v="+10"/>
  </r>
  <r>
    <n v="76846"/>
    <x v="2"/>
    <d v="2021-05-16T10:01:25"/>
    <x v="42305"/>
    <n v="150250"/>
    <n v="276751"/>
    <s v="UTC+10"/>
    <s v="+10"/>
  </r>
  <r>
    <n v="83875"/>
    <x v="0"/>
    <d v="2021-05-19T03:38:08"/>
    <x v="42306"/>
    <n v="150250"/>
    <n v="341333"/>
    <s v="UTC+10"/>
    <s v="+10"/>
  </r>
  <r>
    <n v="88392"/>
    <x v="1"/>
    <d v="2021-05-21T05:25:19"/>
    <x v="30565"/>
    <n v="150250"/>
    <n v="182191"/>
    <s v="UTC+10"/>
    <s v="+10"/>
  </r>
  <r>
    <n v="104913"/>
    <x v="5"/>
    <d v="2021-05-25T20:21:36"/>
    <x v="42307"/>
    <n v="150259"/>
    <n v="38789"/>
    <s v="UTC+1"/>
    <s v="+1"/>
  </r>
  <r>
    <n v="135782"/>
    <x v="4"/>
    <d v="2021-06-03T23:04:56"/>
    <x v="42308"/>
    <n v="150259"/>
    <n v="175948"/>
    <s v="UTC+1"/>
    <s v="+1"/>
  </r>
  <r>
    <n v="182382"/>
    <x v="4"/>
    <d v="2021-06-17T18:06:41"/>
    <x v="3160"/>
    <n v="150259"/>
    <n v="245484"/>
    <s v="UTC+1"/>
    <s v="+1"/>
  </r>
  <r>
    <n v="183274"/>
    <x v="4"/>
    <d v="2021-06-17T21:52:42"/>
    <x v="17506"/>
    <n v="150259"/>
    <n v="166857"/>
    <s v="UTC+1"/>
    <s v="+1"/>
  </r>
  <r>
    <n v="195761"/>
    <x v="2"/>
    <d v="2021-06-20T17:59:41"/>
    <x v="5238"/>
    <n v="150259"/>
    <n v="158978"/>
    <s v="UTC+1"/>
    <s v="+1"/>
  </r>
  <r>
    <n v="201340"/>
    <x v="5"/>
    <d v="2021-06-22T14:29:59"/>
    <x v="19033"/>
    <n v="150259"/>
    <n v="405774"/>
    <s v="UTC+1"/>
    <s v="+1"/>
  </r>
  <r>
    <n v="222190"/>
    <x v="2"/>
    <d v="2021-06-27T21:06:01"/>
    <x v="42309"/>
    <n v="150259"/>
    <n v="104958"/>
    <s v="UTC+1"/>
    <s v="+1"/>
  </r>
  <r>
    <n v="245893"/>
    <x v="2"/>
    <d v="2021-07-04T18:22:59"/>
    <x v="42310"/>
    <n v="150259"/>
    <n v="357547"/>
    <s v="UTC+1"/>
    <s v="+1"/>
  </r>
  <r>
    <n v="246843"/>
    <x v="3"/>
    <d v="2021-07-05T00:14:53"/>
    <x v="42311"/>
    <n v="150259"/>
    <n v="313585"/>
    <s v="UTC+1"/>
    <s v="+1"/>
  </r>
  <r>
    <n v="269430"/>
    <x v="2"/>
    <d v="2021-07-11T21:42:43"/>
    <x v="42312"/>
    <n v="150259"/>
    <n v="158978"/>
    <s v="UTC+1"/>
    <s v="+1"/>
  </r>
  <r>
    <n v="282342"/>
    <x v="1"/>
    <d v="2021-07-16T13:18:14"/>
    <x v="42313"/>
    <n v="150259"/>
    <n v="411922"/>
    <s v="UTC+1"/>
    <s v="+1"/>
  </r>
  <r>
    <n v="283928"/>
    <x v="1"/>
    <d v="2021-07-16T17:41:03"/>
    <x v="42314"/>
    <n v="150259"/>
    <n v="182984"/>
    <s v="UTC+1"/>
    <s v="+1"/>
  </r>
  <r>
    <n v="306418"/>
    <x v="1"/>
    <d v="2021-07-23T15:49:12"/>
    <x v="2575"/>
    <n v="150259"/>
    <n v="108086"/>
    <s v="UTC+1"/>
    <s v="+1"/>
  </r>
  <r>
    <n v="341729"/>
    <x v="2"/>
    <d v="2021-08-01T20:12:40"/>
    <x v="42315"/>
    <n v="150259"/>
    <n v="311590"/>
    <s v="UTC+1"/>
    <s v="+1"/>
  </r>
  <r>
    <n v="372759"/>
    <x v="0"/>
    <d v="2021-08-11T15:14:15"/>
    <x v="3419"/>
    <n v="150259"/>
    <n v="213883"/>
    <s v="UTC+1"/>
    <s v="+1"/>
  </r>
  <r>
    <n v="412913"/>
    <x v="3"/>
    <d v="2021-08-23T18:39:18"/>
    <x v="20626"/>
    <n v="150259"/>
    <n v="471403"/>
    <s v="UTC+1"/>
    <s v="+1"/>
  </r>
  <r>
    <n v="417547"/>
    <x v="0"/>
    <d v="2021-08-25T18:16:00"/>
    <x v="42316"/>
    <n v="150259"/>
    <n v="114865"/>
    <s v="UTC+1"/>
    <s v="+1"/>
  </r>
  <r>
    <n v="278248"/>
    <x v="0"/>
    <d v="2021-07-14T21:08:26"/>
    <x v="34466"/>
    <n v="150267"/>
    <n v="453374"/>
    <s v="UTC+1"/>
    <s v="+1"/>
  </r>
  <r>
    <n v="283135"/>
    <x v="1"/>
    <d v="2021-07-16T15:46:52"/>
    <x v="42317"/>
    <n v="150267"/>
    <n v="43217"/>
    <s v="UTC+1"/>
    <s v="+1"/>
  </r>
  <r>
    <n v="343798"/>
    <x v="3"/>
    <d v="2021-08-02T16:28:49"/>
    <x v="42318"/>
    <n v="150267"/>
    <n v="119655"/>
    <s v="UTC+1"/>
    <s v="+1"/>
  </r>
  <r>
    <n v="357387"/>
    <x v="1"/>
    <d v="2021-08-06T23:53:52"/>
    <x v="42319"/>
    <n v="150267"/>
    <n v="411922"/>
    <s v="UTC+1"/>
    <s v="+1"/>
  </r>
  <r>
    <n v="386875"/>
    <x v="2"/>
    <d v="2021-08-15T13:55:02"/>
    <x v="42320"/>
    <n v="150267"/>
    <n v="118549"/>
    <s v="UTC+1"/>
    <s v="+1"/>
  </r>
  <r>
    <n v="229744"/>
    <x v="0"/>
    <d v="2021-06-30T11:46:17"/>
    <x v="42321"/>
    <n v="150281"/>
    <n v="347008"/>
    <s v="UTC+4"/>
    <s v="+4"/>
  </r>
  <r>
    <n v="235175"/>
    <x v="1"/>
    <d v="2021-07-02T12:23:34"/>
    <x v="8516"/>
    <n v="150281"/>
    <n v="230507"/>
    <s v="UTC+4"/>
    <s v="+4"/>
  </r>
  <r>
    <n v="302439"/>
    <x v="4"/>
    <d v="2021-07-22T12:11:55"/>
    <x v="42322"/>
    <n v="150281"/>
    <n v="183214"/>
    <s v="UTC+4"/>
    <s v="+4"/>
  </r>
  <r>
    <n v="87283"/>
    <x v="4"/>
    <d v="2021-05-20T17:59:41"/>
    <x v="42323"/>
    <n v="150335"/>
    <n v="21760"/>
    <s v="UTC+1"/>
    <s v="+1"/>
  </r>
  <r>
    <n v="116103"/>
    <x v="6"/>
    <d v="2021-05-29T05:00:58"/>
    <x v="42324"/>
    <n v="150354"/>
    <n v="401945"/>
    <s v="UTC+0"/>
    <s v="+0"/>
  </r>
  <r>
    <n v="147932"/>
    <x v="3"/>
    <d v="2021-06-07T01:03:11"/>
    <x v="10295"/>
    <n v="150354"/>
    <n v="4316"/>
    <s v="UTC+0"/>
    <s v="+0"/>
  </r>
  <r>
    <n v="160722"/>
    <x v="1"/>
    <d v="2021-06-11T15:34:38"/>
    <x v="28748"/>
    <n v="150354"/>
    <n v="326295"/>
    <s v="UTC+0"/>
    <s v="+0"/>
  </r>
  <r>
    <n v="177390"/>
    <x v="5"/>
    <d v="2021-06-15T19:18:20"/>
    <x v="42325"/>
    <n v="150354"/>
    <n v="180939"/>
    <s v="UTC+0"/>
    <s v="+0"/>
  </r>
  <r>
    <n v="317237"/>
    <x v="2"/>
    <d v="2021-07-25T23:07:47"/>
    <x v="42326"/>
    <n v="150354"/>
    <n v="439981"/>
    <s v="UTC+0"/>
    <s v="+0"/>
  </r>
  <r>
    <n v="30688"/>
    <x v="5"/>
    <d v="2021-04-27T20:40:28"/>
    <x v="42327"/>
    <n v="150390"/>
    <n v="394819"/>
    <s v="UTC+1"/>
    <s v="+1"/>
  </r>
  <r>
    <n v="69656"/>
    <x v="1"/>
    <d v="2021-05-14T13:24:44"/>
    <x v="42328"/>
    <n v="150390"/>
    <n v="351192"/>
    <s v="UTC+1"/>
    <s v="+1"/>
  </r>
  <r>
    <n v="71007"/>
    <x v="1"/>
    <d v="2021-05-14T18:09:00"/>
    <x v="3252"/>
    <n v="150390"/>
    <n v="202791"/>
    <s v="UTC+1"/>
    <s v="+1"/>
  </r>
  <r>
    <n v="78734"/>
    <x v="2"/>
    <d v="2021-05-16T19:30:29"/>
    <x v="42329"/>
    <n v="150390"/>
    <n v="411922"/>
    <s v="UTC+1"/>
    <s v="+1"/>
  </r>
  <r>
    <n v="87328"/>
    <x v="4"/>
    <d v="2021-05-20T18:04:21"/>
    <x v="40215"/>
    <n v="150390"/>
    <n v="104958"/>
    <s v="UTC+1"/>
    <s v="+1"/>
  </r>
  <r>
    <n v="89398"/>
    <x v="1"/>
    <d v="2021-05-21T15:44:33"/>
    <x v="2239"/>
    <n v="150390"/>
    <n v="392636"/>
    <s v="UTC+1"/>
    <s v="+1"/>
  </r>
  <r>
    <n v="256270"/>
    <x v="4"/>
    <d v="2021-07-08T19:49:47"/>
    <x v="8950"/>
    <n v="150444"/>
    <n v="411922"/>
    <s v="UTC+2"/>
    <s v="+2"/>
  </r>
  <r>
    <n v="293112"/>
    <x v="2"/>
    <d v="2021-07-18T21:40:41"/>
    <x v="42330"/>
    <n v="150444"/>
    <n v="470762"/>
    <s v="UTC+2"/>
    <s v="+2"/>
  </r>
  <r>
    <n v="110293"/>
    <x v="4"/>
    <d v="2021-05-27T20:18:43"/>
    <x v="42331"/>
    <n v="150463"/>
    <n v="393606"/>
    <s v="UTC+7"/>
    <s v="+7"/>
  </r>
  <r>
    <n v="136326"/>
    <x v="1"/>
    <d v="2021-06-04T09:39:53"/>
    <x v="11987"/>
    <n v="150463"/>
    <n v="368479"/>
    <s v="UTC+7"/>
    <s v="+7"/>
  </r>
  <r>
    <n v="150766"/>
    <x v="5"/>
    <d v="2021-06-08T09:37:33"/>
    <x v="2359"/>
    <n v="150463"/>
    <n v="436600"/>
    <s v="UTC+7"/>
    <s v="+7"/>
  </r>
  <r>
    <n v="250013"/>
    <x v="5"/>
    <d v="2021-07-06T10:35:48"/>
    <x v="28870"/>
    <n v="150463"/>
    <n v="347008"/>
    <s v="UTC+7"/>
    <s v="+7"/>
  </r>
  <r>
    <n v="278966"/>
    <x v="4"/>
    <d v="2021-07-15T06:45:07"/>
    <x v="23927"/>
    <n v="150463"/>
    <n v="21527"/>
    <s v="UTC+7"/>
    <s v="+7"/>
  </r>
  <r>
    <n v="314184"/>
    <x v="2"/>
    <d v="2021-07-25T10:28:49"/>
    <x v="22238"/>
    <n v="150463"/>
    <n v="202865"/>
    <s v="UTC+7"/>
    <s v="+7"/>
  </r>
  <r>
    <n v="345493"/>
    <x v="5"/>
    <d v="2021-08-03T12:57:56"/>
    <x v="37519"/>
    <n v="150463"/>
    <n v="69722"/>
    <s v="UTC+7"/>
    <s v="+7"/>
  </r>
  <r>
    <n v="419420"/>
    <x v="4"/>
    <d v="2021-08-26T15:22:24"/>
    <x v="42332"/>
    <n v="150463"/>
    <n v="325852"/>
    <s v="UTC+7"/>
    <s v="+7"/>
  </r>
  <r>
    <n v="7312"/>
    <x v="6"/>
    <d v="2021-04-10T22:03:54"/>
    <x v="42333"/>
    <n v="150466"/>
    <n v="227775"/>
    <s v="UTC+2"/>
    <s v="+2"/>
  </r>
  <r>
    <n v="20982"/>
    <x v="1"/>
    <d v="2021-04-23T15:48:29"/>
    <x v="42334"/>
    <n v="150466"/>
    <n v="439981"/>
    <s v="UTC+2"/>
    <s v="+2"/>
  </r>
  <r>
    <n v="56837"/>
    <x v="6"/>
    <d v="2021-05-08T21:55:37"/>
    <x v="42335"/>
    <n v="150466"/>
    <n v="21760"/>
    <s v="UTC+2"/>
    <s v="+2"/>
  </r>
  <r>
    <n v="58427"/>
    <x v="2"/>
    <d v="2021-05-09T14:46:52"/>
    <x v="11969"/>
    <n v="150466"/>
    <n v="214224"/>
    <s v="UTC+2"/>
    <s v="+2"/>
  </r>
  <r>
    <n v="117854"/>
    <x v="6"/>
    <d v="2021-05-29T14:49:12"/>
    <x v="42336"/>
    <n v="150466"/>
    <n v="411922"/>
    <s v="UTC+2"/>
    <s v="+2"/>
  </r>
  <r>
    <n v="176550"/>
    <x v="5"/>
    <d v="2021-06-15T16:01:26"/>
    <x v="1422"/>
    <n v="150466"/>
    <n v="6790"/>
    <s v="UTC+2"/>
    <s v="+2"/>
  </r>
  <r>
    <n v="188045"/>
    <x v="1"/>
    <d v="2021-06-18T23:07:51"/>
    <x v="42337"/>
    <n v="150466"/>
    <n v="347008"/>
    <s v="UTC+2"/>
    <s v="+2"/>
  </r>
  <r>
    <n v="259262"/>
    <x v="1"/>
    <d v="2021-07-09T18:21:14"/>
    <x v="23845"/>
    <n v="150466"/>
    <n v="96983"/>
    <s v="UTC+2"/>
    <s v="+2"/>
  </r>
  <r>
    <n v="273734"/>
    <x v="5"/>
    <d v="2021-07-13T14:44:33"/>
    <x v="28566"/>
    <n v="150466"/>
    <n v="351192"/>
    <s v="UTC+2"/>
    <s v="+2"/>
  </r>
  <r>
    <n v="288652"/>
    <x v="6"/>
    <d v="2021-07-17T19:38:08"/>
    <x v="19137"/>
    <n v="150466"/>
    <n v="188321"/>
    <s v="UTC+2"/>
    <s v="+2"/>
  </r>
  <r>
    <n v="296326"/>
    <x v="5"/>
    <d v="2021-07-20T10:18:55"/>
    <x v="42338"/>
    <n v="150466"/>
    <n v="313721"/>
    <s v="UTC+2"/>
    <s v="+2"/>
  </r>
  <r>
    <n v="327314"/>
    <x v="4"/>
    <d v="2021-07-29T15:07:51"/>
    <x v="5877"/>
    <n v="150466"/>
    <n v="255262"/>
    <s v="UTC+2"/>
    <s v="+2"/>
  </r>
  <r>
    <n v="347150"/>
    <x v="5"/>
    <d v="2021-08-03T19:00:51"/>
    <x v="42339"/>
    <n v="150466"/>
    <n v="443594"/>
    <s v="UTC+2"/>
    <s v="+2"/>
  </r>
  <r>
    <n v="396719"/>
    <x v="4"/>
    <d v="2021-08-19T10:30:34"/>
    <x v="42340"/>
    <n v="150466"/>
    <n v="78646"/>
    <s v="UTC+2"/>
    <s v="+2"/>
  </r>
  <r>
    <n v="397982"/>
    <x v="4"/>
    <d v="2021-08-19T17:36:58"/>
    <x v="42341"/>
    <n v="150466"/>
    <n v="114753"/>
    <s v="UTC+2"/>
    <s v="+2"/>
  </r>
  <r>
    <n v="412194"/>
    <x v="3"/>
    <d v="2021-08-23T15:28:49"/>
    <x v="36615"/>
    <n v="150466"/>
    <n v="308537"/>
    <s v="UTC+2"/>
    <s v="+2"/>
  </r>
  <r>
    <n v="4815"/>
    <x v="3"/>
    <d v="2021-04-05T21:53:46"/>
    <x v="42342"/>
    <n v="150473"/>
    <n v="175628"/>
    <s v="UTC+1"/>
    <s v="+1"/>
  </r>
  <r>
    <n v="11673"/>
    <x v="1"/>
    <d v="2021-04-16T17:38:43"/>
    <x v="42343"/>
    <n v="150473"/>
    <n v="158978"/>
    <s v="UTC+1"/>
    <s v="+1"/>
  </r>
  <r>
    <n v="359958"/>
    <x v="6"/>
    <d v="2021-08-07T15:32:53"/>
    <x v="8236"/>
    <n v="150528"/>
    <n v="291168"/>
    <s v="UTC+1"/>
    <s v="+1"/>
  </r>
  <r>
    <n v="374483"/>
    <x v="0"/>
    <d v="2021-08-11T22:11:20"/>
    <x v="42344"/>
    <n v="150528"/>
    <n v="102086"/>
    <s v="UTC+1"/>
    <s v="+1"/>
  </r>
  <r>
    <n v="387217"/>
    <x v="2"/>
    <d v="2021-08-15T15:40:09"/>
    <x v="42345"/>
    <n v="150528"/>
    <n v="250679"/>
    <s v="UTC+1"/>
    <s v="+1"/>
  </r>
  <r>
    <n v="19383"/>
    <x v="4"/>
    <d v="2021-04-22T12:06:41"/>
    <x v="12173"/>
    <n v="150552"/>
    <n v="118549"/>
    <s v="UTC+3"/>
    <s v="+3"/>
  </r>
  <r>
    <n v="28854"/>
    <x v="3"/>
    <d v="2021-04-26T20:04:21"/>
    <x v="42346"/>
    <n v="150552"/>
    <n v="88863"/>
    <s v="UTC+3"/>
    <s v="+3"/>
  </r>
  <r>
    <n v="32020"/>
    <x v="0"/>
    <d v="2021-04-28T18:17:10"/>
    <x v="30601"/>
    <n v="150552"/>
    <n v="411922"/>
    <s v="UTC+3"/>
    <s v="+3"/>
  </r>
  <r>
    <n v="62825"/>
    <x v="5"/>
    <d v="2021-05-11T12:25:19"/>
    <x v="13930"/>
    <n v="150552"/>
    <n v="191893"/>
    <s v="UTC+3"/>
    <s v="+3"/>
  </r>
  <r>
    <n v="64543"/>
    <x v="0"/>
    <d v="2021-05-12T00:54:43"/>
    <x v="42347"/>
    <n v="150552"/>
    <n v="81226"/>
    <s v="UTC+3"/>
    <s v="+3"/>
  </r>
  <r>
    <n v="64830"/>
    <x v="0"/>
    <d v="2021-05-12T11:31:44"/>
    <x v="42348"/>
    <n v="150552"/>
    <n v="473327"/>
    <s v="UTC+3"/>
    <s v="+3"/>
  </r>
  <r>
    <n v="65225"/>
    <x v="0"/>
    <d v="2021-05-12T14:40:28"/>
    <x v="11615"/>
    <n v="150552"/>
    <n v="471403"/>
    <s v="UTC+3"/>
    <s v="+3"/>
  </r>
  <r>
    <n v="88118"/>
    <x v="4"/>
    <d v="2021-05-20T23:36:58"/>
    <x v="42349"/>
    <n v="150552"/>
    <n v="208723"/>
    <s v="UTC+3"/>
    <s v="+3"/>
  </r>
  <r>
    <n v="104969"/>
    <x v="5"/>
    <d v="2021-05-25T20:33:28"/>
    <x v="38183"/>
    <n v="150557"/>
    <n v="158978"/>
    <s v="UTC+1"/>
    <s v="+1"/>
  </r>
  <r>
    <n v="107184"/>
    <x v="0"/>
    <d v="2021-05-26T17:48:02"/>
    <x v="33468"/>
    <n v="150557"/>
    <n v="83356"/>
    <s v="UTC+1"/>
    <s v="+1"/>
  </r>
  <r>
    <n v="129153"/>
    <x v="5"/>
    <d v="2021-06-01T15:07:16"/>
    <x v="22328"/>
    <n v="150557"/>
    <n v="145101"/>
    <s v="UTC+1"/>
    <s v="+1"/>
  </r>
  <r>
    <n v="134973"/>
    <x v="4"/>
    <d v="2021-06-03T18:50:57"/>
    <x v="42350"/>
    <n v="150557"/>
    <n v="351192"/>
    <s v="UTC+1"/>
    <s v="+1"/>
  </r>
  <r>
    <n v="142253"/>
    <x v="6"/>
    <d v="2021-06-05T17:22:24"/>
    <x v="25572"/>
    <n v="150557"/>
    <n v="103560"/>
    <s v="UTC+1"/>
    <s v="+1"/>
  </r>
  <r>
    <n v="184760"/>
    <x v="1"/>
    <d v="2021-06-18T12:47:27"/>
    <x v="42351"/>
    <n v="150557"/>
    <n v="182191"/>
    <s v="UTC+1"/>
    <s v="+1"/>
  </r>
  <r>
    <n v="200119"/>
    <x v="3"/>
    <d v="2021-06-21T23:21:14"/>
    <x v="33684"/>
    <n v="150557"/>
    <n v="411922"/>
    <s v="UTC+1"/>
    <s v="+1"/>
  </r>
  <r>
    <n v="5952"/>
    <x v="1"/>
    <d v="2021-04-09T12:25:26"/>
    <x v="42352"/>
    <n v="150603"/>
    <n v="48826"/>
    <s v="UTC+2"/>
    <s v="+2"/>
  </r>
  <r>
    <n v="7603"/>
    <x v="2"/>
    <d v="2021-04-11T12:55:02"/>
    <x v="42353"/>
    <n v="150603"/>
    <n v="250679"/>
    <s v="UTC+2"/>
    <s v="+2"/>
  </r>
  <r>
    <n v="19312"/>
    <x v="4"/>
    <d v="2021-04-22T11:31:09"/>
    <x v="42354"/>
    <n v="150603"/>
    <n v="226626"/>
    <s v="UTC+2"/>
    <s v="+2"/>
  </r>
  <r>
    <n v="27596"/>
    <x v="2"/>
    <d v="2021-04-25T22:05:02"/>
    <x v="42355"/>
    <n v="150603"/>
    <n v="407315"/>
    <s v="UTC+2"/>
    <s v="+2"/>
  </r>
  <r>
    <n v="39258"/>
    <x v="6"/>
    <d v="2021-05-01T14:16:35"/>
    <x v="34388"/>
    <n v="150603"/>
    <n v="301748"/>
    <s v="UTC+2"/>
    <s v="+2"/>
  </r>
  <r>
    <n v="70744"/>
    <x v="1"/>
    <d v="2021-05-14T17:20:40"/>
    <x v="42356"/>
    <n v="150603"/>
    <n v="472712"/>
    <s v="UTC+2"/>
    <s v="+2"/>
  </r>
  <r>
    <n v="99689"/>
    <x v="2"/>
    <d v="2021-05-23T20:01:26"/>
    <x v="1025"/>
    <n v="150603"/>
    <n v="21760"/>
    <s v="UTC+2"/>
    <s v="+2"/>
  </r>
  <r>
    <n v="152710"/>
    <x v="5"/>
    <d v="2021-06-08T20:08:26"/>
    <x v="42357"/>
    <n v="150603"/>
    <n v="3528"/>
    <s v="UTC+2"/>
    <s v="+2"/>
  </r>
  <r>
    <n v="179554"/>
    <x v="0"/>
    <d v="2021-06-16T17:50:57"/>
    <x v="25878"/>
    <n v="150603"/>
    <n v="249345"/>
    <s v="UTC+2"/>
    <s v="+2"/>
  </r>
  <r>
    <n v="188386"/>
    <x v="6"/>
    <d v="2021-06-19T01:38:55"/>
    <x v="42358"/>
    <n v="150603"/>
    <n v="347393"/>
    <s v="UTC+2"/>
    <s v="+2"/>
  </r>
  <r>
    <n v="199130"/>
    <x v="3"/>
    <d v="2021-06-21T18:22:34"/>
    <x v="42359"/>
    <n v="150603"/>
    <n v="385215"/>
    <s v="UTC+2"/>
    <s v="+2"/>
  </r>
  <r>
    <n v="199941"/>
    <x v="3"/>
    <d v="2021-06-21T21:48:37"/>
    <x v="11601"/>
    <n v="150603"/>
    <n v="95024"/>
    <s v="UTC+2"/>
    <s v="+2"/>
  </r>
  <r>
    <n v="201886"/>
    <x v="5"/>
    <d v="2021-06-22T16:38:43"/>
    <x v="9075"/>
    <n v="150603"/>
    <n v="98704"/>
    <s v="UTC+2"/>
    <s v="+2"/>
  </r>
  <r>
    <n v="152782"/>
    <x v="5"/>
    <d v="2021-06-08T20:33:28"/>
    <x v="28068"/>
    <n v="150605"/>
    <n v="4316"/>
    <s v="UTC+1"/>
    <s v="+1"/>
  </r>
  <r>
    <n v="161280"/>
    <x v="1"/>
    <d v="2021-06-11T17:08:26"/>
    <x v="6566"/>
    <n v="150605"/>
    <n v="96200"/>
    <s v="UTC+1"/>
    <s v="+1"/>
  </r>
  <r>
    <n v="191166"/>
    <x v="6"/>
    <d v="2021-06-19T17:37:53"/>
    <x v="42360"/>
    <n v="150605"/>
    <n v="397390"/>
    <s v="UTC+1"/>
    <s v="+1"/>
  </r>
  <r>
    <n v="197638"/>
    <x v="3"/>
    <d v="2021-06-21T11:16:35"/>
    <x v="8300"/>
    <n v="150605"/>
    <n v="208672"/>
    <s v="UTC+1"/>
    <s v="+1"/>
  </r>
  <r>
    <n v="262949"/>
    <x v="6"/>
    <d v="2021-07-10T14:55:37"/>
    <x v="18640"/>
    <n v="150605"/>
    <n v="351192"/>
    <s v="UTC+1"/>
    <s v="+1"/>
  </r>
  <r>
    <n v="332780"/>
    <x v="1"/>
    <d v="2021-07-30T22:43:58"/>
    <x v="42361"/>
    <n v="150605"/>
    <n v="338279"/>
    <s v="UTC+1"/>
    <s v="+1"/>
  </r>
  <r>
    <n v="26399"/>
    <x v="2"/>
    <d v="2021-04-25T13:06:41"/>
    <x v="42362"/>
    <n v="150643"/>
    <n v="123413"/>
    <s v="UTC+2"/>
    <s v="+2"/>
  </r>
  <r>
    <n v="28347"/>
    <x v="3"/>
    <d v="2021-04-26T13:34:38"/>
    <x v="42363"/>
    <n v="150643"/>
    <n v="54565"/>
    <s v="UTC+2"/>
    <s v="+2"/>
  </r>
  <r>
    <n v="42802"/>
    <x v="2"/>
    <d v="2021-05-02T18:22:19"/>
    <x v="42364"/>
    <n v="150643"/>
    <n v="66756"/>
    <s v="UTC+2"/>
    <s v="+2"/>
  </r>
  <r>
    <n v="49252"/>
    <x v="0"/>
    <d v="2021-05-05T20:29:24"/>
    <x v="41890"/>
    <n v="150643"/>
    <n v="330333"/>
    <s v="UTC+2"/>
    <s v="+2"/>
  </r>
  <r>
    <n v="70009"/>
    <x v="1"/>
    <d v="2021-05-14T15:03:11"/>
    <x v="8665"/>
    <n v="150643"/>
    <n v="250679"/>
    <s v="UTC+2"/>
    <s v="+2"/>
  </r>
  <r>
    <n v="79066"/>
    <x v="2"/>
    <d v="2021-05-16T20:55:02"/>
    <x v="42365"/>
    <n v="150643"/>
    <n v="314593"/>
    <s v="UTC+2"/>
    <s v="+2"/>
  </r>
  <r>
    <n v="96990"/>
    <x v="2"/>
    <d v="2021-05-23T04:31:41"/>
    <x v="42366"/>
    <n v="150643"/>
    <n v="347008"/>
    <s v="UTC+2"/>
    <s v="+2"/>
  </r>
  <r>
    <n v="98439"/>
    <x v="2"/>
    <d v="2021-05-23T15:19:30"/>
    <x v="42367"/>
    <n v="150643"/>
    <n v="326368"/>
    <s v="UTC+2"/>
    <s v="+2"/>
  </r>
  <r>
    <n v="104201"/>
    <x v="5"/>
    <d v="2021-05-25T17:34:38"/>
    <x v="42368"/>
    <n v="150643"/>
    <n v="458081"/>
    <s v="UTC+2"/>
    <s v="+2"/>
  </r>
  <r>
    <n v="128151"/>
    <x v="3"/>
    <d v="2021-05-31T23:27:50"/>
    <x v="42369"/>
    <n v="150643"/>
    <n v="249345"/>
    <s v="UTC+2"/>
    <s v="+2"/>
  </r>
  <r>
    <n v="131949"/>
    <x v="0"/>
    <d v="2021-06-02T15:35:48"/>
    <x v="42370"/>
    <n v="150643"/>
    <n v="369826"/>
    <s v="UTC+2"/>
    <s v="+2"/>
  </r>
  <r>
    <n v="133812"/>
    <x v="4"/>
    <d v="2021-06-03T14:04:56"/>
    <x v="16550"/>
    <n v="150643"/>
    <n v="172251"/>
    <s v="UTC+2"/>
    <s v="+2"/>
  </r>
  <r>
    <n v="147490"/>
    <x v="2"/>
    <d v="2021-06-06T21:46:17"/>
    <x v="42371"/>
    <n v="150643"/>
    <n v="122902"/>
    <s v="UTC+2"/>
    <s v="+2"/>
  </r>
  <r>
    <n v="173903"/>
    <x v="3"/>
    <d v="2021-06-14T16:01:26"/>
    <x v="42372"/>
    <n v="150643"/>
    <n v="339386"/>
    <s v="UTC+2"/>
    <s v="+2"/>
  </r>
  <r>
    <n v="204438"/>
    <x v="0"/>
    <d v="2021-06-23T15:17:10"/>
    <x v="16869"/>
    <n v="150643"/>
    <n v="323264"/>
    <s v="UTC+2"/>
    <s v="+2"/>
  </r>
  <r>
    <n v="22180"/>
    <x v="1"/>
    <d v="2021-04-23T21:40:19"/>
    <x v="42373"/>
    <n v="150657"/>
    <n v="315325"/>
    <s v="UTC+3"/>
    <s v="+3"/>
  </r>
  <r>
    <n v="26876"/>
    <x v="2"/>
    <d v="2021-04-25T15:55:02"/>
    <x v="36950"/>
    <n v="150657"/>
    <n v="351192"/>
    <s v="UTC+3"/>
    <s v="+3"/>
  </r>
  <r>
    <n v="33995"/>
    <x v="4"/>
    <d v="2021-04-29T17:28:19"/>
    <x v="42374"/>
    <n v="150657"/>
    <n v="347393"/>
    <s v="UTC+3"/>
    <s v="+3"/>
  </r>
  <r>
    <n v="89383"/>
    <x v="1"/>
    <d v="2021-05-21T15:41:03"/>
    <x v="32788"/>
    <n v="150657"/>
    <n v="299102"/>
    <s v="UTC+3"/>
    <s v="+3"/>
  </r>
  <r>
    <n v="97521"/>
    <x v="2"/>
    <d v="2021-05-23T11:08:26"/>
    <x v="42375"/>
    <n v="150657"/>
    <n v="341081"/>
    <s v="UTC+3"/>
    <s v="+3"/>
  </r>
  <r>
    <n v="220408"/>
    <x v="2"/>
    <d v="2021-06-27T15:04:21"/>
    <x v="42376"/>
    <n v="150659"/>
    <n v="103402"/>
    <s v="UTC+0"/>
    <s v="+0"/>
  </r>
  <r>
    <n v="265028"/>
    <x v="6"/>
    <d v="2021-07-10T20:49:12"/>
    <x v="10394"/>
    <n v="150659"/>
    <n v="122902"/>
    <s v="UTC+0"/>
    <s v="+0"/>
  </r>
  <r>
    <n v="275701"/>
    <x v="5"/>
    <d v="2021-07-13T23:29:59"/>
    <x v="42377"/>
    <n v="150659"/>
    <n v="258219"/>
    <s v="UTC+0"/>
    <s v="+0"/>
  </r>
  <r>
    <n v="283631"/>
    <x v="1"/>
    <d v="2021-07-16T16:58:31"/>
    <x v="12302"/>
    <n v="150659"/>
    <n v="439981"/>
    <s v="UTC+0"/>
    <s v="+0"/>
  </r>
  <r>
    <n v="318089"/>
    <x v="3"/>
    <d v="2021-07-26T12:51:32"/>
    <x v="42378"/>
    <n v="150659"/>
    <n v="25218"/>
    <s v="UTC+0"/>
    <s v="+0"/>
  </r>
  <r>
    <n v="388680"/>
    <x v="2"/>
    <d v="2021-08-15T20:53:52"/>
    <x v="4442"/>
    <n v="150659"/>
    <n v="230507"/>
    <s v="UTC+0"/>
    <s v="+0"/>
  </r>
  <r>
    <n v="398009"/>
    <x v="4"/>
    <d v="2021-08-19T17:49:47"/>
    <x v="724"/>
    <n v="150659"/>
    <n v="250679"/>
    <s v="UTC+0"/>
    <s v="+0"/>
  </r>
  <r>
    <n v="215086"/>
    <x v="6"/>
    <d v="2021-06-26T13:10:45"/>
    <x v="42379"/>
    <n v="150685"/>
    <n v="43623"/>
    <s v="UTC+1"/>
    <s v="+1"/>
  </r>
  <r>
    <n v="222983"/>
    <x v="3"/>
    <d v="2021-06-28T01:29:24"/>
    <x v="15399"/>
    <n v="150685"/>
    <n v="347008"/>
    <s v="UTC+1"/>
    <s v="+1"/>
  </r>
  <r>
    <n v="254995"/>
    <x v="4"/>
    <d v="2021-07-08T11:25:55"/>
    <x v="42380"/>
    <n v="150685"/>
    <n v="82901"/>
    <s v="UTC+1"/>
    <s v="+1"/>
  </r>
  <r>
    <n v="260080"/>
    <x v="1"/>
    <d v="2021-07-09T20:33:28"/>
    <x v="12516"/>
    <n v="150685"/>
    <n v="411922"/>
    <s v="UTC+1"/>
    <s v="+1"/>
  </r>
  <r>
    <n v="262424"/>
    <x v="6"/>
    <d v="2021-07-10T12:47:42"/>
    <x v="42381"/>
    <n v="150685"/>
    <n v="317922"/>
    <s v="UTC+1"/>
    <s v="+1"/>
  </r>
  <r>
    <n v="305378"/>
    <x v="1"/>
    <d v="2021-07-23T11:44:33"/>
    <x v="42382"/>
    <n v="150685"/>
    <n v="230507"/>
    <s v="UTC+1"/>
    <s v="+1"/>
  </r>
  <r>
    <n v="313689"/>
    <x v="2"/>
    <d v="2021-07-25T05:48:58"/>
    <x v="42383"/>
    <n v="150685"/>
    <n v="244574"/>
    <s v="UTC+1"/>
    <s v="+1"/>
  </r>
  <r>
    <n v="321357"/>
    <x v="5"/>
    <d v="2021-07-27T15:53:52"/>
    <x v="42384"/>
    <n v="150685"/>
    <n v="397099"/>
    <s v="UTC+1"/>
    <s v="+1"/>
  </r>
  <r>
    <n v="309768"/>
    <x v="6"/>
    <d v="2021-07-24T11:27:59"/>
    <x v="42385"/>
    <n v="150715"/>
    <n v="86587"/>
    <s v="UTC+1"/>
    <s v="+1"/>
  </r>
  <r>
    <n v="333567"/>
    <x v="6"/>
    <d v="2021-07-31T04:58:16"/>
    <x v="42386"/>
    <n v="150715"/>
    <n v="21760"/>
    <s v="UTC+1"/>
    <s v="+1"/>
  </r>
  <r>
    <n v="344948"/>
    <x v="3"/>
    <d v="2021-08-02T22:53:17"/>
    <x v="42387"/>
    <n v="150715"/>
    <n v="351192"/>
    <s v="UTC+1"/>
    <s v="+1"/>
  </r>
  <r>
    <n v="361642"/>
    <x v="6"/>
    <d v="2021-08-07T20:38:08"/>
    <x v="42388"/>
    <n v="150715"/>
    <n v="285365"/>
    <s v="UTC+1"/>
    <s v="+1"/>
  </r>
  <r>
    <n v="371783"/>
    <x v="5"/>
    <d v="2021-08-10T22:36:58"/>
    <x v="22868"/>
    <n v="150715"/>
    <n v="154256"/>
    <s v="UTC+1"/>
    <s v="+1"/>
  </r>
  <r>
    <n v="377402"/>
    <x v="1"/>
    <d v="2021-08-13T01:17:45"/>
    <x v="23581"/>
    <n v="150715"/>
    <n v="129210"/>
    <s v="UTC+1"/>
    <s v="+1"/>
  </r>
  <r>
    <n v="382972"/>
    <x v="6"/>
    <d v="2021-08-14T15:08:17"/>
    <x v="42389"/>
    <n v="150715"/>
    <n v="402346"/>
    <s v="UTC+1"/>
    <s v="+1"/>
  </r>
  <r>
    <n v="387063"/>
    <x v="2"/>
    <d v="2021-08-15T15:00:16"/>
    <x v="36446"/>
    <n v="150715"/>
    <n v="397390"/>
    <s v="UTC+1"/>
    <s v="+1"/>
  </r>
  <r>
    <n v="398177"/>
    <x v="4"/>
    <d v="2021-08-19T18:46:17"/>
    <x v="42390"/>
    <n v="150715"/>
    <n v="31302"/>
    <s v="UTC+1"/>
    <s v="+1"/>
  </r>
  <r>
    <n v="110429"/>
    <x v="4"/>
    <d v="2021-05-27T21:02:01"/>
    <x v="22890"/>
    <n v="150745"/>
    <n v="38593"/>
    <s v="UTC+2"/>
    <s v="+2"/>
  </r>
  <r>
    <n v="132941"/>
    <x v="0"/>
    <d v="2021-06-02T23:14:50"/>
    <x v="42391"/>
    <n v="150745"/>
    <n v="301748"/>
    <s v="UTC+2"/>
    <s v="+2"/>
  </r>
  <r>
    <n v="134705"/>
    <x v="4"/>
    <d v="2021-06-03T17:41:38"/>
    <x v="3158"/>
    <n v="150745"/>
    <n v="165821"/>
    <s v="UTC+2"/>
    <s v="+2"/>
  </r>
  <r>
    <n v="144364"/>
    <x v="2"/>
    <d v="2021-06-06T03:03:10"/>
    <x v="42392"/>
    <n v="150745"/>
    <n v="426784"/>
    <s v="UTC+2"/>
    <s v="+2"/>
  </r>
  <r>
    <n v="165984"/>
    <x v="6"/>
    <d v="2021-06-12T16:27:04"/>
    <x v="20352"/>
    <n v="150745"/>
    <n v="249086"/>
    <s v="UTC+2"/>
    <s v="+2"/>
  </r>
  <r>
    <n v="167868"/>
    <x v="6"/>
    <d v="2021-06-12T22:39:24"/>
    <x v="42393"/>
    <n v="150745"/>
    <n v="231951"/>
    <s v="UTC+2"/>
    <s v="+2"/>
  </r>
  <r>
    <n v="182883"/>
    <x v="4"/>
    <d v="2021-06-17T20:07:41"/>
    <x v="42394"/>
    <n v="150745"/>
    <n v="322942"/>
    <s v="UTC+2"/>
    <s v="+2"/>
  </r>
  <r>
    <n v="190225"/>
    <x v="6"/>
    <d v="2021-06-19T14:51:32"/>
    <x v="42395"/>
    <n v="150745"/>
    <n v="252165"/>
    <s v="UTC+2"/>
    <s v="+2"/>
  </r>
  <r>
    <n v="333880"/>
    <x v="6"/>
    <d v="2021-07-31T08:07:46"/>
    <x v="42396"/>
    <n v="150745"/>
    <n v="158978"/>
    <s v="UTC+2"/>
    <s v="+2"/>
  </r>
  <r>
    <n v="209783"/>
    <x v="1"/>
    <d v="2021-06-25T05:14:15"/>
    <x v="38629"/>
    <n v="150749"/>
    <n v="312954"/>
    <s v="UTC+7"/>
    <s v="+7"/>
  </r>
  <r>
    <n v="215021"/>
    <x v="6"/>
    <d v="2021-06-26T12:54:20"/>
    <x v="42397"/>
    <n v="150749"/>
    <n v="347008"/>
    <s v="UTC+7"/>
    <s v="+7"/>
  </r>
  <r>
    <n v="247972"/>
    <x v="3"/>
    <d v="2021-07-05T14:59:06"/>
    <x v="14974"/>
    <n v="150749"/>
    <n v="74456"/>
    <s v="UTC+7"/>
    <s v="+7"/>
  </r>
  <r>
    <n v="269624"/>
    <x v="2"/>
    <d v="2021-07-11T22:37:54"/>
    <x v="42398"/>
    <n v="150749"/>
    <n v="250679"/>
    <s v="UTC+7"/>
    <s v="+7"/>
  </r>
  <r>
    <n v="270448"/>
    <x v="3"/>
    <d v="2021-07-12T12:10:34"/>
    <x v="42399"/>
    <n v="150749"/>
    <n v="258219"/>
    <s v="UTC+7"/>
    <s v="+7"/>
  </r>
  <r>
    <n v="282471"/>
    <x v="1"/>
    <d v="2021-07-16T13:44:33"/>
    <x v="41094"/>
    <n v="150749"/>
    <n v="378831"/>
    <s v="UTC+7"/>
    <s v="+7"/>
  </r>
  <r>
    <n v="321712"/>
    <x v="5"/>
    <d v="2021-07-27T17:11:55"/>
    <x v="14772"/>
    <n v="150749"/>
    <n v="285680"/>
    <s v="UTC+7"/>
    <s v="+7"/>
  </r>
  <r>
    <n v="329284"/>
    <x v="1"/>
    <d v="2021-07-30T11:50:22"/>
    <x v="17631"/>
    <n v="150749"/>
    <n v="466473"/>
    <s v="UTC+7"/>
    <s v="+7"/>
  </r>
  <r>
    <n v="333970"/>
    <x v="6"/>
    <d v="2021-07-31T08:56:49"/>
    <x v="42400"/>
    <n v="150749"/>
    <n v="175689"/>
    <s v="UTC+7"/>
    <s v="+7"/>
  </r>
  <r>
    <n v="343386"/>
    <x v="3"/>
    <d v="2021-08-02T14:31:09"/>
    <x v="27064"/>
    <n v="150749"/>
    <n v="413014"/>
    <s v="UTC+7"/>
    <s v="+7"/>
  </r>
  <r>
    <n v="358105"/>
    <x v="6"/>
    <d v="2021-08-07T05:16:35"/>
    <x v="42401"/>
    <n v="150749"/>
    <n v="221182"/>
    <s v="UTC+7"/>
    <s v="+7"/>
  </r>
  <r>
    <n v="389099"/>
    <x v="2"/>
    <d v="2021-08-15T23:39:50"/>
    <x v="42402"/>
    <n v="150749"/>
    <n v="153893"/>
    <s v="UTC+7"/>
    <s v="+7"/>
  </r>
  <r>
    <n v="399556"/>
    <x v="1"/>
    <d v="2021-08-20T11:15:25"/>
    <x v="24077"/>
    <n v="150749"/>
    <n v="102086"/>
    <s v="UTC+7"/>
    <s v="+7"/>
  </r>
  <r>
    <n v="400627"/>
    <x v="1"/>
    <d v="2021-08-20T15:57:21"/>
    <x v="36148"/>
    <n v="150749"/>
    <n v="230507"/>
    <s v="UTC+7"/>
    <s v="+7"/>
  </r>
  <r>
    <n v="409386"/>
    <x v="2"/>
    <d v="2021-08-22T16:32:19"/>
    <x v="42403"/>
    <n v="150749"/>
    <n v="424788"/>
    <s v="UTC+7"/>
    <s v="+7"/>
  </r>
  <r>
    <n v="230995"/>
    <x v="0"/>
    <d v="2021-06-30T18:18:55"/>
    <x v="1766"/>
    <n v="150759"/>
    <n v="51368"/>
    <s v="UTC+2"/>
    <s v="+2"/>
  </r>
  <r>
    <n v="254444"/>
    <x v="0"/>
    <d v="2021-07-07T23:00:51"/>
    <x v="42404"/>
    <n v="150759"/>
    <n v="439981"/>
    <s v="UTC+2"/>
    <s v="+2"/>
  </r>
  <r>
    <n v="273737"/>
    <x v="5"/>
    <d v="2021-07-13T14:44:33"/>
    <x v="28566"/>
    <n v="150759"/>
    <n v="304128"/>
    <s v="UTC+2"/>
    <s v="+2"/>
  </r>
  <r>
    <n v="279821"/>
    <x v="4"/>
    <d v="2021-07-15T15:05:31"/>
    <x v="42405"/>
    <n v="150759"/>
    <n v="347393"/>
    <s v="UTC+2"/>
    <s v="+2"/>
  </r>
  <r>
    <n v="299657"/>
    <x v="0"/>
    <d v="2021-07-21T14:16:35"/>
    <x v="27745"/>
    <n v="150759"/>
    <n v="72841"/>
    <s v="UTC+2"/>
    <s v="+2"/>
  </r>
  <r>
    <n v="305785"/>
    <x v="1"/>
    <d v="2021-07-23T13:50:57"/>
    <x v="12918"/>
    <n v="150759"/>
    <n v="242428"/>
    <s v="UTC+2"/>
    <s v="+2"/>
  </r>
  <r>
    <n v="316078"/>
    <x v="2"/>
    <d v="2021-07-25T18:49:12"/>
    <x v="16772"/>
    <n v="150759"/>
    <n v="190676"/>
    <s v="UTC+2"/>
    <s v="+2"/>
  </r>
  <r>
    <n v="335553"/>
    <x v="6"/>
    <d v="2021-07-31T16:29:24"/>
    <x v="9143"/>
    <n v="150759"/>
    <n v="230507"/>
    <s v="UTC+2"/>
    <s v="+2"/>
  </r>
  <r>
    <n v="354793"/>
    <x v="1"/>
    <d v="2021-08-06T14:56:12"/>
    <x v="29346"/>
    <n v="150759"/>
    <n v="307218"/>
    <s v="UTC+2"/>
    <s v="+2"/>
  </r>
  <r>
    <n v="360876"/>
    <x v="6"/>
    <d v="2021-08-07T18:11:55"/>
    <x v="11896"/>
    <n v="150759"/>
    <n v="246229"/>
    <s v="UTC+2"/>
    <s v="+2"/>
  </r>
  <r>
    <n v="112003"/>
    <x v="1"/>
    <d v="2021-05-28T13:26:29"/>
    <x v="30952"/>
    <n v="150771"/>
    <n v="105352"/>
    <s v="UTC+4"/>
    <s v="+4"/>
  </r>
  <r>
    <n v="136758"/>
    <x v="1"/>
    <d v="2021-06-04T13:12:30"/>
    <x v="18853"/>
    <n v="150771"/>
    <n v="394819"/>
    <s v="UTC+4"/>
    <s v="+4"/>
  </r>
  <r>
    <n v="140544"/>
    <x v="6"/>
    <d v="2021-06-05T07:13:55"/>
    <x v="42406"/>
    <n v="150771"/>
    <n v="229106"/>
    <s v="UTC+4"/>
    <s v="+4"/>
  </r>
  <r>
    <n v="142999"/>
    <x v="6"/>
    <d v="2021-06-05T19:36:58"/>
    <x v="42407"/>
    <n v="150771"/>
    <n v="439981"/>
    <s v="UTC+4"/>
    <s v="+4"/>
  </r>
  <r>
    <n v="151029"/>
    <x v="5"/>
    <d v="2021-06-08T12:51:32"/>
    <x v="34645"/>
    <n v="150771"/>
    <n v="411922"/>
    <s v="UTC+4"/>
    <s v="+4"/>
  </r>
  <r>
    <n v="200971"/>
    <x v="5"/>
    <d v="2021-06-22T12:26:24"/>
    <x v="42408"/>
    <n v="150771"/>
    <n v="145779"/>
    <s v="UTC+4"/>
    <s v="+4"/>
  </r>
  <r>
    <n v="295182"/>
    <x v="3"/>
    <d v="2021-07-19T19:16:00"/>
    <x v="42409"/>
    <n v="150771"/>
    <n v="392036"/>
    <s v="UTC+4"/>
    <s v="+4"/>
  </r>
  <r>
    <n v="306928"/>
    <x v="1"/>
    <d v="2021-07-23T17:10:10"/>
    <x v="8322"/>
    <n v="150771"/>
    <n v="217497"/>
    <s v="UTC+4"/>
    <s v="+4"/>
  </r>
  <r>
    <n v="310927"/>
    <x v="6"/>
    <d v="2021-07-24T16:28:14"/>
    <x v="42410"/>
    <n v="150771"/>
    <n v="52589"/>
    <s v="UTC+4"/>
    <s v="+4"/>
  </r>
  <r>
    <n v="318353"/>
    <x v="3"/>
    <d v="2021-07-26T14:08:26"/>
    <x v="42411"/>
    <n v="150771"/>
    <n v="347008"/>
    <s v="UTC+4"/>
    <s v="+4"/>
  </r>
  <r>
    <n v="338587"/>
    <x v="2"/>
    <d v="2021-08-01T04:43:59"/>
    <x v="42412"/>
    <n v="150771"/>
    <n v="158978"/>
    <s v="UTC+4"/>
    <s v="+4"/>
  </r>
  <r>
    <n v="351155"/>
    <x v="4"/>
    <d v="2021-08-05T10:36:23"/>
    <x v="7891"/>
    <n v="150771"/>
    <n v="285680"/>
    <s v="UTC+4"/>
    <s v="+4"/>
  </r>
  <r>
    <n v="364962"/>
    <x v="2"/>
    <d v="2021-08-08T16:58:31"/>
    <x v="42413"/>
    <n v="150771"/>
    <n v="250679"/>
    <s v="UTC+4"/>
    <s v="+4"/>
  </r>
  <r>
    <n v="375573"/>
    <x v="4"/>
    <d v="2021-08-12T15:39:18"/>
    <x v="42414"/>
    <n v="150771"/>
    <n v="320940"/>
    <s v="UTC+4"/>
    <s v="+4"/>
  </r>
  <r>
    <n v="419813"/>
    <x v="4"/>
    <d v="2021-08-26T17:38:08"/>
    <x v="42415"/>
    <n v="150771"/>
    <n v="126396"/>
    <s v="UTC+4"/>
    <s v="+4"/>
  </r>
  <r>
    <n v="421061"/>
    <x v="4"/>
    <d v="2021-08-26T23:48:58"/>
    <x v="42416"/>
    <n v="150771"/>
    <n v="374837"/>
    <s v="UTC+4"/>
    <s v="+4"/>
  </r>
  <r>
    <n v="191566"/>
    <x v="6"/>
    <d v="2021-06-19T18:48:02"/>
    <x v="22252"/>
    <n v="150798"/>
    <n v="330333"/>
    <s v="UTC+0"/>
    <s v="+0"/>
  </r>
  <r>
    <n v="207281"/>
    <x v="4"/>
    <d v="2021-06-24T14:13:05"/>
    <x v="42417"/>
    <n v="150798"/>
    <n v="411922"/>
    <s v="UTC+0"/>
    <s v="+0"/>
  </r>
  <r>
    <n v="215995"/>
    <x v="6"/>
    <d v="2021-06-26T16:04:56"/>
    <x v="11038"/>
    <n v="150798"/>
    <n v="239565"/>
    <s v="UTC+0"/>
    <s v="+0"/>
  </r>
  <r>
    <n v="263006"/>
    <x v="6"/>
    <d v="2021-07-10T15:02:19"/>
    <x v="42418"/>
    <n v="150798"/>
    <n v="349014"/>
    <s v="UTC+0"/>
    <s v="+0"/>
  </r>
  <r>
    <n v="298628"/>
    <x v="5"/>
    <d v="2021-07-20T22:50:22"/>
    <x v="24468"/>
    <n v="150798"/>
    <n v="148630"/>
    <s v="UTC+0"/>
    <s v="+0"/>
  </r>
  <r>
    <n v="304601"/>
    <x v="4"/>
    <d v="2021-07-22T23:44:10"/>
    <x v="42419"/>
    <n v="150798"/>
    <n v="145779"/>
    <s v="UTC+0"/>
    <s v="+0"/>
  </r>
  <r>
    <n v="340852"/>
    <x v="2"/>
    <d v="2021-08-01T17:10:10"/>
    <x v="13989"/>
    <n v="150798"/>
    <n v="158978"/>
    <s v="UTC+0"/>
    <s v="+0"/>
  </r>
  <r>
    <n v="402083"/>
    <x v="1"/>
    <d v="2021-08-20T19:27:39"/>
    <x v="20757"/>
    <n v="150798"/>
    <n v="268989"/>
    <s v="UTC+0"/>
    <s v="+0"/>
  </r>
  <r>
    <n v="112763"/>
    <x v="1"/>
    <d v="2021-05-28T15:51:32"/>
    <x v="7123"/>
    <n v="150808"/>
    <n v="411922"/>
    <s v="UTC+1"/>
    <s v="+1"/>
  </r>
  <r>
    <n v="146596"/>
    <x v="2"/>
    <d v="2021-06-06T18:13:40"/>
    <x v="42420"/>
    <n v="150808"/>
    <n v="246588"/>
    <s v="UTC+1"/>
    <s v="+1"/>
  </r>
  <r>
    <n v="172440"/>
    <x v="2"/>
    <d v="2021-06-13T20:55:25"/>
    <x v="42421"/>
    <n v="150808"/>
    <n v="94541"/>
    <s v="UTC+1"/>
    <s v="+1"/>
  </r>
  <r>
    <n v="188219"/>
    <x v="6"/>
    <d v="2021-06-19T00:30:56"/>
    <x v="42422"/>
    <n v="150808"/>
    <n v="445697"/>
    <s v="UTC+1"/>
    <s v="+1"/>
  </r>
  <r>
    <n v="208337"/>
    <x v="4"/>
    <d v="2021-06-24T18:18:20"/>
    <x v="26004"/>
    <n v="150808"/>
    <n v="463334"/>
    <s v="UTC+1"/>
    <s v="+1"/>
  </r>
  <r>
    <n v="212395"/>
    <x v="1"/>
    <d v="2021-06-25T18:27:39"/>
    <x v="8067"/>
    <n v="150808"/>
    <n v="401945"/>
    <s v="UTC+1"/>
    <s v="+1"/>
  </r>
  <r>
    <n v="231434"/>
    <x v="0"/>
    <d v="2021-06-30T19:51:32"/>
    <x v="13868"/>
    <n v="150808"/>
    <n v="470762"/>
    <s v="UTC+1"/>
    <s v="+1"/>
  </r>
  <r>
    <n v="319656"/>
    <x v="3"/>
    <d v="2021-07-26T18:57:56"/>
    <x v="42423"/>
    <n v="150808"/>
    <n v="182191"/>
    <s v="UTC+1"/>
    <s v="+1"/>
  </r>
  <r>
    <n v="356122"/>
    <x v="1"/>
    <d v="2021-08-06T19:18:55"/>
    <x v="8028"/>
    <n v="150808"/>
    <n v="424538"/>
    <s v="UTC+1"/>
    <s v="+1"/>
  </r>
  <r>
    <n v="362337"/>
    <x v="6"/>
    <d v="2021-08-07T23:23:34"/>
    <x v="42424"/>
    <n v="150808"/>
    <n v="351192"/>
    <s v="UTC+1"/>
    <s v="+1"/>
  </r>
  <r>
    <n v="401630"/>
    <x v="1"/>
    <d v="2021-08-20T17:57:21"/>
    <x v="23625"/>
    <n v="150808"/>
    <n v="155280"/>
    <s v="UTC+1"/>
    <s v="+1"/>
  </r>
  <r>
    <n v="418599"/>
    <x v="4"/>
    <d v="2021-08-26T01:15:25"/>
    <x v="42425"/>
    <n v="150808"/>
    <n v="378438"/>
    <s v="UTC+1"/>
    <s v="+1"/>
  </r>
  <r>
    <n v="18852"/>
    <x v="0"/>
    <d v="2021-04-21T21:24:44"/>
    <x v="42426"/>
    <n v="150864"/>
    <n v="82901"/>
    <s v="UTC+1"/>
    <s v="+1"/>
  </r>
  <r>
    <n v="10054"/>
    <x v="0"/>
    <d v="2021-04-14T20:12:30"/>
    <x v="42427"/>
    <n v="150867"/>
    <n v="351192"/>
    <s v="UTC+1"/>
    <s v="+1"/>
  </r>
  <r>
    <n v="13571"/>
    <x v="6"/>
    <d v="2021-04-17T18:53:31"/>
    <x v="42428"/>
    <n v="150867"/>
    <n v="242135"/>
    <s v="UTC+1"/>
    <s v="+1"/>
  </r>
  <r>
    <n v="13945"/>
    <x v="6"/>
    <d v="2021-04-17T22:29:59"/>
    <x v="42429"/>
    <n v="150867"/>
    <n v="112334"/>
    <s v="UTC+1"/>
    <s v="+1"/>
  </r>
  <r>
    <n v="14749"/>
    <x v="2"/>
    <d v="2021-04-18T16:21:49"/>
    <x v="18627"/>
    <n v="150867"/>
    <n v="246093"/>
    <s v="UTC+1"/>
    <s v="+1"/>
  </r>
  <r>
    <n v="20512"/>
    <x v="4"/>
    <d v="2021-04-22T22:06:41"/>
    <x v="6863"/>
    <n v="150867"/>
    <n v="370651"/>
    <s v="UTC+1"/>
    <s v="+1"/>
  </r>
  <r>
    <n v="24464"/>
    <x v="6"/>
    <d v="2021-04-24T17:58:01"/>
    <x v="42430"/>
    <n v="150867"/>
    <n v="316071"/>
    <s v="UTC+1"/>
    <s v="+1"/>
  </r>
  <r>
    <n v="27503"/>
    <x v="2"/>
    <d v="2021-04-25T20:31:09"/>
    <x v="42431"/>
    <n v="150867"/>
    <n v="230507"/>
    <s v="UTC+1"/>
    <s v="+1"/>
  </r>
  <r>
    <n v="65745"/>
    <x v="0"/>
    <d v="2021-05-12T17:01:26"/>
    <x v="4156"/>
    <n v="150867"/>
    <n v="250679"/>
    <s v="UTC+1"/>
    <s v="+1"/>
  </r>
  <r>
    <n v="72411"/>
    <x v="6"/>
    <d v="2021-05-15T01:43:19"/>
    <x v="42432"/>
    <n v="150867"/>
    <n v="476808"/>
    <s v="UTC+1"/>
    <s v="+1"/>
  </r>
  <r>
    <n v="84982"/>
    <x v="0"/>
    <d v="2021-05-19T17:24:44"/>
    <x v="17871"/>
    <n v="150867"/>
    <n v="404226"/>
    <s v="UTC+1"/>
    <s v="+1"/>
  </r>
  <r>
    <n v="91548"/>
    <x v="1"/>
    <d v="2021-05-21T21:27:04"/>
    <x v="11633"/>
    <n v="150867"/>
    <n v="397531"/>
    <s v="UTC+1"/>
    <s v="+1"/>
  </r>
  <r>
    <n v="94772"/>
    <x v="6"/>
    <d v="2021-05-22T16:47:27"/>
    <x v="11712"/>
    <n v="150867"/>
    <n v="105200"/>
    <s v="UTC+1"/>
    <s v="+1"/>
  </r>
  <r>
    <n v="115395"/>
    <x v="1"/>
    <d v="2021-05-28T23:09:35"/>
    <x v="42433"/>
    <n v="150867"/>
    <n v="327633"/>
    <s v="UTC+1"/>
    <s v="+1"/>
  </r>
  <r>
    <n v="118543"/>
    <x v="6"/>
    <d v="2021-05-29T16:42:48"/>
    <x v="23362"/>
    <n v="150867"/>
    <n v="153893"/>
    <s v="UTC+1"/>
    <s v="+1"/>
  </r>
  <r>
    <n v="179309"/>
    <x v="0"/>
    <d v="2021-06-16T16:49:47"/>
    <x v="42434"/>
    <n v="150867"/>
    <n v="189296"/>
    <s v="UTC+1"/>
    <s v="+1"/>
  </r>
  <r>
    <n v="191575"/>
    <x v="6"/>
    <d v="2021-06-19T18:48:37"/>
    <x v="41485"/>
    <n v="150867"/>
    <n v="311590"/>
    <s v="UTC+1"/>
    <s v="+1"/>
  </r>
  <r>
    <n v="305097"/>
    <x v="1"/>
    <d v="2021-07-23T08:50:57"/>
    <x v="12918"/>
    <n v="150885"/>
    <n v="62570"/>
    <s v="UTC+7"/>
    <s v="+7"/>
  </r>
  <r>
    <n v="323453"/>
    <x v="0"/>
    <d v="2021-07-28T06:49:47"/>
    <x v="35104"/>
    <n v="150885"/>
    <n v="106585"/>
    <s v="UTC+7"/>
    <s v="+7"/>
  </r>
  <r>
    <n v="329741"/>
    <x v="1"/>
    <d v="2021-07-30T14:14:50"/>
    <x v="3586"/>
    <n v="150885"/>
    <n v="439981"/>
    <s v="UTC+7"/>
    <s v="+7"/>
  </r>
  <r>
    <n v="76595"/>
    <x v="2"/>
    <d v="2021-05-16T06:53:17"/>
    <x v="42435"/>
    <n v="150919"/>
    <n v="454263"/>
    <s v="UTC+3"/>
    <s v="+3"/>
  </r>
  <r>
    <n v="79049"/>
    <x v="2"/>
    <d v="2021-05-16T20:46:17"/>
    <x v="17236"/>
    <n v="150919"/>
    <n v="411922"/>
    <s v="UTC+3"/>
    <s v="+3"/>
  </r>
  <r>
    <n v="101082"/>
    <x v="3"/>
    <d v="2021-05-24T13:04:56"/>
    <x v="37224"/>
    <n v="150919"/>
    <n v="405774"/>
    <s v="UTC+3"/>
    <s v="+3"/>
  </r>
  <r>
    <n v="106485"/>
    <x v="0"/>
    <d v="2021-05-26T15:08:26"/>
    <x v="42436"/>
    <n v="150919"/>
    <n v="36482"/>
    <s v="UTC+3"/>
    <s v="+3"/>
  </r>
  <r>
    <n v="137363"/>
    <x v="1"/>
    <d v="2021-06-04T15:38:43"/>
    <x v="24000"/>
    <n v="150919"/>
    <n v="28360"/>
    <s v="UTC+3"/>
    <s v="+3"/>
  </r>
  <r>
    <n v="111446"/>
    <x v="1"/>
    <d v="2021-05-28T09:50:22"/>
    <x v="42437"/>
    <n v="150922"/>
    <n v="351192"/>
    <s v="UTC+1"/>
    <s v="+1"/>
  </r>
  <r>
    <n v="121775"/>
    <x v="2"/>
    <d v="2021-05-30T08:42:08"/>
    <x v="42438"/>
    <n v="150922"/>
    <n v="470762"/>
    <s v="UTC+1"/>
    <s v="+1"/>
  </r>
  <r>
    <n v="143510"/>
    <x v="6"/>
    <d v="2021-06-05T21:27:04"/>
    <x v="15015"/>
    <n v="150922"/>
    <n v="112456"/>
    <s v="UTC+1"/>
    <s v="+1"/>
  </r>
  <r>
    <n v="238206"/>
    <x v="1"/>
    <d v="2021-07-02T22:18:20"/>
    <x v="9746"/>
    <n v="150922"/>
    <n v="411922"/>
    <s v="UTC+1"/>
    <s v="+1"/>
  </r>
  <r>
    <n v="273353"/>
    <x v="5"/>
    <d v="2021-07-13T12:05:31"/>
    <x v="42439"/>
    <n v="150922"/>
    <n v="182191"/>
    <s v="UTC+1"/>
    <s v="+1"/>
  </r>
  <r>
    <n v="281614"/>
    <x v="1"/>
    <d v="2021-07-16T04:00:58"/>
    <x v="42440"/>
    <n v="150922"/>
    <n v="118549"/>
    <s v="UTC+1"/>
    <s v="+1"/>
  </r>
  <r>
    <n v="311704"/>
    <x v="6"/>
    <d v="2021-07-24T19:00:16"/>
    <x v="10531"/>
    <n v="150922"/>
    <n v="138079"/>
    <s v="UTC+1"/>
    <s v="+1"/>
  </r>
  <r>
    <n v="312720"/>
    <x v="6"/>
    <d v="2021-07-24T22:11:20"/>
    <x v="39239"/>
    <n v="150922"/>
    <n v="439981"/>
    <s v="UTC+1"/>
    <s v="+1"/>
  </r>
  <r>
    <n v="314680"/>
    <x v="2"/>
    <d v="2021-07-25T14:50:57"/>
    <x v="19567"/>
    <n v="150922"/>
    <n v="191893"/>
    <s v="UTC+1"/>
    <s v="+1"/>
  </r>
  <r>
    <n v="316143"/>
    <x v="2"/>
    <d v="2021-07-25T18:57:56"/>
    <x v="25201"/>
    <n v="150922"/>
    <n v="463226"/>
    <s v="UTC+1"/>
    <s v="+1"/>
  </r>
  <r>
    <n v="336362"/>
    <x v="6"/>
    <d v="2021-07-31T18:27:39"/>
    <x v="31551"/>
    <n v="150922"/>
    <n v="467908"/>
    <s v="UTC+1"/>
    <s v="+1"/>
  </r>
  <r>
    <n v="413225"/>
    <x v="3"/>
    <d v="2021-08-23T19:53:52"/>
    <x v="17169"/>
    <n v="150922"/>
    <n v="23892"/>
    <s v="UTC+1"/>
    <s v="+1"/>
  </r>
  <r>
    <n v="415685"/>
    <x v="5"/>
    <d v="2021-08-24T22:53:17"/>
    <x v="42441"/>
    <n v="150922"/>
    <n v="455878"/>
    <s v="UTC+1"/>
    <s v="+1"/>
  </r>
  <r>
    <n v="419998"/>
    <x v="4"/>
    <d v="2021-08-26T18:34:38"/>
    <x v="3944"/>
    <n v="150922"/>
    <n v="182564"/>
    <s v="UTC+1"/>
    <s v="+1"/>
  </r>
  <r>
    <n v="117417"/>
    <x v="6"/>
    <d v="2021-05-29T13:30:23"/>
    <x v="42442"/>
    <n v="150930"/>
    <n v="169563"/>
    <s v="UTC-7"/>
    <s v="-7"/>
  </r>
  <r>
    <n v="153360"/>
    <x v="0"/>
    <d v="2021-06-09T00:24:09"/>
    <x v="26942"/>
    <n v="150930"/>
    <n v="411922"/>
    <s v="UTC-7"/>
    <s v="-7"/>
  </r>
  <r>
    <n v="168764"/>
    <x v="2"/>
    <d v="2021-06-13T05:01:26"/>
    <x v="39730"/>
    <n v="150930"/>
    <n v="473323"/>
    <s v="UTC-7"/>
    <s v="-7"/>
  </r>
  <r>
    <n v="193883"/>
    <x v="2"/>
    <d v="2021-06-20T09:38:31"/>
    <x v="42443"/>
    <n v="150930"/>
    <n v="158978"/>
    <s v="UTC-7"/>
    <s v="-7"/>
  </r>
  <r>
    <n v="254815"/>
    <x v="4"/>
    <d v="2021-07-08T05:48:02"/>
    <x v="26354"/>
    <n v="150930"/>
    <n v="351192"/>
    <s v="UTC-7"/>
    <s v="-7"/>
  </r>
  <r>
    <n v="268055"/>
    <x v="2"/>
    <d v="2021-07-11T16:51:05"/>
    <x v="42444"/>
    <n v="150930"/>
    <n v="452383"/>
    <s v="UTC-7"/>
    <s v="-7"/>
  </r>
  <r>
    <n v="326324"/>
    <x v="4"/>
    <d v="2021-07-29T04:00:51"/>
    <x v="42445"/>
    <n v="150930"/>
    <n v="300941"/>
    <s v="UTC-7"/>
    <s v="-7"/>
  </r>
  <r>
    <n v="333079"/>
    <x v="6"/>
    <d v="2021-07-31T00:40:28"/>
    <x v="16381"/>
    <n v="150930"/>
    <n v="86587"/>
    <s v="UTC-7"/>
    <s v="-7"/>
  </r>
  <r>
    <n v="364836"/>
    <x v="2"/>
    <d v="2021-08-08T16:33:06"/>
    <x v="42446"/>
    <n v="150930"/>
    <n v="210789"/>
    <s v="UTC-7"/>
    <s v="-7"/>
  </r>
  <r>
    <n v="394063"/>
    <x v="0"/>
    <d v="2021-08-18T05:57:21"/>
    <x v="520"/>
    <n v="150930"/>
    <n v="136029"/>
    <s v="UTC-7"/>
    <s v="-7"/>
  </r>
  <r>
    <n v="408497"/>
    <x v="2"/>
    <d v="2021-08-22T12:16:49"/>
    <x v="42447"/>
    <n v="150930"/>
    <n v="395061"/>
    <s v="UTC-7"/>
    <s v="-7"/>
  </r>
  <r>
    <n v="307894"/>
    <x v="1"/>
    <d v="2021-07-23T21:13:05"/>
    <x v="42448"/>
    <n v="150933"/>
    <n v="158978"/>
    <s v="UTC+1"/>
    <s v="+1"/>
  </r>
  <r>
    <n v="312916"/>
    <x v="6"/>
    <d v="2021-07-24T23:08:09"/>
    <x v="42449"/>
    <n v="150933"/>
    <n v="117745"/>
    <s v="UTC+1"/>
    <s v="+1"/>
  </r>
  <r>
    <n v="336868"/>
    <x v="6"/>
    <d v="2021-07-31T20:03:11"/>
    <x v="8803"/>
    <n v="150933"/>
    <n v="336356"/>
    <s v="UTC+1"/>
    <s v="+1"/>
  </r>
  <r>
    <n v="361546"/>
    <x v="6"/>
    <d v="2021-08-07T20:14:50"/>
    <x v="27904"/>
    <n v="150933"/>
    <n v="470762"/>
    <s v="UTC+1"/>
    <s v="+1"/>
  </r>
  <r>
    <n v="393739"/>
    <x v="5"/>
    <d v="2021-08-17T22:34:38"/>
    <x v="42450"/>
    <n v="150933"/>
    <n v="9852"/>
    <s v="UTC+1"/>
    <s v="+1"/>
  </r>
  <r>
    <n v="402076"/>
    <x v="1"/>
    <d v="2021-08-20T19:21:14"/>
    <x v="1815"/>
    <n v="150933"/>
    <n v="308796"/>
    <s v="UTC+1"/>
    <s v="+1"/>
  </r>
  <r>
    <n v="220179"/>
    <x v="2"/>
    <d v="2021-06-27T14:26:29"/>
    <x v="36128"/>
    <n v="150937"/>
    <n v="396686"/>
    <s v="UTC+3"/>
    <s v="+3"/>
  </r>
  <r>
    <n v="231083"/>
    <x v="0"/>
    <d v="2021-06-30T18:35:48"/>
    <x v="42451"/>
    <n v="150937"/>
    <n v="256829"/>
    <s v="UTC+3"/>
    <s v="+3"/>
  </r>
  <r>
    <n v="271084"/>
    <x v="3"/>
    <d v="2021-07-12T15:57:21"/>
    <x v="1802"/>
    <n v="150937"/>
    <n v="325852"/>
    <s v="UTC+3"/>
    <s v="+3"/>
  </r>
  <r>
    <n v="318606"/>
    <x v="3"/>
    <d v="2021-07-26T15:24:44"/>
    <x v="38101"/>
    <n v="150937"/>
    <n v="104958"/>
    <s v="UTC+3"/>
    <s v="+3"/>
  </r>
  <r>
    <n v="323447"/>
    <x v="0"/>
    <d v="2021-07-28T06:41:46"/>
    <x v="42452"/>
    <n v="150937"/>
    <n v="5151"/>
    <s v="UTC+3"/>
    <s v="+3"/>
  </r>
  <r>
    <n v="363753"/>
    <x v="2"/>
    <d v="2021-08-08T12:09:00"/>
    <x v="17807"/>
    <n v="150937"/>
    <n v="311565"/>
    <s v="UTC+3"/>
    <s v="+3"/>
  </r>
  <r>
    <n v="368722"/>
    <x v="3"/>
    <d v="2021-08-09T19:55:02"/>
    <x v="15571"/>
    <n v="150937"/>
    <n v="180017"/>
    <s v="UTC+3"/>
    <s v="+3"/>
  </r>
  <r>
    <n v="370797"/>
    <x v="5"/>
    <d v="2021-08-10T17:38:24"/>
    <x v="42453"/>
    <n v="150937"/>
    <n v="331096"/>
    <s v="UTC+3"/>
    <s v="+3"/>
  </r>
  <r>
    <n v="372747"/>
    <x v="0"/>
    <d v="2021-08-11T15:10:45"/>
    <x v="42454"/>
    <n v="150937"/>
    <n v="387595"/>
    <s v="UTC+3"/>
    <s v="+3"/>
  </r>
  <r>
    <n v="416905"/>
    <x v="0"/>
    <d v="2021-08-25T16:26:24"/>
    <x v="42455"/>
    <n v="150937"/>
    <n v="351192"/>
    <s v="UTC+3"/>
    <s v="+3"/>
  </r>
  <r>
    <n v="228642"/>
    <x v="5"/>
    <d v="2021-06-29T20:47:27"/>
    <x v="23867"/>
    <n v="150953"/>
    <n v="191893"/>
    <s v="UTC+1"/>
    <s v="+1"/>
  </r>
  <r>
    <n v="235162"/>
    <x v="1"/>
    <d v="2021-07-02T12:21:49"/>
    <x v="42456"/>
    <n v="150953"/>
    <n v="343491"/>
    <s v="UTC+1"/>
    <s v="+1"/>
  </r>
  <r>
    <n v="251575"/>
    <x v="5"/>
    <d v="2021-07-06T20:35:48"/>
    <x v="42457"/>
    <n v="150953"/>
    <n v="163218"/>
    <s v="UTC+1"/>
    <s v="+1"/>
  </r>
  <r>
    <n v="287062"/>
    <x v="6"/>
    <d v="2021-07-17T13:34:03"/>
    <x v="16980"/>
    <n v="150953"/>
    <n v="421914"/>
    <s v="UTC+1"/>
    <s v="+1"/>
  </r>
  <r>
    <n v="288462"/>
    <x v="6"/>
    <d v="2021-07-17T19:11:55"/>
    <x v="32563"/>
    <n v="150953"/>
    <n v="351192"/>
    <s v="UTC+1"/>
    <s v="+1"/>
  </r>
  <r>
    <n v="113705"/>
    <x v="1"/>
    <d v="2021-05-28T18:10:45"/>
    <x v="42458"/>
    <n v="150968"/>
    <n v="242428"/>
    <s v="UTC+4"/>
    <s v="+4"/>
  </r>
  <r>
    <n v="125243"/>
    <x v="2"/>
    <d v="2021-05-30T23:08:19"/>
    <x v="42459"/>
    <n v="150968"/>
    <n v="311832"/>
    <s v="UTC+4"/>
    <s v="+4"/>
  </r>
  <r>
    <n v="129579"/>
    <x v="5"/>
    <d v="2021-06-01T16:56:12"/>
    <x v="39531"/>
    <n v="150968"/>
    <n v="396686"/>
    <s v="UTC+4"/>
    <s v="+4"/>
  </r>
  <r>
    <n v="141020"/>
    <x v="6"/>
    <d v="2021-06-05T11:29:59"/>
    <x v="14593"/>
    <n v="150968"/>
    <n v="274147"/>
    <s v="UTC+4"/>
    <s v="+4"/>
  </r>
  <r>
    <n v="158102"/>
    <x v="4"/>
    <d v="2021-06-10T18:29:24"/>
    <x v="2778"/>
    <n v="150968"/>
    <n v="312575"/>
    <s v="UTC+4"/>
    <s v="+4"/>
  </r>
  <r>
    <n v="160346"/>
    <x v="1"/>
    <d v="2021-06-11T14:20:05"/>
    <x v="8710"/>
    <n v="150968"/>
    <n v="369308"/>
    <s v="UTC+4"/>
    <s v="+4"/>
  </r>
  <r>
    <n v="164369"/>
    <x v="6"/>
    <d v="2021-06-12T08:55:37"/>
    <x v="42460"/>
    <n v="150968"/>
    <n v="387595"/>
    <s v="UTC+4"/>
    <s v="+4"/>
  </r>
  <r>
    <n v="194410"/>
    <x v="2"/>
    <d v="2021-06-20T13:21:49"/>
    <x v="4118"/>
    <n v="150968"/>
    <n v="158978"/>
    <s v="UTC+4"/>
    <s v="+4"/>
  </r>
  <r>
    <n v="198350"/>
    <x v="3"/>
    <d v="2021-06-21T15:34:38"/>
    <x v="17771"/>
    <n v="150968"/>
    <n v="451656"/>
    <s v="UTC+4"/>
    <s v="+4"/>
  </r>
  <r>
    <n v="203576"/>
    <x v="5"/>
    <d v="2021-06-22T23:53:17"/>
    <x v="42461"/>
    <n v="150968"/>
    <n v="380527"/>
    <s v="UTC+4"/>
    <s v="+4"/>
  </r>
  <r>
    <n v="208652"/>
    <x v="4"/>
    <d v="2021-06-24T19:46:17"/>
    <x v="42462"/>
    <n v="150968"/>
    <n v="300975"/>
    <s v="UTC+4"/>
    <s v="+4"/>
  </r>
  <r>
    <n v="287866"/>
    <x v="6"/>
    <d v="2021-07-17T16:08:09"/>
    <x v="42463"/>
    <n v="150968"/>
    <n v="316935"/>
    <s v="UTC+4"/>
    <s v="+4"/>
  </r>
  <r>
    <n v="302645"/>
    <x v="4"/>
    <d v="2021-07-22T13:42:48"/>
    <x v="42464"/>
    <n v="150968"/>
    <n v="356280"/>
    <s v="UTC+4"/>
    <s v="+4"/>
  </r>
  <r>
    <n v="326910"/>
    <x v="4"/>
    <d v="2021-07-29T13:24:09"/>
    <x v="16054"/>
    <n v="150968"/>
    <n v="320940"/>
    <s v="UTC+4"/>
    <s v="+4"/>
  </r>
  <r>
    <n v="329539"/>
    <x v="1"/>
    <d v="2021-07-30T13:17:10"/>
    <x v="946"/>
    <n v="150968"/>
    <n v="230507"/>
    <s v="UTC+4"/>
    <s v="+4"/>
  </r>
  <r>
    <n v="337885"/>
    <x v="6"/>
    <d v="2021-07-31T23:20:11"/>
    <x v="42465"/>
    <n v="150968"/>
    <n v="11684"/>
    <s v="UTC+4"/>
    <s v="+4"/>
  </r>
  <r>
    <n v="392021"/>
    <x v="5"/>
    <d v="2021-08-17T12:28:14"/>
    <x v="42466"/>
    <n v="150968"/>
    <n v="437139"/>
    <s v="UTC+4"/>
    <s v="+4"/>
  </r>
  <r>
    <n v="420248"/>
    <x v="4"/>
    <d v="2021-08-26T19:20:40"/>
    <x v="42467"/>
    <n v="150968"/>
    <n v="347008"/>
    <s v="UTC+4"/>
    <s v="+4"/>
  </r>
  <r>
    <n v="305088"/>
    <x v="1"/>
    <d v="2021-07-23T08:40:28"/>
    <x v="27145"/>
    <n v="150975"/>
    <n v="408587"/>
    <s v="UTC+9"/>
    <s v="+9"/>
  </r>
  <r>
    <n v="238181"/>
    <x v="1"/>
    <d v="2021-07-02T22:13:40"/>
    <x v="19306"/>
    <n v="150992"/>
    <n v="411922"/>
    <s v="UTC+1"/>
    <s v="+1"/>
  </r>
  <r>
    <n v="259426"/>
    <x v="1"/>
    <d v="2021-07-09T18:46:17"/>
    <x v="1275"/>
    <n v="150992"/>
    <n v="235960"/>
    <s v="UTC+1"/>
    <s v="+1"/>
  </r>
  <r>
    <n v="267299"/>
    <x v="2"/>
    <d v="2021-07-11T13:57:00"/>
    <x v="42468"/>
    <n v="150992"/>
    <n v="208125"/>
    <s v="UTC+1"/>
    <s v="+1"/>
  </r>
  <r>
    <n v="280692"/>
    <x v="4"/>
    <d v="2021-07-15T18:27:39"/>
    <x v="32260"/>
    <n v="150992"/>
    <n v="389689"/>
    <s v="UTC+1"/>
    <s v="+1"/>
  </r>
  <r>
    <n v="290724"/>
    <x v="2"/>
    <d v="2021-07-18T10:06:15"/>
    <x v="42469"/>
    <n v="150992"/>
    <n v="342175"/>
    <s v="UTC+1"/>
    <s v="+1"/>
  </r>
  <r>
    <n v="292411"/>
    <x v="2"/>
    <d v="2021-07-18T19:20:51"/>
    <x v="42470"/>
    <n v="150992"/>
    <n v="76405"/>
    <s v="UTC+1"/>
    <s v="+1"/>
  </r>
  <r>
    <n v="298545"/>
    <x v="5"/>
    <d v="2021-07-20T22:21:07"/>
    <x v="42471"/>
    <n v="150992"/>
    <n v="186937"/>
    <s v="UTC+1"/>
    <s v="+1"/>
  </r>
  <r>
    <n v="300519"/>
    <x v="0"/>
    <d v="2021-07-21T17:22:24"/>
    <x v="36984"/>
    <n v="150992"/>
    <n v="244574"/>
    <s v="UTC+1"/>
    <s v="+1"/>
  </r>
  <r>
    <n v="23502"/>
    <x v="6"/>
    <d v="2021-04-24T14:02:01"/>
    <x v="42472"/>
    <n v="151059"/>
    <n v="230507"/>
    <s v="UTC+1"/>
    <s v="+1"/>
  </r>
  <r>
    <n v="37067"/>
    <x v="1"/>
    <d v="2021-04-30T18:39:18"/>
    <x v="1935"/>
    <n v="151059"/>
    <n v="347008"/>
    <s v="UTC+1"/>
    <s v="+1"/>
  </r>
  <r>
    <n v="45843"/>
    <x v="3"/>
    <d v="2021-05-03T23:51:32"/>
    <x v="42473"/>
    <n v="151059"/>
    <n v="226626"/>
    <s v="UTC+1"/>
    <s v="+1"/>
  </r>
  <r>
    <n v="50363"/>
    <x v="4"/>
    <d v="2021-05-06T15:28:14"/>
    <x v="42474"/>
    <n v="151059"/>
    <n v="411922"/>
    <s v="UTC+1"/>
    <s v="+1"/>
  </r>
  <r>
    <n v="67885"/>
    <x v="4"/>
    <d v="2021-05-13T17:03:46"/>
    <x v="37867"/>
    <n v="151059"/>
    <n v="14006"/>
    <s v="UTC+1"/>
    <s v="+1"/>
  </r>
  <r>
    <n v="72918"/>
    <x v="6"/>
    <d v="2021-05-15T08:20:17"/>
    <x v="42475"/>
    <n v="151059"/>
    <n v="119655"/>
    <s v="UTC+1"/>
    <s v="+1"/>
  </r>
  <r>
    <n v="81113"/>
    <x v="3"/>
    <d v="2021-05-17T20:33:28"/>
    <x v="24095"/>
    <n v="151059"/>
    <n v="121652"/>
    <s v="UTC+1"/>
    <s v="+1"/>
  </r>
  <r>
    <n v="88101"/>
    <x v="4"/>
    <d v="2021-05-20T23:30:34"/>
    <x v="18076"/>
    <n v="151059"/>
    <n v="264283"/>
    <s v="UTC+1"/>
    <s v="+1"/>
  </r>
  <r>
    <n v="67144"/>
    <x v="4"/>
    <d v="2021-05-13T09:30:34"/>
    <x v="26866"/>
    <n v="151089"/>
    <n v="65828"/>
    <s v="UTC+7"/>
    <s v="+7"/>
  </r>
  <r>
    <n v="98075"/>
    <x v="2"/>
    <d v="2021-05-23T14:10:10"/>
    <x v="42476"/>
    <n v="151089"/>
    <n v="153893"/>
    <s v="UTC+7"/>
    <s v="+7"/>
  </r>
  <r>
    <n v="103595"/>
    <x v="5"/>
    <d v="2021-05-25T10:12:30"/>
    <x v="42477"/>
    <n v="151089"/>
    <n v="250679"/>
    <s v="UTC+7"/>
    <s v="+7"/>
  </r>
  <r>
    <n v="128465"/>
    <x v="5"/>
    <d v="2021-06-01T07:12:29"/>
    <x v="42478"/>
    <n v="151089"/>
    <n v="245930"/>
    <s v="UTC+7"/>
    <s v="+7"/>
  </r>
  <r>
    <n v="159439"/>
    <x v="1"/>
    <d v="2021-06-11T06:28:49"/>
    <x v="42479"/>
    <n v="151089"/>
    <n v="411922"/>
    <s v="UTC+7"/>
    <s v="+7"/>
  </r>
  <r>
    <n v="189570"/>
    <x v="6"/>
    <d v="2021-06-19T12:09:00"/>
    <x v="965"/>
    <n v="151089"/>
    <n v="467908"/>
    <s v="UTC+7"/>
    <s v="+7"/>
  </r>
  <r>
    <n v="229895"/>
    <x v="0"/>
    <d v="2021-06-30T12:46:17"/>
    <x v="42480"/>
    <n v="151089"/>
    <n v="238334"/>
    <s v="UTC+7"/>
    <s v="+7"/>
  </r>
  <r>
    <n v="268322"/>
    <x v="2"/>
    <d v="2021-07-11T17:48:10"/>
    <x v="42481"/>
    <n v="151089"/>
    <n v="244574"/>
    <s v="UTC+7"/>
    <s v="+7"/>
  </r>
  <r>
    <n v="276285"/>
    <x v="0"/>
    <d v="2021-07-14T12:11:20"/>
    <x v="5063"/>
    <n v="151089"/>
    <n v="83550"/>
    <s v="UTC+7"/>
    <s v="+7"/>
  </r>
  <r>
    <n v="299109"/>
    <x v="0"/>
    <d v="2021-07-21T08:48:37"/>
    <x v="3528"/>
    <n v="151089"/>
    <n v="111597"/>
    <s v="UTC+7"/>
    <s v="+7"/>
  </r>
  <r>
    <n v="348145"/>
    <x v="0"/>
    <d v="2021-08-04T09:14:15"/>
    <x v="30690"/>
    <n v="151089"/>
    <n v="347393"/>
    <s v="UTC+7"/>
    <s v="+7"/>
  </r>
  <r>
    <n v="382028"/>
    <x v="6"/>
    <d v="2021-08-14T10:24:09"/>
    <x v="1747"/>
    <n v="151089"/>
    <n v="133619"/>
    <s v="UTC+7"/>
    <s v="+7"/>
  </r>
  <r>
    <n v="383002"/>
    <x v="6"/>
    <d v="2021-08-14T15:10:45"/>
    <x v="29199"/>
    <n v="151089"/>
    <n v="243858"/>
    <s v="UTC+7"/>
    <s v="+7"/>
  </r>
  <r>
    <n v="399339"/>
    <x v="1"/>
    <d v="2021-08-20T07:31:44"/>
    <x v="42482"/>
    <n v="151089"/>
    <n v="424394"/>
    <s v="UTC+7"/>
    <s v="+7"/>
  </r>
  <r>
    <n v="414728"/>
    <x v="5"/>
    <d v="2021-08-24T15:22:24"/>
    <x v="42483"/>
    <n v="151089"/>
    <n v="81226"/>
    <s v="UTC+7"/>
    <s v="+7"/>
  </r>
  <r>
    <n v="327389"/>
    <x v="4"/>
    <d v="2021-07-29T15:27:39"/>
    <x v="24927"/>
    <n v="151090"/>
    <n v="196347"/>
    <s v="UTC+0"/>
    <s v="+0"/>
  </r>
  <r>
    <n v="329880"/>
    <x v="1"/>
    <d v="2021-07-30T14:43:23"/>
    <x v="7296"/>
    <n v="151090"/>
    <n v="153808"/>
    <s v="UTC+0"/>
    <s v="+0"/>
  </r>
  <r>
    <n v="383601"/>
    <x v="6"/>
    <d v="2021-08-14T17:24:09"/>
    <x v="1747"/>
    <n v="151090"/>
    <n v="411922"/>
    <s v="UTC+0"/>
    <s v="+0"/>
  </r>
  <r>
    <n v="391984"/>
    <x v="5"/>
    <d v="2021-08-17T12:11:31"/>
    <x v="42484"/>
    <n v="151090"/>
    <n v="250679"/>
    <s v="UTC+0"/>
    <s v="+0"/>
  </r>
  <r>
    <n v="402493"/>
    <x v="1"/>
    <d v="2021-08-20T21:00:51"/>
    <x v="21645"/>
    <n v="151090"/>
    <n v="380039"/>
    <s v="UTC+0"/>
    <s v="+0"/>
  </r>
  <r>
    <n v="408267"/>
    <x v="2"/>
    <d v="2021-08-22T10:25:27"/>
    <x v="42485"/>
    <n v="151090"/>
    <n v="145779"/>
    <s v="UTC+0"/>
    <s v="+0"/>
  </r>
  <r>
    <n v="421646"/>
    <x v="1"/>
    <d v="2021-08-27T20:44:33"/>
    <x v="42486"/>
    <n v="151090"/>
    <n v="53962"/>
    <s v="UTC+0"/>
    <s v="+0"/>
  </r>
  <r>
    <n v="10508"/>
    <x v="4"/>
    <d v="2021-04-15T15:32:19"/>
    <x v="42487"/>
    <n v="151137"/>
    <n v="411922"/>
    <s v="UTC+0"/>
    <s v="+0"/>
  </r>
  <r>
    <n v="20421"/>
    <x v="4"/>
    <d v="2021-04-22T20:39:53"/>
    <x v="42488"/>
    <n v="151137"/>
    <n v="347008"/>
    <s v="UTC+0"/>
    <s v="+0"/>
  </r>
  <r>
    <n v="28731"/>
    <x v="3"/>
    <d v="2021-04-26T19:22:59"/>
    <x v="42489"/>
    <n v="151137"/>
    <n v="324893"/>
    <s v="UTC+0"/>
    <s v="+0"/>
  </r>
  <r>
    <n v="32606"/>
    <x v="0"/>
    <d v="2021-04-28T21:35:48"/>
    <x v="34271"/>
    <n v="151137"/>
    <n v="473327"/>
    <s v="UTC+0"/>
    <s v="+0"/>
  </r>
  <r>
    <n v="39425"/>
    <x v="6"/>
    <d v="2021-05-01T15:08:25"/>
    <x v="42490"/>
    <n v="151137"/>
    <n v="8501"/>
    <s v="UTC+0"/>
    <s v="+0"/>
  </r>
  <r>
    <n v="61636"/>
    <x v="3"/>
    <d v="2021-05-10T18:45:42"/>
    <x v="18424"/>
    <n v="151137"/>
    <n v="191893"/>
    <s v="UTC+0"/>
    <s v="+0"/>
  </r>
  <r>
    <n v="74855"/>
    <x v="6"/>
    <d v="2021-05-15T18:15:50"/>
    <x v="42491"/>
    <n v="151137"/>
    <n v="112456"/>
    <s v="UTC+0"/>
    <s v="+0"/>
  </r>
  <r>
    <n v="80318"/>
    <x v="3"/>
    <d v="2021-05-17T15:11:20"/>
    <x v="42492"/>
    <n v="151137"/>
    <n v="327633"/>
    <s v="UTC+0"/>
    <s v="+0"/>
  </r>
  <r>
    <n v="99966"/>
    <x v="2"/>
    <d v="2021-05-23T21:25:55"/>
    <x v="42493"/>
    <n v="151137"/>
    <n v="230507"/>
    <s v="UTC+0"/>
    <s v="+0"/>
  </r>
  <r>
    <n v="139977"/>
    <x v="6"/>
    <d v="2021-06-05T01:01:26"/>
    <x v="42494"/>
    <n v="151137"/>
    <n v="182191"/>
    <s v="UTC+0"/>
    <s v="+0"/>
  </r>
  <r>
    <n v="143183"/>
    <x v="6"/>
    <d v="2021-06-05T20:18:55"/>
    <x v="42495"/>
    <n v="151137"/>
    <n v="178403"/>
    <s v="UTC+0"/>
    <s v="+0"/>
  </r>
  <r>
    <n v="174594"/>
    <x v="3"/>
    <d v="2021-06-14T18:22:24"/>
    <x v="37523"/>
    <n v="151137"/>
    <n v="158978"/>
    <s v="UTC+0"/>
    <s v="+0"/>
  </r>
  <r>
    <n v="186478"/>
    <x v="1"/>
    <d v="2021-06-18T18:03:46"/>
    <x v="37165"/>
    <n v="151137"/>
    <n v="118549"/>
    <s v="UTC+0"/>
    <s v="+0"/>
  </r>
  <r>
    <n v="261287"/>
    <x v="6"/>
    <d v="2021-07-10T02:52:42"/>
    <x v="37592"/>
    <n v="151297"/>
    <n v="238576"/>
    <s v="UTC-4"/>
    <s v="-4"/>
  </r>
  <r>
    <n v="338886"/>
    <x v="2"/>
    <d v="2021-08-01T07:07:12"/>
    <x v="42496"/>
    <n v="151297"/>
    <n v="118549"/>
    <s v="UTC-4"/>
    <s v="-4"/>
  </r>
  <r>
    <n v="342045"/>
    <x v="2"/>
    <d v="2021-08-01T21:42:48"/>
    <x v="15119"/>
    <n v="151297"/>
    <n v="326690"/>
    <s v="UTC-4"/>
    <s v="-4"/>
  </r>
  <r>
    <n v="377116"/>
    <x v="4"/>
    <d v="2021-08-12T22:03:46"/>
    <x v="24008"/>
    <n v="151297"/>
    <n v="385215"/>
    <s v="UTC-4"/>
    <s v="-4"/>
  </r>
  <r>
    <n v="413362"/>
    <x v="3"/>
    <d v="2021-08-23T20:35:13"/>
    <x v="42497"/>
    <n v="151297"/>
    <n v="455878"/>
    <s v="UTC-4"/>
    <s v="-4"/>
  </r>
  <r>
    <n v="36974"/>
    <x v="1"/>
    <d v="2021-04-30T18:22:24"/>
    <x v="5427"/>
    <n v="151307"/>
    <n v="469849"/>
    <s v="UTC+0"/>
    <s v="+0"/>
  </r>
  <r>
    <n v="40053"/>
    <x v="6"/>
    <d v="2021-05-01T17:56:47"/>
    <x v="42498"/>
    <n v="151307"/>
    <n v="17150"/>
    <s v="UTC+0"/>
    <s v="+0"/>
  </r>
  <r>
    <n v="108820"/>
    <x v="4"/>
    <d v="2021-05-27T14:50:22"/>
    <x v="18942"/>
    <n v="151307"/>
    <n v="189009"/>
    <s v="UTC+0"/>
    <s v="+0"/>
  </r>
  <r>
    <n v="112780"/>
    <x v="1"/>
    <d v="2021-05-28T15:53:17"/>
    <x v="4081"/>
    <n v="151307"/>
    <n v="428248"/>
    <s v="UTC+0"/>
    <s v="+0"/>
  </r>
  <r>
    <n v="139370"/>
    <x v="1"/>
    <d v="2021-06-04T21:31:09"/>
    <x v="13316"/>
    <n v="151307"/>
    <n v="78646"/>
    <s v="UTC+0"/>
    <s v="+0"/>
  </r>
  <r>
    <n v="142602"/>
    <x v="6"/>
    <d v="2021-06-05T18:24:44"/>
    <x v="17275"/>
    <n v="151307"/>
    <n v="250679"/>
    <s v="UTC+0"/>
    <s v="+0"/>
  </r>
  <r>
    <n v="158226"/>
    <x v="4"/>
    <d v="2021-06-10T18:59:41"/>
    <x v="7551"/>
    <n v="151307"/>
    <n v="198326"/>
    <s v="UTC+0"/>
    <s v="+0"/>
  </r>
  <r>
    <n v="163763"/>
    <x v="6"/>
    <d v="2021-06-12T03:48:37"/>
    <x v="42499"/>
    <n v="151307"/>
    <n v="472712"/>
    <s v="UTC+0"/>
    <s v="+0"/>
  </r>
  <r>
    <n v="167563"/>
    <x v="6"/>
    <d v="2021-06-12T21:17:10"/>
    <x v="6018"/>
    <n v="151307"/>
    <n v="241927"/>
    <s v="UTC+0"/>
    <s v="+0"/>
  </r>
  <r>
    <n v="231462"/>
    <x v="0"/>
    <d v="2021-06-30T19:56:12"/>
    <x v="1465"/>
    <n v="151386"/>
    <n v="411922"/>
    <s v="UTC+1"/>
    <s v="+1"/>
  </r>
  <r>
    <n v="282630"/>
    <x v="1"/>
    <d v="2021-07-16T14:22:59"/>
    <x v="28735"/>
    <n v="151386"/>
    <n v="122902"/>
    <s v="UTC+1"/>
    <s v="+1"/>
  </r>
  <r>
    <n v="290123"/>
    <x v="2"/>
    <d v="2021-07-18T03:49:26"/>
    <x v="42500"/>
    <n v="151386"/>
    <n v="312857"/>
    <s v="UTC+1"/>
    <s v="+1"/>
  </r>
  <r>
    <n v="308164"/>
    <x v="1"/>
    <d v="2021-07-23T22:18:14"/>
    <x v="42501"/>
    <n v="151386"/>
    <n v="411922"/>
    <s v="UTC+1"/>
    <s v="+1"/>
  </r>
  <r>
    <n v="314182"/>
    <x v="2"/>
    <d v="2021-07-25T10:26:35"/>
    <x v="42502"/>
    <n v="151386"/>
    <n v="161398"/>
    <s v="UTC+1"/>
    <s v="+1"/>
  </r>
  <r>
    <n v="382863"/>
    <x v="6"/>
    <d v="2021-08-14T14:43:58"/>
    <x v="41179"/>
    <n v="151386"/>
    <n v="305103"/>
    <s v="UTC+1"/>
    <s v="+1"/>
  </r>
  <r>
    <n v="171396"/>
    <x v="2"/>
    <d v="2021-06-13T17:24:29"/>
    <x v="42503"/>
    <n v="151403"/>
    <n v="428248"/>
    <s v="UTC+1"/>
    <s v="+1"/>
  </r>
  <r>
    <n v="177734"/>
    <x v="5"/>
    <d v="2021-06-15T21:03:46"/>
    <x v="6425"/>
    <n v="151403"/>
    <n v="8805"/>
    <s v="UTC+1"/>
    <s v="+1"/>
  </r>
  <r>
    <n v="202496"/>
    <x v="5"/>
    <d v="2021-06-22T18:55:37"/>
    <x v="23003"/>
    <n v="151403"/>
    <n v="343491"/>
    <s v="UTC+1"/>
    <s v="+1"/>
  </r>
  <r>
    <n v="215303"/>
    <x v="6"/>
    <d v="2021-06-26T13:54:41"/>
    <x v="42504"/>
    <n v="151403"/>
    <n v="241927"/>
    <s v="UTC+1"/>
    <s v="+1"/>
  </r>
  <r>
    <n v="268417"/>
    <x v="2"/>
    <d v="2021-07-11T18:09:00"/>
    <x v="34814"/>
    <n v="151403"/>
    <n v="406648"/>
    <s v="UTC+1"/>
    <s v="+1"/>
  </r>
  <r>
    <n v="299572"/>
    <x v="0"/>
    <d v="2021-07-21T13:43:23"/>
    <x v="42505"/>
    <n v="151403"/>
    <n v="119655"/>
    <s v="UTC+1"/>
    <s v="+1"/>
  </r>
  <r>
    <n v="329158"/>
    <x v="1"/>
    <d v="2021-07-30T10:55:41"/>
    <x v="42506"/>
    <n v="151403"/>
    <n v="60239"/>
    <s v="UTC+1"/>
    <s v="+1"/>
  </r>
  <r>
    <n v="331259"/>
    <x v="1"/>
    <d v="2021-07-30T19:14:15"/>
    <x v="1151"/>
    <n v="151403"/>
    <n v="153893"/>
    <s v="UTC+1"/>
    <s v="+1"/>
  </r>
  <r>
    <n v="160928"/>
    <x v="1"/>
    <d v="2021-06-11T16:05:31"/>
    <x v="18756"/>
    <n v="151431"/>
    <n v="230507"/>
    <s v="UTC+1"/>
    <s v="+1"/>
  </r>
  <r>
    <n v="259046"/>
    <x v="1"/>
    <d v="2021-07-09T17:45:42"/>
    <x v="17066"/>
    <n v="151431"/>
    <n v="411922"/>
    <s v="UTC+1"/>
    <s v="+1"/>
  </r>
  <r>
    <n v="265206"/>
    <x v="6"/>
    <d v="2021-07-10T21:24:58"/>
    <x v="42507"/>
    <n v="151431"/>
    <n v="118549"/>
    <s v="UTC+1"/>
    <s v="+1"/>
  </r>
  <r>
    <n v="268069"/>
    <x v="2"/>
    <d v="2021-07-11T16:52:07"/>
    <x v="42508"/>
    <n v="151431"/>
    <n v="154256"/>
    <s v="UTC+1"/>
    <s v="+1"/>
  </r>
  <r>
    <n v="354718"/>
    <x v="1"/>
    <d v="2021-08-06T14:36:58"/>
    <x v="6767"/>
    <n v="151431"/>
    <n v="477742"/>
    <s v="UTC+1"/>
    <s v="+1"/>
  </r>
  <r>
    <n v="361053"/>
    <x v="6"/>
    <d v="2021-08-07T18:39:38"/>
    <x v="42509"/>
    <n v="151431"/>
    <n v="454525"/>
    <s v="UTC+1"/>
    <s v="+1"/>
  </r>
  <r>
    <n v="405944"/>
    <x v="6"/>
    <d v="2021-08-21T18:40:44"/>
    <x v="41168"/>
    <n v="151431"/>
    <n v="469849"/>
    <s v="UTC+1"/>
    <s v="+1"/>
  </r>
  <r>
    <n v="418159"/>
    <x v="0"/>
    <d v="2021-08-25T21:01:26"/>
    <x v="28810"/>
    <n v="151431"/>
    <n v="137327"/>
    <s v="UTC+1"/>
    <s v="+1"/>
  </r>
  <r>
    <n v="211236"/>
    <x v="1"/>
    <d v="2021-06-25T15:45:42"/>
    <x v="2862"/>
    <n v="151473"/>
    <n v="298909"/>
    <s v="UTC+3"/>
    <s v="+3"/>
  </r>
  <r>
    <n v="236947"/>
    <x v="1"/>
    <d v="2021-07-02T18:24:29"/>
    <x v="42510"/>
    <n v="151473"/>
    <n v="182984"/>
    <s v="UTC+3"/>
    <s v="+3"/>
  </r>
  <r>
    <n v="239839"/>
    <x v="6"/>
    <d v="2021-07-03T12:20:40"/>
    <x v="42511"/>
    <n v="151473"/>
    <n v="21760"/>
    <s v="UTC+3"/>
    <s v="+3"/>
  </r>
  <r>
    <n v="256065"/>
    <x v="4"/>
    <d v="2021-07-08T18:56:47"/>
    <x v="36329"/>
    <n v="151473"/>
    <n v="153977"/>
    <s v="UTC+3"/>
    <s v="+3"/>
  </r>
  <r>
    <n v="272246"/>
    <x v="3"/>
    <d v="2021-07-12T20:13:55"/>
    <x v="42512"/>
    <n v="151473"/>
    <n v="12149"/>
    <s v="UTC+3"/>
    <s v="+3"/>
  </r>
  <r>
    <n v="293031"/>
    <x v="2"/>
    <d v="2021-07-18T21:23:34"/>
    <x v="42513"/>
    <n v="151473"/>
    <n v="443457"/>
    <s v="UTC+3"/>
    <s v="+3"/>
  </r>
  <r>
    <n v="307741"/>
    <x v="1"/>
    <d v="2021-07-23T20:36:58"/>
    <x v="2481"/>
    <n v="151473"/>
    <n v="227775"/>
    <s v="UTC+3"/>
    <s v="+3"/>
  </r>
  <r>
    <n v="312443"/>
    <x v="6"/>
    <d v="2021-07-24T21:07:16"/>
    <x v="30884"/>
    <n v="151473"/>
    <n v="230507"/>
    <s v="UTC+3"/>
    <s v="+3"/>
  </r>
  <r>
    <n v="317922"/>
    <x v="3"/>
    <d v="2021-07-26T10:24:58"/>
    <x v="42514"/>
    <n v="151473"/>
    <n v="133619"/>
    <s v="UTC+3"/>
    <s v="+3"/>
  </r>
  <r>
    <n v="354527"/>
    <x v="1"/>
    <d v="2021-08-06T13:44:33"/>
    <x v="26264"/>
    <n v="151473"/>
    <n v="351192"/>
    <s v="UTC+3"/>
    <s v="+3"/>
  </r>
  <r>
    <n v="371145"/>
    <x v="5"/>
    <d v="2021-08-10T18:35:48"/>
    <x v="42515"/>
    <n v="151473"/>
    <n v="62570"/>
    <s v="UTC+3"/>
    <s v="+3"/>
  </r>
  <r>
    <n v="392037"/>
    <x v="5"/>
    <d v="2021-08-17T12:36:58"/>
    <x v="12361"/>
    <n v="151473"/>
    <n v="429857"/>
    <s v="UTC+3"/>
    <s v="+3"/>
  </r>
  <r>
    <n v="6647"/>
    <x v="6"/>
    <d v="2021-04-10T10:37:48"/>
    <x v="42516"/>
    <n v="151491"/>
    <n v="345538"/>
    <s v="UTC+2"/>
    <s v="+2"/>
  </r>
  <r>
    <n v="27446"/>
    <x v="2"/>
    <d v="2021-04-25T19:12:30"/>
    <x v="42517"/>
    <n v="151491"/>
    <n v="154256"/>
    <s v="UTC+2"/>
    <s v="+2"/>
  </r>
  <r>
    <n v="55376"/>
    <x v="6"/>
    <d v="2021-05-08T14:53:52"/>
    <x v="42518"/>
    <n v="151491"/>
    <n v="230507"/>
    <s v="UTC+2"/>
    <s v="+2"/>
  </r>
  <r>
    <n v="94414"/>
    <x v="6"/>
    <d v="2021-05-22T15:26:45"/>
    <x v="42519"/>
    <n v="151491"/>
    <n v="250679"/>
    <s v="UTC+2"/>
    <s v="+2"/>
  </r>
  <r>
    <n v="99421"/>
    <x v="2"/>
    <d v="2021-05-23T18:56:12"/>
    <x v="8812"/>
    <n v="151491"/>
    <n v="426697"/>
    <s v="UTC+2"/>
    <s v="+2"/>
  </r>
  <r>
    <n v="99974"/>
    <x v="2"/>
    <d v="2021-05-23T21:28:10"/>
    <x v="42520"/>
    <n v="151491"/>
    <n v="471403"/>
    <s v="UTC+2"/>
    <s v="+2"/>
  </r>
  <r>
    <n v="21805"/>
    <x v="1"/>
    <d v="2021-04-23T20:04:56"/>
    <x v="8056"/>
    <n v="151503"/>
    <n v="112334"/>
    <s v="UTC+0"/>
    <s v="+0"/>
  </r>
  <r>
    <n v="34439"/>
    <x v="4"/>
    <d v="2021-04-29T19:25:19"/>
    <x v="26882"/>
    <n v="151503"/>
    <n v="62540"/>
    <s v="UTC+0"/>
    <s v="+0"/>
  </r>
  <r>
    <n v="60921"/>
    <x v="3"/>
    <d v="2021-05-10T14:59:41"/>
    <x v="42521"/>
    <n v="151503"/>
    <n v="473323"/>
    <s v="UTC+0"/>
    <s v="+0"/>
  </r>
  <r>
    <n v="65435"/>
    <x v="0"/>
    <d v="2021-05-12T15:20:40"/>
    <x v="42522"/>
    <n v="151503"/>
    <n v="72388"/>
    <s v="UTC+0"/>
    <s v="+0"/>
  </r>
  <r>
    <n v="70827"/>
    <x v="1"/>
    <d v="2021-05-14T17:31:09"/>
    <x v="16827"/>
    <n v="151503"/>
    <n v="327968"/>
    <s v="UTC+0"/>
    <s v="+0"/>
  </r>
  <r>
    <n v="85120"/>
    <x v="0"/>
    <d v="2021-05-19T17:47:27"/>
    <x v="42523"/>
    <n v="151503"/>
    <n v="248634"/>
    <s v="UTC+0"/>
    <s v="+0"/>
  </r>
  <r>
    <n v="90895"/>
    <x v="1"/>
    <d v="2021-05-21T19:57:56"/>
    <x v="6666"/>
    <n v="151503"/>
    <n v="105352"/>
    <s v="UTC+0"/>
    <s v="+0"/>
  </r>
  <r>
    <n v="95817"/>
    <x v="6"/>
    <d v="2021-05-22T20:23:34"/>
    <x v="42524"/>
    <n v="151503"/>
    <n v="228405"/>
    <s v="UTC+0"/>
    <s v="+0"/>
  </r>
  <r>
    <n v="99132"/>
    <x v="2"/>
    <d v="2021-05-23T17:33:28"/>
    <x v="18554"/>
    <n v="151503"/>
    <n v="230507"/>
    <s v="UTC+0"/>
    <s v="+0"/>
  </r>
  <r>
    <n v="107687"/>
    <x v="0"/>
    <d v="2021-05-26T19:41:38"/>
    <x v="2695"/>
    <n v="151503"/>
    <n v="104958"/>
    <s v="UTC+0"/>
    <s v="+0"/>
  </r>
  <r>
    <n v="133386"/>
    <x v="4"/>
    <d v="2021-06-03T09:18:43"/>
    <x v="42525"/>
    <n v="151503"/>
    <n v="118549"/>
    <s v="UTC+0"/>
    <s v="+0"/>
  </r>
  <r>
    <n v="177959"/>
    <x v="0"/>
    <d v="2021-06-16T00:04:56"/>
    <x v="42245"/>
    <n v="151503"/>
    <n v="450380"/>
    <s v="UTC+0"/>
    <s v="+0"/>
  </r>
  <r>
    <n v="186764"/>
    <x v="1"/>
    <d v="2021-06-18T18:45:42"/>
    <x v="16859"/>
    <n v="151503"/>
    <n v="347393"/>
    <s v="UTC+0"/>
    <s v="+0"/>
  </r>
  <r>
    <n v="205891"/>
    <x v="0"/>
    <d v="2021-06-23T20:42:13"/>
    <x v="35516"/>
    <n v="151503"/>
    <n v="42705"/>
    <s v="UTC+0"/>
    <s v="+0"/>
  </r>
  <r>
    <n v="255973"/>
    <x v="4"/>
    <d v="2021-07-08T18:38:43"/>
    <x v="42526"/>
    <n v="151503"/>
    <n v="244574"/>
    <s v="UTC+0"/>
    <s v="+0"/>
  </r>
  <r>
    <n v="284253"/>
    <x v="1"/>
    <d v="2021-07-16T19:50:57"/>
    <x v="7500"/>
    <n v="151503"/>
    <n v="102876"/>
    <s v="UTC+0"/>
    <s v="+0"/>
  </r>
  <r>
    <n v="347540"/>
    <x v="5"/>
    <d v="2021-08-03T21:21:49"/>
    <x v="29222"/>
    <n v="151503"/>
    <n v="324991"/>
    <s v="UTC+0"/>
    <s v="+0"/>
  </r>
  <r>
    <n v="375890"/>
    <x v="4"/>
    <d v="2021-08-12T17:10:10"/>
    <x v="21028"/>
    <n v="151503"/>
    <n v="18748"/>
    <s v="UTC+0"/>
    <s v="+0"/>
  </r>
  <r>
    <n v="390258"/>
    <x v="3"/>
    <d v="2021-08-16T16:09:35"/>
    <x v="42527"/>
    <n v="151503"/>
    <n v="432277"/>
    <s v="UTC+0"/>
    <s v="+0"/>
  </r>
  <r>
    <n v="398397"/>
    <x v="4"/>
    <d v="2021-08-19T19:43:58"/>
    <x v="13748"/>
    <n v="151503"/>
    <n v="154256"/>
    <s v="UTC+0"/>
    <s v="+0"/>
  </r>
  <r>
    <n v="415551"/>
    <x v="5"/>
    <d v="2021-08-24T21:54:27"/>
    <x v="1170"/>
    <n v="151503"/>
    <n v="378818"/>
    <s v="UTC+0"/>
    <s v="+0"/>
  </r>
  <r>
    <n v="210432"/>
    <x v="1"/>
    <d v="2021-06-25T13:04:21"/>
    <x v="22602"/>
    <n v="151510"/>
    <n v="325852"/>
    <s v="UTC+2"/>
    <s v="+2"/>
  </r>
  <r>
    <n v="225381"/>
    <x v="3"/>
    <d v="2021-06-28T21:11:20"/>
    <x v="13743"/>
    <n v="151510"/>
    <n v="472712"/>
    <s v="UTC+2"/>
    <s v="+2"/>
  </r>
  <r>
    <n v="239344"/>
    <x v="6"/>
    <d v="2021-07-03T08:32:33"/>
    <x v="42528"/>
    <n v="151510"/>
    <n v="154256"/>
    <s v="UTC+2"/>
    <s v="+2"/>
  </r>
  <r>
    <n v="247937"/>
    <x v="3"/>
    <d v="2021-07-05T14:51:32"/>
    <x v="10009"/>
    <n v="151510"/>
    <n v="474478"/>
    <s v="UTC+2"/>
    <s v="+2"/>
  </r>
  <r>
    <n v="317927"/>
    <x v="3"/>
    <d v="2021-07-26T10:26:29"/>
    <x v="17295"/>
    <n v="151547"/>
    <n v="388173"/>
    <s v="UTC+3"/>
    <s v="+3"/>
  </r>
  <r>
    <n v="332106"/>
    <x v="1"/>
    <d v="2021-07-30T20:34:38"/>
    <x v="15696"/>
    <n v="151547"/>
    <n v="444323"/>
    <s v="UTC+3"/>
    <s v="+3"/>
  </r>
  <r>
    <n v="355854"/>
    <x v="1"/>
    <d v="2021-08-06T18:28:49"/>
    <x v="22775"/>
    <n v="151547"/>
    <n v="449373"/>
    <s v="UTC+3"/>
    <s v="+3"/>
  </r>
  <r>
    <n v="362701"/>
    <x v="2"/>
    <d v="2021-08-08T02:01:12"/>
    <x v="42529"/>
    <n v="151547"/>
    <n v="51162"/>
    <s v="UTC+3"/>
    <s v="+3"/>
  </r>
  <r>
    <n v="364499"/>
    <x v="2"/>
    <d v="2021-08-08T15:08:26"/>
    <x v="8684"/>
    <n v="151547"/>
    <n v="21760"/>
    <s v="UTC+3"/>
    <s v="+3"/>
  </r>
  <r>
    <n v="376404"/>
    <x v="4"/>
    <d v="2021-08-12T19:24:44"/>
    <x v="42530"/>
    <n v="151547"/>
    <n v="60239"/>
    <s v="UTC+3"/>
    <s v="+3"/>
  </r>
  <r>
    <n v="411681"/>
    <x v="3"/>
    <d v="2021-08-23T10:24:09"/>
    <x v="42531"/>
    <n v="151547"/>
    <n v="42035"/>
    <s v="UTC+3"/>
    <s v="+3"/>
  </r>
  <r>
    <n v="419354"/>
    <x v="4"/>
    <d v="2021-08-26T15:06:06"/>
    <x v="41875"/>
    <n v="151547"/>
    <n v="21760"/>
    <s v="UTC+3"/>
    <s v="+3"/>
  </r>
  <r>
    <n v="191433"/>
    <x v="6"/>
    <d v="2021-06-19T18:25:19"/>
    <x v="31300"/>
    <n v="151574"/>
    <n v="341333"/>
    <s v="UTC+1"/>
    <s v="+1"/>
  </r>
  <r>
    <n v="195612"/>
    <x v="2"/>
    <d v="2021-06-20T17:34:03"/>
    <x v="19934"/>
    <n v="151574"/>
    <n v="334515"/>
    <s v="UTC+1"/>
    <s v="+1"/>
  </r>
  <r>
    <n v="242718"/>
    <x v="6"/>
    <d v="2021-07-03T21:34:03"/>
    <x v="11764"/>
    <n v="151574"/>
    <n v="250771"/>
    <s v="UTC+1"/>
    <s v="+1"/>
  </r>
  <r>
    <n v="243110"/>
    <x v="2"/>
    <d v="2021-07-04T00:43:09"/>
    <x v="42532"/>
    <n v="151574"/>
    <n v="68733"/>
    <s v="UTC+1"/>
    <s v="+1"/>
  </r>
  <r>
    <n v="272221"/>
    <x v="3"/>
    <d v="2021-07-12T20:07:51"/>
    <x v="42533"/>
    <n v="151574"/>
    <n v="68189"/>
    <s v="UTC+1"/>
    <s v="+1"/>
  </r>
  <r>
    <n v="283850"/>
    <x v="1"/>
    <d v="2021-07-16T17:29:24"/>
    <x v="4332"/>
    <n v="151574"/>
    <n v="230507"/>
    <s v="UTC+1"/>
    <s v="+1"/>
  </r>
  <r>
    <n v="319866"/>
    <x v="3"/>
    <d v="2021-07-26T19:49:12"/>
    <x v="22716"/>
    <n v="151574"/>
    <n v="344118"/>
    <s v="UTC+1"/>
    <s v="+1"/>
  </r>
  <r>
    <n v="326452"/>
    <x v="4"/>
    <d v="2021-07-29T08:49:47"/>
    <x v="42534"/>
    <n v="151574"/>
    <n v="60239"/>
    <s v="UTC+1"/>
    <s v="+1"/>
  </r>
  <r>
    <n v="392534"/>
    <x v="5"/>
    <d v="2021-08-17T16:03:11"/>
    <x v="26213"/>
    <n v="151574"/>
    <n v="31302"/>
    <s v="UTC+1"/>
    <s v="+1"/>
  </r>
  <r>
    <n v="416029"/>
    <x v="0"/>
    <d v="2021-08-25T07:46:52"/>
    <x v="42535"/>
    <n v="151574"/>
    <n v="82850"/>
    <s v="UTC+1"/>
    <s v="+1"/>
  </r>
  <r>
    <n v="311486"/>
    <x v="6"/>
    <d v="2021-07-24T18:27:04"/>
    <x v="5907"/>
    <n v="151594"/>
    <n v="88863"/>
    <s v="UTC+0"/>
    <s v="+0"/>
  </r>
  <r>
    <n v="351811"/>
    <x v="4"/>
    <d v="2021-08-05T16:14:15"/>
    <x v="42536"/>
    <n v="151594"/>
    <n v="413014"/>
    <s v="UTC+0"/>
    <s v="+0"/>
  </r>
  <r>
    <n v="358619"/>
    <x v="6"/>
    <d v="2021-08-07T09:16:40"/>
    <x v="42537"/>
    <n v="151594"/>
    <n v="158978"/>
    <s v="UTC+0"/>
    <s v="+0"/>
  </r>
  <r>
    <n v="398010"/>
    <x v="4"/>
    <d v="2021-08-19T17:49:47"/>
    <x v="724"/>
    <n v="151594"/>
    <n v="183290"/>
    <s v="UTC+0"/>
    <s v="+0"/>
  </r>
  <r>
    <n v="211045"/>
    <x v="1"/>
    <d v="2021-06-25T15:17:45"/>
    <x v="14085"/>
    <n v="151606"/>
    <n v="394819"/>
    <s v="UTC+3"/>
    <s v="+3"/>
  </r>
  <r>
    <n v="249094"/>
    <x v="3"/>
    <d v="2021-07-05T20:55:37"/>
    <x v="27804"/>
    <n v="151606"/>
    <n v="258219"/>
    <s v="UTC+3"/>
    <s v="+3"/>
  </r>
  <r>
    <n v="257913"/>
    <x v="1"/>
    <d v="2021-07-09T14:07:51"/>
    <x v="42538"/>
    <n v="151606"/>
    <n v="411922"/>
    <s v="UTC+3"/>
    <s v="+3"/>
  </r>
  <r>
    <n v="327450"/>
    <x v="4"/>
    <d v="2021-07-29T15:36:23"/>
    <x v="42539"/>
    <n v="151606"/>
    <n v="141918"/>
    <s v="UTC+3"/>
    <s v="+3"/>
  </r>
  <r>
    <n v="10119"/>
    <x v="0"/>
    <d v="2021-04-14T21:43:58"/>
    <x v="42540"/>
    <n v="151660"/>
    <n v="182984"/>
    <s v="UTC+2"/>
    <s v="+2"/>
  </r>
  <r>
    <n v="12544"/>
    <x v="6"/>
    <d v="2021-04-17T09:47:02"/>
    <x v="42541"/>
    <n v="151660"/>
    <n v="376706"/>
    <s v="UTC+2"/>
    <s v="+2"/>
  </r>
  <r>
    <n v="18268"/>
    <x v="0"/>
    <d v="2021-04-21T16:03:50"/>
    <x v="42542"/>
    <n v="151734"/>
    <n v="347008"/>
    <s v="UTC-8"/>
    <s v="-8"/>
  </r>
  <r>
    <n v="35116"/>
    <x v="1"/>
    <d v="2021-04-30T06:52:42"/>
    <x v="42543"/>
    <n v="151734"/>
    <n v="250679"/>
    <s v="UTC-8"/>
    <s v="-8"/>
  </r>
  <r>
    <n v="43945"/>
    <x v="3"/>
    <d v="2021-05-03T04:02:36"/>
    <x v="42544"/>
    <n v="151734"/>
    <n v="182191"/>
    <s v="UTC-8"/>
    <s v="-8"/>
  </r>
  <r>
    <n v="136064"/>
    <x v="1"/>
    <d v="2021-06-04T02:38:43"/>
    <x v="20391"/>
    <n v="151734"/>
    <n v="204394"/>
    <s v="UTC-8"/>
    <s v="-8"/>
  </r>
  <r>
    <n v="142221"/>
    <x v="6"/>
    <d v="2021-06-05T17:14:50"/>
    <x v="42545"/>
    <n v="151734"/>
    <n v="351192"/>
    <s v="UTC-8"/>
    <s v="-8"/>
  </r>
  <r>
    <n v="253976"/>
    <x v="0"/>
    <d v="2021-07-07T20:24:29"/>
    <x v="42546"/>
    <n v="151734"/>
    <n v="411922"/>
    <s v="UTC-8"/>
    <s v="-8"/>
  </r>
  <r>
    <n v="289578"/>
    <x v="6"/>
    <d v="2021-07-17T23:14:07"/>
    <x v="42547"/>
    <n v="151734"/>
    <n v="312575"/>
    <s v="UTC-8"/>
    <s v="-8"/>
  </r>
  <r>
    <n v="290525"/>
    <x v="2"/>
    <d v="2021-07-18T08:07:16"/>
    <x v="10338"/>
    <n v="151734"/>
    <n v="473327"/>
    <s v="UTC-8"/>
    <s v="-8"/>
  </r>
  <r>
    <n v="301956"/>
    <x v="4"/>
    <d v="2021-07-22T01:07:51"/>
    <x v="4844"/>
    <n v="151734"/>
    <n v="238134"/>
    <s v="UTC-8"/>
    <s v="-8"/>
  </r>
  <r>
    <n v="313416"/>
    <x v="2"/>
    <d v="2021-07-25T02:43:23"/>
    <x v="2209"/>
    <n v="151734"/>
    <n v="257677"/>
    <s v="UTC-8"/>
    <s v="-8"/>
  </r>
  <r>
    <n v="313981"/>
    <x v="2"/>
    <d v="2021-07-25T08:37:23"/>
    <x v="42548"/>
    <n v="151734"/>
    <n v="70091"/>
    <s v="UTC-8"/>
    <s v="-8"/>
  </r>
  <r>
    <n v="347997"/>
    <x v="0"/>
    <d v="2021-08-04T03:02:01"/>
    <x v="8596"/>
    <n v="151734"/>
    <n v="154256"/>
    <s v="UTC-8"/>
    <s v="-8"/>
  </r>
  <r>
    <n v="381268"/>
    <x v="6"/>
    <d v="2021-08-14T03:09:00"/>
    <x v="450"/>
    <n v="151734"/>
    <n v="31749"/>
    <s v="UTC-8"/>
    <s v="-8"/>
  </r>
  <r>
    <n v="415854"/>
    <x v="0"/>
    <d v="2021-08-25T01:47:27"/>
    <x v="37402"/>
    <n v="151734"/>
    <n v="118549"/>
    <s v="UTC-8"/>
    <s v="-8"/>
  </r>
  <r>
    <n v="11833"/>
    <x v="1"/>
    <d v="2021-04-16T19:16:35"/>
    <x v="4952"/>
    <n v="151848"/>
    <n v="389689"/>
    <s v="UTC+1"/>
    <s v="+1"/>
  </r>
  <r>
    <n v="15220"/>
    <x v="2"/>
    <d v="2021-04-18T20:00:51"/>
    <x v="24411"/>
    <n v="151848"/>
    <n v="242428"/>
    <s v="UTC+1"/>
    <s v="+1"/>
  </r>
  <r>
    <n v="15967"/>
    <x v="3"/>
    <d v="2021-04-19T14:22:59"/>
    <x v="42549"/>
    <n v="151848"/>
    <n v="382997"/>
    <s v="UTC+1"/>
    <s v="+1"/>
  </r>
  <r>
    <n v="16338"/>
    <x v="3"/>
    <d v="2021-04-19T17:20:05"/>
    <x v="33009"/>
    <n v="151848"/>
    <n v="320788"/>
    <s v="UTC+1"/>
    <s v="+1"/>
  </r>
  <r>
    <n v="23399"/>
    <x v="6"/>
    <d v="2021-04-24T13:29:24"/>
    <x v="42550"/>
    <n v="151848"/>
    <n v="401945"/>
    <s v="UTC+1"/>
    <s v="+1"/>
  </r>
  <r>
    <n v="27454"/>
    <x v="2"/>
    <d v="2021-04-25T19:16:14"/>
    <x v="42551"/>
    <n v="151848"/>
    <n v="230507"/>
    <s v="UTC+1"/>
    <s v="+1"/>
  </r>
  <r>
    <n v="106503"/>
    <x v="0"/>
    <d v="2021-05-26T15:14:15"/>
    <x v="22277"/>
    <n v="151866"/>
    <n v="158978"/>
    <s v="UTC+1"/>
    <s v="+1"/>
  </r>
  <r>
    <n v="129365"/>
    <x v="5"/>
    <d v="2021-06-01T16:10:10"/>
    <x v="42552"/>
    <n v="151866"/>
    <n v="220852"/>
    <s v="UTC+1"/>
    <s v="+1"/>
  </r>
  <r>
    <n v="162150"/>
    <x v="1"/>
    <d v="2021-06-11T19:37:33"/>
    <x v="7450"/>
    <n v="151866"/>
    <n v="223772"/>
    <s v="UTC+1"/>
    <s v="+1"/>
  </r>
  <r>
    <n v="184435"/>
    <x v="1"/>
    <d v="2021-06-18T09:57:21"/>
    <x v="42553"/>
    <n v="151866"/>
    <n v="21760"/>
    <s v="UTC+1"/>
    <s v="+1"/>
  </r>
  <r>
    <n v="80095"/>
    <x v="3"/>
    <d v="2021-05-17T13:35:13"/>
    <x v="7798"/>
    <n v="151870"/>
    <n v="411922"/>
    <s v="UTC+7"/>
    <s v="+7"/>
  </r>
  <r>
    <n v="132248"/>
    <x v="0"/>
    <d v="2021-06-02T19:20:05"/>
    <x v="42554"/>
    <n v="151870"/>
    <n v="439981"/>
    <s v="UTC+7"/>
    <s v="+7"/>
  </r>
  <r>
    <n v="244659"/>
    <x v="2"/>
    <d v="2021-07-04T14:21:49"/>
    <x v="42555"/>
    <n v="151870"/>
    <n v="436459"/>
    <s v="UTC+7"/>
    <s v="+7"/>
  </r>
  <r>
    <n v="270644"/>
    <x v="3"/>
    <d v="2021-07-12T13:37:33"/>
    <x v="12768"/>
    <n v="151870"/>
    <n v="127233"/>
    <s v="UTC+7"/>
    <s v="+7"/>
  </r>
  <r>
    <n v="296237"/>
    <x v="5"/>
    <d v="2021-07-20T09:16:35"/>
    <x v="35505"/>
    <n v="151870"/>
    <n v="428285"/>
    <s v="UTC+7"/>
    <s v="+7"/>
  </r>
  <r>
    <n v="302225"/>
    <x v="4"/>
    <d v="2021-07-22T08:04:21"/>
    <x v="42556"/>
    <n v="151870"/>
    <n v="470762"/>
    <s v="UTC+7"/>
    <s v="+7"/>
  </r>
  <r>
    <n v="323985"/>
    <x v="0"/>
    <d v="2021-07-28T13:44:10"/>
    <x v="42557"/>
    <n v="151870"/>
    <n v="3528"/>
    <s v="UTC+7"/>
    <s v="+7"/>
  </r>
  <r>
    <n v="358822"/>
    <x v="6"/>
    <d v="2021-08-07T10:38:08"/>
    <x v="42558"/>
    <n v="151870"/>
    <n v="59172"/>
    <s v="UTC+7"/>
    <s v="+7"/>
  </r>
  <r>
    <n v="367795"/>
    <x v="3"/>
    <d v="2021-08-09T15:48:02"/>
    <x v="17458"/>
    <n v="151870"/>
    <n v="189009"/>
    <s v="UTC+7"/>
    <s v="+7"/>
  </r>
  <r>
    <n v="372248"/>
    <x v="0"/>
    <d v="2021-08-11T10:59:06"/>
    <x v="42559"/>
    <n v="151870"/>
    <n v="424538"/>
    <s v="UTC+7"/>
    <s v="+7"/>
  </r>
  <r>
    <n v="394788"/>
    <x v="0"/>
    <d v="2021-08-18T13:42:13"/>
    <x v="14635"/>
    <n v="151870"/>
    <n v="43842"/>
    <s v="UTC+7"/>
    <s v="+7"/>
  </r>
  <r>
    <n v="179923"/>
    <x v="0"/>
    <d v="2021-06-16T19:32:53"/>
    <x v="41359"/>
    <n v="151873"/>
    <n v="411922"/>
    <s v="UTC+1"/>
    <s v="+1"/>
  </r>
  <r>
    <n v="198825"/>
    <x v="3"/>
    <d v="2021-06-21T17:17:45"/>
    <x v="42560"/>
    <n v="151873"/>
    <n v="129210"/>
    <s v="UTC+1"/>
    <s v="+1"/>
  </r>
  <r>
    <n v="248291"/>
    <x v="3"/>
    <d v="2021-07-05T16:31:09"/>
    <x v="27299"/>
    <n v="151873"/>
    <n v="2004"/>
    <s v="UTC+1"/>
    <s v="+1"/>
  </r>
  <r>
    <n v="304701"/>
    <x v="1"/>
    <d v="2021-07-23T00:37:55"/>
    <x v="42561"/>
    <n v="151873"/>
    <n v="392434"/>
    <s v="UTC+1"/>
    <s v="+1"/>
  </r>
  <r>
    <n v="383726"/>
    <x v="6"/>
    <d v="2021-08-14T17:50:22"/>
    <x v="31859"/>
    <n v="151873"/>
    <n v="115825"/>
    <s v="UTC+1"/>
    <s v="+1"/>
  </r>
  <r>
    <n v="388566"/>
    <x v="2"/>
    <d v="2021-08-15T20:26:29"/>
    <x v="16475"/>
    <n v="151873"/>
    <n v="195606"/>
    <s v="UTC+1"/>
    <s v="+1"/>
  </r>
  <r>
    <n v="124081"/>
    <x v="2"/>
    <d v="2021-05-30T18:50:34"/>
    <x v="42562"/>
    <n v="151874"/>
    <n v="411922"/>
    <s v="UTC+1"/>
    <s v="+1"/>
  </r>
  <r>
    <n v="145091"/>
    <x v="2"/>
    <d v="2021-06-06T10:34:38"/>
    <x v="38516"/>
    <n v="151874"/>
    <n v="250679"/>
    <s v="UTC+1"/>
    <s v="+1"/>
  </r>
  <r>
    <n v="148659"/>
    <x v="3"/>
    <d v="2021-06-07T15:16:35"/>
    <x v="32409"/>
    <n v="151874"/>
    <n v="112334"/>
    <s v="UTC+1"/>
    <s v="+1"/>
  </r>
  <r>
    <n v="184093"/>
    <x v="1"/>
    <d v="2021-06-18T02:36:00"/>
    <x v="42563"/>
    <n v="151874"/>
    <n v="209122"/>
    <s v="UTC+1"/>
    <s v="+1"/>
  </r>
  <r>
    <n v="212876"/>
    <x v="1"/>
    <d v="2021-06-25T19:39:53"/>
    <x v="32809"/>
    <n v="151874"/>
    <n v="69845"/>
    <s v="UTC+1"/>
    <s v="+1"/>
  </r>
  <r>
    <n v="244733"/>
    <x v="2"/>
    <d v="2021-07-04T14:40:07"/>
    <x v="42564"/>
    <n v="151874"/>
    <n v="153893"/>
    <s v="UTC+1"/>
    <s v="+1"/>
  </r>
  <r>
    <n v="283440"/>
    <x v="1"/>
    <d v="2021-07-16T16:31:09"/>
    <x v="38125"/>
    <n v="151874"/>
    <n v="214179"/>
    <s v="UTC+1"/>
    <s v="+1"/>
  </r>
  <r>
    <n v="291996"/>
    <x v="2"/>
    <d v="2021-07-18T18:07:09"/>
    <x v="42565"/>
    <n v="151874"/>
    <n v="236458"/>
    <s v="UTC+1"/>
    <s v="+1"/>
  </r>
  <r>
    <n v="294790"/>
    <x v="3"/>
    <d v="2021-07-19T17:41:03"/>
    <x v="3710"/>
    <n v="151874"/>
    <n v="227653"/>
    <s v="UTC+1"/>
    <s v="+1"/>
  </r>
  <r>
    <n v="358817"/>
    <x v="6"/>
    <d v="2021-08-07T10:34:38"/>
    <x v="42566"/>
    <n v="151874"/>
    <n v="472712"/>
    <s v="UTC+1"/>
    <s v="+1"/>
  </r>
  <r>
    <n v="382184"/>
    <x v="6"/>
    <d v="2021-08-14T11:24:10"/>
    <x v="42567"/>
    <n v="151874"/>
    <n v="158978"/>
    <s v="UTC+1"/>
    <s v="+1"/>
  </r>
  <r>
    <n v="412789"/>
    <x v="3"/>
    <d v="2021-08-23T18:04:21"/>
    <x v="14057"/>
    <n v="151874"/>
    <n v="371920"/>
    <s v="UTC+1"/>
    <s v="+1"/>
  </r>
  <r>
    <n v="8682"/>
    <x v="3"/>
    <d v="2021-04-12T23:00:51"/>
    <x v="38364"/>
    <n v="151880"/>
    <n v="214224"/>
    <s v="UTC+2"/>
    <s v="+2"/>
  </r>
  <r>
    <n v="37081"/>
    <x v="1"/>
    <d v="2021-04-30T18:39:53"/>
    <x v="20478"/>
    <n v="151880"/>
    <n v="158978"/>
    <s v="UTC+2"/>
    <s v="+2"/>
  </r>
  <r>
    <n v="54409"/>
    <x v="6"/>
    <d v="2021-05-08T05:58:18"/>
    <x v="42568"/>
    <n v="151880"/>
    <n v="386333"/>
    <s v="UTC+2"/>
    <s v="+2"/>
  </r>
  <r>
    <n v="72606"/>
    <x v="6"/>
    <d v="2021-05-15T03:47:36"/>
    <x v="42569"/>
    <n v="151880"/>
    <n v="42042"/>
    <s v="UTC+2"/>
    <s v="+2"/>
  </r>
  <r>
    <n v="101318"/>
    <x v="3"/>
    <d v="2021-05-24T14:43:23"/>
    <x v="13135"/>
    <n v="151912"/>
    <n v="347008"/>
    <s v="UTC+4"/>
    <s v="+4"/>
  </r>
  <r>
    <n v="164069"/>
    <x v="6"/>
    <d v="2021-06-12T06:41:25"/>
    <x v="42570"/>
    <n v="151912"/>
    <n v="411922"/>
    <s v="UTC+4"/>
    <s v="+4"/>
  </r>
  <r>
    <n v="223381"/>
    <x v="3"/>
    <d v="2021-06-28T10:24:44"/>
    <x v="34965"/>
    <n v="151912"/>
    <n v="440170"/>
    <s v="UTC+4"/>
    <s v="+4"/>
  </r>
  <r>
    <n v="282084"/>
    <x v="1"/>
    <d v="2021-07-16T11:22:59"/>
    <x v="28735"/>
    <n v="151912"/>
    <n v="137327"/>
    <s v="UTC+4"/>
    <s v="+4"/>
  </r>
  <r>
    <n v="285669"/>
    <x v="6"/>
    <d v="2021-07-17T03:00:56"/>
    <x v="42571"/>
    <n v="151912"/>
    <n v="5151"/>
    <s v="UTC+4"/>
    <s v="+4"/>
  </r>
  <r>
    <n v="319670"/>
    <x v="3"/>
    <d v="2021-07-26T18:59:41"/>
    <x v="39477"/>
    <n v="151912"/>
    <n v="62068"/>
    <s v="UTC+4"/>
    <s v="+4"/>
  </r>
  <r>
    <n v="285578"/>
    <x v="6"/>
    <d v="2021-07-17T02:00:01"/>
    <x v="42572"/>
    <n v="151917"/>
    <n v="250679"/>
    <s v="UTC+0"/>
    <s v="+0"/>
  </r>
  <r>
    <n v="290579"/>
    <x v="2"/>
    <d v="2021-07-18T08:39:50"/>
    <x v="42573"/>
    <n v="151917"/>
    <n v="225748"/>
    <s v="UTC+0"/>
    <s v="+0"/>
  </r>
  <r>
    <n v="296635"/>
    <x v="5"/>
    <d v="2021-07-20T13:35:48"/>
    <x v="30418"/>
    <n v="151917"/>
    <n v="112334"/>
    <s v="UTC+0"/>
    <s v="+0"/>
  </r>
  <r>
    <n v="311671"/>
    <x v="6"/>
    <d v="2021-07-24T18:57:21"/>
    <x v="668"/>
    <n v="151917"/>
    <n v="158978"/>
    <s v="UTC+0"/>
    <s v="+0"/>
  </r>
  <r>
    <n v="316332"/>
    <x v="2"/>
    <d v="2021-07-25T19:30:13"/>
    <x v="42574"/>
    <n v="151917"/>
    <n v="206227"/>
    <s v="UTC+0"/>
    <s v="+0"/>
  </r>
  <r>
    <n v="335823"/>
    <x v="6"/>
    <d v="2021-07-31T17:03:11"/>
    <x v="7976"/>
    <n v="151917"/>
    <n v="258219"/>
    <s v="UTC+0"/>
    <s v="+0"/>
  </r>
  <r>
    <n v="337410"/>
    <x v="6"/>
    <d v="2021-07-31T21:52:07"/>
    <x v="33983"/>
    <n v="151917"/>
    <n v="217307"/>
    <s v="UTC+0"/>
    <s v="+0"/>
  </r>
  <r>
    <n v="363127"/>
    <x v="2"/>
    <d v="2021-08-08T06:18:23"/>
    <x v="42575"/>
    <n v="151917"/>
    <n v="250771"/>
    <s v="UTC+0"/>
    <s v="+0"/>
  </r>
  <r>
    <n v="364622"/>
    <x v="2"/>
    <d v="2021-08-08T15:32:46"/>
    <x v="42576"/>
    <n v="151917"/>
    <n v="389877"/>
    <s v="UTC+0"/>
    <s v="+0"/>
  </r>
  <r>
    <n v="366351"/>
    <x v="2"/>
    <d v="2021-08-08T22:34:03"/>
    <x v="7486"/>
    <n v="151917"/>
    <n v="21407"/>
    <s v="UTC+0"/>
    <s v="+0"/>
  </r>
  <r>
    <n v="390688"/>
    <x v="3"/>
    <d v="2021-08-16T18:15:25"/>
    <x v="42577"/>
    <n v="151917"/>
    <n v="347008"/>
    <s v="UTC+0"/>
    <s v="+0"/>
  </r>
  <r>
    <n v="391395"/>
    <x v="3"/>
    <d v="2021-08-16T22:17:45"/>
    <x v="12785"/>
    <n v="151917"/>
    <n v="471403"/>
    <s v="UTC+0"/>
    <s v="+0"/>
  </r>
  <r>
    <n v="399194"/>
    <x v="1"/>
    <d v="2021-08-20T03:15:50"/>
    <x v="42578"/>
    <n v="151917"/>
    <n v="104958"/>
    <s v="UTC+0"/>
    <s v="+0"/>
  </r>
  <r>
    <n v="415721"/>
    <x v="5"/>
    <d v="2021-08-24T23:16:00"/>
    <x v="42579"/>
    <n v="151917"/>
    <n v="74742"/>
    <s v="UTC+0"/>
    <s v="+0"/>
  </r>
  <r>
    <n v="417253"/>
    <x v="0"/>
    <d v="2021-08-25T17:33:28"/>
    <x v="10436"/>
    <n v="151917"/>
    <n v="78362"/>
    <s v="UTC+0"/>
    <s v="+0"/>
  </r>
  <r>
    <n v="423155"/>
    <x v="6"/>
    <d v="2021-08-28T20:59:20"/>
    <x v="42580"/>
    <n v="151917"/>
    <n v="177852"/>
    <s v="UTC+0"/>
    <s v="+0"/>
  </r>
  <r>
    <n v="225075"/>
    <x v="3"/>
    <d v="2021-06-28T20:07:51"/>
    <x v="42581"/>
    <n v="151927"/>
    <n v="258219"/>
    <s v="UTC+1"/>
    <s v="+1"/>
  </r>
  <r>
    <n v="235637"/>
    <x v="1"/>
    <d v="2021-07-02T14:25:19"/>
    <x v="25809"/>
    <n v="151927"/>
    <n v="470762"/>
    <s v="UTC+1"/>
    <s v="+1"/>
  </r>
  <r>
    <n v="336564"/>
    <x v="6"/>
    <d v="2021-07-31T19:00:04"/>
    <x v="42582"/>
    <n v="151927"/>
    <n v="397"/>
    <s v="UTC+1"/>
    <s v="+1"/>
  </r>
  <r>
    <n v="386694"/>
    <x v="2"/>
    <d v="2021-08-15T13:05:20"/>
    <x v="42583"/>
    <n v="151927"/>
    <n v="350361"/>
    <s v="UTC+1"/>
    <s v="+1"/>
  </r>
  <r>
    <n v="390590"/>
    <x v="3"/>
    <d v="2021-08-16T17:48:02"/>
    <x v="22736"/>
    <n v="151927"/>
    <n v="244574"/>
    <s v="UTC+1"/>
    <s v="+1"/>
  </r>
  <r>
    <n v="416627"/>
    <x v="0"/>
    <d v="2021-08-25T15:02:36"/>
    <x v="10795"/>
    <n v="151927"/>
    <n v="311565"/>
    <s v="UTC+1"/>
    <s v="+1"/>
  </r>
  <r>
    <n v="34487"/>
    <x v="4"/>
    <d v="2021-04-29T19:36:29"/>
    <x v="42584"/>
    <n v="151949"/>
    <n v="439981"/>
    <s v="UTC+3"/>
    <s v="+3"/>
  </r>
  <r>
    <n v="39370"/>
    <x v="6"/>
    <d v="2021-05-01T14:54:45"/>
    <x v="42585"/>
    <n v="151949"/>
    <n v="283433"/>
    <s v="UTC+3"/>
    <s v="+3"/>
  </r>
  <r>
    <n v="42146"/>
    <x v="2"/>
    <d v="2021-05-02T15:18:37"/>
    <x v="42586"/>
    <n v="151949"/>
    <n v="362157"/>
    <s v="UTC+3"/>
    <s v="+3"/>
  </r>
  <r>
    <n v="63124"/>
    <x v="5"/>
    <d v="2021-05-11T13:51:32"/>
    <x v="42587"/>
    <n v="151949"/>
    <n v="241927"/>
    <s v="UTC+3"/>
    <s v="+3"/>
  </r>
  <r>
    <n v="107077"/>
    <x v="0"/>
    <d v="2021-05-26T17:28:14"/>
    <x v="33439"/>
    <n v="151949"/>
    <n v="88863"/>
    <s v="UTC+3"/>
    <s v="+3"/>
  </r>
  <r>
    <n v="109388"/>
    <x v="4"/>
    <d v="2021-05-27T17:02:36"/>
    <x v="13206"/>
    <n v="151949"/>
    <n v="382270"/>
    <s v="UTC+3"/>
    <s v="+3"/>
  </r>
  <r>
    <n v="116956"/>
    <x v="6"/>
    <d v="2021-05-29T11:38:43"/>
    <x v="7068"/>
    <n v="151949"/>
    <n v="347393"/>
    <s v="UTC+3"/>
    <s v="+3"/>
  </r>
  <r>
    <n v="126339"/>
    <x v="3"/>
    <d v="2021-05-31T14:31:09"/>
    <x v="42588"/>
    <n v="151949"/>
    <n v="411922"/>
    <s v="UTC+3"/>
    <s v="+3"/>
  </r>
  <r>
    <n v="151285"/>
    <x v="5"/>
    <d v="2021-06-08T14:24:09"/>
    <x v="26942"/>
    <n v="151949"/>
    <n v="104958"/>
    <s v="UTC+3"/>
    <s v="+3"/>
  </r>
  <r>
    <n v="193296"/>
    <x v="2"/>
    <d v="2021-06-20T03:37:26"/>
    <x v="42589"/>
    <n v="151949"/>
    <n v="214389"/>
    <s v="UTC+3"/>
    <s v="+3"/>
  </r>
  <r>
    <n v="198094"/>
    <x v="3"/>
    <d v="2021-06-21T14:31:09"/>
    <x v="26238"/>
    <n v="151949"/>
    <n v="158978"/>
    <s v="UTC+3"/>
    <s v="+3"/>
  </r>
  <r>
    <n v="228848"/>
    <x v="5"/>
    <d v="2021-06-29T21:58:31"/>
    <x v="33729"/>
    <n v="151949"/>
    <n v="83615"/>
    <s v="UTC+3"/>
    <s v="+3"/>
  </r>
  <r>
    <n v="231607"/>
    <x v="0"/>
    <d v="2021-06-30T20:27:39"/>
    <x v="42590"/>
    <n v="151949"/>
    <n v="252677"/>
    <s v="UTC+3"/>
    <s v="+3"/>
  </r>
  <r>
    <n v="268449"/>
    <x v="2"/>
    <d v="2021-07-11T18:14:50"/>
    <x v="29002"/>
    <n v="151949"/>
    <n v="388677"/>
    <s v="UTC+3"/>
    <s v="+3"/>
  </r>
  <r>
    <n v="273194"/>
    <x v="5"/>
    <d v="2021-07-13T09:44:33"/>
    <x v="42591"/>
    <n v="151949"/>
    <n v="154228"/>
    <s v="UTC+3"/>
    <s v="+3"/>
  </r>
  <r>
    <n v="280204"/>
    <x v="4"/>
    <d v="2021-07-15T16:41:38"/>
    <x v="42592"/>
    <n v="151949"/>
    <n v="267896"/>
    <s v="UTC+3"/>
    <s v="+3"/>
  </r>
  <r>
    <n v="285855"/>
    <x v="6"/>
    <d v="2021-07-17T04:48:00"/>
    <x v="42593"/>
    <n v="151949"/>
    <n v="168465"/>
    <s v="UTC+3"/>
    <s v="+3"/>
  </r>
  <r>
    <n v="292334"/>
    <x v="2"/>
    <d v="2021-07-18T19:06:06"/>
    <x v="42594"/>
    <n v="151949"/>
    <n v="325852"/>
    <s v="UTC+3"/>
    <s v="+3"/>
  </r>
  <r>
    <n v="320160"/>
    <x v="3"/>
    <d v="2021-07-26T21:04:56"/>
    <x v="17941"/>
    <n v="151949"/>
    <n v="80850"/>
    <s v="UTC+3"/>
    <s v="+3"/>
  </r>
  <r>
    <n v="326766"/>
    <x v="4"/>
    <d v="2021-07-29T12:25:19"/>
    <x v="5296"/>
    <n v="151949"/>
    <n v="303008"/>
    <s v="UTC+3"/>
    <s v="+3"/>
  </r>
  <r>
    <n v="343846"/>
    <x v="3"/>
    <d v="2021-08-02T16:48:37"/>
    <x v="29367"/>
    <n v="151949"/>
    <n v="192331"/>
    <s v="UTC+3"/>
    <s v="+3"/>
  </r>
  <r>
    <n v="345935"/>
    <x v="5"/>
    <d v="2021-08-03T14:56:47"/>
    <x v="26670"/>
    <n v="151949"/>
    <n v="397390"/>
    <s v="UTC+3"/>
    <s v="+3"/>
  </r>
  <r>
    <n v="351469"/>
    <x v="4"/>
    <d v="2021-08-05T14:07:51"/>
    <x v="16668"/>
    <n v="151949"/>
    <n v="230507"/>
    <s v="UTC+3"/>
    <s v="+3"/>
  </r>
  <r>
    <n v="361593"/>
    <x v="6"/>
    <d v="2021-08-07T20:27:39"/>
    <x v="39191"/>
    <n v="151949"/>
    <n v="104581"/>
    <s v="UTC+3"/>
    <s v="+3"/>
  </r>
  <r>
    <n v="365158"/>
    <x v="2"/>
    <d v="2021-08-08T17:35:13"/>
    <x v="17044"/>
    <n v="151949"/>
    <n v="351192"/>
    <s v="UTC+3"/>
    <s v="+3"/>
  </r>
  <r>
    <n v="376293"/>
    <x v="4"/>
    <d v="2021-08-12T18:49:47"/>
    <x v="10309"/>
    <n v="151949"/>
    <n v="256093"/>
    <s v="UTC+3"/>
    <s v="+3"/>
  </r>
  <r>
    <n v="381551"/>
    <x v="6"/>
    <d v="2021-08-14T06:17:43"/>
    <x v="42595"/>
    <n v="151949"/>
    <n v="313862"/>
    <s v="UTC+3"/>
    <s v="+3"/>
  </r>
  <r>
    <n v="330494"/>
    <x v="1"/>
    <d v="2021-07-30T16:47:27"/>
    <x v="11962"/>
    <n v="151992"/>
    <n v="250679"/>
    <s v="UTC+5"/>
    <s v="+5"/>
  </r>
  <r>
    <n v="359075"/>
    <x v="6"/>
    <d v="2021-08-07T11:53:46"/>
    <x v="42596"/>
    <n v="151992"/>
    <n v="454895"/>
    <s v="UTC+5"/>
    <s v="+5"/>
  </r>
  <r>
    <n v="414048"/>
    <x v="5"/>
    <d v="2021-08-24T07:53:17"/>
    <x v="42597"/>
    <n v="151992"/>
    <n v="180863"/>
    <s v="UTC+5"/>
    <s v="+5"/>
  </r>
  <r>
    <n v="421242"/>
    <x v="1"/>
    <d v="2021-08-27T12:49:47"/>
    <x v="42598"/>
    <n v="151992"/>
    <n v="339123"/>
    <s v="UTC+5"/>
    <s v="+5"/>
  </r>
  <r>
    <n v="146327"/>
    <x v="2"/>
    <d v="2021-06-06T17:17:45"/>
    <x v="16868"/>
    <n v="152008"/>
    <n v="21665"/>
    <s v="UTC+1"/>
    <s v="+1"/>
  </r>
  <r>
    <n v="172077"/>
    <x v="2"/>
    <d v="2021-06-13T19:25:54"/>
    <x v="18429"/>
    <n v="152008"/>
    <n v="250679"/>
    <s v="UTC+1"/>
    <s v="+1"/>
  </r>
  <r>
    <n v="203163"/>
    <x v="5"/>
    <d v="2021-06-22T22:25:19"/>
    <x v="42599"/>
    <n v="152008"/>
    <n v="158978"/>
    <s v="UTC+1"/>
    <s v="+1"/>
  </r>
  <r>
    <n v="205910"/>
    <x v="0"/>
    <d v="2021-06-23T20:47:27"/>
    <x v="42600"/>
    <n v="152008"/>
    <n v="411922"/>
    <s v="UTC+1"/>
    <s v="+1"/>
  </r>
  <r>
    <n v="264939"/>
    <x v="6"/>
    <d v="2021-07-10T20:31:26"/>
    <x v="42601"/>
    <n v="152008"/>
    <n v="472712"/>
    <s v="UTC+1"/>
    <s v="+1"/>
  </r>
  <r>
    <n v="280615"/>
    <x v="4"/>
    <d v="2021-07-15T18:09:00"/>
    <x v="42602"/>
    <n v="152008"/>
    <n v="241927"/>
    <s v="UTC+1"/>
    <s v="+1"/>
  </r>
  <r>
    <n v="299417"/>
    <x v="0"/>
    <d v="2021-07-21T12:42:48"/>
    <x v="5034"/>
    <n v="152008"/>
    <n v="351192"/>
    <s v="UTC+1"/>
    <s v="+1"/>
  </r>
  <r>
    <n v="317603"/>
    <x v="3"/>
    <d v="2021-07-26T02:36:00"/>
    <x v="42603"/>
    <n v="152008"/>
    <n v="264032"/>
    <s v="UTC+1"/>
    <s v="+1"/>
  </r>
  <r>
    <n v="332069"/>
    <x v="1"/>
    <d v="2021-07-30T20:31:09"/>
    <x v="4823"/>
    <n v="152008"/>
    <n v="43697"/>
    <s v="UTC+1"/>
    <s v="+1"/>
  </r>
  <r>
    <n v="368337"/>
    <x v="3"/>
    <d v="2021-08-09T17:36:23"/>
    <x v="31209"/>
    <n v="152008"/>
    <n v="178044"/>
    <s v="UTC+1"/>
    <s v="+1"/>
  </r>
  <r>
    <n v="379899"/>
    <x v="1"/>
    <d v="2021-08-13T20:19:30"/>
    <x v="42604"/>
    <n v="152008"/>
    <n v="328259"/>
    <s v="UTC+1"/>
    <s v="+1"/>
  </r>
  <r>
    <n v="383730"/>
    <x v="6"/>
    <d v="2021-08-14T17:50:22"/>
    <x v="31859"/>
    <n v="152008"/>
    <n v="401297"/>
    <s v="UTC+1"/>
    <s v="+1"/>
  </r>
  <r>
    <n v="417648"/>
    <x v="0"/>
    <d v="2021-08-25T18:32:19"/>
    <x v="16457"/>
    <n v="152008"/>
    <n v="182191"/>
    <s v="UTC+1"/>
    <s v="+1"/>
  </r>
  <r>
    <n v="419616"/>
    <x v="4"/>
    <d v="2021-08-26T16:33:28"/>
    <x v="42605"/>
    <n v="152008"/>
    <n v="119655"/>
    <s v="UTC+1"/>
    <s v="+1"/>
  </r>
  <r>
    <n v="7663"/>
    <x v="2"/>
    <d v="2021-04-11T14:06:06"/>
    <x v="42606"/>
    <n v="152020"/>
    <n v="65828"/>
    <s v="UTC+0"/>
    <s v="+0"/>
  </r>
  <r>
    <n v="14710"/>
    <x v="2"/>
    <d v="2021-04-18T15:55:37"/>
    <x v="24296"/>
    <n v="152020"/>
    <n v="403878"/>
    <s v="UTC+0"/>
    <s v="+0"/>
  </r>
  <r>
    <n v="17372"/>
    <x v="5"/>
    <d v="2021-04-20T19:24:58"/>
    <x v="42607"/>
    <n v="152020"/>
    <n v="21760"/>
    <s v="UTC+0"/>
    <s v="+0"/>
  </r>
  <r>
    <n v="41217"/>
    <x v="2"/>
    <d v="2021-05-02T06:03:05"/>
    <x v="42608"/>
    <n v="152020"/>
    <n v="228405"/>
    <s v="UTC+0"/>
    <s v="+0"/>
  </r>
  <r>
    <n v="52163"/>
    <x v="1"/>
    <d v="2021-05-07T13:24:09"/>
    <x v="42609"/>
    <n v="152020"/>
    <n v="471403"/>
    <s v="UTC+0"/>
    <s v="+0"/>
  </r>
  <r>
    <n v="53438"/>
    <x v="1"/>
    <d v="2021-05-07T20:44:33"/>
    <x v="21586"/>
    <n v="152020"/>
    <n v="43842"/>
    <s v="UTC+0"/>
    <s v="+0"/>
  </r>
  <r>
    <n v="90985"/>
    <x v="1"/>
    <d v="2021-05-21T20:07:16"/>
    <x v="7869"/>
    <n v="152020"/>
    <n v="48991"/>
    <s v="UTC+0"/>
    <s v="+0"/>
  </r>
  <r>
    <n v="93463"/>
    <x v="6"/>
    <d v="2021-05-22T10:20:05"/>
    <x v="42610"/>
    <n v="152020"/>
    <n v="191893"/>
    <s v="UTC+0"/>
    <s v="+0"/>
  </r>
  <r>
    <n v="206564"/>
    <x v="4"/>
    <d v="2021-06-24T05:22:24"/>
    <x v="17330"/>
    <n v="152087"/>
    <n v="281056"/>
    <s v="UTC+9"/>
    <s v="+9"/>
  </r>
  <r>
    <n v="217142"/>
    <x v="6"/>
    <d v="2021-06-26T19:28:17"/>
    <x v="42611"/>
    <n v="152087"/>
    <n v="226682"/>
    <s v="UTC+9"/>
    <s v="+9"/>
  </r>
  <r>
    <n v="293261"/>
    <x v="2"/>
    <d v="2021-07-18T22:21:41"/>
    <x v="42612"/>
    <n v="152087"/>
    <n v="182984"/>
    <s v="UTC+9"/>
    <s v="+9"/>
  </r>
  <r>
    <n v="306283"/>
    <x v="1"/>
    <d v="2021-07-23T15:16:35"/>
    <x v="24005"/>
    <n v="152087"/>
    <n v="104958"/>
    <s v="UTC+9"/>
    <s v="+9"/>
  </r>
  <r>
    <n v="348585"/>
    <x v="0"/>
    <d v="2021-08-04T14:32:19"/>
    <x v="23880"/>
    <n v="152087"/>
    <n v="411922"/>
    <s v="UTC+9"/>
    <s v="+9"/>
  </r>
  <r>
    <n v="386395"/>
    <x v="2"/>
    <d v="2021-08-15T10:48:37"/>
    <x v="1416"/>
    <n v="152087"/>
    <n v="5151"/>
    <s v="UTC+9"/>
    <s v="+9"/>
  </r>
  <r>
    <n v="391760"/>
    <x v="5"/>
    <d v="2021-08-17T08:21:49"/>
    <x v="42613"/>
    <n v="152087"/>
    <n v="42705"/>
    <s v="UTC+9"/>
    <s v="+9"/>
  </r>
  <r>
    <n v="117305"/>
    <x v="6"/>
    <d v="2021-05-29T13:14:15"/>
    <x v="36764"/>
    <n v="152184"/>
    <n v="411922"/>
    <s v="UTC+7"/>
    <s v="+7"/>
  </r>
  <r>
    <n v="144585"/>
    <x v="2"/>
    <d v="2021-06-06T05:06:24"/>
    <x v="42614"/>
    <n v="152184"/>
    <n v="230507"/>
    <s v="UTC+7"/>
    <s v="+7"/>
  </r>
  <r>
    <n v="170216"/>
    <x v="2"/>
    <d v="2021-06-13T13:02:36"/>
    <x v="42615"/>
    <n v="152184"/>
    <n v="250679"/>
    <s v="UTC+7"/>
    <s v="+7"/>
  </r>
  <r>
    <n v="174559"/>
    <x v="3"/>
    <d v="2021-06-14T18:17:46"/>
    <x v="42616"/>
    <n v="152184"/>
    <n v="244574"/>
    <s v="UTC+7"/>
    <s v="+7"/>
  </r>
  <r>
    <n v="244091"/>
    <x v="2"/>
    <d v="2021-07-04T10:58:34"/>
    <x v="42617"/>
    <n v="152184"/>
    <n v="158978"/>
    <s v="UTC+7"/>
    <s v="+7"/>
  </r>
  <r>
    <n v="320889"/>
    <x v="5"/>
    <d v="2021-07-27T13:46:52"/>
    <x v="1258"/>
    <n v="152184"/>
    <n v="238576"/>
    <s v="UTC+7"/>
    <s v="+7"/>
  </r>
  <r>
    <n v="369986"/>
    <x v="5"/>
    <d v="2021-08-10T14:49:47"/>
    <x v="42618"/>
    <n v="152184"/>
    <n v="281994"/>
    <s v="UTC+7"/>
    <s v="+7"/>
  </r>
  <r>
    <n v="384050"/>
    <x v="6"/>
    <d v="2021-08-14T18:49:20"/>
    <x v="42619"/>
    <n v="152184"/>
    <n v="258251"/>
    <s v="UTC+7"/>
    <s v="+7"/>
  </r>
  <r>
    <n v="8903"/>
    <x v="5"/>
    <d v="2021-04-13T13:57:56"/>
    <x v="42620"/>
    <n v="152186"/>
    <n v="246229"/>
    <s v="UTC+6"/>
    <s v="+6"/>
  </r>
  <r>
    <n v="19546"/>
    <x v="4"/>
    <d v="2021-04-22T13:25:19"/>
    <x v="42621"/>
    <n v="152186"/>
    <n v="436070"/>
    <s v="UTC+6"/>
    <s v="+6"/>
  </r>
  <r>
    <n v="41851"/>
    <x v="2"/>
    <d v="2021-05-02T13:46:59"/>
    <x v="42622"/>
    <n v="152186"/>
    <n v="92666"/>
    <s v="UTC+6"/>
    <s v="+6"/>
  </r>
  <r>
    <n v="42524"/>
    <x v="2"/>
    <d v="2021-05-02T16:57:21"/>
    <x v="33247"/>
    <n v="152186"/>
    <n v="417467"/>
    <s v="UTC+6"/>
    <s v="+6"/>
  </r>
  <r>
    <n v="44344"/>
    <x v="3"/>
    <d v="2021-05-03T13:27:39"/>
    <x v="41947"/>
    <n v="152186"/>
    <n v="397"/>
    <s v="UTC+6"/>
    <s v="+6"/>
  </r>
  <r>
    <n v="46163"/>
    <x v="5"/>
    <d v="2021-05-04T11:03:11"/>
    <x v="42623"/>
    <n v="152186"/>
    <n v="435689"/>
    <s v="UTC+6"/>
    <s v="+6"/>
  </r>
  <r>
    <n v="67363"/>
    <x v="4"/>
    <d v="2021-05-13T12:48:02"/>
    <x v="42624"/>
    <n v="152186"/>
    <n v="131685"/>
    <s v="UTC+6"/>
    <s v="+6"/>
  </r>
  <r>
    <n v="73720"/>
    <x v="6"/>
    <d v="2021-05-15T14:21:14"/>
    <x v="16520"/>
    <n v="152186"/>
    <n v="94400"/>
    <s v="UTC+6"/>
    <s v="+6"/>
  </r>
  <r>
    <n v="77313"/>
    <x v="2"/>
    <d v="2021-05-16T14:14:15"/>
    <x v="35511"/>
    <n v="152186"/>
    <n v="119655"/>
    <s v="UTC+6"/>
    <s v="+6"/>
  </r>
  <r>
    <n v="86557"/>
    <x v="4"/>
    <d v="2021-05-20T13:55:37"/>
    <x v="12413"/>
    <n v="152186"/>
    <n v="388677"/>
    <s v="UTC+6"/>
    <s v="+6"/>
  </r>
  <r>
    <n v="103516"/>
    <x v="5"/>
    <d v="2021-05-25T08:55:02"/>
    <x v="30070"/>
    <n v="152186"/>
    <n v="387595"/>
    <s v="UTC+6"/>
    <s v="+6"/>
  </r>
  <r>
    <n v="112903"/>
    <x v="1"/>
    <d v="2021-05-28T16:20:05"/>
    <x v="13424"/>
    <n v="152186"/>
    <n v="118549"/>
    <s v="UTC+6"/>
    <s v="+6"/>
  </r>
  <r>
    <n v="127692"/>
    <x v="3"/>
    <d v="2021-05-31T19:19:30"/>
    <x v="42625"/>
    <n v="152186"/>
    <n v="407796"/>
    <s v="UTC+6"/>
    <s v="+6"/>
  </r>
  <r>
    <n v="149156"/>
    <x v="3"/>
    <d v="2021-06-07T17:27:39"/>
    <x v="14869"/>
    <n v="152186"/>
    <n v="384034"/>
    <s v="UTC+6"/>
    <s v="+6"/>
  </r>
  <r>
    <n v="239806"/>
    <x v="6"/>
    <d v="2021-07-03T12:01:44"/>
    <x v="42626"/>
    <n v="152186"/>
    <n v="470762"/>
    <s v="UTC+6"/>
    <s v="+6"/>
  </r>
  <r>
    <n v="240638"/>
    <x v="6"/>
    <d v="2021-07-03T15:14:50"/>
    <x v="42627"/>
    <n v="152186"/>
    <n v="81226"/>
    <s v="UTC+6"/>
    <s v="+6"/>
  </r>
  <r>
    <n v="247124"/>
    <x v="3"/>
    <d v="2021-07-05T05:58:34"/>
    <x v="42628"/>
    <n v="152186"/>
    <n v="351192"/>
    <s v="UTC+6"/>
    <s v="+6"/>
  </r>
  <r>
    <n v="258548"/>
    <x v="1"/>
    <d v="2021-07-09T16:17:45"/>
    <x v="32259"/>
    <n v="152186"/>
    <n v="411922"/>
    <s v="UTC+6"/>
    <s v="+6"/>
  </r>
  <r>
    <n v="259552"/>
    <x v="1"/>
    <d v="2021-07-09T19:05:31"/>
    <x v="11107"/>
    <n v="152186"/>
    <n v="158978"/>
    <s v="UTC+6"/>
    <s v="+6"/>
  </r>
  <r>
    <n v="282202"/>
    <x v="1"/>
    <d v="2021-07-16T12:29:24"/>
    <x v="4332"/>
    <n v="152186"/>
    <n v="313721"/>
    <s v="UTC+6"/>
    <s v="+6"/>
  </r>
  <r>
    <n v="318635"/>
    <x v="3"/>
    <d v="2021-07-26T15:33:28"/>
    <x v="13253"/>
    <n v="152186"/>
    <n v="285365"/>
    <s v="UTC+6"/>
    <s v="+6"/>
  </r>
  <r>
    <n v="335007"/>
    <x v="6"/>
    <d v="2021-07-31T14:46:52"/>
    <x v="21214"/>
    <n v="152186"/>
    <n v="349014"/>
    <s v="UTC+6"/>
    <s v="+6"/>
  </r>
  <r>
    <n v="348468"/>
    <x v="0"/>
    <d v="2021-08-04T13:43:58"/>
    <x v="22"/>
    <n v="152186"/>
    <n v="406793"/>
    <s v="UTC+6"/>
    <s v="+6"/>
  </r>
  <r>
    <n v="387103"/>
    <x v="2"/>
    <d v="2021-08-15T15:09:36"/>
    <x v="42629"/>
    <n v="152186"/>
    <n v="221025"/>
    <s v="UTC+6"/>
    <s v="+6"/>
  </r>
  <r>
    <n v="5092"/>
    <x v="5"/>
    <d v="2021-04-06T21:02:36"/>
    <x v="5424"/>
    <n v="152194"/>
    <n v="291168"/>
    <s v="UTC+3"/>
    <s v="+3"/>
  </r>
  <r>
    <n v="6044"/>
    <x v="1"/>
    <d v="2021-04-09T14:56:47"/>
    <x v="14124"/>
    <n v="152194"/>
    <n v="74456"/>
    <s v="UTC+3"/>
    <s v="+3"/>
  </r>
  <r>
    <n v="8153"/>
    <x v="3"/>
    <d v="2021-04-12T09:30:34"/>
    <x v="42630"/>
    <n v="152194"/>
    <n v="250679"/>
    <s v="UTC+3"/>
    <s v="+3"/>
  </r>
  <r>
    <n v="11403"/>
    <x v="1"/>
    <d v="2021-04-16T13:37:33"/>
    <x v="28213"/>
    <n v="152194"/>
    <n v="111368"/>
    <s v="UTC+3"/>
    <s v="+3"/>
  </r>
  <r>
    <n v="110782"/>
    <x v="4"/>
    <d v="2021-05-27T23:09:00"/>
    <x v="42631"/>
    <n v="152203"/>
    <n v="104958"/>
    <s v="UTC+0"/>
    <s v="+0"/>
  </r>
  <r>
    <n v="112677"/>
    <x v="1"/>
    <d v="2021-05-28T15:36:58"/>
    <x v="35781"/>
    <n v="152203"/>
    <n v="230507"/>
    <s v="UTC+0"/>
    <s v="+0"/>
  </r>
  <r>
    <n v="130515"/>
    <x v="5"/>
    <d v="2021-06-01T21:54:27"/>
    <x v="39946"/>
    <n v="152203"/>
    <n v="432277"/>
    <s v="UTC+0"/>
    <s v="+0"/>
  </r>
  <r>
    <n v="138298"/>
    <x v="1"/>
    <d v="2021-06-04T18:06:06"/>
    <x v="23949"/>
    <n v="152203"/>
    <n v="129210"/>
    <s v="UTC+0"/>
    <s v="+0"/>
  </r>
  <r>
    <n v="139987"/>
    <x v="6"/>
    <d v="2021-06-05T01:03:11"/>
    <x v="42632"/>
    <n v="152203"/>
    <n v="154256"/>
    <s v="UTC+0"/>
    <s v="+0"/>
  </r>
  <r>
    <n v="205398"/>
    <x v="0"/>
    <d v="2021-06-23T18:47:31"/>
    <x v="42633"/>
    <n v="152203"/>
    <n v="411922"/>
    <s v="UTC+0"/>
    <s v="+0"/>
  </r>
  <r>
    <n v="20876"/>
    <x v="1"/>
    <d v="2021-04-23T07:37:55"/>
    <x v="42634"/>
    <n v="152232"/>
    <n v="317833"/>
    <s v="UTC+9"/>
    <s v="+9"/>
  </r>
  <r>
    <n v="28221"/>
    <x v="3"/>
    <d v="2021-04-26T12:26:29"/>
    <x v="42635"/>
    <n v="152232"/>
    <n v="347008"/>
    <s v="UTC+9"/>
    <s v="+9"/>
  </r>
  <r>
    <n v="41744"/>
    <x v="2"/>
    <d v="2021-05-02T12:38:08"/>
    <x v="14866"/>
    <n v="152232"/>
    <n v="289620"/>
    <s v="UTC+9"/>
    <s v="+9"/>
  </r>
  <r>
    <n v="72838"/>
    <x v="6"/>
    <d v="2021-05-15T07:21:14"/>
    <x v="42636"/>
    <n v="152232"/>
    <n v="324893"/>
    <s v="UTC+9"/>
    <s v="+9"/>
  </r>
  <r>
    <n v="86205"/>
    <x v="4"/>
    <d v="2021-05-20T06:34:38"/>
    <x v="42637"/>
    <n v="152232"/>
    <n v="396686"/>
    <s v="UTC+9"/>
    <s v="+9"/>
  </r>
  <r>
    <n v="88148"/>
    <x v="1"/>
    <d v="2021-05-21T00:04:19"/>
    <x v="42638"/>
    <n v="152232"/>
    <n v="370972"/>
    <s v="UTC+9"/>
    <s v="+9"/>
  </r>
  <r>
    <n v="140549"/>
    <x v="6"/>
    <d v="2021-06-05T07:14:15"/>
    <x v="35890"/>
    <n v="152232"/>
    <n v="31302"/>
    <s v="UTC+9"/>
    <s v="+9"/>
  </r>
  <r>
    <n v="150622"/>
    <x v="5"/>
    <d v="2021-06-08T06:20:40"/>
    <x v="19480"/>
    <n v="152232"/>
    <n v="145779"/>
    <s v="UTC+9"/>
    <s v="+9"/>
  </r>
  <r>
    <n v="249933"/>
    <x v="5"/>
    <d v="2021-07-06T09:08:26"/>
    <x v="42639"/>
    <n v="152232"/>
    <n v="117086"/>
    <s v="UTC+9"/>
    <s v="+9"/>
  </r>
  <r>
    <n v="290792"/>
    <x v="2"/>
    <d v="2021-07-18T10:39:18"/>
    <x v="6252"/>
    <n v="152232"/>
    <n v="411922"/>
    <s v="UTC+9"/>
    <s v="+9"/>
  </r>
  <r>
    <n v="355251"/>
    <x v="1"/>
    <d v="2021-08-06T16:31:44"/>
    <x v="5100"/>
    <n v="152234"/>
    <n v="267917"/>
    <s v="UTC+2"/>
    <s v="+2"/>
  </r>
  <r>
    <n v="359026"/>
    <x v="6"/>
    <d v="2021-08-07T11:42:48"/>
    <x v="16444"/>
    <n v="152234"/>
    <n v="258219"/>
    <s v="UTC+2"/>
    <s v="+2"/>
  </r>
  <r>
    <n v="361462"/>
    <x v="6"/>
    <d v="2021-08-07T19:59:06"/>
    <x v="38869"/>
    <n v="152234"/>
    <n v="308303"/>
    <s v="UTC+2"/>
    <s v="+2"/>
  </r>
  <r>
    <n v="365063"/>
    <x v="2"/>
    <d v="2021-08-08T17:21:27"/>
    <x v="42640"/>
    <n v="152234"/>
    <n v="5151"/>
    <s v="UTC+2"/>
    <s v="+2"/>
  </r>
  <r>
    <n v="376346"/>
    <x v="4"/>
    <d v="2021-08-12T19:07:51"/>
    <x v="10762"/>
    <n v="152234"/>
    <n v="227775"/>
    <s v="UTC+2"/>
    <s v="+2"/>
  </r>
  <r>
    <n v="385966"/>
    <x v="2"/>
    <d v="2021-08-15T06:20:08"/>
    <x v="42641"/>
    <n v="152234"/>
    <n v="182191"/>
    <s v="UTC+2"/>
    <s v="+2"/>
  </r>
  <r>
    <n v="105412"/>
    <x v="5"/>
    <d v="2021-05-25T22:51:32"/>
    <x v="42642"/>
    <n v="152322"/>
    <n v="321129"/>
    <s v="UTC+2"/>
    <s v="+2"/>
  </r>
  <r>
    <n v="120029"/>
    <x v="6"/>
    <d v="2021-05-29T20:31:44"/>
    <x v="34063"/>
    <n v="152322"/>
    <n v="341333"/>
    <s v="UTC+2"/>
    <s v="+2"/>
  </r>
  <r>
    <n v="123934"/>
    <x v="2"/>
    <d v="2021-05-30T18:25:54"/>
    <x v="1656"/>
    <n v="152322"/>
    <n v="22059"/>
    <s v="UTC+2"/>
    <s v="+2"/>
  </r>
  <r>
    <n v="138595"/>
    <x v="1"/>
    <d v="2021-06-04T18:58:31"/>
    <x v="9895"/>
    <n v="152322"/>
    <n v="233494"/>
    <s v="UTC+2"/>
    <s v="+2"/>
  </r>
  <r>
    <n v="150207"/>
    <x v="3"/>
    <d v="2021-06-07T22:21:14"/>
    <x v="42643"/>
    <n v="152322"/>
    <n v="405774"/>
    <s v="UTC+2"/>
    <s v="+2"/>
  </r>
  <r>
    <n v="183267"/>
    <x v="4"/>
    <d v="2021-06-17T21:50:57"/>
    <x v="15495"/>
    <n v="152322"/>
    <n v="320940"/>
    <s v="UTC+2"/>
    <s v="+2"/>
  </r>
  <r>
    <n v="197005"/>
    <x v="2"/>
    <d v="2021-06-20T22:40:51"/>
    <x v="42644"/>
    <n v="152322"/>
    <n v="120139"/>
    <s v="UTC+2"/>
    <s v="+2"/>
  </r>
  <r>
    <n v="217005"/>
    <x v="6"/>
    <d v="2021-06-26T18:39:53"/>
    <x v="42645"/>
    <n v="152322"/>
    <n v="439981"/>
    <s v="UTC+2"/>
    <s v="+2"/>
  </r>
  <r>
    <n v="218538"/>
    <x v="2"/>
    <d v="2021-06-27T01:53:17"/>
    <x v="42646"/>
    <n v="152322"/>
    <n v="250679"/>
    <s v="UTC+2"/>
    <s v="+2"/>
  </r>
  <r>
    <n v="251986"/>
    <x v="5"/>
    <d v="2021-07-06T23:10:10"/>
    <x v="42647"/>
    <n v="152322"/>
    <n v="472712"/>
    <s v="UTC+2"/>
    <s v="+2"/>
  </r>
  <r>
    <n v="254777"/>
    <x v="4"/>
    <d v="2021-07-08T04:17:17"/>
    <x v="42648"/>
    <n v="152322"/>
    <n v="411922"/>
    <s v="UTC+2"/>
    <s v="+2"/>
  </r>
  <r>
    <n v="297202"/>
    <x v="5"/>
    <d v="2021-07-20T15:49:55"/>
    <x v="42649"/>
    <n v="152322"/>
    <n v="420674"/>
    <s v="UTC+2"/>
    <s v="+2"/>
  </r>
  <r>
    <n v="300983"/>
    <x v="0"/>
    <d v="2021-07-21T19:05:31"/>
    <x v="10033"/>
    <n v="152322"/>
    <n v="347008"/>
    <s v="UTC+2"/>
    <s v="+2"/>
  </r>
  <r>
    <n v="313949"/>
    <x v="2"/>
    <d v="2021-07-25T08:29:17"/>
    <x v="42650"/>
    <n v="152322"/>
    <n v="83380"/>
    <s v="UTC+2"/>
    <s v="+2"/>
  </r>
  <r>
    <n v="20692"/>
    <x v="1"/>
    <d v="2021-04-23T00:54:27"/>
    <x v="42651"/>
    <n v="152401"/>
    <n v="327968"/>
    <s v="UTC+1"/>
    <s v="+1"/>
  </r>
  <r>
    <n v="22662"/>
    <x v="6"/>
    <d v="2021-04-24T02:54:12"/>
    <x v="42652"/>
    <n v="152401"/>
    <n v="43842"/>
    <s v="UTC+1"/>
    <s v="+1"/>
  </r>
  <r>
    <n v="34223"/>
    <x v="4"/>
    <d v="2021-04-29T18:29:59"/>
    <x v="42653"/>
    <n v="152401"/>
    <n v="112334"/>
    <s v="UTC+1"/>
    <s v="+1"/>
  </r>
  <r>
    <n v="38212"/>
    <x v="6"/>
    <d v="2021-05-01T01:15:09"/>
    <x v="42654"/>
    <n v="152401"/>
    <n v="327038"/>
    <s v="UTC+1"/>
    <s v="+1"/>
  </r>
  <r>
    <n v="86056"/>
    <x v="4"/>
    <d v="2021-05-20T00:17:10"/>
    <x v="42655"/>
    <n v="152401"/>
    <n v="347008"/>
    <s v="UTC+1"/>
    <s v="+1"/>
  </r>
  <r>
    <n v="153097"/>
    <x v="5"/>
    <d v="2021-06-08T22:25:19"/>
    <x v="12592"/>
    <n v="152401"/>
    <n v="294032"/>
    <s v="UTC+1"/>
    <s v="+1"/>
  </r>
  <r>
    <n v="154709"/>
    <x v="0"/>
    <d v="2021-06-09T16:47:27"/>
    <x v="29738"/>
    <n v="152401"/>
    <n v="110991"/>
    <s v="UTC+1"/>
    <s v="+1"/>
  </r>
  <r>
    <n v="185344"/>
    <x v="1"/>
    <d v="2021-06-18T15:18:55"/>
    <x v="24875"/>
    <n v="152401"/>
    <n v="266042"/>
    <s v="UTC+1"/>
    <s v="+1"/>
  </r>
  <r>
    <n v="238905"/>
    <x v="6"/>
    <d v="2021-07-03T04:19:49"/>
    <x v="42656"/>
    <n v="152401"/>
    <n v="118549"/>
    <s v="UTC+1"/>
    <s v="+1"/>
  </r>
  <r>
    <n v="264774"/>
    <x v="6"/>
    <d v="2021-07-10T20:00:00"/>
    <x v="42657"/>
    <n v="152401"/>
    <n v="343491"/>
    <s v="UTC+1"/>
    <s v="+1"/>
  </r>
  <r>
    <n v="292497"/>
    <x v="2"/>
    <d v="2021-07-18T19:35:13"/>
    <x v="42658"/>
    <n v="152401"/>
    <n v="86587"/>
    <s v="UTC+1"/>
    <s v="+1"/>
  </r>
  <r>
    <n v="358970"/>
    <x v="6"/>
    <d v="2021-08-07T11:28:48"/>
    <x v="42659"/>
    <n v="152401"/>
    <n v="136029"/>
    <s v="UTC+1"/>
    <s v="+1"/>
  </r>
  <r>
    <n v="386905"/>
    <x v="2"/>
    <d v="2021-08-15T14:09:21"/>
    <x v="42660"/>
    <n v="152401"/>
    <n v="201884"/>
    <s v="UTC+1"/>
    <s v="+1"/>
  </r>
  <r>
    <n v="392956"/>
    <x v="5"/>
    <d v="2021-08-17T18:13:40"/>
    <x v="26549"/>
    <n v="152401"/>
    <n v="411922"/>
    <s v="UTC+1"/>
    <s v="+1"/>
  </r>
  <r>
    <n v="398909"/>
    <x v="4"/>
    <d v="2021-08-19T23:18:55"/>
    <x v="16160"/>
    <n v="152401"/>
    <n v="301518"/>
    <s v="UTC+1"/>
    <s v="+1"/>
  </r>
  <r>
    <n v="409460"/>
    <x v="2"/>
    <d v="2021-08-22T16:52:07"/>
    <x v="17928"/>
    <n v="152401"/>
    <n v="392036"/>
    <s v="UTC+1"/>
    <s v="+1"/>
  </r>
  <r>
    <n v="413256"/>
    <x v="3"/>
    <d v="2021-08-23T20:05:31"/>
    <x v="21981"/>
    <n v="152401"/>
    <n v="230507"/>
    <s v="UTC+1"/>
    <s v="+1"/>
  </r>
  <r>
    <n v="15183"/>
    <x v="2"/>
    <d v="2021-04-18T19:38:13"/>
    <x v="42661"/>
    <n v="152410"/>
    <n v="433247"/>
    <s v="UTC+0"/>
    <s v="+0"/>
  </r>
  <r>
    <n v="130793"/>
    <x v="0"/>
    <d v="2021-06-02T00:09:00"/>
    <x v="20620"/>
    <n v="152428"/>
    <n v="158978"/>
    <s v="UTC-5"/>
    <s v="-5"/>
  </r>
  <r>
    <n v="135770"/>
    <x v="4"/>
    <d v="2021-06-03T22:59:06"/>
    <x v="34563"/>
    <n v="152428"/>
    <n v="452568"/>
    <s v="UTC-5"/>
    <s v="-5"/>
  </r>
  <r>
    <n v="138133"/>
    <x v="1"/>
    <d v="2021-06-04T17:37:33"/>
    <x v="8840"/>
    <n v="152428"/>
    <n v="135377"/>
    <s v="UTC-5"/>
    <s v="-5"/>
  </r>
  <r>
    <n v="142809"/>
    <x v="6"/>
    <d v="2021-06-05T19:05:52"/>
    <x v="42662"/>
    <n v="152428"/>
    <n v="179296"/>
    <s v="UTC-5"/>
    <s v="-5"/>
  </r>
  <r>
    <n v="145046"/>
    <x v="2"/>
    <d v="2021-06-06T10:22:28"/>
    <x v="42663"/>
    <n v="152428"/>
    <n v="341333"/>
    <s v="UTC-5"/>
    <s v="-5"/>
  </r>
  <r>
    <n v="168177"/>
    <x v="2"/>
    <d v="2021-06-13T00:27:39"/>
    <x v="3414"/>
    <n v="152428"/>
    <n v="84730"/>
    <s v="UTC-5"/>
    <s v="-5"/>
  </r>
  <r>
    <n v="178110"/>
    <x v="0"/>
    <d v="2021-06-16T03:41:03"/>
    <x v="42664"/>
    <n v="152428"/>
    <n v="104958"/>
    <s v="UTC-5"/>
    <s v="-5"/>
  </r>
  <r>
    <n v="185490"/>
    <x v="1"/>
    <d v="2021-06-18T15:37:55"/>
    <x v="42665"/>
    <n v="152428"/>
    <n v="433247"/>
    <s v="UTC-5"/>
    <s v="-5"/>
  </r>
  <r>
    <n v="209706"/>
    <x v="1"/>
    <d v="2021-06-25T03:31:44"/>
    <x v="21283"/>
    <n v="152428"/>
    <n v="380527"/>
    <s v="UTC-5"/>
    <s v="-5"/>
  </r>
  <r>
    <n v="238788"/>
    <x v="6"/>
    <d v="2021-07-03T02:54:27"/>
    <x v="1768"/>
    <n v="152428"/>
    <n v="346056"/>
    <s v="UTC-5"/>
    <s v="-5"/>
  </r>
  <r>
    <n v="266657"/>
    <x v="2"/>
    <d v="2021-07-11T09:36:30"/>
    <x v="42666"/>
    <n v="152428"/>
    <n v="70426"/>
    <s v="UTC-5"/>
    <s v="-5"/>
  </r>
  <r>
    <n v="335895"/>
    <x v="6"/>
    <d v="2021-07-31T17:14:59"/>
    <x v="42667"/>
    <n v="152428"/>
    <n v="411922"/>
    <s v="UTC-5"/>
    <s v="-5"/>
  </r>
  <r>
    <n v="350780"/>
    <x v="0"/>
    <d v="2021-08-04T23:59:41"/>
    <x v="39093"/>
    <n v="152428"/>
    <n v="351192"/>
    <s v="UTC-5"/>
    <s v="-5"/>
  </r>
  <r>
    <n v="350902"/>
    <x v="4"/>
    <d v="2021-08-05T02:45:07"/>
    <x v="25467"/>
    <n v="152428"/>
    <n v="230507"/>
    <s v="UTC-5"/>
    <s v="-5"/>
  </r>
  <r>
    <n v="370584"/>
    <x v="5"/>
    <d v="2021-08-10T17:09:35"/>
    <x v="42668"/>
    <n v="152428"/>
    <n v="250679"/>
    <s v="UTC-5"/>
    <s v="-5"/>
  </r>
  <r>
    <n v="374493"/>
    <x v="0"/>
    <d v="2021-08-11T22:14:50"/>
    <x v="11218"/>
    <n v="152428"/>
    <n v="244574"/>
    <s v="UTC-5"/>
    <s v="-5"/>
  </r>
  <r>
    <n v="423271"/>
    <x v="6"/>
    <d v="2021-08-28T22:31:09"/>
    <x v="42669"/>
    <n v="152428"/>
    <n v="470762"/>
    <s v="UTC-5"/>
    <s v="-5"/>
  </r>
  <r>
    <n v="61800"/>
    <x v="3"/>
    <d v="2021-05-10T19:46:52"/>
    <x v="42670"/>
    <n v="152440"/>
    <n v="411922"/>
    <s v="UTC+1"/>
    <s v="+1"/>
  </r>
  <r>
    <n v="64612"/>
    <x v="0"/>
    <d v="2021-05-12T02:41:38"/>
    <x v="42671"/>
    <n v="152440"/>
    <n v="411922"/>
    <s v="UTC+1"/>
    <s v="+1"/>
  </r>
  <r>
    <n v="87713"/>
    <x v="4"/>
    <d v="2021-05-20T20:07:51"/>
    <x v="31268"/>
    <n v="152440"/>
    <n v="250679"/>
    <s v="UTC+1"/>
    <s v="+1"/>
  </r>
  <r>
    <n v="218151"/>
    <x v="6"/>
    <d v="2021-06-26T23:18:55"/>
    <x v="42672"/>
    <n v="152453"/>
    <n v="236076"/>
    <s v="UTC+1"/>
    <s v="+1"/>
  </r>
  <r>
    <n v="223492"/>
    <x v="3"/>
    <d v="2021-06-28T11:25:54"/>
    <x v="16103"/>
    <n v="152453"/>
    <n v="230507"/>
    <s v="UTC+1"/>
    <s v="+1"/>
  </r>
  <r>
    <n v="230688"/>
    <x v="0"/>
    <d v="2021-06-30T17:24:44"/>
    <x v="19417"/>
    <n v="152453"/>
    <n v="436070"/>
    <s v="UTC+1"/>
    <s v="+1"/>
  </r>
  <r>
    <n v="122597"/>
    <x v="2"/>
    <d v="2021-05-30T14:11:20"/>
    <x v="42673"/>
    <n v="152518"/>
    <n v="179465"/>
    <s v="UTC+1"/>
    <s v="+1"/>
  </r>
  <r>
    <n v="200054"/>
    <x v="3"/>
    <d v="2021-06-21T22:55:37"/>
    <x v="37829"/>
    <n v="152518"/>
    <n v="471403"/>
    <s v="UTC+1"/>
    <s v="+1"/>
  </r>
  <r>
    <n v="209221"/>
    <x v="4"/>
    <d v="2021-06-24T22:02:01"/>
    <x v="10574"/>
    <n v="152518"/>
    <n v="259288"/>
    <s v="UTC+1"/>
    <s v="+1"/>
  </r>
  <r>
    <n v="324967"/>
    <x v="0"/>
    <d v="2021-07-28T17:43:23"/>
    <x v="36098"/>
    <n v="152518"/>
    <n v="347393"/>
    <s v="UTC+1"/>
    <s v="+1"/>
  </r>
  <r>
    <n v="369014"/>
    <x v="3"/>
    <d v="2021-08-09T21:36:23"/>
    <x v="42674"/>
    <n v="152518"/>
    <n v="473323"/>
    <s v="UTC+1"/>
    <s v="+1"/>
  </r>
  <r>
    <n v="390173"/>
    <x v="3"/>
    <d v="2021-08-16T15:42:13"/>
    <x v="5159"/>
    <n v="152518"/>
    <n v="82901"/>
    <s v="UTC+1"/>
    <s v="+1"/>
  </r>
  <r>
    <n v="19127"/>
    <x v="4"/>
    <d v="2021-04-22T04:59:02"/>
    <x v="42675"/>
    <n v="152519"/>
    <n v="343712"/>
    <s v="UTC-4"/>
    <s v="-4"/>
  </r>
  <r>
    <n v="22706"/>
    <x v="6"/>
    <d v="2021-04-24T03:56:15"/>
    <x v="42676"/>
    <n v="152519"/>
    <n v="227775"/>
    <s v="UTC-4"/>
    <s v="-4"/>
  </r>
  <r>
    <n v="27964"/>
    <x v="3"/>
    <d v="2021-04-26T04:38:53"/>
    <x v="42677"/>
    <n v="152519"/>
    <n v="96007"/>
    <s v="UTC-4"/>
    <s v="-4"/>
  </r>
  <r>
    <n v="43382"/>
    <x v="2"/>
    <d v="2021-05-02T20:58:31"/>
    <x v="7613"/>
    <n v="152519"/>
    <n v="411922"/>
    <s v="UTC-4"/>
    <s v="-4"/>
  </r>
  <r>
    <n v="54538"/>
    <x v="6"/>
    <d v="2021-05-08T07:39:46"/>
    <x v="42678"/>
    <n v="152519"/>
    <n v="169991"/>
    <s v="UTC-4"/>
    <s v="-4"/>
  </r>
  <r>
    <n v="62214"/>
    <x v="3"/>
    <d v="2021-05-10T22:52:42"/>
    <x v="24232"/>
    <n v="152519"/>
    <n v="463334"/>
    <s v="UTC-4"/>
    <s v="-4"/>
  </r>
  <r>
    <n v="81572"/>
    <x v="5"/>
    <d v="2021-05-18T03:13:40"/>
    <x v="22231"/>
    <n v="152519"/>
    <n v="242428"/>
    <s v="UTC-4"/>
    <s v="-4"/>
  </r>
  <r>
    <n v="85980"/>
    <x v="0"/>
    <d v="2021-05-19T23:16:00"/>
    <x v="21966"/>
    <n v="152519"/>
    <n v="381767"/>
    <s v="UTC-4"/>
    <s v="-4"/>
  </r>
  <r>
    <n v="4783"/>
    <x v="3"/>
    <d v="2021-04-05T20:06:41"/>
    <x v="40398"/>
    <n v="152543"/>
    <n v="411922"/>
    <s v="UTC+3"/>
    <s v="+3"/>
  </r>
  <r>
    <n v="14569"/>
    <x v="2"/>
    <d v="2021-04-18T14:38:08"/>
    <x v="42679"/>
    <n v="152543"/>
    <n v="230155"/>
    <s v="UTC+3"/>
    <s v="+3"/>
  </r>
  <r>
    <n v="48966"/>
    <x v="0"/>
    <d v="2021-05-05T16:55:37"/>
    <x v="42680"/>
    <n v="152543"/>
    <n v="428248"/>
    <s v="UTC+3"/>
    <s v="+3"/>
  </r>
  <r>
    <n v="56168"/>
    <x v="6"/>
    <d v="2021-05-08T18:47:14"/>
    <x v="42681"/>
    <n v="152543"/>
    <n v="154256"/>
    <s v="UTC+3"/>
    <s v="+3"/>
  </r>
  <r>
    <n v="60827"/>
    <x v="3"/>
    <d v="2021-05-10T14:26:29"/>
    <x v="9071"/>
    <n v="152543"/>
    <n v="459600"/>
    <s v="UTC+3"/>
    <s v="+3"/>
  </r>
  <r>
    <n v="65627"/>
    <x v="0"/>
    <d v="2021-05-12T16:27:39"/>
    <x v="37058"/>
    <n v="152543"/>
    <n v="242428"/>
    <s v="UTC+3"/>
    <s v="+3"/>
  </r>
  <r>
    <n v="78521"/>
    <x v="2"/>
    <d v="2021-05-16T18:28:49"/>
    <x v="25385"/>
    <n v="152543"/>
    <n v="399866"/>
    <s v="UTC+3"/>
    <s v="+3"/>
  </r>
  <r>
    <n v="98857"/>
    <x v="2"/>
    <d v="2021-05-23T16:36:58"/>
    <x v="42682"/>
    <n v="152543"/>
    <n v="293657"/>
    <s v="UTC+3"/>
    <s v="+3"/>
  </r>
  <r>
    <n v="109171"/>
    <x v="4"/>
    <d v="2021-05-27T16:13:40"/>
    <x v="41757"/>
    <n v="152543"/>
    <n v="258219"/>
    <s v="UTC+3"/>
    <s v="+3"/>
  </r>
  <r>
    <n v="125931"/>
    <x v="3"/>
    <d v="2021-05-31T11:45:42"/>
    <x v="14768"/>
    <n v="152543"/>
    <n v="347393"/>
    <s v="UTC+3"/>
    <s v="+3"/>
  </r>
  <r>
    <n v="164408"/>
    <x v="6"/>
    <d v="2021-06-12T09:21:14"/>
    <x v="42683"/>
    <n v="152543"/>
    <n v="357950"/>
    <s v="UTC+3"/>
    <s v="+3"/>
  </r>
  <r>
    <n v="181916"/>
    <x v="4"/>
    <d v="2021-06-17T16:06:14"/>
    <x v="42684"/>
    <n v="152543"/>
    <n v="158978"/>
    <s v="UTC+3"/>
    <s v="+3"/>
  </r>
  <r>
    <n v="262520"/>
    <x v="6"/>
    <d v="2021-07-10T13:14:15"/>
    <x v="25892"/>
    <n v="152543"/>
    <n v="189009"/>
    <s v="UTC+3"/>
    <s v="+3"/>
  </r>
  <r>
    <n v="315543"/>
    <x v="2"/>
    <d v="2021-07-25T17:28:14"/>
    <x v="42685"/>
    <n v="152543"/>
    <n v="448837"/>
    <s v="UTC+3"/>
    <s v="+3"/>
  </r>
  <r>
    <n v="32698"/>
    <x v="0"/>
    <d v="2021-04-28T22:22:24"/>
    <x v="31030"/>
    <n v="152559"/>
    <n v="411922"/>
    <s v="UTC+0"/>
    <s v="+0"/>
  </r>
  <r>
    <n v="35020"/>
    <x v="1"/>
    <d v="2021-04-30T03:50:24"/>
    <x v="42686"/>
    <n v="152559"/>
    <n v="330333"/>
    <s v="UTC+0"/>
    <s v="+0"/>
  </r>
  <r>
    <n v="82815"/>
    <x v="5"/>
    <d v="2021-05-18T17:10:10"/>
    <x v="42687"/>
    <n v="152559"/>
    <n v="250679"/>
    <s v="UTC+0"/>
    <s v="+0"/>
  </r>
  <r>
    <n v="94495"/>
    <x v="6"/>
    <d v="2021-05-22T15:48:37"/>
    <x v="27702"/>
    <n v="152559"/>
    <n v="249721"/>
    <s v="UTC+0"/>
    <s v="+0"/>
  </r>
  <r>
    <n v="95705"/>
    <x v="6"/>
    <d v="2021-05-22T19:46:17"/>
    <x v="40637"/>
    <n v="152559"/>
    <n v="276751"/>
    <s v="UTC+0"/>
    <s v="+0"/>
  </r>
  <r>
    <n v="99301"/>
    <x v="2"/>
    <d v="2021-05-23T18:13:05"/>
    <x v="42688"/>
    <n v="152559"/>
    <n v="327968"/>
    <s v="UTC+0"/>
    <s v="+0"/>
  </r>
  <r>
    <n v="110255"/>
    <x v="4"/>
    <d v="2021-05-27T20:14:15"/>
    <x v="19070"/>
    <n v="152559"/>
    <n v="4316"/>
    <s v="UTC+0"/>
    <s v="+0"/>
  </r>
  <r>
    <n v="135919"/>
    <x v="1"/>
    <d v="2021-06-04T00:21:14"/>
    <x v="10451"/>
    <n v="152559"/>
    <n v="17862"/>
    <s v="UTC+0"/>
    <s v="+0"/>
  </r>
  <r>
    <n v="175513"/>
    <x v="3"/>
    <d v="2021-06-14T23:02:24"/>
    <x v="42689"/>
    <n v="152559"/>
    <n v="12845"/>
    <s v="UTC+0"/>
    <s v="+0"/>
  </r>
  <r>
    <n v="177949"/>
    <x v="0"/>
    <d v="2021-06-16T00:00:16"/>
    <x v="42690"/>
    <n v="152559"/>
    <n v="158978"/>
    <s v="UTC+0"/>
    <s v="+0"/>
  </r>
  <r>
    <n v="218201"/>
    <x v="6"/>
    <d v="2021-06-26T23:32:45"/>
    <x v="42691"/>
    <n v="152559"/>
    <n v="347393"/>
    <s v="UTC+0"/>
    <s v="+0"/>
  </r>
  <r>
    <n v="227481"/>
    <x v="5"/>
    <d v="2021-06-29T16:35:02"/>
    <x v="42692"/>
    <n v="152559"/>
    <n v="153893"/>
    <s v="UTC+0"/>
    <s v="+0"/>
  </r>
  <r>
    <n v="293456"/>
    <x v="2"/>
    <d v="2021-07-18T23:20:37"/>
    <x v="42693"/>
    <n v="152559"/>
    <n v="54565"/>
    <s v="UTC+0"/>
    <s v="+0"/>
  </r>
  <r>
    <n v="297692"/>
    <x v="5"/>
    <d v="2021-07-20T17:33:28"/>
    <x v="32864"/>
    <n v="152559"/>
    <n v="251150"/>
    <s v="UTC+0"/>
    <s v="+0"/>
  </r>
  <r>
    <n v="307877"/>
    <x v="1"/>
    <d v="2021-07-23T21:10:10"/>
    <x v="8322"/>
    <n v="152559"/>
    <n v="242428"/>
    <s v="UTC+0"/>
    <s v="+0"/>
  </r>
  <r>
    <n v="328648"/>
    <x v="4"/>
    <d v="2021-07-29T23:55:37"/>
    <x v="10792"/>
    <n v="152559"/>
    <n v="78899"/>
    <s v="UTC+0"/>
    <s v="+0"/>
  </r>
  <r>
    <n v="337845"/>
    <x v="6"/>
    <d v="2021-07-31T23:11:05"/>
    <x v="42694"/>
    <n v="152559"/>
    <n v="447933"/>
    <s v="UTC+0"/>
    <s v="+0"/>
  </r>
  <r>
    <n v="350602"/>
    <x v="0"/>
    <d v="2021-08-04T21:59:06"/>
    <x v="42695"/>
    <n v="152559"/>
    <n v="387595"/>
    <s v="UTC+0"/>
    <s v="+0"/>
  </r>
  <r>
    <n v="360033"/>
    <x v="6"/>
    <d v="2021-08-07T15:48:37"/>
    <x v="42696"/>
    <n v="152559"/>
    <n v="423494"/>
    <s v="UTC+0"/>
    <s v="+0"/>
  </r>
  <r>
    <n v="373365"/>
    <x v="0"/>
    <d v="2021-08-11T17:45:07"/>
    <x v="8147"/>
    <n v="152559"/>
    <n v="341333"/>
    <s v="UTC+0"/>
    <s v="+0"/>
  </r>
  <r>
    <n v="389882"/>
    <x v="3"/>
    <d v="2021-08-16T14:20:05"/>
    <x v="42697"/>
    <n v="152559"/>
    <n v="53136"/>
    <s v="UTC+0"/>
    <s v="+0"/>
  </r>
  <r>
    <n v="397749"/>
    <x v="4"/>
    <d v="2021-08-19T16:35:13"/>
    <x v="14152"/>
    <n v="152559"/>
    <n v="230507"/>
    <s v="UTC+0"/>
    <s v="+0"/>
  </r>
  <r>
    <n v="402436"/>
    <x v="1"/>
    <d v="2021-08-20T20:51:32"/>
    <x v="42698"/>
    <n v="152559"/>
    <n v="347008"/>
    <s v="UTC+0"/>
    <s v="+0"/>
  </r>
  <r>
    <n v="408044"/>
    <x v="2"/>
    <d v="2021-08-22T08:13:42"/>
    <x v="42699"/>
    <n v="152559"/>
    <n v="31302"/>
    <s v="UTC+0"/>
    <s v="+0"/>
  </r>
  <r>
    <n v="241370"/>
    <x v="6"/>
    <d v="2021-07-03T17:35:13"/>
    <x v="2884"/>
    <n v="152672"/>
    <n v="411922"/>
    <s v="UTC+3"/>
    <s v="+3"/>
  </r>
  <r>
    <n v="243524"/>
    <x v="2"/>
    <d v="2021-07-04T04:53:46"/>
    <x v="42700"/>
    <n v="152672"/>
    <n v="394819"/>
    <s v="UTC+3"/>
    <s v="+3"/>
  </r>
  <r>
    <n v="318594"/>
    <x v="3"/>
    <d v="2021-07-26T15:17:45"/>
    <x v="10658"/>
    <n v="152672"/>
    <n v="308537"/>
    <s v="UTC+3"/>
    <s v="+3"/>
  </r>
  <r>
    <n v="334648"/>
    <x v="6"/>
    <d v="2021-07-31T13:25:54"/>
    <x v="10077"/>
    <n v="152672"/>
    <n v="361955"/>
    <s v="UTC+3"/>
    <s v="+3"/>
  </r>
  <r>
    <n v="371916"/>
    <x v="0"/>
    <d v="2021-08-11T00:30:14"/>
    <x v="42701"/>
    <n v="152672"/>
    <n v="251574"/>
    <s v="UTC+3"/>
    <s v="+3"/>
  </r>
  <r>
    <n v="420162"/>
    <x v="4"/>
    <d v="2021-08-26T19:03:46"/>
    <x v="42702"/>
    <n v="152672"/>
    <n v="347008"/>
    <s v="UTC+3"/>
    <s v="+3"/>
  </r>
  <r>
    <n v="13565"/>
    <x v="6"/>
    <d v="2021-04-17T18:49:12"/>
    <x v="42703"/>
    <n v="152717"/>
    <n v="153893"/>
    <s v="UTC+2"/>
    <s v="+2"/>
  </r>
  <r>
    <n v="14010"/>
    <x v="6"/>
    <d v="2021-04-17T23:17:20"/>
    <x v="42704"/>
    <n v="152717"/>
    <n v="70091"/>
    <s v="UTC+2"/>
    <s v="+2"/>
  </r>
  <r>
    <n v="31233"/>
    <x v="0"/>
    <d v="2021-04-28T13:55:37"/>
    <x v="42705"/>
    <n v="152717"/>
    <n v="117699"/>
    <s v="UTC+2"/>
    <s v="+2"/>
  </r>
  <r>
    <n v="44310"/>
    <x v="3"/>
    <d v="2021-05-03T12:59:41"/>
    <x v="42706"/>
    <n v="152717"/>
    <n v="43842"/>
    <s v="UTC+2"/>
    <s v="+2"/>
  </r>
  <r>
    <n v="46075"/>
    <x v="5"/>
    <d v="2021-05-04T08:29:17"/>
    <x v="42707"/>
    <n v="152717"/>
    <n v="176818"/>
    <s v="UTC+2"/>
    <s v="+2"/>
  </r>
  <r>
    <n v="94607"/>
    <x v="6"/>
    <d v="2021-05-22T16:06:06"/>
    <x v="13356"/>
    <n v="152717"/>
    <n v="325094"/>
    <s v="UTC+2"/>
    <s v="+2"/>
  </r>
  <r>
    <n v="125541"/>
    <x v="3"/>
    <d v="2021-05-31T02:50:57"/>
    <x v="42708"/>
    <n v="152726"/>
    <n v="250679"/>
    <s v="UTC-3"/>
    <s v="-3"/>
  </r>
  <r>
    <n v="132305"/>
    <x v="0"/>
    <d v="2021-06-02T19:32:53"/>
    <x v="4365"/>
    <n v="152726"/>
    <n v="401945"/>
    <s v="UTC-3"/>
    <s v="-3"/>
  </r>
  <r>
    <n v="152699"/>
    <x v="5"/>
    <d v="2021-06-08T20:05:31"/>
    <x v="35064"/>
    <n v="152726"/>
    <n v="294433"/>
    <s v="UTC-3"/>
    <s v="-3"/>
  </r>
  <r>
    <n v="163309"/>
    <x v="1"/>
    <d v="2021-06-11T23:31:12"/>
    <x v="42709"/>
    <n v="152726"/>
    <n v="230507"/>
    <s v="UTC-3"/>
    <s v="-3"/>
  </r>
  <r>
    <n v="172883"/>
    <x v="2"/>
    <d v="2021-06-13T23:09:35"/>
    <x v="5960"/>
    <n v="152726"/>
    <n v="411922"/>
    <s v="UTC-3"/>
    <s v="-3"/>
  </r>
  <r>
    <n v="180618"/>
    <x v="0"/>
    <d v="2021-06-16T23:30:34"/>
    <x v="25089"/>
    <n v="152726"/>
    <n v="258219"/>
    <s v="UTC-3"/>
    <s v="-3"/>
  </r>
  <r>
    <n v="186849"/>
    <x v="1"/>
    <d v="2021-06-18T19:04:56"/>
    <x v="42710"/>
    <n v="152726"/>
    <n v="241927"/>
    <s v="UTC-3"/>
    <s v="-3"/>
  </r>
  <r>
    <n v="188833"/>
    <x v="6"/>
    <d v="2021-06-19T06:01:17"/>
    <x v="42711"/>
    <n v="152726"/>
    <n v="309678"/>
    <s v="UTC-3"/>
    <s v="-3"/>
  </r>
  <r>
    <n v="200267"/>
    <x v="5"/>
    <d v="2021-06-22T00:42:48"/>
    <x v="18693"/>
    <n v="152726"/>
    <n v="222412"/>
    <s v="UTC-3"/>
    <s v="-3"/>
  </r>
  <r>
    <n v="252246"/>
    <x v="0"/>
    <d v="2021-07-07T02:39:18"/>
    <x v="27708"/>
    <n v="152726"/>
    <n v="51317"/>
    <s v="UTC-3"/>
    <s v="-3"/>
  </r>
  <r>
    <n v="261360"/>
    <x v="6"/>
    <d v="2021-07-10T03:29:45"/>
    <x v="42712"/>
    <n v="152726"/>
    <n v="43842"/>
    <s v="UTC-3"/>
    <s v="-3"/>
  </r>
  <r>
    <n v="288141"/>
    <x v="6"/>
    <d v="2021-07-17T18:18:20"/>
    <x v="27288"/>
    <n v="152726"/>
    <n v="182191"/>
    <s v="UTC-3"/>
    <s v="-3"/>
  </r>
  <r>
    <n v="7020"/>
    <x v="6"/>
    <d v="2021-04-10T16:57:07"/>
    <x v="42713"/>
    <n v="152765"/>
    <n v="112334"/>
    <s v="UTC+1"/>
    <s v="+1"/>
  </r>
  <r>
    <n v="16519"/>
    <x v="3"/>
    <d v="2021-04-19T19:42:13"/>
    <x v="42714"/>
    <n v="152765"/>
    <n v="411922"/>
    <s v="UTC+1"/>
    <s v="+1"/>
  </r>
  <r>
    <n v="21400"/>
    <x v="1"/>
    <d v="2021-04-23T18:11:20"/>
    <x v="10065"/>
    <n v="152765"/>
    <n v="21550"/>
    <s v="UTC+1"/>
    <s v="+1"/>
  </r>
  <r>
    <n v="32308"/>
    <x v="0"/>
    <d v="2021-04-28T19:46:52"/>
    <x v="4024"/>
    <n v="152765"/>
    <n v="105200"/>
    <s v="UTC+1"/>
    <s v="+1"/>
  </r>
  <r>
    <n v="59066"/>
    <x v="2"/>
    <d v="2021-05-09T17:48:02"/>
    <x v="18787"/>
    <n v="152765"/>
    <n v="155463"/>
    <s v="UTC+1"/>
    <s v="+1"/>
  </r>
  <r>
    <n v="63388"/>
    <x v="5"/>
    <d v="2021-05-11T15:37:33"/>
    <x v="20649"/>
    <n v="152765"/>
    <n v="119655"/>
    <s v="UTC+1"/>
    <s v="+1"/>
  </r>
  <r>
    <n v="84042"/>
    <x v="0"/>
    <d v="2021-05-19T10:18:20"/>
    <x v="42715"/>
    <n v="152765"/>
    <n v="89186"/>
    <s v="UTC+1"/>
    <s v="+1"/>
  </r>
  <r>
    <n v="38824"/>
    <x v="6"/>
    <d v="2021-05-01T10:43:17"/>
    <x v="42716"/>
    <n v="152805"/>
    <n v="351192"/>
    <s v="UTC+6"/>
    <s v="+6"/>
  </r>
  <r>
    <n v="51844"/>
    <x v="1"/>
    <d v="2021-05-07T10:04:56"/>
    <x v="37070"/>
    <n v="152805"/>
    <n v="108772"/>
    <s v="UTC+6"/>
    <s v="+6"/>
  </r>
  <r>
    <n v="93686"/>
    <x v="6"/>
    <d v="2021-05-22T11:31:09"/>
    <x v="42717"/>
    <n v="152805"/>
    <n v="411922"/>
    <s v="UTC+6"/>
    <s v="+6"/>
  </r>
  <r>
    <n v="101185"/>
    <x v="3"/>
    <d v="2021-05-24T13:50:57"/>
    <x v="42718"/>
    <n v="152805"/>
    <n v="88863"/>
    <s v="UTC+6"/>
    <s v="+6"/>
  </r>
  <r>
    <n v="117533"/>
    <x v="6"/>
    <d v="2021-05-29T13:53:17"/>
    <x v="32205"/>
    <n v="152805"/>
    <n v="404226"/>
    <s v="UTC+6"/>
    <s v="+6"/>
  </r>
  <r>
    <n v="131166"/>
    <x v="0"/>
    <d v="2021-06-02T10:28:14"/>
    <x v="10175"/>
    <n v="152805"/>
    <n v="43842"/>
    <s v="UTC+6"/>
    <s v="+6"/>
  </r>
  <r>
    <n v="193887"/>
    <x v="2"/>
    <d v="2021-06-20T09:40:56"/>
    <x v="42719"/>
    <n v="152805"/>
    <n v="111368"/>
    <s v="UTC+6"/>
    <s v="+6"/>
  </r>
  <r>
    <n v="199024"/>
    <x v="3"/>
    <d v="2021-06-21T17:55:37"/>
    <x v="37829"/>
    <n v="152805"/>
    <n v="158978"/>
    <s v="UTC+6"/>
    <s v="+6"/>
  </r>
  <r>
    <n v="206947"/>
    <x v="4"/>
    <d v="2021-06-24T11:56:47"/>
    <x v="3259"/>
    <n v="152805"/>
    <n v="287170"/>
    <s v="UTC+6"/>
    <s v="+6"/>
  </r>
  <r>
    <n v="300995"/>
    <x v="0"/>
    <d v="2021-07-21T19:09:35"/>
    <x v="9402"/>
    <n v="152808"/>
    <n v="253722"/>
    <s v="UTC+1"/>
    <s v="+1"/>
  </r>
  <r>
    <n v="397159"/>
    <x v="4"/>
    <d v="2021-08-19T14:13:40"/>
    <x v="3350"/>
    <n v="152808"/>
    <n v="16164"/>
    <s v="UTC+1"/>
    <s v="+1"/>
  </r>
  <r>
    <n v="402478"/>
    <x v="1"/>
    <d v="2021-08-20T20:59:06"/>
    <x v="39329"/>
    <n v="152808"/>
    <n v="227775"/>
    <s v="UTC+1"/>
    <s v="+1"/>
  </r>
  <r>
    <n v="92426"/>
    <x v="6"/>
    <d v="2021-05-22T01:24:09"/>
    <x v="36514"/>
    <n v="152849"/>
    <n v="82850"/>
    <s v="UTC+0"/>
    <s v="+0"/>
  </r>
  <r>
    <n v="148468"/>
    <x v="3"/>
    <d v="2021-06-07T14:15:25"/>
    <x v="42720"/>
    <n v="152849"/>
    <n v="37644"/>
    <s v="UTC+0"/>
    <s v="+0"/>
  </r>
  <r>
    <n v="156336"/>
    <x v="4"/>
    <d v="2021-06-10T01:49:26"/>
    <x v="42721"/>
    <n v="152849"/>
    <n v="466283"/>
    <s v="UTC+0"/>
    <s v="+0"/>
  </r>
  <r>
    <n v="162781"/>
    <x v="1"/>
    <d v="2021-06-11T21:26:29"/>
    <x v="42722"/>
    <n v="152849"/>
    <n v="411922"/>
    <s v="UTC+0"/>
    <s v="+0"/>
  </r>
  <r>
    <n v="183072"/>
    <x v="4"/>
    <d v="2021-06-17T20:53:52"/>
    <x v="32022"/>
    <n v="152849"/>
    <n v="284325"/>
    <s v="UTC+0"/>
    <s v="+0"/>
  </r>
  <r>
    <n v="187371"/>
    <x v="1"/>
    <d v="2021-06-18T20:35:13"/>
    <x v="1225"/>
    <n v="152849"/>
    <n v="182841"/>
    <s v="UTC+0"/>
    <s v="+0"/>
  </r>
  <r>
    <n v="191588"/>
    <x v="6"/>
    <d v="2021-06-19T18:52:42"/>
    <x v="23609"/>
    <n v="152849"/>
    <n v="250679"/>
    <s v="UTC+0"/>
    <s v="+0"/>
  </r>
  <r>
    <n v="197991"/>
    <x v="3"/>
    <d v="2021-06-21T13:49:47"/>
    <x v="42723"/>
    <n v="152849"/>
    <n v="154256"/>
    <s v="UTC+0"/>
    <s v="+0"/>
  </r>
  <r>
    <n v="326106"/>
    <x v="0"/>
    <d v="2021-07-28T22:17:45"/>
    <x v="439"/>
    <n v="152849"/>
    <n v="246229"/>
    <s v="UTC+0"/>
    <s v="+0"/>
  </r>
  <r>
    <n v="340768"/>
    <x v="2"/>
    <d v="2021-08-01T16:48:00"/>
    <x v="42724"/>
    <n v="152849"/>
    <n v="230507"/>
    <s v="UTC+0"/>
    <s v="+0"/>
  </r>
  <r>
    <n v="354765"/>
    <x v="1"/>
    <d v="2021-08-06T14:52:42"/>
    <x v="36689"/>
    <n v="152849"/>
    <n v="81226"/>
    <s v="UTC+0"/>
    <s v="+0"/>
  </r>
  <r>
    <n v="394109"/>
    <x v="0"/>
    <d v="2021-08-18T07:01:55"/>
    <x v="42725"/>
    <n v="152849"/>
    <n v="330333"/>
    <s v="UTC+0"/>
    <s v="+0"/>
  </r>
  <r>
    <n v="74984"/>
    <x v="6"/>
    <d v="2021-05-15T18:44:54"/>
    <x v="42726"/>
    <n v="152867"/>
    <n v="158978"/>
    <s v="UTC+4"/>
    <s v="+4"/>
  </r>
  <r>
    <n v="93616"/>
    <x v="6"/>
    <d v="2021-05-22T11:11:20"/>
    <x v="42727"/>
    <n v="152867"/>
    <n v="344690"/>
    <s v="UTC+4"/>
    <s v="+4"/>
  </r>
  <r>
    <n v="94480"/>
    <x v="6"/>
    <d v="2021-05-22T15:43:58"/>
    <x v="25064"/>
    <n v="152867"/>
    <n v="182648"/>
    <s v="UTC+4"/>
    <s v="+4"/>
  </r>
  <r>
    <n v="97146"/>
    <x v="2"/>
    <d v="2021-05-23T06:25:14"/>
    <x v="42728"/>
    <n v="152867"/>
    <n v="152631"/>
    <s v="UTC+4"/>
    <s v="+4"/>
  </r>
  <r>
    <n v="141445"/>
    <x v="6"/>
    <d v="2021-06-05T13:33:28"/>
    <x v="16834"/>
    <n v="152867"/>
    <n v="328259"/>
    <s v="UTC+4"/>
    <s v="+4"/>
  </r>
  <r>
    <n v="151017"/>
    <x v="5"/>
    <d v="2021-06-08T12:42:13"/>
    <x v="16906"/>
    <n v="152867"/>
    <n v="262099"/>
    <s v="UTC+4"/>
    <s v="+4"/>
  </r>
  <r>
    <n v="170913"/>
    <x v="2"/>
    <d v="2021-06-13T15:36:58"/>
    <x v="42729"/>
    <n v="152867"/>
    <n v="302879"/>
    <s v="UTC+4"/>
    <s v="+4"/>
  </r>
  <r>
    <n v="202516"/>
    <x v="5"/>
    <d v="2021-06-22T19:02:01"/>
    <x v="7462"/>
    <n v="152867"/>
    <n v="250679"/>
    <s v="UTC+4"/>
    <s v="+4"/>
  </r>
  <r>
    <n v="111048"/>
    <x v="1"/>
    <d v="2021-05-28T01:20:05"/>
    <x v="42730"/>
    <n v="152883"/>
    <n v="459341"/>
    <s v="UTC+1"/>
    <s v="+1"/>
  </r>
  <r>
    <n v="127024"/>
    <x v="3"/>
    <d v="2021-05-31T16:54:27"/>
    <x v="1176"/>
    <n v="152883"/>
    <n v="411922"/>
    <s v="UTC+1"/>
    <s v="+1"/>
  </r>
  <r>
    <n v="170161"/>
    <x v="2"/>
    <d v="2021-06-13T12:52:07"/>
    <x v="42731"/>
    <n v="152883"/>
    <n v="250679"/>
    <s v="UTC+1"/>
    <s v="+1"/>
  </r>
  <r>
    <n v="208397"/>
    <x v="4"/>
    <d v="2021-06-24T18:39:18"/>
    <x v="42732"/>
    <n v="152883"/>
    <n v="81226"/>
    <s v="UTC+1"/>
    <s v="+1"/>
  </r>
  <r>
    <n v="34516"/>
    <x v="4"/>
    <d v="2021-04-29T19:46:52"/>
    <x v="4040"/>
    <n v="152936"/>
    <n v="460479"/>
    <s v="UTC+1"/>
    <s v="+1"/>
  </r>
  <r>
    <n v="36666"/>
    <x v="1"/>
    <d v="2021-04-30T17:17:17"/>
    <x v="42733"/>
    <n v="152936"/>
    <n v="180863"/>
    <s v="UTC+1"/>
    <s v="+1"/>
  </r>
  <r>
    <n v="41790"/>
    <x v="2"/>
    <d v="2021-05-02T13:09:14"/>
    <x v="42734"/>
    <n v="152936"/>
    <n v="227775"/>
    <s v="UTC+1"/>
    <s v="+1"/>
  </r>
  <r>
    <n v="71248"/>
    <x v="1"/>
    <d v="2021-05-14T19:04:56"/>
    <x v="39988"/>
    <n v="152936"/>
    <n v="347008"/>
    <s v="UTC+1"/>
    <s v="+1"/>
  </r>
  <r>
    <n v="89621"/>
    <x v="1"/>
    <d v="2021-05-21T16:38:08"/>
    <x v="35498"/>
    <n v="152936"/>
    <n v="439981"/>
    <s v="UTC+1"/>
    <s v="+1"/>
  </r>
  <r>
    <n v="126359"/>
    <x v="3"/>
    <d v="2021-05-31T14:41:38"/>
    <x v="42735"/>
    <n v="152936"/>
    <n v="114753"/>
    <s v="UTC+1"/>
    <s v="+1"/>
  </r>
  <r>
    <n v="136504"/>
    <x v="1"/>
    <d v="2021-06-04T11:24:29"/>
    <x v="42736"/>
    <n v="152936"/>
    <n v="165641"/>
    <s v="UTC+1"/>
    <s v="+1"/>
  </r>
  <r>
    <n v="159054"/>
    <x v="4"/>
    <d v="2021-06-10T23:11:55"/>
    <x v="42737"/>
    <n v="152936"/>
    <n v="392434"/>
    <s v="UTC+1"/>
    <s v="+1"/>
  </r>
  <r>
    <n v="174147"/>
    <x v="3"/>
    <d v="2021-06-14T16:54:27"/>
    <x v="30472"/>
    <n v="152936"/>
    <n v="411922"/>
    <s v="UTC+1"/>
    <s v="+1"/>
  </r>
  <r>
    <n v="187633"/>
    <x v="1"/>
    <d v="2021-06-18T21:27:04"/>
    <x v="9837"/>
    <n v="152936"/>
    <n v="139440"/>
    <s v="UTC+1"/>
    <s v="+1"/>
  </r>
  <r>
    <n v="289486"/>
    <x v="6"/>
    <d v="2021-07-17T22:50:57"/>
    <x v="30065"/>
    <n v="152936"/>
    <n v="119655"/>
    <s v="UTC+1"/>
    <s v="+1"/>
  </r>
  <r>
    <n v="324813"/>
    <x v="0"/>
    <d v="2021-07-28T17:08:26"/>
    <x v="7103"/>
    <n v="152936"/>
    <n v="238999"/>
    <s v="UTC+1"/>
    <s v="+1"/>
  </r>
  <r>
    <n v="344990"/>
    <x v="3"/>
    <d v="2021-08-02T23:21:14"/>
    <x v="42738"/>
    <n v="152936"/>
    <n v="379939"/>
    <s v="UTC+1"/>
    <s v="+1"/>
  </r>
  <r>
    <n v="353667"/>
    <x v="1"/>
    <d v="2021-08-06T00:31:09"/>
    <x v="31875"/>
    <n v="152936"/>
    <n v="351192"/>
    <s v="UTC+1"/>
    <s v="+1"/>
  </r>
  <r>
    <n v="356708"/>
    <x v="1"/>
    <d v="2021-08-06T21:34:03"/>
    <x v="21229"/>
    <n v="152936"/>
    <n v="17483"/>
    <s v="UTC+1"/>
    <s v="+1"/>
  </r>
  <r>
    <n v="360129"/>
    <x v="6"/>
    <d v="2021-08-07T16:03:11"/>
    <x v="42739"/>
    <n v="152936"/>
    <n v="258251"/>
    <s v="UTC+1"/>
    <s v="+1"/>
  </r>
  <r>
    <n v="370859"/>
    <x v="5"/>
    <d v="2021-08-10T17:45:42"/>
    <x v="7833"/>
    <n v="152936"/>
    <n v="182191"/>
    <s v="UTC+1"/>
    <s v="+1"/>
  </r>
  <r>
    <n v="376075"/>
    <x v="4"/>
    <d v="2021-08-12T17:57:21"/>
    <x v="29120"/>
    <n v="152936"/>
    <n v="398564"/>
    <s v="UTC+1"/>
    <s v="+1"/>
  </r>
  <r>
    <n v="379589"/>
    <x v="1"/>
    <d v="2021-08-13T19:04:56"/>
    <x v="33420"/>
    <n v="152936"/>
    <n v="105352"/>
    <s v="UTC+1"/>
    <s v="+1"/>
  </r>
  <r>
    <n v="116152"/>
    <x v="6"/>
    <d v="2021-05-29T05:14:24"/>
    <x v="42740"/>
    <n v="152948"/>
    <n v="251574"/>
    <s v="UTC+1"/>
    <s v="+1"/>
  </r>
  <r>
    <n v="132210"/>
    <x v="0"/>
    <d v="2021-06-02T19:11:55"/>
    <x v="30899"/>
    <n v="152948"/>
    <n v="472330"/>
    <s v="UTC+1"/>
    <s v="+1"/>
  </r>
  <r>
    <n v="174462"/>
    <x v="3"/>
    <d v="2021-06-14T17:57:21"/>
    <x v="30442"/>
    <n v="152948"/>
    <n v="351192"/>
    <s v="UTC+1"/>
    <s v="+1"/>
  </r>
  <r>
    <n v="203535"/>
    <x v="5"/>
    <d v="2021-06-22T23:40:19"/>
    <x v="42741"/>
    <n v="152948"/>
    <n v="245484"/>
    <s v="UTC+1"/>
    <s v="+1"/>
  </r>
  <r>
    <n v="205519"/>
    <x v="0"/>
    <d v="2021-06-23T19:04:56"/>
    <x v="5794"/>
    <n v="152948"/>
    <n v="179296"/>
    <s v="UTC+1"/>
    <s v="+1"/>
  </r>
  <r>
    <n v="216733"/>
    <x v="6"/>
    <d v="2021-06-26T17:45:42"/>
    <x v="24494"/>
    <n v="152948"/>
    <n v="363218"/>
    <s v="UTC+1"/>
    <s v="+1"/>
  </r>
  <r>
    <n v="227540"/>
    <x v="5"/>
    <d v="2021-06-29T16:42:48"/>
    <x v="5061"/>
    <n v="152948"/>
    <n v="103560"/>
    <s v="UTC+1"/>
    <s v="+1"/>
  </r>
  <r>
    <n v="272033"/>
    <x v="3"/>
    <d v="2021-07-12T19:23:34"/>
    <x v="42742"/>
    <n v="152948"/>
    <n v="105200"/>
    <s v="UTC+1"/>
    <s v="+1"/>
  </r>
  <r>
    <n v="277394"/>
    <x v="0"/>
    <d v="2021-07-14T17:41:03"/>
    <x v="40504"/>
    <n v="152948"/>
    <n v="104958"/>
    <s v="UTC+1"/>
    <s v="+1"/>
  </r>
  <r>
    <n v="299364"/>
    <x v="0"/>
    <d v="2021-07-21T12:26:24"/>
    <x v="42743"/>
    <n v="152948"/>
    <n v="411922"/>
    <s v="UTC+1"/>
    <s v="+1"/>
  </r>
  <r>
    <n v="351824"/>
    <x v="4"/>
    <d v="2021-08-05T16:17:10"/>
    <x v="20986"/>
    <n v="152948"/>
    <n v="158978"/>
    <s v="UTC+1"/>
    <s v="+1"/>
  </r>
  <r>
    <n v="392058"/>
    <x v="5"/>
    <d v="2021-08-17T12:50:53"/>
    <x v="42744"/>
    <n v="152948"/>
    <n v="242428"/>
    <s v="UTC+1"/>
    <s v="+1"/>
  </r>
  <r>
    <n v="395583"/>
    <x v="0"/>
    <d v="2021-08-18T17:51:50"/>
    <x v="42745"/>
    <n v="152948"/>
    <n v="250679"/>
    <s v="UTC+1"/>
    <s v="+1"/>
  </r>
  <r>
    <n v="401306"/>
    <x v="1"/>
    <d v="2021-08-20T17:17:45"/>
    <x v="39677"/>
    <n v="152948"/>
    <n v="466374"/>
    <s v="UTC+1"/>
    <s v="+1"/>
  </r>
  <r>
    <n v="115534"/>
    <x v="6"/>
    <d v="2021-05-29T00:01:30"/>
    <x v="42746"/>
    <n v="152961"/>
    <n v="154256"/>
    <s v="UTC+0"/>
    <s v="+0"/>
  </r>
  <r>
    <n v="139758"/>
    <x v="1"/>
    <d v="2021-06-04T23:13:40"/>
    <x v="1247"/>
    <n v="152961"/>
    <n v="48991"/>
    <s v="UTC+0"/>
    <s v="+0"/>
  </r>
  <r>
    <n v="140475"/>
    <x v="6"/>
    <d v="2021-06-05T06:17:17"/>
    <x v="42747"/>
    <n v="152961"/>
    <n v="238334"/>
    <s v="UTC+0"/>
    <s v="+0"/>
  </r>
  <r>
    <n v="204289"/>
    <x v="0"/>
    <d v="2021-06-23T14:31:44"/>
    <x v="19161"/>
    <n v="152961"/>
    <n v="182191"/>
    <s v="UTC+0"/>
    <s v="+0"/>
  </r>
  <r>
    <n v="219217"/>
    <x v="2"/>
    <d v="2021-06-27T08:08:02"/>
    <x v="42748"/>
    <n v="152961"/>
    <n v="2004"/>
    <s v="UTC+0"/>
    <s v="+0"/>
  </r>
  <r>
    <n v="200443"/>
    <x v="5"/>
    <d v="2021-06-22T02:28:14"/>
    <x v="27167"/>
    <n v="153021"/>
    <n v="455878"/>
    <s v="UTC-6"/>
    <s v="-6"/>
  </r>
  <r>
    <n v="266650"/>
    <x v="2"/>
    <d v="2021-07-11T09:32:19"/>
    <x v="42749"/>
    <n v="153073"/>
    <n v="287759"/>
    <s v="UTC+6"/>
    <s v="+6"/>
  </r>
  <r>
    <n v="270298"/>
    <x v="3"/>
    <d v="2021-07-12T10:37:33"/>
    <x v="35168"/>
    <n v="153073"/>
    <n v="411922"/>
    <s v="UTC+6"/>
    <s v="+6"/>
  </r>
  <r>
    <n v="278812"/>
    <x v="4"/>
    <d v="2021-07-15T02:44:33"/>
    <x v="42750"/>
    <n v="153073"/>
    <n v="168970"/>
    <s v="UTC+6"/>
    <s v="+6"/>
  </r>
  <r>
    <n v="329763"/>
    <x v="1"/>
    <d v="2021-07-30T14:21:14"/>
    <x v="20875"/>
    <n v="153073"/>
    <n v="470762"/>
    <s v="UTC+6"/>
    <s v="+6"/>
  </r>
  <r>
    <n v="123112"/>
    <x v="2"/>
    <d v="2021-05-30T15:59:06"/>
    <x v="42751"/>
    <n v="153075"/>
    <n v="230201"/>
    <s v="UTC+2"/>
    <s v="+2"/>
  </r>
  <r>
    <n v="164374"/>
    <x v="6"/>
    <d v="2021-06-12T09:02:01"/>
    <x v="42752"/>
    <n v="153075"/>
    <n v="86587"/>
    <s v="UTC+2"/>
    <s v="+2"/>
  </r>
  <r>
    <n v="23917"/>
    <x v="6"/>
    <d v="2021-04-24T15:50:26"/>
    <x v="42753"/>
    <n v="153085"/>
    <n v="411922"/>
    <s v="UTC+3"/>
    <s v="+3"/>
  </r>
  <r>
    <n v="65150"/>
    <x v="0"/>
    <d v="2021-05-12T14:26:29"/>
    <x v="42754"/>
    <n v="153085"/>
    <n v="347008"/>
    <s v="UTC+3"/>
    <s v="+3"/>
  </r>
  <r>
    <n v="89099"/>
    <x v="1"/>
    <d v="2021-05-21T14:28:49"/>
    <x v="42755"/>
    <n v="153085"/>
    <n v="227775"/>
    <s v="UTC+3"/>
    <s v="+3"/>
  </r>
  <r>
    <n v="90016"/>
    <x v="1"/>
    <d v="2021-05-21T18:05:31"/>
    <x v="17742"/>
    <n v="153085"/>
    <n v="130005"/>
    <s v="UTC+3"/>
    <s v="+3"/>
  </r>
  <r>
    <n v="153866"/>
    <x v="0"/>
    <d v="2021-06-09T12:41:38"/>
    <x v="25131"/>
    <n v="153085"/>
    <n v="164850"/>
    <s v="UTC+3"/>
    <s v="+3"/>
  </r>
  <r>
    <n v="161677"/>
    <x v="1"/>
    <d v="2021-06-11T18:03:11"/>
    <x v="42756"/>
    <n v="153085"/>
    <n v="278183"/>
    <s v="UTC+3"/>
    <s v="+3"/>
  </r>
  <r>
    <n v="166113"/>
    <x v="6"/>
    <d v="2021-06-12T16:43:58"/>
    <x v="33273"/>
    <n v="153085"/>
    <n v="351192"/>
    <s v="UTC+3"/>
    <s v="+3"/>
  </r>
  <r>
    <n v="186110"/>
    <x v="1"/>
    <d v="2021-06-18T17:16:35"/>
    <x v="39467"/>
    <n v="153085"/>
    <n v="74742"/>
    <s v="UTC+3"/>
    <s v="+3"/>
  </r>
  <r>
    <n v="191458"/>
    <x v="6"/>
    <d v="2021-06-19T18:28:49"/>
    <x v="20371"/>
    <n v="153085"/>
    <n v="254768"/>
    <s v="UTC+3"/>
    <s v="+3"/>
  </r>
  <r>
    <n v="199868"/>
    <x v="3"/>
    <d v="2021-06-21T21:31:41"/>
    <x v="42757"/>
    <n v="153085"/>
    <n v="470762"/>
    <s v="UTC+3"/>
    <s v="+3"/>
  </r>
  <r>
    <n v="246030"/>
    <x v="2"/>
    <d v="2021-07-04T18:52:07"/>
    <x v="20228"/>
    <n v="153104"/>
    <n v="68733"/>
    <s v="UTC+3"/>
    <s v="+3"/>
  </r>
  <r>
    <n v="254044"/>
    <x v="0"/>
    <d v="2021-07-07T20:43:58"/>
    <x v="42758"/>
    <n v="153104"/>
    <n v="179296"/>
    <s v="UTC+3"/>
    <s v="+3"/>
  </r>
  <r>
    <n v="318400"/>
    <x v="3"/>
    <d v="2021-07-26T14:24:09"/>
    <x v="42759"/>
    <n v="153104"/>
    <n v="304722"/>
    <s v="UTC+3"/>
    <s v="+3"/>
  </r>
  <r>
    <n v="100839"/>
    <x v="3"/>
    <d v="2021-05-24T10:55:37"/>
    <x v="42760"/>
    <n v="153135"/>
    <n v="258251"/>
    <s v="UTC+9"/>
    <s v="+9"/>
  </r>
  <r>
    <n v="116216"/>
    <x v="6"/>
    <d v="2021-05-29T06:06:41"/>
    <x v="4201"/>
    <n v="153135"/>
    <n v="211577"/>
    <s v="UTC+9"/>
    <s v="+9"/>
  </r>
  <r>
    <n v="122230"/>
    <x v="2"/>
    <d v="2021-05-30T12:10:10"/>
    <x v="2465"/>
    <n v="153135"/>
    <n v="324991"/>
    <s v="UTC+9"/>
    <s v="+9"/>
  </r>
  <r>
    <n v="141194"/>
    <x v="6"/>
    <d v="2021-06-05T12:31:09"/>
    <x v="8105"/>
    <n v="153135"/>
    <n v="411922"/>
    <s v="UTC+9"/>
    <s v="+9"/>
  </r>
  <r>
    <n v="145096"/>
    <x v="2"/>
    <d v="2021-06-06T10:34:38"/>
    <x v="42761"/>
    <n v="153135"/>
    <n v="158978"/>
    <s v="UTC+9"/>
    <s v="+9"/>
  </r>
  <r>
    <n v="184587"/>
    <x v="1"/>
    <d v="2021-06-18T11:30:34"/>
    <x v="2156"/>
    <n v="153135"/>
    <n v="363218"/>
    <s v="UTC+9"/>
    <s v="+9"/>
  </r>
  <r>
    <n v="193765"/>
    <x v="2"/>
    <d v="2021-06-20T08:33:28"/>
    <x v="8006"/>
    <n v="153135"/>
    <n v="154256"/>
    <s v="UTC+9"/>
    <s v="+9"/>
  </r>
  <r>
    <n v="234993"/>
    <x v="1"/>
    <d v="2021-07-02T10:55:37"/>
    <x v="7099"/>
    <n v="153135"/>
    <n v="327350"/>
    <s v="UTC+9"/>
    <s v="+9"/>
  </r>
  <r>
    <n v="280391"/>
    <x v="4"/>
    <d v="2021-07-15T17:19:41"/>
    <x v="42762"/>
    <n v="153135"/>
    <n v="250771"/>
    <s v="UTC+9"/>
    <s v="+9"/>
  </r>
  <r>
    <n v="33104"/>
    <x v="4"/>
    <d v="2021-04-29T11:38:08"/>
    <x v="42763"/>
    <n v="153136"/>
    <n v="392434"/>
    <s v="UTC+6"/>
    <s v="+6"/>
  </r>
  <r>
    <n v="39323"/>
    <x v="6"/>
    <d v="2021-05-01T14:37:33"/>
    <x v="42764"/>
    <n v="153136"/>
    <n v="79957"/>
    <s v="UTC+6"/>
    <s v="+6"/>
  </r>
  <r>
    <n v="44560"/>
    <x v="3"/>
    <d v="2021-05-03T15:17:10"/>
    <x v="14815"/>
    <n v="153136"/>
    <n v="250771"/>
    <s v="UTC+6"/>
    <s v="+6"/>
  </r>
  <r>
    <n v="57769"/>
    <x v="2"/>
    <d v="2021-05-09T08:38:43"/>
    <x v="42765"/>
    <n v="153136"/>
    <n v="154228"/>
    <s v="UTC+6"/>
    <s v="+6"/>
  </r>
  <r>
    <n v="111664"/>
    <x v="1"/>
    <d v="2021-05-28T11:26:29"/>
    <x v="30952"/>
    <n v="153136"/>
    <n v="143024"/>
    <s v="UTC+6"/>
    <s v="+6"/>
  </r>
  <r>
    <n v="129162"/>
    <x v="5"/>
    <d v="2021-06-01T15:10:10"/>
    <x v="25495"/>
    <n v="153136"/>
    <n v="333426"/>
    <s v="UTC+6"/>
    <s v="+6"/>
  </r>
  <r>
    <n v="154777"/>
    <x v="0"/>
    <d v="2021-06-09T17:06:41"/>
    <x v="20496"/>
    <n v="153136"/>
    <n v="118549"/>
    <s v="UTC+6"/>
    <s v="+6"/>
  </r>
  <r>
    <n v="160172"/>
    <x v="1"/>
    <d v="2021-06-11T13:48:37"/>
    <x v="8108"/>
    <n v="153136"/>
    <n v="88863"/>
    <s v="UTC+6"/>
    <s v="+6"/>
  </r>
  <r>
    <n v="196117"/>
    <x v="2"/>
    <d v="2021-06-20T19:06:21"/>
    <x v="42766"/>
    <n v="153136"/>
    <n v="411922"/>
    <s v="UTC+6"/>
    <s v="+6"/>
  </r>
  <r>
    <n v="215048"/>
    <x v="6"/>
    <d v="2021-06-26T13:04:21"/>
    <x v="21428"/>
    <n v="153136"/>
    <n v="82901"/>
    <s v="UTC+6"/>
    <s v="+6"/>
  </r>
  <r>
    <n v="219555"/>
    <x v="2"/>
    <d v="2021-06-27T11:05:31"/>
    <x v="30816"/>
    <n v="153136"/>
    <n v="154256"/>
    <s v="UTC+6"/>
    <s v="+6"/>
  </r>
  <r>
    <n v="273213"/>
    <x v="5"/>
    <d v="2021-07-13T10:02:36"/>
    <x v="42767"/>
    <n v="153136"/>
    <n v="158978"/>
    <s v="UTC+6"/>
    <s v="+6"/>
  </r>
  <r>
    <n v="386099"/>
    <x v="2"/>
    <d v="2021-08-15T08:13:05"/>
    <x v="42768"/>
    <n v="153136"/>
    <n v="204394"/>
    <s v="UTC+6"/>
    <s v="+6"/>
  </r>
  <r>
    <n v="386769"/>
    <x v="2"/>
    <d v="2021-08-15T13:25:19"/>
    <x v="8563"/>
    <n v="153136"/>
    <n v="432277"/>
    <s v="UTC+6"/>
    <s v="+6"/>
  </r>
  <r>
    <n v="392461"/>
    <x v="5"/>
    <d v="2021-08-17T15:38:08"/>
    <x v="42769"/>
    <n v="153136"/>
    <n v="227775"/>
    <s v="UTC+6"/>
    <s v="+6"/>
  </r>
  <r>
    <n v="416800"/>
    <x v="0"/>
    <d v="2021-08-25T15:56:47"/>
    <x v="42770"/>
    <n v="153136"/>
    <n v="206501"/>
    <s v="UTC+6"/>
    <s v="+6"/>
  </r>
  <r>
    <n v="110393"/>
    <x v="4"/>
    <d v="2021-05-27T20:45:07"/>
    <x v="15958"/>
    <n v="153183"/>
    <n v="226626"/>
    <s v="UTC+1"/>
    <s v="+1"/>
  </r>
  <r>
    <n v="156205"/>
    <x v="0"/>
    <d v="2021-06-09T23:33:07"/>
    <x v="42771"/>
    <n v="153183"/>
    <n v="429494"/>
    <s v="UTC+1"/>
    <s v="+1"/>
  </r>
  <r>
    <n v="179208"/>
    <x v="0"/>
    <d v="2021-06-16T16:24:09"/>
    <x v="21181"/>
    <n v="153183"/>
    <n v="158978"/>
    <s v="UTC+1"/>
    <s v="+1"/>
  </r>
  <r>
    <n v="181797"/>
    <x v="4"/>
    <d v="2021-06-17T15:35:13"/>
    <x v="42772"/>
    <n v="153183"/>
    <n v="313862"/>
    <s v="UTC+1"/>
    <s v="+1"/>
  </r>
  <r>
    <n v="252359"/>
    <x v="0"/>
    <d v="2021-07-07T05:57:36"/>
    <x v="42773"/>
    <n v="153183"/>
    <n v="464854"/>
    <s v="UTC+1"/>
    <s v="+1"/>
  </r>
  <r>
    <n v="275734"/>
    <x v="0"/>
    <d v="2021-07-14T00:03:11"/>
    <x v="42774"/>
    <n v="153183"/>
    <n v="250679"/>
    <s v="UTC+1"/>
    <s v="+1"/>
  </r>
  <r>
    <n v="289240"/>
    <x v="6"/>
    <d v="2021-07-17T22:00:09"/>
    <x v="42775"/>
    <n v="153183"/>
    <n v="273537"/>
    <s v="UTC+1"/>
    <s v="+1"/>
  </r>
  <r>
    <n v="319447"/>
    <x v="3"/>
    <d v="2021-07-26T18:06:41"/>
    <x v="1565"/>
    <n v="153183"/>
    <n v="381434"/>
    <s v="UTC+1"/>
    <s v="+1"/>
  </r>
  <r>
    <n v="320519"/>
    <x v="3"/>
    <d v="2021-07-26T23:32:53"/>
    <x v="28292"/>
    <n v="153183"/>
    <n v="81550"/>
    <s v="UTC+1"/>
    <s v="+1"/>
  </r>
  <r>
    <n v="109490"/>
    <x v="4"/>
    <d v="2021-05-27T17:20:05"/>
    <x v="42776"/>
    <n v="153374"/>
    <n v="250679"/>
    <s v="UTC+1"/>
    <s v="+1"/>
  </r>
  <r>
    <n v="136589"/>
    <x v="1"/>
    <d v="2021-06-04T12:10:34"/>
    <x v="29561"/>
    <n v="153374"/>
    <n v="230507"/>
    <s v="UTC+1"/>
    <s v="+1"/>
  </r>
  <r>
    <n v="175447"/>
    <x v="3"/>
    <d v="2021-06-14T22:27:39"/>
    <x v="14705"/>
    <n v="153374"/>
    <n v="300941"/>
    <s v="UTC+1"/>
    <s v="+1"/>
  </r>
  <r>
    <n v="213191"/>
    <x v="1"/>
    <d v="2021-06-25T22:39:18"/>
    <x v="42777"/>
    <n v="153374"/>
    <n v="411922"/>
    <s v="UTC+1"/>
    <s v="+1"/>
  </r>
  <r>
    <n v="297885"/>
    <x v="5"/>
    <d v="2021-07-20T18:18:20"/>
    <x v="10473"/>
    <n v="153374"/>
    <n v="333889"/>
    <s v="UTC+1"/>
    <s v="+1"/>
  </r>
  <r>
    <n v="307665"/>
    <x v="1"/>
    <d v="2021-07-23T20:21:49"/>
    <x v="4168"/>
    <n v="153374"/>
    <n v="439981"/>
    <s v="UTC+1"/>
    <s v="+1"/>
  </r>
  <r>
    <n v="335594"/>
    <x v="6"/>
    <d v="2021-07-31T16:33:28"/>
    <x v="42778"/>
    <n v="153374"/>
    <n v="431288"/>
    <s v="UTC+1"/>
    <s v="+1"/>
  </r>
  <r>
    <n v="355718"/>
    <x v="1"/>
    <d v="2021-08-06T18:02:01"/>
    <x v="35813"/>
    <n v="153374"/>
    <n v="158978"/>
    <s v="UTC+1"/>
    <s v="+1"/>
  </r>
  <r>
    <n v="373583"/>
    <x v="0"/>
    <d v="2021-08-11T18:32:19"/>
    <x v="42779"/>
    <n v="153374"/>
    <n v="327633"/>
    <s v="UTC+1"/>
    <s v="+1"/>
  </r>
  <r>
    <n v="396394"/>
    <x v="4"/>
    <d v="2021-08-19T00:21:49"/>
    <x v="42780"/>
    <n v="153374"/>
    <n v="230836"/>
    <s v="UTC+1"/>
    <s v="+1"/>
  </r>
  <r>
    <n v="402867"/>
    <x v="1"/>
    <d v="2021-08-20T22:50:57"/>
    <x v="42781"/>
    <n v="153374"/>
    <n v="419184"/>
    <s v="UTC+1"/>
    <s v="+1"/>
  </r>
  <r>
    <n v="114642"/>
    <x v="1"/>
    <d v="2021-05-28T20:33:28"/>
    <x v="38149"/>
    <n v="153393"/>
    <n v="250679"/>
    <s v="UTC+1"/>
    <s v="+1"/>
  </r>
  <r>
    <n v="129028"/>
    <x v="5"/>
    <d v="2021-06-01T14:29:59"/>
    <x v="3960"/>
    <n v="153393"/>
    <n v="41396"/>
    <s v="UTC+1"/>
    <s v="+1"/>
  </r>
  <r>
    <n v="139834"/>
    <x v="1"/>
    <d v="2021-06-04T23:46:52"/>
    <x v="10038"/>
    <n v="153393"/>
    <n v="70091"/>
    <s v="UTC+1"/>
    <s v="+1"/>
  </r>
  <r>
    <n v="140692"/>
    <x v="6"/>
    <d v="2021-06-05T08:47:35"/>
    <x v="42782"/>
    <n v="153393"/>
    <n v="109689"/>
    <s v="UTC+1"/>
    <s v="+1"/>
  </r>
  <r>
    <n v="161010"/>
    <x v="1"/>
    <d v="2021-06-11T16:24:09"/>
    <x v="1752"/>
    <n v="153393"/>
    <n v="182984"/>
    <s v="UTC+1"/>
    <s v="+1"/>
  </r>
  <r>
    <n v="187559"/>
    <x v="1"/>
    <d v="2021-06-18T21:13:05"/>
    <x v="19262"/>
    <n v="153393"/>
    <n v="394087"/>
    <s v="UTC+1"/>
    <s v="+1"/>
  </r>
  <r>
    <n v="230434"/>
    <x v="0"/>
    <d v="2021-06-30T16:28:49"/>
    <x v="11991"/>
    <n v="153393"/>
    <n v="351192"/>
    <s v="UTC+1"/>
    <s v="+1"/>
  </r>
  <r>
    <n v="319380"/>
    <x v="3"/>
    <d v="2021-07-26T17:50:22"/>
    <x v="14327"/>
    <n v="153393"/>
    <n v="388677"/>
    <s v="UTC+1"/>
    <s v="+1"/>
  </r>
  <r>
    <n v="344002"/>
    <x v="3"/>
    <d v="2021-08-02T17:36:23"/>
    <x v="27556"/>
    <n v="153393"/>
    <n v="354754"/>
    <s v="UTC+1"/>
    <s v="+1"/>
  </r>
  <r>
    <n v="384841"/>
    <x v="6"/>
    <d v="2021-08-14T21:22:24"/>
    <x v="81"/>
    <n v="153393"/>
    <n v="258219"/>
    <s v="UTC+1"/>
    <s v="+1"/>
  </r>
  <r>
    <n v="395495"/>
    <x v="0"/>
    <d v="2021-08-18T17:20:05"/>
    <x v="11568"/>
    <n v="153393"/>
    <n v="108086"/>
    <s v="UTC+1"/>
    <s v="+1"/>
  </r>
  <r>
    <n v="410245"/>
    <x v="2"/>
    <d v="2021-08-22T18:35:33"/>
    <x v="42783"/>
    <n v="153393"/>
    <n v="179296"/>
    <s v="UTC+1"/>
    <s v="+1"/>
  </r>
  <r>
    <n v="218759"/>
    <x v="2"/>
    <d v="2021-06-27T03:46:52"/>
    <x v="26182"/>
    <n v="153451"/>
    <n v="378581"/>
    <s v="UTC-7"/>
    <s v="-7"/>
  </r>
  <r>
    <n v="252267"/>
    <x v="0"/>
    <d v="2021-07-07T03:07:16"/>
    <x v="42784"/>
    <n v="153451"/>
    <n v="242428"/>
    <s v="UTC-7"/>
    <s v="-7"/>
  </r>
  <r>
    <n v="289948"/>
    <x v="2"/>
    <d v="2021-07-18T02:02:01"/>
    <x v="42785"/>
    <n v="153451"/>
    <n v="158978"/>
    <s v="UTC-7"/>
    <s v="-7"/>
  </r>
  <r>
    <n v="313412"/>
    <x v="2"/>
    <d v="2021-07-25T02:42:14"/>
    <x v="42786"/>
    <n v="153451"/>
    <n v="112119"/>
    <s v="UTC-7"/>
    <s v="-7"/>
  </r>
  <r>
    <n v="313714"/>
    <x v="2"/>
    <d v="2021-07-25T06:06:41"/>
    <x v="42787"/>
    <n v="153451"/>
    <n v="88863"/>
    <s v="UTC-7"/>
    <s v="-7"/>
  </r>
  <r>
    <n v="388074"/>
    <x v="2"/>
    <d v="2021-08-15T18:29:15"/>
    <x v="42788"/>
    <n v="153451"/>
    <n v="351192"/>
    <s v="UTC-7"/>
    <s v="-7"/>
  </r>
  <r>
    <n v="399168"/>
    <x v="1"/>
    <d v="2021-08-20T02:39:18"/>
    <x v="42789"/>
    <n v="153451"/>
    <n v="188971"/>
    <s v="UTC-7"/>
    <s v="-7"/>
  </r>
  <r>
    <n v="411601"/>
    <x v="3"/>
    <d v="2021-08-23T07:57:36"/>
    <x v="42790"/>
    <n v="153451"/>
    <n v="352642"/>
    <s v="UTC-7"/>
    <s v="-7"/>
  </r>
  <r>
    <n v="222078"/>
    <x v="2"/>
    <d v="2021-06-27T20:42:48"/>
    <x v="1980"/>
    <n v="153494"/>
    <n v="217307"/>
    <s v="UTC+1"/>
    <s v="+1"/>
  </r>
  <r>
    <n v="225691"/>
    <x v="3"/>
    <d v="2021-06-28T22:53:17"/>
    <x v="42791"/>
    <n v="153494"/>
    <n v="411922"/>
    <s v="UTC+1"/>
    <s v="+1"/>
  </r>
  <r>
    <n v="228375"/>
    <x v="5"/>
    <d v="2021-06-29T19:49:12"/>
    <x v="20266"/>
    <n v="153494"/>
    <n v="158978"/>
    <s v="UTC+1"/>
    <s v="+1"/>
  </r>
  <r>
    <n v="288317"/>
    <x v="6"/>
    <d v="2021-07-17T18:48:37"/>
    <x v="35946"/>
    <n v="153494"/>
    <n v="66215"/>
    <s v="UTC+1"/>
    <s v="+1"/>
  </r>
  <r>
    <n v="223941"/>
    <x v="3"/>
    <d v="2021-06-28T14:12:58"/>
    <x v="42792"/>
    <n v="153497"/>
    <n v="433247"/>
    <s v="UTC+1"/>
    <s v="+1"/>
  </r>
  <r>
    <n v="259591"/>
    <x v="1"/>
    <d v="2021-07-09T19:11:55"/>
    <x v="35882"/>
    <n v="153497"/>
    <n v="411922"/>
    <s v="UTC+1"/>
    <s v="+1"/>
  </r>
  <r>
    <n v="283041"/>
    <x v="1"/>
    <d v="2021-07-16T15:30:34"/>
    <x v="34999"/>
    <n v="153497"/>
    <n v="103966"/>
    <s v="UTC+1"/>
    <s v="+1"/>
  </r>
  <r>
    <n v="324995"/>
    <x v="0"/>
    <d v="2021-07-28T17:48:02"/>
    <x v="27825"/>
    <n v="153497"/>
    <n v="227775"/>
    <s v="UTC+1"/>
    <s v="+1"/>
  </r>
  <r>
    <n v="216604"/>
    <x v="6"/>
    <d v="2021-06-26T17:24:44"/>
    <x v="42793"/>
    <n v="153517"/>
    <n v="111368"/>
    <s v="UTC+1"/>
    <s v="+1"/>
  </r>
  <r>
    <n v="232364"/>
    <x v="4"/>
    <d v="2021-07-01T00:28:49"/>
    <x v="42794"/>
    <n v="153517"/>
    <n v="347403"/>
    <s v="UTC+1"/>
    <s v="+1"/>
  </r>
  <r>
    <n v="237719"/>
    <x v="1"/>
    <d v="2021-07-02T20:35:48"/>
    <x v="23048"/>
    <n v="153517"/>
    <n v="387595"/>
    <s v="UTC+1"/>
    <s v="+1"/>
  </r>
  <r>
    <n v="241354"/>
    <x v="6"/>
    <d v="2021-07-03T17:31:12"/>
    <x v="42795"/>
    <n v="153517"/>
    <n v="60514"/>
    <s v="UTC+1"/>
    <s v="+1"/>
  </r>
  <r>
    <n v="251234"/>
    <x v="5"/>
    <d v="2021-07-06T19:15:22"/>
    <x v="42796"/>
    <n v="153517"/>
    <n v="169315"/>
    <s v="UTC+1"/>
    <s v="+1"/>
  </r>
  <r>
    <n v="288661"/>
    <x v="6"/>
    <d v="2021-07-17T19:39:53"/>
    <x v="40485"/>
    <n v="153517"/>
    <n v="411922"/>
    <s v="UTC+1"/>
    <s v="+1"/>
  </r>
  <r>
    <n v="322747"/>
    <x v="5"/>
    <d v="2021-07-27T21:15:25"/>
    <x v="35295"/>
    <n v="153517"/>
    <n v="12149"/>
    <s v="UTC+1"/>
    <s v="+1"/>
  </r>
  <r>
    <n v="352617"/>
    <x v="4"/>
    <d v="2021-08-05T19:44:33"/>
    <x v="32404"/>
    <n v="153517"/>
    <n v="470762"/>
    <s v="UTC+1"/>
    <s v="+1"/>
  </r>
  <r>
    <n v="361923"/>
    <x v="6"/>
    <d v="2021-08-07T21:36:23"/>
    <x v="42797"/>
    <n v="153517"/>
    <n v="86587"/>
    <s v="UTC+1"/>
    <s v="+1"/>
  </r>
  <r>
    <n v="395379"/>
    <x v="0"/>
    <d v="2021-08-18T16:54:27"/>
    <x v="42798"/>
    <n v="153517"/>
    <n v="351192"/>
    <s v="UTC+1"/>
    <s v="+1"/>
  </r>
  <r>
    <n v="403182"/>
    <x v="6"/>
    <d v="2021-08-21T01:22:42"/>
    <x v="42799"/>
    <n v="153517"/>
    <n v="82901"/>
    <s v="UTC+1"/>
    <s v="+1"/>
  </r>
  <r>
    <n v="405261"/>
    <x v="6"/>
    <d v="2021-08-21T16:00:59"/>
    <x v="42800"/>
    <n v="153517"/>
    <n v="88863"/>
    <s v="UTC+1"/>
    <s v="+1"/>
  </r>
  <r>
    <n v="412316"/>
    <x v="3"/>
    <d v="2021-08-23T15:58:31"/>
    <x v="3565"/>
    <n v="153517"/>
    <n v="357547"/>
    <s v="UTC+1"/>
    <s v="+1"/>
  </r>
  <r>
    <n v="101301"/>
    <x v="3"/>
    <d v="2021-05-24T14:41:03"/>
    <x v="42801"/>
    <n v="153553"/>
    <n v="168838"/>
    <s v="UTC+0"/>
    <s v="+0"/>
  </r>
  <r>
    <n v="110781"/>
    <x v="4"/>
    <d v="2021-05-27T23:06:43"/>
    <x v="42802"/>
    <n v="153553"/>
    <n v="230507"/>
    <s v="UTC+0"/>
    <s v="+0"/>
  </r>
  <r>
    <n v="138851"/>
    <x v="1"/>
    <d v="2021-06-04T19:39:18"/>
    <x v="33460"/>
    <n v="153553"/>
    <n v="470762"/>
    <s v="UTC+0"/>
    <s v="+0"/>
  </r>
  <r>
    <n v="191883"/>
    <x v="6"/>
    <d v="2021-06-19T19:43:58"/>
    <x v="37075"/>
    <n v="153553"/>
    <n v="250679"/>
    <s v="UTC+0"/>
    <s v="+0"/>
  </r>
  <r>
    <n v="196354"/>
    <x v="2"/>
    <d v="2021-06-20T19:55:37"/>
    <x v="23782"/>
    <n v="153553"/>
    <n v="347393"/>
    <s v="UTC+0"/>
    <s v="+0"/>
  </r>
  <r>
    <n v="228953"/>
    <x v="5"/>
    <d v="2021-06-29T22:27:04"/>
    <x v="5892"/>
    <n v="153553"/>
    <n v="249345"/>
    <s v="UTC+0"/>
    <s v="+0"/>
  </r>
  <r>
    <n v="273010"/>
    <x v="5"/>
    <d v="2021-07-13T04:12:00"/>
    <x v="42803"/>
    <n v="153553"/>
    <n v="176181"/>
    <s v="UTC+0"/>
    <s v="+0"/>
  </r>
  <r>
    <n v="324549"/>
    <x v="0"/>
    <d v="2021-07-28T16:14:53"/>
    <x v="42804"/>
    <n v="153553"/>
    <n v="472712"/>
    <s v="UTC+0"/>
    <s v="+0"/>
  </r>
  <r>
    <n v="339966"/>
    <x v="2"/>
    <d v="2021-08-01T13:53:46"/>
    <x v="42805"/>
    <n v="153553"/>
    <n v="267917"/>
    <s v="UTC+0"/>
    <s v="+0"/>
  </r>
  <r>
    <n v="347960"/>
    <x v="0"/>
    <d v="2021-08-04T01:47:27"/>
    <x v="4411"/>
    <n v="153553"/>
    <n v="182191"/>
    <s v="UTC+0"/>
    <s v="+0"/>
  </r>
  <r>
    <n v="359462"/>
    <x v="6"/>
    <d v="2021-08-07T13:50:14"/>
    <x v="42806"/>
    <n v="153553"/>
    <n v="440811"/>
    <s v="UTC+0"/>
    <s v="+0"/>
  </r>
  <r>
    <n v="373631"/>
    <x v="0"/>
    <d v="2021-08-11T18:41:03"/>
    <x v="4694"/>
    <n v="153553"/>
    <n v="396686"/>
    <s v="UTC+0"/>
    <s v="+0"/>
  </r>
  <r>
    <n v="378468"/>
    <x v="1"/>
    <d v="2021-08-13T15:02:01"/>
    <x v="42807"/>
    <n v="153553"/>
    <n v="392434"/>
    <s v="UTC+0"/>
    <s v="+0"/>
  </r>
  <r>
    <n v="407654"/>
    <x v="2"/>
    <d v="2021-08-22T04:21:21"/>
    <x v="42808"/>
    <n v="153553"/>
    <n v="126642"/>
    <s v="UTC+0"/>
    <s v="+0"/>
  </r>
  <r>
    <n v="27203"/>
    <x v="2"/>
    <d v="2021-04-25T17:48:21"/>
    <x v="42809"/>
    <n v="153567"/>
    <n v="182191"/>
    <s v="UTC+1"/>
    <s v="+1"/>
  </r>
  <r>
    <n v="66900"/>
    <x v="4"/>
    <d v="2021-05-13T01:08:26"/>
    <x v="42810"/>
    <n v="153567"/>
    <n v="250679"/>
    <s v="UTC+1"/>
    <s v="+1"/>
  </r>
  <r>
    <n v="114730"/>
    <x v="1"/>
    <d v="2021-05-28T20:52:07"/>
    <x v="22423"/>
    <n v="153567"/>
    <n v="202914"/>
    <s v="UTC+1"/>
    <s v="+1"/>
  </r>
  <r>
    <n v="139105"/>
    <x v="1"/>
    <d v="2021-06-04T20:24:09"/>
    <x v="42811"/>
    <n v="153567"/>
    <n v="347393"/>
    <s v="UTC+1"/>
    <s v="+1"/>
  </r>
  <r>
    <n v="159408"/>
    <x v="1"/>
    <d v="2021-06-11T05:50:24"/>
    <x v="42812"/>
    <n v="153567"/>
    <n v="371545"/>
    <s v="UTC+1"/>
    <s v="+1"/>
  </r>
  <r>
    <n v="167111"/>
    <x v="6"/>
    <d v="2021-06-12T19:42:13"/>
    <x v="42813"/>
    <n v="153567"/>
    <n v="262011"/>
    <s v="UTC+1"/>
    <s v="+1"/>
  </r>
  <r>
    <n v="202240"/>
    <x v="5"/>
    <d v="2021-06-22T18:04:21"/>
    <x v="38288"/>
    <n v="153567"/>
    <n v="155463"/>
    <s v="UTC+1"/>
    <s v="+1"/>
  </r>
  <r>
    <n v="205720"/>
    <x v="0"/>
    <d v="2021-06-23T19:53:52"/>
    <x v="42814"/>
    <n v="153567"/>
    <n v="301748"/>
    <s v="UTC+1"/>
    <s v="+1"/>
  </r>
  <r>
    <n v="249830"/>
    <x v="5"/>
    <d v="2021-07-06T07:18:14"/>
    <x v="42815"/>
    <n v="153567"/>
    <n v="158978"/>
    <s v="UTC+1"/>
    <s v="+1"/>
  </r>
  <r>
    <n v="265541"/>
    <x v="6"/>
    <d v="2021-07-10T22:44:59"/>
    <x v="42816"/>
    <n v="153567"/>
    <n v="82850"/>
    <s v="UTC+1"/>
    <s v="+1"/>
  </r>
  <r>
    <n v="277555"/>
    <x v="0"/>
    <d v="2021-07-14T18:16:00"/>
    <x v="3451"/>
    <n v="153567"/>
    <n v="56195"/>
    <s v="UTC+1"/>
    <s v="+1"/>
  </r>
  <r>
    <n v="289622"/>
    <x v="6"/>
    <d v="2021-07-17T23:23:34"/>
    <x v="42817"/>
    <n v="153567"/>
    <n v="53962"/>
    <s v="UTC+1"/>
    <s v="+1"/>
  </r>
  <r>
    <n v="299978"/>
    <x v="0"/>
    <d v="2021-07-21T15:28:14"/>
    <x v="34433"/>
    <n v="153567"/>
    <n v="118549"/>
    <s v="UTC+1"/>
    <s v="+1"/>
  </r>
  <r>
    <n v="384775"/>
    <x v="6"/>
    <d v="2021-08-14T21:13:05"/>
    <x v="42818"/>
    <n v="153567"/>
    <n v="360872"/>
    <s v="UTC+1"/>
    <s v="+1"/>
  </r>
  <r>
    <n v="391281"/>
    <x v="3"/>
    <d v="2021-08-16T21:41:03"/>
    <x v="42819"/>
    <n v="153567"/>
    <n v="308577"/>
    <s v="UTC+1"/>
    <s v="+1"/>
  </r>
  <r>
    <n v="231527"/>
    <x v="0"/>
    <d v="2021-06-30T20:07:51"/>
    <x v="40821"/>
    <n v="153587"/>
    <n v="446092"/>
    <s v="UTC+1"/>
    <s v="+1"/>
  </r>
  <r>
    <n v="237601"/>
    <x v="1"/>
    <d v="2021-07-02T20:14:50"/>
    <x v="37618"/>
    <n v="153587"/>
    <n v="250679"/>
    <s v="UTC+1"/>
    <s v="+1"/>
  </r>
  <r>
    <n v="277537"/>
    <x v="0"/>
    <d v="2021-07-14T18:13:40"/>
    <x v="8620"/>
    <n v="153587"/>
    <n v="411922"/>
    <s v="UTC+1"/>
    <s v="+1"/>
  </r>
  <r>
    <n v="283590"/>
    <x v="1"/>
    <d v="2021-07-16T16:54:27"/>
    <x v="28836"/>
    <n v="153587"/>
    <n v="459455"/>
    <s v="UTC+1"/>
    <s v="+1"/>
  </r>
  <r>
    <n v="309557"/>
    <x v="6"/>
    <d v="2021-07-24T09:50:20"/>
    <x v="42820"/>
    <n v="153587"/>
    <n v="30180"/>
    <s v="UTC+1"/>
    <s v="+1"/>
  </r>
  <r>
    <n v="319948"/>
    <x v="3"/>
    <d v="2021-07-26T20:10:10"/>
    <x v="42821"/>
    <n v="153587"/>
    <n v="363218"/>
    <s v="UTC+1"/>
    <s v="+1"/>
  </r>
  <r>
    <n v="344496"/>
    <x v="3"/>
    <d v="2021-08-02T19:46:52"/>
    <x v="16083"/>
    <n v="153587"/>
    <n v="153893"/>
    <s v="UTC+1"/>
    <s v="+1"/>
  </r>
  <r>
    <n v="346047"/>
    <x v="5"/>
    <d v="2021-08-03T15:16:35"/>
    <x v="21636"/>
    <n v="153587"/>
    <n v="254768"/>
    <s v="UTC+1"/>
    <s v="+1"/>
  </r>
  <r>
    <n v="368532"/>
    <x v="3"/>
    <d v="2021-08-09T18:39:18"/>
    <x v="42822"/>
    <n v="153587"/>
    <n v="321441"/>
    <s v="UTC+1"/>
    <s v="+1"/>
  </r>
  <r>
    <n v="389300"/>
    <x v="3"/>
    <d v="2021-08-16T04:34:05"/>
    <x v="42823"/>
    <n v="153587"/>
    <n v="443594"/>
    <s v="UTC+1"/>
    <s v="+1"/>
  </r>
  <r>
    <n v="400823"/>
    <x v="1"/>
    <d v="2021-08-20T16:21:49"/>
    <x v="28530"/>
    <n v="153587"/>
    <n v="207760"/>
    <s v="UTC+1"/>
    <s v="+1"/>
  </r>
  <r>
    <n v="409691"/>
    <x v="2"/>
    <d v="2021-08-22T17:24:44"/>
    <x v="3942"/>
    <n v="153587"/>
    <n v="37467"/>
    <s v="UTC+1"/>
    <s v="+1"/>
  </r>
  <r>
    <n v="3614"/>
    <x v="0"/>
    <d v="2021-03-31T15:24:44"/>
    <x v="13964"/>
    <n v="153598"/>
    <n v="230507"/>
    <s v="UTC+3"/>
    <s v="+3"/>
  </r>
  <r>
    <n v="4153"/>
    <x v="6"/>
    <d v="2021-04-03T00:51:50"/>
    <x v="42824"/>
    <n v="153598"/>
    <n v="158978"/>
    <s v="UTC+3"/>
    <s v="+3"/>
  </r>
  <r>
    <n v="4528"/>
    <x v="2"/>
    <d v="2021-04-04T16:11:20"/>
    <x v="42825"/>
    <n v="153598"/>
    <n v="75080"/>
    <s v="UTC+3"/>
    <s v="+3"/>
  </r>
  <r>
    <n v="5666"/>
    <x v="4"/>
    <d v="2021-04-08T17:56:12"/>
    <x v="42826"/>
    <n v="153598"/>
    <n v="148570"/>
    <s v="UTC+3"/>
    <s v="+3"/>
  </r>
  <r>
    <n v="9622"/>
    <x v="0"/>
    <d v="2021-04-14T12:27:39"/>
    <x v="42827"/>
    <n v="153598"/>
    <n v="411922"/>
    <s v="UTC+3"/>
    <s v="+3"/>
  </r>
  <r>
    <n v="10678"/>
    <x v="4"/>
    <d v="2021-04-15T17:23:34"/>
    <x v="42828"/>
    <n v="153598"/>
    <n v="31749"/>
    <s v="UTC+3"/>
    <s v="+3"/>
  </r>
  <r>
    <n v="11262"/>
    <x v="1"/>
    <d v="2021-04-16T09:51:32"/>
    <x v="42829"/>
    <n v="153598"/>
    <n v="251150"/>
    <s v="UTC+3"/>
    <s v="+3"/>
  </r>
  <r>
    <n v="22459"/>
    <x v="1"/>
    <d v="2021-04-23T23:24:44"/>
    <x v="42830"/>
    <n v="153598"/>
    <n v="320620"/>
    <s v="UTC+3"/>
    <s v="+3"/>
  </r>
  <r>
    <n v="28482"/>
    <x v="3"/>
    <d v="2021-04-26T14:38:08"/>
    <x v="42831"/>
    <n v="153598"/>
    <n v="137327"/>
    <s v="UTC+3"/>
    <s v="+3"/>
  </r>
  <r>
    <n v="41510"/>
    <x v="2"/>
    <d v="2021-05-02T10:27:52"/>
    <x v="42832"/>
    <n v="153598"/>
    <n v="60239"/>
    <s v="UTC+3"/>
    <s v="+3"/>
  </r>
  <r>
    <n v="44871"/>
    <x v="3"/>
    <d v="2021-05-03T17:07:16"/>
    <x v="28114"/>
    <n v="153598"/>
    <n v="331902"/>
    <s v="UTC+3"/>
    <s v="+3"/>
  </r>
  <r>
    <n v="72734"/>
    <x v="6"/>
    <d v="2021-05-15T06:18:57"/>
    <x v="42833"/>
    <n v="153598"/>
    <n v="413446"/>
    <s v="UTC+3"/>
    <s v="+3"/>
  </r>
  <r>
    <n v="73586"/>
    <x v="6"/>
    <d v="2021-05-15T13:42:13"/>
    <x v="22694"/>
    <n v="153598"/>
    <n v="473327"/>
    <s v="UTC+3"/>
    <s v="+3"/>
  </r>
  <r>
    <n v="74649"/>
    <x v="6"/>
    <d v="2021-05-15T17:32:53"/>
    <x v="9681"/>
    <n v="153598"/>
    <n v="341081"/>
    <s v="UTC+3"/>
    <s v="+3"/>
  </r>
  <r>
    <n v="77510"/>
    <x v="2"/>
    <d v="2021-05-16T15:01:26"/>
    <x v="20831"/>
    <n v="153598"/>
    <n v="42035"/>
    <s v="UTC+3"/>
    <s v="+3"/>
  </r>
  <r>
    <n v="80178"/>
    <x v="3"/>
    <d v="2021-05-17T14:12:30"/>
    <x v="30923"/>
    <n v="153598"/>
    <n v="204394"/>
    <s v="UTC+3"/>
    <s v="+3"/>
  </r>
  <r>
    <n v="99624"/>
    <x v="2"/>
    <d v="2021-05-23T19:43:23"/>
    <x v="42834"/>
    <n v="153598"/>
    <n v="142001"/>
    <s v="UTC+3"/>
    <s v="+3"/>
  </r>
  <r>
    <n v="35744"/>
    <x v="1"/>
    <d v="2021-04-30T14:04:21"/>
    <x v="10401"/>
    <n v="153641"/>
    <n v="411922"/>
    <s v="UTC+5"/>
    <s v="+5"/>
  </r>
  <r>
    <n v="46562"/>
    <x v="5"/>
    <d v="2021-05-04T14:57:56"/>
    <x v="42835"/>
    <n v="153641"/>
    <n v="12149"/>
    <s v="UTC+5"/>
    <s v="+5"/>
  </r>
  <r>
    <n v="79279"/>
    <x v="2"/>
    <d v="2021-05-16T22:21:15"/>
    <x v="42836"/>
    <n v="153641"/>
    <n v="351192"/>
    <s v="UTC+5"/>
    <s v="+5"/>
  </r>
  <r>
    <n v="83102"/>
    <x v="5"/>
    <d v="2021-05-18T18:50:57"/>
    <x v="42837"/>
    <n v="153641"/>
    <n v="200862"/>
    <s v="UTC+5"/>
    <s v="+5"/>
  </r>
  <r>
    <n v="89667"/>
    <x v="1"/>
    <d v="2021-05-21T16:52:07"/>
    <x v="4278"/>
    <n v="153641"/>
    <n v="242428"/>
    <s v="UTC+5"/>
    <s v="+5"/>
  </r>
  <r>
    <n v="100993"/>
    <x v="3"/>
    <d v="2021-05-24T12:10:10"/>
    <x v="2795"/>
    <n v="153641"/>
    <n v="123413"/>
    <s v="UTC+5"/>
    <s v="+5"/>
  </r>
  <r>
    <n v="131777"/>
    <x v="0"/>
    <d v="2021-06-02T14:48:37"/>
    <x v="42838"/>
    <n v="153641"/>
    <n v="199945"/>
    <s v="UTC+5"/>
    <s v="+5"/>
  </r>
  <r>
    <n v="179682"/>
    <x v="0"/>
    <d v="2021-06-16T18:29:59"/>
    <x v="3864"/>
    <n v="153641"/>
    <n v="441137"/>
    <s v="UTC+5"/>
    <s v="+5"/>
  </r>
  <r>
    <n v="197857"/>
    <x v="3"/>
    <d v="2021-06-21T13:08:26"/>
    <x v="23218"/>
    <n v="153641"/>
    <n v="387595"/>
    <s v="UTC+5"/>
    <s v="+5"/>
  </r>
  <r>
    <n v="262800"/>
    <x v="6"/>
    <d v="2021-07-10T14:25:19"/>
    <x v="14820"/>
    <n v="153641"/>
    <n v="476825"/>
    <s v="UTC+5"/>
    <s v="+5"/>
  </r>
  <r>
    <n v="287266"/>
    <x v="6"/>
    <d v="2021-07-17T14:25:19"/>
    <x v="27938"/>
    <n v="153641"/>
    <n v="250679"/>
    <s v="UTC+5"/>
    <s v="+5"/>
  </r>
  <r>
    <n v="305749"/>
    <x v="1"/>
    <d v="2021-07-23T13:38:43"/>
    <x v="42839"/>
    <n v="153641"/>
    <n v="396575"/>
    <s v="UTC+5"/>
    <s v="+5"/>
  </r>
  <r>
    <n v="340033"/>
    <x v="2"/>
    <d v="2021-08-01T14:11:44"/>
    <x v="42840"/>
    <n v="153641"/>
    <n v="349014"/>
    <s v="UTC+5"/>
    <s v="+5"/>
  </r>
  <r>
    <n v="380947"/>
    <x v="6"/>
    <d v="2021-08-14T00:40:21"/>
    <x v="42841"/>
    <n v="153641"/>
    <n v="118549"/>
    <s v="UTC+5"/>
    <s v="+5"/>
  </r>
  <r>
    <n v="388007"/>
    <x v="2"/>
    <d v="2021-08-15T18:18:20"/>
    <x v="42842"/>
    <n v="153641"/>
    <n v="333491"/>
    <s v="UTC+5"/>
    <s v="+5"/>
  </r>
  <r>
    <n v="390325"/>
    <x v="3"/>
    <d v="2021-08-16T16:26:29"/>
    <x v="10590"/>
    <n v="153641"/>
    <n v="345637"/>
    <s v="UTC+5"/>
    <s v="+5"/>
  </r>
  <r>
    <n v="414803"/>
    <x v="5"/>
    <d v="2021-08-24T15:46:52"/>
    <x v="42843"/>
    <n v="153641"/>
    <n v="80850"/>
    <s v="UTC+5"/>
    <s v="+5"/>
  </r>
  <r>
    <n v="419051"/>
    <x v="4"/>
    <d v="2021-08-26T12:54:27"/>
    <x v="37996"/>
    <n v="153641"/>
    <n v="327633"/>
    <s v="UTC+5"/>
    <s v="+5"/>
  </r>
  <r>
    <n v="236750"/>
    <x v="1"/>
    <d v="2021-07-02T17:55:37"/>
    <x v="7099"/>
    <n v="153730"/>
    <n v="162482"/>
    <s v="UTC+2"/>
    <s v="+2"/>
  </r>
  <r>
    <n v="252495"/>
    <x v="0"/>
    <d v="2021-07-07T09:55:37"/>
    <x v="42844"/>
    <n v="153730"/>
    <n v="411922"/>
    <s v="UTC+2"/>
    <s v="+2"/>
  </r>
  <r>
    <n v="318747"/>
    <x v="3"/>
    <d v="2021-07-26T15:56:47"/>
    <x v="11095"/>
    <n v="153730"/>
    <n v="155428"/>
    <s v="UTC+2"/>
    <s v="+2"/>
  </r>
  <r>
    <n v="103996"/>
    <x v="5"/>
    <d v="2021-05-25T16:52:07"/>
    <x v="4776"/>
    <n v="153776"/>
    <n v="278351"/>
    <s v="UTC+5"/>
    <s v="+5"/>
  </r>
  <r>
    <n v="156585"/>
    <x v="4"/>
    <d v="2021-06-10T10:46:17"/>
    <x v="18034"/>
    <n v="153776"/>
    <n v="118549"/>
    <s v="UTC+5"/>
    <s v="+5"/>
  </r>
  <r>
    <n v="164479"/>
    <x v="6"/>
    <d v="2021-06-12T09:48:32"/>
    <x v="42845"/>
    <n v="153776"/>
    <n v="342585"/>
    <s v="UTC+5"/>
    <s v="+5"/>
  </r>
  <r>
    <n v="185086"/>
    <x v="1"/>
    <d v="2021-06-18T14:22:59"/>
    <x v="8246"/>
    <n v="153776"/>
    <n v="250679"/>
    <s v="UTC+5"/>
    <s v="+5"/>
  </r>
  <r>
    <n v="204016"/>
    <x v="0"/>
    <d v="2021-06-23T12:49:47"/>
    <x v="14769"/>
    <n v="153776"/>
    <n v="411922"/>
    <s v="UTC+5"/>
    <s v="+5"/>
  </r>
  <r>
    <n v="216324"/>
    <x v="6"/>
    <d v="2021-06-26T16:54:27"/>
    <x v="17"/>
    <n v="153776"/>
    <n v="356266"/>
    <s v="UTC+5"/>
    <s v="+5"/>
  </r>
  <r>
    <n v="227982"/>
    <x v="5"/>
    <d v="2021-06-29T18:20:40"/>
    <x v="10873"/>
    <n v="153776"/>
    <n v="158978"/>
    <s v="UTC+5"/>
    <s v="+5"/>
  </r>
  <r>
    <n v="280560"/>
    <x v="4"/>
    <d v="2021-07-15T17:52:42"/>
    <x v="42846"/>
    <n v="153776"/>
    <n v="431985"/>
    <s v="UTC+5"/>
    <s v="+5"/>
  </r>
  <r>
    <n v="305129"/>
    <x v="1"/>
    <d v="2021-07-23T09:29:24"/>
    <x v="18794"/>
    <n v="153776"/>
    <n v="437755"/>
    <s v="UTC+5"/>
    <s v="+5"/>
  </r>
  <r>
    <n v="40229"/>
    <x v="6"/>
    <d v="2021-05-01T19:03:46"/>
    <x v="21912"/>
    <n v="153782"/>
    <n v="473327"/>
    <s v="UTC+3"/>
    <s v="+3"/>
  </r>
  <r>
    <n v="69984"/>
    <x v="1"/>
    <d v="2021-05-14T14:59:06"/>
    <x v="9744"/>
    <n v="153782"/>
    <n v="472712"/>
    <s v="UTC+3"/>
    <s v="+3"/>
  </r>
  <r>
    <n v="77250"/>
    <x v="2"/>
    <d v="2021-05-16T13:46:52"/>
    <x v="12227"/>
    <n v="153782"/>
    <n v="179296"/>
    <s v="UTC+3"/>
    <s v="+3"/>
  </r>
  <r>
    <n v="111760"/>
    <x v="1"/>
    <d v="2021-05-28T12:13:40"/>
    <x v="1266"/>
    <n v="153782"/>
    <n v="94816"/>
    <s v="UTC+3"/>
    <s v="+3"/>
  </r>
  <r>
    <n v="161532"/>
    <x v="1"/>
    <d v="2021-06-11T17:36:58"/>
    <x v="42847"/>
    <n v="153782"/>
    <n v="137743"/>
    <s v="UTC+3"/>
    <s v="+3"/>
  </r>
  <r>
    <n v="172619"/>
    <x v="2"/>
    <d v="2021-06-13T21:39:41"/>
    <x v="42848"/>
    <n v="153782"/>
    <n v="209917"/>
    <s v="UTC+3"/>
    <s v="+3"/>
  </r>
  <r>
    <n v="206554"/>
    <x v="4"/>
    <d v="2021-06-24T05:02:24"/>
    <x v="42849"/>
    <n v="153782"/>
    <n v="250679"/>
    <s v="UTC+3"/>
    <s v="+3"/>
  </r>
  <r>
    <n v="221110"/>
    <x v="2"/>
    <d v="2021-06-27T17:16:35"/>
    <x v="23118"/>
    <n v="153782"/>
    <n v="90912"/>
    <s v="UTC+3"/>
    <s v="+3"/>
  </r>
  <r>
    <n v="231846"/>
    <x v="0"/>
    <d v="2021-06-30T21:23:34"/>
    <x v="13549"/>
    <n v="153782"/>
    <n v="291822"/>
    <s v="UTC+3"/>
    <s v="+3"/>
  </r>
  <r>
    <n v="269428"/>
    <x v="2"/>
    <d v="2021-07-11T21:42:13"/>
    <x v="42850"/>
    <n v="153782"/>
    <n v="182191"/>
    <s v="UTC+3"/>
    <s v="+3"/>
  </r>
  <r>
    <n v="288754"/>
    <x v="6"/>
    <d v="2021-07-17T19:55:02"/>
    <x v="33947"/>
    <n v="153782"/>
    <n v="189009"/>
    <s v="UTC+3"/>
    <s v="+3"/>
  </r>
  <r>
    <n v="330788"/>
    <x v="1"/>
    <d v="2021-07-30T17:42:13"/>
    <x v="477"/>
    <n v="153782"/>
    <n v="21407"/>
    <s v="UTC+3"/>
    <s v="+3"/>
  </r>
  <r>
    <n v="343136"/>
    <x v="3"/>
    <d v="2021-08-02T13:16:35"/>
    <x v="42851"/>
    <n v="153782"/>
    <n v="325984"/>
    <s v="UTC+3"/>
    <s v="+3"/>
  </r>
  <r>
    <n v="383226"/>
    <x v="6"/>
    <d v="2021-08-14T16:09:00"/>
    <x v="18595"/>
    <n v="153782"/>
    <n v="394819"/>
    <s v="UTC+3"/>
    <s v="+3"/>
  </r>
  <r>
    <n v="399937"/>
    <x v="1"/>
    <d v="2021-08-20T13:42:13"/>
    <x v="7625"/>
    <n v="153782"/>
    <n v="397390"/>
    <s v="UTC+3"/>
    <s v="+3"/>
  </r>
  <r>
    <n v="402778"/>
    <x v="1"/>
    <d v="2021-08-20T22:17:10"/>
    <x v="42852"/>
    <n v="153782"/>
    <n v="470762"/>
    <s v="UTC+3"/>
    <s v="+3"/>
  </r>
  <r>
    <n v="272618"/>
    <x v="3"/>
    <d v="2021-07-12T21:48:37"/>
    <x v="22666"/>
    <n v="153845"/>
    <n v="438332"/>
    <s v="UTC+2"/>
    <s v="+2"/>
  </r>
  <r>
    <n v="336642"/>
    <x v="6"/>
    <d v="2021-07-31T19:12:30"/>
    <x v="23371"/>
    <n v="153845"/>
    <n v="188971"/>
    <s v="UTC+2"/>
    <s v="+2"/>
  </r>
  <r>
    <n v="355523"/>
    <x v="1"/>
    <d v="2021-08-06T17:22:59"/>
    <x v="4167"/>
    <n v="153845"/>
    <n v="118549"/>
    <s v="UTC+2"/>
    <s v="+2"/>
  </r>
  <r>
    <n v="367179"/>
    <x v="3"/>
    <d v="2021-08-09T14:00:16"/>
    <x v="18766"/>
    <n v="153845"/>
    <n v="230507"/>
    <s v="UTC+2"/>
    <s v="+2"/>
  </r>
  <r>
    <n v="373600"/>
    <x v="0"/>
    <d v="2021-08-11T18:35:13"/>
    <x v="14118"/>
    <n v="153845"/>
    <n v="21760"/>
    <s v="UTC+2"/>
    <s v="+2"/>
  </r>
  <r>
    <n v="414952"/>
    <x v="5"/>
    <d v="2021-08-24T16:36:23"/>
    <x v="42853"/>
    <n v="153845"/>
    <n v="182984"/>
    <s v="UTC+2"/>
    <s v="+2"/>
  </r>
  <r>
    <n v="172216"/>
    <x v="2"/>
    <d v="2021-06-13T20:04:56"/>
    <x v="42854"/>
    <n v="153855"/>
    <n v="351192"/>
    <s v="UTC+0"/>
    <s v="+0"/>
  </r>
  <r>
    <n v="189922"/>
    <x v="6"/>
    <d v="2021-06-19T13:54:27"/>
    <x v="42855"/>
    <n v="153855"/>
    <n v="250679"/>
    <s v="UTC+0"/>
    <s v="+0"/>
  </r>
  <r>
    <n v="192972"/>
    <x v="2"/>
    <d v="2021-06-20T00:31:28"/>
    <x v="42856"/>
    <n v="153855"/>
    <n v="347008"/>
    <s v="UTC+0"/>
    <s v="+0"/>
  </r>
  <r>
    <n v="215670"/>
    <x v="6"/>
    <d v="2021-06-26T15:10:58"/>
    <x v="42857"/>
    <n v="153855"/>
    <n v="404226"/>
    <s v="UTC+0"/>
    <s v="+0"/>
  </r>
  <r>
    <n v="227485"/>
    <x v="5"/>
    <d v="2021-06-29T16:35:13"/>
    <x v="42858"/>
    <n v="153855"/>
    <n v="336616"/>
    <s v="UTC+0"/>
    <s v="+0"/>
  </r>
  <r>
    <n v="228783"/>
    <x v="5"/>
    <d v="2021-06-29T21:28:49"/>
    <x v="1924"/>
    <n v="153855"/>
    <n v="182984"/>
    <s v="UTC+0"/>
    <s v="+0"/>
  </r>
  <r>
    <n v="249445"/>
    <x v="3"/>
    <d v="2021-07-05T22:52:42"/>
    <x v="8339"/>
    <n v="153855"/>
    <n v="432277"/>
    <s v="UTC+0"/>
    <s v="+0"/>
  </r>
  <r>
    <n v="278570"/>
    <x v="0"/>
    <d v="2021-07-14T22:57:21"/>
    <x v="42859"/>
    <n v="153855"/>
    <n v="251243"/>
    <s v="UTC+0"/>
    <s v="+0"/>
  </r>
  <r>
    <n v="322489"/>
    <x v="5"/>
    <d v="2021-07-27T20:06:06"/>
    <x v="42860"/>
    <n v="153860"/>
    <n v="118549"/>
    <s v="UTC+2"/>
    <s v="+2"/>
  </r>
  <r>
    <n v="324737"/>
    <x v="0"/>
    <d v="2021-07-28T16:52:42"/>
    <x v="17370"/>
    <n v="153860"/>
    <n v="266557"/>
    <s v="UTC+2"/>
    <s v="+2"/>
  </r>
  <r>
    <n v="335477"/>
    <x v="6"/>
    <d v="2021-07-31T16:13:05"/>
    <x v="2940"/>
    <n v="153860"/>
    <n v="153893"/>
    <s v="UTC+2"/>
    <s v="+2"/>
  </r>
  <r>
    <n v="347762"/>
    <x v="5"/>
    <d v="2021-08-03T23:03:22"/>
    <x v="42861"/>
    <n v="153860"/>
    <n v="411922"/>
    <s v="UTC+2"/>
    <s v="+2"/>
  </r>
  <r>
    <n v="360242"/>
    <x v="6"/>
    <d v="2021-08-07T16:22:41"/>
    <x v="42862"/>
    <n v="153860"/>
    <n v="351116"/>
    <s v="UTC+2"/>
    <s v="+2"/>
  </r>
  <r>
    <n v="371270"/>
    <x v="5"/>
    <d v="2021-08-10T19:12:30"/>
    <x v="14793"/>
    <n v="153860"/>
    <n v="112334"/>
    <s v="UTC+2"/>
    <s v="+2"/>
  </r>
  <r>
    <n v="372534"/>
    <x v="0"/>
    <d v="2021-08-11T13:57:56"/>
    <x v="42863"/>
    <n v="153860"/>
    <n v="250679"/>
    <s v="UTC+2"/>
    <s v="+2"/>
  </r>
  <r>
    <n v="380432"/>
    <x v="1"/>
    <d v="2021-08-13T21:57:56"/>
    <x v="3859"/>
    <n v="153860"/>
    <n v="179296"/>
    <s v="UTC+2"/>
    <s v="+2"/>
  </r>
  <r>
    <n v="409344"/>
    <x v="2"/>
    <d v="2021-08-22T16:24:06"/>
    <x v="42864"/>
    <n v="153860"/>
    <n v="154228"/>
    <s v="UTC+2"/>
    <s v="+2"/>
  </r>
  <r>
    <n v="421429"/>
    <x v="1"/>
    <d v="2021-08-27T18:35:13"/>
    <x v="34170"/>
    <n v="153860"/>
    <n v="440811"/>
    <s v="UTC+2"/>
    <s v="+2"/>
  </r>
  <r>
    <n v="334102"/>
    <x v="6"/>
    <d v="2021-07-31T09:55:26"/>
    <x v="42865"/>
    <n v="153877"/>
    <n v="304722"/>
    <s v="UTC+1"/>
    <s v="+1"/>
  </r>
  <r>
    <n v="358430"/>
    <x v="6"/>
    <d v="2021-08-07T07:53:37"/>
    <x v="42866"/>
    <n v="153877"/>
    <n v="206501"/>
    <s v="UTC+1"/>
    <s v="+1"/>
  </r>
  <r>
    <n v="366296"/>
    <x v="2"/>
    <d v="2021-08-08T22:10:21"/>
    <x v="42867"/>
    <n v="153877"/>
    <n v="351192"/>
    <s v="UTC+1"/>
    <s v="+1"/>
  </r>
  <r>
    <n v="369505"/>
    <x v="5"/>
    <d v="2021-08-10T09:27:50"/>
    <x v="42868"/>
    <n v="153877"/>
    <n v="16029"/>
    <s v="UTC+1"/>
    <s v="+1"/>
  </r>
  <r>
    <n v="372461"/>
    <x v="0"/>
    <d v="2021-08-11T13:03:46"/>
    <x v="42869"/>
    <n v="153877"/>
    <n v="89186"/>
    <s v="UTC+1"/>
    <s v="+1"/>
  </r>
  <r>
    <n v="373805"/>
    <x v="0"/>
    <d v="2021-08-11T19:04:56"/>
    <x v="13150"/>
    <n v="153877"/>
    <n v="411922"/>
    <s v="UTC+1"/>
    <s v="+1"/>
  </r>
  <r>
    <n v="392549"/>
    <x v="5"/>
    <d v="2021-08-17T16:05:31"/>
    <x v="36259"/>
    <n v="153877"/>
    <n v="344776"/>
    <s v="UTC+1"/>
    <s v="+1"/>
  </r>
  <r>
    <n v="400788"/>
    <x v="1"/>
    <d v="2021-08-20T16:17:10"/>
    <x v="17602"/>
    <n v="153877"/>
    <n v="179296"/>
    <s v="UTC+1"/>
    <s v="+1"/>
  </r>
  <r>
    <n v="6800"/>
    <x v="6"/>
    <d v="2021-04-10T14:10:10"/>
    <x v="42870"/>
    <n v="153885"/>
    <n v="58674"/>
    <s v="UTC+3"/>
    <s v="+3"/>
  </r>
  <r>
    <n v="24374"/>
    <x v="6"/>
    <d v="2021-04-24T17:35:13"/>
    <x v="2956"/>
    <n v="153885"/>
    <n v="102292"/>
    <s v="UTC+3"/>
    <s v="+3"/>
  </r>
  <r>
    <n v="52030"/>
    <x v="1"/>
    <d v="2021-05-07T12:25:19"/>
    <x v="42871"/>
    <n v="153885"/>
    <n v="217497"/>
    <s v="UTC+3"/>
    <s v="+3"/>
  </r>
  <r>
    <n v="79897"/>
    <x v="3"/>
    <d v="2021-05-17T11:27:04"/>
    <x v="42872"/>
    <n v="153885"/>
    <n v="137327"/>
    <s v="UTC+3"/>
    <s v="+3"/>
  </r>
  <r>
    <n v="88417"/>
    <x v="1"/>
    <d v="2021-05-21T06:14:24"/>
    <x v="42873"/>
    <n v="153885"/>
    <n v="411922"/>
    <s v="UTC+3"/>
    <s v="+3"/>
  </r>
  <r>
    <n v="150744"/>
    <x v="5"/>
    <d v="2021-06-08T09:25:54"/>
    <x v="30035"/>
    <n v="153885"/>
    <n v="250679"/>
    <s v="UTC+3"/>
    <s v="+3"/>
  </r>
  <r>
    <n v="206435"/>
    <x v="4"/>
    <d v="2021-06-24T00:05:46"/>
    <x v="42874"/>
    <n v="153885"/>
    <n v="276845"/>
    <s v="UTC+3"/>
    <s v="+3"/>
  </r>
  <r>
    <n v="236295"/>
    <x v="1"/>
    <d v="2021-07-02T16:39:22"/>
    <x v="42875"/>
    <n v="153885"/>
    <n v="105200"/>
    <s v="UTC+3"/>
    <s v="+3"/>
  </r>
  <r>
    <n v="262003"/>
    <x v="6"/>
    <d v="2021-07-10T10:17:43"/>
    <x v="42876"/>
    <n v="153885"/>
    <n v="145779"/>
    <s v="UTC+3"/>
    <s v="+3"/>
  </r>
  <r>
    <n v="370734"/>
    <x v="5"/>
    <d v="2021-08-10T17:30:34"/>
    <x v="42877"/>
    <n v="153885"/>
    <n v="325852"/>
    <s v="UTC+3"/>
    <s v="+3"/>
  </r>
  <r>
    <n v="375230"/>
    <x v="4"/>
    <d v="2021-08-12T13:25:54"/>
    <x v="36053"/>
    <n v="153885"/>
    <n v="82901"/>
    <s v="UTC+3"/>
    <s v="+3"/>
  </r>
  <r>
    <n v="386682"/>
    <x v="2"/>
    <d v="2021-08-15T13:00:16"/>
    <x v="36446"/>
    <n v="153885"/>
    <n v="158978"/>
    <s v="UTC+3"/>
    <s v="+3"/>
  </r>
  <r>
    <n v="220145"/>
    <x v="2"/>
    <d v="2021-06-27T14:16:35"/>
    <x v="23118"/>
    <n v="153921"/>
    <n v="138209"/>
    <s v="UTC+6"/>
    <s v="+6"/>
  </r>
  <r>
    <n v="227508"/>
    <x v="5"/>
    <d v="2021-06-29T16:38:43"/>
    <x v="21534"/>
    <n v="153921"/>
    <n v="236458"/>
    <s v="UTC+6"/>
    <s v="+6"/>
  </r>
  <r>
    <n v="256243"/>
    <x v="4"/>
    <d v="2021-07-08T19:39:22"/>
    <x v="42878"/>
    <n v="153921"/>
    <n v="158978"/>
    <s v="UTC+6"/>
    <s v="+6"/>
  </r>
  <r>
    <n v="259454"/>
    <x v="1"/>
    <d v="2021-07-09T18:53:52"/>
    <x v="26955"/>
    <n v="153921"/>
    <n v="411922"/>
    <s v="UTC+6"/>
    <s v="+6"/>
  </r>
  <r>
    <n v="327319"/>
    <x v="4"/>
    <d v="2021-07-29T15:07:51"/>
    <x v="42879"/>
    <n v="153921"/>
    <n v="361821"/>
    <s v="UTC+6"/>
    <s v="+6"/>
  </r>
  <r>
    <n v="338279"/>
    <x v="2"/>
    <d v="2021-08-01T02:24:30"/>
    <x v="42880"/>
    <n v="153921"/>
    <n v="100412"/>
    <s v="UTC+6"/>
    <s v="+6"/>
  </r>
  <r>
    <n v="363241"/>
    <x v="2"/>
    <d v="2021-08-08T07:43:51"/>
    <x v="42881"/>
    <n v="153921"/>
    <n v="208822"/>
    <s v="UTC+6"/>
    <s v="+6"/>
  </r>
  <r>
    <n v="409675"/>
    <x v="2"/>
    <d v="2021-08-22T17:23:15"/>
    <x v="42882"/>
    <n v="153921"/>
    <n v="471403"/>
    <s v="UTC+6"/>
    <s v="+6"/>
  </r>
  <r>
    <n v="414918"/>
    <x v="5"/>
    <d v="2021-08-24T16:20:05"/>
    <x v="42883"/>
    <n v="153921"/>
    <n v="385065"/>
    <s v="UTC+6"/>
    <s v="+6"/>
  </r>
  <r>
    <n v="421204"/>
    <x v="1"/>
    <d v="2021-08-27T11:05:31"/>
    <x v="42884"/>
    <n v="153921"/>
    <n v="291168"/>
    <s v="UTC+6"/>
    <s v="+6"/>
  </r>
  <r>
    <n v="22008"/>
    <x v="1"/>
    <d v="2021-04-23T20:54:27"/>
    <x v="21917"/>
    <n v="153968"/>
    <n v="4199"/>
    <s v="UTC+1"/>
    <s v="+1"/>
  </r>
  <r>
    <n v="63853"/>
    <x v="5"/>
    <d v="2021-05-11T18:29:59"/>
    <x v="829"/>
    <n v="153968"/>
    <n v="158978"/>
    <s v="UTC+1"/>
    <s v="+1"/>
  </r>
  <r>
    <n v="80282"/>
    <x v="3"/>
    <d v="2021-05-17T14:57:56"/>
    <x v="42885"/>
    <n v="153968"/>
    <n v="325630"/>
    <s v="UTC+1"/>
    <s v="+1"/>
  </r>
  <r>
    <n v="85461"/>
    <x v="0"/>
    <d v="2021-05-19T19:35:13"/>
    <x v="8895"/>
    <n v="153968"/>
    <n v="411922"/>
    <s v="UTC+1"/>
    <s v="+1"/>
  </r>
  <r>
    <n v="118931"/>
    <x v="6"/>
    <d v="2021-05-29T17:41:38"/>
    <x v="12680"/>
    <n v="153973"/>
    <n v="471403"/>
    <s v="UTC+2"/>
    <s v="+2"/>
  </r>
  <r>
    <n v="142416"/>
    <x v="6"/>
    <d v="2021-06-05T17:48:37"/>
    <x v="14386"/>
    <n v="153973"/>
    <n v="242428"/>
    <s v="UTC+2"/>
    <s v="+2"/>
  </r>
  <r>
    <n v="169066"/>
    <x v="2"/>
    <d v="2021-06-13T07:36:00"/>
    <x v="42886"/>
    <n v="153973"/>
    <n v="343712"/>
    <s v="UTC+2"/>
    <s v="+2"/>
  </r>
  <r>
    <n v="173216"/>
    <x v="3"/>
    <d v="2021-06-14T03:05:17"/>
    <x v="42887"/>
    <n v="153973"/>
    <n v="111368"/>
    <s v="UTC+2"/>
    <s v="+2"/>
  </r>
  <r>
    <n v="179663"/>
    <x v="0"/>
    <d v="2021-06-16T18:21:14"/>
    <x v="42888"/>
    <n v="153973"/>
    <n v="347393"/>
    <s v="UTC+2"/>
    <s v="+2"/>
  </r>
  <r>
    <n v="190459"/>
    <x v="6"/>
    <d v="2021-06-19T15:35:48"/>
    <x v="41279"/>
    <n v="153973"/>
    <n v="7650"/>
    <s v="UTC+2"/>
    <s v="+2"/>
  </r>
  <r>
    <n v="219061"/>
    <x v="2"/>
    <d v="2021-06-27T06:25:25"/>
    <x v="42889"/>
    <n v="153973"/>
    <n v="439981"/>
    <s v="UTC+2"/>
    <s v="+2"/>
  </r>
  <r>
    <n v="224820"/>
    <x v="3"/>
    <d v="2021-06-28T19:03:11"/>
    <x v="33657"/>
    <n v="153973"/>
    <n v="177624"/>
    <s v="UTC+2"/>
    <s v="+2"/>
  </r>
  <r>
    <n v="244101"/>
    <x v="2"/>
    <d v="2021-07-04T11:00:34"/>
    <x v="42890"/>
    <n v="153973"/>
    <n v="411922"/>
    <s v="UTC+2"/>
    <s v="+2"/>
  </r>
  <r>
    <n v="251293"/>
    <x v="5"/>
    <d v="2021-07-06T19:24:09"/>
    <x v="39628"/>
    <n v="153973"/>
    <n v="250679"/>
    <s v="UTC+2"/>
    <s v="+2"/>
  </r>
  <r>
    <n v="272267"/>
    <x v="3"/>
    <d v="2021-07-12T20:15:25"/>
    <x v="23495"/>
    <n v="153973"/>
    <n v="351192"/>
    <s v="UTC+2"/>
    <s v="+2"/>
  </r>
  <r>
    <n v="5962"/>
    <x v="1"/>
    <d v="2021-04-09T12:59:06"/>
    <x v="42891"/>
    <n v="153990"/>
    <n v="230507"/>
    <s v="UTC+1"/>
    <s v="+1"/>
  </r>
  <r>
    <n v="6119"/>
    <x v="1"/>
    <d v="2021-04-09T17:03:46"/>
    <x v="38617"/>
    <n v="153990"/>
    <n v="111368"/>
    <s v="UTC+1"/>
    <s v="+1"/>
  </r>
  <r>
    <n v="22874"/>
    <x v="6"/>
    <d v="2021-04-24T07:58:34"/>
    <x v="42892"/>
    <n v="153990"/>
    <n v="230347"/>
    <s v="UTC+1"/>
    <s v="+1"/>
  </r>
  <r>
    <n v="29077"/>
    <x v="3"/>
    <d v="2021-04-26T21:43:23"/>
    <x v="41296"/>
    <n v="153990"/>
    <n v="118549"/>
    <s v="UTC+1"/>
    <s v="+1"/>
  </r>
  <r>
    <n v="65478"/>
    <x v="0"/>
    <d v="2021-05-12T15:32:53"/>
    <x v="34897"/>
    <n v="153990"/>
    <n v="172263"/>
    <s v="UTC+1"/>
    <s v="+1"/>
  </r>
  <r>
    <n v="68732"/>
    <x v="4"/>
    <d v="2021-05-13T21:59:41"/>
    <x v="6077"/>
    <n v="153990"/>
    <n v="392434"/>
    <s v="UTC+1"/>
    <s v="+1"/>
  </r>
  <r>
    <n v="92049"/>
    <x v="1"/>
    <d v="2021-05-21T23:14:15"/>
    <x v="18500"/>
    <n v="153990"/>
    <n v="81226"/>
    <s v="UTC+1"/>
    <s v="+1"/>
  </r>
  <r>
    <n v="302010"/>
    <x v="4"/>
    <d v="2021-07-22T01:48:00"/>
    <x v="42893"/>
    <n v="154016"/>
    <n v="419974"/>
    <s v="UTC+0"/>
    <s v="+0"/>
  </r>
  <r>
    <n v="331800"/>
    <x v="1"/>
    <d v="2021-07-30T20:02:36"/>
    <x v="42894"/>
    <n v="154016"/>
    <n v="285177"/>
    <s v="UTC+0"/>
    <s v="+0"/>
  </r>
  <r>
    <n v="337780"/>
    <x v="6"/>
    <d v="2021-07-31T22:55:02"/>
    <x v="31395"/>
    <n v="154016"/>
    <n v="118549"/>
    <s v="UTC+0"/>
    <s v="+0"/>
  </r>
  <r>
    <n v="382089"/>
    <x v="6"/>
    <d v="2021-08-14T10:47:07"/>
    <x v="42895"/>
    <n v="154016"/>
    <n v="351192"/>
    <s v="UTC+0"/>
    <s v="+0"/>
  </r>
  <r>
    <n v="393872"/>
    <x v="0"/>
    <d v="2021-08-18T00:11:55"/>
    <x v="20655"/>
    <n v="154016"/>
    <n v="227657"/>
    <s v="UTC+0"/>
    <s v="+0"/>
  </r>
  <r>
    <n v="403204"/>
    <x v="6"/>
    <d v="2021-08-21T01:27:51"/>
    <x v="42896"/>
    <n v="154016"/>
    <n v="411922"/>
    <s v="UTC+0"/>
    <s v="+0"/>
  </r>
  <r>
    <n v="9124"/>
    <x v="5"/>
    <d v="2021-04-13T17:04:21"/>
    <x v="42897"/>
    <n v="154037"/>
    <n v="42035"/>
    <s v="UTC+2"/>
    <s v="+2"/>
  </r>
  <r>
    <n v="9940"/>
    <x v="0"/>
    <d v="2021-04-14T18:44:33"/>
    <x v="42898"/>
    <n v="154037"/>
    <n v="268462"/>
    <s v="UTC+2"/>
    <s v="+2"/>
  </r>
  <r>
    <n v="18078"/>
    <x v="0"/>
    <d v="2021-04-21T14:32:53"/>
    <x v="17135"/>
    <n v="154037"/>
    <n v="86587"/>
    <s v="UTC+2"/>
    <s v="+2"/>
  </r>
  <r>
    <n v="27132"/>
    <x v="2"/>
    <d v="2021-04-25T17:20:40"/>
    <x v="9992"/>
    <n v="154037"/>
    <n v="118549"/>
    <s v="UTC+2"/>
    <s v="+2"/>
  </r>
  <r>
    <n v="33289"/>
    <x v="4"/>
    <d v="2021-04-29T13:21:36"/>
    <x v="42899"/>
    <n v="154037"/>
    <n v="351192"/>
    <s v="UTC+2"/>
    <s v="+2"/>
  </r>
  <r>
    <n v="37352"/>
    <x v="1"/>
    <d v="2021-04-30T19:26:29"/>
    <x v="426"/>
    <n v="154037"/>
    <n v="122902"/>
    <s v="UTC+2"/>
    <s v="+2"/>
  </r>
  <r>
    <n v="41500"/>
    <x v="2"/>
    <d v="2021-05-02T10:25:32"/>
    <x v="42900"/>
    <n v="154037"/>
    <n v="108086"/>
    <s v="UTC+2"/>
    <s v="+2"/>
  </r>
  <r>
    <n v="47394"/>
    <x v="5"/>
    <d v="2021-05-04T19:38:08"/>
    <x v="26468"/>
    <n v="154037"/>
    <n v="411922"/>
    <s v="UTC+2"/>
    <s v="+2"/>
  </r>
  <r>
    <n v="81228"/>
    <x v="3"/>
    <d v="2021-05-17T21:09:00"/>
    <x v="4951"/>
    <n v="154037"/>
    <n v="158978"/>
    <s v="UTC+2"/>
    <s v="+2"/>
  </r>
  <r>
    <n v="83928"/>
    <x v="0"/>
    <d v="2021-05-19T06:11:02"/>
    <x v="42901"/>
    <n v="154037"/>
    <n v="53136"/>
    <s v="UTC+2"/>
    <s v="+2"/>
  </r>
  <r>
    <n v="99279"/>
    <x v="2"/>
    <d v="2021-05-23T18:04:41"/>
    <x v="42902"/>
    <n v="154037"/>
    <n v="21760"/>
    <s v="UTC+2"/>
    <s v="+2"/>
  </r>
  <r>
    <n v="119357"/>
    <x v="6"/>
    <d v="2021-05-29T18:46:52"/>
    <x v="19132"/>
    <n v="154037"/>
    <n v="278351"/>
    <s v="UTC+2"/>
    <s v="+2"/>
  </r>
  <r>
    <n v="129392"/>
    <x v="5"/>
    <d v="2021-06-01T16:13:05"/>
    <x v="35539"/>
    <n v="154037"/>
    <n v="213333"/>
    <s v="UTC+2"/>
    <s v="+2"/>
  </r>
  <r>
    <n v="141303"/>
    <x v="6"/>
    <d v="2021-06-05T13:00:00"/>
    <x v="42903"/>
    <n v="154037"/>
    <n v="189009"/>
    <s v="UTC+2"/>
    <s v="+2"/>
  </r>
  <r>
    <n v="146966"/>
    <x v="2"/>
    <d v="2021-06-06T19:37:26"/>
    <x v="42904"/>
    <n v="154037"/>
    <n v="343712"/>
    <s v="UTC+2"/>
    <s v="+2"/>
  </r>
  <r>
    <n v="168110"/>
    <x v="6"/>
    <d v="2021-06-12T23:59:06"/>
    <x v="42905"/>
    <n v="154037"/>
    <n v="455878"/>
    <s v="UTC+2"/>
    <s v="+2"/>
  </r>
  <r>
    <n v="199696"/>
    <x v="3"/>
    <d v="2021-06-21T20:48:02"/>
    <x v="18083"/>
    <n v="154037"/>
    <n v="400609"/>
    <s v="UTC+2"/>
    <s v="+2"/>
  </r>
  <r>
    <n v="206413"/>
    <x v="0"/>
    <d v="2021-06-23T23:50:53"/>
    <x v="42906"/>
    <n v="154037"/>
    <n v="146115"/>
    <s v="UTC+2"/>
    <s v="+2"/>
  </r>
  <r>
    <n v="219938"/>
    <x v="2"/>
    <d v="2021-06-27T13:20:40"/>
    <x v="25034"/>
    <n v="154037"/>
    <n v="122982"/>
    <s v="UTC+2"/>
    <s v="+2"/>
  </r>
  <r>
    <n v="244427"/>
    <x v="2"/>
    <d v="2021-07-04T13:01:26"/>
    <x v="42907"/>
    <n v="154037"/>
    <n v="472060"/>
    <s v="UTC+2"/>
    <s v="+2"/>
  </r>
  <r>
    <n v="318462"/>
    <x v="3"/>
    <d v="2021-07-26T14:42:13"/>
    <x v="21611"/>
    <n v="154037"/>
    <n v="416554"/>
    <s v="UTC+2"/>
    <s v="+2"/>
  </r>
  <r>
    <n v="332839"/>
    <x v="1"/>
    <d v="2021-07-30T23:00:51"/>
    <x v="42908"/>
    <n v="154037"/>
    <n v="88008"/>
    <s v="UTC+2"/>
    <s v="+2"/>
  </r>
  <r>
    <n v="408381"/>
    <x v="2"/>
    <d v="2021-08-22T11:28:49"/>
    <x v="42909"/>
    <n v="154037"/>
    <n v="242151"/>
    <s v="UTC+2"/>
    <s v="+2"/>
  </r>
  <r>
    <n v="119433"/>
    <x v="6"/>
    <d v="2021-05-29T18:53:52"/>
    <x v="42910"/>
    <n v="154038"/>
    <n v="454139"/>
    <s v="UTC+2"/>
    <s v="+2"/>
  </r>
  <r>
    <n v="131736"/>
    <x v="0"/>
    <d v="2021-06-02T14:37:33"/>
    <x v="25670"/>
    <n v="154038"/>
    <n v="250679"/>
    <s v="UTC+2"/>
    <s v="+2"/>
  </r>
  <r>
    <n v="145566"/>
    <x v="2"/>
    <d v="2021-06-06T13:39:18"/>
    <x v="42911"/>
    <n v="154038"/>
    <n v="327968"/>
    <s v="UTC+2"/>
    <s v="+2"/>
  </r>
  <r>
    <n v="160014"/>
    <x v="1"/>
    <d v="2021-06-11T13:18:20"/>
    <x v="42912"/>
    <n v="154038"/>
    <n v="230507"/>
    <s v="UTC+2"/>
    <s v="+2"/>
  </r>
  <r>
    <n v="177598"/>
    <x v="5"/>
    <d v="2021-06-15T20:10:45"/>
    <x v="23128"/>
    <n v="154038"/>
    <n v="158978"/>
    <s v="UTC+2"/>
    <s v="+2"/>
  </r>
  <r>
    <n v="192067"/>
    <x v="6"/>
    <d v="2021-06-19T20:17:45"/>
    <x v="42913"/>
    <n v="154038"/>
    <n v="351192"/>
    <s v="UTC+2"/>
    <s v="+2"/>
  </r>
  <r>
    <n v="26183"/>
    <x v="2"/>
    <d v="2021-04-25T11:11:07"/>
    <x v="42914"/>
    <n v="154045"/>
    <n v="112504"/>
    <s v="UTC+1"/>
    <s v="+1"/>
  </r>
  <r>
    <n v="43138"/>
    <x v="2"/>
    <d v="2021-05-02T19:39:53"/>
    <x v="37435"/>
    <n v="154045"/>
    <n v="5151"/>
    <s v="UTC+1"/>
    <s v="+1"/>
  </r>
  <r>
    <n v="43719"/>
    <x v="2"/>
    <d v="2021-05-02T23:23:34"/>
    <x v="29171"/>
    <n v="154045"/>
    <n v="37644"/>
    <s v="UTC+1"/>
    <s v="+1"/>
  </r>
  <r>
    <n v="67522"/>
    <x v="4"/>
    <d v="2021-05-13T14:16:00"/>
    <x v="8613"/>
    <n v="154045"/>
    <n v="153808"/>
    <s v="UTC+1"/>
    <s v="+1"/>
  </r>
  <r>
    <n v="71629"/>
    <x v="1"/>
    <d v="2021-05-14T20:28:49"/>
    <x v="3845"/>
    <n v="154045"/>
    <n v="62540"/>
    <s v="UTC+1"/>
    <s v="+1"/>
  </r>
  <r>
    <n v="102502"/>
    <x v="3"/>
    <d v="2021-05-24T19:23:34"/>
    <x v="42915"/>
    <n v="154045"/>
    <n v="411922"/>
    <s v="UTC+1"/>
    <s v="+1"/>
  </r>
  <r>
    <n v="149028"/>
    <x v="3"/>
    <d v="2021-06-07T16:52:07"/>
    <x v="23602"/>
    <n v="154045"/>
    <n v="158978"/>
    <s v="UTC+1"/>
    <s v="+1"/>
  </r>
  <r>
    <n v="150749"/>
    <x v="5"/>
    <d v="2021-06-08T09:27:04"/>
    <x v="42916"/>
    <n v="154045"/>
    <n v="158978"/>
    <s v="UTC+1"/>
    <s v="+1"/>
  </r>
  <r>
    <n v="153579"/>
    <x v="0"/>
    <d v="2021-06-09T06:35:02"/>
    <x v="42917"/>
    <n v="154045"/>
    <n v="391162"/>
    <s v="UTC+1"/>
    <s v="+1"/>
  </r>
  <r>
    <n v="186467"/>
    <x v="1"/>
    <d v="2021-06-18T18:02:01"/>
    <x v="1437"/>
    <n v="154045"/>
    <n v="154815"/>
    <s v="UTC+1"/>
    <s v="+1"/>
  </r>
  <r>
    <n v="187950"/>
    <x v="1"/>
    <d v="2021-06-18T22:35:31"/>
    <x v="42918"/>
    <n v="154045"/>
    <n v="351192"/>
    <s v="UTC+1"/>
    <s v="+1"/>
  </r>
  <r>
    <n v="194062"/>
    <x v="2"/>
    <d v="2021-06-20T11:07:16"/>
    <x v="42919"/>
    <n v="154045"/>
    <n v="249086"/>
    <s v="UTC+1"/>
    <s v="+1"/>
  </r>
  <r>
    <n v="204611"/>
    <x v="0"/>
    <d v="2021-06-23T16:03:11"/>
    <x v="3731"/>
    <n v="154045"/>
    <n v="250679"/>
    <s v="UTC+1"/>
    <s v="+1"/>
  </r>
  <r>
    <n v="219925"/>
    <x v="2"/>
    <d v="2021-06-27T13:18:02"/>
    <x v="42920"/>
    <n v="154045"/>
    <n v="258219"/>
    <s v="UTC+1"/>
    <s v="+1"/>
  </r>
  <r>
    <n v="317635"/>
    <x v="3"/>
    <d v="2021-07-26T03:20:38"/>
    <x v="42921"/>
    <n v="154045"/>
    <n v="425360"/>
    <s v="UTC+1"/>
    <s v="+1"/>
  </r>
  <r>
    <n v="321458"/>
    <x v="5"/>
    <d v="2021-07-27T16:14:50"/>
    <x v="42922"/>
    <n v="154045"/>
    <n v="102086"/>
    <s v="UTC+1"/>
    <s v="+1"/>
  </r>
  <r>
    <n v="340535"/>
    <x v="2"/>
    <d v="2021-08-01T16:07:51"/>
    <x v="3461"/>
    <n v="154045"/>
    <n v="451624"/>
    <s v="UTC+1"/>
    <s v="+1"/>
  </r>
  <r>
    <n v="351111"/>
    <x v="4"/>
    <d v="2021-08-05T10:06:41"/>
    <x v="42923"/>
    <n v="154045"/>
    <n v="302879"/>
    <s v="UTC+1"/>
    <s v="+1"/>
  </r>
  <r>
    <n v="353299"/>
    <x v="4"/>
    <d v="2021-08-05T21:36:23"/>
    <x v="28939"/>
    <n v="154045"/>
    <n v="137327"/>
    <s v="UTC+1"/>
    <s v="+1"/>
  </r>
  <r>
    <n v="402694"/>
    <x v="1"/>
    <d v="2021-08-20T21:55:02"/>
    <x v="34021"/>
    <n v="154045"/>
    <n v="104581"/>
    <s v="UTC+1"/>
    <s v="+1"/>
  </r>
  <r>
    <n v="410781"/>
    <x v="2"/>
    <d v="2021-08-22T21:01:26"/>
    <x v="42924"/>
    <n v="154045"/>
    <n v="118549"/>
    <s v="UTC+1"/>
    <s v="+1"/>
  </r>
  <r>
    <n v="210868"/>
    <x v="1"/>
    <d v="2021-06-25T14:39:18"/>
    <x v="27632"/>
    <n v="154046"/>
    <n v="411922"/>
    <s v="UTC+1"/>
    <s v="+1"/>
  </r>
  <r>
    <n v="254820"/>
    <x v="4"/>
    <d v="2021-07-08T05:53:17"/>
    <x v="42925"/>
    <n v="154046"/>
    <n v="433247"/>
    <s v="UTC+1"/>
    <s v="+1"/>
  </r>
  <r>
    <n v="267899"/>
    <x v="2"/>
    <d v="2021-07-11T16:24:09"/>
    <x v="13062"/>
    <n v="154046"/>
    <n v="192331"/>
    <s v="UTC+1"/>
    <s v="+1"/>
  </r>
  <r>
    <n v="354181"/>
    <x v="1"/>
    <d v="2021-08-06T11:14:24"/>
    <x v="42926"/>
    <n v="154046"/>
    <n v="351192"/>
    <s v="UTC+1"/>
    <s v="+1"/>
  </r>
  <r>
    <n v="385788"/>
    <x v="2"/>
    <d v="2021-08-15T04:21:10"/>
    <x v="42927"/>
    <n v="154046"/>
    <n v="411922"/>
    <s v="UTC+1"/>
    <s v="+1"/>
  </r>
  <r>
    <n v="401236"/>
    <x v="1"/>
    <d v="2021-08-20T17:10:45"/>
    <x v="8209"/>
    <n v="154046"/>
    <n v="68733"/>
    <s v="UTC+1"/>
    <s v="+1"/>
  </r>
  <r>
    <n v="6541"/>
    <x v="6"/>
    <d v="2021-04-10T05:49:26"/>
    <x v="42928"/>
    <n v="154137"/>
    <n v="394819"/>
    <s v="UTC+2"/>
    <s v="+2"/>
  </r>
  <r>
    <n v="9340"/>
    <x v="5"/>
    <d v="2021-04-13T22:39:53"/>
    <x v="42929"/>
    <n v="154137"/>
    <n v="227775"/>
    <s v="UTC+2"/>
    <s v="+2"/>
  </r>
  <r>
    <n v="12643"/>
    <x v="6"/>
    <d v="2021-04-17T11:14:50"/>
    <x v="42930"/>
    <n v="154137"/>
    <n v="246005"/>
    <s v="UTC+2"/>
    <s v="+2"/>
  </r>
  <r>
    <n v="17230"/>
    <x v="5"/>
    <d v="2021-04-20T18:07:16"/>
    <x v="42931"/>
    <n v="154137"/>
    <n v="413612"/>
    <s v="UTC+2"/>
    <s v="+2"/>
  </r>
  <r>
    <n v="24353"/>
    <x v="6"/>
    <d v="2021-04-24T17:29:59"/>
    <x v="42932"/>
    <n v="154137"/>
    <n v="373415"/>
    <s v="UTC+2"/>
    <s v="+2"/>
  </r>
  <r>
    <n v="43050"/>
    <x v="2"/>
    <d v="2021-05-02T19:20:27"/>
    <x v="42933"/>
    <n v="154137"/>
    <n v="12149"/>
    <s v="UTC+2"/>
    <s v="+2"/>
  </r>
  <r>
    <n v="49522"/>
    <x v="0"/>
    <d v="2021-05-05T22:32:53"/>
    <x v="42934"/>
    <n v="154137"/>
    <n v="8501"/>
    <s v="UTC+2"/>
    <s v="+2"/>
  </r>
  <r>
    <n v="53509"/>
    <x v="1"/>
    <d v="2021-05-07T20:59:41"/>
    <x v="39280"/>
    <n v="154137"/>
    <n v="81735"/>
    <s v="UTC+2"/>
    <s v="+2"/>
  </r>
  <r>
    <n v="57802"/>
    <x v="2"/>
    <d v="2021-05-09T09:03:24"/>
    <x v="42935"/>
    <n v="154137"/>
    <n v="194726"/>
    <s v="UTC+2"/>
    <s v="+2"/>
  </r>
  <r>
    <n v="65544"/>
    <x v="0"/>
    <d v="2021-05-12T15:49:47"/>
    <x v="17323"/>
    <n v="154137"/>
    <n v="472330"/>
    <s v="UTC+2"/>
    <s v="+2"/>
  </r>
  <r>
    <n v="105742"/>
    <x v="0"/>
    <d v="2021-05-26T05:03:22"/>
    <x v="42936"/>
    <n v="154137"/>
    <n v="270248"/>
    <s v="UTC+2"/>
    <s v="+2"/>
  </r>
  <r>
    <n v="127978"/>
    <x v="3"/>
    <d v="2021-05-31T22:23:34"/>
    <x v="18761"/>
    <n v="154137"/>
    <n v="313721"/>
    <s v="UTC+2"/>
    <s v="+2"/>
  </r>
  <r>
    <n v="131634"/>
    <x v="0"/>
    <d v="2021-06-02T14:11:55"/>
    <x v="17644"/>
    <n v="154137"/>
    <n v="30180"/>
    <s v="UTC+2"/>
    <s v="+2"/>
  </r>
  <r>
    <n v="138849"/>
    <x v="1"/>
    <d v="2021-06-04T19:38:08"/>
    <x v="42937"/>
    <n v="154137"/>
    <n v="433247"/>
    <s v="UTC+2"/>
    <s v="+2"/>
  </r>
  <r>
    <n v="148596"/>
    <x v="3"/>
    <d v="2021-06-07T14:53:52"/>
    <x v="42938"/>
    <n v="154137"/>
    <n v="158978"/>
    <s v="UTC+2"/>
    <s v="+2"/>
  </r>
  <r>
    <n v="175036"/>
    <x v="3"/>
    <d v="2021-06-14T20:22:24"/>
    <x v="31914"/>
    <n v="154137"/>
    <n v="362672"/>
    <s v="UTC+2"/>
    <s v="+2"/>
  </r>
  <r>
    <n v="252330"/>
    <x v="0"/>
    <d v="2021-07-07T05:14:53"/>
    <x v="42939"/>
    <n v="154137"/>
    <n v="436070"/>
    <s v="UTC+2"/>
    <s v="+2"/>
  </r>
  <r>
    <n v="253721"/>
    <x v="0"/>
    <d v="2021-07-07T19:17:10"/>
    <x v="42940"/>
    <n v="154137"/>
    <n v="325852"/>
    <s v="UTC+2"/>
    <s v="+2"/>
  </r>
  <r>
    <n v="284237"/>
    <x v="1"/>
    <d v="2021-07-16T19:31:09"/>
    <x v="5906"/>
    <n v="154137"/>
    <n v="182191"/>
    <s v="UTC+2"/>
    <s v="+2"/>
  </r>
  <r>
    <n v="320763"/>
    <x v="5"/>
    <d v="2021-07-27T12:55:02"/>
    <x v="40156"/>
    <n v="154137"/>
    <n v="454895"/>
    <s v="UTC+2"/>
    <s v="+2"/>
  </r>
  <r>
    <n v="339031"/>
    <x v="2"/>
    <d v="2021-08-01T08:40:48"/>
    <x v="42941"/>
    <n v="154137"/>
    <n v="411922"/>
    <s v="UTC+2"/>
    <s v="+2"/>
  </r>
  <r>
    <n v="368064"/>
    <x v="3"/>
    <d v="2021-08-09T16:24:44"/>
    <x v="39204"/>
    <n v="154137"/>
    <n v="347008"/>
    <s v="UTC+2"/>
    <s v="+2"/>
  </r>
  <r>
    <n v="375135"/>
    <x v="4"/>
    <d v="2021-08-12T12:36:58"/>
    <x v="42942"/>
    <n v="154137"/>
    <n v="75550"/>
    <s v="UTC+2"/>
    <s v="+2"/>
  </r>
  <r>
    <n v="402535"/>
    <x v="1"/>
    <d v="2021-08-20T21:09:00"/>
    <x v="42943"/>
    <n v="154137"/>
    <n v="70091"/>
    <s v="UTC+2"/>
    <s v="+2"/>
  </r>
  <r>
    <n v="414146"/>
    <x v="5"/>
    <d v="2021-08-24T10:46:52"/>
    <x v="42944"/>
    <n v="154137"/>
    <n v="21760"/>
    <s v="UTC+2"/>
    <s v="+2"/>
  </r>
  <r>
    <n v="414608"/>
    <x v="5"/>
    <d v="2021-08-24T14:55:12"/>
    <x v="42945"/>
    <n v="154137"/>
    <n v="73365"/>
    <s v="UTC+2"/>
    <s v="+2"/>
  </r>
  <r>
    <n v="29166"/>
    <x v="3"/>
    <d v="2021-04-26T22:21:14"/>
    <x v="42946"/>
    <n v="154139"/>
    <n v="472712"/>
    <s v="UTC+2"/>
    <s v="+2"/>
  </r>
  <r>
    <n v="34003"/>
    <x v="4"/>
    <d v="2021-04-29T17:29:59"/>
    <x v="42653"/>
    <n v="154139"/>
    <n v="140573"/>
    <s v="UTC+2"/>
    <s v="+2"/>
  </r>
  <r>
    <n v="37501"/>
    <x v="1"/>
    <d v="2021-04-30T19:56:47"/>
    <x v="42947"/>
    <n v="154139"/>
    <n v="312886"/>
    <s v="UTC+2"/>
    <s v="+2"/>
  </r>
  <r>
    <n v="43337"/>
    <x v="2"/>
    <d v="2021-05-02T20:43:23"/>
    <x v="42948"/>
    <n v="154139"/>
    <n v="303699"/>
    <s v="UTC+2"/>
    <s v="+2"/>
  </r>
  <r>
    <n v="57877"/>
    <x v="2"/>
    <d v="2021-05-09T10:19:34"/>
    <x v="42949"/>
    <n v="154139"/>
    <n v="320264"/>
    <s v="UTC+2"/>
    <s v="+2"/>
  </r>
  <r>
    <n v="61853"/>
    <x v="3"/>
    <d v="2021-05-10T20:03:46"/>
    <x v="42950"/>
    <n v="154139"/>
    <n v="154256"/>
    <s v="UTC+2"/>
    <s v="+2"/>
  </r>
  <r>
    <n v="68031"/>
    <x v="4"/>
    <d v="2021-05-13T17:55:37"/>
    <x v="42951"/>
    <n v="154139"/>
    <n v="182984"/>
    <s v="UTC+2"/>
    <s v="+2"/>
  </r>
  <r>
    <n v="73867"/>
    <x v="6"/>
    <d v="2021-05-15T14:58:31"/>
    <x v="14337"/>
    <n v="154139"/>
    <n v="411922"/>
    <s v="UTC+2"/>
    <s v="+2"/>
  </r>
  <r>
    <n v="97791"/>
    <x v="2"/>
    <d v="2021-05-23T13:02:01"/>
    <x v="42952"/>
    <n v="154139"/>
    <n v="396828"/>
    <s v="UTC+2"/>
    <s v="+2"/>
  </r>
  <r>
    <n v="101797"/>
    <x v="3"/>
    <d v="2021-05-24T16:24:44"/>
    <x v="11427"/>
    <n v="154191"/>
    <n v="347393"/>
    <s v="UTC+2"/>
    <s v="+2"/>
  </r>
  <r>
    <n v="113298"/>
    <x v="1"/>
    <d v="2021-05-28T17:16:00"/>
    <x v="2847"/>
    <n v="154191"/>
    <n v="194071"/>
    <s v="UTC+2"/>
    <s v="+2"/>
  </r>
  <r>
    <n v="131435"/>
    <x v="0"/>
    <d v="2021-06-02T13:04:21"/>
    <x v="6613"/>
    <n v="154191"/>
    <n v="183290"/>
    <s v="UTC+2"/>
    <s v="+2"/>
  </r>
  <r>
    <n v="156640"/>
    <x v="4"/>
    <d v="2021-06-10T11:14:50"/>
    <x v="42953"/>
    <n v="154191"/>
    <n v="411922"/>
    <s v="UTC+2"/>
    <s v="+2"/>
  </r>
  <r>
    <n v="195278"/>
    <x v="2"/>
    <d v="2021-06-20T16:20:05"/>
    <x v="42954"/>
    <n v="154191"/>
    <n v="404226"/>
    <s v="UTC+2"/>
    <s v="+2"/>
  </r>
  <r>
    <n v="225779"/>
    <x v="3"/>
    <d v="2021-06-28T23:28:49"/>
    <x v="42955"/>
    <n v="154191"/>
    <n v="182984"/>
    <s v="UTC+2"/>
    <s v="+2"/>
  </r>
  <r>
    <n v="233695"/>
    <x v="4"/>
    <d v="2021-07-01T18:14:15"/>
    <x v="8617"/>
    <n v="154191"/>
    <n v="158978"/>
    <s v="UTC+2"/>
    <s v="+2"/>
  </r>
  <r>
    <n v="269402"/>
    <x v="2"/>
    <d v="2021-07-11T21:36:58"/>
    <x v="42956"/>
    <n v="154191"/>
    <n v="119655"/>
    <s v="UTC+2"/>
    <s v="+2"/>
  </r>
  <r>
    <n v="298504"/>
    <x v="5"/>
    <d v="2021-07-20T22:10:05"/>
    <x v="42957"/>
    <n v="154191"/>
    <n v="230507"/>
    <s v="UTC+2"/>
    <s v="+2"/>
  </r>
  <r>
    <n v="304051"/>
    <x v="4"/>
    <d v="2021-07-22T20:24:44"/>
    <x v="15458"/>
    <n v="154191"/>
    <n v="36375"/>
    <s v="UTC+2"/>
    <s v="+2"/>
  </r>
  <r>
    <n v="45178"/>
    <x v="3"/>
    <d v="2021-05-03T18:45:42"/>
    <x v="42958"/>
    <n v="154239"/>
    <n v="250679"/>
    <s v="UTC+0"/>
    <s v="+0"/>
  </r>
  <r>
    <n v="59260"/>
    <x v="2"/>
    <d v="2021-05-09T18:34:03"/>
    <x v="18702"/>
    <n v="154239"/>
    <n v="199629"/>
    <s v="UTC+0"/>
    <s v="+0"/>
  </r>
  <r>
    <n v="71326"/>
    <x v="1"/>
    <d v="2021-05-14T19:16:00"/>
    <x v="35046"/>
    <n v="154239"/>
    <n v="138209"/>
    <s v="UTC+0"/>
    <s v="+0"/>
  </r>
  <r>
    <n v="77013"/>
    <x v="2"/>
    <d v="2021-05-16T11:59:19"/>
    <x v="42959"/>
    <n v="154239"/>
    <n v="310414"/>
    <s v="UTC+0"/>
    <s v="+0"/>
  </r>
  <r>
    <n v="27915"/>
    <x v="3"/>
    <d v="2021-04-26T03:21:49"/>
    <x v="42960"/>
    <n v="154251"/>
    <n v="111368"/>
    <s v="UTC-6"/>
    <s v="-6"/>
  </r>
  <r>
    <n v="53883"/>
    <x v="1"/>
    <d v="2021-05-07T23:26:29"/>
    <x v="24405"/>
    <n v="154251"/>
    <n v="158978"/>
    <s v="UTC-6"/>
    <s v="-6"/>
  </r>
  <r>
    <n v="73677"/>
    <x v="6"/>
    <d v="2021-05-15T14:08:10"/>
    <x v="42961"/>
    <n v="154251"/>
    <n v="196347"/>
    <s v="UTC-6"/>
    <s v="-6"/>
  </r>
  <r>
    <n v="79597"/>
    <x v="3"/>
    <d v="2021-05-17T03:26:29"/>
    <x v="33737"/>
    <n v="154251"/>
    <n v="51162"/>
    <s v="UTC-6"/>
    <s v="-6"/>
  </r>
  <r>
    <n v="81472"/>
    <x v="3"/>
    <d v="2021-05-17T23:26:29"/>
    <x v="11627"/>
    <n v="154251"/>
    <n v="243728"/>
    <s v="UTC-6"/>
    <s v="-6"/>
  </r>
  <r>
    <n v="81595"/>
    <x v="5"/>
    <d v="2021-05-18T04:50:22"/>
    <x v="18522"/>
    <n v="154251"/>
    <n v="104355"/>
    <s v="UTC-6"/>
    <s v="-6"/>
  </r>
  <r>
    <n v="31948"/>
    <x v="0"/>
    <d v="2021-04-28T17:53:17"/>
    <x v="42962"/>
    <n v="154292"/>
    <n v="238334"/>
    <s v="UTC+2"/>
    <s v="+2"/>
  </r>
  <r>
    <n v="39917"/>
    <x v="6"/>
    <d v="2021-05-01T17:29:59"/>
    <x v="10857"/>
    <n v="154292"/>
    <n v="245930"/>
    <s v="UTC+2"/>
    <s v="+2"/>
  </r>
  <r>
    <n v="53175"/>
    <x v="1"/>
    <d v="2021-05-07T19:40:28"/>
    <x v="9743"/>
    <n v="154292"/>
    <n v="326368"/>
    <s v="UTC+2"/>
    <s v="+2"/>
  </r>
  <r>
    <n v="55363"/>
    <x v="6"/>
    <d v="2021-05-08T14:51:32"/>
    <x v="42963"/>
    <n v="154292"/>
    <n v="238989"/>
    <s v="UTC+2"/>
    <s v="+2"/>
  </r>
  <r>
    <n v="65211"/>
    <x v="0"/>
    <d v="2021-05-12T14:37:33"/>
    <x v="19231"/>
    <n v="154292"/>
    <n v="472585"/>
    <s v="UTC+2"/>
    <s v="+2"/>
  </r>
  <r>
    <n v="71104"/>
    <x v="1"/>
    <d v="2021-05-14T18:30:34"/>
    <x v="18230"/>
    <n v="154292"/>
    <n v="351192"/>
    <s v="UTC+2"/>
    <s v="+2"/>
  </r>
  <r>
    <n v="78404"/>
    <x v="2"/>
    <d v="2021-05-16T18:04:56"/>
    <x v="7812"/>
    <n v="154292"/>
    <n v="102876"/>
    <s v="UTC+2"/>
    <s v="+2"/>
  </r>
  <r>
    <n v="86661"/>
    <x v="4"/>
    <d v="2021-05-20T14:39:53"/>
    <x v="35261"/>
    <n v="154292"/>
    <n v="459455"/>
    <s v="UTC+2"/>
    <s v="+2"/>
  </r>
  <r>
    <n v="132096"/>
    <x v="0"/>
    <d v="2021-06-02T16:15:25"/>
    <x v="36302"/>
    <n v="154292"/>
    <n v="330753"/>
    <s v="UTC+2"/>
    <s v="+2"/>
  </r>
  <r>
    <n v="231601"/>
    <x v="0"/>
    <d v="2021-06-30T20:24:44"/>
    <x v="42964"/>
    <n v="154292"/>
    <n v="258219"/>
    <s v="UTC+2"/>
    <s v="+2"/>
  </r>
  <r>
    <n v="239638"/>
    <x v="6"/>
    <d v="2021-07-03T11:06:53"/>
    <x v="42965"/>
    <n v="154292"/>
    <n v="205718"/>
    <s v="UTC+2"/>
    <s v="+2"/>
  </r>
  <r>
    <n v="242687"/>
    <x v="6"/>
    <d v="2021-07-03T21:29:59"/>
    <x v="7465"/>
    <n v="154292"/>
    <n v="345147"/>
    <s v="UTC+2"/>
    <s v="+2"/>
  </r>
  <r>
    <n v="261954"/>
    <x v="6"/>
    <d v="2021-07-10T09:59:05"/>
    <x v="42966"/>
    <n v="154292"/>
    <n v="134973"/>
    <s v="UTC+2"/>
    <s v="+2"/>
  </r>
  <r>
    <n v="283661"/>
    <x v="1"/>
    <d v="2021-07-16T17:04:21"/>
    <x v="27647"/>
    <n v="154292"/>
    <n v="250679"/>
    <s v="UTC+2"/>
    <s v="+2"/>
  </r>
  <r>
    <n v="289291"/>
    <x v="6"/>
    <d v="2021-07-17T22:09:35"/>
    <x v="6305"/>
    <n v="154292"/>
    <n v="86587"/>
    <s v="UTC+2"/>
    <s v="+2"/>
  </r>
  <r>
    <n v="331817"/>
    <x v="1"/>
    <d v="2021-07-30T20:03:46"/>
    <x v="12380"/>
    <n v="154292"/>
    <n v="432277"/>
    <s v="UTC+2"/>
    <s v="+2"/>
  </r>
  <r>
    <n v="349081"/>
    <x v="0"/>
    <d v="2021-08-04T16:57:21"/>
    <x v="20428"/>
    <n v="154292"/>
    <n v="31302"/>
    <s v="UTC+2"/>
    <s v="+2"/>
  </r>
  <r>
    <n v="355233"/>
    <x v="1"/>
    <d v="2021-08-06T16:29:24"/>
    <x v="6403"/>
    <n v="154292"/>
    <n v="244574"/>
    <s v="UTC+2"/>
    <s v="+2"/>
  </r>
  <r>
    <n v="384216"/>
    <x v="6"/>
    <d v="2021-08-14T19:19:30"/>
    <x v="13726"/>
    <n v="154292"/>
    <n v="181651"/>
    <s v="UTC+2"/>
    <s v="+2"/>
  </r>
  <r>
    <n v="397246"/>
    <x v="4"/>
    <d v="2021-08-19T14:30:34"/>
    <x v="42967"/>
    <n v="154292"/>
    <n v="4199"/>
    <s v="UTC+2"/>
    <s v="+2"/>
  </r>
  <r>
    <n v="407594"/>
    <x v="2"/>
    <d v="2021-08-22T03:44:26"/>
    <x v="42968"/>
    <n v="154292"/>
    <n v="286726"/>
    <s v="UTC+2"/>
    <s v="+2"/>
  </r>
  <r>
    <n v="414956"/>
    <x v="5"/>
    <d v="2021-08-24T16:43:23"/>
    <x v="20747"/>
    <n v="154292"/>
    <n v="472908"/>
    <s v="UTC+2"/>
    <s v="+2"/>
  </r>
  <r>
    <n v="17202"/>
    <x v="5"/>
    <d v="2021-04-20T17:52:42"/>
    <x v="35659"/>
    <n v="154323"/>
    <n v="411922"/>
    <s v="UTC+1"/>
    <s v="+1"/>
  </r>
  <r>
    <n v="32808"/>
    <x v="0"/>
    <d v="2021-04-28T23:56:10"/>
    <x v="42969"/>
    <n v="154323"/>
    <n v="409853"/>
    <s v="UTC+1"/>
    <s v="+1"/>
  </r>
  <r>
    <n v="39878"/>
    <x v="6"/>
    <d v="2021-05-01T17:17:45"/>
    <x v="5322"/>
    <n v="154323"/>
    <n v="43842"/>
    <s v="UTC+1"/>
    <s v="+1"/>
  </r>
  <r>
    <n v="59537"/>
    <x v="2"/>
    <d v="2021-05-09T19:44:33"/>
    <x v="3309"/>
    <n v="154323"/>
    <n v="360778"/>
    <s v="UTC+1"/>
    <s v="+1"/>
  </r>
  <r>
    <n v="69859"/>
    <x v="1"/>
    <d v="2021-05-14T14:32:19"/>
    <x v="38901"/>
    <n v="154323"/>
    <n v="217497"/>
    <s v="UTC+1"/>
    <s v="+1"/>
  </r>
  <r>
    <n v="110396"/>
    <x v="4"/>
    <d v="2021-05-27T20:45:07"/>
    <x v="15958"/>
    <n v="154323"/>
    <n v="439981"/>
    <s v="UTC+1"/>
    <s v="+1"/>
  </r>
  <r>
    <n v="177615"/>
    <x v="5"/>
    <d v="2021-06-15T20:17:10"/>
    <x v="11683"/>
    <n v="154323"/>
    <n v="356378"/>
    <s v="UTC+1"/>
    <s v="+1"/>
  </r>
  <r>
    <n v="184918"/>
    <x v="1"/>
    <d v="2021-06-18T13:34:03"/>
    <x v="42970"/>
    <n v="154323"/>
    <n v="158978"/>
    <s v="UTC+1"/>
    <s v="+1"/>
  </r>
  <r>
    <n v="208079"/>
    <x v="4"/>
    <d v="2021-06-24T17:22:24"/>
    <x v="16821"/>
    <n v="154323"/>
    <n v="112334"/>
    <s v="UTC+1"/>
    <s v="+1"/>
  </r>
  <r>
    <n v="289056"/>
    <x v="6"/>
    <d v="2021-07-17T21:10:45"/>
    <x v="3747"/>
    <n v="154323"/>
    <n v="75550"/>
    <s v="UTC+1"/>
    <s v="+1"/>
  </r>
  <r>
    <n v="39574"/>
    <x v="6"/>
    <d v="2021-05-01T15:59:06"/>
    <x v="42971"/>
    <n v="154327"/>
    <n v="244574"/>
    <s v="UTC+2"/>
    <s v="+2"/>
  </r>
  <r>
    <n v="63539"/>
    <x v="5"/>
    <d v="2021-05-11T16:41:46"/>
    <x v="42972"/>
    <n v="154327"/>
    <n v="217307"/>
    <s v="UTC+2"/>
    <s v="+2"/>
  </r>
  <r>
    <n v="82127"/>
    <x v="5"/>
    <d v="2021-05-18T14:46:52"/>
    <x v="42973"/>
    <n v="154327"/>
    <n v="349014"/>
    <s v="UTC+2"/>
    <s v="+2"/>
  </r>
  <r>
    <n v="92332"/>
    <x v="6"/>
    <d v="2021-05-22T00:50:22"/>
    <x v="42974"/>
    <n v="154327"/>
    <n v="119655"/>
    <s v="UTC+2"/>
    <s v="+2"/>
  </r>
  <r>
    <n v="97614"/>
    <x v="2"/>
    <d v="2021-05-23T11:55:24"/>
    <x v="42975"/>
    <n v="154327"/>
    <n v="21407"/>
    <s v="UTC+2"/>
    <s v="+2"/>
  </r>
  <r>
    <n v="104300"/>
    <x v="5"/>
    <d v="2021-05-25T17:57:56"/>
    <x v="18972"/>
    <n v="154327"/>
    <n v="370651"/>
    <s v="UTC+2"/>
    <s v="+2"/>
  </r>
  <r>
    <n v="109077"/>
    <x v="4"/>
    <d v="2021-05-27T15:49:47"/>
    <x v="27800"/>
    <n v="154327"/>
    <n v="438887"/>
    <s v="UTC+2"/>
    <s v="+2"/>
  </r>
  <r>
    <n v="110810"/>
    <x v="4"/>
    <d v="2021-05-27T23:19:30"/>
    <x v="42976"/>
    <n v="154327"/>
    <n v="158978"/>
    <s v="UTC+2"/>
    <s v="+2"/>
  </r>
  <r>
    <n v="132909"/>
    <x v="0"/>
    <d v="2021-06-02T22:58:31"/>
    <x v="14644"/>
    <n v="154327"/>
    <n v="154256"/>
    <s v="UTC+2"/>
    <s v="+2"/>
  </r>
  <r>
    <n v="152138"/>
    <x v="5"/>
    <d v="2021-06-08T17:55:37"/>
    <x v="20150"/>
    <n v="154327"/>
    <n v="477565"/>
    <s v="UTC+2"/>
    <s v="+2"/>
  </r>
  <r>
    <n v="162006"/>
    <x v="1"/>
    <d v="2021-06-11T19:07:51"/>
    <x v="27531"/>
    <n v="154327"/>
    <n v="345147"/>
    <s v="UTC+2"/>
    <s v="+2"/>
  </r>
  <r>
    <n v="182637"/>
    <x v="4"/>
    <d v="2021-06-17T18:56:12"/>
    <x v="42977"/>
    <n v="154327"/>
    <n v="405737"/>
    <s v="UTC+2"/>
    <s v="+2"/>
  </r>
  <r>
    <n v="215154"/>
    <x v="6"/>
    <d v="2021-06-26T13:25:55"/>
    <x v="42978"/>
    <n v="154327"/>
    <n v="118549"/>
    <s v="UTC+2"/>
    <s v="+2"/>
  </r>
  <r>
    <n v="226661"/>
    <x v="5"/>
    <d v="2021-06-29T13:02:01"/>
    <x v="42979"/>
    <n v="154327"/>
    <n v="250679"/>
    <s v="UTC+2"/>
    <s v="+2"/>
  </r>
  <r>
    <n v="283228"/>
    <x v="1"/>
    <d v="2021-07-16T16:06:06"/>
    <x v="8429"/>
    <n v="154327"/>
    <n v="304128"/>
    <s v="UTC+2"/>
    <s v="+2"/>
  </r>
  <r>
    <n v="324557"/>
    <x v="0"/>
    <d v="2021-07-28T16:15:25"/>
    <x v="31123"/>
    <n v="154327"/>
    <n v="227775"/>
    <s v="UTC+2"/>
    <s v="+2"/>
  </r>
  <r>
    <n v="330025"/>
    <x v="1"/>
    <d v="2021-07-30T15:21:07"/>
    <x v="42980"/>
    <n v="154327"/>
    <n v="4572"/>
    <s v="UTC+2"/>
    <s v="+2"/>
  </r>
  <r>
    <n v="351791"/>
    <x v="4"/>
    <d v="2021-08-05T16:10:45"/>
    <x v="42981"/>
    <n v="154327"/>
    <n v="401945"/>
    <s v="UTC+2"/>
    <s v="+2"/>
  </r>
  <r>
    <n v="361649"/>
    <x v="6"/>
    <d v="2021-08-07T20:38:43"/>
    <x v="9520"/>
    <n v="154327"/>
    <n v="347008"/>
    <s v="UTC+2"/>
    <s v="+2"/>
  </r>
  <r>
    <n v="365345"/>
    <x v="2"/>
    <d v="2021-08-08T18:16:35"/>
    <x v="42982"/>
    <n v="154327"/>
    <n v="230507"/>
    <s v="UTC+2"/>
    <s v="+2"/>
  </r>
  <r>
    <n v="403532"/>
    <x v="6"/>
    <d v="2021-08-21T04:56:52"/>
    <x v="42983"/>
    <n v="154327"/>
    <n v="439981"/>
    <s v="UTC+2"/>
    <s v="+2"/>
  </r>
  <r>
    <n v="416499"/>
    <x v="0"/>
    <d v="2021-08-25T14:28:14"/>
    <x v="8210"/>
    <n v="154327"/>
    <n v="369098"/>
    <s v="UTC+2"/>
    <s v="+2"/>
  </r>
  <r>
    <n v="113299"/>
    <x v="1"/>
    <d v="2021-05-28T17:16:00"/>
    <x v="2847"/>
    <n v="154349"/>
    <n v="324991"/>
    <s v="UTC+2"/>
    <s v="+2"/>
  </r>
  <r>
    <n v="123093"/>
    <x v="2"/>
    <d v="2021-05-30T15:49:47"/>
    <x v="24930"/>
    <n v="154349"/>
    <n v="401945"/>
    <s v="UTC+2"/>
    <s v="+2"/>
  </r>
  <r>
    <n v="133388"/>
    <x v="4"/>
    <d v="2021-06-03T09:20:40"/>
    <x v="42984"/>
    <n v="154349"/>
    <n v="76405"/>
    <s v="UTC+2"/>
    <s v="+2"/>
  </r>
  <r>
    <n v="161396"/>
    <x v="1"/>
    <d v="2021-06-11T17:22:59"/>
    <x v="4221"/>
    <n v="154349"/>
    <n v="394819"/>
    <s v="UTC+2"/>
    <s v="+2"/>
  </r>
  <r>
    <n v="185491"/>
    <x v="1"/>
    <d v="2021-06-18T15:38:08"/>
    <x v="42985"/>
    <n v="154349"/>
    <n v="351192"/>
    <s v="UTC+2"/>
    <s v="+2"/>
  </r>
  <r>
    <n v="33401"/>
    <x v="4"/>
    <d v="2021-04-29T14:23:34"/>
    <x v="9"/>
    <n v="154390"/>
    <n v="143053"/>
    <s v="UTC+2"/>
    <s v="+2"/>
  </r>
  <r>
    <n v="65277"/>
    <x v="0"/>
    <d v="2021-05-12T14:51:32"/>
    <x v="35606"/>
    <n v="154390"/>
    <n v="169042"/>
    <s v="UTC+2"/>
    <s v="+2"/>
  </r>
  <r>
    <n v="75480"/>
    <x v="6"/>
    <d v="2021-05-15T20:36:23"/>
    <x v="2758"/>
    <n v="154390"/>
    <n v="26408"/>
    <s v="UTC+2"/>
    <s v="+2"/>
  </r>
  <r>
    <n v="168747"/>
    <x v="2"/>
    <d v="2021-06-13T04:51:19"/>
    <x v="42986"/>
    <n v="154390"/>
    <n v="88863"/>
    <s v="UTC+2"/>
    <s v="+2"/>
  </r>
  <r>
    <n v="184877"/>
    <x v="1"/>
    <d v="2021-06-18T13:20:40"/>
    <x v="18527"/>
    <n v="154390"/>
    <n v="264901"/>
    <s v="UTC+2"/>
    <s v="+2"/>
  </r>
  <r>
    <n v="189821"/>
    <x v="6"/>
    <d v="2021-06-19T13:27:39"/>
    <x v="42987"/>
    <n v="154390"/>
    <n v="389195"/>
    <s v="UTC+2"/>
    <s v="+2"/>
  </r>
  <r>
    <n v="195922"/>
    <x v="2"/>
    <d v="2021-06-20T18:32:53"/>
    <x v="10508"/>
    <n v="154390"/>
    <n v="473327"/>
    <s v="UTC+2"/>
    <s v="+2"/>
  </r>
  <r>
    <n v="202427"/>
    <x v="5"/>
    <d v="2021-06-22T18:44:10"/>
    <x v="42988"/>
    <n v="154390"/>
    <n v="241927"/>
    <s v="UTC+2"/>
    <s v="+2"/>
  </r>
  <r>
    <n v="225201"/>
    <x v="3"/>
    <d v="2021-06-28T20:36:23"/>
    <x v="10907"/>
    <n v="154390"/>
    <n v="473323"/>
    <s v="UTC+2"/>
    <s v="+2"/>
  </r>
  <r>
    <n v="239068"/>
    <x v="6"/>
    <d v="2021-07-03T05:52:22"/>
    <x v="42989"/>
    <n v="154390"/>
    <n v="104958"/>
    <s v="UTC+2"/>
    <s v="+2"/>
  </r>
  <r>
    <n v="247535"/>
    <x v="3"/>
    <d v="2021-07-05T12:48:02"/>
    <x v="19588"/>
    <n v="154390"/>
    <n v="413828"/>
    <s v="UTC+2"/>
    <s v="+2"/>
  </r>
  <r>
    <n v="255911"/>
    <x v="4"/>
    <d v="2021-07-08T18:23:34"/>
    <x v="27742"/>
    <n v="154390"/>
    <n v="173896"/>
    <s v="UTC+2"/>
    <s v="+2"/>
  </r>
  <r>
    <n v="300476"/>
    <x v="0"/>
    <d v="2021-07-21T17:11:20"/>
    <x v="4981"/>
    <n v="154390"/>
    <n v="305103"/>
    <s v="UTC+2"/>
    <s v="+2"/>
  </r>
  <r>
    <n v="306183"/>
    <x v="1"/>
    <d v="2021-07-23T15:03:11"/>
    <x v="7913"/>
    <n v="154390"/>
    <n v="158978"/>
    <s v="UTC+2"/>
    <s v="+2"/>
  </r>
  <r>
    <n v="338539"/>
    <x v="2"/>
    <d v="2021-08-01T04:28:02"/>
    <x v="42990"/>
    <n v="154390"/>
    <n v="182191"/>
    <s v="UTC+2"/>
    <s v="+2"/>
  </r>
  <r>
    <n v="343094"/>
    <x v="3"/>
    <d v="2021-08-02T12:55:02"/>
    <x v="24946"/>
    <n v="154390"/>
    <n v="82850"/>
    <s v="UTC+2"/>
    <s v="+2"/>
  </r>
  <r>
    <n v="349071"/>
    <x v="0"/>
    <d v="2021-08-04T16:55:02"/>
    <x v="919"/>
    <n v="154390"/>
    <n v="20339"/>
    <s v="UTC+2"/>
    <s v="+2"/>
  </r>
  <r>
    <n v="364723"/>
    <x v="2"/>
    <d v="2021-08-08T16:04:14"/>
    <x v="42991"/>
    <n v="154390"/>
    <n v="78282"/>
    <s v="UTC+2"/>
    <s v="+2"/>
  </r>
  <r>
    <n v="404748"/>
    <x v="6"/>
    <d v="2021-08-21T14:14:15"/>
    <x v="13568"/>
    <n v="154390"/>
    <n v="389689"/>
    <s v="UTC+2"/>
    <s v="+2"/>
  </r>
  <r>
    <n v="406055"/>
    <x v="6"/>
    <d v="2021-08-21T19:03:43"/>
    <x v="42992"/>
    <n v="154390"/>
    <n v="381300"/>
    <s v="UTC+2"/>
    <s v="+2"/>
  </r>
  <r>
    <n v="20331"/>
    <x v="4"/>
    <d v="2021-04-22T19:04:19"/>
    <x v="42993"/>
    <n v="154393"/>
    <n v="408568"/>
    <s v="UTC+2"/>
    <s v="+2"/>
  </r>
  <r>
    <n v="223974"/>
    <x v="3"/>
    <d v="2021-06-28T14:22:24"/>
    <x v="16067"/>
    <n v="154452"/>
    <n v="55183"/>
    <s v="UTC+0"/>
    <s v="+0"/>
  </r>
  <r>
    <n v="232852"/>
    <x v="4"/>
    <d v="2021-07-01T14:36:23"/>
    <x v="38765"/>
    <n v="154452"/>
    <n v="230507"/>
    <s v="UTC+0"/>
    <s v="+0"/>
  </r>
  <r>
    <n v="285719"/>
    <x v="6"/>
    <d v="2021-07-17T03:33:07"/>
    <x v="42994"/>
    <n v="154452"/>
    <n v="43697"/>
    <s v="UTC+0"/>
    <s v="+0"/>
  </r>
  <r>
    <n v="289901"/>
    <x v="2"/>
    <d v="2021-07-18T01:29:17"/>
    <x v="42995"/>
    <n v="154452"/>
    <n v="88863"/>
    <s v="UTC+0"/>
    <s v="+0"/>
  </r>
  <r>
    <n v="332233"/>
    <x v="1"/>
    <d v="2021-07-30T20:51:22"/>
    <x v="42996"/>
    <n v="154452"/>
    <n v="471403"/>
    <s v="UTC+0"/>
    <s v="+0"/>
  </r>
  <r>
    <n v="404987"/>
    <x v="6"/>
    <d v="2021-08-21T15:01:42"/>
    <x v="42997"/>
    <n v="154452"/>
    <n v="191893"/>
    <s v="UTC+0"/>
    <s v="+0"/>
  </r>
  <r>
    <n v="118132"/>
    <x v="6"/>
    <d v="2021-05-29T15:39:53"/>
    <x v="17698"/>
    <n v="154470"/>
    <n v="182191"/>
    <s v="UTC+1"/>
    <s v="+1"/>
  </r>
  <r>
    <n v="156169"/>
    <x v="0"/>
    <d v="2021-06-09T23:14:15"/>
    <x v="31475"/>
    <n v="154470"/>
    <n v="349014"/>
    <s v="UTC+1"/>
    <s v="+1"/>
  </r>
  <r>
    <n v="184919"/>
    <x v="1"/>
    <d v="2021-06-18T13:34:05"/>
    <x v="42998"/>
    <n v="154470"/>
    <n v="301748"/>
    <s v="UTC+1"/>
    <s v="+1"/>
  </r>
  <r>
    <n v="215604"/>
    <x v="6"/>
    <d v="2021-06-26T15:00:16"/>
    <x v="3264"/>
    <n v="154470"/>
    <n v="470762"/>
    <s v="UTC+1"/>
    <s v="+1"/>
  </r>
  <r>
    <n v="288663"/>
    <x v="6"/>
    <d v="2021-07-17T19:39:53"/>
    <x v="40485"/>
    <n v="154470"/>
    <n v="37644"/>
    <s v="UTC+1"/>
    <s v="+1"/>
  </r>
  <r>
    <n v="319426"/>
    <x v="3"/>
    <d v="2021-07-26T17:59:41"/>
    <x v="22087"/>
    <n v="154470"/>
    <n v="119655"/>
    <s v="UTC+1"/>
    <s v="+1"/>
  </r>
  <r>
    <n v="363089"/>
    <x v="2"/>
    <d v="2021-08-08T05:52:01"/>
    <x v="42999"/>
    <n v="154470"/>
    <n v="250679"/>
    <s v="UTC+1"/>
    <s v="+1"/>
  </r>
  <r>
    <n v="380133"/>
    <x v="1"/>
    <d v="2021-08-13T21:08:26"/>
    <x v="18827"/>
    <n v="154470"/>
    <n v="411922"/>
    <s v="UTC+1"/>
    <s v="+1"/>
  </r>
  <r>
    <n v="418273"/>
    <x v="0"/>
    <d v="2021-08-25T21:41:03"/>
    <x v="43000"/>
    <n v="154470"/>
    <n v="472908"/>
    <s v="UTC+1"/>
    <s v="+1"/>
  </r>
  <r>
    <n v="335516"/>
    <x v="6"/>
    <d v="2021-07-31T16:22:24"/>
    <x v="33948"/>
    <n v="154488"/>
    <n v="117699"/>
    <s v="UTC+2"/>
    <s v="+2"/>
  </r>
  <r>
    <n v="345082"/>
    <x v="5"/>
    <d v="2021-08-03T00:31:44"/>
    <x v="11050"/>
    <n v="154488"/>
    <n v="479106"/>
    <s v="UTC+2"/>
    <s v="+2"/>
  </r>
  <r>
    <n v="352239"/>
    <x v="4"/>
    <d v="2021-08-05T18:07:16"/>
    <x v="23587"/>
    <n v="154488"/>
    <n v="311565"/>
    <s v="UTC+2"/>
    <s v="+2"/>
  </r>
  <r>
    <n v="366013"/>
    <x v="2"/>
    <d v="2021-08-08T20:50:22"/>
    <x v="43001"/>
    <n v="154488"/>
    <n v="459455"/>
    <s v="UTC+2"/>
    <s v="+2"/>
  </r>
  <r>
    <n v="371677"/>
    <x v="5"/>
    <d v="2021-08-10T21:32:19"/>
    <x v="26145"/>
    <n v="154488"/>
    <n v="230507"/>
    <s v="UTC+2"/>
    <s v="+2"/>
  </r>
  <r>
    <n v="372525"/>
    <x v="0"/>
    <d v="2021-08-11T13:53:17"/>
    <x v="38072"/>
    <n v="154488"/>
    <n v="78646"/>
    <s v="UTC+2"/>
    <s v="+2"/>
  </r>
  <r>
    <n v="397389"/>
    <x v="4"/>
    <d v="2021-08-19T14:49:12"/>
    <x v="43002"/>
    <n v="154488"/>
    <n v="347393"/>
    <s v="UTC+2"/>
    <s v="+2"/>
  </r>
  <r>
    <n v="406597"/>
    <x v="6"/>
    <d v="2021-08-21T21:08:10"/>
    <x v="43003"/>
    <n v="154488"/>
    <n v="401945"/>
    <s v="UTC+2"/>
    <s v="+2"/>
  </r>
  <r>
    <n v="410016"/>
    <x v="2"/>
    <d v="2021-08-22T18:00:16"/>
    <x v="14376"/>
    <n v="154488"/>
    <n v="118549"/>
    <s v="UTC+2"/>
    <s v="+2"/>
  </r>
  <r>
    <n v="29907"/>
    <x v="5"/>
    <d v="2021-04-27T16:28:49"/>
    <x v="43004"/>
    <n v="154494"/>
    <n v="396575"/>
    <s v="UTC+1"/>
    <s v="+1"/>
  </r>
  <r>
    <n v="34140"/>
    <x v="4"/>
    <d v="2021-04-29T18:06:41"/>
    <x v="18053"/>
    <n v="154494"/>
    <n v="81970"/>
    <s v="UTC+1"/>
    <s v="+1"/>
  </r>
  <r>
    <n v="38444"/>
    <x v="6"/>
    <d v="2021-05-01T04:24:31"/>
    <x v="43005"/>
    <n v="154494"/>
    <n v="347393"/>
    <s v="UTC+1"/>
    <s v="+1"/>
  </r>
  <r>
    <n v="54754"/>
    <x v="6"/>
    <d v="2021-05-08T10:13:48"/>
    <x v="43006"/>
    <n v="154494"/>
    <n v="29021"/>
    <s v="UTC+1"/>
    <s v="+1"/>
  </r>
  <r>
    <n v="61886"/>
    <x v="3"/>
    <d v="2021-05-10T20:10:10"/>
    <x v="31805"/>
    <n v="154494"/>
    <n v="411922"/>
    <s v="UTC+1"/>
    <s v="+1"/>
  </r>
  <r>
    <n v="96144"/>
    <x v="6"/>
    <d v="2021-05-22T21:45:42"/>
    <x v="43007"/>
    <n v="154494"/>
    <n v="442979"/>
    <s v="UTC+1"/>
    <s v="+1"/>
  </r>
  <r>
    <n v="112248"/>
    <x v="1"/>
    <d v="2021-05-28T14:18:43"/>
    <x v="41822"/>
    <n v="154494"/>
    <n v="129210"/>
    <s v="UTC+1"/>
    <s v="+1"/>
  </r>
  <r>
    <n v="138823"/>
    <x v="1"/>
    <d v="2021-06-04T19:35:13"/>
    <x v="7219"/>
    <n v="154494"/>
    <n v="230507"/>
    <s v="UTC+1"/>
    <s v="+1"/>
  </r>
  <r>
    <n v="143348"/>
    <x v="6"/>
    <d v="2021-06-05T20:49:47"/>
    <x v="37826"/>
    <n v="154494"/>
    <n v="250679"/>
    <s v="UTC+1"/>
    <s v="+1"/>
  </r>
  <r>
    <n v="152808"/>
    <x v="5"/>
    <d v="2021-06-08T20:40:28"/>
    <x v="2062"/>
    <n v="154494"/>
    <n v="249086"/>
    <s v="UTC+1"/>
    <s v="+1"/>
  </r>
  <r>
    <n v="167052"/>
    <x v="6"/>
    <d v="2021-06-12T19:32:53"/>
    <x v="12232"/>
    <n v="154494"/>
    <n v="102086"/>
    <s v="UTC+1"/>
    <s v="+1"/>
  </r>
  <r>
    <n v="217454"/>
    <x v="6"/>
    <d v="2021-06-26T20:49:47"/>
    <x v="36924"/>
    <n v="154494"/>
    <n v="42035"/>
    <s v="UTC+1"/>
    <s v="+1"/>
  </r>
  <r>
    <n v="235719"/>
    <x v="1"/>
    <d v="2021-07-02T14:50:57"/>
    <x v="43008"/>
    <n v="154494"/>
    <n v="330333"/>
    <s v="UTC+1"/>
    <s v="+1"/>
  </r>
  <r>
    <n v="274019"/>
    <x v="5"/>
    <d v="2021-07-13T15:56:12"/>
    <x v="1132"/>
    <n v="154494"/>
    <n v="396686"/>
    <s v="UTC+1"/>
    <s v="+1"/>
  </r>
  <r>
    <n v="365712"/>
    <x v="2"/>
    <d v="2021-08-08T19:41:33"/>
    <x v="43009"/>
    <n v="154494"/>
    <n v="95702"/>
    <s v="UTC+1"/>
    <s v="+1"/>
  </r>
  <r>
    <n v="371137"/>
    <x v="5"/>
    <d v="2021-08-10T18:34:38"/>
    <x v="8442"/>
    <n v="154494"/>
    <n v="244574"/>
    <s v="UTC+1"/>
    <s v="+1"/>
  </r>
  <r>
    <n v="253316"/>
    <x v="0"/>
    <d v="2021-07-07T17:41:03"/>
    <x v="4876"/>
    <n v="154516"/>
    <n v="21665"/>
    <s v="UTC+1"/>
    <s v="+1"/>
  </r>
  <r>
    <n v="307164"/>
    <x v="1"/>
    <d v="2021-07-23T18:57:56"/>
    <x v="43010"/>
    <n v="154516"/>
    <n v="180467"/>
    <s v="UTC+1"/>
    <s v="+1"/>
  </r>
  <r>
    <n v="343214"/>
    <x v="3"/>
    <d v="2021-08-02T13:36:23"/>
    <x v="40379"/>
    <n v="154516"/>
    <n v="419338"/>
    <s v="UTC+1"/>
    <s v="+1"/>
  </r>
  <r>
    <n v="382791"/>
    <x v="6"/>
    <d v="2021-08-14T14:29:59"/>
    <x v="33993"/>
    <n v="154516"/>
    <n v="429494"/>
    <s v="UTC+1"/>
    <s v="+1"/>
  </r>
  <r>
    <n v="391201"/>
    <x v="3"/>
    <d v="2021-08-16T21:17:45"/>
    <x v="12785"/>
    <n v="154516"/>
    <n v="179296"/>
    <s v="UTC+1"/>
    <s v="+1"/>
  </r>
  <r>
    <n v="417196"/>
    <x v="0"/>
    <d v="2021-08-25T17:24:44"/>
    <x v="26612"/>
    <n v="154516"/>
    <n v="48738"/>
    <s v="UTC+1"/>
    <s v="+1"/>
  </r>
  <r>
    <n v="240336"/>
    <x v="6"/>
    <d v="2021-07-03T14:18:55"/>
    <x v="23578"/>
    <n v="154547"/>
    <n v="286726"/>
    <s v="UTC+2"/>
    <s v="+2"/>
  </r>
  <r>
    <n v="290876"/>
    <x v="2"/>
    <d v="2021-07-18T11:16:44"/>
    <x v="43011"/>
    <n v="154547"/>
    <n v="411922"/>
    <s v="UTC+2"/>
    <s v="+2"/>
  </r>
  <r>
    <n v="308626"/>
    <x v="6"/>
    <d v="2021-07-24T01:00:00"/>
    <x v="43012"/>
    <n v="154547"/>
    <n v="180863"/>
    <s v="UTC+2"/>
    <s v="+2"/>
  </r>
  <r>
    <n v="334350"/>
    <x v="6"/>
    <d v="2021-07-31T11:40:31"/>
    <x v="43013"/>
    <n v="154547"/>
    <n v="37644"/>
    <s v="UTC+2"/>
    <s v="+2"/>
  </r>
  <r>
    <n v="27911"/>
    <x v="3"/>
    <d v="2021-04-26T03:16:48"/>
    <x v="43014"/>
    <n v="154552"/>
    <n v="86587"/>
    <s v="UTC+2"/>
    <s v="+2"/>
  </r>
  <r>
    <n v="32012"/>
    <x v="0"/>
    <d v="2021-04-28T18:16:35"/>
    <x v="10835"/>
    <n v="154552"/>
    <n v="470762"/>
    <s v="UTC+2"/>
    <s v="+2"/>
  </r>
  <r>
    <n v="46919"/>
    <x v="5"/>
    <d v="2021-05-04T17:11:20"/>
    <x v="21582"/>
    <n v="154552"/>
    <n v="230507"/>
    <s v="UTC+2"/>
    <s v="+2"/>
  </r>
  <r>
    <n v="84854"/>
    <x v="0"/>
    <d v="2021-05-19T17:09:00"/>
    <x v="43015"/>
    <n v="154552"/>
    <n v="118549"/>
    <s v="UTC+2"/>
    <s v="+2"/>
  </r>
  <r>
    <n v="93959"/>
    <x v="6"/>
    <d v="2021-05-22T13:06:15"/>
    <x v="43016"/>
    <n v="154552"/>
    <n v="286726"/>
    <s v="UTC+2"/>
    <s v="+2"/>
  </r>
  <r>
    <n v="123991"/>
    <x v="2"/>
    <d v="2021-05-30T18:35:13"/>
    <x v="6433"/>
    <n v="154552"/>
    <n v="157711"/>
    <s v="UTC+2"/>
    <s v="+2"/>
  </r>
  <r>
    <n v="127595"/>
    <x v="3"/>
    <d v="2021-05-31T18:56:12"/>
    <x v="43017"/>
    <n v="154552"/>
    <n v="258251"/>
    <s v="UTC+2"/>
    <s v="+2"/>
  </r>
  <r>
    <n v="157440"/>
    <x v="4"/>
    <d v="2021-06-10T16:06:06"/>
    <x v="22419"/>
    <n v="154552"/>
    <n v="11684"/>
    <s v="UTC+2"/>
    <s v="+2"/>
  </r>
  <r>
    <n v="161753"/>
    <x v="1"/>
    <d v="2021-06-11T18:14:15"/>
    <x v="20529"/>
    <n v="154552"/>
    <n v="219311"/>
    <s v="UTC+2"/>
    <s v="+2"/>
  </r>
  <r>
    <n v="185977"/>
    <x v="1"/>
    <d v="2021-06-18T16:55:02"/>
    <x v="11318"/>
    <n v="154552"/>
    <n v="411922"/>
    <s v="UTC+2"/>
    <s v="+2"/>
  </r>
  <r>
    <n v="187046"/>
    <x v="1"/>
    <d v="2021-06-18T19:33:28"/>
    <x v="5433"/>
    <n v="154552"/>
    <n v="2345"/>
    <s v="UTC+2"/>
    <s v="+2"/>
  </r>
  <r>
    <n v="335363"/>
    <x v="6"/>
    <d v="2021-07-31T15:54:27"/>
    <x v="27762"/>
    <n v="154552"/>
    <n v="37467"/>
    <s v="UTC+2"/>
    <s v="+2"/>
  </r>
  <r>
    <n v="358316"/>
    <x v="6"/>
    <d v="2021-08-07T07:06:12"/>
    <x v="43018"/>
    <n v="154552"/>
    <n v="183290"/>
    <s v="UTC+2"/>
    <s v="+2"/>
  </r>
  <r>
    <n v="371912"/>
    <x v="0"/>
    <d v="2021-08-11T00:21:07"/>
    <x v="43019"/>
    <n v="154552"/>
    <n v="250679"/>
    <s v="UTC+2"/>
    <s v="+2"/>
  </r>
  <r>
    <n v="392477"/>
    <x v="5"/>
    <d v="2021-08-17T15:42:48"/>
    <x v="43020"/>
    <n v="154552"/>
    <n v="290088"/>
    <s v="UTC+2"/>
    <s v="+2"/>
  </r>
  <r>
    <n v="409074"/>
    <x v="2"/>
    <d v="2021-08-22T15:19:30"/>
    <x v="8828"/>
    <n v="154552"/>
    <n v="392434"/>
    <s v="UTC+2"/>
    <s v="+2"/>
  </r>
  <r>
    <n v="422045"/>
    <x v="1"/>
    <d v="2021-08-27T23:05:31"/>
    <x v="43021"/>
    <n v="154552"/>
    <n v="251574"/>
    <s v="UTC+2"/>
    <s v="+2"/>
  </r>
  <r>
    <n v="284663"/>
    <x v="1"/>
    <d v="2021-07-16T20:59:06"/>
    <x v="15034"/>
    <n v="154561"/>
    <n v="51317"/>
    <s v="UTC+1"/>
    <s v="+1"/>
  </r>
  <r>
    <n v="297655"/>
    <x v="5"/>
    <d v="2021-07-20T17:24:44"/>
    <x v="34785"/>
    <n v="154561"/>
    <n v="264901"/>
    <s v="UTC+1"/>
    <s v="+1"/>
  </r>
  <r>
    <n v="310235"/>
    <x v="6"/>
    <d v="2021-07-24T13:27:04"/>
    <x v="43022"/>
    <n v="154561"/>
    <n v="410635"/>
    <s v="UTC+1"/>
    <s v="+1"/>
  </r>
  <r>
    <n v="313485"/>
    <x v="2"/>
    <d v="2021-07-25T03:31:02"/>
    <x v="43023"/>
    <n v="154561"/>
    <n v="62570"/>
    <s v="UTC+1"/>
    <s v="+1"/>
  </r>
  <r>
    <n v="45739"/>
    <x v="3"/>
    <d v="2021-05-03T22:54:27"/>
    <x v="43024"/>
    <n v="154567"/>
    <n v="244574"/>
    <s v="UTC+3"/>
    <s v="+3"/>
  </r>
  <r>
    <n v="58622"/>
    <x v="2"/>
    <d v="2021-05-09T15:38:43"/>
    <x v="43025"/>
    <n v="154567"/>
    <n v="411922"/>
    <s v="UTC+3"/>
    <s v="+3"/>
  </r>
  <r>
    <n v="71239"/>
    <x v="1"/>
    <d v="2021-05-14T19:03:46"/>
    <x v="24981"/>
    <n v="154567"/>
    <n v="181651"/>
    <s v="UTC+3"/>
    <s v="+3"/>
  </r>
  <r>
    <n v="97305"/>
    <x v="2"/>
    <d v="2021-05-23T08:43:56"/>
    <x v="43026"/>
    <n v="154567"/>
    <n v="250679"/>
    <s v="UTC+3"/>
    <s v="+3"/>
  </r>
  <r>
    <n v="98572"/>
    <x v="2"/>
    <d v="2021-05-23T15:43:37"/>
    <x v="43027"/>
    <n v="154567"/>
    <n v="258219"/>
    <s v="UTC+3"/>
    <s v="+3"/>
  </r>
  <r>
    <n v="133398"/>
    <x v="4"/>
    <d v="2021-06-03T09:44:33"/>
    <x v="43028"/>
    <n v="154567"/>
    <n v="230507"/>
    <s v="UTC+3"/>
    <s v="+3"/>
  </r>
  <r>
    <n v="136213"/>
    <x v="1"/>
    <d v="2021-06-04T07:31:44"/>
    <x v="43029"/>
    <n v="154567"/>
    <n v="158978"/>
    <s v="UTC+3"/>
    <s v="+3"/>
  </r>
  <r>
    <n v="173425"/>
    <x v="3"/>
    <d v="2021-06-14T13:35:13"/>
    <x v="43030"/>
    <n v="154567"/>
    <n v="436070"/>
    <s v="UTC+3"/>
    <s v="+3"/>
  </r>
  <r>
    <n v="368513"/>
    <x v="3"/>
    <d v="2021-08-09T18:31:09"/>
    <x v="43031"/>
    <n v="154567"/>
    <n v="401945"/>
    <s v="UTC+3"/>
    <s v="+3"/>
  </r>
  <r>
    <n v="398923"/>
    <x v="4"/>
    <d v="2021-08-19T23:22:24"/>
    <x v="31984"/>
    <n v="154567"/>
    <n v="405774"/>
    <s v="UTC+3"/>
    <s v="+3"/>
  </r>
  <r>
    <n v="406749"/>
    <x v="6"/>
    <d v="2021-08-21T21:44:33"/>
    <x v="43032"/>
    <n v="154567"/>
    <n v="180863"/>
    <s v="UTC+3"/>
    <s v="+3"/>
  </r>
  <r>
    <n v="419173"/>
    <x v="4"/>
    <d v="2021-08-26T14:03:11"/>
    <x v="799"/>
    <n v="154567"/>
    <n v="12149"/>
    <s v="UTC+3"/>
    <s v="+3"/>
  </r>
  <r>
    <n v="32189"/>
    <x v="0"/>
    <d v="2021-04-28T19:14:15"/>
    <x v="43033"/>
    <n v="154571"/>
    <n v="35968"/>
    <s v="UTC+1"/>
    <s v="+1"/>
  </r>
  <r>
    <n v="36655"/>
    <x v="1"/>
    <d v="2021-04-30T17:13:05"/>
    <x v="17372"/>
    <n v="154571"/>
    <n v="462084"/>
    <s v="UTC+1"/>
    <s v="+1"/>
  </r>
  <r>
    <n v="37988"/>
    <x v="1"/>
    <d v="2021-04-30T22:48:37"/>
    <x v="7672"/>
    <n v="154571"/>
    <n v="411922"/>
    <s v="UTC+1"/>
    <s v="+1"/>
  </r>
  <r>
    <n v="86092"/>
    <x v="4"/>
    <d v="2021-05-20T01:38:43"/>
    <x v="43034"/>
    <n v="154571"/>
    <n v="151932"/>
    <s v="UTC+1"/>
    <s v="+1"/>
  </r>
  <r>
    <n v="104240"/>
    <x v="5"/>
    <d v="2021-05-25T17:43:23"/>
    <x v="28753"/>
    <n v="154571"/>
    <n v="230507"/>
    <s v="UTC+1"/>
    <s v="+1"/>
  </r>
  <r>
    <n v="138527"/>
    <x v="1"/>
    <d v="2021-06-04T18:46:17"/>
    <x v="11229"/>
    <n v="154571"/>
    <n v="470762"/>
    <s v="UTC+1"/>
    <s v="+1"/>
  </r>
  <r>
    <n v="160639"/>
    <x v="1"/>
    <d v="2021-06-11T15:14:15"/>
    <x v="5580"/>
    <n v="154571"/>
    <n v="21760"/>
    <s v="UTC+1"/>
    <s v="+1"/>
  </r>
  <r>
    <n v="205654"/>
    <x v="0"/>
    <d v="2021-06-23T19:37:33"/>
    <x v="29493"/>
    <n v="154571"/>
    <n v="153808"/>
    <s v="UTC+1"/>
    <s v="+1"/>
  </r>
  <r>
    <n v="207332"/>
    <x v="4"/>
    <d v="2021-06-24T14:32:19"/>
    <x v="43035"/>
    <n v="154571"/>
    <n v="241713"/>
    <s v="UTC+1"/>
    <s v="+1"/>
  </r>
  <r>
    <n v="213111"/>
    <x v="1"/>
    <d v="2021-06-25T21:24:44"/>
    <x v="18399"/>
    <n v="154571"/>
    <n v="242428"/>
    <s v="UTC+1"/>
    <s v="+1"/>
  </r>
  <r>
    <n v="3895"/>
    <x v="4"/>
    <d v="2021-04-01T19:51:32"/>
    <x v="43036"/>
    <n v="154577"/>
    <n v="351192"/>
    <s v="UTC+1"/>
    <s v="+1"/>
  </r>
  <r>
    <n v="5057"/>
    <x v="5"/>
    <d v="2021-04-06T19:18:55"/>
    <x v="23595"/>
    <n v="154577"/>
    <n v="154256"/>
    <s v="UTC+1"/>
    <s v="+1"/>
  </r>
  <r>
    <n v="6950"/>
    <x v="6"/>
    <d v="2021-04-10T16:05:31"/>
    <x v="9464"/>
    <n v="154577"/>
    <n v="347008"/>
    <s v="UTC+1"/>
    <s v="+1"/>
  </r>
  <r>
    <n v="16006"/>
    <x v="3"/>
    <d v="2021-04-19T15:00:16"/>
    <x v="43037"/>
    <n v="154577"/>
    <n v="262755"/>
    <s v="UTC+1"/>
    <s v="+1"/>
  </r>
  <r>
    <n v="17385"/>
    <x v="5"/>
    <d v="2021-04-20T19:37:33"/>
    <x v="43038"/>
    <n v="154577"/>
    <n v="250679"/>
    <s v="UTC+1"/>
    <s v="+1"/>
  </r>
  <r>
    <n v="34669"/>
    <x v="4"/>
    <d v="2021-04-29T20:40:28"/>
    <x v="28079"/>
    <n v="154620"/>
    <n v="16599"/>
    <s v="UTC+1"/>
    <s v="+1"/>
  </r>
  <r>
    <n v="64323"/>
    <x v="5"/>
    <d v="2021-05-11T21:27:04"/>
    <x v="6781"/>
    <n v="154620"/>
    <n v="126954"/>
    <s v="UTC+1"/>
    <s v="+1"/>
  </r>
  <r>
    <n v="73372"/>
    <x v="6"/>
    <d v="2021-05-15T12:31:09"/>
    <x v="43039"/>
    <n v="154620"/>
    <n v="327968"/>
    <s v="UTC+1"/>
    <s v="+1"/>
  </r>
  <r>
    <n v="134995"/>
    <x v="4"/>
    <d v="2021-06-03T18:55:37"/>
    <x v="13425"/>
    <n v="154620"/>
    <n v="370972"/>
    <s v="UTC+1"/>
    <s v="+1"/>
  </r>
  <r>
    <n v="139653"/>
    <x v="1"/>
    <d v="2021-06-04T22:46:17"/>
    <x v="37045"/>
    <n v="154620"/>
    <n v="27486"/>
    <s v="UTC+1"/>
    <s v="+1"/>
  </r>
  <r>
    <n v="152010"/>
    <x v="5"/>
    <d v="2021-06-08T17:31:44"/>
    <x v="28526"/>
    <n v="154620"/>
    <n v="351192"/>
    <s v="UTC+1"/>
    <s v="+1"/>
  </r>
  <r>
    <n v="157923"/>
    <x v="4"/>
    <d v="2021-06-10T17:48:02"/>
    <x v="4232"/>
    <n v="154620"/>
    <n v="235960"/>
    <s v="UTC+1"/>
    <s v="+1"/>
  </r>
  <r>
    <n v="165759"/>
    <x v="6"/>
    <d v="2021-06-12T15:46:52"/>
    <x v="34940"/>
    <n v="154620"/>
    <n v="317239"/>
    <s v="UTC+1"/>
    <s v="+1"/>
  </r>
  <r>
    <n v="220574"/>
    <x v="2"/>
    <d v="2021-06-27T15:32:07"/>
    <x v="43040"/>
    <n v="154620"/>
    <n v="5151"/>
    <s v="UTC+1"/>
    <s v="+1"/>
  </r>
  <r>
    <n v="230920"/>
    <x v="0"/>
    <d v="2021-06-30T18:04:21"/>
    <x v="1320"/>
    <n v="154620"/>
    <n v="411922"/>
    <s v="UTC+1"/>
    <s v="+1"/>
  </r>
  <r>
    <n v="277230"/>
    <x v="0"/>
    <d v="2021-07-14T17:03:46"/>
    <x v="19308"/>
    <n v="154620"/>
    <n v="478593"/>
    <s v="UTC+1"/>
    <s v="+1"/>
  </r>
  <r>
    <n v="310003"/>
    <x v="6"/>
    <d v="2021-07-24T12:33:28"/>
    <x v="13218"/>
    <n v="154620"/>
    <n v="95638"/>
    <s v="UTC+1"/>
    <s v="+1"/>
  </r>
  <r>
    <n v="322593"/>
    <x v="5"/>
    <d v="2021-07-27T20:31:09"/>
    <x v="21320"/>
    <n v="154620"/>
    <n v="35426"/>
    <s v="UTC+1"/>
    <s v="+1"/>
  </r>
  <r>
    <n v="343627"/>
    <x v="3"/>
    <d v="2021-08-02T15:44:33"/>
    <x v="34314"/>
    <n v="154620"/>
    <n v="154449"/>
    <s v="UTC+1"/>
    <s v="+1"/>
  </r>
  <r>
    <n v="362487"/>
    <x v="2"/>
    <d v="2021-08-08T00:00:51"/>
    <x v="43041"/>
    <n v="154620"/>
    <n v="4199"/>
    <s v="UTC+1"/>
    <s v="+1"/>
  </r>
  <r>
    <n v="382278"/>
    <x v="6"/>
    <d v="2021-08-14T12:04:04"/>
    <x v="43042"/>
    <n v="154620"/>
    <n v="153893"/>
    <s v="UTC+1"/>
    <s v="+1"/>
  </r>
  <r>
    <n v="391509"/>
    <x v="3"/>
    <d v="2021-08-16T23:09:35"/>
    <x v="32405"/>
    <n v="154620"/>
    <n v="470762"/>
    <s v="UTC+1"/>
    <s v="+1"/>
  </r>
  <r>
    <n v="402328"/>
    <x v="1"/>
    <d v="2021-08-20T20:24:09"/>
    <x v="21469"/>
    <n v="154620"/>
    <n v="469849"/>
    <s v="UTC+1"/>
    <s v="+1"/>
  </r>
  <r>
    <n v="33051"/>
    <x v="4"/>
    <d v="2021-04-29T10:42:48"/>
    <x v="20857"/>
    <n v="154630"/>
    <n v="176181"/>
    <s v="UTC+3"/>
    <s v="+3"/>
  </r>
  <r>
    <n v="49275"/>
    <x v="0"/>
    <d v="2021-05-05T20:39:18"/>
    <x v="43043"/>
    <n v="154630"/>
    <n v="118549"/>
    <s v="UTC+3"/>
    <s v="+3"/>
  </r>
  <r>
    <n v="71536"/>
    <x v="1"/>
    <d v="2021-05-14T20:02:01"/>
    <x v="43044"/>
    <n v="154630"/>
    <n v="191893"/>
    <s v="UTC+3"/>
    <s v="+3"/>
  </r>
  <r>
    <n v="166767"/>
    <x v="6"/>
    <d v="2021-06-12T18:44:59"/>
    <x v="43045"/>
    <n v="154630"/>
    <n v="351192"/>
    <s v="UTC+3"/>
    <s v="+3"/>
  </r>
  <r>
    <n v="227197"/>
    <x v="5"/>
    <d v="2021-06-29T15:36:23"/>
    <x v="27728"/>
    <n v="154630"/>
    <n v="5151"/>
    <s v="UTC+3"/>
    <s v="+3"/>
  </r>
  <r>
    <n v="270170"/>
    <x v="3"/>
    <d v="2021-07-12T08:51:22"/>
    <x v="43046"/>
    <n v="154630"/>
    <n v="411922"/>
    <s v="UTC+3"/>
    <s v="+3"/>
  </r>
  <r>
    <n v="270649"/>
    <x v="3"/>
    <d v="2021-07-12T13:37:33"/>
    <x v="35168"/>
    <n v="154630"/>
    <n v="108812"/>
    <s v="UTC+3"/>
    <s v="+3"/>
  </r>
  <r>
    <n v="294106"/>
    <x v="3"/>
    <d v="2021-07-19T14:56:47"/>
    <x v="37501"/>
    <n v="154630"/>
    <n v="180017"/>
    <s v="UTC+3"/>
    <s v="+3"/>
  </r>
  <r>
    <n v="302351"/>
    <x v="4"/>
    <d v="2021-07-22T11:24:44"/>
    <x v="43047"/>
    <n v="154630"/>
    <n v="397390"/>
    <s v="UTC+3"/>
    <s v="+3"/>
  </r>
  <r>
    <n v="311942"/>
    <x v="6"/>
    <d v="2021-07-24T19:36:23"/>
    <x v="22010"/>
    <n v="154630"/>
    <n v="439981"/>
    <s v="UTC+3"/>
    <s v="+3"/>
  </r>
  <r>
    <n v="321499"/>
    <x v="5"/>
    <d v="2021-07-27T16:27:39"/>
    <x v="1771"/>
    <n v="154630"/>
    <n v="36491"/>
    <s v="UTC+3"/>
    <s v="+3"/>
  </r>
  <r>
    <n v="343004"/>
    <x v="3"/>
    <d v="2021-08-02T12:27:39"/>
    <x v="35254"/>
    <n v="154630"/>
    <n v="285365"/>
    <s v="UTC+3"/>
    <s v="+3"/>
  </r>
  <r>
    <n v="350203"/>
    <x v="0"/>
    <d v="2021-08-04T19:50:22"/>
    <x v="8835"/>
    <n v="154630"/>
    <n v="62570"/>
    <s v="UTC+3"/>
    <s v="+3"/>
  </r>
  <r>
    <n v="351398"/>
    <x v="4"/>
    <d v="2021-08-05T13:37:33"/>
    <x v="17553"/>
    <n v="154630"/>
    <n v="402459"/>
    <s v="UTC+3"/>
    <s v="+3"/>
  </r>
  <r>
    <n v="365831"/>
    <x v="2"/>
    <d v="2021-08-08T20:03:08"/>
    <x v="43048"/>
    <n v="154630"/>
    <n v="284325"/>
    <s v="UTC+3"/>
    <s v="+3"/>
  </r>
  <r>
    <n v="369812"/>
    <x v="5"/>
    <d v="2021-08-10T13:30:34"/>
    <x v="20877"/>
    <n v="154630"/>
    <n v="241927"/>
    <s v="UTC+3"/>
    <s v="+3"/>
  </r>
  <r>
    <n v="117866"/>
    <x v="6"/>
    <d v="2021-05-29T14:51:32"/>
    <x v="30334"/>
    <n v="154683"/>
    <n v="16029"/>
    <s v="UTC+2"/>
    <s v="+2"/>
  </r>
  <r>
    <n v="134876"/>
    <x v="4"/>
    <d v="2021-06-03T18:25:54"/>
    <x v="43049"/>
    <n v="154683"/>
    <n v="392434"/>
    <s v="UTC+2"/>
    <s v="+2"/>
  </r>
  <r>
    <n v="151322"/>
    <x v="5"/>
    <d v="2021-06-08T14:30:34"/>
    <x v="43050"/>
    <n v="154683"/>
    <n v="297015"/>
    <s v="UTC+2"/>
    <s v="+2"/>
  </r>
  <r>
    <n v="163038"/>
    <x v="1"/>
    <d v="2021-06-11T22:28:14"/>
    <x v="43051"/>
    <n v="154683"/>
    <n v="239565"/>
    <s v="UTC+2"/>
    <s v="+2"/>
  </r>
  <r>
    <n v="181573"/>
    <x v="4"/>
    <d v="2021-06-17T14:56:12"/>
    <x v="3005"/>
    <n v="154683"/>
    <n v="242428"/>
    <s v="UTC+2"/>
    <s v="+2"/>
  </r>
  <r>
    <n v="201315"/>
    <x v="5"/>
    <d v="2021-06-22T14:23:34"/>
    <x v="21922"/>
    <n v="154683"/>
    <n v="236548"/>
    <s v="UTC+2"/>
    <s v="+2"/>
  </r>
  <r>
    <n v="237520"/>
    <x v="1"/>
    <d v="2021-07-02T19:59:06"/>
    <x v="11453"/>
    <n v="154683"/>
    <n v="411922"/>
    <s v="UTC+2"/>
    <s v="+2"/>
  </r>
  <r>
    <n v="265124"/>
    <x v="6"/>
    <d v="2021-07-10T21:09:00"/>
    <x v="41686"/>
    <n v="154683"/>
    <n v="423117"/>
    <s v="UTC+2"/>
    <s v="+2"/>
  </r>
  <r>
    <n v="295164"/>
    <x v="3"/>
    <d v="2021-07-19T19:14:50"/>
    <x v="10253"/>
    <n v="154683"/>
    <n v="158978"/>
    <s v="UTC+2"/>
    <s v="+2"/>
  </r>
  <r>
    <n v="312270"/>
    <x v="6"/>
    <d v="2021-07-24T20:31:44"/>
    <x v="15444"/>
    <n v="154683"/>
    <n v="122982"/>
    <s v="UTC+2"/>
    <s v="+2"/>
  </r>
  <r>
    <n v="346931"/>
    <x v="5"/>
    <d v="2021-08-03T17:50:57"/>
    <x v="16383"/>
    <n v="154683"/>
    <n v="122902"/>
    <s v="UTC+2"/>
    <s v="+2"/>
  </r>
  <r>
    <n v="376022"/>
    <x v="4"/>
    <d v="2021-08-12T17:43:58"/>
    <x v="43052"/>
    <n v="154683"/>
    <n v="264901"/>
    <s v="UTC+2"/>
    <s v="+2"/>
  </r>
  <r>
    <n v="385238"/>
    <x v="6"/>
    <d v="2021-08-14T23:24:58"/>
    <x v="43053"/>
    <n v="154683"/>
    <n v="5151"/>
    <s v="UTC+2"/>
    <s v="+2"/>
  </r>
  <r>
    <n v="391586"/>
    <x v="5"/>
    <d v="2021-08-17T00:48:02"/>
    <x v="43054"/>
    <n v="154683"/>
    <n v="9852"/>
    <s v="UTC+2"/>
    <s v="+2"/>
  </r>
  <r>
    <n v="216483"/>
    <x v="6"/>
    <d v="2021-06-26T17:12:24"/>
    <x v="43055"/>
    <n v="154713"/>
    <n v="351192"/>
    <s v="UTC+1"/>
    <s v="+1"/>
  </r>
  <r>
    <n v="221942"/>
    <x v="2"/>
    <d v="2021-06-27T20:12:30"/>
    <x v="3808"/>
    <n v="154713"/>
    <n v="202791"/>
    <s v="UTC+1"/>
    <s v="+1"/>
  </r>
  <r>
    <n v="228174"/>
    <x v="5"/>
    <d v="2021-06-29T18:53:17"/>
    <x v="12537"/>
    <n v="154713"/>
    <n v="230507"/>
    <s v="UTC+1"/>
    <s v="+1"/>
  </r>
  <r>
    <n v="239645"/>
    <x v="6"/>
    <d v="2021-07-03T11:09:35"/>
    <x v="43056"/>
    <n v="154713"/>
    <n v="411922"/>
    <s v="UTC+1"/>
    <s v="+1"/>
  </r>
  <r>
    <n v="255986"/>
    <x v="4"/>
    <d v="2021-07-08T18:41:38"/>
    <x v="22145"/>
    <n v="154713"/>
    <n v="408587"/>
    <s v="UTC+1"/>
    <s v="+1"/>
  </r>
  <r>
    <n v="270620"/>
    <x v="3"/>
    <d v="2021-07-12T13:27:04"/>
    <x v="43057"/>
    <n v="154713"/>
    <n v="112334"/>
    <s v="UTC+1"/>
    <s v="+1"/>
  </r>
  <r>
    <n v="272457"/>
    <x v="3"/>
    <d v="2021-07-12T21:03:46"/>
    <x v="4324"/>
    <n v="154713"/>
    <n v="274147"/>
    <s v="UTC+1"/>
    <s v="+1"/>
  </r>
  <r>
    <n v="283526"/>
    <x v="1"/>
    <d v="2021-07-16T16:45:07"/>
    <x v="8830"/>
    <n v="154713"/>
    <n v="347393"/>
    <s v="UTC+1"/>
    <s v="+1"/>
  </r>
  <r>
    <n v="299084"/>
    <x v="0"/>
    <d v="2021-07-21T08:02:53"/>
    <x v="43058"/>
    <n v="154713"/>
    <n v="419338"/>
    <s v="UTC+1"/>
    <s v="+1"/>
  </r>
  <r>
    <n v="331737"/>
    <x v="1"/>
    <d v="2021-07-30T19:56:12"/>
    <x v="17883"/>
    <n v="154713"/>
    <n v="330333"/>
    <s v="UTC+1"/>
    <s v="+1"/>
  </r>
  <r>
    <n v="345056"/>
    <x v="5"/>
    <d v="2021-08-03T00:05:31"/>
    <x v="43059"/>
    <n v="154713"/>
    <n v="389568"/>
    <s v="UTC+1"/>
    <s v="+1"/>
  </r>
  <r>
    <n v="350018"/>
    <x v="0"/>
    <d v="2021-08-04T19:07:16"/>
    <x v="6890"/>
    <n v="154713"/>
    <n v="258251"/>
    <s v="UTC+1"/>
    <s v="+1"/>
  </r>
  <r>
    <n v="358287"/>
    <x v="6"/>
    <d v="2021-08-07T06:48:34"/>
    <x v="43060"/>
    <n v="154713"/>
    <n v="357547"/>
    <s v="UTC+1"/>
    <s v="+1"/>
  </r>
  <r>
    <n v="389359"/>
    <x v="3"/>
    <d v="2021-08-16T06:36:29"/>
    <x v="43061"/>
    <n v="154713"/>
    <n v="258219"/>
    <s v="UTC+1"/>
    <s v="+1"/>
  </r>
  <r>
    <n v="393509"/>
    <x v="5"/>
    <d v="2021-08-17T20:56:47"/>
    <x v="43062"/>
    <n v="154713"/>
    <n v="68733"/>
    <s v="UTC+1"/>
    <s v="+1"/>
  </r>
  <r>
    <n v="414104"/>
    <x v="5"/>
    <d v="2021-08-24T09:20:05"/>
    <x v="43063"/>
    <n v="154713"/>
    <n v="82901"/>
    <s v="UTC+1"/>
    <s v="+1"/>
  </r>
  <r>
    <n v="113001"/>
    <x v="1"/>
    <d v="2021-05-28T16:34:03"/>
    <x v="6944"/>
    <n v="154760"/>
    <n v="394819"/>
    <s v="UTC+6"/>
    <s v="+6"/>
  </r>
  <r>
    <n v="141632"/>
    <x v="6"/>
    <d v="2021-06-05T14:16:35"/>
    <x v="25379"/>
    <n v="154760"/>
    <n v="347008"/>
    <s v="UTC+6"/>
    <s v="+6"/>
  </r>
  <r>
    <n v="159467"/>
    <x v="1"/>
    <d v="2021-06-11T07:26:29"/>
    <x v="20591"/>
    <n v="154760"/>
    <n v="244574"/>
    <s v="UTC+6"/>
    <s v="+6"/>
  </r>
  <r>
    <n v="164124"/>
    <x v="6"/>
    <d v="2021-06-12T07:02:43"/>
    <x v="43064"/>
    <n v="154760"/>
    <n v="472908"/>
    <s v="UTC+6"/>
    <s v="+6"/>
  </r>
  <r>
    <n v="178164"/>
    <x v="0"/>
    <d v="2021-06-16T06:46:52"/>
    <x v="43065"/>
    <n v="154760"/>
    <n v="326533"/>
    <s v="UTC+6"/>
    <s v="+6"/>
  </r>
  <r>
    <n v="238854"/>
    <x v="6"/>
    <d v="2021-07-03T03:51:46"/>
    <x v="43066"/>
    <n v="154760"/>
    <n v="83550"/>
    <s v="UTC+6"/>
    <s v="+6"/>
  </r>
  <r>
    <n v="280086"/>
    <x v="4"/>
    <d v="2021-07-15T16:15:25"/>
    <x v="2187"/>
    <n v="154760"/>
    <n v="217497"/>
    <s v="UTC+6"/>
    <s v="+6"/>
  </r>
  <r>
    <n v="291694"/>
    <x v="2"/>
    <d v="2021-07-18T17:12:13"/>
    <x v="43067"/>
    <n v="154760"/>
    <n v="21760"/>
    <s v="UTC+6"/>
    <s v="+6"/>
  </r>
  <r>
    <n v="302396"/>
    <x v="4"/>
    <d v="2021-07-22T11:54:27"/>
    <x v="6306"/>
    <n v="154760"/>
    <n v="118549"/>
    <s v="UTC+6"/>
    <s v="+6"/>
  </r>
  <r>
    <n v="58299"/>
    <x v="2"/>
    <d v="2021-05-09T14:06:06"/>
    <x v="43068"/>
    <n v="154808"/>
    <n v="250679"/>
    <s v="UTC+0"/>
    <s v="+0"/>
  </r>
  <r>
    <n v="70220"/>
    <x v="1"/>
    <d v="2021-05-14T15:32:19"/>
    <x v="38901"/>
    <n v="154808"/>
    <n v="267987"/>
    <s v="UTC+0"/>
    <s v="+0"/>
  </r>
  <r>
    <n v="83766"/>
    <x v="0"/>
    <d v="2021-05-19T00:44:38"/>
    <x v="43069"/>
    <n v="154808"/>
    <n v="325852"/>
    <s v="UTC+0"/>
    <s v="+0"/>
  </r>
  <r>
    <n v="114462"/>
    <x v="1"/>
    <d v="2021-05-28T19:55:37"/>
    <x v="32513"/>
    <n v="154808"/>
    <n v="244574"/>
    <s v="UTC+0"/>
    <s v="+0"/>
  </r>
  <r>
    <n v="143883"/>
    <x v="6"/>
    <d v="2021-06-05T23:20:40"/>
    <x v="32334"/>
    <n v="154808"/>
    <n v="346056"/>
    <s v="UTC+0"/>
    <s v="+0"/>
  </r>
  <r>
    <n v="149761"/>
    <x v="3"/>
    <d v="2021-06-07T19:48:37"/>
    <x v="15788"/>
    <n v="154808"/>
    <n v="154374"/>
    <s v="UTC+0"/>
    <s v="+0"/>
  </r>
  <r>
    <n v="164900"/>
    <x v="6"/>
    <d v="2021-06-12T12:39:53"/>
    <x v="43070"/>
    <n v="154808"/>
    <n v="297506"/>
    <s v="UTC+0"/>
    <s v="+0"/>
  </r>
  <r>
    <n v="202828"/>
    <x v="5"/>
    <d v="2021-06-22T20:30:34"/>
    <x v="37123"/>
    <n v="154808"/>
    <n v="411922"/>
    <s v="UTC+0"/>
    <s v="+0"/>
  </r>
  <r>
    <n v="213281"/>
    <x v="6"/>
    <d v="2021-06-26T00:07:16"/>
    <x v="29035"/>
    <n v="154808"/>
    <n v="21760"/>
    <s v="UTC+0"/>
    <s v="+0"/>
  </r>
  <r>
    <n v="254273"/>
    <x v="0"/>
    <d v="2021-07-07T21:56:47"/>
    <x v="43071"/>
    <n v="154808"/>
    <n v="394819"/>
    <s v="UTC+0"/>
    <s v="+0"/>
  </r>
  <r>
    <n v="278706"/>
    <x v="4"/>
    <d v="2021-07-15T00:18:55"/>
    <x v="43072"/>
    <n v="154808"/>
    <n v="459455"/>
    <s v="UTC+0"/>
    <s v="+0"/>
  </r>
  <r>
    <n v="334799"/>
    <x v="6"/>
    <d v="2021-07-31T14:13:55"/>
    <x v="43073"/>
    <n v="154808"/>
    <n v="147566"/>
    <s v="UTC+0"/>
    <s v="+0"/>
  </r>
  <r>
    <n v="343283"/>
    <x v="3"/>
    <d v="2021-08-02T13:49:47"/>
    <x v="43074"/>
    <n v="154808"/>
    <n v="93802"/>
    <s v="UTC+0"/>
    <s v="+0"/>
  </r>
  <r>
    <n v="354355"/>
    <x v="1"/>
    <d v="2021-08-06T12:39:53"/>
    <x v="43075"/>
    <n v="154808"/>
    <n v="5151"/>
    <s v="UTC+0"/>
    <s v="+0"/>
  </r>
  <r>
    <n v="368374"/>
    <x v="3"/>
    <d v="2021-08-09T17:47:27"/>
    <x v="28993"/>
    <n v="154808"/>
    <n v="309748"/>
    <s v="UTC+0"/>
    <s v="+0"/>
  </r>
  <r>
    <n v="400756"/>
    <x v="1"/>
    <d v="2021-08-20T16:14:15"/>
    <x v="33056"/>
    <n v="154808"/>
    <n v="351192"/>
    <s v="UTC+0"/>
    <s v="+0"/>
  </r>
  <r>
    <n v="116780"/>
    <x v="6"/>
    <d v="2021-05-29T10:42:48"/>
    <x v="43076"/>
    <n v="154833"/>
    <n v="347008"/>
    <s v="UTC+3"/>
    <s v="+3"/>
  </r>
  <r>
    <n v="122318"/>
    <x v="2"/>
    <d v="2021-05-30T12:41:30"/>
    <x v="43077"/>
    <n v="154833"/>
    <n v="226626"/>
    <s v="UTC+3"/>
    <s v="+3"/>
  </r>
  <r>
    <n v="150943"/>
    <x v="5"/>
    <d v="2021-06-08T12:11:20"/>
    <x v="43078"/>
    <n v="154833"/>
    <n v="191893"/>
    <s v="UTC+3"/>
    <s v="+3"/>
  </r>
  <r>
    <n v="168884"/>
    <x v="2"/>
    <d v="2021-06-13T06:08:19"/>
    <x v="43079"/>
    <n v="154833"/>
    <n v="122902"/>
    <s v="UTC+3"/>
    <s v="+3"/>
  </r>
  <r>
    <n v="198202"/>
    <x v="3"/>
    <d v="2021-06-21T14:59:06"/>
    <x v="32277"/>
    <n v="154833"/>
    <n v="228405"/>
    <s v="UTC+3"/>
    <s v="+3"/>
  </r>
  <r>
    <n v="208019"/>
    <x v="4"/>
    <d v="2021-06-24T17:11:55"/>
    <x v="10527"/>
    <n v="154833"/>
    <n v="327968"/>
    <s v="UTC+3"/>
    <s v="+3"/>
  </r>
  <r>
    <n v="221592"/>
    <x v="2"/>
    <d v="2021-06-27T19:10:34"/>
    <x v="43080"/>
    <n v="154833"/>
    <n v="227775"/>
    <s v="UTC+3"/>
    <s v="+3"/>
  </r>
  <r>
    <n v="224404"/>
    <x v="3"/>
    <d v="2021-06-28T17:53:52"/>
    <x v="2278"/>
    <n v="154833"/>
    <n v="394819"/>
    <s v="UTC+3"/>
    <s v="+3"/>
  </r>
  <r>
    <n v="266754"/>
    <x v="2"/>
    <d v="2021-07-11T10:13:01"/>
    <x v="43081"/>
    <n v="154833"/>
    <n v="447858"/>
    <s v="UTC+3"/>
    <s v="+3"/>
  </r>
  <r>
    <n v="317852"/>
    <x v="3"/>
    <d v="2021-07-26T09:32:53"/>
    <x v="43082"/>
    <n v="154833"/>
    <n v="135843"/>
    <s v="UTC+3"/>
    <s v="+3"/>
  </r>
  <r>
    <n v="351851"/>
    <x v="4"/>
    <d v="2021-08-05T16:22:59"/>
    <x v="19473"/>
    <n v="154833"/>
    <n v="128523"/>
    <s v="UTC+3"/>
    <s v="+3"/>
  </r>
  <r>
    <n v="388500"/>
    <x v="2"/>
    <d v="2021-08-15T20:06:41"/>
    <x v="43083"/>
    <n v="154833"/>
    <n v="392434"/>
    <s v="UTC+3"/>
    <s v="+3"/>
  </r>
  <r>
    <n v="400489"/>
    <x v="1"/>
    <d v="2021-08-20T15:41:46"/>
    <x v="43084"/>
    <n v="154833"/>
    <n v="327633"/>
    <s v="UTC+3"/>
    <s v="+3"/>
  </r>
  <r>
    <n v="410633"/>
    <x v="2"/>
    <d v="2021-08-22T20:13:40"/>
    <x v="31928"/>
    <n v="154833"/>
    <n v="250679"/>
    <s v="UTC+3"/>
    <s v="+3"/>
  </r>
  <r>
    <n v="416947"/>
    <x v="0"/>
    <d v="2021-08-25T16:36:58"/>
    <x v="579"/>
    <n v="154833"/>
    <n v="409488"/>
    <s v="UTC+3"/>
    <s v="+3"/>
  </r>
  <r>
    <n v="422345"/>
    <x v="6"/>
    <d v="2021-08-28T09:11:31"/>
    <x v="43085"/>
    <n v="154833"/>
    <n v="436070"/>
    <s v="UTC+3"/>
    <s v="+3"/>
  </r>
  <r>
    <n v="132730"/>
    <x v="0"/>
    <d v="2021-06-02T21:38:08"/>
    <x v="15014"/>
    <n v="154841"/>
    <n v="411922"/>
    <s v="UTC+0"/>
    <s v="+0"/>
  </r>
  <r>
    <n v="153144"/>
    <x v="5"/>
    <d v="2021-06-08T22:34:03"/>
    <x v="9350"/>
    <n v="154841"/>
    <n v="230507"/>
    <s v="UTC+0"/>
    <s v="+0"/>
  </r>
  <r>
    <n v="155555"/>
    <x v="0"/>
    <d v="2021-06-09T19:53:17"/>
    <x v="43086"/>
    <n v="154841"/>
    <n v="301748"/>
    <s v="UTC+0"/>
    <s v="+0"/>
  </r>
  <r>
    <n v="196769"/>
    <x v="2"/>
    <d v="2021-06-20T21:31:09"/>
    <x v="43087"/>
    <n v="154841"/>
    <n v="250679"/>
    <s v="UTC+0"/>
    <s v="+0"/>
  </r>
  <r>
    <n v="202585"/>
    <x v="5"/>
    <d v="2021-06-22T19:22:59"/>
    <x v="32937"/>
    <n v="154841"/>
    <n v="373415"/>
    <s v="UTC+0"/>
    <s v="+0"/>
  </r>
  <r>
    <n v="206417"/>
    <x v="0"/>
    <d v="2021-06-23T23:57:56"/>
    <x v="2723"/>
    <n v="154841"/>
    <n v="397"/>
    <s v="UTC+0"/>
    <s v="+0"/>
  </r>
  <r>
    <n v="241104"/>
    <x v="6"/>
    <d v="2021-07-03T16:49:12"/>
    <x v="40609"/>
    <n v="154841"/>
    <n v="369021"/>
    <s v="UTC+0"/>
    <s v="+0"/>
  </r>
  <r>
    <n v="257250"/>
    <x v="1"/>
    <d v="2021-07-09T07:06:14"/>
    <x v="43088"/>
    <n v="154841"/>
    <n v="158978"/>
    <s v="UTC+0"/>
    <s v="+0"/>
  </r>
  <r>
    <n v="334131"/>
    <x v="6"/>
    <d v="2021-07-31T10:05:35"/>
    <x v="43089"/>
    <n v="154841"/>
    <n v="394819"/>
    <s v="UTC+0"/>
    <s v="+0"/>
  </r>
  <r>
    <n v="334883"/>
    <x v="6"/>
    <d v="2021-07-31T14:30:56"/>
    <x v="43090"/>
    <n v="154841"/>
    <n v="191893"/>
    <s v="UTC+0"/>
    <s v="+0"/>
  </r>
  <r>
    <n v="95744"/>
    <x v="6"/>
    <d v="2021-05-22T19:55:37"/>
    <x v="43091"/>
    <n v="154851"/>
    <n v="191893"/>
    <s v="UTC+0"/>
    <s v="+0"/>
  </r>
  <r>
    <n v="10596"/>
    <x v="4"/>
    <d v="2021-04-15T16:31:44"/>
    <x v="43092"/>
    <n v="154875"/>
    <n v="130322"/>
    <s v="UTC+2"/>
    <s v="+2"/>
  </r>
  <r>
    <n v="11913"/>
    <x v="1"/>
    <d v="2021-04-16T20:03:46"/>
    <x v="28256"/>
    <n v="154875"/>
    <n v="9852"/>
    <s v="UTC+2"/>
    <s v="+2"/>
  </r>
  <r>
    <n v="296364"/>
    <x v="5"/>
    <d v="2021-07-20T10:42:48"/>
    <x v="37369"/>
    <n v="154937"/>
    <n v="119655"/>
    <s v="UTC+3"/>
    <s v="+3"/>
  </r>
  <r>
    <n v="304166"/>
    <x v="4"/>
    <d v="2021-07-22T20:55:37"/>
    <x v="43093"/>
    <n v="154937"/>
    <n v="288983"/>
    <s v="UTC+3"/>
    <s v="+3"/>
  </r>
  <r>
    <n v="325788"/>
    <x v="0"/>
    <d v="2021-07-28T20:43:58"/>
    <x v="43094"/>
    <n v="154937"/>
    <n v="86587"/>
    <s v="UTC+3"/>
    <s v="+3"/>
  </r>
  <r>
    <n v="356590"/>
    <x v="1"/>
    <d v="2021-08-06T20:57:56"/>
    <x v="32283"/>
    <n v="154937"/>
    <n v="365140"/>
    <s v="UTC+3"/>
    <s v="+3"/>
  </r>
  <r>
    <n v="401501"/>
    <x v="1"/>
    <d v="2021-08-20T17:37:33"/>
    <x v="3165"/>
    <n v="154937"/>
    <n v="351192"/>
    <s v="UTC+3"/>
    <s v="+3"/>
  </r>
  <r>
    <n v="278605"/>
    <x v="0"/>
    <d v="2021-07-14T23:28:49"/>
    <x v="41405"/>
    <n v="154942"/>
    <n v="411922"/>
    <s v="UTC+2"/>
    <s v="+2"/>
  </r>
  <r>
    <n v="299039"/>
    <x v="0"/>
    <d v="2021-07-21T06:32:38"/>
    <x v="43095"/>
    <n v="154942"/>
    <n v="86587"/>
    <s v="UTC+2"/>
    <s v="+2"/>
  </r>
  <r>
    <n v="334733"/>
    <x v="6"/>
    <d v="2021-07-31T13:53:17"/>
    <x v="43096"/>
    <n v="154942"/>
    <n v="470762"/>
    <s v="UTC+2"/>
    <s v="+2"/>
  </r>
  <r>
    <n v="342841"/>
    <x v="3"/>
    <d v="2021-08-02T10:46:52"/>
    <x v="43097"/>
    <n v="154942"/>
    <n v="230507"/>
    <s v="UTC+2"/>
    <s v="+2"/>
  </r>
  <r>
    <n v="346629"/>
    <x v="5"/>
    <d v="2021-08-03T16:38:43"/>
    <x v="24015"/>
    <n v="154942"/>
    <n v="179296"/>
    <s v="UTC+2"/>
    <s v="+2"/>
  </r>
  <r>
    <n v="352688"/>
    <x v="4"/>
    <d v="2021-08-05T19:52:07"/>
    <x v="21433"/>
    <n v="154942"/>
    <n v="112334"/>
    <s v="UTC+2"/>
    <s v="+2"/>
  </r>
  <r>
    <n v="369630"/>
    <x v="5"/>
    <d v="2021-08-10T11:38:08"/>
    <x v="43098"/>
    <n v="154942"/>
    <n v="351192"/>
    <s v="UTC+2"/>
    <s v="+2"/>
  </r>
  <r>
    <n v="395460"/>
    <x v="0"/>
    <d v="2021-08-18T17:13:40"/>
    <x v="4887"/>
    <n v="154942"/>
    <n v="313721"/>
    <s v="UTC+2"/>
    <s v="+2"/>
  </r>
  <r>
    <n v="401861"/>
    <x v="1"/>
    <d v="2021-08-20T18:44:33"/>
    <x v="10335"/>
    <n v="154942"/>
    <n v="343491"/>
    <s v="UTC+2"/>
    <s v="+2"/>
  </r>
  <r>
    <n v="21630"/>
    <x v="1"/>
    <d v="2021-04-23T19:12:30"/>
    <x v="30095"/>
    <n v="154970"/>
    <n v="250679"/>
    <s v="UTC+2"/>
    <s v="+2"/>
  </r>
  <r>
    <n v="26532"/>
    <x v="2"/>
    <d v="2021-04-25T13:50:57"/>
    <x v="15025"/>
    <n v="154970"/>
    <n v="158978"/>
    <s v="UTC+2"/>
    <s v="+2"/>
  </r>
  <r>
    <n v="31046"/>
    <x v="0"/>
    <d v="2021-04-28T00:03:46"/>
    <x v="43099"/>
    <n v="154970"/>
    <n v="202914"/>
    <s v="UTC+2"/>
    <s v="+2"/>
  </r>
  <r>
    <n v="52295"/>
    <x v="1"/>
    <d v="2021-05-07T15:24:09"/>
    <x v="21496"/>
    <n v="154970"/>
    <n v="182984"/>
    <s v="UTC+2"/>
    <s v="+2"/>
  </r>
  <r>
    <n v="84366"/>
    <x v="0"/>
    <d v="2021-05-19T14:23:34"/>
    <x v="19901"/>
    <n v="154970"/>
    <n v="45364"/>
    <s v="UTC+2"/>
    <s v="+2"/>
  </r>
  <r>
    <n v="96487"/>
    <x v="6"/>
    <d v="2021-05-22T23:39:22"/>
    <x v="43100"/>
    <n v="154970"/>
    <n v="78646"/>
    <s v="UTC+2"/>
    <s v="+2"/>
  </r>
  <r>
    <n v="162577"/>
    <x v="1"/>
    <d v="2021-06-11T20:48:00"/>
    <x v="43101"/>
    <n v="154970"/>
    <n v="118549"/>
    <s v="UTC+2"/>
    <s v="+2"/>
  </r>
  <r>
    <n v="235218"/>
    <x v="1"/>
    <d v="2021-07-02T12:41:03"/>
    <x v="43102"/>
    <n v="154970"/>
    <n v="227775"/>
    <s v="UTC+2"/>
    <s v="+2"/>
  </r>
  <r>
    <n v="248546"/>
    <x v="3"/>
    <d v="2021-07-05T17:29:59"/>
    <x v="34030"/>
    <n v="154970"/>
    <n v="43842"/>
    <s v="UTC+2"/>
    <s v="+2"/>
  </r>
  <r>
    <n v="262104"/>
    <x v="6"/>
    <d v="2021-07-10T11:03:07"/>
    <x v="43103"/>
    <n v="154970"/>
    <n v="206501"/>
    <s v="UTC+2"/>
    <s v="+2"/>
  </r>
  <r>
    <n v="306040"/>
    <x v="1"/>
    <d v="2021-07-23T14:42:13"/>
    <x v="39238"/>
    <n v="154970"/>
    <n v="351192"/>
    <s v="UTC+2"/>
    <s v="+2"/>
  </r>
  <r>
    <n v="312604"/>
    <x v="6"/>
    <d v="2021-07-24T21:46:17"/>
    <x v="4585"/>
    <n v="154970"/>
    <n v="331902"/>
    <s v="UTC+2"/>
    <s v="+2"/>
  </r>
  <r>
    <n v="17296"/>
    <x v="5"/>
    <d v="2021-04-20T18:55:02"/>
    <x v="43104"/>
    <n v="155004"/>
    <n v="250679"/>
    <s v="UTC+4"/>
    <s v="+4"/>
  </r>
  <r>
    <n v="20316"/>
    <x v="4"/>
    <d v="2021-04-22T18:57:21"/>
    <x v="43105"/>
    <n v="155004"/>
    <n v="411922"/>
    <s v="UTC+4"/>
    <s v="+4"/>
  </r>
  <r>
    <n v="69824"/>
    <x v="1"/>
    <d v="2021-05-14T14:24:44"/>
    <x v="18897"/>
    <n v="155004"/>
    <n v="301748"/>
    <s v="UTC+4"/>
    <s v="+4"/>
  </r>
  <r>
    <n v="87758"/>
    <x v="4"/>
    <d v="2021-05-20T20:23:34"/>
    <x v="43106"/>
    <n v="155004"/>
    <n v="236548"/>
    <s v="UTC+4"/>
    <s v="+4"/>
  </r>
  <r>
    <n v="89120"/>
    <x v="1"/>
    <d v="2021-05-21T14:34:03"/>
    <x v="31222"/>
    <n v="155004"/>
    <n v="350525"/>
    <s v="UTC+4"/>
    <s v="+4"/>
  </r>
  <r>
    <n v="121398"/>
    <x v="2"/>
    <d v="2021-05-30T05:23:06"/>
    <x v="43107"/>
    <n v="155004"/>
    <n v="180055"/>
    <s v="UTC+4"/>
    <s v="+4"/>
  </r>
  <r>
    <n v="125785"/>
    <x v="3"/>
    <d v="2021-05-31T08:57:36"/>
    <x v="43108"/>
    <n v="155004"/>
    <n v="451624"/>
    <s v="UTC+4"/>
    <s v="+4"/>
  </r>
  <r>
    <n v="126259"/>
    <x v="3"/>
    <d v="2021-05-31T14:08:26"/>
    <x v="42081"/>
    <n v="155004"/>
    <n v="111368"/>
    <s v="UTC+4"/>
    <s v="+4"/>
  </r>
  <r>
    <n v="149522"/>
    <x v="3"/>
    <d v="2021-06-07T18:50:22"/>
    <x v="29706"/>
    <n v="155004"/>
    <n v="98789"/>
    <s v="UTC+4"/>
    <s v="+4"/>
  </r>
  <r>
    <n v="181293"/>
    <x v="4"/>
    <d v="2021-06-17T13:03:11"/>
    <x v="43109"/>
    <n v="155004"/>
    <n v="158978"/>
    <s v="UTC+4"/>
    <s v="+4"/>
  </r>
  <r>
    <n v="236007"/>
    <x v="1"/>
    <d v="2021-07-02T15:50:57"/>
    <x v="4733"/>
    <n v="155004"/>
    <n v="197508"/>
    <s v="UTC+4"/>
    <s v="+4"/>
  </r>
  <r>
    <n v="250130"/>
    <x v="5"/>
    <d v="2021-07-06T12:00:16"/>
    <x v="43110"/>
    <n v="155004"/>
    <n v="420981"/>
    <s v="UTC+4"/>
    <s v="+4"/>
  </r>
  <r>
    <n v="258664"/>
    <x v="1"/>
    <d v="2021-07-09T16:39:53"/>
    <x v="25647"/>
    <n v="155004"/>
    <n v="154256"/>
    <s v="UTC+4"/>
    <s v="+4"/>
  </r>
  <r>
    <n v="279416"/>
    <x v="4"/>
    <d v="2021-07-15T12:42:13"/>
    <x v="14554"/>
    <n v="155004"/>
    <n v="150225"/>
    <s v="UTC+4"/>
    <s v="+4"/>
  </r>
  <r>
    <n v="288906"/>
    <x v="6"/>
    <d v="2021-07-17T20:27:57"/>
    <x v="43111"/>
    <n v="155004"/>
    <n v="455878"/>
    <s v="UTC+4"/>
    <s v="+4"/>
  </r>
  <r>
    <n v="306256"/>
    <x v="1"/>
    <d v="2021-07-23T15:11:20"/>
    <x v="15139"/>
    <n v="155004"/>
    <n v="447858"/>
    <s v="UTC+4"/>
    <s v="+4"/>
  </r>
  <r>
    <n v="318950"/>
    <x v="3"/>
    <d v="2021-07-26T16:37:33"/>
    <x v="23655"/>
    <n v="155004"/>
    <n v="7084"/>
    <s v="UTC+4"/>
    <s v="+4"/>
  </r>
  <r>
    <n v="369190"/>
    <x v="3"/>
    <d v="2021-08-09T23:09:00"/>
    <x v="43112"/>
    <n v="155004"/>
    <n v="368689"/>
    <s v="UTC+4"/>
    <s v="+4"/>
  </r>
  <r>
    <n v="399298"/>
    <x v="1"/>
    <d v="2021-08-20T05:54:27"/>
    <x v="43113"/>
    <n v="155004"/>
    <n v="311670"/>
    <s v="UTC+4"/>
    <s v="+4"/>
  </r>
  <r>
    <n v="207309"/>
    <x v="4"/>
    <d v="2021-06-24T14:24:09"/>
    <x v="5753"/>
    <n v="155010"/>
    <n v="230347"/>
    <s v="UTC+7"/>
    <s v="+7"/>
  </r>
  <r>
    <n v="258922"/>
    <x v="1"/>
    <d v="2021-07-09T17:21:49"/>
    <x v="2285"/>
    <n v="155021"/>
    <n v="401297"/>
    <s v="UTC+0"/>
    <s v="+0"/>
  </r>
  <r>
    <n v="284457"/>
    <x v="1"/>
    <d v="2021-07-16T20:25:54"/>
    <x v="7027"/>
    <n v="155021"/>
    <n v="455878"/>
    <s v="UTC+0"/>
    <s v="+0"/>
  </r>
  <r>
    <n v="288929"/>
    <x v="6"/>
    <d v="2021-07-17T20:35:13"/>
    <x v="31584"/>
    <n v="155021"/>
    <n v="411922"/>
    <s v="UTC+0"/>
    <s v="+0"/>
  </r>
  <r>
    <n v="320099"/>
    <x v="3"/>
    <d v="2021-07-26T20:51:32"/>
    <x v="43114"/>
    <n v="155021"/>
    <n v="182984"/>
    <s v="UTC+0"/>
    <s v="+0"/>
  </r>
  <r>
    <n v="197306"/>
    <x v="3"/>
    <d v="2021-06-21T03:09:00"/>
    <x v="43115"/>
    <n v="155030"/>
    <n v="78362"/>
    <s v="UTC-4"/>
    <s v="-4"/>
  </r>
  <r>
    <n v="203481"/>
    <x v="5"/>
    <d v="2021-06-22T23:29:59"/>
    <x v="43116"/>
    <n v="155030"/>
    <n v="158978"/>
    <s v="UTC-4"/>
    <s v="-4"/>
  </r>
  <r>
    <n v="222209"/>
    <x v="2"/>
    <d v="2021-06-27T21:07:51"/>
    <x v="17547"/>
    <n v="155030"/>
    <n v="373970"/>
    <s v="UTC-4"/>
    <s v="-4"/>
  </r>
  <r>
    <n v="234220"/>
    <x v="4"/>
    <d v="2021-07-01T20:30:34"/>
    <x v="43117"/>
    <n v="155030"/>
    <n v="104581"/>
    <s v="UTC-4"/>
    <s v="-4"/>
  </r>
  <r>
    <n v="255741"/>
    <x v="4"/>
    <d v="2021-07-08T17:49:47"/>
    <x v="43118"/>
    <n v="155030"/>
    <n v="351192"/>
    <s v="UTC-4"/>
    <s v="-4"/>
  </r>
  <r>
    <n v="259147"/>
    <x v="1"/>
    <d v="2021-07-09T18:01:26"/>
    <x v="43119"/>
    <n v="155030"/>
    <n v="220611"/>
    <s v="UTC-4"/>
    <s v="-4"/>
  </r>
  <r>
    <n v="307659"/>
    <x v="1"/>
    <d v="2021-07-23T20:21:14"/>
    <x v="9156"/>
    <n v="155030"/>
    <n v="236712"/>
    <s v="UTC-4"/>
    <s v="-4"/>
  </r>
  <r>
    <n v="381065"/>
    <x v="6"/>
    <d v="2021-08-14T01:31:09"/>
    <x v="20431"/>
    <n v="155030"/>
    <n v="125262"/>
    <s v="UTC-4"/>
    <s v="-4"/>
  </r>
  <r>
    <n v="398886"/>
    <x v="4"/>
    <d v="2021-08-19T23:04:21"/>
    <x v="10160"/>
    <n v="155030"/>
    <n v="379763"/>
    <s v="UTC-4"/>
    <s v="-4"/>
  </r>
  <r>
    <n v="411145"/>
    <x v="2"/>
    <d v="2021-08-22T22:36:23"/>
    <x v="6931"/>
    <n v="155030"/>
    <n v="26408"/>
    <s v="UTC-4"/>
    <s v="-4"/>
  </r>
  <r>
    <n v="418554"/>
    <x v="4"/>
    <d v="2021-08-26T00:11:55"/>
    <x v="18366"/>
    <n v="155030"/>
    <n v="169563"/>
    <s v="UTC-4"/>
    <s v="-4"/>
  </r>
  <r>
    <n v="421089"/>
    <x v="1"/>
    <d v="2021-08-27T00:16:35"/>
    <x v="19150"/>
    <n v="155030"/>
    <n v="286726"/>
    <s v="UTC-4"/>
    <s v="-4"/>
  </r>
  <r>
    <n v="19676"/>
    <x v="4"/>
    <d v="2021-04-22T14:11:55"/>
    <x v="43120"/>
    <n v="155081"/>
    <n v="404226"/>
    <s v="UTC+2"/>
    <s v="+2"/>
  </r>
  <r>
    <n v="30592"/>
    <x v="5"/>
    <d v="2021-04-27T20:03:46"/>
    <x v="5281"/>
    <n v="155081"/>
    <n v="411922"/>
    <s v="UTC+2"/>
    <s v="+2"/>
  </r>
  <r>
    <n v="32196"/>
    <x v="0"/>
    <d v="2021-04-28T19:14:24"/>
    <x v="43121"/>
    <n v="155081"/>
    <n v="153893"/>
    <s v="UTC+2"/>
    <s v="+2"/>
  </r>
  <r>
    <n v="54896"/>
    <x v="6"/>
    <d v="2021-05-08T11:27:50"/>
    <x v="43122"/>
    <n v="155081"/>
    <n v="58674"/>
    <s v="UTC+2"/>
    <s v="+2"/>
  </r>
  <r>
    <n v="95116"/>
    <x v="6"/>
    <d v="2021-05-22T17:43:58"/>
    <x v="25064"/>
    <n v="155081"/>
    <n v="207410"/>
    <s v="UTC+2"/>
    <s v="+2"/>
  </r>
  <r>
    <n v="6201"/>
    <x v="1"/>
    <d v="2021-04-09T18:26:29"/>
    <x v="43123"/>
    <n v="155092"/>
    <n v="158978"/>
    <s v="UTC+3"/>
    <s v="+3"/>
  </r>
  <r>
    <n v="6458"/>
    <x v="6"/>
    <d v="2021-04-10T02:32:11"/>
    <x v="43124"/>
    <n v="155092"/>
    <n v="21760"/>
    <s v="UTC+3"/>
    <s v="+3"/>
  </r>
  <r>
    <n v="8662"/>
    <x v="3"/>
    <d v="2021-04-12T22:40:28"/>
    <x v="43125"/>
    <n v="155092"/>
    <n v="60239"/>
    <s v="UTC+3"/>
    <s v="+3"/>
  </r>
  <r>
    <n v="17761"/>
    <x v="0"/>
    <d v="2021-04-21T04:32:10"/>
    <x v="43126"/>
    <n v="155092"/>
    <n v="411922"/>
    <s v="UTC+3"/>
    <s v="+3"/>
  </r>
  <r>
    <n v="18169"/>
    <x v="0"/>
    <d v="2021-04-21T15:08:26"/>
    <x v="40876"/>
    <n v="155092"/>
    <n v="74456"/>
    <s v="UTC+3"/>
    <s v="+3"/>
  </r>
  <r>
    <n v="217039"/>
    <x v="6"/>
    <d v="2021-06-26T18:54:24"/>
    <x v="43127"/>
    <n v="155101"/>
    <n v="411922"/>
    <s v="UTC+1"/>
    <s v="+1"/>
  </r>
  <r>
    <n v="254089"/>
    <x v="0"/>
    <d v="2021-07-07T20:59:06"/>
    <x v="22665"/>
    <n v="155101"/>
    <n v="182191"/>
    <s v="UTC+1"/>
    <s v="+1"/>
  </r>
  <r>
    <n v="260621"/>
    <x v="1"/>
    <d v="2021-07-09T22:19:41"/>
    <x v="43128"/>
    <n v="155101"/>
    <n v="304128"/>
    <s v="UTC+1"/>
    <s v="+1"/>
  </r>
  <r>
    <n v="270475"/>
    <x v="3"/>
    <d v="2021-07-12T12:26:29"/>
    <x v="43129"/>
    <n v="155101"/>
    <n v="250679"/>
    <s v="UTC+1"/>
    <s v="+1"/>
  </r>
  <r>
    <n v="292705"/>
    <x v="2"/>
    <d v="2021-07-18T20:06:06"/>
    <x v="42594"/>
    <n v="155142"/>
    <n v="118549"/>
    <s v="UTC+2"/>
    <s v="+2"/>
  </r>
  <r>
    <n v="310294"/>
    <x v="6"/>
    <d v="2021-07-24T13:39:18"/>
    <x v="43130"/>
    <n v="155142"/>
    <n v="242428"/>
    <s v="UTC+2"/>
    <s v="+2"/>
  </r>
  <r>
    <n v="333102"/>
    <x v="6"/>
    <d v="2021-07-31T00:49:21"/>
    <x v="43131"/>
    <n v="155142"/>
    <n v="129210"/>
    <s v="UTC+2"/>
    <s v="+2"/>
  </r>
  <r>
    <n v="336074"/>
    <x v="6"/>
    <d v="2021-07-31T17:42:11"/>
    <x v="43132"/>
    <n v="155142"/>
    <n v="5151"/>
    <s v="UTC+2"/>
    <s v="+2"/>
  </r>
  <r>
    <n v="343656"/>
    <x v="3"/>
    <d v="2021-08-02T15:52:07"/>
    <x v="35488"/>
    <n v="155142"/>
    <n v="468237"/>
    <s v="UTC+2"/>
    <s v="+2"/>
  </r>
  <r>
    <n v="355650"/>
    <x v="1"/>
    <d v="2021-08-06T17:50:57"/>
    <x v="43133"/>
    <n v="155142"/>
    <n v="240291"/>
    <s v="UTC+2"/>
    <s v="+2"/>
  </r>
  <r>
    <n v="356586"/>
    <x v="1"/>
    <d v="2021-08-06T20:57:21"/>
    <x v="11232"/>
    <n v="155142"/>
    <n v="180863"/>
    <s v="UTC+2"/>
    <s v="+2"/>
  </r>
  <r>
    <n v="371558"/>
    <x v="5"/>
    <d v="2021-08-10T20:48:02"/>
    <x v="43134"/>
    <n v="155142"/>
    <n v="230507"/>
    <s v="UTC+2"/>
    <s v="+2"/>
  </r>
  <r>
    <n v="389066"/>
    <x v="2"/>
    <d v="2021-08-15T23:28:53"/>
    <x v="43135"/>
    <n v="155142"/>
    <n v="317231"/>
    <s v="UTC+2"/>
    <s v="+2"/>
  </r>
  <r>
    <n v="403007"/>
    <x v="1"/>
    <d v="2021-08-20T23:38:08"/>
    <x v="43136"/>
    <n v="155142"/>
    <n v="347393"/>
    <s v="UTC+2"/>
    <s v="+2"/>
  </r>
  <r>
    <n v="404501"/>
    <x v="6"/>
    <d v="2021-08-21T13:13:40"/>
    <x v="43137"/>
    <n v="155142"/>
    <n v="250679"/>
    <s v="UTC+2"/>
    <s v="+2"/>
  </r>
  <r>
    <n v="414801"/>
    <x v="5"/>
    <d v="2021-08-24T15:45:07"/>
    <x v="43138"/>
    <n v="155142"/>
    <n v="316935"/>
    <s v="UTC+2"/>
    <s v="+2"/>
  </r>
  <r>
    <n v="416367"/>
    <x v="0"/>
    <d v="2021-08-25T13:27:39"/>
    <x v="43139"/>
    <n v="155142"/>
    <n v="471403"/>
    <s v="UTC+2"/>
    <s v="+2"/>
  </r>
  <r>
    <n v="419018"/>
    <x v="4"/>
    <d v="2021-08-26T12:31:44"/>
    <x v="37548"/>
    <n v="155142"/>
    <n v="155428"/>
    <s v="UTC+2"/>
    <s v="+2"/>
  </r>
  <r>
    <n v="423727"/>
    <x v="2"/>
    <d v="2021-08-29T17:02:01"/>
    <x v="43140"/>
    <n v="155142"/>
    <n v="157711"/>
    <s v="UTC+2"/>
    <s v="+2"/>
  </r>
  <r>
    <n v="371331"/>
    <x v="5"/>
    <d v="2021-08-10T19:32:53"/>
    <x v="43141"/>
    <n v="155169"/>
    <n v="21760"/>
    <s v="UTC+1"/>
    <s v="+1"/>
  </r>
  <r>
    <n v="380988"/>
    <x v="6"/>
    <d v="2021-08-14T00:56:47"/>
    <x v="43142"/>
    <n v="155169"/>
    <n v="305874"/>
    <s v="UTC+1"/>
    <s v="+1"/>
  </r>
  <r>
    <n v="385573"/>
    <x v="2"/>
    <d v="2021-08-15T01:53:44"/>
    <x v="43143"/>
    <n v="155169"/>
    <n v="73471"/>
    <s v="UTC+1"/>
    <s v="+1"/>
  </r>
  <r>
    <n v="387505"/>
    <x v="2"/>
    <d v="2021-08-15T16:38:08"/>
    <x v="15729"/>
    <n v="155169"/>
    <n v="304128"/>
    <s v="UTC+1"/>
    <s v="+1"/>
  </r>
  <r>
    <n v="389672"/>
    <x v="3"/>
    <d v="2021-08-16T12:33:28"/>
    <x v="43144"/>
    <n v="155169"/>
    <n v="7084"/>
    <s v="UTC+1"/>
    <s v="+1"/>
  </r>
  <r>
    <n v="124760"/>
    <x v="2"/>
    <d v="2021-05-30T20:42:51"/>
    <x v="43145"/>
    <n v="155175"/>
    <n v="154256"/>
    <s v="UTC+2"/>
    <s v="+2"/>
  </r>
  <r>
    <n v="134207"/>
    <x v="4"/>
    <d v="2021-06-03T15:42:48"/>
    <x v="41001"/>
    <n v="155175"/>
    <n v="51317"/>
    <s v="UTC+2"/>
    <s v="+2"/>
  </r>
  <r>
    <n v="143460"/>
    <x v="6"/>
    <d v="2021-06-05T21:16:00"/>
    <x v="15383"/>
    <n v="155175"/>
    <n v="76079"/>
    <s v="UTC+2"/>
    <s v="+2"/>
  </r>
  <r>
    <n v="144781"/>
    <x v="2"/>
    <d v="2021-06-06T07:44:42"/>
    <x v="43146"/>
    <n v="155175"/>
    <n v="172677"/>
    <s v="UTC+2"/>
    <s v="+2"/>
  </r>
  <r>
    <n v="160299"/>
    <x v="1"/>
    <d v="2021-06-11T14:12:00"/>
    <x v="43147"/>
    <n v="155175"/>
    <n v="411922"/>
    <s v="UTC+2"/>
    <s v="+2"/>
  </r>
  <r>
    <n v="170109"/>
    <x v="2"/>
    <d v="2021-06-13T12:38:24"/>
    <x v="43148"/>
    <n v="155175"/>
    <n v="158978"/>
    <s v="UTC+2"/>
    <s v="+2"/>
  </r>
  <r>
    <n v="181499"/>
    <x v="4"/>
    <d v="2021-06-17T14:28:14"/>
    <x v="43149"/>
    <n v="155175"/>
    <n v="380527"/>
    <s v="UTC+2"/>
    <s v="+2"/>
  </r>
  <r>
    <n v="210167"/>
    <x v="1"/>
    <d v="2021-06-25T11:12:30"/>
    <x v="43150"/>
    <n v="155175"/>
    <n v="12706"/>
    <s v="UTC+2"/>
    <s v="+2"/>
  </r>
  <r>
    <n v="286946"/>
    <x v="6"/>
    <d v="2021-07-17T13:02:01"/>
    <x v="8011"/>
    <n v="155175"/>
    <n v="43697"/>
    <s v="UTC+2"/>
    <s v="+2"/>
  </r>
  <r>
    <n v="177495"/>
    <x v="5"/>
    <d v="2021-06-15T19:49:47"/>
    <x v="33275"/>
    <n v="155199"/>
    <n v="411922"/>
    <s v="UTC+2"/>
    <s v="+2"/>
  </r>
  <r>
    <n v="201012"/>
    <x v="5"/>
    <d v="2021-06-22T12:43:23"/>
    <x v="14103"/>
    <n v="155199"/>
    <n v="153893"/>
    <s v="UTC+2"/>
    <s v="+2"/>
  </r>
  <r>
    <n v="205200"/>
    <x v="0"/>
    <d v="2021-06-23T18:02:36"/>
    <x v="9445"/>
    <n v="155199"/>
    <n v="158978"/>
    <s v="UTC+2"/>
    <s v="+2"/>
  </r>
  <r>
    <n v="208787"/>
    <x v="4"/>
    <d v="2021-06-24T20:10:45"/>
    <x v="8203"/>
    <n v="155199"/>
    <n v="262430"/>
    <s v="UTC+2"/>
    <s v="+2"/>
  </r>
  <r>
    <n v="214303"/>
    <x v="6"/>
    <d v="2021-06-26T08:46:17"/>
    <x v="43151"/>
    <n v="155213"/>
    <n v="297577"/>
    <s v="UTC-9"/>
    <s v="-9"/>
  </r>
  <r>
    <n v="244012"/>
    <x v="2"/>
    <d v="2021-07-04T10:24:09"/>
    <x v="11880"/>
    <n v="155213"/>
    <n v="83474"/>
    <s v="UTC-9"/>
    <s v="-9"/>
  </r>
  <r>
    <n v="247045"/>
    <x v="3"/>
    <d v="2021-07-05T03:43:23"/>
    <x v="13760"/>
    <n v="155213"/>
    <n v="441908"/>
    <s v="UTC-9"/>
    <s v="-9"/>
  </r>
  <r>
    <n v="309337"/>
    <x v="6"/>
    <d v="2021-07-24T07:50:22"/>
    <x v="43152"/>
    <n v="155213"/>
    <n v="104958"/>
    <s v="UTC-9"/>
    <s v="-9"/>
  </r>
  <r>
    <n v="338103"/>
    <x v="2"/>
    <d v="2021-08-01T00:36:58"/>
    <x v="25694"/>
    <n v="155213"/>
    <n v="404226"/>
    <s v="UTC-9"/>
    <s v="-9"/>
  </r>
  <r>
    <n v="358685"/>
    <x v="6"/>
    <d v="2021-08-07T09:43:18"/>
    <x v="43153"/>
    <n v="155213"/>
    <n v="254309"/>
    <s v="UTC-9"/>
    <s v="-9"/>
  </r>
  <r>
    <n v="372039"/>
    <x v="0"/>
    <d v="2021-08-11T03:45:42"/>
    <x v="7833"/>
    <n v="155213"/>
    <n v="97787"/>
    <s v="UTC-9"/>
    <s v="-9"/>
  </r>
  <r>
    <n v="422406"/>
    <x v="6"/>
    <d v="2021-08-28T10:07:51"/>
    <x v="43154"/>
    <n v="155213"/>
    <n v="76205"/>
    <s v="UTC-9"/>
    <s v="-9"/>
  </r>
  <r>
    <n v="30352"/>
    <x v="5"/>
    <d v="2021-04-27T18:37:33"/>
    <x v="18894"/>
    <n v="155221"/>
    <n v="120139"/>
    <s v="UTC+2"/>
    <s v="+2"/>
  </r>
  <r>
    <n v="48386"/>
    <x v="0"/>
    <d v="2021-05-05T13:02:01"/>
    <x v="43155"/>
    <n v="155221"/>
    <n v="158978"/>
    <s v="UTC+2"/>
    <s v="+2"/>
  </r>
  <r>
    <n v="80495"/>
    <x v="3"/>
    <d v="2021-05-17T17:29:59"/>
    <x v="43156"/>
    <n v="155221"/>
    <n v="88863"/>
    <s v="UTC+2"/>
    <s v="+2"/>
  </r>
  <r>
    <n v="82163"/>
    <x v="5"/>
    <d v="2021-05-18T15:00:51"/>
    <x v="6638"/>
    <n v="155221"/>
    <n v="273920"/>
    <s v="UTC+2"/>
    <s v="+2"/>
  </r>
  <r>
    <n v="89526"/>
    <x v="1"/>
    <d v="2021-05-21T16:15:25"/>
    <x v="2545"/>
    <n v="155221"/>
    <n v="305174"/>
    <s v="UTC+2"/>
    <s v="+2"/>
  </r>
  <r>
    <n v="100909"/>
    <x v="3"/>
    <d v="2021-05-24T11:26:29"/>
    <x v="16219"/>
    <n v="155221"/>
    <n v="394154"/>
    <s v="UTC+2"/>
    <s v="+2"/>
  </r>
  <r>
    <n v="143493"/>
    <x v="6"/>
    <d v="2021-06-05T21:25:19"/>
    <x v="38430"/>
    <n v="155221"/>
    <n v="411922"/>
    <s v="UTC+2"/>
    <s v="+2"/>
  </r>
  <r>
    <n v="161012"/>
    <x v="1"/>
    <d v="2021-06-11T16:24:44"/>
    <x v="14282"/>
    <n v="155221"/>
    <n v="37644"/>
    <s v="UTC+2"/>
    <s v="+2"/>
  </r>
  <r>
    <n v="213135"/>
    <x v="1"/>
    <d v="2021-06-25T21:57:56"/>
    <x v="26553"/>
    <n v="155221"/>
    <n v="447567"/>
    <s v="UTC+2"/>
    <s v="+2"/>
  </r>
  <r>
    <n v="172911"/>
    <x v="2"/>
    <d v="2021-06-13T23:17:30"/>
    <x v="43157"/>
    <n v="155237"/>
    <n v="43697"/>
    <s v="UTC+1"/>
    <s v="+1"/>
  </r>
  <r>
    <n v="176465"/>
    <x v="5"/>
    <d v="2021-06-15T15:46:52"/>
    <x v="32619"/>
    <n v="155237"/>
    <n v="411922"/>
    <s v="UTC+1"/>
    <s v="+1"/>
  </r>
  <r>
    <n v="188064"/>
    <x v="1"/>
    <d v="2021-06-18T23:12:58"/>
    <x v="43158"/>
    <n v="155237"/>
    <n v="158978"/>
    <s v="UTC+1"/>
    <s v="+1"/>
  </r>
  <r>
    <n v="208654"/>
    <x v="4"/>
    <d v="2021-06-24T19:46:52"/>
    <x v="43159"/>
    <n v="155237"/>
    <n v="449373"/>
    <s v="UTC+1"/>
    <s v="+1"/>
  </r>
  <r>
    <n v="253121"/>
    <x v="0"/>
    <d v="2021-07-07T15:07:16"/>
    <x v="29205"/>
    <n v="155237"/>
    <n v="459455"/>
    <s v="UTC+1"/>
    <s v="+1"/>
  </r>
  <r>
    <n v="300997"/>
    <x v="0"/>
    <d v="2021-07-21T19:09:35"/>
    <x v="9402"/>
    <n v="155237"/>
    <n v="396959"/>
    <s v="UTC+1"/>
    <s v="+1"/>
  </r>
  <r>
    <n v="341978"/>
    <x v="2"/>
    <d v="2021-08-01T21:17:45"/>
    <x v="22745"/>
    <n v="155237"/>
    <n v="168327"/>
    <s v="UTC+1"/>
    <s v="+1"/>
  </r>
  <r>
    <n v="359596"/>
    <x v="6"/>
    <d v="2021-08-07T14:20:40"/>
    <x v="6694"/>
    <n v="155237"/>
    <n v="43842"/>
    <s v="UTC+1"/>
    <s v="+1"/>
  </r>
  <r>
    <n v="361756"/>
    <x v="6"/>
    <d v="2021-08-07T21:06:06"/>
    <x v="7685"/>
    <n v="155237"/>
    <n v="250679"/>
    <s v="UTC+1"/>
    <s v="+1"/>
  </r>
  <r>
    <n v="401787"/>
    <x v="1"/>
    <d v="2021-08-20T18:32:19"/>
    <x v="18016"/>
    <n v="155237"/>
    <n v="104355"/>
    <s v="UTC+1"/>
    <s v="+1"/>
  </r>
  <r>
    <n v="8327"/>
    <x v="3"/>
    <d v="2021-04-12T17:26:53"/>
    <x v="43160"/>
    <n v="155238"/>
    <n v="60239"/>
    <s v="UTC+3"/>
    <s v="+3"/>
  </r>
  <r>
    <n v="23732"/>
    <x v="6"/>
    <d v="2021-04-24T15:01:26"/>
    <x v="43161"/>
    <n v="155238"/>
    <n v="411922"/>
    <s v="UTC+3"/>
    <s v="+3"/>
  </r>
  <r>
    <n v="28657"/>
    <x v="3"/>
    <d v="2021-04-26T15:56:10"/>
    <x v="43162"/>
    <n v="155242"/>
    <n v="250679"/>
    <s v="UTC+3"/>
    <s v="+3"/>
  </r>
  <r>
    <n v="42007"/>
    <x v="2"/>
    <d v="2021-05-02T14:39:50"/>
    <x v="43163"/>
    <n v="155242"/>
    <n v="230507"/>
    <s v="UTC+3"/>
    <s v="+3"/>
  </r>
  <r>
    <n v="43533"/>
    <x v="2"/>
    <d v="2021-05-02T22:06:56"/>
    <x v="43164"/>
    <n v="155242"/>
    <n v="257735"/>
    <s v="UTC+3"/>
    <s v="+3"/>
  </r>
  <r>
    <n v="44025"/>
    <x v="3"/>
    <d v="2021-05-03T07:24:58"/>
    <x v="43165"/>
    <n v="155242"/>
    <n v="439981"/>
    <s v="UTC+3"/>
    <s v="+3"/>
  </r>
  <r>
    <n v="44553"/>
    <x v="3"/>
    <d v="2021-05-03T15:13:05"/>
    <x v="34326"/>
    <n v="155242"/>
    <n v="122982"/>
    <s v="UTC+3"/>
    <s v="+3"/>
  </r>
  <r>
    <n v="59078"/>
    <x v="2"/>
    <d v="2021-05-09T17:51:32"/>
    <x v="29432"/>
    <n v="155242"/>
    <n v="145779"/>
    <s v="UTC+3"/>
    <s v="+3"/>
  </r>
  <r>
    <n v="66720"/>
    <x v="0"/>
    <d v="2021-05-12T22:19:30"/>
    <x v="43166"/>
    <n v="155242"/>
    <n v="411922"/>
    <s v="UTC+3"/>
    <s v="+3"/>
  </r>
  <r>
    <n v="160151"/>
    <x v="1"/>
    <d v="2021-06-11T13:42:13"/>
    <x v="2203"/>
    <n v="155242"/>
    <n v="95024"/>
    <s v="UTC+3"/>
    <s v="+3"/>
  </r>
  <r>
    <n v="172132"/>
    <x v="2"/>
    <d v="2021-06-13T19:43:23"/>
    <x v="32234"/>
    <n v="155242"/>
    <n v="191893"/>
    <s v="UTC+3"/>
    <s v="+3"/>
  </r>
  <r>
    <n v="281940"/>
    <x v="1"/>
    <d v="2021-07-16T10:19:30"/>
    <x v="43167"/>
    <n v="155242"/>
    <n v="213394"/>
    <s v="UTC+3"/>
    <s v="+3"/>
  </r>
  <r>
    <n v="324330"/>
    <x v="0"/>
    <d v="2021-07-28T15:22:24"/>
    <x v="15211"/>
    <n v="155242"/>
    <n v="469849"/>
    <s v="UTC+3"/>
    <s v="+3"/>
  </r>
  <r>
    <n v="32739"/>
    <x v="0"/>
    <d v="2021-04-28T22:48:02"/>
    <x v="43168"/>
    <n v="155256"/>
    <n v="419338"/>
    <s v="UTC+0"/>
    <s v="+0"/>
  </r>
  <r>
    <n v="59843"/>
    <x v="2"/>
    <d v="2021-05-09T21:10:10"/>
    <x v="21237"/>
    <n v="155256"/>
    <n v="123413"/>
    <s v="UTC+0"/>
    <s v="+0"/>
  </r>
  <r>
    <n v="92238"/>
    <x v="6"/>
    <d v="2021-05-22T00:04:56"/>
    <x v="1012"/>
    <n v="155256"/>
    <n v="323966"/>
    <s v="UTC+0"/>
    <s v="+0"/>
  </r>
  <r>
    <n v="94416"/>
    <x v="6"/>
    <d v="2021-05-22T15:27:22"/>
    <x v="43169"/>
    <n v="155256"/>
    <n v="83020"/>
    <s v="UTC+0"/>
    <s v="+0"/>
  </r>
  <r>
    <n v="97463"/>
    <x v="2"/>
    <d v="2021-05-23T10:46:41"/>
    <x v="43170"/>
    <n v="155256"/>
    <n v="78646"/>
    <s v="UTC+0"/>
    <s v="+0"/>
  </r>
  <r>
    <n v="117758"/>
    <x v="6"/>
    <d v="2021-05-29T14:29:24"/>
    <x v="10841"/>
    <n v="155256"/>
    <n v="180863"/>
    <s v="UTC+0"/>
    <s v="+0"/>
  </r>
  <r>
    <n v="167597"/>
    <x v="6"/>
    <d v="2021-06-12T21:24:09"/>
    <x v="24101"/>
    <n v="155256"/>
    <n v="411922"/>
    <s v="UTC+0"/>
    <s v="+0"/>
  </r>
  <r>
    <n v="168207"/>
    <x v="2"/>
    <d v="2021-06-13T00:41:29"/>
    <x v="43171"/>
    <n v="155256"/>
    <n v="402346"/>
    <s v="UTC+0"/>
    <s v="+0"/>
  </r>
  <r>
    <n v="202029"/>
    <x v="5"/>
    <d v="2021-06-22T17:07:51"/>
    <x v="10653"/>
    <n v="155256"/>
    <n v="351192"/>
    <s v="UTC+0"/>
    <s v="+0"/>
  </r>
  <r>
    <n v="205911"/>
    <x v="0"/>
    <d v="2021-06-23T20:49:12"/>
    <x v="1217"/>
    <n v="155256"/>
    <n v="242428"/>
    <s v="UTC+0"/>
    <s v="+0"/>
  </r>
  <r>
    <n v="231307"/>
    <x v="0"/>
    <d v="2021-06-30T19:25:19"/>
    <x v="27169"/>
    <n v="155256"/>
    <n v="21760"/>
    <s v="UTC+0"/>
    <s v="+0"/>
  </r>
  <r>
    <n v="233801"/>
    <x v="4"/>
    <d v="2021-07-01T18:41:03"/>
    <x v="43172"/>
    <n v="155256"/>
    <n v="154256"/>
    <s v="UTC+0"/>
    <s v="+0"/>
  </r>
  <r>
    <n v="247443"/>
    <x v="3"/>
    <d v="2021-07-05T12:04:56"/>
    <x v="43173"/>
    <n v="155256"/>
    <n v="154256"/>
    <s v="UTC+0"/>
    <s v="+0"/>
  </r>
  <r>
    <n v="266531"/>
    <x v="2"/>
    <d v="2021-07-11T08:28:01"/>
    <x v="43174"/>
    <n v="155256"/>
    <n v="62068"/>
    <s v="UTC+0"/>
    <s v="+0"/>
  </r>
  <r>
    <n v="292878"/>
    <x v="2"/>
    <d v="2021-07-18T20:44:33"/>
    <x v="21344"/>
    <n v="155256"/>
    <n v="347393"/>
    <s v="UTC+0"/>
    <s v="+0"/>
  </r>
  <r>
    <n v="337594"/>
    <x v="6"/>
    <d v="2021-07-31T22:20:05"/>
    <x v="5128"/>
    <n v="155256"/>
    <n v="308796"/>
    <s v="UTC+0"/>
    <s v="+0"/>
  </r>
  <r>
    <n v="348818"/>
    <x v="0"/>
    <d v="2021-08-04T15:46:17"/>
    <x v="38098"/>
    <n v="155256"/>
    <n v="343712"/>
    <s v="UTC+0"/>
    <s v="+0"/>
  </r>
  <r>
    <n v="396162"/>
    <x v="0"/>
    <d v="2021-08-18T21:45:07"/>
    <x v="40117"/>
    <n v="155256"/>
    <n v="411922"/>
    <s v="UTC+0"/>
    <s v="+0"/>
  </r>
  <r>
    <n v="396435"/>
    <x v="4"/>
    <d v="2021-08-19T00:53:52"/>
    <x v="43175"/>
    <n v="155256"/>
    <n v="250679"/>
    <s v="UTC+0"/>
    <s v="+0"/>
  </r>
  <r>
    <n v="411334"/>
    <x v="3"/>
    <d v="2021-08-23T00:00:16"/>
    <x v="20625"/>
    <n v="155256"/>
    <n v="118549"/>
    <s v="UTC+0"/>
    <s v="+0"/>
  </r>
  <r>
    <n v="152735"/>
    <x v="5"/>
    <d v="2021-06-08T20:16:35"/>
    <x v="20999"/>
    <n v="155259"/>
    <n v="357547"/>
    <s v="UTC+0"/>
    <s v="+0"/>
  </r>
  <r>
    <n v="173625"/>
    <x v="3"/>
    <d v="2021-06-14T14:43:23"/>
    <x v="43176"/>
    <n v="155259"/>
    <n v="347008"/>
    <s v="UTC+0"/>
    <s v="+0"/>
  </r>
  <r>
    <n v="177951"/>
    <x v="0"/>
    <d v="2021-06-16T00:00:16"/>
    <x v="42690"/>
    <n v="155259"/>
    <n v="68042"/>
    <s v="UTC+0"/>
    <s v="+0"/>
  </r>
  <r>
    <n v="215505"/>
    <x v="6"/>
    <d v="2021-06-26T14:39:51"/>
    <x v="43177"/>
    <n v="155259"/>
    <n v="425453"/>
    <s v="UTC+0"/>
    <s v="+0"/>
  </r>
  <r>
    <n v="228430"/>
    <x v="5"/>
    <d v="2021-06-29T19:57:56"/>
    <x v="64"/>
    <n v="155259"/>
    <n v="12149"/>
    <s v="UTC+0"/>
    <s v="+0"/>
  </r>
  <r>
    <n v="258329"/>
    <x v="1"/>
    <d v="2021-07-09T15:29:59"/>
    <x v="43178"/>
    <n v="155259"/>
    <n v="241927"/>
    <s v="UTC+0"/>
    <s v="+0"/>
  </r>
  <r>
    <n v="264623"/>
    <x v="6"/>
    <d v="2021-07-10T19:36:58"/>
    <x v="6481"/>
    <n v="155259"/>
    <n v="180863"/>
    <s v="UTC+0"/>
    <s v="+0"/>
  </r>
  <r>
    <n v="284869"/>
    <x v="1"/>
    <d v="2021-07-16T21:42:48"/>
    <x v="43179"/>
    <n v="155259"/>
    <n v="470762"/>
    <s v="UTC+0"/>
    <s v="+0"/>
  </r>
  <r>
    <n v="38663"/>
    <x v="6"/>
    <d v="2021-05-01T08:34:24"/>
    <x v="43180"/>
    <n v="155271"/>
    <n v="182984"/>
    <s v="UTC+0"/>
    <s v="+0"/>
  </r>
  <r>
    <n v="51247"/>
    <x v="4"/>
    <d v="2021-05-06T22:10:45"/>
    <x v="9777"/>
    <n v="155271"/>
    <n v="21760"/>
    <s v="UTC+0"/>
    <s v="+0"/>
  </r>
  <r>
    <n v="66789"/>
    <x v="0"/>
    <d v="2021-05-12T23:06:41"/>
    <x v="43181"/>
    <n v="155271"/>
    <n v="250679"/>
    <s v="UTC+0"/>
    <s v="+0"/>
  </r>
  <r>
    <n v="87588"/>
    <x v="4"/>
    <d v="2021-05-20T19:22:59"/>
    <x v="43182"/>
    <n v="155271"/>
    <n v="158978"/>
    <s v="UTC+0"/>
    <s v="+0"/>
  </r>
  <r>
    <n v="107895"/>
    <x v="0"/>
    <d v="2021-05-26T20:32:53"/>
    <x v="42100"/>
    <n v="155271"/>
    <n v="359800"/>
    <s v="UTC+0"/>
    <s v="+0"/>
  </r>
  <r>
    <n v="120064"/>
    <x v="6"/>
    <d v="2021-05-29T20:42:13"/>
    <x v="27223"/>
    <n v="155271"/>
    <n v="258219"/>
    <s v="UTC+0"/>
    <s v="+0"/>
  </r>
  <r>
    <n v="149166"/>
    <x v="3"/>
    <d v="2021-06-07T17:28:49"/>
    <x v="5272"/>
    <n v="155271"/>
    <n v="27486"/>
    <s v="UTC+0"/>
    <s v="+0"/>
  </r>
  <r>
    <n v="153300"/>
    <x v="5"/>
    <d v="2021-06-08T23:32:19"/>
    <x v="25055"/>
    <n v="155271"/>
    <n v="347008"/>
    <s v="UTC+0"/>
    <s v="+0"/>
  </r>
  <r>
    <n v="167369"/>
    <x v="6"/>
    <d v="2021-06-12T20:32:53"/>
    <x v="12232"/>
    <n v="155271"/>
    <n v="304128"/>
    <s v="UTC+0"/>
    <s v="+0"/>
  </r>
  <r>
    <n v="195770"/>
    <x v="2"/>
    <d v="2021-06-20T18:03:46"/>
    <x v="6856"/>
    <n v="155271"/>
    <n v="411922"/>
    <s v="UTC+0"/>
    <s v="+0"/>
  </r>
  <r>
    <n v="231791"/>
    <x v="0"/>
    <d v="2021-06-30T21:07:51"/>
    <x v="40821"/>
    <n v="155271"/>
    <n v="230507"/>
    <s v="UTC+0"/>
    <s v="+0"/>
  </r>
  <r>
    <n v="240476"/>
    <x v="6"/>
    <d v="2021-07-03T14:47:38"/>
    <x v="43183"/>
    <n v="155271"/>
    <n v="470762"/>
    <s v="UTC+0"/>
    <s v="+0"/>
  </r>
  <r>
    <n v="304770"/>
    <x v="1"/>
    <d v="2021-07-23T01:10:10"/>
    <x v="43184"/>
    <n v="155271"/>
    <n v="405737"/>
    <s v="UTC+0"/>
    <s v="+0"/>
  </r>
  <r>
    <n v="315101"/>
    <x v="2"/>
    <d v="2021-07-25T16:11:55"/>
    <x v="34714"/>
    <n v="155271"/>
    <n v="4199"/>
    <s v="UTC+0"/>
    <s v="+0"/>
  </r>
  <r>
    <n v="316309"/>
    <x v="2"/>
    <d v="2021-07-25T19:25:19"/>
    <x v="4592"/>
    <n v="155271"/>
    <n v="385065"/>
    <s v="UTC+0"/>
    <s v="+0"/>
  </r>
  <r>
    <n v="347574"/>
    <x v="5"/>
    <d v="2021-08-03T21:33:28"/>
    <x v="35921"/>
    <n v="155271"/>
    <n v="83380"/>
    <s v="UTC+0"/>
    <s v="+0"/>
  </r>
  <r>
    <n v="359547"/>
    <x v="6"/>
    <d v="2021-08-07T14:10:45"/>
    <x v="43185"/>
    <n v="155271"/>
    <n v="19714"/>
    <s v="UTC+0"/>
    <s v="+0"/>
  </r>
  <r>
    <n v="396163"/>
    <x v="0"/>
    <d v="2021-08-18T21:45:07"/>
    <x v="40117"/>
    <n v="155271"/>
    <n v="201884"/>
    <s v="UTC+0"/>
    <s v="+0"/>
  </r>
  <r>
    <n v="397738"/>
    <x v="4"/>
    <d v="2021-08-19T16:30:34"/>
    <x v="42967"/>
    <n v="155271"/>
    <n v="325852"/>
    <s v="UTC+0"/>
    <s v="+0"/>
  </r>
  <r>
    <n v="122215"/>
    <x v="2"/>
    <d v="2021-05-30T12:06:42"/>
    <x v="43186"/>
    <n v="155360"/>
    <n v="470762"/>
    <s v="UTC-3"/>
    <s v="-3"/>
  </r>
  <r>
    <n v="125207"/>
    <x v="2"/>
    <d v="2021-05-30T23:00:16"/>
    <x v="16624"/>
    <n v="155360"/>
    <n v="411922"/>
    <s v="UTC-3"/>
    <s v="-3"/>
  </r>
  <r>
    <n v="147225"/>
    <x v="2"/>
    <d v="2021-06-06T20:37:59"/>
    <x v="43187"/>
    <n v="155360"/>
    <n v="250679"/>
    <s v="UTC-3"/>
    <s v="-3"/>
  </r>
  <r>
    <n v="188531"/>
    <x v="6"/>
    <d v="2021-06-19T03:00:00"/>
    <x v="30483"/>
    <n v="155360"/>
    <n v="410786"/>
    <s v="UTC-3"/>
    <s v="-3"/>
  </r>
  <r>
    <n v="212338"/>
    <x v="1"/>
    <d v="2021-06-25T18:16:00"/>
    <x v="1865"/>
    <n v="155413"/>
    <n v="301748"/>
    <s v="UTC+1"/>
    <s v="+1"/>
  </r>
  <r>
    <n v="235206"/>
    <x v="1"/>
    <d v="2021-07-02T12:33:28"/>
    <x v="43188"/>
    <n v="155413"/>
    <n v="351192"/>
    <s v="UTC+1"/>
    <s v="+1"/>
  </r>
  <r>
    <n v="260048"/>
    <x v="1"/>
    <d v="2021-07-09T20:26:29"/>
    <x v="43189"/>
    <n v="155413"/>
    <n v="330333"/>
    <s v="UTC+1"/>
    <s v="+1"/>
  </r>
  <r>
    <n v="268529"/>
    <x v="2"/>
    <d v="2021-07-11T18:25:05"/>
    <x v="43190"/>
    <n v="155413"/>
    <n v="231678"/>
    <s v="UTC+1"/>
    <s v="+1"/>
  </r>
  <r>
    <n v="272751"/>
    <x v="3"/>
    <d v="2021-07-12T23:23:34"/>
    <x v="6482"/>
    <n v="155413"/>
    <n v="411922"/>
    <s v="UTC+1"/>
    <s v="+1"/>
  </r>
  <r>
    <n v="315797"/>
    <x v="2"/>
    <d v="2021-07-25T18:04:21"/>
    <x v="25229"/>
    <n v="155413"/>
    <n v="154256"/>
    <s v="UTC+1"/>
    <s v="+1"/>
  </r>
  <r>
    <n v="368480"/>
    <x v="3"/>
    <d v="2021-08-09T18:20:40"/>
    <x v="36858"/>
    <n v="155413"/>
    <n v="250679"/>
    <s v="UTC+1"/>
    <s v="+1"/>
  </r>
  <r>
    <n v="399058"/>
    <x v="1"/>
    <d v="2021-08-20T00:27:50"/>
    <x v="43191"/>
    <n v="155413"/>
    <n v="274276"/>
    <s v="UTC+1"/>
    <s v="+1"/>
  </r>
  <r>
    <n v="148632"/>
    <x v="3"/>
    <d v="2021-06-07T15:07:16"/>
    <x v="7946"/>
    <n v="155435"/>
    <n v="303258"/>
    <s v="UTC+1"/>
    <s v="+1"/>
  </r>
  <r>
    <n v="180666"/>
    <x v="0"/>
    <d v="2021-06-16T23:50:24"/>
    <x v="43192"/>
    <n v="155435"/>
    <n v="330333"/>
    <s v="UTC+1"/>
    <s v="+1"/>
  </r>
  <r>
    <n v="186252"/>
    <x v="1"/>
    <d v="2021-06-18T17:38:43"/>
    <x v="4291"/>
    <n v="155435"/>
    <n v="347393"/>
    <s v="UTC+1"/>
    <s v="+1"/>
  </r>
  <r>
    <n v="218356"/>
    <x v="2"/>
    <d v="2021-06-27T00:44:05"/>
    <x v="43193"/>
    <n v="155435"/>
    <n v="472712"/>
    <s v="UTC+1"/>
    <s v="+1"/>
  </r>
  <r>
    <n v="228311"/>
    <x v="5"/>
    <d v="2021-06-29T19:25:54"/>
    <x v="22143"/>
    <n v="155435"/>
    <n v="230507"/>
    <s v="UTC+1"/>
    <s v="+1"/>
  </r>
  <r>
    <n v="231575"/>
    <x v="0"/>
    <d v="2021-06-30T20:17:10"/>
    <x v="43194"/>
    <n v="155435"/>
    <n v="36482"/>
    <s v="UTC+1"/>
    <s v="+1"/>
  </r>
  <r>
    <n v="242959"/>
    <x v="6"/>
    <d v="2021-07-03T23:29:54"/>
    <x v="43195"/>
    <n v="155435"/>
    <n v="397390"/>
    <s v="UTC+1"/>
    <s v="+1"/>
  </r>
  <r>
    <n v="255776"/>
    <x v="4"/>
    <d v="2021-07-08T17:57:21"/>
    <x v="5557"/>
    <n v="155435"/>
    <n v="135929"/>
    <s v="UTC+1"/>
    <s v="+1"/>
  </r>
  <r>
    <n v="306637"/>
    <x v="1"/>
    <d v="2021-07-23T16:25:26"/>
    <x v="43196"/>
    <n v="155435"/>
    <n v="449379"/>
    <s v="UTC+1"/>
    <s v="+1"/>
  </r>
  <r>
    <n v="313455"/>
    <x v="2"/>
    <d v="2021-07-25T03:06:02"/>
    <x v="43197"/>
    <n v="155435"/>
    <n v="417253"/>
    <s v="UTC+1"/>
    <s v="+1"/>
  </r>
  <r>
    <n v="403838"/>
    <x v="6"/>
    <d v="2021-08-21T08:22:00"/>
    <x v="43198"/>
    <n v="155435"/>
    <n v="411922"/>
    <s v="UTC+1"/>
    <s v="+1"/>
  </r>
  <r>
    <n v="80024"/>
    <x v="3"/>
    <d v="2021-05-17T12:48:37"/>
    <x v="28115"/>
    <n v="155437"/>
    <n v="330333"/>
    <s v="UTC+3"/>
    <s v="+3"/>
  </r>
  <r>
    <n v="118127"/>
    <x v="6"/>
    <d v="2021-05-29T15:38:43"/>
    <x v="18648"/>
    <n v="155437"/>
    <n v="135346"/>
    <s v="UTC+3"/>
    <s v="+3"/>
  </r>
  <r>
    <n v="157654"/>
    <x v="4"/>
    <d v="2021-06-10T16:57:56"/>
    <x v="18172"/>
    <n v="155437"/>
    <n v="111368"/>
    <s v="UTC+3"/>
    <s v="+3"/>
  </r>
  <r>
    <n v="169566"/>
    <x v="2"/>
    <d v="2021-06-13T10:35:48"/>
    <x v="43199"/>
    <n v="155437"/>
    <n v="250679"/>
    <s v="UTC+3"/>
    <s v="+3"/>
  </r>
  <r>
    <n v="178427"/>
    <x v="0"/>
    <d v="2021-06-16T11:01:26"/>
    <x v="43200"/>
    <n v="155437"/>
    <n v="78646"/>
    <s v="UTC+3"/>
    <s v="+3"/>
  </r>
  <r>
    <n v="213464"/>
    <x v="6"/>
    <d v="2021-06-26T01:35:35"/>
    <x v="43201"/>
    <n v="155437"/>
    <n v="411922"/>
    <s v="UTC+3"/>
    <s v="+3"/>
  </r>
  <r>
    <n v="220036"/>
    <x v="2"/>
    <d v="2021-06-27T13:50:53"/>
    <x v="43202"/>
    <n v="155437"/>
    <n v="346056"/>
    <s v="UTC+3"/>
    <s v="+3"/>
  </r>
  <r>
    <n v="271159"/>
    <x v="3"/>
    <d v="2021-07-12T16:11:20"/>
    <x v="719"/>
    <n v="155437"/>
    <n v="227775"/>
    <s v="UTC+3"/>
    <s v="+3"/>
  </r>
  <r>
    <n v="277176"/>
    <x v="0"/>
    <d v="2021-07-14T16:55:37"/>
    <x v="33408"/>
    <n v="155437"/>
    <n v="230507"/>
    <s v="UTC+3"/>
    <s v="+3"/>
  </r>
  <r>
    <n v="346797"/>
    <x v="5"/>
    <d v="2021-08-03T17:09:35"/>
    <x v="12477"/>
    <n v="155437"/>
    <n v="406570"/>
    <s v="UTC+3"/>
    <s v="+3"/>
  </r>
  <r>
    <n v="372779"/>
    <x v="0"/>
    <d v="2021-08-11T15:20:05"/>
    <x v="28861"/>
    <n v="155437"/>
    <n v="426727"/>
    <s v="UTC+3"/>
    <s v="+3"/>
  </r>
  <r>
    <n v="386689"/>
    <x v="2"/>
    <d v="2021-08-15T13:04:48"/>
    <x v="5085"/>
    <n v="155437"/>
    <n v="258219"/>
    <s v="UTC+3"/>
    <s v="+3"/>
  </r>
  <r>
    <n v="390916"/>
    <x v="3"/>
    <d v="2021-08-16T19:17:45"/>
    <x v="12785"/>
    <n v="155437"/>
    <n v="4199"/>
    <s v="UTC+3"/>
    <s v="+3"/>
  </r>
  <r>
    <n v="414339"/>
    <x v="5"/>
    <d v="2021-08-24T12:57:56"/>
    <x v="30370"/>
    <n v="155437"/>
    <n v="81554"/>
    <s v="UTC+3"/>
    <s v="+3"/>
  </r>
  <r>
    <n v="186829"/>
    <x v="1"/>
    <d v="2021-06-18T19:02:36"/>
    <x v="43203"/>
    <n v="155447"/>
    <n v="460633"/>
    <s v="UTC+1"/>
    <s v="+1"/>
  </r>
  <r>
    <n v="245228"/>
    <x v="2"/>
    <d v="2021-07-04T16:26:18"/>
    <x v="43204"/>
    <n v="155447"/>
    <n v="439981"/>
    <s v="UTC+1"/>
    <s v="+1"/>
  </r>
  <r>
    <n v="271788"/>
    <x v="3"/>
    <d v="2021-07-12T18:22:59"/>
    <x v="18629"/>
    <n v="155447"/>
    <n v="104958"/>
    <s v="UTC+1"/>
    <s v="+1"/>
  </r>
  <r>
    <n v="286617"/>
    <x v="6"/>
    <d v="2021-07-17T11:04:52"/>
    <x v="43205"/>
    <n v="155447"/>
    <n v="357547"/>
    <s v="UTC+1"/>
    <s v="+1"/>
  </r>
  <r>
    <n v="290158"/>
    <x v="2"/>
    <d v="2021-07-18T04:06:40"/>
    <x v="43206"/>
    <n v="155447"/>
    <n v="59485"/>
    <s v="UTC+1"/>
    <s v="+1"/>
  </r>
  <r>
    <n v="314732"/>
    <x v="2"/>
    <d v="2021-07-25T15:04:56"/>
    <x v="37731"/>
    <n v="155447"/>
    <n v="321883"/>
    <s v="UTC+1"/>
    <s v="+1"/>
  </r>
  <r>
    <n v="318690"/>
    <x v="3"/>
    <d v="2021-07-26T15:42:13"/>
    <x v="21611"/>
    <n v="155447"/>
    <n v="116857"/>
    <s v="UTC+1"/>
    <s v="+1"/>
  </r>
  <r>
    <n v="331109"/>
    <x v="1"/>
    <d v="2021-07-30T18:34:38"/>
    <x v="14822"/>
    <n v="155447"/>
    <n v="471403"/>
    <s v="UTC+1"/>
    <s v="+1"/>
  </r>
  <r>
    <n v="344456"/>
    <x v="3"/>
    <d v="2021-08-02T19:39:53"/>
    <x v="17601"/>
    <n v="155447"/>
    <n v="351192"/>
    <s v="UTC+1"/>
    <s v="+1"/>
  </r>
  <r>
    <n v="347023"/>
    <x v="5"/>
    <d v="2021-08-03T18:22:59"/>
    <x v="39786"/>
    <n v="155447"/>
    <n v="463774"/>
    <s v="UTC+1"/>
    <s v="+1"/>
  </r>
  <r>
    <n v="233525"/>
    <x v="4"/>
    <d v="2021-07-01T17:36:23"/>
    <x v="20187"/>
    <n v="155504"/>
    <n v="351192"/>
    <s v="UTC+5"/>
    <s v="+5"/>
  </r>
  <r>
    <n v="265754"/>
    <x v="2"/>
    <d v="2021-07-11T00:03:49"/>
    <x v="43207"/>
    <n v="155504"/>
    <n v="130739"/>
    <s v="UTC+5"/>
    <s v="+5"/>
  </r>
  <r>
    <n v="369716"/>
    <x v="5"/>
    <d v="2021-08-10T12:26:29"/>
    <x v="43208"/>
    <n v="155504"/>
    <n v="394819"/>
    <s v="UTC+5"/>
    <s v="+5"/>
  </r>
  <r>
    <n v="370673"/>
    <x v="5"/>
    <d v="2021-08-10T17:24:44"/>
    <x v="43209"/>
    <n v="155504"/>
    <n v="470762"/>
    <s v="UTC+5"/>
    <s v="+5"/>
  </r>
  <r>
    <n v="375336"/>
    <x v="4"/>
    <d v="2021-08-12T14:13:40"/>
    <x v="20112"/>
    <n v="155504"/>
    <n v="472712"/>
    <s v="UTC+5"/>
    <s v="+5"/>
  </r>
  <r>
    <n v="378396"/>
    <x v="1"/>
    <d v="2021-08-13T14:46:17"/>
    <x v="30453"/>
    <n v="155504"/>
    <n v="335057"/>
    <s v="UTC+5"/>
    <s v="+5"/>
  </r>
  <r>
    <n v="395263"/>
    <x v="0"/>
    <d v="2021-08-18T16:26:29"/>
    <x v="7043"/>
    <n v="155504"/>
    <n v="439981"/>
    <s v="UTC+5"/>
    <s v="+5"/>
  </r>
  <r>
    <n v="405573"/>
    <x v="6"/>
    <d v="2021-08-21T17:03:46"/>
    <x v="9243"/>
    <n v="155504"/>
    <n v="438599"/>
    <s v="UTC+5"/>
    <s v="+5"/>
  </r>
  <r>
    <n v="23226"/>
    <x v="6"/>
    <d v="2021-04-24T12:07:51"/>
    <x v="43210"/>
    <n v="155507"/>
    <n v="118549"/>
    <s v="UTC+1"/>
    <s v="+1"/>
  </r>
  <r>
    <n v="30021"/>
    <x v="5"/>
    <d v="2021-04-27T16:54:27"/>
    <x v="43211"/>
    <n v="155507"/>
    <n v="198995"/>
    <s v="UTC+1"/>
    <s v="+1"/>
  </r>
  <r>
    <n v="43701"/>
    <x v="2"/>
    <d v="2021-05-02T23:16:35"/>
    <x v="43212"/>
    <n v="155507"/>
    <n v="293021"/>
    <s v="UTC+1"/>
    <s v="+1"/>
  </r>
  <r>
    <n v="56777"/>
    <x v="6"/>
    <d v="2021-05-08T21:34:03"/>
    <x v="43213"/>
    <n v="155507"/>
    <n v="204"/>
    <s v="UTC+1"/>
    <s v="+1"/>
  </r>
  <r>
    <n v="59957"/>
    <x v="2"/>
    <d v="2021-05-09T21:57:21"/>
    <x v="43214"/>
    <n v="155507"/>
    <n v="339564"/>
    <s v="UTC+1"/>
    <s v="+1"/>
  </r>
  <r>
    <n v="79300"/>
    <x v="2"/>
    <d v="2021-05-16T22:34:31"/>
    <x v="43215"/>
    <n v="155507"/>
    <n v="179296"/>
    <s v="UTC+1"/>
    <s v="+1"/>
  </r>
  <r>
    <n v="83828"/>
    <x v="0"/>
    <d v="2021-05-19T02:02:53"/>
    <x v="43216"/>
    <n v="155507"/>
    <n v="43842"/>
    <s v="UTC+1"/>
    <s v="+1"/>
  </r>
  <r>
    <n v="84629"/>
    <x v="0"/>
    <d v="2021-05-19T16:00:51"/>
    <x v="43217"/>
    <n v="155507"/>
    <n v="148630"/>
    <s v="UTC+1"/>
    <s v="+1"/>
  </r>
  <r>
    <n v="101028"/>
    <x v="3"/>
    <d v="2021-05-24T12:28:49"/>
    <x v="39198"/>
    <n v="155507"/>
    <n v="172207"/>
    <s v="UTC+1"/>
    <s v="+1"/>
  </r>
  <r>
    <n v="171540"/>
    <x v="2"/>
    <d v="2021-06-13T17:50:22"/>
    <x v="12268"/>
    <n v="155507"/>
    <n v="298988"/>
    <s v="UTC+1"/>
    <s v="+1"/>
  </r>
  <r>
    <n v="199549"/>
    <x v="3"/>
    <d v="2021-06-21T20:10:10"/>
    <x v="26478"/>
    <n v="155507"/>
    <n v="470762"/>
    <s v="UTC+1"/>
    <s v="+1"/>
  </r>
  <r>
    <n v="230490"/>
    <x v="0"/>
    <d v="2021-06-30T16:45:07"/>
    <x v="10956"/>
    <n v="155507"/>
    <n v="405278"/>
    <s v="UTC+1"/>
    <s v="+1"/>
  </r>
  <r>
    <n v="240925"/>
    <x v="6"/>
    <d v="2021-07-03T16:13:04"/>
    <x v="43218"/>
    <n v="155507"/>
    <n v="392434"/>
    <s v="UTC+1"/>
    <s v="+1"/>
  </r>
  <r>
    <n v="264550"/>
    <x v="6"/>
    <d v="2021-07-10T19:25:54"/>
    <x v="48"/>
    <n v="155507"/>
    <n v="417253"/>
    <s v="UTC+1"/>
    <s v="+1"/>
  </r>
  <r>
    <n v="269008"/>
    <x v="2"/>
    <d v="2021-07-11T20:17:10"/>
    <x v="14116"/>
    <n v="155507"/>
    <n v="351192"/>
    <s v="UTC+1"/>
    <s v="+1"/>
  </r>
  <r>
    <n v="302424"/>
    <x v="4"/>
    <d v="2021-07-22T12:07:51"/>
    <x v="24122"/>
    <n v="155507"/>
    <n v="406648"/>
    <s v="UTC+1"/>
    <s v="+1"/>
  </r>
  <r>
    <n v="210342"/>
    <x v="1"/>
    <d v="2021-06-25T12:41:03"/>
    <x v="43219"/>
    <n v="155509"/>
    <n v="343500"/>
    <s v="UTC+2"/>
    <s v="+2"/>
  </r>
  <r>
    <n v="228202"/>
    <x v="5"/>
    <d v="2021-06-29T19:00:51"/>
    <x v="43220"/>
    <n v="155509"/>
    <n v="241927"/>
    <s v="UTC+2"/>
    <s v="+2"/>
  </r>
  <r>
    <n v="233259"/>
    <x v="4"/>
    <d v="2021-07-01T16:34:34"/>
    <x v="43221"/>
    <n v="155509"/>
    <n v="312954"/>
    <s v="UTC+2"/>
    <s v="+2"/>
  </r>
  <r>
    <n v="246698"/>
    <x v="2"/>
    <d v="2021-07-04T23:09:01"/>
    <x v="43222"/>
    <n v="155509"/>
    <n v="212708"/>
    <s v="UTC+2"/>
    <s v="+2"/>
  </r>
  <r>
    <n v="268081"/>
    <x v="2"/>
    <d v="2021-07-11T16:55:02"/>
    <x v="26380"/>
    <n v="155509"/>
    <n v="138209"/>
    <s v="UTC+2"/>
    <s v="+2"/>
  </r>
  <r>
    <n v="274998"/>
    <x v="5"/>
    <d v="2021-07-13T19:17:10"/>
    <x v="7250"/>
    <n v="155509"/>
    <n v="250679"/>
    <s v="UTC+2"/>
    <s v="+2"/>
  </r>
  <r>
    <n v="300254"/>
    <x v="0"/>
    <d v="2021-07-21T16:20:05"/>
    <x v="33207"/>
    <n v="155509"/>
    <n v="411922"/>
    <s v="UTC+2"/>
    <s v="+2"/>
  </r>
  <r>
    <n v="351720"/>
    <x v="4"/>
    <d v="2021-08-05T15:47:27"/>
    <x v="25733"/>
    <n v="155509"/>
    <n v="447858"/>
    <s v="UTC+2"/>
    <s v="+2"/>
  </r>
  <r>
    <n v="355567"/>
    <x v="1"/>
    <d v="2021-08-06T17:34:38"/>
    <x v="31961"/>
    <n v="155509"/>
    <n v="351192"/>
    <s v="UTC+2"/>
    <s v="+2"/>
  </r>
  <r>
    <n v="405524"/>
    <x v="6"/>
    <d v="2021-08-21T16:52:42"/>
    <x v="8848"/>
    <n v="155509"/>
    <n v="192331"/>
    <s v="UTC+2"/>
    <s v="+2"/>
  </r>
  <r>
    <n v="21317"/>
    <x v="1"/>
    <d v="2021-04-23T17:50:57"/>
    <x v="32673"/>
    <n v="155514"/>
    <n v="88863"/>
    <s v="UTC+2"/>
    <s v="+2"/>
  </r>
  <r>
    <n v="39554"/>
    <x v="6"/>
    <d v="2021-05-01T15:52:07"/>
    <x v="10552"/>
    <n v="155514"/>
    <n v="230507"/>
    <s v="UTC+2"/>
    <s v="+2"/>
  </r>
  <r>
    <n v="50417"/>
    <x v="4"/>
    <d v="2021-05-06T15:45:07"/>
    <x v="43223"/>
    <n v="155514"/>
    <n v="173984"/>
    <s v="UTC+2"/>
    <s v="+2"/>
  </r>
  <r>
    <n v="52867"/>
    <x v="1"/>
    <d v="2021-05-07T18:11:55"/>
    <x v="18862"/>
    <n v="155514"/>
    <n v="4199"/>
    <s v="UTC+2"/>
    <s v="+2"/>
  </r>
  <r>
    <n v="56350"/>
    <x v="6"/>
    <d v="2021-05-08T19:35:48"/>
    <x v="29012"/>
    <n v="155514"/>
    <n v="470762"/>
    <s v="UTC+2"/>
    <s v="+2"/>
  </r>
  <r>
    <n v="68873"/>
    <x v="4"/>
    <d v="2021-05-13T23:35:48"/>
    <x v="43224"/>
    <n v="155514"/>
    <n v="12634"/>
    <s v="UTC+2"/>
    <s v="+2"/>
  </r>
  <r>
    <n v="98227"/>
    <x v="2"/>
    <d v="2021-05-23T14:44:33"/>
    <x v="15887"/>
    <n v="155514"/>
    <n v="403089"/>
    <s v="UTC+2"/>
    <s v="+2"/>
  </r>
  <r>
    <n v="11020"/>
    <x v="4"/>
    <d v="2021-04-15T22:16:35"/>
    <x v="43225"/>
    <n v="155583"/>
    <n v="153893"/>
    <s v="UTC+2"/>
    <s v="+2"/>
  </r>
  <r>
    <n v="21004"/>
    <x v="1"/>
    <d v="2021-04-23T16:24:44"/>
    <x v="36344"/>
    <n v="155583"/>
    <n v="250679"/>
    <s v="UTC+2"/>
    <s v="+2"/>
  </r>
  <r>
    <n v="22444"/>
    <x v="1"/>
    <d v="2021-04-23T23:17:10"/>
    <x v="34528"/>
    <n v="155583"/>
    <n v="182191"/>
    <s v="UTC+2"/>
    <s v="+2"/>
  </r>
  <r>
    <n v="30825"/>
    <x v="5"/>
    <d v="2021-04-27T21:34:38"/>
    <x v="14750"/>
    <n v="155583"/>
    <n v="227775"/>
    <s v="UTC+2"/>
    <s v="+2"/>
  </r>
  <r>
    <n v="47691"/>
    <x v="5"/>
    <d v="2021-05-04T21:36:58"/>
    <x v="43226"/>
    <n v="155583"/>
    <n v="302811"/>
    <s v="UTC+2"/>
    <s v="+2"/>
  </r>
  <r>
    <n v="135630"/>
    <x v="4"/>
    <d v="2021-06-03T22:01:26"/>
    <x v="43227"/>
    <n v="155583"/>
    <n v="397"/>
    <s v="UTC+2"/>
    <s v="+2"/>
  </r>
  <r>
    <n v="140890"/>
    <x v="6"/>
    <d v="2021-06-05T10:35:13"/>
    <x v="43228"/>
    <n v="155583"/>
    <n v="399866"/>
    <s v="UTC+2"/>
    <s v="+2"/>
  </r>
  <r>
    <n v="143682"/>
    <x v="6"/>
    <d v="2021-06-05T22:14:15"/>
    <x v="3245"/>
    <n v="155583"/>
    <n v="240439"/>
    <s v="UTC+2"/>
    <s v="+2"/>
  </r>
  <r>
    <n v="153574"/>
    <x v="0"/>
    <d v="2021-06-09T06:25:26"/>
    <x v="43229"/>
    <n v="155583"/>
    <n v="351192"/>
    <s v="UTC+2"/>
    <s v="+2"/>
  </r>
  <r>
    <n v="160091"/>
    <x v="1"/>
    <d v="2021-06-11T13:36:58"/>
    <x v="43230"/>
    <n v="155583"/>
    <n v="54917"/>
    <s v="UTC+2"/>
    <s v="+2"/>
  </r>
  <r>
    <n v="176586"/>
    <x v="5"/>
    <d v="2021-06-15T16:08:26"/>
    <x v="12508"/>
    <n v="155583"/>
    <n v="154256"/>
    <s v="UTC+2"/>
    <s v="+2"/>
  </r>
  <r>
    <n v="187942"/>
    <x v="1"/>
    <d v="2021-06-18T22:35:13"/>
    <x v="21137"/>
    <n v="155583"/>
    <n v="230507"/>
    <s v="UTC+2"/>
    <s v="+2"/>
  </r>
  <r>
    <n v="286583"/>
    <x v="6"/>
    <d v="2021-07-17T10:51:32"/>
    <x v="8252"/>
    <n v="155583"/>
    <n v="16463"/>
    <s v="UTC+2"/>
    <s v="+2"/>
  </r>
  <r>
    <n v="289638"/>
    <x v="6"/>
    <d v="2021-07-17T23:28:49"/>
    <x v="43231"/>
    <n v="155583"/>
    <n v="208120"/>
    <s v="UTC+2"/>
    <s v="+2"/>
  </r>
  <r>
    <n v="24011"/>
    <x v="6"/>
    <d v="2021-04-24T16:11:03"/>
    <x v="43232"/>
    <n v="155606"/>
    <n v="347393"/>
    <s v="UTC+6"/>
    <s v="+6"/>
  </r>
  <r>
    <n v="33441"/>
    <x v="4"/>
    <d v="2021-04-29T14:32:53"/>
    <x v="4466"/>
    <n v="155606"/>
    <n v="312836"/>
    <s v="UTC+6"/>
    <s v="+6"/>
  </r>
  <r>
    <n v="50440"/>
    <x v="4"/>
    <d v="2021-05-06T15:52:07"/>
    <x v="24552"/>
    <n v="155606"/>
    <n v="351192"/>
    <s v="UTC+6"/>
    <s v="+6"/>
  </r>
  <r>
    <n v="94069"/>
    <x v="6"/>
    <d v="2021-05-22T13:49:19"/>
    <x v="43233"/>
    <n v="155606"/>
    <n v="411922"/>
    <s v="UTC+6"/>
    <s v="+6"/>
  </r>
  <r>
    <n v="104541"/>
    <x v="5"/>
    <d v="2021-05-25T18:46:05"/>
    <x v="43234"/>
    <n v="155606"/>
    <n v="165114"/>
    <s v="UTC+6"/>
    <s v="+6"/>
  </r>
  <r>
    <n v="110523"/>
    <x v="4"/>
    <d v="2021-05-27T21:30:14"/>
    <x v="14652"/>
    <n v="155606"/>
    <n v="158978"/>
    <s v="UTC+6"/>
    <s v="+6"/>
  </r>
  <r>
    <n v="145059"/>
    <x v="2"/>
    <d v="2021-06-06T10:24:58"/>
    <x v="43235"/>
    <n v="155606"/>
    <n v="104958"/>
    <s v="UTC+6"/>
    <s v="+6"/>
  </r>
  <r>
    <n v="211438"/>
    <x v="1"/>
    <d v="2021-06-25T16:13:05"/>
    <x v="43236"/>
    <n v="155606"/>
    <n v="473233"/>
    <s v="UTC+6"/>
    <s v="+6"/>
  </r>
  <r>
    <n v="236150"/>
    <x v="1"/>
    <d v="2021-07-02T16:13:05"/>
    <x v="16860"/>
    <n v="155606"/>
    <n v="327633"/>
    <s v="UTC+6"/>
    <s v="+6"/>
  </r>
  <r>
    <n v="239849"/>
    <x v="6"/>
    <d v="2021-07-03T12:22:24"/>
    <x v="9792"/>
    <n v="155606"/>
    <n v="227775"/>
    <s v="UTC+6"/>
    <s v="+6"/>
  </r>
  <r>
    <n v="244940"/>
    <x v="2"/>
    <d v="2021-07-04T15:24:09"/>
    <x v="40524"/>
    <n v="155606"/>
    <n v="230507"/>
    <s v="UTC+6"/>
    <s v="+6"/>
  </r>
  <r>
    <n v="302718"/>
    <x v="4"/>
    <d v="2021-07-22T14:07:16"/>
    <x v="32396"/>
    <n v="155606"/>
    <n v="441908"/>
    <s v="UTC+6"/>
    <s v="+6"/>
  </r>
  <r>
    <n v="348118"/>
    <x v="0"/>
    <d v="2021-08-04T07:50:53"/>
    <x v="43237"/>
    <n v="155606"/>
    <n v="234810"/>
    <s v="UTC+6"/>
    <s v="+6"/>
  </r>
  <r>
    <n v="363833"/>
    <x v="2"/>
    <d v="2021-08-08T12:31:41"/>
    <x v="43238"/>
    <n v="155606"/>
    <n v="62570"/>
    <s v="UTC+6"/>
    <s v="+6"/>
  </r>
  <r>
    <n v="387091"/>
    <x v="2"/>
    <d v="2021-08-15T15:07:51"/>
    <x v="722"/>
    <n v="155606"/>
    <n v="452568"/>
    <s v="UTC+6"/>
    <s v="+6"/>
  </r>
  <r>
    <n v="423483"/>
    <x v="2"/>
    <d v="2021-08-29T08:52:42"/>
    <x v="43239"/>
    <n v="155606"/>
    <n v="396575"/>
    <s v="UTC+6"/>
    <s v="+6"/>
  </r>
  <r>
    <n v="42164"/>
    <x v="2"/>
    <d v="2021-05-02T15:28:14"/>
    <x v="43240"/>
    <n v="155635"/>
    <n v="158978"/>
    <s v="UTC+1"/>
    <s v="+1"/>
  </r>
  <r>
    <n v="44485"/>
    <x v="3"/>
    <d v="2021-05-03T14:50:57"/>
    <x v="12486"/>
    <n v="155635"/>
    <n v="331902"/>
    <s v="UTC+1"/>
    <s v="+1"/>
  </r>
  <r>
    <n v="48904"/>
    <x v="0"/>
    <d v="2021-05-05T16:35:48"/>
    <x v="26418"/>
    <n v="155635"/>
    <n v="297198"/>
    <s v="UTC+1"/>
    <s v="+1"/>
  </r>
  <r>
    <n v="51579"/>
    <x v="1"/>
    <d v="2021-05-07T02:33:07"/>
    <x v="43241"/>
    <n v="155635"/>
    <n v="258219"/>
    <s v="UTC+1"/>
    <s v="+1"/>
  </r>
  <r>
    <n v="53071"/>
    <x v="1"/>
    <d v="2021-05-07T19:09:35"/>
    <x v="5462"/>
    <n v="155635"/>
    <n v="70091"/>
    <s v="UTC+1"/>
    <s v="+1"/>
  </r>
  <r>
    <n v="147921"/>
    <x v="3"/>
    <d v="2021-06-07T00:40:28"/>
    <x v="43242"/>
    <n v="155635"/>
    <n v="274147"/>
    <s v="UTC+1"/>
    <s v="+1"/>
  </r>
  <r>
    <n v="227627"/>
    <x v="5"/>
    <d v="2021-06-29T16:59:06"/>
    <x v="13639"/>
    <n v="155635"/>
    <n v="122902"/>
    <s v="UTC+1"/>
    <s v="+1"/>
  </r>
  <r>
    <n v="237572"/>
    <x v="1"/>
    <d v="2021-07-02T20:10:10"/>
    <x v="1200"/>
    <n v="155635"/>
    <n v="388561"/>
    <s v="UTC+1"/>
    <s v="+1"/>
  </r>
  <r>
    <n v="259742"/>
    <x v="1"/>
    <d v="2021-07-09T19:35:13"/>
    <x v="26635"/>
    <n v="155635"/>
    <n v="320620"/>
    <s v="UTC+1"/>
    <s v="+1"/>
  </r>
  <r>
    <n v="266184"/>
    <x v="2"/>
    <d v="2021-07-11T04:41:08"/>
    <x v="43243"/>
    <n v="155635"/>
    <n v="155463"/>
    <s v="UTC+1"/>
    <s v="+1"/>
  </r>
  <r>
    <n v="290406"/>
    <x v="2"/>
    <d v="2021-07-18T07:10:43"/>
    <x v="2889"/>
    <n v="155635"/>
    <n v="411922"/>
    <s v="UTC+1"/>
    <s v="+1"/>
  </r>
  <r>
    <n v="336353"/>
    <x v="6"/>
    <d v="2021-07-31T18:25:19"/>
    <x v="5612"/>
    <n v="155635"/>
    <n v="82901"/>
    <s v="UTC+1"/>
    <s v="+1"/>
  </r>
  <r>
    <n v="369589"/>
    <x v="5"/>
    <d v="2021-08-10T10:57:56"/>
    <x v="38556"/>
    <n v="155635"/>
    <n v="250679"/>
    <s v="UTC+1"/>
    <s v="+1"/>
  </r>
  <r>
    <n v="406002"/>
    <x v="6"/>
    <d v="2021-08-21T18:50:57"/>
    <x v="20125"/>
    <n v="155635"/>
    <n v="141918"/>
    <s v="UTC+1"/>
    <s v="+1"/>
  </r>
  <r>
    <n v="106785"/>
    <x v="0"/>
    <d v="2021-05-26T16:23:34"/>
    <x v="12249"/>
    <n v="155648"/>
    <n v="347393"/>
    <s v="UTC+0"/>
    <s v="+0"/>
  </r>
  <r>
    <n v="142526"/>
    <x v="6"/>
    <d v="2021-06-05T18:10:45"/>
    <x v="4182"/>
    <n v="155648"/>
    <n v="358602"/>
    <s v="UTC+0"/>
    <s v="+0"/>
  </r>
  <r>
    <n v="260617"/>
    <x v="1"/>
    <d v="2021-07-09T22:16:00"/>
    <x v="28510"/>
    <n v="155735"/>
    <n v="472712"/>
    <s v="UTC+1"/>
    <s v="+1"/>
  </r>
  <r>
    <n v="358050"/>
    <x v="6"/>
    <d v="2021-08-07T04:46:08"/>
    <x v="43244"/>
    <n v="155735"/>
    <n v="81226"/>
    <s v="UTC+1"/>
    <s v="+1"/>
  </r>
  <r>
    <n v="394236"/>
    <x v="0"/>
    <d v="2021-08-18T09:27:50"/>
    <x v="43245"/>
    <n v="155735"/>
    <n v="227775"/>
    <s v="UTC+1"/>
    <s v="+1"/>
  </r>
  <r>
    <n v="397824"/>
    <x v="4"/>
    <d v="2021-08-19T16:59:06"/>
    <x v="3525"/>
    <n v="155735"/>
    <n v="17989"/>
    <s v="UTC+1"/>
    <s v="+1"/>
  </r>
  <r>
    <n v="128044"/>
    <x v="3"/>
    <d v="2021-05-31T22:45:42"/>
    <x v="35782"/>
    <n v="155798"/>
    <n v="344043"/>
    <s v="UTC+0"/>
    <s v="+0"/>
  </r>
  <r>
    <n v="142980"/>
    <x v="6"/>
    <d v="2021-06-05T19:32:19"/>
    <x v="42195"/>
    <n v="155798"/>
    <n v="411922"/>
    <s v="UTC+0"/>
    <s v="+0"/>
  </r>
  <r>
    <n v="147726"/>
    <x v="2"/>
    <d v="2021-06-06T23:06:41"/>
    <x v="43246"/>
    <n v="155798"/>
    <n v="224330"/>
    <s v="UTC+0"/>
    <s v="+0"/>
  </r>
  <r>
    <n v="205107"/>
    <x v="0"/>
    <d v="2021-06-23T17:47:27"/>
    <x v="23538"/>
    <n v="155798"/>
    <n v="143750"/>
    <s v="UTC+0"/>
    <s v="+0"/>
  </r>
  <r>
    <n v="239196"/>
    <x v="6"/>
    <d v="2021-07-03T07:10:34"/>
    <x v="43247"/>
    <n v="155798"/>
    <n v="331902"/>
    <s v="UTC+0"/>
    <s v="+0"/>
  </r>
  <r>
    <n v="277724"/>
    <x v="0"/>
    <d v="2021-07-14T18:57:56"/>
    <x v="14564"/>
    <n v="155820"/>
    <n v="230507"/>
    <s v="UTC+1"/>
    <s v="+1"/>
  </r>
  <r>
    <n v="292877"/>
    <x v="2"/>
    <d v="2021-07-18T20:42:48"/>
    <x v="43248"/>
    <n v="155820"/>
    <n v="250679"/>
    <s v="UTC+1"/>
    <s v="+1"/>
  </r>
  <r>
    <n v="294611"/>
    <x v="3"/>
    <d v="2021-07-19T17:01:26"/>
    <x v="39048"/>
    <n v="155820"/>
    <n v="182191"/>
    <s v="UTC+1"/>
    <s v="+1"/>
  </r>
  <r>
    <n v="298869"/>
    <x v="0"/>
    <d v="2021-07-21T01:01:26"/>
    <x v="43249"/>
    <n v="155820"/>
    <n v="112334"/>
    <s v="UTC+1"/>
    <s v="+1"/>
  </r>
  <r>
    <n v="308199"/>
    <x v="1"/>
    <d v="2021-07-23T22:27:39"/>
    <x v="43250"/>
    <n v="155820"/>
    <n v="411922"/>
    <s v="UTC+1"/>
    <s v="+1"/>
  </r>
  <r>
    <n v="339628"/>
    <x v="2"/>
    <d v="2021-08-01T12:10:10"/>
    <x v="43251"/>
    <n v="155820"/>
    <n v="60814"/>
    <s v="UTC+1"/>
    <s v="+1"/>
  </r>
  <r>
    <n v="45536"/>
    <x v="3"/>
    <d v="2021-05-03T20:53:17"/>
    <x v="43252"/>
    <n v="155850"/>
    <n v="242428"/>
    <s v="UTC-5"/>
    <s v="-5"/>
  </r>
  <r>
    <n v="53884"/>
    <x v="1"/>
    <d v="2021-05-07T23:27:04"/>
    <x v="27424"/>
    <n v="155850"/>
    <n v="230507"/>
    <s v="UTC-5"/>
    <s v="-5"/>
  </r>
  <r>
    <n v="55109"/>
    <x v="6"/>
    <d v="2021-05-08T13:03:16"/>
    <x v="43253"/>
    <n v="155850"/>
    <n v="158978"/>
    <s v="UTC-5"/>
    <s v="-5"/>
  </r>
  <r>
    <n v="100537"/>
    <x v="3"/>
    <d v="2021-05-24T02:03:11"/>
    <x v="43254"/>
    <n v="155850"/>
    <n v="332057"/>
    <s v="UTC-5"/>
    <s v="-5"/>
  </r>
  <r>
    <n v="31483"/>
    <x v="0"/>
    <d v="2021-04-28T15:29:59"/>
    <x v="37986"/>
    <n v="155862"/>
    <n v="291883"/>
    <s v="UTC+0"/>
    <s v="+0"/>
  </r>
  <r>
    <n v="57220"/>
    <x v="2"/>
    <d v="2021-05-09T00:58:31"/>
    <x v="43255"/>
    <n v="155862"/>
    <n v="88863"/>
    <s v="UTC+0"/>
    <s v="+0"/>
  </r>
  <r>
    <n v="61876"/>
    <x v="3"/>
    <d v="2021-05-10T20:09:35"/>
    <x v="6365"/>
    <n v="155862"/>
    <n v="450076"/>
    <s v="UTC+0"/>
    <s v="+0"/>
  </r>
  <r>
    <n v="82414"/>
    <x v="5"/>
    <d v="2021-05-18T16:04:56"/>
    <x v="43256"/>
    <n v="155862"/>
    <n v="36375"/>
    <s v="UTC+0"/>
    <s v="+0"/>
  </r>
  <r>
    <n v="85346"/>
    <x v="0"/>
    <d v="2021-05-19T18:47:31"/>
    <x v="43257"/>
    <n v="155862"/>
    <n v="89660"/>
    <s v="UTC+0"/>
    <s v="+0"/>
  </r>
  <r>
    <n v="110508"/>
    <x v="4"/>
    <d v="2021-05-27T21:24:09"/>
    <x v="43258"/>
    <n v="155862"/>
    <n v="104581"/>
    <s v="UTC+0"/>
    <s v="+0"/>
  </r>
  <r>
    <n v="111426"/>
    <x v="1"/>
    <d v="2021-05-28T09:27:22"/>
    <x v="43259"/>
    <n v="155862"/>
    <n v="453249"/>
    <s v="UTC+0"/>
    <s v="+0"/>
  </r>
  <r>
    <n v="156049"/>
    <x v="0"/>
    <d v="2021-06-09T22:34:03"/>
    <x v="43260"/>
    <n v="155862"/>
    <n v="154256"/>
    <s v="UTC+0"/>
    <s v="+0"/>
  </r>
  <r>
    <n v="178900"/>
    <x v="0"/>
    <d v="2021-06-16T14:50:22"/>
    <x v="43261"/>
    <n v="155862"/>
    <n v="158978"/>
    <s v="UTC+0"/>
    <s v="+0"/>
  </r>
  <r>
    <n v="240805"/>
    <x v="6"/>
    <d v="2021-07-03T15:48:25"/>
    <x v="43262"/>
    <n v="155862"/>
    <n v="270101"/>
    <s v="UTC+0"/>
    <s v="+0"/>
  </r>
  <r>
    <n v="285783"/>
    <x v="6"/>
    <d v="2021-07-17T04:14:06"/>
    <x v="43263"/>
    <n v="155862"/>
    <n v="330333"/>
    <s v="UTC+0"/>
    <s v="+0"/>
  </r>
  <r>
    <n v="297858"/>
    <x v="5"/>
    <d v="2021-07-20T18:13:05"/>
    <x v="30242"/>
    <n v="155862"/>
    <n v="387595"/>
    <s v="UTC+0"/>
    <s v="+0"/>
  </r>
  <r>
    <n v="311332"/>
    <x v="6"/>
    <d v="2021-07-24T17:59:06"/>
    <x v="27365"/>
    <n v="155862"/>
    <n v="443594"/>
    <s v="UTC+0"/>
    <s v="+0"/>
  </r>
  <r>
    <n v="321623"/>
    <x v="5"/>
    <d v="2021-07-27T16:51:32"/>
    <x v="21625"/>
    <n v="155862"/>
    <n v="250679"/>
    <s v="UTC+0"/>
    <s v="+0"/>
  </r>
  <r>
    <n v="373730"/>
    <x v="0"/>
    <d v="2021-08-11T18:57:21"/>
    <x v="90"/>
    <n v="155862"/>
    <n v="327968"/>
    <s v="UTC+0"/>
    <s v="+0"/>
  </r>
  <r>
    <n v="379534"/>
    <x v="1"/>
    <d v="2021-08-13T18:55:02"/>
    <x v="50"/>
    <n v="155862"/>
    <n v="145209"/>
    <s v="UTC+0"/>
    <s v="+0"/>
  </r>
  <r>
    <n v="403474"/>
    <x v="6"/>
    <d v="2021-08-21T04:24:31"/>
    <x v="43264"/>
    <n v="155862"/>
    <n v="182984"/>
    <s v="UTC+0"/>
    <s v="+0"/>
  </r>
  <r>
    <n v="34169"/>
    <x v="4"/>
    <d v="2021-04-29T18:13:26"/>
    <x v="43265"/>
    <n v="155915"/>
    <n v="230836"/>
    <s v="UTC+1"/>
    <s v="+1"/>
  </r>
  <r>
    <n v="36759"/>
    <x v="1"/>
    <d v="2021-04-30T17:38:43"/>
    <x v="13295"/>
    <n v="155915"/>
    <n v="411922"/>
    <s v="UTC+1"/>
    <s v="+1"/>
  </r>
  <r>
    <n v="37919"/>
    <x v="1"/>
    <d v="2021-04-30T22:20:40"/>
    <x v="43266"/>
    <n v="155915"/>
    <n v="21760"/>
    <s v="UTC+1"/>
    <s v="+1"/>
  </r>
  <r>
    <n v="38726"/>
    <x v="6"/>
    <d v="2021-05-01T09:14:53"/>
    <x v="43267"/>
    <n v="155915"/>
    <n v="285680"/>
    <s v="UTC+1"/>
    <s v="+1"/>
  </r>
  <r>
    <n v="41304"/>
    <x v="2"/>
    <d v="2021-05-02T07:26:54"/>
    <x v="43268"/>
    <n v="155915"/>
    <n v="74456"/>
    <s v="UTC+1"/>
    <s v="+1"/>
  </r>
  <r>
    <n v="45118"/>
    <x v="3"/>
    <d v="2021-05-03T18:34:38"/>
    <x v="23775"/>
    <n v="155915"/>
    <n v="371564"/>
    <s v="UTC+1"/>
    <s v="+1"/>
  </r>
  <r>
    <n v="59019"/>
    <x v="2"/>
    <d v="2021-05-09T17:36:23"/>
    <x v="556"/>
    <n v="155915"/>
    <n v="439981"/>
    <s v="UTC+1"/>
    <s v="+1"/>
  </r>
  <r>
    <n v="75672"/>
    <x v="6"/>
    <d v="2021-05-15T21:43:23"/>
    <x v="43269"/>
    <n v="155915"/>
    <n v="231092"/>
    <s v="UTC+1"/>
    <s v="+1"/>
  </r>
  <r>
    <n v="79378"/>
    <x v="2"/>
    <d v="2021-05-16T23:14:02"/>
    <x v="43270"/>
    <n v="155915"/>
    <n v="336205"/>
    <s v="UTC+1"/>
    <s v="+1"/>
  </r>
  <r>
    <n v="80258"/>
    <x v="3"/>
    <d v="2021-05-17T14:46:17"/>
    <x v="43271"/>
    <n v="155915"/>
    <n v="328061"/>
    <s v="UTC+1"/>
    <s v="+1"/>
  </r>
  <r>
    <n v="84837"/>
    <x v="0"/>
    <d v="2021-05-19T17:06:06"/>
    <x v="9871"/>
    <n v="155915"/>
    <n v="62570"/>
    <s v="UTC+1"/>
    <s v="+1"/>
  </r>
  <r>
    <n v="108452"/>
    <x v="0"/>
    <d v="2021-05-26T23:41:46"/>
    <x v="43272"/>
    <n v="155915"/>
    <n v="357547"/>
    <s v="UTC+1"/>
    <s v="+1"/>
  </r>
  <r>
    <n v="110978"/>
    <x v="1"/>
    <d v="2021-05-28T00:47:27"/>
    <x v="43273"/>
    <n v="155915"/>
    <n v="302612"/>
    <s v="UTC+1"/>
    <s v="+1"/>
  </r>
  <r>
    <n v="112303"/>
    <x v="1"/>
    <d v="2021-05-28T14:31:41"/>
    <x v="43274"/>
    <n v="155915"/>
    <n v="81554"/>
    <s v="UTC+1"/>
    <s v="+1"/>
  </r>
  <r>
    <n v="135319"/>
    <x v="4"/>
    <d v="2021-06-03T20:24:09"/>
    <x v="38816"/>
    <n v="155915"/>
    <n v="246071"/>
    <s v="UTC+1"/>
    <s v="+1"/>
  </r>
  <r>
    <n v="196987"/>
    <x v="2"/>
    <d v="2021-06-20T22:30:18"/>
    <x v="43275"/>
    <n v="155915"/>
    <n v="230507"/>
    <s v="UTC+1"/>
    <s v="+1"/>
  </r>
  <r>
    <n v="278849"/>
    <x v="4"/>
    <d v="2021-07-15T04:09:07"/>
    <x v="43276"/>
    <n v="155920"/>
    <n v="37644"/>
    <s v="UTC+3"/>
    <s v="+3"/>
  </r>
  <r>
    <n v="296850"/>
    <x v="5"/>
    <d v="2021-07-20T14:28:49"/>
    <x v="43277"/>
    <n v="155920"/>
    <n v="258251"/>
    <s v="UTC+3"/>
    <s v="+3"/>
  </r>
  <r>
    <n v="306788"/>
    <x v="1"/>
    <d v="2021-07-23T16:48:37"/>
    <x v="3698"/>
    <n v="155920"/>
    <n v="294042"/>
    <s v="UTC+3"/>
    <s v="+3"/>
  </r>
  <r>
    <n v="116384"/>
    <x v="6"/>
    <d v="2021-05-29T07:48:23"/>
    <x v="43278"/>
    <n v="155936"/>
    <n v="411922"/>
    <s v="UTC+0"/>
    <s v="+0"/>
  </r>
  <r>
    <n v="129567"/>
    <x v="5"/>
    <d v="2021-06-01T16:49:12"/>
    <x v="5792"/>
    <n v="155936"/>
    <n v="250679"/>
    <s v="UTC+0"/>
    <s v="+0"/>
  </r>
  <r>
    <n v="147345"/>
    <x v="2"/>
    <d v="2021-06-06T21:02:43"/>
    <x v="43279"/>
    <n v="155936"/>
    <n v="154374"/>
    <s v="UTC+0"/>
    <s v="+0"/>
  </r>
  <r>
    <n v="156968"/>
    <x v="4"/>
    <d v="2021-06-10T14:10:45"/>
    <x v="43280"/>
    <n v="155936"/>
    <n v="288529"/>
    <s v="UTC+0"/>
    <s v="+0"/>
  </r>
  <r>
    <n v="172281"/>
    <x v="2"/>
    <d v="2021-06-13T20:16:35"/>
    <x v="38"/>
    <n v="155936"/>
    <n v="199928"/>
    <s v="UTC+0"/>
    <s v="+0"/>
  </r>
  <r>
    <n v="203405"/>
    <x v="5"/>
    <d v="2021-06-22T23:20:40"/>
    <x v="8095"/>
    <n v="155936"/>
    <n v="250017"/>
    <s v="UTC+0"/>
    <s v="+0"/>
  </r>
  <r>
    <n v="205266"/>
    <x v="0"/>
    <d v="2021-06-23T18:17:45"/>
    <x v="11913"/>
    <n v="155936"/>
    <n v="118549"/>
    <s v="UTC+0"/>
    <s v="+0"/>
  </r>
  <r>
    <n v="251725"/>
    <x v="5"/>
    <d v="2021-07-06T21:07:51"/>
    <x v="17841"/>
    <n v="155936"/>
    <n v="244574"/>
    <s v="UTC+0"/>
    <s v="+0"/>
  </r>
  <r>
    <n v="258504"/>
    <x v="1"/>
    <d v="2021-07-09T16:11:55"/>
    <x v="16846"/>
    <n v="155936"/>
    <n v="158978"/>
    <s v="UTC+0"/>
    <s v="+0"/>
  </r>
  <r>
    <n v="274320"/>
    <x v="5"/>
    <d v="2021-07-13T17:00:51"/>
    <x v="16139"/>
    <n v="155936"/>
    <n v="144636"/>
    <s v="UTC+0"/>
    <s v="+0"/>
  </r>
  <r>
    <n v="283191"/>
    <x v="1"/>
    <d v="2021-07-16T15:57:56"/>
    <x v="43281"/>
    <n v="155936"/>
    <n v="179296"/>
    <s v="UTC+0"/>
    <s v="+0"/>
  </r>
  <r>
    <n v="289054"/>
    <x v="6"/>
    <d v="2021-07-17T21:10:10"/>
    <x v="3119"/>
    <n v="155936"/>
    <n v="395593"/>
    <s v="UTC+0"/>
    <s v="+0"/>
  </r>
  <r>
    <n v="301016"/>
    <x v="0"/>
    <d v="2021-07-21T19:13:40"/>
    <x v="20374"/>
    <n v="155936"/>
    <n v="344690"/>
    <s v="UTC+0"/>
    <s v="+0"/>
  </r>
  <r>
    <n v="340478"/>
    <x v="2"/>
    <d v="2021-08-01T15:49:33"/>
    <x v="43282"/>
    <n v="155936"/>
    <n v="230507"/>
    <s v="UTC+0"/>
    <s v="+0"/>
  </r>
  <r>
    <n v="366636"/>
    <x v="3"/>
    <d v="2021-08-09T02:47:02"/>
    <x v="43283"/>
    <n v="155936"/>
    <n v="182191"/>
    <s v="UTC+0"/>
    <s v="+0"/>
  </r>
  <r>
    <n v="405728"/>
    <x v="6"/>
    <d v="2021-08-21T18:01:26"/>
    <x v="15892"/>
    <n v="155936"/>
    <n v="409853"/>
    <s v="UTC+0"/>
    <s v="+0"/>
  </r>
  <r>
    <n v="419014"/>
    <x v="4"/>
    <d v="2021-08-26T12:31:41"/>
    <x v="43284"/>
    <n v="155936"/>
    <n v="241927"/>
    <s v="UTC+0"/>
    <s v="+0"/>
  </r>
  <r>
    <n v="3312"/>
    <x v="0"/>
    <d v="2021-03-31T07:02:01"/>
    <x v="43285"/>
    <n v="155942"/>
    <n v="250679"/>
    <s v="UTC+8"/>
    <s v="+8"/>
  </r>
  <r>
    <n v="3557"/>
    <x v="0"/>
    <d v="2021-03-31T14:41:03"/>
    <x v="43286"/>
    <n v="155942"/>
    <n v="411922"/>
    <s v="UTC+8"/>
    <s v="+8"/>
  </r>
  <r>
    <n v="10323"/>
    <x v="4"/>
    <d v="2021-04-15T10:38:43"/>
    <x v="43287"/>
    <n v="155942"/>
    <n v="378749"/>
    <s v="UTC+8"/>
    <s v="+8"/>
  </r>
  <r>
    <n v="19140"/>
    <x v="4"/>
    <d v="2021-04-22T05:12:30"/>
    <x v="43288"/>
    <n v="155942"/>
    <n v="411922"/>
    <s v="UTC+8"/>
    <s v="+8"/>
  </r>
  <r>
    <n v="33472"/>
    <x v="4"/>
    <d v="2021-04-29T14:38:43"/>
    <x v="10112"/>
    <n v="155942"/>
    <n v="401297"/>
    <s v="UTC+8"/>
    <s v="+8"/>
  </r>
  <r>
    <n v="54542"/>
    <x v="6"/>
    <d v="2021-05-08T07:46:17"/>
    <x v="43289"/>
    <n v="155942"/>
    <n v="118549"/>
    <s v="UTC+8"/>
    <s v="+8"/>
  </r>
  <r>
    <n v="100714"/>
    <x v="3"/>
    <d v="2021-05-24T08:44:33"/>
    <x v="19854"/>
    <n v="155942"/>
    <n v="401945"/>
    <s v="UTC+8"/>
    <s v="+8"/>
  </r>
  <r>
    <n v="103920"/>
    <x v="5"/>
    <d v="2021-05-25T13:26:29"/>
    <x v="12420"/>
    <n v="155942"/>
    <n v="100412"/>
    <s v="UTC+8"/>
    <s v="+8"/>
  </r>
  <r>
    <n v="111625"/>
    <x v="1"/>
    <d v="2021-05-28T11:13:40"/>
    <x v="8795"/>
    <n v="155942"/>
    <n v="70091"/>
    <s v="UTC+8"/>
    <s v="+8"/>
  </r>
  <r>
    <n v="121642"/>
    <x v="2"/>
    <d v="2021-05-30T07:27:22"/>
    <x v="43290"/>
    <n v="155942"/>
    <n v="297948"/>
    <s v="UTC+8"/>
    <s v="+8"/>
  </r>
  <r>
    <n v="129588"/>
    <x v="5"/>
    <d v="2021-06-01T16:58:31"/>
    <x v="43291"/>
    <n v="155942"/>
    <n v="227775"/>
    <s v="UTC+8"/>
    <s v="+8"/>
  </r>
  <r>
    <n v="164961"/>
    <x v="6"/>
    <d v="2021-06-12T13:03:53"/>
    <x v="43292"/>
    <n v="155942"/>
    <n v="23892"/>
    <s v="UTC+8"/>
    <s v="+8"/>
  </r>
  <r>
    <n v="181288"/>
    <x v="4"/>
    <d v="2021-06-17T13:00:51"/>
    <x v="25"/>
    <n v="155942"/>
    <n v="3001"/>
    <s v="UTC+8"/>
    <s v="+8"/>
  </r>
  <r>
    <n v="189551"/>
    <x v="6"/>
    <d v="2021-06-19T12:04:56"/>
    <x v="13139"/>
    <n v="155942"/>
    <n v="202914"/>
    <s v="UTC+8"/>
    <s v="+8"/>
  </r>
  <r>
    <n v="214991"/>
    <x v="6"/>
    <d v="2021-06-26T12:46:52"/>
    <x v="26182"/>
    <n v="155942"/>
    <n v="62570"/>
    <s v="UTC+8"/>
    <s v="+8"/>
  </r>
  <r>
    <n v="265015"/>
    <x v="6"/>
    <d v="2021-07-10T20:43:57"/>
    <x v="43293"/>
    <n v="155942"/>
    <n v="74856"/>
    <s v="UTC+8"/>
    <s v="+8"/>
  </r>
  <r>
    <n v="282494"/>
    <x v="1"/>
    <d v="2021-07-16T13:49:47"/>
    <x v="40796"/>
    <n v="155942"/>
    <n v="19525"/>
    <s v="UTC+8"/>
    <s v="+8"/>
  </r>
  <r>
    <n v="312634"/>
    <x v="6"/>
    <d v="2021-07-24T21:55:40"/>
    <x v="43294"/>
    <n v="155942"/>
    <n v="182191"/>
    <s v="UTC+8"/>
    <s v="+8"/>
  </r>
  <r>
    <n v="314359"/>
    <x v="2"/>
    <d v="2021-07-25T11:43:41"/>
    <x v="43295"/>
    <n v="155942"/>
    <n v="118549"/>
    <s v="UTC+8"/>
    <s v="+8"/>
  </r>
  <r>
    <n v="328949"/>
    <x v="1"/>
    <d v="2021-07-30T06:01:26"/>
    <x v="43296"/>
    <n v="155942"/>
    <n v="20534"/>
    <s v="UTC+8"/>
    <s v="+8"/>
  </r>
  <r>
    <n v="370340"/>
    <x v="5"/>
    <d v="2021-08-10T16:32:53"/>
    <x v="43297"/>
    <n v="155942"/>
    <n v="304128"/>
    <s v="UTC+8"/>
    <s v="+8"/>
  </r>
  <r>
    <n v="409838"/>
    <x v="2"/>
    <d v="2021-08-22T17:41:27"/>
    <x v="43298"/>
    <n v="155942"/>
    <n v="251784"/>
    <s v="UTC+8"/>
    <s v="+8"/>
  </r>
  <r>
    <n v="412364"/>
    <x v="3"/>
    <d v="2021-08-23T16:10:05"/>
    <x v="43299"/>
    <n v="155942"/>
    <n v="467923"/>
    <s v="UTC+8"/>
    <s v="+8"/>
  </r>
  <r>
    <n v="213589"/>
    <x v="6"/>
    <d v="2021-06-26T02:51:45"/>
    <x v="43300"/>
    <n v="155975"/>
    <n v="182191"/>
    <s v="UTC+4"/>
    <s v="+4"/>
  </r>
  <r>
    <n v="240671"/>
    <x v="6"/>
    <d v="2021-07-03T15:20:40"/>
    <x v="9797"/>
    <n v="155975"/>
    <n v="180863"/>
    <s v="UTC+4"/>
    <s v="+4"/>
  </r>
  <r>
    <n v="246418"/>
    <x v="2"/>
    <d v="2021-07-04T21:13:29"/>
    <x v="43301"/>
    <n v="155975"/>
    <n v="411922"/>
    <s v="UTC+4"/>
    <s v="+4"/>
  </r>
  <r>
    <n v="264840"/>
    <x v="6"/>
    <d v="2021-07-10T20:09:35"/>
    <x v="30236"/>
    <n v="155975"/>
    <n v="153893"/>
    <s v="UTC+4"/>
    <s v="+4"/>
  </r>
  <r>
    <n v="276784"/>
    <x v="0"/>
    <d v="2021-07-14T15:11:20"/>
    <x v="5063"/>
    <n v="155975"/>
    <n v="305248"/>
    <s v="UTC+4"/>
    <s v="+4"/>
  </r>
  <r>
    <n v="279244"/>
    <x v="4"/>
    <d v="2021-07-15T11:27:39"/>
    <x v="43302"/>
    <n v="155975"/>
    <n v="158978"/>
    <s v="UTC+4"/>
    <s v="+4"/>
  </r>
  <r>
    <n v="294997"/>
    <x v="3"/>
    <d v="2021-07-19T18:27:04"/>
    <x v="9196"/>
    <n v="155975"/>
    <n v="258251"/>
    <s v="UTC+4"/>
    <s v="+4"/>
  </r>
  <r>
    <n v="227784"/>
    <x v="5"/>
    <d v="2021-06-29T17:34:38"/>
    <x v="43303"/>
    <n v="155984"/>
    <n v="301549"/>
    <s v="UTC+2"/>
    <s v="+2"/>
  </r>
  <r>
    <n v="243604"/>
    <x v="2"/>
    <d v="2021-07-04T05:39:22"/>
    <x v="43304"/>
    <n v="155984"/>
    <n v="227775"/>
    <s v="UTC+2"/>
    <s v="+2"/>
  </r>
  <r>
    <n v="259744"/>
    <x v="1"/>
    <d v="2021-07-09T19:35:48"/>
    <x v="24615"/>
    <n v="155984"/>
    <n v="242428"/>
    <s v="UTC+2"/>
    <s v="+2"/>
  </r>
  <r>
    <n v="302248"/>
    <x v="4"/>
    <d v="2021-07-22T08:43:41"/>
    <x v="43305"/>
    <n v="155984"/>
    <n v="12149"/>
    <s v="UTC+2"/>
    <s v="+2"/>
  </r>
  <r>
    <n v="32952"/>
    <x v="4"/>
    <d v="2021-04-29T08:17:46"/>
    <x v="43306"/>
    <n v="156010"/>
    <n v="411922"/>
    <s v="UTC+2"/>
    <s v="+2"/>
  </r>
  <r>
    <n v="33176"/>
    <x v="4"/>
    <d v="2021-04-29T12:17:45"/>
    <x v="38886"/>
    <n v="156010"/>
    <n v="153893"/>
    <s v="UTC+2"/>
    <s v="+2"/>
  </r>
  <r>
    <n v="33601"/>
    <x v="4"/>
    <d v="2021-04-29T15:19:30"/>
    <x v="23339"/>
    <n v="156010"/>
    <n v="95024"/>
    <s v="UTC+2"/>
    <s v="+2"/>
  </r>
  <r>
    <n v="47298"/>
    <x v="5"/>
    <d v="2021-05-04T19:05:31"/>
    <x v="43307"/>
    <n v="156010"/>
    <n v="308796"/>
    <s v="UTC+2"/>
    <s v="+2"/>
  </r>
  <r>
    <n v="61124"/>
    <x v="3"/>
    <d v="2021-05-10T16:22:24"/>
    <x v="10049"/>
    <n v="156010"/>
    <n v="458081"/>
    <s v="UTC+2"/>
    <s v="+2"/>
  </r>
  <r>
    <n v="66761"/>
    <x v="0"/>
    <d v="2021-05-12T22:49:12"/>
    <x v="43308"/>
    <n v="156010"/>
    <n v="183880"/>
    <s v="UTC+2"/>
    <s v="+2"/>
  </r>
  <r>
    <n v="111570"/>
    <x v="1"/>
    <d v="2021-05-28T10:43:58"/>
    <x v="43309"/>
    <n v="156017"/>
    <n v="463334"/>
    <s v="UTC+1"/>
    <s v="+1"/>
  </r>
  <r>
    <n v="130613"/>
    <x v="5"/>
    <d v="2021-06-01T22:32:19"/>
    <x v="43310"/>
    <n v="156017"/>
    <n v="172251"/>
    <s v="UTC+1"/>
    <s v="+1"/>
  </r>
  <r>
    <n v="136603"/>
    <x v="1"/>
    <d v="2021-06-04T12:14:50"/>
    <x v="33999"/>
    <n v="156017"/>
    <n v="53136"/>
    <s v="UTC+1"/>
    <s v="+1"/>
  </r>
  <r>
    <n v="137311"/>
    <x v="1"/>
    <d v="2021-06-04T15:30:34"/>
    <x v="25341"/>
    <n v="156017"/>
    <n v="72388"/>
    <s v="UTC+1"/>
    <s v="+1"/>
  </r>
  <r>
    <n v="147549"/>
    <x v="2"/>
    <d v="2021-06-06T21:57:21"/>
    <x v="3728"/>
    <n v="156017"/>
    <n v="139440"/>
    <s v="UTC+1"/>
    <s v="+1"/>
  </r>
  <r>
    <n v="157424"/>
    <x v="4"/>
    <d v="2021-06-10T16:03:11"/>
    <x v="43311"/>
    <n v="156017"/>
    <n v="470762"/>
    <s v="UTC+1"/>
    <s v="+1"/>
  </r>
  <r>
    <n v="168769"/>
    <x v="2"/>
    <d v="2021-06-13T05:03:43"/>
    <x v="43312"/>
    <n v="156017"/>
    <n v="18748"/>
    <s v="UTC+1"/>
    <s v="+1"/>
  </r>
  <r>
    <n v="221611"/>
    <x v="2"/>
    <d v="2021-06-27T19:16:35"/>
    <x v="23118"/>
    <n v="156017"/>
    <n v="326304"/>
    <s v="UTC+1"/>
    <s v="+1"/>
  </r>
  <r>
    <n v="237878"/>
    <x v="1"/>
    <d v="2021-07-02T21:08:26"/>
    <x v="35418"/>
    <n v="156017"/>
    <n v="250679"/>
    <s v="UTC+1"/>
    <s v="+1"/>
  </r>
  <r>
    <n v="285236"/>
    <x v="1"/>
    <d v="2021-07-16T23:42:13"/>
    <x v="8192"/>
    <n v="156017"/>
    <n v="70681"/>
    <s v="UTC+1"/>
    <s v="+1"/>
  </r>
  <r>
    <n v="293901"/>
    <x v="3"/>
    <d v="2021-07-19T13:55:02"/>
    <x v="43313"/>
    <n v="156017"/>
    <n v="227775"/>
    <s v="UTC+1"/>
    <s v="+1"/>
  </r>
  <r>
    <n v="296975"/>
    <x v="5"/>
    <d v="2021-07-20T14:57:56"/>
    <x v="37893"/>
    <n v="156017"/>
    <n v="21760"/>
    <s v="UTC+1"/>
    <s v="+1"/>
  </r>
  <r>
    <n v="370879"/>
    <x v="5"/>
    <d v="2021-08-10T17:48:02"/>
    <x v="4602"/>
    <n v="156017"/>
    <n v="394819"/>
    <s v="UTC+1"/>
    <s v="+1"/>
  </r>
  <r>
    <n v="371742"/>
    <x v="5"/>
    <d v="2021-08-10T22:09:00"/>
    <x v="181"/>
    <n v="156017"/>
    <n v="158978"/>
    <s v="UTC+1"/>
    <s v="+1"/>
  </r>
  <r>
    <n v="372880"/>
    <x v="0"/>
    <d v="2021-08-11T15:49:12"/>
    <x v="3388"/>
    <n v="156017"/>
    <n v="351192"/>
    <s v="UTC+1"/>
    <s v="+1"/>
  </r>
  <r>
    <n v="387508"/>
    <x v="2"/>
    <d v="2021-08-15T16:38:08"/>
    <x v="15729"/>
    <n v="156017"/>
    <n v="250679"/>
    <s v="UTC+1"/>
    <s v="+1"/>
  </r>
  <r>
    <n v="389639"/>
    <x v="3"/>
    <d v="2021-08-16T12:17:10"/>
    <x v="30201"/>
    <n v="156017"/>
    <n v="133985"/>
    <s v="UTC+1"/>
    <s v="+1"/>
  </r>
  <r>
    <n v="392398"/>
    <x v="5"/>
    <d v="2021-08-17T15:14:15"/>
    <x v="32128"/>
    <n v="156017"/>
    <n v="411922"/>
    <s v="UTC+1"/>
    <s v="+1"/>
  </r>
  <r>
    <n v="392959"/>
    <x v="5"/>
    <d v="2021-08-17T18:13:40"/>
    <x v="26549"/>
    <n v="156017"/>
    <n v="42705"/>
    <s v="UTC+1"/>
    <s v="+1"/>
  </r>
  <r>
    <n v="403452"/>
    <x v="6"/>
    <d v="2021-08-21T04:11:04"/>
    <x v="43314"/>
    <n v="156017"/>
    <n v="454711"/>
    <s v="UTC+1"/>
    <s v="+1"/>
  </r>
  <r>
    <n v="405732"/>
    <x v="6"/>
    <d v="2021-08-21T18:02:01"/>
    <x v="263"/>
    <n v="156017"/>
    <n v="122982"/>
    <s v="UTC+1"/>
    <s v="+1"/>
  </r>
  <r>
    <n v="407103"/>
    <x v="6"/>
    <d v="2021-08-21T23:35:13"/>
    <x v="43315"/>
    <n v="156017"/>
    <n v="330753"/>
    <s v="UTC+1"/>
    <s v="+1"/>
  </r>
  <r>
    <n v="122843"/>
    <x v="2"/>
    <d v="2021-05-30T14:57:21"/>
    <x v="17963"/>
    <n v="156049"/>
    <n v="351192"/>
    <s v="UTC+8"/>
    <s v="+8"/>
  </r>
  <r>
    <n v="125840"/>
    <x v="3"/>
    <d v="2021-05-31T10:45:42"/>
    <x v="12430"/>
    <n v="156049"/>
    <n v="100412"/>
    <s v="UTC+8"/>
    <s v="+8"/>
  </r>
  <r>
    <n v="187280"/>
    <x v="1"/>
    <d v="2021-06-18T20:14:53"/>
    <x v="43316"/>
    <n v="156049"/>
    <n v="129210"/>
    <s v="UTC+8"/>
    <s v="+8"/>
  </r>
  <r>
    <n v="214279"/>
    <x v="6"/>
    <d v="2021-06-26T08:44:33"/>
    <x v="43317"/>
    <n v="156049"/>
    <n v="245181"/>
    <s v="UTC+8"/>
    <s v="+8"/>
  </r>
  <r>
    <n v="226433"/>
    <x v="5"/>
    <d v="2021-06-29T11:27:39"/>
    <x v="18144"/>
    <n v="156049"/>
    <n v="103402"/>
    <s v="UTC+8"/>
    <s v="+8"/>
  </r>
  <r>
    <n v="348389"/>
    <x v="0"/>
    <d v="2021-08-04T13:12:30"/>
    <x v="6491"/>
    <n v="156049"/>
    <n v="93191"/>
    <s v="UTC+8"/>
    <s v="+8"/>
  </r>
  <r>
    <n v="363459"/>
    <x v="2"/>
    <d v="2021-08-08T10:12:58"/>
    <x v="43318"/>
    <n v="156049"/>
    <n v="432277"/>
    <s v="UTC+8"/>
    <s v="+8"/>
  </r>
  <r>
    <n v="389399"/>
    <x v="3"/>
    <d v="2021-08-16T08:02:36"/>
    <x v="538"/>
    <n v="156049"/>
    <n v="235960"/>
    <s v="UTC+8"/>
    <s v="+8"/>
  </r>
  <r>
    <n v="396876"/>
    <x v="4"/>
    <d v="2021-08-19T12:28:14"/>
    <x v="33301"/>
    <n v="156049"/>
    <n v="180863"/>
    <s v="UTC+8"/>
    <s v="+8"/>
  </r>
  <r>
    <n v="418664"/>
    <x v="4"/>
    <d v="2021-08-26T04:14:15"/>
    <x v="43319"/>
    <n v="156049"/>
    <n v="123584"/>
    <s v="UTC+8"/>
    <s v="+8"/>
  </r>
  <r>
    <n v="6034"/>
    <x v="1"/>
    <d v="2021-04-09T14:32:19"/>
    <x v="43320"/>
    <n v="156104"/>
    <n v="364695"/>
    <s v="UTC+1"/>
    <s v="+1"/>
  </r>
  <r>
    <n v="8245"/>
    <x v="3"/>
    <d v="2021-04-12T15:18:55"/>
    <x v="43321"/>
    <n v="156104"/>
    <n v="244853"/>
    <s v="UTC+1"/>
    <s v="+1"/>
  </r>
  <r>
    <n v="9731"/>
    <x v="0"/>
    <d v="2021-04-14T14:41:38"/>
    <x v="43322"/>
    <n v="156104"/>
    <n v="230507"/>
    <s v="UTC+1"/>
    <s v="+1"/>
  </r>
  <r>
    <n v="51946"/>
    <x v="1"/>
    <d v="2021-05-07T11:23:34"/>
    <x v="43323"/>
    <n v="156104"/>
    <n v="238552"/>
    <s v="UTC+1"/>
    <s v="+1"/>
  </r>
  <r>
    <n v="55103"/>
    <x v="6"/>
    <d v="2021-05-08T12:56:47"/>
    <x v="1558"/>
    <n v="156104"/>
    <n v="411922"/>
    <s v="UTC+1"/>
    <s v="+1"/>
  </r>
  <r>
    <n v="75591"/>
    <x v="6"/>
    <d v="2021-05-15T21:15:25"/>
    <x v="7155"/>
    <n v="156104"/>
    <n v="154256"/>
    <s v="UTC+1"/>
    <s v="+1"/>
  </r>
  <r>
    <n v="76916"/>
    <x v="2"/>
    <d v="2021-05-16T10:42:43"/>
    <x v="43324"/>
    <n v="156104"/>
    <n v="192331"/>
    <s v="UTC+1"/>
    <s v="+1"/>
  </r>
  <r>
    <n v="93173"/>
    <x v="6"/>
    <d v="2021-05-22T08:28:48"/>
    <x v="43325"/>
    <n v="156104"/>
    <n v="245930"/>
    <s v="UTC+1"/>
    <s v="+1"/>
  </r>
  <r>
    <n v="144808"/>
    <x v="2"/>
    <d v="2021-06-06T08:01:29"/>
    <x v="43326"/>
    <n v="156104"/>
    <n v="339123"/>
    <s v="UTC+1"/>
    <s v="+1"/>
  </r>
  <r>
    <n v="180355"/>
    <x v="0"/>
    <d v="2021-06-16T21:15:25"/>
    <x v="21413"/>
    <n v="156104"/>
    <n v="320206"/>
    <s v="UTC+1"/>
    <s v="+1"/>
  </r>
  <r>
    <n v="181278"/>
    <x v="4"/>
    <d v="2021-06-17T12:56:47"/>
    <x v="15549"/>
    <n v="156104"/>
    <n v="381626"/>
    <s v="UTC+1"/>
    <s v="+1"/>
  </r>
  <r>
    <n v="260353"/>
    <x v="1"/>
    <d v="2021-07-09T21:20:05"/>
    <x v="12196"/>
    <n v="156104"/>
    <n v="14737"/>
    <s v="UTC+1"/>
    <s v="+1"/>
  </r>
  <r>
    <n v="320126"/>
    <x v="3"/>
    <d v="2021-07-26T20:59:06"/>
    <x v="43327"/>
    <n v="156104"/>
    <n v="376706"/>
    <s v="UTC+1"/>
    <s v="+1"/>
  </r>
  <r>
    <n v="325266"/>
    <x v="0"/>
    <d v="2021-07-28T18:41:38"/>
    <x v="1550"/>
    <n v="156104"/>
    <n v="387595"/>
    <s v="UTC+1"/>
    <s v="+1"/>
  </r>
  <r>
    <n v="295023"/>
    <x v="3"/>
    <d v="2021-07-19T18:38:43"/>
    <x v="29207"/>
    <n v="156115"/>
    <n v="21760"/>
    <s v="UTC+0"/>
    <s v="+0"/>
  </r>
  <r>
    <n v="298411"/>
    <x v="5"/>
    <d v="2021-07-20T20:07:16"/>
    <x v="16128"/>
    <n v="156115"/>
    <n v="230507"/>
    <s v="UTC+0"/>
    <s v="+0"/>
  </r>
  <r>
    <n v="319983"/>
    <x v="3"/>
    <d v="2021-07-26T20:18:55"/>
    <x v="26656"/>
    <n v="156115"/>
    <n v="118549"/>
    <s v="UTC+0"/>
    <s v="+0"/>
  </r>
  <r>
    <n v="322860"/>
    <x v="5"/>
    <d v="2021-07-27T21:49:47"/>
    <x v="7195"/>
    <n v="156115"/>
    <n v="95782"/>
    <s v="UTC+0"/>
    <s v="+0"/>
  </r>
  <r>
    <n v="347780"/>
    <x v="5"/>
    <d v="2021-08-03T23:11:02"/>
    <x v="43328"/>
    <n v="156115"/>
    <n v="161398"/>
    <s v="UTC+0"/>
    <s v="+0"/>
  </r>
  <r>
    <n v="360692"/>
    <x v="6"/>
    <d v="2021-08-07T17:40:28"/>
    <x v="41167"/>
    <n v="156115"/>
    <n v="154256"/>
    <s v="UTC+0"/>
    <s v="+0"/>
  </r>
  <r>
    <n v="375812"/>
    <x v="4"/>
    <d v="2021-08-12T16:46:52"/>
    <x v="1005"/>
    <n v="156115"/>
    <n v="182913"/>
    <s v="UTC+0"/>
    <s v="+0"/>
  </r>
  <r>
    <n v="386043"/>
    <x v="2"/>
    <d v="2021-08-15T07:25:16"/>
    <x v="43329"/>
    <n v="156115"/>
    <n v="4316"/>
    <s v="UTC+0"/>
    <s v="+0"/>
  </r>
  <r>
    <n v="130950"/>
    <x v="0"/>
    <d v="2021-06-02T04:03:46"/>
    <x v="7069"/>
    <n v="156132"/>
    <n v="360778"/>
    <s v="UTC-6"/>
    <s v="-6"/>
  </r>
  <r>
    <n v="153542"/>
    <x v="0"/>
    <d v="2021-06-09T04:43:23"/>
    <x v="20888"/>
    <n v="156132"/>
    <n v="456134"/>
    <s v="UTC-6"/>
    <s v="-6"/>
  </r>
  <r>
    <n v="173223"/>
    <x v="3"/>
    <d v="2021-06-14T03:17:10"/>
    <x v="43330"/>
    <n v="156132"/>
    <n v="118549"/>
    <s v="UTC-6"/>
    <s v="-6"/>
  </r>
  <r>
    <n v="196887"/>
    <x v="2"/>
    <d v="2021-06-20T22:00:16"/>
    <x v="36634"/>
    <n v="156132"/>
    <n v="20216"/>
    <s v="UTC-6"/>
    <s v="-6"/>
  </r>
  <r>
    <n v="197259"/>
    <x v="3"/>
    <d v="2021-06-21T02:00:16"/>
    <x v="29810"/>
    <n v="156132"/>
    <n v="182984"/>
    <s v="UTC-6"/>
    <s v="-6"/>
  </r>
  <r>
    <n v="233033"/>
    <x v="4"/>
    <d v="2021-07-01T15:29:59"/>
    <x v="18471"/>
    <n v="156141"/>
    <n v="434481"/>
    <s v="UTC+0"/>
    <s v="+0"/>
  </r>
  <r>
    <n v="267573"/>
    <x v="2"/>
    <d v="2021-07-11T15:11:20"/>
    <x v="43331"/>
    <n v="156141"/>
    <n v="158978"/>
    <s v="UTC+0"/>
    <s v="+0"/>
  </r>
  <r>
    <n v="343294"/>
    <x v="3"/>
    <d v="2021-08-02T13:52:07"/>
    <x v="20158"/>
    <n v="156141"/>
    <n v="4316"/>
    <s v="UTC+0"/>
    <s v="+0"/>
  </r>
  <r>
    <n v="363706"/>
    <x v="2"/>
    <d v="2021-08-08T11:56:01"/>
    <x v="43332"/>
    <n v="156141"/>
    <n v="158978"/>
    <s v="UTC+0"/>
    <s v="+0"/>
  </r>
  <r>
    <n v="374344"/>
    <x v="0"/>
    <d v="2021-08-11T21:17:10"/>
    <x v="30109"/>
    <n v="156141"/>
    <n v="330333"/>
    <s v="UTC+0"/>
    <s v="+0"/>
  </r>
  <r>
    <n v="385456"/>
    <x v="2"/>
    <d v="2021-08-15T00:51:32"/>
    <x v="43333"/>
    <n v="156141"/>
    <n v="471403"/>
    <s v="UTC+0"/>
    <s v="+0"/>
  </r>
  <r>
    <n v="402515"/>
    <x v="1"/>
    <d v="2021-08-20T21:05:31"/>
    <x v="7405"/>
    <n v="156141"/>
    <n v="449500"/>
    <s v="UTC+0"/>
    <s v="+0"/>
  </r>
  <r>
    <n v="406214"/>
    <x v="6"/>
    <d v="2021-08-21T19:39:18"/>
    <x v="6115"/>
    <n v="156141"/>
    <n v="206501"/>
    <s v="UTC+0"/>
    <s v="+0"/>
  </r>
  <r>
    <n v="412680"/>
    <x v="3"/>
    <d v="2021-08-23T17:35:48"/>
    <x v="20099"/>
    <n v="156141"/>
    <n v="105200"/>
    <s v="UTC+0"/>
    <s v="+0"/>
  </r>
  <r>
    <n v="22519"/>
    <x v="1"/>
    <d v="2021-04-23T23:51:50"/>
    <x v="43334"/>
    <n v="156154"/>
    <n v="401945"/>
    <s v="UTC+1"/>
    <s v="+1"/>
  </r>
  <r>
    <n v="26633"/>
    <x v="2"/>
    <d v="2021-04-25T14:41:38"/>
    <x v="43335"/>
    <n v="156154"/>
    <n v="94400"/>
    <s v="UTC+1"/>
    <s v="+1"/>
  </r>
  <r>
    <n v="63985"/>
    <x v="5"/>
    <d v="2021-05-11T19:18:55"/>
    <x v="34686"/>
    <n v="156154"/>
    <n v="258219"/>
    <s v="UTC+1"/>
    <s v="+1"/>
  </r>
  <r>
    <n v="71989"/>
    <x v="1"/>
    <d v="2021-05-14T22:06:41"/>
    <x v="43336"/>
    <n v="156154"/>
    <n v="230201"/>
    <s v="UTC+1"/>
    <s v="+1"/>
  </r>
  <r>
    <n v="113461"/>
    <x v="1"/>
    <d v="2021-05-28T17:41:03"/>
    <x v="40246"/>
    <n v="156154"/>
    <n v="429494"/>
    <s v="UTC+1"/>
    <s v="+1"/>
  </r>
  <r>
    <n v="115868"/>
    <x v="6"/>
    <d v="2021-05-29T02:41:38"/>
    <x v="43337"/>
    <n v="156154"/>
    <n v="351192"/>
    <s v="UTC+1"/>
    <s v="+1"/>
  </r>
  <r>
    <n v="135153"/>
    <x v="4"/>
    <d v="2021-06-03T19:39:53"/>
    <x v="43338"/>
    <n v="156154"/>
    <n v="232426"/>
    <s v="UTC+1"/>
    <s v="+1"/>
  </r>
  <r>
    <n v="141772"/>
    <x v="6"/>
    <d v="2021-06-05T14:51:50"/>
    <x v="43339"/>
    <n v="156154"/>
    <n v="411922"/>
    <s v="UTC+1"/>
    <s v="+1"/>
  </r>
  <r>
    <n v="142537"/>
    <x v="6"/>
    <d v="2021-06-05T18:14:08"/>
    <x v="43340"/>
    <n v="156154"/>
    <n v="285575"/>
    <s v="UTC+1"/>
    <s v="+1"/>
  </r>
  <r>
    <n v="146313"/>
    <x v="2"/>
    <d v="2021-06-06T17:15:49"/>
    <x v="43341"/>
    <n v="156154"/>
    <n v="198515"/>
    <s v="UTC+1"/>
    <s v="+1"/>
  </r>
  <r>
    <n v="196449"/>
    <x v="2"/>
    <d v="2021-06-20T20:12:30"/>
    <x v="15440"/>
    <n v="156154"/>
    <n v="343491"/>
    <s v="UTC+1"/>
    <s v="+1"/>
  </r>
  <r>
    <n v="154458"/>
    <x v="0"/>
    <d v="2021-06-09T15:42:13"/>
    <x v="4174"/>
    <n v="156211"/>
    <n v="9427"/>
    <s v="UTC+1"/>
    <s v="+1"/>
  </r>
  <r>
    <n v="167914"/>
    <x v="6"/>
    <d v="2021-06-12T22:55:37"/>
    <x v="43342"/>
    <n v="156211"/>
    <n v="404226"/>
    <s v="UTC+1"/>
    <s v="+1"/>
  </r>
  <r>
    <n v="202004"/>
    <x v="5"/>
    <d v="2021-06-22T17:03:46"/>
    <x v="3833"/>
    <n v="156211"/>
    <n v="346022"/>
    <s v="UTC+1"/>
    <s v="+1"/>
  </r>
  <r>
    <n v="213590"/>
    <x v="6"/>
    <d v="2021-06-26T02:51:50"/>
    <x v="43343"/>
    <n v="156211"/>
    <n v="40767"/>
    <s v="UTC+1"/>
    <s v="+1"/>
  </r>
  <r>
    <n v="230351"/>
    <x v="0"/>
    <d v="2021-06-30T16:07:51"/>
    <x v="19162"/>
    <n v="156211"/>
    <n v="227775"/>
    <s v="UTC+1"/>
    <s v="+1"/>
  </r>
  <r>
    <n v="250564"/>
    <x v="5"/>
    <d v="2021-07-06T14:55:37"/>
    <x v="3218"/>
    <n v="156211"/>
    <n v="5151"/>
    <s v="UTC+1"/>
    <s v="+1"/>
  </r>
  <r>
    <n v="254939"/>
    <x v="4"/>
    <d v="2021-07-08T09:57:21"/>
    <x v="43344"/>
    <n v="156211"/>
    <n v="380039"/>
    <s v="UTC+1"/>
    <s v="+1"/>
  </r>
  <r>
    <n v="372199"/>
    <x v="0"/>
    <d v="2021-08-11T09:52:42"/>
    <x v="43345"/>
    <n v="156211"/>
    <n v="411922"/>
    <s v="UTC+1"/>
    <s v="+1"/>
  </r>
  <r>
    <n v="388822"/>
    <x v="2"/>
    <d v="2021-08-15T21:40:57"/>
    <x v="43346"/>
    <n v="156211"/>
    <n v="331902"/>
    <s v="UTC+1"/>
    <s v="+1"/>
  </r>
  <r>
    <n v="400508"/>
    <x v="1"/>
    <d v="2021-08-20T15:44:33"/>
    <x v="4001"/>
    <n v="156211"/>
    <n v="347008"/>
    <s v="UTC+1"/>
    <s v="+1"/>
  </r>
  <r>
    <n v="130690"/>
    <x v="5"/>
    <d v="2021-06-01T23:09:35"/>
    <x v="43347"/>
    <n v="156228"/>
    <n v="411922"/>
    <s v="UTC-3"/>
    <s v="-3"/>
  </r>
  <r>
    <n v="156292"/>
    <x v="4"/>
    <d v="2021-06-10T00:49:47"/>
    <x v="40247"/>
    <n v="156228"/>
    <n v="301748"/>
    <s v="UTC-3"/>
    <s v="-3"/>
  </r>
  <r>
    <n v="192670"/>
    <x v="6"/>
    <d v="2021-06-19T22:34:38"/>
    <x v="43348"/>
    <n v="156228"/>
    <n v="351192"/>
    <s v="UTC-3"/>
    <s v="-3"/>
  </r>
  <r>
    <n v="32063"/>
    <x v="0"/>
    <d v="2021-04-28T18:30:34"/>
    <x v="4825"/>
    <n v="156250"/>
    <n v="60239"/>
    <s v="UTC+2"/>
    <s v="+2"/>
  </r>
  <r>
    <n v="42370"/>
    <x v="2"/>
    <d v="2021-05-02T16:24:14"/>
    <x v="43349"/>
    <n v="156250"/>
    <n v="54565"/>
    <s v="UTC+2"/>
    <s v="+2"/>
  </r>
  <r>
    <n v="49209"/>
    <x v="0"/>
    <d v="2021-05-05T20:10:45"/>
    <x v="43350"/>
    <n v="156250"/>
    <n v="230507"/>
    <s v="UTC+2"/>
    <s v="+2"/>
  </r>
  <r>
    <n v="77280"/>
    <x v="2"/>
    <d v="2021-05-16T14:00:16"/>
    <x v="43351"/>
    <n v="156250"/>
    <n v="104958"/>
    <s v="UTC+2"/>
    <s v="+2"/>
  </r>
  <r>
    <n v="87124"/>
    <x v="4"/>
    <d v="2021-05-20T17:20:40"/>
    <x v="22837"/>
    <n v="156250"/>
    <n v="347008"/>
    <s v="UTC+2"/>
    <s v="+2"/>
  </r>
  <r>
    <n v="114303"/>
    <x v="1"/>
    <d v="2021-05-28T19:33:28"/>
    <x v="38149"/>
    <n v="156250"/>
    <n v="180863"/>
    <s v="UTC+2"/>
    <s v="+2"/>
  </r>
  <r>
    <n v="151723"/>
    <x v="5"/>
    <d v="2021-06-08T16:20:05"/>
    <x v="14542"/>
    <n v="156250"/>
    <n v="285201"/>
    <s v="UTC+2"/>
    <s v="+2"/>
  </r>
  <r>
    <n v="203398"/>
    <x v="5"/>
    <d v="2021-06-22T23:19:30"/>
    <x v="27482"/>
    <n v="156250"/>
    <n v="250679"/>
    <s v="UTC+2"/>
    <s v="+2"/>
  </r>
  <r>
    <n v="29187"/>
    <x v="3"/>
    <d v="2021-04-26T22:39:18"/>
    <x v="10565"/>
    <n v="156310"/>
    <n v="374994"/>
    <s v="UTC+1"/>
    <s v="+1"/>
  </r>
  <r>
    <n v="67910"/>
    <x v="4"/>
    <d v="2021-05-13T17:10:45"/>
    <x v="31679"/>
    <n v="156310"/>
    <n v="112334"/>
    <s v="UTC+1"/>
    <s v="+1"/>
  </r>
  <r>
    <n v="76338"/>
    <x v="2"/>
    <d v="2021-05-16T03:00:06"/>
    <x v="43352"/>
    <n v="156310"/>
    <n v="351192"/>
    <s v="UTC+1"/>
    <s v="+1"/>
  </r>
  <r>
    <n v="82825"/>
    <x v="5"/>
    <d v="2021-05-18T17:13:05"/>
    <x v="39774"/>
    <n v="156310"/>
    <n v="118549"/>
    <s v="UTC+1"/>
    <s v="+1"/>
  </r>
  <r>
    <n v="135157"/>
    <x v="4"/>
    <d v="2021-06-03T19:39:53"/>
    <x v="43338"/>
    <n v="156310"/>
    <n v="95024"/>
    <s v="UTC+1"/>
    <s v="+1"/>
  </r>
  <r>
    <n v="139994"/>
    <x v="6"/>
    <d v="2021-06-05T01:08:49"/>
    <x v="43353"/>
    <n v="156310"/>
    <n v="411922"/>
    <s v="UTC+1"/>
    <s v="+1"/>
  </r>
  <r>
    <n v="214010"/>
    <x v="6"/>
    <d v="2021-06-26T06:51:20"/>
    <x v="43354"/>
    <n v="156310"/>
    <n v="301748"/>
    <s v="UTC+1"/>
    <s v="+1"/>
  </r>
  <r>
    <n v="218316"/>
    <x v="2"/>
    <d v="2021-06-27T00:28:15"/>
    <x v="43355"/>
    <n v="156310"/>
    <n v="120557"/>
    <s v="UTC+1"/>
    <s v="+1"/>
  </r>
  <r>
    <n v="259868"/>
    <x v="1"/>
    <d v="2021-07-09T19:56:12"/>
    <x v="14086"/>
    <n v="156310"/>
    <n v="86587"/>
    <s v="UTC+1"/>
    <s v="+1"/>
  </r>
  <r>
    <n v="271534"/>
    <x v="3"/>
    <d v="2021-07-12T17:34:03"/>
    <x v="1754"/>
    <n v="156310"/>
    <n v="153893"/>
    <s v="UTC+1"/>
    <s v="+1"/>
  </r>
  <r>
    <n v="279504"/>
    <x v="4"/>
    <d v="2021-07-15T13:29:24"/>
    <x v="43356"/>
    <n v="156310"/>
    <n v="401297"/>
    <s v="UTC+1"/>
    <s v="+1"/>
  </r>
  <r>
    <n v="283370"/>
    <x v="1"/>
    <d v="2021-07-16T16:24:09"/>
    <x v="4122"/>
    <n v="156310"/>
    <n v="461611"/>
    <s v="UTC+1"/>
    <s v="+1"/>
  </r>
  <r>
    <n v="298945"/>
    <x v="0"/>
    <d v="2021-07-21T03:07:41"/>
    <x v="43357"/>
    <n v="156310"/>
    <n v="473323"/>
    <s v="UTC+1"/>
    <s v="+1"/>
  </r>
  <r>
    <n v="324799"/>
    <x v="0"/>
    <d v="2021-07-28T17:03:46"/>
    <x v="43358"/>
    <n v="156310"/>
    <n v="154256"/>
    <s v="UTC+1"/>
    <s v="+1"/>
  </r>
  <r>
    <n v="383151"/>
    <x v="6"/>
    <d v="2021-08-14T15:51:32"/>
    <x v="17209"/>
    <n v="156310"/>
    <n v="158978"/>
    <s v="UTC+1"/>
    <s v="+1"/>
  </r>
  <r>
    <n v="406416"/>
    <x v="6"/>
    <d v="2021-08-21T20:24:09"/>
    <x v="11907"/>
    <n v="156310"/>
    <n v="394819"/>
    <s v="UTC+1"/>
    <s v="+1"/>
  </r>
  <r>
    <n v="226794"/>
    <x v="5"/>
    <d v="2021-06-29T13:46:52"/>
    <x v="12815"/>
    <n v="156318"/>
    <n v="154228"/>
    <s v="UTC+3"/>
    <s v="+3"/>
  </r>
  <r>
    <n v="268929"/>
    <x v="2"/>
    <d v="2021-07-11T19:59:41"/>
    <x v="6329"/>
    <n v="156318"/>
    <n v="122982"/>
    <s v="UTC+3"/>
    <s v="+3"/>
  </r>
  <r>
    <n v="289617"/>
    <x v="6"/>
    <d v="2021-07-17T23:21:28"/>
    <x v="43359"/>
    <n v="156318"/>
    <n v="194259"/>
    <s v="UTC+3"/>
    <s v="+3"/>
  </r>
  <r>
    <n v="297206"/>
    <x v="5"/>
    <d v="2021-07-20T15:50:22"/>
    <x v="35177"/>
    <n v="156318"/>
    <n v="182191"/>
    <s v="UTC+3"/>
    <s v="+3"/>
  </r>
  <r>
    <n v="86202"/>
    <x v="4"/>
    <d v="2021-05-20T06:30:14"/>
    <x v="43360"/>
    <n v="156378"/>
    <n v="241927"/>
    <s v="UTC+0"/>
    <s v="+0"/>
  </r>
  <r>
    <n v="90304"/>
    <x v="1"/>
    <d v="2021-05-21T18:41:03"/>
    <x v="32788"/>
    <n v="156378"/>
    <n v="253060"/>
    <s v="UTC+0"/>
    <s v="+0"/>
  </r>
  <r>
    <n v="90631"/>
    <x v="1"/>
    <d v="2021-05-21T19:21:14"/>
    <x v="30879"/>
    <n v="156421"/>
    <n v="347008"/>
    <s v="UTC+1"/>
    <s v="+1"/>
  </r>
  <r>
    <n v="93953"/>
    <x v="6"/>
    <d v="2021-05-22T13:03:46"/>
    <x v="43361"/>
    <n v="156421"/>
    <n v="363218"/>
    <s v="UTC+1"/>
    <s v="+1"/>
  </r>
  <r>
    <n v="304598"/>
    <x v="4"/>
    <d v="2021-07-22T23:41:17"/>
    <x v="43362"/>
    <n v="156422"/>
    <n v="470762"/>
    <s v="UTC+3"/>
    <s v="+3"/>
  </r>
  <r>
    <n v="311042"/>
    <x v="6"/>
    <d v="2021-07-24T17:04:56"/>
    <x v="14468"/>
    <n v="156422"/>
    <n v="143750"/>
    <s v="UTC+3"/>
    <s v="+3"/>
  </r>
  <r>
    <n v="102388"/>
    <x v="3"/>
    <d v="2021-05-24T18:43:58"/>
    <x v="20691"/>
    <n v="156426"/>
    <n v="386066"/>
    <s v="UTC+1"/>
    <s v="+1"/>
  </r>
  <r>
    <n v="104235"/>
    <x v="5"/>
    <d v="2021-05-25T17:41:38"/>
    <x v="4765"/>
    <n v="156428"/>
    <n v="341004"/>
    <s v="UTC+2"/>
    <s v="+2"/>
  </r>
  <r>
    <n v="118890"/>
    <x v="6"/>
    <d v="2021-05-29T17:32:19"/>
    <x v="14232"/>
    <n v="156428"/>
    <n v="158978"/>
    <s v="UTC+2"/>
    <s v="+2"/>
  </r>
  <r>
    <n v="127521"/>
    <x v="3"/>
    <d v="2021-05-31T18:39:53"/>
    <x v="35595"/>
    <n v="156428"/>
    <n v="208120"/>
    <s v="UTC+2"/>
    <s v="+2"/>
  </r>
  <r>
    <n v="142206"/>
    <x v="6"/>
    <d v="2021-06-05T17:11:20"/>
    <x v="14757"/>
    <n v="156428"/>
    <n v="455878"/>
    <s v="UTC+2"/>
    <s v="+2"/>
  </r>
  <r>
    <n v="154780"/>
    <x v="0"/>
    <d v="2021-06-09T17:06:41"/>
    <x v="9950"/>
    <n v="156428"/>
    <n v="216381"/>
    <s v="UTC+2"/>
    <s v="+2"/>
  </r>
  <r>
    <n v="187868"/>
    <x v="1"/>
    <d v="2021-06-18T22:18:55"/>
    <x v="43363"/>
    <n v="156428"/>
    <n v="58674"/>
    <s v="UTC+2"/>
    <s v="+2"/>
  </r>
  <r>
    <n v="205130"/>
    <x v="0"/>
    <d v="2021-06-23T17:50:57"/>
    <x v="15021"/>
    <n v="156428"/>
    <n v="351192"/>
    <s v="UTC+2"/>
    <s v="+2"/>
  </r>
  <r>
    <n v="106692"/>
    <x v="0"/>
    <d v="2021-05-26T15:52:07"/>
    <x v="35678"/>
    <n v="156468"/>
    <n v="21760"/>
    <s v="UTC+2"/>
    <s v="+2"/>
  </r>
  <r>
    <n v="129152"/>
    <x v="5"/>
    <d v="2021-06-01T15:05:31"/>
    <x v="41070"/>
    <n v="156468"/>
    <n v="345044"/>
    <s v="UTC+2"/>
    <s v="+2"/>
  </r>
  <r>
    <n v="135825"/>
    <x v="4"/>
    <d v="2021-06-03T23:27:50"/>
    <x v="43364"/>
    <n v="156468"/>
    <n v="234768"/>
    <s v="UTC+2"/>
    <s v="+2"/>
  </r>
  <r>
    <n v="186743"/>
    <x v="1"/>
    <d v="2021-06-18T18:39:53"/>
    <x v="41162"/>
    <n v="156468"/>
    <n v="56811"/>
    <s v="UTC+2"/>
    <s v="+2"/>
  </r>
  <r>
    <n v="187894"/>
    <x v="1"/>
    <d v="2021-06-18T22:23:34"/>
    <x v="43365"/>
    <n v="156468"/>
    <n v="298705"/>
    <s v="UTC+2"/>
    <s v="+2"/>
  </r>
  <r>
    <n v="257288"/>
    <x v="1"/>
    <d v="2021-07-09T07:50:24"/>
    <x v="43366"/>
    <n v="156468"/>
    <n v="345417"/>
    <s v="UTC+2"/>
    <s v="+2"/>
  </r>
  <r>
    <n v="289441"/>
    <x v="6"/>
    <d v="2021-07-17T22:41:23"/>
    <x v="43367"/>
    <n v="156468"/>
    <n v="158978"/>
    <s v="UTC+2"/>
    <s v="+2"/>
  </r>
  <r>
    <n v="302978"/>
    <x v="4"/>
    <d v="2021-07-22T15:24:00"/>
    <x v="43368"/>
    <n v="156468"/>
    <n v="179296"/>
    <s v="UTC+2"/>
    <s v="+2"/>
  </r>
  <r>
    <n v="344076"/>
    <x v="3"/>
    <d v="2021-08-02T17:53:17"/>
    <x v="10696"/>
    <n v="156468"/>
    <n v="470762"/>
    <s v="UTC+2"/>
    <s v="+2"/>
  </r>
  <r>
    <n v="351646"/>
    <x v="4"/>
    <d v="2021-08-05T15:31:09"/>
    <x v="6709"/>
    <n v="156468"/>
    <n v="478377"/>
    <s v="UTC+2"/>
    <s v="+2"/>
  </r>
  <r>
    <n v="356247"/>
    <x v="1"/>
    <d v="2021-08-06T19:45:07"/>
    <x v="43369"/>
    <n v="156468"/>
    <n v="95024"/>
    <s v="UTC+2"/>
    <s v="+2"/>
  </r>
  <r>
    <n v="359966"/>
    <x v="6"/>
    <d v="2021-08-07T15:35:48"/>
    <x v="43370"/>
    <n v="156468"/>
    <n v="250679"/>
    <s v="UTC+2"/>
    <s v="+2"/>
  </r>
  <r>
    <n v="364794"/>
    <x v="2"/>
    <d v="2021-08-08T16:17:45"/>
    <x v="2423"/>
    <n v="156468"/>
    <n v="376706"/>
    <s v="UTC+2"/>
    <s v="+2"/>
  </r>
  <r>
    <n v="379397"/>
    <x v="1"/>
    <d v="2021-08-13T18:28:14"/>
    <x v="13871"/>
    <n v="156468"/>
    <n v="351192"/>
    <s v="UTC+2"/>
    <s v="+2"/>
  </r>
  <r>
    <n v="382942"/>
    <x v="6"/>
    <d v="2021-08-14T14:59:59"/>
    <x v="43371"/>
    <n v="156468"/>
    <n v="227775"/>
    <s v="UTC+2"/>
    <s v="+2"/>
  </r>
  <r>
    <n v="416584"/>
    <x v="0"/>
    <d v="2021-08-25T14:51:32"/>
    <x v="43372"/>
    <n v="156468"/>
    <n v="143750"/>
    <s v="UTC+2"/>
    <s v="+2"/>
  </r>
  <r>
    <n v="33716"/>
    <x v="4"/>
    <d v="2021-04-29T16:03:22"/>
    <x v="43373"/>
    <n v="156508"/>
    <n v="411922"/>
    <s v="UTC+12"/>
    <s v="+12"/>
  </r>
  <r>
    <n v="48071"/>
    <x v="0"/>
    <d v="2021-05-05T05:05:31"/>
    <x v="8155"/>
    <n v="156508"/>
    <n v="108812"/>
    <s v="UTC+12"/>
    <s v="+12"/>
  </r>
  <r>
    <n v="67070"/>
    <x v="4"/>
    <d v="2021-05-13T07:29:59"/>
    <x v="38705"/>
    <n v="156508"/>
    <n v="398652"/>
    <s v="UTC+12"/>
    <s v="+12"/>
  </r>
  <r>
    <n v="81617"/>
    <x v="5"/>
    <d v="2021-05-18T05:47:27"/>
    <x v="37988"/>
    <n v="156508"/>
    <n v="250679"/>
    <s v="UTC+12"/>
    <s v="+12"/>
  </r>
  <r>
    <n v="88377"/>
    <x v="1"/>
    <d v="2021-05-21T04:44:33"/>
    <x v="2239"/>
    <n v="156508"/>
    <n v="4316"/>
    <s v="UTC+12"/>
    <s v="+12"/>
  </r>
  <r>
    <n v="99077"/>
    <x v="2"/>
    <d v="2021-05-23T17:21:43"/>
    <x v="43374"/>
    <n v="156508"/>
    <n v="16029"/>
    <s v="UTC+12"/>
    <s v="+12"/>
  </r>
  <r>
    <n v="103568"/>
    <x v="5"/>
    <d v="2021-05-25T09:52:07"/>
    <x v="4776"/>
    <n v="156508"/>
    <n v="89660"/>
    <s v="UTC+12"/>
    <s v="+12"/>
  </r>
  <r>
    <n v="111485"/>
    <x v="1"/>
    <d v="2021-05-28T10:06:06"/>
    <x v="1246"/>
    <n v="156508"/>
    <n v="21760"/>
    <s v="UTC+12"/>
    <s v="+12"/>
  </r>
  <r>
    <n v="115877"/>
    <x v="6"/>
    <d v="2021-05-29T02:47:02"/>
    <x v="43375"/>
    <n v="156508"/>
    <n v="470762"/>
    <s v="UTC+12"/>
    <s v="+12"/>
  </r>
  <r>
    <n v="120167"/>
    <x v="6"/>
    <d v="2021-05-29T20:59:02"/>
    <x v="43376"/>
    <n v="156508"/>
    <n v="371795"/>
    <s v="UTC+12"/>
    <s v="+12"/>
  </r>
  <r>
    <n v="120678"/>
    <x v="6"/>
    <d v="2021-05-29T23:26:07"/>
    <x v="43377"/>
    <n v="156508"/>
    <n v="304722"/>
    <s v="UTC+12"/>
    <s v="+12"/>
  </r>
  <r>
    <n v="133189"/>
    <x v="4"/>
    <d v="2021-06-03T03:13:40"/>
    <x v="23390"/>
    <n v="156508"/>
    <n v="153893"/>
    <s v="UTC+12"/>
    <s v="+12"/>
  </r>
  <r>
    <n v="140761"/>
    <x v="6"/>
    <d v="2021-06-05T09:24:09"/>
    <x v="21452"/>
    <n v="156508"/>
    <n v="347008"/>
    <s v="UTC+12"/>
    <s v="+12"/>
  </r>
  <r>
    <n v="148208"/>
    <x v="3"/>
    <d v="2021-06-07T07:57:56"/>
    <x v="33373"/>
    <n v="156508"/>
    <n v="111742"/>
    <s v="UTC+12"/>
    <s v="+12"/>
  </r>
  <r>
    <n v="159413"/>
    <x v="1"/>
    <d v="2021-06-11T05:54:27"/>
    <x v="19961"/>
    <n v="156508"/>
    <n v="104958"/>
    <s v="UTC+12"/>
    <s v="+12"/>
  </r>
  <r>
    <n v="178646"/>
    <x v="0"/>
    <d v="2021-06-16T13:12:30"/>
    <x v="43378"/>
    <n v="156508"/>
    <n v="88863"/>
    <s v="UTC+12"/>
    <s v="+12"/>
  </r>
  <r>
    <n v="194437"/>
    <x v="2"/>
    <d v="2021-06-20T13:31:10"/>
    <x v="43379"/>
    <n v="156508"/>
    <n v="381952"/>
    <s v="UTC+12"/>
    <s v="+12"/>
  </r>
  <r>
    <n v="203918"/>
    <x v="0"/>
    <d v="2021-06-23T11:50:57"/>
    <x v="23345"/>
    <n v="156508"/>
    <n v="9483"/>
    <s v="UTC+12"/>
    <s v="+12"/>
  </r>
  <r>
    <n v="220529"/>
    <x v="2"/>
    <d v="2021-06-27T15:22:00"/>
    <x v="43380"/>
    <n v="156508"/>
    <n v="154256"/>
    <s v="UTC+12"/>
    <s v="+12"/>
  </r>
  <r>
    <n v="230809"/>
    <x v="0"/>
    <d v="2021-06-30T17:42:43"/>
    <x v="37939"/>
    <n v="156508"/>
    <n v="80850"/>
    <s v="UTC+12"/>
    <s v="+12"/>
  </r>
  <r>
    <n v="254599"/>
    <x v="4"/>
    <d v="2021-07-08T00:30:34"/>
    <x v="43381"/>
    <n v="156508"/>
    <n v="376706"/>
    <s v="UTC+12"/>
    <s v="+12"/>
  </r>
  <r>
    <n v="261072"/>
    <x v="6"/>
    <d v="2021-07-10T00:50:24"/>
    <x v="43382"/>
    <n v="156508"/>
    <n v="19124"/>
    <s v="UTC+12"/>
    <s v="+12"/>
  </r>
  <r>
    <n v="317458"/>
    <x v="3"/>
    <d v="2021-07-26T00:28:14"/>
    <x v="43383"/>
    <n v="156508"/>
    <n v="369523"/>
    <s v="UTC+12"/>
    <s v="+12"/>
  </r>
  <r>
    <n v="326290"/>
    <x v="4"/>
    <d v="2021-07-29T02:45:42"/>
    <x v="26336"/>
    <n v="156508"/>
    <n v="18620"/>
    <s v="UTC+12"/>
    <s v="+12"/>
  </r>
  <r>
    <n v="342780"/>
    <x v="3"/>
    <d v="2021-08-02T09:42:48"/>
    <x v="12865"/>
    <n v="156508"/>
    <n v="158978"/>
    <s v="UTC+12"/>
    <s v="+12"/>
  </r>
  <r>
    <n v="382377"/>
    <x v="6"/>
    <d v="2021-08-14T12:35:13"/>
    <x v="23134"/>
    <n v="156508"/>
    <n v="351192"/>
    <s v="UTC+12"/>
    <s v="+12"/>
  </r>
  <r>
    <n v="385713"/>
    <x v="2"/>
    <d v="2021-08-15T03:30:14"/>
    <x v="43384"/>
    <n v="156508"/>
    <n v="433508"/>
    <s v="UTC+12"/>
    <s v="+12"/>
  </r>
  <r>
    <n v="396672"/>
    <x v="4"/>
    <d v="2021-08-19T08:46:52"/>
    <x v="26022"/>
    <n v="156508"/>
    <n v="180863"/>
    <s v="UTC+12"/>
    <s v="+12"/>
  </r>
  <r>
    <n v="407590"/>
    <x v="2"/>
    <d v="2021-08-22T03:43:58"/>
    <x v="43385"/>
    <n v="156508"/>
    <n v="399422"/>
    <s v="UTC+12"/>
    <s v="+12"/>
  </r>
  <r>
    <n v="118940"/>
    <x v="6"/>
    <d v="2021-05-29T17:45:07"/>
    <x v="16955"/>
    <n v="156540"/>
    <n v="180863"/>
    <s v="UTC+0"/>
    <s v="+0"/>
  </r>
  <r>
    <n v="121469"/>
    <x v="2"/>
    <d v="2021-05-30T05:41:23"/>
    <x v="43386"/>
    <n v="156540"/>
    <n v="118549"/>
    <s v="UTC+0"/>
    <s v="+0"/>
  </r>
  <r>
    <n v="149234"/>
    <x v="3"/>
    <d v="2021-06-07T17:40:28"/>
    <x v="19031"/>
    <n v="156540"/>
    <n v="389985"/>
    <s v="UTC+0"/>
    <s v="+0"/>
  </r>
  <r>
    <n v="155828"/>
    <x v="0"/>
    <d v="2021-06-09T21:07:51"/>
    <x v="41302"/>
    <n v="156540"/>
    <n v="313721"/>
    <s v="UTC+0"/>
    <s v="+0"/>
  </r>
  <r>
    <n v="167153"/>
    <x v="6"/>
    <d v="2021-06-12T19:48:37"/>
    <x v="33260"/>
    <n v="156540"/>
    <n v="263296"/>
    <s v="UTC+0"/>
    <s v="+0"/>
  </r>
  <r>
    <n v="206279"/>
    <x v="0"/>
    <d v="2021-06-23T22:36:23"/>
    <x v="27838"/>
    <n v="156540"/>
    <n v="214179"/>
    <s v="UTC+0"/>
    <s v="+0"/>
  </r>
  <r>
    <n v="208750"/>
    <x v="4"/>
    <d v="2021-06-24T20:04:56"/>
    <x v="1994"/>
    <n v="156540"/>
    <n v="384034"/>
    <s v="UTC+0"/>
    <s v="+0"/>
  </r>
  <r>
    <n v="310273"/>
    <x v="6"/>
    <d v="2021-07-24T13:35:48"/>
    <x v="43387"/>
    <n v="156540"/>
    <n v="331056"/>
    <s v="UTC+0"/>
    <s v="+0"/>
  </r>
  <r>
    <n v="335826"/>
    <x v="6"/>
    <d v="2021-07-31T17:03:11"/>
    <x v="7976"/>
    <n v="156540"/>
    <n v="158978"/>
    <s v="UTC+0"/>
    <s v="+0"/>
  </r>
  <r>
    <n v="350273"/>
    <x v="0"/>
    <d v="2021-08-04T20:07:16"/>
    <x v="6890"/>
    <n v="156540"/>
    <n v="230507"/>
    <s v="UTC+0"/>
    <s v="+0"/>
  </r>
  <r>
    <n v="355701"/>
    <x v="1"/>
    <d v="2021-08-06T17:59:06"/>
    <x v="28383"/>
    <n v="156540"/>
    <n v="204394"/>
    <s v="UTC+0"/>
    <s v="+0"/>
  </r>
  <r>
    <n v="212253"/>
    <x v="1"/>
    <d v="2021-06-25T18:04:21"/>
    <x v="4434"/>
    <n v="156558"/>
    <n v="66215"/>
    <s v="UTC+1"/>
    <s v="+1"/>
  </r>
  <r>
    <n v="232137"/>
    <x v="0"/>
    <d v="2021-06-30T22:48:37"/>
    <x v="7161"/>
    <n v="156558"/>
    <n v="411922"/>
    <s v="UTC+1"/>
    <s v="+1"/>
  </r>
  <r>
    <n v="291003"/>
    <x v="2"/>
    <d v="2021-07-18T13:13:01"/>
    <x v="43388"/>
    <n v="156558"/>
    <n v="230507"/>
    <s v="UTC+1"/>
    <s v="+1"/>
  </r>
  <r>
    <n v="307565"/>
    <x v="1"/>
    <d v="2021-07-23T20:00:51"/>
    <x v="43389"/>
    <n v="156558"/>
    <n v="21760"/>
    <s v="UTC+1"/>
    <s v="+1"/>
  </r>
  <r>
    <n v="308292"/>
    <x v="1"/>
    <d v="2021-07-23T22:48:29"/>
    <x v="17749"/>
    <n v="156558"/>
    <n v="310239"/>
    <s v="UTC+1"/>
    <s v="+1"/>
  </r>
  <r>
    <n v="333484"/>
    <x v="6"/>
    <d v="2021-07-31T03:50:35"/>
    <x v="43390"/>
    <n v="156558"/>
    <n v="154256"/>
    <s v="UTC+1"/>
    <s v="+1"/>
  </r>
  <r>
    <n v="361165"/>
    <x v="6"/>
    <d v="2021-08-07T18:55:37"/>
    <x v="6466"/>
    <n v="156558"/>
    <n v="250679"/>
    <s v="UTC+1"/>
    <s v="+1"/>
  </r>
  <r>
    <n v="368149"/>
    <x v="3"/>
    <d v="2021-08-09T16:38:08"/>
    <x v="10723"/>
    <n v="156558"/>
    <n v="380527"/>
    <s v="UTC+1"/>
    <s v="+1"/>
  </r>
  <r>
    <n v="386285"/>
    <x v="2"/>
    <d v="2021-08-15T09:49:38"/>
    <x v="43391"/>
    <n v="156558"/>
    <n v="129210"/>
    <s v="UTC+1"/>
    <s v="+1"/>
  </r>
  <r>
    <n v="398128"/>
    <x v="4"/>
    <d v="2021-08-19T18:34:38"/>
    <x v="1714"/>
    <n v="156558"/>
    <n v="470762"/>
    <s v="UTC+1"/>
    <s v="+1"/>
  </r>
  <r>
    <n v="402594"/>
    <x v="1"/>
    <d v="2021-08-20T21:22:24"/>
    <x v="43392"/>
    <n v="156558"/>
    <n v="273920"/>
    <s v="UTC+1"/>
    <s v="+1"/>
  </r>
  <r>
    <n v="101855"/>
    <x v="3"/>
    <d v="2021-05-24T16:34:03"/>
    <x v="14914"/>
    <n v="156592"/>
    <n v="439981"/>
    <s v="UTC+2"/>
    <s v="+2"/>
  </r>
  <r>
    <n v="103327"/>
    <x v="5"/>
    <d v="2021-05-25T03:16:48"/>
    <x v="43393"/>
    <n v="156592"/>
    <n v="48991"/>
    <s v="UTC+2"/>
    <s v="+2"/>
  </r>
  <r>
    <n v="103709"/>
    <x v="5"/>
    <d v="2021-05-25T11:38:08"/>
    <x v="43394"/>
    <n v="156592"/>
    <n v="411922"/>
    <s v="UTC+2"/>
    <s v="+2"/>
  </r>
  <r>
    <n v="147141"/>
    <x v="2"/>
    <d v="2021-06-06T20:20:05"/>
    <x v="43395"/>
    <n v="156592"/>
    <n v="472712"/>
    <s v="UTC+2"/>
    <s v="+2"/>
  </r>
  <r>
    <n v="330908"/>
    <x v="1"/>
    <d v="2021-07-30T18:02:36"/>
    <x v="42894"/>
    <n v="156637"/>
    <n v="21760"/>
    <s v="UTC+2"/>
    <s v="+2"/>
  </r>
  <r>
    <n v="335383"/>
    <x v="6"/>
    <d v="2021-07-31T15:56:47"/>
    <x v="1906"/>
    <n v="156637"/>
    <n v="100218"/>
    <s v="UTC+2"/>
    <s v="+2"/>
  </r>
  <r>
    <n v="338858"/>
    <x v="2"/>
    <d v="2021-08-01T06:57:32"/>
    <x v="43396"/>
    <n v="156637"/>
    <n v="242428"/>
    <s v="UTC+2"/>
    <s v="+2"/>
  </r>
  <r>
    <n v="341622"/>
    <x v="2"/>
    <d v="2021-08-01T19:45:07"/>
    <x v="41318"/>
    <n v="156637"/>
    <n v="439981"/>
    <s v="UTC+2"/>
    <s v="+2"/>
  </r>
  <r>
    <n v="363967"/>
    <x v="2"/>
    <d v="2021-08-08T13:02:01"/>
    <x v="43397"/>
    <n v="156637"/>
    <n v="58674"/>
    <s v="UTC+2"/>
    <s v="+2"/>
  </r>
  <r>
    <n v="51348"/>
    <x v="4"/>
    <d v="2021-05-06T22:48:37"/>
    <x v="43398"/>
    <n v="156649"/>
    <n v="241090"/>
    <s v="UTC+1"/>
    <s v="+1"/>
  </r>
  <r>
    <n v="72302"/>
    <x v="6"/>
    <d v="2021-05-15T00:27:50"/>
    <x v="22818"/>
    <n v="156649"/>
    <n v="227775"/>
    <s v="UTC+1"/>
    <s v="+1"/>
  </r>
  <r>
    <n v="72753"/>
    <x v="6"/>
    <d v="2021-05-15T06:28:11"/>
    <x v="43399"/>
    <n v="156649"/>
    <n v="212452"/>
    <s v="UTC+1"/>
    <s v="+1"/>
  </r>
  <r>
    <n v="75155"/>
    <x v="6"/>
    <d v="2021-05-15T19:21:14"/>
    <x v="16520"/>
    <n v="156649"/>
    <n v="202865"/>
    <s v="UTC+1"/>
    <s v="+1"/>
  </r>
  <r>
    <n v="112856"/>
    <x v="1"/>
    <d v="2021-05-28T16:10:10"/>
    <x v="9056"/>
    <n v="156649"/>
    <n v="118950"/>
    <s v="UTC+1"/>
    <s v="+1"/>
  </r>
  <r>
    <n v="119625"/>
    <x v="6"/>
    <d v="2021-05-29T19:18:55"/>
    <x v="7487"/>
    <n v="156649"/>
    <n v="191893"/>
    <s v="UTC+1"/>
    <s v="+1"/>
  </r>
  <r>
    <n v="135872"/>
    <x v="4"/>
    <d v="2021-06-03T23:56:12"/>
    <x v="18023"/>
    <n v="156649"/>
    <n v="301748"/>
    <s v="UTC+1"/>
    <s v="+1"/>
  </r>
  <r>
    <n v="149065"/>
    <x v="3"/>
    <d v="2021-06-07T17:01:26"/>
    <x v="17277"/>
    <n v="156649"/>
    <n v="158978"/>
    <s v="UTC+1"/>
    <s v="+1"/>
  </r>
  <r>
    <n v="167799"/>
    <x v="6"/>
    <d v="2021-06-12T22:18:20"/>
    <x v="43400"/>
    <n v="156649"/>
    <n v="182191"/>
    <s v="UTC+1"/>
    <s v="+1"/>
  </r>
  <r>
    <n v="173926"/>
    <x v="3"/>
    <d v="2021-06-14T16:07:51"/>
    <x v="43401"/>
    <n v="156649"/>
    <n v="308796"/>
    <s v="UTC+1"/>
    <s v="+1"/>
  </r>
  <r>
    <n v="204806"/>
    <x v="0"/>
    <d v="2021-06-23T16:45:07"/>
    <x v="43402"/>
    <n v="156649"/>
    <n v="250679"/>
    <s v="UTC+1"/>
    <s v="+1"/>
  </r>
  <r>
    <n v="101442"/>
    <x v="3"/>
    <d v="2021-05-24T15:16:35"/>
    <x v="43403"/>
    <n v="156669"/>
    <n v="144501"/>
    <s v="UTC+1"/>
    <s v="+1"/>
  </r>
  <r>
    <n v="104629"/>
    <x v="5"/>
    <d v="2021-05-25T19:07:16"/>
    <x v="23199"/>
    <n v="156669"/>
    <n v="283467"/>
    <s v="UTC+1"/>
    <s v="+1"/>
  </r>
  <r>
    <n v="155688"/>
    <x v="0"/>
    <d v="2021-06-09T20:24:09"/>
    <x v="18235"/>
    <n v="156669"/>
    <n v="364695"/>
    <s v="UTC+1"/>
    <s v="+1"/>
  </r>
  <r>
    <n v="180198"/>
    <x v="0"/>
    <d v="2021-06-16T20:35:48"/>
    <x v="43404"/>
    <n v="156669"/>
    <n v="361364"/>
    <s v="UTC+1"/>
    <s v="+1"/>
  </r>
  <r>
    <n v="193497"/>
    <x v="2"/>
    <d v="2021-06-20T05:58:18"/>
    <x v="43405"/>
    <n v="156669"/>
    <n v="396828"/>
    <s v="UTC+1"/>
    <s v="+1"/>
  </r>
  <r>
    <n v="220012"/>
    <x v="2"/>
    <d v="2021-06-27T13:41:06"/>
    <x v="43406"/>
    <n v="156669"/>
    <n v="228747"/>
    <s v="UTC+1"/>
    <s v="+1"/>
  </r>
  <r>
    <n v="271421"/>
    <x v="3"/>
    <d v="2021-07-12T17:10:45"/>
    <x v="17072"/>
    <n v="156669"/>
    <n v="176818"/>
    <s v="UTC+1"/>
    <s v="+1"/>
  </r>
  <r>
    <n v="284944"/>
    <x v="1"/>
    <d v="2021-07-16T22:04:21"/>
    <x v="38957"/>
    <n v="156669"/>
    <n v="379729"/>
    <s v="UTC+1"/>
    <s v="+1"/>
  </r>
  <r>
    <n v="298335"/>
    <x v="5"/>
    <d v="2021-07-20T19:51:32"/>
    <x v="11400"/>
    <n v="156669"/>
    <n v="158978"/>
    <s v="UTC+1"/>
    <s v="+1"/>
  </r>
  <r>
    <n v="320482"/>
    <x v="3"/>
    <d v="2021-07-26T23:16:35"/>
    <x v="35362"/>
    <n v="156669"/>
    <n v="367087"/>
    <s v="UTC+1"/>
    <s v="+1"/>
  </r>
  <r>
    <n v="354395"/>
    <x v="1"/>
    <d v="2021-08-06T12:56:38"/>
    <x v="43407"/>
    <n v="156669"/>
    <n v="48813"/>
    <s v="UTC+1"/>
    <s v="+1"/>
  </r>
  <r>
    <n v="356818"/>
    <x v="1"/>
    <d v="2021-08-06T22:06:41"/>
    <x v="21978"/>
    <n v="156669"/>
    <n v="347393"/>
    <s v="UTC+1"/>
    <s v="+1"/>
  </r>
  <r>
    <n v="365326"/>
    <x v="2"/>
    <d v="2021-08-08T18:11:54"/>
    <x v="43408"/>
    <n v="156669"/>
    <n v="230507"/>
    <s v="UTC+1"/>
    <s v="+1"/>
  </r>
  <r>
    <n v="366445"/>
    <x v="2"/>
    <d v="2021-08-08T23:10:18"/>
    <x v="43409"/>
    <n v="156669"/>
    <n v="411922"/>
    <s v="UTC+1"/>
    <s v="+1"/>
  </r>
  <r>
    <n v="376673"/>
    <x v="4"/>
    <d v="2021-08-12T20:24:29"/>
    <x v="43410"/>
    <n v="156669"/>
    <n v="214389"/>
    <s v="UTC+1"/>
    <s v="+1"/>
  </r>
  <r>
    <n v="412958"/>
    <x v="3"/>
    <d v="2021-08-23T18:48:37"/>
    <x v="32368"/>
    <n v="156669"/>
    <n v="471403"/>
    <s v="UTC+1"/>
    <s v="+1"/>
  </r>
  <r>
    <n v="3597"/>
    <x v="0"/>
    <d v="2021-03-31T15:22:24"/>
    <x v="43411"/>
    <n v="156679"/>
    <n v="411922"/>
    <s v="UTC+7"/>
    <s v="+7"/>
  </r>
  <r>
    <n v="3810"/>
    <x v="4"/>
    <d v="2021-04-01T13:14:15"/>
    <x v="18164"/>
    <n v="156679"/>
    <n v="118549"/>
    <s v="UTC+7"/>
    <s v="+7"/>
  </r>
  <r>
    <n v="3970"/>
    <x v="1"/>
    <d v="2021-04-02T11:27:04"/>
    <x v="43412"/>
    <n v="156679"/>
    <n v="122982"/>
    <s v="UTC+7"/>
    <s v="+7"/>
  </r>
  <r>
    <n v="5215"/>
    <x v="0"/>
    <d v="2021-04-07T13:42:13"/>
    <x v="43413"/>
    <n v="156679"/>
    <n v="436070"/>
    <s v="UTC+7"/>
    <s v="+7"/>
  </r>
  <r>
    <n v="6743"/>
    <x v="6"/>
    <d v="2021-04-10T13:30:34"/>
    <x v="43414"/>
    <n v="156679"/>
    <n v="441908"/>
    <s v="UTC+7"/>
    <s v="+7"/>
  </r>
  <r>
    <n v="9162"/>
    <x v="5"/>
    <d v="2021-04-13T17:38:53"/>
    <x v="43415"/>
    <n v="156679"/>
    <n v="331056"/>
    <s v="UTC+7"/>
    <s v="+7"/>
  </r>
  <r>
    <n v="17012"/>
    <x v="5"/>
    <d v="2021-04-20T13:18:55"/>
    <x v="43416"/>
    <n v="156679"/>
    <n v="254768"/>
    <s v="UTC+7"/>
    <s v="+7"/>
  </r>
  <r>
    <n v="17811"/>
    <x v="0"/>
    <d v="2021-04-21T06:38:08"/>
    <x v="43417"/>
    <n v="156679"/>
    <n v="477565"/>
    <s v="UTC+7"/>
    <s v="+7"/>
  </r>
  <r>
    <n v="19252"/>
    <x v="4"/>
    <d v="2021-04-22T10:07:51"/>
    <x v="6237"/>
    <n v="156679"/>
    <n v="194335"/>
    <s v="UTC+7"/>
    <s v="+7"/>
  </r>
  <r>
    <n v="31777"/>
    <x v="0"/>
    <d v="2021-04-28T17:02:36"/>
    <x v="43418"/>
    <n v="156679"/>
    <n v="327633"/>
    <s v="UTC+7"/>
    <s v="+7"/>
  </r>
  <r>
    <n v="48107"/>
    <x v="0"/>
    <d v="2021-05-05T06:24:09"/>
    <x v="43419"/>
    <n v="156679"/>
    <n v="371920"/>
    <s v="UTC+7"/>
    <s v="+7"/>
  </r>
  <r>
    <n v="57653"/>
    <x v="2"/>
    <d v="2021-05-09T07:05:37"/>
    <x v="43420"/>
    <n v="156679"/>
    <n v="179296"/>
    <s v="UTC+7"/>
    <s v="+7"/>
  </r>
  <r>
    <n v="65154"/>
    <x v="0"/>
    <d v="2021-05-12T14:26:29"/>
    <x v="35204"/>
    <n v="156679"/>
    <n v="230507"/>
    <s v="UTC+7"/>
    <s v="+7"/>
  </r>
  <r>
    <n v="86400"/>
    <x v="4"/>
    <d v="2021-05-20T11:43:23"/>
    <x v="43421"/>
    <n v="156679"/>
    <n v="189508"/>
    <s v="UTC+7"/>
    <s v="+7"/>
  </r>
  <r>
    <n v="93747"/>
    <x v="6"/>
    <d v="2021-05-22T11:53:36"/>
    <x v="43422"/>
    <n v="156679"/>
    <n v="473323"/>
    <s v="UTC+7"/>
    <s v="+7"/>
  </r>
  <r>
    <n v="111275"/>
    <x v="1"/>
    <d v="2021-05-28T06:49:47"/>
    <x v="6531"/>
    <n v="156679"/>
    <n v="254150"/>
    <s v="UTC+7"/>
    <s v="+7"/>
  </r>
  <r>
    <n v="123521"/>
    <x v="2"/>
    <d v="2021-05-30T17:16:35"/>
    <x v="43423"/>
    <n v="156679"/>
    <n v="141918"/>
    <s v="UTC+7"/>
    <s v="+7"/>
  </r>
  <r>
    <n v="131409"/>
    <x v="0"/>
    <d v="2021-06-02T12:57:56"/>
    <x v="5828"/>
    <n v="156679"/>
    <n v="262099"/>
    <s v="UTC+7"/>
    <s v="+7"/>
  </r>
  <r>
    <n v="136308"/>
    <x v="1"/>
    <d v="2021-06-04T09:07:16"/>
    <x v="27325"/>
    <n v="156679"/>
    <n v="347008"/>
    <s v="UTC+7"/>
    <s v="+7"/>
  </r>
  <r>
    <n v="178319"/>
    <x v="0"/>
    <d v="2021-06-16T09:35:13"/>
    <x v="5145"/>
    <n v="156679"/>
    <n v="304722"/>
    <s v="UTC+7"/>
    <s v="+7"/>
  </r>
  <r>
    <n v="193659"/>
    <x v="2"/>
    <d v="2021-06-20T07:34:51"/>
    <x v="43424"/>
    <n v="156679"/>
    <n v="114865"/>
    <s v="UTC+7"/>
    <s v="+7"/>
  </r>
  <r>
    <n v="247287"/>
    <x v="3"/>
    <d v="2021-07-05T10:07:51"/>
    <x v="14608"/>
    <n v="156679"/>
    <n v="86587"/>
    <s v="UTC+7"/>
    <s v="+7"/>
  </r>
  <r>
    <n v="296080"/>
    <x v="5"/>
    <d v="2021-07-20T03:13:26"/>
    <x v="43425"/>
    <n v="156679"/>
    <n v="418105"/>
    <s v="UTC+7"/>
    <s v="+7"/>
  </r>
  <r>
    <n v="323653"/>
    <x v="0"/>
    <d v="2021-07-28T10:52:07"/>
    <x v="23631"/>
    <n v="156679"/>
    <n v="5151"/>
    <s v="UTC+7"/>
    <s v="+7"/>
  </r>
  <r>
    <n v="326642"/>
    <x v="4"/>
    <d v="2021-07-29T11:38:43"/>
    <x v="21062"/>
    <n v="156679"/>
    <n v="165114"/>
    <s v="UTC+7"/>
    <s v="+7"/>
  </r>
  <r>
    <n v="4631"/>
    <x v="3"/>
    <d v="2021-04-05T04:29:59"/>
    <x v="43426"/>
    <n v="156749"/>
    <n v="114865"/>
    <s v="UTC-5"/>
    <s v="-5"/>
  </r>
  <r>
    <n v="190694"/>
    <x v="6"/>
    <d v="2021-06-19T16:12:30"/>
    <x v="43427"/>
    <n v="156771"/>
    <n v="157711"/>
    <s v="UTC+1"/>
    <s v="+1"/>
  </r>
  <r>
    <n v="231188"/>
    <x v="0"/>
    <d v="2021-06-30T19:00:16"/>
    <x v="43428"/>
    <n v="156771"/>
    <n v="158978"/>
    <s v="UTC+1"/>
    <s v="+1"/>
  </r>
  <r>
    <n v="239256"/>
    <x v="6"/>
    <d v="2021-07-03T07:34:35"/>
    <x v="43429"/>
    <n v="156771"/>
    <n v="436070"/>
    <s v="UTC+1"/>
    <s v="+1"/>
  </r>
  <r>
    <n v="254595"/>
    <x v="4"/>
    <d v="2021-07-08T00:28:49"/>
    <x v="15516"/>
    <n v="156771"/>
    <n v="95024"/>
    <s v="UTC+1"/>
    <s v="+1"/>
  </r>
  <r>
    <n v="270112"/>
    <x v="3"/>
    <d v="2021-07-12T07:32:53"/>
    <x v="43430"/>
    <n v="156771"/>
    <n v="411922"/>
    <s v="UTC+1"/>
    <s v="+1"/>
  </r>
  <r>
    <n v="307369"/>
    <x v="1"/>
    <d v="2021-07-23T19:32:53"/>
    <x v="30877"/>
    <n v="156771"/>
    <n v="250679"/>
    <s v="UTC+1"/>
    <s v="+1"/>
  </r>
  <r>
    <n v="350053"/>
    <x v="0"/>
    <d v="2021-08-04T19:14:15"/>
    <x v="12564"/>
    <n v="156771"/>
    <n v="86587"/>
    <s v="UTC+1"/>
    <s v="+1"/>
  </r>
  <r>
    <n v="353273"/>
    <x v="4"/>
    <d v="2021-08-05T21:31:44"/>
    <x v="43431"/>
    <n v="156771"/>
    <n v="455878"/>
    <s v="UTC+1"/>
    <s v="+1"/>
  </r>
  <r>
    <n v="356565"/>
    <x v="1"/>
    <d v="2021-08-06T20:54:27"/>
    <x v="13236"/>
    <n v="156771"/>
    <n v="148495"/>
    <s v="UTC+1"/>
    <s v="+1"/>
  </r>
  <r>
    <n v="420781"/>
    <x v="4"/>
    <d v="2021-08-26T21:41:03"/>
    <x v="40137"/>
    <n v="156771"/>
    <n v="21760"/>
    <s v="UTC+1"/>
    <s v="+1"/>
  </r>
  <r>
    <n v="5756"/>
    <x v="4"/>
    <d v="2021-04-08T21:46:17"/>
    <x v="43432"/>
    <n v="156773"/>
    <n v="432277"/>
    <s v="UTC+2"/>
    <s v="+2"/>
  </r>
  <r>
    <n v="13360"/>
    <x v="6"/>
    <d v="2021-04-17T17:06:41"/>
    <x v="43433"/>
    <n v="156773"/>
    <n v="68991"/>
    <s v="UTC+2"/>
    <s v="+2"/>
  </r>
  <r>
    <n v="16514"/>
    <x v="3"/>
    <d v="2021-04-19T19:38:08"/>
    <x v="43434"/>
    <n v="156773"/>
    <n v="148255"/>
    <s v="UTC+2"/>
    <s v="+2"/>
  </r>
  <r>
    <n v="20256"/>
    <x v="4"/>
    <d v="2021-04-22T18:11:55"/>
    <x v="43435"/>
    <n v="156773"/>
    <n v="153893"/>
    <s v="UTC+2"/>
    <s v="+2"/>
  </r>
  <r>
    <n v="31247"/>
    <x v="0"/>
    <d v="2021-04-28T14:02:36"/>
    <x v="43436"/>
    <n v="156773"/>
    <n v="312385"/>
    <s v="UTC+2"/>
    <s v="+2"/>
  </r>
  <r>
    <n v="47404"/>
    <x v="5"/>
    <d v="2021-05-04T19:42:48"/>
    <x v="43437"/>
    <n v="156773"/>
    <n v="251243"/>
    <s v="UTC+2"/>
    <s v="+2"/>
  </r>
  <r>
    <n v="54124"/>
    <x v="6"/>
    <d v="2021-05-08T01:36:58"/>
    <x v="43438"/>
    <n v="156773"/>
    <n v="230507"/>
    <s v="UTC+2"/>
    <s v="+2"/>
  </r>
  <r>
    <n v="62650"/>
    <x v="5"/>
    <d v="2021-05-11T11:23:31"/>
    <x v="43439"/>
    <n v="156773"/>
    <n v="118549"/>
    <s v="UTC+2"/>
    <s v="+2"/>
  </r>
  <r>
    <n v="63207"/>
    <x v="5"/>
    <d v="2021-05-11T14:16:35"/>
    <x v="43440"/>
    <n v="156773"/>
    <n v="470762"/>
    <s v="UTC+2"/>
    <s v="+2"/>
  </r>
  <r>
    <n v="74884"/>
    <x v="6"/>
    <d v="2021-05-15T18:23:34"/>
    <x v="43441"/>
    <n v="156773"/>
    <n v="301748"/>
    <s v="UTC+2"/>
    <s v="+2"/>
  </r>
  <r>
    <n v="83400"/>
    <x v="5"/>
    <d v="2021-05-18T20:52:42"/>
    <x v="26244"/>
    <n v="156773"/>
    <n v="38735"/>
    <s v="UTC+2"/>
    <s v="+2"/>
  </r>
  <r>
    <n v="250032"/>
    <x v="5"/>
    <d v="2021-07-06T10:55:12"/>
    <x v="43442"/>
    <n v="156796"/>
    <n v="283433"/>
    <s v="UTC+3"/>
    <s v="+3"/>
  </r>
  <r>
    <n v="258089"/>
    <x v="1"/>
    <d v="2021-07-09T14:47:27"/>
    <x v="26057"/>
    <n v="156796"/>
    <n v="343491"/>
    <s v="UTC+3"/>
    <s v="+3"/>
  </r>
  <r>
    <n v="144223"/>
    <x v="2"/>
    <d v="2021-06-06T01:45:42"/>
    <x v="43443"/>
    <n v="156809"/>
    <n v="453520"/>
    <s v="UTC+1"/>
    <s v="+1"/>
  </r>
  <r>
    <n v="149215"/>
    <x v="3"/>
    <d v="2021-06-07T17:36:23"/>
    <x v="38435"/>
    <n v="156809"/>
    <n v="182841"/>
    <s v="UTC+1"/>
    <s v="+1"/>
  </r>
  <r>
    <n v="163699"/>
    <x v="6"/>
    <d v="2021-06-12T02:59:52"/>
    <x v="43444"/>
    <n v="156809"/>
    <n v="56195"/>
    <s v="UTC+1"/>
    <s v="+1"/>
  </r>
  <r>
    <n v="182272"/>
    <x v="4"/>
    <d v="2021-06-17T17:45:42"/>
    <x v="37228"/>
    <n v="156809"/>
    <n v="470762"/>
    <s v="UTC+1"/>
    <s v="+1"/>
  </r>
  <r>
    <n v="195123"/>
    <x v="2"/>
    <d v="2021-06-20T15:57:54"/>
    <x v="43445"/>
    <n v="156809"/>
    <n v="153893"/>
    <s v="UTC+1"/>
    <s v="+1"/>
  </r>
  <r>
    <n v="182650"/>
    <x v="4"/>
    <d v="2021-06-17T18:57:21"/>
    <x v="14717"/>
    <n v="156810"/>
    <n v="279337"/>
    <s v="UTC+0"/>
    <s v="+0"/>
  </r>
  <r>
    <n v="214164"/>
    <x v="6"/>
    <d v="2021-06-26T07:59:27"/>
    <x v="43446"/>
    <n v="156810"/>
    <n v="154228"/>
    <s v="UTC+0"/>
    <s v="+0"/>
  </r>
  <r>
    <n v="232883"/>
    <x v="4"/>
    <d v="2021-07-01T14:50:22"/>
    <x v="43447"/>
    <n v="156810"/>
    <n v="473327"/>
    <s v="UTC+0"/>
    <s v="+0"/>
  </r>
  <r>
    <n v="251526"/>
    <x v="5"/>
    <d v="2021-07-06T20:18:55"/>
    <x v="10512"/>
    <n v="156810"/>
    <n v="154256"/>
    <s v="UTC+0"/>
    <s v="+0"/>
  </r>
  <r>
    <n v="257857"/>
    <x v="1"/>
    <d v="2021-07-09T13:55:12"/>
    <x v="43448"/>
    <n v="156810"/>
    <n v="351192"/>
    <s v="UTC+0"/>
    <s v="+0"/>
  </r>
  <r>
    <n v="280609"/>
    <x v="4"/>
    <d v="2021-07-15T18:03:46"/>
    <x v="2388"/>
    <n v="156810"/>
    <n v="230778"/>
    <s v="UTC+0"/>
    <s v="+0"/>
  </r>
  <r>
    <n v="289160"/>
    <x v="6"/>
    <d v="2021-07-17T21:36:36"/>
    <x v="43449"/>
    <n v="156810"/>
    <n v="183290"/>
    <s v="UTC+0"/>
    <s v="+0"/>
  </r>
  <r>
    <n v="339028"/>
    <x v="2"/>
    <d v="2021-08-01T08:39:16"/>
    <x v="43450"/>
    <n v="156810"/>
    <n v="344453"/>
    <s v="UTC+0"/>
    <s v="+0"/>
  </r>
  <r>
    <n v="349796"/>
    <x v="0"/>
    <d v="2021-08-04T18:38:43"/>
    <x v="43451"/>
    <n v="156810"/>
    <n v="199629"/>
    <s v="UTC+0"/>
    <s v="+0"/>
  </r>
  <r>
    <n v="356337"/>
    <x v="1"/>
    <d v="2021-08-06T20:00:16"/>
    <x v="20853"/>
    <n v="156810"/>
    <n v="158978"/>
    <s v="UTC+0"/>
    <s v="+0"/>
  </r>
  <r>
    <n v="388110"/>
    <x v="2"/>
    <d v="2021-08-15T18:36:09"/>
    <x v="43452"/>
    <n v="156810"/>
    <n v="314092"/>
    <s v="UTC+0"/>
    <s v="+0"/>
  </r>
  <r>
    <n v="405953"/>
    <x v="6"/>
    <d v="2021-08-21T18:41:03"/>
    <x v="17461"/>
    <n v="156810"/>
    <n v="198326"/>
    <s v="UTC+0"/>
    <s v="+0"/>
  </r>
  <r>
    <n v="409741"/>
    <x v="2"/>
    <d v="2021-08-22T17:31:09"/>
    <x v="12714"/>
    <n v="156810"/>
    <n v="237520"/>
    <s v="UTC+0"/>
    <s v="+0"/>
  </r>
  <r>
    <n v="98633"/>
    <x v="2"/>
    <d v="2021-05-23T15:51:32"/>
    <x v="43453"/>
    <n v="156832"/>
    <n v="411922"/>
    <s v="UTC+1"/>
    <s v="+1"/>
  </r>
  <r>
    <n v="159397"/>
    <x v="1"/>
    <d v="2021-06-11T05:38:53"/>
    <x v="43454"/>
    <n v="156832"/>
    <n v="158978"/>
    <s v="UTC+1"/>
    <s v="+1"/>
  </r>
  <r>
    <n v="162657"/>
    <x v="1"/>
    <d v="2021-06-11T21:03:46"/>
    <x v="17012"/>
    <n v="156832"/>
    <n v="245484"/>
    <s v="UTC+1"/>
    <s v="+1"/>
  </r>
  <r>
    <n v="181696"/>
    <x v="4"/>
    <d v="2021-06-17T15:18:55"/>
    <x v="43455"/>
    <n v="156832"/>
    <n v="439981"/>
    <s v="UTC+1"/>
    <s v="+1"/>
  </r>
  <r>
    <n v="186359"/>
    <x v="1"/>
    <d v="2021-06-18T17:48:02"/>
    <x v="18944"/>
    <n v="156832"/>
    <n v="380039"/>
    <s v="UTC+1"/>
    <s v="+1"/>
  </r>
  <r>
    <n v="232037"/>
    <x v="0"/>
    <d v="2021-06-30T22:13:40"/>
    <x v="19459"/>
    <n v="156832"/>
    <n v="347008"/>
    <s v="UTC+1"/>
    <s v="+1"/>
  </r>
  <r>
    <n v="234738"/>
    <x v="4"/>
    <d v="2021-07-01T23:21:14"/>
    <x v="23426"/>
    <n v="156832"/>
    <n v="182984"/>
    <s v="UTC+1"/>
    <s v="+1"/>
  </r>
  <r>
    <n v="303966"/>
    <x v="4"/>
    <d v="2021-07-22T20:05:31"/>
    <x v="43456"/>
    <n v="156832"/>
    <n v="470762"/>
    <s v="UTC+1"/>
    <s v="+1"/>
  </r>
  <r>
    <n v="312087"/>
    <x v="6"/>
    <d v="2021-07-24T20:00:51"/>
    <x v="21535"/>
    <n v="156832"/>
    <n v="250679"/>
    <s v="UTC+1"/>
    <s v="+1"/>
  </r>
  <r>
    <n v="351998"/>
    <x v="4"/>
    <d v="2021-08-05T16:56:47"/>
    <x v="16414"/>
    <n v="156832"/>
    <n v="242428"/>
    <s v="UTC+1"/>
    <s v="+1"/>
  </r>
  <r>
    <n v="366058"/>
    <x v="2"/>
    <d v="2021-08-08T20:57:21"/>
    <x v="43457"/>
    <n v="156832"/>
    <n v="405774"/>
    <s v="UTC+1"/>
    <s v="+1"/>
  </r>
  <r>
    <n v="376709"/>
    <x v="4"/>
    <d v="2021-08-12T20:33:28"/>
    <x v="19474"/>
    <n v="156832"/>
    <n v="324893"/>
    <s v="UTC+1"/>
    <s v="+1"/>
  </r>
  <r>
    <n v="381221"/>
    <x v="6"/>
    <d v="2021-08-14T02:37:41"/>
    <x v="43458"/>
    <n v="156832"/>
    <n v="378749"/>
    <s v="UTC+1"/>
    <s v="+1"/>
  </r>
  <r>
    <n v="398654"/>
    <x v="4"/>
    <d v="2021-08-19T21:17:45"/>
    <x v="6154"/>
    <n v="156832"/>
    <n v="202914"/>
    <s v="UTC+1"/>
    <s v="+1"/>
  </r>
  <r>
    <n v="422951"/>
    <x v="6"/>
    <d v="2021-08-28T18:43:58"/>
    <x v="43459"/>
    <n v="156832"/>
    <n v="82901"/>
    <s v="UTC+1"/>
    <s v="+1"/>
  </r>
  <r>
    <n v="60563"/>
    <x v="3"/>
    <d v="2021-05-10T11:48:02"/>
    <x v="32764"/>
    <n v="156903"/>
    <n v="141259"/>
    <s v="UTC+3"/>
    <s v="+3"/>
  </r>
  <r>
    <n v="61400"/>
    <x v="3"/>
    <d v="2021-05-10T17:56:12"/>
    <x v="4073"/>
    <n v="156903"/>
    <n v="304722"/>
    <s v="UTC+3"/>
    <s v="+3"/>
  </r>
  <r>
    <n v="107349"/>
    <x v="0"/>
    <d v="2021-05-26T18:26:29"/>
    <x v="17900"/>
    <n v="156903"/>
    <n v="16656"/>
    <s v="UTC+3"/>
    <s v="+3"/>
  </r>
  <r>
    <n v="122728"/>
    <x v="2"/>
    <d v="2021-05-30T14:40:28"/>
    <x v="21589"/>
    <n v="156903"/>
    <n v="51317"/>
    <s v="UTC+3"/>
    <s v="+3"/>
  </r>
  <r>
    <n v="127029"/>
    <x v="3"/>
    <d v="2021-05-31T16:55:37"/>
    <x v="20225"/>
    <n v="156903"/>
    <n v="436459"/>
    <s v="UTC+3"/>
    <s v="+3"/>
  </r>
  <r>
    <n v="141059"/>
    <x v="6"/>
    <d v="2021-06-05T11:41:03"/>
    <x v="38794"/>
    <n v="156903"/>
    <n v="250679"/>
    <s v="UTC+3"/>
    <s v="+3"/>
  </r>
  <r>
    <n v="148092"/>
    <x v="3"/>
    <d v="2021-06-07T04:07:41"/>
    <x v="43460"/>
    <n v="156903"/>
    <n v="21760"/>
    <s v="UTC+3"/>
    <s v="+3"/>
  </r>
  <r>
    <n v="196085"/>
    <x v="2"/>
    <d v="2021-06-20T18:59:06"/>
    <x v="8980"/>
    <n v="156903"/>
    <n v="118549"/>
    <s v="UTC+3"/>
    <s v="+3"/>
  </r>
  <r>
    <n v="105148"/>
    <x v="5"/>
    <d v="2021-05-25T21:24:44"/>
    <x v="38538"/>
    <n v="156932"/>
    <n v="197508"/>
    <s v="UTC+1"/>
    <s v="+1"/>
  </r>
  <r>
    <n v="120784"/>
    <x v="2"/>
    <d v="2021-05-30T00:22:19"/>
    <x v="43461"/>
    <n v="156932"/>
    <n v="111368"/>
    <s v="UTC+1"/>
    <s v="+1"/>
  </r>
  <r>
    <n v="188450"/>
    <x v="6"/>
    <d v="2021-06-19T02:11:58"/>
    <x v="43462"/>
    <n v="156932"/>
    <n v="394819"/>
    <s v="UTC+1"/>
    <s v="+1"/>
  </r>
  <r>
    <n v="22165"/>
    <x v="1"/>
    <d v="2021-04-23T21:37:33"/>
    <x v="43463"/>
    <n v="156945"/>
    <n v="158978"/>
    <s v="UTC+3"/>
    <s v="+3"/>
  </r>
  <r>
    <n v="33662"/>
    <x v="4"/>
    <d v="2021-04-29T15:41:03"/>
    <x v="14154"/>
    <n v="156945"/>
    <n v="341333"/>
    <s v="UTC+3"/>
    <s v="+3"/>
  </r>
  <r>
    <n v="52345"/>
    <x v="1"/>
    <d v="2021-05-07T15:59:41"/>
    <x v="31175"/>
    <n v="156945"/>
    <n v="19824"/>
    <s v="UTC+3"/>
    <s v="+3"/>
  </r>
  <r>
    <n v="69189"/>
    <x v="1"/>
    <d v="2021-05-14T06:48:58"/>
    <x v="43464"/>
    <n v="156945"/>
    <n v="230507"/>
    <s v="UTC+3"/>
    <s v="+3"/>
  </r>
  <r>
    <n v="91275"/>
    <x v="1"/>
    <d v="2021-05-21T20:46:17"/>
    <x v="16154"/>
    <n v="156945"/>
    <n v="153893"/>
    <s v="UTC+3"/>
    <s v="+3"/>
  </r>
  <r>
    <n v="95967"/>
    <x v="6"/>
    <d v="2021-05-22T20:53:17"/>
    <x v="31784"/>
    <n v="156945"/>
    <n v="21760"/>
    <s v="UTC+3"/>
    <s v="+3"/>
  </r>
  <r>
    <n v="149486"/>
    <x v="3"/>
    <d v="2021-06-07T18:40:28"/>
    <x v="31869"/>
    <n v="156945"/>
    <n v="260077"/>
    <s v="UTC+3"/>
    <s v="+3"/>
  </r>
  <r>
    <n v="153423"/>
    <x v="0"/>
    <d v="2021-06-09T01:27:50"/>
    <x v="43465"/>
    <n v="156945"/>
    <n v="384668"/>
    <s v="UTC+3"/>
    <s v="+3"/>
  </r>
  <r>
    <n v="162964"/>
    <x v="1"/>
    <d v="2021-06-11T22:16:19"/>
    <x v="43466"/>
    <n v="156945"/>
    <n v="51317"/>
    <s v="UTC+3"/>
    <s v="+3"/>
  </r>
  <r>
    <n v="171592"/>
    <x v="2"/>
    <d v="2021-06-13T18:00:51"/>
    <x v="26224"/>
    <n v="156945"/>
    <n v="463778"/>
    <s v="UTC+3"/>
    <s v="+3"/>
  </r>
  <r>
    <n v="185075"/>
    <x v="1"/>
    <d v="2021-06-18T14:17:10"/>
    <x v="15665"/>
    <n v="156945"/>
    <n v="336616"/>
    <s v="UTC+3"/>
    <s v="+3"/>
  </r>
  <r>
    <n v="197803"/>
    <x v="3"/>
    <d v="2021-06-21T12:43:58"/>
    <x v="29628"/>
    <n v="156945"/>
    <n v="88008"/>
    <s v="UTC+3"/>
    <s v="+3"/>
  </r>
  <r>
    <n v="216593"/>
    <x v="6"/>
    <d v="2021-06-26T17:23:34"/>
    <x v="8781"/>
    <n v="156945"/>
    <n v="250679"/>
    <s v="UTC+3"/>
    <s v="+3"/>
  </r>
  <r>
    <n v="315941"/>
    <x v="2"/>
    <d v="2021-07-25T18:26:29"/>
    <x v="23709"/>
    <n v="156945"/>
    <n v="227775"/>
    <s v="UTC+3"/>
    <s v="+3"/>
  </r>
  <r>
    <n v="35188"/>
    <x v="1"/>
    <d v="2021-04-30T09:05:31"/>
    <x v="43467"/>
    <n v="156990"/>
    <n v="376840"/>
    <s v="UTC+8"/>
    <s v="+8"/>
  </r>
  <r>
    <n v="72921"/>
    <x v="6"/>
    <d v="2021-05-15T08:25:54"/>
    <x v="43468"/>
    <n v="156990"/>
    <n v="230507"/>
    <s v="UTC+8"/>
    <s v="+8"/>
  </r>
  <r>
    <n v="86442"/>
    <x v="4"/>
    <d v="2021-05-20T12:16:35"/>
    <x v="8262"/>
    <n v="156990"/>
    <n v="347393"/>
    <s v="UTC+8"/>
    <s v="+8"/>
  </r>
  <r>
    <n v="136409"/>
    <x v="1"/>
    <d v="2021-06-04T10:38:43"/>
    <x v="24000"/>
    <n v="156990"/>
    <n v="147928"/>
    <s v="UTC+8"/>
    <s v="+8"/>
  </r>
  <r>
    <n v="173972"/>
    <x v="3"/>
    <d v="2021-06-14T16:17:17"/>
    <x v="43469"/>
    <n v="156990"/>
    <n v="192174"/>
    <s v="UTC+8"/>
    <s v="+8"/>
  </r>
  <r>
    <n v="14173"/>
    <x v="2"/>
    <d v="2021-04-18T03:03:02"/>
    <x v="43470"/>
    <n v="157003"/>
    <n v="304722"/>
    <s v="UTC+2"/>
    <s v="+2"/>
  </r>
  <r>
    <n v="16184"/>
    <x v="3"/>
    <d v="2021-04-19T16:17:45"/>
    <x v="8687"/>
    <n v="157003"/>
    <n v="303258"/>
    <s v="UTC+2"/>
    <s v="+2"/>
  </r>
  <r>
    <n v="214903"/>
    <x v="6"/>
    <d v="2021-06-26T12:26:29"/>
    <x v="28965"/>
    <n v="157024"/>
    <n v="401945"/>
    <s v="UTC+1"/>
    <s v="+1"/>
  </r>
  <r>
    <n v="256040"/>
    <x v="4"/>
    <d v="2021-07-08T18:53:17"/>
    <x v="2619"/>
    <n v="157024"/>
    <n v="420981"/>
    <s v="UTC+1"/>
    <s v="+1"/>
  </r>
  <r>
    <n v="257948"/>
    <x v="1"/>
    <d v="2021-07-09T14:18:20"/>
    <x v="28851"/>
    <n v="157024"/>
    <n v="351192"/>
    <s v="UTC+1"/>
    <s v="+1"/>
  </r>
  <r>
    <n v="273283"/>
    <x v="5"/>
    <d v="2021-07-13T11:18:55"/>
    <x v="11091"/>
    <n v="157024"/>
    <n v="154256"/>
    <s v="UTC+1"/>
    <s v="+1"/>
  </r>
  <r>
    <n v="303037"/>
    <x v="4"/>
    <d v="2021-07-22T15:39:53"/>
    <x v="8392"/>
    <n v="157024"/>
    <n v="88863"/>
    <s v="UTC+1"/>
    <s v="+1"/>
  </r>
  <r>
    <n v="319544"/>
    <x v="3"/>
    <d v="2021-07-26T18:25:19"/>
    <x v="11922"/>
    <n v="157024"/>
    <n v="3876"/>
    <s v="UTC+1"/>
    <s v="+1"/>
  </r>
  <r>
    <n v="367724"/>
    <x v="3"/>
    <d v="2021-08-09T15:37:33"/>
    <x v="21763"/>
    <n v="157024"/>
    <n v="158978"/>
    <s v="UTC+1"/>
    <s v="+1"/>
  </r>
  <r>
    <n v="381613"/>
    <x v="6"/>
    <d v="2021-08-14T07:05:22"/>
    <x v="43471"/>
    <n v="157024"/>
    <n v="472712"/>
    <s v="UTC+1"/>
    <s v="+1"/>
  </r>
  <r>
    <n v="393535"/>
    <x v="5"/>
    <d v="2021-08-17T21:03:46"/>
    <x v="27098"/>
    <n v="157024"/>
    <n v="470762"/>
    <s v="UTC+1"/>
    <s v="+1"/>
  </r>
  <r>
    <n v="398601"/>
    <x v="4"/>
    <d v="2021-08-19T20:54:27"/>
    <x v="43472"/>
    <n v="157024"/>
    <n v="474478"/>
    <s v="UTC+1"/>
    <s v="+1"/>
  </r>
  <r>
    <n v="404487"/>
    <x v="6"/>
    <d v="2021-08-21T13:07:34"/>
    <x v="43473"/>
    <n v="157024"/>
    <n v="23892"/>
    <s v="UTC+1"/>
    <s v="+1"/>
  </r>
  <r>
    <n v="419876"/>
    <x v="4"/>
    <d v="2021-08-26T17:57:21"/>
    <x v="27067"/>
    <n v="157024"/>
    <n v="230778"/>
    <s v="UTC+1"/>
    <s v="+1"/>
  </r>
  <r>
    <n v="10081"/>
    <x v="0"/>
    <d v="2021-04-14T20:43:23"/>
    <x v="43474"/>
    <n v="157030"/>
    <n v="411922"/>
    <s v="UTC+2"/>
    <s v="+2"/>
  </r>
  <r>
    <n v="12407"/>
    <x v="6"/>
    <d v="2021-04-17T06:02:57"/>
    <x v="43475"/>
    <n v="157030"/>
    <n v="361821"/>
    <s v="UTC+2"/>
    <s v="+2"/>
  </r>
  <r>
    <n v="12770"/>
    <x v="6"/>
    <d v="2021-04-17T12:39:48"/>
    <x v="43476"/>
    <n v="157030"/>
    <n v="86587"/>
    <s v="UTC+2"/>
    <s v="+2"/>
  </r>
  <r>
    <n v="81138"/>
    <x v="3"/>
    <d v="2021-05-17T20:41:38"/>
    <x v="17534"/>
    <n v="157035"/>
    <n v="161398"/>
    <s v="UTC+3"/>
    <s v="+3"/>
  </r>
  <r>
    <n v="91020"/>
    <x v="1"/>
    <d v="2021-05-21T20:11:20"/>
    <x v="5090"/>
    <n v="157035"/>
    <n v="158978"/>
    <s v="UTC+3"/>
    <s v="+3"/>
  </r>
  <r>
    <n v="118952"/>
    <x v="6"/>
    <d v="2021-05-29T17:46:52"/>
    <x v="19132"/>
    <n v="157035"/>
    <n v="179296"/>
    <s v="UTC+3"/>
    <s v="+3"/>
  </r>
  <r>
    <n v="151645"/>
    <x v="5"/>
    <d v="2021-06-08T16:06:41"/>
    <x v="43477"/>
    <n v="157035"/>
    <n v="394819"/>
    <s v="UTC+3"/>
    <s v="+3"/>
  </r>
  <r>
    <n v="156782"/>
    <x v="4"/>
    <d v="2021-06-10T12:39:18"/>
    <x v="43478"/>
    <n v="157035"/>
    <n v="217504"/>
    <s v="UTC+3"/>
    <s v="+3"/>
  </r>
  <r>
    <n v="218899"/>
    <x v="2"/>
    <d v="2021-06-27T05:19:41"/>
    <x v="43479"/>
    <n v="157035"/>
    <n v="81226"/>
    <s v="UTC+3"/>
    <s v="+3"/>
  </r>
  <r>
    <n v="230068"/>
    <x v="0"/>
    <d v="2021-06-30T13:46:52"/>
    <x v="43480"/>
    <n v="157035"/>
    <n v="388561"/>
    <s v="UTC+3"/>
    <s v="+3"/>
  </r>
  <r>
    <n v="257654"/>
    <x v="1"/>
    <d v="2021-07-09T13:11:55"/>
    <x v="16846"/>
    <n v="157035"/>
    <n v="451624"/>
    <s v="UTC+3"/>
    <s v="+3"/>
  </r>
  <r>
    <n v="272050"/>
    <x v="3"/>
    <d v="2021-07-12T19:27:04"/>
    <x v="23156"/>
    <n v="157035"/>
    <n v="118549"/>
    <s v="UTC+3"/>
    <s v="+3"/>
  </r>
  <r>
    <n v="298142"/>
    <x v="5"/>
    <d v="2021-07-20T19:03:46"/>
    <x v="29105"/>
    <n v="157035"/>
    <n v="230507"/>
    <s v="UTC+3"/>
    <s v="+3"/>
  </r>
  <r>
    <n v="305138"/>
    <x v="1"/>
    <d v="2021-07-23T09:34:34"/>
    <x v="43481"/>
    <n v="157035"/>
    <n v="250679"/>
    <s v="UTC+3"/>
    <s v="+3"/>
  </r>
  <r>
    <n v="107337"/>
    <x v="0"/>
    <d v="2021-05-26T18:23:34"/>
    <x v="2670"/>
    <n v="157045"/>
    <n v="138209"/>
    <s v="UTC+2"/>
    <s v="+2"/>
  </r>
  <r>
    <n v="128252"/>
    <x v="5"/>
    <d v="2021-06-01T00:27:04"/>
    <x v="43482"/>
    <n v="157045"/>
    <n v="457322"/>
    <s v="UTC+2"/>
    <s v="+2"/>
  </r>
  <r>
    <n v="128910"/>
    <x v="5"/>
    <d v="2021-06-01T13:43:58"/>
    <x v="2614"/>
    <n v="157045"/>
    <n v="264283"/>
    <s v="UTC+2"/>
    <s v="+2"/>
  </r>
  <r>
    <n v="132340"/>
    <x v="0"/>
    <d v="2021-06-02T19:49:47"/>
    <x v="13340"/>
    <n v="157045"/>
    <n v="189009"/>
    <s v="UTC+2"/>
    <s v="+2"/>
  </r>
  <r>
    <n v="141585"/>
    <x v="6"/>
    <d v="2021-06-05T14:04:56"/>
    <x v="2946"/>
    <n v="157045"/>
    <n v="114753"/>
    <s v="UTC+2"/>
    <s v="+2"/>
  </r>
  <r>
    <n v="162245"/>
    <x v="1"/>
    <d v="2021-06-11T19:56:47"/>
    <x v="7770"/>
    <n v="157045"/>
    <n v="230507"/>
    <s v="UTC+2"/>
    <s v="+2"/>
  </r>
  <r>
    <n v="181516"/>
    <x v="4"/>
    <d v="2021-06-17T14:35:13"/>
    <x v="42772"/>
    <n v="157045"/>
    <n v="208822"/>
    <s v="UTC+2"/>
    <s v="+2"/>
  </r>
  <r>
    <n v="198570"/>
    <x v="3"/>
    <d v="2021-06-21T16:15:50"/>
    <x v="43483"/>
    <n v="157045"/>
    <n v="68899"/>
    <s v="UTC+2"/>
    <s v="+2"/>
  </r>
  <r>
    <n v="259209"/>
    <x v="1"/>
    <d v="2021-07-09T18:11:55"/>
    <x v="35882"/>
    <n v="157045"/>
    <n v="180017"/>
    <s v="UTC+2"/>
    <s v="+2"/>
  </r>
  <r>
    <n v="277564"/>
    <x v="0"/>
    <d v="2021-07-14T18:18:55"/>
    <x v="19823"/>
    <n v="157045"/>
    <n v="442131"/>
    <s v="UTC+2"/>
    <s v="+2"/>
  </r>
  <r>
    <n v="280544"/>
    <x v="4"/>
    <d v="2021-07-15T17:50:57"/>
    <x v="43484"/>
    <n v="157045"/>
    <n v="411922"/>
    <s v="UTC+2"/>
    <s v="+2"/>
  </r>
  <r>
    <n v="124716"/>
    <x v="2"/>
    <d v="2021-05-30T20:34:03"/>
    <x v="19701"/>
    <n v="157059"/>
    <n v="411922"/>
    <s v="UTC+2"/>
    <s v="+2"/>
  </r>
  <r>
    <n v="160430"/>
    <x v="1"/>
    <d v="2021-06-11T14:37:33"/>
    <x v="28933"/>
    <n v="157059"/>
    <n v="114865"/>
    <s v="UTC+2"/>
    <s v="+2"/>
  </r>
  <r>
    <n v="46519"/>
    <x v="5"/>
    <d v="2021-05-04T14:38:08"/>
    <x v="9814"/>
    <n v="157077"/>
    <n v="118549"/>
    <s v="UTC+3"/>
    <s v="+3"/>
  </r>
  <r>
    <n v="54087"/>
    <x v="6"/>
    <d v="2021-05-08T01:17:52"/>
    <x v="43485"/>
    <n v="157077"/>
    <n v="5151"/>
    <s v="UTC+3"/>
    <s v="+3"/>
  </r>
  <r>
    <n v="89804"/>
    <x v="1"/>
    <d v="2021-05-21T17:23:34"/>
    <x v="35453"/>
    <n v="157077"/>
    <n v="463334"/>
    <s v="UTC+3"/>
    <s v="+3"/>
  </r>
  <r>
    <n v="95681"/>
    <x v="6"/>
    <d v="2021-05-22T19:37:57"/>
    <x v="43486"/>
    <n v="157077"/>
    <n v="238989"/>
    <s v="UTC+3"/>
    <s v="+3"/>
  </r>
  <r>
    <n v="141486"/>
    <x v="6"/>
    <d v="2021-06-05T13:42:13"/>
    <x v="24518"/>
    <n v="157077"/>
    <n v="112334"/>
    <s v="UTC+3"/>
    <s v="+3"/>
  </r>
  <r>
    <n v="224331"/>
    <x v="3"/>
    <d v="2021-06-28T17:39:53"/>
    <x v="5043"/>
    <n v="157077"/>
    <n v="440825"/>
    <s v="UTC+3"/>
    <s v="+3"/>
  </r>
  <r>
    <n v="252439"/>
    <x v="0"/>
    <d v="2021-07-07T08:08:10"/>
    <x v="39308"/>
    <n v="157077"/>
    <n v="466223"/>
    <s v="UTC+3"/>
    <s v="+3"/>
  </r>
  <r>
    <n v="282594"/>
    <x v="1"/>
    <d v="2021-07-16T14:17:10"/>
    <x v="43487"/>
    <n v="157077"/>
    <n v="51317"/>
    <s v="UTC+3"/>
    <s v="+3"/>
  </r>
  <r>
    <n v="287251"/>
    <x v="6"/>
    <d v="2021-07-17T14:21:49"/>
    <x v="43488"/>
    <n v="157077"/>
    <n v="154256"/>
    <s v="UTC+3"/>
    <s v="+3"/>
  </r>
  <r>
    <n v="290722"/>
    <x v="2"/>
    <d v="2021-07-18T09:55:37"/>
    <x v="43489"/>
    <n v="157077"/>
    <n v="153893"/>
    <s v="UTC+3"/>
    <s v="+3"/>
  </r>
  <r>
    <n v="304066"/>
    <x v="4"/>
    <d v="2021-07-22T20:29:59"/>
    <x v="37376"/>
    <n v="157077"/>
    <n v="381557"/>
    <s v="UTC+3"/>
    <s v="+3"/>
  </r>
  <r>
    <n v="305621"/>
    <x v="1"/>
    <d v="2021-07-23T13:14:15"/>
    <x v="14289"/>
    <n v="157077"/>
    <n v="137435"/>
    <s v="UTC+3"/>
    <s v="+3"/>
  </r>
  <r>
    <n v="320578"/>
    <x v="5"/>
    <d v="2021-07-27T00:16:00"/>
    <x v="43490"/>
    <n v="157077"/>
    <n v="4316"/>
    <s v="UTC+3"/>
    <s v="+3"/>
  </r>
  <r>
    <n v="320586"/>
    <x v="5"/>
    <d v="2021-07-27T11:03:46"/>
    <x v="43491"/>
    <n v="157077"/>
    <n v="394819"/>
    <s v="UTC+3"/>
    <s v="+3"/>
  </r>
  <r>
    <n v="339724"/>
    <x v="2"/>
    <d v="2021-08-01T12:34:58"/>
    <x v="43492"/>
    <n v="157077"/>
    <n v="379466"/>
    <s v="UTC+3"/>
    <s v="+3"/>
  </r>
  <r>
    <n v="34081"/>
    <x v="4"/>
    <d v="2021-04-29T17:50:57"/>
    <x v="43493"/>
    <n v="157091"/>
    <n v="330333"/>
    <s v="UTC+2"/>
    <s v="+2"/>
  </r>
  <r>
    <n v="42676"/>
    <x v="2"/>
    <d v="2021-05-02T17:41:38"/>
    <x v="38743"/>
    <n v="157091"/>
    <n v="351192"/>
    <s v="UTC+2"/>
    <s v="+2"/>
  </r>
  <r>
    <n v="91482"/>
    <x v="1"/>
    <d v="2021-05-21T21:16:00"/>
    <x v="32658"/>
    <n v="157091"/>
    <n v="285141"/>
    <s v="UTC+2"/>
    <s v="+2"/>
  </r>
  <r>
    <n v="141028"/>
    <x v="6"/>
    <d v="2021-06-05T11:31:04"/>
    <x v="43494"/>
    <n v="157091"/>
    <n v="95024"/>
    <s v="UTC+2"/>
    <s v="+2"/>
  </r>
  <r>
    <n v="163569"/>
    <x v="6"/>
    <d v="2021-06-12T01:28:48"/>
    <x v="43495"/>
    <n v="157091"/>
    <n v="158978"/>
    <s v="UTC+2"/>
    <s v="+2"/>
  </r>
  <r>
    <n v="164156"/>
    <x v="6"/>
    <d v="2021-06-12T07:17:16"/>
    <x v="43496"/>
    <n v="157091"/>
    <n v="21407"/>
    <s v="UTC+2"/>
    <s v="+2"/>
  </r>
  <r>
    <n v="174605"/>
    <x v="3"/>
    <d v="2021-06-14T18:25:26"/>
    <x v="43497"/>
    <n v="157091"/>
    <n v="88863"/>
    <s v="UTC+2"/>
    <s v="+2"/>
  </r>
  <r>
    <n v="222030"/>
    <x v="2"/>
    <d v="2021-06-27T20:31:44"/>
    <x v="24546"/>
    <n v="157091"/>
    <n v="100603"/>
    <s v="UTC+2"/>
    <s v="+2"/>
  </r>
  <r>
    <n v="264905"/>
    <x v="6"/>
    <d v="2021-07-10T20:24:44"/>
    <x v="43498"/>
    <n v="157091"/>
    <n v="43697"/>
    <s v="UTC+2"/>
    <s v="+2"/>
  </r>
  <r>
    <n v="287944"/>
    <x v="6"/>
    <d v="2021-07-17T16:51:00"/>
    <x v="43499"/>
    <n v="157091"/>
    <n v="470762"/>
    <s v="UTC+2"/>
    <s v="+2"/>
  </r>
  <r>
    <n v="293891"/>
    <x v="3"/>
    <d v="2021-07-19T13:53:17"/>
    <x v="32349"/>
    <n v="157091"/>
    <n v="436459"/>
    <s v="UTC+2"/>
    <s v="+2"/>
  </r>
  <r>
    <n v="307540"/>
    <x v="1"/>
    <d v="2021-07-23T19:56:47"/>
    <x v="4310"/>
    <n v="157091"/>
    <n v="202914"/>
    <s v="UTC+2"/>
    <s v="+2"/>
  </r>
  <r>
    <n v="351981"/>
    <x v="4"/>
    <d v="2021-08-05T16:55:02"/>
    <x v="43500"/>
    <n v="157091"/>
    <n v="244574"/>
    <s v="UTC+2"/>
    <s v="+2"/>
  </r>
  <r>
    <n v="378382"/>
    <x v="1"/>
    <d v="2021-08-13T14:44:33"/>
    <x v="20358"/>
    <n v="157091"/>
    <n v="352892"/>
    <s v="UTC+2"/>
    <s v="+2"/>
  </r>
  <r>
    <n v="380287"/>
    <x v="1"/>
    <d v="2021-08-13T21:39:18"/>
    <x v="43501"/>
    <n v="157091"/>
    <n v="155551"/>
    <s v="UTC+2"/>
    <s v="+2"/>
  </r>
  <r>
    <n v="384132"/>
    <x v="6"/>
    <d v="2021-08-14T19:05:31"/>
    <x v="32127"/>
    <n v="157091"/>
    <n v="143024"/>
    <s v="UTC+2"/>
    <s v="+2"/>
  </r>
  <r>
    <n v="111198"/>
    <x v="1"/>
    <d v="2021-05-28T04:46:05"/>
    <x v="43502"/>
    <n v="157097"/>
    <n v="411922"/>
    <s v="UTC+2"/>
    <s v="+2"/>
  </r>
  <r>
    <n v="127755"/>
    <x v="3"/>
    <d v="2021-05-31T21:19:41"/>
    <x v="39276"/>
    <n v="157097"/>
    <n v="62570"/>
    <s v="UTC+2"/>
    <s v="+2"/>
  </r>
  <r>
    <n v="265164"/>
    <x v="6"/>
    <d v="2021-07-10T21:12:44"/>
    <x v="43503"/>
    <n v="157097"/>
    <n v="64601"/>
    <s v="UTC+2"/>
    <s v="+2"/>
  </r>
  <r>
    <n v="270606"/>
    <x v="3"/>
    <d v="2021-07-12T13:22:59"/>
    <x v="43504"/>
    <n v="157097"/>
    <n v="260988"/>
    <s v="UTC+2"/>
    <s v="+2"/>
  </r>
  <r>
    <n v="274169"/>
    <x v="5"/>
    <d v="2021-07-13T16:34:03"/>
    <x v="36131"/>
    <n v="157097"/>
    <n v="473327"/>
    <s v="UTC+2"/>
    <s v="+2"/>
  </r>
  <r>
    <n v="284005"/>
    <x v="1"/>
    <d v="2021-07-16T17:57:56"/>
    <x v="19299"/>
    <n v="157097"/>
    <n v="128701"/>
    <s v="UTC+2"/>
    <s v="+2"/>
  </r>
  <r>
    <n v="21187"/>
    <x v="1"/>
    <d v="2021-04-23T17:20:05"/>
    <x v="43505"/>
    <n v="157119"/>
    <n v="324893"/>
    <s v="UTC+1"/>
    <s v="+1"/>
  </r>
  <r>
    <n v="46686"/>
    <x v="5"/>
    <d v="2021-05-04T15:58:31"/>
    <x v="4270"/>
    <n v="157119"/>
    <n v="370276"/>
    <s v="UTC+1"/>
    <s v="+1"/>
  </r>
  <r>
    <n v="78296"/>
    <x v="2"/>
    <d v="2021-05-16T17:31:44"/>
    <x v="22582"/>
    <n v="157119"/>
    <n v="388561"/>
    <s v="UTC+1"/>
    <s v="+1"/>
  </r>
  <r>
    <n v="91441"/>
    <x v="1"/>
    <d v="2021-05-21T21:10:34"/>
    <x v="43506"/>
    <n v="157119"/>
    <n v="411922"/>
    <s v="UTC+1"/>
    <s v="+1"/>
  </r>
  <r>
    <n v="92397"/>
    <x v="6"/>
    <d v="2021-05-22T01:07:59"/>
    <x v="43507"/>
    <n v="157119"/>
    <n v="221402"/>
    <s v="UTC+1"/>
    <s v="+1"/>
  </r>
  <r>
    <n v="114048"/>
    <x v="1"/>
    <d v="2021-05-28T18:53:17"/>
    <x v="4766"/>
    <n v="157119"/>
    <n v="278178"/>
    <s v="UTC+1"/>
    <s v="+1"/>
  </r>
  <r>
    <n v="121357"/>
    <x v="2"/>
    <d v="2021-05-30T04:54:40"/>
    <x v="43508"/>
    <n v="157119"/>
    <n v="172536"/>
    <s v="UTC+1"/>
    <s v="+1"/>
  </r>
  <r>
    <n v="141931"/>
    <x v="6"/>
    <d v="2021-06-05T16:01:23"/>
    <x v="43509"/>
    <n v="157119"/>
    <n v="16861"/>
    <s v="UTC+1"/>
    <s v="+1"/>
  </r>
  <r>
    <n v="154037"/>
    <x v="0"/>
    <d v="2021-06-09T13:45:42"/>
    <x v="11074"/>
    <n v="157119"/>
    <n v="250679"/>
    <s v="UTC+1"/>
    <s v="+1"/>
  </r>
  <r>
    <n v="172139"/>
    <x v="2"/>
    <d v="2021-06-13T19:44:33"/>
    <x v="3247"/>
    <n v="157119"/>
    <n v="439981"/>
    <s v="UTC+1"/>
    <s v="+1"/>
  </r>
  <r>
    <n v="179202"/>
    <x v="0"/>
    <d v="2021-06-16T16:19:30"/>
    <x v="21048"/>
    <n v="157119"/>
    <n v="82901"/>
    <s v="UTC+1"/>
    <s v="+1"/>
  </r>
  <r>
    <n v="190401"/>
    <x v="6"/>
    <d v="2021-06-19T15:28:14"/>
    <x v="43510"/>
    <n v="157119"/>
    <n v="4199"/>
    <s v="UTC+1"/>
    <s v="+1"/>
  </r>
  <r>
    <n v="191945"/>
    <x v="6"/>
    <d v="2021-06-19T19:54:47"/>
    <x v="43511"/>
    <n v="157119"/>
    <n v="472712"/>
    <s v="UTC+1"/>
    <s v="+1"/>
  </r>
  <r>
    <n v="195700"/>
    <x v="2"/>
    <d v="2021-06-20T17:50:22"/>
    <x v="2546"/>
    <n v="157119"/>
    <n v="393078"/>
    <s v="UTC+1"/>
    <s v="+1"/>
  </r>
  <r>
    <n v="222293"/>
    <x v="2"/>
    <d v="2021-06-27T21:29:24"/>
    <x v="42209"/>
    <n v="157119"/>
    <n v="324510"/>
    <s v="UTC+1"/>
    <s v="+1"/>
  </r>
  <r>
    <n v="227746"/>
    <x v="5"/>
    <d v="2021-06-29T17:27:04"/>
    <x v="240"/>
    <n v="157119"/>
    <n v="104958"/>
    <s v="UTC+1"/>
    <s v="+1"/>
  </r>
  <r>
    <n v="273983"/>
    <x v="5"/>
    <d v="2021-07-13T15:49:12"/>
    <x v="32609"/>
    <n v="157119"/>
    <n v="371795"/>
    <s v="UTC+1"/>
    <s v="+1"/>
  </r>
  <r>
    <n v="278660"/>
    <x v="0"/>
    <d v="2021-07-14T23:54:43"/>
    <x v="43512"/>
    <n v="157119"/>
    <n v="309079"/>
    <s v="UTC+1"/>
    <s v="+1"/>
  </r>
  <r>
    <n v="280570"/>
    <x v="4"/>
    <d v="2021-07-15T17:57:21"/>
    <x v="17204"/>
    <n v="157119"/>
    <n v="376706"/>
    <s v="UTC+1"/>
    <s v="+1"/>
  </r>
  <r>
    <n v="267892"/>
    <x v="2"/>
    <d v="2021-07-11T16:21:49"/>
    <x v="43513"/>
    <n v="157188"/>
    <n v="411922"/>
    <s v="UTC+1"/>
    <s v="+1"/>
  </r>
  <r>
    <n v="279477"/>
    <x v="4"/>
    <d v="2021-07-15T13:17:45"/>
    <x v="43514"/>
    <n v="157188"/>
    <n v="217307"/>
    <s v="UTC+1"/>
    <s v="+1"/>
  </r>
  <r>
    <n v="283212"/>
    <x v="1"/>
    <d v="2021-07-16T16:03:11"/>
    <x v="25077"/>
    <n v="157188"/>
    <n v="388561"/>
    <s v="UTC+1"/>
    <s v="+1"/>
  </r>
  <r>
    <n v="324851"/>
    <x v="0"/>
    <d v="2021-07-28T17:17:45"/>
    <x v="37378"/>
    <n v="157188"/>
    <n v="123443"/>
    <s v="UTC+1"/>
    <s v="+1"/>
  </r>
  <r>
    <n v="340972"/>
    <x v="2"/>
    <d v="2021-08-01T17:29:24"/>
    <x v="10761"/>
    <n v="157188"/>
    <n v="250679"/>
    <s v="UTC+1"/>
    <s v="+1"/>
  </r>
  <r>
    <n v="343147"/>
    <x v="3"/>
    <d v="2021-08-02T13:17:45"/>
    <x v="43515"/>
    <n v="157188"/>
    <n v="209551"/>
    <s v="UTC+1"/>
    <s v="+1"/>
  </r>
  <r>
    <n v="361763"/>
    <x v="6"/>
    <d v="2021-08-07T21:08:26"/>
    <x v="43516"/>
    <n v="157188"/>
    <n v="138209"/>
    <s v="UTC+1"/>
    <s v="+1"/>
  </r>
  <r>
    <n v="402654"/>
    <x v="1"/>
    <d v="2021-08-20T21:36:23"/>
    <x v="12547"/>
    <n v="157188"/>
    <n v="43842"/>
    <s v="UTC+1"/>
    <s v="+1"/>
  </r>
  <r>
    <n v="405567"/>
    <x v="6"/>
    <d v="2021-08-21T17:03:02"/>
    <x v="43517"/>
    <n v="157188"/>
    <n v="245484"/>
    <s v="UTC+1"/>
    <s v="+1"/>
  </r>
  <r>
    <n v="412974"/>
    <x v="3"/>
    <d v="2021-08-23T18:50:57"/>
    <x v="4301"/>
    <n v="157188"/>
    <n v="214482"/>
    <s v="UTC+1"/>
    <s v="+1"/>
  </r>
  <r>
    <n v="104271"/>
    <x v="5"/>
    <d v="2021-05-25T17:52:42"/>
    <x v="43518"/>
    <n v="157223"/>
    <n v="396828"/>
    <s v="UTC+1"/>
    <s v="+1"/>
  </r>
  <r>
    <n v="138946"/>
    <x v="1"/>
    <d v="2021-06-04T19:58:31"/>
    <x v="9895"/>
    <n v="157223"/>
    <n v="182191"/>
    <s v="UTC+1"/>
    <s v="+1"/>
  </r>
  <r>
    <n v="143193"/>
    <x v="6"/>
    <d v="2021-06-05T20:19:30"/>
    <x v="7508"/>
    <n v="157223"/>
    <n v="347393"/>
    <s v="UTC+1"/>
    <s v="+1"/>
  </r>
  <r>
    <n v="190885"/>
    <x v="6"/>
    <d v="2021-06-19T16:45:07"/>
    <x v="43519"/>
    <n v="157223"/>
    <n v="21550"/>
    <s v="UTC+1"/>
    <s v="+1"/>
  </r>
  <r>
    <n v="202274"/>
    <x v="5"/>
    <d v="2021-06-22T18:11:20"/>
    <x v="16202"/>
    <n v="157223"/>
    <n v="113183"/>
    <s v="UTC+1"/>
    <s v="+1"/>
  </r>
  <r>
    <n v="232921"/>
    <x v="4"/>
    <d v="2021-07-01T15:00:16"/>
    <x v="13744"/>
    <n v="157223"/>
    <n v="411922"/>
    <s v="UTC+1"/>
    <s v="+1"/>
  </r>
  <r>
    <n v="255650"/>
    <x v="4"/>
    <d v="2021-07-08T17:29:24"/>
    <x v="9808"/>
    <n v="157223"/>
    <n v="447788"/>
    <s v="UTC+1"/>
    <s v="+1"/>
  </r>
  <r>
    <n v="263375"/>
    <x v="6"/>
    <d v="2021-07-10T16:07:51"/>
    <x v="32306"/>
    <n v="157223"/>
    <n v="42035"/>
    <s v="UTC+1"/>
    <s v="+1"/>
  </r>
  <r>
    <n v="279738"/>
    <x v="4"/>
    <d v="2021-07-15T14:39:18"/>
    <x v="10562"/>
    <n v="157223"/>
    <n v="151507"/>
    <s v="UTC+1"/>
    <s v="+1"/>
  </r>
  <r>
    <n v="284863"/>
    <x v="1"/>
    <d v="2021-07-16T21:38:43"/>
    <x v="43520"/>
    <n v="157223"/>
    <n v="158978"/>
    <s v="UTC+1"/>
    <s v="+1"/>
  </r>
  <r>
    <n v="333193"/>
    <x v="6"/>
    <d v="2021-07-31T01:36:23"/>
    <x v="43521"/>
    <n v="157223"/>
    <n v="347008"/>
    <s v="UTC+1"/>
    <s v="+1"/>
  </r>
  <r>
    <n v="347722"/>
    <x v="5"/>
    <d v="2021-08-03T22:43:58"/>
    <x v="22216"/>
    <n v="157223"/>
    <n v="134973"/>
    <s v="UTC+1"/>
    <s v="+1"/>
  </r>
  <r>
    <n v="354924"/>
    <x v="1"/>
    <d v="2021-08-06T15:23:34"/>
    <x v="15896"/>
    <n v="157223"/>
    <n v="351192"/>
    <s v="UTC+1"/>
    <s v="+1"/>
  </r>
  <r>
    <n v="388826"/>
    <x v="2"/>
    <d v="2021-08-15T21:41:03"/>
    <x v="36102"/>
    <n v="157223"/>
    <n v="37644"/>
    <s v="UTC+1"/>
    <s v="+1"/>
  </r>
  <r>
    <n v="390634"/>
    <x v="3"/>
    <d v="2021-08-16T17:59:41"/>
    <x v="28788"/>
    <n v="157223"/>
    <n v="293572"/>
    <s v="UTC+1"/>
    <s v="+1"/>
  </r>
  <r>
    <n v="418454"/>
    <x v="0"/>
    <d v="2021-08-25T23:02:36"/>
    <x v="1451"/>
    <n v="157223"/>
    <n v="151932"/>
    <s v="UTC+1"/>
    <s v="+1"/>
  </r>
  <r>
    <n v="221829"/>
    <x v="2"/>
    <d v="2021-06-27T19:53:17"/>
    <x v="3876"/>
    <n v="157238"/>
    <n v="207760"/>
    <s v="UTC+0"/>
    <s v="+0"/>
  </r>
  <r>
    <n v="285144"/>
    <x v="1"/>
    <d v="2021-07-16T23:16:00"/>
    <x v="43522"/>
    <n v="157238"/>
    <n v="37644"/>
    <s v="UTC+0"/>
    <s v="+0"/>
  </r>
  <r>
    <n v="312141"/>
    <x v="6"/>
    <d v="2021-07-24T20:09:35"/>
    <x v="19562"/>
    <n v="157238"/>
    <n v="118549"/>
    <s v="UTC+0"/>
    <s v="+0"/>
  </r>
  <r>
    <n v="341883"/>
    <x v="2"/>
    <d v="2021-08-01T20:56:12"/>
    <x v="43523"/>
    <n v="157238"/>
    <n v="385065"/>
    <s v="UTC+0"/>
    <s v="+0"/>
  </r>
  <r>
    <n v="352596"/>
    <x v="4"/>
    <d v="2021-08-05T19:41:38"/>
    <x v="27896"/>
    <n v="157238"/>
    <n v="158978"/>
    <s v="UTC+0"/>
    <s v="+0"/>
  </r>
  <r>
    <n v="357626"/>
    <x v="6"/>
    <d v="2021-08-07T01:15:54"/>
    <x v="43524"/>
    <n v="157238"/>
    <n v="97699"/>
    <s v="UTC+0"/>
    <s v="+0"/>
  </r>
  <r>
    <n v="374578"/>
    <x v="0"/>
    <d v="2021-08-11T22:45:42"/>
    <x v="43525"/>
    <n v="157238"/>
    <n v="165148"/>
    <s v="UTC+0"/>
    <s v="+0"/>
  </r>
  <r>
    <n v="381216"/>
    <x v="6"/>
    <d v="2021-08-14T02:36:58"/>
    <x v="43526"/>
    <n v="157238"/>
    <n v="336040"/>
    <s v="UTC+0"/>
    <s v="+0"/>
  </r>
  <r>
    <n v="383320"/>
    <x v="6"/>
    <d v="2021-08-14T16:33:36"/>
    <x v="43527"/>
    <n v="157238"/>
    <n v="118549"/>
    <s v="UTC+0"/>
    <s v="+0"/>
  </r>
  <r>
    <n v="407213"/>
    <x v="2"/>
    <d v="2021-08-22T00:18:20"/>
    <x v="43528"/>
    <n v="157238"/>
    <n v="16656"/>
    <s v="UTC+0"/>
    <s v="+0"/>
  </r>
  <r>
    <n v="23496"/>
    <x v="6"/>
    <d v="2021-04-24T13:55:57"/>
    <x v="43529"/>
    <n v="157321"/>
    <n v="103334"/>
    <s v="UTC+0"/>
    <s v="+0"/>
  </r>
  <r>
    <n v="27473"/>
    <x v="2"/>
    <d v="2021-04-25T19:48:30"/>
    <x v="43530"/>
    <n v="157321"/>
    <n v="264284"/>
    <s v="UTC+0"/>
    <s v="+0"/>
  </r>
  <r>
    <n v="27821"/>
    <x v="3"/>
    <d v="2021-04-26T01:26:29"/>
    <x v="43531"/>
    <n v="157321"/>
    <n v="357547"/>
    <s v="UTC+0"/>
    <s v="+0"/>
  </r>
  <r>
    <n v="30974"/>
    <x v="5"/>
    <d v="2021-04-27T23:06:41"/>
    <x v="30178"/>
    <n v="157321"/>
    <n v="249264"/>
    <s v="UTC+0"/>
    <s v="+0"/>
  </r>
  <r>
    <n v="34285"/>
    <x v="4"/>
    <d v="2021-04-29T18:48:02"/>
    <x v="1065"/>
    <n v="157321"/>
    <n v="158978"/>
    <s v="UTC+0"/>
    <s v="+0"/>
  </r>
  <r>
    <n v="47825"/>
    <x v="5"/>
    <d v="2021-05-04T22:55:02"/>
    <x v="28010"/>
    <n v="157321"/>
    <n v="351192"/>
    <s v="UTC+0"/>
    <s v="+0"/>
  </r>
  <r>
    <n v="75289"/>
    <x v="6"/>
    <d v="2021-05-15T19:50:07"/>
    <x v="43532"/>
    <n v="157321"/>
    <n v="230347"/>
    <s v="UTC+0"/>
    <s v="+0"/>
  </r>
  <r>
    <n v="79079"/>
    <x v="2"/>
    <d v="2021-05-16T21:05:31"/>
    <x v="14393"/>
    <n v="157321"/>
    <n v="250679"/>
    <s v="UTC+0"/>
    <s v="+0"/>
  </r>
  <r>
    <n v="92360"/>
    <x v="6"/>
    <d v="2021-05-22T00:57:18"/>
    <x v="43533"/>
    <n v="157321"/>
    <n v="258251"/>
    <s v="UTC+0"/>
    <s v="+0"/>
  </r>
  <r>
    <n v="126327"/>
    <x v="3"/>
    <d v="2021-05-31T14:29:24"/>
    <x v="10248"/>
    <n v="157321"/>
    <n v="154256"/>
    <s v="UTC+0"/>
    <s v="+0"/>
  </r>
  <r>
    <n v="196186"/>
    <x v="2"/>
    <d v="2021-06-20T19:18:20"/>
    <x v="11007"/>
    <n v="157321"/>
    <n v="396686"/>
    <s v="UTC+0"/>
    <s v="+0"/>
  </r>
  <r>
    <n v="259605"/>
    <x v="1"/>
    <d v="2021-07-09T19:16:00"/>
    <x v="8800"/>
    <n v="157321"/>
    <n v="5151"/>
    <s v="UTC+0"/>
    <s v="+0"/>
  </r>
  <r>
    <n v="286136"/>
    <x v="6"/>
    <d v="2021-07-17T07:27:33"/>
    <x v="43534"/>
    <n v="157321"/>
    <n v="172251"/>
    <s v="UTC+0"/>
    <s v="+0"/>
  </r>
  <r>
    <n v="294468"/>
    <x v="3"/>
    <d v="2021-07-19T16:18:55"/>
    <x v="43535"/>
    <n v="157321"/>
    <n v="439981"/>
    <s v="UTC+0"/>
    <s v="+0"/>
  </r>
  <r>
    <n v="305462"/>
    <x v="1"/>
    <d v="2021-07-23T12:32:53"/>
    <x v="43536"/>
    <n v="157321"/>
    <n v="405774"/>
    <s v="UTC+0"/>
    <s v="+0"/>
  </r>
  <r>
    <n v="341797"/>
    <x v="2"/>
    <d v="2021-08-01T20:32:53"/>
    <x v="34877"/>
    <n v="157321"/>
    <n v="238576"/>
    <s v="UTC+0"/>
    <s v="+0"/>
  </r>
  <r>
    <n v="385317"/>
    <x v="6"/>
    <d v="2021-08-14T23:46:25"/>
    <x v="43537"/>
    <n v="157321"/>
    <n v="316541"/>
    <s v="UTC+0"/>
    <s v="+0"/>
  </r>
  <r>
    <n v="419849"/>
    <x v="4"/>
    <d v="2021-08-26T17:49:47"/>
    <x v="2955"/>
    <n v="157321"/>
    <n v="369308"/>
    <s v="UTC+0"/>
    <s v="+0"/>
  </r>
  <r>
    <n v="110153"/>
    <x v="4"/>
    <d v="2021-05-27T19:48:02"/>
    <x v="20571"/>
    <n v="157329"/>
    <n v="351192"/>
    <s v="UTC+3"/>
    <s v="+3"/>
  </r>
  <r>
    <n v="114537"/>
    <x v="1"/>
    <d v="2021-05-28T20:09:00"/>
    <x v="13339"/>
    <n v="157329"/>
    <n v="329376"/>
    <s v="UTC+3"/>
    <s v="+3"/>
  </r>
  <r>
    <n v="146839"/>
    <x v="2"/>
    <d v="2021-06-06T19:15:25"/>
    <x v="20108"/>
    <n v="157329"/>
    <n v="250679"/>
    <s v="UTC+3"/>
    <s v="+3"/>
  </r>
  <r>
    <n v="193385"/>
    <x v="2"/>
    <d v="2021-06-20T04:40:48"/>
    <x v="43538"/>
    <n v="157329"/>
    <n v="411922"/>
    <s v="UTC+3"/>
    <s v="+3"/>
  </r>
  <r>
    <n v="207123"/>
    <x v="4"/>
    <d v="2021-06-24T13:07:16"/>
    <x v="19111"/>
    <n v="157329"/>
    <n v="230507"/>
    <s v="UTC+3"/>
    <s v="+3"/>
  </r>
  <r>
    <n v="216742"/>
    <x v="6"/>
    <d v="2021-06-26T17:47:28"/>
    <x v="43539"/>
    <n v="157331"/>
    <n v="180863"/>
    <s v="UTC+7"/>
    <s v="+7"/>
  </r>
  <r>
    <n v="224499"/>
    <x v="3"/>
    <d v="2021-06-28T18:07:51"/>
    <x v="2806"/>
    <n v="157331"/>
    <n v="369523"/>
    <s v="UTC+7"/>
    <s v="+7"/>
  </r>
  <r>
    <n v="242433"/>
    <x v="6"/>
    <d v="2021-07-03T20:37:26"/>
    <x v="43540"/>
    <n v="157331"/>
    <n v="394819"/>
    <s v="UTC+7"/>
    <s v="+7"/>
  </r>
  <r>
    <n v="252673"/>
    <x v="0"/>
    <d v="2021-07-07T12:25:19"/>
    <x v="43541"/>
    <n v="157331"/>
    <n v="38593"/>
    <s v="UTC+7"/>
    <s v="+7"/>
  </r>
  <r>
    <n v="296453"/>
    <x v="5"/>
    <d v="2021-07-20T12:16:00"/>
    <x v="25959"/>
    <n v="157331"/>
    <n v="21760"/>
    <s v="UTC+7"/>
    <s v="+7"/>
  </r>
  <r>
    <n v="314139"/>
    <x v="2"/>
    <d v="2021-07-25T10:07:51"/>
    <x v="43542"/>
    <n v="157331"/>
    <n v="245484"/>
    <s v="UTC+7"/>
    <s v="+7"/>
  </r>
  <r>
    <n v="317802"/>
    <x v="3"/>
    <d v="2021-07-26T08:34:38"/>
    <x v="14599"/>
    <n v="157331"/>
    <n v="391285"/>
    <s v="UTC+7"/>
    <s v="+7"/>
  </r>
  <r>
    <n v="329334"/>
    <x v="1"/>
    <d v="2021-07-30T12:16:00"/>
    <x v="15642"/>
    <n v="157331"/>
    <n v="39969"/>
    <s v="UTC+7"/>
    <s v="+7"/>
  </r>
  <r>
    <n v="359489"/>
    <x v="6"/>
    <d v="2021-08-07T13:56:12"/>
    <x v="31085"/>
    <n v="157331"/>
    <n v="462548"/>
    <s v="UTC+7"/>
    <s v="+7"/>
  </r>
  <r>
    <n v="364112"/>
    <x v="2"/>
    <d v="2021-08-08T13:30:34"/>
    <x v="11456"/>
    <n v="157331"/>
    <n v="170185"/>
    <s v="UTC+7"/>
    <s v="+7"/>
  </r>
  <r>
    <n v="372838"/>
    <x v="0"/>
    <d v="2021-08-11T15:36:23"/>
    <x v="24587"/>
    <n v="157331"/>
    <n v="449379"/>
    <s v="UTC+7"/>
    <s v="+7"/>
  </r>
  <r>
    <n v="389446"/>
    <x v="3"/>
    <d v="2021-08-16T09:44:33"/>
    <x v="11490"/>
    <n v="157331"/>
    <n v="447736"/>
    <s v="UTC+7"/>
    <s v="+7"/>
  </r>
  <r>
    <n v="109208"/>
    <x v="4"/>
    <d v="2021-05-27T16:22:24"/>
    <x v="38478"/>
    <n v="157389"/>
    <n v="184941"/>
    <s v="UTC+2"/>
    <s v="+2"/>
  </r>
  <r>
    <n v="160773"/>
    <x v="1"/>
    <d v="2021-06-11T15:42:48"/>
    <x v="8718"/>
    <n v="157389"/>
    <n v="294042"/>
    <s v="UTC+2"/>
    <s v="+2"/>
  </r>
  <r>
    <n v="172620"/>
    <x v="2"/>
    <d v="2021-06-13T21:40:20"/>
    <x v="43543"/>
    <n v="157389"/>
    <n v="418105"/>
    <s v="UTC+2"/>
    <s v="+2"/>
  </r>
  <r>
    <n v="178302"/>
    <x v="0"/>
    <d v="2021-06-16T09:25:19"/>
    <x v="43544"/>
    <n v="157389"/>
    <n v="111368"/>
    <s v="UTC+2"/>
    <s v="+2"/>
  </r>
  <r>
    <n v="178756"/>
    <x v="0"/>
    <d v="2021-06-16T13:57:56"/>
    <x v="43545"/>
    <n v="157389"/>
    <n v="347393"/>
    <s v="UTC+2"/>
    <s v="+2"/>
  </r>
  <r>
    <n v="221322"/>
    <x v="2"/>
    <d v="2021-06-27T18:30:34"/>
    <x v="15032"/>
    <n v="157389"/>
    <n v="459455"/>
    <s v="UTC+2"/>
    <s v="+2"/>
  </r>
  <r>
    <n v="209307"/>
    <x v="4"/>
    <d v="2021-06-24T22:28:49"/>
    <x v="30062"/>
    <n v="157471"/>
    <n v="170007"/>
    <s v="UTC+3"/>
    <s v="+3"/>
  </r>
  <r>
    <n v="231141"/>
    <x v="0"/>
    <d v="2021-06-30T18:48:58"/>
    <x v="43546"/>
    <n v="157471"/>
    <n v="392636"/>
    <s v="UTC+3"/>
    <s v="+3"/>
  </r>
  <r>
    <n v="239632"/>
    <x v="6"/>
    <d v="2021-07-03T11:06:06"/>
    <x v="43547"/>
    <n v="157471"/>
    <n v="411922"/>
    <s v="UTC+3"/>
    <s v="+3"/>
  </r>
  <r>
    <n v="271350"/>
    <x v="3"/>
    <d v="2021-07-12T16:55:37"/>
    <x v="41993"/>
    <n v="157471"/>
    <n v="83380"/>
    <s v="UTC+3"/>
    <s v="+3"/>
  </r>
  <r>
    <n v="273750"/>
    <x v="5"/>
    <d v="2021-07-13T14:47:27"/>
    <x v="35504"/>
    <n v="157471"/>
    <n v="347393"/>
    <s v="UTC+3"/>
    <s v="+3"/>
  </r>
  <r>
    <n v="235295"/>
    <x v="1"/>
    <d v="2021-07-02T13:02:01"/>
    <x v="16810"/>
    <n v="157510"/>
    <n v="191893"/>
    <s v="UTC+2"/>
    <s v="+2"/>
  </r>
  <r>
    <n v="281189"/>
    <x v="4"/>
    <d v="2021-07-15T22:46:52"/>
    <x v="31084"/>
    <n v="157510"/>
    <n v="347008"/>
    <s v="UTC+2"/>
    <s v="+2"/>
  </r>
  <r>
    <n v="287900"/>
    <x v="6"/>
    <d v="2021-07-17T16:38:43"/>
    <x v="17447"/>
    <n v="157510"/>
    <n v="81554"/>
    <s v="UTC+2"/>
    <s v="+2"/>
  </r>
  <r>
    <n v="299066"/>
    <x v="0"/>
    <d v="2021-07-21T07:34:34"/>
    <x v="43548"/>
    <n v="157510"/>
    <n v="313721"/>
    <s v="UTC+2"/>
    <s v="+2"/>
  </r>
  <r>
    <n v="303822"/>
    <x v="4"/>
    <d v="2021-07-22T18:28:14"/>
    <x v="9875"/>
    <n v="157510"/>
    <n v="137899"/>
    <s v="UTC+2"/>
    <s v="+2"/>
  </r>
  <r>
    <n v="345755"/>
    <x v="5"/>
    <d v="2021-08-03T14:23:34"/>
    <x v="43549"/>
    <n v="157510"/>
    <n v="380527"/>
    <s v="UTC+2"/>
    <s v="+2"/>
  </r>
  <r>
    <n v="350334"/>
    <x v="0"/>
    <d v="2021-08-04T20:27:04"/>
    <x v="31216"/>
    <n v="157510"/>
    <n v="230507"/>
    <s v="UTC+2"/>
    <s v="+2"/>
  </r>
  <r>
    <n v="390352"/>
    <x v="3"/>
    <d v="2021-08-16T16:31:44"/>
    <x v="39240"/>
    <n v="157510"/>
    <n v="439981"/>
    <s v="UTC+2"/>
    <s v="+2"/>
  </r>
  <r>
    <n v="110598"/>
    <x v="4"/>
    <d v="2021-05-27T21:55:02"/>
    <x v="6101"/>
    <n v="157556"/>
    <n v="411922"/>
    <s v="UTC+1"/>
    <s v="+1"/>
  </r>
  <r>
    <n v="146150"/>
    <x v="2"/>
    <d v="2021-06-06T16:40:28"/>
    <x v="24608"/>
    <n v="157556"/>
    <n v="203279"/>
    <s v="UTC+1"/>
    <s v="+1"/>
  </r>
  <r>
    <n v="161794"/>
    <x v="1"/>
    <d v="2021-06-11T18:25:19"/>
    <x v="2608"/>
    <n v="157556"/>
    <n v="21760"/>
    <s v="UTC+1"/>
    <s v="+1"/>
  </r>
  <r>
    <n v="199794"/>
    <x v="3"/>
    <d v="2021-06-21T21:06:06"/>
    <x v="43550"/>
    <n v="157556"/>
    <n v="241927"/>
    <s v="UTC+1"/>
    <s v="+1"/>
  </r>
  <r>
    <n v="202837"/>
    <x v="5"/>
    <d v="2021-06-22T20:35:48"/>
    <x v="9932"/>
    <n v="157556"/>
    <n v="439981"/>
    <s v="UTC+1"/>
    <s v="+1"/>
  </r>
  <r>
    <n v="254122"/>
    <x v="0"/>
    <d v="2021-07-07T21:06:06"/>
    <x v="13095"/>
    <n v="157556"/>
    <n v="230507"/>
    <s v="UTC+1"/>
    <s v="+1"/>
  </r>
  <r>
    <n v="259256"/>
    <x v="1"/>
    <d v="2021-07-09T18:20:40"/>
    <x v="8555"/>
    <n v="157556"/>
    <n v="97294"/>
    <s v="UTC+1"/>
    <s v="+1"/>
  </r>
  <r>
    <n v="271129"/>
    <x v="3"/>
    <d v="2021-07-12T16:03:11"/>
    <x v="43551"/>
    <n v="157556"/>
    <n v="23621"/>
    <s v="UTC+1"/>
    <s v="+1"/>
  </r>
  <r>
    <n v="312748"/>
    <x v="6"/>
    <d v="2021-07-24T22:21:02"/>
    <x v="43552"/>
    <n v="157556"/>
    <n v="380039"/>
    <s v="UTC+1"/>
    <s v="+1"/>
  </r>
  <r>
    <n v="345636"/>
    <x v="5"/>
    <d v="2021-08-03T13:55:02"/>
    <x v="13942"/>
    <n v="157556"/>
    <n v="293468"/>
    <s v="UTC+1"/>
    <s v="+1"/>
  </r>
  <r>
    <n v="395599"/>
    <x v="0"/>
    <d v="2021-08-18T17:57:21"/>
    <x v="39017"/>
    <n v="157556"/>
    <n v="250679"/>
    <s v="UTC+1"/>
    <s v="+1"/>
  </r>
  <r>
    <n v="406997"/>
    <x v="6"/>
    <d v="2021-08-21T22:58:13"/>
    <x v="43553"/>
    <n v="157556"/>
    <n v="143750"/>
    <s v="UTC+1"/>
    <s v="+1"/>
  </r>
  <r>
    <n v="409013"/>
    <x v="2"/>
    <d v="2021-08-22T15:04:56"/>
    <x v="30237"/>
    <n v="157556"/>
    <n v="405774"/>
    <s v="UTC+1"/>
    <s v="+1"/>
  </r>
  <r>
    <n v="213268"/>
    <x v="6"/>
    <d v="2021-06-26T00:05:31"/>
    <x v="11850"/>
    <n v="157578"/>
    <n v="100414"/>
    <s v="UTC+1"/>
    <s v="+1"/>
  </r>
  <r>
    <n v="259928"/>
    <x v="1"/>
    <d v="2021-07-09T20:03:11"/>
    <x v="10061"/>
    <n v="157578"/>
    <n v="81550"/>
    <s v="UTC+1"/>
    <s v="+1"/>
  </r>
  <r>
    <n v="277266"/>
    <x v="0"/>
    <d v="2021-07-14T17:13:05"/>
    <x v="35919"/>
    <n v="157578"/>
    <n v="21760"/>
    <s v="UTC+1"/>
    <s v="+1"/>
  </r>
  <r>
    <n v="293868"/>
    <x v="3"/>
    <d v="2021-07-19T13:45:42"/>
    <x v="43554"/>
    <n v="157578"/>
    <n v="452568"/>
    <s v="UTC+1"/>
    <s v="+1"/>
  </r>
  <r>
    <n v="298164"/>
    <x v="5"/>
    <d v="2021-07-20T19:11:55"/>
    <x v="43555"/>
    <n v="157578"/>
    <n v="198146"/>
    <s v="UTC+1"/>
    <s v="+1"/>
  </r>
  <r>
    <n v="423786"/>
    <x v="2"/>
    <d v="2021-08-29T17:59:41"/>
    <x v="43556"/>
    <n v="157578"/>
    <n v="411922"/>
    <s v="UTC+1"/>
    <s v="+1"/>
  </r>
  <r>
    <n v="123922"/>
    <x v="2"/>
    <d v="2021-05-30T18:24:09"/>
    <x v="26268"/>
    <n v="157612"/>
    <n v="129210"/>
    <s v="UTC+3"/>
    <s v="+3"/>
  </r>
  <r>
    <n v="127164"/>
    <x v="3"/>
    <d v="2021-05-31T17:16:35"/>
    <x v="33717"/>
    <n v="157612"/>
    <n v="182191"/>
    <s v="UTC+3"/>
    <s v="+3"/>
  </r>
  <r>
    <n v="128648"/>
    <x v="5"/>
    <d v="2021-06-01T10:35:48"/>
    <x v="43557"/>
    <n v="157612"/>
    <n v="118549"/>
    <s v="UTC+3"/>
    <s v="+3"/>
  </r>
  <r>
    <n v="132562"/>
    <x v="0"/>
    <d v="2021-06-02T20:43:58"/>
    <x v="29945"/>
    <n v="157612"/>
    <n v="250679"/>
    <s v="UTC+3"/>
    <s v="+3"/>
  </r>
  <r>
    <n v="140140"/>
    <x v="6"/>
    <d v="2021-06-05T02:30:49"/>
    <x v="43558"/>
    <n v="157612"/>
    <n v="321552"/>
    <s v="UTC+3"/>
    <s v="+3"/>
  </r>
  <r>
    <n v="150953"/>
    <x v="5"/>
    <d v="2021-06-08T12:18:20"/>
    <x v="43559"/>
    <n v="157612"/>
    <n v="115825"/>
    <s v="UTC+3"/>
    <s v="+3"/>
  </r>
  <r>
    <n v="151374"/>
    <x v="5"/>
    <d v="2021-06-08T14:42:48"/>
    <x v="26698"/>
    <n v="157612"/>
    <n v="82319"/>
    <s v="UTC+3"/>
    <s v="+3"/>
  </r>
  <r>
    <n v="174423"/>
    <x v="3"/>
    <d v="2021-06-14T17:46:52"/>
    <x v="33564"/>
    <n v="157612"/>
    <n v="391599"/>
    <s v="UTC+3"/>
    <s v="+3"/>
  </r>
  <r>
    <n v="14624"/>
    <x v="2"/>
    <d v="2021-04-18T15:18:55"/>
    <x v="43560"/>
    <n v="157626"/>
    <n v="347008"/>
    <s v="UTC+1"/>
    <s v="+1"/>
  </r>
  <r>
    <n v="15034"/>
    <x v="2"/>
    <d v="2021-04-18T18:25:19"/>
    <x v="42099"/>
    <n v="157626"/>
    <n v="258219"/>
    <s v="UTC+1"/>
    <s v="+1"/>
  </r>
  <r>
    <n v="10072"/>
    <x v="0"/>
    <d v="2021-04-14T20:28:14"/>
    <x v="43561"/>
    <n v="157690"/>
    <n v="43623"/>
    <s v="UTC+0"/>
    <s v="+0"/>
  </r>
  <r>
    <n v="23649"/>
    <x v="6"/>
    <d v="2021-04-24T14:38:43"/>
    <x v="43562"/>
    <n v="157690"/>
    <n v="158978"/>
    <s v="UTC+0"/>
    <s v="+0"/>
  </r>
  <r>
    <n v="25599"/>
    <x v="2"/>
    <d v="2021-04-25T01:38:08"/>
    <x v="43563"/>
    <n v="157690"/>
    <n v="343491"/>
    <s v="UTC+0"/>
    <s v="+0"/>
  </r>
  <r>
    <n v="40817"/>
    <x v="2"/>
    <d v="2021-05-02T00:00:00"/>
    <x v="43564"/>
    <n v="157690"/>
    <n v="183290"/>
    <s v="UTC+0"/>
    <s v="+0"/>
  </r>
  <r>
    <n v="122008"/>
    <x v="2"/>
    <d v="2021-05-30T10:33:53"/>
    <x v="43565"/>
    <n v="157690"/>
    <n v="389689"/>
    <s v="UTC+0"/>
    <s v="+0"/>
  </r>
  <r>
    <n v="124480"/>
    <x v="2"/>
    <d v="2021-05-30T19:50:57"/>
    <x v="39719"/>
    <n v="157690"/>
    <n v="231092"/>
    <s v="UTC+0"/>
    <s v="+0"/>
  </r>
  <r>
    <n v="143002"/>
    <x v="6"/>
    <d v="2021-06-05T19:36:58"/>
    <x v="15360"/>
    <n v="157690"/>
    <n v="215663"/>
    <s v="UTC+0"/>
    <s v="+0"/>
  </r>
  <r>
    <n v="150984"/>
    <x v="5"/>
    <d v="2021-06-08T12:30:34"/>
    <x v="43566"/>
    <n v="157690"/>
    <n v="36890"/>
    <s v="UTC+0"/>
    <s v="+0"/>
  </r>
  <r>
    <n v="152307"/>
    <x v="5"/>
    <d v="2021-06-08T18:36:23"/>
    <x v="34486"/>
    <n v="157690"/>
    <n v="81226"/>
    <s v="UTC+0"/>
    <s v="+0"/>
  </r>
  <r>
    <n v="217397"/>
    <x v="6"/>
    <d v="2021-06-26T20:39:53"/>
    <x v="42645"/>
    <n v="157690"/>
    <n v="463226"/>
    <s v="UTC+0"/>
    <s v="+0"/>
  </r>
  <r>
    <n v="251740"/>
    <x v="5"/>
    <d v="2021-07-06T21:15:50"/>
    <x v="43567"/>
    <n v="157690"/>
    <n v="270383"/>
    <s v="UTC+0"/>
    <s v="+0"/>
  </r>
  <r>
    <n v="303151"/>
    <x v="4"/>
    <d v="2021-07-22T16:02:36"/>
    <x v="28630"/>
    <n v="157690"/>
    <n v="182191"/>
    <s v="UTC+0"/>
    <s v="+0"/>
  </r>
  <r>
    <n v="334337"/>
    <x v="6"/>
    <d v="2021-07-31T11:38:24"/>
    <x v="43568"/>
    <n v="157690"/>
    <n v="17862"/>
    <s v="UTC+0"/>
    <s v="+0"/>
  </r>
  <r>
    <n v="352509"/>
    <x v="4"/>
    <d v="2021-08-05T19:27:39"/>
    <x v="7595"/>
    <n v="157690"/>
    <n v="281186"/>
    <s v="UTC+0"/>
    <s v="+0"/>
  </r>
  <r>
    <n v="363545"/>
    <x v="2"/>
    <d v="2021-08-08T10:56:18"/>
    <x v="43569"/>
    <n v="157690"/>
    <n v="88863"/>
    <s v="UTC+0"/>
    <s v="+0"/>
  </r>
  <r>
    <n v="212212"/>
    <x v="1"/>
    <d v="2021-06-25T17:59:06"/>
    <x v="11535"/>
    <n v="157696"/>
    <n v="158978"/>
    <s v="UTC+0"/>
    <s v="+0"/>
  </r>
  <r>
    <n v="213258"/>
    <x v="6"/>
    <d v="2021-06-26T00:02:53"/>
    <x v="43570"/>
    <n v="157696"/>
    <n v="436829"/>
    <s v="UTC+0"/>
    <s v="+0"/>
  </r>
  <r>
    <n v="240686"/>
    <x v="6"/>
    <d v="2021-07-03T15:23:35"/>
    <x v="43571"/>
    <n v="157696"/>
    <n v="420375"/>
    <s v="UTC+0"/>
    <s v="+0"/>
  </r>
  <r>
    <n v="244575"/>
    <x v="2"/>
    <d v="2021-07-04T13:47:05"/>
    <x v="43572"/>
    <n v="157696"/>
    <n v="19714"/>
    <s v="UTC+0"/>
    <s v="+0"/>
  </r>
  <r>
    <n v="249527"/>
    <x v="3"/>
    <d v="2021-07-05T23:20:40"/>
    <x v="38480"/>
    <n v="157696"/>
    <n v="332057"/>
    <s v="UTC+0"/>
    <s v="+0"/>
  </r>
  <r>
    <n v="263902"/>
    <x v="6"/>
    <d v="2021-07-10T17:31:09"/>
    <x v="12518"/>
    <n v="157696"/>
    <n v="250679"/>
    <s v="UTC+0"/>
    <s v="+0"/>
  </r>
  <r>
    <n v="285565"/>
    <x v="6"/>
    <d v="2021-07-17T01:55:12"/>
    <x v="43573"/>
    <n v="157696"/>
    <n v="294042"/>
    <s v="UTC+0"/>
    <s v="+0"/>
  </r>
  <r>
    <n v="306439"/>
    <x v="1"/>
    <d v="2021-07-23T15:53:17"/>
    <x v="12549"/>
    <n v="157696"/>
    <n v="191893"/>
    <s v="UTC+0"/>
    <s v="+0"/>
  </r>
  <r>
    <n v="308354"/>
    <x v="1"/>
    <d v="2021-07-23T23:09:00"/>
    <x v="16822"/>
    <n v="157696"/>
    <n v="125562"/>
    <s v="UTC+0"/>
    <s v="+0"/>
  </r>
  <r>
    <n v="360883"/>
    <x v="6"/>
    <d v="2021-08-07T18:13:05"/>
    <x v="43574"/>
    <n v="157696"/>
    <n v="58305"/>
    <s v="UTC+0"/>
    <s v="+0"/>
  </r>
  <r>
    <n v="365260"/>
    <x v="2"/>
    <d v="2021-08-08T17:59:09"/>
    <x v="43575"/>
    <n v="157696"/>
    <n v="162482"/>
    <s v="UTC+0"/>
    <s v="+0"/>
  </r>
  <r>
    <n v="366530"/>
    <x v="2"/>
    <d v="2021-08-08T23:57:56"/>
    <x v="13908"/>
    <n v="157696"/>
    <n v="76405"/>
    <s v="UTC+0"/>
    <s v="+0"/>
  </r>
  <r>
    <n v="383072"/>
    <x v="6"/>
    <d v="2021-08-14T15:29:59"/>
    <x v="33993"/>
    <n v="157696"/>
    <n v="118549"/>
    <s v="UTC+0"/>
    <s v="+0"/>
  </r>
  <r>
    <n v="384977"/>
    <x v="6"/>
    <d v="2021-08-14T21:59:06"/>
    <x v="5686"/>
    <n v="157696"/>
    <n v="78899"/>
    <s v="UTC+0"/>
    <s v="+0"/>
  </r>
  <r>
    <n v="396393"/>
    <x v="4"/>
    <d v="2021-08-19T00:21:14"/>
    <x v="43576"/>
    <n v="157696"/>
    <n v="466792"/>
    <s v="UTC+0"/>
    <s v="+0"/>
  </r>
  <r>
    <n v="409219"/>
    <x v="2"/>
    <d v="2021-08-22T15:50:34"/>
    <x v="43577"/>
    <n v="157696"/>
    <n v="411922"/>
    <s v="UTC+0"/>
    <s v="+0"/>
  </r>
  <r>
    <n v="212219"/>
    <x v="1"/>
    <d v="2021-06-25T17:59:41"/>
    <x v="16345"/>
    <n v="157701"/>
    <n v="49390"/>
    <s v="UTC+1"/>
    <s v="+1"/>
  </r>
  <r>
    <n v="213979"/>
    <x v="6"/>
    <d v="2021-06-26T06:37:55"/>
    <x v="43578"/>
    <n v="157701"/>
    <n v="155428"/>
    <s v="UTC+1"/>
    <s v="+1"/>
  </r>
  <r>
    <n v="222959"/>
    <x v="3"/>
    <d v="2021-06-28T01:13:05"/>
    <x v="43579"/>
    <n v="157701"/>
    <n v="96200"/>
    <s v="UTC+1"/>
    <s v="+1"/>
  </r>
  <r>
    <n v="223133"/>
    <x v="3"/>
    <d v="2021-06-28T04:06:43"/>
    <x v="43580"/>
    <n v="157701"/>
    <n v="123443"/>
    <s v="UTC+1"/>
    <s v="+1"/>
  </r>
  <r>
    <n v="273657"/>
    <x v="5"/>
    <d v="2021-07-13T14:22:59"/>
    <x v="43581"/>
    <n v="157701"/>
    <n v="304128"/>
    <s v="UTC+1"/>
    <s v="+1"/>
  </r>
  <r>
    <n v="277416"/>
    <x v="0"/>
    <d v="2021-07-14T17:48:02"/>
    <x v="4820"/>
    <n v="157701"/>
    <n v="60239"/>
    <s v="UTC+1"/>
    <s v="+1"/>
  </r>
  <r>
    <n v="285449"/>
    <x v="6"/>
    <d v="2021-07-17T01:11:25"/>
    <x v="43582"/>
    <n v="157701"/>
    <n v="332057"/>
    <s v="UTC+1"/>
    <s v="+1"/>
  </r>
  <r>
    <n v="287450"/>
    <x v="6"/>
    <d v="2021-07-17T14:55:49"/>
    <x v="43583"/>
    <n v="157701"/>
    <n v="432277"/>
    <s v="UTC+1"/>
    <s v="+1"/>
  </r>
  <r>
    <n v="317470"/>
    <x v="3"/>
    <d v="2021-07-26T00:31:09"/>
    <x v="43584"/>
    <n v="157701"/>
    <n v="171529"/>
    <s v="UTC+1"/>
    <s v="+1"/>
  </r>
  <r>
    <n v="335575"/>
    <x v="6"/>
    <d v="2021-07-31T16:31:09"/>
    <x v="1551"/>
    <n v="157701"/>
    <n v="118549"/>
    <s v="UTC+1"/>
    <s v="+1"/>
  </r>
  <r>
    <n v="338034"/>
    <x v="2"/>
    <d v="2021-08-01T00:12:30"/>
    <x v="21259"/>
    <n v="157701"/>
    <n v="21760"/>
    <s v="UTC+1"/>
    <s v="+1"/>
  </r>
  <r>
    <n v="344032"/>
    <x v="3"/>
    <d v="2021-08-02T17:45:42"/>
    <x v="18654"/>
    <n v="157701"/>
    <n v="473323"/>
    <s v="UTC+1"/>
    <s v="+1"/>
  </r>
  <r>
    <n v="376295"/>
    <x v="4"/>
    <d v="2021-08-12T18:50:57"/>
    <x v="23318"/>
    <n v="157701"/>
    <n v="122902"/>
    <s v="UTC+1"/>
    <s v="+1"/>
  </r>
  <r>
    <n v="402756"/>
    <x v="1"/>
    <d v="2021-08-20T22:13:40"/>
    <x v="25061"/>
    <n v="157701"/>
    <n v="105200"/>
    <s v="UTC+1"/>
    <s v="+1"/>
  </r>
  <r>
    <n v="410847"/>
    <x v="2"/>
    <d v="2021-08-22T21:20:05"/>
    <x v="28351"/>
    <n v="157701"/>
    <n v="411922"/>
    <s v="UTC+1"/>
    <s v="+1"/>
  </r>
  <r>
    <n v="413206"/>
    <x v="3"/>
    <d v="2021-08-23T19:49:12"/>
    <x v="43585"/>
    <n v="157701"/>
    <n v="138209"/>
    <s v="UTC+1"/>
    <s v="+1"/>
  </r>
  <r>
    <n v="423974"/>
    <x v="2"/>
    <d v="2021-08-29T21:53:13"/>
    <x v="43586"/>
    <n v="157701"/>
    <n v="477565"/>
    <s v="UTC+1"/>
    <s v="+1"/>
  </r>
  <r>
    <n v="217541"/>
    <x v="6"/>
    <d v="2021-06-26T21:00:18"/>
    <x v="43587"/>
    <n v="157703"/>
    <n v="351192"/>
    <s v="UTC+3"/>
    <s v="+3"/>
  </r>
  <r>
    <n v="263923"/>
    <x v="6"/>
    <d v="2021-07-10T17:32:53"/>
    <x v="23348"/>
    <n v="157703"/>
    <n v="154256"/>
    <s v="UTC+3"/>
    <s v="+3"/>
  </r>
  <r>
    <n v="274271"/>
    <x v="5"/>
    <d v="2021-07-13T16:53:17"/>
    <x v="43588"/>
    <n v="157703"/>
    <n v="242428"/>
    <s v="UTC+3"/>
    <s v="+3"/>
  </r>
  <r>
    <n v="286937"/>
    <x v="6"/>
    <d v="2021-07-17T12:57:57"/>
    <x v="43589"/>
    <n v="157703"/>
    <n v="173184"/>
    <s v="UTC+3"/>
    <s v="+3"/>
  </r>
  <r>
    <n v="290209"/>
    <x v="2"/>
    <d v="2021-07-18T04:36:18"/>
    <x v="43590"/>
    <n v="157703"/>
    <n v="38593"/>
    <s v="UTC+3"/>
    <s v="+3"/>
  </r>
  <r>
    <n v="292144"/>
    <x v="2"/>
    <d v="2021-07-18T18:33:28"/>
    <x v="23221"/>
    <n v="157703"/>
    <n v="88863"/>
    <s v="UTC+3"/>
    <s v="+3"/>
  </r>
  <r>
    <n v="311071"/>
    <x v="6"/>
    <d v="2021-07-24T17:14:15"/>
    <x v="36251"/>
    <n v="157703"/>
    <n v="182984"/>
    <s v="UTC+3"/>
    <s v="+3"/>
  </r>
  <r>
    <n v="370931"/>
    <x v="5"/>
    <d v="2021-08-10T17:53:52"/>
    <x v="14430"/>
    <n v="157703"/>
    <n v="405774"/>
    <s v="UTC+3"/>
    <s v="+3"/>
  </r>
  <r>
    <n v="376213"/>
    <x v="4"/>
    <d v="2021-08-12T18:26:29"/>
    <x v="2429"/>
    <n v="157703"/>
    <n v="330333"/>
    <s v="UTC+3"/>
    <s v="+3"/>
  </r>
  <r>
    <n v="410135"/>
    <x v="2"/>
    <d v="2021-08-22T18:12:30"/>
    <x v="40220"/>
    <n v="157703"/>
    <n v="230507"/>
    <s v="UTC+3"/>
    <s v="+3"/>
  </r>
  <r>
    <n v="216430"/>
    <x v="6"/>
    <d v="2021-06-26T17:05:31"/>
    <x v="30036"/>
    <n v="157734"/>
    <n v="311460"/>
    <s v="UTC+0"/>
    <s v="+0"/>
  </r>
  <r>
    <n v="235673"/>
    <x v="1"/>
    <d v="2021-07-02T14:34:03"/>
    <x v="17589"/>
    <n v="157734"/>
    <n v="37644"/>
    <s v="UTC+0"/>
    <s v="+0"/>
  </r>
  <r>
    <n v="266143"/>
    <x v="2"/>
    <d v="2021-07-11T04:27:50"/>
    <x v="43591"/>
    <n v="157734"/>
    <n v="212452"/>
    <s v="UTC+0"/>
    <s v="+0"/>
  </r>
  <r>
    <n v="269760"/>
    <x v="3"/>
    <d v="2021-07-12T00:00:16"/>
    <x v="43592"/>
    <n v="157734"/>
    <n v="347008"/>
    <s v="UTC+0"/>
    <s v="+0"/>
  </r>
  <r>
    <n v="317461"/>
    <x v="3"/>
    <d v="2021-07-26T00:28:14"/>
    <x v="43593"/>
    <n v="157734"/>
    <n v="162482"/>
    <s v="UTC+0"/>
    <s v="+0"/>
  </r>
  <r>
    <n v="350024"/>
    <x v="0"/>
    <d v="2021-08-04T19:09:00"/>
    <x v="27628"/>
    <n v="157734"/>
    <n v="74742"/>
    <s v="UTC+0"/>
    <s v="+0"/>
  </r>
  <r>
    <n v="364802"/>
    <x v="2"/>
    <d v="2021-08-08T16:23:34"/>
    <x v="43594"/>
    <n v="157734"/>
    <n v="242428"/>
    <s v="UTC+0"/>
    <s v="+0"/>
  </r>
  <r>
    <n v="352174"/>
    <x v="4"/>
    <d v="2021-08-05T17:48:37"/>
    <x v="43595"/>
    <n v="157758"/>
    <n v="357547"/>
    <s v="UTC+6"/>
    <s v="+6"/>
  </r>
  <r>
    <n v="354728"/>
    <x v="1"/>
    <d v="2021-08-06T14:39:53"/>
    <x v="4693"/>
    <n v="157758"/>
    <n v="88863"/>
    <s v="UTC+6"/>
    <s v="+6"/>
  </r>
  <r>
    <n v="363385"/>
    <x v="2"/>
    <d v="2021-08-08T09:24:46"/>
    <x v="43596"/>
    <n v="157758"/>
    <n v="250679"/>
    <s v="UTC+6"/>
    <s v="+6"/>
  </r>
  <r>
    <n v="386185"/>
    <x v="2"/>
    <d v="2021-08-15T09:02:15"/>
    <x v="43597"/>
    <n v="157758"/>
    <n v="411922"/>
    <s v="UTC+6"/>
    <s v="+6"/>
  </r>
  <r>
    <n v="399946"/>
    <x v="1"/>
    <d v="2021-08-20T13:46:17"/>
    <x v="5041"/>
    <n v="157758"/>
    <n v="35004"/>
    <s v="UTC+6"/>
    <s v="+6"/>
  </r>
  <r>
    <n v="60931"/>
    <x v="3"/>
    <d v="2021-05-10T15:03:46"/>
    <x v="42092"/>
    <n v="157770"/>
    <n v="433247"/>
    <s v="UTC+3"/>
    <s v="+3"/>
  </r>
  <r>
    <n v="65863"/>
    <x v="0"/>
    <d v="2021-05-12T17:42:13"/>
    <x v="43598"/>
    <n v="157770"/>
    <n v="155428"/>
    <s v="UTC+3"/>
    <s v="+3"/>
  </r>
  <r>
    <n v="18483"/>
    <x v="0"/>
    <d v="2021-04-21T17:52:42"/>
    <x v="43599"/>
    <n v="157793"/>
    <n v="411922"/>
    <s v="UTC-3"/>
    <s v="-3"/>
  </r>
  <r>
    <n v="40924"/>
    <x v="2"/>
    <d v="2021-05-02T01:24:44"/>
    <x v="12926"/>
    <n v="157793"/>
    <n v="439981"/>
    <s v="UTC-3"/>
    <s v="-3"/>
  </r>
  <r>
    <n v="58607"/>
    <x v="2"/>
    <d v="2021-05-09T15:33:39"/>
    <x v="43600"/>
    <n v="157793"/>
    <n v="250679"/>
    <s v="UTC-3"/>
    <s v="-3"/>
  </r>
  <r>
    <n v="76479"/>
    <x v="2"/>
    <d v="2021-05-16T04:45:10"/>
    <x v="43601"/>
    <n v="157793"/>
    <n v="192331"/>
    <s v="UTC-3"/>
    <s v="-3"/>
  </r>
  <r>
    <n v="96387"/>
    <x v="6"/>
    <d v="2021-05-22T23:04:17"/>
    <x v="43602"/>
    <n v="157793"/>
    <n v="42584"/>
    <s v="UTC-3"/>
    <s v="-3"/>
  </r>
  <r>
    <n v="110477"/>
    <x v="4"/>
    <d v="2021-05-27T21:13:05"/>
    <x v="37025"/>
    <n v="157793"/>
    <n v="230507"/>
    <s v="UTC-3"/>
    <s v="-3"/>
  </r>
  <r>
    <n v="183826"/>
    <x v="4"/>
    <d v="2021-06-17T23:39:53"/>
    <x v="8697"/>
    <n v="157793"/>
    <n v="347393"/>
    <s v="UTC-3"/>
    <s v="-3"/>
  </r>
  <r>
    <n v="10261"/>
    <x v="4"/>
    <d v="2021-04-15T00:53:52"/>
    <x v="43603"/>
    <n v="157836"/>
    <n v="347008"/>
    <s v="UTC-8"/>
    <s v="-8"/>
  </r>
  <r>
    <n v="12260"/>
    <x v="6"/>
    <d v="2021-04-17T02:18:34"/>
    <x v="43604"/>
    <n v="157836"/>
    <n v="191893"/>
    <s v="UTC-8"/>
    <s v="-8"/>
  </r>
  <r>
    <n v="248610"/>
    <x v="3"/>
    <d v="2021-07-05T17:45:07"/>
    <x v="43605"/>
    <n v="157873"/>
    <n v="258219"/>
    <s v="UTC+11"/>
    <s v="+11"/>
  </r>
  <r>
    <n v="262079"/>
    <x v="6"/>
    <d v="2021-07-10T10:47:27"/>
    <x v="3934"/>
    <n v="157873"/>
    <n v="408587"/>
    <s v="UTC+11"/>
    <s v="+11"/>
  </r>
  <r>
    <n v="273088"/>
    <x v="5"/>
    <d v="2021-07-13T06:56:47"/>
    <x v="17575"/>
    <n v="157873"/>
    <n v="158978"/>
    <s v="UTC+11"/>
    <s v="+11"/>
  </r>
  <r>
    <n v="279049"/>
    <x v="4"/>
    <d v="2021-07-15T09:09:35"/>
    <x v="43606"/>
    <n v="157873"/>
    <n v="250679"/>
    <s v="UTC+11"/>
    <s v="+11"/>
  </r>
  <r>
    <n v="290389"/>
    <x v="2"/>
    <d v="2021-07-18T07:02:59"/>
    <x v="43607"/>
    <n v="157873"/>
    <n v="341333"/>
    <s v="UTC+11"/>
    <s v="+11"/>
  </r>
  <r>
    <n v="296150"/>
    <x v="5"/>
    <d v="2021-07-20T06:17:10"/>
    <x v="18905"/>
    <n v="157873"/>
    <n v="324743"/>
    <s v="UTC+11"/>
    <s v="+11"/>
  </r>
  <r>
    <n v="305111"/>
    <x v="1"/>
    <d v="2021-07-23T09:11:55"/>
    <x v="42298"/>
    <n v="157873"/>
    <n v="471403"/>
    <s v="UTC+11"/>
    <s v="+11"/>
  </r>
  <r>
    <n v="323130"/>
    <x v="5"/>
    <d v="2021-07-27T23:48:02"/>
    <x v="43608"/>
    <n v="157873"/>
    <n v="112334"/>
    <s v="UTC+11"/>
    <s v="+11"/>
  </r>
  <r>
    <n v="329440"/>
    <x v="1"/>
    <d v="2021-07-30T12:50:57"/>
    <x v="20851"/>
    <n v="157873"/>
    <n v="347008"/>
    <s v="UTC+11"/>
    <s v="+11"/>
  </r>
  <r>
    <n v="346126"/>
    <x v="5"/>
    <d v="2021-08-03T15:31:44"/>
    <x v="43609"/>
    <n v="157873"/>
    <n v="68899"/>
    <s v="UTC+11"/>
    <s v="+11"/>
  </r>
  <r>
    <n v="369778"/>
    <x v="5"/>
    <d v="2021-08-10T13:09:35"/>
    <x v="5811"/>
    <n v="157873"/>
    <n v="37644"/>
    <s v="UTC+11"/>
    <s v="+11"/>
  </r>
  <r>
    <n v="372583"/>
    <x v="0"/>
    <d v="2021-08-11T14:12:30"/>
    <x v="23580"/>
    <n v="157873"/>
    <n v="405278"/>
    <s v="UTC+11"/>
    <s v="+11"/>
  </r>
  <r>
    <n v="375014"/>
    <x v="4"/>
    <d v="2021-08-12T10:35:48"/>
    <x v="18725"/>
    <n v="157873"/>
    <n v="209917"/>
    <s v="UTC+11"/>
    <s v="+11"/>
  </r>
  <r>
    <n v="406898"/>
    <x v="6"/>
    <d v="2021-08-21T22:22:05"/>
    <x v="43610"/>
    <n v="157873"/>
    <n v="295146"/>
    <s v="UTC+11"/>
    <s v="+11"/>
  </r>
  <r>
    <n v="414018"/>
    <x v="5"/>
    <d v="2021-08-24T07:01:26"/>
    <x v="43611"/>
    <n v="157873"/>
    <n v="324893"/>
    <s v="UTC+11"/>
    <s v="+11"/>
  </r>
  <r>
    <n v="7768"/>
    <x v="2"/>
    <d v="2021-04-11T17:17:45"/>
    <x v="43612"/>
    <n v="157928"/>
    <n v="143150"/>
    <s v="UTC+5"/>
    <s v="+5"/>
  </r>
  <r>
    <n v="16263"/>
    <x v="3"/>
    <d v="2021-04-19T16:51:50"/>
    <x v="43613"/>
    <n v="157928"/>
    <n v="42035"/>
    <s v="UTC+5"/>
    <s v="+5"/>
  </r>
  <r>
    <n v="18226"/>
    <x v="0"/>
    <d v="2021-04-21T15:46:52"/>
    <x v="43614"/>
    <n v="157928"/>
    <n v="242428"/>
    <s v="UTC+5"/>
    <s v="+5"/>
  </r>
  <r>
    <n v="112584"/>
    <x v="1"/>
    <d v="2021-05-28T15:16:48"/>
    <x v="43615"/>
    <n v="157976"/>
    <n v="250679"/>
    <s v="UTC+2"/>
    <s v="+2"/>
  </r>
  <r>
    <n v="140861"/>
    <x v="6"/>
    <d v="2021-06-05T10:25:45"/>
    <x v="43616"/>
    <n v="157976"/>
    <n v="411922"/>
    <s v="UTC+2"/>
    <s v="+2"/>
  </r>
  <r>
    <n v="165566"/>
    <x v="6"/>
    <d v="2021-06-12T15:07:51"/>
    <x v="1164"/>
    <n v="157976"/>
    <n v="158978"/>
    <s v="UTC+2"/>
    <s v="+2"/>
  </r>
  <r>
    <n v="185725"/>
    <x v="1"/>
    <d v="2021-06-18T16:14:24"/>
    <x v="43617"/>
    <n v="157976"/>
    <n v="459455"/>
    <s v="UTC+2"/>
    <s v="+2"/>
  </r>
  <r>
    <n v="194364"/>
    <x v="2"/>
    <d v="2021-06-20T13:06:41"/>
    <x v="43618"/>
    <n v="157976"/>
    <n v="301748"/>
    <s v="UTC+2"/>
    <s v="+2"/>
  </r>
  <r>
    <n v="230198"/>
    <x v="0"/>
    <d v="2021-06-30T15:45:07"/>
    <x v="10956"/>
    <n v="157976"/>
    <n v="261752"/>
    <s v="UTC+2"/>
    <s v="+2"/>
  </r>
  <r>
    <n v="232416"/>
    <x v="4"/>
    <d v="2021-07-01T01:41:46"/>
    <x v="43619"/>
    <n v="157976"/>
    <n v="392434"/>
    <s v="UTC+2"/>
    <s v="+2"/>
  </r>
  <r>
    <n v="256556"/>
    <x v="4"/>
    <d v="2021-07-08T21:46:17"/>
    <x v="43620"/>
    <n v="157976"/>
    <n v="83356"/>
    <s v="UTC+2"/>
    <s v="+2"/>
  </r>
  <r>
    <n v="279232"/>
    <x v="4"/>
    <d v="2021-07-15T11:17:46"/>
    <x v="41286"/>
    <n v="157976"/>
    <n v="469849"/>
    <s v="UTC+2"/>
    <s v="+2"/>
  </r>
  <r>
    <n v="287116"/>
    <x v="6"/>
    <d v="2021-07-17T13:46:17"/>
    <x v="31956"/>
    <n v="157976"/>
    <n v="5151"/>
    <s v="UTC+2"/>
    <s v="+2"/>
  </r>
  <r>
    <n v="324057"/>
    <x v="0"/>
    <d v="2021-07-28T14:09:35"/>
    <x v="43621"/>
    <n v="157976"/>
    <n v="154256"/>
    <s v="UTC+2"/>
    <s v="+2"/>
  </r>
  <r>
    <n v="343320"/>
    <x v="3"/>
    <d v="2021-08-02T14:00:16"/>
    <x v="5019"/>
    <n v="157976"/>
    <n v="388561"/>
    <s v="UTC+2"/>
    <s v="+2"/>
  </r>
  <r>
    <n v="392300"/>
    <x v="5"/>
    <d v="2021-08-17T14:37:33"/>
    <x v="33659"/>
    <n v="157976"/>
    <n v="349014"/>
    <s v="UTC+2"/>
    <s v="+2"/>
  </r>
  <r>
    <n v="413151"/>
    <x v="3"/>
    <d v="2021-08-23T19:26:29"/>
    <x v="12585"/>
    <n v="157976"/>
    <n v="185279"/>
    <s v="UTC+2"/>
    <s v="+2"/>
  </r>
  <r>
    <n v="286829"/>
    <x v="6"/>
    <d v="2021-07-17T12:26:50"/>
    <x v="43622"/>
    <n v="157979"/>
    <n v="387595"/>
    <s v="UTC+4"/>
    <s v="+4"/>
  </r>
  <r>
    <n v="299459"/>
    <x v="0"/>
    <d v="2021-07-21T12:58:31"/>
    <x v="34663"/>
    <n v="157979"/>
    <n v="411922"/>
    <s v="UTC+4"/>
    <s v="+4"/>
  </r>
  <r>
    <n v="318723"/>
    <x v="3"/>
    <d v="2021-07-26T15:50:57"/>
    <x v="22297"/>
    <n v="157979"/>
    <n v="419338"/>
    <s v="UTC+4"/>
    <s v="+4"/>
  </r>
  <r>
    <n v="336131"/>
    <x v="6"/>
    <d v="2021-07-31T17:49:21"/>
    <x v="43623"/>
    <n v="157979"/>
    <n v="472712"/>
    <s v="UTC+4"/>
    <s v="+4"/>
  </r>
  <r>
    <n v="364638"/>
    <x v="2"/>
    <d v="2021-08-08T15:40:09"/>
    <x v="43624"/>
    <n v="157979"/>
    <n v="158978"/>
    <s v="UTC+4"/>
    <s v="+4"/>
  </r>
  <r>
    <n v="408409"/>
    <x v="2"/>
    <d v="2021-08-22T11:39:18"/>
    <x v="1797"/>
    <n v="157979"/>
    <n v="156268"/>
    <s v="UTC+4"/>
    <s v="+4"/>
  </r>
  <r>
    <n v="416449"/>
    <x v="0"/>
    <d v="2021-08-25T14:03:46"/>
    <x v="597"/>
    <n v="157979"/>
    <n v="182984"/>
    <s v="UTC+4"/>
    <s v="+4"/>
  </r>
  <r>
    <n v="422906"/>
    <x v="6"/>
    <d v="2021-08-28T18:22:24"/>
    <x v="43625"/>
    <n v="157979"/>
    <n v="74456"/>
    <s v="UTC+4"/>
    <s v="+4"/>
  </r>
  <r>
    <n v="81842"/>
    <x v="5"/>
    <d v="2021-05-18T12:22:24"/>
    <x v="42012"/>
    <n v="157989"/>
    <n v="180863"/>
    <s v="UTC+2"/>
    <s v="+2"/>
  </r>
  <r>
    <n v="82308"/>
    <x v="5"/>
    <d v="2021-05-18T15:49:47"/>
    <x v="43626"/>
    <n v="157989"/>
    <n v="62570"/>
    <s v="UTC+2"/>
    <s v="+2"/>
  </r>
  <r>
    <n v="87995"/>
    <x v="4"/>
    <d v="2021-05-20T22:25:55"/>
    <x v="43627"/>
    <n v="157989"/>
    <n v="411922"/>
    <s v="UTC+2"/>
    <s v="+2"/>
  </r>
  <r>
    <n v="114138"/>
    <x v="1"/>
    <d v="2021-05-28T19:05:31"/>
    <x v="15531"/>
    <n v="157989"/>
    <n v="217497"/>
    <s v="UTC+2"/>
    <s v="+2"/>
  </r>
  <r>
    <n v="117143"/>
    <x v="6"/>
    <d v="2021-05-29T12:35:16"/>
    <x v="43628"/>
    <n v="157989"/>
    <n v="258219"/>
    <s v="UTC+2"/>
    <s v="+2"/>
  </r>
  <r>
    <n v="138518"/>
    <x v="1"/>
    <d v="2021-06-04T18:42:13"/>
    <x v="31211"/>
    <n v="157989"/>
    <n v="72841"/>
    <s v="UTC+2"/>
    <s v="+2"/>
  </r>
  <r>
    <n v="181283"/>
    <x v="4"/>
    <d v="2021-06-17T12:57:21"/>
    <x v="43629"/>
    <n v="157989"/>
    <n v="392434"/>
    <s v="UTC+2"/>
    <s v="+2"/>
  </r>
  <r>
    <n v="186185"/>
    <x v="1"/>
    <d v="2021-06-18T17:27:39"/>
    <x v="5889"/>
    <n v="157989"/>
    <n v="250679"/>
    <s v="UTC+2"/>
    <s v="+2"/>
  </r>
  <r>
    <n v="202319"/>
    <x v="5"/>
    <d v="2021-06-22T18:18:14"/>
    <x v="43630"/>
    <n v="157989"/>
    <n v="304722"/>
    <s v="UTC+2"/>
    <s v="+2"/>
  </r>
  <r>
    <n v="250491"/>
    <x v="5"/>
    <d v="2021-07-06T14:32:53"/>
    <x v="10979"/>
    <n v="157989"/>
    <n v="114057"/>
    <s v="UTC+2"/>
    <s v="+2"/>
  </r>
  <r>
    <n v="295761"/>
    <x v="3"/>
    <d v="2021-07-19T21:39:18"/>
    <x v="43631"/>
    <n v="157989"/>
    <n v="300941"/>
    <s v="UTC+2"/>
    <s v="+2"/>
  </r>
  <r>
    <n v="310053"/>
    <x v="6"/>
    <d v="2021-07-24T12:42:34"/>
    <x v="43632"/>
    <n v="157989"/>
    <n v="118549"/>
    <s v="UTC+2"/>
    <s v="+2"/>
  </r>
  <r>
    <n v="316517"/>
    <x v="2"/>
    <d v="2021-07-25T20:10:45"/>
    <x v="35487"/>
    <n v="157989"/>
    <n v="419184"/>
    <s v="UTC+2"/>
    <s v="+2"/>
  </r>
  <r>
    <n v="321582"/>
    <x v="5"/>
    <d v="2021-07-27T16:45:42"/>
    <x v="9232"/>
    <n v="157989"/>
    <n v="397390"/>
    <s v="UTC+2"/>
    <s v="+2"/>
  </r>
  <r>
    <n v="225924"/>
    <x v="5"/>
    <d v="2021-06-29T00:42:13"/>
    <x v="12531"/>
    <n v="158010"/>
    <n v="411922"/>
    <s v="UTC-4"/>
    <s v="-4"/>
  </r>
  <r>
    <n v="252141"/>
    <x v="0"/>
    <d v="2021-07-07T00:37:33"/>
    <x v="36853"/>
    <n v="158010"/>
    <n v="172251"/>
    <s v="UTC-4"/>
    <s v="-4"/>
  </r>
  <r>
    <n v="269028"/>
    <x v="2"/>
    <d v="2021-07-11T20:18:55"/>
    <x v="34773"/>
    <n v="158010"/>
    <n v="102524"/>
    <s v="UTC-4"/>
    <s v="-4"/>
  </r>
  <r>
    <n v="284822"/>
    <x v="1"/>
    <d v="2021-07-16T21:24:09"/>
    <x v="4122"/>
    <n v="158010"/>
    <n v="149755"/>
    <s v="UTC-4"/>
    <s v="-4"/>
  </r>
  <r>
    <n v="311582"/>
    <x v="6"/>
    <d v="2021-07-24T18:42:48"/>
    <x v="43633"/>
    <n v="158010"/>
    <n v="217246"/>
    <s v="UTC-4"/>
    <s v="-4"/>
  </r>
  <r>
    <n v="314450"/>
    <x v="2"/>
    <d v="2021-07-25T12:43:21"/>
    <x v="43634"/>
    <n v="158010"/>
    <n v="228405"/>
    <s v="UTC-4"/>
    <s v="-4"/>
  </r>
  <r>
    <n v="317541"/>
    <x v="3"/>
    <d v="2021-07-26T01:40:28"/>
    <x v="43635"/>
    <n v="158010"/>
    <n v="446536"/>
    <s v="UTC-4"/>
    <s v="-4"/>
  </r>
  <r>
    <n v="326335"/>
    <x v="4"/>
    <d v="2021-07-29T04:09:35"/>
    <x v="12947"/>
    <n v="158010"/>
    <n v="230507"/>
    <s v="UTC-4"/>
    <s v="-4"/>
  </r>
  <r>
    <n v="21717"/>
    <x v="1"/>
    <d v="2021-04-23T19:39:53"/>
    <x v="43636"/>
    <n v="158046"/>
    <n v="325852"/>
    <s v="UTC+1"/>
    <s v="+1"/>
  </r>
  <r>
    <n v="49320"/>
    <x v="0"/>
    <d v="2021-05-05T20:56:47"/>
    <x v="43637"/>
    <n v="158046"/>
    <n v="449379"/>
    <s v="UTC+1"/>
    <s v="+1"/>
  </r>
  <r>
    <n v="49691"/>
    <x v="4"/>
    <d v="2021-05-06T00:33:28"/>
    <x v="43638"/>
    <n v="158046"/>
    <n v="330333"/>
    <s v="UTC+1"/>
    <s v="+1"/>
  </r>
  <r>
    <n v="54466"/>
    <x v="6"/>
    <d v="2021-05-08T06:38:33"/>
    <x v="43639"/>
    <n v="158046"/>
    <n v="405774"/>
    <s v="UTC+1"/>
    <s v="+1"/>
  </r>
  <r>
    <n v="58238"/>
    <x v="2"/>
    <d v="2021-05-09T13:43:23"/>
    <x v="43640"/>
    <n v="158046"/>
    <n v="143053"/>
    <s v="UTC+1"/>
    <s v="+1"/>
  </r>
  <r>
    <n v="58735"/>
    <x v="2"/>
    <d v="2021-05-09T16:17:10"/>
    <x v="25353"/>
    <n v="158046"/>
    <n v="158978"/>
    <s v="UTC+1"/>
    <s v="+1"/>
  </r>
  <r>
    <n v="67973"/>
    <x v="4"/>
    <d v="2021-05-13T17:38:43"/>
    <x v="24025"/>
    <n v="158046"/>
    <n v="70091"/>
    <s v="UTC+1"/>
    <s v="+1"/>
  </r>
  <r>
    <n v="77563"/>
    <x v="2"/>
    <d v="2021-05-16T15:16:35"/>
    <x v="8158"/>
    <n v="158046"/>
    <n v="124253"/>
    <s v="UTC+1"/>
    <s v="+1"/>
  </r>
  <r>
    <n v="100720"/>
    <x v="3"/>
    <d v="2021-05-24T08:56:10"/>
    <x v="43641"/>
    <n v="158046"/>
    <n v="49263"/>
    <s v="UTC+1"/>
    <s v="+1"/>
  </r>
  <r>
    <n v="103832"/>
    <x v="5"/>
    <d v="2021-05-25T12:52:07"/>
    <x v="43642"/>
    <n v="158046"/>
    <n v="60752"/>
    <s v="UTC+1"/>
    <s v="+1"/>
  </r>
  <r>
    <n v="111953"/>
    <x v="1"/>
    <d v="2021-05-28T13:15:25"/>
    <x v="43643"/>
    <n v="158046"/>
    <n v="411922"/>
    <s v="UTC+1"/>
    <s v="+1"/>
  </r>
  <r>
    <n v="187889"/>
    <x v="1"/>
    <d v="2021-06-18T22:22:59"/>
    <x v="11212"/>
    <n v="158046"/>
    <n v="111368"/>
    <s v="UTC+1"/>
    <s v="+1"/>
  </r>
  <r>
    <n v="206068"/>
    <x v="0"/>
    <d v="2021-06-23T21:29:24"/>
    <x v="16136"/>
    <n v="158046"/>
    <n v="63666"/>
    <s v="UTC+1"/>
    <s v="+1"/>
  </r>
  <r>
    <n v="235944"/>
    <x v="1"/>
    <d v="2021-07-02T15:39:53"/>
    <x v="15752"/>
    <n v="158046"/>
    <n v="304722"/>
    <s v="UTC+1"/>
    <s v="+1"/>
  </r>
  <r>
    <n v="252243"/>
    <x v="0"/>
    <d v="2021-07-07T02:34:38"/>
    <x v="43644"/>
    <n v="158046"/>
    <n v="455878"/>
    <s v="UTC+1"/>
    <s v="+1"/>
  </r>
  <r>
    <n v="255689"/>
    <x v="4"/>
    <d v="2021-07-08T17:36:23"/>
    <x v="3852"/>
    <n v="158046"/>
    <n v="230507"/>
    <s v="UTC+1"/>
    <s v="+1"/>
  </r>
  <r>
    <n v="310916"/>
    <x v="6"/>
    <d v="2021-07-24T16:24:14"/>
    <x v="43645"/>
    <n v="158046"/>
    <n v="131685"/>
    <s v="UTC+1"/>
    <s v="+1"/>
  </r>
  <r>
    <n v="412293"/>
    <x v="3"/>
    <d v="2021-08-23T15:53:52"/>
    <x v="37789"/>
    <n v="158046"/>
    <n v="452653"/>
    <s v="UTC+1"/>
    <s v="+1"/>
  </r>
  <r>
    <n v="17947"/>
    <x v="0"/>
    <d v="2021-04-21T12:41:03"/>
    <x v="43646"/>
    <n v="158057"/>
    <n v="303258"/>
    <s v="UTC+2"/>
    <s v="+2"/>
  </r>
  <r>
    <n v="39935"/>
    <x v="6"/>
    <d v="2021-05-01T17:32:19"/>
    <x v="4902"/>
    <n v="158057"/>
    <n v="438609"/>
    <s v="UTC+2"/>
    <s v="+2"/>
  </r>
  <r>
    <n v="55691"/>
    <x v="6"/>
    <d v="2021-05-08T16:36:23"/>
    <x v="43647"/>
    <n v="158057"/>
    <n v="347008"/>
    <s v="UTC+2"/>
    <s v="+2"/>
  </r>
  <r>
    <n v="65148"/>
    <x v="0"/>
    <d v="2021-05-12T14:25:54"/>
    <x v="31738"/>
    <n v="158057"/>
    <n v="250679"/>
    <s v="UTC+2"/>
    <s v="+2"/>
  </r>
  <r>
    <n v="92386"/>
    <x v="6"/>
    <d v="2021-05-22T01:06:29"/>
    <x v="43648"/>
    <n v="158057"/>
    <n v="202651"/>
    <s v="UTC+2"/>
    <s v="+2"/>
  </r>
  <r>
    <n v="93277"/>
    <x v="6"/>
    <d v="2021-05-22T09:13:28"/>
    <x v="43649"/>
    <n v="158057"/>
    <n v="255103"/>
    <s v="UTC+2"/>
    <s v="+2"/>
  </r>
  <r>
    <n v="113588"/>
    <x v="1"/>
    <d v="2021-05-28T17:57:56"/>
    <x v="19683"/>
    <n v="158057"/>
    <n v="230507"/>
    <s v="UTC+2"/>
    <s v="+2"/>
  </r>
  <r>
    <n v="134829"/>
    <x v="4"/>
    <d v="2021-06-03T18:14:15"/>
    <x v="2342"/>
    <n v="158057"/>
    <n v="118549"/>
    <s v="UTC+2"/>
    <s v="+2"/>
  </r>
  <r>
    <n v="179968"/>
    <x v="0"/>
    <d v="2021-06-16T19:45:07"/>
    <x v="43650"/>
    <n v="158057"/>
    <n v="188971"/>
    <s v="UTC+2"/>
    <s v="+2"/>
  </r>
  <r>
    <n v="180490"/>
    <x v="0"/>
    <d v="2021-06-16T22:14:15"/>
    <x v="9634"/>
    <n v="158057"/>
    <n v="473323"/>
    <s v="UTC+2"/>
    <s v="+2"/>
  </r>
  <r>
    <n v="240174"/>
    <x v="6"/>
    <d v="2021-07-03T13:46:17"/>
    <x v="7757"/>
    <n v="158057"/>
    <n v="399866"/>
    <s v="UTC+2"/>
    <s v="+2"/>
  </r>
  <r>
    <n v="337620"/>
    <x v="6"/>
    <d v="2021-07-31T22:25:15"/>
    <x v="43651"/>
    <n v="158057"/>
    <n v="354126"/>
    <s v="UTC+2"/>
    <s v="+2"/>
  </r>
  <r>
    <n v="384325"/>
    <x v="6"/>
    <d v="2021-08-14T19:40:28"/>
    <x v="43652"/>
    <n v="158057"/>
    <n v="4199"/>
    <s v="UTC+2"/>
    <s v="+2"/>
  </r>
  <r>
    <n v="44137"/>
    <x v="3"/>
    <d v="2021-05-03T10:34:38"/>
    <x v="43653"/>
    <n v="158099"/>
    <n v="217307"/>
    <s v="UTC+1"/>
    <s v="+1"/>
  </r>
  <r>
    <n v="64376"/>
    <x v="5"/>
    <d v="2021-05-11T21:50:22"/>
    <x v="39583"/>
    <n v="158099"/>
    <n v="470762"/>
    <s v="UTC+1"/>
    <s v="+1"/>
  </r>
  <r>
    <n v="70575"/>
    <x v="1"/>
    <d v="2021-05-14T16:52:07"/>
    <x v="2749"/>
    <n v="158099"/>
    <n v="246545"/>
    <s v="UTC+1"/>
    <s v="+1"/>
  </r>
  <r>
    <n v="72635"/>
    <x v="6"/>
    <d v="2021-05-15T04:25:26"/>
    <x v="43654"/>
    <n v="158099"/>
    <n v="250679"/>
    <s v="UTC+1"/>
    <s v="+1"/>
  </r>
  <r>
    <n v="94861"/>
    <x v="6"/>
    <d v="2021-05-22T17:01:26"/>
    <x v="28608"/>
    <n v="158099"/>
    <n v="411922"/>
    <s v="UTC+1"/>
    <s v="+1"/>
  </r>
  <r>
    <n v="103311"/>
    <x v="5"/>
    <d v="2021-05-25T02:41:38"/>
    <x v="43655"/>
    <n v="158099"/>
    <n v="118549"/>
    <s v="UTC+1"/>
    <s v="+1"/>
  </r>
  <r>
    <n v="137895"/>
    <x v="1"/>
    <d v="2021-06-04T16:56:47"/>
    <x v="38817"/>
    <n v="158099"/>
    <n v="304128"/>
    <s v="UTC+1"/>
    <s v="+1"/>
  </r>
  <r>
    <n v="166101"/>
    <x v="6"/>
    <d v="2021-06-12T16:42:48"/>
    <x v="42278"/>
    <n v="158099"/>
    <n v="370651"/>
    <s v="UTC+1"/>
    <s v="+1"/>
  </r>
  <r>
    <n v="203841"/>
    <x v="0"/>
    <d v="2021-06-23T11:09:35"/>
    <x v="43656"/>
    <n v="158099"/>
    <n v="182191"/>
    <s v="UTC+1"/>
    <s v="+1"/>
  </r>
  <r>
    <n v="210477"/>
    <x v="1"/>
    <d v="2021-06-25T13:15:25"/>
    <x v="25728"/>
    <n v="158099"/>
    <n v="176855"/>
    <s v="UTC+1"/>
    <s v="+1"/>
  </r>
  <r>
    <n v="253071"/>
    <x v="0"/>
    <d v="2021-07-07T14:55:37"/>
    <x v="20162"/>
    <n v="158099"/>
    <n v="226626"/>
    <s v="UTC+1"/>
    <s v="+1"/>
  </r>
  <r>
    <n v="291780"/>
    <x v="2"/>
    <d v="2021-07-18T17:30:38"/>
    <x v="43657"/>
    <n v="158099"/>
    <n v="190601"/>
    <s v="UTC+1"/>
    <s v="+1"/>
  </r>
  <r>
    <n v="315060"/>
    <x v="2"/>
    <d v="2021-07-25T16:05:31"/>
    <x v="31236"/>
    <n v="158099"/>
    <n v="63666"/>
    <s v="UTC+1"/>
    <s v="+1"/>
  </r>
  <r>
    <n v="317033"/>
    <x v="2"/>
    <d v="2021-07-25T22:09:00"/>
    <x v="43658"/>
    <n v="158099"/>
    <n v="172973"/>
    <s v="UTC+1"/>
    <s v="+1"/>
  </r>
  <r>
    <n v="334205"/>
    <x v="6"/>
    <d v="2021-07-31T10:29:40"/>
    <x v="43659"/>
    <n v="158099"/>
    <n v="351192"/>
    <s v="UTC+1"/>
    <s v="+1"/>
  </r>
  <r>
    <n v="335395"/>
    <x v="6"/>
    <d v="2021-07-31T15:59:29"/>
    <x v="43660"/>
    <n v="158099"/>
    <n v="97294"/>
    <s v="UTC+1"/>
    <s v="+1"/>
  </r>
  <r>
    <n v="296709"/>
    <x v="5"/>
    <d v="2021-07-20T13:48:37"/>
    <x v="8825"/>
    <n v="158110"/>
    <n v="63994"/>
    <s v="UTC+6"/>
    <s v="+6"/>
  </r>
  <r>
    <n v="297508"/>
    <x v="5"/>
    <d v="2021-07-20T16:57:21"/>
    <x v="43661"/>
    <n v="158110"/>
    <n v="288320"/>
    <s v="UTC+6"/>
    <s v="+6"/>
  </r>
  <r>
    <n v="300903"/>
    <x v="0"/>
    <d v="2021-07-21T18:42:13"/>
    <x v="43662"/>
    <n v="158110"/>
    <n v="242428"/>
    <s v="UTC+6"/>
    <s v="+6"/>
  </r>
  <r>
    <n v="320614"/>
    <x v="5"/>
    <d v="2021-07-27T11:31:09"/>
    <x v="27981"/>
    <n v="158110"/>
    <n v="254768"/>
    <s v="UTC+6"/>
    <s v="+6"/>
  </r>
  <r>
    <n v="327406"/>
    <x v="4"/>
    <d v="2021-07-29T15:28:49"/>
    <x v="11852"/>
    <n v="158110"/>
    <n v="250679"/>
    <s v="UTC+6"/>
    <s v="+6"/>
  </r>
  <r>
    <n v="333562"/>
    <x v="6"/>
    <d v="2021-07-31T04:53:13"/>
    <x v="43663"/>
    <n v="158110"/>
    <n v="21760"/>
    <s v="UTC+6"/>
    <s v="+6"/>
  </r>
  <r>
    <n v="362518"/>
    <x v="2"/>
    <d v="2021-08-08T00:05:38"/>
    <x v="43664"/>
    <n v="158110"/>
    <n v="297256"/>
    <s v="UTC+6"/>
    <s v="+6"/>
  </r>
  <r>
    <n v="374895"/>
    <x v="4"/>
    <d v="2021-08-12T07:28:49"/>
    <x v="43665"/>
    <n v="158110"/>
    <n v="405774"/>
    <s v="UTC+6"/>
    <s v="+6"/>
  </r>
  <r>
    <n v="408338"/>
    <x v="2"/>
    <d v="2021-08-22T11:07:51"/>
    <x v="6772"/>
    <n v="158110"/>
    <n v="96200"/>
    <s v="UTC+6"/>
    <s v="+6"/>
  </r>
  <r>
    <n v="416099"/>
    <x v="0"/>
    <d v="2021-08-25T09:22:59"/>
    <x v="30821"/>
    <n v="158110"/>
    <n v="158978"/>
    <s v="UTC+6"/>
    <s v="+6"/>
  </r>
  <r>
    <n v="29104"/>
    <x v="3"/>
    <d v="2021-04-26T22:00:51"/>
    <x v="43666"/>
    <n v="158152"/>
    <n v="411922"/>
    <s v="UTC+3"/>
    <s v="+3"/>
  </r>
  <r>
    <n v="54926"/>
    <x v="6"/>
    <d v="2021-05-08T11:45:02"/>
    <x v="43667"/>
    <n v="158152"/>
    <n v="105352"/>
    <s v="UTC+3"/>
    <s v="+3"/>
  </r>
  <r>
    <n v="66291"/>
    <x v="0"/>
    <d v="2021-05-12T19:39:22"/>
    <x v="43668"/>
    <n v="158152"/>
    <n v="387595"/>
    <s v="UTC+3"/>
    <s v="+3"/>
  </r>
  <r>
    <n v="83425"/>
    <x v="5"/>
    <d v="2021-05-18T21:00:16"/>
    <x v="43669"/>
    <n v="158152"/>
    <n v="403358"/>
    <s v="UTC+3"/>
    <s v="+3"/>
  </r>
  <r>
    <n v="185574"/>
    <x v="1"/>
    <d v="2021-06-18T15:52:42"/>
    <x v="19791"/>
    <n v="158152"/>
    <n v="242428"/>
    <s v="UTC+3"/>
    <s v="+3"/>
  </r>
  <r>
    <n v="189144"/>
    <x v="6"/>
    <d v="2021-06-19T08:56:51"/>
    <x v="43670"/>
    <n v="158152"/>
    <n v="141259"/>
    <s v="UTC+3"/>
    <s v="+3"/>
  </r>
  <r>
    <n v="198526"/>
    <x v="3"/>
    <d v="2021-06-21T16:06:41"/>
    <x v="25181"/>
    <n v="158152"/>
    <n v="88863"/>
    <s v="UTC+3"/>
    <s v="+3"/>
  </r>
  <r>
    <n v="203520"/>
    <x v="5"/>
    <d v="2021-06-22T23:36:23"/>
    <x v="43671"/>
    <n v="158152"/>
    <n v="405774"/>
    <s v="UTC+3"/>
    <s v="+3"/>
  </r>
  <r>
    <n v="16113"/>
    <x v="3"/>
    <d v="2021-04-19T15:53:17"/>
    <x v="43672"/>
    <n v="158159"/>
    <n v="105352"/>
    <s v="UTC+0"/>
    <s v="+0"/>
  </r>
  <r>
    <n v="43268"/>
    <x v="2"/>
    <d v="2021-05-02T20:18:55"/>
    <x v="17005"/>
    <n v="158159"/>
    <n v="439981"/>
    <s v="UTC+0"/>
    <s v="+0"/>
  </r>
  <r>
    <n v="45607"/>
    <x v="3"/>
    <d v="2021-05-03T21:45:07"/>
    <x v="4949"/>
    <n v="158159"/>
    <n v="122982"/>
    <s v="UTC+0"/>
    <s v="+0"/>
  </r>
  <r>
    <n v="46335"/>
    <x v="5"/>
    <d v="2021-05-04T13:00:51"/>
    <x v="43673"/>
    <n v="158159"/>
    <n v="227775"/>
    <s v="UTC+0"/>
    <s v="+0"/>
  </r>
  <r>
    <n v="51426"/>
    <x v="4"/>
    <d v="2021-05-06T23:57:56"/>
    <x v="43674"/>
    <n v="158159"/>
    <n v="339123"/>
    <s v="UTC+0"/>
    <s v="+0"/>
  </r>
  <r>
    <n v="67845"/>
    <x v="4"/>
    <d v="2021-05-13T16:49:12"/>
    <x v="27990"/>
    <n v="158159"/>
    <n v="183290"/>
    <s v="UTC+0"/>
    <s v="+0"/>
  </r>
  <r>
    <n v="73046"/>
    <x v="6"/>
    <d v="2021-05-15T09:53:51"/>
    <x v="43675"/>
    <n v="158159"/>
    <n v="473327"/>
    <s v="UTC+0"/>
    <s v="+0"/>
  </r>
  <r>
    <n v="79416"/>
    <x v="2"/>
    <d v="2021-05-16T23:53:17"/>
    <x v="43676"/>
    <n v="158159"/>
    <n v="219316"/>
    <s v="UTC+0"/>
    <s v="+0"/>
  </r>
  <r>
    <n v="102825"/>
    <x v="3"/>
    <d v="2021-05-24T21:38:08"/>
    <x v="9820"/>
    <n v="158159"/>
    <n v="351192"/>
    <s v="UTC+0"/>
    <s v="+0"/>
  </r>
  <r>
    <n v="133964"/>
    <x v="4"/>
    <d v="2021-06-03T14:51:22"/>
    <x v="43677"/>
    <n v="158159"/>
    <n v="350629"/>
    <s v="UTC+0"/>
    <s v="+0"/>
  </r>
  <r>
    <n v="159212"/>
    <x v="1"/>
    <d v="2021-06-11T00:51:32"/>
    <x v="30335"/>
    <n v="158159"/>
    <n v="250679"/>
    <s v="UTC+0"/>
    <s v="+0"/>
  </r>
  <r>
    <n v="176070"/>
    <x v="5"/>
    <d v="2021-06-15T13:45:07"/>
    <x v="43678"/>
    <n v="158159"/>
    <n v="471403"/>
    <s v="UTC+0"/>
    <s v="+0"/>
  </r>
  <r>
    <n v="194635"/>
    <x v="2"/>
    <d v="2021-06-20T14:06:06"/>
    <x v="43679"/>
    <n v="158159"/>
    <n v="411922"/>
    <s v="UTC+0"/>
    <s v="+0"/>
  </r>
  <r>
    <n v="206391"/>
    <x v="0"/>
    <d v="2021-06-23T23:34:38"/>
    <x v="30955"/>
    <n v="158159"/>
    <n v="119030"/>
    <s v="UTC+0"/>
    <s v="+0"/>
  </r>
  <r>
    <n v="226403"/>
    <x v="5"/>
    <d v="2021-06-29T11:06:41"/>
    <x v="38729"/>
    <n v="158159"/>
    <n v="284424"/>
    <s v="UTC+0"/>
    <s v="+0"/>
  </r>
  <r>
    <n v="325252"/>
    <x v="0"/>
    <d v="2021-07-28T18:41:03"/>
    <x v="15342"/>
    <n v="158159"/>
    <n v="286745"/>
    <s v="UTC+0"/>
    <s v="+0"/>
  </r>
  <r>
    <n v="364914"/>
    <x v="2"/>
    <d v="2021-08-08T16:53:52"/>
    <x v="34737"/>
    <n v="158159"/>
    <n v="230507"/>
    <s v="UTC+0"/>
    <s v="+0"/>
  </r>
  <r>
    <n v="13703"/>
    <x v="6"/>
    <d v="2021-04-17T20:10:10"/>
    <x v="38979"/>
    <n v="158188"/>
    <n v="250679"/>
    <s v="UTC+1"/>
    <s v="+1"/>
  </r>
  <r>
    <n v="20650"/>
    <x v="1"/>
    <d v="2021-04-23T00:00:29"/>
    <x v="43680"/>
    <n v="158188"/>
    <n v="411922"/>
    <s v="UTC+1"/>
    <s v="+1"/>
  </r>
  <r>
    <n v="28467"/>
    <x v="3"/>
    <d v="2021-04-26T14:29:59"/>
    <x v="43681"/>
    <n v="158188"/>
    <n v="336616"/>
    <s v="UTC+1"/>
    <s v="+1"/>
  </r>
  <r>
    <n v="39720"/>
    <x v="6"/>
    <d v="2021-05-01T16:35:48"/>
    <x v="5139"/>
    <n v="158188"/>
    <n v="252370"/>
    <s v="UTC+1"/>
    <s v="+1"/>
  </r>
  <r>
    <n v="40346"/>
    <x v="6"/>
    <d v="2021-05-01T20:33:28"/>
    <x v="43682"/>
    <n v="158188"/>
    <n v="474478"/>
    <s v="UTC+1"/>
    <s v="+1"/>
  </r>
  <r>
    <n v="70755"/>
    <x v="1"/>
    <d v="2021-05-14T17:22:24"/>
    <x v="43683"/>
    <n v="158188"/>
    <n v="262099"/>
    <s v="UTC+1"/>
    <s v="+1"/>
  </r>
  <r>
    <n v="79829"/>
    <x v="3"/>
    <d v="2021-05-17T09:55:02"/>
    <x v="43684"/>
    <n v="158188"/>
    <n v="129210"/>
    <s v="UTC+1"/>
    <s v="+1"/>
  </r>
  <r>
    <n v="109130"/>
    <x v="4"/>
    <d v="2021-05-27T16:05:31"/>
    <x v="13423"/>
    <n v="158188"/>
    <n v="462580"/>
    <s v="UTC+1"/>
    <s v="+1"/>
  </r>
  <r>
    <n v="131027"/>
    <x v="0"/>
    <d v="2021-06-02T05:46:05"/>
    <x v="43685"/>
    <n v="158188"/>
    <n v="478188"/>
    <s v="UTC+1"/>
    <s v="+1"/>
  </r>
  <r>
    <n v="189592"/>
    <x v="6"/>
    <d v="2021-06-19T12:17:10"/>
    <x v="43686"/>
    <n v="158188"/>
    <n v="211577"/>
    <s v="UTC+1"/>
    <s v="+1"/>
  </r>
  <r>
    <n v="202537"/>
    <x v="5"/>
    <d v="2021-06-22T19:07:16"/>
    <x v="16742"/>
    <n v="158188"/>
    <n v="79694"/>
    <s v="UTC+1"/>
    <s v="+1"/>
  </r>
  <r>
    <n v="126928"/>
    <x v="3"/>
    <d v="2021-05-31T16:33:28"/>
    <x v="43687"/>
    <n v="158224"/>
    <n v="31749"/>
    <s v="UTC+1"/>
    <s v="+1"/>
  </r>
  <r>
    <n v="140688"/>
    <x v="6"/>
    <d v="2021-06-05T08:47:27"/>
    <x v="43688"/>
    <n v="158224"/>
    <n v="327968"/>
    <s v="UTC+1"/>
    <s v="+1"/>
  </r>
  <r>
    <n v="170972"/>
    <x v="2"/>
    <d v="2021-06-13T15:49:12"/>
    <x v="5198"/>
    <n v="158224"/>
    <n v="411922"/>
    <s v="UTC+1"/>
    <s v="+1"/>
  </r>
  <r>
    <n v="223675"/>
    <x v="3"/>
    <d v="2021-06-28T12:52:07"/>
    <x v="3022"/>
    <n v="158224"/>
    <n v="63666"/>
    <s v="UTC+1"/>
    <s v="+1"/>
  </r>
  <r>
    <n v="228753"/>
    <x v="5"/>
    <d v="2021-06-29T21:24:44"/>
    <x v="1866"/>
    <n v="158224"/>
    <n v="119655"/>
    <s v="UTC+1"/>
    <s v="+1"/>
  </r>
  <r>
    <n v="235180"/>
    <x v="1"/>
    <d v="2021-07-02T12:24:09"/>
    <x v="43689"/>
    <n v="158224"/>
    <n v="250679"/>
    <s v="UTC+1"/>
    <s v="+1"/>
  </r>
  <r>
    <n v="256058"/>
    <x v="4"/>
    <d v="2021-07-08T18:55:37"/>
    <x v="233"/>
    <n v="158224"/>
    <n v="145779"/>
    <s v="UTC+1"/>
    <s v="+1"/>
  </r>
  <r>
    <n v="265804"/>
    <x v="2"/>
    <d v="2021-07-11T00:36:29"/>
    <x v="43690"/>
    <n v="158224"/>
    <n v="103560"/>
    <s v="UTC+1"/>
    <s v="+1"/>
  </r>
  <r>
    <n v="278595"/>
    <x v="0"/>
    <d v="2021-07-14T23:18:55"/>
    <x v="43072"/>
    <n v="158224"/>
    <n v="268542"/>
    <s v="UTC+1"/>
    <s v="+1"/>
  </r>
  <r>
    <n v="66806"/>
    <x v="0"/>
    <d v="2021-05-12T23:25:54"/>
    <x v="43691"/>
    <n v="158228"/>
    <n v="15560"/>
    <s v="UTC+1"/>
    <s v="+1"/>
  </r>
  <r>
    <n v="74290"/>
    <x v="6"/>
    <d v="2021-05-15T16:07:51"/>
    <x v="37664"/>
    <n v="158228"/>
    <n v="347008"/>
    <s v="UTC+1"/>
    <s v="+1"/>
  </r>
  <r>
    <n v="91329"/>
    <x v="1"/>
    <d v="2021-05-21T20:52:07"/>
    <x v="4278"/>
    <n v="158228"/>
    <n v="304128"/>
    <s v="UTC+1"/>
    <s v="+1"/>
  </r>
  <r>
    <n v="95109"/>
    <x v="6"/>
    <d v="2021-05-22T17:39:49"/>
    <x v="43692"/>
    <n v="158228"/>
    <n v="230507"/>
    <s v="UTC+1"/>
    <s v="+1"/>
  </r>
  <r>
    <n v="185479"/>
    <x v="1"/>
    <d v="2021-06-18T15:37:33"/>
    <x v="5443"/>
    <n v="158228"/>
    <n v="349014"/>
    <s v="UTC+1"/>
    <s v="+1"/>
  </r>
  <r>
    <n v="204636"/>
    <x v="0"/>
    <d v="2021-06-23T16:07:51"/>
    <x v="34854"/>
    <n v="158228"/>
    <n v="366447"/>
    <s v="UTC+1"/>
    <s v="+1"/>
  </r>
  <r>
    <n v="263905"/>
    <x v="6"/>
    <d v="2021-07-10T17:31:44"/>
    <x v="11158"/>
    <n v="158228"/>
    <n v="250679"/>
    <s v="UTC+1"/>
    <s v="+1"/>
  </r>
  <r>
    <n v="306360"/>
    <x v="1"/>
    <d v="2021-07-23T15:37:33"/>
    <x v="43693"/>
    <n v="158228"/>
    <n v="151496"/>
    <s v="UTC+1"/>
    <s v="+1"/>
  </r>
  <r>
    <n v="336740"/>
    <x v="6"/>
    <d v="2021-07-31T19:35:13"/>
    <x v="30625"/>
    <n v="158228"/>
    <n v="122902"/>
    <s v="UTC+1"/>
    <s v="+1"/>
  </r>
  <r>
    <n v="358916"/>
    <x v="6"/>
    <d v="2021-08-07T11:09:35"/>
    <x v="43694"/>
    <n v="158228"/>
    <n v="85094"/>
    <s v="UTC+1"/>
    <s v="+1"/>
  </r>
  <r>
    <n v="361633"/>
    <x v="6"/>
    <d v="2021-08-07T20:35:48"/>
    <x v="33466"/>
    <n v="158228"/>
    <n v="341004"/>
    <s v="UTC+1"/>
    <s v="+1"/>
  </r>
  <r>
    <n v="415199"/>
    <x v="5"/>
    <d v="2021-08-24T19:44:33"/>
    <x v="7703"/>
    <n v="158228"/>
    <n v="34152"/>
    <s v="UTC+1"/>
    <s v="+1"/>
  </r>
  <r>
    <n v="331194"/>
    <x v="1"/>
    <d v="2021-07-30T19:00:16"/>
    <x v="402"/>
    <n v="158267"/>
    <n v="158978"/>
    <s v="UTC+1"/>
    <s v="+1"/>
  </r>
  <r>
    <n v="341171"/>
    <x v="2"/>
    <d v="2021-08-01T18:04:21"/>
    <x v="21738"/>
    <n v="158267"/>
    <n v="347008"/>
    <s v="UTC+1"/>
    <s v="+1"/>
  </r>
  <r>
    <n v="397429"/>
    <x v="4"/>
    <d v="2021-08-19T15:00:16"/>
    <x v="37586"/>
    <n v="158267"/>
    <n v="112334"/>
    <s v="UTC+1"/>
    <s v="+1"/>
  </r>
  <r>
    <n v="37055"/>
    <x v="1"/>
    <d v="2021-04-30T18:36:58"/>
    <x v="43695"/>
    <n v="158271"/>
    <n v="354849"/>
    <s v="UTC+1"/>
    <s v="+1"/>
  </r>
  <r>
    <n v="42073"/>
    <x v="2"/>
    <d v="2021-05-02T14:55:37"/>
    <x v="43696"/>
    <n v="158271"/>
    <n v="21760"/>
    <s v="UTC+1"/>
    <s v="+1"/>
  </r>
  <r>
    <n v="53195"/>
    <x v="1"/>
    <d v="2021-05-07T19:44:33"/>
    <x v="21586"/>
    <n v="158271"/>
    <n v="324410"/>
    <s v="UTC+1"/>
    <s v="+1"/>
  </r>
  <r>
    <n v="70431"/>
    <x v="1"/>
    <d v="2021-05-14T16:21:49"/>
    <x v="10521"/>
    <n v="158271"/>
    <n v="347008"/>
    <s v="UTC+1"/>
    <s v="+1"/>
  </r>
  <r>
    <n v="93911"/>
    <x v="6"/>
    <d v="2021-05-22T12:45:07"/>
    <x v="43697"/>
    <n v="158271"/>
    <n v="230507"/>
    <s v="UTC+1"/>
    <s v="+1"/>
  </r>
  <r>
    <n v="120210"/>
    <x v="6"/>
    <d v="2021-05-29T21:06:06"/>
    <x v="4172"/>
    <n v="158271"/>
    <n v="238334"/>
    <s v="UTC+1"/>
    <s v="+1"/>
  </r>
  <r>
    <n v="127178"/>
    <x v="3"/>
    <d v="2021-05-31T17:20:05"/>
    <x v="6588"/>
    <n v="158271"/>
    <n v="411922"/>
    <s v="UTC+1"/>
    <s v="+1"/>
  </r>
  <r>
    <n v="130712"/>
    <x v="5"/>
    <d v="2021-06-01T23:18:55"/>
    <x v="23072"/>
    <n v="158271"/>
    <n v="325852"/>
    <s v="UTC+1"/>
    <s v="+1"/>
  </r>
  <r>
    <n v="137869"/>
    <x v="1"/>
    <d v="2021-06-04T16:54:27"/>
    <x v="936"/>
    <n v="158271"/>
    <n v="73365"/>
    <s v="UTC+1"/>
    <s v="+1"/>
  </r>
  <r>
    <n v="168535"/>
    <x v="2"/>
    <d v="2021-06-13T03:22:57"/>
    <x v="43698"/>
    <n v="158271"/>
    <n v="470762"/>
    <s v="UTC+1"/>
    <s v="+1"/>
  </r>
  <r>
    <n v="187068"/>
    <x v="1"/>
    <d v="2021-06-18T19:37:33"/>
    <x v="8050"/>
    <n v="158271"/>
    <n v="180863"/>
    <s v="UTC+1"/>
    <s v="+1"/>
  </r>
  <r>
    <n v="244340"/>
    <x v="2"/>
    <d v="2021-07-04T12:40:28"/>
    <x v="43699"/>
    <n v="158271"/>
    <n v="251152"/>
    <s v="UTC+1"/>
    <s v="+1"/>
  </r>
  <r>
    <n v="251625"/>
    <x v="5"/>
    <d v="2021-07-06T20:45:07"/>
    <x v="30957"/>
    <n v="158271"/>
    <n v="405774"/>
    <s v="UTC+1"/>
    <s v="+1"/>
  </r>
  <r>
    <n v="276744"/>
    <x v="0"/>
    <d v="2021-07-14T14:57:56"/>
    <x v="43700"/>
    <n v="158271"/>
    <n v="301518"/>
    <s v="UTC+1"/>
    <s v="+1"/>
  </r>
  <r>
    <n v="306900"/>
    <x v="1"/>
    <d v="2021-07-23T17:06:06"/>
    <x v="10791"/>
    <n v="158271"/>
    <n v="447567"/>
    <s v="UTC+1"/>
    <s v="+1"/>
  </r>
  <r>
    <n v="334269"/>
    <x v="6"/>
    <d v="2021-07-31T11:06:48"/>
    <x v="43701"/>
    <n v="158271"/>
    <n v="137327"/>
    <s v="UTC+1"/>
    <s v="+1"/>
  </r>
  <r>
    <n v="338296"/>
    <x v="2"/>
    <d v="2021-08-01T02:33:25"/>
    <x v="43702"/>
    <n v="158271"/>
    <n v="152780"/>
    <s v="UTC+1"/>
    <s v="+1"/>
  </r>
  <r>
    <n v="110024"/>
    <x v="4"/>
    <d v="2021-05-27T19:24:09"/>
    <x v="43258"/>
    <n v="158297"/>
    <n v="158978"/>
    <s v="UTC+2"/>
    <s v="+2"/>
  </r>
  <r>
    <n v="136613"/>
    <x v="1"/>
    <d v="2021-06-04T12:15:25"/>
    <x v="43703"/>
    <n v="158297"/>
    <n v="140147"/>
    <s v="UTC+2"/>
    <s v="+2"/>
  </r>
  <r>
    <n v="137674"/>
    <x v="1"/>
    <d v="2021-06-04T16:36:23"/>
    <x v="34447"/>
    <n v="158297"/>
    <n v="325984"/>
    <s v="UTC+2"/>
    <s v="+2"/>
  </r>
  <r>
    <n v="178918"/>
    <x v="0"/>
    <d v="2021-06-16T14:56:12"/>
    <x v="26718"/>
    <n v="158297"/>
    <n v="411922"/>
    <s v="UTC+2"/>
    <s v="+2"/>
  </r>
  <r>
    <n v="202702"/>
    <x v="5"/>
    <d v="2021-06-22T19:47:31"/>
    <x v="43704"/>
    <n v="158297"/>
    <n v="153977"/>
    <s v="UTC+2"/>
    <s v="+2"/>
  </r>
  <r>
    <n v="118149"/>
    <x v="6"/>
    <d v="2021-05-29T15:42:14"/>
    <x v="43705"/>
    <n v="158327"/>
    <n v="81226"/>
    <s v="UTC+1"/>
    <s v="+1"/>
  </r>
  <r>
    <n v="121814"/>
    <x v="2"/>
    <d v="2021-05-30T09:00:22"/>
    <x v="43706"/>
    <n v="158327"/>
    <n v="411922"/>
    <s v="UTC+1"/>
    <s v="+1"/>
  </r>
  <r>
    <n v="135271"/>
    <x v="4"/>
    <d v="2021-06-03T20:10:10"/>
    <x v="43707"/>
    <n v="158327"/>
    <n v="21760"/>
    <s v="UTC+1"/>
    <s v="+1"/>
  </r>
  <r>
    <n v="147574"/>
    <x v="2"/>
    <d v="2021-06-06T22:04:21"/>
    <x v="4321"/>
    <n v="158327"/>
    <n v="369523"/>
    <s v="UTC+1"/>
    <s v="+1"/>
  </r>
  <r>
    <n v="253700"/>
    <x v="0"/>
    <d v="2021-07-07T19:11:55"/>
    <x v="24011"/>
    <n v="158327"/>
    <n v="137899"/>
    <s v="UTC+1"/>
    <s v="+1"/>
  </r>
  <r>
    <n v="265443"/>
    <x v="6"/>
    <d v="2021-07-10T22:11:20"/>
    <x v="37948"/>
    <n v="158327"/>
    <n v="187427"/>
    <s v="UTC+1"/>
    <s v="+1"/>
  </r>
  <r>
    <n v="275560"/>
    <x v="5"/>
    <d v="2021-07-13T22:13:40"/>
    <x v="5383"/>
    <n v="158327"/>
    <n v="273920"/>
    <s v="UTC+1"/>
    <s v="+1"/>
  </r>
  <r>
    <n v="306701"/>
    <x v="1"/>
    <d v="2021-07-23T16:35:48"/>
    <x v="4846"/>
    <n v="158327"/>
    <n v="87645"/>
    <s v="UTC+1"/>
    <s v="+1"/>
  </r>
  <r>
    <n v="309473"/>
    <x v="6"/>
    <d v="2021-07-24T09:10:10"/>
    <x v="43708"/>
    <n v="158327"/>
    <n v="217307"/>
    <s v="UTC+1"/>
    <s v="+1"/>
  </r>
  <r>
    <n v="315283"/>
    <x v="2"/>
    <d v="2021-07-25T16:52:07"/>
    <x v="10298"/>
    <n v="158327"/>
    <n v="122902"/>
    <s v="UTC+1"/>
    <s v="+1"/>
  </r>
  <r>
    <n v="374021"/>
    <x v="0"/>
    <d v="2021-08-11T19:32:53"/>
    <x v="6528"/>
    <n v="158327"/>
    <n v="390546"/>
    <s v="UTC+1"/>
    <s v="+1"/>
  </r>
  <r>
    <n v="419386"/>
    <x v="4"/>
    <d v="2021-08-26T15:16:35"/>
    <x v="32586"/>
    <n v="158327"/>
    <n v="43697"/>
    <s v="UTC+1"/>
    <s v="+1"/>
  </r>
  <r>
    <n v="93572"/>
    <x v="6"/>
    <d v="2021-05-22T11:00:00"/>
    <x v="43709"/>
    <n v="158344"/>
    <n v="347008"/>
    <s v="UTC+1"/>
    <s v="+1"/>
  </r>
  <r>
    <n v="99892"/>
    <x v="2"/>
    <d v="2021-05-23T21:01:26"/>
    <x v="1025"/>
    <n v="158344"/>
    <n v="250679"/>
    <s v="UTC+1"/>
    <s v="+1"/>
  </r>
  <r>
    <n v="126253"/>
    <x v="3"/>
    <d v="2021-05-31T14:06:41"/>
    <x v="2587"/>
    <n v="158362"/>
    <n v="411922"/>
    <s v="UTC+1"/>
    <s v="+1"/>
  </r>
  <r>
    <n v="143637"/>
    <x v="6"/>
    <d v="2021-06-05T21:57:21"/>
    <x v="22505"/>
    <n v="158362"/>
    <n v="120809"/>
    <s v="UTC+1"/>
    <s v="+1"/>
  </r>
  <r>
    <n v="145504"/>
    <x v="2"/>
    <d v="2021-06-06T13:18:14"/>
    <x v="43710"/>
    <n v="158362"/>
    <n v="178201"/>
    <s v="UTC+1"/>
    <s v="+1"/>
  </r>
  <r>
    <n v="162401"/>
    <x v="1"/>
    <d v="2021-06-11T20:21:49"/>
    <x v="13173"/>
    <n v="158362"/>
    <n v="405774"/>
    <s v="UTC+1"/>
    <s v="+1"/>
  </r>
  <r>
    <n v="180175"/>
    <x v="0"/>
    <d v="2021-06-16T20:28:49"/>
    <x v="21502"/>
    <n v="158362"/>
    <n v="182984"/>
    <s v="UTC+1"/>
    <s v="+1"/>
  </r>
  <r>
    <n v="265106"/>
    <x v="6"/>
    <d v="2021-07-10T21:06:06"/>
    <x v="20345"/>
    <n v="158362"/>
    <n v="62068"/>
    <s v="UTC+1"/>
    <s v="+1"/>
  </r>
  <r>
    <n v="303178"/>
    <x v="4"/>
    <d v="2021-07-22T16:10:10"/>
    <x v="35435"/>
    <n v="158362"/>
    <n v="153893"/>
    <s v="UTC+1"/>
    <s v="+1"/>
  </r>
  <r>
    <n v="311930"/>
    <x v="6"/>
    <d v="2021-07-24T19:35:13"/>
    <x v="153"/>
    <n v="158362"/>
    <n v="230507"/>
    <s v="UTC+1"/>
    <s v="+1"/>
  </r>
  <r>
    <n v="340948"/>
    <x v="2"/>
    <d v="2021-08-01T17:27:04"/>
    <x v="43711"/>
    <n v="158362"/>
    <n v="88863"/>
    <s v="UTC+1"/>
    <s v="+1"/>
  </r>
  <r>
    <n v="376158"/>
    <x v="4"/>
    <d v="2021-08-12T18:16:00"/>
    <x v="721"/>
    <n v="158362"/>
    <n v="7084"/>
    <s v="UTC+1"/>
    <s v="+1"/>
  </r>
  <r>
    <n v="384963"/>
    <x v="6"/>
    <d v="2021-08-14T21:55:54"/>
    <x v="43712"/>
    <n v="158362"/>
    <n v="343712"/>
    <s v="UTC+1"/>
    <s v="+1"/>
  </r>
  <r>
    <n v="390154"/>
    <x v="3"/>
    <d v="2021-08-16T15:35:13"/>
    <x v="34731"/>
    <n v="158362"/>
    <n v="347367"/>
    <s v="UTC+1"/>
    <s v="+1"/>
  </r>
  <r>
    <n v="392224"/>
    <x v="5"/>
    <d v="2021-08-17T14:09:00"/>
    <x v="43713"/>
    <n v="158362"/>
    <n v="182191"/>
    <s v="UTC+1"/>
    <s v="+1"/>
  </r>
  <r>
    <n v="404205"/>
    <x v="6"/>
    <d v="2021-08-21T11:28:14"/>
    <x v="43714"/>
    <n v="158362"/>
    <n v="469614"/>
    <s v="UTC+1"/>
    <s v="+1"/>
  </r>
  <r>
    <n v="412420"/>
    <x v="3"/>
    <d v="2021-08-23T16:21:49"/>
    <x v="34991"/>
    <n v="158362"/>
    <n v="347008"/>
    <s v="UTC+1"/>
    <s v="+1"/>
  </r>
  <r>
    <n v="117172"/>
    <x v="6"/>
    <d v="2021-05-29T12:40:28"/>
    <x v="27311"/>
    <n v="158384"/>
    <n v="155428"/>
    <s v="UTC+1"/>
    <s v="+1"/>
  </r>
  <r>
    <n v="163342"/>
    <x v="1"/>
    <d v="2021-06-11T23:39:53"/>
    <x v="24097"/>
    <n v="158384"/>
    <n v="394099"/>
    <s v="UTC+1"/>
    <s v="+1"/>
  </r>
  <r>
    <n v="205314"/>
    <x v="0"/>
    <d v="2021-06-23T18:29:59"/>
    <x v="3756"/>
    <n v="158384"/>
    <n v="182191"/>
    <s v="UTC+1"/>
    <s v="+1"/>
  </r>
  <r>
    <n v="207052"/>
    <x v="4"/>
    <d v="2021-06-24T12:38:08"/>
    <x v="24241"/>
    <n v="158384"/>
    <n v="257392"/>
    <s v="UTC+1"/>
    <s v="+1"/>
  </r>
  <r>
    <n v="3299"/>
    <x v="0"/>
    <d v="2021-03-31T05:45:07"/>
    <x v="43715"/>
    <n v="158406"/>
    <n v="238134"/>
    <s v="UTC+12"/>
    <s v="+12"/>
  </r>
  <r>
    <n v="3957"/>
    <x v="1"/>
    <d v="2021-04-02T06:59:41"/>
    <x v="43716"/>
    <n v="158406"/>
    <n v="118549"/>
    <s v="UTC+12"/>
    <s v="+12"/>
  </r>
  <r>
    <n v="4156"/>
    <x v="6"/>
    <d v="2021-04-03T01:18:40"/>
    <x v="43717"/>
    <n v="158406"/>
    <n v="351192"/>
    <s v="UTC+12"/>
    <s v="+12"/>
  </r>
  <r>
    <n v="4484"/>
    <x v="2"/>
    <d v="2021-04-04T13:41:01"/>
    <x v="43718"/>
    <n v="158406"/>
    <n v="97867"/>
    <s v="UTC+12"/>
    <s v="+12"/>
  </r>
  <r>
    <n v="7586"/>
    <x v="2"/>
    <d v="2021-04-11T12:32:22"/>
    <x v="43719"/>
    <n v="158406"/>
    <n v="285680"/>
    <s v="UTC+12"/>
    <s v="+12"/>
  </r>
  <r>
    <n v="9067"/>
    <x v="5"/>
    <d v="2021-04-13T16:27:50"/>
    <x v="43720"/>
    <n v="158406"/>
    <n v="250679"/>
    <s v="UTC+12"/>
    <s v="+12"/>
  </r>
  <r>
    <n v="11203"/>
    <x v="1"/>
    <d v="2021-04-16T06:08:26"/>
    <x v="15096"/>
    <n v="158406"/>
    <n v="471403"/>
    <s v="UTC+12"/>
    <s v="+12"/>
  </r>
  <r>
    <n v="12394"/>
    <x v="6"/>
    <d v="2021-04-17T05:55:41"/>
    <x v="43721"/>
    <n v="158406"/>
    <n v="327968"/>
    <s v="UTC+12"/>
    <s v="+12"/>
  </r>
  <r>
    <n v="34884"/>
    <x v="1"/>
    <d v="2021-04-30T01:07:51"/>
    <x v="9563"/>
    <n v="158406"/>
    <n v="248634"/>
    <s v="UTC+12"/>
    <s v="+12"/>
  </r>
  <r>
    <n v="51767"/>
    <x v="1"/>
    <d v="2021-05-07T08:23:34"/>
    <x v="43722"/>
    <n v="158406"/>
    <n v="411922"/>
    <s v="UTC+12"/>
    <s v="+12"/>
  </r>
  <r>
    <n v="86158"/>
    <x v="4"/>
    <d v="2021-05-20T03:50:57"/>
    <x v="43723"/>
    <n v="158406"/>
    <n v="404226"/>
    <s v="UTC+12"/>
    <s v="+12"/>
  </r>
  <r>
    <n v="86282"/>
    <x v="4"/>
    <d v="2021-05-20T09:35:48"/>
    <x v="15546"/>
    <n v="158406"/>
    <n v="158978"/>
    <s v="UTC+12"/>
    <s v="+12"/>
  </r>
  <r>
    <n v="105835"/>
    <x v="0"/>
    <d v="2021-05-26T08:02:36"/>
    <x v="43724"/>
    <n v="158406"/>
    <n v="269158"/>
    <s v="UTC+12"/>
    <s v="+12"/>
  </r>
  <r>
    <n v="147961"/>
    <x v="3"/>
    <d v="2021-06-07T01:40:28"/>
    <x v="43725"/>
    <n v="158406"/>
    <n v="83485"/>
    <s v="UTC+12"/>
    <s v="+12"/>
  </r>
  <r>
    <n v="171428"/>
    <x v="2"/>
    <d v="2021-06-13T17:32:21"/>
    <x v="43726"/>
    <n v="158406"/>
    <n v="154256"/>
    <s v="UTC+12"/>
    <s v="+12"/>
  </r>
  <r>
    <n v="178087"/>
    <x v="0"/>
    <d v="2021-06-16T02:57:21"/>
    <x v="43727"/>
    <n v="158406"/>
    <n v="311590"/>
    <s v="UTC+12"/>
    <s v="+12"/>
  </r>
  <r>
    <n v="184179"/>
    <x v="1"/>
    <d v="2021-06-18T05:14:50"/>
    <x v="43728"/>
    <n v="158406"/>
    <n v="182191"/>
    <s v="UTC+12"/>
    <s v="+12"/>
  </r>
  <r>
    <n v="184295"/>
    <x v="1"/>
    <d v="2021-06-18T07:43:58"/>
    <x v="43729"/>
    <n v="158406"/>
    <n v="420981"/>
    <s v="UTC+12"/>
    <s v="+12"/>
  </r>
  <r>
    <n v="197545"/>
    <x v="3"/>
    <d v="2021-06-21T10:10:45"/>
    <x v="43730"/>
    <n v="158406"/>
    <n v="105174"/>
    <s v="UTC+12"/>
    <s v="+12"/>
  </r>
  <r>
    <n v="244200"/>
    <x v="2"/>
    <d v="2021-07-04T11:34:38"/>
    <x v="43731"/>
    <n v="158406"/>
    <n v="433247"/>
    <s v="UTC+12"/>
    <s v="+12"/>
  </r>
  <r>
    <n v="266879"/>
    <x v="2"/>
    <d v="2021-07-11T11:05:05"/>
    <x v="43732"/>
    <n v="158406"/>
    <n v="27877"/>
    <s v="UTC+12"/>
    <s v="+12"/>
  </r>
  <r>
    <n v="281053"/>
    <x v="4"/>
    <d v="2021-07-15T21:53:17"/>
    <x v="43733"/>
    <n v="158406"/>
    <n v="21760"/>
    <s v="UTC+12"/>
    <s v="+12"/>
  </r>
  <r>
    <n v="323422"/>
    <x v="0"/>
    <d v="2021-07-28T05:56:47"/>
    <x v="18448"/>
    <n v="158406"/>
    <n v="171335"/>
    <s v="UTC+12"/>
    <s v="+12"/>
  </r>
  <r>
    <n v="26285"/>
    <x v="2"/>
    <d v="2021-04-25T12:23:27"/>
    <x v="43734"/>
    <n v="158444"/>
    <n v="230507"/>
    <s v="UTC+2"/>
    <s v="+2"/>
  </r>
  <r>
    <n v="30155"/>
    <x v="5"/>
    <d v="2021-04-27T17:32:19"/>
    <x v="30646"/>
    <n v="158444"/>
    <n v="158978"/>
    <s v="UTC+2"/>
    <s v="+2"/>
  </r>
  <r>
    <n v="44245"/>
    <x v="3"/>
    <d v="2021-05-03T12:17:45"/>
    <x v="43735"/>
    <n v="158444"/>
    <n v="347393"/>
    <s v="UTC+2"/>
    <s v="+2"/>
  </r>
  <r>
    <n v="66332"/>
    <x v="0"/>
    <d v="2021-05-12T19:56:47"/>
    <x v="36839"/>
    <n v="158444"/>
    <n v="182191"/>
    <s v="UTC+2"/>
    <s v="+2"/>
  </r>
  <r>
    <n v="71153"/>
    <x v="1"/>
    <d v="2021-05-14T18:39:53"/>
    <x v="11144"/>
    <n v="158444"/>
    <n v="250679"/>
    <s v="UTC+2"/>
    <s v="+2"/>
  </r>
  <r>
    <n v="102165"/>
    <x v="3"/>
    <d v="2021-05-24T17:43:58"/>
    <x v="20691"/>
    <n v="158444"/>
    <n v="284325"/>
    <s v="UTC+2"/>
    <s v="+2"/>
  </r>
  <r>
    <n v="103499"/>
    <x v="5"/>
    <d v="2021-05-25T08:31:44"/>
    <x v="43736"/>
    <n v="158444"/>
    <n v="433247"/>
    <s v="UTC+2"/>
    <s v="+2"/>
  </r>
  <r>
    <n v="205255"/>
    <x v="0"/>
    <d v="2021-06-23T18:11:55"/>
    <x v="26769"/>
    <n v="158444"/>
    <n v="29893"/>
    <s v="UTC+2"/>
    <s v="+2"/>
  </r>
  <r>
    <n v="241271"/>
    <x v="6"/>
    <d v="2021-07-03T17:13:40"/>
    <x v="4061"/>
    <n v="158444"/>
    <n v="231678"/>
    <s v="UTC+2"/>
    <s v="+2"/>
  </r>
  <r>
    <n v="268737"/>
    <x v="2"/>
    <d v="2021-07-11T19:14:50"/>
    <x v="29002"/>
    <n v="158444"/>
    <n v="82901"/>
    <s v="UTC+2"/>
    <s v="+2"/>
  </r>
  <r>
    <n v="284903"/>
    <x v="1"/>
    <d v="2021-07-16T21:50:57"/>
    <x v="43737"/>
    <n v="158444"/>
    <n v="473323"/>
    <s v="UTC+2"/>
    <s v="+2"/>
  </r>
  <r>
    <n v="287921"/>
    <x v="6"/>
    <d v="2021-07-17T16:48:02"/>
    <x v="43738"/>
    <n v="158444"/>
    <n v="251574"/>
    <s v="UTC+2"/>
    <s v="+2"/>
  </r>
  <r>
    <n v="314561"/>
    <x v="2"/>
    <d v="2021-07-25T13:37:46"/>
    <x v="43739"/>
    <n v="158444"/>
    <n v="51317"/>
    <s v="UTC+2"/>
    <s v="+2"/>
  </r>
  <r>
    <n v="416096"/>
    <x v="0"/>
    <d v="2021-08-25T09:20:40"/>
    <x v="43740"/>
    <n v="158444"/>
    <n v="43697"/>
    <s v="UTC+2"/>
    <s v="+2"/>
  </r>
  <r>
    <n v="419217"/>
    <x v="4"/>
    <d v="2021-08-26T14:23:31"/>
    <x v="43741"/>
    <n v="158444"/>
    <n v="131685"/>
    <s v="UTC+2"/>
    <s v="+2"/>
  </r>
  <r>
    <n v="126406"/>
    <x v="3"/>
    <d v="2021-05-31T14:50:22"/>
    <x v="43742"/>
    <n v="158454"/>
    <n v="411922"/>
    <s v="UTC+4"/>
    <s v="+4"/>
  </r>
  <r>
    <n v="136449"/>
    <x v="1"/>
    <d v="2021-06-04T11:04:21"/>
    <x v="2718"/>
    <n v="158454"/>
    <n v="179296"/>
    <s v="UTC+4"/>
    <s v="+4"/>
  </r>
  <r>
    <n v="160567"/>
    <x v="1"/>
    <d v="2021-06-11T14:59:41"/>
    <x v="32606"/>
    <n v="158454"/>
    <n v="250679"/>
    <s v="UTC+4"/>
    <s v="+4"/>
  </r>
  <r>
    <n v="173406"/>
    <x v="3"/>
    <d v="2021-06-14T13:24:09"/>
    <x v="2132"/>
    <n v="158454"/>
    <n v="244574"/>
    <s v="UTC+4"/>
    <s v="+4"/>
  </r>
  <r>
    <n v="253641"/>
    <x v="0"/>
    <d v="2021-07-07T18:55:02"/>
    <x v="32977"/>
    <n v="158454"/>
    <n v="33076"/>
    <s v="UTC+4"/>
    <s v="+4"/>
  </r>
  <r>
    <n v="292412"/>
    <x v="2"/>
    <d v="2021-07-18T19:21:07"/>
    <x v="43743"/>
    <n v="158454"/>
    <n v="233494"/>
    <s v="UTC+4"/>
    <s v="+4"/>
  </r>
  <r>
    <n v="381931"/>
    <x v="6"/>
    <d v="2021-08-14T09:32:53"/>
    <x v="43744"/>
    <n v="158454"/>
    <n v="470762"/>
    <s v="UTC+4"/>
    <s v="+4"/>
  </r>
  <r>
    <n v="384322"/>
    <x v="6"/>
    <d v="2021-08-14T19:39:18"/>
    <x v="4102"/>
    <n v="158454"/>
    <n v="252370"/>
    <s v="UTC+4"/>
    <s v="+4"/>
  </r>
  <r>
    <n v="113061"/>
    <x v="1"/>
    <d v="2021-05-28T16:44:33"/>
    <x v="27794"/>
    <n v="158466"/>
    <n v="364695"/>
    <s v="UTC+0"/>
    <s v="+0"/>
  </r>
  <r>
    <n v="119904"/>
    <x v="6"/>
    <d v="2021-05-29T20:09:35"/>
    <x v="41813"/>
    <n v="158466"/>
    <n v="54565"/>
    <s v="UTC+0"/>
    <s v="+0"/>
  </r>
  <r>
    <n v="180902"/>
    <x v="4"/>
    <d v="2021-06-17T05:51:22"/>
    <x v="43745"/>
    <n v="158466"/>
    <n v="122902"/>
    <s v="UTC+0"/>
    <s v="+0"/>
  </r>
  <r>
    <n v="187932"/>
    <x v="1"/>
    <d v="2021-06-18T22:29:24"/>
    <x v="43746"/>
    <n v="158466"/>
    <n v="153893"/>
    <s v="UTC+0"/>
    <s v="+0"/>
  </r>
  <r>
    <n v="255836"/>
    <x v="4"/>
    <d v="2021-07-08T18:08:26"/>
    <x v="11274"/>
    <n v="158466"/>
    <n v="447858"/>
    <s v="UTC+0"/>
    <s v="+0"/>
  </r>
  <r>
    <n v="277533"/>
    <x v="0"/>
    <d v="2021-07-14T18:13:05"/>
    <x v="35919"/>
    <n v="158466"/>
    <n v="4316"/>
    <s v="UTC+0"/>
    <s v="+0"/>
  </r>
  <r>
    <n v="278911"/>
    <x v="4"/>
    <d v="2021-07-15T05:57:07"/>
    <x v="43747"/>
    <n v="158466"/>
    <n v="198613"/>
    <s v="UTC+0"/>
    <s v="+0"/>
  </r>
  <r>
    <n v="306750"/>
    <x v="1"/>
    <d v="2021-07-23T16:44:33"/>
    <x v="43748"/>
    <n v="158466"/>
    <n v="258219"/>
    <s v="UTC+0"/>
    <s v="+0"/>
  </r>
  <r>
    <n v="334167"/>
    <x v="6"/>
    <d v="2021-07-31T10:18:07"/>
    <x v="43749"/>
    <n v="158466"/>
    <n v="250679"/>
    <s v="UTC+0"/>
    <s v="+0"/>
  </r>
  <r>
    <n v="347706"/>
    <x v="5"/>
    <d v="2021-08-03T22:27:04"/>
    <x v="1778"/>
    <n v="158466"/>
    <n v="158978"/>
    <s v="UTC+0"/>
    <s v="+0"/>
  </r>
  <r>
    <n v="374028"/>
    <x v="0"/>
    <d v="2021-08-11T19:34:38"/>
    <x v="16415"/>
    <n v="158466"/>
    <n v="242428"/>
    <s v="UTC+0"/>
    <s v="+0"/>
  </r>
  <r>
    <n v="255938"/>
    <x v="4"/>
    <d v="2021-07-08T18:29:59"/>
    <x v="43750"/>
    <n v="158471"/>
    <n v="65828"/>
    <s v="UTC+1"/>
    <s v="+1"/>
  </r>
  <r>
    <n v="273574"/>
    <x v="5"/>
    <d v="2021-07-13T13:43:23"/>
    <x v="8284"/>
    <n v="158471"/>
    <n v="221628"/>
    <s v="UTC+1"/>
    <s v="+1"/>
  </r>
  <r>
    <n v="330082"/>
    <x v="1"/>
    <d v="2021-07-30T15:32:53"/>
    <x v="43751"/>
    <n v="158471"/>
    <n v="470099"/>
    <s v="UTC+1"/>
    <s v="+1"/>
  </r>
  <r>
    <n v="355830"/>
    <x v="1"/>
    <d v="2021-08-06T18:25:19"/>
    <x v="6381"/>
    <n v="158471"/>
    <n v="75550"/>
    <s v="UTC+1"/>
    <s v="+1"/>
  </r>
  <r>
    <n v="370698"/>
    <x v="5"/>
    <d v="2021-08-10T17:27:04"/>
    <x v="15175"/>
    <n v="158471"/>
    <n v="249721"/>
    <s v="UTC+1"/>
    <s v="+1"/>
  </r>
  <r>
    <n v="380725"/>
    <x v="1"/>
    <d v="2021-08-13T23:00:16"/>
    <x v="36692"/>
    <n v="158471"/>
    <n v="118549"/>
    <s v="UTC+1"/>
    <s v="+1"/>
  </r>
  <r>
    <n v="402358"/>
    <x v="1"/>
    <d v="2021-08-20T20:34:34"/>
    <x v="43752"/>
    <n v="158471"/>
    <n v="189009"/>
    <s v="UTC+1"/>
    <s v="+1"/>
  </r>
  <r>
    <n v="158884"/>
    <x v="4"/>
    <d v="2021-06-10T21:59:41"/>
    <x v="25510"/>
    <n v="158474"/>
    <n v="179296"/>
    <s v="UTC+1"/>
    <s v="+1"/>
  </r>
  <r>
    <n v="165649"/>
    <x v="6"/>
    <d v="2021-06-12T15:28:17"/>
    <x v="43753"/>
    <n v="158474"/>
    <n v="198326"/>
    <s v="UTC+1"/>
    <s v="+1"/>
  </r>
  <r>
    <n v="189698"/>
    <x v="6"/>
    <d v="2021-06-19T12:58:05"/>
    <x v="43754"/>
    <n v="158474"/>
    <n v="351192"/>
    <s v="UTC+1"/>
    <s v="+1"/>
  </r>
  <r>
    <n v="212633"/>
    <x v="1"/>
    <d v="2021-06-25T19:04:56"/>
    <x v="6535"/>
    <n v="158474"/>
    <n v="355569"/>
    <s v="UTC+1"/>
    <s v="+1"/>
  </r>
  <r>
    <n v="219200"/>
    <x v="2"/>
    <d v="2021-06-27T07:55:41"/>
    <x v="43755"/>
    <n v="158474"/>
    <n v="182984"/>
    <s v="UTC+1"/>
    <s v="+1"/>
  </r>
  <r>
    <n v="269646"/>
    <x v="2"/>
    <d v="2021-07-11T22:43:58"/>
    <x v="43756"/>
    <n v="158474"/>
    <n v="78899"/>
    <s v="UTC+1"/>
    <s v="+1"/>
  </r>
  <r>
    <n v="308693"/>
    <x v="6"/>
    <d v="2021-07-24T01:26:53"/>
    <x v="43757"/>
    <n v="158474"/>
    <n v="411922"/>
    <s v="UTC+1"/>
    <s v="+1"/>
  </r>
  <r>
    <n v="315350"/>
    <x v="2"/>
    <d v="2021-07-25T17:01:26"/>
    <x v="21888"/>
    <n v="158474"/>
    <n v="397"/>
    <s v="UTC+1"/>
    <s v="+1"/>
  </r>
  <r>
    <n v="368307"/>
    <x v="3"/>
    <d v="2021-08-09T17:31:44"/>
    <x v="39428"/>
    <n v="158474"/>
    <n v="224760"/>
    <s v="UTC+1"/>
    <s v="+1"/>
  </r>
  <r>
    <n v="407564"/>
    <x v="2"/>
    <d v="2021-08-22T03:26:24"/>
    <x v="43758"/>
    <n v="158474"/>
    <n v="274326"/>
    <s v="UTC+1"/>
    <s v="+1"/>
  </r>
  <r>
    <n v="416926"/>
    <x v="0"/>
    <d v="2021-08-25T16:31:09"/>
    <x v="41667"/>
    <n v="158474"/>
    <n v="413014"/>
    <s v="UTC+1"/>
    <s v="+1"/>
  </r>
  <r>
    <n v="115483"/>
    <x v="1"/>
    <d v="2021-05-28T23:39:53"/>
    <x v="1739"/>
    <n v="158478"/>
    <n v="350676"/>
    <s v="UTC+1"/>
    <s v="+1"/>
  </r>
  <r>
    <n v="124347"/>
    <x v="2"/>
    <d v="2021-05-30T19:32:53"/>
    <x v="2341"/>
    <n v="158478"/>
    <n v="433247"/>
    <s v="UTC+1"/>
    <s v="+1"/>
  </r>
  <r>
    <n v="128173"/>
    <x v="3"/>
    <d v="2021-05-31T23:35:13"/>
    <x v="43759"/>
    <n v="158478"/>
    <n v="82901"/>
    <s v="UTC+1"/>
    <s v="+1"/>
  </r>
  <r>
    <n v="168090"/>
    <x v="6"/>
    <d v="2021-06-12T23:49:12"/>
    <x v="7072"/>
    <n v="158478"/>
    <n v="182191"/>
    <s v="UTC+1"/>
    <s v="+1"/>
  </r>
  <r>
    <n v="226875"/>
    <x v="5"/>
    <d v="2021-06-29T14:20:40"/>
    <x v="26860"/>
    <n v="158478"/>
    <n v="458081"/>
    <s v="UTC+1"/>
    <s v="+1"/>
  </r>
  <r>
    <n v="230585"/>
    <x v="0"/>
    <d v="2021-06-30T17:06:06"/>
    <x v="43760"/>
    <n v="158478"/>
    <n v="209122"/>
    <s v="UTC+1"/>
    <s v="+1"/>
  </r>
  <r>
    <n v="247200"/>
    <x v="3"/>
    <d v="2021-07-05T08:12:58"/>
    <x v="43761"/>
    <n v="158478"/>
    <n v="230507"/>
    <s v="UTC+1"/>
    <s v="+1"/>
  </r>
  <r>
    <n v="264359"/>
    <x v="6"/>
    <d v="2021-07-10T18:43:58"/>
    <x v="39572"/>
    <n v="158478"/>
    <n v="88863"/>
    <s v="UTC+1"/>
    <s v="+1"/>
  </r>
  <r>
    <n v="318278"/>
    <x v="3"/>
    <d v="2021-07-26T13:43:23"/>
    <x v="6693"/>
    <n v="158478"/>
    <n v="43842"/>
    <s v="UTC+1"/>
    <s v="+1"/>
  </r>
  <r>
    <n v="127130"/>
    <x v="3"/>
    <d v="2021-05-31T17:11:55"/>
    <x v="25213"/>
    <n v="158527"/>
    <n v="411922"/>
    <s v="UTC+3"/>
    <s v="+3"/>
  </r>
  <r>
    <n v="166132"/>
    <x v="6"/>
    <d v="2021-06-12T16:46:17"/>
    <x v="15926"/>
    <n v="158527"/>
    <n v="191893"/>
    <s v="UTC+3"/>
    <s v="+3"/>
  </r>
  <r>
    <n v="167784"/>
    <x v="6"/>
    <d v="2021-06-12T22:14:50"/>
    <x v="17646"/>
    <n v="158527"/>
    <n v="157696"/>
    <s v="UTC+3"/>
    <s v="+3"/>
  </r>
  <r>
    <n v="182096"/>
    <x v="4"/>
    <d v="2021-06-17T17:00:16"/>
    <x v="41778"/>
    <n v="158527"/>
    <n v="328312"/>
    <s v="UTC+3"/>
    <s v="+3"/>
  </r>
  <r>
    <n v="208189"/>
    <x v="4"/>
    <d v="2021-06-24T17:39:53"/>
    <x v="1953"/>
    <n v="158527"/>
    <n v="153893"/>
    <s v="UTC+3"/>
    <s v="+3"/>
  </r>
  <r>
    <n v="280916"/>
    <x v="4"/>
    <d v="2021-07-15T19:27:04"/>
    <x v="43762"/>
    <n v="158527"/>
    <n v="432277"/>
    <s v="UTC+3"/>
    <s v="+3"/>
  </r>
  <r>
    <n v="332429"/>
    <x v="1"/>
    <d v="2021-07-30T21:21:36"/>
    <x v="43763"/>
    <n v="158527"/>
    <n v="338202"/>
    <s v="UTC+3"/>
    <s v="+3"/>
  </r>
  <r>
    <n v="356418"/>
    <x v="1"/>
    <d v="2021-08-06T20:22:59"/>
    <x v="31698"/>
    <n v="158527"/>
    <n v="351192"/>
    <s v="UTC+3"/>
    <s v="+3"/>
  </r>
  <r>
    <n v="371711"/>
    <x v="5"/>
    <d v="2021-08-10T21:56:12"/>
    <x v="2824"/>
    <n v="158527"/>
    <n v="249721"/>
    <s v="UTC+3"/>
    <s v="+3"/>
  </r>
  <r>
    <n v="387218"/>
    <x v="2"/>
    <d v="2021-08-15T15:41:03"/>
    <x v="43764"/>
    <n v="158527"/>
    <n v="158978"/>
    <s v="UTC+3"/>
    <s v="+3"/>
  </r>
  <r>
    <n v="390422"/>
    <x v="3"/>
    <d v="2021-08-16T17:00:16"/>
    <x v="23499"/>
    <n v="158527"/>
    <n v="250679"/>
    <s v="UTC+3"/>
    <s v="+3"/>
  </r>
  <r>
    <n v="392478"/>
    <x v="5"/>
    <d v="2021-08-17T15:48:02"/>
    <x v="28091"/>
    <n v="158527"/>
    <n v="82319"/>
    <s v="UTC+3"/>
    <s v="+3"/>
  </r>
  <r>
    <n v="399671"/>
    <x v="1"/>
    <d v="2021-08-20T12:04:21"/>
    <x v="31517"/>
    <n v="158527"/>
    <n v="154256"/>
    <s v="UTC+3"/>
    <s v="+3"/>
  </r>
  <r>
    <n v="402820"/>
    <x v="1"/>
    <d v="2021-08-20T22:31:09"/>
    <x v="4656"/>
    <n v="158527"/>
    <n v="173184"/>
    <s v="UTC+3"/>
    <s v="+3"/>
  </r>
  <r>
    <n v="414349"/>
    <x v="5"/>
    <d v="2021-08-24T13:00:16"/>
    <x v="20301"/>
    <n v="158527"/>
    <n v="228405"/>
    <s v="UTC+3"/>
    <s v="+3"/>
  </r>
  <r>
    <n v="35462"/>
    <x v="1"/>
    <d v="2021-04-30T12:06:14"/>
    <x v="43765"/>
    <n v="158555"/>
    <n v="173662"/>
    <s v="UTC-5"/>
    <s v="-5"/>
  </r>
  <r>
    <n v="59526"/>
    <x v="2"/>
    <d v="2021-05-09T19:38:43"/>
    <x v="42765"/>
    <n v="158555"/>
    <n v="325852"/>
    <s v="UTC-5"/>
    <s v="-5"/>
  </r>
  <r>
    <n v="72490"/>
    <x v="6"/>
    <d v="2021-05-15T02:28:49"/>
    <x v="3845"/>
    <n v="158555"/>
    <n v="62570"/>
    <s v="UTC-5"/>
    <s v="-5"/>
  </r>
  <r>
    <n v="85490"/>
    <x v="0"/>
    <d v="2021-05-19T19:43:23"/>
    <x v="31649"/>
    <n v="158555"/>
    <n v="250679"/>
    <s v="UTC-5"/>
    <s v="-5"/>
  </r>
  <r>
    <n v="96502"/>
    <x v="6"/>
    <d v="2021-05-22T23:43:23"/>
    <x v="43766"/>
    <n v="158555"/>
    <n v="83474"/>
    <s v="UTC-5"/>
    <s v="-5"/>
  </r>
  <r>
    <n v="102939"/>
    <x v="3"/>
    <d v="2021-05-24T22:21:49"/>
    <x v="3518"/>
    <n v="158555"/>
    <n v="15878"/>
    <s v="UTC-5"/>
    <s v="-5"/>
  </r>
  <r>
    <n v="105686"/>
    <x v="0"/>
    <d v="2021-05-26T02:59:02"/>
    <x v="43767"/>
    <n v="158555"/>
    <n v="470762"/>
    <s v="UTC-5"/>
    <s v="-5"/>
  </r>
  <r>
    <n v="131071"/>
    <x v="0"/>
    <d v="2021-06-02T07:41:03"/>
    <x v="43768"/>
    <n v="158555"/>
    <n v="123413"/>
    <s v="UTC-5"/>
    <s v="-5"/>
  </r>
  <r>
    <n v="156401"/>
    <x v="4"/>
    <d v="2021-06-10T03:41:03"/>
    <x v="3294"/>
    <n v="158555"/>
    <n v="411922"/>
    <s v="UTC-5"/>
    <s v="-5"/>
  </r>
  <r>
    <n v="163149"/>
    <x v="1"/>
    <d v="2021-06-11T22:54:27"/>
    <x v="19961"/>
    <n v="158555"/>
    <n v="242719"/>
    <s v="UTC-5"/>
    <s v="-5"/>
  </r>
  <r>
    <n v="182982"/>
    <x v="4"/>
    <d v="2021-06-17T20:34:38"/>
    <x v="43769"/>
    <n v="158555"/>
    <n v="208036"/>
    <s v="UTC-5"/>
    <s v="-5"/>
  </r>
  <r>
    <n v="188641"/>
    <x v="6"/>
    <d v="2021-06-19T04:11:20"/>
    <x v="6105"/>
    <n v="158555"/>
    <n v="304128"/>
    <s v="UTC-5"/>
    <s v="-5"/>
  </r>
  <r>
    <n v="208979"/>
    <x v="4"/>
    <d v="2021-06-24T20:46:17"/>
    <x v="23150"/>
    <n v="158555"/>
    <n v="324893"/>
    <s v="UTC-5"/>
    <s v="-5"/>
  </r>
  <r>
    <n v="92721"/>
    <x v="6"/>
    <d v="2021-05-22T04:07:07"/>
    <x v="43770"/>
    <n v="158559"/>
    <n v="444323"/>
    <s v="UTC+1"/>
    <s v="+1"/>
  </r>
  <r>
    <n v="114234"/>
    <x v="1"/>
    <d v="2021-05-28T19:23:34"/>
    <x v="14643"/>
    <n v="158559"/>
    <n v="113183"/>
    <s v="UTC+1"/>
    <s v="+1"/>
  </r>
  <r>
    <n v="155262"/>
    <x v="0"/>
    <d v="2021-06-09T18:46:17"/>
    <x v="8456"/>
    <n v="158559"/>
    <n v="258219"/>
    <s v="UTC+1"/>
    <s v="+1"/>
  </r>
  <r>
    <n v="192808"/>
    <x v="6"/>
    <d v="2021-06-19T23:09:07"/>
    <x v="43771"/>
    <n v="158559"/>
    <n v="267654"/>
    <s v="UTC+1"/>
    <s v="+1"/>
  </r>
  <r>
    <n v="199363"/>
    <x v="3"/>
    <d v="2021-06-21T19:30:34"/>
    <x v="31831"/>
    <n v="158559"/>
    <n v="78362"/>
    <s v="UTC+1"/>
    <s v="+1"/>
  </r>
  <r>
    <n v="212150"/>
    <x v="1"/>
    <d v="2021-06-25T17:45:42"/>
    <x v="2862"/>
    <n v="158559"/>
    <n v="298909"/>
    <s v="UTC+1"/>
    <s v="+1"/>
  </r>
  <r>
    <n v="345828"/>
    <x v="5"/>
    <d v="2021-08-03T14:39:18"/>
    <x v="43772"/>
    <n v="158559"/>
    <n v="80850"/>
    <s v="UTC+1"/>
    <s v="+1"/>
  </r>
  <r>
    <n v="387016"/>
    <x v="2"/>
    <d v="2021-08-15T14:46:17"/>
    <x v="34730"/>
    <n v="158559"/>
    <n v="201884"/>
    <s v="UTC+1"/>
    <s v="+1"/>
  </r>
  <r>
    <n v="408642"/>
    <x v="2"/>
    <d v="2021-08-22T13:01:26"/>
    <x v="43773"/>
    <n v="158559"/>
    <n v="21842"/>
    <s v="UTC+1"/>
    <s v="+1"/>
  </r>
  <r>
    <n v="333778"/>
    <x v="6"/>
    <d v="2021-07-31T07:07:55"/>
    <x v="43774"/>
    <n v="158582"/>
    <n v="153893"/>
    <s v="UTC+1"/>
    <s v="+1"/>
  </r>
  <r>
    <n v="364267"/>
    <x v="2"/>
    <d v="2021-08-08T14:13:45"/>
    <x v="43775"/>
    <n v="158582"/>
    <n v="89660"/>
    <s v="UTC+1"/>
    <s v="+1"/>
  </r>
  <r>
    <n v="373122"/>
    <x v="0"/>
    <d v="2021-08-11T16:42:48"/>
    <x v="39015"/>
    <n v="158582"/>
    <n v="266426"/>
    <s v="UTC+1"/>
    <s v="+1"/>
  </r>
  <r>
    <n v="380458"/>
    <x v="1"/>
    <d v="2021-08-13T22:02:01"/>
    <x v="22760"/>
    <n v="158582"/>
    <n v="84527"/>
    <s v="UTC+1"/>
    <s v="+1"/>
  </r>
  <r>
    <n v="381598"/>
    <x v="6"/>
    <d v="2021-08-14T06:57:45"/>
    <x v="43776"/>
    <n v="158582"/>
    <n v="242428"/>
    <s v="UTC+1"/>
    <s v="+1"/>
  </r>
  <r>
    <n v="395977"/>
    <x v="0"/>
    <d v="2021-08-18T20:05:31"/>
    <x v="43777"/>
    <n v="158582"/>
    <n v="347008"/>
    <s v="UTC+1"/>
    <s v="+1"/>
  </r>
  <r>
    <n v="415880"/>
    <x v="0"/>
    <d v="2021-08-25T02:37:26"/>
    <x v="43778"/>
    <n v="158582"/>
    <n v="453374"/>
    <s v="UTC+1"/>
    <s v="+1"/>
  </r>
  <r>
    <n v="20665"/>
    <x v="1"/>
    <d v="2021-04-23T00:06:06"/>
    <x v="27040"/>
    <n v="158586"/>
    <n v="347393"/>
    <s v="UTC-6"/>
    <s v="-6"/>
  </r>
  <r>
    <n v="25536"/>
    <x v="2"/>
    <d v="2021-04-25T00:48:02"/>
    <x v="43779"/>
    <n v="158586"/>
    <n v="351192"/>
    <s v="UTC-6"/>
    <s v="-6"/>
  </r>
  <r>
    <n v="43539"/>
    <x v="2"/>
    <d v="2021-05-02T22:09:35"/>
    <x v="10048"/>
    <n v="158586"/>
    <n v="82901"/>
    <s v="UTC-6"/>
    <s v="-6"/>
  </r>
  <r>
    <n v="45886"/>
    <x v="5"/>
    <d v="2021-05-04T00:31:41"/>
    <x v="43780"/>
    <n v="158586"/>
    <n v="439981"/>
    <s v="UTC-6"/>
    <s v="-6"/>
  </r>
  <r>
    <n v="51570"/>
    <x v="1"/>
    <d v="2021-05-07T02:28:14"/>
    <x v="29519"/>
    <n v="158586"/>
    <n v="4249"/>
    <s v="UTC-6"/>
    <s v="-6"/>
  </r>
  <r>
    <n v="54178"/>
    <x v="6"/>
    <d v="2021-05-08T02:14:15"/>
    <x v="20800"/>
    <n v="158586"/>
    <n v="108086"/>
    <s v="UTC-6"/>
    <s v="-6"/>
  </r>
  <r>
    <n v="79707"/>
    <x v="3"/>
    <d v="2021-05-17T05:55:37"/>
    <x v="20177"/>
    <n v="158586"/>
    <n v="459697"/>
    <s v="UTC-6"/>
    <s v="-6"/>
  </r>
  <r>
    <n v="86179"/>
    <x v="4"/>
    <d v="2021-05-20T04:45:42"/>
    <x v="5183"/>
    <n v="158586"/>
    <n v="242428"/>
    <s v="UTC-6"/>
    <s v="-6"/>
  </r>
  <r>
    <n v="94273"/>
    <x v="6"/>
    <d v="2021-05-22T14:54:00"/>
    <x v="43781"/>
    <n v="158586"/>
    <n v="411922"/>
    <s v="UTC-6"/>
    <s v="-6"/>
  </r>
  <r>
    <n v="103450"/>
    <x v="5"/>
    <d v="2021-05-25T07:19:30"/>
    <x v="43782"/>
    <n v="158586"/>
    <n v="37644"/>
    <s v="UTC-6"/>
    <s v="-6"/>
  </r>
  <r>
    <n v="133201"/>
    <x v="4"/>
    <d v="2021-06-03T03:35:48"/>
    <x v="10085"/>
    <n v="158586"/>
    <n v="251150"/>
    <s v="UTC-6"/>
    <s v="-6"/>
  </r>
  <r>
    <n v="135891"/>
    <x v="1"/>
    <d v="2021-06-04T00:08:26"/>
    <x v="43783"/>
    <n v="158586"/>
    <n v="394154"/>
    <s v="UTC-6"/>
    <s v="-6"/>
  </r>
  <r>
    <n v="197363"/>
    <x v="3"/>
    <d v="2021-06-21T05:09:00"/>
    <x v="43115"/>
    <n v="158586"/>
    <n v="478488"/>
    <s v="UTC-6"/>
    <s v="-6"/>
  </r>
  <r>
    <n v="213720"/>
    <x v="6"/>
    <d v="2021-06-26T03:56:47"/>
    <x v="43784"/>
    <n v="158586"/>
    <n v="114865"/>
    <s v="UTC-6"/>
    <s v="-6"/>
  </r>
  <r>
    <n v="244721"/>
    <x v="2"/>
    <d v="2021-07-04T14:37:26"/>
    <x v="43785"/>
    <n v="158586"/>
    <n v="392434"/>
    <s v="UTC-6"/>
    <s v="-6"/>
  </r>
  <r>
    <n v="312792"/>
    <x v="6"/>
    <d v="2021-07-24T22:35:13"/>
    <x v="43786"/>
    <n v="158586"/>
    <n v="74456"/>
    <s v="UTC-6"/>
    <s v="-6"/>
  </r>
  <r>
    <n v="349783"/>
    <x v="0"/>
    <d v="2021-08-04T18:37:33"/>
    <x v="43787"/>
    <n v="158586"/>
    <n v="192331"/>
    <s v="UTC-6"/>
    <s v="-6"/>
  </r>
  <r>
    <n v="389238"/>
    <x v="3"/>
    <d v="2021-08-16T02:04:56"/>
    <x v="19537"/>
    <n v="158586"/>
    <n v="158978"/>
    <s v="UTC-6"/>
    <s v="-6"/>
  </r>
  <r>
    <n v="393965"/>
    <x v="0"/>
    <d v="2021-08-18T02:35:13"/>
    <x v="6504"/>
    <n v="158586"/>
    <n v="394087"/>
    <s v="UTC-6"/>
    <s v="-6"/>
  </r>
  <r>
    <n v="413949"/>
    <x v="5"/>
    <d v="2021-08-24T03:31:09"/>
    <x v="5728"/>
    <n v="158586"/>
    <n v="111368"/>
    <s v="UTC-6"/>
    <s v="-6"/>
  </r>
  <r>
    <n v="109156"/>
    <x v="4"/>
    <d v="2021-05-27T16:11:20"/>
    <x v="43788"/>
    <n v="158638"/>
    <n v="230507"/>
    <s v="UTC+3"/>
    <s v="+3"/>
  </r>
  <r>
    <n v="120323"/>
    <x v="6"/>
    <d v="2021-05-29T21:23:34"/>
    <x v="43789"/>
    <n v="158638"/>
    <n v="347008"/>
    <s v="UTC+3"/>
    <s v="+3"/>
  </r>
  <r>
    <n v="121213"/>
    <x v="2"/>
    <d v="2021-05-30T03:33:56"/>
    <x v="43790"/>
    <n v="158638"/>
    <n v="347393"/>
    <s v="UTC+3"/>
    <s v="+3"/>
  </r>
  <r>
    <n v="140088"/>
    <x v="6"/>
    <d v="2021-06-05T01:53:33"/>
    <x v="43791"/>
    <n v="158638"/>
    <n v="74742"/>
    <s v="UTC+3"/>
    <s v="+3"/>
  </r>
  <r>
    <n v="148249"/>
    <x v="3"/>
    <d v="2021-06-07T08:21:07"/>
    <x v="43792"/>
    <n v="158638"/>
    <n v="154256"/>
    <s v="UTC+3"/>
    <s v="+3"/>
  </r>
  <r>
    <n v="201290"/>
    <x v="5"/>
    <d v="2021-06-22T14:10:10"/>
    <x v="1903"/>
    <n v="158638"/>
    <n v="103067"/>
    <s v="UTC+3"/>
    <s v="+3"/>
  </r>
  <r>
    <n v="227367"/>
    <x v="5"/>
    <d v="2021-06-29T16:13:40"/>
    <x v="6920"/>
    <n v="158638"/>
    <n v="62570"/>
    <s v="UTC+3"/>
    <s v="+3"/>
  </r>
  <r>
    <n v="240606"/>
    <x v="6"/>
    <d v="2021-07-03T15:11:31"/>
    <x v="43793"/>
    <n v="158638"/>
    <n v="411922"/>
    <s v="UTC+3"/>
    <s v="+3"/>
  </r>
  <r>
    <n v="249103"/>
    <x v="3"/>
    <d v="2021-07-05T20:57:56"/>
    <x v="31233"/>
    <n v="158638"/>
    <n v="351192"/>
    <s v="UTC+3"/>
    <s v="+3"/>
  </r>
  <r>
    <n v="269526"/>
    <x v="2"/>
    <d v="2021-07-11T22:06:48"/>
    <x v="43794"/>
    <n v="158638"/>
    <n v="393632"/>
    <s v="UTC+3"/>
    <s v="+3"/>
  </r>
  <r>
    <n v="311533"/>
    <x v="6"/>
    <d v="2021-07-24T18:34:34"/>
    <x v="43795"/>
    <n v="158638"/>
    <n v="52509"/>
    <s v="UTC+3"/>
    <s v="+3"/>
  </r>
  <r>
    <n v="329424"/>
    <x v="1"/>
    <d v="2021-07-30T12:43:12"/>
    <x v="43796"/>
    <n v="158638"/>
    <n v="383061"/>
    <s v="UTC+3"/>
    <s v="+3"/>
  </r>
  <r>
    <n v="367254"/>
    <x v="3"/>
    <d v="2021-08-09T14:12:30"/>
    <x v="43797"/>
    <n v="158638"/>
    <n v="40694"/>
    <s v="UTC+3"/>
    <s v="+3"/>
  </r>
  <r>
    <n v="108096"/>
    <x v="0"/>
    <d v="2021-05-26T21:33:28"/>
    <x v="21135"/>
    <n v="158650"/>
    <n v="266896"/>
    <s v="UTC+0"/>
    <s v="+0"/>
  </r>
  <r>
    <n v="110346"/>
    <x v="4"/>
    <d v="2021-05-27T20:30:34"/>
    <x v="29884"/>
    <n v="158650"/>
    <n v="183290"/>
    <s v="UTC+0"/>
    <s v="+0"/>
  </r>
  <r>
    <n v="130736"/>
    <x v="5"/>
    <d v="2021-06-01T23:46:17"/>
    <x v="10688"/>
    <n v="158650"/>
    <n v="28360"/>
    <s v="UTC+0"/>
    <s v="+0"/>
  </r>
  <r>
    <n v="144049"/>
    <x v="2"/>
    <d v="2021-06-06T00:21:14"/>
    <x v="43798"/>
    <n v="158650"/>
    <n v="16360"/>
    <s v="UTC+0"/>
    <s v="+0"/>
  </r>
  <r>
    <n v="150278"/>
    <x v="3"/>
    <d v="2021-06-07T23:04:21"/>
    <x v="43799"/>
    <n v="158650"/>
    <n v="347393"/>
    <s v="UTC+0"/>
    <s v="+0"/>
  </r>
  <r>
    <n v="188675"/>
    <x v="6"/>
    <d v="2021-06-19T04:26:24"/>
    <x v="43800"/>
    <n v="158650"/>
    <n v="244574"/>
    <s v="UTC+0"/>
    <s v="+0"/>
  </r>
  <r>
    <n v="212493"/>
    <x v="1"/>
    <d v="2021-06-25T18:43:23"/>
    <x v="14020"/>
    <n v="158650"/>
    <n v="433247"/>
    <s v="UTC+0"/>
    <s v="+0"/>
  </r>
  <r>
    <n v="250232"/>
    <x v="5"/>
    <d v="2021-07-06T12:51:32"/>
    <x v="32884"/>
    <n v="158650"/>
    <n v="258219"/>
    <s v="UTC+0"/>
    <s v="+0"/>
  </r>
  <r>
    <n v="286107"/>
    <x v="6"/>
    <d v="2021-07-17T07:10:51"/>
    <x v="43801"/>
    <n v="158650"/>
    <n v="188971"/>
    <s v="UTC+0"/>
    <s v="+0"/>
  </r>
  <r>
    <n v="319895"/>
    <x v="3"/>
    <d v="2021-07-26T19:55:37"/>
    <x v="4535"/>
    <n v="158650"/>
    <n v="168838"/>
    <s v="UTC+0"/>
    <s v="+0"/>
  </r>
  <r>
    <n v="353231"/>
    <x v="4"/>
    <d v="2021-08-05T21:21:49"/>
    <x v="32738"/>
    <n v="158650"/>
    <n v="411922"/>
    <s v="UTC+0"/>
    <s v="+0"/>
  </r>
  <r>
    <n v="380300"/>
    <x v="1"/>
    <d v="2021-08-13T21:40:28"/>
    <x v="17460"/>
    <n v="158650"/>
    <n v="182191"/>
    <s v="UTC+0"/>
    <s v="+0"/>
  </r>
  <r>
    <n v="392416"/>
    <x v="5"/>
    <d v="2021-08-17T15:18:20"/>
    <x v="30495"/>
    <n v="158650"/>
    <n v="473323"/>
    <s v="UTC+0"/>
    <s v="+0"/>
  </r>
  <r>
    <n v="393945"/>
    <x v="0"/>
    <d v="2021-08-18T01:35:48"/>
    <x v="43802"/>
    <n v="158650"/>
    <n v="347008"/>
    <s v="UTC+0"/>
    <s v="+0"/>
  </r>
  <r>
    <n v="404160"/>
    <x v="6"/>
    <d v="2021-08-21T11:04:21"/>
    <x v="43803"/>
    <n v="158650"/>
    <n v="187427"/>
    <s v="UTC+0"/>
    <s v="+0"/>
  </r>
  <r>
    <n v="413728"/>
    <x v="3"/>
    <d v="2021-08-23T23:32:19"/>
    <x v="43804"/>
    <n v="158650"/>
    <n v="250679"/>
    <s v="UTC+0"/>
    <s v="+0"/>
  </r>
  <r>
    <n v="419779"/>
    <x v="4"/>
    <d v="2021-08-26T17:26:29"/>
    <x v="825"/>
    <n v="158650"/>
    <n v="118549"/>
    <s v="UTC+0"/>
    <s v="+0"/>
  </r>
  <r>
    <n v="117860"/>
    <x v="6"/>
    <d v="2021-05-29T14:50:00"/>
    <x v="43805"/>
    <n v="158660"/>
    <n v="472712"/>
    <s v="UTC+4"/>
    <s v="+4"/>
  </r>
  <r>
    <n v="173570"/>
    <x v="3"/>
    <d v="2021-06-14T14:27:04"/>
    <x v="25088"/>
    <n v="158660"/>
    <n v="62570"/>
    <s v="UTC+4"/>
    <s v="+4"/>
  </r>
  <r>
    <n v="239484"/>
    <x v="6"/>
    <d v="2021-07-03T09:54:27"/>
    <x v="32477"/>
    <n v="158660"/>
    <n v="182984"/>
    <s v="UTC+4"/>
    <s v="+4"/>
  </r>
  <r>
    <n v="250037"/>
    <x v="5"/>
    <d v="2021-07-06T10:57:21"/>
    <x v="43806"/>
    <n v="158660"/>
    <n v="185131"/>
    <s v="UTC+4"/>
    <s v="+4"/>
  </r>
  <r>
    <n v="261896"/>
    <x v="6"/>
    <d v="2021-07-10T09:40:29"/>
    <x v="43807"/>
    <n v="158660"/>
    <n v="411922"/>
    <s v="UTC+4"/>
    <s v="+4"/>
  </r>
  <r>
    <n v="270213"/>
    <x v="3"/>
    <d v="2021-07-12T09:40:28"/>
    <x v="43808"/>
    <n v="158660"/>
    <n v="31749"/>
    <s v="UTC+4"/>
    <s v="+4"/>
  </r>
  <r>
    <n v="294826"/>
    <x v="3"/>
    <d v="2021-07-19T17:47:27"/>
    <x v="26249"/>
    <n v="158660"/>
    <n v="331902"/>
    <s v="UTC+4"/>
    <s v="+4"/>
  </r>
  <r>
    <n v="334634"/>
    <x v="6"/>
    <d v="2021-07-31T13:21:49"/>
    <x v="19179"/>
    <n v="158660"/>
    <n v="98789"/>
    <s v="UTC+4"/>
    <s v="+4"/>
  </r>
  <r>
    <n v="353284"/>
    <x v="4"/>
    <d v="2021-08-05T21:33:28"/>
    <x v="5703"/>
    <n v="158660"/>
    <n v="250679"/>
    <s v="UTC+4"/>
    <s v="+4"/>
  </r>
  <r>
    <n v="356619"/>
    <x v="1"/>
    <d v="2021-08-06T21:03:11"/>
    <x v="24643"/>
    <n v="158660"/>
    <n v="158978"/>
    <s v="UTC+4"/>
    <s v="+4"/>
  </r>
  <r>
    <n v="405013"/>
    <x v="6"/>
    <d v="2021-08-21T15:06:41"/>
    <x v="4258"/>
    <n v="158660"/>
    <n v="17862"/>
    <s v="UTC+4"/>
    <s v="+4"/>
  </r>
  <r>
    <n v="199937"/>
    <x v="3"/>
    <d v="2021-06-21T21:47:27"/>
    <x v="3402"/>
    <n v="158690"/>
    <n v="411922"/>
    <s v="UTC+0"/>
    <s v="+0"/>
  </r>
  <r>
    <n v="242286"/>
    <x v="6"/>
    <d v="2021-07-03T20:11:55"/>
    <x v="13198"/>
    <n v="158690"/>
    <n v="4199"/>
    <s v="UTC+0"/>
    <s v="+0"/>
  </r>
  <r>
    <n v="242912"/>
    <x v="6"/>
    <d v="2021-07-03T23:04:21"/>
    <x v="37144"/>
    <n v="158690"/>
    <n v="58674"/>
    <s v="UTC+0"/>
    <s v="+0"/>
  </r>
  <r>
    <n v="250279"/>
    <x v="5"/>
    <d v="2021-07-06T13:09:07"/>
    <x v="43809"/>
    <n v="158690"/>
    <n v="362672"/>
    <s v="UTC+0"/>
    <s v="+0"/>
  </r>
  <r>
    <n v="278656"/>
    <x v="0"/>
    <d v="2021-07-14T23:53:17"/>
    <x v="19918"/>
    <n v="158690"/>
    <n v="351192"/>
    <s v="UTC+0"/>
    <s v="+0"/>
  </r>
  <r>
    <n v="344516"/>
    <x v="3"/>
    <d v="2021-08-02T19:53:17"/>
    <x v="10696"/>
    <n v="158690"/>
    <n v="118549"/>
    <s v="UTC+0"/>
    <s v="+0"/>
  </r>
  <r>
    <n v="356681"/>
    <x v="1"/>
    <d v="2021-08-06T21:24:09"/>
    <x v="43810"/>
    <n v="158690"/>
    <n v="473233"/>
    <s v="UTC+0"/>
    <s v="+0"/>
  </r>
  <r>
    <n v="400776"/>
    <x v="1"/>
    <d v="2021-08-20T16:16:35"/>
    <x v="43811"/>
    <n v="158690"/>
    <n v="112334"/>
    <s v="UTC+0"/>
    <s v="+0"/>
  </r>
  <r>
    <n v="107369"/>
    <x v="0"/>
    <d v="2021-05-26T18:27:39"/>
    <x v="43812"/>
    <n v="158692"/>
    <n v="472712"/>
    <s v="UTC+1"/>
    <s v="+1"/>
  </r>
  <r>
    <n v="110008"/>
    <x v="4"/>
    <d v="2021-05-27T19:18:55"/>
    <x v="1392"/>
    <n v="158692"/>
    <n v="351192"/>
    <s v="UTC+1"/>
    <s v="+1"/>
  </r>
  <r>
    <n v="116620"/>
    <x v="6"/>
    <d v="2021-05-29T09:35:16"/>
    <x v="43813"/>
    <n v="158692"/>
    <n v="347393"/>
    <s v="UTC+1"/>
    <s v="+1"/>
  </r>
  <r>
    <n v="126176"/>
    <x v="3"/>
    <d v="2021-05-31T13:29:24"/>
    <x v="10248"/>
    <n v="158692"/>
    <n v="198326"/>
    <s v="UTC+1"/>
    <s v="+1"/>
  </r>
  <r>
    <n v="158357"/>
    <x v="4"/>
    <d v="2021-06-10T19:37:33"/>
    <x v="19455"/>
    <n v="158692"/>
    <n v="458081"/>
    <s v="UTC+1"/>
    <s v="+1"/>
  </r>
  <r>
    <n v="162118"/>
    <x v="1"/>
    <d v="2021-06-11T19:30:34"/>
    <x v="43814"/>
    <n v="158692"/>
    <n v="121758"/>
    <s v="UTC+1"/>
    <s v="+1"/>
  </r>
  <r>
    <n v="216457"/>
    <x v="6"/>
    <d v="2021-06-26T17:07:20"/>
    <x v="43815"/>
    <n v="158747"/>
    <n v="118549"/>
    <s v="UTC+0"/>
    <s v="+0"/>
  </r>
  <r>
    <n v="262514"/>
    <x v="6"/>
    <d v="2021-07-10T13:14:15"/>
    <x v="43816"/>
    <n v="158747"/>
    <n v="425970"/>
    <s v="UTC+0"/>
    <s v="+0"/>
  </r>
  <r>
    <n v="282580"/>
    <x v="1"/>
    <d v="2021-07-16T14:06:06"/>
    <x v="43817"/>
    <n v="158747"/>
    <n v="145209"/>
    <s v="UTC+0"/>
    <s v="+0"/>
  </r>
  <r>
    <n v="297693"/>
    <x v="5"/>
    <d v="2021-07-20T17:33:28"/>
    <x v="32864"/>
    <n v="158747"/>
    <n v="244507"/>
    <s v="UTC+0"/>
    <s v="+0"/>
  </r>
  <r>
    <n v="309174"/>
    <x v="6"/>
    <d v="2021-07-24T06:35:26"/>
    <x v="43818"/>
    <n v="158747"/>
    <n v="230507"/>
    <s v="UTC+0"/>
    <s v="+0"/>
  </r>
  <r>
    <n v="318896"/>
    <x v="3"/>
    <d v="2021-07-26T16:25:54"/>
    <x v="43819"/>
    <n v="158747"/>
    <n v="220611"/>
    <s v="UTC+0"/>
    <s v="+0"/>
  </r>
  <r>
    <n v="338053"/>
    <x v="2"/>
    <d v="2021-08-01T00:16:35"/>
    <x v="37638"/>
    <n v="158747"/>
    <n v="122902"/>
    <s v="UTC+0"/>
    <s v="+0"/>
  </r>
  <r>
    <n v="353279"/>
    <x v="4"/>
    <d v="2021-08-05T21:33:28"/>
    <x v="9182"/>
    <n v="158747"/>
    <n v="336616"/>
    <s v="UTC+0"/>
    <s v="+0"/>
  </r>
  <r>
    <n v="372512"/>
    <x v="0"/>
    <d v="2021-08-11T13:38:08"/>
    <x v="43820"/>
    <n v="158747"/>
    <n v="227775"/>
    <s v="UTC+0"/>
    <s v="+0"/>
  </r>
  <r>
    <n v="379676"/>
    <x v="1"/>
    <d v="2021-08-13T19:25:19"/>
    <x v="43821"/>
    <n v="158747"/>
    <n v="410635"/>
    <s v="UTC+0"/>
    <s v="+0"/>
  </r>
  <r>
    <n v="407847"/>
    <x v="2"/>
    <d v="2021-08-22T06:29:22"/>
    <x v="43822"/>
    <n v="158747"/>
    <n v="87463"/>
    <s v="UTC+0"/>
    <s v="+0"/>
  </r>
  <r>
    <n v="104286"/>
    <x v="5"/>
    <d v="2021-05-25T17:55:37"/>
    <x v="20887"/>
    <n v="158752"/>
    <n v="5151"/>
    <s v="UTC+2"/>
    <s v="+2"/>
  </r>
  <r>
    <n v="126601"/>
    <x v="3"/>
    <d v="2021-05-31T15:28:49"/>
    <x v="38311"/>
    <n v="158752"/>
    <n v="411922"/>
    <s v="UTC+2"/>
    <s v="+2"/>
  </r>
  <r>
    <n v="140123"/>
    <x v="6"/>
    <d v="2021-06-05T02:14:53"/>
    <x v="43823"/>
    <n v="158752"/>
    <n v="188321"/>
    <s v="UTC+2"/>
    <s v="+2"/>
  </r>
  <r>
    <n v="145335"/>
    <x v="2"/>
    <d v="2021-06-06T12:17:45"/>
    <x v="8400"/>
    <n v="158752"/>
    <n v="244574"/>
    <s v="UTC+2"/>
    <s v="+2"/>
  </r>
  <r>
    <n v="155853"/>
    <x v="0"/>
    <d v="2021-06-09T21:16:00"/>
    <x v="10870"/>
    <n v="158752"/>
    <n v="245930"/>
    <s v="UTC+2"/>
    <s v="+2"/>
  </r>
  <r>
    <n v="187061"/>
    <x v="1"/>
    <d v="2021-06-18T19:35:48"/>
    <x v="16125"/>
    <n v="158752"/>
    <n v="230507"/>
    <s v="UTC+2"/>
    <s v="+2"/>
  </r>
  <r>
    <n v="189901"/>
    <x v="6"/>
    <d v="2021-06-19T13:50:57"/>
    <x v="32729"/>
    <n v="158752"/>
    <n v="330333"/>
    <s v="UTC+2"/>
    <s v="+2"/>
  </r>
  <r>
    <n v="218643"/>
    <x v="2"/>
    <d v="2021-06-27T02:25:33"/>
    <x v="43824"/>
    <n v="158752"/>
    <n v="111368"/>
    <s v="UTC+2"/>
    <s v="+2"/>
  </r>
  <r>
    <n v="278232"/>
    <x v="0"/>
    <d v="2021-07-14T21:05:31"/>
    <x v="17179"/>
    <n v="158779"/>
    <n v="411922"/>
    <s v="UTC+0"/>
    <s v="+0"/>
  </r>
  <r>
    <n v="290622"/>
    <x v="2"/>
    <d v="2021-07-18T08:58:05"/>
    <x v="43825"/>
    <n v="158779"/>
    <n v="472585"/>
    <s v="UTC+0"/>
    <s v="+0"/>
  </r>
  <r>
    <n v="302664"/>
    <x v="4"/>
    <d v="2021-07-22T13:52:07"/>
    <x v="569"/>
    <n v="158779"/>
    <n v="258251"/>
    <s v="UTC+0"/>
    <s v="+0"/>
  </r>
  <r>
    <n v="307908"/>
    <x v="1"/>
    <d v="2021-07-23T21:17:10"/>
    <x v="43826"/>
    <n v="158779"/>
    <n v="67858"/>
    <s v="UTC+0"/>
    <s v="+0"/>
  </r>
  <r>
    <n v="332434"/>
    <x v="1"/>
    <d v="2021-07-30T21:21:49"/>
    <x v="12710"/>
    <n v="158779"/>
    <n v="227775"/>
    <s v="UTC+0"/>
    <s v="+0"/>
  </r>
  <r>
    <n v="216298"/>
    <x v="6"/>
    <d v="2021-06-26T16:49:47"/>
    <x v="7329"/>
    <n v="158814"/>
    <n v="305608"/>
    <s v="UTC+1"/>
    <s v="+1"/>
  </r>
  <r>
    <n v="219296"/>
    <x v="2"/>
    <d v="2021-06-27T08:48:43"/>
    <x v="43827"/>
    <n v="158814"/>
    <n v="250679"/>
    <s v="UTC+1"/>
    <s v="+1"/>
  </r>
  <r>
    <n v="246398"/>
    <x v="2"/>
    <d v="2021-07-04T21:02:38"/>
    <x v="43828"/>
    <n v="158814"/>
    <n v="64359"/>
    <s v="UTC+1"/>
    <s v="+1"/>
  </r>
  <r>
    <n v="326191"/>
    <x v="4"/>
    <d v="2021-07-29T00:26:29"/>
    <x v="43829"/>
    <n v="158814"/>
    <n v="230507"/>
    <s v="UTC+1"/>
    <s v="+1"/>
  </r>
  <r>
    <n v="419908"/>
    <x v="4"/>
    <d v="2021-08-26T18:04:21"/>
    <x v="13205"/>
    <n v="158814"/>
    <n v="250679"/>
    <s v="UTC+1"/>
    <s v="+1"/>
  </r>
  <r>
    <n v="388354"/>
    <x v="2"/>
    <d v="2021-08-15T19:21:39"/>
    <x v="43830"/>
    <n v="158896"/>
    <n v="162619"/>
    <s v="UTC+4"/>
    <s v="+4"/>
  </r>
  <r>
    <n v="104615"/>
    <x v="5"/>
    <d v="2021-05-25T19:04:56"/>
    <x v="15165"/>
    <n v="158930"/>
    <n v="244574"/>
    <s v="UTC+1"/>
    <s v="+1"/>
  </r>
  <r>
    <n v="107913"/>
    <x v="0"/>
    <d v="2021-05-26T20:40:28"/>
    <x v="43831"/>
    <n v="158930"/>
    <n v="29893"/>
    <s v="UTC+1"/>
    <s v="+1"/>
  </r>
  <r>
    <n v="131331"/>
    <x v="0"/>
    <d v="2021-06-02T12:24:09"/>
    <x v="26076"/>
    <n v="158930"/>
    <n v="111368"/>
    <s v="UTC+1"/>
    <s v="+1"/>
  </r>
  <r>
    <n v="168069"/>
    <x v="6"/>
    <d v="2021-06-12T23:37:33"/>
    <x v="43832"/>
    <n v="158930"/>
    <n v="394819"/>
    <s v="UTC+1"/>
    <s v="+1"/>
  </r>
  <r>
    <n v="177120"/>
    <x v="5"/>
    <d v="2021-06-15T18:11:20"/>
    <x v="8882"/>
    <n v="158930"/>
    <n v="153893"/>
    <s v="UTC+1"/>
    <s v="+1"/>
  </r>
  <r>
    <n v="268903"/>
    <x v="2"/>
    <d v="2021-07-11T19:56:12"/>
    <x v="29593"/>
    <n v="158930"/>
    <n v="271248"/>
    <s v="UTC+1"/>
    <s v="+1"/>
  </r>
  <r>
    <n v="327122"/>
    <x v="4"/>
    <d v="2021-07-29T14:16:00"/>
    <x v="43833"/>
    <n v="158930"/>
    <n v="199629"/>
    <s v="UTC+1"/>
    <s v="+1"/>
  </r>
  <r>
    <n v="336192"/>
    <x v="6"/>
    <d v="2021-07-31T17:57:21"/>
    <x v="24065"/>
    <n v="158930"/>
    <n v="62570"/>
    <s v="UTC+1"/>
    <s v="+1"/>
  </r>
  <r>
    <n v="389676"/>
    <x v="3"/>
    <d v="2021-08-16T12:33:28"/>
    <x v="43144"/>
    <n v="158930"/>
    <n v="21760"/>
    <s v="UTC+1"/>
    <s v="+1"/>
  </r>
  <r>
    <n v="409040"/>
    <x v="2"/>
    <d v="2021-08-22T15:11:55"/>
    <x v="43834"/>
    <n v="158930"/>
    <n v="158978"/>
    <s v="UTC+1"/>
    <s v="+1"/>
  </r>
  <r>
    <n v="19797"/>
    <x v="4"/>
    <d v="2021-04-22T14:55:37"/>
    <x v="38657"/>
    <n v="158966"/>
    <n v="72841"/>
    <s v="UTC+1"/>
    <s v="+1"/>
  </r>
  <r>
    <n v="22529"/>
    <x v="6"/>
    <d v="2021-04-24T00:03:11"/>
    <x v="39117"/>
    <n v="158966"/>
    <n v="463685"/>
    <s v="UTC+1"/>
    <s v="+1"/>
  </r>
  <r>
    <n v="32094"/>
    <x v="0"/>
    <d v="2021-04-28T18:43:58"/>
    <x v="3092"/>
    <n v="158966"/>
    <n v="347008"/>
    <s v="UTC+1"/>
    <s v="+1"/>
  </r>
  <r>
    <n v="34239"/>
    <x v="4"/>
    <d v="2021-04-29T18:32:19"/>
    <x v="3763"/>
    <n v="158966"/>
    <n v="411922"/>
    <s v="UTC+1"/>
    <s v="+1"/>
  </r>
  <r>
    <n v="56072"/>
    <x v="6"/>
    <d v="2021-05-08T18:11:20"/>
    <x v="11314"/>
    <n v="158966"/>
    <n v="396575"/>
    <s v="UTC+1"/>
    <s v="+1"/>
  </r>
  <r>
    <n v="76573"/>
    <x v="2"/>
    <d v="2021-05-16T06:23:52"/>
    <x v="43835"/>
    <n v="158966"/>
    <n v="196571"/>
    <s v="UTC+1"/>
    <s v="+1"/>
  </r>
  <r>
    <n v="108047"/>
    <x v="0"/>
    <d v="2021-05-26T21:13:05"/>
    <x v="43836"/>
    <n v="158966"/>
    <n v="158978"/>
    <s v="UTC+1"/>
    <s v="+1"/>
  </r>
  <r>
    <n v="141691"/>
    <x v="6"/>
    <d v="2021-06-05T14:27:39"/>
    <x v="37991"/>
    <n v="158966"/>
    <n v="191893"/>
    <s v="UTC+1"/>
    <s v="+1"/>
  </r>
  <r>
    <n v="175529"/>
    <x v="3"/>
    <d v="2021-06-14T23:11:55"/>
    <x v="43837"/>
    <n v="158966"/>
    <n v="114865"/>
    <s v="UTC+1"/>
    <s v="+1"/>
  </r>
  <r>
    <n v="192199"/>
    <x v="6"/>
    <d v="2021-06-19T20:49:47"/>
    <x v="11941"/>
    <n v="158966"/>
    <n v="81970"/>
    <s v="UTC+1"/>
    <s v="+1"/>
  </r>
  <r>
    <n v="211891"/>
    <x v="1"/>
    <d v="2021-06-25T17:13:05"/>
    <x v="8628"/>
    <n v="158966"/>
    <n v="250679"/>
    <s v="UTC+1"/>
    <s v="+1"/>
  </r>
  <r>
    <n v="302254"/>
    <x v="4"/>
    <d v="2021-07-22T09:07:41"/>
    <x v="43838"/>
    <n v="158966"/>
    <n v="21760"/>
    <s v="UTC+1"/>
    <s v="+1"/>
  </r>
  <r>
    <n v="321448"/>
    <x v="5"/>
    <d v="2021-07-27T16:12:30"/>
    <x v="43839"/>
    <n v="158966"/>
    <n v="176818"/>
    <s v="UTC+1"/>
    <s v="+1"/>
  </r>
  <r>
    <n v="339351"/>
    <x v="2"/>
    <d v="2021-08-01T10:46:17"/>
    <x v="43840"/>
    <n v="158966"/>
    <n v="419438"/>
    <s v="UTC+1"/>
    <s v="+1"/>
  </r>
  <r>
    <n v="351101"/>
    <x v="4"/>
    <d v="2021-08-05T09:43:23"/>
    <x v="43841"/>
    <n v="158966"/>
    <n v="415290"/>
    <s v="UTC+1"/>
    <s v="+1"/>
  </r>
  <r>
    <n v="361973"/>
    <x v="6"/>
    <d v="2021-08-07T21:51:22"/>
    <x v="43842"/>
    <n v="158966"/>
    <n v="62570"/>
    <s v="UTC+1"/>
    <s v="+1"/>
  </r>
  <r>
    <n v="376937"/>
    <x v="4"/>
    <d v="2021-08-12T21:10:45"/>
    <x v="43843"/>
    <n v="158966"/>
    <n v="244574"/>
    <s v="UTC+1"/>
    <s v="+1"/>
  </r>
  <r>
    <n v="46270"/>
    <x v="5"/>
    <d v="2021-05-04T12:25:19"/>
    <x v="23169"/>
    <n v="158969"/>
    <n v="476038"/>
    <s v="UTC+7"/>
    <s v="+7"/>
  </r>
  <r>
    <n v="54550"/>
    <x v="6"/>
    <d v="2021-05-08T07:55:22"/>
    <x v="43844"/>
    <n v="158969"/>
    <n v="351192"/>
    <s v="UTC+7"/>
    <s v="+7"/>
  </r>
  <r>
    <n v="62709"/>
    <x v="5"/>
    <d v="2021-05-11T11:50:22"/>
    <x v="10860"/>
    <n v="158969"/>
    <n v="388561"/>
    <s v="UTC+7"/>
    <s v="+7"/>
  </r>
  <r>
    <n v="94150"/>
    <x v="6"/>
    <d v="2021-05-22T14:19:30"/>
    <x v="7326"/>
    <n v="158969"/>
    <n v="192331"/>
    <s v="UTC+7"/>
    <s v="+7"/>
  </r>
  <r>
    <n v="24363"/>
    <x v="6"/>
    <d v="2021-04-24T17:33:28"/>
    <x v="43845"/>
    <n v="158975"/>
    <n v="347393"/>
    <s v="UTC+0"/>
    <s v="+0"/>
  </r>
  <r>
    <n v="50930"/>
    <x v="4"/>
    <d v="2021-05-06T20:00:16"/>
    <x v="43846"/>
    <n v="158975"/>
    <n v="439981"/>
    <s v="UTC+0"/>
    <s v="+0"/>
  </r>
  <r>
    <n v="83581"/>
    <x v="5"/>
    <d v="2021-05-18T22:03:46"/>
    <x v="2012"/>
    <n v="158975"/>
    <n v="23892"/>
    <s v="UTC+0"/>
    <s v="+0"/>
  </r>
  <r>
    <n v="96118"/>
    <x v="6"/>
    <d v="2021-05-22T21:40:28"/>
    <x v="43847"/>
    <n v="158975"/>
    <n v="171935"/>
    <s v="UTC+0"/>
    <s v="+0"/>
  </r>
  <r>
    <n v="146852"/>
    <x v="2"/>
    <d v="2021-06-06T19:18:29"/>
    <x v="43848"/>
    <n v="158975"/>
    <n v="470762"/>
    <s v="UTC+0"/>
    <s v="+0"/>
  </r>
  <r>
    <n v="180218"/>
    <x v="0"/>
    <d v="2021-06-16T20:42:13"/>
    <x v="43849"/>
    <n v="158975"/>
    <n v="252370"/>
    <s v="UTC+0"/>
    <s v="+0"/>
  </r>
  <r>
    <n v="231953"/>
    <x v="0"/>
    <d v="2021-06-30T21:54:27"/>
    <x v="30744"/>
    <n v="158975"/>
    <n v="78646"/>
    <s v="UTC+0"/>
    <s v="+0"/>
  </r>
  <r>
    <n v="219323"/>
    <x v="2"/>
    <d v="2021-06-27T09:03:03"/>
    <x v="43850"/>
    <n v="159010"/>
    <n v="325094"/>
    <s v="UTC+0"/>
    <s v="+0"/>
  </r>
  <r>
    <n v="249191"/>
    <x v="3"/>
    <d v="2021-07-05T21:24:09"/>
    <x v="43851"/>
    <n v="159010"/>
    <n v="472712"/>
    <s v="UTC+0"/>
    <s v="+0"/>
  </r>
  <r>
    <n v="258122"/>
    <x v="1"/>
    <d v="2021-07-09T14:52:42"/>
    <x v="10538"/>
    <n v="159010"/>
    <n v="352397"/>
    <s v="UTC+0"/>
    <s v="+0"/>
  </r>
  <r>
    <n v="275718"/>
    <x v="5"/>
    <d v="2021-07-13T23:47:02"/>
    <x v="43852"/>
    <n v="159010"/>
    <n v="285365"/>
    <s v="UTC+0"/>
    <s v="+0"/>
  </r>
  <r>
    <n v="299769"/>
    <x v="0"/>
    <d v="2021-07-21T14:48:02"/>
    <x v="20032"/>
    <n v="159010"/>
    <n v="21407"/>
    <s v="UTC+0"/>
    <s v="+0"/>
  </r>
  <r>
    <n v="304155"/>
    <x v="4"/>
    <d v="2021-07-22T20:53:52"/>
    <x v="28136"/>
    <n v="159010"/>
    <n v="411922"/>
    <s v="UTC+0"/>
    <s v="+0"/>
  </r>
  <r>
    <n v="358628"/>
    <x v="6"/>
    <d v="2021-08-07T09:18:10"/>
    <x v="43853"/>
    <n v="159010"/>
    <n v="204394"/>
    <s v="UTC+0"/>
    <s v="+0"/>
  </r>
  <r>
    <n v="361721"/>
    <x v="6"/>
    <d v="2021-08-07T20:56:12"/>
    <x v="31085"/>
    <n v="159010"/>
    <n v="270960"/>
    <s v="UTC+0"/>
    <s v="+0"/>
  </r>
  <r>
    <n v="363586"/>
    <x v="2"/>
    <d v="2021-08-08T11:06:38"/>
    <x v="43854"/>
    <n v="159010"/>
    <n v="388328"/>
    <s v="UTC+0"/>
    <s v="+0"/>
  </r>
  <r>
    <n v="395364"/>
    <x v="0"/>
    <d v="2021-08-18T16:51:32"/>
    <x v="1921"/>
    <n v="159010"/>
    <n v="112119"/>
    <s v="UTC+0"/>
    <s v="+0"/>
  </r>
  <r>
    <n v="397880"/>
    <x v="4"/>
    <d v="2021-08-19T17:14:50"/>
    <x v="17949"/>
    <n v="159010"/>
    <n v="352642"/>
    <s v="UTC+0"/>
    <s v="+0"/>
  </r>
  <r>
    <n v="402022"/>
    <x v="1"/>
    <d v="2021-08-20T19:11:20"/>
    <x v="1209"/>
    <n v="159010"/>
    <n v="31302"/>
    <s v="UTC+0"/>
    <s v="+0"/>
  </r>
  <r>
    <n v="420507"/>
    <x v="4"/>
    <d v="2021-08-26T19:48:37"/>
    <x v="2912"/>
    <n v="159010"/>
    <n v="250679"/>
    <s v="UTC+0"/>
    <s v="+0"/>
  </r>
  <r>
    <n v="33532"/>
    <x v="4"/>
    <d v="2021-04-29T14:58:31"/>
    <x v="30684"/>
    <n v="159022"/>
    <n v="109473"/>
    <s v="UTC+2"/>
    <s v="+2"/>
  </r>
  <r>
    <n v="36551"/>
    <x v="1"/>
    <d v="2021-04-30T16:57:21"/>
    <x v="27458"/>
    <n v="159022"/>
    <n v="154228"/>
    <s v="UTC+2"/>
    <s v="+2"/>
  </r>
  <r>
    <n v="46844"/>
    <x v="5"/>
    <d v="2021-05-04T16:52:42"/>
    <x v="43855"/>
    <n v="159022"/>
    <n v="230507"/>
    <s v="UTC+2"/>
    <s v="+2"/>
  </r>
  <r>
    <n v="53912"/>
    <x v="1"/>
    <d v="2021-05-07T23:42:48"/>
    <x v="43856"/>
    <n v="159022"/>
    <n v="325984"/>
    <s v="UTC+2"/>
    <s v="+2"/>
  </r>
  <r>
    <n v="64321"/>
    <x v="5"/>
    <d v="2021-05-11T21:25:19"/>
    <x v="43857"/>
    <n v="159022"/>
    <n v="241927"/>
    <s v="UTC+2"/>
    <s v="+2"/>
  </r>
  <r>
    <n v="78713"/>
    <x v="2"/>
    <d v="2021-05-16T19:26:23"/>
    <x v="43858"/>
    <n v="159022"/>
    <n v="66215"/>
    <s v="UTC+2"/>
    <s v="+2"/>
  </r>
  <r>
    <n v="87188"/>
    <x v="4"/>
    <d v="2021-05-20T17:36:58"/>
    <x v="22290"/>
    <n v="159022"/>
    <n v="122902"/>
    <s v="UTC+2"/>
    <s v="+2"/>
  </r>
  <r>
    <n v="88960"/>
    <x v="1"/>
    <d v="2021-05-21T13:48:37"/>
    <x v="36468"/>
    <n v="159022"/>
    <n v="158978"/>
    <s v="UTC+2"/>
    <s v="+2"/>
  </r>
  <r>
    <n v="165353"/>
    <x v="6"/>
    <d v="2021-06-12T14:30:34"/>
    <x v="43859"/>
    <n v="159022"/>
    <n v="25268"/>
    <s v="UTC+2"/>
    <s v="+2"/>
  </r>
  <r>
    <n v="181833"/>
    <x v="4"/>
    <d v="2021-06-17T15:42:48"/>
    <x v="7396"/>
    <n v="159022"/>
    <n v="467908"/>
    <s v="UTC+2"/>
    <s v="+2"/>
  </r>
  <r>
    <n v="194993"/>
    <x v="2"/>
    <d v="2021-06-20T15:28:49"/>
    <x v="43860"/>
    <n v="159022"/>
    <n v="308796"/>
    <s v="UTC+2"/>
    <s v="+2"/>
  </r>
  <r>
    <n v="214679"/>
    <x v="6"/>
    <d v="2021-06-26T11:21:16"/>
    <x v="43861"/>
    <n v="159022"/>
    <n v="88863"/>
    <s v="UTC+2"/>
    <s v="+2"/>
  </r>
  <r>
    <n v="257673"/>
    <x v="1"/>
    <d v="2021-07-09T13:16:00"/>
    <x v="33509"/>
    <n v="159022"/>
    <n v="54565"/>
    <s v="UTC+2"/>
    <s v="+2"/>
  </r>
  <r>
    <n v="270906"/>
    <x v="3"/>
    <d v="2021-07-12T14:56:12"/>
    <x v="16211"/>
    <n v="159022"/>
    <n v="98921"/>
    <s v="UTC+2"/>
    <s v="+2"/>
  </r>
  <r>
    <n v="273476"/>
    <x v="5"/>
    <d v="2021-07-13T13:06:41"/>
    <x v="43862"/>
    <n v="159022"/>
    <n v="21760"/>
    <s v="UTC+2"/>
    <s v="+2"/>
  </r>
  <r>
    <n v="297877"/>
    <x v="5"/>
    <d v="2021-07-20T18:16:35"/>
    <x v="12021"/>
    <n v="159022"/>
    <n v="472712"/>
    <s v="UTC+2"/>
    <s v="+2"/>
  </r>
  <r>
    <n v="302192"/>
    <x v="4"/>
    <d v="2021-07-22T06:58:34"/>
    <x v="43863"/>
    <n v="159022"/>
    <n v="459341"/>
    <s v="UTC+2"/>
    <s v="+2"/>
  </r>
  <r>
    <n v="318111"/>
    <x v="3"/>
    <d v="2021-07-26T13:02:01"/>
    <x v="31981"/>
    <n v="159022"/>
    <n v="20000"/>
    <s v="UTC+2"/>
    <s v="+2"/>
  </r>
  <r>
    <n v="356780"/>
    <x v="1"/>
    <d v="2021-08-06T21:53:17"/>
    <x v="883"/>
    <n v="159022"/>
    <n v="137899"/>
    <s v="UTC+2"/>
    <s v="+2"/>
  </r>
  <r>
    <n v="395908"/>
    <x v="0"/>
    <d v="2021-08-18T19:35:48"/>
    <x v="43864"/>
    <n v="159022"/>
    <n v="114865"/>
    <s v="UTC+2"/>
    <s v="+2"/>
  </r>
  <r>
    <n v="399590"/>
    <x v="1"/>
    <d v="2021-08-20T11:31:09"/>
    <x v="43865"/>
    <n v="159022"/>
    <n v="35968"/>
    <s v="UTC+2"/>
    <s v="+2"/>
  </r>
  <r>
    <n v="260836"/>
    <x v="1"/>
    <d v="2021-07-09T23:12:30"/>
    <x v="43866"/>
    <n v="159044"/>
    <n v="43842"/>
    <s v="UTC+2"/>
    <s v="+2"/>
  </r>
  <r>
    <n v="263345"/>
    <x v="6"/>
    <d v="2021-07-10T16:03:46"/>
    <x v="43867"/>
    <n v="159044"/>
    <n v="96633"/>
    <s v="UTC+2"/>
    <s v="+2"/>
  </r>
  <r>
    <n v="326743"/>
    <x v="4"/>
    <d v="2021-07-29T12:20:05"/>
    <x v="4946"/>
    <n v="159044"/>
    <n v="411922"/>
    <s v="UTC+2"/>
    <s v="+2"/>
  </r>
  <r>
    <n v="339079"/>
    <x v="2"/>
    <d v="2021-08-01T08:55:02"/>
    <x v="43868"/>
    <n v="159044"/>
    <n v="4199"/>
    <s v="UTC+2"/>
    <s v="+2"/>
  </r>
  <r>
    <n v="357197"/>
    <x v="1"/>
    <d v="2021-08-06T23:13:26"/>
    <x v="43869"/>
    <n v="159044"/>
    <n v="411922"/>
    <s v="UTC+2"/>
    <s v="+2"/>
  </r>
  <r>
    <n v="403756"/>
    <x v="6"/>
    <d v="2021-08-21T07:31:41"/>
    <x v="43870"/>
    <n v="159044"/>
    <n v="230507"/>
    <s v="UTC+2"/>
    <s v="+2"/>
  </r>
  <r>
    <n v="408919"/>
    <x v="2"/>
    <d v="2021-08-22T14:32:53"/>
    <x v="43871"/>
    <n v="159044"/>
    <n v="258219"/>
    <s v="UTC+2"/>
    <s v="+2"/>
  </r>
  <r>
    <n v="278964"/>
    <x v="4"/>
    <d v="2021-07-15T06:44:38"/>
    <x v="43872"/>
    <n v="159048"/>
    <n v="258219"/>
    <s v="UTC+0"/>
    <s v="+0"/>
  </r>
  <r>
    <n v="285148"/>
    <x v="1"/>
    <d v="2021-07-16T23:16:00"/>
    <x v="43522"/>
    <n v="159048"/>
    <n v="411922"/>
    <s v="UTC+0"/>
    <s v="+0"/>
  </r>
  <r>
    <n v="310279"/>
    <x v="6"/>
    <d v="2021-07-24T13:36:29"/>
    <x v="43873"/>
    <n v="159048"/>
    <n v="122902"/>
    <s v="UTC+0"/>
    <s v="+0"/>
  </r>
  <r>
    <n v="343789"/>
    <x v="3"/>
    <d v="2021-08-02T16:25:54"/>
    <x v="31441"/>
    <n v="159048"/>
    <n v="21407"/>
    <s v="UTC+0"/>
    <s v="+0"/>
  </r>
  <r>
    <n v="344344"/>
    <x v="3"/>
    <d v="2021-08-02T19:11:20"/>
    <x v="17752"/>
    <n v="159048"/>
    <n v="204392"/>
    <s v="UTC+0"/>
    <s v="+0"/>
  </r>
  <r>
    <n v="368849"/>
    <x v="3"/>
    <d v="2021-08-09T20:30:34"/>
    <x v="29813"/>
    <n v="159048"/>
    <n v="351192"/>
    <s v="UTC+0"/>
    <s v="+0"/>
  </r>
  <r>
    <n v="395810"/>
    <x v="0"/>
    <d v="2021-08-18T19:04:21"/>
    <x v="43874"/>
    <n v="159048"/>
    <n v="97699"/>
    <s v="UTC+0"/>
    <s v="+0"/>
  </r>
  <r>
    <n v="402884"/>
    <x v="1"/>
    <d v="2021-08-20T22:55:02"/>
    <x v="34021"/>
    <n v="159048"/>
    <n v="244574"/>
    <s v="UTC+0"/>
    <s v="+0"/>
  </r>
  <r>
    <n v="405419"/>
    <x v="6"/>
    <d v="2021-08-21T16:39:53"/>
    <x v="24044"/>
    <n v="159048"/>
    <n v="238891"/>
    <s v="UTC+0"/>
    <s v="+0"/>
  </r>
  <r>
    <n v="133587"/>
    <x v="4"/>
    <d v="2021-06-03T12:32:19"/>
    <x v="35166"/>
    <n v="159069"/>
    <n v="439981"/>
    <s v="UTC+3"/>
    <s v="+3"/>
  </r>
  <r>
    <n v="145077"/>
    <x v="2"/>
    <d v="2021-06-06T10:31:09"/>
    <x v="43875"/>
    <n v="159069"/>
    <n v="43842"/>
    <s v="UTC+3"/>
    <s v="+3"/>
  </r>
  <r>
    <n v="157580"/>
    <x v="4"/>
    <d v="2021-06-10T16:42:14"/>
    <x v="43876"/>
    <n v="159069"/>
    <n v="330333"/>
    <s v="UTC+3"/>
    <s v="+3"/>
  </r>
  <r>
    <n v="172351"/>
    <x v="2"/>
    <d v="2021-06-13T20:32:19"/>
    <x v="36034"/>
    <n v="159069"/>
    <n v="351192"/>
    <s v="UTC+3"/>
    <s v="+3"/>
  </r>
  <r>
    <n v="271375"/>
    <x v="3"/>
    <d v="2021-07-12T17:00:16"/>
    <x v="14771"/>
    <n v="159069"/>
    <n v="351116"/>
    <s v="UTC+3"/>
    <s v="+3"/>
  </r>
  <r>
    <n v="279718"/>
    <x v="4"/>
    <d v="2021-07-15T14:31:09"/>
    <x v="21774"/>
    <n v="159069"/>
    <n v="411922"/>
    <s v="UTC+3"/>
    <s v="+3"/>
  </r>
  <r>
    <n v="400895"/>
    <x v="1"/>
    <d v="2021-08-20T16:32:19"/>
    <x v="18016"/>
    <n v="159069"/>
    <n v="158978"/>
    <s v="UTC+3"/>
    <s v="+3"/>
  </r>
  <r>
    <n v="407901"/>
    <x v="2"/>
    <d v="2021-08-22T06:53:51"/>
    <x v="43877"/>
    <n v="159069"/>
    <n v="335810"/>
    <s v="UTC+3"/>
    <s v="+3"/>
  </r>
  <r>
    <n v="410606"/>
    <x v="2"/>
    <d v="2021-08-22T20:04:21"/>
    <x v="43878"/>
    <n v="159069"/>
    <n v="250679"/>
    <s v="UTC+3"/>
    <s v="+3"/>
  </r>
  <r>
    <n v="4521"/>
    <x v="2"/>
    <d v="2021-04-04T16:05:31"/>
    <x v="43879"/>
    <n v="159076"/>
    <n v="226626"/>
    <s v="UTC+1"/>
    <s v="+1"/>
  </r>
  <r>
    <n v="5753"/>
    <x v="4"/>
    <d v="2021-04-08T21:38:43"/>
    <x v="43880"/>
    <n v="159076"/>
    <n v="250679"/>
    <s v="UTC+1"/>
    <s v="+1"/>
  </r>
  <r>
    <n v="9220"/>
    <x v="5"/>
    <d v="2021-04-13T18:48:37"/>
    <x v="43881"/>
    <n v="159076"/>
    <n v="397"/>
    <s v="UTC+1"/>
    <s v="+1"/>
  </r>
  <r>
    <n v="14202"/>
    <x v="2"/>
    <d v="2021-04-18T04:07:38"/>
    <x v="43882"/>
    <n v="159076"/>
    <n v="351192"/>
    <s v="UTC+1"/>
    <s v="+1"/>
  </r>
  <r>
    <n v="64013"/>
    <x v="5"/>
    <d v="2021-05-11T19:28:14"/>
    <x v="9616"/>
    <n v="159076"/>
    <n v="111368"/>
    <s v="UTC+1"/>
    <s v="+1"/>
  </r>
  <r>
    <n v="67286"/>
    <x v="4"/>
    <d v="2021-05-13T12:04:48"/>
    <x v="43883"/>
    <n v="159076"/>
    <n v="44466"/>
    <s v="UTC+1"/>
    <s v="+1"/>
  </r>
  <r>
    <n v="75214"/>
    <x v="6"/>
    <d v="2021-05-15T19:35:13"/>
    <x v="17102"/>
    <n v="159076"/>
    <n v="411922"/>
    <s v="UTC+1"/>
    <s v="+1"/>
  </r>
  <r>
    <n v="81127"/>
    <x v="3"/>
    <d v="2021-05-17T20:40:28"/>
    <x v="13970"/>
    <n v="159076"/>
    <n v="439981"/>
    <s v="UTC+1"/>
    <s v="+1"/>
  </r>
  <r>
    <n v="98324"/>
    <x v="2"/>
    <d v="2021-05-23T14:57:56"/>
    <x v="20314"/>
    <n v="159076"/>
    <n v="227775"/>
    <s v="UTC+1"/>
    <s v="+1"/>
  </r>
  <r>
    <n v="137596"/>
    <x v="1"/>
    <d v="2021-06-04T16:24:09"/>
    <x v="6058"/>
    <n v="159076"/>
    <n v="361821"/>
    <s v="UTC+1"/>
    <s v="+1"/>
  </r>
  <r>
    <n v="139259"/>
    <x v="1"/>
    <d v="2021-06-04T21:01:26"/>
    <x v="6103"/>
    <n v="159076"/>
    <n v="349014"/>
    <s v="UTC+1"/>
    <s v="+1"/>
  </r>
  <r>
    <n v="185983"/>
    <x v="1"/>
    <d v="2021-06-18T16:56:47"/>
    <x v="28732"/>
    <n v="159076"/>
    <n v="247072"/>
    <s v="UTC+1"/>
    <s v="+1"/>
  </r>
  <r>
    <n v="189985"/>
    <x v="6"/>
    <d v="2021-06-19T14:07:54"/>
    <x v="43884"/>
    <n v="159076"/>
    <n v="364695"/>
    <s v="UTC+1"/>
    <s v="+1"/>
  </r>
  <r>
    <n v="193663"/>
    <x v="2"/>
    <d v="2021-06-20T07:36:58"/>
    <x v="27933"/>
    <n v="159076"/>
    <n v="117745"/>
    <s v="UTC+1"/>
    <s v="+1"/>
  </r>
  <r>
    <n v="215999"/>
    <x v="6"/>
    <d v="2021-06-26T16:05:28"/>
    <x v="43885"/>
    <n v="159076"/>
    <n v="466283"/>
    <s v="UTC+1"/>
    <s v="+1"/>
  </r>
  <r>
    <n v="243388"/>
    <x v="2"/>
    <d v="2021-07-04T02:50:15"/>
    <x v="43886"/>
    <n v="159076"/>
    <n v="405774"/>
    <s v="UTC+1"/>
    <s v="+1"/>
  </r>
  <r>
    <n v="248313"/>
    <x v="3"/>
    <d v="2021-07-05T16:35:48"/>
    <x v="20420"/>
    <n v="159076"/>
    <n v="347008"/>
    <s v="UTC+1"/>
    <s v="+1"/>
  </r>
  <r>
    <n v="265275"/>
    <x v="6"/>
    <d v="2021-07-10T21:36:23"/>
    <x v="43887"/>
    <n v="159076"/>
    <n v="258219"/>
    <s v="UTC+1"/>
    <s v="+1"/>
  </r>
  <r>
    <n v="284683"/>
    <x v="1"/>
    <d v="2021-07-16T21:03:46"/>
    <x v="12580"/>
    <n v="159076"/>
    <n v="182984"/>
    <s v="UTC+1"/>
    <s v="+1"/>
  </r>
  <r>
    <n v="307239"/>
    <x v="1"/>
    <d v="2021-07-23T19:11:55"/>
    <x v="42298"/>
    <n v="159076"/>
    <n v="158978"/>
    <s v="UTC+1"/>
    <s v="+1"/>
  </r>
  <r>
    <n v="319700"/>
    <x v="3"/>
    <d v="2021-07-26T19:04:56"/>
    <x v="17068"/>
    <n v="159076"/>
    <n v="21999"/>
    <s v="UTC+1"/>
    <s v="+1"/>
  </r>
  <r>
    <n v="334579"/>
    <x v="6"/>
    <d v="2021-07-31T13:05:09"/>
    <x v="43888"/>
    <n v="159076"/>
    <n v="471403"/>
    <s v="UTC+1"/>
    <s v="+1"/>
  </r>
  <r>
    <n v="336798"/>
    <x v="6"/>
    <d v="2021-07-31T19:49:12"/>
    <x v="5055"/>
    <n v="159076"/>
    <n v="188971"/>
    <s v="UTC+1"/>
    <s v="+1"/>
  </r>
  <r>
    <n v="356994"/>
    <x v="1"/>
    <d v="2021-08-06T22:34:38"/>
    <x v="30862"/>
    <n v="159076"/>
    <n v="325683"/>
    <s v="UTC+1"/>
    <s v="+1"/>
  </r>
  <r>
    <n v="390361"/>
    <x v="3"/>
    <d v="2021-08-16T16:40:28"/>
    <x v="34074"/>
    <n v="159076"/>
    <n v="470762"/>
    <s v="UTC+1"/>
    <s v="+1"/>
  </r>
  <r>
    <n v="412837"/>
    <x v="3"/>
    <d v="2021-08-23T18:25:19"/>
    <x v="15782"/>
    <n v="159076"/>
    <n v="395061"/>
    <s v="UTC+1"/>
    <s v="+1"/>
  </r>
  <r>
    <n v="202158"/>
    <x v="5"/>
    <d v="2021-06-22T17:39:53"/>
    <x v="23232"/>
    <n v="159142"/>
    <n v="117745"/>
    <s v="UTC+3"/>
    <s v="+3"/>
  </r>
  <r>
    <n v="232016"/>
    <x v="0"/>
    <d v="2021-06-30T22:09:00"/>
    <x v="8669"/>
    <n v="159152"/>
    <n v="301772"/>
    <s v="UTC+1"/>
    <s v="+1"/>
  </r>
  <r>
    <n v="251788"/>
    <x v="5"/>
    <d v="2021-07-06T21:38:43"/>
    <x v="646"/>
    <n v="159152"/>
    <n v="272330"/>
    <s v="UTC+1"/>
    <s v="+1"/>
  </r>
  <r>
    <n v="259659"/>
    <x v="1"/>
    <d v="2021-07-09T19:23:34"/>
    <x v="10151"/>
    <n v="159152"/>
    <n v="104958"/>
    <s v="UTC+1"/>
    <s v="+1"/>
  </r>
  <r>
    <n v="276852"/>
    <x v="0"/>
    <d v="2021-07-14T15:28:14"/>
    <x v="43889"/>
    <n v="159152"/>
    <n v="60110"/>
    <s v="UTC+1"/>
    <s v="+1"/>
  </r>
  <r>
    <n v="294430"/>
    <x v="3"/>
    <d v="2021-07-19T16:12:30"/>
    <x v="8952"/>
    <n v="159152"/>
    <n v="158978"/>
    <s v="UTC+1"/>
    <s v="+1"/>
  </r>
  <r>
    <n v="298365"/>
    <x v="5"/>
    <d v="2021-07-20T19:58:31"/>
    <x v="40452"/>
    <n v="159152"/>
    <n v="381626"/>
    <s v="UTC+1"/>
    <s v="+1"/>
  </r>
  <r>
    <n v="322067"/>
    <x v="5"/>
    <d v="2021-07-27T18:43:58"/>
    <x v="43890"/>
    <n v="159152"/>
    <n v="72841"/>
    <s v="UTC+1"/>
    <s v="+1"/>
  </r>
  <r>
    <n v="365019"/>
    <x v="2"/>
    <d v="2021-08-08T17:10:05"/>
    <x v="43891"/>
    <n v="159152"/>
    <n v="227775"/>
    <s v="UTC+1"/>
    <s v="+1"/>
  </r>
  <r>
    <n v="368787"/>
    <x v="3"/>
    <d v="2021-08-09T20:12:30"/>
    <x v="31124"/>
    <n v="159152"/>
    <n v="336205"/>
    <s v="UTC+1"/>
    <s v="+1"/>
  </r>
  <r>
    <n v="373440"/>
    <x v="0"/>
    <d v="2021-08-11T18:06:41"/>
    <x v="16209"/>
    <n v="159152"/>
    <n v="351192"/>
    <s v="UTC+1"/>
    <s v="+1"/>
  </r>
  <r>
    <n v="400726"/>
    <x v="1"/>
    <d v="2021-08-20T16:10:10"/>
    <x v="43892"/>
    <n v="159152"/>
    <n v="111457"/>
    <s v="UTC+1"/>
    <s v="+1"/>
  </r>
  <r>
    <n v="24891"/>
    <x v="6"/>
    <d v="2021-04-24T19:39:53"/>
    <x v="34451"/>
    <n v="159157"/>
    <n v="43842"/>
    <s v="UTC+1"/>
    <s v="+1"/>
  </r>
  <r>
    <n v="47182"/>
    <x v="5"/>
    <d v="2021-05-04T18:32:19"/>
    <x v="39745"/>
    <n v="159157"/>
    <n v="181651"/>
    <s v="UTC+1"/>
    <s v="+1"/>
  </r>
  <r>
    <n v="85639"/>
    <x v="0"/>
    <d v="2021-05-19T20:24:09"/>
    <x v="9558"/>
    <n v="159157"/>
    <n v="154256"/>
    <s v="UTC+1"/>
    <s v="+1"/>
  </r>
  <r>
    <n v="4097"/>
    <x v="1"/>
    <d v="2021-04-02T18:46:17"/>
    <x v="12846"/>
    <n v="159215"/>
    <n v="406793"/>
    <s v="UTC+1"/>
    <s v="+1"/>
  </r>
  <r>
    <n v="5723"/>
    <x v="4"/>
    <d v="2021-04-08T20:26:29"/>
    <x v="43893"/>
    <n v="159215"/>
    <n v="411922"/>
    <s v="UTC+1"/>
    <s v="+1"/>
  </r>
  <r>
    <n v="9239"/>
    <x v="5"/>
    <d v="2021-04-13T19:23:34"/>
    <x v="33079"/>
    <n v="159215"/>
    <n v="158978"/>
    <s v="UTC+1"/>
    <s v="+1"/>
  </r>
  <r>
    <n v="9961"/>
    <x v="0"/>
    <d v="2021-04-14T19:04:56"/>
    <x v="43894"/>
    <n v="159215"/>
    <n v="325852"/>
    <s v="UTC+1"/>
    <s v="+1"/>
  </r>
  <r>
    <n v="26776"/>
    <x v="2"/>
    <d v="2021-04-25T15:25:54"/>
    <x v="43895"/>
    <n v="159215"/>
    <n v="105352"/>
    <s v="UTC+1"/>
    <s v="+1"/>
  </r>
  <r>
    <n v="52277"/>
    <x v="1"/>
    <d v="2021-05-07T14:36:58"/>
    <x v="43896"/>
    <n v="159215"/>
    <n v="277361"/>
    <s v="UTC+1"/>
    <s v="+1"/>
  </r>
  <r>
    <n v="65725"/>
    <x v="0"/>
    <d v="2021-05-12T16:56:47"/>
    <x v="33940"/>
    <n v="159215"/>
    <n v="473323"/>
    <s v="UTC+1"/>
    <s v="+1"/>
  </r>
  <r>
    <n v="70177"/>
    <x v="1"/>
    <d v="2021-05-14T15:23:34"/>
    <x v="15191"/>
    <n v="159215"/>
    <n v="230507"/>
    <s v="UTC+1"/>
    <s v="+1"/>
  </r>
  <r>
    <n v="75654"/>
    <x v="6"/>
    <d v="2021-05-15T21:36:23"/>
    <x v="2758"/>
    <n v="159215"/>
    <n v="351192"/>
    <s v="UTC+1"/>
    <s v="+1"/>
  </r>
  <r>
    <n v="90192"/>
    <x v="1"/>
    <d v="2021-05-21T18:27:39"/>
    <x v="9273"/>
    <n v="159215"/>
    <n v="226626"/>
    <s v="UTC+1"/>
    <s v="+1"/>
  </r>
  <r>
    <n v="299433"/>
    <x v="0"/>
    <d v="2021-07-21T12:48:58"/>
    <x v="41982"/>
    <n v="159297"/>
    <n v="111368"/>
    <s v="UTC+0"/>
    <s v="+0"/>
  </r>
  <r>
    <n v="342079"/>
    <x v="2"/>
    <d v="2021-08-01T21:51:50"/>
    <x v="43897"/>
    <n v="159297"/>
    <n v="301890"/>
    <s v="UTC+0"/>
    <s v="+0"/>
  </r>
  <r>
    <n v="385358"/>
    <x v="6"/>
    <d v="2021-08-14T23:57:56"/>
    <x v="43898"/>
    <n v="159297"/>
    <n v="470762"/>
    <s v="UTC+0"/>
    <s v="+0"/>
  </r>
  <r>
    <n v="127303"/>
    <x v="3"/>
    <d v="2021-05-31T17:51:32"/>
    <x v="43899"/>
    <n v="159301"/>
    <n v="246071"/>
    <s v="UTC+3"/>
    <s v="+3"/>
  </r>
  <r>
    <n v="136041"/>
    <x v="1"/>
    <d v="2021-06-04T01:43:41"/>
    <x v="43900"/>
    <n v="159301"/>
    <n v="103966"/>
    <s v="UTC+3"/>
    <s v="+3"/>
  </r>
  <r>
    <n v="141210"/>
    <x v="6"/>
    <d v="2021-06-05T12:34:38"/>
    <x v="43901"/>
    <n v="159301"/>
    <n v="347393"/>
    <s v="UTC+3"/>
    <s v="+3"/>
  </r>
  <r>
    <n v="164837"/>
    <x v="6"/>
    <d v="2021-06-12T12:26:02"/>
    <x v="43902"/>
    <n v="159301"/>
    <n v="411922"/>
    <s v="UTC+3"/>
    <s v="+3"/>
  </r>
  <r>
    <n v="235607"/>
    <x v="1"/>
    <d v="2021-07-02T14:12:30"/>
    <x v="6870"/>
    <n v="159301"/>
    <n v="55108"/>
    <s v="UTC+3"/>
    <s v="+3"/>
  </r>
  <r>
    <n v="236493"/>
    <x v="1"/>
    <d v="2021-07-02T17:14:15"/>
    <x v="12270"/>
    <n v="159301"/>
    <n v="153893"/>
    <s v="UTC+3"/>
    <s v="+3"/>
  </r>
  <r>
    <n v="243316"/>
    <x v="2"/>
    <d v="2021-07-04T02:21:52"/>
    <x v="43903"/>
    <n v="159301"/>
    <n v="432277"/>
    <s v="UTC+3"/>
    <s v="+3"/>
  </r>
  <r>
    <n v="255323"/>
    <x v="4"/>
    <d v="2021-07-08T16:18:20"/>
    <x v="43904"/>
    <n v="159301"/>
    <n v="320620"/>
    <s v="UTC+3"/>
    <s v="+3"/>
  </r>
  <r>
    <n v="286887"/>
    <x v="6"/>
    <d v="2021-07-17T12:43:58"/>
    <x v="40202"/>
    <n v="159301"/>
    <n v="158978"/>
    <s v="UTC+3"/>
    <s v="+3"/>
  </r>
  <r>
    <n v="307582"/>
    <x v="1"/>
    <d v="2021-07-23T20:03:50"/>
    <x v="27729"/>
    <n v="159301"/>
    <n v="31302"/>
    <s v="UTC+3"/>
    <s v="+3"/>
  </r>
  <r>
    <n v="329856"/>
    <x v="1"/>
    <d v="2021-07-30T14:40:28"/>
    <x v="16381"/>
    <n v="159301"/>
    <n v="36375"/>
    <s v="UTC+3"/>
    <s v="+3"/>
  </r>
  <r>
    <n v="345866"/>
    <x v="5"/>
    <d v="2021-08-03T14:45:07"/>
    <x v="39504"/>
    <n v="159301"/>
    <n v="165114"/>
    <s v="UTC+3"/>
    <s v="+3"/>
  </r>
  <r>
    <n v="355345"/>
    <x v="1"/>
    <d v="2021-08-06T16:53:17"/>
    <x v="2127"/>
    <n v="159301"/>
    <n v="270522"/>
    <s v="UTC+3"/>
    <s v="+3"/>
  </r>
  <r>
    <n v="358767"/>
    <x v="6"/>
    <d v="2021-08-07T10:19:30"/>
    <x v="3574"/>
    <n v="159301"/>
    <n v="154256"/>
    <s v="UTC+3"/>
    <s v="+3"/>
  </r>
  <r>
    <n v="359742"/>
    <x v="6"/>
    <d v="2021-08-07T14:54:27"/>
    <x v="23473"/>
    <n v="159301"/>
    <n v="411922"/>
    <s v="UTC+3"/>
    <s v="+3"/>
  </r>
  <r>
    <n v="366173"/>
    <x v="2"/>
    <d v="2021-08-08T21:25:55"/>
    <x v="43905"/>
    <n v="159301"/>
    <n v="347008"/>
    <s v="UTC+3"/>
    <s v="+3"/>
  </r>
  <r>
    <n v="366527"/>
    <x v="2"/>
    <d v="2021-08-08T23:57:48"/>
    <x v="43906"/>
    <n v="159301"/>
    <n v="249943"/>
    <s v="UTC+3"/>
    <s v="+3"/>
  </r>
  <r>
    <n v="374053"/>
    <x v="0"/>
    <d v="2021-08-11T19:38:43"/>
    <x v="43907"/>
    <n v="159301"/>
    <n v="346022"/>
    <s v="UTC+3"/>
    <s v="+3"/>
  </r>
  <r>
    <n v="386482"/>
    <x v="2"/>
    <d v="2021-08-15T11:39:54"/>
    <x v="43908"/>
    <n v="159301"/>
    <n v="440811"/>
    <s v="UTC+3"/>
    <s v="+3"/>
  </r>
  <r>
    <n v="388245"/>
    <x v="2"/>
    <d v="2021-08-15T18:57:36"/>
    <x v="43909"/>
    <n v="159301"/>
    <n v="182191"/>
    <s v="UTC+3"/>
    <s v="+3"/>
  </r>
  <r>
    <n v="418475"/>
    <x v="0"/>
    <d v="2021-08-25T23:13:05"/>
    <x v="2430"/>
    <n v="159301"/>
    <n v="389877"/>
    <s v="UTC+3"/>
    <s v="+3"/>
  </r>
  <r>
    <n v="299864"/>
    <x v="0"/>
    <d v="2021-07-21T15:06:41"/>
    <x v="40797"/>
    <n v="159316"/>
    <n v="189009"/>
    <s v="UTC+0"/>
    <s v="+0"/>
  </r>
  <r>
    <n v="333342"/>
    <x v="6"/>
    <d v="2021-07-31T02:26:53"/>
    <x v="43910"/>
    <n v="159316"/>
    <n v="118549"/>
    <s v="UTC+0"/>
    <s v="+0"/>
  </r>
  <r>
    <n v="373883"/>
    <x v="0"/>
    <d v="2021-08-11T19:18:20"/>
    <x v="19784"/>
    <n v="159316"/>
    <n v="114993"/>
    <s v="UTC+0"/>
    <s v="+0"/>
  </r>
  <r>
    <n v="384998"/>
    <x v="6"/>
    <d v="2021-08-14T22:08:26"/>
    <x v="43911"/>
    <n v="159316"/>
    <n v="357547"/>
    <s v="UTC+0"/>
    <s v="+0"/>
  </r>
  <r>
    <n v="391588"/>
    <x v="5"/>
    <d v="2021-08-17T00:53:52"/>
    <x v="7784"/>
    <n v="159316"/>
    <n v="60239"/>
    <s v="UTC+0"/>
    <s v="+0"/>
  </r>
  <r>
    <n v="394860"/>
    <x v="0"/>
    <d v="2021-08-18T14:20:05"/>
    <x v="43912"/>
    <n v="159316"/>
    <n v="182648"/>
    <s v="UTC+0"/>
    <s v="+0"/>
  </r>
  <r>
    <n v="413921"/>
    <x v="5"/>
    <d v="2021-08-24T02:31:44"/>
    <x v="870"/>
    <n v="159316"/>
    <n v="158978"/>
    <s v="UTC+0"/>
    <s v="+0"/>
  </r>
  <r>
    <n v="414373"/>
    <x v="5"/>
    <d v="2021-08-24T13:12:30"/>
    <x v="487"/>
    <n v="159316"/>
    <n v="241927"/>
    <s v="UTC+0"/>
    <s v="+0"/>
  </r>
  <r>
    <n v="3853"/>
    <x v="4"/>
    <d v="2021-04-01T18:09:35"/>
    <x v="43913"/>
    <n v="159317"/>
    <n v="70091"/>
    <s v="UTC+6"/>
    <s v="+6"/>
  </r>
  <r>
    <n v="18080"/>
    <x v="0"/>
    <d v="2021-04-21T14:32:53"/>
    <x v="28210"/>
    <n v="159317"/>
    <n v="471403"/>
    <s v="UTC+6"/>
    <s v="+6"/>
  </r>
  <r>
    <n v="22675"/>
    <x v="6"/>
    <d v="2021-04-24T03:17:09"/>
    <x v="43914"/>
    <n v="159317"/>
    <n v="154256"/>
    <s v="UTC+6"/>
    <s v="+6"/>
  </r>
  <r>
    <n v="32805"/>
    <x v="0"/>
    <d v="2021-04-28T23:55:41"/>
    <x v="20280"/>
    <n v="159317"/>
    <n v="347393"/>
    <s v="UTC+6"/>
    <s v="+6"/>
  </r>
  <r>
    <n v="38828"/>
    <x v="6"/>
    <d v="2021-05-01T10:44:33"/>
    <x v="43915"/>
    <n v="159317"/>
    <n v="411922"/>
    <s v="UTC+6"/>
    <s v="+6"/>
  </r>
  <r>
    <n v="51887"/>
    <x v="1"/>
    <d v="2021-05-07T10:48:00"/>
    <x v="43916"/>
    <n v="159317"/>
    <n v="470830"/>
    <s v="UTC+6"/>
    <s v="+6"/>
  </r>
  <r>
    <n v="55659"/>
    <x v="6"/>
    <d v="2021-05-08T16:27:04"/>
    <x v="43917"/>
    <n v="159317"/>
    <n v="330333"/>
    <s v="UTC+6"/>
    <s v="+6"/>
  </r>
  <r>
    <n v="62544"/>
    <x v="5"/>
    <d v="2021-05-11T08:38:43"/>
    <x v="3685"/>
    <n v="159317"/>
    <n v="245650"/>
    <s v="UTC+6"/>
    <s v="+6"/>
  </r>
  <r>
    <n v="68102"/>
    <x v="4"/>
    <d v="2021-05-13T18:14:15"/>
    <x v="17665"/>
    <n v="159317"/>
    <n v="214224"/>
    <s v="UTC+6"/>
    <s v="+6"/>
  </r>
  <r>
    <n v="73697"/>
    <x v="6"/>
    <d v="2021-05-15T14:11:33"/>
    <x v="43918"/>
    <n v="159317"/>
    <n v="241927"/>
    <s v="UTC+6"/>
    <s v="+6"/>
  </r>
  <r>
    <n v="76953"/>
    <x v="2"/>
    <d v="2021-05-16T11:10:10"/>
    <x v="11801"/>
    <n v="159317"/>
    <n v="207760"/>
    <s v="UTC+6"/>
    <s v="+6"/>
  </r>
  <r>
    <n v="80510"/>
    <x v="3"/>
    <d v="2021-05-17T17:32:19"/>
    <x v="43919"/>
    <n v="159317"/>
    <n v="440811"/>
    <s v="UTC+6"/>
    <s v="+6"/>
  </r>
  <r>
    <n v="84043"/>
    <x v="0"/>
    <d v="2021-05-19T10:30:34"/>
    <x v="8903"/>
    <n v="159317"/>
    <n v="321552"/>
    <s v="UTC+6"/>
    <s v="+6"/>
  </r>
  <r>
    <n v="133044"/>
    <x v="4"/>
    <d v="2021-06-03T00:08:38"/>
    <x v="43920"/>
    <n v="159317"/>
    <n v="251439"/>
    <s v="UTC+6"/>
    <s v="+6"/>
  </r>
  <r>
    <n v="157110"/>
    <x v="4"/>
    <d v="2021-06-10T14:53:52"/>
    <x v="12705"/>
    <n v="159317"/>
    <n v="394819"/>
    <s v="UTC+6"/>
    <s v="+6"/>
  </r>
  <r>
    <n v="204008"/>
    <x v="0"/>
    <d v="2021-06-23T12:45:42"/>
    <x v="2496"/>
    <n v="159317"/>
    <n v="209122"/>
    <s v="UTC+6"/>
    <s v="+6"/>
  </r>
  <r>
    <n v="230174"/>
    <x v="0"/>
    <d v="2021-06-30T15:43:58"/>
    <x v="18925"/>
    <n v="159324"/>
    <n v="127940"/>
    <s v="UTC+4"/>
    <s v="+4"/>
  </r>
  <r>
    <n v="238642"/>
    <x v="6"/>
    <d v="2021-07-03T01:18:14"/>
    <x v="43921"/>
    <n v="159324"/>
    <n v="230507"/>
    <s v="UTC+4"/>
    <s v="+4"/>
  </r>
  <r>
    <n v="247274"/>
    <x v="3"/>
    <d v="2021-07-05T09:33:28"/>
    <x v="43922"/>
    <n v="159324"/>
    <n v="454890"/>
    <s v="UTC+4"/>
    <s v="+4"/>
  </r>
  <r>
    <n v="268312"/>
    <x v="2"/>
    <d v="2021-07-11T17:45:07"/>
    <x v="43923"/>
    <n v="159324"/>
    <n v="149749"/>
    <s v="UTC+4"/>
    <s v="+4"/>
  </r>
  <r>
    <n v="290825"/>
    <x v="2"/>
    <d v="2021-07-18T10:55:02"/>
    <x v="43924"/>
    <n v="159324"/>
    <n v="389985"/>
    <s v="UTC+4"/>
    <s v="+4"/>
  </r>
  <r>
    <n v="307883"/>
    <x v="1"/>
    <d v="2021-07-23T21:10:34"/>
    <x v="43925"/>
    <n v="159324"/>
    <n v="266075"/>
    <s v="UTC+4"/>
    <s v="+4"/>
  </r>
  <r>
    <n v="330659"/>
    <x v="1"/>
    <d v="2021-07-30T17:24:09"/>
    <x v="10058"/>
    <n v="159324"/>
    <n v="242428"/>
    <s v="UTC+4"/>
    <s v="+4"/>
  </r>
  <r>
    <n v="337029"/>
    <x v="6"/>
    <d v="2021-07-31T20:37:33"/>
    <x v="43926"/>
    <n v="159324"/>
    <n v="133619"/>
    <s v="UTC+4"/>
    <s v="+4"/>
  </r>
  <r>
    <n v="350027"/>
    <x v="0"/>
    <d v="2021-08-04T19:09:00"/>
    <x v="43927"/>
    <n v="159324"/>
    <n v="70426"/>
    <s v="UTC+4"/>
    <s v="+4"/>
  </r>
  <r>
    <n v="357879"/>
    <x v="6"/>
    <d v="2021-08-07T03:22:17"/>
    <x v="43928"/>
    <n v="159324"/>
    <n v="470762"/>
    <s v="UTC+4"/>
    <s v="+4"/>
  </r>
  <r>
    <n v="404200"/>
    <x v="6"/>
    <d v="2021-08-21T11:25:19"/>
    <x v="7388"/>
    <n v="159324"/>
    <n v="158978"/>
    <s v="UTC+4"/>
    <s v="+4"/>
  </r>
  <r>
    <n v="409916"/>
    <x v="2"/>
    <d v="2021-08-22T17:48:18"/>
    <x v="43929"/>
    <n v="159324"/>
    <n v="411922"/>
    <s v="UTC+4"/>
    <s v="+4"/>
  </r>
  <r>
    <n v="423543"/>
    <x v="2"/>
    <d v="2021-08-29T11:48:37"/>
    <x v="43930"/>
    <n v="159324"/>
    <n v="288529"/>
    <s v="UTC+4"/>
    <s v="+4"/>
  </r>
  <r>
    <n v="189742"/>
    <x v="6"/>
    <d v="2021-06-19T13:07:16"/>
    <x v="35232"/>
    <n v="159349"/>
    <n v="411922"/>
    <s v="UTC+7"/>
    <s v="+7"/>
  </r>
  <r>
    <n v="193781"/>
    <x v="2"/>
    <d v="2021-06-20T08:37:26"/>
    <x v="43931"/>
    <n v="159349"/>
    <n v="129410"/>
    <s v="UTC+7"/>
    <s v="+7"/>
  </r>
  <r>
    <n v="194233"/>
    <x v="2"/>
    <d v="2021-06-20T12:22:59"/>
    <x v="27269"/>
    <n v="159349"/>
    <n v="266748"/>
    <s v="UTC+7"/>
    <s v="+7"/>
  </r>
  <r>
    <n v="200854"/>
    <x v="5"/>
    <d v="2021-06-22T10:59:06"/>
    <x v="29363"/>
    <n v="159349"/>
    <n v="118549"/>
    <s v="UTC+7"/>
    <s v="+7"/>
  </r>
  <r>
    <n v="252665"/>
    <x v="0"/>
    <d v="2021-07-07T12:16:00"/>
    <x v="43932"/>
    <n v="159349"/>
    <n v="154228"/>
    <s v="UTC+7"/>
    <s v="+7"/>
  </r>
  <r>
    <n v="254838"/>
    <x v="4"/>
    <d v="2021-07-08T07:11:02"/>
    <x v="43933"/>
    <n v="159349"/>
    <n v="158978"/>
    <s v="UTC+7"/>
    <s v="+7"/>
  </r>
  <r>
    <n v="320908"/>
    <x v="5"/>
    <d v="2021-07-27T13:51:32"/>
    <x v="4945"/>
    <n v="159349"/>
    <n v="220852"/>
    <s v="UTC+7"/>
    <s v="+7"/>
  </r>
  <r>
    <n v="351203"/>
    <x v="4"/>
    <d v="2021-08-05T11:36:23"/>
    <x v="43934"/>
    <n v="159349"/>
    <n v="312954"/>
    <s v="UTC+7"/>
    <s v="+7"/>
  </r>
  <r>
    <n v="392062"/>
    <x v="5"/>
    <d v="2021-08-17T12:53:17"/>
    <x v="43935"/>
    <n v="159349"/>
    <n v="324211"/>
    <s v="UTC+7"/>
    <s v="+7"/>
  </r>
  <r>
    <n v="394059"/>
    <x v="0"/>
    <d v="2021-08-18T05:42:13"/>
    <x v="43936"/>
    <n v="159349"/>
    <n v="473323"/>
    <s v="UTC+7"/>
    <s v="+7"/>
  </r>
  <r>
    <n v="18507"/>
    <x v="0"/>
    <d v="2021-04-21T17:57:21"/>
    <x v="43937"/>
    <n v="159374"/>
    <n v="318314"/>
    <s v="UTC+1"/>
    <s v="+1"/>
  </r>
  <r>
    <n v="26398"/>
    <x v="2"/>
    <d v="2021-04-25T13:06:06"/>
    <x v="43938"/>
    <n v="159374"/>
    <n v="227775"/>
    <s v="UTC+1"/>
    <s v="+1"/>
  </r>
  <r>
    <n v="27782"/>
    <x v="3"/>
    <d v="2021-04-26T00:30:43"/>
    <x v="43939"/>
    <n v="159374"/>
    <n v="103342"/>
    <s v="UTC+1"/>
    <s v="+1"/>
  </r>
  <r>
    <n v="56463"/>
    <x v="6"/>
    <d v="2021-05-08T20:03:11"/>
    <x v="16265"/>
    <n v="159374"/>
    <n v="238719"/>
    <s v="UTC+1"/>
    <s v="+1"/>
  </r>
  <r>
    <n v="64412"/>
    <x v="5"/>
    <d v="2021-05-11T22:11:20"/>
    <x v="43940"/>
    <n v="159374"/>
    <n v="288529"/>
    <s v="UTC+1"/>
    <s v="+1"/>
  </r>
  <r>
    <n v="78730"/>
    <x v="2"/>
    <d v="2021-05-16T19:28:14"/>
    <x v="525"/>
    <n v="159374"/>
    <n v="112334"/>
    <s v="UTC+1"/>
    <s v="+1"/>
  </r>
  <r>
    <n v="87103"/>
    <x v="4"/>
    <d v="2021-05-20T17:17:45"/>
    <x v="43941"/>
    <n v="159374"/>
    <n v="396596"/>
    <s v="UTC+1"/>
    <s v="+1"/>
  </r>
  <r>
    <n v="88228"/>
    <x v="1"/>
    <d v="2021-05-21T00:32:10"/>
    <x v="43942"/>
    <n v="159374"/>
    <n v="325852"/>
    <s v="UTC+1"/>
    <s v="+1"/>
  </r>
  <r>
    <n v="123763"/>
    <x v="2"/>
    <d v="2021-05-30T18:04:48"/>
    <x v="43943"/>
    <n v="159374"/>
    <n v="222412"/>
    <s v="UTC+1"/>
    <s v="+1"/>
  </r>
  <r>
    <n v="125942"/>
    <x v="3"/>
    <d v="2021-05-31T11:56:12"/>
    <x v="43944"/>
    <n v="159374"/>
    <n v="312954"/>
    <s v="UTC+1"/>
    <s v="+1"/>
  </r>
  <r>
    <n v="144985"/>
    <x v="2"/>
    <d v="2021-06-06T09:48:08"/>
    <x v="43945"/>
    <n v="159374"/>
    <n v="411922"/>
    <s v="UTC+1"/>
    <s v="+1"/>
  </r>
  <r>
    <n v="183800"/>
    <x v="4"/>
    <d v="2021-06-17T23:30:34"/>
    <x v="25118"/>
    <n v="159374"/>
    <n v="112119"/>
    <s v="UTC+1"/>
    <s v="+1"/>
  </r>
  <r>
    <n v="198034"/>
    <x v="3"/>
    <d v="2021-06-21T14:02:01"/>
    <x v="43946"/>
    <n v="159374"/>
    <n v="301748"/>
    <s v="UTC+1"/>
    <s v="+1"/>
  </r>
  <r>
    <n v="208307"/>
    <x v="4"/>
    <d v="2021-06-24T18:06:41"/>
    <x v="41133"/>
    <n v="159374"/>
    <n v="239565"/>
    <s v="UTC+1"/>
    <s v="+1"/>
  </r>
  <r>
    <n v="215528"/>
    <x v="6"/>
    <d v="2021-06-26T14:41:38"/>
    <x v="24417"/>
    <n v="159374"/>
    <n v="158978"/>
    <s v="UTC+1"/>
    <s v="+1"/>
  </r>
  <r>
    <n v="222056"/>
    <x v="2"/>
    <d v="2021-06-27T20:38:08"/>
    <x v="15996"/>
    <n v="159374"/>
    <n v="192331"/>
    <s v="UTC+1"/>
    <s v="+1"/>
  </r>
  <r>
    <n v="244196"/>
    <x v="2"/>
    <d v="2021-07-04T11:30:34"/>
    <x v="43947"/>
    <n v="159374"/>
    <n v="122982"/>
    <s v="UTC+1"/>
    <s v="+1"/>
  </r>
  <r>
    <n v="256791"/>
    <x v="4"/>
    <d v="2021-07-08T23:04:56"/>
    <x v="879"/>
    <n v="159374"/>
    <n v="74742"/>
    <s v="UTC+1"/>
    <s v="+1"/>
  </r>
  <r>
    <n v="359310"/>
    <x v="6"/>
    <d v="2021-08-07T13:13:35"/>
    <x v="43948"/>
    <n v="159374"/>
    <n v="180863"/>
    <s v="UTC+1"/>
    <s v="+1"/>
  </r>
  <r>
    <n v="384254"/>
    <x v="6"/>
    <d v="2021-08-14T19:25:54"/>
    <x v="38988"/>
    <n v="159374"/>
    <n v="248634"/>
    <s v="UTC+1"/>
    <s v="+1"/>
  </r>
  <r>
    <n v="412812"/>
    <x v="3"/>
    <d v="2021-08-23T18:11:20"/>
    <x v="43949"/>
    <n v="159374"/>
    <n v="472330"/>
    <s v="UTC+1"/>
    <s v="+1"/>
  </r>
  <r>
    <n v="417134"/>
    <x v="0"/>
    <d v="2021-08-25T17:15:25"/>
    <x v="5872"/>
    <n v="159374"/>
    <n v="298196"/>
    <s v="UTC+1"/>
    <s v="+1"/>
  </r>
  <r>
    <n v="342087"/>
    <x v="2"/>
    <d v="2021-08-01T21:55:02"/>
    <x v="39940"/>
    <n v="159402"/>
    <n v="196564"/>
    <s v="UTC+1"/>
    <s v="+1"/>
  </r>
  <r>
    <n v="343620"/>
    <x v="3"/>
    <d v="2021-08-02T15:42:13"/>
    <x v="32865"/>
    <n v="159402"/>
    <n v="331056"/>
    <s v="UTC+1"/>
    <s v="+1"/>
  </r>
  <r>
    <n v="395797"/>
    <x v="0"/>
    <d v="2021-08-18T19:00:16"/>
    <x v="43950"/>
    <n v="159402"/>
    <n v="118549"/>
    <s v="UTC+1"/>
    <s v="+1"/>
  </r>
  <r>
    <n v="56796"/>
    <x v="6"/>
    <d v="2021-05-08T21:41:03"/>
    <x v="43951"/>
    <n v="159404"/>
    <n v="238989"/>
    <s v="UTC+1"/>
    <s v="+1"/>
  </r>
  <r>
    <n v="59885"/>
    <x v="2"/>
    <d v="2021-05-09T21:22:24"/>
    <x v="43952"/>
    <n v="159404"/>
    <n v="439981"/>
    <s v="UTC+1"/>
    <s v="+1"/>
  </r>
  <r>
    <n v="71342"/>
    <x v="1"/>
    <d v="2021-05-14T19:18:55"/>
    <x v="6513"/>
    <n v="159404"/>
    <n v="350756"/>
    <s v="UTC+1"/>
    <s v="+1"/>
  </r>
  <r>
    <n v="140840"/>
    <x v="6"/>
    <d v="2021-06-05T10:17:03"/>
    <x v="43953"/>
    <n v="159404"/>
    <n v="122902"/>
    <s v="UTC+1"/>
    <s v="+1"/>
  </r>
  <r>
    <n v="145263"/>
    <x v="2"/>
    <d v="2021-06-06T11:56:12"/>
    <x v="43954"/>
    <n v="159404"/>
    <n v="128701"/>
    <s v="UTC+1"/>
    <s v="+1"/>
  </r>
  <r>
    <n v="198474"/>
    <x v="3"/>
    <d v="2021-06-21T15:58:31"/>
    <x v="43955"/>
    <n v="159404"/>
    <n v="118549"/>
    <s v="UTC+1"/>
    <s v="+1"/>
  </r>
  <r>
    <n v="241369"/>
    <x v="6"/>
    <d v="2021-07-03T17:34:03"/>
    <x v="24902"/>
    <n v="159404"/>
    <n v="394819"/>
    <s v="UTC+1"/>
    <s v="+1"/>
  </r>
  <r>
    <n v="292692"/>
    <x v="2"/>
    <d v="2021-07-18T20:05:31"/>
    <x v="19509"/>
    <n v="159404"/>
    <n v="230507"/>
    <s v="UTC+1"/>
    <s v="+1"/>
  </r>
  <r>
    <n v="311527"/>
    <x v="6"/>
    <d v="2021-07-24T18:32:19"/>
    <x v="10918"/>
    <n v="159404"/>
    <n v="420981"/>
    <s v="UTC+1"/>
    <s v="+1"/>
  </r>
  <r>
    <n v="323393"/>
    <x v="0"/>
    <d v="2021-07-28T04:32:38"/>
    <x v="43956"/>
    <n v="159404"/>
    <n v="251784"/>
    <s v="UTC+1"/>
    <s v="+1"/>
  </r>
  <r>
    <n v="337894"/>
    <x v="6"/>
    <d v="2021-07-31T23:23:34"/>
    <x v="20437"/>
    <n v="159404"/>
    <n v="477742"/>
    <s v="UTC+1"/>
    <s v="+1"/>
  </r>
  <r>
    <n v="349729"/>
    <x v="0"/>
    <d v="2021-08-04T18:25:19"/>
    <x v="1883"/>
    <n v="159404"/>
    <n v="211878"/>
    <s v="UTC+1"/>
    <s v="+1"/>
  </r>
  <r>
    <n v="366595"/>
    <x v="3"/>
    <d v="2021-08-09T01:38:24"/>
    <x v="43957"/>
    <n v="159404"/>
    <n v="471403"/>
    <s v="UTC+1"/>
    <s v="+1"/>
  </r>
  <r>
    <n v="370309"/>
    <x v="5"/>
    <d v="2021-08-10T16:26:29"/>
    <x v="43208"/>
    <n v="159404"/>
    <n v="453926"/>
    <s v="UTC+1"/>
    <s v="+1"/>
  </r>
  <r>
    <n v="396114"/>
    <x v="0"/>
    <d v="2021-08-18T21:22:24"/>
    <x v="14046"/>
    <n v="159404"/>
    <n v="154256"/>
    <s v="UTC+1"/>
    <s v="+1"/>
  </r>
  <r>
    <n v="212414"/>
    <x v="1"/>
    <d v="2021-06-25T18:29:59"/>
    <x v="12479"/>
    <n v="159419"/>
    <n v="248457"/>
    <s v="UTC+1"/>
    <s v="+1"/>
  </r>
  <r>
    <n v="219272"/>
    <x v="2"/>
    <d v="2021-06-27T08:37:26"/>
    <x v="43958"/>
    <n v="159419"/>
    <n v="258219"/>
    <s v="UTC+1"/>
    <s v="+1"/>
  </r>
  <r>
    <n v="261269"/>
    <x v="6"/>
    <d v="2021-07-10T02:41:01"/>
    <x v="43959"/>
    <n v="159419"/>
    <n v="250679"/>
    <s v="UTC+1"/>
    <s v="+1"/>
  </r>
  <r>
    <n v="297301"/>
    <x v="5"/>
    <d v="2021-07-20T16:09:36"/>
    <x v="43960"/>
    <n v="159419"/>
    <n v="333091"/>
    <s v="UTC+1"/>
    <s v="+1"/>
  </r>
  <r>
    <n v="305988"/>
    <x v="1"/>
    <d v="2021-07-23T14:32:19"/>
    <x v="1893"/>
    <n v="159419"/>
    <n v="104958"/>
    <s v="UTC+1"/>
    <s v="+1"/>
  </r>
  <r>
    <n v="25585"/>
    <x v="2"/>
    <d v="2021-04-25T01:31:44"/>
    <x v="43961"/>
    <n v="159430"/>
    <n v="386480"/>
    <s v="UTC-3"/>
    <s v="-3"/>
  </r>
  <r>
    <n v="43663"/>
    <x v="2"/>
    <d v="2021-05-02T22:48:37"/>
    <x v="693"/>
    <n v="159430"/>
    <n v="387595"/>
    <s v="UTC-3"/>
    <s v="-3"/>
  </r>
  <r>
    <n v="55133"/>
    <x v="6"/>
    <d v="2021-05-08T13:09:01"/>
    <x v="43962"/>
    <n v="159430"/>
    <n v="293657"/>
    <s v="UTC-3"/>
    <s v="-3"/>
  </r>
  <r>
    <n v="59932"/>
    <x v="2"/>
    <d v="2021-05-09T21:50:22"/>
    <x v="43963"/>
    <n v="159430"/>
    <n v="351192"/>
    <s v="UTC-3"/>
    <s v="-3"/>
  </r>
  <r>
    <n v="85611"/>
    <x v="0"/>
    <d v="2021-05-19T20:17:10"/>
    <x v="12967"/>
    <n v="159430"/>
    <n v="343491"/>
    <s v="UTC-3"/>
    <s v="-3"/>
  </r>
  <r>
    <n v="100424"/>
    <x v="3"/>
    <d v="2021-05-24T00:26:29"/>
    <x v="3207"/>
    <n v="159430"/>
    <n v="83550"/>
    <s v="UTC-3"/>
    <s v="-3"/>
  </r>
  <r>
    <n v="128155"/>
    <x v="3"/>
    <d v="2021-05-31T23:28:14"/>
    <x v="28896"/>
    <n v="159430"/>
    <n v="87238"/>
    <s v="UTC-3"/>
    <s v="-3"/>
  </r>
  <r>
    <n v="219246"/>
    <x v="2"/>
    <d v="2021-06-27T08:28:51"/>
    <x v="43964"/>
    <n v="159430"/>
    <n v="459455"/>
    <s v="UTC-3"/>
    <s v="-3"/>
  </r>
  <r>
    <n v="238157"/>
    <x v="1"/>
    <d v="2021-07-02T22:09:00"/>
    <x v="12348"/>
    <n v="159430"/>
    <n v="250679"/>
    <s v="UTC-3"/>
    <s v="-3"/>
  </r>
  <r>
    <n v="249734"/>
    <x v="5"/>
    <d v="2021-07-06T03:57:36"/>
    <x v="43965"/>
    <n v="159430"/>
    <n v="178403"/>
    <s v="UTC-3"/>
    <s v="-3"/>
  </r>
  <r>
    <n v="296061"/>
    <x v="5"/>
    <d v="2021-07-20T02:50:57"/>
    <x v="3794"/>
    <n v="159430"/>
    <n v="168327"/>
    <s v="UTC-3"/>
    <s v="-3"/>
  </r>
  <r>
    <n v="298260"/>
    <x v="5"/>
    <d v="2021-07-20T19:35:13"/>
    <x v="376"/>
    <n v="159430"/>
    <n v="138209"/>
    <s v="UTC-3"/>
    <s v="-3"/>
  </r>
  <r>
    <n v="312028"/>
    <x v="6"/>
    <d v="2021-07-24T19:51:32"/>
    <x v="19824"/>
    <n v="159430"/>
    <n v="158978"/>
    <s v="UTC-3"/>
    <s v="-3"/>
  </r>
  <r>
    <n v="320134"/>
    <x v="3"/>
    <d v="2021-07-26T21:01:26"/>
    <x v="17493"/>
    <n v="159430"/>
    <n v="281236"/>
    <s v="UTC-3"/>
    <s v="-3"/>
  </r>
  <r>
    <n v="333993"/>
    <x v="6"/>
    <d v="2021-07-31T09:04:35"/>
    <x v="43966"/>
    <n v="159430"/>
    <n v="314092"/>
    <s v="UTC-3"/>
    <s v="-3"/>
  </r>
  <r>
    <n v="339615"/>
    <x v="2"/>
    <d v="2021-08-01T12:09:07"/>
    <x v="43967"/>
    <n v="159430"/>
    <n v="400158"/>
    <s v="UTC-3"/>
    <s v="-3"/>
  </r>
  <r>
    <n v="344793"/>
    <x v="3"/>
    <d v="2021-08-02T21:34:03"/>
    <x v="39687"/>
    <n v="159430"/>
    <n v="411922"/>
    <s v="UTC-3"/>
    <s v="-3"/>
  </r>
  <r>
    <n v="352995"/>
    <x v="4"/>
    <d v="2021-08-05T20:42:48"/>
    <x v="25383"/>
    <n v="159430"/>
    <n v="471403"/>
    <s v="UTC-3"/>
    <s v="-3"/>
  </r>
  <r>
    <n v="385077"/>
    <x v="6"/>
    <d v="2021-08-14T22:32:10"/>
    <x v="43968"/>
    <n v="159430"/>
    <n v="27877"/>
    <s v="UTC-3"/>
    <s v="-3"/>
  </r>
  <r>
    <n v="389232"/>
    <x v="3"/>
    <d v="2021-08-16T02:02:01"/>
    <x v="41918"/>
    <n v="159430"/>
    <n v="236731"/>
    <s v="UTC-3"/>
    <s v="-3"/>
  </r>
  <r>
    <n v="395723"/>
    <x v="0"/>
    <d v="2021-08-18T18:36:58"/>
    <x v="43969"/>
    <n v="159430"/>
    <n v="108086"/>
    <s v="UTC-3"/>
    <s v="-3"/>
  </r>
  <r>
    <n v="213501"/>
    <x v="6"/>
    <d v="2021-06-26T01:53:52"/>
    <x v="5240"/>
    <n v="159441"/>
    <n v="370651"/>
    <s v="UTC-5"/>
    <s v="-5"/>
  </r>
  <r>
    <n v="225992"/>
    <x v="5"/>
    <d v="2021-06-29T01:39:53"/>
    <x v="5043"/>
    <n v="159441"/>
    <n v="411922"/>
    <s v="UTC-5"/>
    <s v="-5"/>
  </r>
  <r>
    <n v="243249"/>
    <x v="2"/>
    <d v="2021-07-04T01:53:52"/>
    <x v="2905"/>
    <n v="159441"/>
    <n v="343491"/>
    <s v="UTC-5"/>
    <s v="-5"/>
  </r>
  <r>
    <n v="252220"/>
    <x v="0"/>
    <d v="2021-07-07T02:00:51"/>
    <x v="35692"/>
    <n v="159441"/>
    <n v="21760"/>
    <s v="UTC-5"/>
    <s v="-5"/>
  </r>
  <r>
    <n v="266251"/>
    <x v="2"/>
    <d v="2021-07-11T05:35:13"/>
    <x v="25040"/>
    <n v="159441"/>
    <n v="206195"/>
    <s v="UTC-5"/>
    <s v="-5"/>
  </r>
  <r>
    <n v="281484"/>
    <x v="1"/>
    <d v="2021-07-16T01:16:35"/>
    <x v="19821"/>
    <n v="159441"/>
    <n v="284325"/>
    <s v="UTC-5"/>
    <s v="-5"/>
  </r>
  <r>
    <n v="317440"/>
    <x v="3"/>
    <d v="2021-07-26T00:10:34"/>
    <x v="43970"/>
    <n v="159441"/>
    <n v="259488"/>
    <s v="UTC-5"/>
    <s v="-5"/>
  </r>
  <r>
    <n v="105769"/>
    <x v="0"/>
    <d v="2021-05-26T05:35:48"/>
    <x v="1128"/>
    <n v="159487"/>
    <n v="264283"/>
    <s v="UTC-8"/>
    <s v="-8"/>
  </r>
  <r>
    <n v="110973"/>
    <x v="1"/>
    <d v="2021-05-28T00:46:52"/>
    <x v="15714"/>
    <n v="159487"/>
    <n v="305248"/>
    <s v="UTC-8"/>
    <s v="-8"/>
  </r>
  <r>
    <n v="135957"/>
    <x v="1"/>
    <d v="2021-06-04T00:51:32"/>
    <x v="14329"/>
    <n v="159487"/>
    <n v="258219"/>
    <s v="UTC-8"/>
    <s v="-8"/>
  </r>
  <r>
    <n v="148042"/>
    <x v="3"/>
    <d v="2021-06-07T03:13:40"/>
    <x v="42420"/>
    <n v="159487"/>
    <n v="241927"/>
    <s v="UTC-8"/>
    <s v="-8"/>
  </r>
  <r>
    <n v="156549"/>
    <x v="4"/>
    <d v="2021-06-10T09:49:47"/>
    <x v="43971"/>
    <n v="159487"/>
    <n v="250679"/>
    <s v="UTC-8"/>
    <s v="-8"/>
  </r>
  <r>
    <n v="178324"/>
    <x v="0"/>
    <d v="2021-06-16T09:45:07"/>
    <x v="43972"/>
    <n v="159487"/>
    <n v="113028"/>
    <s v="UTC-8"/>
    <s v="-8"/>
  </r>
  <r>
    <n v="188400"/>
    <x v="6"/>
    <d v="2021-06-19T01:45:07"/>
    <x v="201"/>
    <n v="159487"/>
    <n v="78227"/>
    <s v="UTC-8"/>
    <s v="-8"/>
  </r>
  <r>
    <n v="200465"/>
    <x v="5"/>
    <d v="2021-06-22T02:45:42"/>
    <x v="4175"/>
    <n v="159487"/>
    <n v="439981"/>
    <s v="UTC-8"/>
    <s v="-8"/>
  </r>
  <r>
    <n v="232519"/>
    <x v="4"/>
    <d v="2021-07-01T04:42:13"/>
    <x v="3705"/>
    <n v="159487"/>
    <n v="347393"/>
    <s v="UTC-8"/>
    <s v="-8"/>
  </r>
  <r>
    <n v="342606"/>
    <x v="3"/>
    <d v="2021-08-02T03:32:19"/>
    <x v="30958"/>
    <n v="159487"/>
    <n v="58674"/>
    <s v="UTC-8"/>
    <s v="-8"/>
  </r>
  <r>
    <n v="357638"/>
    <x v="6"/>
    <d v="2021-08-07T01:21:49"/>
    <x v="14171"/>
    <n v="159487"/>
    <n v="249345"/>
    <s v="UTC-8"/>
    <s v="-8"/>
  </r>
  <r>
    <n v="377530"/>
    <x v="1"/>
    <d v="2021-08-13T04:44:33"/>
    <x v="43973"/>
    <n v="159487"/>
    <n v="43842"/>
    <s v="UTC-8"/>
    <s v="-8"/>
  </r>
  <r>
    <n v="389290"/>
    <x v="3"/>
    <d v="2021-08-16T04:21:14"/>
    <x v="29257"/>
    <n v="159487"/>
    <n v="162482"/>
    <s v="UTC-8"/>
    <s v="-8"/>
  </r>
  <r>
    <n v="398781"/>
    <x v="4"/>
    <d v="2021-08-19T22:08:26"/>
    <x v="43974"/>
    <n v="159487"/>
    <n v="386333"/>
    <s v="UTC-8"/>
    <s v="-8"/>
  </r>
  <r>
    <n v="124266"/>
    <x v="2"/>
    <d v="2021-05-30T19:19:30"/>
    <x v="42004"/>
    <n v="159505"/>
    <n v="28360"/>
    <s v="UTC+2"/>
    <s v="+2"/>
  </r>
  <r>
    <n v="141888"/>
    <x v="6"/>
    <d v="2021-06-05T15:39:29"/>
    <x v="43975"/>
    <n v="159505"/>
    <n v="250679"/>
    <s v="UTC+2"/>
    <s v="+2"/>
  </r>
  <r>
    <n v="160001"/>
    <x v="1"/>
    <d v="2021-06-11T13:16:00"/>
    <x v="16526"/>
    <n v="159505"/>
    <n v="258219"/>
    <s v="UTC+2"/>
    <s v="+2"/>
  </r>
  <r>
    <n v="196166"/>
    <x v="2"/>
    <d v="2021-06-20T19:14:50"/>
    <x v="9420"/>
    <n v="159505"/>
    <n v="347393"/>
    <s v="UTC+2"/>
    <s v="+2"/>
  </r>
  <r>
    <n v="321587"/>
    <x v="5"/>
    <d v="2021-07-27T16:45:42"/>
    <x v="9232"/>
    <n v="159505"/>
    <n v="458081"/>
    <s v="UTC+2"/>
    <s v="+2"/>
  </r>
  <r>
    <n v="329311"/>
    <x v="1"/>
    <d v="2021-07-30T12:10:45"/>
    <x v="3239"/>
    <n v="159505"/>
    <n v="347008"/>
    <s v="UTC+2"/>
    <s v="+2"/>
  </r>
  <r>
    <n v="357461"/>
    <x v="6"/>
    <d v="2021-08-07T00:25:14"/>
    <x v="43976"/>
    <n v="159505"/>
    <n v="81226"/>
    <s v="UTC+2"/>
    <s v="+2"/>
  </r>
  <r>
    <n v="368473"/>
    <x v="3"/>
    <d v="2021-08-09T18:18:55"/>
    <x v="15252"/>
    <n v="159505"/>
    <n v="419974"/>
    <s v="UTC+2"/>
    <s v="+2"/>
  </r>
  <r>
    <n v="409947"/>
    <x v="2"/>
    <d v="2021-08-22T17:54:14"/>
    <x v="43977"/>
    <n v="159505"/>
    <n v="406570"/>
    <s v="UTC+2"/>
    <s v="+2"/>
  </r>
  <r>
    <n v="192152"/>
    <x v="6"/>
    <d v="2021-06-19T20:40:28"/>
    <x v="17537"/>
    <n v="159538"/>
    <n v="398027"/>
    <s v="UTC+1"/>
    <s v="+1"/>
  </r>
  <r>
    <n v="225504"/>
    <x v="3"/>
    <d v="2021-06-28T21:50:22"/>
    <x v="29959"/>
    <n v="159538"/>
    <n v="250679"/>
    <s v="UTC+1"/>
    <s v="+1"/>
  </r>
  <r>
    <n v="291722"/>
    <x v="2"/>
    <d v="2021-07-18T17:20:05"/>
    <x v="20874"/>
    <n v="159538"/>
    <n v="83892"/>
    <s v="UTC+1"/>
    <s v="+1"/>
  </r>
  <r>
    <n v="316414"/>
    <x v="2"/>
    <d v="2021-07-25T19:51:32"/>
    <x v="34154"/>
    <n v="159538"/>
    <n v="397531"/>
    <s v="UTC+1"/>
    <s v="+1"/>
  </r>
  <r>
    <n v="324970"/>
    <x v="0"/>
    <d v="2021-07-28T17:43:23"/>
    <x v="36098"/>
    <n v="159538"/>
    <n v="14862"/>
    <s v="UTC+1"/>
    <s v="+1"/>
  </r>
  <r>
    <n v="393733"/>
    <x v="5"/>
    <d v="2021-08-17T22:29:59"/>
    <x v="21676"/>
    <n v="159538"/>
    <n v="21407"/>
    <s v="UTC+1"/>
    <s v="+1"/>
  </r>
  <r>
    <n v="398269"/>
    <x v="4"/>
    <d v="2021-08-19T19:07:16"/>
    <x v="43978"/>
    <n v="159538"/>
    <n v="411922"/>
    <s v="UTC+1"/>
    <s v="+1"/>
  </r>
  <r>
    <n v="410716"/>
    <x v="2"/>
    <d v="2021-08-22T20:40:28"/>
    <x v="21359"/>
    <n v="159538"/>
    <n v="332714"/>
    <s v="UTC+1"/>
    <s v="+1"/>
  </r>
  <r>
    <n v="3442"/>
    <x v="0"/>
    <d v="2021-03-31T12:34:03"/>
    <x v="21663"/>
    <n v="159540"/>
    <n v="392434"/>
    <s v="UTC+2"/>
    <s v="+2"/>
  </r>
  <r>
    <n v="4112"/>
    <x v="1"/>
    <d v="2021-04-02T19:10:10"/>
    <x v="43979"/>
    <n v="159540"/>
    <n v="247095"/>
    <s v="UTC+2"/>
    <s v="+2"/>
  </r>
  <r>
    <n v="5614"/>
    <x v="4"/>
    <d v="2021-04-08T16:24:44"/>
    <x v="43980"/>
    <n v="159540"/>
    <n v="158978"/>
    <s v="UTC+2"/>
    <s v="+2"/>
  </r>
  <r>
    <n v="5987"/>
    <x v="1"/>
    <d v="2021-04-09T13:13:40"/>
    <x v="35094"/>
    <n v="159540"/>
    <n v="154228"/>
    <s v="UTC+2"/>
    <s v="+2"/>
  </r>
  <r>
    <n v="16359"/>
    <x v="3"/>
    <d v="2021-04-19T17:34:38"/>
    <x v="29062"/>
    <n v="159540"/>
    <n v="411922"/>
    <s v="UTC+2"/>
    <s v="+2"/>
  </r>
  <r>
    <n v="21521"/>
    <x v="1"/>
    <d v="2021-04-23T18:51:32"/>
    <x v="18494"/>
    <n v="159540"/>
    <n v="177486"/>
    <s v="UTC+2"/>
    <s v="+2"/>
  </r>
  <r>
    <n v="22624"/>
    <x v="6"/>
    <d v="2021-04-24T02:05:28"/>
    <x v="43981"/>
    <n v="159540"/>
    <n v="129410"/>
    <s v="UTC+2"/>
    <s v="+2"/>
  </r>
  <r>
    <n v="23507"/>
    <x v="6"/>
    <d v="2021-04-24T14:03:07"/>
    <x v="43982"/>
    <n v="159540"/>
    <n v="448217"/>
    <s v="UTC+2"/>
    <s v="+2"/>
  </r>
  <r>
    <n v="34127"/>
    <x v="4"/>
    <d v="2021-04-29T18:02:36"/>
    <x v="12109"/>
    <n v="159540"/>
    <n v="244574"/>
    <s v="UTC+2"/>
    <s v="+2"/>
  </r>
  <r>
    <n v="55812"/>
    <x v="6"/>
    <d v="2021-05-08T17:09:00"/>
    <x v="6219"/>
    <n v="159540"/>
    <n v="262099"/>
    <s v="UTC+2"/>
    <s v="+2"/>
  </r>
  <r>
    <n v="61093"/>
    <x v="3"/>
    <d v="2021-05-10T16:08:26"/>
    <x v="3013"/>
    <n v="159540"/>
    <n v="92799"/>
    <s v="UTC+2"/>
    <s v="+2"/>
  </r>
  <r>
    <n v="64151"/>
    <x v="5"/>
    <d v="2021-05-11T20:06:06"/>
    <x v="43983"/>
    <n v="159540"/>
    <n v="230507"/>
    <s v="UTC+2"/>
    <s v="+2"/>
  </r>
  <r>
    <n v="37712"/>
    <x v="1"/>
    <d v="2021-04-30T20:55:02"/>
    <x v="43984"/>
    <n v="159559"/>
    <n v="411922"/>
    <s v="UTC+2"/>
    <s v="+2"/>
  </r>
  <r>
    <n v="55631"/>
    <x v="6"/>
    <d v="2021-05-08T16:08:26"/>
    <x v="26082"/>
    <n v="159559"/>
    <n v="230507"/>
    <s v="UTC+2"/>
    <s v="+2"/>
  </r>
  <r>
    <n v="83297"/>
    <x v="5"/>
    <d v="2021-05-18T20:10:45"/>
    <x v="4814"/>
    <n v="159559"/>
    <n v="347008"/>
    <s v="UTC+2"/>
    <s v="+2"/>
  </r>
  <r>
    <n v="89381"/>
    <x v="1"/>
    <d v="2021-05-21T15:40:28"/>
    <x v="20768"/>
    <n v="159559"/>
    <n v="379466"/>
    <s v="UTC+2"/>
    <s v="+2"/>
  </r>
  <r>
    <n v="19809"/>
    <x v="4"/>
    <d v="2021-04-22T14:59:41"/>
    <x v="43985"/>
    <n v="159582"/>
    <n v="274276"/>
    <s v="UTC+0"/>
    <s v="+0"/>
  </r>
  <r>
    <n v="71483"/>
    <x v="1"/>
    <d v="2021-05-14T19:50:57"/>
    <x v="26821"/>
    <n v="159582"/>
    <n v="80358"/>
    <s v="UTC+0"/>
    <s v="+0"/>
  </r>
  <r>
    <n v="82737"/>
    <x v="5"/>
    <d v="2021-05-18T16:51:32"/>
    <x v="12795"/>
    <n v="159582"/>
    <n v="313721"/>
    <s v="UTC+0"/>
    <s v="+0"/>
  </r>
  <r>
    <n v="89676"/>
    <x v="1"/>
    <d v="2021-05-21T16:56:12"/>
    <x v="43986"/>
    <n v="159582"/>
    <n v="137327"/>
    <s v="UTC+0"/>
    <s v="+0"/>
  </r>
  <r>
    <n v="100046"/>
    <x v="2"/>
    <d v="2021-05-23T21:47:27"/>
    <x v="29606"/>
    <n v="159582"/>
    <n v="250679"/>
    <s v="UTC+0"/>
    <s v="+0"/>
  </r>
  <r>
    <n v="24563"/>
    <x v="6"/>
    <d v="2021-04-24T18:23:34"/>
    <x v="7514"/>
    <n v="159607"/>
    <n v="389195"/>
    <s v="UTC+2"/>
    <s v="+2"/>
  </r>
  <r>
    <n v="50026"/>
    <x v="4"/>
    <d v="2021-05-06T12:36:23"/>
    <x v="43987"/>
    <n v="159607"/>
    <n v="182191"/>
    <s v="UTC+2"/>
    <s v="+2"/>
  </r>
  <r>
    <n v="71261"/>
    <x v="1"/>
    <d v="2021-05-14T19:05:31"/>
    <x v="2073"/>
    <n v="159607"/>
    <n v="331902"/>
    <s v="UTC+2"/>
    <s v="+2"/>
  </r>
  <r>
    <n v="81144"/>
    <x v="3"/>
    <d v="2021-05-17T20:42:14"/>
    <x v="43988"/>
    <n v="159607"/>
    <n v="112334"/>
    <s v="UTC+2"/>
    <s v="+2"/>
  </r>
  <r>
    <n v="96861"/>
    <x v="2"/>
    <d v="2021-05-23T03:03:55"/>
    <x v="43989"/>
    <n v="159607"/>
    <n v="13019"/>
    <s v="UTC+2"/>
    <s v="+2"/>
  </r>
  <r>
    <n v="211230"/>
    <x v="1"/>
    <d v="2021-06-25T15:44:33"/>
    <x v="9502"/>
    <n v="159613"/>
    <n v="459455"/>
    <s v="UTC+1"/>
    <s v="+1"/>
  </r>
  <r>
    <n v="212718"/>
    <x v="1"/>
    <d v="2021-06-25T19:16:35"/>
    <x v="12213"/>
    <n v="159613"/>
    <n v="74456"/>
    <s v="UTC+1"/>
    <s v="+1"/>
  </r>
  <r>
    <n v="240439"/>
    <x v="6"/>
    <d v="2021-07-03T14:41:38"/>
    <x v="43990"/>
    <n v="159613"/>
    <n v="113539"/>
    <s v="UTC+1"/>
    <s v="+1"/>
  </r>
  <r>
    <n v="250064"/>
    <x v="5"/>
    <d v="2021-07-06T11:18:55"/>
    <x v="43991"/>
    <n v="159613"/>
    <n v="191893"/>
    <s v="UTC+1"/>
    <s v="+1"/>
  </r>
  <r>
    <n v="250741"/>
    <x v="5"/>
    <d v="2021-07-06T15:49:12"/>
    <x v="43992"/>
    <n v="159613"/>
    <n v="238719"/>
    <s v="UTC+1"/>
    <s v="+1"/>
  </r>
  <r>
    <n v="357397"/>
    <x v="1"/>
    <d v="2021-08-06T23:58:31"/>
    <x v="43993"/>
    <n v="159613"/>
    <n v="18620"/>
    <s v="UTC+1"/>
    <s v="+1"/>
  </r>
  <r>
    <n v="360370"/>
    <x v="6"/>
    <d v="2021-08-07T16:52:48"/>
    <x v="43994"/>
    <n v="159613"/>
    <n v="88863"/>
    <s v="UTC+1"/>
    <s v="+1"/>
  </r>
  <r>
    <n v="388227"/>
    <x v="2"/>
    <d v="2021-08-15T18:55:37"/>
    <x v="9327"/>
    <n v="159613"/>
    <n v="347393"/>
    <s v="UTC+1"/>
    <s v="+1"/>
  </r>
  <r>
    <n v="405359"/>
    <x v="6"/>
    <d v="2021-08-21T16:25:04"/>
    <x v="43995"/>
    <n v="159613"/>
    <n v="411922"/>
    <s v="UTC+1"/>
    <s v="+1"/>
  </r>
  <r>
    <n v="420566"/>
    <x v="4"/>
    <d v="2021-08-26T20:00:51"/>
    <x v="24115"/>
    <n v="159613"/>
    <n v="158978"/>
    <s v="UTC+1"/>
    <s v="+1"/>
  </r>
  <r>
    <n v="232619"/>
    <x v="4"/>
    <d v="2021-07-01T07:56:47"/>
    <x v="29728"/>
    <n v="159724"/>
    <n v="230507"/>
    <s v="UTC+10"/>
    <s v="+10"/>
  </r>
  <r>
    <n v="243802"/>
    <x v="2"/>
    <d v="2021-07-04T08:03:46"/>
    <x v="7887"/>
    <n v="159724"/>
    <n v="351192"/>
    <s v="UTC+10"/>
    <s v="+10"/>
  </r>
  <r>
    <n v="247387"/>
    <x v="3"/>
    <d v="2021-07-05T11:28:49"/>
    <x v="43996"/>
    <n v="159724"/>
    <n v="477197"/>
    <s v="UTC+10"/>
    <s v="+10"/>
  </r>
  <r>
    <n v="326354"/>
    <x v="4"/>
    <d v="2021-07-29T04:27:04"/>
    <x v="39570"/>
    <n v="159724"/>
    <n v="301748"/>
    <s v="UTC+10"/>
    <s v="+10"/>
  </r>
  <r>
    <n v="423428"/>
    <x v="2"/>
    <d v="2021-08-29T06:33:36"/>
    <x v="43997"/>
    <n v="159724"/>
    <n v="470762"/>
    <s v="UTC+10"/>
    <s v="+10"/>
  </r>
  <r>
    <n v="23202"/>
    <x v="6"/>
    <d v="2021-04-24T11:49:12"/>
    <x v="43998"/>
    <n v="159774"/>
    <n v="347393"/>
    <s v="UTC+1"/>
    <s v="+1"/>
  </r>
  <r>
    <n v="49284"/>
    <x v="0"/>
    <d v="2021-05-05T20:42:48"/>
    <x v="40648"/>
    <n v="159774"/>
    <n v="88863"/>
    <s v="UTC+1"/>
    <s v="+1"/>
  </r>
  <r>
    <n v="68233"/>
    <x v="4"/>
    <d v="2021-05-13T18:48:37"/>
    <x v="43999"/>
    <n v="159774"/>
    <n v="296511"/>
    <s v="UTC+1"/>
    <s v="+1"/>
  </r>
  <r>
    <n v="77594"/>
    <x v="2"/>
    <d v="2021-05-16T15:21:44"/>
    <x v="44000"/>
    <n v="159774"/>
    <n v="348814"/>
    <s v="UTC+1"/>
    <s v="+1"/>
  </r>
  <r>
    <n v="81817"/>
    <x v="5"/>
    <d v="2021-05-18T12:05:31"/>
    <x v="31731"/>
    <n v="159774"/>
    <n v="212452"/>
    <s v="UTC+1"/>
    <s v="+1"/>
  </r>
  <r>
    <n v="109108"/>
    <x v="4"/>
    <d v="2021-05-27T15:58:31"/>
    <x v="44001"/>
    <n v="159774"/>
    <n v="158978"/>
    <s v="UTC+1"/>
    <s v="+1"/>
  </r>
  <r>
    <n v="142093"/>
    <x v="6"/>
    <d v="2021-06-05T16:54:27"/>
    <x v="22270"/>
    <n v="159774"/>
    <n v="21527"/>
    <s v="UTC+1"/>
    <s v="+1"/>
  </r>
  <r>
    <n v="172545"/>
    <x v="2"/>
    <d v="2021-06-13T21:20:05"/>
    <x v="44002"/>
    <n v="159774"/>
    <n v="298988"/>
    <s v="UTC+1"/>
    <s v="+1"/>
  </r>
  <r>
    <n v="189640"/>
    <x v="6"/>
    <d v="2021-06-19T12:33:17"/>
    <x v="44003"/>
    <n v="159774"/>
    <n v="254768"/>
    <s v="UTC+1"/>
    <s v="+1"/>
  </r>
  <r>
    <n v="319254"/>
    <x v="3"/>
    <d v="2021-07-26T17:31:44"/>
    <x v="44004"/>
    <n v="159774"/>
    <n v="440811"/>
    <s v="UTC+1"/>
    <s v="+1"/>
  </r>
  <r>
    <n v="331490"/>
    <x v="1"/>
    <d v="2021-07-30T19:34:05"/>
    <x v="44005"/>
    <n v="159774"/>
    <n v="472712"/>
    <s v="UTC+1"/>
    <s v="+1"/>
  </r>
  <r>
    <n v="35058"/>
    <x v="1"/>
    <d v="2021-04-30T04:44:38"/>
    <x v="44006"/>
    <n v="159780"/>
    <n v="241927"/>
    <s v="UTC+2"/>
    <s v="+2"/>
  </r>
  <r>
    <n v="39857"/>
    <x v="6"/>
    <d v="2021-05-01T17:13:26"/>
    <x v="44007"/>
    <n v="159780"/>
    <n v="21760"/>
    <s v="UTC+2"/>
    <s v="+2"/>
  </r>
  <r>
    <n v="63213"/>
    <x v="5"/>
    <d v="2021-05-11T14:18:55"/>
    <x v="35393"/>
    <n v="159780"/>
    <n v="347008"/>
    <s v="UTC+2"/>
    <s v="+2"/>
  </r>
  <r>
    <n v="78495"/>
    <x v="2"/>
    <d v="2021-05-16T18:21:14"/>
    <x v="1594"/>
    <n v="159780"/>
    <n v="411922"/>
    <s v="UTC+2"/>
    <s v="+2"/>
  </r>
  <r>
    <n v="113867"/>
    <x v="1"/>
    <d v="2021-05-28T18:30:34"/>
    <x v="18555"/>
    <n v="159780"/>
    <n v="357547"/>
    <s v="UTC+2"/>
    <s v="+2"/>
  </r>
  <r>
    <n v="122546"/>
    <x v="2"/>
    <d v="2021-05-30T13:53:17"/>
    <x v="875"/>
    <n v="159780"/>
    <n v="141682"/>
    <s v="UTC+2"/>
    <s v="+2"/>
  </r>
  <r>
    <n v="132939"/>
    <x v="0"/>
    <d v="2021-06-02T23:09:07"/>
    <x v="44008"/>
    <n v="159780"/>
    <n v="16360"/>
    <s v="UTC+2"/>
    <s v="+2"/>
  </r>
  <r>
    <n v="160930"/>
    <x v="1"/>
    <d v="2021-06-11T16:06:06"/>
    <x v="809"/>
    <n v="159780"/>
    <n v="123413"/>
    <s v="UTC+2"/>
    <s v="+2"/>
  </r>
  <r>
    <n v="163749"/>
    <x v="6"/>
    <d v="2021-06-12T03:40:42"/>
    <x v="44009"/>
    <n v="159780"/>
    <n v="230507"/>
    <s v="UTC+2"/>
    <s v="+2"/>
  </r>
  <r>
    <n v="196123"/>
    <x v="2"/>
    <d v="2021-06-20T19:07:51"/>
    <x v="44010"/>
    <n v="159780"/>
    <n v="172251"/>
    <s v="UTC+2"/>
    <s v="+2"/>
  </r>
  <r>
    <n v="100748"/>
    <x v="3"/>
    <d v="2021-05-24T09:13:40"/>
    <x v="13371"/>
    <n v="159788"/>
    <n v="411922"/>
    <s v="UTC+10"/>
    <s v="+10"/>
  </r>
  <r>
    <n v="128665"/>
    <x v="5"/>
    <d v="2021-06-01T10:51:32"/>
    <x v="33171"/>
    <n v="159788"/>
    <n v="82850"/>
    <s v="UTC+10"/>
    <s v="+10"/>
  </r>
  <r>
    <n v="169525"/>
    <x v="2"/>
    <d v="2021-06-13T10:23:34"/>
    <x v="8551"/>
    <n v="159788"/>
    <n v="347393"/>
    <s v="UTC+10"/>
    <s v="+10"/>
  </r>
  <r>
    <n v="170607"/>
    <x v="2"/>
    <d v="2021-06-13T14:32:44"/>
    <x v="44011"/>
    <n v="159788"/>
    <n v="21760"/>
    <s v="UTC+10"/>
    <s v="+10"/>
  </r>
  <r>
    <n v="313224"/>
    <x v="2"/>
    <d v="2021-07-25T01:06:27"/>
    <x v="44012"/>
    <n v="159823"/>
    <n v="244574"/>
    <s v="UTC+1"/>
    <s v="+1"/>
  </r>
  <r>
    <n v="343173"/>
    <x v="3"/>
    <d v="2021-08-02T13:22:24"/>
    <x v="40442"/>
    <n v="159823"/>
    <n v="411922"/>
    <s v="UTC+1"/>
    <s v="+1"/>
  </r>
  <r>
    <n v="365649"/>
    <x v="2"/>
    <d v="2021-08-08T19:25:54"/>
    <x v="44013"/>
    <n v="159823"/>
    <n v="254768"/>
    <s v="UTC+1"/>
    <s v="+1"/>
  </r>
  <r>
    <n v="415720"/>
    <x v="5"/>
    <d v="2021-08-24T23:14:15"/>
    <x v="44014"/>
    <n v="159823"/>
    <n v="410720"/>
    <s v="UTC+1"/>
    <s v="+1"/>
  </r>
  <r>
    <n v="421604"/>
    <x v="1"/>
    <d v="2021-08-27T20:31:09"/>
    <x v="2298"/>
    <n v="159823"/>
    <n v="267896"/>
    <s v="UTC+1"/>
    <s v="+1"/>
  </r>
  <r>
    <n v="27091"/>
    <x v="2"/>
    <d v="2021-04-25T17:10:45"/>
    <x v="28943"/>
    <n v="159829"/>
    <n v="470762"/>
    <s v="UTC+1"/>
    <s v="+1"/>
  </r>
  <r>
    <n v="29206"/>
    <x v="3"/>
    <d v="2021-04-26T22:43:58"/>
    <x v="41129"/>
    <n v="159829"/>
    <n v="290088"/>
    <s v="UTC+1"/>
    <s v="+1"/>
  </r>
  <r>
    <n v="40309"/>
    <x v="6"/>
    <d v="2021-05-01T20:02:52"/>
    <x v="44015"/>
    <n v="159829"/>
    <n v="158978"/>
    <s v="UTC+1"/>
    <s v="+1"/>
  </r>
  <r>
    <n v="54285"/>
    <x v="6"/>
    <d v="2021-05-08T03:55:39"/>
    <x v="44016"/>
    <n v="159829"/>
    <n v="111368"/>
    <s v="UTC+1"/>
    <s v="+1"/>
  </r>
  <r>
    <n v="73236"/>
    <x v="6"/>
    <d v="2021-05-15T11:30:24"/>
    <x v="44017"/>
    <n v="159829"/>
    <n v="104958"/>
    <s v="UTC+1"/>
    <s v="+1"/>
  </r>
  <r>
    <n v="77585"/>
    <x v="2"/>
    <d v="2021-05-16T15:19:12"/>
    <x v="44018"/>
    <n v="159829"/>
    <n v="250679"/>
    <s v="UTC+1"/>
    <s v="+1"/>
  </r>
  <r>
    <n v="97415"/>
    <x v="2"/>
    <d v="2021-05-23T10:17:06"/>
    <x v="44019"/>
    <n v="159829"/>
    <n v="191893"/>
    <s v="UTC+1"/>
    <s v="+1"/>
  </r>
  <r>
    <n v="98386"/>
    <x v="2"/>
    <d v="2021-05-23T15:11:55"/>
    <x v="31918"/>
    <n v="159829"/>
    <n v="36375"/>
    <s v="UTC+1"/>
    <s v="+1"/>
  </r>
  <r>
    <n v="132674"/>
    <x v="0"/>
    <d v="2021-06-02T21:22:24"/>
    <x v="44020"/>
    <n v="159829"/>
    <n v="184941"/>
    <s v="UTC+1"/>
    <s v="+1"/>
  </r>
  <r>
    <n v="153087"/>
    <x v="5"/>
    <d v="2021-06-08T22:22:59"/>
    <x v="44021"/>
    <n v="159829"/>
    <n v="351192"/>
    <s v="UTC+1"/>
    <s v="+1"/>
  </r>
  <r>
    <n v="183443"/>
    <x v="4"/>
    <d v="2021-06-17T22:13:40"/>
    <x v="21462"/>
    <n v="159829"/>
    <n v="411922"/>
    <s v="UTC+1"/>
    <s v="+1"/>
  </r>
  <r>
    <n v="187967"/>
    <x v="1"/>
    <d v="2021-06-18T22:39:18"/>
    <x v="44022"/>
    <n v="159829"/>
    <n v="404226"/>
    <s v="UTC+1"/>
    <s v="+1"/>
  </r>
  <r>
    <n v="201575"/>
    <x v="5"/>
    <d v="2021-06-22T15:28:14"/>
    <x v="3436"/>
    <n v="159829"/>
    <n v="433247"/>
    <s v="UTC+1"/>
    <s v="+1"/>
  </r>
  <r>
    <n v="247501"/>
    <x v="3"/>
    <d v="2021-07-05T12:31:09"/>
    <x v="44023"/>
    <n v="159829"/>
    <n v="28753"/>
    <s v="UTC+1"/>
    <s v="+1"/>
  </r>
  <r>
    <n v="340952"/>
    <x v="2"/>
    <d v="2021-08-01T17:27:04"/>
    <x v="43711"/>
    <n v="159829"/>
    <n v="154256"/>
    <s v="UTC+1"/>
    <s v="+1"/>
  </r>
  <r>
    <n v="359416"/>
    <x v="6"/>
    <d v="2021-08-07T13:38:46"/>
    <x v="44024"/>
    <n v="159829"/>
    <n v="438599"/>
    <s v="UTC+1"/>
    <s v="+1"/>
  </r>
  <r>
    <n v="365488"/>
    <x v="2"/>
    <d v="2021-08-08T18:50:57"/>
    <x v="1408"/>
    <n v="159829"/>
    <n v="392434"/>
    <s v="UTC+1"/>
    <s v="+1"/>
  </r>
  <r>
    <n v="383598"/>
    <x v="6"/>
    <d v="2021-08-14T17:24:00"/>
    <x v="44025"/>
    <n v="159829"/>
    <n v="51581"/>
    <s v="UTC+1"/>
    <s v="+1"/>
  </r>
  <r>
    <n v="414988"/>
    <x v="5"/>
    <d v="2021-08-24T16:52:07"/>
    <x v="1315"/>
    <n v="159829"/>
    <n v="468237"/>
    <s v="UTC+1"/>
    <s v="+1"/>
  </r>
  <r>
    <n v="105513"/>
    <x v="0"/>
    <d v="2021-05-26T00:16:35"/>
    <x v="28450"/>
    <n v="159843"/>
    <n v="118549"/>
    <s v="UTC+0"/>
    <s v="+0"/>
  </r>
  <r>
    <n v="135239"/>
    <x v="4"/>
    <d v="2021-06-03T20:04:56"/>
    <x v="8977"/>
    <n v="159843"/>
    <n v="447858"/>
    <s v="UTC+0"/>
    <s v="+0"/>
  </r>
  <r>
    <n v="179573"/>
    <x v="0"/>
    <d v="2021-06-16T17:54:27"/>
    <x v="44026"/>
    <n v="159843"/>
    <n v="304722"/>
    <s v="UTC+0"/>
    <s v="+0"/>
  </r>
  <r>
    <n v="220787"/>
    <x v="2"/>
    <d v="2021-06-27T16:09:35"/>
    <x v="15137"/>
    <n v="159843"/>
    <n v="278351"/>
    <s v="UTC+0"/>
    <s v="+0"/>
  </r>
  <r>
    <n v="230357"/>
    <x v="0"/>
    <d v="2021-06-30T16:09:07"/>
    <x v="44027"/>
    <n v="159843"/>
    <n v="89186"/>
    <s v="UTC+0"/>
    <s v="+0"/>
  </r>
  <r>
    <n v="231874"/>
    <x v="0"/>
    <d v="2021-06-30T21:35:48"/>
    <x v="42451"/>
    <n v="159843"/>
    <n v="450380"/>
    <s v="UTC+0"/>
    <s v="+0"/>
  </r>
  <r>
    <n v="235692"/>
    <x v="1"/>
    <d v="2021-07-02T14:38:43"/>
    <x v="44028"/>
    <n v="159843"/>
    <n v="466497"/>
    <s v="UTC+0"/>
    <s v="+0"/>
  </r>
  <r>
    <n v="249810"/>
    <x v="5"/>
    <d v="2021-07-06T06:56:10"/>
    <x v="44029"/>
    <n v="159843"/>
    <n v="411922"/>
    <s v="UTC+0"/>
    <s v="+0"/>
  </r>
  <r>
    <n v="285522"/>
    <x v="6"/>
    <d v="2021-07-17T01:31:09"/>
    <x v="44030"/>
    <n v="159843"/>
    <n v="392350"/>
    <s v="UTC+0"/>
    <s v="+0"/>
  </r>
  <r>
    <n v="352210"/>
    <x v="4"/>
    <d v="2021-08-05T17:59:06"/>
    <x v="13407"/>
    <n v="159843"/>
    <n v="158978"/>
    <s v="UTC+0"/>
    <s v="+0"/>
  </r>
  <r>
    <n v="382783"/>
    <x v="6"/>
    <d v="2021-08-14T14:29:08"/>
    <x v="44031"/>
    <n v="159843"/>
    <n v="330333"/>
    <s v="UTC+0"/>
    <s v="+0"/>
  </r>
  <r>
    <n v="388193"/>
    <x v="2"/>
    <d v="2021-08-15T18:50:22"/>
    <x v="14808"/>
    <n v="159843"/>
    <n v="227775"/>
    <s v="UTC+0"/>
    <s v="+0"/>
  </r>
  <r>
    <n v="404887"/>
    <x v="6"/>
    <d v="2021-08-21T14:45:26"/>
    <x v="44032"/>
    <n v="159843"/>
    <n v="21760"/>
    <s v="UTC+0"/>
    <s v="+0"/>
  </r>
  <r>
    <n v="119262"/>
    <x v="6"/>
    <d v="2021-05-29T18:29:24"/>
    <x v="1655"/>
    <n v="159863"/>
    <n v="459455"/>
    <s v="UTC+0"/>
    <s v="+0"/>
  </r>
  <r>
    <n v="123835"/>
    <x v="2"/>
    <d v="2021-05-30T18:17:45"/>
    <x v="22327"/>
    <n v="159863"/>
    <n v="217497"/>
    <s v="UTC+0"/>
    <s v="+0"/>
  </r>
  <r>
    <n v="128455"/>
    <x v="5"/>
    <d v="2021-06-01T06:43:12"/>
    <x v="44033"/>
    <n v="159863"/>
    <n v="42035"/>
    <s v="UTC+0"/>
    <s v="+0"/>
  </r>
  <r>
    <n v="152156"/>
    <x v="5"/>
    <d v="2021-06-08T18:01:26"/>
    <x v="18869"/>
    <n v="159863"/>
    <n v="118549"/>
    <s v="UTC+0"/>
    <s v="+0"/>
  </r>
  <r>
    <n v="165843"/>
    <x v="6"/>
    <d v="2021-06-12T16:00:16"/>
    <x v="44034"/>
    <n v="159863"/>
    <n v="153893"/>
    <s v="UTC+0"/>
    <s v="+0"/>
  </r>
  <r>
    <n v="168862"/>
    <x v="2"/>
    <d v="2021-06-13T05:50:21"/>
    <x v="44035"/>
    <n v="159863"/>
    <n v="191893"/>
    <s v="UTC+0"/>
    <s v="+0"/>
  </r>
  <r>
    <n v="177227"/>
    <x v="5"/>
    <d v="2021-06-15T18:34:03"/>
    <x v="27211"/>
    <n v="159863"/>
    <n v="432277"/>
    <s v="UTC+0"/>
    <s v="+0"/>
  </r>
  <r>
    <n v="225541"/>
    <x v="3"/>
    <d v="2021-06-28T22:01:26"/>
    <x v="27079"/>
    <n v="159863"/>
    <n v="250679"/>
    <s v="UTC+0"/>
    <s v="+0"/>
  </r>
  <r>
    <n v="228348"/>
    <x v="5"/>
    <d v="2021-06-29T19:36:58"/>
    <x v="14646"/>
    <n v="159863"/>
    <n v="80748"/>
    <s v="UTC+0"/>
    <s v="+0"/>
  </r>
  <r>
    <n v="228951"/>
    <x v="5"/>
    <d v="2021-06-29T22:24:44"/>
    <x v="1866"/>
    <n v="159863"/>
    <n v="82850"/>
    <s v="UTC+0"/>
    <s v="+0"/>
  </r>
  <r>
    <n v="294124"/>
    <x v="3"/>
    <d v="2021-07-19T14:59:41"/>
    <x v="44036"/>
    <n v="159863"/>
    <n v="397"/>
    <s v="UTC+0"/>
    <s v="+0"/>
  </r>
  <r>
    <n v="352949"/>
    <x v="4"/>
    <d v="2021-08-05T20:32:53"/>
    <x v="10092"/>
    <n v="159863"/>
    <n v="305608"/>
    <s v="UTC+0"/>
    <s v="+0"/>
  </r>
  <r>
    <n v="389979"/>
    <x v="3"/>
    <d v="2021-08-16T14:45:42"/>
    <x v="40348"/>
    <n v="159863"/>
    <n v="405774"/>
    <s v="UTC+0"/>
    <s v="+0"/>
  </r>
  <r>
    <n v="6148"/>
    <x v="1"/>
    <d v="2021-04-09T17:36:23"/>
    <x v="28552"/>
    <n v="159880"/>
    <n v="2004"/>
    <s v="UTC+1"/>
    <s v="+1"/>
  </r>
  <r>
    <n v="3686"/>
    <x v="0"/>
    <d v="2021-03-31T16:18:55"/>
    <x v="44037"/>
    <n v="159890"/>
    <n v="378996"/>
    <s v="UTC+0"/>
    <s v="+0"/>
  </r>
  <r>
    <n v="4402"/>
    <x v="2"/>
    <d v="2021-04-04T01:17:15"/>
    <x v="44038"/>
    <n v="159890"/>
    <n v="348155"/>
    <s v="UTC+0"/>
    <s v="+0"/>
  </r>
  <r>
    <n v="4973"/>
    <x v="5"/>
    <d v="2021-04-06T16:53:52"/>
    <x v="44039"/>
    <n v="159890"/>
    <n v="347393"/>
    <s v="UTC+0"/>
    <s v="+0"/>
  </r>
  <r>
    <n v="22744"/>
    <x v="6"/>
    <d v="2021-04-24T04:56:49"/>
    <x v="44040"/>
    <n v="159949"/>
    <n v="347393"/>
    <s v="UTC+2"/>
    <s v="+2"/>
  </r>
  <r>
    <n v="42027"/>
    <x v="2"/>
    <d v="2021-05-02T14:44:33"/>
    <x v="9392"/>
    <n v="159949"/>
    <n v="5151"/>
    <s v="UTC+2"/>
    <s v="+2"/>
  </r>
  <r>
    <n v="45013"/>
    <x v="3"/>
    <d v="2021-05-03T18:02:36"/>
    <x v="18332"/>
    <n v="159949"/>
    <n v="118079"/>
    <s v="UTC+2"/>
    <s v="+2"/>
  </r>
  <r>
    <n v="63083"/>
    <x v="5"/>
    <d v="2021-05-11T13:41:38"/>
    <x v="44041"/>
    <n v="159949"/>
    <n v="340320"/>
    <s v="UTC+2"/>
    <s v="+2"/>
  </r>
  <r>
    <n v="67793"/>
    <x v="4"/>
    <d v="2021-05-13T16:27:04"/>
    <x v="39519"/>
    <n v="159949"/>
    <n v="43842"/>
    <s v="UTC+2"/>
    <s v="+2"/>
  </r>
  <r>
    <n v="104086"/>
    <x v="5"/>
    <d v="2021-05-25T17:09:00"/>
    <x v="25570"/>
    <n v="159949"/>
    <n v="405774"/>
    <s v="UTC+2"/>
    <s v="+2"/>
  </r>
  <r>
    <n v="200059"/>
    <x v="3"/>
    <d v="2021-06-21T22:56:12"/>
    <x v="8217"/>
    <n v="159949"/>
    <n v="351192"/>
    <s v="UTC+2"/>
    <s v="+2"/>
  </r>
  <r>
    <n v="207344"/>
    <x v="4"/>
    <d v="2021-06-24T14:37:33"/>
    <x v="10639"/>
    <n v="159949"/>
    <n v="158978"/>
    <s v="UTC+2"/>
    <s v="+2"/>
  </r>
  <r>
    <n v="215129"/>
    <x v="6"/>
    <d v="2021-06-26T13:20:40"/>
    <x v="18463"/>
    <n v="159949"/>
    <n v="311565"/>
    <s v="UTC+2"/>
    <s v="+2"/>
  </r>
  <r>
    <n v="241621"/>
    <x v="6"/>
    <d v="2021-07-03T18:18:55"/>
    <x v="1101"/>
    <n v="159949"/>
    <n v="86587"/>
    <s v="UTC+2"/>
    <s v="+2"/>
  </r>
  <r>
    <n v="286041"/>
    <x v="6"/>
    <d v="2021-07-17T06:40:42"/>
    <x v="44042"/>
    <n v="159949"/>
    <n v="12845"/>
    <s v="UTC+2"/>
    <s v="+2"/>
  </r>
  <r>
    <n v="341152"/>
    <x v="2"/>
    <d v="2021-08-01T18:00:16"/>
    <x v="25931"/>
    <n v="159949"/>
    <n v="437440"/>
    <s v="UTC+2"/>
    <s v="+2"/>
  </r>
  <r>
    <n v="357855"/>
    <x v="6"/>
    <d v="2021-08-07T03:05:17"/>
    <x v="44043"/>
    <n v="159949"/>
    <n v="389195"/>
    <s v="UTC+2"/>
    <s v="+2"/>
  </r>
  <r>
    <n v="216060"/>
    <x v="6"/>
    <d v="2021-06-26T16:15:25"/>
    <x v="4377"/>
    <n v="159972"/>
    <n v="411922"/>
    <s v="UTC+2"/>
    <s v="+2"/>
  </r>
  <r>
    <n v="221574"/>
    <x v="2"/>
    <d v="2021-06-27T19:07:51"/>
    <x v="31079"/>
    <n v="159972"/>
    <n v="304128"/>
    <s v="UTC+2"/>
    <s v="+2"/>
  </r>
  <r>
    <n v="239377"/>
    <x v="6"/>
    <d v="2021-07-03T08:53:25"/>
    <x v="44044"/>
    <n v="159972"/>
    <n v="250679"/>
    <s v="UTC+2"/>
    <s v="+2"/>
  </r>
  <r>
    <n v="250085"/>
    <x v="5"/>
    <d v="2021-07-06T11:28:49"/>
    <x v="44045"/>
    <n v="159972"/>
    <n v="298988"/>
    <s v="UTC+2"/>
    <s v="+2"/>
  </r>
  <r>
    <n v="327292"/>
    <x v="4"/>
    <d v="2021-07-29T15:03:11"/>
    <x v="28121"/>
    <n v="159972"/>
    <n v="311670"/>
    <s v="UTC+2"/>
    <s v="+2"/>
  </r>
  <r>
    <n v="345615"/>
    <x v="5"/>
    <d v="2021-08-03T13:48:37"/>
    <x v="44046"/>
    <n v="159972"/>
    <n v="446886"/>
    <s v="UTC+2"/>
    <s v="+2"/>
  </r>
  <r>
    <n v="354080"/>
    <x v="1"/>
    <d v="2021-08-06T09:57:07"/>
    <x v="5788"/>
    <n v="159972"/>
    <n v="209122"/>
    <s v="UTC+2"/>
    <s v="+2"/>
  </r>
  <r>
    <n v="365057"/>
    <x v="2"/>
    <d v="2021-08-08T17:20:40"/>
    <x v="44047"/>
    <n v="159972"/>
    <n v="219311"/>
    <s v="UTC+2"/>
    <s v="+2"/>
  </r>
  <r>
    <n v="370247"/>
    <x v="5"/>
    <d v="2021-08-10T16:08:26"/>
    <x v="1356"/>
    <n v="159972"/>
    <n v="4199"/>
    <s v="UTC+2"/>
    <s v="+2"/>
  </r>
  <r>
    <n v="119740"/>
    <x v="6"/>
    <d v="2021-05-29T19:40:28"/>
    <x v="44048"/>
    <n v="160015"/>
    <n v="128523"/>
    <s v="UTC+2"/>
    <s v="+2"/>
  </r>
  <r>
    <n v="194435"/>
    <x v="2"/>
    <d v="2021-06-20T13:29:59"/>
    <x v="27587"/>
    <n v="160015"/>
    <n v="410635"/>
    <s v="UTC+2"/>
    <s v="+2"/>
  </r>
  <r>
    <n v="359231"/>
    <x v="6"/>
    <d v="2021-08-07T12:47:37"/>
    <x v="44049"/>
    <n v="160015"/>
    <n v="158978"/>
    <s v="UTC+2"/>
    <s v="+2"/>
  </r>
  <r>
    <n v="362841"/>
    <x v="2"/>
    <d v="2021-08-08T03:31:31"/>
    <x v="44050"/>
    <n v="160015"/>
    <n v="250679"/>
    <s v="UTC+2"/>
    <s v="+2"/>
  </r>
  <r>
    <n v="413124"/>
    <x v="3"/>
    <d v="2021-08-23T19:17:10"/>
    <x v="29269"/>
    <n v="160015"/>
    <n v="411922"/>
    <s v="UTC+2"/>
    <s v="+2"/>
  </r>
  <r>
    <n v="83785"/>
    <x v="0"/>
    <d v="2021-05-19T01:07:51"/>
    <x v="44051"/>
    <n v="160048"/>
    <n v="130031"/>
    <s v="UTC+0"/>
    <s v="+0"/>
  </r>
  <r>
    <n v="90247"/>
    <x v="1"/>
    <d v="2021-05-21T18:34:03"/>
    <x v="31222"/>
    <n v="160048"/>
    <n v="250679"/>
    <s v="UTC+0"/>
    <s v="+0"/>
  </r>
  <r>
    <n v="91389"/>
    <x v="1"/>
    <d v="2021-05-21T21:03:11"/>
    <x v="44052"/>
    <n v="160048"/>
    <n v="238334"/>
    <s v="UTC+0"/>
    <s v="+0"/>
  </r>
  <r>
    <n v="99104"/>
    <x v="2"/>
    <d v="2021-05-23T17:26:29"/>
    <x v="17287"/>
    <n v="160048"/>
    <n v="82901"/>
    <s v="UTC+0"/>
    <s v="+0"/>
  </r>
  <r>
    <n v="327509"/>
    <x v="4"/>
    <d v="2021-07-29T15:52:42"/>
    <x v="30932"/>
    <n v="160051"/>
    <n v="2345"/>
    <s v="UTC+3"/>
    <s v="+3"/>
  </r>
  <r>
    <n v="52285"/>
    <x v="1"/>
    <d v="2021-05-07T14:45:07"/>
    <x v="44053"/>
    <n v="160064"/>
    <n v="214224"/>
    <s v="UTC+3"/>
    <s v="+3"/>
  </r>
  <r>
    <n v="71925"/>
    <x v="1"/>
    <d v="2021-05-14T21:42:13"/>
    <x v="44054"/>
    <n v="160064"/>
    <n v="180863"/>
    <s v="UTC+3"/>
    <s v="+3"/>
  </r>
  <r>
    <n v="75428"/>
    <x v="6"/>
    <d v="2021-05-15T20:25:26"/>
    <x v="44055"/>
    <n v="160064"/>
    <n v="447933"/>
    <s v="UTC+3"/>
    <s v="+3"/>
  </r>
  <r>
    <n v="116990"/>
    <x v="6"/>
    <d v="2021-05-29T11:52:42"/>
    <x v="41399"/>
    <n v="160064"/>
    <n v="470762"/>
    <s v="UTC+3"/>
    <s v="+3"/>
  </r>
  <r>
    <n v="126862"/>
    <x v="3"/>
    <d v="2021-05-31T16:13:40"/>
    <x v="6185"/>
    <n v="160064"/>
    <n v="43842"/>
    <s v="UTC+3"/>
    <s v="+3"/>
  </r>
  <r>
    <n v="129086"/>
    <x v="5"/>
    <d v="2021-06-01T14:47:27"/>
    <x v="44056"/>
    <n v="160064"/>
    <n v="250679"/>
    <s v="UTC+3"/>
    <s v="+3"/>
  </r>
  <r>
    <n v="157073"/>
    <x v="4"/>
    <d v="2021-06-10T14:42:48"/>
    <x v="44057"/>
    <n v="160064"/>
    <n v="104958"/>
    <s v="UTC+3"/>
    <s v="+3"/>
  </r>
  <r>
    <n v="159825"/>
    <x v="1"/>
    <d v="2021-06-11T12:09:00"/>
    <x v="11681"/>
    <n v="160064"/>
    <n v="264569"/>
    <s v="UTC+3"/>
    <s v="+3"/>
  </r>
  <r>
    <n v="190528"/>
    <x v="6"/>
    <d v="2021-06-19T15:48:02"/>
    <x v="22252"/>
    <n v="160064"/>
    <n v="57746"/>
    <s v="UTC+3"/>
    <s v="+3"/>
  </r>
  <r>
    <n v="237938"/>
    <x v="1"/>
    <d v="2021-07-02T21:23:34"/>
    <x v="1520"/>
    <n v="160064"/>
    <n v="217307"/>
    <s v="UTC+3"/>
    <s v="+3"/>
  </r>
  <r>
    <n v="264346"/>
    <x v="6"/>
    <d v="2021-07-10T18:42:08"/>
    <x v="44058"/>
    <n v="160064"/>
    <n v="443594"/>
    <s v="UTC+3"/>
    <s v="+3"/>
  </r>
  <r>
    <n v="320842"/>
    <x v="5"/>
    <d v="2021-07-27T13:32:53"/>
    <x v="11002"/>
    <n v="160064"/>
    <n v="327481"/>
    <s v="UTC+3"/>
    <s v="+3"/>
  </r>
  <r>
    <n v="336687"/>
    <x v="6"/>
    <d v="2021-07-31T19:27:04"/>
    <x v="22239"/>
    <n v="160064"/>
    <n v="182841"/>
    <s v="UTC+3"/>
    <s v="+3"/>
  </r>
  <r>
    <n v="339352"/>
    <x v="2"/>
    <d v="2021-08-01T10:46:34"/>
    <x v="44059"/>
    <n v="160064"/>
    <n v="68899"/>
    <s v="UTC+3"/>
    <s v="+3"/>
  </r>
  <r>
    <n v="341157"/>
    <x v="2"/>
    <d v="2021-08-01T18:00:42"/>
    <x v="44060"/>
    <n v="160064"/>
    <n v="76405"/>
    <s v="UTC+3"/>
    <s v="+3"/>
  </r>
  <r>
    <n v="349765"/>
    <x v="0"/>
    <d v="2021-08-04T18:33:28"/>
    <x v="36886"/>
    <n v="160064"/>
    <n v="61714"/>
    <s v="UTC+3"/>
    <s v="+3"/>
  </r>
  <r>
    <n v="354556"/>
    <x v="1"/>
    <d v="2021-08-06T13:58:31"/>
    <x v="17685"/>
    <n v="160064"/>
    <n v="439981"/>
    <s v="UTC+3"/>
    <s v="+3"/>
  </r>
  <r>
    <n v="366967"/>
    <x v="3"/>
    <d v="2021-08-09T12:13:40"/>
    <x v="1510"/>
    <n v="160064"/>
    <n v="86587"/>
    <s v="UTC+3"/>
    <s v="+3"/>
  </r>
  <r>
    <n v="380400"/>
    <x v="1"/>
    <d v="2021-08-13T21:53:52"/>
    <x v="44061"/>
    <n v="160064"/>
    <n v="170007"/>
    <s v="UTC+3"/>
    <s v="+3"/>
  </r>
  <r>
    <n v="386387"/>
    <x v="2"/>
    <d v="2021-08-15T10:45:07"/>
    <x v="44062"/>
    <n v="160064"/>
    <n v="347008"/>
    <s v="UTC+3"/>
    <s v="+3"/>
  </r>
  <r>
    <n v="411755"/>
    <x v="3"/>
    <d v="2021-08-23T11:55:02"/>
    <x v="44063"/>
    <n v="160064"/>
    <n v="43623"/>
    <s v="UTC+3"/>
    <s v="+3"/>
  </r>
  <r>
    <n v="416497"/>
    <x v="0"/>
    <d v="2021-08-25T14:24:09"/>
    <x v="44064"/>
    <n v="160064"/>
    <n v="343491"/>
    <s v="UTC+3"/>
    <s v="+3"/>
  </r>
  <r>
    <n v="12111"/>
    <x v="1"/>
    <d v="2021-04-16T23:56:12"/>
    <x v="44065"/>
    <n v="160080"/>
    <n v="42035"/>
    <s v="UTC+1"/>
    <s v="+1"/>
  </r>
  <r>
    <n v="12888"/>
    <x v="6"/>
    <d v="2021-04-17T13:45:42"/>
    <x v="23597"/>
    <n v="160080"/>
    <n v="389702"/>
    <s v="UTC+1"/>
    <s v="+1"/>
  </r>
  <r>
    <n v="73087"/>
    <x v="6"/>
    <d v="2021-05-15T10:17:24"/>
    <x v="44066"/>
    <n v="160080"/>
    <n v="158978"/>
    <s v="UTC+1"/>
    <s v="+1"/>
  </r>
  <r>
    <n v="85397"/>
    <x v="0"/>
    <d v="2021-05-19T19:11:55"/>
    <x v="2060"/>
    <n v="160080"/>
    <n v="118549"/>
    <s v="UTC+1"/>
    <s v="+1"/>
  </r>
  <r>
    <n v="34188"/>
    <x v="4"/>
    <d v="2021-04-29T18:18:20"/>
    <x v="2576"/>
    <n v="160092"/>
    <n v="250679"/>
    <s v="UTC+1"/>
    <s v="+1"/>
  </r>
  <r>
    <n v="38302"/>
    <x v="6"/>
    <d v="2021-05-01T02:18:34"/>
    <x v="44067"/>
    <n v="160092"/>
    <n v="283433"/>
    <s v="UTC+1"/>
    <s v="+1"/>
  </r>
  <r>
    <n v="66781"/>
    <x v="0"/>
    <d v="2021-05-12T23:02:36"/>
    <x v="4749"/>
    <n v="160092"/>
    <n v="347008"/>
    <s v="UTC+1"/>
    <s v="+1"/>
  </r>
  <r>
    <n v="71114"/>
    <x v="1"/>
    <d v="2021-05-14T18:32:19"/>
    <x v="11308"/>
    <n v="160092"/>
    <n v="118549"/>
    <s v="UTC+1"/>
    <s v="+1"/>
  </r>
  <r>
    <n v="80302"/>
    <x v="3"/>
    <d v="2021-05-17T15:04:56"/>
    <x v="28489"/>
    <n v="160092"/>
    <n v="31749"/>
    <s v="UTC+1"/>
    <s v="+1"/>
  </r>
  <r>
    <n v="83094"/>
    <x v="5"/>
    <d v="2021-05-18T18:48:37"/>
    <x v="16371"/>
    <n v="160092"/>
    <n v="297948"/>
    <s v="UTC+1"/>
    <s v="+1"/>
  </r>
  <r>
    <n v="95314"/>
    <x v="6"/>
    <d v="2021-05-22T18:22:59"/>
    <x v="12209"/>
    <n v="160092"/>
    <n v="411922"/>
    <s v="UTC+1"/>
    <s v="+1"/>
  </r>
  <r>
    <n v="102582"/>
    <x v="3"/>
    <d v="2021-05-24T19:51:32"/>
    <x v="44068"/>
    <n v="160092"/>
    <n v="21760"/>
    <s v="UTC+1"/>
    <s v="+1"/>
  </r>
  <r>
    <n v="172834"/>
    <x v="2"/>
    <d v="2021-06-13T22:46:17"/>
    <x v="44069"/>
    <n v="160092"/>
    <n v="341333"/>
    <s v="UTC+1"/>
    <s v="+1"/>
  </r>
  <r>
    <n v="24999"/>
    <x v="6"/>
    <d v="2021-04-24T20:05:31"/>
    <x v="44070"/>
    <n v="160114"/>
    <n v="470762"/>
    <s v="UTC+1"/>
    <s v="+1"/>
  </r>
  <r>
    <n v="45176"/>
    <x v="3"/>
    <d v="2021-05-03T18:43:58"/>
    <x v="44071"/>
    <n v="160114"/>
    <n v="118549"/>
    <s v="UTC+1"/>
    <s v="+1"/>
  </r>
  <r>
    <n v="59309"/>
    <x v="2"/>
    <d v="2021-05-09T18:43:58"/>
    <x v="23743"/>
    <n v="160114"/>
    <n v="43623"/>
    <s v="UTC+1"/>
    <s v="+1"/>
  </r>
  <r>
    <n v="68309"/>
    <x v="4"/>
    <d v="2021-05-13T19:04:56"/>
    <x v="22323"/>
    <n v="160114"/>
    <n v="155428"/>
    <s v="UTC+1"/>
    <s v="+1"/>
  </r>
  <r>
    <n v="76194"/>
    <x v="2"/>
    <d v="2021-05-16T01:23:14"/>
    <x v="44072"/>
    <n v="160114"/>
    <n v="266748"/>
    <s v="UTC+1"/>
    <s v="+1"/>
  </r>
  <r>
    <n v="81155"/>
    <x v="3"/>
    <d v="2021-05-17T20:45:07"/>
    <x v="44073"/>
    <n v="160114"/>
    <n v="411922"/>
    <s v="UTC+1"/>
    <s v="+1"/>
  </r>
  <r>
    <n v="96617"/>
    <x v="2"/>
    <d v="2021-05-23T00:47:27"/>
    <x v="44074"/>
    <n v="160114"/>
    <n v="84382"/>
    <s v="UTC+1"/>
    <s v="+1"/>
  </r>
  <r>
    <n v="24213"/>
    <x v="6"/>
    <d v="2021-04-24T16:56:12"/>
    <x v="9631"/>
    <n v="160119"/>
    <n v="330333"/>
    <s v="UTC+0"/>
    <s v="+0"/>
  </r>
  <r>
    <n v="38291"/>
    <x v="6"/>
    <d v="2021-05-01T02:13:15"/>
    <x v="44075"/>
    <n v="160119"/>
    <n v="294875"/>
    <s v="UTC+0"/>
    <s v="+0"/>
  </r>
  <r>
    <n v="53781"/>
    <x v="1"/>
    <d v="2021-05-07T22:41:03"/>
    <x v="33315"/>
    <n v="160119"/>
    <n v="43842"/>
    <s v="UTC+0"/>
    <s v="+0"/>
  </r>
  <r>
    <n v="58685"/>
    <x v="2"/>
    <d v="2021-05-09T16:02:36"/>
    <x v="44076"/>
    <n v="160119"/>
    <n v="21760"/>
    <s v="UTC+0"/>
    <s v="+0"/>
  </r>
  <r>
    <n v="62379"/>
    <x v="5"/>
    <d v="2021-05-11T01:21:49"/>
    <x v="44077"/>
    <n v="160119"/>
    <n v="143001"/>
    <s v="UTC+0"/>
    <s v="+0"/>
  </r>
  <r>
    <n v="71725"/>
    <x v="1"/>
    <d v="2021-05-14T20:53:52"/>
    <x v="2195"/>
    <n v="160119"/>
    <n v="351192"/>
    <s v="UTC+0"/>
    <s v="+0"/>
  </r>
  <r>
    <n v="97170"/>
    <x v="2"/>
    <d v="2021-05-23T06:39:23"/>
    <x v="44078"/>
    <n v="160119"/>
    <n v="304128"/>
    <s v="UTC+0"/>
    <s v="+0"/>
  </r>
  <r>
    <n v="106651"/>
    <x v="0"/>
    <d v="2021-05-26T15:46:52"/>
    <x v="44079"/>
    <n v="160123"/>
    <n v="238334"/>
    <s v="UTC+5"/>
    <s v="+5"/>
  </r>
  <r>
    <n v="164081"/>
    <x v="6"/>
    <d v="2021-06-12T06:48:21"/>
    <x v="44080"/>
    <n v="160123"/>
    <n v="252311"/>
    <s v="UTC+5"/>
    <s v="+5"/>
  </r>
  <r>
    <n v="197946"/>
    <x v="3"/>
    <d v="2021-06-21T13:38:43"/>
    <x v="23792"/>
    <n v="160123"/>
    <n v="347393"/>
    <s v="UTC+5"/>
    <s v="+5"/>
  </r>
  <r>
    <n v="335046"/>
    <x v="6"/>
    <d v="2021-07-31T14:55:37"/>
    <x v="44081"/>
    <n v="160147"/>
    <n v="162940"/>
    <s v="UTC+1"/>
    <s v="+1"/>
  </r>
  <r>
    <n v="358149"/>
    <x v="6"/>
    <d v="2021-08-07T05:36:48"/>
    <x v="44082"/>
    <n v="160147"/>
    <n v="250679"/>
    <s v="UTC+1"/>
    <s v="+1"/>
  </r>
  <r>
    <n v="393274"/>
    <x v="5"/>
    <d v="2021-08-17T19:39:53"/>
    <x v="14711"/>
    <n v="160147"/>
    <n v="308317"/>
    <s v="UTC+1"/>
    <s v="+1"/>
  </r>
  <r>
    <n v="410084"/>
    <x v="2"/>
    <d v="2021-08-22T18:06:41"/>
    <x v="3088"/>
    <n v="160147"/>
    <n v="81226"/>
    <s v="UTC+1"/>
    <s v="+1"/>
  </r>
  <r>
    <n v="107045"/>
    <x v="0"/>
    <d v="2021-05-26T17:18:20"/>
    <x v="4170"/>
    <n v="160157"/>
    <n v="158978"/>
    <s v="UTC+2"/>
    <s v="+2"/>
  </r>
  <r>
    <n v="150640"/>
    <x v="5"/>
    <d v="2021-06-08T06:36:58"/>
    <x v="44083"/>
    <n v="160157"/>
    <n v="36375"/>
    <s v="UTC+2"/>
    <s v="+2"/>
  </r>
  <r>
    <n v="179027"/>
    <x v="0"/>
    <d v="2021-06-16T15:35:48"/>
    <x v="23009"/>
    <n v="160157"/>
    <n v="43842"/>
    <s v="UTC+2"/>
    <s v="+2"/>
  </r>
  <r>
    <n v="179696"/>
    <x v="0"/>
    <d v="2021-06-16T18:32:53"/>
    <x v="41359"/>
    <n v="160157"/>
    <n v="433247"/>
    <s v="UTC+2"/>
    <s v="+2"/>
  </r>
  <r>
    <n v="181298"/>
    <x v="4"/>
    <d v="2021-06-17T13:06:41"/>
    <x v="44084"/>
    <n v="160157"/>
    <n v="463334"/>
    <s v="UTC+2"/>
    <s v="+2"/>
  </r>
  <r>
    <n v="186883"/>
    <x v="1"/>
    <d v="2021-06-18T19:10:10"/>
    <x v="5290"/>
    <n v="160157"/>
    <n v="230507"/>
    <s v="UTC+2"/>
    <s v="+2"/>
  </r>
  <r>
    <n v="189368"/>
    <x v="6"/>
    <d v="2021-06-19T10:23:34"/>
    <x v="44085"/>
    <n v="160159"/>
    <n v="411922"/>
    <s v="UTC+2"/>
    <s v="+2"/>
  </r>
  <r>
    <n v="236099"/>
    <x v="1"/>
    <d v="2021-07-02T16:03:46"/>
    <x v="24078"/>
    <n v="160175"/>
    <n v="348956"/>
    <s v="UTC+6"/>
    <s v="+6"/>
  </r>
  <r>
    <n v="266022"/>
    <x v="2"/>
    <d v="2021-07-11T03:21:38"/>
    <x v="44086"/>
    <n v="160175"/>
    <n v="470762"/>
    <s v="UTC+6"/>
    <s v="+6"/>
  </r>
  <r>
    <n v="299720"/>
    <x v="0"/>
    <d v="2021-07-21T14:35:13"/>
    <x v="35117"/>
    <n v="160175"/>
    <n v="239565"/>
    <s v="UTC+6"/>
    <s v="+6"/>
  </r>
  <r>
    <n v="313588"/>
    <x v="2"/>
    <d v="2021-07-25T04:43:43"/>
    <x v="44087"/>
    <n v="160175"/>
    <n v="472908"/>
    <s v="UTC+6"/>
    <s v="+6"/>
  </r>
  <r>
    <n v="342555"/>
    <x v="3"/>
    <d v="2021-08-02T02:31:12"/>
    <x v="44088"/>
    <n v="160175"/>
    <n v="328853"/>
    <s v="UTC+6"/>
    <s v="+6"/>
  </r>
  <r>
    <n v="345762"/>
    <x v="5"/>
    <d v="2021-08-03T14:25:54"/>
    <x v="3273"/>
    <n v="160175"/>
    <n v="290222"/>
    <s v="UTC+6"/>
    <s v="+6"/>
  </r>
  <r>
    <n v="354976"/>
    <x v="1"/>
    <d v="2021-08-06T15:31:09"/>
    <x v="44089"/>
    <n v="160175"/>
    <n v="343491"/>
    <s v="UTC+6"/>
    <s v="+6"/>
  </r>
  <r>
    <n v="378141"/>
    <x v="1"/>
    <d v="2021-08-13T13:48:37"/>
    <x v="11609"/>
    <n v="160175"/>
    <n v="81861"/>
    <s v="UTC+6"/>
    <s v="+6"/>
  </r>
  <r>
    <n v="389650"/>
    <x v="3"/>
    <d v="2021-08-16T12:22:24"/>
    <x v="44090"/>
    <n v="160175"/>
    <n v="250679"/>
    <s v="UTC+6"/>
    <s v="+6"/>
  </r>
  <r>
    <n v="392787"/>
    <x v="5"/>
    <d v="2021-08-17T17:16:00"/>
    <x v="44091"/>
    <n v="160175"/>
    <n v="281236"/>
    <s v="UTC+6"/>
    <s v="+6"/>
  </r>
  <r>
    <n v="395145"/>
    <x v="0"/>
    <d v="2021-08-18T15:52:07"/>
    <x v="8994"/>
    <n v="160175"/>
    <n v="217497"/>
    <s v="UTC+6"/>
    <s v="+6"/>
  </r>
  <r>
    <n v="408074"/>
    <x v="2"/>
    <d v="2021-08-22T08:27:27"/>
    <x v="44092"/>
    <n v="160175"/>
    <n v="19525"/>
    <s v="UTC+6"/>
    <s v="+6"/>
  </r>
  <r>
    <n v="105408"/>
    <x v="5"/>
    <d v="2021-05-25T22:49:12"/>
    <x v="44093"/>
    <n v="160222"/>
    <n v="297198"/>
    <s v="UTC+2"/>
    <s v="+2"/>
  </r>
  <r>
    <n v="111148"/>
    <x v="1"/>
    <d v="2021-05-28T03:21:07"/>
    <x v="44094"/>
    <n v="160222"/>
    <n v="470762"/>
    <s v="UTC+2"/>
    <s v="+2"/>
  </r>
  <r>
    <n v="114481"/>
    <x v="1"/>
    <d v="2021-05-28T20:01:26"/>
    <x v="19196"/>
    <n v="160222"/>
    <n v="411922"/>
    <s v="UTC+2"/>
    <s v="+2"/>
  </r>
  <r>
    <n v="121281"/>
    <x v="2"/>
    <d v="2021-05-30T04:06:11"/>
    <x v="44095"/>
    <n v="160222"/>
    <n v="154256"/>
    <s v="UTC+2"/>
    <s v="+2"/>
  </r>
  <r>
    <n v="148381"/>
    <x v="3"/>
    <d v="2021-06-07T13:41:38"/>
    <x v="26136"/>
    <n v="160222"/>
    <n v="155428"/>
    <s v="UTC+2"/>
    <s v="+2"/>
  </r>
  <r>
    <n v="240087"/>
    <x v="6"/>
    <d v="2021-07-03T13:32:53"/>
    <x v="44096"/>
    <n v="160222"/>
    <n v="374837"/>
    <s v="UTC+2"/>
    <s v="+2"/>
  </r>
  <r>
    <n v="252516"/>
    <x v="0"/>
    <d v="2021-07-07T10:25:54"/>
    <x v="28805"/>
    <n v="160222"/>
    <n v="158978"/>
    <s v="UTC+2"/>
    <s v="+2"/>
  </r>
  <r>
    <n v="280601"/>
    <x v="4"/>
    <d v="2021-07-15T18:02:36"/>
    <x v="27416"/>
    <n v="160222"/>
    <n v="230507"/>
    <s v="UTC+2"/>
    <s v="+2"/>
  </r>
  <r>
    <n v="286608"/>
    <x v="6"/>
    <d v="2021-07-17T11:01:03"/>
    <x v="44097"/>
    <n v="160222"/>
    <n v="48280"/>
    <s v="UTC+2"/>
    <s v="+2"/>
  </r>
  <r>
    <n v="313782"/>
    <x v="2"/>
    <d v="2021-07-25T06:50:36"/>
    <x v="44098"/>
    <n v="160222"/>
    <n v="388677"/>
    <s v="UTC+2"/>
    <s v="+2"/>
  </r>
  <r>
    <n v="33119"/>
    <x v="4"/>
    <d v="2021-04-29T11:44:33"/>
    <x v="44099"/>
    <n v="160245"/>
    <n v="347393"/>
    <s v="UTC+1"/>
    <s v="+1"/>
  </r>
  <r>
    <n v="56856"/>
    <x v="6"/>
    <d v="2021-05-08T22:02:01"/>
    <x v="17906"/>
    <n v="160245"/>
    <n v="433247"/>
    <s v="UTC+1"/>
    <s v="+1"/>
  </r>
  <r>
    <n v="101623"/>
    <x v="3"/>
    <d v="2021-05-24T16:00:51"/>
    <x v="25624"/>
    <n v="160255"/>
    <n v="153893"/>
    <s v="UTC+5"/>
    <s v="+5"/>
  </r>
  <r>
    <n v="103898"/>
    <x v="5"/>
    <d v="2021-05-25T13:20:05"/>
    <x v="32133"/>
    <n v="160255"/>
    <n v="436838"/>
    <s v="UTC+5"/>
    <s v="+5"/>
  </r>
  <r>
    <n v="131195"/>
    <x v="0"/>
    <d v="2021-06-02T11:04:56"/>
    <x v="3538"/>
    <n v="160255"/>
    <n v="86587"/>
    <s v="UTC+5"/>
    <s v="+5"/>
  </r>
  <r>
    <n v="137062"/>
    <x v="1"/>
    <d v="2021-06-04T14:39:18"/>
    <x v="33460"/>
    <n v="160255"/>
    <n v="390546"/>
    <s v="UTC+5"/>
    <s v="+5"/>
  </r>
  <r>
    <n v="141735"/>
    <x v="6"/>
    <d v="2021-06-05T14:43:58"/>
    <x v="8142"/>
    <n v="160255"/>
    <n v="63666"/>
    <s v="UTC+5"/>
    <s v="+5"/>
  </r>
  <r>
    <n v="144740"/>
    <x v="2"/>
    <d v="2021-06-06T07:07:20"/>
    <x v="44100"/>
    <n v="160255"/>
    <n v="351192"/>
    <s v="UTC+5"/>
    <s v="+5"/>
  </r>
  <r>
    <n v="218478"/>
    <x v="2"/>
    <d v="2021-06-27T01:30:14"/>
    <x v="44101"/>
    <n v="160255"/>
    <n v="148255"/>
    <s v="UTC+5"/>
    <s v="+5"/>
  </r>
  <r>
    <n v="245624"/>
    <x v="2"/>
    <d v="2021-07-04T17:45:21"/>
    <x v="44102"/>
    <n v="160255"/>
    <n v="78410"/>
    <s v="UTC+5"/>
    <s v="+5"/>
  </r>
  <r>
    <n v="287128"/>
    <x v="6"/>
    <d v="2021-07-17T13:52:42"/>
    <x v="44103"/>
    <n v="160255"/>
    <n v="122902"/>
    <s v="UTC+5"/>
    <s v="+5"/>
  </r>
  <r>
    <n v="367377"/>
    <x v="3"/>
    <d v="2021-08-09T14:36:58"/>
    <x v="35154"/>
    <n v="160255"/>
    <n v="356280"/>
    <s v="UTC+5"/>
    <s v="+5"/>
  </r>
  <r>
    <n v="372326"/>
    <x v="0"/>
    <d v="2021-08-11T11:35:13"/>
    <x v="44104"/>
    <n v="160255"/>
    <n v="82901"/>
    <s v="UTC+5"/>
    <s v="+5"/>
  </r>
  <r>
    <n v="415293"/>
    <x v="5"/>
    <d v="2021-08-24T20:20:38"/>
    <x v="44105"/>
    <n v="160255"/>
    <n v="145779"/>
    <s v="UTC+5"/>
    <s v="+5"/>
  </r>
  <r>
    <n v="143307"/>
    <x v="6"/>
    <d v="2021-06-05T20:42:13"/>
    <x v="7442"/>
    <n v="160267"/>
    <n v="357941"/>
    <s v="UTC+4"/>
    <s v="+4"/>
  </r>
  <r>
    <n v="148141"/>
    <x v="3"/>
    <d v="2021-06-07T06:01:55"/>
    <x v="44106"/>
    <n v="160267"/>
    <n v="347008"/>
    <s v="UTC+4"/>
    <s v="+4"/>
  </r>
  <r>
    <n v="148490"/>
    <x v="3"/>
    <d v="2021-06-07T14:29:24"/>
    <x v="32798"/>
    <n v="160267"/>
    <n v="424538"/>
    <s v="UTC+4"/>
    <s v="+4"/>
  </r>
  <r>
    <n v="154875"/>
    <x v="0"/>
    <d v="2021-06-09T17:28:49"/>
    <x v="44107"/>
    <n v="160267"/>
    <n v="335876"/>
    <s v="UTC+4"/>
    <s v="+4"/>
  </r>
  <r>
    <n v="201278"/>
    <x v="5"/>
    <d v="2021-06-22T14:03:46"/>
    <x v="3833"/>
    <n v="160267"/>
    <n v="287208"/>
    <s v="UTC+4"/>
    <s v="+4"/>
  </r>
  <r>
    <n v="193947"/>
    <x v="2"/>
    <d v="2021-06-20T10:03:21"/>
    <x v="44108"/>
    <n v="160294"/>
    <n v="411922"/>
    <s v="UTC+0"/>
    <s v="+0"/>
  </r>
  <r>
    <n v="194371"/>
    <x v="2"/>
    <d v="2021-06-20T13:09:59"/>
    <x v="44109"/>
    <n v="160294"/>
    <n v="143750"/>
    <s v="UTC+0"/>
    <s v="+0"/>
  </r>
  <r>
    <n v="198461"/>
    <x v="3"/>
    <d v="2021-06-21T15:55:37"/>
    <x v="11575"/>
    <n v="160294"/>
    <n v="454895"/>
    <s v="UTC+0"/>
    <s v="+0"/>
  </r>
  <r>
    <n v="11417"/>
    <x v="1"/>
    <d v="2021-04-16T13:42:48"/>
    <x v="44110"/>
    <n v="160334"/>
    <n v="253722"/>
    <s v="UTC+4"/>
    <s v="+4"/>
  </r>
  <r>
    <n v="23011"/>
    <x v="6"/>
    <d v="2021-04-24T09:56:47"/>
    <x v="28441"/>
    <n v="160334"/>
    <n v="351192"/>
    <s v="UTC+4"/>
    <s v="+4"/>
  </r>
  <r>
    <n v="51979"/>
    <x v="1"/>
    <d v="2021-05-07T11:48:37"/>
    <x v="28391"/>
    <n v="160334"/>
    <n v="176855"/>
    <s v="UTC+4"/>
    <s v="+4"/>
  </r>
  <r>
    <n v="69312"/>
    <x v="1"/>
    <d v="2021-05-14T09:47:27"/>
    <x v="44111"/>
    <n v="160334"/>
    <n v="112334"/>
    <s v="UTC+4"/>
    <s v="+4"/>
  </r>
  <r>
    <n v="87016"/>
    <x v="4"/>
    <d v="2021-05-20T16:42:13"/>
    <x v="30342"/>
    <n v="160334"/>
    <n v="323760"/>
    <s v="UTC+4"/>
    <s v="+4"/>
  </r>
  <r>
    <n v="99487"/>
    <x v="2"/>
    <d v="2021-05-23T19:13:40"/>
    <x v="44112"/>
    <n v="160334"/>
    <n v="411922"/>
    <s v="UTC+4"/>
    <s v="+4"/>
  </r>
  <r>
    <n v="118092"/>
    <x v="6"/>
    <d v="2021-05-29T15:34:38"/>
    <x v="6835"/>
    <n v="160334"/>
    <n v="189296"/>
    <s v="UTC+4"/>
    <s v="+4"/>
  </r>
  <r>
    <n v="163262"/>
    <x v="1"/>
    <d v="2021-06-11T23:18:20"/>
    <x v="44113"/>
    <n v="160334"/>
    <n v="439298"/>
    <s v="UTC+4"/>
    <s v="+4"/>
  </r>
  <r>
    <n v="166205"/>
    <x v="6"/>
    <d v="2021-06-12T17:00:51"/>
    <x v="6314"/>
    <n v="160334"/>
    <n v="437341"/>
    <s v="UTC+4"/>
    <s v="+4"/>
  </r>
  <r>
    <n v="238680"/>
    <x v="6"/>
    <d v="2021-07-03T01:44:30"/>
    <x v="44114"/>
    <n v="160334"/>
    <n v="158978"/>
    <s v="UTC+4"/>
    <s v="+4"/>
  </r>
  <r>
    <n v="282668"/>
    <x v="1"/>
    <d v="2021-07-16T14:34:03"/>
    <x v="34292"/>
    <n v="160334"/>
    <n v="244574"/>
    <s v="UTC+4"/>
    <s v="+4"/>
  </r>
  <r>
    <n v="330325"/>
    <x v="1"/>
    <d v="2021-07-30T16:15:22"/>
    <x v="44115"/>
    <n v="160334"/>
    <n v="194335"/>
    <s v="UTC+4"/>
    <s v="+4"/>
  </r>
  <r>
    <n v="348365"/>
    <x v="0"/>
    <d v="2021-08-04T13:00:51"/>
    <x v="34856"/>
    <n v="160334"/>
    <n v="472330"/>
    <s v="UTC+4"/>
    <s v="+4"/>
  </r>
  <r>
    <n v="367859"/>
    <x v="3"/>
    <d v="2021-08-09T15:57:56"/>
    <x v="6527"/>
    <n v="160334"/>
    <n v="315199"/>
    <s v="UTC+4"/>
    <s v="+4"/>
  </r>
  <r>
    <n v="416959"/>
    <x v="0"/>
    <d v="2021-08-25T16:42:13"/>
    <x v="1933"/>
    <n v="160334"/>
    <n v="153893"/>
    <s v="UTC+4"/>
    <s v="+4"/>
  </r>
  <r>
    <n v="217856"/>
    <x v="6"/>
    <d v="2021-06-26T22:01:26"/>
    <x v="39660"/>
    <n v="160336"/>
    <n v="158978"/>
    <s v="UTC+0"/>
    <s v="+0"/>
  </r>
  <r>
    <n v="255580"/>
    <x v="4"/>
    <d v="2021-07-08T17:14:50"/>
    <x v="31465"/>
    <n v="160336"/>
    <n v="39836"/>
    <s v="UTC+0"/>
    <s v="+0"/>
  </r>
  <r>
    <n v="258959"/>
    <x v="1"/>
    <d v="2021-07-09T17:26:29"/>
    <x v="5115"/>
    <n v="160336"/>
    <n v="250679"/>
    <s v="UTC+0"/>
    <s v="+0"/>
  </r>
  <r>
    <n v="305946"/>
    <x v="1"/>
    <d v="2021-07-23T14:22:24"/>
    <x v="44116"/>
    <n v="160336"/>
    <n v="175663"/>
    <s v="UTC+0"/>
    <s v="+0"/>
  </r>
  <r>
    <n v="358980"/>
    <x v="6"/>
    <d v="2021-08-07T11:30:45"/>
    <x v="44117"/>
    <n v="160336"/>
    <n v="473323"/>
    <s v="UTC+0"/>
    <s v="+0"/>
  </r>
  <r>
    <n v="393423"/>
    <x v="5"/>
    <d v="2021-08-17T20:30:34"/>
    <x v="18215"/>
    <n v="160336"/>
    <n v="59172"/>
    <s v="UTC+0"/>
    <s v="+0"/>
  </r>
  <r>
    <n v="418352"/>
    <x v="0"/>
    <d v="2021-08-25T22:01:26"/>
    <x v="28810"/>
    <n v="160336"/>
    <n v="37644"/>
    <s v="UTC+0"/>
    <s v="+0"/>
  </r>
  <r>
    <n v="421385"/>
    <x v="1"/>
    <d v="2021-08-27T17:33:28"/>
    <x v="41163"/>
    <n v="160336"/>
    <n v="411922"/>
    <s v="UTC+0"/>
    <s v="+0"/>
  </r>
  <r>
    <n v="176523"/>
    <x v="5"/>
    <d v="2021-06-15T15:53:46"/>
    <x v="44118"/>
    <n v="160344"/>
    <n v="245650"/>
    <s v="UTC+1"/>
    <s v="+1"/>
  </r>
  <r>
    <n v="191088"/>
    <x v="6"/>
    <d v="2021-06-19T17:29:24"/>
    <x v="24179"/>
    <n v="160344"/>
    <n v="347393"/>
    <s v="UTC+1"/>
    <s v="+1"/>
  </r>
  <r>
    <n v="192714"/>
    <x v="6"/>
    <d v="2021-06-19T22:46:17"/>
    <x v="44119"/>
    <n v="160344"/>
    <n v="158978"/>
    <s v="UTC+1"/>
    <s v="+1"/>
  </r>
  <r>
    <n v="206147"/>
    <x v="0"/>
    <d v="2021-06-23T21:53:46"/>
    <x v="44120"/>
    <n v="160344"/>
    <n v="321534"/>
    <s v="UTC+1"/>
    <s v="+1"/>
  </r>
  <r>
    <n v="242544"/>
    <x v="6"/>
    <d v="2021-07-03T20:59:06"/>
    <x v="12127"/>
    <n v="160344"/>
    <n v="91814"/>
    <s v="UTC+1"/>
    <s v="+1"/>
  </r>
  <r>
    <n v="252745"/>
    <x v="0"/>
    <d v="2021-07-07T12:52:07"/>
    <x v="4510"/>
    <n v="160344"/>
    <n v="129210"/>
    <s v="UTC+1"/>
    <s v="+1"/>
  </r>
  <r>
    <n v="264302"/>
    <x v="6"/>
    <d v="2021-07-10T18:32:19"/>
    <x v="31393"/>
    <n v="160344"/>
    <n v="198073"/>
    <s v="UTC+1"/>
    <s v="+1"/>
  </r>
  <r>
    <n v="296531"/>
    <x v="5"/>
    <d v="2021-07-20T12:55:12"/>
    <x v="44121"/>
    <n v="160344"/>
    <n v="463334"/>
    <s v="UTC+1"/>
    <s v="+1"/>
  </r>
  <r>
    <n v="304028"/>
    <x v="4"/>
    <d v="2021-07-22T20:21:49"/>
    <x v="44122"/>
    <n v="160344"/>
    <n v="387595"/>
    <s v="UTC+1"/>
    <s v="+1"/>
  </r>
  <r>
    <n v="312217"/>
    <x v="6"/>
    <d v="2021-07-24T20:21:11"/>
    <x v="44123"/>
    <n v="160344"/>
    <n v="179296"/>
    <s v="UTC+1"/>
    <s v="+1"/>
  </r>
  <r>
    <n v="333473"/>
    <x v="6"/>
    <d v="2021-07-31T03:40:13"/>
    <x v="44124"/>
    <n v="160344"/>
    <n v="472908"/>
    <s v="UTC+1"/>
    <s v="+1"/>
  </r>
  <r>
    <n v="336259"/>
    <x v="6"/>
    <d v="2021-07-31T18:09:00"/>
    <x v="19462"/>
    <n v="160344"/>
    <n v="250679"/>
    <s v="UTC+1"/>
    <s v="+1"/>
  </r>
  <r>
    <n v="352605"/>
    <x v="4"/>
    <d v="2021-08-05T19:42:13"/>
    <x v="4197"/>
    <n v="160344"/>
    <n v="244574"/>
    <s v="UTC+1"/>
    <s v="+1"/>
  </r>
  <r>
    <n v="405049"/>
    <x v="6"/>
    <d v="2021-08-21T15:14:53"/>
    <x v="44125"/>
    <n v="160344"/>
    <n v="373415"/>
    <s v="UTC+1"/>
    <s v="+1"/>
  </r>
  <r>
    <n v="416771"/>
    <x v="0"/>
    <d v="2021-08-25T15:42:13"/>
    <x v="26203"/>
    <n v="160344"/>
    <n v="154256"/>
    <s v="UTC+1"/>
    <s v="+1"/>
  </r>
  <r>
    <n v="419955"/>
    <x v="4"/>
    <d v="2021-08-26T18:16:00"/>
    <x v="23375"/>
    <n v="160344"/>
    <n v="241927"/>
    <s v="UTC+1"/>
    <s v="+1"/>
  </r>
  <r>
    <n v="225172"/>
    <x v="3"/>
    <d v="2021-06-28T20:28:49"/>
    <x v="20486"/>
    <n v="160367"/>
    <n v="330333"/>
    <s v="UTC+1"/>
    <s v="+1"/>
  </r>
  <r>
    <n v="238746"/>
    <x v="6"/>
    <d v="2021-07-03T02:26:55"/>
    <x v="44126"/>
    <n v="160367"/>
    <n v="182191"/>
    <s v="UTC+1"/>
    <s v="+1"/>
  </r>
  <r>
    <n v="277627"/>
    <x v="0"/>
    <d v="2021-07-14T18:29:59"/>
    <x v="2887"/>
    <n v="160367"/>
    <n v="327968"/>
    <s v="UTC+1"/>
    <s v="+1"/>
  </r>
  <r>
    <n v="288891"/>
    <x v="6"/>
    <d v="2021-07-17T20:23:02"/>
    <x v="44127"/>
    <n v="160367"/>
    <n v="113578"/>
    <s v="UTC+1"/>
    <s v="+1"/>
  </r>
  <r>
    <n v="300609"/>
    <x v="0"/>
    <d v="2021-07-21T17:36:23"/>
    <x v="9692"/>
    <n v="160367"/>
    <n v="351192"/>
    <s v="UTC+1"/>
    <s v="+1"/>
  </r>
  <r>
    <n v="319018"/>
    <x v="3"/>
    <d v="2021-07-26T16:49:55"/>
    <x v="44128"/>
    <n v="160367"/>
    <n v="436070"/>
    <s v="UTC+1"/>
    <s v="+1"/>
  </r>
  <r>
    <n v="376759"/>
    <x v="4"/>
    <d v="2021-08-12T20:42:48"/>
    <x v="30656"/>
    <n v="160367"/>
    <n v="208511"/>
    <s v="UTC+1"/>
    <s v="+1"/>
  </r>
  <r>
    <n v="12219"/>
    <x v="6"/>
    <d v="2021-04-17T01:28:07"/>
    <x v="44129"/>
    <n v="160374"/>
    <n v="146115"/>
    <s v="UTC+3"/>
    <s v="+3"/>
  </r>
  <r>
    <n v="55912"/>
    <x v="6"/>
    <d v="2021-05-08T17:30:34"/>
    <x v="2748"/>
    <n v="160374"/>
    <n v="118549"/>
    <s v="UTC+3"/>
    <s v="+3"/>
  </r>
  <r>
    <n v="61148"/>
    <x v="3"/>
    <d v="2021-05-10T16:32:19"/>
    <x v="9394"/>
    <n v="160374"/>
    <n v="411922"/>
    <s v="UTC+3"/>
    <s v="+3"/>
  </r>
  <r>
    <n v="78549"/>
    <x v="2"/>
    <d v="2021-05-16T18:35:48"/>
    <x v="11065"/>
    <n v="160374"/>
    <n v="100603"/>
    <s v="UTC+3"/>
    <s v="+3"/>
  </r>
  <r>
    <n v="114131"/>
    <x v="1"/>
    <d v="2021-05-28T19:03:46"/>
    <x v="4472"/>
    <n v="160374"/>
    <n v="436459"/>
    <s v="UTC+3"/>
    <s v="+3"/>
  </r>
  <r>
    <n v="118036"/>
    <x v="6"/>
    <d v="2021-05-29T15:24:09"/>
    <x v="44130"/>
    <n v="160374"/>
    <n v="291304"/>
    <s v="UTC+3"/>
    <s v="+3"/>
  </r>
  <r>
    <n v="134781"/>
    <x v="4"/>
    <d v="2021-06-03T17:56:12"/>
    <x v="44131"/>
    <n v="160374"/>
    <n v="153893"/>
    <s v="UTC+3"/>
    <s v="+3"/>
  </r>
  <r>
    <n v="155467"/>
    <x v="0"/>
    <d v="2021-06-09T19:29:24"/>
    <x v="44132"/>
    <n v="160374"/>
    <n v="37644"/>
    <s v="UTC+3"/>
    <s v="+3"/>
  </r>
  <r>
    <n v="178014"/>
    <x v="0"/>
    <d v="2021-06-16T00:59:02"/>
    <x v="44133"/>
    <n v="160374"/>
    <n v="83036"/>
    <s v="UTC+3"/>
    <s v="+3"/>
  </r>
  <r>
    <n v="216846"/>
    <x v="6"/>
    <d v="2021-06-26T18:03:11"/>
    <x v="12782"/>
    <n v="160374"/>
    <n v="203197"/>
    <s v="UTC+3"/>
    <s v="+3"/>
  </r>
  <r>
    <n v="221831"/>
    <x v="2"/>
    <d v="2021-06-27T19:53:41"/>
    <x v="44134"/>
    <n v="160374"/>
    <n v="250679"/>
    <s v="UTC+3"/>
    <s v="+3"/>
  </r>
  <r>
    <n v="298550"/>
    <x v="5"/>
    <d v="2021-07-20T22:24:09"/>
    <x v="33900"/>
    <n v="160374"/>
    <n v="410635"/>
    <s v="UTC+3"/>
    <s v="+3"/>
  </r>
  <r>
    <n v="341350"/>
    <x v="2"/>
    <d v="2021-08-01T18:42:48"/>
    <x v="156"/>
    <n v="160374"/>
    <n v="241927"/>
    <s v="UTC+3"/>
    <s v="+3"/>
  </r>
  <r>
    <n v="366483"/>
    <x v="2"/>
    <d v="2021-08-08T23:25:26"/>
    <x v="44135"/>
    <n v="160374"/>
    <n v="357547"/>
    <s v="UTC+3"/>
    <s v="+3"/>
  </r>
  <r>
    <n v="371021"/>
    <x v="5"/>
    <d v="2021-08-10T18:07:51"/>
    <x v="29076"/>
    <n v="160374"/>
    <n v="2004"/>
    <s v="UTC+3"/>
    <s v="+3"/>
  </r>
  <r>
    <n v="423031"/>
    <x v="6"/>
    <d v="2021-08-28T19:43:23"/>
    <x v="32493"/>
    <n v="160374"/>
    <n v="105200"/>
    <s v="UTC+3"/>
    <s v="+3"/>
  </r>
  <r>
    <n v="158905"/>
    <x v="4"/>
    <d v="2021-06-10T22:10:45"/>
    <x v="12640"/>
    <n v="160406"/>
    <n v="339123"/>
    <s v="UTC+0"/>
    <s v="+0"/>
  </r>
  <r>
    <n v="165814"/>
    <x v="6"/>
    <d v="2021-06-12T15:53:17"/>
    <x v="8214"/>
    <n v="160406"/>
    <n v="145779"/>
    <s v="UTC+0"/>
    <s v="+0"/>
  </r>
  <r>
    <n v="181483"/>
    <x v="4"/>
    <d v="2021-06-17T14:22:24"/>
    <x v="4634"/>
    <n v="160406"/>
    <n v="351192"/>
    <s v="UTC+0"/>
    <s v="+0"/>
  </r>
  <r>
    <n v="197330"/>
    <x v="3"/>
    <d v="2021-06-21T04:01:55"/>
    <x v="44136"/>
    <n v="160406"/>
    <n v="122902"/>
    <s v="UTC+0"/>
    <s v="+0"/>
  </r>
  <r>
    <n v="217145"/>
    <x v="6"/>
    <d v="2021-06-26T19:28:19"/>
    <x v="44137"/>
    <n v="160406"/>
    <n v="81226"/>
    <s v="UTC+0"/>
    <s v="+0"/>
  </r>
  <r>
    <n v="246254"/>
    <x v="2"/>
    <d v="2021-07-04T19:36:58"/>
    <x v="5352"/>
    <n v="160406"/>
    <n v="54532"/>
    <s v="UTC+0"/>
    <s v="+0"/>
  </r>
  <r>
    <n v="254449"/>
    <x v="0"/>
    <d v="2021-07-07T23:02:01"/>
    <x v="12651"/>
    <n v="160406"/>
    <n v="114057"/>
    <s v="UTC+0"/>
    <s v="+0"/>
  </r>
  <r>
    <n v="315870"/>
    <x v="2"/>
    <d v="2021-07-25T18:15:25"/>
    <x v="13650"/>
    <n v="160406"/>
    <n v="430988"/>
    <s v="UTC+0"/>
    <s v="+0"/>
  </r>
  <r>
    <n v="319496"/>
    <x v="3"/>
    <d v="2021-07-26T18:17:45"/>
    <x v="10658"/>
    <n v="160406"/>
    <n v="250679"/>
    <s v="UTC+0"/>
    <s v="+0"/>
  </r>
  <r>
    <n v="383236"/>
    <x v="6"/>
    <d v="2021-08-14T16:13:07"/>
    <x v="44138"/>
    <n v="160406"/>
    <n v="411922"/>
    <s v="UTC+0"/>
    <s v="+0"/>
  </r>
  <r>
    <n v="420013"/>
    <x v="4"/>
    <d v="2021-08-26T18:36:23"/>
    <x v="39063"/>
    <n v="160406"/>
    <n v="316071"/>
    <s v="UTC+0"/>
    <s v="+0"/>
  </r>
  <r>
    <n v="114632"/>
    <x v="1"/>
    <d v="2021-05-28T20:30:34"/>
    <x v="18555"/>
    <n v="160416"/>
    <n v="463045"/>
    <s v="UTC+0"/>
    <s v="+0"/>
  </r>
  <r>
    <n v="173437"/>
    <x v="3"/>
    <d v="2021-06-14T13:38:08"/>
    <x v="44139"/>
    <n v="160416"/>
    <n v="351192"/>
    <s v="UTC+0"/>
    <s v="+0"/>
  </r>
  <r>
    <n v="202927"/>
    <x v="5"/>
    <d v="2021-06-22T21:07:51"/>
    <x v="17142"/>
    <n v="160416"/>
    <n v="21760"/>
    <s v="UTC+0"/>
    <s v="+0"/>
  </r>
  <r>
    <n v="218506"/>
    <x v="2"/>
    <d v="2021-06-27T01:46:32"/>
    <x v="44140"/>
    <n v="160416"/>
    <n v="156678"/>
    <s v="UTC+0"/>
    <s v="+0"/>
  </r>
  <r>
    <n v="260945"/>
    <x v="6"/>
    <d v="2021-07-10T00:00:16"/>
    <x v="9474"/>
    <n v="160416"/>
    <n v="439981"/>
    <s v="UTC+0"/>
    <s v="+0"/>
  </r>
  <r>
    <n v="289557"/>
    <x v="6"/>
    <d v="2021-07-17T23:07:40"/>
    <x v="44141"/>
    <n v="160416"/>
    <n v="158978"/>
    <s v="UTC+0"/>
    <s v="+0"/>
  </r>
  <r>
    <n v="311271"/>
    <x v="6"/>
    <d v="2021-07-24T17:49:47"/>
    <x v="44142"/>
    <n v="160416"/>
    <n v="411922"/>
    <s v="UTC+0"/>
    <s v="+0"/>
  </r>
  <r>
    <n v="177792"/>
    <x v="5"/>
    <d v="2021-06-15T21:25:19"/>
    <x v="44143"/>
    <n v="160437"/>
    <n v="158978"/>
    <s v="UTC+2"/>
    <s v="+2"/>
  </r>
  <r>
    <n v="187412"/>
    <x v="1"/>
    <d v="2021-06-18T20:43:23"/>
    <x v="3249"/>
    <n v="160437"/>
    <n v="62570"/>
    <s v="UTC+2"/>
    <s v="+2"/>
  </r>
  <r>
    <n v="224257"/>
    <x v="3"/>
    <d v="2021-06-28T17:20:38"/>
    <x v="44144"/>
    <n v="160437"/>
    <n v="157711"/>
    <s v="UTC+2"/>
    <s v="+2"/>
  </r>
  <r>
    <n v="257383"/>
    <x v="1"/>
    <d v="2021-07-09T11:33:28"/>
    <x v="7575"/>
    <n v="160437"/>
    <n v="347393"/>
    <s v="UTC+2"/>
    <s v="+2"/>
  </r>
  <r>
    <n v="272271"/>
    <x v="3"/>
    <d v="2021-07-12T20:15:25"/>
    <x v="23495"/>
    <n v="160437"/>
    <n v="4199"/>
    <s v="UTC+2"/>
    <s v="+2"/>
  </r>
  <r>
    <n v="327245"/>
    <x v="4"/>
    <d v="2021-07-29T14:46:52"/>
    <x v="20459"/>
    <n v="160437"/>
    <n v="111153"/>
    <s v="UTC+2"/>
    <s v="+2"/>
  </r>
  <r>
    <n v="365526"/>
    <x v="2"/>
    <d v="2021-08-08T18:58:31"/>
    <x v="42413"/>
    <n v="160437"/>
    <n v="153893"/>
    <s v="UTC+2"/>
    <s v="+2"/>
  </r>
  <r>
    <n v="386131"/>
    <x v="2"/>
    <d v="2021-08-15T08:28:59"/>
    <x v="44145"/>
    <n v="160437"/>
    <n v="136029"/>
    <s v="UTC+2"/>
    <s v="+2"/>
  </r>
  <r>
    <n v="8213"/>
    <x v="3"/>
    <d v="2021-04-12T14:14:50"/>
    <x v="26392"/>
    <n v="160573"/>
    <n v="112334"/>
    <s v="UTC+3"/>
    <s v="+3"/>
  </r>
  <r>
    <n v="8515"/>
    <x v="3"/>
    <d v="2021-04-12T20:02:01"/>
    <x v="44146"/>
    <n v="160573"/>
    <n v="411922"/>
    <s v="UTC+3"/>
    <s v="+3"/>
  </r>
  <r>
    <n v="10480"/>
    <x v="4"/>
    <d v="2021-04-15T15:01:26"/>
    <x v="44147"/>
    <n v="160573"/>
    <n v="42035"/>
    <s v="UTC+3"/>
    <s v="+3"/>
  </r>
  <r>
    <n v="16742"/>
    <x v="5"/>
    <d v="2021-04-20T02:00:58"/>
    <x v="44148"/>
    <n v="160573"/>
    <n v="138209"/>
    <s v="UTC+3"/>
    <s v="+3"/>
  </r>
  <r>
    <n v="264945"/>
    <x v="6"/>
    <d v="2021-07-10T20:33:22"/>
    <x v="44149"/>
    <n v="160694"/>
    <n v="78899"/>
    <s v="UTC+1"/>
    <s v="+1"/>
  </r>
  <r>
    <n v="290258"/>
    <x v="2"/>
    <d v="2021-07-18T05:07:09"/>
    <x v="44150"/>
    <n v="160694"/>
    <n v="292258"/>
    <s v="UTC+1"/>
    <s v="+1"/>
  </r>
  <r>
    <n v="340912"/>
    <x v="2"/>
    <d v="2021-08-01T17:22:24"/>
    <x v="44151"/>
    <n v="160694"/>
    <n v="351192"/>
    <s v="UTC+1"/>
    <s v="+1"/>
  </r>
  <r>
    <n v="349634"/>
    <x v="0"/>
    <d v="2021-08-04T18:09:00"/>
    <x v="27628"/>
    <n v="160694"/>
    <n v="411922"/>
    <s v="UTC+1"/>
    <s v="+1"/>
  </r>
  <r>
    <n v="384189"/>
    <x v="6"/>
    <d v="2021-08-14T19:14:15"/>
    <x v="44152"/>
    <n v="160694"/>
    <n v="250679"/>
    <s v="UTC+1"/>
    <s v="+1"/>
  </r>
  <r>
    <n v="408747"/>
    <x v="2"/>
    <d v="2021-08-22T13:43:23"/>
    <x v="44153"/>
    <n v="160694"/>
    <n v="282515"/>
    <s v="UTC+1"/>
    <s v="+1"/>
  </r>
  <r>
    <n v="413227"/>
    <x v="3"/>
    <d v="2021-08-23T19:53:52"/>
    <x v="17169"/>
    <n v="160694"/>
    <n v="125006"/>
    <s v="UTC+1"/>
    <s v="+1"/>
  </r>
  <r>
    <n v="298750"/>
    <x v="5"/>
    <d v="2021-07-20T23:47:27"/>
    <x v="31104"/>
    <n v="160699"/>
    <n v="258251"/>
    <s v="UTC+2"/>
    <s v="+2"/>
  </r>
  <r>
    <n v="316708"/>
    <x v="2"/>
    <d v="2021-07-25T20:53:24"/>
    <x v="44154"/>
    <n v="160699"/>
    <n v="437309"/>
    <s v="UTC+2"/>
    <s v="+2"/>
  </r>
  <r>
    <n v="324617"/>
    <x v="0"/>
    <d v="2021-07-28T16:27:04"/>
    <x v="8044"/>
    <n v="160699"/>
    <n v="394819"/>
    <s v="UTC+2"/>
    <s v="+2"/>
  </r>
  <r>
    <n v="326959"/>
    <x v="4"/>
    <d v="2021-07-29T13:41:38"/>
    <x v="15601"/>
    <n v="160699"/>
    <n v="48813"/>
    <s v="UTC+2"/>
    <s v="+2"/>
  </r>
  <r>
    <n v="22350"/>
    <x v="1"/>
    <d v="2021-04-23T22:43:58"/>
    <x v="27523"/>
    <n v="160764"/>
    <n v="351192"/>
    <s v="UTC+1"/>
    <s v="+1"/>
  </r>
  <r>
    <n v="30138"/>
    <x v="5"/>
    <d v="2021-04-27T17:29:24"/>
    <x v="15631"/>
    <n v="160764"/>
    <n v="233494"/>
    <s v="UTC+1"/>
    <s v="+1"/>
  </r>
  <r>
    <n v="32347"/>
    <x v="0"/>
    <d v="2021-04-28T19:56:12"/>
    <x v="44155"/>
    <n v="160764"/>
    <n v="411922"/>
    <s v="UTC+1"/>
    <s v="+1"/>
  </r>
  <r>
    <n v="33734"/>
    <x v="4"/>
    <d v="2021-04-29T16:10:10"/>
    <x v="6510"/>
    <n v="160764"/>
    <n v="150930"/>
    <s v="UTC+1"/>
    <s v="+1"/>
  </r>
  <r>
    <n v="67838"/>
    <x v="4"/>
    <d v="2021-05-13T16:45:07"/>
    <x v="44156"/>
    <n v="160764"/>
    <n v="242428"/>
    <s v="UTC+1"/>
    <s v="+1"/>
  </r>
  <r>
    <n v="79941"/>
    <x v="3"/>
    <d v="2021-05-17T11:44:33"/>
    <x v="44157"/>
    <n v="160764"/>
    <n v="336205"/>
    <s v="UTC+1"/>
    <s v="+1"/>
  </r>
  <r>
    <n v="85657"/>
    <x v="0"/>
    <d v="2021-05-19T20:28:49"/>
    <x v="39513"/>
    <n v="160764"/>
    <n v="471403"/>
    <s v="UTC+1"/>
    <s v="+1"/>
  </r>
  <r>
    <n v="98064"/>
    <x v="2"/>
    <d v="2021-05-23T14:09:00"/>
    <x v="44158"/>
    <n v="160764"/>
    <n v="65828"/>
    <s v="UTC+1"/>
    <s v="+1"/>
  </r>
  <r>
    <n v="123957"/>
    <x v="2"/>
    <d v="2021-05-30T18:29:59"/>
    <x v="23934"/>
    <n v="160764"/>
    <n v="259259"/>
    <s v="UTC+1"/>
    <s v="+1"/>
  </r>
  <r>
    <n v="131631"/>
    <x v="0"/>
    <d v="2021-06-02T14:11:31"/>
    <x v="44159"/>
    <n v="160764"/>
    <n v="122305"/>
    <s v="UTC+1"/>
    <s v="+1"/>
  </r>
  <r>
    <n v="145422"/>
    <x v="2"/>
    <d v="2021-06-06T12:49:47"/>
    <x v="28216"/>
    <n v="160764"/>
    <n v="176633"/>
    <s v="UTC+1"/>
    <s v="+1"/>
  </r>
  <r>
    <n v="161780"/>
    <x v="1"/>
    <d v="2021-06-11T18:22:59"/>
    <x v="4221"/>
    <n v="160764"/>
    <n v="208036"/>
    <s v="UTC+1"/>
    <s v="+1"/>
  </r>
  <r>
    <n v="180888"/>
    <x v="4"/>
    <d v="2021-06-17T04:58:34"/>
    <x v="44160"/>
    <n v="160764"/>
    <n v="153808"/>
    <s v="UTC+1"/>
    <s v="+1"/>
  </r>
  <r>
    <n v="205541"/>
    <x v="0"/>
    <d v="2021-06-23T19:09:35"/>
    <x v="8699"/>
    <n v="160764"/>
    <n v="75550"/>
    <s v="UTC+1"/>
    <s v="+1"/>
  </r>
  <r>
    <n v="224962"/>
    <x v="3"/>
    <d v="2021-06-28T19:42:13"/>
    <x v="12531"/>
    <n v="160764"/>
    <n v="61082"/>
    <s v="UTC+1"/>
    <s v="+1"/>
  </r>
  <r>
    <n v="226754"/>
    <x v="5"/>
    <d v="2021-06-29T13:36:23"/>
    <x v="44161"/>
    <n v="160764"/>
    <n v="463830"/>
    <s v="UTC+1"/>
    <s v="+1"/>
  </r>
  <r>
    <n v="258370"/>
    <x v="1"/>
    <d v="2021-07-09T15:42:13"/>
    <x v="8304"/>
    <n v="160764"/>
    <n v="209122"/>
    <s v="UTC+1"/>
    <s v="+1"/>
  </r>
  <r>
    <n v="321485"/>
    <x v="5"/>
    <d v="2021-07-27T16:21:49"/>
    <x v="16981"/>
    <n v="160764"/>
    <n v="473327"/>
    <s v="UTC+1"/>
    <s v="+1"/>
  </r>
  <r>
    <n v="25042"/>
    <x v="6"/>
    <d v="2021-04-24T20:18:55"/>
    <x v="36450"/>
    <n v="160767"/>
    <n v="411922"/>
    <s v="UTC+0"/>
    <s v="+0"/>
  </r>
  <r>
    <n v="34306"/>
    <x v="4"/>
    <d v="2021-04-29T18:50:22"/>
    <x v="41410"/>
    <n v="160767"/>
    <n v="349014"/>
    <s v="UTC+0"/>
    <s v="+0"/>
  </r>
  <r>
    <n v="37467"/>
    <x v="1"/>
    <d v="2021-04-30T19:50:53"/>
    <x v="44162"/>
    <n v="160767"/>
    <n v="250679"/>
    <s v="UTC+0"/>
    <s v="+0"/>
  </r>
  <r>
    <n v="43739"/>
    <x v="2"/>
    <d v="2021-05-02T23:41:38"/>
    <x v="44163"/>
    <n v="160767"/>
    <n v="421608"/>
    <s v="UTC+0"/>
    <s v="+0"/>
  </r>
  <r>
    <n v="55083"/>
    <x v="6"/>
    <d v="2021-05-08T12:45:15"/>
    <x v="44164"/>
    <n v="160767"/>
    <n v="182191"/>
    <s v="UTC+0"/>
    <s v="+0"/>
  </r>
  <r>
    <n v="110982"/>
    <x v="1"/>
    <d v="2021-05-28T00:49:12"/>
    <x v="44165"/>
    <n v="160767"/>
    <n v="325852"/>
    <s v="UTC+0"/>
    <s v="+0"/>
  </r>
  <r>
    <n v="196562"/>
    <x v="2"/>
    <d v="2021-06-20T20:43:55"/>
    <x v="44166"/>
    <n v="160767"/>
    <n v="153893"/>
    <s v="UTC+0"/>
    <s v="+0"/>
  </r>
  <r>
    <n v="209244"/>
    <x v="4"/>
    <d v="2021-06-24T22:06:06"/>
    <x v="2782"/>
    <n v="160767"/>
    <n v="21760"/>
    <s v="UTC+0"/>
    <s v="+0"/>
  </r>
  <r>
    <n v="228636"/>
    <x v="5"/>
    <d v="2021-06-29T20:46:52"/>
    <x v="40457"/>
    <n v="160767"/>
    <n v="411845"/>
    <s v="UTC+0"/>
    <s v="+0"/>
  </r>
  <r>
    <n v="237593"/>
    <x v="1"/>
    <d v="2021-07-02T20:14:15"/>
    <x v="12270"/>
    <n v="160767"/>
    <n v="324893"/>
    <s v="UTC+0"/>
    <s v="+0"/>
  </r>
  <r>
    <n v="242843"/>
    <x v="6"/>
    <d v="2021-07-03T22:14:53"/>
    <x v="44167"/>
    <n v="160767"/>
    <n v="347008"/>
    <s v="UTC+0"/>
    <s v="+0"/>
  </r>
  <r>
    <n v="286387"/>
    <x v="6"/>
    <d v="2021-07-17T09:24:32"/>
    <x v="44168"/>
    <n v="160767"/>
    <n v="294433"/>
    <s v="UTC+0"/>
    <s v="+0"/>
  </r>
  <r>
    <n v="301323"/>
    <x v="0"/>
    <d v="2021-07-21T21:00:51"/>
    <x v="40559"/>
    <n v="160767"/>
    <n v="472188"/>
    <s v="UTC+0"/>
    <s v="+0"/>
  </r>
  <r>
    <n v="302024"/>
    <x v="4"/>
    <d v="2021-07-22T02:03:46"/>
    <x v="44169"/>
    <n v="160767"/>
    <n v="440181"/>
    <s v="UTC+0"/>
    <s v="+0"/>
  </r>
  <r>
    <n v="320921"/>
    <x v="5"/>
    <d v="2021-07-27T13:59:06"/>
    <x v="44170"/>
    <n v="160767"/>
    <n v="158978"/>
    <s v="UTC+0"/>
    <s v="+0"/>
  </r>
  <r>
    <n v="324673"/>
    <x v="0"/>
    <d v="2021-07-28T16:37:33"/>
    <x v="44171"/>
    <n v="160767"/>
    <n v="397390"/>
    <s v="UTC+0"/>
    <s v="+0"/>
  </r>
  <r>
    <n v="353116"/>
    <x v="4"/>
    <d v="2021-08-05T21:03:11"/>
    <x v="8734"/>
    <n v="160767"/>
    <n v="154256"/>
    <s v="UTC+0"/>
    <s v="+0"/>
  </r>
  <r>
    <n v="390670"/>
    <x v="3"/>
    <d v="2021-08-16T18:10:45"/>
    <x v="16410"/>
    <n v="160767"/>
    <n v="362672"/>
    <s v="UTC+0"/>
    <s v="+0"/>
  </r>
  <r>
    <n v="411885"/>
    <x v="3"/>
    <d v="2021-08-23T13:14:50"/>
    <x v="44172"/>
    <n v="160767"/>
    <n v="246229"/>
    <s v="UTC+0"/>
    <s v="+0"/>
  </r>
  <r>
    <n v="229152"/>
    <x v="0"/>
    <d v="2021-06-30T00:06:06"/>
    <x v="44173"/>
    <n v="160786"/>
    <n v="129210"/>
    <s v="UTC-6"/>
    <s v="-6"/>
  </r>
  <r>
    <n v="252403"/>
    <x v="0"/>
    <d v="2021-07-07T07:12:30"/>
    <x v="39142"/>
    <n v="160786"/>
    <n v="449373"/>
    <s v="UTC-6"/>
    <s v="-6"/>
  </r>
  <r>
    <n v="278615"/>
    <x v="0"/>
    <d v="2021-07-14T23:31:09"/>
    <x v="44174"/>
    <n v="160786"/>
    <n v="411922"/>
    <s v="UTC-6"/>
    <s v="-6"/>
  </r>
  <r>
    <n v="293508"/>
    <x v="2"/>
    <d v="2021-07-18T23:44:10"/>
    <x v="44175"/>
    <n v="160786"/>
    <n v="347008"/>
    <s v="UTC-6"/>
    <s v="-6"/>
  </r>
  <r>
    <n v="326213"/>
    <x v="4"/>
    <d v="2021-07-29T00:43:23"/>
    <x v="36098"/>
    <n v="160786"/>
    <n v="445697"/>
    <s v="UTC-6"/>
    <s v="-6"/>
  </r>
  <r>
    <n v="331325"/>
    <x v="1"/>
    <d v="2021-07-30T19:19:30"/>
    <x v="44176"/>
    <n v="160786"/>
    <n v="172797"/>
    <s v="UTC-6"/>
    <s v="-6"/>
  </r>
  <r>
    <n v="334867"/>
    <x v="6"/>
    <d v="2021-07-31T14:28:14"/>
    <x v="44177"/>
    <n v="160786"/>
    <n v="351192"/>
    <s v="UTC-6"/>
    <s v="-6"/>
  </r>
  <r>
    <n v="337881"/>
    <x v="6"/>
    <d v="2021-07-31T23:19:30"/>
    <x v="9372"/>
    <n v="160786"/>
    <n v="258219"/>
    <s v="UTC-6"/>
    <s v="-6"/>
  </r>
  <r>
    <n v="357305"/>
    <x v="1"/>
    <d v="2021-08-06T23:34:05"/>
    <x v="44178"/>
    <n v="160786"/>
    <n v="139058"/>
    <s v="UTC-6"/>
    <s v="-6"/>
  </r>
  <r>
    <n v="415971"/>
    <x v="0"/>
    <d v="2021-08-25T05:41:38"/>
    <x v="20570"/>
    <n v="160786"/>
    <n v="81226"/>
    <s v="UTC-6"/>
    <s v="-6"/>
  </r>
  <r>
    <n v="124014"/>
    <x v="2"/>
    <d v="2021-05-30T18:39:53"/>
    <x v="11804"/>
    <n v="160839"/>
    <n v="381557"/>
    <s v="UTC+2"/>
    <s v="+2"/>
  </r>
  <r>
    <n v="127907"/>
    <x v="3"/>
    <d v="2021-05-31T22:07:16"/>
    <x v="44179"/>
    <n v="160839"/>
    <n v="171702"/>
    <s v="UTC+2"/>
    <s v="+2"/>
  </r>
  <r>
    <n v="146793"/>
    <x v="2"/>
    <d v="2021-06-06T19:00:51"/>
    <x v="44180"/>
    <n v="160839"/>
    <n v="86587"/>
    <s v="UTC+2"/>
    <s v="+2"/>
  </r>
  <r>
    <n v="187222"/>
    <x v="1"/>
    <d v="2021-06-18T20:06:06"/>
    <x v="9699"/>
    <n v="160839"/>
    <n v="343712"/>
    <s v="UTC+2"/>
    <s v="+2"/>
  </r>
  <r>
    <n v="210652"/>
    <x v="1"/>
    <d v="2021-06-25T13:50:53"/>
    <x v="44181"/>
    <n v="160872"/>
    <n v="347393"/>
    <s v="UTC+3"/>
    <s v="+3"/>
  </r>
  <r>
    <n v="268892"/>
    <x v="2"/>
    <d v="2021-07-11T19:55:02"/>
    <x v="34310"/>
    <n v="160872"/>
    <n v="111597"/>
    <s v="UTC+3"/>
    <s v="+3"/>
  </r>
  <r>
    <n v="306869"/>
    <x v="1"/>
    <d v="2021-07-23T17:02:36"/>
    <x v="4430"/>
    <n v="160872"/>
    <n v="53640"/>
    <s v="UTC+3"/>
    <s v="+3"/>
  </r>
  <r>
    <n v="345781"/>
    <x v="5"/>
    <d v="2021-08-03T14:31:09"/>
    <x v="25682"/>
    <n v="160872"/>
    <n v="411922"/>
    <s v="UTC+3"/>
    <s v="+3"/>
  </r>
  <r>
    <n v="357669"/>
    <x v="6"/>
    <d v="2021-08-07T01:37:18"/>
    <x v="44182"/>
    <n v="160872"/>
    <n v="182191"/>
    <s v="UTC+3"/>
    <s v="+3"/>
  </r>
  <r>
    <n v="388125"/>
    <x v="2"/>
    <d v="2021-08-15T18:38:08"/>
    <x v="32847"/>
    <n v="160872"/>
    <n v="12738"/>
    <s v="UTC+3"/>
    <s v="+3"/>
  </r>
  <r>
    <n v="400226"/>
    <x v="1"/>
    <d v="2021-08-20T15:08:26"/>
    <x v="1169"/>
    <n v="160872"/>
    <n v="158978"/>
    <s v="UTC+3"/>
    <s v="+3"/>
  </r>
  <r>
    <n v="412873"/>
    <x v="3"/>
    <d v="2021-08-23T18:33:07"/>
    <x v="44183"/>
    <n v="160872"/>
    <n v="154228"/>
    <s v="UTC+3"/>
    <s v="+3"/>
  </r>
  <r>
    <n v="422981"/>
    <x v="6"/>
    <d v="2021-08-28T19:01:12"/>
    <x v="44184"/>
    <n v="160872"/>
    <n v="182984"/>
    <s v="UTC+3"/>
    <s v="+3"/>
  </r>
  <r>
    <n v="16805"/>
    <x v="5"/>
    <d v="2021-04-20T05:14:24"/>
    <x v="44185"/>
    <n v="160878"/>
    <n v="101979"/>
    <s v="UTC-5"/>
    <s v="-5"/>
  </r>
  <r>
    <n v="388401"/>
    <x v="2"/>
    <d v="2021-08-15T19:31:41"/>
    <x v="44186"/>
    <n v="160903"/>
    <n v="79774"/>
    <s v="UTC+2"/>
    <s v="+2"/>
  </r>
  <r>
    <n v="394576"/>
    <x v="0"/>
    <d v="2021-08-18T12:41:03"/>
    <x v="44187"/>
    <n v="160903"/>
    <n v="202791"/>
    <s v="UTC+2"/>
    <s v="+2"/>
  </r>
  <r>
    <n v="400919"/>
    <x v="1"/>
    <d v="2021-08-20T16:36:23"/>
    <x v="32245"/>
    <n v="160903"/>
    <n v="411922"/>
    <s v="UTC+2"/>
    <s v="+2"/>
  </r>
  <r>
    <n v="22074"/>
    <x v="1"/>
    <d v="2021-04-23T21:15:25"/>
    <x v="2709"/>
    <n v="160904"/>
    <n v="347008"/>
    <s v="UTC+1"/>
    <s v="+1"/>
  </r>
  <r>
    <n v="52599"/>
    <x v="1"/>
    <d v="2021-05-07T17:01:26"/>
    <x v="35097"/>
    <n v="160904"/>
    <n v="411922"/>
    <s v="UTC+1"/>
    <s v="+1"/>
  </r>
  <r>
    <n v="55647"/>
    <x v="6"/>
    <d v="2021-05-08T16:14:50"/>
    <x v="17074"/>
    <n v="160904"/>
    <n v="376706"/>
    <s v="UTC+1"/>
    <s v="+1"/>
  </r>
  <r>
    <n v="57059"/>
    <x v="6"/>
    <d v="2021-05-08T23:16:35"/>
    <x v="44188"/>
    <n v="160904"/>
    <n v="230507"/>
    <s v="UTC+1"/>
    <s v="+1"/>
  </r>
  <r>
    <n v="93750"/>
    <x v="6"/>
    <d v="2021-05-22T11:54:43"/>
    <x v="44189"/>
    <n v="160904"/>
    <n v="5151"/>
    <s v="UTC+1"/>
    <s v="+1"/>
  </r>
  <r>
    <n v="102199"/>
    <x v="3"/>
    <d v="2021-05-24T17:50:22"/>
    <x v="19839"/>
    <n v="160904"/>
    <n v="242428"/>
    <s v="UTC+1"/>
    <s v="+1"/>
  </r>
  <r>
    <n v="107319"/>
    <x v="0"/>
    <d v="2021-05-26T18:13:40"/>
    <x v="42020"/>
    <n v="160904"/>
    <n v="255966"/>
    <s v="UTC+1"/>
    <s v="+1"/>
  </r>
  <r>
    <n v="116708"/>
    <x v="6"/>
    <d v="2021-05-29T10:24:00"/>
    <x v="19236"/>
    <n v="160904"/>
    <n v="386755"/>
    <s v="UTC+1"/>
    <s v="+1"/>
  </r>
  <r>
    <n v="131763"/>
    <x v="0"/>
    <d v="2021-06-02T14:43:58"/>
    <x v="44190"/>
    <n v="160904"/>
    <n v="453531"/>
    <s v="UTC+1"/>
    <s v="+1"/>
  </r>
  <r>
    <n v="138472"/>
    <x v="1"/>
    <d v="2021-06-04T18:36:58"/>
    <x v="14354"/>
    <n v="160904"/>
    <n v="351192"/>
    <s v="UTC+1"/>
    <s v="+1"/>
  </r>
  <r>
    <n v="189333"/>
    <x v="6"/>
    <d v="2021-06-19T10:06:49"/>
    <x v="44191"/>
    <n v="160904"/>
    <n v="241927"/>
    <s v="UTC+1"/>
    <s v="+1"/>
  </r>
  <r>
    <n v="312325"/>
    <x v="6"/>
    <d v="2021-07-24T20:40:28"/>
    <x v="44192"/>
    <n v="160904"/>
    <n v="347393"/>
    <s v="UTC+1"/>
    <s v="+1"/>
  </r>
  <r>
    <n v="317252"/>
    <x v="2"/>
    <d v="2021-07-25T23:11:55"/>
    <x v="44193"/>
    <n v="160904"/>
    <n v="154256"/>
    <s v="UTC+1"/>
    <s v="+1"/>
  </r>
  <r>
    <n v="328241"/>
    <x v="4"/>
    <d v="2021-07-29T18:34:38"/>
    <x v="44194"/>
    <n v="160904"/>
    <n v="118549"/>
    <s v="UTC+1"/>
    <s v="+1"/>
  </r>
  <r>
    <n v="335116"/>
    <x v="6"/>
    <d v="2021-07-31T15:11:55"/>
    <x v="2656"/>
    <n v="160904"/>
    <n v="393483"/>
    <s v="UTC+1"/>
    <s v="+1"/>
  </r>
  <r>
    <n v="339024"/>
    <x v="2"/>
    <d v="2021-08-01T08:37:15"/>
    <x v="44195"/>
    <n v="160904"/>
    <n v="363218"/>
    <s v="UTC+1"/>
    <s v="+1"/>
  </r>
  <r>
    <n v="361706"/>
    <x v="6"/>
    <d v="2021-08-07T20:52:07"/>
    <x v="31010"/>
    <n v="160904"/>
    <n v="449379"/>
    <s v="UTC+1"/>
    <s v="+1"/>
  </r>
  <r>
    <n v="363623"/>
    <x v="2"/>
    <d v="2021-08-08T11:21:36"/>
    <x v="44196"/>
    <n v="160904"/>
    <n v="129410"/>
    <s v="UTC+1"/>
    <s v="+1"/>
  </r>
  <r>
    <n v="386199"/>
    <x v="2"/>
    <d v="2021-08-15T09:04:35"/>
    <x v="44197"/>
    <n v="160904"/>
    <n v="226229"/>
    <s v="UTC+1"/>
    <s v="+1"/>
  </r>
  <r>
    <n v="106301"/>
    <x v="0"/>
    <d v="2021-05-26T14:25:54"/>
    <x v="32204"/>
    <n v="160908"/>
    <n v="411922"/>
    <s v="UTC+6"/>
    <s v="+6"/>
  </r>
  <r>
    <n v="148293"/>
    <x v="3"/>
    <d v="2021-06-07T09:41:38"/>
    <x v="26136"/>
    <n v="160908"/>
    <n v="158978"/>
    <s v="UTC+6"/>
    <s v="+6"/>
  </r>
  <r>
    <n v="172033"/>
    <x v="2"/>
    <d v="2021-06-13T19:20:19"/>
    <x v="44198"/>
    <n v="160908"/>
    <n v="473327"/>
    <s v="UTC+6"/>
    <s v="+6"/>
  </r>
  <r>
    <n v="191946"/>
    <x v="6"/>
    <d v="2021-06-19T19:54:57"/>
    <x v="44199"/>
    <n v="160908"/>
    <n v="194335"/>
    <s v="UTC+6"/>
    <s v="+6"/>
  </r>
  <r>
    <n v="294248"/>
    <x v="3"/>
    <d v="2021-07-19T15:29:24"/>
    <x v="17722"/>
    <n v="160919"/>
    <n v="242428"/>
    <s v="UTC+3"/>
    <s v="+3"/>
  </r>
  <r>
    <n v="325946"/>
    <x v="0"/>
    <d v="2021-07-28T21:23:34"/>
    <x v="17566"/>
    <n v="160919"/>
    <n v="347393"/>
    <s v="UTC+3"/>
    <s v="+3"/>
  </r>
  <r>
    <n v="327534"/>
    <x v="4"/>
    <d v="2021-07-29T15:57:21"/>
    <x v="3837"/>
    <n v="160919"/>
    <n v="158978"/>
    <s v="UTC+3"/>
    <s v="+3"/>
  </r>
  <r>
    <n v="356201"/>
    <x v="1"/>
    <d v="2021-08-06T19:34:03"/>
    <x v="21229"/>
    <n v="160919"/>
    <n v="163344"/>
    <s v="UTC+3"/>
    <s v="+3"/>
  </r>
  <r>
    <n v="363732"/>
    <x v="2"/>
    <d v="2021-08-08T12:04:21"/>
    <x v="4790"/>
    <n v="160919"/>
    <n v="154256"/>
    <s v="UTC+3"/>
    <s v="+3"/>
  </r>
  <r>
    <n v="365459"/>
    <x v="2"/>
    <d v="2021-08-08T18:46:34"/>
    <x v="44200"/>
    <n v="160919"/>
    <n v="250679"/>
    <s v="UTC+3"/>
    <s v="+3"/>
  </r>
  <r>
    <n v="375764"/>
    <x v="4"/>
    <d v="2021-08-12T16:29:59"/>
    <x v="44201"/>
    <n v="160919"/>
    <n v="459455"/>
    <s v="UTC+3"/>
    <s v="+3"/>
  </r>
  <r>
    <n v="383968"/>
    <x v="6"/>
    <d v="2021-08-14T18:35:48"/>
    <x v="44202"/>
    <n v="160919"/>
    <n v="153893"/>
    <s v="UTC+3"/>
    <s v="+3"/>
  </r>
  <r>
    <n v="389739"/>
    <x v="3"/>
    <d v="2021-08-16T13:14:15"/>
    <x v="29687"/>
    <n v="160919"/>
    <n v="349014"/>
    <s v="UTC+3"/>
    <s v="+3"/>
  </r>
  <r>
    <n v="21167"/>
    <x v="1"/>
    <d v="2021-04-23T17:16:00"/>
    <x v="35338"/>
    <n v="160940"/>
    <n v="118549"/>
    <s v="UTC+2"/>
    <s v="+2"/>
  </r>
  <r>
    <n v="27834"/>
    <x v="3"/>
    <d v="2021-04-26T01:37:26"/>
    <x v="44203"/>
    <n v="160940"/>
    <n v="118079"/>
    <s v="UTC+2"/>
    <s v="+2"/>
  </r>
  <r>
    <n v="60698"/>
    <x v="3"/>
    <d v="2021-05-10T13:09:00"/>
    <x v="44204"/>
    <n v="160940"/>
    <n v="89017"/>
    <s v="UTC+2"/>
    <s v="+2"/>
  </r>
  <r>
    <n v="72850"/>
    <x v="6"/>
    <d v="2021-05-15T07:28:42"/>
    <x v="44205"/>
    <n v="160940"/>
    <n v="180697"/>
    <s v="UTC+2"/>
    <s v="+2"/>
  </r>
  <r>
    <n v="88844"/>
    <x v="1"/>
    <d v="2021-05-21T13:13:40"/>
    <x v="44206"/>
    <n v="160940"/>
    <n v="21760"/>
    <s v="UTC+2"/>
    <s v="+2"/>
  </r>
  <r>
    <n v="189342"/>
    <x v="6"/>
    <d v="2021-06-19T10:12:40"/>
    <x v="44207"/>
    <n v="160940"/>
    <n v="451656"/>
    <s v="UTC+2"/>
    <s v="+2"/>
  </r>
  <r>
    <n v="233058"/>
    <x v="4"/>
    <d v="2021-07-01T15:35:48"/>
    <x v="912"/>
    <n v="160940"/>
    <n v="81554"/>
    <s v="UTC+2"/>
    <s v="+2"/>
  </r>
  <r>
    <n v="268360"/>
    <x v="2"/>
    <d v="2021-07-11T17:57:56"/>
    <x v="6857"/>
    <n v="160940"/>
    <n v="198146"/>
    <s v="UTC+2"/>
    <s v="+2"/>
  </r>
  <r>
    <n v="284993"/>
    <x v="1"/>
    <d v="2021-07-16T22:14:15"/>
    <x v="17399"/>
    <n v="160940"/>
    <n v="411922"/>
    <s v="UTC+2"/>
    <s v="+2"/>
  </r>
  <r>
    <n v="315425"/>
    <x v="2"/>
    <d v="2021-07-25T17:13:40"/>
    <x v="2334"/>
    <n v="160940"/>
    <n v="182191"/>
    <s v="UTC+2"/>
    <s v="+2"/>
  </r>
  <r>
    <n v="359468"/>
    <x v="6"/>
    <d v="2021-08-07T13:50:57"/>
    <x v="2182"/>
    <n v="160940"/>
    <n v="194697"/>
    <s v="UTC+2"/>
    <s v="+2"/>
  </r>
  <r>
    <n v="379848"/>
    <x v="1"/>
    <d v="2021-08-13T20:03:46"/>
    <x v="31858"/>
    <n v="160940"/>
    <n v="343491"/>
    <s v="UTC+2"/>
    <s v="+2"/>
  </r>
  <r>
    <n v="392810"/>
    <x v="5"/>
    <d v="2021-08-17T17:22:59"/>
    <x v="31647"/>
    <n v="160940"/>
    <n v="83655"/>
    <s v="UTC+2"/>
    <s v="+2"/>
  </r>
  <r>
    <n v="226085"/>
    <x v="5"/>
    <d v="2021-06-29T03:50:24"/>
    <x v="44208"/>
    <n v="160947"/>
    <n v="154228"/>
    <s v="UTC+0"/>
    <s v="+0"/>
  </r>
  <r>
    <n v="243945"/>
    <x v="2"/>
    <d v="2021-07-04T09:28:35"/>
    <x v="44209"/>
    <n v="160947"/>
    <n v="415163"/>
    <s v="UTC+0"/>
    <s v="+0"/>
  </r>
  <r>
    <n v="245060"/>
    <x v="2"/>
    <d v="2021-07-04T15:50:57"/>
    <x v="24010"/>
    <n v="160947"/>
    <n v="88863"/>
    <s v="UTC+0"/>
    <s v="+0"/>
  </r>
  <r>
    <n v="259735"/>
    <x v="1"/>
    <d v="2021-07-09T19:34:38"/>
    <x v="4920"/>
    <n v="160947"/>
    <n v="411922"/>
    <s v="UTC+0"/>
    <s v="+0"/>
  </r>
  <r>
    <n v="274285"/>
    <x v="5"/>
    <d v="2021-07-13T16:56:12"/>
    <x v="1132"/>
    <n v="160947"/>
    <n v="21760"/>
    <s v="UTC+0"/>
    <s v="+0"/>
  </r>
  <r>
    <n v="344682"/>
    <x v="3"/>
    <d v="2021-08-02T20:51:32"/>
    <x v="17931"/>
    <n v="160947"/>
    <n v="5151"/>
    <s v="UTC+0"/>
    <s v="+0"/>
  </r>
  <r>
    <n v="356168"/>
    <x v="1"/>
    <d v="2021-08-06T19:27:39"/>
    <x v="2900"/>
    <n v="160947"/>
    <n v="183290"/>
    <s v="UTC+0"/>
    <s v="+0"/>
  </r>
  <r>
    <n v="232088"/>
    <x v="0"/>
    <d v="2021-06-30T22:27:39"/>
    <x v="42590"/>
    <n v="160977"/>
    <n v="258251"/>
    <s v="UTC+1"/>
    <s v="+1"/>
  </r>
  <r>
    <n v="245895"/>
    <x v="2"/>
    <d v="2021-07-04T18:22:59"/>
    <x v="42310"/>
    <n v="160977"/>
    <n v="411922"/>
    <s v="UTC+1"/>
    <s v="+1"/>
  </r>
  <r>
    <n v="268332"/>
    <x v="2"/>
    <d v="2021-07-11T17:50:22"/>
    <x v="10529"/>
    <n v="160977"/>
    <n v="230507"/>
    <s v="UTC+1"/>
    <s v="+1"/>
  </r>
  <r>
    <n v="310623"/>
    <x v="6"/>
    <d v="2021-07-24T14:50:32"/>
    <x v="44210"/>
    <n v="160977"/>
    <n v="378818"/>
    <s v="UTC+1"/>
    <s v="+1"/>
  </r>
  <r>
    <n v="332095"/>
    <x v="1"/>
    <d v="2021-07-30T20:33:28"/>
    <x v="9700"/>
    <n v="160977"/>
    <n v="114865"/>
    <s v="UTC+1"/>
    <s v="+1"/>
  </r>
  <r>
    <n v="340877"/>
    <x v="2"/>
    <d v="2021-08-01T17:15:25"/>
    <x v="44211"/>
    <n v="160977"/>
    <n v="351192"/>
    <s v="UTC+1"/>
    <s v="+1"/>
  </r>
  <r>
    <n v="374072"/>
    <x v="0"/>
    <d v="2021-08-11T19:44:33"/>
    <x v="10109"/>
    <n v="160977"/>
    <n v="396686"/>
    <s v="UTC+1"/>
    <s v="+1"/>
  </r>
  <r>
    <n v="386553"/>
    <x v="2"/>
    <d v="2021-08-15T12:14:21"/>
    <x v="44212"/>
    <n v="160977"/>
    <n v="341333"/>
    <s v="UTC+1"/>
    <s v="+1"/>
  </r>
  <r>
    <n v="400902"/>
    <x v="1"/>
    <d v="2021-08-20T16:33:28"/>
    <x v="19806"/>
    <n v="160977"/>
    <n v="182191"/>
    <s v="UTC+1"/>
    <s v="+1"/>
  </r>
  <r>
    <n v="19717"/>
    <x v="4"/>
    <d v="2021-04-22T14:25:19"/>
    <x v="44213"/>
    <n v="161137"/>
    <n v="21760"/>
    <s v="UTC+1"/>
    <s v="+1"/>
  </r>
  <r>
    <n v="64585"/>
    <x v="0"/>
    <d v="2021-05-12T01:36:23"/>
    <x v="44214"/>
    <n v="161137"/>
    <n v="405774"/>
    <s v="UTC+1"/>
    <s v="+1"/>
  </r>
  <r>
    <n v="96578"/>
    <x v="2"/>
    <d v="2021-05-23T00:20:37"/>
    <x v="44215"/>
    <n v="161137"/>
    <n v="50803"/>
    <s v="UTC+1"/>
    <s v="+1"/>
  </r>
  <r>
    <n v="113722"/>
    <x v="1"/>
    <d v="2021-05-28T18:13:40"/>
    <x v="8795"/>
    <n v="161137"/>
    <n v="5151"/>
    <s v="UTC+1"/>
    <s v="+1"/>
  </r>
  <r>
    <n v="173126"/>
    <x v="3"/>
    <d v="2021-06-14T01:29:24"/>
    <x v="44216"/>
    <n v="161137"/>
    <n v="74456"/>
    <s v="UTC+1"/>
    <s v="+1"/>
  </r>
  <r>
    <n v="188380"/>
    <x v="6"/>
    <d v="2021-06-19T01:37:50"/>
    <x v="44217"/>
    <n v="161137"/>
    <n v="395061"/>
    <s v="UTC+1"/>
    <s v="+1"/>
  </r>
  <r>
    <n v="214629"/>
    <x v="6"/>
    <d v="2021-06-26T11:07:16"/>
    <x v="44218"/>
    <n v="161137"/>
    <n v="239248"/>
    <s v="UTC+1"/>
    <s v="+1"/>
  </r>
  <r>
    <n v="216173"/>
    <x v="6"/>
    <d v="2021-06-26T16:31:45"/>
    <x v="44219"/>
    <n v="161137"/>
    <n v="111153"/>
    <s v="UTC+1"/>
    <s v="+1"/>
  </r>
  <r>
    <n v="235756"/>
    <x v="1"/>
    <d v="2021-07-02T14:57:56"/>
    <x v="29852"/>
    <n v="161137"/>
    <n v="158978"/>
    <s v="UTC+1"/>
    <s v="+1"/>
  </r>
  <r>
    <n v="240813"/>
    <x v="6"/>
    <d v="2021-07-03T15:49:12"/>
    <x v="40609"/>
    <n v="161137"/>
    <n v="154815"/>
    <s v="UTC+1"/>
    <s v="+1"/>
  </r>
  <r>
    <n v="262555"/>
    <x v="6"/>
    <d v="2021-07-10T13:22:24"/>
    <x v="44220"/>
    <n v="161137"/>
    <n v="440811"/>
    <s v="UTC+1"/>
    <s v="+1"/>
  </r>
  <r>
    <n v="272400"/>
    <x v="3"/>
    <d v="2021-07-12T20:50:24"/>
    <x v="44221"/>
    <n v="161137"/>
    <n v="279105"/>
    <s v="UTC+1"/>
    <s v="+1"/>
  </r>
  <r>
    <n v="302822"/>
    <x v="4"/>
    <d v="2021-07-22T14:46:17"/>
    <x v="44222"/>
    <n v="161137"/>
    <n v="200351"/>
    <s v="UTC+1"/>
    <s v="+1"/>
  </r>
  <r>
    <n v="335103"/>
    <x v="6"/>
    <d v="2021-07-31T15:09:18"/>
    <x v="44223"/>
    <n v="161137"/>
    <n v="371668"/>
    <s v="UTC+1"/>
    <s v="+1"/>
  </r>
  <r>
    <n v="359056"/>
    <x v="6"/>
    <d v="2021-08-07T11:49:42"/>
    <x v="44224"/>
    <n v="161137"/>
    <n v="395249"/>
    <s v="UTC+1"/>
    <s v="+1"/>
  </r>
  <r>
    <n v="387006"/>
    <x v="2"/>
    <d v="2021-08-15T14:43:58"/>
    <x v="31972"/>
    <n v="161137"/>
    <n v="401945"/>
    <s v="UTC+1"/>
    <s v="+1"/>
  </r>
  <r>
    <n v="398191"/>
    <x v="4"/>
    <d v="2021-08-19T18:53:17"/>
    <x v="9047"/>
    <n v="161137"/>
    <n v="468882"/>
    <s v="UTC+1"/>
    <s v="+1"/>
  </r>
  <r>
    <n v="398916"/>
    <x v="4"/>
    <d v="2021-08-19T23:21:14"/>
    <x v="38408"/>
    <n v="161137"/>
    <n v="439981"/>
    <s v="UTC+1"/>
    <s v="+1"/>
  </r>
  <r>
    <n v="401986"/>
    <x v="1"/>
    <d v="2021-08-20T19:04:56"/>
    <x v="44225"/>
    <n v="161137"/>
    <n v="42035"/>
    <s v="UTC+1"/>
    <s v="+1"/>
  </r>
  <r>
    <n v="406527"/>
    <x v="6"/>
    <d v="2021-08-21T20:48:31"/>
    <x v="44226"/>
    <n v="161137"/>
    <n v="305874"/>
    <s v="UTC+1"/>
    <s v="+1"/>
  </r>
  <r>
    <n v="342681"/>
    <x v="3"/>
    <d v="2021-08-02T06:38:43"/>
    <x v="8451"/>
    <n v="161150"/>
    <n v="206264"/>
    <s v="UTC+12"/>
    <s v="+12"/>
  </r>
  <r>
    <n v="353800"/>
    <x v="1"/>
    <d v="2021-08-06T02:34:03"/>
    <x v="44227"/>
    <n v="161150"/>
    <n v="82901"/>
    <s v="UTC+12"/>
    <s v="+12"/>
  </r>
  <r>
    <n v="366804"/>
    <x v="3"/>
    <d v="2021-08-09T08:58:31"/>
    <x v="44228"/>
    <n v="161150"/>
    <n v="411922"/>
    <s v="UTC+12"/>
    <s v="+12"/>
  </r>
  <r>
    <n v="399442"/>
    <x v="1"/>
    <d v="2021-08-20T09:49:47"/>
    <x v="7826"/>
    <n v="161150"/>
    <n v="120139"/>
    <s v="UTC+12"/>
    <s v="+12"/>
  </r>
  <r>
    <n v="21196"/>
    <x v="1"/>
    <d v="2021-04-23T17:22:24"/>
    <x v="44229"/>
    <n v="161158"/>
    <n v="179296"/>
    <s v="UTC+1"/>
    <s v="+1"/>
  </r>
  <r>
    <n v="46978"/>
    <x v="5"/>
    <d v="2021-05-04T17:27:04"/>
    <x v="21870"/>
    <n v="161158"/>
    <n v="390221"/>
    <s v="UTC+1"/>
    <s v="+1"/>
  </r>
  <r>
    <n v="88168"/>
    <x v="1"/>
    <d v="2021-05-21T00:10:10"/>
    <x v="2925"/>
    <n v="161158"/>
    <n v="118549"/>
    <s v="UTC+1"/>
    <s v="+1"/>
  </r>
  <r>
    <n v="94091"/>
    <x v="6"/>
    <d v="2021-05-22T13:59:41"/>
    <x v="44230"/>
    <n v="161158"/>
    <n v="222412"/>
    <s v="UTC+1"/>
    <s v="+1"/>
  </r>
  <r>
    <n v="140950"/>
    <x v="6"/>
    <d v="2021-06-05T11:07:16"/>
    <x v="44231"/>
    <n v="161207"/>
    <n v="158978"/>
    <s v="UTC+1"/>
    <s v="+1"/>
  </r>
  <r>
    <n v="142758"/>
    <x v="6"/>
    <d v="2021-06-05T18:50:57"/>
    <x v="4973"/>
    <n v="161207"/>
    <n v="202397"/>
    <s v="UTC+1"/>
    <s v="+1"/>
  </r>
  <r>
    <n v="147877"/>
    <x v="3"/>
    <d v="2021-06-07T00:17:10"/>
    <x v="17477"/>
    <n v="161207"/>
    <n v="180017"/>
    <s v="UTC+1"/>
    <s v="+1"/>
  </r>
  <r>
    <n v="152616"/>
    <x v="5"/>
    <d v="2021-06-08T19:39:53"/>
    <x v="4856"/>
    <n v="161207"/>
    <n v="82901"/>
    <s v="UTC+1"/>
    <s v="+1"/>
  </r>
  <r>
    <n v="157199"/>
    <x v="4"/>
    <d v="2021-06-10T15:14:15"/>
    <x v="18010"/>
    <n v="161207"/>
    <n v="258219"/>
    <s v="UTC+1"/>
    <s v="+1"/>
  </r>
  <r>
    <n v="158152"/>
    <x v="4"/>
    <d v="2021-06-10T18:45:07"/>
    <x v="44232"/>
    <n v="161207"/>
    <n v="88863"/>
    <s v="UTC+1"/>
    <s v="+1"/>
  </r>
  <r>
    <n v="163095"/>
    <x v="1"/>
    <d v="2021-06-11T22:43:58"/>
    <x v="44233"/>
    <n v="161207"/>
    <n v="357547"/>
    <s v="UTC+1"/>
    <s v="+1"/>
  </r>
  <r>
    <n v="203007"/>
    <x v="5"/>
    <d v="2021-06-22T21:43:23"/>
    <x v="7178"/>
    <n v="161207"/>
    <n v="230507"/>
    <s v="UTC+1"/>
    <s v="+1"/>
  </r>
  <r>
    <n v="231880"/>
    <x v="0"/>
    <d v="2021-06-30T21:36:58"/>
    <x v="33167"/>
    <n v="161263"/>
    <n v="411922"/>
    <s v="UTC+2"/>
    <s v="+2"/>
  </r>
  <r>
    <n v="241485"/>
    <x v="6"/>
    <d v="2021-07-03T17:54:06"/>
    <x v="44234"/>
    <n v="161263"/>
    <n v="324893"/>
    <s v="UTC+2"/>
    <s v="+2"/>
  </r>
  <r>
    <n v="254969"/>
    <x v="4"/>
    <d v="2021-07-08T10:37:33"/>
    <x v="44235"/>
    <n v="161263"/>
    <n v="158978"/>
    <s v="UTC+2"/>
    <s v="+2"/>
  </r>
  <r>
    <n v="256642"/>
    <x v="4"/>
    <d v="2021-07-08T22:09:35"/>
    <x v="7400"/>
    <n v="161263"/>
    <n v="33094"/>
    <s v="UTC+2"/>
    <s v="+2"/>
  </r>
  <r>
    <n v="294395"/>
    <x v="3"/>
    <d v="2021-07-19T16:03:46"/>
    <x v="41091"/>
    <n v="161263"/>
    <n v="242428"/>
    <s v="UTC+2"/>
    <s v="+2"/>
  </r>
  <r>
    <n v="306650"/>
    <x v="1"/>
    <d v="2021-07-23T16:29:24"/>
    <x v="29908"/>
    <n v="161263"/>
    <n v="204394"/>
    <s v="UTC+2"/>
    <s v="+2"/>
  </r>
  <r>
    <n v="330303"/>
    <x v="1"/>
    <d v="2021-07-30T16:10:45"/>
    <x v="11671"/>
    <n v="161263"/>
    <n v="227775"/>
    <s v="UTC+2"/>
    <s v="+2"/>
  </r>
  <r>
    <n v="335305"/>
    <x v="6"/>
    <d v="2021-07-31T15:42:48"/>
    <x v="23462"/>
    <n v="161263"/>
    <n v="258219"/>
    <s v="UTC+2"/>
    <s v="+2"/>
  </r>
  <r>
    <n v="336309"/>
    <x v="6"/>
    <d v="2021-07-31T18:16:35"/>
    <x v="11876"/>
    <n v="161263"/>
    <n v="102086"/>
    <s v="UTC+2"/>
    <s v="+2"/>
  </r>
  <r>
    <n v="355064"/>
    <x v="1"/>
    <d v="2021-08-06T15:54:27"/>
    <x v="28022"/>
    <n v="161263"/>
    <n v="278178"/>
    <s v="UTC+2"/>
    <s v="+2"/>
  </r>
  <r>
    <n v="367967"/>
    <x v="3"/>
    <d v="2021-08-09T16:15:25"/>
    <x v="37168"/>
    <n v="161263"/>
    <n v="14006"/>
    <s v="UTC+2"/>
    <s v="+2"/>
  </r>
  <r>
    <n v="380693"/>
    <x v="1"/>
    <d v="2021-08-13T22:53:52"/>
    <x v="44061"/>
    <n v="161263"/>
    <n v="250212"/>
    <s v="UTC+2"/>
    <s v="+2"/>
  </r>
  <r>
    <n v="383650"/>
    <x v="6"/>
    <d v="2021-08-14T17:36:58"/>
    <x v="16707"/>
    <n v="161263"/>
    <n v="330333"/>
    <s v="UTC+2"/>
    <s v="+2"/>
  </r>
  <r>
    <n v="410556"/>
    <x v="2"/>
    <d v="2021-08-22T19:54:27"/>
    <x v="14623"/>
    <n v="161263"/>
    <n v="341025"/>
    <s v="UTC+2"/>
    <s v="+2"/>
  </r>
  <r>
    <n v="416998"/>
    <x v="0"/>
    <d v="2021-08-25T16:57:21"/>
    <x v="41956"/>
    <n v="161263"/>
    <n v="5151"/>
    <s v="UTC+2"/>
    <s v="+2"/>
  </r>
  <r>
    <n v="420621"/>
    <x v="4"/>
    <d v="2021-08-26T20:27:04"/>
    <x v="41159"/>
    <n v="161263"/>
    <n v="179296"/>
    <s v="UTC+2"/>
    <s v="+2"/>
  </r>
  <r>
    <n v="8308"/>
    <x v="3"/>
    <d v="2021-04-12T16:53:17"/>
    <x v="44236"/>
    <n v="161265"/>
    <n v="333889"/>
    <s v="UTC+3"/>
    <s v="+3"/>
  </r>
  <r>
    <n v="46258"/>
    <x v="5"/>
    <d v="2021-05-04T12:20:40"/>
    <x v="44237"/>
    <n v="161265"/>
    <n v="347393"/>
    <s v="UTC+3"/>
    <s v="+3"/>
  </r>
  <r>
    <n v="49014"/>
    <x v="0"/>
    <d v="2021-05-05T17:09:35"/>
    <x v="8195"/>
    <n v="161265"/>
    <n v="54565"/>
    <s v="UTC+3"/>
    <s v="+3"/>
  </r>
  <r>
    <n v="75193"/>
    <x v="6"/>
    <d v="2021-05-15T19:30:43"/>
    <x v="44238"/>
    <n v="161265"/>
    <n v="118549"/>
    <s v="UTC+3"/>
    <s v="+3"/>
  </r>
  <r>
    <n v="91348"/>
    <x v="1"/>
    <d v="2021-05-21T20:55:37"/>
    <x v="12497"/>
    <n v="161265"/>
    <n v="180863"/>
    <s v="UTC+3"/>
    <s v="+3"/>
  </r>
  <r>
    <n v="106778"/>
    <x v="0"/>
    <d v="2021-05-26T16:22:59"/>
    <x v="19556"/>
    <n v="161265"/>
    <n v="226626"/>
    <s v="UTC+3"/>
    <s v="+3"/>
  </r>
  <r>
    <n v="114564"/>
    <x v="1"/>
    <d v="2021-05-28T20:16:00"/>
    <x v="44239"/>
    <n v="161265"/>
    <n v="411922"/>
    <s v="UTC+3"/>
    <s v="+3"/>
  </r>
  <r>
    <n v="167810"/>
    <x v="6"/>
    <d v="2021-06-12T22:20:28"/>
    <x v="44240"/>
    <n v="161265"/>
    <n v="83655"/>
    <s v="UTC+3"/>
    <s v="+3"/>
  </r>
  <r>
    <n v="299164"/>
    <x v="0"/>
    <d v="2021-07-21T10:03:50"/>
    <x v="44241"/>
    <n v="161266"/>
    <n v="154374"/>
    <s v="UTC+1"/>
    <s v="+1"/>
  </r>
  <r>
    <n v="301969"/>
    <x v="4"/>
    <d v="2021-07-22T01:27:04"/>
    <x v="17849"/>
    <n v="161266"/>
    <n v="438599"/>
    <s v="UTC+1"/>
    <s v="+1"/>
  </r>
  <r>
    <n v="332012"/>
    <x v="1"/>
    <d v="2021-07-30T20:21:49"/>
    <x v="12710"/>
    <n v="161266"/>
    <n v="439981"/>
    <s v="UTC+1"/>
    <s v="+1"/>
  </r>
  <r>
    <n v="337319"/>
    <x v="6"/>
    <d v="2021-07-31T21:36:23"/>
    <x v="26744"/>
    <n v="161266"/>
    <n v="50825"/>
    <s v="UTC+1"/>
    <s v="+1"/>
  </r>
  <r>
    <n v="351164"/>
    <x v="4"/>
    <d v="2021-08-05T10:46:17"/>
    <x v="40061"/>
    <n v="161266"/>
    <n v="300941"/>
    <s v="UTC+1"/>
    <s v="+1"/>
  </r>
  <r>
    <n v="352981"/>
    <x v="4"/>
    <d v="2021-08-05T20:40:28"/>
    <x v="26451"/>
    <n v="161266"/>
    <n v="158978"/>
    <s v="UTC+1"/>
    <s v="+1"/>
  </r>
  <r>
    <n v="367864"/>
    <x v="3"/>
    <d v="2021-08-09T15:58:31"/>
    <x v="44242"/>
    <n v="161266"/>
    <n v="344043"/>
    <s v="UTC+1"/>
    <s v="+1"/>
  </r>
  <r>
    <n v="384439"/>
    <x v="6"/>
    <d v="2021-08-14T20:03:11"/>
    <x v="44243"/>
    <n v="161266"/>
    <n v="302615"/>
    <s v="UTC+1"/>
    <s v="+1"/>
  </r>
  <r>
    <n v="393898"/>
    <x v="0"/>
    <d v="2021-08-18T00:31:09"/>
    <x v="44244"/>
    <n v="161266"/>
    <n v="411922"/>
    <s v="UTC+1"/>
    <s v="+1"/>
  </r>
  <r>
    <n v="394557"/>
    <x v="0"/>
    <d v="2021-08-18T12:28:49"/>
    <x v="44245"/>
    <n v="161266"/>
    <n v="250679"/>
    <s v="UTC+1"/>
    <s v="+1"/>
  </r>
  <r>
    <n v="396901"/>
    <x v="4"/>
    <d v="2021-08-19T12:38:08"/>
    <x v="44246"/>
    <n v="161266"/>
    <n v="181584"/>
    <s v="UTC+1"/>
    <s v="+1"/>
  </r>
  <r>
    <n v="336764"/>
    <x v="6"/>
    <d v="2021-07-31T19:40:28"/>
    <x v="32792"/>
    <n v="161286"/>
    <n v="75080"/>
    <s v="UTC+2"/>
    <s v="+2"/>
  </r>
  <r>
    <n v="363604"/>
    <x v="2"/>
    <d v="2021-08-08T11:11:38"/>
    <x v="44247"/>
    <n v="161286"/>
    <n v="351192"/>
    <s v="UTC+2"/>
    <s v="+2"/>
  </r>
  <r>
    <n v="387805"/>
    <x v="2"/>
    <d v="2021-08-15T17:41:38"/>
    <x v="18469"/>
    <n v="161286"/>
    <n v="154228"/>
    <s v="UTC+2"/>
    <s v="+2"/>
  </r>
  <r>
    <n v="399856"/>
    <x v="1"/>
    <d v="2021-08-20T13:10:05"/>
    <x v="44248"/>
    <n v="161286"/>
    <n v="123413"/>
    <s v="UTC+2"/>
    <s v="+2"/>
  </r>
  <r>
    <n v="401656"/>
    <x v="1"/>
    <d v="2021-08-20T18:04:56"/>
    <x v="44225"/>
    <n v="161286"/>
    <n v="182191"/>
    <s v="UTC+2"/>
    <s v="+2"/>
  </r>
  <r>
    <n v="412270"/>
    <x v="3"/>
    <d v="2021-08-23T15:49:47"/>
    <x v="44249"/>
    <n v="161286"/>
    <n v="411922"/>
    <s v="UTC+2"/>
    <s v="+2"/>
  </r>
  <r>
    <n v="52178"/>
    <x v="1"/>
    <d v="2021-05-07T13:32:19"/>
    <x v="5332"/>
    <n v="161327"/>
    <n v="88863"/>
    <s v="UTC+6"/>
    <s v="+6"/>
  </r>
  <r>
    <n v="77696"/>
    <x v="2"/>
    <d v="2021-05-16T15:49:47"/>
    <x v="25676"/>
    <n v="161327"/>
    <n v="115403"/>
    <s v="UTC+6"/>
    <s v="+6"/>
  </r>
  <r>
    <n v="88515"/>
    <x v="1"/>
    <d v="2021-05-21T08:55:02"/>
    <x v="44250"/>
    <n v="161327"/>
    <n v="351192"/>
    <s v="UTC+6"/>
    <s v="+6"/>
  </r>
  <r>
    <n v="93448"/>
    <x v="6"/>
    <d v="2021-05-22T10:16:35"/>
    <x v="44251"/>
    <n v="161327"/>
    <n v="78899"/>
    <s v="UTC+6"/>
    <s v="+6"/>
  </r>
  <r>
    <n v="348622"/>
    <x v="0"/>
    <d v="2021-08-04T14:43:58"/>
    <x v="44252"/>
    <n v="161354"/>
    <n v="76405"/>
    <s v="UTC+1"/>
    <s v="+1"/>
  </r>
  <r>
    <n v="353219"/>
    <x v="4"/>
    <d v="2021-08-05T21:20:05"/>
    <x v="12454"/>
    <n v="161354"/>
    <n v="379859"/>
    <s v="UTC+1"/>
    <s v="+1"/>
  </r>
  <r>
    <n v="382707"/>
    <x v="6"/>
    <d v="2021-08-14T14:09:00"/>
    <x v="44253"/>
    <n v="161354"/>
    <n v="258251"/>
    <s v="UTC+1"/>
    <s v="+1"/>
  </r>
  <r>
    <n v="195168"/>
    <x v="2"/>
    <d v="2021-06-20T16:06:06"/>
    <x v="7518"/>
    <n v="161381"/>
    <n v="153893"/>
    <s v="UTC+2"/>
    <s v="+2"/>
  </r>
  <r>
    <n v="210503"/>
    <x v="1"/>
    <d v="2021-06-25T13:25:19"/>
    <x v="14842"/>
    <n v="161381"/>
    <n v="292950"/>
    <s v="UTC+2"/>
    <s v="+2"/>
  </r>
  <r>
    <n v="226557"/>
    <x v="5"/>
    <d v="2021-06-29T12:20:05"/>
    <x v="13401"/>
    <n v="161381"/>
    <n v="391404"/>
    <s v="UTC+2"/>
    <s v="+2"/>
  </r>
  <r>
    <n v="245462"/>
    <x v="2"/>
    <d v="2021-07-04T17:13:40"/>
    <x v="44254"/>
    <n v="161381"/>
    <n v="441133"/>
    <s v="UTC+2"/>
    <s v="+2"/>
  </r>
  <r>
    <n v="258930"/>
    <x v="1"/>
    <d v="2021-07-09T17:22:05"/>
    <x v="44255"/>
    <n v="161381"/>
    <n v="359800"/>
    <s v="UTC+2"/>
    <s v="+2"/>
  </r>
  <r>
    <n v="322782"/>
    <x v="5"/>
    <d v="2021-07-27T21:25:19"/>
    <x v="20566"/>
    <n v="161381"/>
    <n v="297948"/>
    <s v="UTC+2"/>
    <s v="+2"/>
  </r>
  <r>
    <n v="372349"/>
    <x v="0"/>
    <d v="2021-08-11T11:52:07"/>
    <x v="44256"/>
    <n v="161381"/>
    <n v="411922"/>
    <s v="UTC+2"/>
    <s v="+2"/>
  </r>
  <r>
    <n v="390518"/>
    <x v="3"/>
    <d v="2021-08-16T17:32:19"/>
    <x v="44257"/>
    <n v="161381"/>
    <n v="351192"/>
    <s v="UTC+2"/>
    <s v="+2"/>
  </r>
  <r>
    <n v="30360"/>
    <x v="5"/>
    <d v="2021-04-27T18:38:08"/>
    <x v="12115"/>
    <n v="161416"/>
    <n v="267896"/>
    <s v="UTC+3"/>
    <s v="+3"/>
  </r>
  <r>
    <n v="67450"/>
    <x v="4"/>
    <d v="2021-05-13T13:32:53"/>
    <x v="44258"/>
    <n v="161416"/>
    <n v="411922"/>
    <s v="UTC+3"/>
    <s v="+3"/>
  </r>
  <r>
    <n v="100585"/>
    <x v="3"/>
    <d v="2021-05-24T03:28:48"/>
    <x v="44259"/>
    <n v="161416"/>
    <n v="22059"/>
    <s v="UTC+3"/>
    <s v="+3"/>
  </r>
  <r>
    <n v="112833"/>
    <x v="1"/>
    <d v="2021-05-28T16:02:01"/>
    <x v="808"/>
    <n v="161416"/>
    <n v="162482"/>
    <s v="UTC+3"/>
    <s v="+3"/>
  </r>
  <r>
    <n v="131776"/>
    <x v="0"/>
    <d v="2021-06-02T14:47:27"/>
    <x v="44260"/>
    <n v="161416"/>
    <n v="436459"/>
    <s v="UTC+3"/>
    <s v="+3"/>
  </r>
  <r>
    <n v="195096"/>
    <x v="2"/>
    <d v="2021-06-20T15:52:42"/>
    <x v="11762"/>
    <n v="161416"/>
    <n v="466414"/>
    <s v="UTC+3"/>
    <s v="+3"/>
  </r>
  <r>
    <n v="217483"/>
    <x v="6"/>
    <d v="2021-06-26T20:53:17"/>
    <x v="35583"/>
    <n v="161416"/>
    <n v="103402"/>
    <s v="UTC+3"/>
    <s v="+3"/>
  </r>
  <r>
    <n v="311237"/>
    <x v="6"/>
    <d v="2021-07-24T17:44:33"/>
    <x v="44261"/>
    <n v="161416"/>
    <n v="135843"/>
    <s v="UTC+3"/>
    <s v="+3"/>
  </r>
  <r>
    <n v="315544"/>
    <x v="2"/>
    <d v="2021-07-25T17:28:14"/>
    <x v="42685"/>
    <n v="161416"/>
    <n v="21407"/>
    <s v="UTC+3"/>
    <s v="+3"/>
  </r>
  <r>
    <n v="357851"/>
    <x v="6"/>
    <d v="2021-08-07T03:04:13"/>
    <x v="44262"/>
    <n v="161416"/>
    <n v="60239"/>
    <s v="UTC+3"/>
    <s v="+3"/>
  </r>
  <r>
    <n v="386289"/>
    <x v="2"/>
    <d v="2021-08-15T09:53:52"/>
    <x v="44263"/>
    <n v="161416"/>
    <n v="139440"/>
    <s v="UTC+3"/>
    <s v="+3"/>
  </r>
  <r>
    <n v="421499"/>
    <x v="1"/>
    <d v="2021-08-27T20:06:41"/>
    <x v="44264"/>
    <n v="161416"/>
    <n v="346056"/>
    <s v="UTC+3"/>
    <s v="+3"/>
  </r>
  <r>
    <n v="423596"/>
    <x v="2"/>
    <d v="2021-08-29T13:46:52"/>
    <x v="3067"/>
    <n v="161416"/>
    <n v="476808"/>
    <s v="UTC+3"/>
    <s v="+3"/>
  </r>
  <r>
    <n v="127895"/>
    <x v="3"/>
    <d v="2021-05-31T22:02:01"/>
    <x v="44265"/>
    <n v="161436"/>
    <n v="51317"/>
    <s v="UTC+1"/>
    <s v="+1"/>
  </r>
  <r>
    <n v="130106"/>
    <x v="5"/>
    <d v="2021-06-01T19:49:12"/>
    <x v="4113"/>
    <n v="161436"/>
    <n v="463334"/>
    <s v="UTC+1"/>
    <s v="+1"/>
  </r>
  <r>
    <n v="140855"/>
    <x v="6"/>
    <d v="2021-06-05T10:24:00"/>
    <x v="44266"/>
    <n v="161436"/>
    <n v="220611"/>
    <s v="UTC+1"/>
    <s v="+1"/>
  </r>
  <r>
    <n v="148761"/>
    <x v="3"/>
    <d v="2021-06-07T15:46:34"/>
    <x v="44267"/>
    <n v="161436"/>
    <n v="250679"/>
    <s v="UTC+1"/>
    <s v="+1"/>
  </r>
  <r>
    <n v="159466"/>
    <x v="1"/>
    <d v="2021-06-11T07:15:22"/>
    <x v="44268"/>
    <n v="161436"/>
    <n v="391162"/>
    <s v="UTC+1"/>
    <s v="+1"/>
  </r>
  <r>
    <n v="167192"/>
    <x v="6"/>
    <d v="2021-06-12T19:58:31"/>
    <x v="3111"/>
    <n v="161436"/>
    <n v="262099"/>
    <s v="UTC+1"/>
    <s v="+1"/>
  </r>
  <r>
    <n v="202033"/>
    <x v="5"/>
    <d v="2021-06-22T17:08:26"/>
    <x v="29704"/>
    <n v="161436"/>
    <n v="411922"/>
    <s v="UTC+1"/>
    <s v="+1"/>
  </r>
  <r>
    <n v="203291"/>
    <x v="5"/>
    <d v="2021-06-22T22:53:17"/>
    <x v="44269"/>
    <n v="161436"/>
    <n v="118549"/>
    <s v="UTC+1"/>
    <s v="+1"/>
  </r>
  <r>
    <n v="112062"/>
    <x v="1"/>
    <d v="2021-05-28T13:39:53"/>
    <x v="7093"/>
    <n v="161511"/>
    <n v="394819"/>
    <s v="UTC+3"/>
    <s v="+3"/>
  </r>
  <r>
    <n v="137213"/>
    <x v="1"/>
    <d v="2021-06-04T15:06:06"/>
    <x v="23949"/>
    <n v="161511"/>
    <n v="411922"/>
    <s v="UTC+3"/>
    <s v="+3"/>
  </r>
  <r>
    <n v="161488"/>
    <x v="1"/>
    <d v="2021-06-11T17:32:53"/>
    <x v="37121"/>
    <n v="161511"/>
    <n v="473323"/>
    <s v="UTC+3"/>
    <s v="+3"/>
  </r>
  <r>
    <n v="201879"/>
    <x v="5"/>
    <d v="2021-06-22T16:36:58"/>
    <x v="36166"/>
    <n v="161511"/>
    <n v="42705"/>
    <s v="UTC+3"/>
    <s v="+3"/>
  </r>
  <r>
    <n v="212134"/>
    <x v="1"/>
    <d v="2021-06-25T17:44:33"/>
    <x v="44270"/>
    <n v="161511"/>
    <n v="221402"/>
    <s v="UTC+3"/>
    <s v="+3"/>
  </r>
  <r>
    <n v="222707"/>
    <x v="2"/>
    <d v="2021-06-27T22:59:48"/>
    <x v="44271"/>
    <n v="161511"/>
    <n v="129210"/>
    <s v="UTC+3"/>
    <s v="+3"/>
  </r>
  <r>
    <n v="233587"/>
    <x v="4"/>
    <d v="2021-07-01T17:53:52"/>
    <x v="33308"/>
    <n v="161511"/>
    <n v="471403"/>
    <s v="UTC+3"/>
    <s v="+3"/>
  </r>
  <r>
    <n v="275040"/>
    <x v="5"/>
    <d v="2021-07-13T19:29:24"/>
    <x v="44272"/>
    <n v="161511"/>
    <n v="230778"/>
    <s v="UTC+3"/>
    <s v="+3"/>
  </r>
  <r>
    <n v="328288"/>
    <x v="4"/>
    <d v="2021-07-29T18:45:07"/>
    <x v="36188"/>
    <n v="161511"/>
    <n v="158978"/>
    <s v="UTC+3"/>
    <s v="+3"/>
  </r>
  <r>
    <n v="298994"/>
    <x v="0"/>
    <d v="2021-07-21T04:45:07"/>
    <x v="35683"/>
    <n v="161539"/>
    <n v="351192"/>
    <s v="UTC+9"/>
    <s v="+9"/>
  </r>
  <r>
    <n v="300521"/>
    <x v="0"/>
    <d v="2021-07-21T17:24:00"/>
    <x v="44273"/>
    <n v="161539"/>
    <n v="8411"/>
    <s v="UTC+9"/>
    <s v="+9"/>
  </r>
  <r>
    <n v="350956"/>
    <x v="4"/>
    <d v="2021-08-05T05:20:05"/>
    <x v="44274"/>
    <n v="161539"/>
    <n v="46164"/>
    <s v="UTC+9"/>
    <s v="+9"/>
  </r>
  <r>
    <n v="358789"/>
    <x v="6"/>
    <d v="2021-08-07T10:25:19"/>
    <x v="3523"/>
    <n v="161539"/>
    <n v="158978"/>
    <s v="UTC+9"/>
    <s v="+9"/>
  </r>
  <r>
    <n v="369428"/>
    <x v="5"/>
    <d v="2021-08-10T05:06:06"/>
    <x v="44275"/>
    <n v="161539"/>
    <n v="250679"/>
    <s v="UTC+9"/>
    <s v="+9"/>
  </r>
  <r>
    <n v="5960"/>
    <x v="1"/>
    <d v="2021-04-09T12:56:47"/>
    <x v="44276"/>
    <n v="161540"/>
    <n v="347008"/>
    <s v="UTC+1"/>
    <s v="+1"/>
  </r>
  <r>
    <n v="17523"/>
    <x v="5"/>
    <d v="2021-04-20T21:15:25"/>
    <x v="36918"/>
    <n v="161540"/>
    <n v="259049"/>
    <s v="UTC+1"/>
    <s v="+1"/>
  </r>
  <r>
    <n v="25252"/>
    <x v="6"/>
    <d v="2021-04-24T21:30:11"/>
    <x v="44277"/>
    <n v="161540"/>
    <n v="317922"/>
    <s v="UTC+1"/>
    <s v="+1"/>
  </r>
  <r>
    <n v="82690"/>
    <x v="5"/>
    <d v="2021-05-18T16:42:48"/>
    <x v="31732"/>
    <n v="161540"/>
    <n v="392636"/>
    <s v="UTC+1"/>
    <s v="+1"/>
  </r>
  <r>
    <n v="100156"/>
    <x v="2"/>
    <d v="2021-05-23T22:25:19"/>
    <x v="18534"/>
    <n v="161540"/>
    <n v="74870"/>
    <s v="UTC+1"/>
    <s v="+1"/>
  </r>
  <r>
    <n v="101269"/>
    <x v="3"/>
    <d v="2021-05-24T14:32:19"/>
    <x v="21079"/>
    <n v="161540"/>
    <n v="342585"/>
    <s v="UTC+1"/>
    <s v="+1"/>
  </r>
  <r>
    <n v="139871"/>
    <x v="6"/>
    <d v="2021-06-05T00:04:48"/>
    <x v="31854"/>
    <n v="161540"/>
    <n v="73471"/>
    <s v="UTC+1"/>
    <s v="+1"/>
  </r>
  <r>
    <n v="157362"/>
    <x v="4"/>
    <d v="2021-06-10T15:53:52"/>
    <x v="34550"/>
    <n v="161540"/>
    <n v="285365"/>
    <s v="UTC+1"/>
    <s v="+1"/>
  </r>
  <r>
    <n v="160952"/>
    <x v="1"/>
    <d v="2021-06-11T16:10:10"/>
    <x v="9176"/>
    <n v="161540"/>
    <n v="245484"/>
    <s v="UTC+1"/>
    <s v="+1"/>
  </r>
  <r>
    <n v="170737"/>
    <x v="2"/>
    <d v="2021-06-13T15:09:35"/>
    <x v="20918"/>
    <n v="161540"/>
    <n v="111368"/>
    <s v="UTC+1"/>
    <s v="+1"/>
  </r>
  <r>
    <n v="205430"/>
    <x v="0"/>
    <d v="2021-06-23T18:53:17"/>
    <x v="28848"/>
    <n v="161540"/>
    <n v="451624"/>
    <s v="UTC+1"/>
    <s v="+1"/>
  </r>
  <r>
    <n v="26070"/>
    <x v="2"/>
    <d v="2021-04-25T09:22:24"/>
    <x v="44278"/>
    <n v="161544"/>
    <n v="37644"/>
    <s v="UTC+9"/>
    <s v="+9"/>
  </r>
  <r>
    <n v="48176"/>
    <x v="0"/>
    <d v="2021-05-05T09:13:05"/>
    <x v="34530"/>
    <n v="161544"/>
    <n v="329335"/>
    <s v="UTC+9"/>
    <s v="+9"/>
  </r>
  <r>
    <n v="54860"/>
    <x v="6"/>
    <d v="2021-05-08T11:14:22"/>
    <x v="44279"/>
    <n v="161544"/>
    <n v="330333"/>
    <s v="UTC+9"/>
    <s v="+9"/>
  </r>
  <r>
    <n v="72611"/>
    <x v="6"/>
    <d v="2021-05-15T03:49:12"/>
    <x v="44280"/>
    <n v="161544"/>
    <n v="305174"/>
    <s v="UTC+9"/>
    <s v="+9"/>
  </r>
  <r>
    <n v="72912"/>
    <x v="6"/>
    <d v="2021-05-15T08:12:30"/>
    <x v="11573"/>
    <n v="161544"/>
    <n v="301748"/>
    <s v="UTC+9"/>
    <s v="+9"/>
  </r>
  <r>
    <n v="99556"/>
    <x v="2"/>
    <d v="2021-05-23T19:26:55"/>
    <x v="44281"/>
    <n v="161544"/>
    <n v="43842"/>
    <s v="UTC+9"/>
    <s v="+9"/>
  </r>
  <r>
    <n v="100322"/>
    <x v="2"/>
    <d v="2021-05-23T23:31:02"/>
    <x v="44282"/>
    <n v="161544"/>
    <n v="258251"/>
    <s v="UTC+9"/>
    <s v="+9"/>
  </r>
  <r>
    <n v="100689"/>
    <x v="3"/>
    <d v="2021-05-24T08:05:31"/>
    <x v="44283"/>
    <n v="161550"/>
    <n v="89186"/>
    <s v="UTC+1"/>
    <s v="+1"/>
  </r>
  <r>
    <n v="132155"/>
    <x v="0"/>
    <d v="2021-06-02T19:02:36"/>
    <x v="17274"/>
    <n v="161550"/>
    <n v="182191"/>
    <s v="UTC+1"/>
    <s v="+1"/>
  </r>
  <r>
    <n v="147020"/>
    <x v="2"/>
    <d v="2021-06-06T19:53:52"/>
    <x v="44284"/>
    <n v="161550"/>
    <n v="346164"/>
    <s v="UTC+1"/>
    <s v="+1"/>
  </r>
  <r>
    <n v="218035"/>
    <x v="6"/>
    <d v="2021-06-26T22:57:56"/>
    <x v="30485"/>
    <n v="161550"/>
    <n v="118549"/>
    <s v="UTC+1"/>
    <s v="+1"/>
  </r>
  <r>
    <n v="230878"/>
    <x v="0"/>
    <d v="2021-06-30T17:57:21"/>
    <x v="12322"/>
    <n v="161550"/>
    <n v="158978"/>
    <s v="UTC+1"/>
    <s v="+1"/>
  </r>
  <r>
    <n v="235962"/>
    <x v="1"/>
    <d v="2021-07-02T15:42:13"/>
    <x v="6732"/>
    <n v="161550"/>
    <n v="274147"/>
    <s v="UTC+1"/>
    <s v="+1"/>
  </r>
  <r>
    <n v="280358"/>
    <x v="4"/>
    <d v="2021-07-15T17:13:05"/>
    <x v="6907"/>
    <n v="161550"/>
    <n v="58674"/>
    <s v="UTC+1"/>
    <s v="+1"/>
  </r>
  <r>
    <n v="289021"/>
    <x v="6"/>
    <d v="2021-07-17T20:56:47"/>
    <x v="9528"/>
    <n v="161550"/>
    <n v="153893"/>
    <s v="UTC+1"/>
    <s v="+1"/>
  </r>
  <r>
    <n v="311639"/>
    <x v="6"/>
    <d v="2021-07-24T18:53:18"/>
    <x v="44285"/>
    <n v="161550"/>
    <n v="256102"/>
    <s v="UTC+1"/>
    <s v="+1"/>
  </r>
  <r>
    <n v="319057"/>
    <x v="3"/>
    <d v="2021-07-26T16:54:27"/>
    <x v="341"/>
    <n v="161550"/>
    <n v="437686"/>
    <s v="UTC+1"/>
    <s v="+1"/>
  </r>
  <r>
    <n v="338263"/>
    <x v="2"/>
    <d v="2021-08-01T02:12:33"/>
    <x v="44286"/>
    <n v="161550"/>
    <n v="304722"/>
    <s v="UTC+1"/>
    <s v="+1"/>
  </r>
  <r>
    <n v="350162"/>
    <x v="0"/>
    <d v="2021-08-04T19:42:13"/>
    <x v="21879"/>
    <n v="161550"/>
    <n v="91930"/>
    <s v="UTC+1"/>
    <s v="+1"/>
  </r>
  <r>
    <n v="382986"/>
    <x v="6"/>
    <d v="2021-08-14T15:09:35"/>
    <x v="44287"/>
    <n v="161550"/>
    <n v="122982"/>
    <s v="UTC+1"/>
    <s v="+1"/>
  </r>
  <r>
    <n v="422984"/>
    <x v="6"/>
    <d v="2021-08-28T19:04:56"/>
    <x v="10543"/>
    <n v="161550"/>
    <n v="43842"/>
    <s v="UTC+1"/>
    <s v="+1"/>
  </r>
  <r>
    <n v="100590"/>
    <x v="3"/>
    <d v="2021-05-24T03:32:19"/>
    <x v="21079"/>
    <n v="161554"/>
    <n v="427055"/>
    <s v="UTC+12"/>
    <s v="+12"/>
  </r>
  <r>
    <n v="105693"/>
    <x v="0"/>
    <d v="2021-05-26T03:34:38"/>
    <x v="21724"/>
    <n v="161554"/>
    <n v="191893"/>
    <s v="UTC+12"/>
    <s v="+12"/>
  </r>
  <r>
    <n v="128370"/>
    <x v="5"/>
    <d v="2021-06-01T04:04:56"/>
    <x v="44288"/>
    <n v="161554"/>
    <n v="21760"/>
    <s v="UTC+12"/>
    <s v="+12"/>
  </r>
  <r>
    <n v="159818"/>
    <x v="1"/>
    <d v="2021-06-11T12:07:16"/>
    <x v="32500"/>
    <n v="161554"/>
    <n v="411922"/>
    <s v="UTC+12"/>
    <s v="+12"/>
  </r>
  <r>
    <n v="169634"/>
    <x v="2"/>
    <d v="2021-06-13T10:59:41"/>
    <x v="3789"/>
    <n v="161554"/>
    <n v="149755"/>
    <s v="UTC+12"/>
    <s v="+12"/>
  </r>
  <r>
    <n v="219385"/>
    <x v="2"/>
    <d v="2021-06-27T09:28:49"/>
    <x v="8929"/>
    <n v="161554"/>
    <n v="250679"/>
    <s v="UTC+12"/>
    <s v="+12"/>
  </r>
  <r>
    <n v="226046"/>
    <x v="5"/>
    <d v="2021-06-29T03:13:40"/>
    <x v="44289"/>
    <n v="161554"/>
    <n v="351192"/>
    <s v="UTC+12"/>
    <s v="+12"/>
  </r>
  <r>
    <n v="290463"/>
    <x v="2"/>
    <d v="2021-07-18T07:39:46"/>
    <x v="44290"/>
    <n v="161554"/>
    <n v="146665"/>
    <s v="UTC+12"/>
    <s v="+12"/>
  </r>
  <r>
    <n v="304842"/>
    <x v="1"/>
    <d v="2021-07-23T02:31:44"/>
    <x v="1467"/>
    <n v="161554"/>
    <n v="242428"/>
    <s v="UTC+12"/>
    <s v="+12"/>
  </r>
  <r>
    <n v="328944"/>
    <x v="1"/>
    <d v="2021-07-30T05:52:07"/>
    <x v="5701"/>
    <n v="161554"/>
    <n v="42035"/>
    <s v="UTC+12"/>
    <s v="+12"/>
  </r>
  <r>
    <n v="351056"/>
    <x v="4"/>
    <d v="2021-08-05T08:44:33"/>
    <x v="32404"/>
    <n v="161554"/>
    <n v="79774"/>
    <s v="UTC+12"/>
    <s v="+12"/>
  </r>
  <r>
    <n v="386499"/>
    <x v="2"/>
    <d v="2021-08-15T11:53:17"/>
    <x v="44291"/>
    <n v="161554"/>
    <n v="104958"/>
    <s v="UTC+12"/>
    <s v="+12"/>
  </r>
  <r>
    <n v="399478"/>
    <x v="1"/>
    <d v="2021-08-20T10:24:44"/>
    <x v="44292"/>
    <n v="161554"/>
    <n v="467908"/>
    <s v="UTC+12"/>
    <s v="+12"/>
  </r>
  <r>
    <n v="11562"/>
    <x v="1"/>
    <d v="2021-04-16T16:16:35"/>
    <x v="4952"/>
    <n v="161569"/>
    <n v="158978"/>
    <s v="UTC+4"/>
    <s v="+4"/>
  </r>
  <r>
    <n v="14838"/>
    <x v="2"/>
    <d v="2021-04-18T17:03:11"/>
    <x v="44293"/>
    <n v="161569"/>
    <n v="117699"/>
    <s v="UTC+4"/>
    <s v="+4"/>
  </r>
  <r>
    <n v="18223"/>
    <x v="0"/>
    <d v="2021-04-21T15:46:17"/>
    <x v="44294"/>
    <n v="161569"/>
    <n v="304128"/>
    <s v="UTC+4"/>
    <s v="+4"/>
  </r>
  <r>
    <n v="39236"/>
    <x v="6"/>
    <d v="2021-05-01T14:10:45"/>
    <x v="19285"/>
    <n v="161569"/>
    <n v="411922"/>
    <s v="UTC+4"/>
    <s v="+4"/>
  </r>
  <r>
    <n v="62385"/>
    <x v="5"/>
    <d v="2021-05-11T01:42:43"/>
    <x v="44295"/>
    <n v="161569"/>
    <n v="179296"/>
    <s v="UTC+4"/>
    <s v="+4"/>
  </r>
  <r>
    <n v="84285"/>
    <x v="0"/>
    <d v="2021-05-19T13:42:48"/>
    <x v="44296"/>
    <n v="161569"/>
    <n v="50898"/>
    <s v="UTC+4"/>
    <s v="+4"/>
  </r>
  <r>
    <n v="85233"/>
    <x v="0"/>
    <d v="2021-05-19T18:15:25"/>
    <x v="44297"/>
    <n v="161569"/>
    <n v="250679"/>
    <s v="UTC+4"/>
    <s v="+4"/>
  </r>
  <r>
    <n v="98103"/>
    <x v="2"/>
    <d v="2021-05-23T14:17:45"/>
    <x v="22741"/>
    <n v="161569"/>
    <n v="347393"/>
    <s v="UTC+4"/>
    <s v="+4"/>
  </r>
  <r>
    <n v="162302"/>
    <x v="1"/>
    <d v="2021-06-11T20:04:56"/>
    <x v="32554"/>
    <n v="161569"/>
    <n v="93802"/>
    <s v="UTC+4"/>
    <s v="+4"/>
  </r>
  <r>
    <n v="163401"/>
    <x v="6"/>
    <d v="2021-06-12T00:14:53"/>
    <x v="44298"/>
    <n v="161569"/>
    <n v="410720"/>
    <s v="UTC+4"/>
    <s v="+4"/>
  </r>
  <r>
    <n v="167376"/>
    <x v="6"/>
    <d v="2021-06-12T20:33:59"/>
    <x v="44299"/>
    <n v="161569"/>
    <n v="105597"/>
    <s v="UTC+4"/>
    <s v="+4"/>
  </r>
  <r>
    <n v="180960"/>
    <x v="4"/>
    <d v="2021-06-17T08:37:33"/>
    <x v="44300"/>
    <n v="161569"/>
    <n v="298909"/>
    <s v="UTC+4"/>
    <s v="+4"/>
  </r>
  <r>
    <n v="184819"/>
    <x v="1"/>
    <d v="2021-06-18T13:03:11"/>
    <x v="44301"/>
    <n v="161569"/>
    <n v="259597"/>
    <s v="UTC+4"/>
    <s v="+4"/>
  </r>
  <r>
    <n v="224296"/>
    <x v="3"/>
    <d v="2021-06-28T17:31:09"/>
    <x v="44302"/>
    <n v="161569"/>
    <n v="471403"/>
    <s v="UTC+4"/>
    <s v="+4"/>
  </r>
  <r>
    <n v="236108"/>
    <x v="1"/>
    <d v="2021-07-02T16:04:56"/>
    <x v="12571"/>
    <n v="161569"/>
    <n v="425360"/>
    <s v="UTC+4"/>
    <s v="+4"/>
  </r>
  <r>
    <n v="244494"/>
    <x v="2"/>
    <d v="2021-07-04T13:22:34"/>
    <x v="44303"/>
    <n v="161569"/>
    <n v="472908"/>
    <s v="UTC+4"/>
    <s v="+4"/>
  </r>
  <r>
    <n v="253751"/>
    <x v="0"/>
    <d v="2021-07-07T19:25:19"/>
    <x v="44304"/>
    <n v="161569"/>
    <n v="351192"/>
    <s v="UTC+4"/>
    <s v="+4"/>
  </r>
  <r>
    <n v="272110"/>
    <x v="3"/>
    <d v="2021-07-12T19:41:38"/>
    <x v="44305"/>
    <n v="161569"/>
    <n v="182984"/>
    <s v="UTC+4"/>
    <s v="+4"/>
  </r>
  <r>
    <n v="279853"/>
    <x v="4"/>
    <d v="2021-07-15T15:16:00"/>
    <x v="12164"/>
    <n v="161569"/>
    <n v="5151"/>
    <s v="UTC+4"/>
    <s v="+4"/>
  </r>
  <r>
    <n v="305611"/>
    <x v="1"/>
    <d v="2021-07-23T13:12:30"/>
    <x v="27979"/>
    <n v="161569"/>
    <n v="310239"/>
    <s v="UTC+4"/>
    <s v="+4"/>
  </r>
  <r>
    <n v="221910"/>
    <x v="2"/>
    <d v="2021-06-27T20:06:41"/>
    <x v="44306"/>
    <n v="161625"/>
    <n v="218037"/>
    <s v="UTC+0"/>
    <s v="+0"/>
  </r>
  <r>
    <n v="249686"/>
    <x v="5"/>
    <d v="2021-07-06T01:49:26"/>
    <x v="44307"/>
    <n v="161625"/>
    <n v="250679"/>
    <s v="UTC+0"/>
    <s v="+0"/>
  </r>
  <r>
    <n v="291145"/>
    <x v="2"/>
    <d v="2021-07-18T14:58:11"/>
    <x v="44308"/>
    <n v="161625"/>
    <n v="405774"/>
    <s v="UTC+0"/>
    <s v="+0"/>
  </r>
  <r>
    <n v="295175"/>
    <x v="3"/>
    <d v="2021-07-19T19:16:00"/>
    <x v="2705"/>
    <n v="161625"/>
    <n v="394819"/>
    <s v="UTC+0"/>
    <s v="+0"/>
  </r>
  <r>
    <n v="317111"/>
    <x v="2"/>
    <d v="2021-07-25T22:30:13"/>
    <x v="44309"/>
    <n v="161625"/>
    <n v="318588"/>
    <s v="UTC+0"/>
    <s v="+0"/>
  </r>
  <r>
    <n v="329053"/>
    <x v="1"/>
    <d v="2021-07-30T09:34:34"/>
    <x v="44310"/>
    <n v="161625"/>
    <n v="89017"/>
    <s v="UTC+0"/>
    <s v="+0"/>
  </r>
  <r>
    <n v="358418"/>
    <x v="6"/>
    <d v="2021-08-07T07:49:26"/>
    <x v="44311"/>
    <n v="161625"/>
    <n v="21760"/>
    <s v="UTC+0"/>
    <s v="+0"/>
  </r>
  <r>
    <n v="361457"/>
    <x v="6"/>
    <d v="2021-08-07T19:55:37"/>
    <x v="6466"/>
    <n v="161625"/>
    <n v="472712"/>
    <s v="UTC+0"/>
    <s v="+0"/>
  </r>
  <r>
    <n v="415506"/>
    <x v="5"/>
    <d v="2021-08-24T21:45:07"/>
    <x v="16416"/>
    <n v="161625"/>
    <n v="96200"/>
    <s v="UTC+0"/>
    <s v="+0"/>
  </r>
  <r>
    <n v="416920"/>
    <x v="0"/>
    <d v="2021-08-25T16:30:34"/>
    <x v="3923"/>
    <n v="161625"/>
    <n v="467908"/>
    <s v="UTC+0"/>
    <s v="+0"/>
  </r>
  <r>
    <n v="420961"/>
    <x v="4"/>
    <d v="2021-08-26T23:02:01"/>
    <x v="35800"/>
    <n v="161625"/>
    <n v="24262"/>
    <s v="UTC+0"/>
    <s v="+0"/>
  </r>
  <r>
    <n v="23345"/>
    <x v="6"/>
    <d v="2021-04-24T13:02:36"/>
    <x v="13382"/>
    <n v="161652"/>
    <n v="473327"/>
    <s v="UTC+7"/>
    <s v="+7"/>
  </r>
  <r>
    <n v="24163"/>
    <x v="6"/>
    <d v="2021-04-24T16:48:37"/>
    <x v="37033"/>
    <n v="161652"/>
    <n v="351192"/>
    <s v="UTC+7"/>
    <s v="+7"/>
  </r>
  <r>
    <n v="31563"/>
    <x v="0"/>
    <d v="2021-04-28T15:52:42"/>
    <x v="11422"/>
    <n v="161652"/>
    <n v="411922"/>
    <s v="UTC+7"/>
    <s v="+7"/>
  </r>
  <r>
    <n v="33930"/>
    <x v="4"/>
    <d v="2021-04-29T17:11:55"/>
    <x v="44312"/>
    <n v="161652"/>
    <n v="466283"/>
    <s v="UTC+7"/>
    <s v="+7"/>
  </r>
  <r>
    <n v="84520"/>
    <x v="0"/>
    <d v="2021-05-19T15:29:24"/>
    <x v="44313"/>
    <n v="161652"/>
    <n v="250679"/>
    <s v="UTC+7"/>
    <s v="+7"/>
  </r>
  <r>
    <n v="140681"/>
    <x v="6"/>
    <d v="2021-06-05T08:46:17"/>
    <x v="44314"/>
    <n v="161652"/>
    <n v="294042"/>
    <s v="UTC+7"/>
    <s v="+7"/>
  </r>
  <r>
    <n v="194651"/>
    <x v="2"/>
    <d v="2021-06-20T14:13:24"/>
    <x v="44315"/>
    <n v="161652"/>
    <n v="78646"/>
    <s v="UTC+7"/>
    <s v="+7"/>
  </r>
  <r>
    <n v="214661"/>
    <x v="6"/>
    <d v="2021-06-26T11:15:25"/>
    <x v="4377"/>
    <n v="161652"/>
    <n v="158978"/>
    <s v="UTC+7"/>
    <s v="+7"/>
  </r>
  <r>
    <n v="282030"/>
    <x v="1"/>
    <d v="2021-07-16T11:06:06"/>
    <x v="8429"/>
    <n v="161652"/>
    <n v="241927"/>
    <s v="UTC+7"/>
    <s v="+7"/>
  </r>
  <r>
    <n v="323664"/>
    <x v="0"/>
    <d v="2021-07-28T11:01:26"/>
    <x v="44316"/>
    <n v="161652"/>
    <n v="118549"/>
    <s v="UTC+7"/>
    <s v="+7"/>
  </r>
  <r>
    <n v="139421"/>
    <x v="1"/>
    <d v="2021-06-04T21:50:22"/>
    <x v="13469"/>
    <n v="161658"/>
    <n v="336965"/>
    <s v="UTC+1"/>
    <s v="+1"/>
  </r>
  <r>
    <n v="146565"/>
    <x v="2"/>
    <d v="2021-06-06T18:06:41"/>
    <x v="3769"/>
    <n v="161658"/>
    <n v="303258"/>
    <s v="UTC+1"/>
    <s v="+1"/>
  </r>
  <r>
    <n v="155264"/>
    <x v="0"/>
    <d v="2021-06-09T18:46:17"/>
    <x v="8456"/>
    <n v="161658"/>
    <n v="162725"/>
    <s v="UTC+1"/>
    <s v="+1"/>
  </r>
  <r>
    <n v="182372"/>
    <x v="4"/>
    <d v="2021-06-17T18:04:21"/>
    <x v="44317"/>
    <n v="161658"/>
    <n v="411922"/>
    <s v="UTC+1"/>
    <s v="+1"/>
  </r>
  <r>
    <n v="186199"/>
    <x v="1"/>
    <d v="2021-06-18T17:29:24"/>
    <x v="5963"/>
    <n v="161658"/>
    <n v="51162"/>
    <s v="UTC+1"/>
    <s v="+1"/>
  </r>
  <r>
    <n v="202751"/>
    <x v="5"/>
    <d v="2021-06-22T20:10:10"/>
    <x v="18673"/>
    <n v="161658"/>
    <n v="81226"/>
    <s v="UTC+1"/>
    <s v="+1"/>
  </r>
  <r>
    <n v="211067"/>
    <x v="1"/>
    <d v="2021-06-25T15:23:34"/>
    <x v="26682"/>
    <n v="161658"/>
    <n v="230507"/>
    <s v="UTC+1"/>
    <s v="+1"/>
  </r>
  <r>
    <n v="252084"/>
    <x v="5"/>
    <d v="2021-07-06T23:46:52"/>
    <x v="44318"/>
    <n v="161658"/>
    <n v="151554"/>
    <s v="UTC+1"/>
    <s v="+1"/>
  </r>
  <r>
    <n v="300748"/>
    <x v="0"/>
    <d v="2021-07-21T18:04:21"/>
    <x v="12372"/>
    <n v="161658"/>
    <n v="118549"/>
    <s v="UTC+1"/>
    <s v="+1"/>
  </r>
  <r>
    <n v="305349"/>
    <x v="1"/>
    <d v="2021-07-23T11:30:14"/>
    <x v="44319"/>
    <n v="161658"/>
    <n v="1019"/>
    <s v="UTC+1"/>
    <s v="+1"/>
  </r>
  <r>
    <n v="341122"/>
    <x v="2"/>
    <d v="2021-08-01T17:52:42"/>
    <x v="13847"/>
    <n v="161658"/>
    <n v="158978"/>
    <s v="UTC+1"/>
    <s v="+1"/>
  </r>
  <r>
    <n v="350299"/>
    <x v="0"/>
    <d v="2021-08-04T20:14:50"/>
    <x v="2267"/>
    <n v="161658"/>
    <n v="191893"/>
    <s v="UTC+1"/>
    <s v="+1"/>
  </r>
  <r>
    <n v="383068"/>
    <x v="6"/>
    <d v="2021-08-14T15:28:14"/>
    <x v="32700"/>
    <n v="161658"/>
    <n v="5151"/>
    <s v="UTC+1"/>
    <s v="+1"/>
  </r>
  <r>
    <n v="397783"/>
    <x v="4"/>
    <d v="2021-08-19T16:47:27"/>
    <x v="28241"/>
    <n v="161658"/>
    <n v="184941"/>
    <s v="UTC+1"/>
    <s v="+1"/>
  </r>
  <r>
    <n v="402239"/>
    <x v="1"/>
    <d v="2021-08-20T20:07:51"/>
    <x v="33624"/>
    <n v="161658"/>
    <n v="142974"/>
    <s v="UTC+1"/>
    <s v="+1"/>
  </r>
  <r>
    <n v="413085"/>
    <x v="3"/>
    <d v="2021-08-23T19:09:35"/>
    <x v="31746"/>
    <n v="161658"/>
    <n v="264283"/>
    <s v="UTC+1"/>
    <s v="+1"/>
  </r>
  <r>
    <n v="420665"/>
    <x v="4"/>
    <d v="2021-08-26T20:42:48"/>
    <x v="34470"/>
    <n v="161658"/>
    <n v="357547"/>
    <s v="UTC+1"/>
    <s v="+1"/>
  </r>
  <r>
    <n v="421411"/>
    <x v="1"/>
    <d v="2021-08-27T18:11:20"/>
    <x v="44320"/>
    <n v="161658"/>
    <n v="78410"/>
    <s v="UTC+1"/>
    <s v="+1"/>
  </r>
  <r>
    <n v="100442"/>
    <x v="3"/>
    <d v="2021-05-24T00:39:53"/>
    <x v="17962"/>
    <n v="161687"/>
    <n v="250679"/>
    <s v="UTC+0"/>
    <s v="+0"/>
  </r>
  <r>
    <n v="142944"/>
    <x v="6"/>
    <d v="2021-06-05T19:27:39"/>
    <x v="4140"/>
    <n v="161687"/>
    <n v="351192"/>
    <s v="UTC+0"/>
    <s v="+0"/>
  </r>
  <r>
    <n v="153257"/>
    <x v="5"/>
    <d v="2021-06-08T23:16:00"/>
    <x v="37900"/>
    <n v="161687"/>
    <n v="387595"/>
    <s v="UTC+0"/>
    <s v="+0"/>
  </r>
  <r>
    <n v="156200"/>
    <x v="0"/>
    <d v="2021-06-09T23:29:59"/>
    <x v="44321"/>
    <n v="161687"/>
    <n v="158978"/>
    <s v="UTC+0"/>
    <s v="+0"/>
  </r>
  <r>
    <n v="180368"/>
    <x v="0"/>
    <d v="2021-06-16T21:24:09"/>
    <x v="4483"/>
    <n v="161687"/>
    <n v="230507"/>
    <s v="UTC+0"/>
    <s v="+0"/>
  </r>
  <r>
    <n v="181138"/>
    <x v="4"/>
    <d v="2021-06-17T11:41:17"/>
    <x v="44322"/>
    <n v="161687"/>
    <n v="438599"/>
    <s v="UTC+0"/>
    <s v="+0"/>
  </r>
  <r>
    <n v="203590"/>
    <x v="5"/>
    <d v="2021-06-22T23:57:56"/>
    <x v="19572"/>
    <n v="161687"/>
    <n v="162482"/>
    <s v="UTC+0"/>
    <s v="+0"/>
  </r>
  <r>
    <n v="260469"/>
    <x v="1"/>
    <d v="2021-07-09T21:45:07"/>
    <x v="11388"/>
    <n v="161687"/>
    <n v="325852"/>
    <s v="UTC+0"/>
    <s v="+0"/>
  </r>
  <r>
    <n v="312793"/>
    <x v="6"/>
    <d v="2021-07-24T22:36:23"/>
    <x v="22010"/>
    <n v="161687"/>
    <n v="258219"/>
    <s v="UTC+0"/>
    <s v="+0"/>
  </r>
  <r>
    <n v="314725"/>
    <x v="2"/>
    <d v="2021-07-25T15:04:21"/>
    <x v="44323"/>
    <n v="161687"/>
    <n v="433596"/>
    <s v="UTC+0"/>
    <s v="+0"/>
  </r>
  <r>
    <n v="218273"/>
    <x v="2"/>
    <d v="2021-06-27T00:05:31"/>
    <x v="38579"/>
    <n v="161698"/>
    <n v="96200"/>
    <s v="UTC-3"/>
    <s v="-3"/>
  </r>
  <r>
    <n v="225312"/>
    <x v="3"/>
    <d v="2021-06-28T20:56:47"/>
    <x v="12955"/>
    <n v="161698"/>
    <n v="153893"/>
    <s v="UTC-3"/>
    <s v="-3"/>
  </r>
  <r>
    <n v="237389"/>
    <x v="1"/>
    <d v="2021-07-02T19:35:13"/>
    <x v="23679"/>
    <n v="161698"/>
    <n v="103334"/>
    <s v="UTC-3"/>
    <s v="-3"/>
  </r>
  <r>
    <n v="254265"/>
    <x v="0"/>
    <d v="2021-07-07T21:55:02"/>
    <x v="44324"/>
    <n v="161698"/>
    <n v="258251"/>
    <s v="UTC-3"/>
    <s v="-3"/>
  </r>
  <r>
    <n v="254628"/>
    <x v="4"/>
    <d v="2021-07-08T00:59:06"/>
    <x v="22665"/>
    <n v="161698"/>
    <n v="446536"/>
    <s v="UTC-3"/>
    <s v="-3"/>
  </r>
  <r>
    <n v="306670"/>
    <x v="1"/>
    <d v="2021-07-23T16:31:09"/>
    <x v="16360"/>
    <n v="161698"/>
    <n v="182841"/>
    <s v="UTC-3"/>
    <s v="-3"/>
  </r>
  <r>
    <n v="323175"/>
    <x v="0"/>
    <d v="2021-07-28T00:31:09"/>
    <x v="21320"/>
    <n v="161698"/>
    <n v="230507"/>
    <s v="UTC-3"/>
    <s v="-3"/>
  </r>
  <r>
    <n v="338346"/>
    <x v="2"/>
    <d v="2021-08-01T02:48:37"/>
    <x v="44325"/>
    <n v="161698"/>
    <n v="158978"/>
    <s v="UTC-3"/>
    <s v="-3"/>
  </r>
  <r>
    <n v="342613"/>
    <x v="3"/>
    <d v="2021-08-02T03:51:32"/>
    <x v="44326"/>
    <n v="161698"/>
    <n v="387595"/>
    <s v="UTC-3"/>
    <s v="-3"/>
  </r>
  <r>
    <n v="355446"/>
    <x v="1"/>
    <d v="2021-08-06T17:13:05"/>
    <x v="44327"/>
    <n v="161698"/>
    <n v="192331"/>
    <s v="UTC-3"/>
    <s v="-3"/>
  </r>
  <r>
    <n v="356452"/>
    <x v="1"/>
    <d v="2021-08-06T20:32:38"/>
    <x v="44328"/>
    <n v="161698"/>
    <n v="411922"/>
    <s v="UTC-3"/>
    <s v="-3"/>
  </r>
  <r>
    <n v="180341"/>
    <x v="0"/>
    <d v="2021-06-16T21:13:40"/>
    <x v="1978"/>
    <n v="161709"/>
    <n v="371795"/>
    <s v="UTC+2"/>
    <s v="+2"/>
  </r>
  <r>
    <n v="227378"/>
    <x v="5"/>
    <d v="2021-06-29T16:15:25"/>
    <x v="13121"/>
    <n v="161709"/>
    <n v="401945"/>
    <s v="UTC+2"/>
    <s v="+2"/>
  </r>
  <r>
    <n v="9950"/>
    <x v="0"/>
    <d v="2021-04-14T19:00:16"/>
    <x v="7873"/>
    <n v="161799"/>
    <n v="158978"/>
    <s v="UTC+1"/>
    <s v="+1"/>
  </r>
  <r>
    <n v="28612"/>
    <x v="3"/>
    <d v="2021-04-26T15:42:13"/>
    <x v="44329"/>
    <n v="161799"/>
    <n v="182191"/>
    <s v="UTC+1"/>
    <s v="+1"/>
  </r>
  <r>
    <n v="82122"/>
    <x v="5"/>
    <d v="2021-05-18T14:46:17"/>
    <x v="100"/>
    <n v="161799"/>
    <n v="279337"/>
    <s v="UTC+1"/>
    <s v="+1"/>
  </r>
  <r>
    <n v="89873"/>
    <x v="1"/>
    <d v="2021-05-21T17:38:43"/>
    <x v="23407"/>
    <n v="161799"/>
    <n v="321129"/>
    <s v="UTC+1"/>
    <s v="+1"/>
  </r>
  <r>
    <n v="97693"/>
    <x v="2"/>
    <d v="2021-05-23T12:21:49"/>
    <x v="18741"/>
    <n v="161799"/>
    <n v="411922"/>
    <s v="UTC+1"/>
    <s v="+1"/>
  </r>
  <r>
    <n v="124432"/>
    <x v="2"/>
    <d v="2021-05-30T19:42:13"/>
    <x v="21017"/>
    <n v="161799"/>
    <n v="102086"/>
    <s v="UTC+1"/>
    <s v="+1"/>
  </r>
  <r>
    <n v="189495"/>
    <x v="6"/>
    <d v="2021-06-19T11:37:50"/>
    <x v="44330"/>
    <n v="161799"/>
    <n v="251574"/>
    <s v="UTC+1"/>
    <s v="+1"/>
  </r>
  <r>
    <n v="190940"/>
    <x v="6"/>
    <d v="2021-06-19T16:57:48"/>
    <x v="44331"/>
    <n v="161799"/>
    <n v="409308"/>
    <s v="UTC+1"/>
    <s v="+1"/>
  </r>
  <r>
    <n v="230395"/>
    <x v="0"/>
    <d v="2021-06-30T16:19:30"/>
    <x v="1836"/>
    <n v="161799"/>
    <n v="118549"/>
    <s v="UTC+1"/>
    <s v="+1"/>
  </r>
  <r>
    <n v="266607"/>
    <x v="2"/>
    <d v="2021-07-11T09:15:03"/>
    <x v="44332"/>
    <n v="161799"/>
    <n v="401945"/>
    <s v="UTC+1"/>
    <s v="+1"/>
  </r>
  <r>
    <n v="278120"/>
    <x v="0"/>
    <d v="2021-07-14T20:35:48"/>
    <x v="6579"/>
    <n v="161799"/>
    <n v="202914"/>
    <s v="UTC+1"/>
    <s v="+1"/>
  </r>
  <r>
    <n v="287991"/>
    <x v="6"/>
    <d v="2021-07-17T17:11:39"/>
    <x v="44333"/>
    <n v="161799"/>
    <n v="363403"/>
    <s v="UTC+1"/>
    <s v="+1"/>
  </r>
  <r>
    <n v="315653"/>
    <x v="2"/>
    <d v="2021-07-25T17:43:23"/>
    <x v="44334"/>
    <n v="161799"/>
    <n v="256201"/>
    <s v="UTC+1"/>
    <s v="+1"/>
  </r>
  <r>
    <n v="333558"/>
    <x v="6"/>
    <d v="2021-07-31T04:52:12"/>
    <x v="44335"/>
    <n v="161799"/>
    <n v="372101"/>
    <s v="UTC+1"/>
    <s v="+1"/>
  </r>
  <r>
    <n v="116161"/>
    <x v="6"/>
    <d v="2021-05-29T05:18:34"/>
    <x v="44336"/>
    <n v="161803"/>
    <n v="145779"/>
    <s v="UTC+2"/>
    <s v="+2"/>
  </r>
  <r>
    <n v="232185"/>
    <x v="0"/>
    <d v="2021-06-30T22:58:31"/>
    <x v="11887"/>
    <n v="161803"/>
    <n v="430433"/>
    <s v="UTC+2"/>
    <s v="+2"/>
  </r>
  <r>
    <n v="236621"/>
    <x v="1"/>
    <d v="2021-07-02T17:36:58"/>
    <x v="40916"/>
    <n v="161803"/>
    <n v="98789"/>
    <s v="UTC+2"/>
    <s v="+2"/>
  </r>
  <r>
    <n v="250618"/>
    <x v="5"/>
    <d v="2021-07-06T15:19:30"/>
    <x v="44337"/>
    <n v="161803"/>
    <n v="347393"/>
    <s v="UTC+2"/>
    <s v="+2"/>
  </r>
  <r>
    <n v="281971"/>
    <x v="1"/>
    <d v="2021-07-16T10:44:33"/>
    <x v="44338"/>
    <n v="161803"/>
    <n v="103334"/>
    <s v="UTC+2"/>
    <s v="+2"/>
  </r>
  <r>
    <n v="307967"/>
    <x v="1"/>
    <d v="2021-07-23T21:25:19"/>
    <x v="6788"/>
    <n v="161803"/>
    <n v="470762"/>
    <s v="UTC+2"/>
    <s v="+2"/>
  </r>
  <r>
    <n v="334405"/>
    <x v="6"/>
    <d v="2021-07-31T12:03:11"/>
    <x v="44339"/>
    <n v="161803"/>
    <n v="83550"/>
    <s v="UTC+2"/>
    <s v="+2"/>
  </r>
  <r>
    <n v="375454"/>
    <x v="4"/>
    <d v="2021-08-12T14:51:32"/>
    <x v="38375"/>
    <n v="161803"/>
    <n v="357547"/>
    <s v="UTC+2"/>
    <s v="+2"/>
  </r>
  <r>
    <n v="392303"/>
    <x v="5"/>
    <d v="2021-08-17T14:39:53"/>
    <x v="24075"/>
    <n v="161803"/>
    <n v="180863"/>
    <s v="UTC+2"/>
    <s v="+2"/>
  </r>
  <r>
    <n v="418008"/>
    <x v="0"/>
    <d v="2021-08-25T20:20:05"/>
    <x v="40112"/>
    <n v="161803"/>
    <n v="242428"/>
    <s v="UTC+2"/>
    <s v="+2"/>
  </r>
  <r>
    <n v="270577"/>
    <x v="3"/>
    <d v="2021-07-12T13:10:45"/>
    <x v="44340"/>
    <n v="161812"/>
    <n v="308796"/>
    <s v="UTC+1"/>
    <s v="+1"/>
  </r>
  <r>
    <n v="295302"/>
    <x v="3"/>
    <d v="2021-07-19T19:45:36"/>
    <x v="44341"/>
    <n v="161812"/>
    <n v="228405"/>
    <s v="UTC+1"/>
    <s v="+1"/>
  </r>
  <r>
    <n v="306685"/>
    <x v="1"/>
    <d v="2021-07-23T16:33:28"/>
    <x v="10624"/>
    <n v="161812"/>
    <n v="347008"/>
    <s v="UTC+1"/>
    <s v="+1"/>
  </r>
  <r>
    <n v="317469"/>
    <x v="3"/>
    <d v="2021-07-26T00:28:49"/>
    <x v="10142"/>
    <n v="161812"/>
    <n v="335057"/>
    <s v="UTC+1"/>
    <s v="+1"/>
  </r>
  <r>
    <n v="8254"/>
    <x v="3"/>
    <d v="2021-04-12T15:44:33"/>
    <x v="44342"/>
    <n v="161846"/>
    <n v="348155"/>
    <s v="UTC+1"/>
    <s v="+1"/>
  </r>
  <r>
    <n v="18741"/>
    <x v="0"/>
    <d v="2021-04-21T19:58:31"/>
    <x v="44343"/>
    <n v="161846"/>
    <n v="289413"/>
    <s v="UTC+1"/>
    <s v="+1"/>
  </r>
  <r>
    <n v="42689"/>
    <x v="2"/>
    <d v="2021-05-02T17:48:02"/>
    <x v="44344"/>
    <n v="161846"/>
    <n v="404226"/>
    <s v="UTC+1"/>
    <s v="+1"/>
  </r>
  <r>
    <n v="63783"/>
    <x v="5"/>
    <d v="2021-05-11T18:13:40"/>
    <x v="44345"/>
    <n v="161846"/>
    <n v="373415"/>
    <s v="UTC+1"/>
    <s v="+1"/>
  </r>
  <r>
    <n v="64494"/>
    <x v="5"/>
    <d v="2021-05-11T23:49:12"/>
    <x v="44346"/>
    <n v="161846"/>
    <n v="472712"/>
    <s v="UTC+1"/>
    <s v="+1"/>
  </r>
  <r>
    <n v="66367"/>
    <x v="0"/>
    <d v="2021-05-12T20:12:58"/>
    <x v="44347"/>
    <n v="161846"/>
    <n v="74456"/>
    <s v="UTC+1"/>
    <s v="+1"/>
  </r>
  <r>
    <n v="68914"/>
    <x v="4"/>
    <d v="2021-05-13T23:56:12"/>
    <x v="44348"/>
    <n v="161846"/>
    <n v="208125"/>
    <s v="UTC+1"/>
    <s v="+1"/>
  </r>
  <r>
    <n v="84506"/>
    <x v="0"/>
    <d v="2021-05-19T15:25:54"/>
    <x v="3823"/>
    <n v="161846"/>
    <n v="133987"/>
    <s v="UTC+1"/>
    <s v="+1"/>
  </r>
  <r>
    <n v="85666"/>
    <x v="0"/>
    <d v="2021-05-19T20:35:48"/>
    <x v="44349"/>
    <n v="161846"/>
    <n v="438887"/>
    <s v="UTC+1"/>
    <s v="+1"/>
  </r>
  <r>
    <n v="85986"/>
    <x v="0"/>
    <d v="2021-05-19T23:17:17"/>
    <x v="44350"/>
    <n v="161846"/>
    <n v="21760"/>
    <s v="UTC+1"/>
    <s v="+1"/>
  </r>
  <r>
    <n v="90600"/>
    <x v="1"/>
    <d v="2021-05-21T19:18:55"/>
    <x v="6344"/>
    <n v="161846"/>
    <n v="357547"/>
    <s v="UTC+1"/>
    <s v="+1"/>
  </r>
  <r>
    <n v="142774"/>
    <x v="6"/>
    <d v="2021-06-05T18:53:17"/>
    <x v="39699"/>
    <n v="161846"/>
    <n v="411922"/>
    <s v="UTC+1"/>
    <s v="+1"/>
  </r>
  <r>
    <n v="152945"/>
    <x v="5"/>
    <d v="2021-06-08T21:22:24"/>
    <x v="44351"/>
    <n v="161846"/>
    <n v="251574"/>
    <s v="UTC+1"/>
    <s v="+1"/>
  </r>
  <r>
    <n v="195333"/>
    <x v="2"/>
    <d v="2021-06-20T16:28:49"/>
    <x v="43860"/>
    <n v="161846"/>
    <n v="80850"/>
    <s v="UTC+1"/>
    <s v="+1"/>
  </r>
  <r>
    <n v="199763"/>
    <x v="3"/>
    <d v="2021-06-21T21:01:26"/>
    <x v="3215"/>
    <n v="161846"/>
    <n v="345417"/>
    <s v="UTC+1"/>
    <s v="+1"/>
  </r>
  <r>
    <n v="208891"/>
    <x v="4"/>
    <d v="2021-06-24T20:28:49"/>
    <x v="27852"/>
    <n v="161846"/>
    <n v="51581"/>
    <s v="UTC+1"/>
    <s v="+1"/>
  </r>
  <r>
    <n v="240734"/>
    <x v="6"/>
    <d v="2021-07-03T15:37:33"/>
    <x v="27827"/>
    <n v="161846"/>
    <n v="158978"/>
    <s v="UTC+1"/>
    <s v="+1"/>
  </r>
  <r>
    <n v="259381"/>
    <x v="1"/>
    <d v="2021-07-09T18:41:38"/>
    <x v="25258"/>
    <n v="161846"/>
    <n v="312954"/>
    <s v="UTC+1"/>
    <s v="+1"/>
  </r>
  <r>
    <n v="299604"/>
    <x v="0"/>
    <d v="2021-07-21T14:02:01"/>
    <x v="44352"/>
    <n v="161846"/>
    <n v="411922"/>
    <s v="UTC+1"/>
    <s v="+1"/>
  </r>
  <r>
    <n v="315677"/>
    <x v="2"/>
    <d v="2021-07-25T17:48:13"/>
    <x v="44353"/>
    <n v="161846"/>
    <n v="341333"/>
    <s v="UTC+1"/>
    <s v="+1"/>
  </r>
  <r>
    <n v="276242"/>
    <x v="0"/>
    <d v="2021-07-14T11:48:02"/>
    <x v="44354"/>
    <n v="161865"/>
    <n v="118549"/>
    <s v="UTC+3"/>
    <s v="+3"/>
  </r>
  <r>
    <n v="326808"/>
    <x v="4"/>
    <d v="2021-07-29T12:43:58"/>
    <x v="44355"/>
    <n v="161865"/>
    <n v="411922"/>
    <s v="UTC+3"/>
    <s v="+3"/>
  </r>
  <r>
    <n v="345764"/>
    <x v="5"/>
    <d v="2021-08-03T14:26:29"/>
    <x v="3700"/>
    <n v="161865"/>
    <n v="250679"/>
    <s v="UTC+3"/>
    <s v="+3"/>
  </r>
  <r>
    <n v="363516"/>
    <x v="2"/>
    <d v="2021-08-08T10:45:53"/>
    <x v="44356"/>
    <n v="161865"/>
    <n v="122902"/>
    <s v="UTC+3"/>
    <s v="+3"/>
  </r>
  <r>
    <n v="414653"/>
    <x v="5"/>
    <d v="2021-08-24T15:03:46"/>
    <x v="36447"/>
    <n v="161865"/>
    <n v="313862"/>
    <s v="UTC+3"/>
    <s v="+3"/>
  </r>
  <r>
    <n v="109535"/>
    <x v="4"/>
    <d v="2021-05-27T17:29:24"/>
    <x v="2362"/>
    <n v="161870"/>
    <n v="392924"/>
    <s v="UTC+1"/>
    <s v="+1"/>
  </r>
  <r>
    <n v="130355"/>
    <x v="5"/>
    <d v="2021-06-01T20:52:07"/>
    <x v="30705"/>
    <n v="161870"/>
    <n v="302811"/>
    <s v="UTC+1"/>
    <s v="+1"/>
  </r>
  <r>
    <n v="157914"/>
    <x v="4"/>
    <d v="2021-06-10T17:45:42"/>
    <x v="5339"/>
    <n v="161870"/>
    <n v="351192"/>
    <s v="UTC+1"/>
    <s v="+1"/>
  </r>
  <r>
    <n v="165861"/>
    <x v="6"/>
    <d v="2021-06-12T16:03:11"/>
    <x v="13325"/>
    <n v="161870"/>
    <n v="153893"/>
    <s v="UTC+1"/>
    <s v="+1"/>
  </r>
  <r>
    <n v="180606"/>
    <x v="0"/>
    <d v="2021-06-16T23:20:10"/>
    <x v="44357"/>
    <n v="161870"/>
    <n v="7145"/>
    <s v="UTC+1"/>
    <s v="+1"/>
  </r>
  <r>
    <n v="187071"/>
    <x v="1"/>
    <d v="2021-06-18T19:37:33"/>
    <x v="8050"/>
    <n v="161870"/>
    <n v="220803"/>
    <s v="UTC+1"/>
    <s v="+1"/>
  </r>
  <r>
    <n v="211909"/>
    <x v="1"/>
    <d v="2021-06-25T17:15:25"/>
    <x v="44358"/>
    <n v="161870"/>
    <n v="84062"/>
    <s v="UTC+1"/>
    <s v="+1"/>
  </r>
  <r>
    <n v="220159"/>
    <x v="2"/>
    <d v="2021-06-27T14:20:40"/>
    <x v="25034"/>
    <n v="161870"/>
    <n v="88863"/>
    <s v="UTC+1"/>
    <s v="+1"/>
  </r>
  <r>
    <n v="221387"/>
    <x v="2"/>
    <d v="2021-06-27T18:39:18"/>
    <x v="27734"/>
    <n v="161870"/>
    <n v="254768"/>
    <s v="UTC+1"/>
    <s v="+1"/>
  </r>
  <r>
    <n v="234222"/>
    <x v="4"/>
    <d v="2021-07-01T20:31:09"/>
    <x v="13216"/>
    <n v="161870"/>
    <n v="267896"/>
    <s v="UTC+1"/>
    <s v="+1"/>
  </r>
  <r>
    <n v="236410"/>
    <x v="1"/>
    <d v="2021-07-02T16:59:06"/>
    <x v="14607"/>
    <n v="161870"/>
    <n v="82901"/>
    <s v="UTC+1"/>
    <s v="+1"/>
  </r>
  <r>
    <n v="257619"/>
    <x v="1"/>
    <d v="2021-07-09T13:03:46"/>
    <x v="44359"/>
    <n v="161870"/>
    <n v="394154"/>
    <s v="UTC+1"/>
    <s v="+1"/>
  </r>
  <r>
    <n v="294387"/>
    <x v="3"/>
    <d v="2021-07-19T16:03:11"/>
    <x v="19021"/>
    <n v="161870"/>
    <n v="53136"/>
    <s v="UTC+1"/>
    <s v="+1"/>
  </r>
  <r>
    <n v="297774"/>
    <x v="5"/>
    <d v="2021-07-20T17:55:02"/>
    <x v="44360"/>
    <n v="161870"/>
    <n v="257488"/>
    <s v="UTC+1"/>
    <s v="+1"/>
  </r>
  <r>
    <n v="319839"/>
    <x v="3"/>
    <d v="2021-07-26T19:42:13"/>
    <x v="8393"/>
    <n v="161870"/>
    <n v="135188"/>
    <s v="UTC+1"/>
    <s v="+1"/>
  </r>
  <r>
    <n v="323178"/>
    <x v="0"/>
    <d v="2021-07-28T00:35:48"/>
    <x v="44361"/>
    <n v="161870"/>
    <n v="205518"/>
    <s v="UTC+1"/>
    <s v="+1"/>
  </r>
  <r>
    <n v="339820"/>
    <x v="2"/>
    <d v="2021-08-01T13:02:02"/>
    <x v="44362"/>
    <n v="161870"/>
    <n v="405774"/>
    <s v="UTC+1"/>
    <s v="+1"/>
  </r>
  <r>
    <n v="344869"/>
    <x v="3"/>
    <d v="2021-08-02T22:15:22"/>
    <x v="44363"/>
    <n v="161870"/>
    <n v="78646"/>
    <s v="UTC+1"/>
    <s v="+1"/>
  </r>
  <r>
    <n v="379114"/>
    <x v="1"/>
    <d v="2021-08-13T17:24:44"/>
    <x v="7834"/>
    <n v="161870"/>
    <n v="325852"/>
    <s v="UTC+1"/>
    <s v="+1"/>
  </r>
  <r>
    <n v="383371"/>
    <x v="6"/>
    <d v="2021-08-14T16:40:28"/>
    <x v="21963"/>
    <n v="161870"/>
    <n v="303258"/>
    <s v="UTC+1"/>
    <s v="+1"/>
  </r>
  <r>
    <n v="403407"/>
    <x v="6"/>
    <d v="2021-08-21T03:28:42"/>
    <x v="44364"/>
    <n v="161870"/>
    <n v="169042"/>
    <s v="UTC+1"/>
    <s v="+1"/>
  </r>
  <r>
    <n v="414993"/>
    <x v="5"/>
    <d v="2021-08-24T16:52:07"/>
    <x v="1315"/>
    <n v="161870"/>
    <n v="112334"/>
    <s v="UTC+1"/>
    <s v="+1"/>
  </r>
  <r>
    <n v="415852"/>
    <x v="0"/>
    <d v="2021-08-25T01:38:43"/>
    <x v="44365"/>
    <n v="161870"/>
    <n v="411922"/>
    <s v="UTC+1"/>
    <s v="+1"/>
  </r>
  <r>
    <n v="211484"/>
    <x v="1"/>
    <d v="2021-06-25T16:19:41"/>
    <x v="44366"/>
    <n v="161911"/>
    <n v="78646"/>
    <s v="UTC+1"/>
    <s v="+1"/>
  </r>
  <r>
    <n v="280874"/>
    <x v="4"/>
    <d v="2021-07-15T19:16:35"/>
    <x v="19821"/>
    <n v="161911"/>
    <n v="8501"/>
    <s v="UTC+1"/>
    <s v="+1"/>
  </r>
  <r>
    <n v="284213"/>
    <x v="1"/>
    <d v="2021-07-16T19:09:35"/>
    <x v="44367"/>
    <n v="161911"/>
    <n v="122902"/>
    <s v="UTC+1"/>
    <s v="+1"/>
  </r>
  <r>
    <n v="295595"/>
    <x v="3"/>
    <d v="2021-07-19T20:59:06"/>
    <x v="39613"/>
    <n v="161911"/>
    <n v="1019"/>
    <s v="UTC+1"/>
    <s v="+1"/>
  </r>
  <r>
    <n v="361766"/>
    <x v="6"/>
    <d v="2021-08-07T21:08:26"/>
    <x v="43516"/>
    <n v="161911"/>
    <n v="182670"/>
    <s v="UTC+1"/>
    <s v="+1"/>
  </r>
  <r>
    <n v="416453"/>
    <x v="0"/>
    <d v="2021-08-25T14:04:21"/>
    <x v="17827"/>
    <n v="161911"/>
    <n v="472712"/>
    <s v="UTC+1"/>
    <s v="+1"/>
  </r>
  <r>
    <n v="419166"/>
    <x v="4"/>
    <d v="2021-08-26T13:59:41"/>
    <x v="9087"/>
    <n v="161911"/>
    <n v="4199"/>
    <s v="UTC+1"/>
    <s v="+1"/>
  </r>
  <r>
    <n v="123744"/>
    <x v="2"/>
    <d v="2021-05-30T18:01:26"/>
    <x v="44368"/>
    <n v="161945"/>
    <n v="411922"/>
    <s v="UTC+0"/>
    <s v="+0"/>
  </r>
  <r>
    <n v="155450"/>
    <x v="0"/>
    <d v="2021-06-09T19:22:59"/>
    <x v="37655"/>
    <n v="161945"/>
    <n v="439981"/>
    <s v="UTC+0"/>
    <s v="+0"/>
  </r>
  <r>
    <n v="175595"/>
    <x v="3"/>
    <d v="2021-06-14T23:48:37"/>
    <x v="12706"/>
    <n v="161945"/>
    <n v="350756"/>
    <s v="UTC+0"/>
    <s v="+0"/>
  </r>
  <r>
    <n v="176951"/>
    <x v="5"/>
    <d v="2021-06-15T17:31:09"/>
    <x v="44369"/>
    <n v="161945"/>
    <n v="367601"/>
    <s v="UTC+0"/>
    <s v="+0"/>
  </r>
  <r>
    <n v="209510"/>
    <x v="1"/>
    <d v="2021-06-25T00:42:13"/>
    <x v="44370"/>
    <n v="161945"/>
    <n v="118549"/>
    <s v="UTC+0"/>
    <s v="+0"/>
  </r>
  <r>
    <n v="219947"/>
    <x v="2"/>
    <d v="2021-06-27T13:26:29"/>
    <x v="44371"/>
    <n v="161945"/>
    <n v="36890"/>
    <s v="UTC+0"/>
    <s v="+0"/>
  </r>
  <r>
    <n v="259574"/>
    <x v="1"/>
    <d v="2021-07-09T19:09:00"/>
    <x v="13312"/>
    <n v="161945"/>
    <n v="397"/>
    <s v="UTC+0"/>
    <s v="+0"/>
  </r>
  <r>
    <n v="269559"/>
    <x v="2"/>
    <d v="2021-07-11T22:20:05"/>
    <x v="6752"/>
    <n v="161945"/>
    <n v="256570"/>
    <s v="UTC+0"/>
    <s v="+0"/>
  </r>
  <r>
    <n v="297717"/>
    <x v="5"/>
    <d v="2021-07-20T17:42:48"/>
    <x v="11160"/>
    <n v="161945"/>
    <n v="396686"/>
    <s v="UTC+0"/>
    <s v="+0"/>
  </r>
  <r>
    <n v="315935"/>
    <x v="2"/>
    <d v="2021-07-25T18:24:44"/>
    <x v="23718"/>
    <n v="161945"/>
    <n v="351192"/>
    <s v="UTC+0"/>
    <s v="+0"/>
  </r>
  <r>
    <n v="325614"/>
    <x v="0"/>
    <d v="2021-07-28T20:02:36"/>
    <x v="44372"/>
    <n v="161945"/>
    <n v="168838"/>
    <s v="UTC+0"/>
    <s v="+0"/>
  </r>
  <r>
    <n v="338257"/>
    <x v="2"/>
    <d v="2021-08-01T02:09:36"/>
    <x v="44373"/>
    <n v="161945"/>
    <n v="330753"/>
    <s v="UTC+0"/>
    <s v="+0"/>
  </r>
  <r>
    <n v="360220"/>
    <x v="6"/>
    <d v="2021-08-07T16:18:55"/>
    <x v="1696"/>
    <n v="161945"/>
    <n v="16360"/>
    <s v="UTC+0"/>
    <s v="+0"/>
  </r>
  <r>
    <n v="376120"/>
    <x v="4"/>
    <d v="2021-08-12T18:08:26"/>
    <x v="19888"/>
    <n v="161945"/>
    <n v="182676"/>
    <s v="UTC+0"/>
    <s v="+0"/>
  </r>
  <r>
    <n v="387873"/>
    <x v="2"/>
    <d v="2021-08-15T17:54:27"/>
    <x v="44374"/>
    <n v="161945"/>
    <n v="65222"/>
    <s v="UTC+0"/>
    <s v="+0"/>
  </r>
  <r>
    <n v="401587"/>
    <x v="1"/>
    <d v="2021-08-20T17:52:07"/>
    <x v="31985"/>
    <n v="161945"/>
    <n v="472330"/>
    <s v="UTC+0"/>
    <s v="+0"/>
  </r>
  <r>
    <n v="422804"/>
    <x v="6"/>
    <d v="2021-08-28T17:12:30"/>
    <x v="44375"/>
    <n v="161945"/>
    <n v="179296"/>
    <s v="UTC+0"/>
    <s v="+0"/>
  </r>
  <r>
    <n v="148745"/>
    <x v="3"/>
    <d v="2021-06-07T15:42:48"/>
    <x v="44376"/>
    <n v="161956"/>
    <n v="418490"/>
    <s v="UTC+2"/>
    <s v="+2"/>
  </r>
  <r>
    <n v="154867"/>
    <x v="0"/>
    <d v="2021-06-09T17:27:39"/>
    <x v="44377"/>
    <n v="161956"/>
    <n v="411922"/>
    <s v="UTC+2"/>
    <s v="+2"/>
  </r>
  <r>
    <n v="169958"/>
    <x v="2"/>
    <d v="2021-06-13T12:08:26"/>
    <x v="17760"/>
    <n v="161956"/>
    <n v="227775"/>
    <s v="UTC+2"/>
    <s v="+2"/>
  </r>
  <r>
    <n v="182172"/>
    <x v="4"/>
    <d v="2021-06-17T17:20:40"/>
    <x v="44378"/>
    <n v="161956"/>
    <n v="470762"/>
    <s v="UTC+2"/>
    <s v="+2"/>
  </r>
  <r>
    <n v="187131"/>
    <x v="1"/>
    <d v="2021-06-18T19:49:47"/>
    <x v="10369"/>
    <n v="161956"/>
    <n v="56195"/>
    <s v="UTC+2"/>
    <s v="+2"/>
  </r>
  <r>
    <n v="297940"/>
    <x v="5"/>
    <d v="2021-07-20T18:25:54"/>
    <x v="6523"/>
    <n v="161956"/>
    <n v="297509"/>
    <s v="UTC+2"/>
    <s v="+2"/>
  </r>
  <r>
    <n v="298500"/>
    <x v="5"/>
    <d v="2021-07-20T22:09:35"/>
    <x v="44379"/>
    <n v="161956"/>
    <n v="158978"/>
    <s v="UTC+2"/>
    <s v="+2"/>
  </r>
  <r>
    <n v="299376"/>
    <x v="0"/>
    <d v="2021-07-21T12:29:24"/>
    <x v="901"/>
    <n v="161956"/>
    <n v="5151"/>
    <s v="UTC+2"/>
    <s v="+2"/>
  </r>
  <r>
    <n v="325597"/>
    <x v="0"/>
    <d v="2021-07-28T19:59:06"/>
    <x v="44380"/>
    <n v="161956"/>
    <n v="351192"/>
    <s v="UTC+2"/>
    <s v="+2"/>
  </r>
  <r>
    <n v="22760"/>
    <x v="6"/>
    <d v="2021-04-24T05:25:15"/>
    <x v="44381"/>
    <n v="161983"/>
    <n v="289413"/>
    <s v="UTC+0"/>
    <s v="+0"/>
  </r>
  <r>
    <n v="68651"/>
    <x v="4"/>
    <d v="2021-05-13T21:17:10"/>
    <x v="26996"/>
    <n v="161983"/>
    <n v="398027"/>
    <s v="UTC+0"/>
    <s v="+0"/>
  </r>
  <r>
    <n v="124305"/>
    <x v="2"/>
    <d v="2021-05-30T19:27:39"/>
    <x v="9667"/>
    <n v="161983"/>
    <n v="411922"/>
    <s v="UTC+0"/>
    <s v="+0"/>
  </r>
  <r>
    <n v="130991"/>
    <x v="0"/>
    <d v="2021-06-02T05:05:17"/>
    <x v="44382"/>
    <n v="161983"/>
    <n v="298988"/>
    <s v="UTC+0"/>
    <s v="+0"/>
  </r>
  <r>
    <n v="174116"/>
    <x v="3"/>
    <d v="2021-06-14T16:48:00"/>
    <x v="44383"/>
    <n v="161983"/>
    <n v="471403"/>
    <s v="UTC+0"/>
    <s v="+0"/>
  </r>
  <r>
    <n v="185456"/>
    <x v="1"/>
    <d v="2021-06-18T15:36:00"/>
    <x v="44384"/>
    <n v="161983"/>
    <n v="74456"/>
    <s v="UTC+0"/>
    <s v="+0"/>
  </r>
  <r>
    <n v="201681"/>
    <x v="5"/>
    <d v="2021-06-22T15:55:37"/>
    <x v="10372"/>
    <n v="161983"/>
    <n v="250679"/>
    <s v="UTC+0"/>
    <s v="+0"/>
  </r>
  <r>
    <n v="254733"/>
    <x v="4"/>
    <d v="2021-07-08T03:18:43"/>
    <x v="44385"/>
    <n v="161983"/>
    <n v="158978"/>
    <s v="UTC+0"/>
    <s v="+0"/>
  </r>
  <r>
    <n v="280210"/>
    <x v="4"/>
    <d v="2021-07-15T16:42:13"/>
    <x v="14554"/>
    <n v="161983"/>
    <n v="21760"/>
    <s v="UTC+0"/>
    <s v="+0"/>
  </r>
  <r>
    <n v="299513"/>
    <x v="0"/>
    <d v="2021-07-21T13:19:30"/>
    <x v="7137"/>
    <n v="161983"/>
    <n v="175401"/>
    <s v="UTC+0"/>
    <s v="+0"/>
  </r>
  <r>
    <n v="366468"/>
    <x v="2"/>
    <d v="2021-08-08T23:16:00"/>
    <x v="44386"/>
    <n v="161983"/>
    <n v="56396"/>
    <s v="UTC+0"/>
    <s v="+0"/>
  </r>
  <r>
    <n v="398992"/>
    <x v="4"/>
    <d v="2021-08-19T23:57:56"/>
    <x v="5210"/>
    <n v="161983"/>
    <n v="179296"/>
    <s v="UTC+0"/>
    <s v="+0"/>
  </r>
  <r>
    <n v="401869"/>
    <x v="1"/>
    <d v="2021-08-20T18:45:42"/>
    <x v="10193"/>
    <n v="161983"/>
    <n v="343712"/>
    <s v="UTC+0"/>
    <s v="+0"/>
  </r>
  <r>
    <n v="173829"/>
    <x v="3"/>
    <d v="2021-06-14T15:42:13"/>
    <x v="433"/>
    <n v="162047"/>
    <n v="86699"/>
    <s v="UTC+1"/>
    <s v="+1"/>
  </r>
  <r>
    <n v="231998"/>
    <x v="0"/>
    <d v="2021-06-30T22:04:21"/>
    <x v="36167"/>
    <n v="162047"/>
    <n v="401945"/>
    <s v="UTC+1"/>
    <s v="+1"/>
  </r>
  <r>
    <n v="288597"/>
    <x v="6"/>
    <d v="2021-07-17T19:32:53"/>
    <x v="3709"/>
    <n v="162047"/>
    <n v="279264"/>
    <s v="UTC+1"/>
    <s v="+1"/>
  </r>
  <r>
    <n v="291153"/>
    <x v="2"/>
    <d v="2021-07-18T14:59:48"/>
    <x v="44387"/>
    <n v="162047"/>
    <n v="43842"/>
    <s v="UTC+1"/>
    <s v="+1"/>
  </r>
  <r>
    <n v="298432"/>
    <x v="5"/>
    <d v="2021-07-20T20:10:10"/>
    <x v="16884"/>
    <n v="162047"/>
    <n v="187920"/>
    <s v="UTC+1"/>
    <s v="+1"/>
  </r>
  <r>
    <n v="320563"/>
    <x v="3"/>
    <d v="2021-07-26T23:58:31"/>
    <x v="4063"/>
    <n v="162047"/>
    <n v="347393"/>
    <s v="UTC+1"/>
    <s v="+1"/>
  </r>
  <r>
    <n v="342567"/>
    <x v="3"/>
    <d v="2021-08-02T02:34:34"/>
    <x v="44388"/>
    <n v="162047"/>
    <n v="53640"/>
    <s v="UTC+1"/>
    <s v="+1"/>
  </r>
  <r>
    <n v="345988"/>
    <x v="5"/>
    <d v="2021-08-03T15:02:36"/>
    <x v="13784"/>
    <n v="162047"/>
    <n v="411922"/>
    <s v="UTC+1"/>
    <s v="+1"/>
  </r>
  <r>
    <n v="357611"/>
    <x v="6"/>
    <d v="2021-08-07T01:13:52"/>
    <x v="44389"/>
    <n v="162047"/>
    <n v="304722"/>
    <s v="UTC+1"/>
    <s v="+1"/>
  </r>
  <r>
    <n v="359606"/>
    <x v="6"/>
    <d v="2021-08-07T14:22:59"/>
    <x v="26898"/>
    <n v="162047"/>
    <n v="316541"/>
    <s v="UTC+1"/>
    <s v="+1"/>
  </r>
  <r>
    <n v="363083"/>
    <x v="2"/>
    <d v="2021-08-08T05:49:04"/>
    <x v="44390"/>
    <n v="162047"/>
    <n v="433572"/>
    <s v="UTC+1"/>
    <s v="+1"/>
  </r>
  <r>
    <n v="402595"/>
    <x v="1"/>
    <d v="2021-08-20T21:22:24"/>
    <x v="43392"/>
    <n v="162047"/>
    <n v="239248"/>
    <s v="UTC+1"/>
    <s v="+1"/>
  </r>
  <r>
    <n v="57029"/>
    <x v="6"/>
    <d v="2021-05-08T23:05:22"/>
    <x v="44391"/>
    <n v="162057"/>
    <n v="230507"/>
    <s v="UTC+2"/>
    <s v="+2"/>
  </r>
  <r>
    <n v="75778"/>
    <x v="6"/>
    <d v="2021-05-15T22:18:55"/>
    <x v="44392"/>
    <n v="162057"/>
    <n v="471403"/>
    <s v="UTC+2"/>
    <s v="+2"/>
  </r>
  <r>
    <n v="80417"/>
    <x v="3"/>
    <d v="2021-05-17T15:40:28"/>
    <x v="6236"/>
    <n v="162057"/>
    <n v="250679"/>
    <s v="UTC+2"/>
    <s v="+2"/>
  </r>
  <r>
    <n v="83855"/>
    <x v="0"/>
    <d v="2021-05-19T02:46:34"/>
    <x v="44393"/>
    <n v="162057"/>
    <n v="98921"/>
    <s v="UTC+2"/>
    <s v="+2"/>
  </r>
  <r>
    <n v="98398"/>
    <x v="2"/>
    <d v="2021-05-23T15:13:36"/>
    <x v="44394"/>
    <n v="162057"/>
    <n v="91814"/>
    <s v="UTC+2"/>
    <s v="+2"/>
  </r>
  <r>
    <n v="99595"/>
    <x v="2"/>
    <d v="2021-05-23T19:35:48"/>
    <x v="39996"/>
    <n v="162057"/>
    <n v="351192"/>
    <s v="UTC+2"/>
    <s v="+2"/>
  </r>
  <r>
    <n v="222752"/>
    <x v="2"/>
    <d v="2021-06-27T23:11:20"/>
    <x v="44395"/>
    <n v="162080"/>
    <n v="411922"/>
    <s v="UTC+0"/>
    <s v="+0"/>
  </r>
  <r>
    <n v="225793"/>
    <x v="3"/>
    <d v="2021-06-28T23:34:38"/>
    <x v="19416"/>
    <n v="162080"/>
    <n v="228405"/>
    <s v="UTC+0"/>
    <s v="+0"/>
  </r>
  <r>
    <n v="299975"/>
    <x v="0"/>
    <d v="2021-07-21T15:27:39"/>
    <x v="44396"/>
    <n v="162080"/>
    <n v="250679"/>
    <s v="UTC+0"/>
    <s v="+0"/>
  </r>
  <r>
    <n v="357049"/>
    <x v="1"/>
    <d v="2021-08-06T22:50:22"/>
    <x v="28577"/>
    <n v="162080"/>
    <n v="153893"/>
    <s v="UTC+0"/>
    <s v="+0"/>
  </r>
  <r>
    <n v="60384"/>
    <x v="3"/>
    <d v="2021-05-10T05:11:02"/>
    <x v="44397"/>
    <n v="162082"/>
    <n v="76405"/>
    <s v="UTC+0"/>
    <s v="+0"/>
  </r>
  <r>
    <n v="62186"/>
    <x v="3"/>
    <d v="2021-05-10T22:29:24"/>
    <x v="34218"/>
    <n v="162082"/>
    <n v="405774"/>
    <s v="UTC+0"/>
    <s v="+0"/>
  </r>
  <r>
    <n v="114955"/>
    <x v="1"/>
    <d v="2021-05-28T21:42:48"/>
    <x v="6046"/>
    <n v="162082"/>
    <n v="250679"/>
    <s v="UTC+0"/>
    <s v="+0"/>
  </r>
  <r>
    <n v="140553"/>
    <x v="6"/>
    <d v="2021-06-05T07:18:25"/>
    <x v="44398"/>
    <n v="162082"/>
    <n v="212299"/>
    <s v="UTC+0"/>
    <s v="+0"/>
  </r>
  <r>
    <n v="141544"/>
    <x v="6"/>
    <d v="2021-06-05T13:54:27"/>
    <x v="44399"/>
    <n v="162082"/>
    <n v="9110"/>
    <s v="UTC+0"/>
    <s v="+0"/>
  </r>
  <r>
    <n v="144438"/>
    <x v="2"/>
    <d v="2021-06-06T03:42:30"/>
    <x v="44400"/>
    <n v="162082"/>
    <n v="439981"/>
    <s v="UTC+0"/>
    <s v="+0"/>
  </r>
  <r>
    <n v="147640"/>
    <x v="2"/>
    <d v="2021-06-06T22:34:03"/>
    <x v="44401"/>
    <n v="162082"/>
    <n v="347008"/>
    <s v="UTC+0"/>
    <s v="+0"/>
  </r>
  <r>
    <n v="153447"/>
    <x v="0"/>
    <d v="2021-06-09T01:56:47"/>
    <x v="44402"/>
    <n v="162082"/>
    <n v="165641"/>
    <s v="UTC+0"/>
    <s v="+0"/>
  </r>
  <r>
    <n v="163022"/>
    <x v="1"/>
    <d v="2021-06-11T22:26:24"/>
    <x v="44403"/>
    <n v="162082"/>
    <n v="341333"/>
    <s v="UTC+0"/>
    <s v="+0"/>
  </r>
  <r>
    <n v="196272"/>
    <x v="2"/>
    <d v="2021-06-20T19:39:18"/>
    <x v="14982"/>
    <n v="162082"/>
    <n v="118549"/>
    <s v="UTC+0"/>
    <s v="+0"/>
  </r>
  <r>
    <n v="209569"/>
    <x v="1"/>
    <d v="2021-06-25T01:31:09"/>
    <x v="15308"/>
    <n v="162082"/>
    <n v="409800"/>
    <s v="UTC+0"/>
    <s v="+0"/>
  </r>
  <r>
    <n v="213495"/>
    <x v="6"/>
    <d v="2021-06-26T01:49:28"/>
    <x v="44404"/>
    <n v="162082"/>
    <n v="182984"/>
    <s v="UTC+0"/>
    <s v="+0"/>
  </r>
  <r>
    <n v="239536"/>
    <x v="6"/>
    <d v="2021-07-03T10:11:47"/>
    <x v="44405"/>
    <n v="162082"/>
    <n v="107006"/>
    <s v="UTC+0"/>
    <s v="+0"/>
  </r>
  <r>
    <n v="251956"/>
    <x v="5"/>
    <d v="2021-07-06T22:52:42"/>
    <x v="31582"/>
    <n v="162082"/>
    <n v="201884"/>
    <s v="UTC+0"/>
    <s v="+0"/>
  </r>
  <r>
    <n v="254607"/>
    <x v="4"/>
    <d v="2021-07-08T00:35:13"/>
    <x v="44406"/>
    <n v="162082"/>
    <n v="202914"/>
    <s v="UTC+0"/>
    <s v="+0"/>
  </r>
  <r>
    <n v="301342"/>
    <x v="0"/>
    <d v="2021-07-21T21:07:51"/>
    <x v="18825"/>
    <n v="162082"/>
    <n v="214668"/>
    <s v="UTC+0"/>
    <s v="+0"/>
  </r>
  <r>
    <n v="373688"/>
    <x v="0"/>
    <d v="2021-08-11T18:50:22"/>
    <x v="17926"/>
    <n v="162082"/>
    <n v="227775"/>
    <s v="UTC+0"/>
    <s v="+0"/>
  </r>
  <r>
    <n v="10808"/>
    <x v="4"/>
    <d v="2021-04-15T18:57:21"/>
    <x v="44407"/>
    <n v="162137"/>
    <n v="163078"/>
    <s v="UTC+0"/>
    <s v="+0"/>
  </r>
  <r>
    <n v="24541"/>
    <x v="6"/>
    <d v="2021-04-24T18:20:05"/>
    <x v="21022"/>
    <n v="162137"/>
    <n v="410635"/>
    <s v="UTC+0"/>
    <s v="+0"/>
  </r>
  <r>
    <n v="47066"/>
    <x v="5"/>
    <d v="2021-05-04T17:54:27"/>
    <x v="31051"/>
    <n v="162137"/>
    <n v="250679"/>
    <s v="UTC+0"/>
    <s v="+0"/>
  </r>
  <r>
    <n v="52857"/>
    <x v="1"/>
    <d v="2021-05-07T18:10:45"/>
    <x v="44408"/>
    <n v="162137"/>
    <n v="316404"/>
    <s v="UTC+0"/>
    <s v="+0"/>
  </r>
  <r>
    <n v="62148"/>
    <x v="3"/>
    <d v="2021-05-10T22:15:25"/>
    <x v="32088"/>
    <n v="162137"/>
    <n v="411922"/>
    <s v="UTC+0"/>
    <s v="+0"/>
  </r>
  <r>
    <n v="71674"/>
    <x v="1"/>
    <d v="2021-05-14T20:39:53"/>
    <x v="11144"/>
    <n v="162137"/>
    <n v="426180"/>
    <s v="UTC+0"/>
    <s v="+0"/>
  </r>
  <r>
    <n v="220224"/>
    <x v="2"/>
    <d v="2021-06-27T14:32:53"/>
    <x v="24795"/>
    <n v="162153"/>
    <n v="258374"/>
    <s v="UTC+2"/>
    <s v="+2"/>
  </r>
  <r>
    <n v="224716"/>
    <x v="3"/>
    <d v="2021-06-28T18:39:53"/>
    <x v="5043"/>
    <n v="162153"/>
    <n v="250679"/>
    <s v="UTC+2"/>
    <s v="+2"/>
  </r>
  <r>
    <n v="327546"/>
    <x v="4"/>
    <d v="2021-07-29T15:59:06"/>
    <x v="9387"/>
    <n v="162153"/>
    <n v="104958"/>
    <s v="UTC+2"/>
    <s v="+2"/>
  </r>
  <r>
    <n v="346748"/>
    <x v="5"/>
    <d v="2021-08-03T16:59:41"/>
    <x v="11129"/>
    <n v="162153"/>
    <n v="88863"/>
    <s v="UTC+2"/>
    <s v="+2"/>
  </r>
  <r>
    <n v="350218"/>
    <x v="0"/>
    <d v="2021-08-04T19:52:07"/>
    <x v="44409"/>
    <n v="162153"/>
    <n v="230507"/>
    <s v="UTC+2"/>
    <s v="+2"/>
  </r>
  <r>
    <n v="351244"/>
    <x v="4"/>
    <d v="2021-08-05T12:08:10"/>
    <x v="44410"/>
    <n v="162153"/>
    <n v="411922"/>
    <s v="UTC+2"/>
    <s v="+2"/>
  </r>
  <r>
    <n v="364702"/>
    <x v="2"/>
    <d v="2021-08-08T15:58:58"/>
    <x v="44411"/>
    <n v="162153"/>
    <n v="186092"/>
    <s v="UTC+2"/>
    <s v="+2"/>
  </r>
  <r>
    <n v="412152"/>
    <x v="3"/>
    <d v="2021-08-23T15:12:30"/>
    <x v="2919"/>
    <n v="162153"/>
    <n v="158978"/>
    <s v="UTC+2"/>
    <s v="+2"/>
  </r>
  <r>
    <n v="32375"/>
    <x v="0"/>
    <d v="2021-04-28T20:07:16"/>
    <x v="44412"/>
    <n v="162154"/>
    <n v="82901"/>
    <s v="UTC-4"/>
    <s v="-4"/>
  </r>
  <r>
    <n v="47363"/>
    <x v="5"/>
    <d v="2021-05-04T19:25:19"/>
    <x v="44413"/>
    <n v="162154"/>
    <n v="304722"/>
    <s v="UTC-4"/>
    <s v="-4"/>
  </r>
  <r>
    <n v="49044"/>
    <x v="0"/>
    <d v="2021-05-05T19:09:00"/>
    <x v="44414"/>
    <n v="162154"/>
    <n v="230507"/>
    <s v="UTC-4"/>
    <s v="-4"/>
  </r>
  <r>
    <n v="96297"/>
    <x v="6"/>
    <d v="2021-05-22T22:36:23"/>
    <x v="44415"/>
    <n v="162154"/>
    <n v="70091"/>
    <s v="UTC-4"/>
    <s v="-4"/>
  </r>
  <r>
    <n v="116350"/>
    <x v="6"/>
    <d v="2021-05-29T07:25:03"/>
    <x v="44416"/>
    <n v="162154"/>
    <n v="118549"/>
    <s v="UTC-4"/>
    <s v="-4"/>
  </r>
  <r>
    <n v="120179"/>
    <x v="6"/>
    <d v="2021-05-29T21:03:11"/>
    <x v="7767"/>
    <n v="162154"/>
    <n v="267896"/>
    <s v="UTC-4"/>
    <s v="-4"/>
  </r>
  <r>
    <n v="128344"/>
    <x v="5"/>
    <d v="2021-06-01T02:17:45"/>
    <x v="11772"/>
    <n v="162154"/>
    <n v="158978"/>
    <s v="UTC-4"/>
    <s v="-4"/>
  </r>
  <r>
    <n v="134710"/>
    <x v="4"/>
    <d v="2021-06-03T17:42:48"/>
    <x v="44417"/>
    <n v="162154"/>
    <n v="389195"/>
    <s v="UTC-4"/>
    <s v="-4"/>
  </r>
  <r>
    <n v="170374"/>
    <x v="2"/>
    <d v="2021-06-13T13:44:58"/>
    <x v="44418"/>
    <n v="162154"/>
    <n v="191893"/>
    <s v="UTC-4"/>
    <s v="-4"/>
  </r>
  <r>
    <n v="206453"/>
    <x v="4"/>
    <d v="2021-06-24T00:18:55"/>
    <x v="36272"/>
    <n v="162154"/>
    <n v="1019"/>
    <s v="UTC-4"/>
    <s v="-4"/>
  </r>
  <r>
    <n v="275909"/>
    <x v="0"/>
    <d v="2021-07-14T03:18:20"/>
    <x v="20861"/>
    <n v="162154"/>
    <n v="111368"/>
    <s v="UTC-4"/>
    <s v="-4"/>
  </r>
  <r>
    <n v="317465"/>
    <x v="3"/>
    <d v="2021-07-26T00:28:14"/>
    <x v="42685"/>
    <n v="162154"/>
    <n v="230507"/>
    <s v="UTC-4"/>
    <s v="-4"/>
  </r>
  <r>
    <n v="322503"/>
    <x v="5"/>
    <d v="2021-07-27T20:11:55"/>
    <x v="7594"/>
    <n v="162154"/>
    <n v="270383"/>
    <s v="UTC-4"/>
    <s v="-4"/>
  </r>
  <r>
    <n v="326161"/>
    <x v="4"/>
    <d v="2021-07-29T00:14:15"/>
    <x v="35924"/>
    <n v="162154"/>
    <n v="140717"/>
    <s v="UTC-4"/>
    <s v="-4"/>
  </r>
  <r>
    <n v="331468"/>
    <x v="1"/>
    <d v="2021-07-30T19:32:19"/>
    <x v="2730"/>
    <n v="162154"/>
    <n v="142127"/>
    <s v="UTC-4"/>
    <s v="-4"/>
  </r>
  <r>
    <n v="22860"/>
    <x v="6"/>
    <d v="2021-04-24T07:41:18"/>
    <x v="44419"/>
    <n v="162171"/>
    <n v="351192"/>
    <s v="UTC+0"/>
    <s v="+0"/>
  </r>
  <r>
    <n v="23686"/>
    <x v="6"/>
    <d v="2021-04-24T14:48:02"/>
    <x v="17355"/>
    <n v="162171"/>
    <n v="19523"/>
    <s v="UTC+0"/>
    <s v="+0"/>
  </r>
  <r>
    <n v="31061"/>
    <x v="0"/>
    <d v="2021-04-28T00:28:14"/>
    <x v="44420"/>
    <n v="162171"/>
    <n v="88863"/>
    <s v="UTC+0"/>
    <s v="+0"/>
  </r>
  <r>
    <n v="58759"/>
    <x v="2"/>
    <d v="2021-05-09T16:28:16"/>
    <x v="44421"/>
    <n v="162171"/>
    <n v="363403"/>
    <s v="UTC+0"/>
    <s v="+0"/>
  </r>
  <r>
    <n v="70535"/>
    <x v="1"/>
    <d v="2021-05-14T16:39:53"/>
    <x v="44422"/>
    <n v="162171"/>
    <n v="324951"/>
    <s v="UTC+0"/>
    <s v="+0"/>
  </r>
  <r>
    <n v="94430"/>
    <x v="6"/>
    <d v="2021-05-22T15:29:59"/>
    <x v="44423"/>
    <n v="162171"/>
    <n v="231092"/>
    <s v="UTC+0"/>
    <s v="+0"/>
  </r>
  <r>
    <n v="126278"/>
    <x v="3"/>
    <d v="2021-05-31T14:17:45"/>
    <x v="37945"/>
    <n v="162171"/>
    <n v="253060"/>
    <s v="UTC+0"/>
    <s v="+0"/>
  </r>
  <r>
    <n v="141782"/>
    <x v="6"/>
    <d v="2021-06-05T14:52:42"/>
    <x v="41"/>
    <n v="162171"/>
    <n v="129210"/>
    <s v="UTC+0"/>
    <s v="+0"/>
  </r>
  <r>
    <n v="154128"/>
    <x v="0"/>
    <d v="2021-06-09T14:17:45"/>
    <x v="44424"/>
    <n v="162171"/>
    <n v="327968"/>
    <s v="UTC+0"/>
    <s v="+0"/>
  </r>
  <r>
    <n v="198890"/>
    <x v="3"/>
    <d v="2021-06-21T17:33:28"/>
    <x v="10871"/>
    <n v="162171"/>
    <n v="262099"/>
    <s v="UTC+0"/>
    <s v="+0"/>
  </r>
  <r>
    <n v="239242"/>
    <x v="6"/>
    <d v="2021-07-03T07:29:21"/>
    <x v="44425"/>
    <n v="162171"/>
    <n v="384697"/>
    <s v="UTC+0"/>
    <s v="+0"/>
  </r>
  <r>
    <n v="260407"/>
    <x v="1"/>
    <d v="2021-07-09T21:26:29"/>
    <x v="43189"/>
    <n v="162171"/>
    <n v="411922"/>
    <s v="UTC+0"/>
    <s v="+0"/>
  </r>
  <r>
    <n v="268826"/>
    <x v="2"/>
    <d v="2021-07-11T19:36:58"/>
    <x v="8656"/>
    <n v="162171"/>
    <n v="250679"/>
    <s v="UTC+0"/>
    <s v="+0"/>
  </r>
  <r>
    <n v="27792"/>
    <x v="3"/>
    <d v="2021-04-26T00:33:28"/>
    <x v="17514"/>
    <n v="162220"/>
    <n v="158978"/>
    <s v="UTC+1"/>
    <s v="+1"/>
  </r>
  <r>
    <n v="45153"/>
    <x v="3"/>
    <d v="2021-05-03T18:36:58"/>
    <x v="28877"/>
    <n v="162220"/>
    <n v="230507"/>
    <s v="UTC+1"/>
    <s v="+1"/>
  </r>
  <r>
    <n v="64406"/>
    <x v="5"/>
    <d v="2021-05-11T22:09:00"/>
    <x v="1220"/>
    <n v="162220"/>
    <n v="17862"/>
    <s v="UTC+1"/>
    <s v="+1"/>
  </r>
  <r>
    <n v="75716"/>
    <x v="6"/>
    <d v="2021-05-15T22:00:09"/>
    <x v="44426"/>
    <n v="162220"/>
    <n v="154817"/>
    <s v="UTC+1"/>
    <s v="+1"/>
  </r>
  <r>
    <n v="109516"/>
    <x v="4"/>
    <d v="2021-05-27T17:27:04"/>
    <x v="24480"/>
    <n v="162225"/>
    <n v="250679"/>
    <s v="UTC+5"/>
    <s v="+5"/>
  </r>
  <r>
    <n v="128924"/>
    <x v="5"/>
    <d v="2021-06-01T13:48:58"/>
    <x v="44427"/>
    <n v="162225"/>
    <n v="276845"/>
    <s v="UTC+5"/>
    <s v="+5"/>
  </r>
  <r>
    <n v="144589"/>
    <x v="2"/>
    <d v="2021-06-06T05:09:49"/>
    <x v="44428"/>
    <n v="162225"/>
    <n v="230507"/>
    <s v="UTC+5"/>
    <s v="+5"/>
  </r>
  <r>
    <n v="164277"/>
    <x v="6"/>
    <d v="2021-06-12T08:20:07"/>
    <x v="44429"/>
    <n v="162225"/>
    <n v="411922"/>
    <s v="UTC+5"/>
    <s v="+5"/>
  </r>
  <r>
    <n v="198292"/>
    <x v="3"/>
    <d v="2021-06-21T15:21:14"/>
    <x v="41535"/>
    <n v="162225"/>
    <n v="336616"/>
    <s v="UTC+5"/>
    <s v="+5"/>
  </r>
  <r>
    <n v="220241"/>
    <x v="2"/>
    <d v="2021-06-27T14:36:58"/>
    <x v="967"/>
    <n v="162225"/>
    <n v="447119"/>
    <s v="UTC+5"/>
    <s v="+5"/>
  </r>
  <r>
    <n v="242870"/>
    <x v="6"/>
    <d v="2021-07-03T22:34:13"/>
    <x v="44430"/>
    <n v="162225"/>
    <n v="258219"/>
    <s v="UTC+5"/>
    <s v="+5"/>
  </r>
  <r>
    <n v="250832"/>
    <x v="5"/>
    <d v="2021-07-06T16:10:05"/>
    <x v="44431"/>
    <n v="162225"/>
    <n v="154256"/>
    <s v="UTC+5"/>
    <s v="+5"/>
  </r>
  <r>
    <n v="256005"/>
    <x v="4"/>
    <d v="2021-07-08T18:48:37"/>
    <x v="44432"/>
    <n v="162225"/>
    <n v="351192"/>
    <s v="UTC+5"/>
    <s v="+5"/>
  </r>
  <r>
    <n v="257961"/>
    <x v="1"/>
    <d v="2021-07-09T14:22:59"/>
    <x v="968"/>
    <n v="162225"/>
    <n v="206124"/>
    <s v="UTC+5"/>
    <s v="+5"/>
  </r>
  <r>
    <n v="275952"/>
    <x v="0"/>
    <d v="2021-07-14T04:38:08"/>
    <x v="44433"/>
    <n v="162225"/>
    <n v="345147"/>
    <s v="UTC+5"/>
    <s v="+5"/>
  </r>
  <r>
    <n v="326542"/>
    <x v="4"/>
    <d v="2021-07-29T10:39:18"/>
    <x v="34936"/>
    <n v="162225"/>
    <n v="449373"/>
    <s v="UTC+5"/>
    <s v="+5"/>
  </r>
  <r>
    <n v="254774"/>
    <x v="4"/>
    <d v="2021-07-08T04:10:45"/>
    <x v="44434"/>
    <n v="162244"/>
    <n v="471403"/>
    <s v="UTC-6"/>
    <s v="-6"/>
  </r>
  <r>
    <n v="256596"/>
    <x v="4"/>
    <d v="2021-07-08T21:53:17"/>
    <x v="16553"/>
    <n v="162244"/>
    <n v="145779"/>
    <s v="UTC-6"/>
    <s v="-6"/>
  </r>
  <r>
    <n v="275710"/>
    <x v="5"/>
    <d v="2021-07-13T23:42:48"/>
    <x v="37111"/>
    <n v="162244"/>
    <n v="74742"/>
    <s v="UTC-6"/>
    <s v="-6"/>
  </r>
  <r>
    <n v="298975"/>
    <x v="0"/>
    <d v="2021-07-21T04:13:05"/>
    <x v="21805"/>
    <n v="162244"/>
    <n v="128523"/>
    <s v="UTC-6"/>
    <s v="-6"/>
  </r>
  <r>
    <n v="357685"/>
    <x v="6"/>
    <d v="2021-08-07T01:43:58"/>
    <x v="1780"/>
    <n v="162244"/>
    <n v="21760"/>
    <s v="UTC-6"/>
    <s v="-6"/>
  </r>
  <r>
    <n v="369241"/>
    <x v="5"/>
    <d v="2021-08-10T00:08:26"/>
    <x v="44435"/>
    <n v="162244"/>
    <n v="53153"/>
    <s v="UTC-6"/>
    <s v="-6"/>
  </r>
  <r>
    <n v="407826"/>
    <x v="2"/>
    <d v="2021-08-22T06:17:06"/>
    <x v="44436"/>
    <n v="162244"/>
    <n v="285680"/>
    <s v="UTC-6"/>
    <s v="-6"/>
  </r>
  <r>
    <n v="227298"/>
    <x v="5"/>
    <d v="2021-06-29T15:56:47"/>
    <x v="5008"/>
    <n v="162245"/>
    <n v="389689"/>
    <s v="UTC+2"/>
    <s v="+2"/>
  </r>
  <r>
    <n v="241002"/>
    <x v="6"/>
    <d v="2021-07-03T16:25:17"/>
    <x v="44437"/>
    <n v="162245"/>
    <n v="158978"/>
    <s v="UTC+2"/>
    <s v="+2"/>
  </r>
  <r>
    <n v="253036"/>
    <x v="0"/>
    <d v="2021-07-07T14:46:52"/>
    <x v="32300"/>
    <n v="162245"/>
    <n v="389195"/>
    <s v="UTC+2"/>
    <s v="+2"/>
  </r>
  <r>
    <n v="287817"/>
    <x v="6"/>
    <d v="2021-07-17T15:52:01"/>
    <x v="44438"/>
    <n v="162245"/>
    <n v="396686"/>
    <s v="UTC+2"/>
    <s v="+2"/>
  </r>
  <r>
    <n v="294184"/>
    <x v="3"/>
    <d v="2021-07-19T15:14:50"/>
    <x v="12688"/>
    <n v="162245"/>
    <n v="227775"/>
    <s v="UTC+2"/>
    <s v="+2"/>
  </r>
  <r>
    <n v="340251"/>
    <x v="2"/>
    <d v="2021-08-01T14:53:52"/>
    <x v="39251"/>
    <n v="162245"/>
    <n v="428248"/>
    <s v="UTC+2"/>
    <s v="+2"/>
  </r>
  <r>
    <n v="350156"/>
    <x v="0"/>
    <d v="2021-08-04T19:40:28"/>
    <x v="37710"/>
    <n v="162245"/>
    <n v="122427"/>
    <s v="UTC+2"/>
    <s v="+2"/>
  </r>
  <r>
    <n v="383394"/>
    <x v="6"/>
    <d v="2021-08-14T16:45:42"/>
    <x v="24009"/>
    <n v="162245"/>
    <n v="81927"/>
    <s v="UTC+2"/>
    <s v="+2"/>
  </r>
  <r>
    <n v="388271"/>
    <x v="2"/>
    <d v="2021-08-15T19:05:31"/>
    <x v="27270"/>
    <n v="162245"/>
    <n v="111706"/>
    <s v="UTC+2"/>
    <s v="+2"/>
  </r>
  <r>
    <n v="397833"/>
    <x v="4"/>
    <d v="2021-08-19T16:59:41"/>
    <x v="7766"/>
    <n v="162245"/>
    <n v="137961"/>
    <s v="UTC+2"/>
    <s v="+2"/>
  </r>
  <r>
    <n v="398515"/>
    <x v="4"/>
    <d v="2021-08-19T20:15:25"/>
    <x v="8751"/>
    <n v="162245"/>
    <n v="81477"/>
    <s v="UTC+2"/>
    <s v="+2"/>
  </r>
  <r>
    <n v="108381"/>
    <x v="0"/>
    <d v="2021-05-26T23:14:15"/>
    <x v="44439"/>
    <n v="162284"/>
    <n v="5151"/>
    <s v="UTC+1"/>
    <s v="+1"/>
  </r>
  <r>
    <n v="109043"/>
    <x v="4"/>
    <d v="2021-05-27T15:40:48"/>
    <x v="44440"/>
    <n v="162284"/>
    <n v="439981"/>
    <s v="UTC+1"/>
    <s v="+1"/>
  </r>
  <r>
    <n v="121947"/>
    <x v="2"/>
    <d v="2021-05-30T10:00:00"/>
    <x v="44441"/>
    <n v="162284"/>
    <n v="345417"/>
    <s v="UTC+1"/>
    <s v="+1"/>
  </r>
  <r>
    <n v="127997"/>
    <x v="3"/>
    <d v="2021-05-31T22:29:59"/>
    <x v="2016"/>
    <n v="162284"/>
    <n v="424456"/>
    <s v="UTC+1"/>
    <s v="+1"/>
  </r>
  <r>
    <n v="137262"/>
    <x v="1"/>
    <d v="2021-06-04T15:18:55"/>
    <x v="2880"/>
    <n v="162284"/>
    <n v="371564"/>
    <s v="UTC+1"/>
    <s v="+1"/>
  </r>
  <r>
    <n v="144778"/>
    <x v="2"/>
    <d v="2021-06-06T07:39:46"/>
    <x v="44442"/>
    <n v="162284"/>
    <n v="404226"/>
    <s v="UTC+1"/>
    <s v="+1"/>
  </r>
  <r>
    <n v="186143"/>
    <x v="1"/>
    <d v="2021-06-18T17:22:24"/>
    <x v="3850"/>
    <n v="162284"/>
    <n v="74456"/>
    <s v="UTC+1"/>
    <s v="+1"/>
  </r>
  <r>
    <n v="202973"/>
    <x v="5"/>
    <d v="2021-06-22T21:29:24"/>
    <x v="44443"/>
    <n v="162284"/>
    <n v="230507"/>
    <s v="UTC+1"/>
    <s v="+1"/>
  </r>
  <r>
    <n v="208221"/>
    <x v="4"/>
    <d v="2021-06-24T17:47:31"/>
    <x v="44444"/>
    <n v="162284"/>
    <n v="472908"/>
    <s v="UTC+1"/>
    <s v="+1"/>
  </r>
  <r>
    <n v="215127"/>
    <x v="6"/>
    <d v="2021-06-26T13:20:05"/>
    <x v="30045"/>
    <n v="162284"/>
    <n v="137327"/>
    <s v="UTC+1"/>
    <s v="+1"/>
  </r>
  <r>
    <n v="231370"/>
    <x v="0"/>
    <d v="2021-06-30T19:35:13"/>
    <x v="2957"/>
    <n v="162284"/>
    <n v="111153"/>
    <s v="UTC+1"/>
    <s v="+1"/>
  </r>
  <r>
    <n v="235095"/>
    <x v="1"/>
    <d v="2021-07-02T11:56:10"/>
    <x v="44445"/>
    <n v="162284"/>
    <n v="411922"/>
    <s v="UTC+1"/>
    <s v="+1"/>
  </r>
  <r>
    <n v="236055"/>
    <x v="1"/>
    <d v="2021-07-02T15:56:12"/>
    <x v="6437"/>
    <n v="162284"/>
    <n v="274276"/>
    <s v="UTC+1"/>
    <s v="+1"/>
  </r>
  <r>
    <n v="273410"/>
    <x v="5"/>
    <d v="2021-07-13T12:30:43"/>
    <x v="44446"/>
    <n v="162284"/>
    <n v="347008"/>
    <s v="UTC+1"/>
    <s v="+1"/>
  </r>
  <r>
    <n v="309740"/>
    <x v="6"/>
    <d v="2021-07-24T11:17:17"/>
    <x v="44447"/>
    <n v="162284"/>
    <n v="388604"/>
    <s v="UTC+1"/>
    <s v="+1"/>
  </r>
  <r>
    <n v="312959"/>
    <x v="6"/>
    <d v="2021-07-24T23:16:35"/>
    <x v="44448"/>
    <n v="162284"/>
    <n v="183290"/>
    <s v="UTC+1"/>
    <s v="+1"/>
  </r>
  <r>
    <n v="366026"/>
    <x v="2"/>
    <d v="2021-08-08T20:52:07"/>
    <x v="31057"/>
    <n v="162284"/>
    <n v="343500"/>
    <s v="UTC+1"/>
    <s v="+1"/>
  </r>
  <r>
    <n v="376980"/>
    <x v="4"/>
    <d v="2021-08-12T21:17:45"/>
    <x v="15824"/>
    <n v="162284"/>
    <n v="21760"/>
    <s v="UTC+1"/>
    <s v="+1"/>
  </r>
  <r>
    <n v="402740"/>
    <x v="1"/>
    <d v="2021-08-20T22:09:00"/>
    <x v="42943"/>
    <n v="162284"/>
    <n v="251574"/>
    <s v="UTC+1"/>
    <s v="+1"/>
  </r>
  <r>
    <n v="420516"/>
    <x v="4"/>
    <d v="2021-08-26T19:49:12"/>
    <x v="40761"/>
    <n v="162284"/>
    <n v="429859"/>
    <s v="UTC+1"/>
    <s v="+1"/>
  </r>
  <r>
    <n v="254782"/>
    <x v="4"/>
    <d v="2021-07-08T04:23:34"/>
    <x v="566"/>
    <n v="162288"/>
    <n v="182913"/>
    <s v="UTC-8"/>
    <s v="-8"/>
  </r>
  <r>
    <n v="256882"/>
    <x v="4"/>
    <d v="2021-07-08T23:41:38"/>
    <x v="44449"/>
    <n v="162288"/>
    <n v="343712"/>
    <s v="UTC-8"/>
    <s v="-8"/>
  </r>
  <r>
    <n v="265042"/>
    <x v="6"/>
    <d v="2021-07-10T20:53:06"/>
    <x v="44450"/>
    <n v="162288"/>
    <n v="153893"/>
    <s v="UTC-8"/>
    <s v="-8"/>
  </r>
  <r>
    <n v="273007"/>
    <x v="5"/>
    <d v="2021-07-13T04:09:35"/>
    <x v="1074"/>
    <n v="162288"/>
    <n v="392434"/>
    <s v="UTC-8"/>
    <s v="-8"/>
  </r>
  <r>
    <n v="296087"/>
    <x v="5"/>
    <d v="2021-07-20T03:20:40"/>
    <x v="19393"/>
    <n v="162288"/>
    <n v="230507"/>
    <s v="UTC-8"/>
    <s v="-8"/>
  </r>
  <r>
    <n v="333526"/>
    <x v="6"/>
    <d v="2021-07-31T04:16:36"/>
    <x v="44451"/>
    <n v="162288"/>
    <n v="411922"/>
    <s v="UTC-8"/>
    <s v="-8"/>
  </r>
  <r>
    <n v="231296"/>
    <x v="0"/>
    <d v="2021-06-30T19:21:49"/>
    <x v="2135"/>
    <n v="162305"/>
    <n v="437341"/>
    <s v="UTC+2"/>
    <s v="+2"/>
  </r>
  <r>
    <n v="242386"/>
    <x v="6"/>
    <d v="2021-07-03T20:31:39"/>
    <x v="44452"/>
    <n v="162305"/>
    <n v="291304"/>
    <s v="UTC+2"/>
    <s v="+2"/>
  </r>
  <r>
    <n v="258205"/>
    <x v="1"/>
    <d v="2021-07-09T15:10:10"/>
    <x v="33484"/>
    <n v="162305"/>
    <n v="158978"/>
    <s v="UTC+2"/>
    <s v="+2"/>
  </r>
  <r>
    <n v="277375"/>
    <x v="0"/>
    <d v="2021-07-14T17:39:18"/>
    <x v="9488"/>
    <n v="162305"/>
    <n v="470762"/>
    <s v="UTC+2"/>
    <s v="+2"/>
  </r>
  <r>
    <n v="320930"/>
    <x v="5"/>
    <d v="2021-07-27T14:00:16"/>
    <x v="6393"/>
    <n v="162305"/>
    <n v="467908"/>
    <s v="UTC+2"/>
    <s v="+2"/>
  </r>
  <r>
    <n v="327723"/>
    <x v="4"/>
    <d v="2021-07-29T16:38:43"/>
    <x v="21062"/>
    <n v="162305"/>
    <n v="458567"/>
    <s v="UTC+2"/>
    <s v="+2"/>
  </r>
  <r>
    <n v="331963"/>
    <x v="1"/>
    <d v="2021-07-30T20:17:45"/>
    <x v="15602"/>
    <n v="162305"/>
    <n v="293657"/>
    <s v="UTC+2"/>
    <s v="+2"/>
  </r>
  <r>
    <n v="370884"/>
    <x v="5"/>
    <d v="2021-08-10T17:48:37"/>
    <x v="6394"/>
    <n v="162305"/>
    <n v="411922"/>
    <s v="UTC+2"/>
    <s v="+2"/>
  </r>
  <r>
    <n v="375494"/>
    <x v="4"/>
    <d v="2021-08-12T15:07:51"/>
    <x v="41703"/>
    <n v="162305"/>
    <n v="60752"/>
    <s v="UTC+2"/>
    <s v="+2"/>
  </r>
  <r>
    <n v="378872"/>
    <x v="1"/>
    <d v="2021-08-13T16:33:07"/>
    <x v="44453"/>
    <n v="162305"/>
    <n v="312725"/>
    <s v="UTC+2"/>
    <s v="+2"/>
  </r>
  <r>
    <n v="382969"/>
    <x v="6"/>
    <d v="2021-08-14T15:07:51"/>
    <x v="44454"/>
    <n v="162305"/>
    <n v="118549"/>
    <s v="UTC+2"/>
    <s v="+2"/>
  </r>
  <r>
    <n v="388423"/>
    <x v="2"/>
    <d v="2021-08-15T19:38:08"/>
    <x v="32847"/>
    <n v="162305"/>
    <n v="226682"/>
    <s v="UTC+2"/>
    <s v="+2"/>
  </r>
  <r>
    <n v="410484"/>
    <x v="2"/>
    <d v="2021-08-22T19:39:08"/>
    <x v="44455"/>
    <n v="162305"/>
    <n v="96007"/>
    <s v="UTC+2"/>
    <s v="+2"/>
  </r>
  <r>
    <n v="12931"/>
    <x v="6"/>
    <d v="2021-04-17T14:07:16"/>
    <x v="24222"/>
    <n v="162358"/>
    <n v="379466"/>
    <s v="UTC+2"/>
    <s v="+2"/>
  </r>
  <r>
    <n v="39590"/>
    <x v="6"/>
    <d v="2021-05-01T16:01:26"/>
    <x v="30077"/>
    <n v="162358"/>
    <n v="118549"/>
    <s v="UTC+2"/>
    <s v="+2"/>
  </r>
  <r>
    <n v="58176"/>
    <x v="2"/>
    <d v="2021-05-09T13:29:59"/>
    <x v="7475"/>
    <n v="162358"/>
    <n v="406648"/>
    <s v="UTC+2"/>
    <s v="+2"/>
  </r>
  <r>
    <n v="59890"/>
    <x v="2"/>
    <d v="2021-05-09T21:22:34"/>
    <x v="44456"/>
    <n v="162358"/>
    <n v="250679"/>
    <s v="UTC+2"/>
    <s v="+2"/>
  </r>
  <r>
    <n v="74248"/>
    <x v="6"/>
    <d v="2021-05-15T16:03:46"/>
    <x v="15055"/>
    <n v="162358"/>
    <n v="328491"/>
    <s v="UTC+2"/>
    <s v="+2"/>
  </r>
  <r>
    <n v="80128"/>
    <x v="3"/>
    <d v="2021-05-17T13:50:57"/>
    <x v="44457"/>
    <n v="162358"/>
    <n v="219309"/>
    <s v="UTC+2"/>
    <s v="+2"/>
  </r>
  <r>
    <n v="89534"/>
    <x v="1"/>
    <d v="2021-05-21T16:17:45"/>
    <x v="3975"/>
    <n v="162358"/>
    <n v="261473"/>
    <s v="UTC+2"/>
    <s v="+2"/>
  </r>
  <r>
    <n v="124059"/>
    <x v="2"/>
    <d v="2021-05-30T18:44:33"/>
    <x v="11447"/>
    <n v="162358"/>
    <n v="347393"/>
    <s v="UTC+2"/>
    <s v="+2"/>
  </r>
  <r>
    <n v="137854"/>
    <x v="1"/>
    <d v="2021-06-04T16:52:42"/>
    <x v="44458"/>
    <n v="162358"/>
    <n v="153893"/>
    <s v="UTC+2"/>
    <s v="+2"/>
  </r>
  <r>
    <n v="160682"/>
    <x v="1"/>
    <d v="2021-06-11T15:26:29"/>
    <x v="21825"/>
    <n v="162358"/>
    <n v="230507"/>
    <s v="UTC+2"/>
    <s v="+2"/>
  </r>
  <r>
    <n v="235651"/>
    <x v="1"/>
    <d v="2021-07-02T14:28:14"/>
    <x v="12987"/>
    <n v="162358"/>
    <n v="81554"/>
    <s v="UTC+2"/>
    <s v="+2"/>
  </r>
  <r>
    <n v="301490"/>
    <x v="0"/>
    <d v="2021-07-21T21:50:57"/>
    <x v="14039"/>
    <n v="162358"/>
    <n v="267751"/>
    <s v="UTC+2"/>
    <s v="+2"/>
  </r>
  <r>
    <n v="315848"/>
    <x v="2"/>
    <d v="2021-07-25T18:11:55"/>
    <x v="22284"/>
    <n v="162358"/>
    <n v="327633"/>
    <s v="UTC+2"/>
    <s v="+2"/>
  </r>
  <r>
    <n v="328559"/>
    <x v="4"/>
    <d v="2021-07-29T23:13:26"/>
    <x v="44459"/>
    <n v="162358"/>
    <n v="456868"/>
    <s v="UTC+2"/>
    <s v="+2"/>
  </r>
  <r>
    <n v="359263"/>
    <x v="6"/>
    <d v="2021-08-07T12:59:55"/>
    <x v="44460"/>
    <n v="162358"/>
    <n v="351192"/>
    <s v="UTC+2"/>
    <s v="+2"/>
  </r>
  <r>
    <n v="364975"/>
    <x v="2"/>
    <d v="2021-08-08T17:04:21"/>
    <x v="25153"/>
    <n v="162358"/>
    <n v="438887"/>
    <s v="UTC+2"/>
    <s v="+2"/>
  </r>
  <r>
    <n v="369627"/>
    <x v="5"/>
    <d v="2021-08-10T11:33:28"/>
    <x v="44461"/>
    <n v="162358"/>
    <n v="259392"/>
    <s v="UTC+2"/>
    <s v="+2"/>
  </r>
  <r>
    <n v="373266"/>
    <x v="0"/>
    <d v="2021-08-11T17:22:59"/>
    <x v="24710"/>
    <n v="162358"/>
    <n v="304722"/>
    <s v="UTC+2"/>
    <s v="+2"/>
  </r>
  <r>
    <n v="376409"/>
    <x v="4"/>
    <d v="2021-08-12T19:26:29"/>
    <x v="2429"/>
    <n v="162358"/>
    <n v="21665"/>
    <s v="UTC+2"/>
    <s v="+2"/>
  </r>
  <r>
    <n v="216739"/>
    <x v="6"/>
    <d v="2021-06-26T17:46:52"/>
    <x v="26182"/>
    <n v="162363"/>
    <n v="396686"/>
    <s v="UTC+3"/>
    <s v="+3"/>
  </r>
  <r>
    <n v="239002"/>
    <x v="6"/>
    <d v="2021-07-03T05:13:20"/>
    <x v="44462"/>
    <n v="162363"/>
    <n v="239565"/>
    <s v="UTC+3"/>
    <s v="+3"/>
  </r>
  <r>
    <n v="305727"/>
    <x v="1"/>
    <d v="2021-07-23T13:32:53"/>
    <x v="4137"/>
    <n v="162363"/>
    <n v="394819"/>
    <s v="UTC+3"/>
    <s v="+3"/>
  </r>
  <r>
    <n v="372181"/>
    <x v="0"/>
    <d v="2021-08-11T09:37:26"/>
    <x v="44463"/>
    <n v="162363"/>
    <n v="80150"/>
    <s v="UTC+3"/>
    <s v="+3"/>
  </r>
  <r>
    <n v="412080"/>
    <x v="3"/>
    <d v="2021-08-23T14:42:48"/>
    <x v="7472"/>
    <n v="162363"/>
    <n v="351192"/>
    <s v="UTC+3"/>
    <s v="+3"/>
  </r>
  <r>
    <n v="419512"/>
    <x v="4"/>
    <d v="2021-08-26T15:55:02"/>
    <x v="10916"/>
    <n v="162363"/>
    <n v="181651"/>
    <s v="UTC+3"/>
    <s v="+3"/>
  </r>
  <r>
    <n v="246534"/>
    <x v="2"/>
    <d v="2021-07-04T22:07:59"/>
    <x v="44464"/>
    <n v="162477"/>
    <n v="250679"/>
    <s v="UTC+2"/>
    <s v="+2"/>
  </r>
  <r>
    <n v="274428"/>
    <x v="5"/>
    <d v="2021-07-13T17:18:20"/>
    <x v="44465"/>
    <n v="162477"/>
    <n v="411922"/>
    <s v="UTC+2"/>
    <s v="+2"/>
  </r>
  <r>
    <n v="312309"/>
    <x v="6"/>
    <d v="2021-07-24T20:36:23"/>
    <x v="22010"/>
    <n v="162477"/>
    <n v="452314"/>
    <s v="UTC+2"/>
    <s v="+2"/>
  </r>
  <r>
    <n v="320748"/>
    <x v="5"/>
    <d v="2021-07-27T12:50:22"/>
    <x v="44466"/>
    <n v="162477"/>
    <n v="267654"/>
    <s v="UTC+2"/>
    <s v="+2"/>
  </r>
  <r>
    <n v="330475"/>
    <x v="1"/>
    <d v="2021-07-30T16:43:23"/>
    <x v="32889"/>
    <n v="162477"/>
    <n v="397390"/>
    <s v="UTC+2"/>
    <s v="+2"/>
  </r>
  <r>
    <n v="365242"/>
    <x v="2"/>
    <d v="2021-08-08T17:55:37"/>
    <x v="38717"/>
    <n v="162477"/>
    <n v="81226"/>
    <s v="UTC+2"/>
    <s v="+2"/>
  </r>
  <r>
    <n v="408220"/>
    <x v="2"/>
    <d v="2021-08-22T10:11:55"/>
    <x v="44467"/>
    <n v="162477"/>
    <n v="335810"/>
    <s v="UTC+2"/>
    <s v="+2"/>
  </r>
  <r>
    <n v="413061"/>
    <x v="3"/>
    <d v="2021-08-23T19:03:11"/>
    <x v="21093"/>
    <n v="162477"/>
    <n v="50702"/>
    <s v="UTC+2"/>
    <s v="+2"/>
  </r>
  <r>
    <n v="417418"/>
    <x v="0"/>
    <d v="2021-08-25T17:53:17"/>
    <x v="13728"/>
    <n v="162477"/>
    <n v="347008"/>
    <s v="UTC+2"/>
    <s v="+2"/>
  </r>
  <r>
    <n v="117297"/>
    <x v="6"/>
    <d v="2021-05-29T13:12:30"/>
    <x v="35669"/>
    <n v="162488"/>
    <n v="411922"/>
    <s v="UTC+4"/>
    <s v="+4"/>
  </r>
  <r>
    <n v="182394"/>
    <x v="4"/>
    <d v="2021-06-17T18:08:26"/>
    <x v="34187"/>
    <n v="162488"/>
    <n v="206195"/>
    <s v="UTC+4"/>
    <s v="+4"/>
  </r>
  <r>
    <n v="192590"/>
    <x v="6"/>
    <d v="2021-06-19T22:17:45"/>
    <x v="44468"/>
    <n v="162488"/>
    <n v="95024"/>
    <s v="UTC+4"/>
    <s v="+4"/>
  </r>
  <r>
    <n v="208361"/>
    <x v="4"/>
    <d v="2021-06-24T18:27:04"/>
    <x v="30798"/>
    <n v="162488"/>
    <n v="86587"/>
    <s v="UTC+4"/>
    <s v="+4"/>
  </r>
  <r>
    <n v="218200"/>
    <x v="6"/>
    <d v="2021-06-26T23:32:14"/>
    <x v="44469"/>
    <n v="162488"/>
    <n v="158978"/>
    <s v="UTC+4"/>
    <s v="+4"/>
  </r>
  <r>
    <n v="125252"/>
    <x v="2"/>
    <d v="2021-05-30T23:11:20"/>
    <x v="4645"/>
    <n v="162548"/>
    <n v="404226"/>
    <s v="UTC+0"/>
    <s v="+0"/>
  </r>
  <r>
    <n v="135585"/>
    <x v="4"/>
    <d v="2021-06-03T21:45:07"/>
    <x v="44470"/>
    <n v="162548"/>
    <n v="411922"/>
    <s v="UTC+0"/>
    <s v="+0"/>
  </r>
  <r>
    <n v="173688"/>
    <x v="3"/>
    <d v="2021-06-14T14:57:21"/>
    <x v="44471"/>
    <n v="162548"/>
    <n v="229920"/>
    <s v="UTC+0"/>
    <s v="+0"/>
  </r>
  <r>
    <n v="183709"/>
    <x v="4"/>
    <d v="2021-06-17T23:13:55"/>
    <x v="44472"/>
    <n v="162548"/>
    <n v="357865"/>
    <s v="UTC+0"/>
    <s v="+0"/>
  </r>
  <r>
    <n v="258688"/>
    <x v="1"/>
    <d v="2021-07-09T16:44:33"/>
    <x v="28362"/>
    <n v="162548"/>
    <n v="227775"/>
    <s v="UTC+0"/>
    <s v="+0"/>
  </r>
  <r>
    <n v="272858"/>
    <x v="5"/>
    <d v="2021-07-13T00:16:35"/>
    <x v="7213"/>
    <n v="162548"/>
    <n v="404187"/>
    <s v="UTC+0"/>
    <s v="+0"/>
  </r>
  <r>
    <n v="289779"/>
    <x v="2"/>
    <d v="2021-07-18T00:11:55"/>
    <x v="44473"/>
    <n v="162548"/>
    <n v="4199"/>
    <s v="UTC+0"/>
    <s v="+0"/>
  </r>
  <r>
    <n v="294176"/>
    <x v="3"/>
    <d v="2021-07-19T15:13:40"/>
    <x v="6023"/>
    <n v="162548"/>
    <n v="439981"/>
    <s v="UTC+0"/>
    <s v="+0"/>
  </r>
  <r>
    <n v="300484"/>
    <x v="0"/>
    <d v="2021-07-21T17:14:50"/>
    <x v="17026"/>
    <n v="162548"/>
    <n v="377180"/>
    <s v="UTC+0"/>
    <s v="+0"/>
  </r>
  <r>
    <n v="308736"/>
    <x v="6"/>
    <d v="2021-07-24T01:50:50"/>
    <x v="44474"/>
    <n v="162548"/>
    <n v="454525"/>
    <s v="UTC+0"/>
    <s v="+0"/>
  </r>
  <r>
    <n v="313768"/>
    <x v="2"/>
    <d v="2021-07-25T06:45:48"/>
    <x v="44475"/>
    <n v="162548"/>
    <n v="36375"/>
    <s v="UTC+0"/>
    <s v="+0"/>
  </r>
  <r>
    <n v="317847"/>
    <x v="3"/>
    <d v="2021-07-26T09:28:48"/>
    <x v="44476"/>
    <n v="162548"/>
    <n v="157883"/>
    <s v="UTC+0"/>
    <s v="+0"/>
  </r>
  <r>
    <n v="359786"/>
    <x v="6"/>
    <d v="2021-08-07T15:01:10"/>
    <x v="44477"/>
    <n v="162548"/>
    <n v="117745"/>
    <s v="UTC+0"/>
    <s v="+0"/>
  </r>
  <r>
    <n v="380131"/>
    <x v="1"/>
    <d v="2021-08-13T21:07:51"/>
    <x v="20753"/>
    <n v="162548"/>
    <n v="288948"/>
    <s v="UTC+0"/>
    <s v="+0"/>
  </r>
  <r>
    <n v="386901"/>
    <x v="2"/>
    <d v="2021-08-15T14:05:17"/>
    <x v="44478"/>
    <n v="162548"/>
    <n v="304128"/>
    <s v="UTC+0"/>
    <s v="+0"/>
  </r>
  <r>
    <n v="407354"/>
    <x v="2"/>
    <d v="2021-08-22T01:21:49"/>
    <x v="27953"/>
    <n v="162548"/>
    <n v="271248"/>
    <s v="UTC+0"/>
    <s v="+0"/>
  </r>
  <r>
    <n v="423133"/>
    <x v="6"/>
    <d v="2021-08-28T20:32:53"/>
    <x v="44479"/>
    <n v="162548"/>
    <n v="191893"/>
    <s v="UTC+0"/>
    <s v="+0"/>
  </r>
  <r>
    <n v="217760"/>
    <x v="6"/>
    <d v="2021-06-26T21:41:03"/>
    <x v="7843"/>
    <n v="162549"/>
    <n v="454890"/>
    <s v="UTC+1"/>
    <s v="+1"/>
  </r>
  <r>
    <n v="294432"/>
    <x v="3"/>
    <d v="2021-07-19T16:12:30"/>
    <x v="8952"/>
    <n v="162549"/>
    <n v="285365"/>
    <s v="UTC+1"/>
    <s v="+1"/>
  </r>
  <r>
    <n v="319819"/>
    <x v="3"/>
    <d v="2021-07-26T19:35:13"/>
    <x v="44480"/>
    <n v="162549"/>
    <n v="273920"/>
    <s v="UTC+1"/>
    <s v="+1"/>
  </r>
  <r>
    <n v="331614"/>
    <x v="1"/>
    <d v="2021-07-30T19:44:33"/>
    <x v="5852"/>
    <n v="162549"/>
    <n v="393703"/>
    <s v="UTC+1"/>
    <s v="+1"/>
  </r>
  <r>
    <n v="423107"/>
    <x v="6"/>
    <d v="2021-08-28T20:21:43"/>
    <x v="44481"/>
    <n v="162549"/>
    <n v="321129"/>
    <s v="UTC+1"/>
    <s v="+1"/>
  </r>
  <r>
    <n v="118506"/>
    <x v="6"/>
    <d v="2021-05-29T16:36:23"/>
    <x v="12623"/>
    <n v="162577"/>
    <n v="129210"/>
    <s v="UTC+2"/>
    <s v="+2"/>
  </r>
  <r>
    <n v="151036"/>
    <x v="5"/>
    <d v="2021-06-08T12:52:42"/>
    <x v="24792"/>
    <n v="162577"/>
    <n v="241927"/>
    <s v="UTC+2"/>
    <s v="+2"/>
  </r>
  <r>
    <n v="169138"/>
    <x v="2"/>
    <d v="2021-06-13T08:04:48"/>
    <x v="44482"/>
    <n v="162577"/>
    <n v="321926"/>
    <s v="UTC+2"/>
    <s v="+2"/>
  </r>
  <r>
    <n v="193747"/>
    <x v="2"/>
    <d v="2021-06-20T08:27:32"/>
    <x v="44483"/>
    <n v="162577"/>
    <n v="472712"/>
    <s v="UTC+2"/>
    <s v="+2"/>
  </r>
  <r>
    <n v="202154"/>
    <x v="5"/>
    <d v="2021-06-22T17:39:18"/>
    <x v="44484"/>
    <n v="162577"/>
    <n v="230507"/>
    <s v="UTC+2"/>
    <s v="+2"/>
  </r>
  <r>
    <n v="228583"/>
    <x v="5"/>
    <d v="2021-06-29T20:31:44"/>
    <x v="44485"/>
    <n v="162577"/>
    <n v="198146"/>
    <s v="UTC+2"/>
    <s v="+2"/>
  </r>
  <r>
    <n v="236362"/>
    <x v="1"/>
    <d v="2021-07-02T16:52:42"/>
    <x v="20344"/>
    <n v="162577"/>
    <n v="118549"/>
    <s v="UTC+2"/>
    <s v="+2"/>
  </r>
  <r>
    <n v="237651"/>
    <x v="1"/>
    <d v="2021-07-02T20:24:44"/>
    <x v="13759"/>
    <n v="162577"/>
    <n v="145779"/>
    <s v="UTC+2"/>
    <s v="+2"/>
  </r>
  <r>
    <n v="239723"/>
    <x v="6"/>
    <d v="2021-07-03T11:42:03"/>
    <x v="44486"/>
    <n v="162577"/>
    <n v="411922"/>
    <s v="UTC+2"/>
    <s v="+2"/>
  </r>
  <r>
    <n v="285383"/>
    <x v="6"/>
    <d v="2021-07-17T00:48:02"/>
    <x v="44487"/>
    <n v="162577"/>
    <n v="37644"/>
    <s v="UTC+2"/>
    <s v="+2"/>
  </r>
  <r>
    <n v="297674"/>
    <x v="5"/>
    <d v="2021-07-20T17:27:39"/>
    <x v="35893"/>
    <n v="162577"/>
    <n v="21760"/>
    <s v="UTC+2"/>
    <s v="+2"/>
  </r>
  <r>
    <n v="312139"/>
    <x v="6"/>
    <d v="2021-07-24T20:09:06"/>
    <x v="44488"/>
    <n v="162577"/>
    <n v="250679"/>
    <s v="UTC+2"/>
    <s v="+2"/>
  </r>
  <r>
    <n v="329729"/>
    <x v="1"/>
    <d v="2021-07-30T14:09:35"/>
    <x v="14409"/>
    <n v="162577"/>
    <n v="21407"/>
    <s v="UTC+2"/>
    <s v="+2"/>
  </r>
  <r>
    <n v="339960"/>
    <x v="2"/>
    <d v="2021-08-01T13:50:57"/>
    <x v="38541"/>
    <n v="162577"/>
    <n v="43842"/>
    <s v="UTC+2"/>
    <s v="+2"/>
  </r>
  <r>
    <n v="378485"/>
    <x v="1"/>
    <d v="2021-08-13T15:05:31"/>
    <x v="44489"/>
    <n v="162577"/>
    <n v="179296"/>
    <s v="UTC+2"/>
    <s v="+2"/>
  </r>
  <r>
    <n v="406361"/>
    <x v="6"/>
    <d v="2021-08-21T20:08:26"/>
    <x v="40975"/>
    <n v="162577"/>
    <n v="470762"/>
    <s v="UTC+2"/>
    <s v="+2"/>
  </r>
  <r>
    <n v="408244"/>
    <x v="2"/>
    <d v="2021-08-22T10:17:03"/>
    <x v="44490"/>
    <n v="162577"/>
    <n v="60239"/>
    <s v="UTC+2"/>
    <s v="+2"/>
  </r>
  <r>
    <n v="414525"/>
    <x v="5"/>
    <d v="2021-08-24T14:18:55"/>
    <x v="7352"/>
    <n v="162577"/>
    <n v="351192"/>
    <s v="UTC+2"/>
    <s v="+2"/>
  </r>
  <r>
    <n v="127381"/>
    <x v="3"/>
    <d v="2021-05-31T18:10:45"/>
    <x v="6653"/>
    <n v="162579"/>
    <n v="347393"/>
    <s v="UTC+0"/>
    <s v="+0"/>
  </r>
  <r>
    <n v="204788"/>
    <x v="0"/>
    <d v="2021-06-23T16:39:53"/>
    <x v="22362"/>
    <n v="162579"/>
    <n v="158978"/>
    <s v="UTC+0"/>
    <s v="+0"/>
  </r>
  <r>
    <n v="231804"/>
    <x v="0"/>
    <d v="2021-06-30T21:12:30"/>
    <x v="44491"/>
    <n v="162579"/>
    <n v="96007"/>
    <s v="UTC+0"/>
    <s v="+0"/>
  </r>
  <r>
    <n v="238665"/>
    <x v="6"/>
    <d v="2021-07-03T01:34:58"/>
    <x v="44492"/>
    <n v="162579"/>
    <n v="104958"/>
    <s v="UTC+0"/>
    <s v="+0"/>
  </r>
  <r>
    <n v="256362"/>
    <x v="4"/>
    <d v="2021-07-08T20:25:54"/>
    <x v="5277"/>
    <n v="162579"/>
    <n v="396686"/>
    <s v="UTC+0"/>
    <s v="+0"/>
  </r>
  <r>
    <n v="309567"/>
    <x v="6"/>
    <d v="2021-07-24T09:51:55"/>
    <x v="44493"/>
    <n v="162579"/>
    <n v="250679"/>
    <s v="UTC+0"/>
    <s v="+0"/>
  </r>
  <r>
    <n v="390329"/>
    <x v="3"/>
    <d v="2021-08-16T16:28:14"/>
    <x v="6211"/>
    <n v="162579"/>
    <n v="182984"/>
    <s v="UTC+0"/>
    <s v="+0"/>
  </r>
  <r>
    <n v="409159"/>
    <x v="2"/>
    <d v="2021-08-22T15:38:53"/>
    <x v="44494"/>
    <n v="162579"/>
    <n v="265446"/>
    <s v="UTC+0"/>
    <s v="+0"/>
  </r>
  <r>
    <n v="415254"/>
    <x v="5"/>
    <d v="2021-08-24T20:07:16"/>
    <x v="44495"/>
    <n v="162579"/>
    <n v="21407"/>
    <s v="UTC+0"/>
    <s v="+0"/>
  </r>
  <r>
    <n v="211741"/>
    <x v="1"/>
    <d v="2021-06-25T16:53:46"/>
    <x v="44496"/>
    <n v="162611"/>
    <n v="305174"/>
    <s v="UTC+0"/>
    <s v="+0"/>
  </r>
  <r>
    <n v="249369"/>
    <x v="3"/>
    <d v="2021-07-05T22:27:04"/>
    <x v="835"/>
    <n v="162611"/>
    <n v="465525"/>
    <s v="UTC+0"/>
    <s v="+0"/>
  </r>
  <r>
    <n v="266065"/>
    <x v="2"/>
    <d v="2021-07-11T03:41:38"/>
    <x v="44497"/>
    <n v="162611"/>
    <n v="230507"/>
    <s v="UTC+0"/>
    <s v="+0"/>
  </r>
  <r>
    <n v="292361"/>
    <x v="2"/>
    <d v="2021-07-18T19:10:10"/>
    <x v="44498"/>
    <n v="162611"/>
    <n v="432277"/>
    <s v="UTC+0"/>
    <s v="+0"/>
  </r>
  <r>
    <n v="336905"/>
    <x v="6"/>
    <d v="2021-07-31T20:09:35"/>
    <x v="44499"/>
    <n v="162611"/>
    <n v="411922"/>
    <s v="UTC+0"/>
    <s v="+0"/>
  </r>
  <r>
    <n v="349737"/>
    <x v="0"/>
    <d v="2021-08-04T18:27:04"/>
    <x v="19620"/>
    <n v="162611"/>
    <n v="250679"/>
    <s v="UTC+0"/>
    <s v="+0"/>
  </r>
  <r>
    <n v="362109"/>
    <x v="6"/>
    <d v="2021-08-07T22:17:45"/>
    <x v="12504"/>
    <n v="162611"/>
    <n v="351192"/>
    <s v="UTC+0"/>
    <s v="+0"/>
  </r>
  <r>
    <n v="365515"/>
    <x v="2"/>
    <d v="2021-08-08T18:57:21"/>
    <x v="11052"/>
    <n v="162611"/>
    <n v="55340"/>
    <s v="UTC+0"/>
    <s v="+0"/>
  </r>
  <r>
    <n v="388915"/>
    <x v="2"/>
    <d v="2021-08-15T22:17:45"/>
    <x v="33830"/>
    <n v="162611"/>
    <n v="466792"/>
    <s v="UTC+0"/>
    <s v="+0"/>
  </r>
  <r>
    <n v="390828"/>
    <x v="3"/>
    <d v="2021-08-16T18:52:42"/>
    <x v="6791"/>
    <n v="162611"/>
    <n v="250679"/>
    <s v="UTC+0"/>
    <s v="+0"/>
  </r>
  <r>
    <n v="408528"/>
    <x v="2"/>
    <d v="2021-08-22T12:25:54"/>
    <x v="36149"/>
    <n v="162611"/>
    <n v="111368"/>
    <s v="UTC+0"/>
    <s v="+0"/>
  </r>
  <r>
    <n v="410795"/>
    <x v="2"/>
    <d v="2021-08-22T21:05:31"/>
    <x v="15523"/>
    <n v="162611"/>
    <n v="4199"/>
    <s v="UTC+0"/>
    <s v="+0"/>
  </r>
  <r>
    <n v="24523"/>
    <x v="6"/>
    <d v="2021-04-24T18:16:35"/>
    <x v="44500"/>
    <n v="162641"/>
    <n v="118549"/>
    <s v="UTC+2"/>
    <s v="+2"/>
  </r>
  <r>
    <n v="109174"/>
    <x v="4"/>
    <d v="2021-05-27T16:14:50"/>
    <x v="629"/>
    <n v="162699"/>
    <n v="258219"/>
    <s v="UTC+1"/>
    <s v="+1"/>
  </r>
  <r>
    <n v="146099"/>
    <x v="2"/>
    <d v="2021-06-06T16:28:49"/>
    <x v="10466"/>
    <n v="162699"/>
    <n v="189554"/>
    <s v="UTC+1"/>
    <s v="+1"/>
  </r>
  <r>
    <n v="171063"/>
    <x v="2"/>
    <d v="2021-06-13T16:05:31"/>
    <x v="11989"/>
    <n v="162699"/>
    <n v="194509"/>
    <s v="UTC+1"/>
    <s v="+1"/>
  </r>
  <r>
    <n v="197762"/>
    <x v="3"/>
    <d v="2021-06-21T12:19:30"/>
    <x v="21544"/>
    <n v="162699"/>
    <n v="21760"/>
    <s v="UTC+1"/>
    <s v="+1"/>
  </r>
  <r>
    <n v="211896"/>
    <x v="1"/>
    <d v="2021-06-25T17:13:05"/>
    <x v="8628"/>
    <n v="162699"/>
    <n v="202914"/>
    <s v="UTC+1"/>
    <s v="+1"/>
  </r>
  <r>
    <n v="239193"/>
    <x v="6"/>
    <d v="2021-07-03T07:04:10"/>
    <x v="44501"/>
    <n v="162699"/>
    <n v="411922"/>
    <s v="UTC+1"/>
    <s v="+1"/>
  </r>
  <r>
    <n v="260506"/>
    <x v="1"/>
    <d v="2021-07-09T21:57:21"/>
    <x v="21257"/>
    <n v="162699"/>
    <n v="250679"/>
    <s v="UTC+1"/>
    <s v="+1"/>
  </r>
  <r>
    <n v="286134"/>
    <x v="6"/>
    <d v="2021-07-17T07:24:00"/>
    <x v="44502"/>
    <n v="162699"/>
    <n v="241927"/>
    <s v="UTC+1"/>
    <s v="+1"/>
  </r>
  <r>
    <n v="334951"/>
    <x v="6"/>
    <d v="2021-07-31T14:39:22"/>
    <x v="44503"/>
    <n v="162699"/>
    <n v="347393"/>
    <s v="UTC+1"/>
    <s v="+1"/>
  </r>
  <r>
    <n v="336498"/>
    <x v="6"/>
    <d v="2021-07-31T18:50:57"/>
    <x v="31926"/>
    <n v="162699"/>
    <n v="347008"/>
    <s v="UTC+1"/>
    <s v="+1"/>
  </r>
  <r>
    <n v="349554"/>
    <x v="0"/>
    <d v="2021-08-04T17:59:41"/>
    <x v="39093"/>
    <n v="162699"/>
    <n v="470762"/>
    <s v="UTC+1"/>
    <s v="+1"/>
  </r>
  <r>
    <n v="394515"/>
    <x v="0"/>
    <d v="2021-08-18T12:12:30"/>
    <x v="44504"/>
    <n v="162699"/>
    <n v="227775"/>
    <s v="UTC+1"/>
    <s v="+1"/>
  </r>
  <r>
    <n v="397064"/>
    <x v="4"/>
    <d v="2021-08-19T13:50:22"/>
    <x v="26180"/>
    <n v="162699"/>
    <n v="19124"/>
    <s v="UTC+1"/>
    <s v="+1"/>
  </r>
  <r>
    <n v="411186"/>
    <x v="2"/>
    <d v="2021-08-22T22:46:37"/>
    <x v="44505"/>
    <n v="162699"/>
    <n v="254768"/>
    <s v="UTC+1"/>
    <s v="+1"/>
  </r>
  <r>
    <n v="249292"/>
    <x v="3"/>
    <d v="2021-07-05T21:56:38"/>
    <x v="44506"/>
    <n v="162722"/>
    <n v="438599"/>
    <s v="UTC+1"/>
    <s v="+1"/>
  </r>
  <r>
    <n v="266276"/>
    <x v="2"/>
    <d v="2021-07-11T05:43:08"/>
    <x v="44507"/>
    <n v="162722"/>
    <n v="324893"/>
    <s v="UTC+1"/>
    <s v="+1"/>
  </r>
  <r>
    <n v="292825"/>
    <x v="2"/>
    <d v="2021-07-18T20:33:28"/>
    <x v="23221"/>
    <n v="162722"/>
    <n v="182191"/>
    <s v="UTC+1"/>
    <s v="+1"/>
  </r>
  <r>
    <n v="305809"/>
    <x v="1"/>
    <d v="2021-07-23T13:59:41"/>
    <x v="17027"/>
    <n v="162722"/>
    <n v="274147"/>
    <s v="UTC+1"/>
    <s v="+1"/>
  </r>
  <r>
    <n v="314919"/>
    <x v="2"/>
    <d v="2021-07-25T15:38:21"/>
    <x v="44508"/>
    <n v="162722"/>
    <n v="351192"/>
    <s v="UTC+1"/>
    <s v="+1"/>
  </r>
  <r>
    <n v="321985"/>
    <x v="5"/>
    <d v="2021-07-27T18:27:39"/>
    <x v="1771"/>
    <n v="162722"/>
    <n v="192331"/>
    <s v="UTC+1"/>
    <s v="+1"/>
  </r>
  <r>
    <n v="324761"/>
    <x v="0"/>
    <d v="2021-07-28T16:56:47"/>
    <x v="18448"/>
    <n v="162722"/>
    <n v="43842"/>
    <s v="UTC+1"/>
    <s v="+1"/>
  </r>
  <r>
    <n v="352514"/>
    <x v="4"/>
    <d v="2021-08-05T19:28:14"/>
    <x v="44509"/>
    <n v="162722"/>
    <n v="158978"/>
    <s v="UTC+1"/>
    <s v="+1"/>
  </r>
  <r>
    <n v="365298"/>
    <x v="2"/>
    <d v="2021-08-08T18:08:49"/>
    <x v="44510"/>
    <n v="162722"/>
    <n v="290088"/>
    <s v="UTC+1"/>
    <s v="+1"/>
  </r>
  <r>
    <n v="373633"/>
    <x v="0"/>
    <d v="2021-08-11T18:41:38"/>
    <x v="44511"/>
    <n v="162722"/>
    <n v="182913"/>
    <s v="UTC+1"/>
    <s v="+1"/>
  </r>
  <r>
    <n v="375738"/>
    <x v="4"/>
    <d v="2021-08-12T16:24:09"/>
    <x v="31572"/>
    <n v="162722"/>
    <n v="323966"/>
    <s v="UTC+1"/>
    <s v="+1"/>
  </r>
  <r>
    <n v="376769"/>
    <x v="4"/>
    <d v="2021-08-12T20:45:07"/>
    <x v="35616"/>
    <n v="162722"/>
    <n v="112334"/>
    <s v="UTC+1"/>
    <s v="+1"/>
  </r>
  <r>
    <n v="408106"/>
    <x v="2"/>
    <d v="2021-08-22T08:55:45"/>
    <x v="44512"/>
    <n v="162722"/>
    <n v="472712"/>
    <s v="UTC+1"/>
    <s v="+1"/>
  </r>
  <r>
    <n v="410315"/>
    <x v="2"/>
    <d v="2021-08-22T18:46:17"/>
    <x v="44513"/>
    <n v="162722"/>
    <n v="45339"/>
    <s v="UTC+1"/>
    <s v="+1"/>
  </r>
  <r>
    <n v="76384"/>
    <x v="2"/>
    <d v="2021-05-16T03:47:33"/>
    <x v="44514"/>
    <n v="162803"/>
    <n v="182984"/>
    <s v="UTC+8"/>
    <s v="+8"/>
  </r>
  <r>
    <n v="116607"/>
    <x v="6"/>
    <d v="2021-05-29T09:24:09"/>
    <x v="13945"/>
    <n v="162803"/>
    <n v="361821"/>
    <s v="UTC+8"/>
    <s v="+8"/>
  </r>
  <r>
    <n v="142489"/>
    <x v="6"/>
    <d v="2021-06-05T18:02:24"/>
    <x v="44515"/>
    <n v="162803"/>
    <n v="180863"/>
    <s v="UTC+8"/>
    <s v="+8"/>
  </r>
  <r>
    <n v="169342"/>
    <x v="2"/>
    <d v="2021-06-13T09:21:49"/>
    <x v="44516"/>
    <n v="162803"/>
    <n v="182191"/>
    <s v="UTC+8"/>
    <s v="+8"/>
  </r>
  <r>
    <n v="197787"/>
    <x v="3"/>
    <d v="2021-06-21T12:37:33"/>
    <x v="8216"/>
    <n v="162803"/>
    <n v="411922"/>
    <s v="UTC+8"/>
    <s v="+8"/>
  </r>
  <r>
    <n v="234457"/>
    <x v="4"/>
    <d v="2021-07-01T21:49:55"/>
    <x v="44517"/>
    <n v="162803"/>
    <n v="227775"/>
    <s v="UTC+8"/>
    <s v="+8"/>
  </r>
  <r>
    <n v="280305"/>
    <x v="4"/>
    <d v="2021-07-15T17:00:51"/>
    <x v="44518"/>
    <n v="162803"/>
    <n v="54565"/>
    <s v="UTC+8"/>
    <s v="+8"/>
  </r>
  <r>
    <n v="334393"/>
    <x v="6"/>
    <d v="2021-07-31T11:57:56"/>
    <x v="34598"/>
    <n v="162803"/>
    <n v="241927"/>
    <s v="UTC+8"/>
    <s v="+8"/>
  </r>
  <r>
    <n v="338654"/>
    <x v="2"/>
    <d v="2021-08-01T05:17:10"/>
    <x v="44519"/>
    <n v="162803"/>
    <n v="457493"/>
    <s v="UTC+8"/>
    <s v="+8"/>
  </r>
  <r>
    <n v="375178"/>
    <x v="4"/>
    <d v="2021-08-12T13:00:51"/>
    <x v="44520"/>
    <n v="162803"/>
    <n v="463334"/>
    <s v="UTC+8"/>
    <s v="+8"/>
  </r>
  <r>
    <n v="396805"/>
    <x v="4"/>
    <d v="2021-08-19T11:50:57"/>
    <x v="38870"/>
    <n v="162803"/>
    <n v="250679"/>
    <s v="UTC+8"/>
    <s v="+8"/>
  </r>
  <r>
    <n v="406147"/>
    <x v="6"/>
    <d v="2021-08-21T19:25:12"/>
    <x v="44521"/>
    <n v="162803"/>
    <n v="470762"/>
    <s v="UTC+8"/>
    <s v="+8"/>
  </r>
  <r>
    <n v="304711"/>
    <x v="1"/>
    <d v="2021-07-23T00:44:10"/>
    <x v="44522"/>
    <n v="162805"/>
    <n v="318314"/>
    <s v="UTC+2"/>
    <s v="+2"/>
  </r>
  <r>
    <n v="315491"/>
    <x v="2"/>
    <d v="2021-07-25T17:22:59"/>
    <x v="15651"/>
    <n v="162805"/>
    <n v="117086"/>
    <s v="UTC+2"/>
    <s v="+2"/>
  </r>
  <r>
    <n v="168989"/>
    <x v="2"/>
    <d v="2021-06-13T06:50:22"/>
    <x v="36183"/>
    <n v="162882"/>
    <n v="371545"/>
    <s v="UTC+8"/>
    <s v="+8"/>
  </r>
  <r>
    <n v="193025"/>
    <x v="2"/>
    <d v="2021-06-20T01:05:08"/>
    <x v="44523"/>
    <n v="162882"/>
    <n v="151496"/>
    <s v="UTC+8"/>
    <s v="+8"/>
  </r>
  <r>
    <n v="193474"/>
    <x v="2"/>
    <d v="2021-06-20T05:35:48"/>
    <x v="44524"/>
    <n v="162882"/>
    <n v="182191"/>
    <s v="UTC+8"/>
    <s v="+8"/>
  </r>
  <r>
    <n v="115878"/>
    <x v="6"/>
    <d v="2021-05-29T02:48:02"/>
    <x v="44525"/>
    <n v="162926"/>
    <n v="411922"/>
    <s v="UTC+0"/>
    <s v="+0"/>
  </r>
  <r>
    <n v="155318"/>
    <x v="0"/>
    <d v="2021-06-09T18:57:21"/>
    <x v="3910"/>
    <n v="162926"/>
    <n v="158978"/>
    <s v="UTC+0"/>
    <s v="+0"/>
  </r>
  <r>
    <n v="172318"/>
    <x v="2"/>
    <d v="2021-06-13T20:22:54"/>
    <x v="44526"/>
    <n v="162926"/>
    <n v="266896"/>
    <s v="UTC+0"/>
    <s v="+0"/>
  </r>
  <r>
    <n v="180954"/>
    <x v="4"/>
    <d v="2021-06-17T08:21:07"/>
    <x v="44527"/>
    <n v="162926"/>
    <n v="219311"/>
    <s v="UTC+0"/>
    <s v="+0"/>
  </r>
  <r>
    <n v="260538"/>
    <x v="1"/>
    <d v="2021-07-09T22:03:46"/>
    <x v="9030"/>
    <n v="162926"/>
    <n v="374295"/>
    <s v="UTC+0"/>
    <s v="+0"/>
  </r>
  <r>
    <n v="121269"/>
    <x v="2"/>
    <d v="2021-05-30T03:57:19"/>
    <x v="44528"/>
    <n v="162950"/>
    <n v="411922"/>
    <s v="UTC+1"/>
    <s v="+1"/>
  </r>
  <r>
    <n v="138454"/>
    <x v="1"/>
    <d v="2021-06-04T18:34:38"/>
    <x v="44529"/>
    <n v="162950"/>
    <n v="96200"/>
    <s v="UTC+1"/>
    <s v="+1"/>
  </r>
  <r>
    <n v="222548"/>
    <x v="2"/>
    <d v="2021-06-27T22:29:12"/>
    <x v="44530"/>
    <n v="162950"/>
    <n v="250679"/>
    <s v="UTC+1"/>
    <s v="+1"/>
  </r>
  <r>
    <n v="229690"/>
    <x v="0"/>
    <d v="2021-06-30T11:21:14"/>
    <x v="44531"/>
    <n v="162950"/>
    <n v="21665"/>
    <s v="UTC+1"/>
    <s v="+1"/>
  </r>
  <r>
    <n v="248162"/>
    <x v="3"/>
    <d v="2021-07-05T15:58:31"/>
    <x v="23469"/>
    <n v="162950"/>
    <n v="48326"/>
    <s v="UTC+1"/>
    <s v="+1"/>
  </r>
  <r>
    <n v="400791"/>
    <x v="1"/>
    <d v="2021-08-20T16:17:10"/>
    <x v="17602"/>
    <n v="162950"/>
    <n v="389689"/>
    <s v="UTC+1"/>
    <s v="+1"/>
  </r>
  <r>
    <n v="409406"/>
    <x v="2"/>
    <d v="2021-08-22T16:42:43"/>
    <x v="34808"/>
    <n v="162950"/>
    <n v="349014"/>
    <s v="UTC+1"/>
    <s v="+1"/>
  </r>
  <r>
    <n v="410582"/>
    <x v="2"/>
    <d v="2021-08-22T20:00:51"/>
    <x v="30245"/>
    <n v="162950"/>
    <n v="439981"/>
    <s v="UTC+1"/>
    <s v="+1"/>
  </r>
  <r>
    <n v="22644"/>
    <x v="6"/>
    <d v="2021-04-24T02:30:14"/>
    <x v="44532"/>
    <n v="162975"/>
    <n v="158978"/>
    <s v="UTC+1"/>
    <s v="+1"/>
  </r>
  <r>
    <n v="28875"/>
    <x v="3"/>
    <d v="2021-04-26T20:10:10"/>
    <x v="8462"/>
    <n v="162975"/>
    <n v="182191"/>
    <s v="UTC+1"/>
    <s v="+1"/>
  </r>
  <r>
    <n v="47775"/>
    <x v="5"/>
    <d v="2021-05-04T22:20:40"/>
    <x v="17714"/>
    <n v="162975"/>
    <n v="411922"/>
    <s v="UTC+1"/>
    <s v="+1"/>
  </r>
  <r>
    <n v="59157"/>
    <x v="2"/>
    <d v="2021-05-09T18:11:20"/>
    <x v="2874"/>
    <n v="162975"/>
    <n v="251574"/>
    <s v="UTC+1"/>
    <s v="+1"/>
  </r>
  <r>
    <n v="75009"/>
    <x v="6"/>
    <d v="2021-05-15T18:54:08"/>
    <x v="44533"/>
    <n v="162975"/>
    <n v="70091"/>
    <s v="UTC+1"/>
    <s v="+1"/>
  </r>
  <r>
    <n v="92689"/>
    <x v="6"/>
    <d v="2021-05-22T03:47:20"/>
    <x v="44534"/>
    <n v="162975"/>
    <n v="396686"/>
    <s v="UTC+1"/>
    <s v="+1"/>
  </r>
  <r>
    <n v="102361"/>
    <x v="3"/>
    <d v="2021-05-24T18:34:38"/>
    <x v="20286"/>
    <n v="162975"/>
    <n v="122902"/>
    <s v="UTC+1"/>
    <s v="+1"/>
  </r>
  <r>
    <n v="144210"/>
    <x v="2"/>
    <d v="2021-06-06T01:38:40"/>
    <x v="44535"/>
    <n v="162975"/>
    <n v="16360"/>
    <s v="UTC+1"/>
    <s v="+1"/>
  </r>
  <r>
    <n v="205010"/>
    <x v="0"/>
    <d v="2021-06-23T17:22:24"/>
    <x v="32357"/>
    <n v="162975"/>
    <n v="105352"/>
    <s v="UTC+1"/>
    <s v="+1"/>
  </r>
  <r>
    <n v="251112"/>
    <x v="5"/>
    <d v="2021-07-06T18:48:37"/>
    <x v="29525"/>
    <n v="162975"/>
    <n v="129878"/>
    <s v="UTC+1"/>
    <s v="+1"/>
  </r>
  <r>
    <n v="258936"/>
    <x v="1"/>
    <d v="2021-07-09T17:22:24"/>
    <x v="6742"/>
    <n v="162975"/>
    <n v="157079"/>
    <s v="UTC+1"/>
    <s v="+1"/>
  </r>
  <r>
    <n v="273684"/>
    <x v="5"/>
    <d v="2021-07-13T14:27:39"/>
    <x v="611"/>
    <n v="162975"/>
    <n v="468525"/>
    <s v="UTC+1"/>
    <s v="+1"/>
  </r>
  <r>
    <n v="287632"/>
    <x v="6"/>
    <d v="2021-07-17T15:26:34"/>
    <x v="44536"/>
    <n v="162975"/>
    <n v="301549"/>
    <s v="UTC+1"/>
    <s v="+1"/>
  </r>
  <r>
    <n v="340435"/>
    <x v="2"/>
    <d v="2021-08-01T15:39:53"/>
    <x v="44537"/>
    <n v="162975"/>
    <n v="108961"/>
    <s v="UTC+1"/>
    <s v="+1"/>
  </r>
  <r>
    <n v="376643"/>
    <x v="4"/>
    <d v="2021-08-12T20:21:49"/>
    <x v="44538"/>
    <n v="162975"/>
    <n v="392434"/>
    <s v="UTC+1"/>
    <s v="+1"/>
  </r>
  <r>
    <n v="379488"/>
    <x v="1"/>
    <d v="2021-08-13T18:46:17"/>
    <x v="30453"/>
    <n v="162975"/>
    <n v="347008"/>
    <s v="UTC+1"/>
    <s v="+1"/>
  </r>
  <r>
    <n v="382501"/>
    <x v="6"/>
    <d v="2021-08-14T13:08:10"/>
    <x v="44539"/>
    <n v="162975"/>
    <n v="301748"/>
    <s v="UTC+1"/>
    <s v="+1"/>
  </r>
  <r>
    <n v="398920"/>
    <x v="4"/>
    <d v="2021-08-19T23:21:14"/>
    <x v="38408"/>
    <n v="162975"/>
    <n v="394154"/>
    <s v="UTC+1"/>
    <s v="+1"/>
  </r>
  <r>
    <n v="413817"/>
    <x v="5"/>
    <d v="2021-08-24T00:19:12"/>
    <x v="44540"/>
    <n v="162975"/>
    <n v="351192"/>
    <s v="UTC+1"/>
    <s v="+1"/>
  </r>
  <r>
    <n v="419033"/>
    <x v="4"/>
    <d v="2021-08-26T12:45:07"/>
    <x v="44541"/>
    <n v="162975"/>
    <n v="343712"/>
    <s v="UTC+1"/>
    <s v="+1"/>
  </r>
  <r>
    <n v="422434"/>
    <x v="6"/>
    <d v="2021-08-28T11:07:12"/>
    <x v="44542"/>
    <n v="162975"/>
    <n v="395593"/>
    <s v="UTC+1"/>
    <s v="+1"/>
  </r>
  <r>
    <n v="225386"/>
    <x v="3"/>
    <d v="2021-06-28T21:11:55"/>
    <x v="44543"/>
    <n v="162985"/>
    <n v="233494"/>
    <s v="UTC-5"/>
    <s v="-5"/>
  </r>
  <r>
    <n v="225947"/>
    <x v="5"/>
    <d v="2021-06-29T01:11:55"/>
    <x v="230"/>
    <n v="162985"/>
    <n v="206501"/>
    <s v="UTC-5"/>
    <s v="-5"/>
  </r>
  <r>
    <n v="257765"/>
    <x v="1"/>
    <d v="2021-07-09T13:37:33"/>
    <x v="3316"/>
    <n v="162990"/>
    <n v="287893"/>
    <s v="UTC+3"/>
    <s v="+3"/>
  </r>
  <r>
    <n v="273222"/>
    <x v="5"/>
    <d v="2021-07-13T10:14:50"/>
    <x v="44544"/>
    <n v="162990"/>
    <n v="123413"/>
    <s v="UTC+3"/>
    <s v="+3"/>
  </r>
  <r>
    <n v="282101"/>
    <x v="1"/>
    <d v="2021-07-16T11:27:04"/>
    <x v="44545"/>
    <n v="162990"/>
    <n v="439981"/>
    <s v="UTC+3"/>
    <s v="+3"/>
  </r>
  <r>
    <n v="297689"/>
    <x v="5"/>
    <d v="2021-07-20T17:32:53"/>
    <x v="25532"/>
    <n v="162990"/>
    <n v="227775"/>
    <s v="UTC+3"/>
    <s v="+3"/>
  </r>
  <r>
    <n v="310719"/>
    <x v="6"/>
    <d v="2021-07-24T15:29:26"/>
    <x v="44546"/>
    <n v="162990"/>
    <n v="21407"/>
    <s v="UTC+3"/>
    <s v="+3"/>
  </r>
  <r>
    <n v="348626"/>
    <x v="0"/>
    <d v="2021-08-04T14:45:07"/>
    <x v="17753"/>
    <n v="162995"/>
    <n v="25268"/>
    <s v="UTC+3"/>
    <s v="+3"/>
  </r>
  <r>
    <n v="352491"/>
    <x v="4"/>
    <d v="2021-08-05T19:24:44"/>
    <x v="20274"/>
    <n v="162995"/>
    <n v="113183"/>
    <s v="UTC+3"/>
    <s v="+3"/>
  </r>
  <r>
    <n v="392205"/>
    <x v="5"/>
    <d v="2021-08-17T13:56:12"/>
    <x v="19440"/>
    <n v="162995"/>
    <n v="3556"/>
    <s v="UTC+3"/>
    <s v="+3"/>
  </r>
  <r>
    <n v="404632"/>
    <x v="6"/>
    <d v="2021-08-21T13:49:51"/>
    <x v="44547"/>
    <n v="162995"/>
    <n v="153893"/>
    <s v="UTC+3"/>
    <s v="+3"/>
  </r>
  <r>
    <n v="415504"/>
    <x v="5"/>
    <d v="2021-08-24T21:44:33"/>
    <x v="44548"/>
    <n v="162995"/>
    <n v="182191"/>
    <s v="UTC+3"/>
    <s v="+3"/>
  </r>
  <r>
    <n v="417702"/>
    <x v="0"/>
    <d v="2021-08-25T18:42:48"/>
    <x v="10353"/>
    <n v="162995"/>
    <n v="230507"/>
    <s v="UTC+3"/>
    <s v="+3"/>
  </r>
  <r>
    <n v="9356"/>
    <x v="5"/>
    <d v="2021-04-13T23:13:05"/>
    <x v="44549"/>
    <n v="163055"/>
    <n v="227775"/>
    <s v="UTC-1"/>
    <s v="-1"/>
  </r>
  <r>
    <n v="24716"/>
    <x v="6"/>
    <d v="2021-04-24T18:56:47"/>
    <x v="44550"/>
    <n v="163055"/>
    <n v="443594"/>
    <s v="UTC-1"/>
    <s v="-1"/>
  </r>
  <r>
    <n v="26365"/>
    <x v="2"/>
    <d v="2021-04-25T12:57:07"/>
    <x v="44551"/>
    <n v="163055"/>
    <n v="250679"/>
    <s v="UTC-1"/>
    <s v="-1"/>
  </r>
  <r>
    <n v="34254"/>
    <x v="4"/>
    <d v="2021-04-29T18:36:58"/>
    <x v="44552"/>
    <n v="163055"/>
    <n v="272856"/>
    <s v="UTC-1"/>
    <s v="-1"/>
  </r>
  <r>
    <n v="46689"/>
    <x v="5"/>
    <d v="2021-05-04T15:59:41"/>
    <x v="44553"/>
    <n v="163055"/>
    <n v="42042"/>
    <s v="UTC-1"/>
    <s v="-1"/>
  </r>
  <r>
    <n v="50442"/>
    <x v="4"/>
    <d v="2021-05-06T15:52:42"/>
    <x v="16577"/>
    <n v="163055"/>
    <n v="21760"/>
    <s v="UTC-1"/>
    <s v="-1"/>
  </r>
  <r>
    <n v="94196"/>
    <x v="6"/>
    <d v="2021-05-22T14:34:51"/>
    <x v="44554"/>
    <n v="163055"/>
    <n v="472712"/>
    <s v="UTC-1"/>
    <s v="-1"/>
  </r>
  <r>
    <n v="98325"/>
    <x v="2"/>
    <d v="2021-05-23T14:59:12"/>
    <x v="44555"/>
    <n v="163055"/>
    <n v="158978"/>
    <s v="UTC-1"/>
    <s v="-1"/>
  </r>
  <r>
    <n v="138483"/>
    <x v="1"/>
    <d v="2021-06-04T18:38:08"/>
    <x v="21136"/>
    <n v="163055"/>
    <n v="4316"/>
    <s v="UTC-1"/>
    <s v="-1"/>
  </r>
  <r>
    <n v="143049"/>
    <x v="6"/>
    <d v="2021-06-05T19:45:42"/>
    <x v="44556"/>
    <n v="163055"/>
    <n v="118549"/>
    <s v="UTC-1"/>
    <s v="-1"/>
  </r>
  <r>
    <n v="188190"/>
    <x v="6"/>
    <d v="2021-06-19T00:22:59"/>
    <x v="11212"/>
    <n v="163055"/>
    <n v="112334"/>
    <s v="UTC-1"/>
    <s v="-1"/>
  </r>
  <r>
    <n v="242428"/>
    <x v="6"/>
    <d v="2021-07-03T20:36:58"/>
    <x v="10669"/>
    <n v="163055"/>
    <n v="411922"/>
    <s v="UTC-1"/>
    <s v="-1"/>
  </r>
  <r>
    <n v="253665"/>
    <x v="0"/>
    <d v="2021-07-07T19:01:26"/>
    <x v="16091"/>
    <n v="163055"/>
    <n v="301748"/>
    <s v="UTC-1"/>
    <s v="-1"/>
  </r>
  <r>
    <n v="311467"/>
    <x v="6"/>
    <d v="2021-07-24T18:26:29"/>
    <x v="14407"/>
    <n v="163055"/>
    <n v="230507"/>
    <s v="UTC-1"/>
    <s v="-1"/>
  </r>
  <r>
    <n v="316125"/>
    <x v="2"/>
    <d v="2021-07-25T18:56:47"/>
    <x v="5246"/>
    <n v="163055"/>
    <n v="80726"/>
    <s v="UTC-1"/>
    <s v="-1"/>
  </r>
  <r>
    <n v="392335"/>
    <x v="5"/>
    <d v="2021-08-17T14:54:27"/>
    <x v="30675"/>
    <n v="163055"/>
    <n v="208036"/>
    <s v="UTC-1"/>
    <s v="-1"/>
  </r>
  <r>
    <n v="85089"/>
    <x v="0"/>
    <d v="2021-05-19T17:42:13"/>
    <x v="24565"/>
    <n v="163143"/>
    <n v="227775"/>
    <s v="UTC+3"/>
    <s v="+3"/>
  </r>
  <r>
    <n v="88875"/>
    <x v="1"/>
    <d v="2021-05-21T13:23:34"/>
    <x v="10554"/>
    <n v="163143"/>
    <n v="19714"/>
    <s v="UTC+3"/>
    <s v="+3"/>
  </r>
  <r>
    <n v="101720"/>
    <x v="3"/>
    <d v="2021-05-24T16:16:00"/>
    <x v="19380"/>
    <n v="163143"/>
    <n v="37936"/>
    <s v="UTC+3"/>
    <s v="+3"/>
  </r>
  <r>
    <n v="305520"/>
    <x v="1"/>
    <d v="2021-07-23T12:44:33"/>
    <x v="42382"/>
    <n v="163182"/>
    <n v="414899"/>
    <s v="UTC+0"/>
    <s v="+0"/>
  </r>
  <r>
    <n v="308173"/>
    <x v="1"/>
    <d v="2021-07-23T22:22:24"/>
    <x v="4534"/>
    <n v="163182"/>
    <n v="3876"/>
    <s v="UTC+0"/>
    <s v="+0"/>
  </r>
  <r>
    <n v="217593"/>
    <x v="6"/>
    <d v="2021-06-26T21:07:33"/>
    <x v="44557"/>
    <n v="163192"/>
    <n v="388677"/>
    <s v="UTC-5"/>
    <s v="-5"/>
  </r>
  <r>
    <n v="246918"/>
    <x v="3"/>
    <d v="2021-07-05T01:21:14"/>
    <x v="12120"/>
    <n v="163192"/>
    <n v="103334"/>
    <s v="UTC-5"/>
    <s v="-5"/>
  </r>
  <r>
    <n v="249723"/>
    <x v="5"/>
    <d v="2021-07-06T03:03:46"/>
    <x v="20872"/>
    <n v="163192"/>
    <n v="408587"/>
    <s v="UTC-5"/>
    <s v="-5"/>
  </r>
  <r>
    <n v="266495"/>
    <x v="2"/>
    <d v="2021-07-11T08:00:52"/>
    <x v="44558"/>
    <n v="163192"/>
    <n v="84465"/>
    <s v="UTC-5"/>
    <s v="-5"/>
  </r>
  <r>
    <n v="267129"/>
    <x v="2"/>
    <d v="2021-07-11T13:02:24"/>
    <x v="44559"/>
    <n v="163192"/>
    <n v="439981"/>
    <s v="UTC-5"/>
    <s v="-5"/>
  </r>
  <r>
    <n v="269818"/>
    <x v="3"/>
    <d v="2021-07-12T00:53:17"/>
    <x v="22211"/>
    <n v="163192"/>
    <n v="204394"/>
    <s v="UTC-5"/>
    <s v="-5"/>
  </r>
  <r>
    <n v="270093"/>
    <x v="3"/>
    <d v="2021-07-12T07:06:43"/>
    <x v="44560"/>
    <n v="163192"/>
    <n v="70091"/>
    <s v="UTC-5"/>
    <s v="-5"/>
  </r>
  <r>
    <n v="278588"/>
    <x v="0"/>
    <d v="2021-07-14T23:15:25"/>
    <x v="26984"/>
    <n v="163192"/>
    <n v="199629"/>
    <s v="UTC-5"/>
    <s v="-5"/>
  </r>
  <r>
    <n v="298900"/>
    <x v="0"/>
    <d v="2021-07-21T01:26:53"/>
    <x v="44561"/>
    <n v="163192"/>
    <n v="433247"/>
    <s v="UTC-5"/>
    <s v="-5"/>
  </r>
  <r>
    <n v="342140"/>
    <x v="2"/>
    <d v="2021-08-01T22:10:00"/>
    <x v="44562"/>
    <n v="163192"/>
    <n v="279799"/>
    <s v="UTC-5"/>
    <s v="-5"/>
  </r>
  <r>
    <n v="347217"/>
    <x v="5"/>
    <d v="2021-08-03T19:22:24"/>
    <x v="25732"/>
    <n v="163192"/>
    <n v="414899"/>
    <s v="UTC-5"/>
    <s v="-5"/>
  </r>
  <r>
    <n v="380677"/>
    <x v="1"/>
    <d v="2021-08-13T22:49:47"/>
    <x v="24952"/>
    <n v="163192"/>
    <n v="250679"/>
    <s v="UTC-5"/>
    <s v="-5"/>
  </r>
  <r>
    <n v="41692"/>
    <x v="2"/>
    <d v="2021-05-02T12:12:30"/>
    <x v="44563"/>
    <n v="163206"/>
    <n v="250679"/>
    <s v="UTC+1"/>
    <s v="+1"/>
  </r>
  <r>
    <n v="42119"/>
    <x v="2"/>
    <d v="2021-05-02T15:09:35"/>
    <x v="10048"/>
    <n v="163206"/>
    <n v="158978"/>
    <s v="UTC+1"/>
    <s v="+1"/>
  </r>
  <r>
    <n v="50099"/>
    <x v="4"/>
    <d v="2021-05-06T13:20:05"/>
    <x v="23087"/>
    <n v="163206"/>
    <n v="118549"/>
    <s v="UTC+1"/>
    <s v="+1"/>
  </r>
  <r>
    <n v="102659"/>
    <x v="3"/>
    <d v="2021-05-24T20:31:09"/>
    <x v="10650"/>
    <n v="163206"/>
    <n v="230507"/>
    <s v="UTC+1"/>
    <s v="+1"/>
  </r>
  <r>
    <n v="141277"/>
    <x v="6"/>
    <d v="2021-06-05T12:54:27"/>
    <x v="44399"/>
    <n v="163206"/>
    <n v="181584"/>
    <s v="UTC+1"/>
    <s v="+1"/>
  </r>
  <r>
    <n v="171385"/>
    <x v="2"/>
    <d v="2021-06-13T17:22:24"/>
    <x v="15195"/>
    <n v="163206"/>
    <n v="162482"/>
    <s v="UTC+1"/>
    <s v="+1"/>
  </r>
  <r>
    <n v="206154"/>
    <x v="0"/>
    <d v="2021-06-23T21:57:21"/>
    <x v="9028"/>
    <n v="163206"/>
    <n v="112119"/>
    <s v="UTC+1"/>
    <s v="+1"/>
  </r>
  <r>
    <n v="215165"/>
    <x v="6"/>
    <d v="2021-06-26T13:29:54"/>
    <x v="44564"/>
    <n v="163206"/>
    <n v="4199"/>
    <s v="UTC+1"/>
    <s v="+1"/>
  </r>
  <r>
    <n v="252216"/>
    <x v="0"/>
    <d v="2021-07-07T02:00:00"/>
    <x v="44565"/>
    <n v="163206"/>
    <n v="439981"/>
    <s v="UTC+1"/>
    <s v="+1"/>
  </r>
  <r>
    <n v="278381"/>
    <x v="0"/>
    <d v="2021-07-14T21:48:02"/>
    <x v="44566"/>
    <n v="163206"/>
    <n v="450380"/>
    <s v="UTC+1"/>
    <s v="+1"/>
  </r>
  <r>
    <n v="339546"/>
    <x v="2"/>
    <d v="2021-08-01T11:53:52"/>
    <x v="44567"/>
    <n v="163206"/>
    <n v="129210"/>
    <s v="UTC+1"/>
    <s v="+1"/>
  </r>
  <r>
    <n v="352554"/>
    <x v="4"/>
    <d v="2021-08-05T19:35:13"/>
    <x v="3562"/>
    <n v="163206"/>
    <n v="180863"/>
    <s v="UTC+1"/>
    <s v="+1"/>
  </r>
  <r>
    <n v="398124"/>
    <x v="4"/>
    <d v="2021-08-19T18:29:59"/>
    <x v="23235"/>
    <n v="163206"/>
    <n v="363811"/>
    <s v="UTC+1"/>
    <s v="+1"/>
  </r>
  <r>
    <n v="421772"/>
    <x v="1"/>
    <d v="2021-08-27T21:20:05"/>
    <x v="800"/>
    <n v="163206"/>
    <n v="364695"/>
    <s v="UTC+1"/>
    <s v="+1"/>
  </r>
  <r>
    <n v="3773"/>
    <x v="4"/>
    <d v="2021-04-01T08:25:19"/>
    <x v="44568"/>
    <n v="163208"/>
    <n v="411922"/>
    <s v="UTC+7"/>
    <s v="+7"/>
  </r>
  <r>
    <n v="4357"/>
    <x v="6"/>
    <d v="2021-04-03T19:45:01"/>
    <x v="44569"/>
    <n v="163208"/>
    <n v="230507"/>
    <s v="UTC+7"/>
    <s v="+7"/>
  </r>
  <r>
    <n v="5481"/>
    <x v="4"/>
    <d v="2021-04-08T08:02:53"/>
    <x v="44570"/>
    <n v="163208"/>
    <n v="30093"/>
    <s v="UTC+7"/>
    <s v="+7"/>
  </r>
  <r>
    <n v="10711"/>
    <x v="4"/>
    <d v="2021-04-15T17:44:33"/>
    <x v="30383"/>
    <n v="163208"/>
    <n v="473323"/>
    <s v="UTC+7"/>
    <s v="+7"/>
  </r>
  <r>
    <n v="20883"/>
    <x v="1"/>
    <d v="2021-04-23T07:41:03"/>
    <x v="25462"/>
    <n v="163208"/>
    <n v="331056"/>
    <s v="UTC+7"/>
    <s v="+7"/>
  </r>
  <r>
    <n v="50219"/>
    <x v="4"/>
    <d v="2021-05-06T14:12:30"/>
    <x v="44571"/>
    <n v="163208"/>
    <n v="162482"/>
    <s v="UTC+7"/>
    <s v="+7"/>
  </r>
  <r>
    <n v="128691"/>
    <x v="5"/>
    <d v="2021-06-01T11:24:29"/>
    <x v="44572"/>
    <n v="163208"/>
    <n v="388328"/>
    <s v="UTC+7"/>
    <s v="+7"/>
  </r>
  <r>
    <n v="200675"/>
    <x v="5"/>
    <d v="2021-06-22T06:54:27"/>
    <x v="44573"/>
    <n v="163208"/>
    <n v="54565"/>
    <s v="UTC+7"/>
    <s v="+7"/>
  </r>
  <r>
    <n v="203896"/>
    <x v="0"/>
    <d v="2021-06-23T11:41:46"/>
    <x v="44574"/>
    <n v="163208"/>
    <n v="227775"/>
    <s v="UTC+7"/>
    <s v="+7"/>
  </r>
  <r>
    <n v="209873"/>
    <x v="1"/>
    <d v="2021-06-25T07:25:26"/>
    <x v="44575"/>
    <n v="163208"/>
    <n v="413014"/>
    <s v="UTC+7"/>
    <s v="+7"/>
  </r>
  <r>
    <n v="239310"/>
    <x v="6"/>
    <d v="2021-07-03T08:04:21"/>
    <x v="44576"/>
    <n v="163208"/>
    <n v="347393"/>
    <s v="UTC+7"/>
    <s v="+7"/>
  </r>
  <r>
    <n v="243074"/>
    <x v="2"/>
    <d v="2021-07-04T00:29:27"/>
    <x v="44577"/>
    <n v="163208"/>
    <n v="60239"/>
    <s v="UTC+7"/>
    <s v="+7"/>
  </r>
  <r>
    <n v="312105"/>
    <x v="6"/>
    <d v="2021-07-24T20:03:21"/>
    <x v="44578"/>
    <n v="163208"/>
    <n v="300568"/>
    <s v="UTC+7"/>
    <s v="+7"/>
  </r>
  <r>
    <n v="313382"/>
    <x v="2"/>
    <d v="2021-07-25T02:16:38"/>
    <x v="44579"/>
    <n v="163208"/>
    <n v="128523"/>
    <s v="UTC+7"/>
    <s v="+7"/>
  </r>
  <r>
    <n v="340455"/>
    <x v="2"/>
    <d v="2021-08-01T15:45:42"/>
    <x v="44580"/>
    <n v="163208"/>
    <n v="440825"/>
    <s v="UTC+7"/>
    <s v="+7"/>
  </r>
  <r>
    <n v="354584"/>
    <x v="1"/>
    <d v="2021-08-06T14:07:51"/>
    <x v="44581"/>
    <n v="163208"/>
    <n v="291168"/>
    <s v="UTC+7"/>
    <s v="+7"/>
  </r>
  <r>
    <n v="363267"/>
    <x v="2"/>
    <d v="2021-08-08T08:09:00"/>
    <x v="17807"/>
    <n v="163208"/>
    <n v="250679"/>
    <s v="UTC+7"/>
    <s v="+7"/>
  </r>
  <r>
    <n v="370337"/>
    <x v="5"/>
    <d v="2021-08-10T16:32:19"/>
    <x v="26145"/>
    <n v="163208"/>
    <n v="411922"/>
    <s v="UTC+7"/>
    <s v="+7"/>
  </r>
  <r>
    <n v="377957"/>
    <x v="1"/>
    <d v="2021-08-13T12:43:58"/>
    <x v="12101"/>
    <n v="163208"/>
    <n v="347008"/>
    <s v="UTC+7"/>
    <s v="+7"/>
  </r>
  <r>
    <n v="392183"/>
    <x v="5"/>
    <d v="2021-08-17T13:44:33"/>
    <x v="8032"/>
    <n v="163208"/>
    <n v="325852"/>
    <s v="UTC+7"/>
    <s v="+7"/>
  </r>
  <r>
    <n v="211608"/>
    <x v="1"/>
    <d v="2021-06-25T16:38:08"/>
    <x v="20397"/>
    <n v="163214"/>
    <n v="145779"/>
    <s v="UTC+1"/>
    <s v="+1"/>
  </r>
  <r>
    <n v="283566"/>
    <x v="1"/>
    <d v="2021-07-16T16:52:07"/>
    <x v="8069"/>
    <n v="163214"/>
    <n v="467908"/>
    <s v="UTC+1"/>
    <s v="+1"/>
  </r>
  <r>
    <n v="290936"/>
    <x v="2"/>
    <d v="2021-07-18T12:25:07"/>
    <x v="44582"/>
    <n v="163214"/>
    <n v="357547"/>
    <s v="UTC+1"/>
    <s v="+1"/>
  </r>
  <r>
    <n v="322902"/>
    <x v="5"/>
    <d v="2021-07-27T21:59:41"/>
    <x v="44583"/>
    <n v="163214"/>
    <n v="449373"/>
    <s v="UTC+1"/>
    <s v="+1"/>
  </r>
  <r>
    <n v="335607"/>
    <x v="6"/>
    <d v="2021-07-31T16:35:48"/>
    <x v="14080"/>
    <n v="163214"/>
    <n v="351192"/>
    <s v="UTC+1"/>
    <s v="+1"/>
  </r>
  <r>
    <n v="373307"/>
    <x v="0"/>
    <d v="2021-08-11T17:34:03"/>
    <x v="26444"/>
    <n v="163214"/>
    <n v="83853"/>
    <s v="UTC+1"/>
    <s v="+1"/>
  </r>
  <r>
    <n v="382195"/>
    <x v="6"/>
    <d v="2021-08-14T11:29:50"/>
    <x v="44584"/>
    <n v="163214"/>
    <n v="436838"/>
    <s v="UTC+1"/>
    <s v="+1"/>
  </r>
  <r>
    <n v="8649"/>
    <x v="3"/>
    <d v="2021-04-12T22:02:36"/>
    <x v="44585"/>
    <n v="163220"/>
    <n v="403124"/>
    <s v="UTC+2"/>
    <s v="+2"/>
  </r>
  <r>
    <n v="10526"/>
    <x v="4"/>
    <d v="2021-04-15T15:45:07"/>
    <x v="44586"/>
    <n v="163220"/>
    <n v="154256"/>
    <s v="UTC+2"/>
    <s v="+2"/>
  </r>
  <r>
    <n v="14853"/>
    <x v="2"/>
    <d v="2021-04-18T17:11:20"/>
    <x v="44587"/>
    <n v="163220"/>
    <n v="59485"/>
    <s v="UTC+2"/>
    <s v="+2"/>
  </r>
  <r>
    <n v="21592"/>
    <x v="1"/>
    <d v="2021-04-23T19:03:11"/>
    <x v="44588"/>
    <n v="163220"/>
    <n v="122902"/>
    <s v="UTC+2"/>
    <s v="+2"/>
  </r>
  <r>
    <n v="34350"/>
    <x v="4"/>
    <d v="2021-04-29T18:58:31"/>
    <x v="7252"/>
    <n v="163220"/>
    <n v="108086"/>
    <s v="UTC+2"/>
    <s v="+2"/>
  </r>
  <r>
    <n v="90977"/>
    <x v="1"/>
    <d v="2021-05-21T20:06:06"/>
    <x v="10050"/>
    <n v="163220"/>
    <n v="341692"/>
    <s v="UTC+2"/>
    <s v="+2"/>
  </r>
  <r>
    <n v="97404"/>
    <x v="2"/>
    <d v="2021-05-23T10:09:17"/>
    <x v="44589"/>
    <n v="163220"/>
    <n v="439981"/>
    <s v="UTC+2"/>
    <s v="+2"/>
  </r>
  <r>
    <n v="101365"/>
    <x v="3"/>
    <d v="2021-05-24T14:56:12"/>
    <x v="23171"/>
    <n v="163220"/>
    <n v="157696"/>
    <s v="UTC+2"/>
    <s v="+2"/>
  </r>
  <r>
    <n v="113302"/>
    <x v="1"/>
    <d v="2021-05-28T17:16:00"/>
    <x v="2847"/>
    <n v="163220"/>
    <n v="199629"/>
    <s v="UTC+2"/>
    <s v="+2"/>
  </r>
  <r>
    <n v="114817"/>
    <x v="1"/>
    <d v="2021-05-28T21:09:00"/>
    <x v="13339"/>
    <n v="163220"/>
    <n v="230507"/>
    <s v="UTC+2"/>
    <s v="+2"/>
  </r>
  <r>
    <n v="137583"/>
    <x v="1"/>
    <d v="2021-06-04T16:22:24"/>
    <x v="4202"/>
    <n v="163220"/>
    <n v="347393"/>
    <s v="UTC+2"/>
    <s v="+2"/>
  </r>
  <r>
    <n v="149515"/>
    <x v="3"/>
    <d v="2021-06-07T18:49:12"/>
    <x v="15475"/>
    <n v="163220"/>
    <n v="411922"/>
    <s v="UTC+2"/>
    <s v="+2"/>
  </r>
  <r>
    <n v="179397"/>
    <x v="0"/>
    <d v="2021-06-16T17:09:07"/>
    <x v="44590"/>
    <n v="163220"/>
    <n v="438887"/>
    <s v="UTC+2"/>
    <s v="+2"/>
  </r>
  <r>
    <n v="218051"/>
    <x v="6"/>
    <d v="2021-06-26T23:01:55"/>
    <x v="44591"/>
    <n v="163220"/>
    <n v="351192"/>
    <s v="UTC+2"/>
    <s v="+2"/>
  </r>
  <r>
    <n v="273765"/>
    <x v="5"/>
    <d v="2021-07-13T14:51:32"/>
    <x v="11334"/>
    <n v="163220"/>
    <n v="433247"/>
    <s v="UTC+2"/>
    <s v="+2"/>
  </r>
  <r>
    <n v="329792"/>
    <x v="1"/>
    <d v="2021-07-30T14:25:54"/>
    <x v="32520"/>
    <n v="163220"/>
    <n v="397531"/>
    <s v="UTC+2"/>
    <s v="+2"/>
  </r>
  <r>
    <n v="340407"/>
    <x v="2"/>
    <d v="2021-08-01T15:28:49"/>
    <x v="44592"/>
    <n v="163220"/>
    <n v="290088"/>
    <s v="UTC+2"/>
    <s v="+2"/>
  </r>
  <r>
    <n v="402285"/>
    <x v="1"/>
    <d v="2021-08-20T20:20:05"/>
    <x v="6267"/>
    <n v="163220"/>
    <n v="336356"/>
    <s v="UTC+2"/>
    <s v="+2"/>
  </r>
  <r>
    <n v="422206"/>
    <x v="6"/>
    <d v="2021-08-28T03:31:05"/>
    <x v="44593"/>
    <n v="163220"/>
    <n v="433572"/>
    <s v="UTC+2"/>
    <s v="+2"/>
  </r>
  <r>
    <n v="422842"/>
    <x v="6"/>
    <d v="2021-08-28T17:34:38"/>
    <x v="3509"/>
    <n v="163220"/>
    <n v="239248"/>
    <s v="UTC+2"/>
    <s v="+2"/>
  </r>
  <r>
    <n v="108199"/>
    <x v="0"/>
    <d v="2021-05-26T22:07:51"/>
    <x v="15131"/>
    <n v="163223"/>
    <n v="347008"/>
    <s v="UTC-5"/>
    <s v="-5"/>
  </r>
  <r>
    <n v="115425"/>
    <x v="1"/>
    <d v="2021-05-28T23:15:25"/>
    <x v="8482"/>
    <n v="163223"/>
    <n v="2004"/>
    <s v="UTC-5"/>
    <s v="-5"/>
  </r>
  <r>
    <n v="132863"/>
    <x v="0"/>
    <d v="2021-06-02T22:45:07"/>
    <x v="44594"/>
    <n v="163223"/>
    <n v="111414"/>
    <s v="UTC-5"/>
    <s v="-5"/>
  </r>
  <r>
    <n v="183454"/>
    <x v="4"/>
    <d v="2021-06-17T22:14:50"/>
    <x v="34946"/>
    <n v="163223"/>
    <n v="143150"/>
    <s v="UTC-5"/>
    <s v="-5"/>
  </r>
  <r>
    <n v="188872"/>
    <x v="6"/>
    <d v="2021-06-19T06:22:25"/>
    <x v="44595"/>
    <n v="163223"/>
    <n v="21760"/>
    <s v="UTC-5"/>
    <s v="-5"/>
  </r>
  <r>
    <n v="203526"/>
    <x v="5"/>
    <d v="2021-06-22T23:38:43"/>
    <x v="9075"/>
    <n v="163223"/>
    <n v="412293"/>
    <s v="UTC-5"/>
    <s v="-5"/>
  </r>
  <r>
    <n v="213595"/>
    <x v="6"/>
    <d v="2021-06-26T02:52:07"/>
    <x v="44596"/>
    <n v="163223"/>
    <n v="459455"/>
    <s v="UTC-5"/>
    <s v="-5"/>
  </r>
  <r>
    <n v="218125"/>
    <x v="6"/>
    <d v="2021-06-26T23:13:05"/>
    <x v="416"/>
    <n v="163223"/>
    <n v="230507"/>
    <s v="UTC-5"/>
    <s v="-5"/>
  </r>
  <r>
    <n v="221948"/>
    <x v="2"/>
    <d v="2021-06-27T20:13:43"/>
    <x v="44597"/>
    <n v="163223"/>
    <n v="227775"/>
    <s v="UTC-5"/>
    <s v="-5"/>
  </r>
  <r>
    <n v="249675"/>
    <x v="5"/>
    <d v="2021-07-06T01:44:33"/>
    <x v="44598"/>
    <n v="163223"/>
    <n v="251574"/>
    <s v="UTC-5"/>
    <s v="-5"/>
  </r>
  <r>
    <n v="254502"/>
    <x v="0"/>
    <d v="2021-07-07T23:24:44"/>
    <x v="44599"/>
    <n v="163223"/>
    <n v="86587"/>
    <s v="UTC-5"/>
    <s v="-5"/>
  </r>
  <r>
    <n v="257917"/>
    <x v="1"/>
    <d v="2021-07-09T14:10:05"/>
    <x v="44600"/>
    <n v="163223"/>
    <n v="118549"/>
    <s v="UTC-5"/>
    <s v="-5"/>
  </r>
  <r>
    <n v="289634"/>
    <x v="6"/>
    <d v="2021-07-17T23:28:03"/>
    <x v="44601"/>
    <n v="163223"/>
    <n v="250679"/>
    <s v="UTC-5"/>
    <s v="-5"/>
  </r>
  <r>
    <n v="333938"/>
    <x v="6"/>
    <d v="2021-07-31T08:37:02"/>
    <x v="44602"/>
    <n v="163223"/>
    <n v="175689"/>
    <s v="UTC-5"/>
    <s v="-5"/>
  </r>
  <r>
    <n v="345138"/>
    <x v="5"/>
    <d v="2021-08-03T02:28:49"/>
    <x v="33202"/>
    <n v="163223"/>
    <n v="357547"/>
    <s v="UTC-5"/>
    <s v="-5"/>
  </r>
  <r>
    <n v="389216"/>
    <x v="3"/>
    <d v="2021-08-16T01:39:53"/>
    <x v="18737"/>
    <n v="163223"/>
    <n v="154256"/>
    <s v="UTC-5"/>
    <s v="-5"/>
  </r>
  <r>
    <n v="157910"/>
    <x v="4"/>
    <d v="2021-06-10T17:45:07"/>
    <x v="44603"/>
    <n v="163247"/>
    <n v="158978"/>
    <s v="UTC+0"/>
    <s v="+0"/>
  </r>
  <r>
    <n v="22506"/>
    <x v="1"/>
    <d v="2021-04-23T23:46:17"/>
    <x v="7390"/>
    <n v="163267"/>
    <n v="109473"/>
    <s v="UTC+0"/>
    <s v="+0"/>
  </r>
  <r>
    <n v="44843"/>
    <x v="3"/>
    <d v="2021-05-03T16:56:12"/>
    <x v="1429"/>
    <n v="163267"/>
    <n v="189009"/>
    <s v="UTC+0"/>
    <s v="+0"/>
  </r>
  <r>
    <n v="47130"/>
    <x v="5"/>
    <d v="2021-05-04T18:13:05"/>
    <x v="3169"/>
    <n v="163267"/>
    <n v="250679"/>
    <s v="UTC+0"/>
    <s v="+0"/>
  </r>
  <r>
    <n v="59987"/>
    <x v="2"/>
    <d v="2021-05-09T22:08:26"/>
    <x v="44604"/>
    <n v="163267"/>
    <n v="75550"/>
    <s v="UTC+0"/>
    <s v="+0"/>
  </r>
  <r>
    <n v="221427"/>
    <x v="2"/>
    <d v="2021-06-27T18:42:50"/>
    <x v="44605"/>
    <n v="163288"/>
    <n v="46386"/>
    <s v="UTC+2"/>
    <s v="+2"/>
  </r>
  <r>
    <n v="231316"/>
    <x v="0"/>
    <d v="2021-06-30T19:26:29"/>
    <x v="15593"/>
    <n v="163288"/>
    <n v="360778"/>
    <s v="UTC+2"/>
    <s v="+2"/>
  </r>
  <r>
    <n v="234471"/>
    <x v="4"/>
    <d v="2021-07-01T21:50:57"/>
    <x v="32717"/>
    <n v="163288"/>
    <n v="250679"/>
    <s v="UTC+2"/>
    <s v="+2"/>
  </r>
  <r>
    <n v="250492"/>
    <x v="5"/>
    <d v="2021-07-06T14:32:53"/>
    <x v="10979"/>
    <n v="163288"/>
    <n v="411922"/>
    <s v="UTC+2"/>
    <s v="+2"/>
  </r>
  <r>
    <n v="254853"/>
    <x v="4"/>
    <d v="2021-07-08T07:33:07"/>
    <x v="44606"/>
    <n v="163288"/>
    <n v="230507"/>
    <s v="UTC+2"/>
    <s v="+2"/>
  </r>
  <r>
    <n v="269711"/>
    <x v="2"/>
    <d v="2021-07-11T23:25:01"/>
    <x v="44607"/>
    <n v="163288"/>
    <n v="258219"/>
    <s v="UTC+2"/>
    <s v="+2"/>
  </r>
  <r>
    <n v="314968"/>
    <x v="2"/>
    <d v="2021-07-25T15:47:27"/>
    <x v="17993"/>
    <n v="163288"/>
    <n v="11448"/>
    <s v="UTC+2"/>
    <s v="+2"/>
  </r>
  <r>
    <n v="367105"/>
    <x v="3"/>
    <d v="2021-08-09T13:36:58"/>
    <x v="16230"/>
    <n v="163288"/>
    <n v="112334"/>
    <s v="UTC+2"/>
    <s v="+2"/>
  </r>
  <r>
    <n v="386847"/>
    <x v="2"/>
    <d v="2021-08-15T13:48:37"/>
    <x v="44608"/>
    <n v="163288"/>
    <n v="439981"/>
    <s v="UTC+2"/>
    <s v="+2"/>
  </r>
  <r>
    <n v="402639"/>
    <x v="1"/>
    <d v="2021-08-20T21:32:19"/>
    <x v="25747"/>
    <n v="163288"/>
    <n v="95024"/>
    <s v="UTC+2"/>
    <s v="+2"/>
  </r>
  <r>
    <n v="125793"/>
    <x v="3"/>
    <d v="2021-05-31T09:21:07"/>
    <x v="44609"/>
    <n v="163302"/>
    <n v="154228"/>
    <s v="UTC+2"/>
    <s v="+2"/>
  </r>
  <r>
    <n v="135123"/>
    <x v="4"/>
    <d v="2021-06-03T19:33:28"/>
    <x v="7568"/>
    <n v="163302"/>
    <n v="215663"/>
    <s v="UTC+2"/>
    <s v="+2"/>
  </r>
  <r>
    <n v="138358"/>
    <x v="1"/>
    <d v="2021-06-04T18:16:35"/>
    <x v="27519"/>
    <n v="163302"/>
    <n v="250679"/>
    <s v="UTC+2"/>
    <s v="+2"/>
  </r>
  <r>
    <n v="253053"/>
    <x v="0"/>
    <d v="2021-07-07T14:51:32"/>
    <x v="44610"/>
    <n v="163302"/>
    <n v="411922"/>
    <s v="UTC+2"/>
    <s v="+2"/>
  </r>
  <r>
    <n v="259159"/>
    <x v="1"/>
    <d v="2021-07-09T18:02:36"/>
    <x v="21605"/>
    <n v="163302"/>
    <n v="233494"/>
    <s v="UTC+2"/>
    <s v="+2"/>
  </r>
  <r>
    <n v="280775"/>
    <x v="4"/>
    <d v="2021-07-15T18:46:52"/>
    <x v="22339"/>
    <n v="163302"/>
    <n v="351192"/>
    <s v="UTC+2"/>
    <s v="+2"/>
  </r>
  <r>
    <n v="299314"/>
    <x v="0"/>
    <d v="2021-07-21T11:59:06"/>
    <x v="44611"/>
    <n v="163302"/>
    <n v="439981"/>
    <s v="UTC+2"/>
    <s v="+2"/>
  </r>
  <r>
    <n v="368221"/>
    <x v="3"/>
    <d v="2021-08-09T17:02:01"/>
    <x v="20913"/>
    <n v="163302"/>
    <n v="179296"/>
    <s v="UTC+2"/>
    <s v="+2"/>
  </r>
  <r>
    <n v="380562"/>
    <x v="1"/>
    <d v="2021-08-13T22:21:14"/>
    <x v="8471"/>
    <n v="163302"/>
    <n v="158978"/>
    <s v="UTC+2"/>
    <s v="+2"/>
  </r>
  <r>
    <n v="129125"/>
    <x v="5"/>
    <d v="2021-06-01T15:00:51"/>
    <x v="41533"/>
    <n v="163347"/>
    <n v="198146"/>
    <s v="UTC+2"/>
    <s v="+2"/>
  </r>
  <r>
    <n v="131837"/>
    <x v="0"/>
    <d v="2021-06-02T15:05:31"/>
    <x v="44612"/>
    <n v="163347"/>
    <n v="46164"/>
    <s v="UTC+2"/>
    <s v="+2"/>
  </r>
  <r>
    <n v="117439"/>
    <x v="6"/>
    <d v="2021-05-29T13:38:43"/>
    <x v="7068"/>
    <n v="163364"/>
    <n v="118549"/>
    <s v="UTC+1"/>
    <s v="+1"/>
  </r>
  <r>
    <n v="128851"/>
    <x v="5"/>
    <d v="2021-06-01T13:27:04"/>
    <x v="44613"/>
    <n v="163364"/>
    <n v="241927"/>
    <s v="UTC+1"/>
    <s v="+1"/>
  </r>
  <r>
    <n v="135661"/>
    <x v="4"/>
    <d v="2021-06-03T22:11:20"/>
    <x v="10713"/>
    <n v="163364"/>
    <n v="331902"/>
    <s v="UTC+1"/>
    <s v="+1"/>
  </r>
  <r>
    <n v="221585"/>
    <x v="2"/>
    <d v="2021-06-27T19:09:35"/>
    <x v="19122"/>
    <n v="163364"/>
    <n v="48738"/>
    <s v="UTC+1"/>
    <s v="+1"/>
  </r>
  <r>
    <n v="222324"/>
    <x v="2"/>
    <d v="2021-06-27T21:36:23"/>
    <x v="20254"/>
    <n v="163364"/>
    <n v="347008"/>
    <s v="UTC+1"/>
    <s v="+1"/>
  </r>
  <r>
    <n v="236333"/>
    <x v="1"/>
    <d v="2021-07-02T16:49:47"/>
    <x v="19545"/>
    <n v="163364"/>
    <n v="250679"/>
    <s v="UTC+1"/>
    <s v="+1"/>
  </r>
  <r>
    <n v="251309"/>
    <x v="5"/>
    <d v="2021-07-06T19:28:14"/>
    <x v="44614"/>
    <n v="163364"/>
    <n v="347393"/>
    <s v="UTC+1"/>
    <s v="+1"/>
  </r>
  <r>
    <n v="260217"/>
    <x v="1"/>
    <d v="2021-07-09T20:56:47"/>
    <x v="12214"/>
    <n v="163364"/>
    <n v="351192"/>
    <s v="UTC+1"/>
    <s v="+1"/>
  </r>
  <r>
    <n v="289543"/>
    <x v="6"/>
    <d v="2021-07-17T23:02:36"/>
    <x v="5724"/>
    <n v="163364"/>
    <n v="370960"/>
    <s v="UTC+1"/>
    <s v="+1"/>
  </r>
  <r>
    <n v="222401"/>
    <x v="2"/>
    <d v="2021-06-27T21:59:06"/>
    <x v="11743"/>
    <n v="163391"/>
    <n v="347008"/>
    <s v="UTC-4"/>
    <s v="-4"/>
  </r>
  <r>
    <n v="268096"/>
    <x v="2"/>
    <d v="2021-07-11T16:57:01"/>
    <x v="44615"/>
    <n v="163391"/>
    <n v="230507"/>
    <s v="UTC-4"/>
    <s v="-4"/>
  </r>
  <r>
    <n v="272964"/>
    <x v="5"/>
    <d v="2021-07-13T02:08:26"/>
    <x v="7888"/>
    <n v="163391"/>
    <n v="76405"/>
    <s v="UTC-4"/>
    <s v="-4"/>
  </r>
  <r>
    <n v="285755"/>
    <x v="6"/>
    <d v="2021-07-17T03:55:41"/>
    <x v="44616"/>
    <n v="163391"/>
    <n v="158978"/>
    <s v="UTC-4"/>
    <s v="-4"/>
  </r>
  <r>
    <n v="326350"/>
    <x v="4"/>
    <d v="2021-07-29T04:25:54"/>
    <x v="10904"/>
    <n v="163391"/>
    <n v="458519"/>
    <s v="UTC-4"/>
    <s v="-4"/>
  </r>
  <r>
    <n v="353857"/>
    <x v="1"/>
    <d v="2021-08-06T04:07:16"/>
    <x v="35441"/>
    <n v="163391"/>
    <n v="351192"/>
    <s v="UTC-4"/>
    <s v="-4"/>
  </r>
  <r>
    <n v="386390"/>
    <x v="2"/>
    <d v="2021-08-15T10:48:26"/>
    <x v="44617"/>
    <n v="163391"/>
    <n v="251243"/>
    <s v="UTC-4"/>
    <s v="-4"/>
  </r>
  <r>
    <n v="407068"/>
    <x v="6"/>
    <d v="2021-08-21T23:23:31"/>
    <x v="44618"/>
    <n v="163391"/>
    <n v="472712"/>
    <s v="UTC-4"/>
    <s v="-4"/>
  </r>
  <r>
    <n v="415805"/>
    <x v="0"/>
    <d v="2021-08-25T00:30:34"/>
    <x v="44619"/>
    <n v="163391"/>
    <n v="397"/>
    <s v="UTC-4"/>
    <s v="-4"/>
  </r>
  <r>
    <n v="153409"/>
    <x v="0"/>
    <d v="2021-06-09T01:09:36"/>
    <x v="44620"/>
    <n v="163426"/>
    <n v="222412"/>
    <s v="UTC+1"/>
    <s v="+1"/>
  </r>
  <r>
    <n v="154756"/>
    <x v="0"/>
    <d v="2021-06-09T16:59:06"/>
    <x v="23435"/>
    <n v="163426"/>
    <n v="78899"/>
    <s v="UTC+1"/>
    <s v="+1"/>
  </r>
  <r>
    <n v="159178"/>
    <x v="1"/>
    <d v="2021-06-11T00:19:30"/>
    <x v="44621"/>
    <n v="163426"/>
    <n v="29021"/>
    <s v="UTC+1"/>
    <s v="+1"/>
  </r>
  <r>
    <n v="207679"/>
    <x v="4"/>
    <d v="2021-06-24T15:58:31"/>
    <x v="15095"/>
    <n v="163426"/>
    <n v="182984"/>
    <s v="UTC+1"/>
    <s v="+1"/>
  </r>
  <r>
    <n v="236545"/>
    <x v="1"/>
    <d v="2021-07-02T17:27:04"/>
    <x v="22728"/>
    <n v="163426"/>
    <n v="411922"/>
    <s v="UTC+1"/>
    <s v="+1"/>
  </r>
  <r>
    <n v="238509"/>
    <x v="6"/>
    <d v="2021-07-03T00:04:32"/>
    <x v="44622"/>
    <n v="163426"/>
    <n v="118549"/>
    <s v="UTC+1"/>
    <s v="+1"/>
  </r>
  <r>
    <n v="248844"/>
    <x v="3"/>
    <d v="2021-07-05T19:42:13"/>
    <x v="44623"/>
    <n v="163426"/>
    <n v="21760"/>
    <s v="UTC+1"/>
    <s v="+1"/>
  </r>
  <r>
    <n v="380358"/>
    <x v="1"/>
    <d v="2021-08-13T21:45:42"/>
    <x v="17430"/>
    <n v="163426"/>
    <n v="249086"/>
    <s v="UTC+1"/>
    <s v="+1"/>
  </r>
  <r>
    <n v="392564"/>
    <x v="5"/>
    <d v="2021-08-17T16:12:30"/>
    <x v="10445"/>
    <n v="163426"/>
    <n v="415290"/>
    <s v="UTC+1"/>
    <s v="+1"/>
  </r>
  <r>
    <n v="393611"/>
    <x v="5"/>
    <d v="2021-08-17T21:45:42"/>
    <x v="70"/>
    <n v="163426"/>
    <n v="172251"/>
    <s v="UTC+1"/>
    <s v="+1"/>
  </r>
  <r>
    <n v="400415"/>
    <x v="1"/>
    <d v="2021-08-20T15:35:13"/>
    <x v="33656"/>
    <n v="163426"/>
    <n v="391710"/>
    <s v="UTC+1"/>
    <s v="+1"/>
  </r>
  <r>
    <n v="414462"/>
    <x v="5"/>
    <d v="2021-08-24T13:52:42"/>
    <x v="4888"/>
    <n v="163426"/>
    <n v="120139"/>
    <s v="UTC+1"/>
    <s v="+1"/>
  </r>
  <r>
    <n v="103144"/>
    <x v="5"/>
    <d v="2021-05-25T00:21:49"/>
    <x v="44624"/>
    <n v="163445"/>
    <n v="250679"/>
    <s v="UTC+1"/>
    <s v="+1"/>
  </r>
  <r>
    <n v="114754"/>
    <x v="1"/>
    <d v="2021-05-28T20:56:47"/>
    <x v="3156"/>
    <n v="163445"/>
    <n v="251243"/>
    <s v="UTC+1"/>
    <s v="+1"/>
  </r>
  <r>
    <n v="129799"/>
    <x v="5"/>
    <d v="2021-06-01T17:45:42"/>
    <x v="27565"/>
    <n v="163445"/>
    <n v="189009"/>
    <s v="UTC+1"/>
    <s v="+1"/>
  </r>
  <r>
    <n v="132959"/>
    <x v="0"/>
    <d v="2021-06-02T23:21:14"/>
    <x v="41356"/>
    <n v="163445"/>
    <n v="118549"/>
    <s v="UTC+1"/>
    <s v="+1"/>
  </r>
  <r>
    <n v="239585"/>
    <x v="6"/>
    <d v="2021-07-03T10:41:50"/>
    <x v="44625"/>
    <n v="163445"/>
    <n v="349014"/>
    <s v="UTC+1"/>
    <s v="+1"/>
  </r>
  <r>
    <n v="244484"/>
    <x v="2"/>
    <d v="2021-07-04T13:20:11"/>
    <x v="44626"/>
    <n v="163445"/>
    <n v="411922"/>
    <s v="UTC+1"/>
    <s v="+1"/>
  </r>
  <r>
    <n v="346164"/>
    <x v="5"/>
    <d v="2021-08-03T15:39:53"/>
    <x v="26935"/>
    <n v="163445"/>
    <n v="250679"/>
    <s v="UTC+1"/>
    <s v="+1"/>
  </r>
  <r>
    <n v="352755"/>
    <x v="4"/>
    <d v="2021-08-05T19:58:31"/>
    <x v="14359"/>
    <n v="163445"/>
    <n v="158978"/>
    <s v="UTC+1"/>
    <s v="+1"/>
  </r>
  <r>
    <n v="357300"/>
    <x v="1"/>
    <d v="2021-08-06T23:32:53"/>
    <x v="19916"/>
    <n v="163445"/>
    <n v="20534"/>
    <s v="UTC+1"/>
    <s v="+1"/>
  </r>
  <r>
    <n v="291794"/>
    <x v="2"/>
    <d v="2021-07-18T17:32:37"/>
    <x v="44627"/>
    <n v="163475"/>
    <n v="230507"/>
    <s v="UTC+0"/>
    <s v="+0"/>
  </r>
  <r>
    <n v="324160"/>
    <x v="0"/>
    <d v="2021-07-28T14:31:44"/>
    <x v="16804"/>
    <n v="163475"/>
    <n v="179296"/>
    <s v="UTC+0"/>
    <s v="+0"/>
  </r>
  <r>
    <n v="337914"/>
    <x v="6"/>
    <d v="2021-07-31T23:27:39"/>
    <x v="13713"/>
    <n v="163475"/>
    <n v="411922"/>
    <s v="UTC+0"/>
    <s v="+0"/>
  </r>
  <r>
    <n v="351677"/>
    <x v="4"/>
    <d v="2021-08-05T15:41:38"/>
    <x v="9388"/>
    <n v="163475"/>
    <n v="36375"/>
    <s v="UTC+0"/>
    <s v="+0"/>
  </r>
  <r>
    <n v="415657"/>
    <x v="5"/>
    <d v="2021-08-24T22:34:03"/>
    <x v="44628"/>
    <n v="163475"/>
    <n v="233731"/>
    <s v="UTC+0"/>
    <s v="+0"/>
  </r>
  <r>
    <n v="204587"/>
    <x v="0"/>
    <d v="2021-06-23T15:56:47"/>
    <x v="4994"/>
    <n v="163537"/>
    <n v="250679"/>
    <s v="UTC+2"/>
    <s v="+2"/>
  </r>
  <r>
    <n v="224442"/>
    <x v="3"/>
    <d v="2021-06-28T17:57:56"/>
    <x v="23054"/>
    <n v="163537"/>
    <n v="202914"/>
    <s v="UTC+2"/>
    <s v="+2"/>
  </r>
  <r>
    <n v="252918"/>
    <x v="0"/>
    <d v="2021-07-07T14:11:55"/>
    <x v="17201"/>
    <n v="163537"/>
    <n v="439981"/>
    <s v="UTC+2"/>
    <s v="+2"/>
  </r>
  <r>
    <n v="352136"/>
    <x v="4"/>
    <d v="2021-08-05T17:34:38"/>
    <x v="25700"/>
    <n v="163537"/>
    <n v="123413"/>
    <s v="UTC+2"/>
    <s v="+2"/>
  </r>
  <r>
    <n v="378624"/>
    <x v="1"/>
    <d v="2021-08-13T15:33:28"/>
    <x v="2854"/>
    <n v="163537"/>
    <n v="182191"/>
    <s v="UTC+2"/>
    <s v="+2"/>
  </r>
  <r>
    <n v="405431"/>
    <x v="6"/>
    <d v="2021-08-21T16:41:03"/>
    <x v="17461"/>
    <n v="163537"/>
    <n v="81740"/>
    <s v="UTC+2"/>
    <s v="+2"/>
  </r>
  <r>
    <n v="45923"/>
    <x v="5"/>
    <d v="2021-05-04T01:38:53"/>
    <x v="44629"/>
    <n v="163587"/>
    <n v="446536"/>
    <s v="UTC-7"/>
    <s v="-7"/>
  </r>
  <r>
    <n v="79607"/>
    <x v="3"/>
    <d v="2021-05-17T03:35:13"/>
    <x v="39184"/>
    <n v="163587"/>
    <n v="411922"/>
    <s v="UTC-7"/>
    <s v="-7"/>
  </r>
  <r>
    <n v="12148"/>
    <x v="6"/>
    <d v="2021-04-17T00:18:43"/>
    <x v="44630"/>
    <n v="163610"/>
    <n v="438599"/>
    <s v="UTC+0"/>
    <s v="+0"/>
  </r>
  <r>
    <n v="14780"/>
    <x v="2"/>
    <d v="2021-04-18T16:37:33"/>
    <x v="28595"/>
    <n v="163610"/>
    <n v="411922"/>
    <s v="UTC+0"/>
    <s v="+0"/>
  </r>
  <r>
    <n v="25419"/>
    <x v="6"/>
    <d v="2021-04-24T23:21:25"/>
    <x v="44631"/>
    <n v="163610"/>
    <n v="274276"/>
    <s v="UTC+0"/>
    <s v="+0"/>
  </r>
  <r>
    <n v="29349"/>
    <x v="5"/>
    <d v="2021-04-27T00:14:24"/>
    <x v="44632"/>
    <n v="163610"/>
    <n v="15669"/>
    <s v="UTC+0"/>
    <s v="+0"/>
  </r>
  <r>
    <n v="71327"/>
    <x v="1"/>
    <d v="2021-05-14T19:16:00"/>
    <x v="35046"/>
    <n v="163610"/>
    <n v="343491"/>
    <s v="UTC+0"/>
    <s v="+0"/>
  </r>
  <r>
    <n v="72056"/>
    <x v="1"/>
    <d v="2021-05-14T22:34:03"/>
    <x v="28696"/>
    <n v="163610"/>
    <n v="411922"/>
    <s v="UTC+0"/>
    <s v="+0"/>
  </r>
  <r>
    <n v="74780"/>
    <x v="6"/>
    <d v="2021-05-15T18:01:26"/>
    <x v="14349"/>
    <n v="163610"/>
    <n v="347008"/>
    <s v="UTC+0"/>
    <s v="+0"/>
  </r>
  <r>
    <n v="83353"/>
    <x v="5"/>
    <d v="2021-05-18T20:26:53"/>
    <x v="19000"/>
    <n v="163610"/>
    <n v="258219"/>
    <s v="UTC+0"/>
    <s v="+0"/>
  </r>
  <r>
    <n v="91706"/>
    <x v="1"/>
    <d v="2021-05-21T22:03:46"/>
    <x v="4829"/>
    <n v="163610"/>
    <n v="108086"/>
    <s v="UTC+0"/>
    <s v="+0"/>
  </r>
  <r>
    <n v="102356"/>
    <x v="3"/>
    <d v="2021-05-24T18:34:03"/>
    <x v="14914"/>
    <n v="163610"/>
    <n v="82901"/>
    <s v="UTC+0"/>
    <s v="+0"/>
  </r>
  <r>
    <n v="105754"/>
    <x v="0"/>
    <d v="2021-05-26T05:21:07"/>
    <x v="44633"/>
    <n v="163610"/>
    <n v="302552"/>
    <s v="UTC+0"/>
    <s v="+0"/>
  </r>
  <r>
    <n v="171638"/>
    <x v="2"/>
    <d v="2021-06-13T18:08:26"/>
    <x v="10312"/>
    <n v="163610"/>
    <n v="150873"/>
    <s v="UTC+0"/>
    <s v="+0"/>
  </r>
  <r>
    <n v="188084"/>
    <x v="1"/>
    <d v="2021-06-18T23:29:59"/>
    <x v="44634"/>
    <n v="163610"/>
    <n v="452568"/>
    <s v="UTC+0"/>
    <s v="+0"/>
  </r>
  <r>
    <n v="210773"/>
    <x v="1"/>
    <d v="2021-06-25T14:17:45"/>
    <x v="5168"/>
    <n v="163610"/>
    <n v="429494"/>
    <s v="UTC+0"/>
    <s v="+0"/>
  </r>
  <r>
    <n v="249461"/>
    <x v="3"/>
    <d v="2021-07-05T22:55:02"/>
    <x v="26206"/>
    <n v="163610"/>
    <n v="453249"/>
    <s v="UTC+0"/>
    <s v="+0"/>
  </r>
  <r>
    <n v="290977"/>
    <x v="2"/>
    <d v="2021-07-18T12:55:03"/>
    <x v="44635"/>
    <n v="163610"/>
    <n v="230507"/>
    <s v="UTC+0"/>
    <s v="+0"/>
  </r>
  <r>
    <n v="302068"/>
    <x v="4"/>
    <d v="2021-07-22T03:30:14"/>
    <x v="44636"/>
    <n v="163610"/>
    <n v="253722"/>
    <s v="UTC+0"/>
    <s v="+0"/>
  </r>
  <r>
    <n v="354025"/>
    <x v="1"/>
    <d v="2021-08-06T08:46:52"/>
    <x v="44637"/>
    <n v="163610"/>
    <n v="182984"/>
    <s v="UTC+0"/>
    <s v="+0"/>
  </r>
  <r>
    <n v="361246"/>
    <x v="6"/>
    <d v="2021-08-07T19:11:16"/>
    <x v="44638"/>
    <n v="163610"/>
    <n v="318588"/>
    <s v="UTC+0"/>
    <s v="+0"/>
  </r>
  <r>
    <n v="362374"/>
    <x v="6"/>
    <d v="2021-08-07T23:32:08"/>
    <x v="44639"/>
    <n v="163610"/>
    <n v="250679"/>
    <s v="UTC+0"/>
    <s v="+0"/>
  </r>
  <r>
    <n v="392636"/>
    <x v="5"/>
    <d v="2021-08-17T16:28:14"/>
    <x v="42466"/>
    <n v="163610"/>
    <n v="25268"/>
    <s v="UTC+0"/>
    <s v="+0"/>
  </r>
  <r>
    <n v="406770"/>
    <x v="6"/>
    <d v="2021-08-21T21:49:47"/>
    <x v="1079"/>
    <n v="163610"/>
    <n v="76998"/>
    <s v="UTC+0"/>
    <s v="+0"/>
  </r>
  <r>
    <n v="417127"/>
    <x v="0"/>
    <d v="2021-08-25T17:14:50"/>
    <x v="6741"/>
    <n v="163610"/>
    <n v="379466"/>
    <s v="UTC+0"/>
    <s v="+0"/>
  </r>
  <r>
    <n v="309053"/>
    <x v="6"/>
    <d v="2021-07-24T05:13:05"/>
    <x v="42448"/>
    <n v="163624"/>
    <n v="440493"/>
    <s v="UTC-7"/>
    <s v="-7"/>
  </r>
  <r>
    <n v="317571"/>
    <x v="3"/>
    <d v="2021-07-26T01:52:42"/>
    <x v="34379"/>
    <n v="163624"/>
    <n v="78410"/>
    <s v="UTC-7"/>
    <s v="-7"/>
  </r>
  <r>
    <n v="302634"/>
    <x v="4"/>
    <d v="2021-07-22T13:39:53"/>
    <x v="8392"/>
    <n v="163651"/>
    <n v="148256"/>
    <s v="UTC+3"/>
    <s v="+3"/>
  </r>
  <r>
    <n v="310654"/>
    <x v="6"/>
    <d v="2021-07-24T15:05:21"/>
    <x v="44640"/>
    <n v="163651"/>
    <n v="242428"/>
    <s v="UTC+3"/>
    <s v="+3"/>
  </r>
  <r>
    <n v="315652"/>
    <x v="2"/>
    <d v="2021-07-25T17:42:13"/>
    <x v="18602"/>
    <n v="163651"/>
    <n v="437341"/>
    <s v="UTC+3"/>
    <s v="+3"/>
  </r>
  <r>
    <n v="327282"/>
    <x v="4"/>
    <d v="2021-07-29T15:01:26"/>
    <x v="44641"/>
    <n v="163651"/>
    <n v="43217"/>
    <s v="UTC+3"/>
    <s v="+3"/>
  </r>
  <r>
    <n v="8216"/>
    <x v="3"/>
    <d v="2021-04-12T14:16:35"/>
    <x v="44642"/>
    <n v="163674"/>
    <n v="320264"/>
    <s v="UTC+2"/>
    <s v="+2"/>
  </r>
  <r>
    <n v="18561"/>
    <x v="0"/>
    <d v="2021-04-21T18:18:55"/>
    <x v="44643"/>
    <n v="163674"/>
    <n v="436070"/>
    <s v="UTC+2"/>
    <s v="+2"/>
  </r>
  <r>
    <n v="51986"/>
    <x v="1"/>
    <d v="2021-05-07T11:54:27"/>
    <x v="25235"/>
    <n v="163674"/>
    <n v="469849"/>
    <s v="UTC+2"/>
    <s v="+2"/>
  </r>
  <r>
    <n v="65115"/>
    <x v="0"/>
    <d v="2021-05-12T14:18:55"/>
    <x v="30964"/>
    <n v="163674"/>
    <n v="98789"/>
    <s v="UTC+2"/>
    <s v="+2"/>
  </r>
  <r>
    <n v="74861"/>
    <x v="6"/>
    <d v="2021-05-15T18:18:55"/>
    <x v="40175"/>
    <n v="163674"/>
    <n v="223759"/>
    <s v="UTC+2"/>
    <s v="+2"/>
  </r>
  <r>
    <n v="90517"/>
    <x v="1"/>
    <d v="2021-05-21T19:07:51"/>
    <x v="9708"/>
    <n v="163674"/>
    <n v="108824"/>
    <s v="UTC+2"/>
    <s v="+2"/>
  </r>
  <r>
    <n v="94661"/>
    <x v="6"/>
    <d v="2021-05-22T16:24:44"/>
    <x v="44644"/>
    <n v="163674"/>
    <n v="50898"/>
    <s v="UTC+2"/>
    <s v="+2"/>
  </r>
  <r>
    <n v="104865"/>
    <x v="5"/>
    <d v="2021-05-25T20:08:26"/>
    <x v="3324"/>
    <n v="163674"/>
    <n v="252370"/>
    <s v="UTC+2"/>
    <s v="+2"/>
  </r>
  <r>
    <n v="126548"/>
    <x v="3"/>
    <d v="2021-05-31T15:17:10"/>
    <x v="30765"/>
    <n v="163674"/>
    <n v="317835"/>
    <s v="UTC+2"/>
    <s v="+2"/>
  </r>
  <r>
    <n v="137924"/>
    <x v="1"/>
    <d v="2021-06-04T16:59:41"/>
    <x v="18003"/>
    <n v="163674"/>
    <n v="285365"/>
    <s v="UTC+2"/>
    <s v="+2"/>
  </r>
  <r>
    <n v="173893"/>
    <x v="3"/>
    <d v="2021-06-14T16:00:00"/>
    <x v="44645"/>
    <n v="163674"/>
    <n v="56611"/>
    <s v="UTC+2"/>
    <s v="+2"/>
  </r>
  <r>
    <n v="225427"/>
    <x v="3"/>
    <d v="2021-06-28T21:22:59"/>
    <x v="44646"/>
    <n v="163674"/>
    <n v="454525"/>
    <s v="UTC+2"/>
    <s v="+2"/>
  </r>
  <r>
    <n v="245661"/>
    <x v="2"/>
    <d v="2021-07-04T17:49:32"/>
    <x v="44647"/>
    <n v="163674"/>
    <n v="297015"/>
    <s v="UTC+2"/>
    <s v="+2"/>
  </r>
  <r>
    <n v="248354"/>
    <x v="3"/>
    <d v="2021-07-05T16:48:02"/>
    <x v="44648"/>
    <n v="163674"/>
    <n v="250679"/>
    <s v="UTC+2"/>
    <s v="+2"/>
  </r>
  <r>
    <n v="309857"/>
    <x v="6"/>
    <d v="2021-07-24T11:54:53"/>
    <x v="44649"/>
    <n v="163674"/>
    <n v="165821"/>
    <s v="UTC+2"/>
    <s v="+2"/>
  </r>
  <r>
    <n v="33266"/>
    <x v="4"/>
    <d v="2021-04-29T13:08:26"/>
    <x v="44650"/>
    <n v="163710"/>
    <n v="332714"/>
    <s v="UTC+1"/>
    <s v="+1"/>
  </r>
  <r>
    <n v="74583"/>
    <x v="6"/>
    <d v="2021-05-15T17:17:45"/>
    <x v="44651"/>
    <n v="163710"/>
    <n v="154374"/>
    <s v="UTC+1"/>
    <s v="+1"/>
  </r>
  <r>
    <n v="77862"/>
    <x v="2"/>
    <d v="2021-05-16T16:24:09"/>
    <x v="44652"/>
    <n v="163710"/>
    <n v="411922"/>
    <s v="UTC+1"/>
    <s v="+1"/>
  </r>
  <r>
    <n v="91363"/>
    <x v="1"/>
    <d v="2021-05-21T20:59:06"/>
    <x v="30577"/>
    <n v="163710"/>
    <n v="456134"/>
    <s v="UTC+1"/>
    <s v="+1"/>
  </r>
  <r>
    <n v="230750"/>
    <x v="0"/>
    <d v="2021-06-30T17:33:28"/>
    <x v="44653"/>
    <n v="163712"/>
    <n v="119655"/>
    <s v="UTC+0"/>
    <s v="+0"/>
  </r>
  <r>
    <n v="233838"/>
    <x v="4"/>
    <d v="2021-07-01T18:50:22"/>
    <x v="44654"/>
    <n v="163712"/>
    <n v="242719"/>
    <s v="UTC+0"/>
    <s v="+0"/>
  </r>
  <r>
    <n v="16011"/>
    <x v="3"/>
    <d v="2021-04-19T15:06:06"/>
    <x v="10284"/>
    <n v="163788"/>
    <n v="470762"/>
    <s v="UTC+3"/>
    <s v="+3"/>
  </r>
  <r>
    <n v="17331"/>
    <x v="5"/>
    <d v="2021-04-20T19:08:26"/>
    <x v="44655"/>
    <n v="163788"/>
    <n v="273920"/>
    <s v="UTC+3"/>
    <s v="+3"/>
  </r>
  <r>
    <n v="17926"/>
    <x v="0"/>
    <d v="2021-04-21T11:50:22"/>
    <x v="44656"/>
    <n v="163788"/>
    <n v="230507"/>
    <s v="UTC+3"/>
    <s v="+3"/>
  </r>
  <r>
    <n v="69227"/>
    <x v="1"/>
    <d v="2021-05-14T08:11:20"/>
    <x v="44657"/>
    <n v="163796"/>
    <n v="208125"/>
    <s v="UTC+3"/>
    <s v="+3"/>
  </r>
  <r>
    <n v="77536"/>
    <x v="2"/>
    <d v="2021-05-16T15:06:06"/>
    <x v="16866"/>
    <n v="163796"/>
    <n v="347008"/>
    <s v="UTC+3"/>
    <s v="+3"/>
  </r>
  <r>
    <n v="80731"/>
    <x v="3"/>
    <d v="2021-05-17T18:38:08"/>
    <x v="14477"/>
    <n v="163796"/>
    <n v="153893"/>
    <s v="UTC+3"/>
    <s v="+3"/>
  </r>
  <r>
    <n v="119959"/>
    <x v="6"/>
    <d v="2021-05-29T20:18:20"/>
    <x v="44658"/>
    <n v="163796"/>
    <n v="331056"/>
    <s v="UTC+3"/>
    <s v="+3"/>
  </r>
  <r>
    <n v="179315"/>
    <x v="0"/>
    <d v="2021-06-16T16:53:17"/>
    <x v="10977"/>
    <n v="163796"/>
    <n v="419338"/>
    <s v="UTC+3"/>
    <s v="+3"/>
  </r>
  <r>
    <n v="207283"/>
    <x v="4"/>
    <d v="2021-06-24T14:13:55"/>
    <x v="44659"/>
    <n v="163796"/>
    <n v="250679"/>
    <s v="UTC+3"/>
    <s v="+3"/>
  </r>
  <r>
    <n v="24282"/>
    <x v="6"/>
    <d v="2021-04-24T17:10:10"/>
    <x v="44660"/>
    <n v="163817"/>
    <n v="158978"/>
    <s v="UTC+4"/>
    <s v="+4"/>
  </r>
  <r>
    <n v="41902"/>
    <x v="2"/>
    <d v="2021-05-02T14:04:45"/>
    <x v="44661"/>
    <n v="163817"/>
    <n v="411922"/>
    <s v="UTC+4"/>
    <s v="+4"/>
  </r>
  <r>
    <n v="51874"/>
    <x v="1"/>
    <d v="2021-05-07T10:22:24"/>
    <x v="44662"/>
    <n v="163817"/>
    <n v="179296"/>
    <s v="UTC+4"/>
    <s v="+4"/>
  </r>
  <r>
    <n v="52552"/>
    <x v="1"/>
    <d v="2021-05-07T16:51:32"/>
    <x v="24553"/>
    <n v="163817"/>
    <n v="452881"/>
    <s v="UTC+4"/>
    <s v="+4"/>
  </r>
  <r>
    <n v="88487"/>
    <x v="1"/>
    <d v="2021-05-21T08:20:10"/>
    <x v="44663"/>
    <n v="163817"/>
    <n v="371515"/>
    <s v="UTC+4"/>
    <s v="+4"/>
  </r>
  <r>
    <n v="95436"/>
    <x v="6"/>
    <d v="2021-05-22T18:45:42"/>
    <x v="43007"/>
    <n v="163817"/>
    <n v="117745"/>
    <s v="UTC+4"/>
    <s v="+4"/>
  </r>
  <r>
    <n v="106331"/>
    <x v="0"/>
    <d v="2021-05-26T14:34:03"/>
    <x v="12776"/>
    <n v="163817"/>
    <n v="470762"/>
    <s v="UTC+4"/>
    <s v="+4"/>
  </r>
  <r>
    <n v="118027"/>
    <x v="6"/>
    <d v="2021-05-29T15:22:59"/>
    <x v="15532"/>
    <n v="163817"/>
    <n v="328843"/>
    <s v="UTC+4"/>
    <s v="+4"/>
  </r>
  <r>
    <n v="157327"/>
    <x v="4"/>
    <d v="2021-06-10T15:46:17"/>
    <x v="37230"/>
    <n v="163817"/>
    <n v="437701"/>
    <s v="UTC+4"/>
    <s v="+4"/>
  </r>
  <r>
    <n v="206917"/>
    <x v="4"/>
    <d v="2021-06-24T11:39:18"/>
    <x v="44664"/>
    <n v="163817"/>
    <n v="398945"/>
    <s v="UTC+4"/>
    <s v="+4"/>
  </r>
  <r>
    <n v="235351"/>
    <x v="1"/>
    <d v="2021-07-02T13:21:49"/>
    <x v="16126"/>
    <n v="163817"/>
    <n v="83550"/>
    <s v="UTC+4"/>
    <s v="+4"/>
  </r>
  <r>
    <n v="273123"/>
    <x v="5"/>
    <d v="2021-07-13T08:25:54"/>
    <x v="44665"/>
    <n v="163817"/>
    <n v="266557"/>
    <s v="UTC+4"/>
    <s v="+4"/>
  </r>
  <r>
    <n v="286876"/>
    <x v="6"/>
    <d v="2021-07-17T12:42:13"/>
    <x v="485"/>
    <n v="163817"/>
    <n v="161398"/>
    <s v="UTC+4"/>
    <s v="+4"/>
  </r>
  <r>
    <n v="302062"/>
    <x v="4"/>
    <d v="2021-07-22T03:13:26"/>
    <x v="44666"/>
    <n v="163817"/>
    <n v="40892"/>
    <s v="UTC+4"/>
    <s v="+4"/>
  </r>
  <r>
    <n v="319831"/>
    <x v="3"/>
    <d v="2021-07-26T19:41:38"/>
    <x v="44667"/>
    <n v="163817"/>
    <n v="351192"/>
    <s v="UTC+4"/>
    <s v="+4"/>
  </r>
  <r>
    <n v="343221"/>
    <x v="3"/>
    <d v="2021-08-02T13:38:08"/>
    <x v="8682"/>
    <n v="163817"/>
    <n v="5151"/>
    <s v="UTC+4"/>
    <s v="+4"/>
  </r>
  <r>
    <n v="361289"/>
    <x v="6"/>
    <d v="2021-08-07T19:21:07"/>
    <x v="44668"/>
    <n v="163817"/>
    <n v="251574"/>
    <s v="UTC+4"/>
    <s v="+4"/>
  </r>
  <r>
    <n v="374196"/>
    <x v="0"/>
    <d v="2021-08-11T20:18:55"/>
    <x v="44669"/>
    <n v="163817"/>
    <n v="81226"/>
    <s v="UTC+4"/>
    <s v="+4"/>
  </r>
  <r>
    <n v="377740"/>
    <x v="1"/>
    <d v="2021-08-13T10:34:03"/>
    <x v="383"/>
    <n v="163817"/>
    <n v="194180"/>
    <s v="UTC+4"/>
    <s v="+4"/>
  </r>
  <r>
    <n v="395014"/>
    <x v="0"/>
    <d v="2021-08-18T15:13:40"/>
    <x v="4887"/>
    <n v="163817"/>
    <n v="25482"/>
    <s v="UTC+4"/>
    <s v="+4"/>
  </r>
  <r>
    <n v="20195"/>
    <x v="4"/>
    <d v="2021-04-22T17:07:51"/>
    <x v="6237"/>
    <n v="163834"/>
    <n v="16861"/>
    <s v="UTC+0"/>
    <s v="+0"/>
  </r>
  <r>
    <n v="21305"/>
    <x v="1"/>
    <d v="2021-04-23T17:47:27"/>
    <x v="3200"/>
    <n v="163834"/>
    <n v="154228"/>
    <s v="UTC+0"/>
    <s v="+0"/>
  </r>
  <r>
    <n v="22342"/>
    <x v="1"/>
    <d v="2021-04-23T22:38:43"/>
    <x v="11238"/>
    <n v="163834"/>
    <n v="461533"/>
    <s v="UTC+0"/>
    <s v="+0"/>
  </r>
  <r>
    <n v="45913"/>
    <x v="5"/>
    <d v="2021-05-04T01:21:49"/>
    <x v="35677"/>
    <n v="163834"/>
    <n v="292276"/>
    <s v="UTC+0"/>
    <s v="+0"/>
  </r>
  <r>
    <n v="78548"/>
    <x v="2"/>
    <d v="2021-05-16T18:34:03"/>
    <x v="19286"/>
    <n v="163834"/>
    <n v="397531"/>
    <s v="UTC+0"/>
    <s v="+0"/>
  </r>
  <r>
    <n v="119937"/>
    <x v="6"/>
    <d v="2021-05-29T20:15:13"/>
    <x v="44670"/>
    <n v="163834"/>
    <n v="60239"/>
    <s v="UTC+0"/>
    <s v="+0"/>
  </r>
  <r>
    <n v="136895"/>
    <x v="1"/>
    <d v="2021-06-04T13:45:07"/>
    <x v="44671"/>
    <n v="163834"/>
    <n v="77148"/>
    <s v="UTC+0"/>
    <s v="+0"/>
  </r>
  <r>
    <n v="150138"/>
    <x v="3"/>
    <d v="2021-06-07T22:01:26"/>
    <x v="44672"/>
    <n v="163834"/>
    <n v="95024"/>
    <s v="UTC+0"/>
    <s v="+0"/>
  </r>
  <r>
    <n v="151862"/>
    <x v="5"/>
    <d v="2021-06-08T16:58:31"/>
    <x v="16702"/>
    <n v="163834"/>
    <n v="180017"/>
    <s v="UTC+0"/>
    <s v="+0"/>
  </r>
  <r>
    <n v="185838"/>
    <x v="1"/>
    <d v="2021-06-18T16:35:13"/>
    <x v="33666"/>
    <n v="163834"/>
    <n v="304722"/>
    <s v="UTC+0"/>
    <s v="+0"/>
  </r>
  <r>
    <n v="192308"/>
    <x v="6"/>
    <d v="2021-06-19T21:06:54"/>
    <x v="44673"/>
    <n v="163834"/>
    <n v="183290"/>
    <s v="UTC+0"/>
    <s v="+0"/>
  </r>
  <r>
    <n v="227887"/>
    <x v="5"/>
    <d v="2021-06-29T18:03:46"/>
    <x v="22544"/>
    <n v="163834"/>
    <n v="43842"/>
    <s v="UTC+0"/>
    <s v="+0"/>
  </r>
  <r>
    <n v="260911"/>
    <x v="1"/>
    <d v="2021-07-09T23:46:17"/>
    <x v="10223"/>
    <n v="163834"/>
    <n v="158978"/>
    <s v="UTC+0"/>
    <s v="+0"/>
  </r>
  <r>
    <n v="277425"/>
    <x v="0"/>
    <d v="2021-07-14T17:49:47"/>
    <x v="44674"/>
    <n v="163834"/>
    <n v="290260"/>
    <s v="UTC+0"/>
    <s v="+0"/>
  </r>
  <r>
    <n v="278696"/>
    <x v="4"/>
    <d v="2021-07-15T00:14:15"/>
    <x v="32123"/>
    <n v="163834"/>
    <n v="316935"/>
    <s v="UTC+0"/>
    <s v="+0"/>
  </r>
  <r>
    <n v="293192"/>
    <x v="2"/>
    <d v="2021-07-18T21:59:06"/>
    <x v="44675"/>
    <n v="163834"/>
    <n v="104958"/>
    <s v="UTC+0"/>
    <s v="+0"/>
  </r>
  <r>
    <n v="327870"/>
    <x v="4"/>
    <d v="2021-07-29T17:10:10"/>
    <x v="44676"/>
    <n v="163834"/>
    <n v="250679"/>
    <s v="UTC+0"/>
    <s v="+0"/>
  </r>
  <r>
    <n v="333395"/>
    <x v="6"/>
    <d v="2021-07-31T02:57:51"/>
    <x v="44677"/>
    <n v="163834"/>
    <n v="351192"/>
    <s v="UTC+0"/>
    <s v="+0"/>
  </r>
  <r>
    <n v="365943"/>
    <x v="2"/>
    <d v="2021-08-08T20:28:14"/>
    <x v="23831"/>
    <n v="163834"/>
    <n v="230507"/>
    <s v="UTC+0"/>
    <s v="+0"/>
  </r>
  <r>
    <n v="384145"/>
    <x v="6"/>
    <d v="2021-08-14T19:09:00"/>
    <x v="18595"/>
    <n v="163834"/>
    <n v="330333"/>
    <s v="UTC+0"/>
    <s v="+0"/>
  </r>
  <r>
    <n v="27089"/>
    <x v="2"/>
    <d v="2021-04-25T17:06:41"/>
    <x v="21347"/>
    <n v="163874"/>
    <n v="333889"/>
    <s v="UTC+2"/>
    <s v="+2"/>
  </r>
  <r>
    <n v="53644"/>
    <x v="1"/>
    <d v="2021-05-07T21:49:55"/>
    <x v="44678"/>
    <n v="163874"/>
    <n v="239565"/>
    <s v="UTC+2"/>
    <s v="+2"/>
  </r>
  <r>
    <n v="95206"/>
    <x v="6"/>
    <d v="2021-05-22T18:02:36"/>
    <x v="23152"/>
    <n v="163874"/>
    <n v="347393"/>
    <s v="UTC+2"/>
    <s v="+2"/>
  </r>
  <r>
    <n v="102571"/>
    <x v="3"/>
    <d v="2021-05-24T19:49:47"/>
    <x v="2716"/>
    <n v="163874"/>
    <n v="80167"/>
    <s v="UTC+2"/>
    <s v="+2"/>
  </r>
  <r>
    <n v="108049"/>
    <x v="0"/>
    <d v="2021-05-26T21:13:40"/>
    <x v="44679"/>
    <n v="163874"/>
    <n v="250679"/>
    <s v="UTC+2"/>
    <s v="+2"/>
  </r>
  <r>
    <n v="132644"/>
    <x v="0"/>
    <d v="2021-06-02T21:11:20"/>
    <x v="44680"/>
    <n v="163874"/>
    <n v="118549"/>
    <s v="UTC+2"/>
    <s v="+2"/>
  </r>
  <r>
    <n v="136665"/>
    <x v="1"/>
    <d v="2021-06-04T12:45:42"/>
    <x v="6448"/>
    <n v="163874"/>
    <n v="217497"/>
    <s v="UTC+2"/>
    <s v="+2"/>
  </r>
  <r>
    <n v="182510"/>
    <x v="4"/>
    <d v="2021-06-17T18:32:53"/>
    <x v="44681"/>
    <n v="163874"/>
    <n v="8411"/>
    <s v="UTC+2"/>
    <s v="+2"/>
  </r>
  <r>
    <n v="186052"/>
    <x v="1"/>
    <d v="2021-06-18T17:04:21"/>
    <x v="14655"/>
    <n v="163874"/>
    <n v="78646"/>
    <s v="UTC+2"/>
    <s v="+2"/>
  </r>
  <r>
    <n v="80382"/>
    <x v="3"/>
    <d v="2021-05-17T15:26:29"/>
    <x v="11627"/>
    <n v="163916"/>
    <n v="179296"/>
    <s v="UTC+2"/>
    <s v="+2"/>
  </r>
  <r>
    <n v="89981"/>
    <x v="1"/>
    <d v="2021-05-21T18:00:16"/>
    <x v="12730"/>
    <n v="163916"/>
    <n v="439981"/>
    <s v="UTC+2"/>
    <s v="+2"/>
  </r>
  <r>
    <n v="97604"/>
    <x v="2"/>
    <d v="2021-05-23T11:48:28"/>
    <x v="44682"/>
    <n v="163916"/>
    <n v="238922"/>
    <s v="UTC+2"/>
    <s v="+2"/>
  </r>
  <r>
    <n v="121520"/>
    <x v="2"/>
    <d v="2021-05-30T06:08:11"/>
    <x v="44683"/>
    <n v="163916"/>
    <n v="297015"/>
    <s v="UTC+2"/>
    <s v="+2"/>
  </r>
  <r>
    <n v="137746"/>
    <x v="1"/>
    <d v="2021-06-04T16:43:23"/>
    <x v="6312"/>
    <n v="163916"/>
    <n v="209122"/>
    <s v="UTC+2"/>
    <s v="+2"/>
  </r>
  <r>
    <n v="138873"/>
    <x v="1"/>
    <d v="2021-06-04T19:45:07"/>
    <x v="27530"/>
    <n v="163916"/>
    <n v="470762"/>
    <s v="UTC+2"/>
    <s v="+2"/>
  </r>
  <r>
    <n v="146834"/>
    <x v="2"/>
    <d v="2021-06-06T19:14:50"/>
    <x v="17276"/>
    <n v="163916"/>
    <n v="158978"/>
    <s v="UTC+2"/>
    <s v="+2"/>
  </r>
  <r>
    <n v="196313"/>
    <x v="2"/>
    <d v="2021-06-20T19:45:07"/>
    <x v="32840"/>
    <n v="163916"/>
    <n v="5151"/>
    <s v="UTC+2"/>
    <s v="+2"/>
  </r>
  <r>
    <n v="198244"/>
    <x v="3"/>
    <d v="2021-06-21T15:07:51"/>
    <x v="9168"/>
    <n v="163916"/>
    <n v="362198"/>
    <s v="UTC+2"/>
    <s v="+2"/>
  </r>
  <r>
    <n v="200895"/>
    <x v="5"/>
    <d v="2021-06-22T11:33:28"/>
    <x v="44684"/>
    <n v="163916"/>
    <n v="347393"/>
    <s v="UTC+2"/>
    <s v="+2"/>
  </r>
  <r>
    <n v="273427"/>
    <x v="5"/>
    <d v="2021-07-13T12:36:23"/>
    <x v="10007"/>
    <n v="163916"/>
    <n v="75550"/>
    <s v="UTC+2"/>
    <s v="+2"/>
  </r>
  <r>
    <n v="286438"/>
    <x v="6"/>
    <d v="2021-07-17T09:51:47"/>
    <x v="44685"/>
    <n v="163916"/>
    <n v="330576"/>
    <s v="UTC+2"/>
    <s v="+2"/>
  </r>
  <r>
    <n v="293258"/>
    <x v="2"/>
    <d v="2021-07-18T22:21:14"/>
    <x v="25648"/>
    <n v="163916"/>
    <n v="142733"/>
    <s v="UTC+2"/>
    <s v="+2"/>
  </r>
  <r>
    <n v="57503"/>
    <x v="2"/>
    <d v="2021-05-09T04:33:39"/>
    <x v="44686"/>
    <n v="163978"/>
    <n v="411922"/>
    <s v="UTC+2"/>
    <s v="+2"/>
  </r>
  <r>
    <n v="74026"/>
    <x v="6"/>
    <d v="2021-05-15T15:38:08"/>
    <x v="8894"/>
    <n v="163978"/>
    <n v="180863"/>
    <s v="UTC+2"/>
    <s v="+2"/>
  </r>
  <r>
    <n v="80244"/>
    <x v="3"/>
    <d v="2021-05-17T14:44:33"/>
    <x v="33847"/>
    <n v="163978"/>
    <n v="158978"/>
    <s v="UTC+2"/>
    <s v="+2"/>
  </r>
  <r>
    <n v="93073"/>
    <x v="6"/>
    <d v="2021-05-22T07:25:48"/>
    <x v="44687"/>
    <n v="163978"/>
    <n v="120139"/>
    <s v="UTC+2"/>
    <s v="+2"/>
  </r>
  <r>
    <n v="123467"/>
    <x v="2"/>
    <d v="2021-05-30T17:02:15"/>
    <x v="44688"/>
    <n v="163978"/>
    <n v="176181"/>
    <s v="UTC+2"/>
    <s v="+2"/>
  </r>
  <r>
    <n v="182151"/>
    <x v="4"/>
    <d v="2021-06-17T17:16:00"/>
    <x v="44689"/>
    <n v="163978"/>
    <n v="104958"/>
    <s v="UTC+2"/>
    <s v="+2"/>
  </r>
  <r>
    <n v="193841"/>
    <x v="2"/>
    <d v="2021-06-20T09:14:31"/>
    <x v="44690"/>
    <n v="163978"/>
    <n v="250679"/>
    <s v="UTC+2"/>
    <s v="+2"/>
  </r>
  <r>
    <n v="207846"/>
    <x v="4"/>
    <d v="2021-06-24T16:31:44"/>
    <x v="31206"/>
    <n v="163978"/>
    <n v="111368"/>
    <s v="UTC+2"/>
    <s v="+2"/>
  </r>
  <r>
    <n v="211905"/>
    <x v="1"/>
    <d v="2021-06-25T17:13:40"/>
    <x v="12011"/>
    <n v="163978"/>
    <n v="143053"/>
    <s v="UTC+2"/>
    <s v="+2"/>
  </r>
  <r>
    <n v="233266"/>
    <x v="4"/>
    <d v="2021-07-01T16:36:23"/>
    <x v="41487"/>
    <n v="163978"/>
    <n v="156268"/>
    <s v="UTC+2"/>
    <s v="+2"/>
  </r>
  <r>
    <n v="239326"/>
    <x v="6"/>
    <d v="2021-07-03T08:20:04"/>
    <x v="44691"/>
    <n v="163978"/>
    <n v="60239"/>
    <s v="UTC+2"/>
    <s v="+2"/>
  </r>
  <r>
    <n v="255799"/>
    <x v="4"/>
    <d v="2021-07-08T18:00:16"/>
    <x v="44692"/>
    <n v="163978"/>
    <n v="350525"/>
    <s v="UTC+2"/>
    <s v="+2"/>
  </r>
  <r>
    <n v="291179"/>
    <x v="2"/>
    <d v="2021-07-18T15:12:57"/>
    <x v="44693"/>
    <n v="163978"/>
    <n v="249264"/>
    <s v="UTC+2"/>
    <s v="+2"/>
  </r>
  <r>
    <n v="314352"/>
    <x v="2"/>
    <d v="2021-07-25T11:42:48"/>
    <x v="10214"/>
    <n v="163978"/>
    <n v="43842"/>
    <s v="UTC+2"/>
    <s v="+2"/>
  </r>
  <r>
    <n v="330019"/>
    <x v="1"/>
    <d v="2021-07-30T15:17:10"/>
    <x v="946"/>
    <n v="163978"/>
    <n v="114993"/>
    <s v="UTC+2"/>
    <s v="+2"/>
  </r>
  <r>
    <n v="370503"/>
    <x v="5"/>
    <d v="2021-08-10T16:59:41"/>
    <x v="5664"/>
    <n v="163978"/>
    <n v="118549"/>
    <s v="UTC+2"/>
    <s v="+2"/>
  </r>
  <r>
    <n v="389871"/>
    <x v="3"/>
    <d v="2021-08-16T14:14:15"/>
    <x v="29687"/>
    <n v="163978"/>
    <n v="297506"/>
    <s v="UTC+2"/>
    <s v="+2"/>
  </r>
  <r>
    <n v="415031"/>
    <x v="5"/>
    <d v="2021-08-24T19:07:51"/>
    <x v="29966"/>
    <n v="163978"/>
    <n v="43623"/>
    <s v="UTC+2"/>
    <s v="+2"/>
  </r>
  <r>
    <n v="420885"/>
    <x v="4"/>
    <d v="2021-08-26T22:23:02"/>
    <x v="44694"/>
    <n v="163978"/>
    <n v="455878"/>
    <s v="UTC+2"/>
    <s v="+2"/>
  </r>
  <r>
    <n v="17132"/>
    <x v="5"/>
    <d v="2021-04-20T16:22:59"/>
    <x v="28142"/>
    <n v="164089"/>
    <n v="347393"/>
    <s v="UTC+7"/>
    <s v="+7"/>
  </r>
  <r>
    <n v="19788"/>
    <x v="4"/>
    <d v="2021-04-22T14:54:27"/>
    <x v="44695"/>
    <n v="164089"/>
    <n v="74456"/>
    <s v="UTC+7"/>
    <s v="+7"/>
  </r>
  <r>
    <n v="29685"/>
    <x v="5"/>
    <d v="2021-04-27T10:42:48"/>
    <x v="5320"/>
    <n v="164089"/>
    <n v="362157"/>
    <s v="UTC+7"/>
    <s v="+7"/>
  </r>
  <r>
    <n v="35092"/>
    <x v="1"/>
    <d v="2021-04-30T06:14:50"/>
    <x v="44696"/>
    <n v="164089"/>
    <n v="343491"/>
    <s v="UTC+7"/>
    <s v="+7"/>
  </r>
  <r>
    <n v="46048"/>
    <x v="5"/>
    <d v="2021-05-04T07:50:22"/>
    <x v="44697"/>
    <n v="164089"/>
    <n v="468237"/>
    <s v="UTC+7"/>
    <s v="+7"/>
  </r>
  <r>
    <n v="54482"/>
    <x v="6"/>
    <d v="2021-05-08T07:04:53"/>
    <x v="44698"/>
    <n v="164089"/>
    <n v="347008"/>
    <s v="UTC+7"/>
    <s v="+7"/>
  </r>
  <r>
    <n v="80587"/>
    <x v="3"/>
    <d v="2021-05-17T17:57:36"/>
    <x v="44699"/>
    <n v="164089"/>
    <n v="102086"/>
    <s v="UTC+7"/>
    <s v="+7"/>
  </r>
  <r>
    <n v="97564"/>
    <x v="2"/>
    <d v="2021-05-23T11:29:24"/>
    <x v="20107"/>
    <n v="164089"/>
    <n v="180863"/>
    <s v="UTC+7"/>
    <s v="+7"/>
  </r>
  <r>
    <n v="170645"/>
    <x v="2"/>
    <d v="2021-06-13T14:45:07"/>
    <x v="5220"/>
    <n v="164089"/>
    <n v="230507"/>
    <s v="UTC+7"/>
    <s v="+7"/>
  </r>
  <r>
    <n v="188766"/>
    <x v="6"/>
    <d v="2021-06-19T05:18:32"/>
    <x v="44700"/>
    <n v="164089"/>
    <n v="324991"/>
    <s v="UTC+7"/>
    <s v="+7"/>
  </r>
  <r>
    <n v="200856"/>
    <x v="5"/>
    <d v="2021-06-22T11:01:26"/>
    <x v="38880"/>
    <n v="164089"/>
    <n v="242428"/>
    <s v="UTC+7"/>
    <s v="+7"/>
  </r>
  <r>
    <n v="248073"/>
    <x v="3"/>
    <d v="2021-07-05T15:33:36"/>
    <x v="44701"/>
    <n v="164089"/>
    <n v="95024"/>
    <s v="UTC+7"/>
    <s v="+7"/>
  </r>
  <r>
    <n v="332905"/>
    <x v="1"/>
    <d v="2021-07-30T23:27:22"/>
    <x v="44702"/>
    <n v="164089"/>
    <n v="189009"/>
    <s v="UTC+7"/>
    <s v="+7"/>
  </r>
  <r>
    <n v="334851"/>
    <x v="6"/>
    <d v="2021-07-31T14:26:29"/>
    <x v="15653"/>
    <n v="164089"/>
    <n v="21760"/>
    <s v="UTC+7"/>
    <s v="+7"/>
  </r>
  <r>
    <n v="342968"/>
    <x v="3"/>
    <d v="2021-08-02T11:59:41"/>
    <x v="24055"/>
    <n v="164089"/>
    <n v="135188"/>
    <s v="UTC+7"/>
    <s v="+7"/>
  </r>
  <r>
    <n v="348253"/>
    <x v="0"/>
    <d v="2021-08-04T11:31:44"/>
    <x v="38812"/>
    <n v="164089"/>
    <n v="394154"/>
    <s v="UTC+7"/>
    <s v="+7"/>
  </r>
  <r>
    <n v="32560"/>
    <x v="0"/>
    <d v="2021-04-28T21:20:05"/>
    <x v="8759"/>
    <n v="164129"/>
    <n v="411922"/>
    <s v="UTC+1"/>
    <s v="+1"/>
  </r>
  <r>
    <n v="36114"/>
    <x v="1"/>
    <d v="2021-04-30T15:21:14"/>
    <x v="44703"/>
    <n v="164129"/>
    <n v="347393"/>
    <s v="UTC+1"/>
    <s v="+1"/>
  </r>
  <r>
    <n v="37590"/>
    <x v="1"/>
    <d v="2021-04-30T20:14:50"/>
    <x v="2216"/>
    <n v="164129"/>
    <n v="250679"/>
    <s v="UTC+1"/>
    <s v="+1"/>
  </r>
  <r>
    <n v="46722"/>
    <x v="5"/>
    <d v="2021-05-04T16:07:51"/>
    <x v="31911"/>
    <n v="164129"/>
    <n v="258251"/>
    <s v="UTC+1"/>
    <s v="+1"/>
  </r>
  <r>
    <n v="65418"/>
    <x v="0"/>
    <d v="2021-05-12T15:16:35"/>
    <x v="32635"/>
    <n v="164129"/>
    <n v="177109"/>
    <s v="UTC+1"/>
    <s v="+1"/>
  </r>
  <r>
    <n v="112440"/>
    <x v="1"/>
    <d v="2021-05-28T14:55:37"/>
    <x v="7657"/>
    <n v="164129"/>
    <n v="157711"/>
    <s v="UTC+1"/>
    <s v="+1"/>
  </r>
  <r>
    <n v="167389"/>
    <x v="6"/>
    <d v="2021-06-12T20:35:48"/>
    <x v="28964"/>
    <n v="164129"/>
    <n v="122902"/>
    <s v="UTC+1"/>
    <s v="+1"/>
  </r>
  <r>
    <n v="171334"/>
    <x v="2"/>
    <d v="2021-06-13T17:10:45"/>
    <x v="29132"/>
    <n v="164129"/>
    <n v="182984"/>
    <s v="UTC+1"/>
    <s v="+1"/>
  </r>
  <r>
    <n v="204960"/>
    <x v="0"/>
    <d v="2021-06-23T17:13:05"/>
    <x v="5007"/>
    <n v="164129"/>
    <n v="389710"/>
    <s v="UTC+1"/>
    <s v="+1"/>
  </r>
  <r>
    <n v="215857"/>
    <x v="6"/>
    <d v="2021-06-26T15:42:13"/>
    <x v="11826"/>
    <n v="164129"/>
    <n v="158978"/>
    <s v="UTC+1"/>
    <s v="+1"/>
  </r>
  <r>
    <n v="217260"/>
    <x v="6"/>
    <d v="2021-06-26T20:14:24"/>
    <x v="44704"/>
    <n v="164129"/>
    <n v="388328"/>
    <s v="UTC+1"/>
    <s v="+1"/>
  </r>
  <r>
    <n v="274164"/>
    <x v="5"/>
    <d v="2021-07-13T16:33:28"/>
    <x v="14107"/>
    <n v="164129"/>
    <n v="347008"/>
    <s v="UTC+1"/>
    <s v="+1"/>
  </r>
  <r>
    <n v="310091"/>
    <x v="6"/>
    <d v="2021-07-24T12:56:47"/>
    <x v="40363"/>
    <n v="164129"/>
    <n v="324893"/>
    <s v="UTC+1"/>
    <s v="+1"/>
  </r>
  <r>
    <n v="341742"/>
    <x v="2"/>
    <d v="2021-08-01T20:15:34"/>
    <x v="44705"/>
    <n v="164129"/>
    <n v="341333"/>
    <s v="UTC+1"/>
    <s v="+1"/>
  </r>
  <r>
    <n v="370783"/>
    <x v="5"/>
    <d v="2021-08-10T17:36:23"/>
    <x v="30549"/>
    <n v="164129"/>
    <n v="230778"/>
    <s v="UTC+1"/>
    <s v="+1"/>
  </r>
  <r>
    <n v="388590"/>
    <x v="2"/>
    <d v="2021-08-15T20:31:09"/>
    <x v="44706"/>
    <n v="164129"/>
    <n v="242428"/>
    <s v="UTC+1"/>
    <s v="+1"/>
  </r>
  <r>
    <n v="395106"/>
    <x v="0"/>
    <d v="2021-08-18T15:42:13"/>
    <x v="38942"/>
    <n v="164129"/>
    <n v="154256"/>
    <s v="UTC+1"/>
    <s v="+1"/>
  </r>
  <r>
    <n v="410857"/>
    <x v="2"/>
    <d v="2021-08-22T21:20:34"/>
    <x v="44707"/>
    <n v="164129"/>
    <n v="318314"/>
    <s v="UTC+1"/>
    <s v="+1"/>
  </r>
  <r>
    <n v="317650"/>
    <x v="3"/>
    <d v="2021-07-26T03:32:10"/>
    <x v="44708"/>
    <n v="164146"/>
    <n v="439981"/>
    <s v="UTC+1"/>
    <s v="+1"/>
  </r>
  <r>
    <n v="177191"/>
    <x v="5"/>
    <d v="2021-06-15T18:27:39"/>
    <x v="13399"/>
    <n v="164171"/>
    <n v="381590"/>
    <s v="UTC+1"/>
    <s v="+1"/>
  </r>
  <r>
    <n v="216326"/>
    <x v="6"/>
    <d v="2021-06-26T16:54:27"/>
    <x v="14861"/>
    <n v="164171"/>
    <n v="153893"/>
    <s v="UTC+1"/>
    <s v="+1"/>
  </r>
  <r>
    <n v="323587"/>
    <x v="0"/>
    <d v="2021-07-28T09:16:19"/>
    <x v="44709"/>
    <n v="164171"/>
    <n v="111368"/>
    <s v="UTC+1"/>
    <s v="+1"/>
  </r>
  <r>
    <n v="335833"/>
    <x v="6"/>
    <d v="2021-07-31T17:03:46"/>
    <x v="31299"/>
    <n v="164171"/>
    <n v="313853"/>
    <s v="UTC+1"/>
    <s v="+1"/>
  </r>
  <r>
    <n v="350082"/>
    <x v="0"/>
    <d v="2021-08-04T19:18:55"/>
    <x v="44710"/>
    <n v="164171"/>
    <n v="27877"/>
    <s v="UTC+1"/>
    <s v="+1"/>
  </r>
  <r>
    <n v="356005"/>
    <x v="1"/>
    <d v="2021-08-06T19:02:36"/>
    <x v="44711"/>
    <n v="164171"/>
    <n v="95024"/>
    <s v="UTC+1"/>
    <s v="+1"/>
  </r>
  <r>
    <n v="357771"/>
    <x v="6"/>
    <d v="2021-08-07T02:27:08"/>
    <x v="44712"/>
    <n v="164171"/>
    <n v="411922"/>
    <s v="UTC+1"/>
    <s v="+1"/>
  </r>
  <r>
    <n v="360080"/>
    <x v="6"/>
    <d v="2021-08-07T15:53:52"/>
    <x v="10278"/>
    <n v="164171"/>
    <n v="206313"/>
    <s v="UTC+1"/>
    <s v="+1"/>
  </r>
  <r>
    <n v="372695"/>
    <x v="0"/>
    <d v="2021-08-11T14:53:17"/>
    <x v="38072"/>
    <n v="164171"/>
    <n v="325852"/>
    <s v="UTC+1"/>
    <s v="+1"/>
  </r>
  <r>
    <n v="396039"/>
    <x v="0"/>
    <d v="2021-08-18T20:31:09"/>
    <x v="37105"/>
    <n v="164171"/>
    <n v="348155"/>
    <s v="UTC+1"/>
    <s v="+1"/>
  </r>
  <r>
    <n v="110389"/>
    <x v="4"/>
    <d v="2021-05-27T20:44:33"/>
    <x v="3830"/>
    <n v="164198"/>
    <n v="230507"/>
    <s v="UTC+4"/>
    <s v="+4"/>
  </r>
  <r>
    <n v="123117"/>
    <x v="2"/>
    <d v="2021-05-30T16:00:16"/>
    <x v="16624"/>
    <n v="164198"/>
    <n v="473327"/>
    <s v="UTC+4"/>
    <s v="+4"/>
  </r>
  <r>
    <n v="171152"/>
    <x v="2"/>
    <d v="2021-06-13T16:23:39"/>
    <x v="44713"/>
    <n v="164198"/>
    <n v="118549"/>
    <s v="UTC+4"/>
    <s v="+4"/>
  </r>
  <r>
    <n v="204851"/>
    <x v="0"/>
    <d v="2021-06-23T16:53:52"/>
    <x v="42814"/>
    <n v="164198"/>
    <n v="28360"/>
    <s v="UTC+4"/>
    <s v="+4"/>
  </r>
  <r>
    <n v="211820"/>
    <x v="1"/>
    <d v="2021-06-25T17:03:11"/>
    <x v="44714"/>
    <n v="164198"/>
    <n v="21407"/>
    <s v="UTC+4"/>
    <s v="+4"/>
  </r>
  <r>
    <n v="223302"/>
    <x v="3"/>
    <d v="2021-06-28T09:00:51"/>
    <x v="2052"/>
    <n v="164198"/>
    <n v="411922"/>
    <s v="UTC+4"/>
    <s v="+4"/>
  </r>
  <r>
    <n v="284930"/>
    <x v="1"/>
    <d v="2021-07-16T22:01:26"/>
    <x v="44715"/>
    <n v="164198"/>
    <n v="463334"/>
    <s v="UTC+4"/>
    <s v="+4"/>
  </r>
  <r>
    <n v="306179"/>
    <x v="1"/>
    <d v="2021-07-23T15:02:01"/>
    <x v="19322"/>
    <n v="164198"/>
    <n v="262011"/>
    <s v="UTC+4"/>
    <s v="+4"/>
  </r>
  <r>
    <n v="334234"/>
    <x v="6"/>
    <d v="2021-07-31T10:49:13"/>
    <x v="44716"/>
    <n v="164198"/>
    <n v="251574"/>
    <s v="UTC+4"/>
    <s v="+4"/>
  </r>
  <r>
    <n v="386546"/>
    <x v="2"/>
    <d v="2021-08-15T12:12:57"/>
    <x v="44717"/>
    <n v="164198"/>
    <n v="357547"/>
    <s v="UTC+4"/>
    <s v="+4"/>
  </r>
  <r>
    <n v="393560"/>
    <x v="5"/>
    <d v="2021-08-17T21:21:49"/>
    <x v="44718"/>
    <n v="164198"/>
    <n v="154256"/>
    <s v="UTC+4"/>
    <s v="+4"/>
  </r>
  <r>
    <n v="407829"/>
    <x v="2"/>
    <d v="2021-08-22T06:18:25"/>
    <x v="44719"/>
    <n v="164198"/>
    <n v="352813"/>
    <s v="UTC+4"/>
    <s v="+4"/>
  </r>
  <r>
    <n v="166302"/>
    <x v="6"/>
    <d v="2021-06-12T17:17:45"/>
    <x v="7095"/>
    <n v="164203"/>
    <n v="21407"/>
    <s v="UTC+1"/>
    <s v="+1"/>
  </r>
  <r>
    <n v="177982"/>
    <x v="0"/>
    <d v="2021-06-16T00:28:49"/>
    <x v="44720"/>
    <n v="164203"/>
    <n v="40767"/>
    <s v="UTC+1"/>
    <s v="+1"/>
  </r>
  <r>
    <n v="220345"/>
    <x v="2"/>
    <d v="2021-06-27T14:53:31"/>
    <x v="44721"/>
    <n v="164203"/>
    <n v="411922"/>
    <s v="UTC+1"/>
    <s v="+1"/>
  </r>
  <r>
    <n v="249806"/>
    <x v="5"/>
    <d v="2021-07-06T06:55:12"/>
    <x v="44722"/>
    <n v="164203"/>
    <n v="351192"/>
    <s v="UTC+1"/>
    <s v="+1"/>
  </r>
  <r>
    <n v="276908"/>
    <x v="0"/>
    <d v="2021-07-14T15:42:13"/>
    <x v="34465"/>
    <n v="164203"/>
    <n v="119655"/>
    <s v="UTC+1"/>
    <s v="+1"/>
  </r>
  <r>
    <n v="308699"/>
    <x v="6"/>
    <d v="2021-07-24T01:31:44"/>
    <x v="44723"/>
    <n v="164203"/>
    <n v="133619"/>
    <s v="UTC+1"/>
    <s v="+1"/>
  </r>
  <r>
    <n v="335867"/>
    <x v="6"/>
    <d v="2021-07-31T17:10:38"/>
    <x v="44724"/>
    <n v="164203"/>
    <n v="48930"/>
    <s v="UTC+1"/>
    <s v="+1"/>
  </r>
  <r>
    <n v="403299"/>
    <x v="6"/>
    <d v="2021-08-21T02:26:31"/>
    <x v="44725"/>
    <n v="164203"/>
    <n v="449379"/>
    <s v="UTC+1"/>
    <s v="+1"/>
  </r>
  <r>
    <n v="406958"/>
    <x v="6"/>
    <d v="2021-08-21T22:43:58"/>
    <x v="21712"/>
    <n v="164203"/>
    <n v="118549"/>
    <s v="UTC+1"/>
    <s v="+1"/>
  </r>
  <r>
    <n v="21548"/>
    <x v="1"/>
    <d v="2021-04-23T18:56:12"/>
    <x v="37215"/>
    <n v="164216"/>
    <n v="411922"/>
    <s v="UTC+2"/>
    <s v="+2"/>
  </r>
  <r>
    <n v="39339"/>
    <x v="6"/>
    <d v="2021-05-01T14:42:13"/>
    <x v="35770"/>
    <n v="164216"/>
    <n v="367087"/>
    <s v="UTC+2"/>
    <s v="+2"/>
  </r>
  <r>
    <n v="63482"/>
    <x v="5"/>
    <d v="2021-05-11T16:17:45"/>
    <x v="44726"/>
    <n v="164216"/>
    <n v="170007"/>
    <s v="UTC+2"/>
    <s v="+2"/>
  </r>
  <r>
    <n v="127347"/>
    <x v="3"/>
    <d v="2021-05-31T18:00:16"/>
    <x v="7675"/>
    <n v="164216"/>
    <n v="299439"/>
    <s v="UTC+2"/>
    <s v="+2"/>
  </r>
  <r>
    <n v="134331"/>
    <x v="4"/>
    <d v="2021-06-03T16:10:45"/>
    <x v="21558"/>
    <n v="164216"/>
    <n v="153893"/>
    <s v="UTC+2"/>
    <s v="+2"/>
  </r>
  <r>
    <n v="140582"/>
    <x v="6"/>
    <d v="2021-06-05T07:32:21"/>
    <x v="44727"/>
    <n v="164216"/>
    <n v="179296"/>
    <s v="UTC+2"/>
    <s v="+2"/>
  </r>
  <r>
    <n v="151915"/>
    <x v="5"/>
    <d v="2021-06-08T17:13:40"/>
    <x v="36309"/>
    <n v="164216"/>
    <n v="226626"/>
    <s v="UTC+2"/>
    <s v="+2"/>
  </r>
  <r>
    <n v="176799"/>
    <x v="5"/>
    <d v="2021-06-15T17:02:01"/>
    <x v="15307"/>
    <n v="164216"/>
    <n v="326065"/>
    <s v="UTC+2"/>
    <s v="+2"/>
  </r>
  <r>
    <n v="181907"/>
    <x v="4"/>
    <d v="2021-06-17T16:03:46"/>
    <x v="44728"/>
    <n v="164216"/>
    <n v="274276"/>
    <s v="UTC+2"/>
    <s v="+2"/>
  </r>
  <r>
    <n v="187001"/>
    <x v="1"/>
    <d v="2021-06-18T19:28:49"/>
    <x v="32206"/>
    <n v="164216"/>
    <n v="429494"/>
    <s v="UTC+2"/>
    <s v="+2"/>
  </r>
  <r>
    <n v="188484"/>
    <x v="6"/>
    <d v="2021-06-19T02:28:27"/>
    <x v="44729"/>
    <n v="164216"/>
    <n v="362397"/>
    <s v="UTC+2"/>
    <s v="+2"/>
  </r>
  <r>
    <n v="201257"/>
    <x v="5"/>
    <d v="2021-06-22T13:57:56"/>
    <x v="44730"/>
    <n v="164216"/>
    <n v="37467"/>
    <s v="UTC+2"/>
    <s v="+2"/>
  </r>
  <r>
    <n v="238648"/>
    <x v="6"/>
    <d v="2021-07-03T01:19:43"/>
    <x v="44731"/>
    <n v="164216"/>
    <n v="191893"/>
    <s v="UTC+2"/>
    <s v="+2"/>
  </r>
  <r>
    <n v="288905"/>
    <x v="6"/>
    <d v="2021-07-17T20:27:50"/>
    <x v="44732"/>
    <n v="164216"/>
    <n v="118549"/>
    <s v="UTC+2"/>
    <s v="+2"/>
  </r>
  <r>
    <n v="349536"/>
    <x v="0"/>
    <d v="2021-08-04T17:57:56"/>
    <x v="1152"/>
    <n v="164216"/>
    <n v="328843"/>
    <s v="UTC+2"/>
    <s v="+2"/>
  </r>
  <r>
    <n v="387177"/>
    <x v="2"/>
    <d v="2021-08-15T15:25:05"/>
    <x v="44733"/>
    <n v="164216"/>
    <n v="304401"/>
    <s v="UTC+2"/>
    <s v="+2"/>
  </r>
  <r>
    <n v="396586"/>
    <x v="4"/>
    <d v="2021-08-19T05:41:38"/>
    <x v="44734"/>
    <n v="164216"/>
    <n v="100603"/>
    <s v="UTC+2"/>
    <s v="+2"/>
  </r>
  <r>
    <n v="21333"/>
    <x v="1"/>
    <d v="2021-04-23T17:55:37"/>
    <x v="44735"/>
    <n v="164238"/>
    <n v="308796"/>
    <s v="UTC+6"/>
    <s v="+6"/>
  </r>
  <r>
    <n v="29839"/>
    <x v="5"/>
    <d v="2021-04-27T16:13:05"/>
    <x v="44736"/>
    <n v="164238"/>
    <n v="1717"/>
    <s v="UTC+6"/>
    <s v="+6"/>
  </r>
  <r>
    <n v="35609"/>
    <x v="1"/>
    <d v="2021-04-30T13:09:00"/>
    <x v="36750"/>
    <n v="164238"/>
    <n v="217307"/>
    <s v="UTC+6"/>
    <s v="+6"/>
  </r>
  <r>
    <n v="46656"/>
    <x v="5"/>
    <d v="2021-05-04T15:41:46"/>
    <x v="44737"/>
    <n v="164238"/>
    <n v="341333"/>
    <s v="UTC+6"/>
    <s v="+6"/>
  </r>
  <r>
    <n v="51521"/>
    <x v="1"/>
    <d v="2021-05-07T01:22:05"/>
    <x v="44738"/>
    <n v="164238"/>
    <n v="274147"/>
    <s v="UTC+6"/>
    <s v="+6"/>
  </r>
  <r>
    <n v="60424"/>
    <x v="3"/>
    <d v="2021-05-10T07:17:10"/>
    <x v="44739"/>
    <n v="164238"/>
    <n v="102876"/>
    <s v="UTC+6"/>
    <s v="+6"/>
  </r>
  <r>
    <n v="64909"/>
    <x v="0"/>
    <d v="2021-05-12T12:27:04"/>
    <x v="13674"/>
    <n v="164238"/>
    <n v="230507"/>
    <s v="UTC+6"/>
    <s v="+6"/>
  </r>
  <r>
    <n v="81894"/>
    <x v="5"/>
    <d v="2021-05-18T12:45:42"/>
    <x v="44740"/>
    <n v="164238"/>
    <n v="227775"/>
    <s v="UTC+6"/>
    <s v="+6"/>
  </r>
  <r>
    <n v="126064"/>
    <x v="3"/>
    <d v="2021-05-31T12:54:43"/>
    <x v="44741"/>
    <n v="164238"/>
    <n v="360348"/>
    <s v="UTC+6"/>
    <s v="+6"/>
  </r>
  <r>
    <n v="141741"/>
    <x v="6"/>
    <d v="2021-06-05T14:44:33"/>
    <x v="23876"/>
    <n v="164238"/>
    <n v="153893"/>
    <s v="UTC+6"/>
    <s v="+6"/>
  </r>
  <r>
    <n v="227574"/>
    <x v="5"/>
    <d v="2021-06-29T16:48:02"/>
    <x v="44742"/>
    <n v="164238"/>
    <n v="43623"/>
    <s v="UTC+6"/>
    <s v="+6"/>
  </r>
  <r>
    <n v="244247"/>
    <x v="2"/>
    <d v="2021-07-04T11:54:27"/>
    <x v="15400"/>
    <n v="164238"/>
    <n v="392434"/>
    <s v="UTC+6"/>
    <s v="+6"/>
  </r>
  <r>
    <n v="297346"/>
    <x v="5"/>
    <d v="2021-07-20T16:16:19"/>
    <x v="19801"/>
    <n v="164238"/>
    <n v="194315"/>
    <s v="UTC+6"/>
    <s v="+6"/>
  </r>
  <r>
    <n v="334844"/>
    <x v="6"/>
    <d v="2021-07-31T14:25:54"/>
    <x v="15122"/>
    <n v="164238"/>
    <n v="293657"/>
    <s v="UTC+6"/>
    <s v="+6"/>
  </r>
  <r>
    <n v="351337"/>
    <x v="4"/>
    <d v="2021-08-05T13:11:20"/>
    <x v="3373"/>
    <n v="164238"/>
    <n v="463334"/>
    <s v="UTC+6"/>
    <s v="+6"/>
  </r>
  <r>
    <n v="354551"/>
    <x v="1"/>
    <d v="2021-08-06T13:57:56"/>
    <x v="15644"/>
    <n v="164238"/>
    <n v="132866"/>
    <s v="UTC+6"/>
    <s v="+6"/>
  </r>
  <r>
    <n v="400035"/>
    <x v="1"/>
    <d v="2021-08-20T14:16:35"/>
    <x v="24947"/>
    <n v="164238"/>
    <n v="204394"/>
    <s v="UTC+6"/>
    <s v="+6"/>
  </r>
  <r>
    <n v="20069"/>
    <x v="4"/>
    <d v="2021-04-22T16:27:04"/>
    <x v="4464"/>
    <n v="164294"/>
    <n v="43697"/>
    <s v="UTC+2"/>
    <s v="+2"/>
  </r>
  <r>
    <n v="29763"/>
    <x v="5"/>
    <d v="2021-04-27T12:10:45"/>
    <x v="44743"/>
    <n v="164294"/>
    <n v="351192"/>
    <s v="UTC+2"/>
    <s v="+2"/>
  </r>
  <r>
    <n v="34619"/>
    <x v="4"/>
    <d v="2021-04-29T20:27:04"/>
    <x v="44744"/>
    <n v="164294"/>
    <n v="172207"/>
    <s v="UTC+2"/>
    <s v="+2"/>
  </r>
  <r>
    <n v="40462"/>
    <x v="6"/>
    <d v="2021-05-01T21:16:50"/>
    <x v="44745"/>
    <n v="164294"/>
    <n v="426784"/>
    <s v="UTC+2"/>
    <s v="+2"/>
  </r>
  <r>
    <n v="44697"/>
    <x v="3"/>
    <d v="2021-05-03T16:01:26"/>
    <x v="44746"/>
    <n v="164294"/>
    <n v="118549"/>
    <s v="UTC+2"/>
    <s v="+2"/>
  </r>
  <r>
    <n v="54592"/>
    <x v="6"/>
    <d v="2021-05-08T08:22:03"/>
    <x v="44747"/>
    <n v="164294"/>
    <n v="194137"/>
    <s v="UTC+2"/>
    <s v="+2"/>
  </r>
  <r>
    <n v="94799"/>
    <x v="6"/>
    <d v="2021-05-22T16:54:02"/>
    <x v="44748"/>
    <n v="164294"/>
    <n v="411922"/>
    <s v="UTC+2"/>
    <s v="+2"/>
  </r>
  <r>
    <n v="118531"/>
    <x v="6"/>
    <d v="2021-05-29T16:41:03"/>
    <x v="4684"/>
    <n v="164294"/>
    <n v="344043"/>
    <s v="UTC+2"/>
    <s v="+2"/>
  </r>
  <r>
    <n v="129901"/>
    <x v="5"/>
    <d v="2021-06-01T18:12:29"/>
    <x v="44749"/>
    <n v="164294"/>
    <n v="302612"/>
    <s v="UTC+2"/>
    <s v="+2"/>
  </r>
  <r>
    <n v="149193"/>
    <x v="3"/>
    <d v="2021-06-07T17:32:19"/>
    <x v="13591"/>
    <n v="164294"/>
    <n v="380039"/>
    <s v="UTC+2"/>
    <s v="+2"/>
  </r>
  <r>
    <n v="154116"/>
    <x v="0"/>
    <d v="2021-06-09T14:09:35"/>
    <x v="6016"/>
    <n v="164294"/>
    <n v="301748"/>
    <s v="UTC+2"/>
    <s v="+2"/>
  </r>
  <r>
    <n v="171879"/>
    <x v="2"/>
    <d v="2021-06-13T18:51:32"/>
    <x v="8711"/>
    <n v="164294"/>
    <n v="230507"/>
    <s v="UTC+2"/>
    <s v="+2"/>
  </r>
  <r>
    <n v="179910"/>
    <x v="0"/>
    <d v="2021-06-16T19:31:09"/>
    <x v="34408"/>
    <n v="164294"/>
    <n v="470762"/>
    <s v="UTC+2"/>
    <s v="+2"/>
  </r>
  <r>
    <n v="192630"/>
    <x v="6"/>
    <d v="2021-06-19T22:25:54"/>
    <x v="44750"/>
    <n v="164294"/>
    <n v="157871"/>
    <s v="UTC+2"/>
    <s v="+2"/>
  </r>
  <r>
    <n v="212916"/>
    <x v="1"/>
    <d v="2021-06-25T19:52:07"/>
    <x v="44596"/>
    <n v="164294"/>
    <n v="393606"/>
    <s v="UTC+2"/>
    <s v="+2"/>
  </r>
  <r>
    <n v="222287"/>
    <x v="2"/>
    <d v="2021-06-27T21:27:49"/>
    <x v="44751"/>
    <n v="164294"/>
    <n v="103342"/>
    <s v="UTC+2"/>
    <s v="+2"/>
  </r>
  <r>
    <n v="323888"/>
    <x v="0"/>
    <d v="2021-07-28T13:06:41"/>
    <x v="44752"/>
    <n v="164294"/>
    <n v="437309"/>
    <s v="UTC+2"/>
    <s v="+2"/>
  </r>
  <r>
    <n v="374884"/>
    <x v="4"/>
    <d v="2021-08-12T07:10:05"/>
    <x v="44753"/>
    <n v="164294"/>
    <n v="415290"/>
    <s v="UTC+2"/>
    <s v="+2"/>
  </r>
  <r>
    <n v="380259"/>
    <x v="1"/>
    <d v="2021-08-13T21:34:38"/>
    <x v="29142"/>
    <n v="164294"/>
    <n v="162939"/>
    <s v="UTC+2"/>
    <s v="+2"/>
  </r>
  <r>
    <n v="382662"/>
    <x v="6"/>
    <d v="2021-08-14T13:53:27"/>
    <x v="44754"/>
    <n v="164294"/>
    <n v="439981"/>
    <s v="UTC+2"/>
    <s v="+2"/>
  </r>
  <r>
    <n v="397053"/>
    <x v="4"/>
    <d v="2021-08-19T13:46:17"/>
    <x v="16084"/>
    <n v="164294"/>
    <n v="347393"/>
    <s v="UTC+2"/>
    <s v="+2"/>
  </r>
  <r>
    <n v="407531"/>
    <x v="2"/>
    <d v="2021-08-22T03:00:58"/>
    <x v="44755"/>
    <n v="164294"/>
    <n v="405774"/>
    <s v="UTC+2"/>
    <s v="+2"/>
  </r>
  <r>
    <n v="102018"/>
    <x v="3"/>
    <d v="2021-05-24T16:59:06"/>
    <x v="16252"/>
    <n v="164338"/>
    <n v="325852"/>
    <s v="UTC+1"/>
    <s v="+1"/>
  </r>
  <r>
    <n v="145253"/>
    <x v="2"/>
    <d v="2021-06-06T11:46:52"/>
    <x v="27609"/>
    <n v="164338"/>
    <n v="123413"/>
    <s v="UTC+1"/>
    <s v="+1"/>
  </r>
  <r>
    <n v="154410"/>
    <x v="0"/>
    <d v="2021-06-09T15:30:34"/>
    <x v="14645"/>
    <n v="164338"/>
    <n v="154256"/>
    <s v="UTC+1"/>
    <s v="+1"/>
  </r>
  <r>
    <n v="192389"/>
    <x v="6"/>
    <d v="2021-06-19T21:31:44"/>
    <x v="21621"/>
    <n v="164338"/>
    <n v="230507"/>
    <s v="UTC+1"/>
    <s v="+1"/>
  </r>
  <r>
    <n v="228368"/>
    <x v="5"/>
    <d v="2021-06-29T19:44:33"/>
    <x v="40359"/>
    <n v="164338"/>
    <n v="411922"/>
    <s v="UTC+1"/>
    <s v="+1"/>
  </r>
  <r>
    <n v="256261"/>
    <x v="4"/>
    <d v="2021-07-08T19:46:52"/>
    <x v="14053"/>
    <n v="164338"/>
    <n v="107303"/>
    <s v="UTC+1"/>
    <s v="+1"/>
  </r>
  <r>
    <n v="286278"/>
    <x v="6"/>
    <d v="2021-07-17T08:33:20"/>
    <x v="44756"/>
    <n v="164338"/>
    <n v="312886"/>
    <s v="UTC+1"/>
    <s v="+1"/>
  </r>
  <r>
    <n v="295059"/>
    <x v="3"/>
    <d v="2021-07-19T18:48:37"/>
    <x v="6253"/>
    <n v="164338"/>
    <n v="397531"/>
    <s v="UTC+1"/>
    <s v="+1"/>
  </r>
  <r>
    <n v="296314"/>
    <x v="5"/>
    <d v="2021-07-20T10:08:10"/>
    <x v="44757"/>
    <n v="164338"/>
    <n v="411922"/>
    <s v="UTC+1"/>
    <s v="+1"/>
  </r>
  <r>
    <n v="303459"/>
    <x v="4"/>
    <d v="2021-07-22T17:20:05"/>
    <x v="34647"/>
    <n v="164338"/>
    <n v="155551"/>
    <s v="UTC+1"/>
    <s v="+1"/>
  </r>
  <r>
    <n v="305900"/>
    <x v="1"/>
    <d v="2021-07-23T14:16:00"/>
    <x v="37637"/>
    <n v="164338"/>
    <n v="379729"/>
    <s v="UTC+1"/>
    <s v="+1"/>
  </r>
  <r>
    <n v="314665"/>
    <x v="2"/>
    <d v="2021-07-25T14:45:50"/>
    <x v="44758"/>
    <n v="164338"/>
    <n v="472712"/>
    <s v="UTC+1"/>
    <s v="+1"/>
  </r>
  <r>
    <n v="320088"/>
    <x v="3"/>
    <d v="2021-07-26T20:47:27"/>
    <x v="9082"/>
    <n v="164338"/>
    <n v="473323"/>
    <s v="UTC+1"/>
    <s v="+1"/>
  </r>
  <r>
    <n v="324120"/>
    <x v="0"/>
    <d v="2021-07-28T14:22:59"/>
    <x v="13389"/>
    <n v="164338"/>
    <n v="250679"/>
    <s v="UTC+1"/>
    <s v="+1"/>
  </r>
  <r>
    <n v="360410"/>
    <x v="6"/>
    <d v="2021-08-07T16:59:06"/>
    <x v="11823"/>
    <n v="164338"/>
    <n v="95782"/>
    <s v="UTC+1"/>
    <s v="+1"/>
  </r>
  <r>
    <n v="369839"/>
    <x v="5"/>
    <d v="2021-08-10T13:41:03"/>
    <x v="28384"/>
    <n v="164338"/>
    <n v="433247"/>
    <s v="UTC+1"/>
    <s v="+1"/>
  </r>
  <r>
    <n v="374648"/>
    <x v="0"/>
    <d v="2021-08-11T23:53:52"/>
    <x v="44759"/>
    <n v="164338"/>
    <n v="172251"/>
    <s v="UTC+1"/>
    <s v="+1"/>
  </r>
  <r>
    <n v="421965"/>
    <x v="1"/>
    <d v="2021-08-27T22:18:20"/>
    <x v="44760"/>
    <n v="164338"/>
    <n v="239248"/>
    <s v="UTC+1"/>
    <s v="+1"/>
  </r>
  <r>
    <n v="19960"/>
    <x v="4"/>
    <d v="2021-04-22T15:57:56"/>
    <x v="23167"/>
    <n v="164339"/>
    <n v="437309"/>
    <s v="UTC+0"/>
    <s v="+0"/>
  </r>
  <r>
    <n v="50374"/>
    <x v="4"/>
    <d v="2021-05-06T15:29:59"/>
    <x v="14855"/>
    <n v="164339"/>
    <n v="397"/>
    <s v="UTC+0"/>
    <s v="+0"/>
  </r>
  <r>
    <n v="62068"/>
    <x v="3"/>
    <d v="2021-05-10T21:33:28"/>
    <x v="2375"/>
    <n v="164339"/>
    <n v="16656"/>
    <s v="UTC+0"/>
    <s v="+0"/>
  </r>
  <r>
    <n v="64232"/>
    <x v="5"/>
    <d v="2021-05-11T20:38:24"/>
    <x v="44761"/>
    <n v="164339"/>
    <n v="111153"/>
    <s v="UTC+0"/>
    <s v="+0"/>
  </r>
  <r>
    <n v="71608"/>
    <x v="1"/>
    <d v="2021-05-14T20:18:55"/>
    <x v="6513"/>
    <n v="164339"/>
    <n v="347393"/>
    <s v="UTC+0"/>
    <s v="+0"/>
  </r>
  <r>
    <n v="133797"/>
    <x v="4"/>
    <d v="2021-06-03T13:59:06"/>
    <x v="44762"/>
    <n v="164339"/>
    <n v="21760"/>
    <s v="UTC+0"/>
    <s v="+0"/>
  </r>
  <r>
    <n v="137194"/>
    <x v="1"/>
    <d v="2021-06-04T15:02:01"/>
    <x v="44763"/>
    <n v="164339"/>
    <n v="154228"/>
    <s v="UTC+0"/>
    <s v="+0"/>
  </r>
  <r>
    <n v="155241"/>
    <x v="0"/>
    <d v="2021-06-09T18:41:03"/>
    <x v="10844"/>
    <n v="164339"/>
    <n v="411922"/>
    <s v="UTC+0"/>
    <s v="+0"/>
  </r>
  <r>
    <n v="161772"/>
    <x v="1"/>
    <d v="2021-06-11T18:20:05"/>
    <x v="8710"/>
    <n v="164339"/>
    <n v="241927"/>
    <s v="UTC+0"/>
    <s v="+0"/>
  </r>
  <r>
    <n v="180242"/>
    <x v="0"/>
    <d v="2021-06-16T20:46:52"/>
    <x v="7327"/>
    <n v="164339"/>
    <n v="439981"/>
    <s v="UTC+0"/>
    <s v="+0"/>
  </r>
  <r>
    <n v="188346"/>
    <x v="6"/>
    <d v="2021-06-19T01:23:09"/>
    <x v="44764"/>
    <n v="164339"/>
    <n v="347008"/>
    <s v="UTC+0"/>
    <s v="+0"/>
  </r>
  <r>
    <n v="196358"/>
    <x v="2"/>
    <d v="2021-06-20T19:55:37"/>
    <x v="23782"/>
    <n v="164339"/>
    <n v="250679"/>
    <s v="UTC+0"/>
    <s v="+0"/>
  </r>
  <r>
    <n v="264488"/>
    <x v="6"/>
    <d v="2021-07-10T19:09:00"/>
    <x v="40430"/>
    <n v="164339"/>
    <n v="351192"/>
    <s v="UTC+0"/>
    <s v="+0"/>
  </r>
  <r>
    <n v="214925"/>
    <x v="6"/>
    <d v="2021-06-26T12:31:44"/>
    <x v="44765"/>
    <n v="164379"/>
    <n v="411922"/>
    <s v="UTC+6"/>
    <s v="+6"/>
  </r>
  <r>
    <n v="261008"/>
    <x v="6"/>
    <d v="2021-07-10T00:27:25"/>
    <x v="44766"/>
    <n v="164379"/>
    <n v="158978"/>
    <s v="UTC+6"/>
    <s v="+6"/>
  </r>
  <r>
    <n v="277263"/>
    <x v="0"/>
    <d v="2021-07-14T17:11:20"/>
    <x v="9515"/>
    <n v="164379"/>
    <n v="436459"/>
    <s v="UTC+6"/>
    <s v="+6"/>
  </r>
  <r>
    <n v="334329"/>
    <x v="6"/>
    <d v="2021-07-31T11:33:28"/>
    <x v="42778"/>
    <n v="164379"/>
    <n v="269454"/>
    <s v="UTC+6"/>
    <s v="+6"/>
  </r>
  <r>
    <n v="335136"/>
    <x v="6"/>
    <d v="2021-07-31T15:14:32"/>
    <x v="44767"/>
    <n v="164379"/>
    <n v="49538"/>
    <s v="UTC+6"/>
    <s v="+6"/>
  </r>
  <r>
    <n v="339761"/>
    <x v="2"/>
    <d v="2021-08-01T12:41:03"/>
    <x v="3440"/>
    <n v="164379"/>
    <n v="217497"/>
    <s v="UTC+6"/>
    <s v="+6"/>
  </r>
  <r>
    <n v="382375"/>
    <x v="6"/>
    <d v="2021-08-14T12:34:03"/>
    <x v="15039"/>
    <n v="164379"/>
    <n v="104355"/>
    <s v="UTC+6"/>
    <s v="+6"/>
  </r>
  <r>
    <n v="414366"/>
    <x v="5"/>
    <d v="2021-08-24T13:09:00"/>
    <x v="44768"/>
    <n v="164379"/>
    <n v="105352"/>
    <s v="UTC+6"/>
    <s v="+6"/>
  </r>
  <r>
    <n v="19204"/>
    <x v="4"/>
    <d v="2021-04-22T08:17:10"/>
    <x v="44769"/>
    <n v="164398"/>
    <n v="445517"/>
    <s v="UTC+5"/>
    <s v="+5"/>
  </r>
  <r>
    <n v="37251"/>
    <x v="1"/>
    <d v="2021-04-30T19:11:55"/>
    <x v="44770"/>
    <n v="164398"/>
    <n v="156555"/>
    <s v="UTC+5"/>
    <s v="+5"/>
  </r>
  <r>
    <n v="46014"/>
    <x v="5"/>
    <d v="2021-05-04T06:50:57"/>
    <x v="44771"/>
    <n v="164398"/>
    <n v="388561"/>
    <s v="UTC+5"/>
    <s v="+5"/>
  </r>
  <r>
    <n v="94728"/>
    <x v="6"/>
    <d v="2021-05-22T16:38:08"/>
    <x v="39825"/>
    <n v="164398"/>
    <n v="59485"/>
    <s v="UTC+5"/>
    <s v="+5"/>
  </r>
  <r>
    <n v="141137"/>
    <x v="6"/>
    <d v="2021-06-05T12:17:10"/>
    <x v="27410"/>
    <n v="164398"/>
    <n v="186210"/>
    <s v="UTC+5"/>
    <s v="+5"/>
  </r>
  <r>
    <n v="151244"/>
    <x v="5"/>
    <d v="2021-06-08T14:06:41"/>
    <x v="43477"/>
    <n v="164398"/>
    <n v="36799"/>
    <s v="UTC+5"/>
    <s v="+5"/>
  </r>
  <r>
    <n v="164546"/>
    <x v="6"/>
    <d v="2021-06-12T10:29:59"/>
    <x v="6017"/>
    <n v="164398"/>
    <n v="413014"/>
    <s v="UTC+5"/>
    <s v="+5"/>
  </r>
  <r>
    <n v="189963"/>
    <x v="6"/>
    <d v="2021-06-19T14:04:21"/>
    <x v="3400"/>
    <n v="164398"/>
    <n v="396686"/>
    <s v="UTC+5"/>
    <s v="+5"/>
  </r>
  <r>
    <n v="193727"/>
    <x v="2"/>
    <d v="2021-06-20T08:12:30"/>
    <x v="44772"/>
    <n v="164398"/>
    <n v="143150"/>
    <s v="UTC+5"/>
    <s v="+5"/>
  </r>
  <r>
    <n v="204521"/>
    <x v="0"/>
    <d v="2021-06-23T15:39:53"/>
    <x v="7447"/>
    <n v="164398"/>
    <n v="215696"/>
    <s v="UTC+5"/>
    <s v="+5"/>
  </r>
  <r>
    <n v="224199"/>
    <x v="3"/>
    <d v="2021-06-28T15:23:34"/>
    <x v="24037"/>
    <n v="164398"/>
    <n v="416554"/>
    <s v="UTC+5"/>
    <s v="+5"/>
  </r>
  <r>
    <n v="226816"/>
    <x v="5"/>
    <d v="2021-06-29T14:00:29"/>
    <x v="44773"/>
    <n v="164398"/>
    <n v="118549"/>
    <s v="UTC+5"/>
    <s v="+5"/>
  </r>
  <r>
    <n v="232500"/>
    <x v="4"/>
    <d v="2021-07-01T04:24:09"/>
    <x v="44774"/>
    <n v="164398"/>
    <n v="191893"/>
    <s v="UTC+5"/>
    <s v="+5"/>
  </r>
  <r>
    <n v="235070"/>
    <x v="1"/>
    <d v="2021-07-02T11:42:13"/>
    <x v="6732"/>
    <n v="164398"/>
    <n v="75183"/>
    <s v="UTC+5"/>
    <s v="+5"/>
  </r>
  <r>
    <n v="271410"/>
    <x v="3"/>
    <d v="2021-07-12T17:08:26"/>
    <x v="7888"/>
    <n v="164398"/>
    <n v="230507"/>
    <s v="UTC+5"/>
    <s v="+5"/>
  </r>
  <r>
    <n v="276660"/>
    <x v="0"/>
    <d v="2021-07-14T14:41:38"/>
    <x v="38568"/>
    <n v="164398"/>
    <n v="411922"/>
    <s v="UTC+5"/>
    <s v="+5"/>
  </r>
  <r>
    <n v="280397"/>
    <x v="4"/>
    <d v="2021-07-15T17:20:05"/>
    <x v="4530"/>
    <n v="164398"/>
    <n v="266896"/>
    <s v="UTC+5"/>
    <s v="+5"/>
  </r>
  <r>
    <n v="288175"/>
    <x v="6"/>
    <d v="2021-07-17T18:26:35"/>
    <x v="44775"/>
    <n v="164398"/>
    <n v="250679"/>
    <s v="UTC+5"/>
    <s v="+5"/>
  </r>
  <r>
    <n v="329472"/>
    <x v="1"/>
    <d v="2021-07-30T13:01:26"/>
    <x v="3460"/>
    <n v="164398"/>
    <n v="123413"/>
    <s v="UTC+5"/>
    <s v="+5"/>
  </r>
  <r>
    <n v="343792"/>
    <x v="3"/>
    <d v="2021-08-02T16:27:22"/>
    <x v="44776"/>
    <n v="164398"/>
    <n v="304722"/>
    <s v="UTC+5"/>
    <s v="+5"/>
  </r>
  <r>
    <n v="349609"/>
    <x v="0"/>
    <d v="2021-08-04T18:06:41"/>
    <x v="28277"/>
    <n v="164398"/>
    <n v="331902"/>
    <s v="UTC+5"/>
    <s v="+5"/>
  </r>
  <r>
    <n v="358200"/>
    <x v="6"/>
    <d v="2021-08-07T06:15:37"/>
    <x v="44777"/>
    <n v="164398"/>
    <n v="172251"/>
    <s v="UTC+5"/>
    <s v="+5"/>
  </r>
  <r>
    <n v="401670"/>
    <x v="1"/>
    <d v="2021-08-20T18:09:00"/>
    <x v="42943"/>
    <n v="164398"/>
    <n v="154256"/>
    <s v="UTC+5"/>
    <s v="+5"/>
  </r>
  <r>
    <n v="50462"/>
    <x v="4"/>
    <d v="2021-05-06T17:17:45"/>
    <x v="8421"/>
    <n v="164408"/>
    <n v="325852"/>
    <s v="UTC+1"/>
    <s v="+1"/>
  </r>
  <r>
    <n v="55045"/>
    <x v="6"/>
    <d v="2021-05-08T12:22:05"/>
    <x v="44778"/>
    <n v="164408"/>
    <n v="256829"/>
    <s v="UTC+1"/>
    <s v="+1"/>
  </r>
  <r>
    <n v="57702"/>
    <x v="2"/>
    <d v="2021-05-09T07:40:52"/>
    <x v="44779"/>
    <n v="164408"/>
    <n v="182191"/>
    <s v="UTC+1"/>
    <s v="+1"/>
  </r>
  <r>
    <n v="65565"/>
    <x v="0"/>
    <d v="2021-05-12T15:56:12"/>
    <x v="2603"/>
    <n v="164408"/>
    <n v="436070"/>
    <s v="UTC+1"/>
    <s v="+1"/>
  </r>
  <r>
    <n v="90828"/>
    <x v="1"/>
    <d v="2021-05-21T19:49:12"/>
    <x v="14352"/>
    <n v="164408"/>
    <n v="351192"/>
    <s v="UTC+1"/>
    <s v="+1"/>
  </r>
  <r>
    <n v="95034"/>
    <x v="6"/>
    <d v="2021-05-22T17:29:24"/>
    <x v="19788"/>
    <n v="164408"/>
    <n v="258219"/>
    <s v="UTC+1"/>
    <s v="+1"/>
  </r>
  <r>
    <n v="108827"/>
    <x v="4"/>
    <d v="2021-05-27T14:55:02"/>
    <x v="44780"/>
    <n v="164428"/>
    <n v="463334"/>
    <s v="UTC+0"/>
    <s v="+0"/>
  </r>
  <r>
    <n v="136027"/>
    <x v="1"/>
    <d v="2021-06-04T01:36:29"/>
    <x v="44781"/>
    <n v="164428"/>
    <n v="183290"/>
    <s v="UTC+0"/>
    <s v="+0"/>
  </r>
  <r>
    <n v="152598"/>
    <x v="5"/>
    <d v="2021-06-08T19:32:19"/>
    <x v="31589"/>
    <n v="164428"/>
    <n v="212708"/>
    <s v="UTC+0"/>
    <s v="+0"/>
  </r>
  <r>
    <n v="159273"/>
    <x v="1"/>
    <d v="2021-06-11T01:42:48"/>
    <x v="44782"/>
    <n v="164428"/>
    <n v="411922"/>
    <s v="UTC+0"/>
    <s v="+0"/>
  </r>
  <r>
    <n v="188497"/>
    <x v="6"/>
    <d v="2021-06-19T02:34:39"/>
    <x v="44783"/>
    <n v="164428"/>
    <n v="227775"/>
    <s v="UTC+0"/>
    <s v="+0"/>
  </r>
  <r>
    <n v="252099"/>
    <x v="0"/>
    <d v="2021-07-07T00:04:56"/>
    <x v="36972"/>
    <n v="164428"/>
    <n v="347008"/>
    <s v="UTC+0"/>
    <s v="+0"/>
  </r>
  <r>
    <n v="261386"/>
    <x v="6"/>
    <d v="2021-07-10T04:01:13"/>
    <x v="44784"/>
    <n v="164428"/>
    <n v="258219"/>
    <s v="UTC+0"/>
    <s v="+0"/>
  </r>
  <r>
    <n v="281427"/>
    <x v="1"/>
    <d v="2021-07-16T00:23:34"/>
    <x v="6063"/>
    <n v="164428"/>
    <n v="473323"/>
    <s v="UTC+0"/>
    <s v="+0"/>
  </r>
  <r>
    <n v="301303"/>
    <x v="0"/>
    <d v="2021-07-21T20:56:12"/>
    <x v="44785"/>
    <n v="164428"/>
    <n v="111368"/>
    <s v="UTC+0"/>
    <s v="+0"/>
  </r>
  <r>
    <n v="312976"/>
    <x v="6"/>
    <d v="2021-07-24T23:18:39"/>
    <x v="44786"/>
    <n v="164428"/>
    <n v="357547"/>
    <s v="UTC+0"/>
    <s v="+0"/>
  </r>
  <r>
    <n v="406075"/>
    <x v="6"/>
    <d v="2021-08-21T19:09:00"/>
    <x v="33614"/>
    <n v="164428"/>
    <n v="358602"/>
    <s v="UTC+0"/>
    <s v="+0"/>
  </r>
  <r>
    <n v="17639"/>
    <x v="5"/>
    <d v="2021-04-20T22:48:37"/>
    <x v="36377"/>
    <n v="164438"/>
    <n v="371920"/>
    <s v="UTC+1"/>
    <s v="+1"/>
  </r>
  <r>
    <n v="24250"/>
    <x v="6"/>
    <d v="2021-04-24T17:02:22"/>
    <x v="44787"/>
    <n v="164438"/>
    <n v="428660"/>
    <s v="UTC+1"/>
    <s v="+1"/>
  </r>
  <r>
    <n v="25681"/>
    <x v="2"/>
    <d v="2021-04-25T02:45:41"/>
    <x v="44788"/>
    <n v="164438"/>
    <n v="180863"/>
    <s v="UTC+1"/>
    <s v="+1"/>
  </r>
  <r>
    <n v="41338"/>
    <x v="2"/>
    <d v="2021-05-02T08:25:55"/>
    <x v="44789"/>
    <n v="164438"/>
    <n v="411922"/>
    <s v="UTC+1"/>
    <s v="+1"/>
  </r>
  <r>
    <n v="57831"/>
    <x v="2"/>
    <d v="2021-05-09T09:39:26"/>
    <x v="44790"/>
    <n v="164438"/>
    <n v="351192"/>
    <s v="UTC+1"/>
    <s v="+1"/>
  </r>
  <r>
    <n v="67101"/>
    <x v="4"/>
    <d v="2021-05-13T08:27:22"/>
    <x v="44791"/>
    <n v="164438"/>
    <n v="4199"/>
    <s v="UTC+1"/>
    <s v="+1"/>
  </r>
  <r>
    <n v="98216"/>
    <x v="2"/>
    <d v="2021-05-23T14:41:38"/>
    <x v="9630"/>
    <n v="164438"/>
    <n v="304722"/>
    <s v="UTC+1"/>
    <s v="+1"/>
  </r>
  <r>
    <n v="107550"/>
    <x v="0"/>
    <d v="2021-05-26T19:11:55"/>
    <x v="44792"/>
    <n v="164438"/>
    <n v="242428"/>
    <s v="UTC+1"/>
    <s v="+1"/>
  </r>
  <r>
    <n v="139631"/>
    <x v="1"/>
    <d v="2021-06-04T22:41:38"/>
    <x v="40076"/>
    <n v="164438"/>
    <n v="37644"/>
    <s v="UTC+1"/>
    <s v="+1"/>
  </r>
  <r>
    <n v="141754"/>
    <x v="6"/>
    <d v="2021-06-05T14:48:39"/>
    <x v="44793"/>
    <n v="164438"/>
    <n v="250679"/>
    <s v="UTC+1"/>
    <s v="+1"/>
  </r>
  <r>
    <n v="163184"/>
    <x v="1"/>
    <d v="2021-06-11T23:02:36"/>
    <x v="12404"/>
    <n v="164438"/>
    <n v="5151"/>
    <s v="UTC+1"/>
    <s v="+1"/>
  </r>
  <r>
    <n v="170638"/>
    <x v="2"/>
    <d v="2021-06-13T14:43:58"/>
    <x v="44794"/>
    <n v="164438"/>
    <n v="192331"/>
    <s v="UTC+1"/>
    <s v="+1"/>
  </r>
  <r>
    <n v="171604"/>
    <x v="2"/>
    <d v="2021-06-13T18:02:01"/>
    <x v="44795"/>
    <n v="164438"/>
    <n v="227775"/>
    <s v="UTC+1"/>
    <s v="+1"/>
  </r>
  <r>
    <n v="175258"/>
    <x v="3"/>
    <d v="2021-06-14T21:20:05"/>
    <x v="44796"/>
    <n v="164438"/>
    <n v="96007"/>
    <s v="UTC+1"/>
    <s v="+1"/>
  </r>
  <r>
    <n v="338225"/>
    <x v="2"/>
    <d v="2021-08-01T01:45:36"/>
    <x v="44797"/>
    <n v="164438"/>
    <n v="191893"/>
    <s v="UTC+1"/>
    <s v="+1"/>
  </r>
  <r>
    <n v="365160"/>
    <x v="2"/>
    <d v="2021-08-08T17:36:23"/>
    <x v="3487"/>
    <n v="164438"/>
    <n v="3001"/>
    <s v="UTC+1"/>
    <s v="+1"/>
  </r>
  <r>
    <n v="369700"/>
    <x v="5"/>
    <d v="2021-08-10T12:10:10"/>
    <x v="44798"/>
    <n v="164438"/>
    <n v="154256"/>
    <s v="UTC+1"/>
    <s v="+1"/>
  </r>
  <r>
    <n v="188105"/>
    <x v="1"/>
    <d v="2021-06-18T23:42:43"/>
    <x v="44799"/>
    <n v="164457"/>
    <n v="411922"/>
    <s v="UTC+0"/>
    <s v="+0"/>
  </r>
  <r>
    <n v="203968"/>
    <x v="0"/>
    <d v="2021-06-23T12:25:54"/>
    <x v="6050"/>
    <n v="164457"/>
    <n v="472330"/>
    <s v="UTC+0"/>
    <s v="+0"/>
  </r>
  <r>
    <n v="307632"/>
    <x v="1"/>
    <d v="2021-07-23T20:11:55"/>
    <x v="42298"/>
    <n v="164457"/>
    <n v="182984"/>
    <s v="UTC+0"/>
    <s v="+0"/>
  </r>
  <r>
    <n v="349060"/>
    <x v="0"/>
    <d v="2021-08-04T16:53:52"/>
    <x v="4285"/>
    <n v="164457"/>
    <n v="105597"/>
    <s v="UTC+0"/>
    <s v="+0"/>
  </r>
  <r>
    <n v="350275"/>
    <x v="0"/>
    <d v="2021-08-04T20:07:16"/>
    <x v="6890"/>
    <n v="164457"/>
    <n v="191893"/>
    <s v="UTC+0"/>
    <s v="+0"/>
  </r>
  <r>
    <n v="363312"/>
    <x v="2"/>
    <d v="2021-08-08T08:51:03"/>
    <x v="44800"/>
    <n v="164457"/>
    <n v="266896"/>
    <s v="UTC+0"/>
    <s v="+0"/>
  </r>
  <r>
    <n v="384629"/>
    <x v="6"/>
    <d v="2021-08-14T20:39:52"/>
    <x v="44801"/>
    <n v="164457"/>
    <n v="21760"/>
    <s v="UTC+0"/>
    <s v="+0"/>
  </r>
  <r>
    <n v="393152"/>
    <x v="5"/>
    <d v="2021-08-17T18:57:21"/>
    <x v="42077"/>
    <n v="164457"/>
    <n v="351192"/>
    <s v="UTC+0"/>
    <s v="+0"/>
  </r>
  <r>
    <n v="394341"/>
    <x v="0"/>
    <d v="2021-08-18T10:57:21"/>
    <x v="44802"/>
    <n v="164457"/>
    <n v="34152"/>
    <s v="UTC+0"/>
    <s v="+0"/>
  </r>
  <r>
    <n v="19324"/>
    <x v="4"/>
    <d v="2021-04-22T11:39:53"/>
    <x v="35834"/>
    <n v="164492"/>
    <n v="128443"/>
    <s v="UTC+1"/>
    <s v="+1"/>
  </r>
  <r>
    <n v="20445"/>
    <x v="4"/>
    <d v="2021-04-22T20:56:47"/>
    <x v="44803"/>
    <n v="164492"/>
    <n v="300479"/>
    <s v="UTC+1"/>
    <s v="+1"/>
  </r>
  <r>
    <n v="23139"/>
    <x v="6"/>
    <d v="2021-04-24T11:23:34"/>
    <x v="44804"/>
    <n v="164492"/>
    <n v="473323"/>
    <s v="UTC+1"/>
    <s v="+1"/>
  </r>
  <r>
    <n v="28338"/>
    <x v="3"/>
    <d v="2021-04-26T13:22:24"/>
    <x v="44805"/>
    <n v="164492"/>
    <n v="5151"/>
    <s v="UTC+1"/>
    <s v="+1"/>
  </r>
  <r>
    <n v="29851"/>
    <x v="5"/>
    <d v="2021-04-27T16:17:10"/>
    <x v="44806"/>
    <n v="164492"/>
    <n v="127233"/>
    <s v="UTC+1"/>
    <s v="+1"/>
  </r>
  <r>
    <n v="35851"/>
    <x v="1"/>
    <d v="2021-04-30T14:29:59"/>
    <x v="44807"/>
    <n v="164492"/>
    <n v="53136"/>
    <s v="UTC+1"/>
    <s v="+1"/>
  </r>
  <r>
    <n v="56412"/>
    <x v="6"/>
    <d v="2021-05-08T19:44:10"/>
    <x v="44808"/>
    <n v="164492"/>
    <n v="471403"/>
    <s v="UTC+1"/>
    <s v="+1"/>
  </r>
  <r>
    <n v="69690"/>
    <x v="1"/>
    <d v="2021-05-14T13:31:44"/>
    <x v="44809"/>
    <n v="164492"/>
    <n v="81226"/>
    <s v="UTC+1"/>
    <s v="+1"/>
  </r>
  <r>
    <n v="82725"/>
    <x v="5"/>
    <d v="2021-05-18T16:49:55"/>
    <x v="44810"/>
    <n v="164492"/>
    <n v="360931"/>
    <s v="UTC+1"/>
    <s v="+1"/>
  </r>
  <r>
    <n v="85645"/>
    <x v="0"/>
    <d v="2021-05-19T20:26:29"/>
    <x v="3392"/>
    <n v="164492"/>
    <n v="346780"/>
    <s v="UTC+1"/>
    <s v="+1"/>
  </r>
  <r>
    <n v="145824"/>
    <x v="2"/>
    <d v="2021-06-06T15:28:28"/>
    <x v="44811"/>
    <n v="164492"/>
    <n v="351192"/>
    <s v="UTC+1"/>
    <s v="+1"/>
  </r>
  <r>
    <n v="147657"/>
    <x v="2"/>
    <d v="2021-06-06T22:39:18"/>
    <x v="29008"/>
    <n v="164492"/>
    <n v="411922"/>
    <s v="UTC+1"/>
    <s v="+1"/>
  </r>
  <r>
    <n v="171552"/>
    <x v="2"/>
    <d v="2021-06-13T17:52:42"/>
    <x v="926"/>
    <n v="164492"/>
    <n v="21760"/>
    <s v="UTC+1"/>
    <s v="+1"/>
  </r>
  <r>
    <n v="192213"/>
    <x v="6"/>
    <d v="2021-06-19T20:52:07"/>
    <x v="15453"/>
    <n v="164492"/>
    <n v="250679"/>
    <s v="UTC+1"/>
    <s v="+1"/>
  </r>
  <r>
    <n v="209843"/>
    <x v="1"/>
    <d v="2021-06-25T06:42:14"/>
    <x v="44812"/>
    <n v="164492"/>
    <n v="185435"/>
    <s v="UTC+1"/>
    <s v="+1"/>
  </r>
  <r>
    <n v="149994"/>
    <x v="3"/>
    <d v="2021-06-07T20:55:12"/>
    <x v="44813"/>
    <n v="164570"/>
    <n v="250017"/>
    <s v="UTC-4"/>
    <s v="-4"/>
  </r>
  <r>
    <n v="156251"/>
    <x v="4"/>
    <d v="2021-06-10T00:09:35"/>
    <x v="28754"/>
    <n v="164570"/>
    <n v="305572"/>
    <s v="UTC-4"/>
    <s v="-4"/>
  </r>
  <r>
    <n v="163478"/>
    <x v="6"/>
    <d v="2021-06-12T00:53:52"/>
    <x v="2021"/>
    <n v="164570"/>
    <n v="185020"/>
    <s v="UTC-4"/>
    <s v="-4"/>
  </r>
  <r>
    <n v="192753"/>
    <x v="6"/>
    <d v="2021-06-19T22:57:21"/>
    <x v="2229"/>
    <n v="164570"/>
    <n v="411922"/>
    <s v="UTC-4"/>
    <s v="-4"/>
  </r>
  <r>
    <n v="197056"/>
    <x v="2"/>
    <d v="2021-06-20T23:20:19"/>
    <x v="44814"/>
    <n v="164570"/>
    <n v="42705"/>
    <s v="UTC-4"/>
    <s v="-4"/>
  </r>
  <r>
    <n v="269695"/>
    <x v="2"/>
    <d v="2021-07-11T23:04:48"/>
    <x v="44815"/>
    <n v="164570"/>
    <n v="343626"/>
    <s v="UTC-4"/>
    <s v="-4"/>
  </r>
  <r>
    <n v="361309"/>
    <x v="6"/>
    <d v="2021-08-07T19:25:19"/>
    <x v="44816"/>
    <n v="164570"/>
    <n v="333426"/>
    <s v="UTC-4"/>
    <s v="-4"/>
  </r>
  <r>
    <n v="365433"/>
    <x v="2"/>
    <d v="2021-08-08T18:39:09"/>
    <x v="44817"/>
    <n v="164570"/>
    <n v="130031"/>
    <s v="UTC-4"/>
    <s v="-4"/>
  </r>
  <r>
    <n v="381485"/>
    <x v="6"/>
    <d v="2021-08-14T05:27:00"/>
    <x v="44818"/>
    <n v="164570"/>
    <n v="199629"/>
    <s v="UTC-4"/>
    <s v="-4"/>
  </r>
  <r>
    <n v="390955"/>
    <x v="3"/>
    <d v="2021-08-16T19:27:39"/>
    <x v="29548"/>
    <n v="164570"/>
    <n v="245484"/>
    <s v="UTC-4"/>
    <s v="-4"/>
  </r>
  <r>
    <n v="180405"/>
    <x v="0"/>
    <d v="2021-06-16T21:31:44"/>
    <x v="21248"/>
    <n v="164583"/>
    <n v="439807"/>
    <s v="UTC+1"/>
    <s v="+1"/>
  </r>
  <r>
    <n v="184648"/>
    <x v="1"/>
    <d v="2021-06-18T12:00:51"/>
    <x v="26502"/>
    <n v="164583"/>
    <n v="81226"/>
    <s v="UTC+1"/>
    <s v="+1"/>
  </r>
  <r>
    <n v="194391"/>
    <x v="2"/>
    <d v="2021-06-20T13:17:45"/>
    <x v="44819"/>
    <n v="164583"/>
    <n v="230507"/>
    <s v="UTC+1"/>
    <s v="+1"/>
  </r>
  <r>
    <n v="236707"/>
    <x v="1"/>
    <d v="2021-07-02T17:48:02"/>
    <x v="795"/>
    <n v="164583"/>
    <n v="111368"/>
    <s v="UTC+1"/>
    <s v="+1"/>
  </r>
  <r>
    <n v="246407"/>
    <x v="2"/>
    <d v="2021-07-04T21:07:44"/>
    <x v="44820"/>
    <n v="164583"/>
    <n v="242428"/>
    <s v="UTC+1"/>
    <s v="+1"/>
  </r>
  <r>
    <n v="279922"/>
    <x v="4"/>
    <d v="2021-07-15T15:35:13"/>
    <x v="10072"/>
    <n v="164583"/>
    <n v="347008"/>
    <s v="UTC+1"/>
    <s v="+1"/>
  </r>
  <r>
    <n v="211411"/>
    <x v="1"/>
    <d v="2021-06-25T16:10:10"/>
    <x v="14572"/>
    <n v="164595"/>
    <n v="330333"/>
    <s v="UTC+1"/>
    <s v="+1"/>
  </r>
  <r>
    <n v="223806"/>
    <x v="3"/>
    <d v="2021-06-28T13:27:04"/>
    <x v="23764"/>
    <n v="164595"/>
    <n v="411922"/>
    <s v="UTC+1"/>
    <s v="+1"/>
  </r>
  <r>
    <n v="229923"/>
    <x v="0"/>
    <d v="2021-06-30T12:58:05"/>
    <x v="44821"/>
    <n v="164595"/>
    <n v="470762"/>
    <s v="UTC+1"/>
    <s v="+1"/>
  </r>
  <r>
    <n v="256750"/>
    <x v="4"/>
    <d v="2021-07-08T22:48:37"/>
    <x v="44432"/>
    <n v="164595"/>
    <n v="469849"/>
    <s v="UTC+1"/>
    <s v="+1"/>
  </r>
  <r>
    <n v="303190"/>
    <x v="4"/>
    <d v="2021-07-22T16:14:50"/>
    <x v="4547"/>
    <n v="164595"/>
    <n v="408587"/>
    <s v="UTC+1"/>
    <s v="+1"/>
  </r>
  <r>
    <n v="328267"/>
    <x v="4"/>
    <d v="2021-07-29T18:41:38"/>
    <x v="21787"/>
    <n v="164595"/>
    <n v="5151"/>
    <s v="UTC+1"/>
    <s v="+1"/>
  </r>
  <r>
    <n v="357155"/>
    <x v="1"/>
    <d v="2021-08-06T23:02:36"/>
    <x v="28928"/>
    <n v="164595"/>
    <n v="81226"/>
    <s v="UTC+1"/>
    <s v="+1"/>
  </r>
  <r>
    <n v="375935"/>
    <x v="4"/>
    <d v="2021-08-12T17:20:05"/>
    <x v="22438"/>
    <n v="164595"/>
    <n v="191893"/>
    <s v="UTC+1"/>
    <s v="+1"/>
  </r>
  <r>
    <n v="337187"/>
    <x v="6"/>
    <d v="2021-07-31T21:10:06"/>
    <x v="44822"/>
    <n v="164614"/>
    <n v="343712"/>
    <s v="UTC+0"/>
    <s v="+0"/>
  </r>
  <r>
    <n v="379886"/>
    <x v="1"/>
    <d v="2021-08-13T20:16:35"/>
    <x v="4064"/>
    <n v="164614"/>
    <n v="43623"/>
    <s v="UTC+0"/>
    <s v="+0"/>
  </r>
  <r>
    <n v="400435"/>
    <x v="1"/>
    <d v="2021-08-20T15:36:58"/>
    <x v="12566"/>
    <n v="164614"/>
    <n v="405774"/>
    <s v="UTC+0"/>
    <s v="+0"/>
  </r>
  <r>
    <n v="421976"/>
    <x v="1"/>
    <d v="2021-08-27T22:27:04"/>
    <x v="14854"/>
    <n v="164614"/>
    <n v="230507"/>
    <s v="UTC+0"/>
    <s v="+0"/>
  </r>
  <r>
    <n v="6304"/>
    <x v="1"/>
    <d v="2021-04-09T21:18:55"/>
    <x v="44823"/>
    <n v="164677"/>
    <n v="258219"/>
    <s v="UTC+3"/>
    <s v="+3"/>
  </r>
  <r>
    <n v="7180"/>
    <x v="6"/>
    <d v="2021-04-10T18:56:47"/>
    <x v="44824"/>
    <n v="164677"/>
    <n v="458081"/>
    <s v="UTC+3"/>
    <s v="+3"/>
  </r>
  <r>
    <n v="8180"/>
    <x v="3"/>
    <d v="2021-04-12T12:36:58"/>
    <x v="44825"/>
    <n v="164677"/>
    <n v="88863"/>
    <s v="UTC+3"/>
    <s v="+3"/>
  </r>
  <r>
    <n v="9514"/>
    <x v="0"/>
    <d v="2021-04-14T08:43:58"/>
    <x v="44826"/>
    <n v="164677"/>
    <n v="267896"/>
    <s v="UTC+3"/>
    <s v="+3"/>
  </r>
  <r>
    <n v="21321"/>
    <x v="1"/>
    <d v="2021-04-23T17:51:32"/>
    <x v="18494"/>
    <n v="164677"/>
    <n v="21407"/>
    <s v="UTC+3"/>
    <s v="+3"/>
  </r>
  <r>
    <n v="35994"/>
    <x v="1"/>
    <d v="2021-04-30T14:59:06"/>
    <x v="4560"/>
    <n v="164677"/>
    <n v="411922"/>
    <s v="UTC+3"/>
    <s v="+3"/>
  </r>
  <r>
    <n v="46151"/>
    <x v="5"/>
    <d v="2021-05-04T10:52:07"/>
    <x v="44827"/>
    <n v="164677"/>
    <n v="189009"/>
    <s v="UTC+3"/>
    <s v="+3"/>
  </r>
  <r>
    <n v="48615"/>
    <x v="0"/>
    <d v="2021-05-05T14:45:07"/>
    <x v="38738"/>
    <n v="164677"/>
    <n v="43842"/>
    <s v="UTC+3"/>
    <s v="+3"/>
  </r>
  <r>
    <n v="52807"/>
    <x v="1"/>
    <d v="2021-05-07T17:58:31"/>
    <x v="44828"/>
    <n v="164677"/>
    <n v="473327"/>
    <s v="UTC+3"/>
    <s v="+3"/>
  </r>
  <r>
    <n v="66238"/>
    <x v="0"/>
    <d v="2021-05-12T19:24:44"/>
    <x v="44829"/>
    <n v="164677"/>
    <n v="470762"/>
    <s v="UTC+3"/>
    <s v="+3"/>
  </r>
  <r>
    <n v="86467"/>
    <x v="4"/>
    <d v="2021-05-20T12:36:58"/>
    <x v="9663"/>
    <n v="164677"/>
    <n v="230507"/>
    <s v="UTC+3"/>
    <s v="+3"/>
  </r>
  <r>
    <n v="93249"/>
    <x v="6"/>
    <d v="2021-05-22T09:00:16"/>
    <x v="44830"/>
    <n v="164677"/>
    <n v="21760"/>
    <s v="UTC+3"/>
    <s v="+3"/>
  </r>
  <r>
    <n v="99492"/>
    <x v="2"/>
    <d v="2021-05-23T19:15:25"/>
    <x v="7549"/>
    <n v="164677"/>
    <n v="17483"/>
    <s v="UTC+3"/>
    <s v="+3"/>
  </r>
  <r>
    <n v="101508"/>
    <x v="3"/>
    <d v="2021-05-24T15:31:44"/>
    <x v="18343"/>
    <n v="164677"/>
    <n v="227775"/>
    <s v="UTC+3"/>
    <s v="+3"/>
  </r>
  <r>
    <n v="121423"/>
    <x v="2"/>
    <d v="2021-05-30T05:25:49"/>
    <x v="44831"/>
    <n v="164677"/>
    <n v="18620"/>
    <s v="UTC+3"/>
    <s v="+3"/>
  </r>
  <r>
    <n v="132723"/>
    <x v="0"/>
    <d v="2021-06-02T21:37:26"/>
    <x v="44832"/>
    <n v="164677"/>
    <n v="304128"/>
    <s v="UTC+3"/>
    <s v="+3"/>
  </r>
  <r>
    <n v="146670"/>
    <x v="2"/>
    <d v="2021-06-06T18:28:49"/>
    <x v="36753"/>
    <n v="164677"/>
    <n v="182191"/>
    <s v="UTC+3"/>
    <s v="+3"/>
  </r>
  <r>
    <n v="148352"/>
    <x v="3"/>
    <d v="2021-06-07T10:58:05"/>
    <x v="44833"/>
    <n v="164677"/>
    <n v="417467"/>
    <s v="UTC+3"/>
    <s v="+3"/>
  </r>
  <r>
    <n v="163714"/>
    <x v="6"/>
    <d v="2021-06-12T03:06:41"/>
    <x v="44834"/>
    <n v="164677"/>
    <n v="326268"/>
    <s v="UTC+3"/>
    <s v="+3"/>
  </r>
  <r>
    <n v="197467"/>
    <x v="3"/>
    <d v="2021-06-21T08:22:59"/>
    <x v="44835"/>
    <n v="164677"/>
    <n v="72614"/>
    <s v="UTC+3"/>
    <s v="+3"/>
  </r>
  <r>
    <n v="200934"/>
    <x v="5"/>
    <d v="2021-06-22T12:11:20"/>
    <x v="44836"/>
    <n v="164677"/>
    <n v="250679"/>
    <s v="UTC+3"/>
    <s v="+3"/>
  </r>
  <r>
    <n v="280995"/>
    <x v="4"/>
    <d v="2021-07-15T19:46:34"/>
    <x v="44837"/>
    <n v="164677"/>
    <n v="179296"/>
    <s v="UTC+3"/>
    <s v="+3"/>
  </r>
  <r>
    <n v="373168"/>
    <x v="0"/>
    <d v="2021-08-11T16:55:37"/>
    <x v="2425"/>
    <n v="164677"/>
    <n v="128523"/>
    <s v="UTC+3"/>
    <s v="+3"/>
  </r>
  <r>
    <n v="387682"/>
    <x v="2"/>
    <d v="2021-08-15T17:18:55"/>
    <x v="44838"/>
    <n v="164677"/>
    <n v="111368"/>
    <s v="UTC+3"/>
    <s v="+3"/>
  </r>
  <r>
    <n v="72987"/>
    <x v="6"/>
    <d v="2021-05-15T09:10:36"/>
    <x v="44839"/>
    <n v="164680"/>
    <n v="345550"/>
    <s v="UTC+7"/>
    <s v="+7"/>
  </r>
  <r>
    <n v="79757"/>
    <x v="3"/>
    <d v="2021-05-17T07:22:24"/>
    <x v="38465"/>
    <n v="164680"/>
    <n v="406793"/>
    <s v="UTC+7"/>
    <s v="+7"/>
  </r>
  <r>
    <n v="79999"/>
    <x v="3"/>
    <d v="2021-05-17T12:32:19"/>
    <x v="12185"/>
    <n v="164680"/>
    <n v="345726"/>
    <s v="UTC+7"/>
    <s v="+7"/>
  </r>
  <r>
    <n v="96073"/>
    <x v="6"/>
    <d v="2021-05-22T21:29:32"/>
    <x v="44840"/>
    <n v="164680"/>
    <n v="424561"/>
    <s v="UTC+7"/>
    <s v="+7"/>
  </r>
  <r>
    <n v="117382"/>
    <x v="6"/>
    <d v="2021-05-29T13:28:14"/>
    <x v="36308"/>
    <n v="164680"/>
    <n v="153808"/>
    <s v="UTC+7"/>
    <s v="+7"/>
  </r>
  <r>
    <n v="133621"/>
    <x v="4"/>
    <d v="2021-06-03T12:48:37"/>
    <x v="44841"/>
    <n v="164680"/>
    <n v="209551"/>
    <s v="UTC+7"/>
    <s v="+7"/>
  </r>
  <r>
    <n v="144852"/>
    <x v="2"/>
    <d v="2021-06-06T08:29:59"/>
    <x v="44842"/>
    <n v="164680"/>
    <n v="351192"/>
    <s v="UTC+7"/>
    <s v="+7"/>
  </r>
  <r>
    <n v="159390"/>
    <x v="1"/>
    <d v="2021-06-11T05:35:13"/>
    <x v="44843"/>
    <n v="164680"/>
    <n v="370651"/>
    <s v="UTC+7"/>
    <s v="+7"/>
  </r>
  <r>
    <n v="184849"/>
    <x v="1"/>
    <d v="2021-06-18T13:16:35"/>
    <x v="39467"/>
    <n v="164680"/>
    <n v="399559"/>
    <s v="UTC+7"/>
    <s v="+7"/>
  </r>
  <r>
    <n v="201191"/>
    <x v="5"/>
    <d v="2021-06-22T13:37:33"/>
    <x v="27266"/>
    <n v="164680"/>
    <n v="466283"/>
    <s v="UTC+7"/>
    <s v="+7"/>
  </r>
  <r>
    <n v="215078"/>
    <x v="6"/>
    <d v="2021-06-26T13:09:35"/>
    <x v="44844"/>
    <n v="164680"/>
    <n v="347393"/>
    <s v="UTC+7"/>
    <s v="+7"/>
  </r>
  <r>
    <n v="257940"/>
    <x v="1"/>
    <d v="2021-07-09T14:14:50"/>
    <x v="7855"/>
    <n v="164680"/>
    <n v="309553"/>
    <s v="UTC+7"/>
    <s v="+7"/>
  </r>
  <r>
    <n v="273228"/>
    <x v="5"/>
    <d v="2021-07-13T10:19:30"/>
    <x v="44845"/>
    <n v="164680"/>
    <n v="30619"/>
    <s v="UTC+7"/>
    <s v="+7"/>
  </r>
  <r>
    <n v="276585"/>
    <x v="0"/>
    <d v="2021-07-14T14:17:10"/>
    <x v="21089"/>
    <n v="164680"/>
    <n v="180863"/>
    <s v="UTC+7"/>
    <s v="+7"/>
  </r>
  <r>
    <n v="306177"/>
    <x v="1"/>
    <d v="2021-07-23T15:01:26"/>
    <x v="362"/>
    <n v="164680"/>
    <n v="341333"/>
    <s v="UTC+7"/>
    <s v="+7"/>
  </r>
  <r>
    <n v="340368"/>
    <x v="2"/>
    <d v="2021-08-01T15:24:44"/>
    <x v="88"/>
    <n v="164680"/>
    <n v="157711"/>
    <s v="UTC+7"/>
    <s v="+7"/>
  </r>
  <r>
    <n v="378432"/>
    <x v="1"/>
    <d v="2021-08-13T14:54:27"/>
    <x v="23112"/>
    <n v="164680"/>
    <n v="472330"/>
    <s v="UTC+7"/>
    <s v="+7"/>
  </r>
  <r>
    <n v="387250"/>
    <x v="2"/>
    <d v="2021-08-15T15:45:42"/>
    <x v="10961"/>
    <n v="164680"/>
    <n v="411922"/>
    <s v="UTC+7"/>
    <s v="+7"/>
  </r>
  <r>
    <n v="418938"/>
    <x v="4"/>
    <d v="2021-08-26T11:48:02"/>
    <x v="44846"/>
    <n v="164680"/>
    <n v="411922"/>
    <s v="UTC+7"/>
    <s v="+7"/>
  </r>
  <r>
    <n v="288097"/>
    <x v="6"/>
    <d v="2021-07-17T17:48:05"/>
    <x v="44847"/>
    <n v="164689"/>
    <n v="364695"/>
    <s v="UTC+1"/>
    <s v="+1"/>
  </r>
  <r>
    <n v="315487"/>
    <x v="2"/>
    <d v="2021-07-25T17:22:24"/>
    <x v="34690"/>
    <n v="164689"/>
    <n v="179296"/>
    <s v="UTC+1"/>
    <s v="+1"/>
  </r>
  <r>
    <n v="339577"/>
    <x v="2"/>
    <d v="2021-08-01T12:00:51"/>
    <x v="44848"/>
    <n v="164689"/>
    <n v="371415"/>
    <s v="UTC+1"/>
    <s v="+1"/>
  </r>
  <r>
    <n v="341574"/>
    <x v="2"/>
    <d v="2021-08-01T19:37:33"/>
    <x v="17154"/>
    <n v="164689"/>
    <n v="411922"/>
    <s v="UTC+1"/>
    <s v="+1"/>
  </r>
  <r>
    <n v="406086"/>
    <x v="6"/>
    <d v="2021-08-21T19:09:35"/>
    <x v="16994"/>
    <n v="164689"/>
    <n v="20822"/>
    <s v="UTC+1"/>
    <s v="+1"/>
  </r>
  <r>
    <n v="63661"/>
    <x v="5"/>
    <d v="2021-05-11T17:32:19"/>
    <x v="44849"/>
    <n v="164694"/>
    <n v="230507"/>
    <s v="UTC+2"/>
    <s v="+2"/>
  </r>
  <r>
    <n v="68581"/>
    <x v="4"/>
    <d v="2021-05-13T20:43:23"/>
    <x v="2976"/>
    <n v="164694"/>
    <n v="115218"/>
    <s v="UTC+2"/>
    <s v="+2"/>
  </r>
  <r>
    <n v="76951"/>
    <x v="2"/>
    <d v="2021-05-16T11:10:03"/>
    <x v="44850"/>
    <n v="164694"/>
    <n v="118549"/>
    <s v="UTC+2"/>
    <s v="+2"/>
  </r>
  <r>
    <n v="150048"/>
    <x v="3"/>
    <d v="2021-06-07T21:14:50"/>
    <x v="44851"/>
    <n v="164695"/>
    <n v="311670"/>
    <s v="UTC+4"/>
    <s v="+4"/>
  </r>
  <r>
    <n v="198941"/>
    <x v="3"/>
    <d v="2021-06-21T17:40:28"/>
    <x v="44852"/>
    <n v="164695"/>
    <n v="299102"/>
    <s v="UTC+4"/>
    <s v="+4"/>
  </r>
  <r>
    <n v="238460"/>
    <x v="1"/>
    <d v="2021-07-02T23:48:58"/>
    <x v="44853"/>
    <n v="164695"/>
    <n v="347393"/>
    <s v="UTC+4"/>
    <s v="+4"/>
  </r>
  <r>
    <n v="275390"/>
    <x v="5"/>
    <d v="2021-07-13T20:46:52"/>
    <x v="44854"/>
    <n v="164695"/>
    <n v="128523"/>
    <s v="UTC+4"/>
    <s v="+4"/>
  </r>
  <r>
    <n v="276296"/>
    <x v="0"/>
    <d v="2021-07-14T12:14:15"/>
    <x v="44855"/>
    <n v="164695"/>
    <n v="436838"/>
    <s v="UTC+4"/>
    <s v="+4"/>
  </r>
  <r>
    <n v="286644"/>
    <x v="6"/>
    <d v="2021-07-17T11:09:00"/>
    <x v="44856"/>
    <n v="164695"/>
    <n v="165821"/>
    <s v="UTC+4"/>
    <s v="+4"/>
  </r>
  <r>
    <n v="292315"/>
    <x v="2"/>
    <d v="2021-07-18T19:02:01"/>
    <x v="9690"/>
    <n v="164695"/>
    <n v="411922"/>
    <s v="UTC+4"/>
    <s v="+4"/>
  </r>
  <r>
    <n v="24084"/>
    <x v="6"/>
    <d v="2021-04-24T16:35:48"/>
    <x v="21839"/>
    <n v="164716"/>
    <n v="327633"/>
    <s v="UTC+1"/>
    <s v="+1"/>
  </r>
  <r>
    <n v="57722"/>
    <x v="2"/>
    <d v="2021-05-09T07:54:48"/>
    <x v="44857"/>
    <n v="164716"/>
    <n v="461962"/>
    <s v="UTC+1"/>
    <s v="+1"/>
  </r>
  <r>
    <n v="82996"/>
    <x v="5"/>
    <d v="2021-05-18T18:09:00"/>
    <x v="10946"/>
    <n v="164716"/>
    <n v="377180"/>
    <s v="UTC+1"/>
    <s v="+1"/>
  </r>
  <r>
    <n v="87158"/>
    <x v="4"/>
    <d v="2021-05-20T17:29:24"/>
    <x v="17104"/>
    <n v="164716"/>
    <n v="179296"/>
    <s v="UTC+1"/>
    <s v="+1"/>
  </r>
  <r>
    <n v="101932"/>
    <x v="3"/>
    <d v="2021-05-24T16:42:48"/>
    <x v="14816"/>
    <n v="164716"/>
    <n v="42975"/>
    <s v="UTC+1"/>
    <s v="+1"/>
  </r>
  <r>
    <n v="102862"/>
    <x v="3"/>
    <d v="2021-05-24T21:52:42"/>
    <x v="13632"/>
    <n v="164716"/>
    <n v="351192"/>
    <s v="UTC+1"/>
    <s v="+1"/>
  </r>
  <r>
    <n v="179774"/>
    <x v="0"/>
    <d v="2021-06-16T18:53:17"/>
    <x v="10977"/>
    <n v="164716"/>
    <n v="230507"/>
    <s v="UTC+1"/>
    <s v="+1"/>
  </r>
  <r>
    <n v="186083"/>
    <x v="1"/>
    <d v="2021-06-18T17:10:45"/>
    <x v="18783"/>
    <n v="164716"/>
    <n v="439190"/>
    <s v="UTC+1"/>
    <s v="+1"/>
  </r>
  <r>
    <n v="202764"/>
    <x v="5"/>
    <d v="2021-06-22T20:12:30"/>
    <x v="12627"/>
    <n v="164716"/>
    <n v="154256"/>
    <s v="UTC+1"/>
    <s v="+1"/>
  </r>
  <r>
    <n v="212518"/>
    <x v="1"/>
    <d v="2021-06-25T18:49:47"/>
    <x v="28346"/>
    <n v="164727"/>
    <n v="343712"/>
    <s v="UTC+3"/>
    <s v="+3"/>
  </r>
  <r>
    <n v="294644"/>
    <x v="3"/>
    <d v="2021-07-19T17:09:35"/>
    <x v="36779"/>
    <n v="164727"/>
    <n v="336205"/>
    <s v="UTC+3"/>
    <s v="+3"/>
  </r>
  <r>
    <n v="310912"/>
    <x v="6"/>
    <d v="2021-07-24T16:22:59"/>
    <x v="15156"/>
    <n v="164727"/>
    <n v="439981"/>
    <s v="UTC+3"/>
    <s v="+3"/>
  </r>
  <r>
    <n v="378566"/>
    <x v="1"/>
    <d v="2021-08-13T15:17:45"/>
    <x v="14374"/>
    <n v="164727"/>
    <n v="241927"/>
    <s v="UTC+3"/>
    <s v="+3"/>
  </r>
  <r>
    <n v="37375"/>
    <x v="1"/>
    <d v="2021-04-30T19:32:53"/>
    <x v="41857"/>
    <n v="164756"/>
    <n v="290088"/>
    <s v="UTC+1"/>
    <s v="+1"/>
  </r>
  <r>
    <n v="48532"/>
    <x v="0"/>
    <d v="2021-05-05T14:13:40"/>
    <x v="44858"/>
    <n v="164756"/>
    <n v="472585"/>
    <s v="UTC+1"/>
    <s v="+1"/>
  </r>
  <r>
    <n v="53555"/>
    <x v="1"/>
    <d v="2021-05-07T21:20:05"/>
    <x v="44859"/>
    <n v="164756"/>
    <n v="294433"/>
    <s v="UTC+1"/>
    <s v="+1"/>
  </r>
  <r>
    <n v="54679"/>
    <x v="6"/>
    <d v="2021-05-08T09:27:16"/>
    <x v="44860"/>
    <n v="164756"/>
    <n v="158978"/>
    <s v="UTC+1"/>
    <s v="+1"/>
  </r>
  <r>
    <n v="55453"/>
    <x v="6"/>
    <d v="2021-05-08T15:21:14"/>
    <x v="30031"/>
    <n v="164756"/>
    <n v="314593"/>
    <s v="UTC+1"/>
    <s v="+1"/>
  </r>
  <r>
    <n v="83124"/>
    <x v="5"/>
    <d v="2021-05-18T19:02:36"/>
    <x v="29579"/>
    <n v="164756"/>
    <n v="104958"/>
    <s v="UTC+1"/>
    <s v="+1"/>
  </r>
  <r>
    <n v="88239"/>
    <x v="1"/>
    <d v="2021-05-21T00:35:48"/>
    <x v="44861"/>
    <n v="164756"/>
    <n v="316541"/>
    <s v="UTC+1"/>
    <s v="+1"/>
  </r>
  <r>
    <n v="94290"/>
    <x v="6"/>
    <d v="2021-05-22T15:00:16"/>
    <x v="44862"/>
    <n v="164756"/>
    <n v="455878"/>
    <s v="UTC+1"/>
    <s v="+1"/>
  </r>
  <r>
    <n v="95047"/>
    <x v="6"/>
    <d v="2021-05-22T17:31:04"/>
    <x v="44863"/>
    <n v="164756"/>
    <n v="419338"/>
    <s v="UTC+1"/>
    <s v="+1"/>
  </r>
  <r>
    <n v="137188"/>
    <x v="1"/>
    <d v="2021-06-04T15:00:16"/>
    <x v="4114"/>
    <n v="164756"/>
    <n v="304128"/>
    <s v="UTC+1"/>
    <s v="+1"/>
  </r>
  <r>
    <n v="177617"/>
    <x v="5"/>
    <d v="2021-06-15T20:17:10"/>
    <x v="11683"/>
    <n v="164756"/>
    <n v="298988"/>
    <s v="UTC+1"/>
    <s v="+1"/>
  </r>
  <r>
    <n v="185109"/>
    <x v="1"/>
    <d v="2021-06-18T14:27:22"/>
    <x v="44864"/>
    <n v="164756"/>
    <n v="252311"/>
    <s v="UTC+1"/>
    <s v="+1"/>
  </r>
  <r>
    <n v="207833"/>
    <x v="4"/>
    <d v="2021-06-24T16:28:49"/>
    <x v="14846"/>
    <n v="164756"/>
    <n v="147389"/>
    <s v="UTC+1"/>
    <s v="+1"/>
  </r>
  <r>
    <n v="230768"/>
    <x v="0"/>
    <d v="2021-06-30T17:34:34"/>
    <x v="44865"/>
    <n v="164756"/>
    <n v="351192"/>
    <s v="UTC+1"/>
    <s v="+1"/>
  </r>
  <r>
    <n v="306689"/>
    <x v="1"/>
    <d v="2021-07-23T16:33:28"/>
    <x v="10624"/>
    <n v="164756"/>
    <n v="287759"/>
    <s v="UTC+1"/>
    <s v="+1"/>
  </r>
  <r>
    <n v="333168"/>
    <x v="6"/>
    <d v="2021-07-31T01:22:24"/>
    <x v="44866"/>
    <n v="164756"/>
    <n v="123584"/>
    <s v="UTC+1"/>
    <s v="+1"/>
  </r>
  <r>
    <n v="408021"/>
    <x v="2"/>
    <d v="2021-08-22T07:59:09"/>
    <x v="44867"/>
    <n v="164756"/>
    <n v="357547"/>
    <s v="UTC+1"/>
    <s v="+1"/>
  </r>
  <r>
    <n v="417857"/>
    <x v="0"/>
    <d v="2021-08-25T19:21:14"/>
    <x v="32745"/>
    <n v="164756"/>
    <n v="116857"/>
    <s v="UTC+1"/>
    <s v="+1"/>
  </r>
  <r>
    <n v="420003"/>
    <x v="4"/>
    <d v="2021-08-26T18:34:38"/>
    <x v="3944"/>
    <n v="164756"/>
    <n v="81226"/>
    <s v="UTC+1"/>
    <s v="+1"/>
  </r>
  <r>
    <n v="16228"/>
    <x v="3"/>
    <d v="2021-04-19T16:38:43"/>
    <x v="44868"/>
    <n v="164773"/>
    <n v="432277"/>
    <s v="UTC+6"/>
    <s v="+6"/>
  </r>
  <r>
    <n v="16827"/>
    <x v="5"/>
    <d v="2021-04-20T06:53:52"/>
    <x v="44869"/>
    <n v="164773"/>
    <n v="317550"/>
    <s v="UTC+6"/>
    <s v="+6"/>
  </r>
  <r>
    <n v="28674"/>
    <x v="3"/>
    <d v="2021-04-26T16:03:46"/>
    <x v="21584"/>
    <n v="164773"/>
    <n v="60239"/>
    <s v="UTC+6"/>
    <s v="+6"/>
  </r>
  <r>
    <n v="35366"/>
    <x v="1"/>
    <d v="2021-04-30T11:17:10"/>
    <x v="5704"/>
    <n v="164773"/>
    <n v="153893"/>
    <s v="UTC+6"/>
    <s v="+6"/>
  </r>
  <r>
    <n v="44267"/>
    <x v="3"/>
    <d v="2021-05-03T12:31:44"/>
    <x v="3512"/>
    <n v="164773"/>
    <n v="396828"/>
    <s v="UTC+6"/>
    <s v="+6"/>
  </r>
  <r>
    <n v="219440"/>
    <x v="2"/>
    <d v="2021-06-27T09:58:57"/>
    <x v="44870"/>
    <n v="164810"/>
    <n v="347008"/>
    <s v="UTC+2"/>
    <s v="+2"/>
  </r>
  <r>
    <n v="223121"/>
    <x v="3"/>
    <d v="2021-06-28T03:48:29"/>
    <x v="44871"/>
    <n v="164810"/>
    <n v="76405"/>
    <s v="UTC+2"/>
    <s v="+2"/>
  </r>
  <r>
    <n v="228365"/>
    <x v="5"/>
    <d v="2021-06-29T19:40:28"/>
    <x v="29447"/>
    <n v="164810"/>
    <n v="439981"/>
    <s v="UTC+2"/>
    <s v="+2"/>
  </r>
  <r>
    <n v="234875"/>
    <x v="1"/>
    <d v="2021-07-02T00:41:03"/>
    <x v="44872"/>
    <n v="164810"/>
    <n v="436459"/>
    <s v="UTC+2"/>
    <s v="+2"/>
  </r>
  <r>
    <n v="247877"/>
    <x v="3"/>
    <d v="2021-07-05T14:30:34"/>
    <x v="16641"/>
    <n v="164810"/>
    <n v="304128"/>
    <s v="UTC+2"/>
    <s v="+2"/>
  </r>
  <r>
    <n v="287635"/>
    <x v="6"/>
    <d v="2021-07-17T15:27:51"/>
    <x v="44873"/>
    <n v="164810"/>
    <n v="397390"/>
    <s v="UTC+2"/>
    <s v="+2"/>
  </r>
  <r>
    <n v="349055"/>
    <x v="0"/>
    <d v="2021-08-04T16:52:42"/>
    <x v="35363"/>
    <n v="164810"/>
    <n v="95024"/>
    <s v="UTC+2"/>
    <s v="+2"/>
  </r>
  <r>
    <n v="358898"/>
    <x v="6"/>
    <d v="2021-08-07T11:03:46"/>
    <x v="44874"/>
    <n v="164810"/>
    <n v="227775"/>
    <s v="UTC+2"/>
    <s v="+2"/>
  </r>
  <r>
    <n v="23871"/>
    <x v="6"/>
    <d v="2021-04-24T15:32:53"/>
    <x v="17641"/>
    <n v="164820"/>
    <n v="25218"/>
    <s v="UTC+1"/>
    <s v="+1"/>
  </r>
  <r>
    <n v="51232"/>
    <x v="4"/>
    <d v="2021-05-06T22:09:00"/>
    <x v="44875"/>
    <n v="164820"/>
    <n v="155428"/>
    <s v="UTC+1"/>
    <s v="+1"/>
  </r>
  <r>
    <n v="56332"/>
    <x v="6"/>
    <d v="2021-05-08T19:32:53"/>
    <x v="38787"/>
    <n v="164820"/>
    <n v="230507"/>
    <s v="UTC+1"/>
    <s v="+1"/>
  </r>
  <r>
    <n v="69860"/>
    <x v="1"/>
    <d v="2021-05-14T14:32:19"/>
    <x v="38901"/>
    <n v="164820"/>
    <n v="327968"/>
    <s v="UTC+1"/>
    <s v="+1"/>
  </r>
  <r>
    <n v="96202"/>
    <x v="6"/>
    <d v="2021-05-22T21:59:43"/>
    <x v="44876"/>
    <n v="164820"/>
    <n v="207760"/>
    <s v="UTC+1"/>
    <s v="+1"/>
  </r>
  <r>
    <n v="102666"/>
    <x v="3"/>
    <d v="2021-05-24T20:33:07"/>
    <x v="44877"/>
    <n v="164820"/>
    <n v="208036"/>
    <s v="UTC+1"/>
    <s v="+1"/>
  </r>
  <r>
    <n v="132348"/>
    <x v="0"/>
    <d v="2021-06-02T19:51:32"/>
    <x v="44878"/>
    <n v="164820"/>
    <n v="384021"/>
    <s v="UTC+1"/>
    <s v="+1"/>
  </r>
  <r>
    <n v="141430"/>
    <x v="6"/>
    <d v="2021-06-05T13:29:46"/>
    <x v="44879"/>
    <n v="164820"/>
    <n v="420847"/>
    <s v="UTC+1"/>
    <s v="+1"/>
  </r>
  <r>
    <n v="158258"/>
    <x v="4"/>
    <d v="2021-06-10T19:09:35"/>
    <x v="3693"/>
    <n v="164820"/>
    <n v="40804"/>
    <s v="UTC+1"/>
    <s v="+1"/>
  </r>
  <r>
    <n v="159848"/>
    <x v="1"/>
    <d v="2021-06-11T12:21:49"/>
    <x v="44880"/>
    <n v="164820"/>
    <n v="411922"/>
    <s v="UTC+1"/>
    <s v="+1"/>
  </r>
  <r>
    <n v="306890"/>
    <x v="1"/>
    <d v="2021-07-23T17:05:31"/>
    <x v="17392"/>
    <n v="164850"/>
    <n v="263550"/>
    <s v="UTC+0"/>
    <s v="+0"/>
  </r>
  <r>
    <n v="342438"/>
    <x v="3"/>
    <d v="2021-08-02T00:07:16"/>
    <x v="38884"/>
    <n v="164850"/>
    <n v="391404"/>
    <s v="UTC+0"/>
    <s v="+0"/>
  </r>
  <r>
    <n v="383181"/>
    <x v="6"/>
    <d v="2021-08-14T15:57:56"/>
    <x v="10578"/>
    <n v="164850"/>
    <n v="248634"/>
    <s v="UTC+0"/>
    <s v="+0"/>
  </r>
  <r>
    <n v="388957"/>
    <x v="2"/>
    <d v="2021-08-15T22:36:23"/>
    <x v="44881"/>
    <n v="164850"/>
    <n v="296654"/>
    <s v="UTC+0"/>
    <s v="+0"/>
  </r>
  <r>
    <n v="97805"/>
    <x v="2"/>
    <d v="2021-05-23T13:09:00"/>
    <x v="44158"/>
    <n v="164872"/>
    <n v="470762"/>
    <s v="UTC+2"/>
    <s v="+2"/>
  </r>
  <r>
    <n v="99226"/>
    <x v="2"/>
    <d v="2021-05-23T17:57:56"/>
    <x v="18850"/>
    <n v="164872"/>
    <n v="411922"/>
    <s v="UTC+2"/>
    <s v="+2"/>
  </r>
  <r>
    <n v="211567"/>
    <x v="1"/>
    <d v="2021-06-25T16:33:28"/>
    <x v="6255"/>
    <n v="164885"/>
    <n v="341025"/>
    <s v="UTC+1"/>
    <s v="+1"/>
  </r>
  <r>
    <n v="250144"/>
    <x v="5"/>
    <d v="2021-07-06T12:12:30"/>
    <x v="44882"/>
    <n v="164885"/>
    <n v="240646"/>
    <s v="UTC+1"/>
    <s v="+1"/>
  </r>
  <r>
    <n v="252305"/>
    <x v="0"/>
    <d v="2021-07-07T04:34:05"/>
    <x v="44883"/>
    <n v="164885"/>
    <n v="154256"/>
    <s v="UTC+1"/>
    <s v="+1"/>
  </r>
  <r>
    <n v="277194"/>
    <x v="0"/>
    <d v="2021-07-14T16:59:06"/>
    <x v="24287"/>
    <n v="164885"/>
    <n v="122902"/>
    <s v="UTC+1"/>
    <s v="+1"/>
  </r>
  <r>
    <n v="284370"/>
    <x v="1"/>
    <d v="2021-07-16T20:05:46"/>
    <x v="44884"/>
    <n v="164885"/>
    <n v="379466"/>
    <s v="UTC+1"/>
    <s v="+1"/>
  </r>
  <r>
    <n v="291690"/>
    <x v="2"/>
    <d v="2021-07-18T17:10:45"/>
    <x v="12519"/>
    <n v="164885"/>
    <n v="86587"/>
    <s v="UTC+1"/>
    <s v="+1"/>
  </r>
  <r>
    <n v="307720"/>
    <x v="1"/>
    <d v="2021-07-23T20:33:28"/>
    <x v="29387"/>
    <n v="164885"/>
    <n v="411922"/>
    <s v="UTC+1"/>
    <s v="+1"/>
  </r>
  <r>
    <n v="51640"/>
    <x v="1"/>
    <d v="2021-05-07T04:42:14"/>
    <x v="44885"/>
    <n v="164888"/>
    <n v="389195"/>
    <s v="UTC+0"/>
    <s v="+0"/>
  </r>
  <r>
    <n v="63008"/>
    <x v="5"/>
    <d v="2021-05-11T13:24:09"/>
    <x v="44886"/>
    <n v="164888"/>
    <n v="325013"/>
    <s v="UTC+0"/>
    <s v="+0"/>
  </r>
  <r>
    <n v="66906"/>
    <x v="4"/>
    <d v="2021-05-13T01:28:49"/>
    <x v="44887"/>
    <n v="164888"/>
    <n v="347393"/>
    <s v="UTC+0"/>
    <s v="+0"/>
  </r>
  <r>
    <n v="127841"/>
    <x v="3"/>
    <d v="2021-05-31T21:45:07"/>
    <x v="40198"/>
    <n v="164888"/>
    <n v="347008"/>
    <s v="UTC+0"/>
    <s v="+0"/>
  </r>
  <r>
    <n v="147515"/>
    <x v="2"/>
    <d v="2021-06-06T21:48:58"/>
    <x v="44888"/>
    <n v="164888"/>
    <n v="411922"/>
    <s v="UTC+0"/>
    <s v="+0"/>
  </r>
  <r>
    <n v="159096"/>
    <x v="4"/>
    <d v="2021-06-10T23:32:19"/>
    <x v="23577"/>
    <n v="164888"/>
    <n v="415952"/>
    <s v="UTC+0"/>
    <s v="+0"/>
  </r>
  <r>
    <n v="172388"/>
    <x v="2"/>
    <d v="2021-06-13T20:39:53"/>
    <x v="44889"/>
    <n v="164888"/>
    <n v="470762"/>
    <s v="UTC+0"/>
    <s v="+0"/>
  </r>
  <r>
    <n v="110630"/>
    <x v="4"/>
    <d v="2021-05-27T22:02:01"/>
    <x v="22890"/>
    <n v="164923"/>
    <n v="158978"/>
    <s v="UTC+1"/>
    <s v="+1"/>
  </r>
  <r>
    <n v="118594"/>
    <x v="6"/>
    <d v="2021-05-29T16:52:07"/>
    <x v="15183"/>
    <n v="164923"/>
    <n v="241927"/>
    <s v="UTC+1"/>
    <s v="+1"/>
  </r>
  <r>
    <n v="139108"/>
    <x v="1"/>
    <d v="2021-06-04T20:24:09"/>
    <x v="42811"/>
    <n v="164923"/>
    <n v="150985"/>
    <s v="UTC+1"/>
    <s v="+1"/>
  </r>
  <r>
    <n v="142299"/>
    <x v="6"/>
    <d v="2021-06-05T17:27:22"/>
    <x v="44890"/>
    <n v="164923"/>
    <n v="249070"/>
    <s v="UTC+1"/>
    <s v="+1"/>
  </r>
  <r>
    <n v="182442"/>
    <x v="4"/>
    <d v="2021-06-17T18:16:00"/>
    <x v="44689"/>
    <n v="164923"/>
    <n v="40804"/>
    <s v="UTC+1"/>
    <s v="+1"/>
  </r>
  <r>
    <n v="207581"/>
    <x v="4"/>
    <d v="2021-06-24T15:37:33"/>
    <x v="10639"/>
    <n v="164923"/>
    <n v="182191"/>
    <s v="UTC+1"/>
    <s v="+1"/>
  </r>
  <r>
    <n v="235733"/>
    <x v="1"/>
    <d v="2021-07-02T14:53:17"/>
    <x v="18190"/>
    <n v="164923"/>
    <n v="100412"/>
    <s v="UTC+1"/>
    <s v="+1"/>
  </r>
  <r>
    <n v="4970"/>
    <x v="5"/>
    <d v="2021-04-06T16:52:42"/>
    <x v="44891"/>
    <n v="164924"/>
    <n v="388561"/>
    <s v="UTC+2"/>
    <s v="+2"/>
  </r>
  <r>
    <n v="18102"/>
    <x v="0"/>
    <d v="2021-04-21T14:42:13"/>
    <x v="44892"/>
    <n v="164924"/>
    <n v="196347"/>
    <s v="UTC+2"/>
    <s v="+2"/>
  </r>
  <r>
    <n v="19294"/>
    <x v="4"/>
    <d v="2021-04-22T10:58:31"/>
    <x v="44893"/>
    <n v="164924"/>
    <n v="153893"/>
    <s v="UTC+2"/>
    <s v="+2"/>
  </r>
  <r>
    <n v="23490"/>
    <x v="6"/>
    <d v="2021-04-24T13:55:37"/>
    <x v="26571"/>
    <n v="164924"/>
    <n v="83356"/>
    <s v="UTC+2"/>
    <s v="+2"/>
  </r>
  <r>
    <n v="56423"/>
    <x v="6"/>
    <d v="2021-05-08T19:47:27"/>
    <x v="18439"/>
    <n v="164924"/>
    <n v="330333"/>
    <s v="UTC+2"/>
    <s v="+2"/>
  </r>
  <r>
    <n v="85807"/>
    <x v="0"/>
    <d v="2021-05-19T21:39:18"/>
    <x v="44894"/>
    <n v="164924"/>
    <n v="419514"/>
    <s v="UTC+2"/>
    <s v="+2"/>
  </r>
  <r>
    <n v="128686"/>
    <x v="5"/>
    <d v="2021-06-01T11:12:30"/>
    <x v="24582"/>
    <n v="164924"/>
    <n v="42705"/>
    <s v="UTC+2"/>
    <s v="+2"/>
  </r>
  <r>
    <n v="142246"/>
    <x v="6"/>
    <d v="2021-06-05T17:20:40"/>
    <x v="4804"/>
    <n v="164924"/>
    <n v="172251"/>
    <s v="UTC+2"/>
    <s v="+2"/>
  </r>
  <r>
    <n v="184067"/>
    <x v="1"/>
    <d v="2021-06-18T02:00:29"/>
    <x v="44895"/>
    <n v="164924"/>
    <n v="86587"/>
    <s v="UTC+2"/>
    <s v="+2"/>
  </r>
  <r>
    <n v="223146"/>
    <x v="3"/>
    <d v="2021-06-28T04:15:50"/>
    <x v="44896"/>
    <n v="164924"/>
    <n v="347008"/>
    <s v="UTC+2"/>
    <s v="+2"/>
  </r>
  <r>
    <n v="238638"/>
    <x v="6"/>
    <d v="2021-07-03T01:17:13"/>
    <x v="44897"/>
    <n v="164924"/>
    <n v="343712"/>
    <s v="UTC+2"/>
    <s v="+2"/>
  </r>
  <r>
    <n v="239735"/>
    <x v="6"/>
    <d v="2021-07-03T11:42:48"/>
    <x v="14687"/>
    <n v="164924"/>
    <n v="329376"/>
    <s v="UTC+2"/>
    <s v="+2"/>
  </r>
  <r>
    <n v="268284"/>
    <x v="2"/>
    <d v="2021-07-11T17:39:18"/>
    <x v="591"/>
    <n v="164924"/>
    <n v="105352"/>
    <s v="UTC+2"/>
    <s v="+2"/>
  </r>
  <r>
    <n v="292780"/>
    <x v="2"/>
    <d v="2021-07-18T20:22:24"/>
    <x v="44898"/>
    <n v="164924"/>
    <n v="65828"/>
    <s v="UTC+2"/>
    <s v="+2"/>
  </r>
  <r>
    <n v="310782"/>
    <x v="6"/>
    <d v="2021-07-24T15:47:27"/>
    <x v="44899"/>
    <n v="164924"/>
    <n v="254768"/>
    <s v="UTC+2"/>
    <s v="+2"/>
  </r>
  <r>
    <n v="332480"/>
    <x v="1"/>
    <d v="2021-07-30T21:27:39"/>
    <x v="5036"/>
    <n v="164924"/>
    <n v="21407"/>
    <s v="UTC+2"/>
    <s v="+2"/>
  </r>
  <r>
    <n v="333120"/>
    <x v="6"/>
    <d v="2021-07-31T01:01:13"/>
    <x v="44900"/>
    <n v="164924"/>
    <n v="328228"/>
    <s v="UTC+2"/>
    <s v="+2"/>
  </r>
  <r>
    <n v="324121"/>
    <x v="0"/>
    <d v="2021-07-28T14:25:54"/>
    <x v="28000"/>
    <n v="164952"/>
    <n v="189009"/>
    <s v="UTC+2"/>
    <s v="+2"/>
  </r>
  <r>
    <n v="324986"/>
    <x v="0"/>
    <d v="2021-07-28T17:46:17"/>
    <x v="41472"/>
    <n v="164952"/>
    <n v="104958"/>
    <s v="UTC+2"/>
    <s v="+2"/>
  </r>
  <r>
    <n v="352895"/>
    <x v="4"/>
    <d v="2021-08-05T20:20:05"/>
    <x v="12454"/>
    <n v="164952"/>
    <n v="304128"/>
    <s v="UTC+2"/>
    <s v="+2"/>
  </r>
  <r>
    <n v="359929"/>
    <x v="6"/>
    <d v="2021-08-07T15:28:49"/>
    <x v="37531"/>
    <n v="164952"/>
    <n v="411922"/>
    <s v="UTC+2"/>
    <s v="+2"/>
  </r>
  <r>
    <n v="374453"/>
    <x v="0"/>
    <d v="2021-08-11T22:04:56"/>
    <x v="1781"/>
    <n v="164952"/>
    <n v="75550"/>
    <s v="UTC+2"/>
    <s v="+2"/>
  </r>
  <r>
    <n v="390978"/>
    <x v="3"/>
    <d v="2021-08-16T19:35:48"/>
    <x v="35884"/>
    <n v="164952"/>
    <n v="134973"/>
    <s v="UTC+2"/>
    <s v="+2"/>
  </r>
  <r>
    <n v="406407"/>
    <x v="6"/>
    <d v="2021-08-21T20:22:24"/>
    <x v="44901"/>
    <n v="164952"/>
    <n v="111368"/>
    <s v="UTC+2"/>
    <s v="+2"/>
  </r>
  <r>
    <n v="415374"/>
    <x v="5"/>
    <d v="2021-08-24T20:57:21"/>
    <x v="44902"/>
    <n v="164952"/>
    <n v="180017"/>
    <s v="UTC+2"/>
    <s v="+2"/>
  </r>
  <r>
    <n v="420822"/>
    <x v="4"/>
    <d v="2021-08-26T21:57:56"/>
    <x v="38317"/>
    <n v="164952"/>
    <n v="298026"/>
    <s v="UTC+2"/>
    <s v="+2"/>
  </r>
  <r>
    <n v="422516"/>
    <x v="6"/>
    <d v="2021-08-28T13:27:39"/>
    <x v="44903"/>
    <n v="164952"/>
    <n v="471403"/>
    <s v="UTC+2"/>
    <s v="+2"/>
  </r>
  <r>
    <n v="62907"/>
    <x v="5"/>
    <d v="2021-05-11T12:55:37"/>
    <x v="21150"/>
    <n v="165017"/>
    <n v="250679"/>
    <s v="UTC+3"/>
    <s v="+3"/>
  </r>
  <r>
    <n v="63695"/>
    <x v="5"/>
    <d v="2021-05-11T17:46:52"/>
    <x v="6455"/>
    <n v="165017"/>
    <n v="418434"/>
    <s v="UTC+3"/>
    <s v="+3"/>
  </r>
  <r>
    <n v="69230"/>
    <x v="1"/>
    <d v="2021-05-14T08:15:22"/>
    <x v="44904"/>
    <n v="165017"/>
    <n v="21760"/>
    <s v="UTC+3"/>
    <s v="+3"/>
  </r>
  <r>
    <n v="114040"/>
    <x v="1"/>
    <d v="2021-05-28T18:51:50"/>
    <x v="44905"/>
    <n v="165017"/>
    <n v="214224"/>
    <s v="UTC+3"/>
    <s v="+3"/>
  </r>
  <r>
    <n v="166292"/>
    <x v="6"/>
    <d v="2021-06-12T17:16:35"/>
    <x v="24885"/>
    <n v="165017"/>
    <n v="119655"/>
    <s v="UTC+3"/>
    <s v="+3"/>
  </r>
  <r>
    <n v="170839"/>
    <x v="2"/>
    <d v="2021-06-13T15:27:04"/>
    <x v="44906"/>
    <n v="165017"/>
    <n v="398201"/>
    <s v="UTC+3"/>
    <s v="+3"/>
  </r>
  <r>
    <n v="174543"/>
    <x v="3"/>
    <d v="2021-06-14T18:14:50"/>
    <x v="41669"/>
    <n v="165017"/>
    <n v="13742"/>
    <s v="UTC+3"/>
    <s v="+3"/>
  </r>
  <r>
    <n v="194820"/>
    <x v="2"/>
    <d v="2021-06-20T14:49:47"/>
    <x v="530"/>
    <n v="165017"/>
    <n v="471403"/>
    <s v="UTC+3"/>
    <s v="+3"/>
  </r>
  <r>
    <n v="242285"/>
    <x v="6"/>
    <d v="2021-07-03T20:11:20"/>
    <x v="44907"/>
    <n v="165017"/>
    <n v="76405"/>
    <s v="UTC+3"/>
    <s v="+3"/>
  </r>
  <r>
    <n v="268841"/>
    <x v="2"/>
    <d v="2021-07-11T19:41:03"/>
    <x v="3118"/>
    <n v="165017"/>
    <n v="88863"/>
    <s v="UTC+3"/>
    <s v="+3"/>
  </r>
  <r>
    <n v="274913"/>
    <x v="5"/>
    <d v="2021-07-13T19:01:55"/>
    <x v="44908"/>
    <n v="165017"/>
    <n v="74870"/>
    <s v="UTC+3"/>
    <s v="+3"/>
  </r>
  <r>
    <n v="297170"/>
    <x v="5"/>
    <d v="2021-07-20T15:41:03"/>
    <x v="34996"/>
    <n v="165017"/>
    <n v="347393"/>
    <s v="UTC+3"/>
    <s v="+3"/>
  </r>
  <r>
    <n v="312770"/>
    <x v="6"/>
    <d v="2021-07-24T22:28:49"/>
    <x v="44909"/>
    <n v="165017"/>
    <n v="301518"/>
    <s v="UTC+3"/>
    <s v="+3"/>
  </r>
  <r>
    <n v="337128"/>
    <x v="6"/>
    <d v="2021-07-31T20:59:10"/>
    <x v="44910"/>
    <n v="165017"/>
    <n v="241927"/>
    <s v="UTC+3"/>
    <s v="+3"/>
  </r>
  <r>
    <n v="366901"/>
    <x v="3"/>
    <d v="2021-08-09T11:15:25"/>
    <x v="44911"/>
    <n v="165017"/>
    <n v="285177"/>
    <s v="UTC+3"/>
    <s v="+3"/>
  </r>
  <r>
    <n v="389107"/>
    <x v="2"/>
    <d v="2021-08-15T23:46:15"/>
    <x v="44912"/>
    <n v="165017"/>
    <n v="380527"/>
    <s v="UTC+3"/>
    <s v="+3"/>
  </r>
  <r>
    <n v="406267"/>
    <x v="6"/>
    <d v="2021-08-21T19:48:02"/>
    <x v="44913"/>
    <n v="165017"/>
    <n v="182191"/>
    <s v="UTC+3"/>
    <s v="+3"/>
  </r>
  <r>
    <n v="25384"/>
    <x v="6"/>
    <d v="2021-04-24T22:37:57"/>
    <x v="44914"/>
    <n v="165059"/>
    <n v="54565"/>
    <s v="UTC+3"/>
    <s v="+3"/>
  </r>
  <r>
    <n v="30383"/>
    <x v="5"/>
    <d v="2021-04-27T18:45:07"/>
    <x v="6971"/>
    <n v="165059"/>
    <n v="436459"/>
    <s v="UTC+3"/>
    <s v="+3"/>
  </r>
  <r>
    <n v="31767"/>
    <x v="0"/>
    <d v="2021-04-28T17:00:16"/>
    <x v="44915"/>
    <n v="165059"/>
    <n v="298026"/>
    <s v="UTC+3"/>
    <s v="+3"/>
  </r>
  <r>
    <n v="131187"/>
    <x v="0"/>
    <d v="2021-06-02T10:56:47"/>
    <x v="44916"/>
    <n v="165059"/>
    <n v="336965"/>
    <s v="UTC+3"/>
    <s v="+3"/>
  </r>
  <r>
    <n v="133432"/>
    <x v="4"/>
    <d v="2021-06-03T10:35:48"/>
    <x v="3467"/>
    <n v="165059"/>
    <n v="267654"/>
    <s v="UTC+3"/>
    <s v="+3"/>
  </r>
  <r>
    <n v="150191"/>
    <x v="3"/>
    <d v="2021-06-07T22:17:10"/>
    <x v="44917"/>
    <n v="165059"/>
    <n v="4199"/>
    <s v="UTC+3"/>
    <s v="+3"/>
  </r>
  <r>
    <n v="182246"/>
    <x v="4"/>
    <d v="2021-06-17T17:37:33"/>
    <x v="35785"/>
    <n v="165059"/>
    <n v="370651"/>
    <s v="UTC+3"/>
    <s v="+3"/>
  </r>
  <r>
    <n v="184190"/>
    <x v="1"/>
    <d v="2021-06-18T05:21:07"/>
    <x v="44918"/>
    <n v="165059"/>
    <n v="356280"/>
    <s v="UTC+3"/>
    <s v="+3"/>
  </r>
  <r>
    <n v="189948"/>
    <x v="6"/>
    <d v="2021-06-19T13:58:31"/>
    <x v="11469"/>
    <n v="165059"/>
    <n v="250679"/>
    <s v="UTC+3"/>
    <s v="+3"/>
  </r>
  <r>
    <n v="204705"/>
    <x v="0"/>
    <d v="2021-06-23T16:22:59"/>
    <x v="17952"/>
    <n v="165059"/>
    <n v="111368"/>
    <s v="UTC+3"/>
    <s v="+3"/>
  </r>
  <r>
    <n v="263572"/>
    <x v="6"/>
    <d v="2021-07-10T16:41:38"/>
    <x v="44919"/>
    <n v="165059"/>
    <n v="411922"/>
    <s v="UTC+3"/>
    <s v="+3"/>
  </r>
  <r>
    <n v="299248"/>
    <x v="0"/>
    <d v="2021-07-21T11:22:24"/>
    <x v="44920"/>
    <n v="165059"/>
    <n v="264283"/>
    <s v="UTC+3"/>
    <s v="+3"/>
  </r>
  <r>
    <n v="327592"/>
    <x v="4"/>
    <d v="2021-07-29T16:06:41"/>
    <x v="19437"/>
    <n v="165059"/>
    <n v="182191"/>
    <s v="UTC+3"/>
    <s v="+3"/>
  </r>
  <r>
    <n v="329642"/>
    <x v="1"/>
    <d v="2021-07-30T13:46:52"/>
    <x v="4625"/>
    <n v="165059"/>
    <n v="10148"/>
    <s v="UTC+3"/>
    <s v="+3"/>
  </r>
  <r>
    <n v="345230"/>
    <x v="5"/>
    <d v="2021-08-03T07:50:22"/>
    <x v="44921"/>
    <n v="165059"/>
    <n v="118549"/>
    <s v="UTC+3"/>
    <s v="+3"/>
  </r>
  <r>
    <n v="346512"/>
    <x v="5"/>
    <d v="2021-08-03T16:25:19"/>
    <x v="21419"/>
    <n v="165059"/>
    <n v="281796"/>
    <s v="UTC+3"/>
    <s v="+3"/>
  </r>
  <r>
    <n v="357836"/>
    <x v="6"/>
    <d v="2021-08-07T02:57:35"/>
    <x v="44922"/>
    <n v="165059"/>
    <n v="95638"/>
    <s v="UTC+3"/>
    <s v="+3"/>
  </r>
  <r>
    <n v="404528"/>
    <x v="6"/>
    <d v="2021-08-21T13:21:14"/>
    <x v="14343"/>
    <n v="165059"/>
    <n v="249164"/>
    <s v="UTC+3"/>
    <s v="+3"/>
  </r>
  <r>
    <n v="408812"/>
    <x v="2"/>
    <d v="2021-08-22T14:05:31"/>
    <x v="44923"/>
    <n v="165059"/>
    <n v="397"/>
    <s v="UTC+3"/>
    <s v="+3"/>
  </r>
  <r>
    <n v="409653"/>
    <x v="2"/>
    <d v="2021-08-22T17:18:55"/>
    <x v="15068"/>
    <n v="165059"/>
    <n v="158978"/>
    <s v="UTC+3"/>
    <s v="+3"/>
  </r>
  <r>
    <n v="36261"/>
    <x v="1"/>
    <d v="2021-04-30T15:55:02"/>
    <x v="6851"/>
    <n v="165066"/>
    <n v="323966"/>
    <s v="UTC+3"/>
    <s v="+3"/>
  </r>
  <r>
    <n v="41621"/>
    <x v="2"/>
    <d v="2021-05-02T11:34:03"/>
    <x v="3532"/>
    <n v="165066"/>
    <n v="347008"/>
    <s v="UTC+3"/>
    <s v="+3"/>
  </r>
  <r>
    <n v="51897"/>
    <x v="1"/>
    <d v="2021-05-07T10:54:27"/>
    <x v="25235"/>
    <n v="165066"/>
    <n v="182191"/>
    <s v="UTC+3"/>
    <s v="+3"/>
  </r>
  <r>
    <n v="52439"/>
    <x v="1"/>
    <d v="2021-05-07T16:27:39"/>
    <x v="19796"/>
    <n v="165066"/>
    <n v="176002"/>
    <s v="UTC+3"/>
    <s v="+3"/>
  </r>
  <r>
    <n v="54257"/>
    <x v="6"/>
    <d v="2021-05-08T03:33:07"/>
    <x v="44924"/>
    <n v="165066"/>
    <n v="158978"/>
    <s v="UTC+3"/>
    <s v="+3"/>
  </r>
  <r>
    <n v="77184"/>
    <x v="2"/>
    <d v="2021-05-16T13:27:23"/>
    <x v="44925"/>
    <n v="165066"/>
    <n v="58674"/>
    <s v="UTC+3"/>
    <s v="+3"/>
  </r>
  <r>
    <n v="104176"/>
    <x v="5"/>
    <d v="2021-05-25T17:30:34"/>
    <x v="17845"/>
    <n v="165066"/>
    <n v="262099"/>
    <s v="UTC+3"/>
    <s v="+3"/>
  </r>
  <r>
    <n v="133504"/>
    <x v="4"/>
    <d v="2021-06-03T11:43:23"/>
    <x v="44926"/>
    <n v="165066"/>
    <n v="81558"/>
    <s v="UTC+3"/>
    <s v="+3"/>
  </r>
  <r>
    <n v="169722"/>
    <x v="2"/>
    <d v="2021-06-13T11:20:05"/>
    <x v="16501"/>
    <n v="165066"/>
    <n v="192331"/>
    <s v="UTC+3"/>
    <s v="+3"/>
  </r>
  <r>
    <n v="192189"/>
    <x v="6"/>
    <d v="2021-06-19T20:45:06"/>
    <x v="44927"/>
    <n v="165066"/>
    <n v="188971"/>
    <s v="UTC+3"/>
    <s v="+3"/>
  </r>
  <r>
    <n v="204153"/>
    <x v="0"/>
    <d v="2021-06-23T13:42:13"/>
    <x v="2247"/>
    <n v="165066"/>
    <n v="363218"/>
    <s v="UTC+3"/>
    <s v="+3"/>
  </r>
  <r>
    <n v="27702"/>
    <x v="2"/>
    <d v="2021-04-25T23:26:29"/>
    <x v="43531"/>
    <n v="165067"/>
    <n v="411922"/>
    <s v="UTC+2"/>
    <s v="+2"/>
  </r>
  <r>
    <n v="74702"/>
    <x v="6"/>
    <d v="2021-05-15T17:43:58"/>
    <x v="11190"/>
    <n v="165067"/>
    <n v="318588"/>
    <s v="UTC+2"/>
    <s v="+2"/>
  </r>
  <r>
    <n v="76843"/>
    <x v="2"/>
    <d v="2021-05-16T09:57:09"/>
    <x v="44928"/>
    <n v="165067"/>
    <n v="250679"/>
    <s v="UTC+2"/>
    <s v="+2"/>
  </r>
  <r>
    <n v="112521"/>
    <x v="1"/>
    <d v="2021-05-28T15:04:56"/>
    <x v="38302"/>
    <n v="165073"/>
    <n v="351192"/>
    <s v="UTC+1"/>
    <s v="+1"/>
  </r>
  <r>
    <n v="121158"/>
    <x v="2"/>
    <d v="2021-05-30T03:08:56"/>
    <x v="44929"/>
    <n v="165073"/>
    <n v="185535"/>
    <s v="UTC+1"/>
    <s v="+1"/>
  </r>
  <r>
    <n v="218503"/>
    <x v="2"/>
    <d v="2021-06-27T01:45:07"/>
    <x v="44930"/>
    <n v="165073"/>
    <n v="177852"/>
    <s v="UTC+1"/>
    <s v="+1"/>
  </r>
  <r>
    <n v="258586"/>
    <x v="1"/>
    <d v="2021-07-09T16:24:09"/>
    <x v="13782"/>
    <n v="165073"/>
    <n v="246229"/>
    <s v="UTC+1"/>
    <s v="+1"/>
  </r>
  <r>
    <n v="268814"/>
    <x v="2"/>
    <d v="2021-07-11T19:31:16"/>
    <x v="44931"/>
    <n v="165073"/>
    <n v="430433"/>
    <s v="UTC+1"/>
    <s v="+1"/>
  </r>
  <r>
    <n v="283699"/>
    <x v="1"/>
    <d v="2021-07-16T17:10:45"/>
    <x v="26441"/>
    <n v="165073"/>
    <n v="389195"/>
    <s v="UTC+1"/>
    <s v="+1"/>
  </r>
  <r>
    <n v="31989"/>
    <x v="0"/>
    <d v="2021-04-28T18:07:16"/>
    <x v="44932"/>
    <n v="165095"/>
    <n v="21760"/>
    <s v="UTC+6"/>
    <s v="+6"/>
  </r>
  <r>
    <n v="67533"/>
    <x v="4"/>
    <d v="2021-05-13T14:21:14"/>
    <x v="44933"/>
    <n v="165095"/>
    <n v="318588"/>
    <s v="UTC+6"/>
    <s v="+6"/>
  </r>
  <r>
    <n v="77609"/>
    <x v="2"/>
    <d v="2021-05-16T15:24:09"/>
    <x v="44934"/>
    <n v="165095"/>
    <n v="115335"/>
    <s v="UTC+6"/>
    <s v="+6"/>
  </r>
  <r>
    <n v="108687"/>
    <x v="4"/>
    <d v="2021-05-27T14:09:35"/>
    <x v="20467"/>
    <n v="165095"/>
    <n v="362672"/>
    <s v="UTC+6"/>
    <s v="+6"/>
  </r>
  <r>
    <n v="111578"/>
    <x v="1"/>
    <d v="2021-05-28T10:51:32"/>
    <x v="7123"/>
    <n v="165095"/>
    <n v="447119"/>
    <s v="UTC+6"/>
    <s v="+6"/>
  </r>
  <r>
    <n v="169522"/>
    <x v="2"/>
    <d v="2021-06-13T10:23:34"/>
    <x v="44935"/>
    <n v="165095"/>
    <n v="397"/>
    <s v="UTC+6"/>
    <s v="+6"/>
  </r>
  <r>
    <n v="178483"/>
    <x v="0"/>
    <d v="2021-06-16T11:47:27"/>
    <x v="18744"/>
    <n v="165095"/>
    <n v="443594"/>
    <s v="UTC+6"/>
    <s v="+6"/>
  </r>
  <r>
    <n v="243488"/>
    <x v="2"/>
    <d v="2021-07-04T04:22:24"/>
    <x v="44936"/>
    <n v="165095"/>
    <n v="341081"/>
    <s v="UTC+6"/>
    <s v="+6"/>
  </r>
  <r>
    <n v="270453"/>
    <x v="3"/>
    <d v="2021-07-12T12:10:45"/>
    <x v="17072"/>
    <n v="165095"/>
    <n v="241927"/>
    <s v="UTC+6"/>
    <s v="+6"/>
  </r>
  <r>
    <n v="277828"/>
    <x v="0"/>
    <d v="2021-07-14T19:26:29"/>
    <x v="31710"/>
    <n v="165095"/>
    <n v="411922"/>
    <s v="UTC+6"/>
    <s v="+6"/>
  </r>
  <r>
    <n v="319181"/>
    <x v="3"/>
    <d v="2021-07-26T17:18:20"/>
    <x v="34279"/>
    <n v="165095"/>
    <n v="191893"/>
    <s v="UTC+6"/>
    <s v="+6"/>
  </r>
  <r>
    <n v="400060"/>
    <x v="1"/>
    <d v="2021-08-20T14:28:14"/>
    <x v="3336"/>
    <n v="165095"/>
    <n v="217497"/>
    <s v="UTC+6"/>
    <s v="+6"/>
  </r>
  <r>
    <n v="408637"/>
    <x v="2"/>
    <d v="2021-08-22T12:57:21"/>
    <x v="5028"/>
    <n v="165095"/>
    <n v="182191"/>
    <s v="UTC+6"/>
    <s v="+6"/>
  </r>
  <r>
    <n v="109646"/>
    <x v="4"/>
    <d v="2021-05-27T17:52:07"/>
    <x v="10236"/>
    <n v="165096"/>
    <n v="208822"/>
    <s v="UTC+0"/>
    <s v="+0"/>
  </r>
  <r>
    <n v="130666"/>
    <x v="5"/>
    <d v="2021-06-01T23:06:41"/>
    <x v="11865"/>
    <n v="165096"/>
    <n v="158978"/>
    <s v="UTC+0"/>
    <s v="+0"/>
  </r>
  <r>
    <n v="140382"/>
    <x v="6"/>
    <d v="2021-06-05T05:11:59"/>
    <x v="44937"/>
    <n v="165096"/>
    <n v="411922"/>
    <s v="UTC+0"/>
    <s v="+0"/>
  </r>
  <r>
    <n v="197740"/>
    <x v="3"/>
    <d v="2021-06-21T12:10:05"/>
    <x v="44938"/>
    <n v="165096"/>
    <n v="402346"/>
    <s v="UTC+0"/>
    <s v="+0"/>
  </r>
  <r>
    <n v="203065"/>
    <x v="5"/>
    <d v="2021-06-22T22:01:26"/>
    <x v="7089"/>
    <n v="165096"/>
    <n v="58435"/>
    <s v="UTC+0"/>
    <s v="+0"/>
  </r>
  <r>
    <n v="216562"/>
    <x v="6"/>
    <d v="2021-06-26T17:21:49"/>
    <x v="27718"/>
    <n v="165108"/>
    <n v="332256"/>
    <s v="UTC+0"/>
    <s v="+0"/>
  </r>
  <r>
    <n v="217711"/>
    <x v="6"/>
    <d v="2021-06-26T21:33:28"/>
    <x v="8218"/>
    <n v="165108"/>
    <n v="250679"/>
    <s v="UTC+0"/>
    <s v="+0"/>
  </r>
  <r>
    <n v="228094"/>
    <x v="5"/>
    <d v="2021-06-29T18:38:43"/>
    <x v="9984"/>
    <n v="165108"/>
    <n v="309648"/>
    <s v="UTC+0"/>
    <s v="+0"/>
  </r>
  <r>
    <n v="231774"/>
    <x v="0"/>
    <d v="2021-06-30T21:05:31"/>
    <x v="9513"/>
    <n v="165108"/>
    <n v="351192"/>
    <s v="UTC+0"/>
    <s v="+0"/>
  </r>
  <r>
    <n v="233311"/>
    <x v="4"/>
    <d v="2021-07-01T16:49:12"/>
    <x v="44939"/>
    <n v="165108"/>
    <n v="404226"/>
    <s v="UTC+0"/>
    <s v="+0"/>
  </r>
  <r>
    <n v="298747"/>
    <x v="5"/>
    <d v="2021-07-20T23:46:17"/>
    <x v="31313"/>
    <n v="165108"/>
    <n v="121856"/>
    <s v="UTC+0"/>
    <s v="+0"/>
  </r>
  <r>
    <n v="318049"/>
    <x v="3"/>
    <d v="2021-07-26T12:31:41"/>
    <x v="44940"/>
    <n v="165108"/>
    <n v="281236"/>
    <s v="UTC+0"/>
    <s v="+0"/>
  </r>
  <r>
    <n v="348603"/>
    <x v="0"/>
    <d v="2021-08-04T14:36:23"/>
    <x v="44941"/>
    <n v="165108"/>
    <n v="5151"/>
    <s v="UTC+0"/>
    <s v="+0"/>
  </r>
  <r>
    <n v="350531"/>
    <x v="0"/>
    <d v="2021-08-04T21:24:09"/>
    <x v="10877"/>
    <n v="165108"/>
    <n v="459455"/>
    <s v="UTC+0"/>
    <s v="+0"/>
  </r>
  <r>
    <n v="377668"/>
    <x v="1"/>
    <d v="2021-08-13T09:12:30"/>
    <x v="44942"/>
    <n v="165108"/>
    <n v="230507"/>
    <s v="UTC+0"/>
    <s v="+0"/>
  </r>
  <r>
    <n v="398900"/>
    <x v="4"/>
    <d v="2021-08-19T23:11:20"/>
    <x v="28077"/>
    <n v="165108"/>
    <n v="82901"/>
    <s v="UTC+0"/>
    <s v="+0"/>
  </r>
  <r>
    <n v="409160"/>
    <x v="2"/>
    <d v="2021-08-22T15:39:18"/>
    <x v="1797"/>
    <n v="165108"/>
    <n v="388328"/>
    <s v="UTC+0"/>
    <s v="+0"/>
  </r>
  <r>
    <n v="56754"/>
    <x v="6"/>
    <d v="2021-05-08T21:27:39"/>
    <x v="5324"/>
    <n v="165143"/>
    <n v="458081"/>
    <s v="UTC+2"/>
    <s v="+2"/>
  </r>
  <r>
    <n v="60297"/>
    <x v="3"/>
    <d v="2021-05-10T01:21:36"/>
    <x v="44943"/>
    <n v="165143"/>
    <n v="477742"/>
    <s v="UTC+2"/>
    <s v="+2"/>
  </r>
  <r>
    <n v="61790"/>
    <x v="3"/>
    <d v="2021-05-10T19:40:28"/>
    <x v="44944"/>
    <n v="165143"/>
    <n v="301748"/>
    <s v="UTC+2"/>
    <s v="+2"/>
  </r>
  <r>
    <n v="62798"/>
    <x v="5"/>
    <d v="2021-05-11T12:18:14"/>
    <x v="44945"/>
    <n v="165143"/>
    <n v="192996"/>
    <s v="UTC+2"/>
    <s v="+2"/>
  </r>
  <r>
    <n v="70973"/>
    <x v="1"/>
    <d v="2021-05-14T18:02:36"/>
    <x v="44946"/>
    <n v="165143"/>
    <n v="347393"/>
    <s v="UTC+2"/>
    <s v="+2"/>
  </r>
  <r>
    <n v="89436"/>
    <x v="1"/>
    <d v="2021-05-21T15:56:47"/>
    <x v="14157"/>
    <n v="165143"/>
    <n v="364695"/>
    <s v="UTC+2"/>
    <s v="+2"/>
  </r>
  <r>
    <n v="95510"/>
    <x v="6"/>
    <d v="2021-05-22T19:03:11"/>
    <x v="20689"/>
    <n v="165143"/>
    <n v="411922"/>
    <s v="UTC+2"/>
    <s v="+2"/>
  </r>
  <r>
    <n v="119656"/>
    <x v="6"/>
    <d v="2021-05-29T19:26:29"/>
    <x v="2696"/>
    <n v="165143"/>
    <n v="158978"/>
    <s v="UTC+2"/>
    <s v="+2"/>
  </r>
  <r>
    <n v="152046"/>
    <x v="5"/>
    <d v="2021-06-08T17:36:58"/>
    <x v="44947"/>
    <n v="165143"/>
    <n v="351192"/>
    <s v="UTC+2"/>
    <s v="+2"/>
  </r>
  <r>
    <n v="203022"/>
    <x v="5"/>
    <d v="2021-06-22T21:50:57"/>
    <x v="37701"/>
    <n v="165143"/>
    <n v="236076"/>
    <s v="UTC+2"/>
    <s v="+2"/>
  </r>
  <r>
    <n v="221109"/>
    <x v="2"/>
    <d v="2021-06-27T17:16:00"/>
    <x v="16078"/>
    <n v="165143"/>
    <n v="217307"/>
    <s v="UTC+2"/>
    <s v="+2"/>
  </r>
  <r>
    <n v="323635"/>
    <x v="0"/>
    <d v="2021-07-28T10:25:55"/>
    <x v="44948"/>
    <n v="165143"/>
    <n v="217497"/>
    <s v="UTC+2"/>
    <s v="+2"/>
  </r>
  <r>
    <n v="325214"/>
    <x v="0"/>
    <d v="2021-07-28T18:32:53"/>
    <x v="44949"/>
    <n v="165143"/>
    <n v="235960"/>
    <s v="UTC+2"/>
    <s v="+2"/>
  </r>
  <r>
    <n v="326070"/>
    <x v="0"/>
    <d v="2021-07-28T22:00:16"/>
    <x v="30232"/>
    <n v="165143"/>
    <n v="242428"/>
    <s v="UTC+2"/>
    <s v="+2"/>
  </r>
  <r>
    <n v="115288"/>
    <x v="1"/>
    <d v="2021-05-28T22:50:22"/>
    <x v="44950"/>
    <n v="165193"/>
    <n v="245484"/>
    <s v="UTC+0"/>
    <s v="+0"/>
  </r>
  <r>
    <n v="218275"/>
    <x v="2"/>
    <d v="2021-06-27T00:08:24"/>
    <x v="44951"/>
    <n v="165193"/>
    <n v="411922"/>
    <s v="UTC+0"/>
    <s v="+0"/>
  </r>
  <r>
    <n v="107573"/>
    <x v="0"/>
    <d v="2021-05-26T19:16:35"/>
    <x v="38639"/>
    <n v="165218"/>
    <n v="347393"/>
    <s v="UTC+1"/>
    <s v="+1"/>
  </r>
  <r>
    <n v="119411"/>
    <x v="6"/>
    <d v="2021-05-29T18:50:57"/>
    <x v="20774"/>
    <n v="165218"/>
    <n v="88863"/>
    <s v="UTC+1"/>
    <s v="+1"/>
  </r>
  <r>
    <n v="124822"/>
    <x v="2"/>
    <d v="2021-05-30T20:54:27"/>
    <x v="34780"/>
    <n v="165218"/>
    <n v="456134"/>
    <s v="UTC+1"/>
    <s v="+1"/>
  </r>
  <r>
    <n v="141470"/>
    <x v="6"/>
    <d v="2021-06-05T13:38:28"/>
    <x v="44952"/>
    <n v="165218"/>
    <n v="191893"/>
    <s v="UTC+1"/>
    <s v="+1"/>
  </r>
  <r>
    <n v="174875"/>
    <x v="3"/>
    <d v="2021-06-14T19:39:53"/>
    <x v="9443"/>
    <n v="165218"/>
    <n v="22056"/>
    <s v="UTC+1"/>
    <s v="+1"/>
  </r>
  <r>
    <n v="183254"/>
    <x v="4"/>
    <d v="2021-06-17T21:48:02"/>
    <x v="13794"/>
    <n v="165218"/>
    <n v="182191"/>
    <s v="UTC+1"/>
    <s v="+1"/>
  </r>
  <r>
    <n v="27031"/>
    <x v="2"/>
    <d v="2021-04-25T16:50:15"/>
    <x v="44953"/>
    <n v="165253"/>
    <n v="227775"/>
    <s v="UTC+3"/>
    <s v="+3"/>
  </r>
  <r>
    <n v="39707"/>
    <x v="6"/>
    <d v="2021-05-01T16:32:19"/>
    <x v="4902"/>
    <n v="165253"/>
    <n v="347393"/>
    <s v="UTC+3"/>
    <s v="+3"/>
  </r>
  <r>
    <n v="41933"/>
    <x v="2"/>
    <d v="2021-05-02T14:14:50"/>
    <x v="5705"/>
    <n v="165253"/>
    <n v="125262"/>
    <s v="UTC+3"/>
    <s v="+3"/>
  </r>
  <r>
    <n v="53144"/>
    <x v="1"/>
    <d v="2021-05-07T19:34:03"/>
    <x v="19652"/>
    <n v="165253"/>
    <n v="411922"/>
    <s v="UTC+3"/>
    <s v="+3"/>
  </r>
  <r>
    <n v="62046"/>
    <x v="3"/>
    <d v="2021-05-10T21:18:55"/>
    <x v="37202"/>
    <n v="165253"/>
    <n v="379466"/>
    <s v="UTC+3"/>
    <s v="+3"/>
  </r>
  <r>
    <n v="72658"/>
    <x v="6"/>
    <d v="2021-05-15T04:50:00"/>
    <x v="44954"/>
    <n v="165253"/>
    <n v="258219"/>
    <s v="UTC+3"/>
    <s v="+3"/>
  </r>
  <r>
    <n v="102488"/>
    <x v="3"/>
    <d v="2021-05-24T19:17:45"/>
    <x v="5746"/>
    <n v="165253"/>
    <n v="469849"/>
    <s v="UTC+3"/>
    <s v="+3"/>
  </r>
  <r>
    <n v="160755"/>
    <x v="1"/>
    <d v="2021-06-11T15:41:03"/>
    <x v="396"/>
    <n v="165253"/>
    <n v="286726"/>
    <s v="UTC+3"/>
    <s v="+3"/>
  </r>
  <r>
    <n v="166000"/>
    <x v="6"/>
    <d v="2021-06-12T16:29:59"/>
    <x v="6348"/>
    <n v="165253"/>
    <n v="154256"/>
    <s v="UTC+3"/>
    <s v="+3"/>
  </r>
  <r>
    <n v="185822"/>
    <x v="1"/>
    <d v="2021-06-18T16:32:19"/>
    <x v="4242"/>
    <n v="165253"/>
    <n v="367148"/>
    <s v="UTC+3"/>
    <s v="+3"/>
  </r>
  <r>
    <n v="189519"/>
    <x v="6"/>
    <d v="2021-06-19T11:41:50"/>
    <x v="44955"/>
    <n v="165253"/>
    <n v="209122"/>
    <s v="UTC+3"/>
    <s v="+3"/>
  </r>
  <r>
    <n v="203116"/>
    <x v="5"/>
    <d v="2021-06-22T22:14:50"/>
    <x v="44956"/>
    <n v="165253"/>
    <n v="20822"/>
    <s v="UTC+3"/>
    <s v="+3"/>
  </r>
  <r>
    <n v="210746"/>
    <x v="1"/>
    <d v="2021-06-25T14:10:10"/>
    <x v="14572"/>
    <n v="165253"/>
    <n v="158978"/>
    <s v="UTC+3"/>
    <s v="+3"/>
  </r>
  <r>
    <n v="211624"/>
    <x v="1"/>
    <d v="2021-06-25T16:39:18"/>
    <x v="23526"/>
    <n v="165253"/>
    <n v="54561"/>
    <s v="UTC+3"/>
    <s v="+3"/>
  </r>
  <r>
    <n v="248037"/>
    <x v="3"/>
    <d v="2021-07-05T15:10:45"/>
    <x v="44957"/>
    <n v="165253"/>
    <n v="196571"/>
    <s v="UTC+3"/>
    <s v="+3"/>
  </r>
  <r>
    <n v="256143"/>
    <x v="4"/>
    <d v="2021-07-08T19:10:45"/>
    <x v="44958"/>
    <n v="165253"/>
    <n v="4722"/>
    <s v="UTC+3"/>
    <s v="+3"/>
  </r>
  <r>
    <n v="279988"/>
    <x v="4"/>
    <d v="2021-07-15T15:55:02"/>
    <x v="6571"/>
    <n v="165253"/>
    <n v="471403"/>
    <s v="UTC+3"/>
    <s v="+3"/>
  </r>
  <r>
    <n v="290148"/>
    <x v="2"/>
    <d v="2021-07-18T04:04:13"/>
    <x v="44959"/>
    <n v="165253"/>
    <n v="160718"/>
    <s v="UTC+3"/>
    <s v="+3"/>
  </r>
  <r>
    <n v="103600"/>
    <x v="5"/>
    <d v="2021-05-25T10:18:55"/>
    <x v="44960"/>
    <n v="165260"/>
    <n v="130721"/>
    <s v="UTC+2"/>
    <s v="+2"/>
  </r>
  <r>
    <n v="125403"/>
    <x v="3"/>
    <d v="2021-05-31T00:17:45"/>
    <x v="44961"/>
    <n v="165260"/>
    <n v="161398"/>
    <s v="UTC+2"/>
    <s v="+2"/>
  </r>
  <r>
    <n v="130313"/>
    <x v="5"/>
    <d v="2021-06-01T20:41:03"/>
    <x v="44962"/>
    <n v="165260"/>
    <n v="397435"/>
    <s v="UTC+2"/>
    <s v="+2"/>
  </r>
  <r>
    <n v="142687"/>
    <x v="6"/>
    <d v="2021-06-05T18:37:33"/>
    <x v="7047"/>
    <n v="165260"/>
    <n v="21760"/>
    <s v="UTC+2"/>
    <s v="+2"/>
  </r>
  <r>
    <n v="155481"/>
    <x v="0"/>
    <d v="2021-06-09T19:33:28"/>
    <x v="36765"/>
    <n v="165260"/>
    <n v="83550"/>
    <s v="UTC+2"/>
    <s v="+2"/>
  </r>
  <r>
    <n v="164166"/>
    <x v="6"/>
    <d v="2021-06-12T07:18:12"/>
    <x v="44963"/>
    <n v="165260"/>
    <n v="394819"/>
    <s v="UTC+2"/>
    <s v="+2"/>
  </r>
  <r>
    <n v="181974"/>
    <x v="4"/>
    <d v="2021-06-17T16:22:24"/>
    <x v="16437"/>
    <n v="165260"/>
    <n v="96200"/>
    <s v="UTC+2"/>
    <s v="+2"/>
  </r>
  <r>
    <n v="192638"/>
    <x v="6"/>
    <d v="2021-06-19T22:26:24"/>
    <x v="44964"/>
    <n v="165260"/>
    <n v="250679"/>
    <s v="UTC+2"/>
    <s v="+2"/>
  </r>
  <r>
    <n v="205350"/>
    <x v="0"/>
    <d v="2021-06-23T18:37:33"/>
    <x v="29493"/>
    <n v="165260"/>
    <n v="392434"/>
    <s v="UTC+2"/>
    <s v="+2"/>
  </r>
  <r>
    <n v="207451"/>
    <x v="4"/>
    <d v="2021-06-24T15:07:51"/>
    <x v="27707"/>
    <n v="165260"/>
    <n v="75550"/>
    <s v="UTC+2"/>
    <s v="+2"/>
  </r>
  <r>
    <n v="252986"/>
    <x v="0"/>
    <d v="2021-07-07T14:35:13"/>
    <x v="44965"/>
    <n v="165260"/>
    <n v="230507"/>
    <s v="UTC+2"/>
    <s v="+2"/>
  </r>
  <r>
    <n v="256178"/>
    <x v="4"/>
    <d v="2021-07-08T19:24:09"/>
    <x v="44966"/>
    <n v="165260"/>
    <n v="182841"/>
    <s v="UTC+2"/>
    <s v="+2"/>
  </r>
  <r>
    <n v="284485"/>
    <x v="1"/>
    <d v="2021-07-16T20:29:24"/>
    <x v="44967"/>
    <n v="165260"/>
    <n v="273920"/>
    <s v="UTC+2"/>
    <s v="+2"/>
  </r>
  <r>
    <n v="345206"/>
    <x v="5"/>
    <d v="2021-08-03T06:06:43"/>
    <x v="44968"/>
    <n v="165260"/>
    <n v="98789"/>
    <s v="UTC+2"/>
    <s v="+2"/>
  </r>
  <r>
    <n v="352417"/>
    <x v="4"/>
    <d v="2021-08-05T19:00:00"/>
    <x v="44969"/>
    <n v="165260"/>
    <n v="259488"/>
    <s v="UTC+2"/>
    <s v="+2"/>
  </r>
  <r>
    <n v="361933"/>
    <x v="6"/>
    <d v="2021-08-07T21:37:21"/>
    <x v="44970"/>
    <n v="165260"/>
    <n v="5151"/>
    <s v="UTC+2"/>
    <s v="+2"/>
  </r>
  <r>
    <n v="366311"/>
    <x v="2"/>
    <d v="2021-08-08T22:14:15"/>
    <x v="3164"/>
    <n v="165260"/>
    <n v="293657"/>
    <s v="UTC+2"/>
    <s v="+2"/>
  </r>
  <r>
    <n v="382394"/>
    <x v="6"/>
    <d v="2021-08-14T12:43:40"/>
    <x v="44971"/>
    <n v="165260"/>
    <n v="473232"/>
    <s v="UTC+2"/>
    <s v="+2"/>
  </r>
  <r>
    <n v="399703"/>
    <x v="1"/>
    <d v="2021-08-20T12:20:05"/>
    <x v="34405"/>
    <n v="165260"/>
    <n v="412293"/>
    <s v="UTC+2"/>
    <s v="+2"/>
  </r>
  <r>
    <n v="100747"/>
    <x v="3"/>
    <d v="2021-05-24T09:07:16"/>
    <x v="4471"/>
    <n v="165303"/>
    <n v="330333"/>
    <s v="UTC+7"/>
    <s v="+7"/>
  </r>
  <r>
    <n v="125997"/>
    <x v="3"/>
    <d v="2021-05-31T12:27:39"/>
    <x v="3157"/>
    <n v="165303"/>
    <n v="476894"/>
    <s v="UTC+7"/>
    <s v="+7"/>
  </r>
  <r>
    <n v="136596"/>
    <x v="1"/>
    <d v="2021-06-04T12:11:20"/>
    <x v="44972"/>
    <n v="165303"/>
    <n v="468461"/>
    <s v="UTC+7"/>
    <s v="+7"/>
  </r>
  <r>
    <n v="140538"/>
    <x v="6"/>
    <d v="2021-06-05T07:08:26"/>
    <x v="44973"/>
    <n v="165303"/>
    <n v="5151"/>
    <s v="UTC+7"/>
    <s v="+7"/>
  </r>
  <r>
    <n v="169930"/>
    <x v="2"/>
    <d v="2021-06-13T12:02:01"/>
    <x v="44795"/>
    <n v="165303"/>
    <n v="347393"/>
    <s v="UTC+7"/>
    <s v="+7"/>
  </r>
  <r>
    <n v="116644"/>
    <x v="6"/>
    <d v="2021-05-29T09:50:22"/>
    <x v="4480"/>
    <n v="165316"/>
    <n v="111153"/>
    <s v="UTC+9"/>
    <s v="+9"/>
  </r>
  <r>
    <n v="131164"/>
    <x v="0"/>
    <d v="2021-06-02T10:27:39"/>
    <x v="44974"/>
    <n v="165316"/>
    <n v="413014"/>
    <s v="UTC+9"/>
    <s v="+9"/>
  </r>
  <r>
    <n v="133364"/>
    <x v="4"/>
    <d v="2021-06-03T08:45:07"/>
    <x v="8765"/>
    <n v="165316"/>
    <n v="118549"/>
    <s v="UTC+9"/>
    <s v="+9"/>
  </r>
  <r>
    <n v="150605"/>
    <x v="5"/>
    <d v="2021-06-08T05:38:43"/>
    <x v="15326"/>
    <n v="165316"/>
    <n v="324743"/>
    <s v="UTC+9"/>
    <s v="+9"/>
  </r>
  <r>
    <n v="170135"/>
    <x v="2"/>
    <d v="2021-06-13T12:45:07"/>
    <x v="5220"/>
    <n v="165316"/>
    <n v="33076"/>
    <s v="UTC+9"/>
    <s v="+9"/>
  </r>
  <r>
    <n v="178157"/>
    <x v="0"/>
    <d v="2021-06-16T06:18:20"/>
    <x v="44975"/>
    <n v="165316"/>
    <n v="74456"/>
    <s v="UTC+9"/>
    <s v="+9"/>
  </r>
  <r>
    <n v="127614"/>
    <x v="3"/>
    <d v="2021-05-31T19:00:29"/>
    <x v="44976"/>
    <n v="165327"/>
    <n v="244823"/>
    <s v="UTC+3"/>
    <s v="+3"/>
  </r>
  <r>
    <n v="133441"/>
    <x v="4"/>
    <d v="2021-06-03T10:42:48"/>
    <x v="44417"/>
    <n v="165327"/>
    <n v="245457"/>
    <s v="UTC+3"/>
    <s v="+3"/>
  </r>
  <r>
    <n v="139583"/>
    <x v="1"/>
    <d v="2021-06-04T22:31:09"/>
    <x v="44977"/>
    <n v="165327"/>
    <n v="276751"/>
    <s v="UTC+3"/>
    <s v="+3"/>
  </r>
  <r>
    <n v="154848"/>
    <x v="0"/>
    <d v="2021-06-09T17:24:00"/>
    <x v="44978"/>
    <n v="165327"/>
    <n v="46388"/>
    <s v="UTC+3"/>
    <s v="+3"/>
  </r>
  <r>
    <n v="182271"/>
    <x v="4"/>
    <d v="2021-06-17T17:44:33"/>
    <x v="44979"/>
    <n v="165327"/>
    <n v="351192"/>
    <s v="UTC+3"/>
    <s v="+3"/>
  </r>
  <r>
    <n v="212774"/>
    <x v="1"/>
    <d v="2021-06-25T19:22:24"/>
    <x v="44980"/>
    <n v="165327"/>
    <n v="411922"/>
    <s v="UTC+3"/>
    <s v="+3"/>
  </r>
  <r>
    <n v="228714"/>
    <x v="5"/>
    <d v="2021-06-29T21:09:35"/>
    <x v="24679"/>
    <n v="165327"/>
    <n v="309264"/>
    <s v="UTC+3"/>
    <s v="+3"/>
  </r>
  <r>
    <n v="277424"/>
    <x v="0"/>
    <d v="2021-07-14T17:49:12"/>
    <x v="35404"/>
    <n v="165327"/>
    <n v="118549"/>
    <s v="UTC+3"/>
    <s v="+3"/>
  </r>
  <r>
    <n v="298791"/>
    <x v="5"/>
    <d v="2021-07-20T23:57:07"/>
    <x v="44981"/>
    <n v="165327"/>
    <n v="432277"/>
    <s v="UTC+3"/>
    <s v="+3"/>
  </r>
  <r>
    <n v="211381"/>
    <x v="1"/>
    <d v="2021-06-25T16:04:21"/>
    <x v="4434"/>
    <n v="165340"/>
    <n v="96060"/>
    <s v="UTC+3"/>
    <s v="+3"/>
  </r>
  <r>
    <n v="254772"/>
    <x v="4"/>
    <d v="2021-07-08T04:03:22"/>
    <x v="44982"/>
    <n v="165340"/>
    <n v="443457"/>
    <s v="UTC+3"/>
    <s v="+3"/>
  </r>
  <r>
    <n v="280855"/>
    <x v="4"/>
    <d v="2021-07-15T19:13:05"/>
    <x v="10328"/>
    <n v="165340"/>
    <n v="362629"/>
    <s v="UTC+3"/>
    <s v="+3"/>
  </r>
  <r>
    <n v="292904"/>
    <x v="2"/>
    <d v="2021-07-18T20:51:41"/>
    <x v="44983"/>
    <n v="165340"/>
    <n v="269518"/>
    <s v="UTC+3"/>
    <s v="+3"/>
  </r>
  <r>
    <n v="309497"/>
    <x v="6"/>
    <d v="2021-07-24T09:21:59"/>
    <x v="44984"/>
    <n v="165340"/>
    <n v="254768"/>
    <s v="UTC+3"/>
    <s v="+3"/>
  </r>
  <r>
    <n v="326580"/>
    <x v="4"/>
    <d v="2021-07-29T10:56:38"/>
    <x v="44985"/>
    <n v="165340"/>
    <n v="244574"/>
    <s v="UTC+3"/>
    <s v="+3"/>
  </r>
  <r>
    <n v="343768"/>
    <x v="3"/>
    <d v="2021-08-02T16:22:59"/>
    <x v="26449"/>
    <n v="165340"/>
    <n v="419144"/>
    <s v="UTC+3"/>
    <s v="+3"/>
  </r>
  <r>
    <n v="355037"/>
    <x v="1"/>
    <d v="2021-08-06T15:45:42"/>
    <x v="28388"/>
    <n v="165340"/>
    <n v="347008"/>
    <s v="UTC+3"/>
    <s v="+3"/>
  </r>
  <r>
    <n v="372971"/>
    <x v="0"/>
    <d v="2021-08-11T16:09:00"/>
    <x v="11104"/>
    <n v="165340"/>
    <n v="153893"/>
    <s v="UTC+3"/>
    <s v="+3"/>
  </r>
  <r>
    <n v="376373"/>
    <x v="4"/>
    <d v="2021-08-12T19:13:05"/>
    <x v="44986"/>
    <n v="165340"/>
    <n v="411922"/>
    <s v="UTC+3"/>
    <s v="+3"/>
  </r>
  <r>
    <n v="167452"/>
    <x v="6"/>
    <d v="2021-06-12T20:50:24"/>
    <x v="44987"/>
    <n v="165350"/>
    <n v="191893"/>
    <s v="UTC+4"/>
    <s v="+4"/>
  </r>
  <r>
    <n v="234969"/>
    <x v="1"/>
    <d v="2021-07-02T10:48:02"/>
    <x v="9968"/>
    <n v="165350"/>
    <n v="230507"/>
    <s v="UTC+4"/>
    <s v="+4"/>
  </r>
  <r>
    <n v="241916"/>
    <x v="6"/>
    <d v="2021-07-03T19:07:19"/>
    <x v="44988"/>
    <n v="165350"/>
    <n v="411922"/>
    <s v="UTC+4"/>
    <s v="+4"/>
  </r>
  <r>
    <n v="281776"/>
    <x v="1"/>
    <d v="2021-07-16T08:02:36"/>
    <x v="44989"/>
    <n v="165350"/>
    <n v="153893"/>
    <s v="UTC+4"/>
    <s v="+4"/>
  </r>
  <r>
    <n v="332553"/>
    <x v="1"/>
    <d v="2021-07-30T21:47:27"/>
    <x v="44990"/>
    <n v="165350"/>
    <n v="206501"/>
    <s v="UTC+4"/>
    <s v="+4"/>
  </r>
  <r>
    <n v="343645"/>
    <x v="3"/>
    <d v="2021-08-02T15:50:57"/>
    <x v="40040"/>
    <n v="165350"/>
    <n v="301748"/>
    <s v="UTC+4"/>
    <s v="+4"/>
  </r>
  <r>
    <n v="371460"/>
    <x v="5"/>
    <d v="2021-08-10T20:09:35"/>
    <x v="5811"/>
    <n v="165350"/>
    <n v="351192"/>
    <s v="UTC+4"/>
    <s v="+4"/>
  </r>
  <r>
    <n v="71986"/>
    <x v="1"/>
    <d v="2021-05-14T22:04:56"/>
    <x v="8060"/>
    <n v="165388"/>
    <n v="397531"/>
    <s v="UTC+2"/>
    <s v="+2"/>
  </r>
  <r>
    <n v="74360"/>
    <x v="6"/>
    <d v="2021-05-15T16:25:49"/>
    <x v="44991"/>
    <n v="165388"/>
    <n v="411922"/>
    <s v="UTC+2"/>
    <s v="+2"/>
  </r>
  <r>
    <n v="85276"/>
    <x v="0"/>
    <d v="2021-05-19T18:28:14"/>
    <x v="28885"/>
    <n v="165388"/>
    <n v="327968"/>
    <s v="UTC+2"/>
    <s v="+2"/>
  </r>
  <r>
    <n v="91819"/>
    <x v="1"/>
    <d v="2021-05-21T22:23:34"/>
    <x v="44992"/>
    <n v="165388"/>
    <n v="249070"/>
    <s v="UTC+2"/>
    <s v="+2"/>
  </r>
  <r>
    <n v="114546"/>
    <x v="1"/>
    <d v="2021-05-28T20:10:45"/>
    <x v="42458"/>
    <n v="165388"/>
    <n v="251574"/>
    <s v="UTC+2"/>
    <s v="+2"/>
  </r>
  <r>
    <n v="127709"/>
    <x v="3"/>
    <d v="2021-05-31T19:26:29"/>
    <x v="44993"/>
    <n v="165388"/>
    <n v="68095"/>
    <s v="UTC+2"/>
    <s v="+2"/>
  </r>
  <r>
    <n v="179781"/>
    <x v="0"/>
    <d v="2021-06-16T18:53:52"/>
    <x v="27620"/>
    <n v="165388"/>
    <n v="21407"/>
    <s v="UTC+2"/>
    <s v="+2"/>
  </r>
  <r>
    <n v="233900"/>
    <x v="4"/>
    <d v="2021-07-01T19:00:51"/>
    <x v="7135"/>
    <n v="165388"/>
    <n v="77124"/>
    <s v="UTC+2"/>
    <s v="+2"/>
  </r>
  <r>
    <n v="251601"/>
    <x v="5"/>
    <d v="2021-07-06T20:41:03"/>
    <x v="2736"/>
    <n v="165388"/>
    <n v="158978"/>
    <s v="UTC+2"/>
    <s v="+2"/>
  </r>
  <r>
    <n v="260817"/>
    <x v="1"/>
    <d v="2021-07-09T23:07:51"/>
    <x v="37079"/>
    <n v="165388"/>
    <n v="82901"/>
    <s v="UTC+2"/>
    <s v="+2"/>
  </r>
  <r>
    <n v="104285"/>
    <x v="5"/>
    <d v="2021-05-25T17:53:52"/>
    <x v="32018"/>
    <n v="165415"/>
    <n v="472712"/>
    <s v="UTC+3"/>
    <s v="+3"/>
  </r>
  <r>
    <n v="115634"/>
    <x v="6"/>
    <d v="2021-05-29T00:47:36"/>
    <x v="44994"/>
    <n v="165415"/>
    <n v="385683"/>
    <s v="UTC+3"/>
    <s v="+3"/>
  </r>
  <r>
    <n v="155261"/>
    <x v="0"/>
    <d v="2021-06-09T18:45:07"/>
    <x v="30927"/>
    <n v="165415"/>
    <n v="60239"/>
    <s v="UTC+3"/>
    <s v="+3"/>
  </r>
  <r>
    <n v="212119"/>
    <x v="1"/>
    <d v="2021-06-25T17:42:13"/>
    <x v="14059"/>
    <n v="165415"/>
    <n v="301748"/>
    <s v="UTC+3"/>
    <s v="+3"/>
  </r>
  <r>
    <n v="219817"/>
    <x v="2"/>
    <d v="2021-06-27T12:39:18"/>
    <x v="36331"/>
    <n v="165415"/>
    <n v="88863"/>
    <s v="UTC+3"/>
    <s v="+3"/>
  </r>
  <r>
    <n v="236767"/>
    <x v="1"/>
    <d v="2021-07-02T17:58:31"/>
    <x v="34745"/>
    <n v="165415"/>
    <n v="17083"/>
    <s v="UTC+3"/>
    <s v="+3"/>
  </r>
  <r>
    <n v="260052"/>
    <x v="1"/>
    <d v="2021-07-09T20:27:39"/>
    <x v="20956"/>
    <n v="165415"/>
    <n v="118549"/>
    <s v="UTC+3"/>
    <s v="+3"/>
  </r>
  <r>
    <n v="263707"/>
    <x v="6"/>
    <d v="2021-07-10T17:04:56"/>
    <x v="14227"/>
    <n v="165415"/>
    <n v="183290"/>
    <s v="UTC+3"/>
    <s v="+3"/>
  </r>
  <r>
    <n v="275190"/>
    <x v="5"/>
    <d v="2021-07-13T20:04:21"/>
    <x v="11378"/>
    <n v="165415"/>
    <n v="62570"/>
    <s v="UTC+3"/>
    <s v="+3"/>
  </r>
  <r>
    <n v="299445"/>
    <x v="0"/>
    <d v="2021-07-21T12:50:57"/>
    <x v="27951"/>
    <n v="165415"/>
    <n v="301182"/>
    <s v="UTC+3"/>
    <s v="+3"/>
  </r>
  <r>
    <n v="20535"/>
    <x v="4"/>
    <d v="2021-04-22T22:18:55"/>
    <x v="11312"/>
    <n v="165476"/>
    <n v="294042"/>
    <s v="UTC+2"/>
    <s v="+2"/>
  </r>
  <r>
    <n v="28142"/>
    <x v="3"/>
    <d v="2021-04-26T11:00:51"/>
    <x v="44995"/>
    <n v="165476"/>
    <n v="411922"/>
    <s v="UTC+2"/>
    <s v="+2"/>
  </r>
  <r>
    <n v="57185"/>
    <x v="2"/>
    <d v="2021-05-09T00:36:13"/>
    <x v="44996"/>
    <n v="165476"/>
    <n v="304128"/>
    <s v="UTC+2"/>
    <s v="+2"/>
  </r>
  <r>
    <n v="58776"/>
    <x v="2"/>
    <d v="2021-05-09T16:34:03"/>
    <x v="18702"/>
    <n v="165476"/>
    <n v="118549"/>
    <s v="UTC+2"/>
    <s v="+2"/>
  </r>
  <r>
    <n v="70429"/>
    <x v="1"/>
    <d v="2021-05-14T16:20:05"/>
    <x v="9395"/>
    <n v="165476"/>
    <n v="79155"/>
    <s v="UTC+2"/>
    <s v="+2"/>
  </r>
  <r>
    <n v="90198"/>
    <x v="1"/>
    <d v="2021-05-21T18:28:14"/>
    <x v="3797"/>
    <n v="165476"/>
    <n v="226229"/>
    <s v="UTC+2"/>
    <s v="+2"/>
  </r>
  <r>
    <n v="125927"/>
    <x v="3"/>
    <d v="2021-05-31T11:42:48"/>
    <x v="44997"/>
    <n v="165476"/>
    <n v="77124"/>
    <s v="UTC+2"/>
    <s v="+2"/>
  </r>
  <r>
    <n v="176197"/>
    <x v="5"/>
    <d v="2021-06-15T14:21:14"/>
    <x v="7534"/>
    <n v="165476"/>
    <n v="444768"/>
    <s v="UTC+2"/>
    <s v="+2"/>
  </r>
  <r>
    <n v="197764"/>
    <x v="3"/>
    <d v="2021-06-21T12:22:24"/>
    <x v="44998"/>
    <n v="165476"/>
    <n v="436838"/>
    <s v="UTC+2"/>
    <s v="+2"/>
  </r>
  <r>
    <n v="208369"/>
    <x v="4"/>
    <d v="2021-06-24T18:28:14"/>
    <x v="1272"/>
    <n v="165476"/>
    <n v="461756"/>
    <s v="UTC+2"/>
    <s v="+2"/>
  </r>
  <r>
    <n v="10716"/>
    <x v="4"/>
    <d v="2021-04-15T17:46:52"/>
    <x v="10282"/>
    <n v="165500"/>
    <n v="394819"/>
    <s v="UTC+3"/>
    <s v="+3"/>
  </r>
  <r>
    <n v="15596"/>
    <x v="3"/>
    <d v="2021-04-19T01:41:38"/>
    <x v="44999"/>
    <n v="165559"/>
    <n v="179296"/>
    <s v="UTC+2"/>
    <s v="+2"/>
  </r>
  <r>
    <n v="66713"/>
    <x v="0"/>
    <d v="2021-05-12T22:16:35"/>
    <x v="23509"/>
    <n v="165559"/>
    <n v="215228"/>
    <s v="UTC+2"/>
    <s v="+2"/>
  </r>
  <r>
    <n v="68899"/>
    <x v="4"/>
    <d v="2021-05-13T23:42:48"/>
    <x v="45000"/>
    <n v="165559"/>
    <n v="309678"/>
    <s v="UTC+2"/>
    <s v="+2"/>
  </r>
  <r>
    <n v="81653"/>
    <x v="5"/>
    <d v="2021-05-18T07:17:17"/>
    <x v="45001"/>
    <n v="165559"/>
    <n v="371920"/>
    <s v="UTC+2"/>
    <s v="+2"/>
  </r>
  <r>
    <n v="127743"/>
    <x v="3"/>
    <d v="2021-05-31T21:18:20"/>
    <x v="33589"/>
    <n v="165559"/>
    <n v="60239"/>
    <s v="UTC+2"/>
    <s v="+2"/>
  </r>
  <r>
    <n v="155242"/>
    <x v="0"/>
    <d v="2021-06-09T18:42:13"/>
    <x v="681"/>
    <n v="165559"/>
    <n v="171935"/>
    <s v="UTC+2"/>
    <s v="+2"/>
  </r>
  <r>
    <n v="194431"/>
    <x v="2"/>
    <d v="2021-06-20T13:28:42"/>
    <x v="45002"/>
    <n v="165559"/>
    <n v="470762"/>
    <s v="UTC+2"/>
    <s v="+2"/>
  </r>
  <r>
    <n v="203090"/>
    <x v="5"/>
    <d v="2021-06-22T22:12:58"/>
    <x v="45003"/>
    <n v="165559"/>
    <n v="191893"/>
    <s v="UTC+2"/>
    <s v="+2"/>
  </r>
  <r>
    <n v="211072"/>
    <x v="1"/>
    <d v="2021-06-25T15:24:09"/>
    <x v="2724"/>
    <n v="165559"/>
    <n v="404226"/>
    <s v="UTC+2"/>
    <s v="+2"/>
  </r>
  <r>
    <n v="218973"/>
    <x v="2"/>
    <d v="2021-06-27T05:54:05"/>
    <x v="45004"/>
    <n v="165559"/>
    <n v="343491"/>
    <s v="UTC+2"/>
    <s v="+2"/>
  </r>
  <r>
    <n v="12179"/>
    <x v="6"/>
    <d v="2021-04-17T00:50:48"/>
    <x v="45005"/>
    <n v="165592"/>
    <n v="183565"/>
    <s v="UTC+2"/>
    <s v="+2"/>
  </r>
  <r>
    <n v="12918"/>
    <x v="6"/>
    <d v="2021-04-17T13:57:48"/>
    <x v="45006"/>
    <n v="165592"/>
    <n v="179296"/>
    <s v="UTC+2"/>
    <s v="+2"/>
  </r>
  <r>
    <n v="14703"/>
    <x v="2"/>
    <d v="2021-04-18T15:54:27"/>
    <x v="9277"/>
    <n v="165592"/>
    <n v="227775"/>
    <s v="UTC+2"/>
    <s v="+2"/>
  </r>
  <r>
    <n v="115275"/>
    <x v="1"/>
    <d v="2021-05-28T22:48:02"/>
    <x v="23605"/>
    <n v="165637"/>
    <n v="351192"/>
    <s v="UTC+0"/>
    <s v="+0"/>
  </r>
  <r>
    <n v="125025"/>
    <x v="2"/>
    <d v="2021-05-30T22:06:45"/>
    <x v="45007"/>
    <n v="165637"/>
    <n v="36003"/>
    <s v="UTC+0"/>
    <s v="+0"/>
  </r>
  <r>
    <n v="129247"/>
    <x v="5"/>
    <d v="2021-06-01T15:29:59"/>
    <x v="3960"/>
    <n v="165637"/>
    <n v="204315"/>
    <s v="UTC+0"/>
    <s v="+0"/>
  </r>
  <r>
    <n v="147319"/>
    <x v="2"/>
    <d v="2021-06-06T20:58:31"/>
    <x v="15576"/>
    <n v="165637"/>
    <n v="179296"/>
    <s v="UTC+0"/>
    <s v="+0"/>
  </r>
  <r>
    <n v="114288"/>
    <x v="1"/>
    <d v="2021-05-28T19:30:34"/>
    <x v="18555"/>
    <n v="165652"/>
    <n v="158978"/>
    <s v="UTC+1"/>
    <s v="+1"/>
  </r>
  <r>
    <n v="140371"/>
    <x v="6"/>
    <d v="2021-06-05T05:06:34"/>
    <x v="45008"/>
    <n v="165652"/>
    <n v="230507"/>
    <s v="UTC+1"/>
    <s v="+1"/>
  </r>
  <r>
    <n v="142129"/>
    <x v="6"/>
    <d v="2021-06-05T16:59:06"/>
    <x v="17415"/>
    <n v="165652"/>
    <n v="370651"/>
    <s v="UTC+1"/>
    <s v="+1"/>
  </r>
  <r>
    <n v="156053"/>
    <x v="0"/>
    <d v="2021-06-09T22:36:58"/>
    <x v="33859"/>
    <n v="165652"/>
    <n v="249086"/>
    <s v="UTC+1"/>
    <s v="+1"/>
  </r>
  <r>
    <n v="243935"/>
    <x v="2"/>
    <d v="2021-07-04T09:18:43"/>
    <x v="45009"/>
    <n v="165654"/>
    <n v="411922"/>
    <s v="UTC+0"/>
    <s v="+0"/>
  </r>
  <r>
    <n v="269814"/>
    <x v="3"/>
    <d v="2021-07-12T00:46:52"/>
    <x v="45010"/>
    <n v="165654"/>
    <n v="447858"/>
    <s v="UTC+0"/>
    <s v="+0"/>
  </r>
  <r>
    <n v="279290"/>
    <x v="4"/>
    <d v="2021-07-15T12:00:00"/>
    <x v="45011"/>
    <n v="165654"/>
    <n v="327633"/>
    <s v="UTC+0"/>
    <s v="+0"/>
  </r>
  <r>
    <n v="290838"/>
    <x v="2"/>
    <d v="2021-07-18T11:02:35"/>
    <x v="45012"/>
    <n v="165654"/>
    <n v="287577"/>
    <s v="UTC+0"/>
    <s v="+0"/>
  </r>
  <r>
    <n v="293504"/>
    <x v="2"/>
    <d v="2021-07-18T23:43:58"/>
    <x v="2111"/>
    <n v="165654"/>
    <n v="4316"/>
    <s v="UTC+0"/>
    <s v="+0"/>
  </r>
  <r>
    <n v="304425"/>
    <x v="4"/>
    <d v="2021-07-22T22:41:03"/>
    <x v="45013"/>
    <n v="165654"/>
    <n v="473323"/>
    <s v="UTC+0"/>
    <s v="+0"/>
  </r>
  <r>
    <n v="308112"/>
    <x v="1"/>
    <d v="2021-07-23T22:01:26"/>
    <x v="362"/>
    <n v="165654"/>
    <n v="472330"/>
    <s v="UTC+0"/>
    <s v="+0"/>
  </r>
  <r>
    <n v="369302"/>
    <x v="5"/>
    <d v="2021-08-10T01:00:29"/>
    <x v="45014"/>
    <n v="165654"/>
    <n v="189554"/>
    <s v="UTC+0"/>
    <s v="+0"/>
  </r>
  <r>
    <n v="379553"/>
    <x v="1"/>
    <d v="2021-08-13T18:59:41"/>
    <x v="21891"/>
    <n v="165654"/>
    <n v="347393"/>
    <s v="UTC+0"/>
    <s v="+0"/>
  </r>
  <r>
    <n v="408292"/>
    <x v="2"/>
    <d v="2021-08-22T10:39:07"/>
    <x v="45015"/>
    <n v="165654"/>
    <n v="230507"/>
    <s v="UTC+0"/>
    <s v="+0"/>
  </r>
  <r>
    <n v="417205"/>
    <x v="0"/>
    <d v="2021-08-25T17:26:29"/>
    <x v="45016"/>
    <n v="165654"/>
    <n v="250679"/>
    <s v="UTC+0"/>
    <s v="+0"/>
  </r>
  <r>
    <n v="14729"/>
    <x v="2"/>
    <d v="2021-04-18T16:09:00"/>
    <x v="37486"/>
    <n v="165677"/>
    <n v="250679"/>
    <s v="UTC+3"/>
    <s v="+3"/>
  </r>
  <r>
    <n v="18347"/>
    <x v="0"/>
    <d v="2021-04-21T16:34:38"/>
    <x v="45017"/>
    <n v="165677"/>
    <n v="192331"/>
    <s v="UTC+3"/>
    <s v="+3"/>
  </r>
  <r>
    <n v="28014"/>
    <x v="3"/>
    <d v="2021-04-26T06:38:08"/>
    <x v="45018"/>
    <n v="165677"/>
    <n v="95782"/>
    <s v="UTC+3"/>
    <s v="+3"/>
  </r>
  <r>
    <n v="44536"/>
    <x v="3"/>
    <d v="2021-05-03T15:06:06"/>
    <x v="18968"/>
    <n v="165677"/>
    <n v="328437"/>
    <s v="UTC+3"/>
    <s v="+3"/>
  </r>
  <r>
    <n v="44953"/>
    <x v="3"/>
    <d v="2021-05-03T17:39:53"/>
    <x v="24404"/>
    <n v="165677"/>
    <n v="17862"/>
    <s v="UTC+3"/>
    <s v="+3"/>
  </r>
  <r>
    <n v="52556"/>
    <x v="1"/>
    <d v="2021-05-07T16:53:17"/>
    <x v="37201"/>
    <n v="165677"/>
    <n v="432277"/>
    <s v="UTC+3"/>
    <s v="+3"/>
  </r>
  <r>
    <n v="82823"/>
    <x v="5"/>
    <d v="2021-05-18T17:11:55"/>
    <x v="45019"/>
    <n v="165677"/>
    <n v="316541"/>
    <s v="UTC+3"/>
    <s v="+3"/>
  </r>
  <r>
    <n v="95692"/>
    <x v="6"/>
    <d v="2021-05-22T19:41:03"/>
    <x v="14868"/>
    <n v="165677"/>
    <n v="227775"/>
    <s v="UTC+3"/>
    <s v="+3"/>
  </r>
  <r>
    <n v="102364"/>
    <x v="3"/>
    <d v="2021-05-24T18:35:48"/>
    <x v="981"/>
    <n v="165677"/>
    <n v="51162"/>
    <s v="UTC+3"/>
    <s v="+3"/>
  </r>
  <r>
    <n v="122544"/>
    <x v="2"/>
    <d v="2021-05-30T13:52:42"/>
    <x v="45020"/>
    <n v="165677"/>
    <n v="95024"/>
    <s v="UTC+3"/>
    <s v="+3"/>
  </r>
  <r>
    <n v="131886"/>
    <x v="0"/>
    <d v="2021-06-02T15:15:25"/>
    <x v="36302"/>
    <n v="165677"/>
    <n v="283433"/>
    <s v="UTC+3"/>
    <s v="+3"/>
  </r>
  <r>
    <n v="184499"/>
    <x v="1"/>
    <d v="2021-06-18T10:38:08"/>
    <x v="45021"/>
    <n v="165677"/>
    <n v="153893"/>
    <s v="UTC+3"/>
    <s v="+3"/>
  </r>
  <r>
    <n v="195318"/>
    <x v="2"/>
    <d v="2021-06-20T16:25:19"/>
    <x v="45022"/>
    <n v="165677"/>
    <n v="43842"/>
    <s v="UTC+3"/>
    <s v="+3"/>
  </r>
  <r>
    <n v="112145"/>
    <x v="1"/>
    <d v="2021-05-28T13:54:27"/>
    <x v="19290"/>
    <n v="165697"/>
    <n v="179296"/>
    <s v="UTC+4"/>
    <s v="+4"/>
  </r>
  <r>
    <n v="128694"/>
    <x v="5"/>
    <d v="2021-06-01T11:27:39"/>
    <x v="45023"/>
    <n v="165697"/>
    <n v="296608"/>
    <s v="UTC+4"/>
    <s v="+4"/>
  </r>
  <r>
    <n v="142388"/>
    <x v="6"/>
    <d v="2021-06-05T17:42:01"/>
    <x v="45024"/>
    <n v="165697"/>
    <n v="217497"/>
    <s v="UTC+4"/>
    <s v="+4"/>
  </r>
  <r>
    <n v="154020"/>
    <x v="0"/>
    <d v="2021-06-09T13:42:48"/>
    <x v="45025"/>
    <n v="165697"/>
    <n v="6475"/>
    <s v="UTC+4"/>
    <s v="+4"/>
  </r>
  <r>
    <n v="166457"/>
    <x v="6"/>
    <d v="2021-06-12T17:40:42"/>
    <x v="45026"/>
    <n v="165697"/>
    <n v="42035"/>
    <s v="UTC+4"/>
    <s v="+4"/>
  </r>
  <r>
    <n v="197520"/>
    <x v="3"/>
    <d v="2021-06-21T09:38:08"/>
    <x v="45027"/>
    <n v="165697"/>
    <n v="411922"/>
    <s v="UTC+4"/>
    <s v="+4"/>
  </r>
  <r>
    <n v="202139"/>
    <x v="5"/>
    <d v="2021-06-22T17:35:48"/>
    <x v="9932"/>
    <n v="165697"/>
    <n v="473327"/>
    <s v="UTC+4"/>
    <s v="+4"/>
  </r>
  <r>
    <n v="232716"/>
    <x v="4"/>
    <d v="2021-07-01T13:54:27"/>
    <x v="2702"/>
    <n v="165697"/>
    <n v="227775"/>
    <s v="UTC+4"/>
    <s v="+4"/>
  </r>
  <r>
    <n v="237466"/>
    <x v="1"/>
    <d v="2021-07-02T19:50:57"/>
    <x v="5905"/>
    <n v="165697"/>
    <n v="242135"/>
    <s v="UTC+4"/>
    <s v="+4"/>
  </r>
  <r>
    <n v="249902"/>
    <x v="5"/>
    <d v="2021-07-06T08:46:52"/>
    <x v="45028"/>
    <n v="165697"/>
    <n v="351192"/>
    <s v="UTC+4"/>
    <s v="+4"/>
  </r>
  <r>
    <n v="306498"/>
    <x v="1"/>
    <d v="2021-07-23T16:00:16"/>
    <x v="37293"/>
    <n v="165697"/>
    <n v="153893"/>
    <s v="UTC+4"/>
    <s v="+4"/>
  </r>
  <r>
    <n v="315171"/>
    <x v="2"/>
    <d v="2021-07-25T16:28:14"/>
    <x v="42685"/>
    <n v="165697"/>
    <n v="434569"/>
    <s v="UTC+4"/>
    <s v="+4"/>
  </r>
  <r>
    <n v="321134"/>
    <x v="5"/>
    <d v="2021-07-27T14:57:21"/>
    <x v="45029"/>
    <n v="165697"/>
    <n v="347008"/>
    <s v="UTC+4"/>
    <s v="+4"/>
  </r>
  <r>
    <n v="332175"/>
    <x v="1"/>
    <d v="2021-07-30T20:44:33"/>
    <x v="17247"/>
    <n v="165697"/>
    <n v="148325"/>
    <s v="UTC+4"/>
    <s v="+4"/>
  </r>
  <r>
    <n v="343202"/>
    <x v="3"/>
    <d v="2021-08-02T13:35:48"/>
    <x v="45030"/>
    <n v="165697"/>
    <n v="170757"/>
    <s v="UTC+4"/>
    <s v="+4"/>
  </r>
  <r>
    <n v="348711"/>
    <x v="0"/>
    <d v="2021-08-04T15:07:41"/>
    <x v="45031"/>
    <n v="165697"/>
    <n v="158978"/>
    <s v="UTC+4"/>
    <s v="+4"/>
  </r>
  <r>
    <n v="354311"/>
    <x v="1"/>
    <d v="2021-08-06T12:23:34"/>
    <x v="15896"/>
    <n v="165697"/>
    <n v="250679"/>
    <s v="UTC+4"/>
    <s v="+4"/>
  </r>
  <r>
    <n v="390365"/>
    <x v="3"/>
    <d v="2021-08-16T16:46:52"/>
    <x v="32958"/>
    <n v="165697"/>
    <n v="145779"/>
    <s v="UTC+4"/>
    <s v="+4"/>
  </r>
  <r>
    <n v="233644"/>
    <x v="4"/>
    <d v="2021-07-01T18:04:21"/>
    <x v="13640"/>
    <n v="165705"/>
    <n v="250679"/>
    <s v="UTC+1"/>
    <s v="+1"/>
  </r>
  <r>
    <n v="252911"/>
    <x v="0"/>
    <d v="2021-07-07T14:09:00"/>
    <x v="45032"/>
    <n v="165705"/>
    <n v="346056"/>
    <s v="UTC+1"/>
    <s v="+1"/>
  </r>
  <r>
    <n v="271308"/>
    <x v="3"/>
    <d v="2021-07-12T16:42:48"/>
    <x v="11791"/>
    <n v="165705"/>
    <n v="439981"/>
    <s v="UTC+1"/>
    <s v="+1"/>
  </r>
  <r>
    <n v="338445"/>
    <x v="2"/>
    <d v="2021-08-01T03:33:37"/>
    <x v="45033"/>
    <n v="165705"/>
    <n v="139440"/>
    <s v="UTC+1"/>
    <s v="+1"/>
  </r>
  <r>
    <n v="55063"/>
    <x v="6"/>
    <d v="2021-05-08T12:31:27"/>
    <x v="45034"/>
    <n v="165711"/>
    <n v="230507"/>
    <s v="UTC+1"/>
    <s v="+1"/>
  </r>
  <r>
    <n v="99135"/>
    <x v="2"/>
    <d v="2021-05-23T17:34:03"/>
    <x v="21299"/>
    <n v="165711"/>
    <n v="139440"/>
    <s v="UTC+1"/>
    <s v="+1"/>
  </r>
  <r>
    <n v="104130"/>
    <x v="5"/>
    <d v="2021-05-25T17:15:25"/>
    <x v="29705"/>
    <n v="165711"/>
    <n v="348155"/>
    <s v="UTC+1"/>
    <s v="+1"/>
  </r>
  <r>
    <n v="124799"/>
    <x v="2"/>
    <d v="2021-05-30T20:49:47"/>
    <x v="12160"/>
    <n v="165711"/>
    <n v="37644"/>
    <s v="UTC+1"/>
    <s v="+1"/>
  </r>
  <r>
    <n v="140036"/>
    <x v="6"/>
    <d v="2021-06-05T01:35:09"/>
    <x v="45035"/>
    <n v="165711"/>
    <n v="304722"/>
    <s v="UTC+1"/>
    <s v="+1"/>
  </r>
  <r>
    <n v="154375"/>
    <x v="0"/>
    <d v="2021-06-09T15:25:54"/>
    <x v="21703"/>
    <n v="165711"/>
    <n v="189009"/>
    <s v="UTC+1"/>
    <s v="+1"/>
  </r>
  <r>
    <n v="191298"/>
    <x v="6"/>
    <d v="2021-06-19T18:06:41"/>
    <x v="18059"/>
    <n v="165711"/>
    <n v="439981"/>
    <s v="UTC+1"/>
    <s v="+1"/>
  </r>
  <r>
    <n v="195289"/>
    <x v="2"/>
    <d v="2021-06-20T16:21:49"/>
    <x v="4118"/>
    <n v="165711"/>
    <n v="80167"/>
    <s v="UTC+1"/>
    <s v="+1"/>
  </r>
  <r>
    <n v="198806"/>
    <x v="3"/>
    <d v="2021-06-21T17:13:05"/>
    <x v="31226"/>
    <n v="165711"/>
    <n v="132699"/>
    <s v="UTC+1"/>
    <s v="+1"/>
  </r>
  <r>
    <n v="206691"/>
    <x v="4"/>
    <d v="2021-06-24T07:42:13"/>
    <x v="45036"/>
    <n v="165711"/>
    <n v="113183"/>
    <s v="UTC+1"/>
    <s v="+1"/>
  </r>
  <r>
    <n v="229616"/>
    <x v="0"/>
    <d v="2021-06-30T10:13:55"/>
    <x v="45037"/>
    <n v="165711"/>
    <n v="250679"/>
    <s v="UTC+1"/>
    <s v="+1"/>
  </r>
  <r>
    <n v="248544"/>
    <x v="3"/>
    <d v="2021-07-05T17:29:24"/>
    <x v="31172"/>
    <n v="165711"/>
    <n v="43623"/>
    <s v="UTC+1"/>
    <s v="+1"/>
  </r>
  <r>
    <n v="259694"/>
    <x v="1"/>
    <d v="2021-07-09T19:28:19"/>
    <x v="45038"/>
    <n v="165711"/>
    <n v="204218"/>
    <s v="UTC+1"/>
    <s v="+1"/>
  </r>
  <r>
    <n v="262877"/>
    <x v="6"/>
    <d v="2021-07-10T14:39:18"/>
    <x v="14991"/>
    <n v="165711"/>
    <n v="358481"/>
    <s v="UTC+1"/>
    <s v="+1"/>
  </r>
  <r>
    <n v="265998"/>
    <x v="2"/>
    <d v="2021-07-11T03:02:12"/>
    <x v="45039"/>
    <n v="165711"/>
    <n v="343491"/>
    <s v="UTC+1"/>
    <s v="+1"/>
  </r>
  <r>
    <n v="268906"/>
    <x v="2"/>
    <d v="2021-07-11T19:56:12"/>
    <x v="29593"/>
    <n v="165711"/>
    <n v="472712"/>
    <s v="UTC+1"/>
    <s v="+1"/>
  </r>
  <r>
    <n v="271856"/>
    <x v="3"/>
    <d v="2021-07-12T18:41:38"/>
    <x v="3449"/>
    <n v="165711"/>
    <n v="398027"/>
    <s v="UTC+1"/>
    <s v="+1"/>
  </r>
  <r>
    <n v="283441"/>
    <x v="1"/>
    <d v="2021-07-16T16:31:09"/>
    <x v="38125"/>
    <n v="165711"/>
    <n v="215292"/>
    <s v="UTC+1"/>
    <s v="+1"/>
  </r>
  <r>
    <n v="288721"/>
    <x v="6"/>
    <d v="2021-07-17T19:46:52"/>
    <x v="2987"/>
    <n v="165711"/>
    <n v="411922"/>
    <s v="UTC+1"/>
    <s v="+1"/>
  </r>
  <r>
    <n v="302537"/>
    <x v="4"/>
    <d v="2021-07-22T13:13:05"/>
    <x v="39420"/>
    <n v="165711"/>
    <n v="304128"/>
    <s v="UTC+1"/>
    <s v="+1"/>
  </r>
  <r>
    <n v="306554"/>
    <x v="1"/>
    <d v="2021-07-23T16:12:30"/>
    <x v="27979"/>
    <n v="165711"/>
    <n v="214224"/>
    <s v="UTC+1"/>
    <s v="+1"/>
  </r>
  <r>
    <n v="351716"/>
    <x v="4"/>
    <d v="2021-08-05T15:46:52"/>
    <x v="5038"/>
    <n v="165711"/>
    <n v="391162"/>
    <s v="UTC+1"/>
    <s v="+1"/>
  </r>
  <r>
    <n v="364070"/>
    <x v="2"/>
    <d v="2021-08-08T13:22:24"/>
    <x v="29972"/>
    <n v="165711"/>
    <n v="351192"/>
    <s v="UTC+1"/>
    <s v="+1"/>
  </r>
  <r>
    <n v="376644"/>
    <x v="4"/>
    <d v="2021-08-12T20:21:49"/>
    <x v="44538"/>
    <n v="165711"/>
    <n v="76405"/>
    <s v="UTC+1"/>
    <s v="+1"/>
  </r>
  <r>
    <n v="388550"/>
    <x v="2"/>
    <d v="2021-08-15T20:21:49"/>
    <x v="35208"/>
    <n v="165711"/>
    <n v="182191"/>
    <s v="UTC+1"/>
    <s v="+1"/>
  </r>
  <r>
    <n v="393097"/>
    <x v="5"/>
    <d v="2021-08-17T18:43:58"/>
    <x v="4387"/>
    <n v="165711"/>
    <n v="311565"/>
    <s v="UTC+1"/>
    <s v="+1"/>
  </r>
  <r>
    <n v="201220"/>
    <x v="5"/>
    <d v="2021-06-22T13:42:13"/>
    <x v="10168"/>
    <n v="165723"/>
    <n v="250679"/>
    <s v="UTC+3"/>
    <s v="+3"/>
  </r>
  <r>
    <n v="254389"/>
    <x v="0"/>
    <d v="2021-07-07T22:45:07"/>
    <x v="37539"/>
    <n v="165723"/>
    <n v="37644"/>
    <s v="UTC+3"/>
    <s v="+3"/>
  </r>
  <r>
    <n v="258355"/>
    <x v="1"/>
    <d v="2021-07-09T15:38:43"/>
    <x v="20450"/>
    <n v="165723"/>
    <n v="354213"/>
    <s v="UTC+3"/>
    <s v="+3"/>
  </r>
  <r>
    <n v="22711"/>
    <x v="6"/>
    <d v="2021-04-24T04:07:59"/>
    <x v="45040"/>
    <n v="165760"/>
    <n v="347008"/>
    <s v="UTC+3"/>
    <s v="+3"/>
  </r>
  <r>
    <n v="86299"/>
    <x v="4"/>
    <d v="2021-05-20T09:51:32"/>
    <x v="45041"/>
    <n v="165760"/>
    <n v="81226"/>
    <s v="UTC+3"/>
    <s v="+3"/>
  </r>
  <r>
    <n v="298046"/>
    <x v="5"/>
    <d v="2021-07-20T18:48:02"/>
    <x v="16169"/>
    <n v="165785"/>
    <n v="250679"/>
    <s v="UTC+0"/>
    <s v="+0"/>
  </r>
  <r>
    <n v="126998"/>
    <x v="3"/>
    <d v="2021-05-31T16:49:12"/>
    <x v="16471"/>
    <n v="165806"/>
    <n v="411922"/>
    <s v="UTC+0"/>
    <s v="+0"/>
  </r>
  <r>
    <n v="136008"/>
    <x v="1"/>
    <d v="2021-06-04T01:21:49"/>
    <x v="19197"/>
    <n v="165806"/>
    <n v="194335"/>
    <s v="UTC+0"/>
    <s v="+0"/>
  </r>
  <r>
    <n v="167534"/>
    <x v="6"/>
    <d v="2021-06-12T21:10:10"/>
    <x v="42170"/>
    <n v="165806"/>
    <n v="341333"/>
    <s v="UTC+0"/>
    <s v="+0"/>
  </r>
  <r>
    <n v="173405"/>
    <x v="3"/>
    <d v="2021-06-14T13:21:49"/>
    <x v="45042"/>
    <n v="165806"/>
    <n v="212312"/>
    <s v="UTC+0"/>
    <s v="+0"/>
  </r>
  <r>
    <n v="211384"/>
    <x v="1"/>
    <d v="2021-06-25T16:04:56"/>
    <x v="20519"/>
    <n v="165806"/>
    <n v="347008"/>
    <s v="UTC+0"/>
    <s v="+0"/>
  </r>
  <r>
    <n v="216973"/>
    <x v="6"/>
    <d v="2021-06-26T18:27:04"/>
    <x v="9740"/>
    <n v="165806"/>
    <n v="472330"/>
    <s v="UTC+0"/>
    <s v="+0"/>
  </r>
  <r>
    <n v="262491"/>
    <x v="6"/>
    <d v="2021-07-10T13:07:00"/>
    <x v="45043"/>
    <n v="165806"/>
    <n v="439981"/>
    <s v="UTC+0"/>
    <s v="+0"/>
  </r>
  <r>
    <n v="398368"/>
    <x v="4"/>
    <d v="2021-08-19T19:36:58"/>
    <x v="42341"/>
    <n v="165806"/>
    <n v="216313"/>
    <s v="UTC+0"/>
    <s v="+0"/>
  </r>
  <r>
    <n v="401890"/>
    <x v="1"/>
    <d v="2021-08-20T18:48:02"/>
    <x v="17689"/>
    <n v="165806"/>
    <n v="419338"/>
    <s v="UTC+0"/>
    <s v="+0"/>
  </r>
  <r>
    <n v="418298"/>
    <x v="0"/>
    <d v="2021-08-25T21:47:27"/>
    <x v="14094"/>
    <n v="165806"/>
    <n v="325629"/>
    <s v="UTC+0"/>
    <s v="+0"/>
  </r>
  <r>
    <n v="104244"/>
    <x v="5"/>
    <d v="2021-05-25T17:43:58"/>
    <x v="32985"/>
    <n v="165843"/>
    <n v="411922"/>
    <s v="UTC+2"/>
    <s v="+2"/>
  </r>
  <r>
    <n v="112418"/>
    <x v="1"/>
    <d v="2021-05-28T14:49:12"/>
    <x v="29056"/>
    <n v="165843"/>
    <n v="191608"/>
    <s v="UTC+2"/>
    <s v="+2"/>
  </r>
  <r>
    <n v="180301"/>
    <x v="0"/>
    <d v="2021-06-16T21:02:01"/>
    <x v="35716"/>
    <n v="165843"/>
    <n v="342175"/>
    <s v="UTC+2"/>
    <s v="+2"/>
  </r>
  <r>
    <n v="191025"/>
    <x v="6"/>
    <d v="2021-06-19T17:20:40"/>
    <x v="19730"/>
    <n v="165843"/>
    <n v="408345"/>
    <s v="UTC+2"/>
    <s v="+2"/>
  </r>
  <r>
    <n v="260884"/>
    <x v="1"/>
    <d v="2021-07-09T23:33:28"/>
    <x v="45044"/>
    <n v="165843"/>
    <n v="389702"/>
    <s v="UTC+2"/>
    <s v="+2"/>
  </r>
  <r>
    <n v="347354"/>
    <x v="5"/>
    <d v="2021-08-03T20:03:46"/>
    <x v="27696"/>
    <n v="165843"/>
    <n v="351192"/>
    <s v="UTC+2"/>
    <s v="+2"/>
  </r>
  <r>
    <n v="372690"/>
    <x v="0"/>
    <d v="2021-08-11T14:51:32"/>
    <x v="45045"/>
    <n v="165843"/>
    <n v="82901"/>
    <s v="UTC+2"/>
    <s v="+2"/>
  </r>
  <r>
    <n v="374379"/>
    <x v="0"/>
    <d v="2021-08-11T21:25:19"/>
    <x v="45046"/>
    <n v="165843"/>
    <n v="304128"/>
    <s v="UTC+2"/>
    <s v="+2"/>
  </r>
  <r>
    <n v="378968"/>
    <x v="1"/>
    <d v="2021-08-13T16:52:42"/>
    <x v="4385"/>
    <n v="165843"/>
    <n v="7145"/>
    <s v="UTC+2"/>
    <s v="+2"/>
  </r>
  <r>
    <n v="383438"/>
    <x v="6"/>
    <d v="2021-08-14T16:53:17"/>
    <x v="45047"/>
    <n v="165843"/>
    <n v="5151"/>
    <s v="UTC+2"/>
    <s v="+2"/>
  </r>
  <r>
    <n v="387869"/>
    <x v="2"/>
    <d v="2021-08-15T17:50:57"/>
    <x v="14850"/>
    <n v="165843"/>
    <n v="411922"/>
    <s v="UTC+2"/>
    <s v="+2"/>
  </r>
  <r>
    <n v="391707"/>
    <x v="5"/>
    <d v="2021-08-17T07:33:07"/>
    <x v="45048"/>
    <n v="165843"/>
    <n v="183565"/>
    <s v="UTC+2"/>
    <s v="+2"/>
  </r>
  <r>
    <n v="401995"/>
    <x v="1"/>
    <d v="2021-08-20T19:05:31"/>
    <x v="7405"/>
    <n v="165843"/>
    <n v="532"/>
    <s v="UTC+2"/>
    <s v="+2"/>
  </r>
  <r>
    <n v="422358"/>
    <x v="6"/>
    <d v="2021-08-28T09:33:38"/>
    <x v="45049"/>
    <n v="165843"/>
    <n v="340447"/>
    <s v="UTC+2"/>
    <s v="+2"/>
  </r>
  <r>
    <n v="24227"/>
    <x v="6"/>
    <d v="2021-04-24T16:58:41"/>
    <x v="45050"/>
    <n v="165850"/>
    <n v="251243"/>
    <s v="UTC+1"/>
    <s v="+1"/>
  </r>
  <r>
    <n v="25133"/>
    <x v="6"/>
    <d v="2021-04-24T20:49:47"/>
    <x v="21178"/>
    <n v="165850"/>
    <n v="108086"/>
    <s v="UTC+1"/>
    <s v="+1"/>
  </r>
  <r>
    <n v="43625"/>
    <x v="2"/>
    <d v="2021-05-02T22:35:37"/>
    <x v="45051"/>
    <n v="165850"/>
    <n v="250679"/>
    <s v="UTC+1"/>
    <s v="+1"/>
  </r>
  <r>
    <n v="47283"/>
    <x v="5"/>
    <d v="2021-05-04T19:00:16"/>
    <x v="45052"/>
    <n v="165850"/>
    <n v="180863"/>
    <s v="UTC+1"/>
    <s v="+1"/>
  </r>
  <r>
    <n v="47683"/>
    <x v="5"/>
    <d v="2021-05-04T21:31:44"/>
    <x v="23282"/>
    <n v="165850"/>
    <n v="111368"/>
    <s v="UTC+1"/>
    <s v="+1"/>
  </r>
  <r>
    <n v="65688"/>
    <x v="0"/>
    <d v="2021-05-12T16:38:08"/>
    <x v="19312"/>
    <n v="165850"/>
    <n v="179296"/>
    <s v="UTC+1"/>
    <s v="+1"/>
  </r>
  <r>
    <n v="77484"/>
    <x v="2"/>
    <d v="2021-05-16T14:55:14"/>
    <x v="45053"/>
    <n v="165850"/>
    <n v="308537"/>
    <s v="UTC+1"/>
    <s v="+1"/>
  </r>
  <r>
    <n v="92882"/>
    <x v="6"/>
    <d v="2021-05-22T05:38:10"/>
    <x v="45054"/>
    <n v="165850"/>
    <n v="463226"/>
    <s v="UTC+1"/>
    <s v="+1"/>
  </r>
  <r>
    <n v="103696"/>
    <x v="5"/>
    <d v="2021-05-25T11:27:04"/>
    <x v="27591"/>
    <n v="165874"/>
    <n v="158978"/>
    <s v="UTC+3"/>
    <s v="+3"/>
  </r>
  <r>
    <n v="126760"/>
    <x v="3"/>
    <d v="2021-05-31T15:55:02"/>
    <x v="45055"/>
    <n v="165874"/>
    <n v="385065"/>
    <s v="UTC+3"/>
    <s v="+3"/>
  </r>
  <r>
    <n v="154015"/>
    <x v="0"/>
    <d v="2021-06-09T13:42:13"/>
    <x v="4174"/>
    <n v="165874"/>
    <n v="447933"/>
    <s v="UTC+3"/>
    <s v="+3"/>
  </r>
  <r>
    <n v="160848"/>
    <x v="1"/>
    <d v="2021-06-11T15:57:21"/>
    <x v="10775"/>
    <n v="165874"/>
    <n v="398903"/>
    <s v="UTC+3"/>
    <s v="+3"/>
  </r>
  <r>
    <n v="181060"/>
    <x v="4"/>
    <d v="2021-06-17T10:32:10"/>
    <x v="45056"/>
    <n v="165874"/>
    <n v="256951"/>
    <s v="UTC+3"/>
    <s v="+3"/>
  </r>
  <r>
    <n v="188991"/>
    <x v="6"/>
    <d v="2021-06-19T07:52:42"/>
    <x v="45057"/>
    <n v="165874"/>
    <n v="408587"/>
    <s v="UTC+3"/>
    <s v="+3"/>
  </r>
  <r>
    <n v="212133"/>
    <x v="1"/>
    <d v="2021-06-25T17:43:23"/>
    <x v="14020"/>
    <n v="165925"/>
    <n v="158978"/>
    <s v="UTC+1"/>
    <s v="+1"/>
  </r>
  <r>
    <n v="238268"/>
    <x v="1"/>
    <d v="2021-07-02T22:34:38"/>
    <x v="11366"/>
    <n v="165925"/>
    <n v="230507"/>
    <s v="UTC+1"/>
    <s v="+1"/>
  </r>
  <r>
    <n v="239978"/>
    <x v="6"/>
    <d v="2021-07-03T13:10:45"/>
    <x v="45058"/>
    <n v="165925"/>
    <n v="238334"/>
    <s v="UTC+1"/>
    <s v="+1"/>
  </r>
  <r>
    <n v="258940"/>
    <x v="1"/>
    <d v="2021-07-09T17:22:24"/>
    <x v="6742"/>
    <n v="165925"/>
    <n v="352642"/>
    <s v="UTC+1"/>
    <s v="+1"/>
  </r>
  <r>
    <n v="305991"/>
    <x v="1"/>
    <d v="2021-07-23T14:32:19"/>
    <x v="1893"/>
    <n v="165925"/>
    <n v="411922"/>
    <s v="UTC+1"/>
    <s v="+1"/>
  </r>
  <r>
    <n v="362890"/>
    <x v="2"/>
    <d v="2021-08-08T03:52:13"/>
    <x v="45059"/>
    <n v="165925"/>
    <n v="118549"/>
    <s v="UTC+1"/>
    <s v="+1"/>
  </r>
  <r>
    <n v="409805"/>
    <x v="2"/>
    <d v="2021-08-22T17:38:43"/>
    <x v="45060"/>
    <n v="165925"/>
    <n v="401945"/>
    <s v="UTC+1"/>
    <s v="+1"/>
  </r>
  <r>
    <n v="36803"/>
    <x v="1"/>
    <d v="2021-04-30T17:45:42"/>
    <x v="30647"/>
    <n v="165939"/>
    <n v="411922"/>
    <s v="UTC+1"/>
    <s v="+1"/>
  </r>
  <r>
    <n v="38407"/>
    <x v="6"/>
    <d v="2021-05-01T03:55:04"/>
    <x v="45061"/>
    <n v="165939"/>
    <n v="5151"/>
    <s v="UTC+1"/>
    <s v="+1"/>
  </r>
  <r>
    <n v="40936"/>
    <x v="2"/>
    <d v="2021-05-02T01:38:55"/>
    <x v="45062"/>
    <n v="165939"/>
    <n v="31749"/>
    <s v="UTC+1"/>
    <s v="+1"/>
  </r>
  <r>
    <n v="81361"/>
    <x v="3"/>
    <d v="2021-05-17T22:09:00"/>
    <x v="4951"/>
    <n v="165939"/>
    <n v="264283"/>
    <s v="UTC+1"/>
    <s v="+1"/>
  </r>
  <r>
    <n v="96874"/>
    <x v="2"/>
    <d v="2021-05-23T03:06:07"/>
    <x v="45063"/>
    <n v="165939"/>
    <n v="351192"/>
    <s v="UTC+1"/>
    <s v="+1"/>
  </r>
  <r>
    <n v="142742"/>
    <x v="6"/>
    <d v="2021-06-05T18:48:37"/>
    <x v="14386"/>
    <n v="165939"/>
    <n v="119655"/>
    <s v="UTC+1"/>
    <s v="+1"/>
  </r>
  <r>
    <n v="199410"/>
    <x v="3"/>
    <d v="2021-06-21T19:37:33"/>
    <x v="8216"/>
    <n v="165939"/>
    <n v="104958"/>
    <s v="UTC+1"/>
    <s v="+1"/>
  </r>
  <r>
    <n v="202391"/>
    <x v="5"/>
    <d v="2021-06-22T18:34:38"/>
    <x v="40153"/>
    <n v="165939"/>
    <n v="417467"/>
    <s v="UTC+1"/>
    <s v="+1"/>
  </r>
  <r>
    <n v="203033"/>
    <x v="5"/>
    <d v="2021-06-22T21:52:42"/>
    <x v="25845"/>
    <n v="165939"/>
    <n v="347008"/>
    <s v="UTC+1"/>
    <s v="+1"/>
  </r>
  <r>
    <n v="206318"/>
    <x v="0"/>
    <d v="2021-06-23T22:55:37"/>
    <x v="40884"/>
    <n v="165939"/>
    <n v="154228"/>
    <s v="UTC+1"/>
    <s v="+1"/>
  </r>
  <r>
    <n v="210362"/>
    <x v="1"/>
    <d v="2021-06-25T12:47:27"/>
    <x v="45064"/>
    <n v="165939"/>
    <n v="176259"/>
    <s v="UTC+1"/>
    <s v="+1"/>
  </r>
  <r>
    <n v="238328"/>
    <x v="1"/>
    <d v="2021-07-02T23:04:56"/>
    <x v="6438"/>
    <n v="165939"/>
    <n v="439981"/>
    <s v="UTC+1"/>
    <s v="+1"/>
  </r>
  <r>
    <n v="241387"/>
    <x v="6"/>
    <d v="2021-07-03T17:36:23"/>
    <x v="2321"/>
    <n v="165939"/>
    <n v="204610"/>
    <s v="UTC+1"/>
    <s v="+1"/>
  </r>
  <r>
    <n v="256438"/>
    <x v="4"/>
    <d v="2021-07-08T20:56:47"/>
    <x v="36329"/>
    <n v="165939"/>
    <n v="250679"/>
    <s v="UTC+1"/>
    <s v="+1"/>
  </r>
  <r>
    <n v="350840"/>
    <x v="4"/>
    <d v="2021-08-05T01:10:45"/>
    <x v="45065"/>
    <n v="165939"/>
    <n v="472330"/>
    <s v="UTC+1"/>
    <s v="+1"/>
  </r>
  <r>
    <n v="213992"/>
    <x v="6"/>
    <d v="2021-06-26T06:43:50"/>
    <x v="45066"/>
    <n v="165941"/>
    <n v="258587"/>
    <s v="UTC+2"/>
    <s v="+2"/>
  </r>
  <r>
    <n v="238263"/>
    <x v="1"/>
    <d v="2021-07-02T22:32:53"/>
    <x v="45067"/>
    <n v="165941"/>
    <n v="331660"/>
    <s v="UTC+2"/>
    <s v="+2"/>
  </r>
  <r>
    <n v="291810"/>
    <x v="2"/>
    <d v="2021-07-18T17:36:58"/>
    <x v="10073"/>
    <n v="165941"/>
    <n v="294042"/>
    <s v="UTC+2"/>
    <s v="+2"/>
  </r>
  <r>
    <n v="315361"/>
    <x v="2"/>
    <d v="2021-07-25T17:02:01"/>
    <x v="45068"/>
    <n v="165941"/>
    <n v="346056"/>
    <s v="UTC+2"/>
    <s v="+2"/>
  </r>
  <r>
    <n v="373918"/>
    <x v="0"/>
    <d v="2021-08-11T19:21:49"/>
    <x v="31552"/>
    <n v="165941"/>
    <n v="333889"/>
    <s v="UTC+2"/>
    <s v="+2"/>
  </r>
  <r>
    <n v="192174"/>
    <x v="6"/>
    <d v="2021-06-19T20:42:48"/>
    <x v="41650"/>
    <n v="166027"/>
    <n v="351192"/>
    <s v="UTC+1"/>
    <s v="+1"/>
  </r>
  <r>
    <n v="196263"/>
    <x v="2"/>
    <d v="2021-06-20T19:35:13"/>
    <x v="7202"/>
    <n v="166027"/>
    <n v="145779"/>
    <s v="UTC+1"/>
    <s v="+1"/>
  </r>
  <r>
    <n v="197657"/>
    <x v="3"/>
    <d v="2021-06-21T11:21:14"/>
    <x v="45069"/>
    <n v="166027"/>
    <n v="241927"/>
    <s v="UTC+1"/>
    <s v="+1"/>
  </r>
  <r>
    <n v="244709"/>
    <x v="2"/>
    <d v="2021-07-04T14:32:19"/>
    <x v="36047"/>
    <n v="166027"/>
    <n v="230507"/>
    <s v="UTC+1"/>
    <s v="+1"/>
  </r>
  <r>
    <n v="250834"/>
    <x v="5"/>
    <d v="2021-07-06T16:10:10"/>
    <x v="14553"/>
    <n v="166027"/>
    <n v="404122"/>
    <s v="UTC+1"/>
    <s v="+1"/>
  </r>
  <r>
    <n v="373740"/>
    <x v="0"/>
    <d v="2021-08-11T18:57:56"/>
    <x v="9788"/>
    <n v="166027"/>
    <n v="347008"/>
    <s v="UTC+1"/>
    <s v="+1"/>
  </r>
  <r>
    <n v="409725"/>
    <x v="2"/>
    <d v="2021-08-22T17:29:24"/>
    <x v="45070"/>
    <n v="166027"/>
    <n v="301748"/>
    <s v="UTC+1"/>
    <s v="+1"/>
  </r>
  <r>
    <n v="209610"/>
    <x v="1"/>
    <d v="2021-06-25T02:08:38"/>
    <x v="45071"/>
    <n v="166036"/>
    <n v="158978"/>
    <s v="UTC+1"/>
    <s v="+1"/>
  </r>
  <r>
    <n v="238980"/>
    <x v="6"/>
    <d v="2021-07-03T05:05:07"/>
    <x v="45072"/>
    <n v="166036"/>
    <n v="250679"/>
    <s v="UTC+1"/>
    <s v="+1"/>
  </r>
  <r>
    <n v="311889"/>
    <x v="6"/>
    <d v="2021-07-24T19:30:34"/>
    <x v="45073"/>
    <n v="166036"/>
    <n v="100218"/>
    <s v="UTC+1"/>
    <s v="+1"/>
  </r>
  <r>
    <n v="315748"/>
    <x v="2"/>
    <d v="2021-07-25T17:57:21"/>
    <x v="15829"/>
    <n v="166036"/>
    <n v="25218"/>
    <s v="UTC+1"/>
    <s v="+1"/>
  </r>
  <r>
    <n v="322713"/>
    <x v="5"/>
    <d v="2021-07-27T21:08:26"/>
    <x v="33448"/>
    <n v="166036"/>
    <n v="383738"/>
    <s v="UTC+1"/>
    <s v="+1"/>
  </r>
  <r>
    <n v="326696"/>
    <x v="4"/>
    <d v="2021-07-29T11:58:31"/>
    <x v="45074"/>
    <n v="166036"/>
    <n v="82901"/>
    <s v="UTC+1"/>
    <s v="+1"/>
  </r>
  <r>
    <n v="338286"/>
    <x v="2"/>
    <d v="2021-08-01T02:29:33"/>
    <x v="45075"/>
    <n v="166036"/>
    <n v="133619"/>
    <s v="UTC+1"/>
    <s v="+1"/>
  </r>
  <r>
    <n v="357489"/>
    <x v="6"/>
    <d v="2021-08-07T00:33:28"/>
    <x v="45076"/>
    <n v="166036"/>
    <n v="228405"/>
    <s v="UTC+1"/>
    <s v="+1"/>
  </r>
  <r>
    <n v="368779"/>
    <x v="3"/>
    <d v="2021-08-09T20:10:10"/>
    <x v="27117"/>
    <n v="166036"/>
    <n v="347008"/>
    <s v="UTC+1"/>
    <s v="+1"/>
  </r>
  <r>
    <n v="381104"/>
    <x v="6"/>
    <d v="2021-08-14T01:48:14"/>
    <x v="45077"/>
    <n v="166036"/>
    <n v="179296"/>
    <s v="UTC+1"/>
    <s v="+1"/>
  </r>
  <r>
    <n v="391110"/>
    <x v="3"/>
    <d v="2021-08-16T20:33:28"/>
    <x v="45078"/>
    <n v="166036"/>
    <n v="194335"/>
    <s v="UTC+1"/>
    <s v="+1"/>
  </r>
  <r>
    <n v="422691"/>
    <x v="6"/>
    <d v="2021-08-28T15:49:12"/>
    <x v="45079"/>
    <n v="166036"/>
    <n v="86587"/>
    <s v="UTC+1"/>
    <s v="+1"/>
  </r>
  <r>
    <n v="15975"/>
    <x v="3"/>
    <d v="2021-04-19T14:34:38"/>
    <x v="45080"/>
    <n v="166043"/>
    <n v="182984"/>
    <s v="UTC+1"/>
    <s v="+1"/>
  </r>
  <r>
    <n v="40798"/>
    <x v="6"/>
    <d v="2021-05-01T23:46:57"/>
    <x v="45081"/>
    <n v="166043"/>
    <n v="458081"/>
    <s v="UTC+1"/>
    <s v="+1"/>
  </r>
  <r>
    <n v="45092"/>
    <x v="3"/>
    <d v="2021-05-03T18:29:59"/>
    <x v="33139"/>
    <n v="166043"/>
    <n v="420674"/>
    <s v="UTC+1"/>
    <s v="+1"/>
  </r>
  <r>
    <n v="45735"/>
    <x v="3"/>
    <d v="2021-05-03T22:50:57"/>
    <x v="39414"/>
    <n v="166043"/>
    <n v="432277"/>
    <s v="UTC+1"/>
    <s v="+1"/>
  </r>
  <r>
    <n v="49672"/>
    <x v="4"/>
    <d v="2021-05-06T00:05:31"/>
    <x v="8135"/>
    <n v="166043"/>
    <n v="291066"/>
    <s v="UTC+1"/>
    <s v="+1"/>
  </r>
  <r>
    <n v="56095"/>
    <x v="6"/>
    <d v="2021-05-08T18:20:40"/>
    <x v="15478"/>
    <n v="166043"/>
    <n v="230507"/>
    <s v="UTC+1"/>
    <s v="+1"/>
  </r>
  <r>
    <n v="65920"/>
    <x v="0"/>
    <d v="2021-05-12T17:57:21"/>
    <x v="17411"/>
    <n v="166043"/>
    <n v="149749"/>
    <s v="UTC+1"/>
    <s v="+1"/>
  </r>
  <r>
    <n v="66470"/>
    <x v="0"/>
    <d v="2021-05-12T20:40:28"/>
    <x v="32003"/>
    <n v="166043"/>
    <n v="463334"/>
    <s v="UTC+1"/>
    <s v="+1"/>
  </r>
  <r>
    <n v="76600"/>
    <x v="2"/>
    <d v="2021-05-16T07:09:36"/>
    <x v="45082"/>
    <n v="166043"/>
    <n v="267852"/>
    <s v="UTC+1"/>
    <s v="+1"/>
  </r>
  <r>
    <n v="83212"/>
    <x v="5"/>
    <d v="2021-05-18T19:37:33"/>
    <x v="19830"/>
    <n v="166043"/>
    <n v="172251"/>
    <s v="UTC+1"/>
    <s v="+1"/>
  </r>
  <r>
    <n v="91433"/>
    <x v="1"/>
    <d v="2021-05-21T21:08:26"/>
    <x v="7726"/>
    <n v="166043"/>
    <n v="236731"/>
    <s v="UTC+1"/>
    <s v="+1"/>
  </r>
  <r>
    <n v="29425"/>
    <x v="5"/>
    <d v="2021-04-27T02:09:00"/>
    <x v="45083"/>
    <n v="166086"/>
    <n v="182191"/>
    <s v="UTC+1"/>
    <s v="+1"/>
  </r>
  <r>
    <n v="31848"/>
    <x v="0"/>
    <d v="2021-04-28T17:27:04"/>
    <x v="33996"/>
    <n v="166086"/>
    <n v="158978"/>
    <s v="UTC+1"/>
    <s v="+1"/>
  </r>
  <r>
    <n v="39334"/>
    <x v="6"/>
    <d v="2021-05-01T14:40:18"/>
    <x v="45084"/>
    <n v="166086"/>
    <n v="153893"/>
    <s v="UTC+1"/>
    <s v="+1"/>
  </r>
  <r>
    <n v="55968"/>
    <x v="6"/>
    <d v="2021-05-08T17:45:42"/>
    <x v="24517"/>
    <n v="166086"/>
    <n v="58674"/>
    <s v="UTC+1"/>
    <s v="+1"/>
  </r>
  <r>
    <n v="67860"/>
    <x v="4"/>
    <d v="2021-05-13T16:54:27"/>
    <x v="45085"/>
    <n v="166086"/>
    <n v="347393"/>
    <s v="UTC+1"/>
    <s v="+1"/>
  </r>
  <r>
    <n v="82827"/>
    <x v="5"/>
    <d v="2021-05-18T17:13:05"/>
    <x v="39774"/>
    <n v="166086"/>
    <n v="30276"/>
    <s v="UTC+1"/>
    <s v="+1"/>
  </r>
  <r>
    <n v="3703"/>
    <x v="0"/>
    <d v="2021-03-31T16:29:46"/>
    <x v="45086"/>
    <n v="166110"/>
    <n v="474656"/>
    <s v="UTC+4"/>
    <s v="+4"/>
  </r>
  <r>
    <n v="5547"/>
    <x v="4"/>
    <d v="2021-04-08T13:14:50"/>
    <x v="45087"/>
    <n v="166110"/>
    <n v="238576"/>
    <s v="UTC+4"/>
    <s v="+4"/>
  </r>
  <r>
    <n v="8862"/>
    <x v="5"/>
    <d v="2021-04-13T13:17:10"/>
    <x v="17352"/>
    <n v="166110"/>
    <n v="230507"/>
    <s v="UTC+4"/>
    <s v="+4"/>
  </r>
  <r>
    <n v="14666"/>
    <x v="2"/>
    <d v="2021-04-18T15:41:38"/>
    <x v="8153"/>
    <n v="166110"/>
    <n v="250679"/>
    <s v="UTC+4"/>
    <s v="+4"/>
  </r>
  <r>
    <n v="17756"/>
    <x v="0"/>
    <d v="2021-04-21T03:53:46"/>
    <x v="45088"/>
    <n v="166110"/>
    <n v="389883"/>
    <s v="UTC+4"/>
    <s v="+4"/>
  </r>
  <r>
    <n v="18180"/>
    <x v="0"/>
    <d v="2021-04-21T15:22:59"/>
    <x v="45089"/>
    <n v="166110"/>
    <n v="436421"/>
    <s v="UTC+4"/>
    <s v="+4"/>
  </r>
  <r>
    <n v="34129"/>
    <x v="4"/>
    <d v="2021-04-29T18:03:46"/>
    <x v="32590"/>
    <n v="166110"/>
    <n v="351192"/>
    <s v="UTC+4"/>
    <s v="+4"/>
  </r>
  <r>
    <n v="44293"/>
    <x v="3"/>
    <d v="2021-05-03T12:49:12"/>
    <x v="21797"/>
    <n v="166110"/>
    <n v="111742"/>
    <s v="UTC+4"/>
    <s v="+4"/>
  </r>
  <r>
    <n v="6490"/>
    <x v="6"/>
    <d v="2021-04-10T03:14:12"/>
    <x v="45090"/>
    <n v="166123"/>
    <n v="98789"/>
    <s v="UTC+9"/>
    <s v="+9"/>
  </r>
  <r>
    <n v="9639"/>
    <x v="0"/>
    <d v="2021-04-14T12:49:47"/>
    <x v="23166"/>
    <n v="166123"/>
    <n v="182191"/>
    <s v="UTC+9"/>
    <s v="+9"/>
  </r>
  <r>
    <n v="28119"/>
    <x v="3"/>
    <d v="2021-04-26T10:36:58"/>
    <x v="45091"/>
    <n v="166123"/>
    <n v="324893"/>
    <s v="UTC+9"/>
    <s v="+9"/>
  </r>
  <r>
    <n v="47903"/>
    <x v="0"/>
    <d v="2021-05-05T00:01:26"/>
    <x v="45092"/>
    <n v="166123"/>
    <n v="343712"/>
    <s v="UTC+9"/>
    <s v="+9"/>
  </r>
  <r>
    <n v="69334"/>
    <x v="1"/>
    <d v="2021-05-14T10:09:00"/>
    <x v="3252"/>
    <n v="166123"/>
    <n v="347393"/>
    <s v="UTC+9"/>
    <s v="+9"/>
  </r>
  <r>
    <n v="105816"/>
    <x v="0"/>
    <d v="2021-05-26T07:44:33"/>
    <x v="42151"/>
    <n v="166123"/>
    <n v="411922"/>
    <s v="UTC+9"/>
    <s v="+9"/>
  </r>
  <r>
    <n v="125796"/>
    <x v="3"/>
    <d v="2021-05-31T09:24:44"/>
    <x v="45093"/>
    <n v="166123"/>
    <n v="182984"/>
    <s v="UTC+9"/>
    <s v="+9"/>
  </r>
  <r>
    <n v="150217"/>
    <x v="3"/>
    <d v="2021-06-07T22:26:24"/>
    <x v="45094"/>
    <n v="166123"/>
    <n v="405774"/>
    <s v="UTC+9"/>
    <s v="+9"/>
  </r>
  <r>
    <n v="153673"/>
    <x v="0"/>
    <d v="2021-06-09T08:21:49"/>
    <x v="4497"/>
    <n v="166123"/>
    <n v="264580"/>
    <s v="UTC+9"/>
    <s v="+9"/>
  </r>
  <r>
    <n v="178254"/>
    <x v="0"/>
    <d v="2021-06-16T08:26:29"/>
    <x v="18901"/>
    <n v="166123"/>
    <n v="230507"/>
    <s v="UTC+9"/>
    <s v="+9"/>
  </r>
  <r>
    <n v="180982"/>
    <x v="4"/>
    <d v="2021-06-17T08:59:06"/>
    <x v="10524"/>
    <n v="166123"/>
    <n v="165821"/>
    <s v="UTC+9"/>
    <s v="+9"/>
  </r>
  <r>
    <n v="181348"/>
    <x v="4"/>
    <d v="2021-06-17T13:36:23"/>
    <x v="8101"/>
    <n v="166123"/>
    <n v="288532"/>
    <s v="UTC+9"/>
    <s v="+9"/>
  </r>
  <r>
    <n v="189848"/>
    <x v="6"/>
    <d v="2021-06-19T13:38:43"/>
    <x v="17177"/>
    <n v="166123"/>
    <n v="8411"/>
    <s v="UTC+9"/>
    <s v="+9"/>
  </r>
  <r>
    <n v="197442"/>
    <x v="3"/>
    <d v="2021-06-21T07:39:53"/>
    <x v="23002"/>
    <n v="166123"/>
    <n v="158978"/>
    <s v="UTC+9"/>
    <s v="+9"/>
  </r>
  <r>
    <n v="206524"/>
    <x v="4"/>
    <d v="2021-06-24T03:53:52"/>
    <x v="45095"/>
    <n v="166123"/>
    <n v="157591"/>
    <s v="UTC+9"/>
    <s v="+9"/>
  </r>
  <r>
    <n v="219571"/>
    <x v="2"/>
    <d v="2021-06-27T11:20:49"/>
    <x v="45096"/>
    <n v="166123"/>
    <n v="347008"/>
    <s v="UTC+9"/>
    <s v="+9"/>
  </r>
  <r>
    <n v="244365"/>
    <x v="2"/>
    <d v="2021-07-04T12:47:27"/>
    <x v="25227"/>
    <n v="166123"/>
    <n v="396601"/>
    <s v="UTC+9"/>
    <s v="+9"/>
  </r>
  <r>
    <n v="252476"/>
    <x v="0"/>
    <d v="2021-07-07T09:17:45"/>
    <x v="45097"/>
    <n v="166123"/>
    <n v="428248"/>
    <s v="UTC+9"/>
    <s v="+9"/>
  </r>
  <r>
    <n v="290122"/>
    <x v="2"/>
    <d v="2021-07-18T03:49:12"/>
    <x v="45098"/>
    <n v="166123"/>
    <n v="451656"/>
    <s v="UTC+9"/>
    <s v="+9"/>
  </r>
  <r>
    <n v="302466"/>
    <x v="4"/>
    <d v="2021-07-22T12:35:48"/>
    <x v="45099"/>
    <n v="166123"/>
    <n v="362672"/>
    <s v="UTC+9"/>
    <s v="+9"/>
  </r>
  <r>
    <n v="342185"/>
    <x v="2"/>
    <d v="2021-08-01T22:24:20"/>
    <x v="45100"/>
    <n v="166123"/>
    <n v="473327"/>
    <s v="UTC+9"/>
    <s v="+9"/>
  </r>
  <r>
    <n v="369686"/>
    <x v="5"/>
    <d v="2021-08-10T12:05:31"/>
    <x v="45101"/>
    <n v="166123"/>
    <n v="76405"/>
    <s v="UTC+9"/>
    <s v="+9"/>
  </r>
  <r>
    <n v="377386"/>
    <x v="1"/>
    <d v="2021-08-13T00:57:36"/>
    <x v="45102"/>
    <n v="166123"/>
    <n v="443594"/>
    <s v="UTC+9"/>
    <s v="+9"/>
  </r>
  <r>
    <n v="399266"/>
    <x v="1"/>
    <d v="2021-08-20T05:10:45"/>
    <x v="27941"/>
    <n v="166123"/>
    <n v="154256"/>
    <s v="UTC+9"/>
    <s v="+9"/>
  </r>
  <r>
    <n v="21823"/>
    <x v="1"/>
    <d v="2021-04-23T20:10:10"/>
    <x v="45103"/>
    <n v="166134"/>
    <n v="111368"/>
    <s v="UTC-3"/>
    <s v="-3"/>
  </r>
  <r>
    <n v="25903"/>
    <x v="2"/>
    <d v="2021-04-25T06:19:23"/>
    <x v="45104"/>
    <n v="166134"/>
    <n v="343712"/>
    <s v="UTC-3"/>
    <s v="-3"/>
  </r>
  <r>
    <n v="27775"/>
    <x v="3"/>
    <d v="2021-04-26T00:28:49"/>
    <x v="45105"/>
    <n v="166134"/>
    <n v="59485"/>
    <s v="UTC-3"/>
    <s v="-3"/>
  </r>
  <r>
    <n v="47944"/>
    <x v="0"/>
    <d v="2021-05-05T01:06:06"/>
    <x v="18829"/>
    <n v="166134"/>
    <n v="472712"/>
    <s v="UTC-3"/>
    <s v="-3"/>
  </r>
  <r>
    <n v="71672"/>
    <x v="1"/>
    <d v="2021-05-14T20:38:08"/>
    <x v="1367"/>
    <n v="166134"/>
    <n v="158978"/>
    <s v="UTC-3"/>
    <s v="-3"/>
  </r>
  <r>
    <n v="76092"/>
    <x v="2"/>
    <d v="2021-05-16T00:26:29"/>
    <x v="45106"/>
    <n v="166134"/>
    <n v="230507"/>
    <s v="UTC-3"/>
    <s v="-3"/>
  </r>
  <r>
    <n v="95778"/>
    <x v="6"/>
    <d v="2021-05-22T20:09:27"/>
    <x v="45107"/>
    <n v="166134"/>
    <n v="305970"/>
    <s v="UTC-3"/>
    <s v="-3"/>
  </r>
  <r>
    <n v="111076"/>
    <x v="1"/>
    <d v="2021-05-28T02:02:24"/>
    <x v="45108"/>
    <n v="166134"/>
    <n v="148630"/>
    <s v="UTC-3"/>
    <s v="-3"/>
  </r>
  <r>
    <n v="111203"/>
    <x v="1"/>
    <d v="2021-05-28T05:16:48"/>
    <x v="45109"/>
    <n v="166134"/>
    <n v="158447"/>
    <s v="UTC-3"/>
    <s v="-3"/>
  </r>
  <r>
    <n v="124450"/>
    <x v="2"/>
    <d v="2021-05-30T19:44:33"/>
    <x v="1990"/>
    <n v="166134"/>
    <n v="223002"/>
    <s v="UTC-3"/>
    <s v="-3"/>
  </r>
  <r>
    <n v="126645"/>
    <x v="3"/>
    <d v="2021-05-31T15:38:53"/>
    <x v="45110"/>
    <n v="166134"/>
    <n v="411922"/>
    <s v="UTC-3"/>
    <s v="-3"/>
  </r>
  <r>
    <n v="152794"/>
    <x v="5"/>
    <d v="2021-06-08T20:35:31"/>
    <x v="45111"/>
    <n v="166134"/>
    <n v="327968"/>
    <s v="UTC-3"/>
    <s v="-3"/>
  </r>
  <r>
    <n v="153418"/>
    <x v="0"/>
    <d v="2021-06-09T01:15:25"/>
    <x v="41912"/>
    <n v="166134"/>
    <n v="81226"/>
    <s v="UTC-3"/>
    <s v="-3"/>
  </r>
  <r>
    <n v="235946"/>
    <x v="1"/>
    <d v="2021-07-02T15:39:53"/>
    <x v="45112"/>
    <n v="166134"/>
    <n v="146139"/>
    <s v="UTC-3"/>
    <s v="-3"/>
  </r>
  <r>
    <n v="309494"/>
    <x v="6"/>
    <d v="2021-07-24T09:21:15"/>
    <x v="45113"/>
    <n v="166134"/>
    <n v="472585"/>
    <s v="UTC-3"/>
    <s v="-3"/>
  </r>
  <r>
    <n v="325335"/>
    <x v="0"/>
    <d v="2021-07-28T18:55:37"/>
    <x v="22152"/>
    <n v="166134"/>
    <n v="122902"/>
    <s v="UTC-3"/>
    <s v="-3"/>
  </r>
  <r>
    <n v="361379"/>
    <x v="6"/>
    <d v="2021-08-07T19:39:53"/>
    <x v="22487"/>
    <n v="166134"/>
    <n v="75550"/>
    <s v="UTC-3"/>
    <s v="-3"/>
  </r>
  <r>
    <n v="363978"/>
    <x v="2"/>
    <d v="2021-08-08T13:04:27"/>
    <x v="45114"/>
    <n v="166134"/>
    <n v="35004"/>
    <s v="UTC-3"/>
    <s v="-3"/>
  </r>
  <r>
    <n v="396461"/>
    <x v="4"/>
    <d v="2021-08-19T01:24:44"/>
    <x v="6770"/>
    <n v="166134"/>
    <n v="153893"/>
    <s v="UTC-3"/>
    <s v="-3"/>
  </r>
  <r>
    <n v="421004"/>
    <x v="4"/>
    <d v="2021-08-26T23:21:14"/>
    <x v="29429"/>
    <n v="166134"/>
    <n v="250679"/>
    <s v="UTC-3"/>
    <s v="-3"/>
  </r>
  <r>
    <n v="18744"/>
    <x v="0"/>
    <d v="2021-04-21T20:02:01"/>
    <x v="45115"/>
    <n v="166174"/>
    <n v="266342"/>
    <s v="UTC-1"/>
    <s v="-1"/>
  </r>
  <r>
    <n v="68563"/>
    <x v="4"/>
    <d v="2021-05-13T20:39:18"/>
    <x v="16549"/>
    <n v="166174"/>
    <n v="242428"/>
    <s v="UTC-1"/>
    <s v="-1"/>
  </r>
  <r>
    <n v="86509"/>
    <x v="4"/>
    <d v="2021-05-20T13:23:34"/>
    <x v="45116"/>
    <n v="166174"/>
    <n v="439981"/>
    <s v="UTC-1"/>
    <s v="-1"/>
  </r>
  <r>
    <n v="93156"/>
    <x v="6"/>
    <d v="2021-05-22T08:23:31"/>
    <x v="45117"/>
    <n v="166174"/>
    <n v="168307"/>
    <s v="UTC-1"/>
    <s v="-1"/>
  </r>
  <r>
    <n v="96638"/>
    <x v="2"/>
    <d v="2021-05-23T00:57:24"/>
    <x v="45118"/>
    <n v="166174"/>
    <n v="241927"/>
    <s v="UTC-1"/>
    <s v="-1"/>
  </r>
  <r>
    <n v="111041"/>
    <x v="1"/>
    <d v="2021-05-28T01:14:15"/>
    <x v="32391"/>
    <n v="166174"/>
    <n v="4316"/>
    <s v="UTC-1"/>
    <s v="-1"/>
  </r>
  <r>
    <n v="163064"/>
    <x v="1"/>
    <d v="2021-06-11T22:35:48"/>
    <x v="6449"/>
    <n v="166174"/>
    <n v="394087"/>
    <s v="UTC-1"/>
    <s v="-1"/>
  </r>
  <r>
    <n v="180562"/>
    <x v="0"/>
    <d v="2021-06-16T22:45:07"/>
    <x v="43650"/>
    <n v="166174"/>
    <n v="472755"/>
    <s v="UTC-1"/>
    <s v="-1"/>
  </r>
  <r>
    <n v="183769"/>
    <x v="4"/>
    <d v="2021-06-17T23:24:44"/>
    <x v="45119"/>
    <n v="166174"/>
    <n v="443457"/>
    <s v="UTC-1"/>
    <s v="-1"/>
  </r>
  <r>
    <n v="199550"/>
    <x v="3"/>
    <d v="2021-06-21T20:11:20"/>
    <x v="222"/>
    <n v="166174"/>
    <n v="396209"/>
    <s v="UTC-1"/>
    <s v="-1"/>
  </r>
  <r>
    <n v="206040"/>
    <x v="0"/>
    <d v="2021-06-23T21:16:35"/>
    <x v="877"/>
    <n v="166174"/>
    <n v="398027"/>
    <s v="UTC-1"/>
    <s v="-1"/>
  </r>
  <r>
    <n v="145453"/>
    <x v="2"/>
    <d v="2021-06-06T12:56:48"/>
    <x v="45120"/>
    <n v="166186"/>
    <n v="242428"/>
    <s v="UTC+1"/>
    <s v="+1"/>
  </r>
  <r>
    <n v="176189"/>
    <x v="5"/>
    <d v="2021-06-15T14:20:40"/>
    <x v="45121"/>
    <n v="166186"/>
    <n v="21760"/>
    <s v="UTC+1"/>
    <s v="+1"/>
  </r>
  <r>
    <n v="189925"/>
    <x v="6"/>
    <d v="2021-06-19T13:55:02"/>
    <x v="45122"/>
    <n v="166186"/>
    <n v="301748"/>
    <s v="UTC+1"/>
    <s v="+1"/>
  </r>
  <r>
    <n v="191625"/>
    <x v="6"/>
    <d v="2021-06-19T18:57:56"/>
    <x v="6195"/>
    <n v="166186"/>
    <n v="470762"/>
    <s v="UTC+1"/>
    <s v="+1"/>
  </r>
  <r>
    <n v="248788"/>
    <x v="3"/>
    <d v="2021-07-05T18:27:39"/>
    <x v="28668"/>
    <n v="166186"/>
    <n v="421199"/>
    <s v="UTC+1"/>
    <s v="+1"/>
  </r>
  <r>
    <n v="280882"/>
    <x v="4"/>
    <d v="2021-07-15T19:18:55"/>
    <x v="45123"/>
    <n v="166186"/>
    <n v="38370"/>
    <s v="UTC+1"/>
    <s v="+1"/>
  </r>
  <r>
    <n v="297830"/>
    <x v="5"/>
    <d v="2021-07-20T18:09:00"/>
    <x v="37812"/>
    <n v="166186"/>
    <n v="387338"/>
    <s v="UTC+1"/>
    <s v="+1"/>
  </r>
  <r>
    <n v="317330"/>
    <x v="2"/>
    <d v="2021-07-25T23:30:28"/>
    <x v="45124"/>
    <n v="166186"/>
    <n v="105352"/>
    <s v="UTC+1"/>
    <s v="+1"/>
  </r>
  <r>
    <n v="336520"/>
    <x v="6"/>
    <d v="2021-07-31T18:53:17"/>
    <x v="15177"/>
    <n v="166186"/>
    <n v="437701"/>
    <s v="UTC+1"/>
    <s v="+1"/>
  </r>
  <r>
    <n v="339222"/>
    <x v="2"/>
    <d v="2021-08-01T10:01:33"/>
    <x v="45125"/>
    <n v="166186"/>
    <n v="158978"/>
    <s v="UTC+1"/>
    <s v="+1"/>
  </r>
  <r>
    <n v="366670"/>
    <x v="3"/>
    <d v="2021-08-09T03:43:41"/>
    <x v="45126"/>
    <n v="166186"/>
    <n v="439981"/>
    <s v="UTC+1"/>
    <s v="+1"/>
  </r>
  <r>
    <n v="380154"/>
    <x v="1"/>
    <d v="2021-08-13T21:15:25"/>
    <x v="9863"/>
    <n v="166186"/>
    <n v="121219"/>
    <s v="UTC+1"/>
    <s v="+1"/>
  </r>
  <r>
    <n v="388876"/>
    <x v="2"/>
    <d v="2021-08-15T21:55:56"/>
    <x v="45127"/>
    <n v="166186"/>
    <n v="112334"/>
    <s v="UTC+1"/>
    <s v="+1"/>
  </r>
  <r>
    <n v="413429"/>
    <x v="3"/>
    <d v="2021-08-23T20:54:43"/>
    <x v="45128"/>
    <n v="166186"/>
    <n v="140775"/>
    <s v="UTC+1"/>
    <s v="+1"/>
  </r>
  <r>
    <n v="209059"/>
    <x v="4"/>
    <d v="2021-06-24T21:00:51"/>
    <x v="37473"/>
    <n v="166205"/>
    <n v="250679"/>
    <s v="UTC-4"/>
    <s v="-4"/>
  </r>
  <r>
    <n v="209467"/>
    <x v="4"/>
    <d v="2021-06-24T23:41:38"/>
    <x v="12738"/>
    <n v="166205"/>
    <n v="351192"/>
    <s v="UTC-4"/>
    <s v="-4"/>
  </r>
  <r>
    <n v="212542"/>
    <x v="1"/>
    <d v="2021-06-25T18:52:42"/>
    <x v="45129"/>
    <n v="166205"/>
    <n v="343500"/>
    <s v="UTC-4"/>
    <s v="-4"/>
  </r>
  <r>
    <n v="243037"/>
    <x v="2"/>
    <d v="2021-07-04T00:15:22"/>
    <x v="45130"/>
    <n v="166205"/>
    <n v="347008"/>
    <s v="UTC-4"/>
    <s v="-4"/>
  </r>
  <r>
    <n v="301944"/>
    <x v="4"/>
    <d v="2021-07-22T00:53:52"/>
    <x v="437"/>
    <n v="166205"/>
    <n v="118549"/>
    <s v="UTC-4"/>
    <s v="-4"/>
  </r>
  <r>
    <n v="312316"/>
    <x v="6"/>
    <d v="2021-07-24T20:37:33"/>
    <x v="19408"/>
    <n v="166205"/>
    <n v="145779"/>
    <s v="UTC-4"/>
    <s v="-4"/>
  </r>
  <r>
    <n v="337268"/>
    <x v="6"/>
    <d v="2021-07-31T21:28:49"/>
    <x v="23728"/>
    <n v="166205"/>
    <n v="127055"/>
    <s v="UTC-4"/>
    <s v="-4"/>
  </r>
  <r>
    <n v="364529"/>
    <x v="2"/>
    <d v="2021-08-08T15:16:00"/>
    <x v="45131"/>
    <n v="166205"/>
    <n v="214224"/>
    <s v="UTC-4"/>
    <s v="-4"/>
  </r>
  <r>
    <n v="385032"/>
    <x v="6"/>
    <d v="2021-08-14T22:14:48"/>
    <x v="45132"/>
    <n v="166205"/>
    <n v="472330"/>
    <s v="UTC-4"/>
    <s v="-4"/>
  </r>
  <r>
    <n v="399231"/>
    <x v="1"/>
    <d v="2021-08-20T04:32:53"/>
    <x v="45133"/>
    <n v="166205"/>
    <n v="410033"/>
    <s v="UTC-4"/>
    <s v="-4"/>
  </r>
  <r>
    <n v="420871"/>
    <x v="4"/>
    <d v="2021-08-26T22:15:25"/>
    <x v="14471"/>
    <n v="166205"/>
    <n v="89415"/>
    <s v="UTC-4"/>
    <s v="-4"/>
  </r>
  <r>
    <n v="102883"/>
    <x v="3"/>
    <d v="2021-05-24T22:04:56"/>
    <x v="45134"/>
    <n v="166232"/>
    <n v="439981"/>
    <s v="UTC+2"/>
    <s v="+2"/>
  </r>
  <r>
    <n v="136976"/>
    <x v="1"/>
    <d v="2021-06-04T14:10:34"/>
    <x v="37972"/>
    <n v="166232"/>
    <n v="440811"/>
    <s v="UTC+2"/>
    <s v="+2"/>
  </r>
  <r>
    <n v="149201"/>
    <x v="3"/>
    <d v="2021-06-07T17:34:38"/>
    <x v="8267"/>
    <n v="166232"/>
    <n v="230507"/>
    <s v="UTC+2"/>
    <s v="+2"/>
  </r>
  <r>
    <n v="154334"/>
    <x v="0"/>
    <d v="2021-06-09T15:12:30"/>
    <x v="36498"/>
    <n v="166232"/>
    <n v="351192"/>
    <s v="UTC+2"/>
    <s v="+2"/>
  </r>
  <r>
    <n v="246394"/>
    <x v="2"/>
    <d v="2021-07-04T21:02:01"/>
    <x v="45135"/>
    <n v="166232"/>
    <n v="21480"/>
    <s v="UTC+2"/>
    <s v="+2"/>
  </r>
  <r>
    <n v="317752"/>
    <x v="3"/>
    <d v="2021-07-26T06:57:07"/>
    <x v="45136"/>
    <n v="166232"/>
    <n v="411922"/>
    <s v="UTC+2"/>
    <s v="+2"/>
  </r>
  <r>
    <n v="336653"/>
    <x v="6"/>
    <d v="2021-07-31T19:17:10"/>
    <x v="15212"/>
    <n v="166232"/>
    <n v="122982"/>
    <s v="UTC+2"/>
    <s v="+2"/>
  </r>
  <r>
    <n v="376576"/>
    <x v="4"/>
    <d v="2021-08-12T20:08:26"/>
    <x v="39318"/>
    <n v="166232"/>
    <n v="393606"/>
    <s v="UTC+2"/>
    <s v="+2"/>
  </r>
  <r>
    <n v="385926"/>
    <x v="2"/>
    <d v="2021-08-15T05:57:38"/>
    <x v="45137"/>
    <n v="166232"/>
    <n v="242428"/>
    <s v="UTC+2"/>
    <s v="+2"/>
  </r>
  <r>
    <n v="399898"/>
    <x v="1"/>
    <d v="2021-08-20T13:36:58"/>
    <x v="12566"/>
    <n v="166232"/>
    <n v="394819"/>
    <s v="UTC+2"/>
    <s v="+2"/>
  </r>
  <r>
    <n v="300308"/>
    <x v="0"/>
    <d v="2021-07-21T16:35:48"/>
    <x v="8732"/>
    <n v="166238"/>
    <n v="472712"/>
    <s v="UTC+1"/>
    <s v="+1"/>
  </r>
  <r>
    <n v="302369"/>
    <x v="4"/>
    <d v="2021-07-22T11:35:13"/>
    <x v="45138"/>
    <n v="166238"/>
    <n v="332256"/>
    <s v="UTC+1"/>
    <s v="+1"/>
  </r>
  <r>
    <n v="330231"/>
    <x v="1"/>
    <d v="2021-07-30T15:58:31"/>
    <x v="13656"/>
    <n v="166238"/>
    <n v="439981"/>
    <s v="UTC+1"/>
    <s v="+1"/>
  </r>
  <r>
    <n v="349012"/>
    <x v="0"/>
    <d v="2021-08-04T16:45:07"/>
    <x v="17753"/>
    <n v="166238"/>
    <n v="349014"/>
    <s v="UTC+1"/>
    <s v="+1"/>
  </r>
  <r>
    <n v="364150"/>
    <x v="2"/>
    <d v="2021-08-08T13:38:43"/>
    <x v="45139"/>
    <n v="166238"/>
    <n v="379466"/>
    <s v="UTC+1"/>
    <s v="+1"/>
  </r>
  <r>
    <n v="381454"/>
    <x v="6"/>
    <d v="2021-08-14T05:08:22"/>
    <x v="45140"/>
    <n v="166238"/>
    <n v="276687"/>
    <s v="UTC+1"/>
    <s v="+1"/>
  </r>
  <r>
    <n v="385072"/>
    <x v="6"/>
    <d v="2021-08-14T22:29:59"/>
    <x v="45141"/>
    <n v="166238"/>
    <n v="179862"/>
    <s v="UTC+1"/>
    <s v="+1"/>
  </r>
  <r>
    <n v="390599"/>
    <x v="3"/>
    <d v="2021-08-16T17:50:22"/>
    <x v="45142"/>
    <n v="166238"/>
    <n v="143229"/>
    <s v="UTC+1"/>
    <s v="+1"/>
  </r>
  <r>
    <n v="418340"/>
    <x v="0"/>
    <d v="2021-08-25T21:57:21"/>
    <x v="24160"/>
    <n v="166238"/>
    <n v="179296"/>
    <s v="UTC+1"/>
    <s v="+1"/>
  </r>
  <r>
    <n v="21701"/>
    <x v="1"/>
    <d v="2021-04-23T19:38:43"/>
    <x v="11238"/>
    <n v="166282"/>
    <n v="409500"/>
    <s v="UTC+3"/>
    <s v="+3"/>
  </r>
  <r>
    <n v="31100"/>
    <x v="0"/>
    <d v="2021-04-28T00:50:24"/>
    <x v="45143"/>
    <n v="166282"/>
    <n v="125006"/>
    <s v="UTC+3"/>
    <s v="+3"/>
  </r>
  <r>
    <n v="52818"/>
    <x v="1"/>
    <d v="2021-05-07T18:00:51"/>
    <x v="45144"/>
    <n v="166282"/>
    <n v="458519"/>
    <s v="UTC+3"/>
    <s v="+3"/>
  </r>
  <r>
    <n v="218433"/>
    <x v="2"/>
    <d v="2021-06-27T01:10:16"/>
    <x v="45145"/>
    <n v="166301"/>
    <n v="63666"/>
    <s v="UTC+8"/>
    <s v="+8"/>
  </r>
  <r>
    <n v="235140"/>
    <x v="1"/>
    <d v="2021-07-02T12:11:55"/>
    <x v="11000"/>
    <n v="166301"/>
    <n v="301748"/>
    <s v="UTC+8"/>
    <s v="+8"/>
  </r>
  <r>
    <n v="239343"/>
    <x v="6"/>
    <d v="2021-07-03T08:30:34"/>
    <x v="45146"/>
    <n v="166301"/>
    <n v="268705"/>
    <s v="UTC+8"/>
    <s v="+8"/>
  </r>
  <r>
    <n v="241846"/>
    <x v="6"/>
    <d v="2021-07-03T18:57:57"/>
    <x v="45147"/>
    <n v="166301"/>
    <n v="230836"/>
    <s v="UTC+8"/>
    <s v="+8"/>
  </r>
  <r>
    <n v="243737"/>
    <x v="2"/>
    <d v="2021-07-04T07:09:00"/>
    <x v="45148"/>
    <n v="166301"/>
    <n v="62068"/>
    <s v="UTC+8"/>
    <s v="+8"/>
  </r>
  <r>
    <n v="243983"/>
    <x v="2"/>
    <d v="2021-07-04T09:56:47"/>
    <x v="20967"/>
    <n v="166301"/>
    <n v="206501"/>
    <s v="UTC+8"/>
    <s v="+8"/>
  </r>
  <r>
    <n v="329298"/>
    <x v="1"/>
    <d v="2021-07-30T12:00:16"/>
    <x v="402"/>
    <n v="166301"/>
    <n v="88863"/>
    <s v="UTC+8"/>
    <s v="+8"/>
  </r>
  <r>
    <n v="334458"/>
    <x v="6"/>
    <d v="2021-07-31T12:21:14"/>
    <x v="3121"/>
    <n v="166301"/>
    <n v="250679"/>
    <s v="UTC+8"/>
    <s v="+8"/>
  </r>
  <r>
    <n v="339433"/>
    <x v="2"/>
    <d v="2021-08-01T11:16:00"/>
    <x v="45149"/>
    <n v="166301"/>
    <n v="411922"/>
    <s v="UTC+8"/>
    <s v="+8"/>
  </r>
  <r>
    <n v="348047"/>
    <x v="0"/>
    <d v="2021-08-04T04:44:33"/>
    <x v="45150"/>
    <n v="166301"/>
    <n v="397390"/>
    <s v="UTC+8"/>
    <s v="+8"/>
  </r>
  <r>
    <n v="372143"/>
    <x v="0"/>
    <d v="2021-08-11T08:02:36"/>
    <x v="14980"/>
    <n v="166301"/>
    <n v="396686"/>
    <s v="UTC+8"/>
    <s v="+8"/>
  </r>
  <r>
    <n v="389572"/>
    <x v="3"/>
    <d v="2021-08-16T11:43:58"/>
    <x v="1796"/>
    <n v="166301"/>
    <n v="230507"/>
    <s v="UTC+8"/>
    <s v="+8"/>
  </r>
  <r>
    <n v="394332"/>
    <x v="0"/>
    <d v="2021-08-18T10:52:42"/>
    <x v="45151"/>
    <n v="166301"/>
    <n v="432277"/>
    <s v="UTC+8"/>
    <s v="+8"/>
  </r>
  <r>
    <n v="418917"/>
    <x v="4"/>
    <d v="2021-08-26T11:25:19"/>
    <x v="26639"/>
    <n v="166301"/>
    <n v="351192"/>
    <s v="UTC+8"/>
    <s v="+8"/>
  </r>
  <r>
    <n v="40431"/>
    <x v="6"/>
    <d v="2021-05-01T21:03:46"/>
    <x v="21912"/>
    <n v="166316"/>
    <n v="472712"/>
    <s v="UTC+1"/>
    <s v="+1"/>
  </r>
  <r>
    <n v="49508"/>
    <x v="0"/>
    <d v="2021-05-05T22:25:19"/>
    <x v="45152"/>
    <n v="166316"/>
    <n v="215663"/>
    <s v="UTC+1"/>
    <s v="+1"/>
  </r>
  <r>
    <n v="71976"/>
    <x v="1"/>
    <d v="2021-05-14T21:59:41"/>
    <x v="45153"/>
    <n v="166316"/>
    <n v="228405"/>
    <s v="UTC+1"/>
    <s v="+1"/>
  </r>
  <r>
    <n v="73751"/>
    <x v="6"/>
    <d v="2021-05-15T14:27:39"/>
    <x v="3147"/>
    <n v="166316"/>
    <n v="4316"/>
    <s v="UTC+1"/>
    <s v="+1"/>
  </r>
  <r>
    <n v="75187"/>
    <x v="6"/>
    <d v="2021-05-15T19:28:14"/>
    <x v="5862"/>
    <n v="166316"/>
    <n v="401945"/>
    <s v="UTC+1"/>
    <s v="+1"/>
  </r>
  <r>
    <n v="102721"/>
    <x v="3"/>
    <d v="2021-05-24T20:52:07"/>
    <x v="45154"/>
    <n v="166316"/>
    <n v="81226"/>
    <s v="UTC+1"/>
    <s v="+1"/>
  </r>
  <r>
    <n v="24616"/>
    <x v="6"/>
    <d v="2021-04-24T18:41:03"/>
    <x v="45155"/>
    <n v="166319"/>
    <n v="118549"/>
    <s v="UTC+4"/>
    <s v="+4"/>
  </r>
  <r>
    <n v="27051"/>
    <x v="2"/>
    <d v="2021-04-25T16:53:52"/>
    <x v="45156"/>
    <n v="166319"/>
    <n v="312954"/>
    <s v="UTC+4"/>
    <s v="+4"/>
  </r>
  <r>
    <n v="71828"/>
    <x v="1"/>
    <d v="2021-05-14T21:21:49"/>
    <x v="45157"/>
    <n v="166319"/>
    <n v="411922"/>
    <s v="UTC+4"/>
    <s v="+4"/>
  </r>
  <r>
    <n v="33819"/>
    <x v="4"/>
    <d v="2021-04-29T16:42:13"/>
    <x v="45158"/>
    <n v="166327"/>
    <n v="330333"/>
    <s v="UTC+0"/>
    <s v="+0"/>
  </r>
  <r>
    <n v="36134"/>
    <x v="1"/>
    <d v="2021-04-30T15:22:59"/>
    <x v="985"/>
    <n v="166327"/>
    <n v="411922"/>
    <s v="UTC+0"/>
    <s v="+0"/>
  </r>
  <r>
    <n v="46350"/>
    <x v="5"/>
    <d v="2021-05-04T13:10:10"/>
    <x v="45159"/>
    <n v="166327"/>
    <n v="367087"/>
    <s v="UTC+0"/>
    <s v="+0"/>
  </r>
  <r>
    <n v="50097"/>
    <x v="4"/>
    <d v="2021-05-06T13:17:46"/>
    <x v="45160"/>
    <n v="166327"/>
    <n v="154228"/>
    <s v="UTC+0"/>
    <s v="+0"/>
  </r>
  <r>
    <n v="96208"/>
    <x v="6"/>
    <d v="2021-05-22T22:01:26"/>
    <x v="36289"/>
    <n v="166327"/>
    <n v="158978"/>
    <s v="UTC+0"/>
    <s v="+0"/>
  </r>
  <r>
    <n v="128075"/>
    <x v="3"/>
    <d v="2021-05-31T22:59:41"/>
    <x v="45161"/>
    <n v="166327"/>
    <n v="472908"/>
    <s v="UTC+0"/>
    <s v="+0"/>
  </r>
  <r>
    <n v="136994"/>
    <x v="1"/>
    <d v="2021-06-04T14:17:45"/>
    <x v="10838"/>
    <n v="166327"/>
    <n v="105352"/>
    <s v="UTC+0"/>
    <s v="+0"/>
  </r>
  <r>
    <n v="176152"/>
    <x v="5"/>
    <d v="2021-06-15T14:03:46"/>
    <x v="15513"/>
    <n v="166327"/>
    <n v="470762"/>
    <s v="UTC+0"/>
    <s v="+0"/>
  </r>
  <r>
    <n v="215093"/>
    <x v="6"/>
    <d v="2021-06-26T13:12:30"/>
    <x v="27078"/>
    <n v="166327"/>
    <n v="239248"/>
    <s v="UTC+0"/>
    <s v="+0"/>
  </r>
  <r>
    <n v="228508"/>
    <x v="5"/>
    <d v="2021-06-29T20:14:15"/>
    <x v="22793"/>
    <n v="166327"/>
    <n v="13404"/>
    <s v="UTC+0"/>
    <s v="+0"/>
  </r>
  <r>
    <n v="273253"/>
    <x v="5"/>
    <d v="2021-07-13T10:57:21"/>
    <x v="45162"/>
    <n v="166327"/>
    <n v="12149"/>
    <s v="UTC+0"/>
    <s v="+0"/>
  </r>
  <r>
    <n v="8688"/>
    <x v="3"/>
    <d v="2021-04-12T23:14:15"/>
    <x v="45163"/>
    <n v="166406"/>
    <n v="351192"/>
    <s v="UTC+1"/>
    <s v="+1"/>
  </r>
  <r>
    <n v="12363"/>
    <x v="6"/>
    <d v="2021-04-17T04:27:57"/>
    <x v="45164"/>
    <n v="166406"/>
    <n v="250679"/>
    <s v="UTC+1"/>
    <s v="+1"/>
  </r>
  <r>
    <n v="13853"/>
    <x v="6"/>
    <d v="2021-04-17T21:34:03"/>
    <x v="8944"/>
    <n v="166406"/>
    <n v="242428"/>
    <s v="UTC+1"/>
    <s v="+1"/>
  </r>
  <r>
    <n v="25703"/>
    <x v="2"/>
    <d v="2021-04-25T03:09:01"/>
    <x v="45165"/>
    <n v="166406"/>
    <n v="153893"/>
    <s v="UTC+1"/>
    <s v="+1"/>
  </r>
  <r>
    <n v="293632"/>
    <x v="3"/>
    <d v="2021-07-19T11:42:13"/>
    <x v="45166"/>
    <n v="166431"/>
    <n v="351192"/>
    <s v="UTC+1"/>
    <s v="+1"/>
  </r>
  <r>
    <n v="325986"/>
    <x v="0"/>
    <d v="2021-07-28T21:38:43"/>
    <x v="6410"/>
    <n v="166431"/>
    <n v="305248"/>
    <s v="UTC+1"/>
    <s v="+1"/>
  </r>
  <r>
    <n v="59024"/>
    <x v="2"/>
    <d v="2021-05-09T17:37:33"/>
    <x v="45167"/>
    <n v="166526"/>
    <n v="411922"/>
    <s v="UTC+3"/>
    <s v="+3"/>
  </r>
  <r>
    <n v="80235"/>
    <x v="3"/>
    <d v="2021-05-17T14:38:08"/>
    <x v="45168"/>
    <n v="166526"/>
    <n v="458081"/>
    <s v="UTC+3"/>
    <s v="+3"/>
  </r>
  <r>
    <n v="96154"/>
    <x v="6"/>
    <d v="2021-05-22T21:48:52"/>
    <x v="45169"/>
    <n v="166526"/>
    <n v="432277"/>
    <s v="UTC+3"/>
    <s v="+3"/>
  </r>
  <r>
    <n v="98261"/>
    <x v="2"/>
    <d v="2021-05-23T14:49:47"/>
    <x v="45170"/>
    <n v="166526"/>
    <n v="217497"/>
    <s v="UTC+3"/>
    <s v="+3"/>
  </r>
  <r>
    <n v="112114"/>
    <x v="1"/>
    <d v="2021-05-28T13:49:12"/>
    <x v="29056"/>
    <n v="166526"/>
    <n v="112504"/>
    <s v="UTC+3"/>
    <s v="+3"/>
  </r>
  <r>
    <n v="113238"/>
    <x v="1"/>
    <d v="2021-05-28T17:07:16"/>
    <x v="36530"/>
    <n v="166526"/>
    <n v="21407"/>
    <s v="UTC+3"/>
    <s v="+3"/>
  </r>
  <r>
    <n v="122330"/>
    <x v="2"/>
    <d v="2021-05-30T12:48:58"/>
    <x v="45171"/>
    <n v="166526"/>
    <n v="410809"/>
    <s v="UTC+3"/>
    <s v="+3"/>
  </r>
  <r>
    <n v="160509"/>
    <x v="1"/>
    <d v="2021-06-11T14:49:47"/>
    <x v="30193"/>
    <n v="166526"/>
    <n v="21760"/>
    <s v="UTC+3"/>
    <s v="+3"/>
  </r>
  <r>
    <n v="162953"/>
    <x v="1"/>
    <d v="2021-06-11T22:12:30"/>
    <x v="45172"/>
    <n v="166526"/>
    <n v="271248"/>
    <s v="UTC+3"/>
    <s v="+3"/>
  </r>
  <r>
    <n v="152529"/>
    <x v="5"/>
    <d v="2021-06-08T19:18:20"/>
    <x v="1939"/>
    <n v="166527"/>
    <n v="284325"/>
    <s v="UTC+0"/>
    <s v="+0"/>
  </r>
  <r>
    <n v="159300"/>
    <x v="1"/>
    <d v="2021-06-11T02:00:58"/>
    <x v="45173"/>
    <n v="166527"/>
    <n v="281236"/>
    <s v="UTC+0"/>
    <s v="+0"/>
  </r>
  <r>
    <n v="177642"/>
    <x v="5"/>
    <d v="2021-06-15T20:23:34"/>
    <x v="4650"/>
    <n v="166527"/>
    <n v="293021"/>
    <s v="UTC+0"/>
    <s v="+0"/>
  </r>
  <r>
    <n v="212644"/>
    <x v="1"/>
    <d v="2021-06-25T19:06:41"/>
    <x v="10719"/>
    <n v="166558"/>
    <n v="351192"/>
    <s v="UTC+0"/>
    <s v="+0"/>
  </r>
  <r>
    <n v="222600"/>
    <x v="2"/>
    <d v="2021-06-27T22:38:43"/>
    <x v="30800"/>
    <n v="166558"/>
    <n v="230507"/>
    <s v="UTC+0"/>
    <s v="+0"/>
  </r>
  <r>
    <n v="229951"/>
    <x v="0"/>
    <d v="2021-06-30T13:13:26"/>
    <x v="45174"/>
    <n v="166558"/>
    <n v="267896"/>
    <s v="UTC+0"/>
    <s v="+0"/>
  </r>
  <r>
    <n v="278216"/>
    <x v="0"/>
    <d v="2021-07-14T20:58:31"/>
    <x v="25073"/>
    <n v="166558"/>
    <n v="411922"/>
    <s v="UTC+0"/>
    <s v="+0"/>
  </r>
  <r>
    <n v="284610"/>
    <x v="1"/>
    <d v="2021-07-16T20:49:12"/>
    <x v="36585"/>
    <n v="166558"/>
    <n v="70286"/>
    <s v="UTC+0"/>
    <s v="+0"/>
  </r>
  <r>
    <n v="329505"/>
    <x v="1"/>
    <d v="2021-07-30T13:12:30"/>
    <x v="45175"/>
    <n v="166558"/>
    <n v="158978"/>
    <s v="UTC+0"/>
    <s v="+0"/>
  </r>
  <r>
    <n v="371567"/>
    <x v="5"/>
    <d v="2021-08-10T20:51:32"/>
    <x v="20471"/>
    <n v="166558"/>
    <n v="88863"/>
    <s v="UTC+0"/>
    <s v="+0"/>
  </r>
  <r>
    <n v="395340"/>
    <x v="0"/>
    <d v="2021-08-18T16:44:33"/>
    <x v="45176"/>
    <n v="166558"/>
    <n v="196564"/>
    <s v="UTC+0"/>
    <s v="+0"/>
  </r>
  <r>
    <n v="420545"/>
    <x v="4"/>
    <d v="2021-08-26T19:55:37"/>
    <x v="21255"/>
    <n v="166558"/>
    <n v="43518"/>
    <s v="UTC+0"/>
    <s v="+0"/>
  </r>
  <r>
    <n v="5515"/>
    <x v="4"/>
    <d v="2021-04-08T10:20:05"/>
    <x v="45177"/>
    <n v="166582"/>
    <n v="118549"/>
    <s v="UTC+0"/>
    <s v="+0"/>
  </r>
  <r>
    <n v="6736"/>
    <x v="6"/>
    <d v="2021-04-10T13:05:20"/>
    <x v="45178"/>
    <n v="166582"/>
    <n v="78646"/>
    <s v="UTC+0"/>
    <s v="+0"/>
  </r>
  <r>
    <n v="10779"/>
    <x v="4"/>
    <d v="2021-04-15T18:29:24"/>
    <x v="6420"/>
    <n v="166582"/>
    <n v="351192"/>
    <s v="UTC+0"/>
    <s v="+0"/>
  </r>
  <r>
    <n v="11340"/>
    <x v="1"/>
    <d v="2021-04-16T12:14:15"/>
    <x v="20338"/>
    <n v="166582"/>
    <n v="457322"/>
    <s v="UTC+0"/>
    <s v="+0"/>
  </r>
  <r>
    <n v="22018"/>
    <x v="1"/>
    <d v="2021-04-23T20:58:31"/>
    <x v="18132"/>
    <n v="166582"/>
    <n v="82901"/>
    <s v="UTC+0"/>
    <s v="+0"/>
  </r>
  <r>
    <n v="46083"/>
    <x v="5"/>
    <d v="2021-05-04T09:05:31"/>
    <x v="45179"/>
    <n v="166582"/>
    <n v="108086"/>
    <s v="UTC+0"/>
    <s v="+0"/>
  </r>
  <r>
    <n v="53432"/>
    <x v="1"/>
    <d v="2021-05-07T20:42:13"/>
    <x v="12142"/>
    <n v="166582"/>
    <n v="357547"/>
    <s v="UTC+0"/>
    <s v="+0"/>
  </r>
  <r>
    <n v="59061"/>
    <x v="2"/>
    <d v="2021-05-09T17:47:27"/>
    <x v="45180"/>
    <n v="166582"/>
    <n v="250679"/>
    <s v="UTC+0"/>
    <s v="+0"/>
  </r>
  <r>
    <n v="66526"/>
    <x v="0"/>
    <d v="2021-05-12T21:00:51"/>
    <x v="36222"/>
    <n v="166582"/>
    <n v="325273"/>
    <s v="UTC+0"/>
    <s v="+0"/>
  </r>
  <r>
    <n v="92193"/>
    <x v="1"/>
    <d v="2021-05-21T23:48:29"/>
    <x v="45181"/>
    <n v="166582"/>
    <n v="470762"/>
    <s v="UTC+0"/>
    <s v="+0"/>
  </r>
  <r>
    <n v="162995"/>
    <x v="1"/>
    <d v="2021-06-11T22:20:05"/>
    <x v="4183"/>
    <n v="166582"/>
    <n v="180863"/>
    <s v="UTC+0"/>
    <s v="+0"/>
  </r>
  <r>
    <n v="186446"/>
    <x v="1"/>
    <d v="2021-06-18T18:01:26"/>
    <x v="15062"/>
    <n v="166582"/>
    <n v="411922"/>
    <s v="UTC+0"/>
    <s v="+0"/>
  </r>
  <r>
    <n v="199561"/>
    <x v="3"/>
    <d v="2021-06-21T20:14:15"/>
    <x v="6020"/>
    <n v="166582"/>
    <n v="174259"/>
    <s v="UTC+0"/>
    <s v="+0"/>
  </r>
  <r>
    <n v="231663"/>
    <x v="0"/>
    <d v="2021-06-30T20:44:33"/>
    <x v="21340"/>
    <n v="166582"/>
    <n v="347008"/>
    <s v="UTC+0"/>
    <s v="+0"/>
  </r>
  <r>
    <n v="246913"/>
    <x v="3"/>
    <d v="2021-07-05T01:19:30"/>
    <x v="45182"/>
    <n v="166582"/>
    <n v="179296"/>
    <s v="UTC+0"/>
    <s v="+0"/>
  </r>
  <r>
    <n v="256096"/>
    <x v="4"/>
    <d v="2021-07-08T19:04:21"/>
    <x v="8910"/>
    <n v="166582"/>
    <n v="241927"/>
    <s v="UTC+0"/>
    <s v="+0"/>
  </r>
  <r>
    <n v="338892"/>
    <x v="2"/>
    <d v="2021-08-01T07:07:33"/>
    <x v="45183"/>
    <n v="166582"/>
    <n v="172207"/>
    <s v="UTC+0"/>
    <s v="+0"/>
  </r>
  <r>
    <n v="347825"/>
    <x v="5"/>
    <d v="2021-08-03T23:39:18"/>
    <x v="21637"/>
    <n v="166582"/>
    <n v="21407"/>
    <s v="UTC+0"/>
    <s v="+0"/>
  </r>
  <r>
    <n v="349948"/>
    <x v="0"/>
    <d v="2021-08-04T18:57:21"/>
    <x v="20428"/>
    <n v="166582"/>
    <n v="85026"/>
    <s v="UTC+0"/>
    <s v="+0"/>
  </r>
  <r>
    <n v="353446"/>
    <x v="4"/>
    <d v="2021-08-05T22:10:45"/>
    <x v="25125"/>
    <n v="166582"/>
    <n v="409018"/>
    <s v="UTC+0"/>
    <s v="+0"/>
  </r>
  <r>
    <n v="378316"/>
    <x v="1"/>
    <d v="2021-08-13T14:34:03"/>
    <x v="383"/>
    <n v="166582"/>
    <n v="208822"/>
    <s v="UTC+0"/>
    <s v="+0"/>
  </r>
  <r>
    <n v="110948"/>
    <x v="1"/>
    <d v="2021-05-28T00:25:55"/>
    <x v="45184"/>
    <n v="166588"/>
    <n v="179296"/>
    <s v="UTC+3"/>
    <s v="+3"/>
  </r>
  <r>
    <n v="151549"/>
    <x v="5"/>
    <d v="2021-06-08T15:43:23"/>
    <x v="45185"/>
    <n v="166588"/>
    <n v="42035"/>
    <s v="UTC+3"/>
    <s v="+3"/>
  </r>
  <r>
    <n v="195052"/>
    <x v="2"/>
    <d v="2021-06-20T15:41:03"/>
    <x v="5434"/>
    <n v="166588"/>
    <n v="86587"/>
    <s v="UTC+3"/>
    <s v="+3"/>
  </r>
  <r>
    <n v="118521"/>
    <x v="6"/>
    <d v="2021-05-29T16:39:13"/>
    <x v="45186"/>
    <n v="166594"/>
    <n v="273920"/>
    <s v="UTC+0"/>
    <s v="+0"/>
  </r>
  <r>
    <n v="156731"/>
    <x v="4"/>
    <d v="2021-06-10T12:14:15"/>
    <x v="45187"/>
    <n v="166594"/>
    <n v="250679"/>
    <s v="UTC+0"/>
    <s v="+0"/>
  </r>
  <r>
    <n v="191008"/>
    <x v="6"/>
    <d v="2021-06-19T17:17:10"/>
    <x v="20592"/>
    <n v="166594"/>
    <n v="397390"/>
    <s v="UTC+0"/>
    <s v="+0"/>
  </r>
  <r>
    <n v="197169"/>
    <x v="3"/>
    <d v="2021-06-21T00:46:52"/>
    <x v="12746"/>
    <n v="166594"/>
    <n v="120139"/>
    <s v="UTC+0"/>
    <s v="+0"/>
  </r>
  <r>
    <n v="241670"/>
    <x v="6"/>
    <d v="2021-07-03T18:27:04"/>
    <x v="12556"/>
    <n v="166594"/>
    <n v="321275"/>
    <s v="UTC+0"/>
    <s v="+0"/>
  </r>
  <r>
    <n v="280806"/>
    <x v="4"/>
    <d v="2021-07-15T18:59:41"/>
    <x v="6687"/>
    <n v="166594"/>
    <n v="310352"/>
    <s v="UTC+0"/>
    <s v="+0"/>
  </r>
  <r>
    <n v="284832"/>
    <x v="1"/>
    <d v="2021-07-16T21:31:09"/>
    <x v="5906"/>
    <n v="166594"/>
    <n v="254768"/>
    <s v="UTC+0"/>
    <s v="+0"/>
  </r>
  <r>
    <n v="322922"/>
    <x v="5"/>
    <d v="2021-07-27T22:06:06"/>
    <x v="42860"/>
    <n v="166594"/>
    <n v="287493"/>
    <s v="UTC+0"/>
    <s v="+0"/>
  </r>
  <r>
    <n v="335723"/>
    <x v="6"/>
    <d v="2021-07-31T16:53:52"/>
    <x v="28381"/>
    <n v="166594"/>
    <n v="335810"/>
    <s v="UTC+0"/>
    <s v="+0"/>
  </r>
  <r>
    <n v="366001"/>
    <x v="2"/>
    <d v="2021-08-08T20:49:03"/>
    <x v="45188"/>
    <n v="166594"/>
    <n v="241927"/>
    <s v="UTC+0"/>
    <s v="+0"/>
  </r>
  <r>
    <n v="401807"/>
    <x v="1"/>
    <d v="2021-08-20T18:34:03"/>
    <x v="17863"/>
    <n v="166594"/>
    <n v="128523"/>
    <s v="UTC+0"/>
    <s v="+0"/>
  </r>
  <r>
    <n v="410268"/>
    <x v="2"/>
    <d v="2021-08-22T18:38:43"/>
    <x v="45060"/>
    <n v="166594"/>
    <n v="294042"/>
    <s v="UTC+0"/>
    <s v="+0"/>
  </r>
  <r>
    <n v="107208"/>
    <x v="0"/>
    <d v="2021-05-26T17:53:17"/>
    <x v="45189"/>
    <n v="166635"/>
    <n v="411922"/>
    <s v="UTC+2"/>
    <s v="+2"/>
  </r>
  <r>
    <n v="118056"/>
    <x v="6"/>
    <d v="2021-05-29T15:26:29"/>
    <x v="2165"/>
    <n v="166635"/>
    <n v="289823"/>
    <s v="UTC+2"/>
    <s v="+2"/>
  </r>
  <r>
    <n v="142573"/>
    <x v="6"/>
    <d v="2021-06-05T18:21:14"/>
    <x v="45190"/>
    <n v="166635"/>
    <n v="51162"/>
    <s v="UTC+2"/>
    <s v="+2"/>
  </r>
  <r>
    <n v="157568"/>
    <x v="4"/>
    <d v="2021-06-10T16:41:03"/>
    <x v="36096"/>
    <n v="166635"/>
    <n v="158978"/>
    <s v="UTC+2"/>
    <s v="+2"/>
  </r>
  <r>
    <n v="176159"/>
    <x v="5"/>
    <d v="2021-06-15T14:04:56"/>
    <x v="27514"/>
    <n v="166635"/>
    <n v="230507"/>
    <s v="UTC+2"/>
    <s v="+2"/>
  </r>
  <r>
    <n v="178386"/>
    <x v="0"/>
    <d v="2021-06-16T10:28:48"/>
    <x v="45191"/>
    <n v="166635"/>
    <n v="258219"/>
    <s v="UTC+2"/>
    <s v="+2"/>
  </r>
  <r>
    <n v="187899"/>
    <x v="1"/>
    <d v="2021-06-18T22:23:34"/>
    <x v="43365"/>
    <n v="166635"/>
    <n v="381626"/>
    <s v="UTC+2"/>
    <s v="+2"/>
  </r>
  <r>
    <n v="192044"/>
    <x v="6"/>
    <d v="2021-06-19T20:10:45"/>
    <x v="45192"/>
    <n v="166635"/>
    <n v="118549"/>
    <s v="UTC+2"/>
    <s v="+2"/>
  </r>
  <r>
    <n v="207715"/>
    <x v="4"/>
    <d v="2021-06-24T16:06:06"/>
    <x v="2689"/>
    <n v="166635"/>
    <n v="250679"/>
    <s v="UTC+2"/>
    <s v="+2"/>
  </r>
  <r>
    <n v="214915"/>
    <x v="6"/>
    <d v="2021-06-26T12:29:24"/>
    <x v="45193"/>
    <n v="166635"/>
    <n v="266342"/>
    <s v="UTC+2"/>
    <s v="+2"/>
  </r>
  <r>
    <n v="217751"/>
    <x v="6"/>
    <d v="2021-06-26T21:39:18"/>
    <x v="40669"/>
    <n v="166635"/>
    <n v="225390"/>
    <s v="UTC+2"/>
    <s v="+2"/>
  </r>
  <r>
    <n v="230129"/>
    <x v="0"/>
    <d v="2021-06-30T15:31:09"/>
    <x v="1925"/>
    <n v="166635"/>
    <n v="273431"/>
    <s v="UTC+2"/>
    <s v="+2"/>
  </r>
  <r>
    <n v="239235"/>
    <x v="6"/>
    <d v="2021-07-03T07:24:34"/>
    <x v="45194"/>
    <n v="166635"/>
    <n v="351192"/>
    <s v="UTC+2"/>
    <s v="+2"/>
  </r>
  <r>
    <n v="251976"/>
    <x v="5"/>
    <d v="2021-07-06T23:03:11"/>
    <x v="4647"/>
    <n v="166635"/>
    <n v="111368"/>
    <s v="UTC+2"/>
    <s v="+2"/>
  </r>
  <r>
    <n v="280664"/>
    <x v="4"/>
    <d v="2021-07-15T18:18:55"/>
    <x v="45123"/>
    <n v="166635"/>
    <n v="179296"/>
    <s v="UTC+2"/>
    <s v="+2"/>
  </r>
  <r>
    <n v="324289"/>
    <x v="0"/>
    <d v="2021-07-28T15:14:50"/>
    <x v="12379"/>
    <n v="166635"/>
    <n v="244574"/>
    <s v="UTC+2"/>
    <s v="+2"/>
  </r>
  <r>
    <n v="379341"/>
    <x v="1"/>
    <d v="2021-08-13T18:16:35"/>
    <x v="4064"/>
    <n v="166635"/>
    <n v="273577"/>
    <s v="UTC+2"/>
    <s v="+2"/>
  </r>
  <r>
    <n v="386344"/>
    <x v="2"/>
    <d v="2021-08-15T10:28:14"/>
    <x v="16120"/>
    <n v="166635"/>
    <n v="122902"/>
    <s v="UTC+2"/>
    <s v="+2"/>
  </r>
  <r>
    <n v="391071"/>
    <x v="3"/>
    <d v="2021-08-16T20:08:26"/>
    <x v="45195"/>
    <n v="166635"/>
    <n v="301748"/>
    <s v="UTC+2"/>
    <s v="+2"/>
  </r>
  <r>
    <n v="420880"/>
    <x v="4"/>
    <d v="2021-08-26T22:18:55"/>
    <x v="28930"/>
    <n v="166635"/>
    <n v="52589"/>
    <s v="UTC+2"/>
    <s v="+2"/>
  </r>
  <r>
    <n v="107648"/>
    <x v="0"/>
    <d v="2021-05-26T19:35:48"/>
    <x v="45196"/>
    <n v="166663"/>
    <n v="242428"/>
    <s v="UTC+2"/>
    <s v="+2"/>
  </r>
  <r>
    <n v="108718"/>
    <x v="4"/>
    <d v="2021-05-27T14:14:15"/>
    <x v="38803"/>
    <n v="166663"/>
    <n v="317922"/>
    <s v="UTC+2"/>
    <s v="+2"/>
  </r>
  <r>
    <n v="129699"/>
    <x v="5"/>
    <d v="2021-06-01T17:20:40"/>
    <x v="2495"/>
    <n v="166663"/>
    <n v="411922"/>
    <s v="UTC+2"/>
    <s v="+2"/>
  </r>
  <r>
    <n v="177088"/>
    <x v="5"/>
    <d v="2021-06-15T18:02:36"/>
    <x v="45197"/>
    <n v="166663"/>
    <n v="75550"/>
    <s v="UTC+2"/>
    <s v="+2"/>
  </r>
  <r>
    <n v="179675"/>
    <x v="0"/>
    <d v="2021-06-16T18:23:34"/>
    <x v="328"/>
    <n v="166663"/>
    <n v="241927"/>
    <s v="UTC+2"/>
    <s v="+2"/>
  </r>
  <r>
    <n v="213139"/>
    <x v="1"/>
    <d v="2021-06-25T22:00:16"/>
    <x v="45198"/>
    <n v="166663"/>
    <n v="176633"/>
    <s v="UTC+2"/>
    <s v="+2"/>
  </r>
  <r>
    <n v="242618"/>
    <x v="6"/>
    <d v="2021-07-03T21:18:56"/>
    <x v="45199"/>
    <n v="166663"/>
    <n v="256570"/>
    <s v="UTC+2"/>
    <s v="+2"/>
  </r>
  <r>
    <n v="243786"/>
    <x v="2"/>
    <d v="2021-07-04T07:57:08"/>
    <x v="45200"/>
    <n v="166663"/>
    <n v="182984"/>
    <s v="UTC+2"/>
    <s v="+2"/>
  </r>
  <r>
    <n v="250225"/>
    <x v="5"/>
    <d v="2021-07-06T12:48:02"/>
    <x v="45201"/>
    <n v="166663"/>
    <n v="78365"/>
    <s v="UTC+2"/>
    <s v="+2"/>
  </r>
  <r>
    <n v="292050"/>
    <x v="2"/>
    <d v="2021-07-18T18:16:35"/>
    <x v="12946"/>
    <n v="166663"/>
    <n v="374969"/>
    <s v="UTC+2"/>
    <s v="+2"/>
  </r>
  <r>
    <n v="300513"/>
    <x v="0"/>
    <d v="2021-07-21T17:20:40"/>
    <x v="7963"/>
    <n v="166663"/>
    <n v="158978"/>
    <s v="UTC+2"/>
    <s v="+2"/>
  </r>
  <r>
    <n v="302831"/>
    <x v="4"/>
    <d v="2021-07-22T14:46:52"/>
    <x v="34201"/>
    <n v="166663"/>
    <n v="183290"/>
    <s v="UTC+2"/>
    <s v="+2"/>
  </r>
  <r>
    <n v="322614"/>
    <x v="5"/>
    <d v="2021-07-27T20:36:23"/>
    <x v="45202"/>
    <n v="166663"/>
    <n v="351192"/>
    <s v="UTC+2"/>
    <s v="+2"/>
  </r>
  <r>
    <n v="336965"/>
    <x v="6"/>
    <d v="2021-07-31T20:22:04"/>
    <x v="45203"/>
    <n v="166663"/>
    <n v="390591"/>
    <s v="UTC+2"/>
    <s v="+2"/>
  </r>
  <r>
    <n v="371160"/>
    <x v="5"/>
    <d v="2021-08-10T18:42:13"/>
    <x v="5039"/>
    <n v="166663"/>
    <n v="347393"/>
    <s v="UTC+2"/>
    <s v="+2"/>
  </r>
  <r>
    <n v="406665"/>
    <x v="6"/>
    <d v="2021-08-21T21:20:40"/>
    <x v="36178"/>
    <n v="166663"/>
    <n v="153893"/>
    <s v="UTC+2"/>
    <s v="+2"/>
  </r>
  <r>
    <n v="222538"/>
    <x v="2"/>
    <d v="2021-06-27T22:27:56"/>
    <x v="45204"/>
    <n v="166678"/>
    <n v="110241"/>
    <s v="UTC+1"/>
    <s v="+1"/>
  </r>
  <r>
    <n v="239964"/>
    <x v="6"/>
    <d v="2021-07-03T13:01:26"/>
    <x v="45205"/>
    <n v="166678"/>
    <n v="180863"/>
    <s v="UTC+1"/>
    <s v="+1"/>
  </r>
  <r>
    <n v="260494"/>
    <x v="1"/>
    <d v="2021-07-09T21:52:42"/>
    <x v="37592"/>
    <n v="166678"/>
    <n v="21760"/>
    <s v="UTC+1"/>
    <s v="+1"/>
  </r>
  <r>
    <n v="328979"/>
    <x v="1"/>
    <d v="2021-07-30T07:06:43"/>
    <x v="45206"/>
    <n v="166678"/>
    <n v="148256"/>
    <s v="UTC+1"/>
    <s v="+1"/>
  </r>
  <r>
    <n v="406072"/>
    <x v="6"/>
    <d v="2021-08-21T19:08:10"/>
    <x v="45207"/>
    <n v="166678"/>
    <n v="182191"/>
    <s v="UTC+1"/>
    <s v="+1"/>
  </r>
  <r>
    <n v="410364"/>
    <x v="2"/>
    <d v="2021-08-22T18:56:36"/>
    <x v="45208"/>
    <n v="166678"/>
    <n v="189009"/>
    <s v="UTC+1"/>
    <s v="+1"/>
  </r>
  <r>
    <n v="422764"/>
    <x v="6"/>
    <d v="2021-08-28T16:54:27"/>
    <x v="45209"/>
    <n v="166678"/>
    <n v="411922"/>
    <s v="UTC+1"/>
    <s v="+1"/>
  </r>
  <r>
    <n v="40051"/>
    <x v="6"/>
    <d v="2021-05-01T17:55:37"/>
    <x v="22780"/>
    <n v="166679"/>
    <n v="331902"/>
    <s v="UTC+2"/>
    <s v="+2"/>
  </r>
  <r>
    <n v="61538"/>
    <x v="3"/>
    <d v="2021-05-10T18:25:54"/>
    <x v="45210"/>
    <n v="166679"/>
    <n v="154256"/>
    <s v="UTC+2"/>
    <s v="+2"/>
  </r>
  <r>
    <n v="69705"/>
    <x v="1"/>
    <d v="2021-05-14T13:34:38"/>
    <x v="39145"/>
    <n v="166679"/>
    <n v="411922"/>
    <s v="UTC+2"/>
    <s v="+2"/>
  </r>
  <r>
    <n v="84424"/>
    <x v="0"/>
    <d v="2021-05-19T14:51:32"/>
    <x v="16311"/>
    <n v="166679"/>
    <n v="182191"/>
    <s v="UTC+2"/>
    <s v="+2"/>
  </r>
  <r>
    <n v="98051"/>
    <x v="2"/>
    <d v="2021-05-23T14:07:16"/>
    <x v="31451"/>
    <n v="166679"/>
    <n v="184941"/>
    <s v="UTC+2"/>
    <s v="+2"/>
  </r>
  <r>
    <n v="102934"/>
    <x v="3"/>
    <d v="2021-05-24T22:21:14"/>
    <x v="45211"/>
    <n v="166679"/>
    <n v="401945"/>
    <s v="UTC+2"/>
    <s v="+2"/>
  </r>
  <r>
    <n v="129485"/>
    <x v="5"/>
    <d v="2021-06-01T16:36:00"/>
    <x v="45212"/>
    <n v="166679"/>
    <n v="182984"/>
    <s v="UTC+2"/>
    <s v="+2"/>
  </r>
  <r>
    <n v="157812"/>
    <x v="4"/>
    <d v="2021-06-10T17:29:59"/>
    <x v="6606"/>
    <n v="166679"/>
    <n v="81226"/>
    <s v="UTC+2"/>
    <s v="+2"/>
  </r>
  <r>
    <n v="215500"/>
    <x v="6"/>
    <d v="2021-06-26T14:39:14"/>
    <x v="45213"/>
    <n v="166679"/>
    <n v="158978"/>
    <s v="UTC+2"/>
    <s v="+2"/>
  </r>
  <r>
    <n v="231476"/>
    <x v="0"/>
    <d v="2021-06-30T19:59:06"/>
    <x v="21802"/>
    <n v="166679"/>
    <n v="411922"/>
    <s v="UTC+2"/>
    <s v="+2"/>
  </r>
  <r>
    <n v="274224"/>
    <x v="5"/>
    <d v="2021-07-13T16:45:42"/>
    <x v="45214"/>
    <n v="166679"/>
    <n v="341333"/>
    <s v="UTC+2"/>
    <s v="+2"/>
  </r>
  <r>
    <n v="280794"/>
    <x v="4"/>
    <d v="2021-07-15T18:53:52"/>
    <x v="26556"/>
    <n v="166679"/>
    <n v="433247"/>
    <s v="UTC+2"/>
    <s v="+2"/>
  </r>
  <r>
    <n v="115822"/>
    <x v="6"/>
    <d v="2021-05-29T02:17:17"/>
    <x v="45215"/>
    <n v="166693"/>
    <n v="411922"/>
    <s v="UTC+1"/>
    <s v="+1"/>
  </r>
  <r>
    <n v="169892"/>
    <x v="2"/>
    <d v="2021-06-13T11:55:53"/>
    <x v="45216"/>
    <n v="166693"/>
    <n v="65828"/>
    <s v="UTC+1"/>
    <s v="+1"/>
  </r>
  <r>
    <n v="224746"/>
    <x v="3"/>
    <d v="2021-06-28T18:48:37"/>
    <x v="24237"/>
    <n v="166693"/>
    <n v="88863"/>
    <s v="UTC+1"/>
    <s v="+1"/>
  </r>
  <r>
    <n v="234034"/>
    <x v="4"/>
    <d v="2021-07-01T19:42:13"/>
    <x v="45217"/>
    <n v="166693"/>
    <n v="82901"/>
    <s v="UTC+1"/>
    <s v="+1"/>
  </r>
  <r>
    <n v="234781"/>
    <x v="4"/>
    <d v="2021-07-01T23:39:53"/>
    <x v="45218"/>
    <n v="166693"/>
    <n v="418269"/>
    <s v="UTC+1"/>
    <s v="+1"/>
  </r>
  <r>
    <n v="240216"/>
    <x v="6"/>
    <d v="2021-07-03T13:52:42"/>
    <x v="45219"/>
    <n v="166693"/>
    <n v="244574"/>
    <s v="UTC+1"/>
    <s v="+1"/>
  </r>
  <r>
    <n v="283675"/>
    <x v="1"/>
    <d v="2021-07-16T17:06:06"/>
    <x v="8429"/>
    <n v="166693"/>
    <n v="56516"/>
    <s v="UTC+1"/>
    <s v="+1"/>
  </r>
  <r>
    <n v="316159"/>
    <x v="2"/>
    <d v="2021-07-25T19:02:32"/>
    <x v="45220"/>
    <n v="166693"/>
    <n v="258219"/>
    <s v="UTC+1"/>
    <s v="+1"/>
  </r>
  <r>
    <n v="336803"/>
    <x v="6"/>
    <d v="2021-07-31T19:49:12"/>
    <x v="5055"/>
    <n v="166693"/>
    <n v="470762"/>
    <s v="UTC+1"/>
    <s v="+1"/>
  </r>
  <r>
    <n v="358065"/>
    <x v="6"/>
    <d v="2021-08-07T04:49:55"/>
    <x v="45221"/>
    <n v="166693"/>
    <n v="249086"/>
    <s v="UTC+1"/>
    <s v="+1"/>
  </r>
  <r>
    <n v="387255"/>
    <x v="2"/>
    <d v="2021-08-15T15:46:42"/>
    <x v="45222"/>
    <n v="166693"/>
    <n v="122982"/>
    <s v="UTC+1"/>
    <s v="+1"/>
  </r>
  <r>
    <n v="406237"/>
    <x v="6"/>
    <d v="2021-08-21T19:43:37"/>
    <x v="45223"/>
    <n v="166693"/>
    <n v="401945"/>
    <s v="UTC+1"/>
    <s v="+1"/>
  </r>
  <r>
    <n v="412846"/>
    <x v="3"/>
    <d v="2021-08-23T18:27:39"/>
    <x v="30875"/>
    <n v="166693"/>
    <n v="351192"/>
    <s v="UTC+1"/>
    <s v="+1"/>
  </r>
  <r>
    <n v="103193"/>
    <x v="5"/>
    <d v="2021-05-25T00:56:12"/>
    <x v="45224"/>
    <n v="166714"/>
    <n v="182191"/>
    <s v="UTC-4"/>
    <s v="-4"/>
  </r>
  <r>
    <n v="104166"/>
    <x v="5"/>
    <d v="2021-05-25T17:28:49"/>
    <x v="45225"/>
    <n v="166714"/>
    <n v="241927"/>
    <s v="UTC-4"/>
    <s v="-4"/>
  </r>
  <r>
    <n v="122475"/>
    <x v="2"/>
    <d v="2021-05-30T13:32:00"/>
    <x v="45226"/>
    <n v="166714"/>
    <n v="340320"/>
    <s v="UTC-4"/>
    <s v="-4"/>
  </r>
  <r>
    <n v="183154"/>
    <x v="4"/>
    <d v="2021-06-17T21:14:50"/>
    <x v="34946"/>
    <n v="166714"/>
    <n v="11448"/>
    <s v="UTC-4"/>
    <s v="-4"/>
  </r>
  <r>
    <n v="187203"/>
    <x v="1"/>
    <d v="2021-06-18T20:02:36"/>
    <x v="2256"/>
    <n v="166714"/>
    <n v="43842"/>
    <s v="UTC-4"/>
    <s v="-4"/>
  </r>
  <r>
    <n v="200308"/>
    <x v="5"/>
    <d v="2021-06-22T01:05:31"/>
    <x v="7312"/>
    <n v="166714"/>
    <n v="420674"/>
    <s v="UTC-4"/>
    <s v="-4"/>
  </r>
  <r>
    <n v="239433"/>
    <x v="6"/>
    <d v="2021-07-03T09:21:07"/>
    <x v="45227"/>
    <n v="166714"/>
    <n v="304128"/>
    <s v="UTC-4"/>
    <s v="-4"/>
  </r>
  <r>
    <n v="246231"/>
    <x v="2"/>
    <d v="2021-07-04T19:34:38"/>
    <x v="45228"/>
    <n v="166714"/>
    <n v="168838"/>
    <s v="UTC-4"/>
    <s v="-4"/>
  </r>
  <r>
    <n v="248863"/>
    <x v="3"/>
    <d v="2021-07-05T19:46:17"/>
    <x v="33973"/>
    <n v="166714"/>
    <n v="351192"/>
    <s v="UTC-4"/>
    <s v="-4"/>
  </r>
  <r>
    <n v="251809"/>
    <x v="5"/>
    <d v="2021-07-06T21:47:27"/>
    <x v="338"/>
    <n v="166714"/>
    <n v="371545"/>
    <s v="UTC-4"/>
    <s v="-4"/>
  </r>
  <r>
    <n v="314586"/>
    <x v="2"/>
    <d v="2021-07-25T13:54:09"/>
    <x v="45229"/>
    <n v="166714"/>
    <n v="393366"/>
    <s v="UTC-4"/>
    <s v="-4"/>
  </r>
  <r>
    <n v="342450"/>
    <x v="3"/>
    <d v="2021-08-02T00:11:55"/>
    <x v="15850"/>
    <n v="166714"/>
    <n v="285365"/>
    <s v="UTC-4"/>
    <s v="-4"/>
  </r>
  <r>
    <n v="357043"/>
    <x v="1"/>
    <d v="2021-08-06T22:45:42"/>
    <x v="28388"/>
    <n v="166714"/>
    <n v="28360"/>
    <s v="UTC-4"/>
    <s v="-4"/>
  </r>
  <r>
    <n v="380758"/>
    <x v="1"/>
    <d v="2021-08-13T23:18:20"/>
    <x v="7997"/>
    <n v="166714"/>
    <n v="411922"/>
    <s v="UTC-4"/>
    <s v="-4"/>
  </r>
  <r>
    <n v="388325"/>
    <x v="2"/>
    <d v="2021-08-15T19:17:36"/>
    <x v="45230"/>
    <n v="166714"/>
    <n v="266426"/>
    <s v="UTC-4"/>
    <s v="-4"/>
  </r>
  <r>
    <n v="389178"/>
    <x v="3"/>
    <d v="2021-08-16T00:44:33"/>
    <x v="45231"/>
    <n v="166714"/>
    <n v="241927"/>
    <s v="UTC-4"/>
    <s v="-4"/>
  </r>
  <r>
    <n v="405975"/>
    <x v="6"/>
    <d v="2021-08-21T18:45:42"/>
    <x v="25003"/>
    <n v="166714"/>
    <n v="387595"/>
    <s v="UTC-4"/>
    <s v="-4"/>
  </r>
  <r>
    <n v="110896"/>
    <x v="4"/>
    <d v="2021-05-27T23:57:56"/>
    <x v="45232"/>
    <n v="166754"/>
    <n v="37644"/>
    <s v="UTC+0"/>
    <s v="+0"/>
  </r>
  <r>
    <n v="112294"/>
    <x v="1"/>
    <d v="2021-05-28T14:29:24"/>
    <x v="45233"/>
    <n v="166754"/>
    <n v="405278"/>
    <s v="UTC+0"/>
    <s v="+0"/>
  </r>
  <r>
    <n v="142323"/>
    <x v="6"/>
    <d v="2021-06-05T17:31:54"/>
    <x v="45234"/>
    <n v="166754"/>
    <n v="425360"/>
    <s v="UTC+0"/>
    <s v="+0"/>
  </r>
  <r>
    <n v="157342"/>
    <x v="4"/>
    <d v="2021-06-10T15:48:37"/>
    <x v="10690"/>
    <n v="166754"/>
    <n v="347008"/>
    <s v="UTC+0"/>
    <s v="+0"/>
  </r>
  <r>
    <n v="183559"/>
    <x v="4"/>
    <d v="2021-06-17T22:36:23"/>
    <x v="8101"/>
    <n v="166754"/>
    <n v="267654"/>
    <s v="UTC+0"/>
    <s v="+0"/>
  </r>
  <r>
    <n v="196239"/>
    <x v="2"/>
    <d v="2021-06-20T19:32:19"/>
    <x v="16934"/>
    <n v="166754"/>
    <n v="21760"/>
    <s v="UTC+0"/>
    <s v="+0"/>
  </r>
  <r>
    <n v="241997"/>
    <x v="6"/>
    <d v="2021-07-03T19:20:40"/>
    <x v="9797"/>
    <n v="166754"/>
    <n v="330333"/>
    <s v="UTC+0"/>
    <s v="+0"/>
  </r>
  <r>
    <n v="259919"/>
    <x v="1"/>
    <d v="2021-07-09T20:02:36"/>
    <x v="21605"/>
    <n v="166754"/>
    <n v="60239"/>
    <s v="UTC+0"/>
    <s v="+0"/>
  </r>
  <r>
    <n v="273635"/>
    <x v="5"/>
    <d v="2021-07-13T14:10:45"/>
    <x v="26668"/>
    <n v="166754"/>
    <n v="347393"/>
    <s v="UTC+0"/>
    <s v="+0"/>
  </r>
  <r>
    <n v="277877"/>
    <x v="0"/>
    <d v="2021-07-14T19:36:58"/>
    <x v="8672"/>
    <n v="166754"/>
    <n v="204281"/>
    <s v="UTC+0"/>
    <s v="+0"/>
  </r>
  <r>
    <n v="278521"/>
    <x v="0"/>
    <d v="2021-07-14T22:38:43"/>
    <x v="6734"/>
    <n v="166754"/>
    <n v="136689"/>
    <s v="UTC+0"/>
    <s v="+0"/>
  </r>
  <r>
    <n v="283090"/>
    <x v="1"/>
    <d v="2021-07-16T15:41:38"/>
    <x v="375"/>
    <n v="166754"/>
    <n v="351192"/>
    <s v="UTC+0"/>
    <s v="+0"/>
  </r>
  <r>
    <n v="310811"/>
    <x v="6"/>
    <d v="2021-07-24T16:00:16"/>
    <x v="20717"/>
    <n v="166754"/>
    <n v="96007"/>
    <s v="UTC+0"/>
    <s v="+0"/>
  </r>
  <r>
    <n v="335792"/>
    <x v="6"/>
    <d v="2021-07-31T17:00:29"/>
    <x v="45235"/>
    <n v="166754"/>
    <n v="262099"/>
    <s v="UTC+0"/>
    <s v="+0"/>
  </r>
  <r>
    <n v="345202"/>
    <x v="5"/>
    <d v="2021-08-03T05:55:41"/>
    <x v="45236"/>
    <n v="166754"/>
    <n v="396860"/>
    <s v="UTC+0"/>
    <s v="+0"/>
  </r>
  <r>
    <n v="380597"/>
    <x v="1"/>
    <d v="2021-08-13T22:29:24"/>
    <x v="6382"/>
    <n v="166754"/>
    <n v="145779"/>
    <s v="UTC+0"/>
    <s v="+0"/>
  </r>
  <r>
    <n v="384372"/>
    <x v="6"/>
    <d v="2021-08-14T19:49:43"/>
    <x v="45237"/>
    <n v="166754"/>
    <n v="370651"/>
    <s v="UTC+0"/>
    <s v="+0"/>
  </r>
  <r>
    <n v="23514"/>
    <x v="6"/>
    <d v="2021-04-24T14:03:12"/>
    <x v="45238"/>
    <n v="166763"/>
    <n v="420375"/>
    <s v="UTC+3"/>
    <s v="+3"/>
  </r>
  <r>
    <n v="44585"/>
    <x v="3"/>
    <d v="2021-05-03T15:22:24"/>
    <x v="18938"/>
    <n v="166763"/>
    <n v="154228"/>
    <s v="UTC+3"/>
    <s v="+3"/>
  </r>
  <r>
    <n v="55800"/>
    <x v="6"/>
    <d v="2021-05-08T17:07:16"/>
    <x v="36416"/>
    <n v="166763"/>
    <n v="123413"/>
    <s v="UTC+3"/>
    <s v="+3"/>
  </r>
  <r>
    <n v="63929"/>
    <x v="5"/>
    <d v="2021-05-11T18:59:06"/>
    <x v="37886"/>
    <n v="166763"/>
    <n v="5151"/>
    <s v="UTC+3"/>
    <s v="+3"/>
  </r>
  <r>
    <n v="87672"/>
    <x v="4"/>
    <d v="2021-05-20T19:55:02"/>
    <x v="12935"/>
    <n v="166763"/>
    <n v="357547"/>
    <s v="UTC+3"/>
    <s v="+3"/>
  </r>
  <r>
    <n v="106949"/>
    <x v="0"/>
    <d v="2021-05-26T16:57:21"/>
    <x v="31357"/>
    <n v="166820"/>
    <n v="411922"/>
    <s v="UTC+2"/>
    <s v="+2"/>
  </r>
  <r>
    <n v="108801"/>
    <x v="4"/>
    <d v="2021-05-27T14:42:13"/>
    <x v="14320"/>
    <n v="166820"/>
    <n v="271445"/>
    <s v="UTC+2"/>
    <s v="+2"/>
  </r>
  <r>
    <n v="140680"/>
    <x v="6"/>
    <d v="2021-06-05T08:45:07"/>
    <x v="45239"/>
    <n v="166820"/>
    <n v="357547"/>
    <s v="UTC+2"/>
    <s v="+2"/>
  </r>
  <r>
    <n v="179565"/>
    <x v="0"/>
    <d v="2021-06-16T17:53:46"/>
    <x v="45240"/>
    <n v="166820"/>
    <n v="143150"/>
    <s v="UTC+2"/>
    <s v="+2"/>
  </r>
  <r>
    <n v="184981"/>
    <x v="1"/>
    <d v="2021-06-18T13:50:57"/>
    <x v="16687"/>
    <n v="166820"/>
    <n v="86587"/>
    <s v="UTC+2"/>
    <s v="+2"/>
  </r>
  <r>
    <n v="195067"/>
    <x v="2"/>
    <d v="2021-06-20T15:45:07"/>
    <x v="45241"/>
    <n v="166820"/>
    <n v="154256"/>
    <s v="UTC+2"/>
    <s v="+2"/>
  </r>
  <r>
    <n v="228612"/>
    <x v="5"/>
    <d v="2021-06-29T20:40:48"/>
    <x v="45242"/>
    <n v="166820"/>
    <n v="118549"/>
    <s v="UTC+2"/>
    <s v="+2"/>
  </r>
  <r>
    <n v="231757"/>
    <x v="0"/>
    <d v="2021-06-30T21:04:21"/>
    <x v="36167"/>
    <n v="166820"/>
    <n v="301748"/>
    <s v="UTC+2"/>
    <s v="+2"/>
  </r>
  <r>
    <n v="264262"/>
    <x v="6"/>
    <d v="2021-07-10T18:28:02"/>
    <x v="45243"/>
    <n v="166820"/>
    <n v="16360"/>
    <s v="UTC+2"/>
    <s v="+2"/>
  </r>
  <r>
    <n v="361801"/>
    <x v="6"/>
    <d v="2021-08-07T21:13:40"/>
    <x v="45244"/>
    <n v="166822"/>
    <n v="217497"/>
    <s v="UTC+1"/>
    <s v="+1"/>
  </r>
  <r>
    <n v="370803"/>
    <x v="5"/>
    <d v="2021-08-10T17:40:19"/>
    <x v="45245"/>
    <n v="166822"/>
    <n v="21760"/>
    <s v="UTC+1"/>
    <s v="+1"/>
  </r>
  <r>
    <n v="415307"/>
    <x v="5"/>
    <d v="2021-08-24T20:24:09"/>
    <x v="2872"/>
    <n v="166822"/>
    <n v="123413"/>
    <s v="UTC+1"/>
    <s v="+1"/>
  </r>
  <r>
    <n v="221954"/>
    <x v="2"/>
    <d v="2021-06-27T20:14:50"/>
    <x v="41774"/>
    <n v="166854"/>
    <n v="86587"/>
    <s v="UTC+1"/>
    <s v="+1"/>
  </r>
  <r>
    <n v="240468"/>
    <x v="6"/>
    <d v="2021-07-03T14:47:20"/>
    <x v="45246"/>
    <n v="166854"/>
    <n v="411922"/>
    <s v="UTC+1"/>
    <s v="+1"/>
  </r>
  <r>
    <n v="242262"/>
    <x v="6"/>
    <d v="2021-07-03T20:07:51"/>
    <x v="32379"/>
    <n v="166854"/>
    <n v="300479"/>
    <s v="UTC+1"/>
    <s v="+1"/>
  </r>
  <r>
    <n v="265120"/>
    <x v="6"/>
    <d v="2021-07-10T21:08:26"/>
    <x v="4152"/>
    <n v="166854"/>
    <n v="447567"/>
    <s v="UTC+1"/>
    <s v="+1"/>
  </r>
  <r>
    <n v="268263"/>
    <x v="2"/>
    <d v="2021-07-11T17:34:03"/>
    <x v="16116"/>
    <n v="166854"/>
    <n v="273454"/>
    <s v="UTC+1"/>
    <s v="+1"/>
  </r>
  <r>
    <n v="294957"/>
    <x v="3"/>
    <d v="2021-07-19T18:20:40"/>
    <x v="19393"/>
    <n v="166854"/>
    <n v="119030"/>
    <s v="UTC+1"/>
    <s v="+1"/>
  </r>
  <r>
    <n v="300297"/>
    <x v="0"/>
    <d v="2021-07-21T16:31:09"/>
    <x v="1485"/>
    <n v="166854"/>
    <n v="95638"/>
    <s v="UTC+1"/>
    <s v="+1"/>
  </r>
  <r>
    <n v="371474"/>
    <x v="5"/>
    <d v="2021-08-10T20:12:30"/>
    <x v="14793"/>
    <n v="166854"/>
    <n v="230416"/>
    <s v="UTC+1"/>
    <s v="+1"/>
  </r>
  <r>
    <n v="390786"/>
    <x v="3"/>
    <d v="2021-08-16T18:36:58"/>
    <x v="1859"/>
    <n v="166854"/>
    <n v="158978"/>
    <s v="UTC+1"/>
    <s v="+1"/>
  </r>
  <r>
    <n v="392928"/>
    <x v="5"/>
    <d v="2021-08-17T18:06:41"/>
    <x v="24856"/>
    <n v="166854"/>
    <n v="351192"/>
    <s v="UTC+1"/>
    <s v="+1"/>
  </r>
  <r>
    <n v="393593"/>
    <x v="5"/>
    <d v="2021-08-17T21:27:04"/>
    <x v="4792"/>
    <n v="166854"/>
    <n v="250679"/>
    <s v="UTC+1"/>
    <s v="+1"/>
  </r>
  <r>
    <n v="91415"/>
    <x v="1"/>
    <d v="2021-05-21T21:06:06"/>
    <x v="10050"/>
    <n v="166861"/>
    <n v="154256"/>
    <s v="UTC+1"/>
    <s v="+1"/>
  </r>
  <r>
    <n v="99217"/>
    <x v="2"/>
    <d v="2021-05-23T17:57:21"/>
    <x v="20690"/>
    <n v="166861"/>
    <n v="137327"/>
    <s v="UTC+1"/>
    <s v="+1"/>
  </r>
  <r>
    <n v="112885"/>
    <x v="1"/>
    <d v="2021-05-28T16:14:50"/>
    <x v="37833"/>
    <n v="166861"/>
    <n v="411922"/>
    <s v="UTC+1"/>
    <s v="+1"/>
  </r>
  <r>
    <n v="135292"/>
    <x v="4"/>
    <d v="2021-06-03T20:19:30"/>
    <x v="30840"/>
    <n v="166861"/>
    <n v="182191"/>
    <s v="UTC+1"/>
    <s v="+1"/>
  </r>
  <r>
    <n v="214413"/>
    <x v="6"/>
    <d v="2021-06-26T09:31:50"/>
    <x v="45247"/>
    <n v="166861"/>
    <n v="351192"/>
    <s v="UTC+1"/>
    <s v="+1"/>
  </r>
  <r>
    <n v="287338"/>
    <x v="6"/>
    <d v="2021-07-17T14:39:18"/>
    <x v="37246"/>
    <n v="166861"/>
    <n v="347008"/>
    <s v="UTC+1"/>
    <s v="+1"/>
  </r>
  <r>
    <n v="350098"/>
    <x v="0"/>
    <d v="2021-08-04T19:23:34"/>
    <x v="45248"/>
    <n v="166861"/>
    <n v="258251"/>
    <s v="UTC+1"/>
    <s v="+1"/>
  </r>
  <r>
    <n v="368689"/>
    <x v="3"/>
    <d v="2021-08-09T19:37:33"/>
    <x v="24836"/>
    <n v="166861"/>
    <n v="407207"/>
    <s v="UTC+1"/>
    <s v="+1"/>
  </r>
  <r>
    <n v="369996"/>
    <x v="5"/>
    <d v="2021-08-10T14:55:37"/>
    <x v="45249"/>
    <n v="166861"/>
    <n v="54565"/>
    <s v="UTC+1"/>
    <s v="+1"/>
  </r>
  <r>
    <n v="410580"/>
    <x v="2"/>
    <d v="2021-08-22T20:00:29"/>
    <x v="45250"/>
    <n v="166861"/>
    <n v="217287"/>
    <s v="UTC+1"/>
    <s v="+1"/>
  </r>
  <r>
    <n v="414756"/>
    <x v="5"/>
    <d v="2021-08-24T15:28:14"/>
    <x v="21759"/>
    <n v="166861"/>
    <n v="370651"/>
    <s v="UTC+1"/>
    <s v="+1"/>
  </r>
  <r>
    <n v="420083"/>
    <x v="4"/>
    <d v="2021-08-26T18:53:17"/>
    <x v="19355"/>
    <n v="166861"/>
    <n v="383738"/>
    <s v="UTC+1"/>
    <s v="+1"/>
  </r>
  <r>
    <n v="343832"/>
    <x v="3"/>
    <d v="2021-08-02T16:43:58"/>
    <x v="25764"/>
    <n v="166875"/>
    <n v="273185"/>
    <s v="UTC+3"/>
    <s v="+3"/>
  </r>
  <r>
    <n v="394500"/>
    <x v="0"/>
    <d v="2021-08-18T12:09:00"/>
    <x v="2903"/>
    <n v="166875"/>
    <n v="194697"/>
    <s v="UTC+3"/>
    <s v="+3"/>
  </r>
  <r>
    <n v="416183"/>
    <x v="0"/>
    <d v="2021-08-25T11:10:45"/>
    <x v="45251"/>
    <n v="166875"/>
    <n v="359800"/>
    <s v="UTC+3"/>
    <s v="+3"/>
  </r>
  <r>
    <n v="416446"/>
    <x v="0"/>
    <d v="2021-08-25T14:03:11"/>
    <x v="45252"/>
    <n v="166875"/>
    <n v="265437"/>
    <s v="UTC+3"/>
    <s v="+3"/>
  </r>
  <r>
    <n v="212189"/>
    <x v="1"/>
    <d v="2021-06-25T17:53:17"/>
    <x v="23019"/>
    <n v="166925"/>
    <n v="139904"/>
    <s v="UTC+2"/>
    <s v="+2"/>
  </r>
  <r>
    <n v="217410"/>
    <x v="6"/>
    <d v="2021-06-26T20:42:33"/>
    <x v="45253"/>
    <n v="166925"/>
    <n v="478377"/>
    <s v="UTC+2"/>
    <s v="+2"/>
  </r>
  <r>
    <n v="267765"/>
    <x v="2"/>
    <d v="2021-07-11T15:56:47"/>
    <x v="14010"/>
    <n v="166925"/>
    <n v="119655"/>
    <s v="UTC+2"/>
    <s v="+2"/>
  </r>
  <r>
    <n v="289288"/>
    <x v="6"/>
    <d v="2021-07-17T22:08:54"/>
    <x v="45254"/>
    <n v="166925"/>
    <n v="139440"/>
    <s v="UTC+2"/>
    <s v="+2"/>
  </r>
  <r>
    <n v="316423"/>
    <x v="2"/>
    <d v="2021-07-25T19:54:27"/>
    <x v="4575"/>
    <n v="166925"/>
    <n v="140665"/>
    <s v="UTC+2"/>
    <s v="+2"/>
  </r>
  <r>
    <n v="355405"/>
    <x v="1"/>
    <d v="2021-08-06T17:04:21"/>
    <x v="36672"/>
    <n v="166925"/>
    <n v="43842"/>
    <s v="UTC+2"/>
    <s v="+2"/>
  </r>
  <r>
    <n v="358371"/>
    <x v="6"/>
    <d v="2021-08-07T07:28:34"/>
    <x v="45255"/>
    <n v="166925"/>
    <n v="191893"/>
    <s v="UTC+2"/>
    <s v="+2"/>
  </r>
  <r>
    <n v="362852"/>
    <x v="2"/>
    <d v="2021-08-08T03:35:10"/>
    <x v="45256"/>
    <n v="166925"/>
    <n v="182191"/>
    <s v="UTC+2"/>
    <s v="+2"/>
  </r>
  <r>
    <n v="368125"/>
    <x v="3"/>
    <d v="2021-08-09T16:31:44"/>
    <x v="39428"/>
    <n v="166925"/>
    <n v="227775"/>
    <s v="UTC+2"/>
    <s v="+2"/>
  </r>
  <r>
    <n v="324999"/>
    <x v="0"/>
    <d v="2021-07-28T17:48:02"/>
    <x v="27825"/>
    <n v="166932"/>
    <n v="472585"/>
    <s v="UTC+1"/>
    <s v="+1"/>
  </r>
  <r>
    <n v="327623"/>
    <x v="4"/>
    <d v="2021-07-29T16:12:30"/>
    <x v="33131"/>
    <n v="166932"/>
    <n v="258219"/>
    <s v="UTC+1"/>
    <s v="+1"/>
  </r>
  <r>
    <n v="351612"/>
    <x v="4"/>
    <d v="2021-08-05T15:18:55"/>
    <x v="36321"/>
    <n v="166932"/>
    <n v="351192"/>
    <s v="UTC+1"/>
    <s v="+1"/>
  </r>
  <r>
    <n v="392740"/>
    <x v="5"/>
    <d v="2021-08-17T17:01:26"/>
    <x v="45257"/>
    <n v="166932"/>
    <n v="318314"/>
    <s v="UTC+1"/>
    <s v="+1"/>
  </r>
  <r>
    <n v="399549"/>
    <x v="1"/>
    <d v="2021-08-20T11:12:58"/>
    <x v="45258"/>
    <n v="166932"/>
    <n v="230507"/>
    <s v="UTC+1"/>
    <s v="+1"/>
  </r>
  <r>
    <n v="421550"/>
    <x v="1"/>
    <d v="2021-08-27T20:14:50"/>
    <x v="35742"/>
    <n v="166932"/>
    <n v="5151"/>
    <s v="UTC+1"/>
    <s v="+1"/>
  </r>
  <r>
    <n v="59322"/>
    <x v="2"/>
    <d v="2021-05-09T18:50:57"/>
    <x v="45259"/>
    <n v="166979"/>
    <n v="347393"/>
    <s v="UTC+1"/>
    <s v="+1"/>
  </r>
  <r>
    <n v="91092"/>
    <x v="1"/>
    <d v="2021-05-21T20:21:49"/>
    <x v="12462"/>
    <n v="166979"/>
    <n v="309255"/>
    <s v="UTC+1"/>
    <s v="+1"/>
  </r>
  <r>
    <n v="97779"/>
    <x v="2"/>
    <d v="2021-05-23T12:59:58"/>
    <x v="45260"/>
    <n v="166979"/>
    <n v="251574"/>
    <s v="UTC+1"/>
    <s v="+1"/>
  </r>
  <r>
    <n v="121973"/>
    <x v="2"/>
    <d v="2021-05-30T10:23:02"/>
    <x v="45261"/>
    <n v="167008"/>
    <n v="351192"/>
    <s v="UTC+2"/>
    <s v="+2"/>
  </r>
  <r>
    <n v="130101"/>
    <x v="5"/>
    <d v="2021-06-01T19:47:27"/>
    <x v="45262"/>
    <n v="167008"/>
    <n v="230507"/>
    <s v="UTC+2"/>
    <s v="+2"/>
  </r>
  <r>
    <n v="172206"/>
    <x v="2"/>
    <d v="2021-06-13T20:02:07"/>
    <x v="45263"/>
    <n v="167008"/>
    <n v="313680"/>
    <s v="UTC+2"/>
    <s v="+2"/>
  </r>
  <r>
    <n v="182725"/>
    <x v="4"/>
    <d v="2021-06-17T19:10:10"/>
    <x v="33843"/>
    <n v="167008"/>
    <n v="250679"/>
    <s v="UTC+2"/>
    <s v="+2"/>
  </r>
  <r>
    <n v="195525"/>
    <x v="2"/>
    <d v="2021-06-20T17:16:00"/>
    <x v="45264"/>
    <n v="167008"/>
    <n v="72841"/>
    <s v="UTC+2"/>
    <s v="+2"/>
  </r>
  <r>
    <n v="205379"/>
    <x v="0"/>
    <d v="2021-06-23T18:42:13"/>
    <x v="35516"/>
    <n v="167008"/>
    <n v="276751"/>
    <s v="UTC+2"/>
    <s v="+2"/>
  </r>
  <r>
    <n v="23107"/>
    <x v="6"/>
    <d v="2021-04-24T10:57:48"/>
    <x v="45265"/>
    <n v="167012"/>
    <n v="227775"/>
    <s v="UTC+1"/>
    <s v="+1"/>
  </r>
  <r>
    <n v="79393"/>
    <x v="2"/>
    <d v="2021-05-16T23:37:33"/>
    <x v="45266"/>
    <n v="167012"/>
    <n v="397531"/>
    <s v="UTC+1"/>
    <s v="+1"/>
  </r>
  <r>
    <n v="85147"/>
    <x v="0"/>
    <d v="2021-05-19T17:55:02"/>
    <x v="45267"/>
    <n v="167012"/>
    <n v="242428"/>
    <s v="UTC+1"/>
    <s v="+1"/>
  </r>
  <r>
    <n v="124208"/>
    <x v="2"/>
    <d v="2021-05-30T19:11:55"/>
    <x v="17435"/>
    <n v="167012"/>
    <n v="300941"/>
    <s v="UTC+1"/>
    <s v="+1"/>
  </r>
  <r>
    <n v="136534"/>
    <x v="1"/>
    <d v="2021-06-04T11:42:13"/>
    <x v="27187"/>
    <n v="167012"/>
    <n v="70091"/>
    <s v="UTC+1"/>
    <s v="+1"/>
  </r>
  <r>
    <n v="156610"/>
    <x v="4"/>
    <d v="2021-06-10T11:02:36"/>
    <x v="45268"/>
    <n v="167012"/>
    <n v="182191"/>
    <s v="UTC+1"/>
    <s v="+1"/>
  </r>
  <r>
    <n v="159643"/>
    <x v="1"/>
    <d v="2021-06-11T10:24:00"/>
    <x v="45269"/>
    <n v="167012"/>
    <n v="54565"/>
    <s v="UTC+1"/>
    <s v="+1"/>
  </r>
  <r>
    <n v="185584"/>
    <x v="1"/>
    <d v="2021-06-18T15:53:52"/>
    <x v="9002"/>
    <n v="167012"/>
    <n v="387595"/>
    <s v="UTC+1"/>
    <s v="+1"/>
  </r>
  <r>
    <n v="202457"/>
    <x v="5"/>
    <d v="2021-06-22T18:48:37"/>
    <x v="29450"/>
    <n v="167012"/>
    <n v="81558"/>
    <s v="UTC+1"/>
    <s v="+1"/>
  </r>
  <r>
    <n v="268394"/>
    <x v="2"/>
    <d v="2021-07-11T18:04:21"/>
    <x v="23857"/>
    <n v="167092"/>
    <n v="43842"/>
    <s v="UTC+5"/>
    <s v="+5"/>
  </r>
  <r>
    <n v="288327"/>
    <x v="6"/>
    <d v="2021-07-17T18:49:55"/>
    <x v="45270"/>
    <n v="167092"/>
    <n v="287277"/>
    <s v="UTC+5"/>
    <s v="+5"/>
  </r>
  <r>
    <n v="306351"/>
    <x v="1"/>
    <d v="2021-07-23T15:35:13"/>
    <x v="6111"/>
    <n v="167092"/>
    <n v="297577"/>
    <s v="UTC+5"/>
    <s v="+5"/>
  </r>
  <r>
    <n v="321044"/>
    <x v="5"/>
    <d v="2021-07-27T14:26:24"/>
    <x v="45271"/>
    <n v="167092"/>
    <n v="411922"/>
    <s v="UTC+5"/>
    <s v="+5"/>
  </r>
  <r>
    <n v="371566"/>
    <x v="5"/>
    <d v="2021-08-10T20:50:53"/>
    <x v="45272"/>
    <n v="167092"/>
    <n v="250771"/>
    <s v="UTC+5"/>
    <s v="+5"/>
  </r>
  <r>
    <n v="396880"/>
    <x v="4"/>
    <d v="2021-08-19T12:28:49"/>
    <x v="45273"/>
    <n v="167092"/>
    <n v="475983"/>
    <s v="UTC+5"/>
    <s v="+5"/>
  </r>
  <r>
    <n v="404934"/>
    <x v="6"/>
    <d v="2021-08-21T14:52:04"/>
    <x v="45274"/>
    <n v="167092"/>
    <n v="30276"/>
    <s v="UTC+5"/>
    <s v="+5"/>
  </r>
  <r>
    <n v="37195"/>
    <x v="1"/>
    <d v="2021-04-30T19:01:26"/>
    <x v="45275"/>
    <n v="167101"/>
    <n v="472712"/>
    <s v="UTC+3"/>
    <s v="+3"/>
  </r>
  <r>
    <n v="67358"/>
    <x v="4"/>
    <d v="2021-05-13T12:43:58"/>
    <x v="26434"/>
    <n v="167101"/>
    <n v="411922"/>
    <s v="UTC+3"/>
    <s v="+3"/>
  </r>
  <r>
    <n v="102404"/>
    <x v="3"/>
    <d v="2021-05-24T18:47:31"/>
    <x v="45276"/>
    <n v="167101"/>
    <n v="448450"/>
    <s v="UTC+3"/>
    <s v="+3"/>
  </r>
  <r>
    <n v="27811"/>
    <x v="3"/>
    <d v="2021-04-26T01:20:40"/>
    <x v="9992"/>
    <n v="167121"/>
    <n v="397390"/>
    <s v="UTC-6"/>
    <s v="-6"/>
  </r>
  <r>
    <n v="34560"/>
    <x v="4"/>
    <d v="2021-04-29T19:59:06"/>
    <x v="45277"/>
    <n v="167121"/>
    <n v="472060"/>
    <s v="UTC-6"/>
    <s v="-6"/>
  </r>
  <r>
    <n v="43430"/>
    <x v="2"/>
    <d v="2021-05-02T21:11:20"/>
    <x v="45278"/>
    <n v="167121"/>
    <n v="411922"/>
    <s v="UTC-6"/>
    <s v="-6"/>
  </r>
  <r>
    <n v="45456"/>
    <x v="3"/>
    <d v="2021-05-03T20:24:44"/>
    <x v="33865"/>
    <n v="167121"/>
    <n v="208533"/>
    <s v="UTC-6"/>
    <s v="-6"/>
  </r>
  <r>
    <n v="49674"/>
    <x v="4"/>
    <d v="2021-05-06T00:13:05"/>
    <x v="34530"/>
    <n v="167121"/>
    <n v="109155"/>
    <s v="UTC-6"/>
    <s v="-6"/>
  </r>
  <r>
    <n v="64562"/>
    <x v="0"/>
    <d v="2021-05-12T01:16:00"/>
    <x v="45279"/>
    <n v="167121"/>
    <n v="344043"/>
    <s v="UTC-6"/>
    <s v="-6"/>
  </r>
  <r>
    <n v="79650"/>
    <x v="3"/>
    <d v="2021-05-17T04:45:42"/>
    <x v="45280"/>
    <n v="167121"/>
    <n v="5151"/>
    <s v="UTC-6"/>
    <s v="-6"/>
  </r>
  <r>
    <n v="100351"/>
    <x v="2"/>
    <d v="2021-05-23T23:47:27"/>
    <x v="38638"/>
    <n v="167121"/>
    <n v="238334"/>
    <s v="UTC-6"/>
    <s v="-6"/>
  </r>
  <r>
    <n v="121199"/>
    <x v="2"/>
    <d v="2021-05-30T03:26:29"/>
    <x v="2696"/>
    <n v="167121"/>
    <n v="429494"/>
    <s v="UTC-6"/>
    <s v="-6"/>
  </r>
  <r>
    <n v="142081"/>
    <x v="6"/>
    <d v="2021-06-05T16:47:42"/>
    <x v="45281"/>
    <n v="167121"/>
    <n v="300941"/>
    <s v="UTC-6"/>
    <s v="-6"/>
  </r>
  <r>
    <n v="159347"/>
    <x v="1"/>
    <d v="2021-06-11T02:46:52"/>
    <x v="5285"/>
    <n v="167121"/>
    <n v="43623"/>
    <s v="UTC-6"/>
    <s v="-6"/>
  </r>
  <r>
    <n v="196372"/>
    <x v="2"/>
    <d v="2021-06-20T19:57:22"/>
    <x v="45282"/>
    <n v="167121"/>
    <n v="182648"/>
    <s v="UTC-6"/>
    <s v="-6"/>
  </r>
  <r>
    <n v="200411"/>
    <x v="5"/>
    <d v="2021-06-22T01:55:37"/>
    <x v="9382"/>
    <n v="167121"/>
    <n v="158978"/>
    <s v="UTC-6"/>
    <s v="-6"/>
  </r>
  <r>
    <n v="246832"/>
    <x v="3"/>
    <d v="2021-07-05T00:10:45"/>
    <x v="34232"/>
    <n v="167121"/>
    <n v="172251"/>
    <s v="UTC-6"/>
    <s v="-6"/>
  </r>
  <r>
    <n v="272918"/>
    <x v="5"/>
    <d v="2021-07-13T00:59:41"/>
    <x v="34967"/>
    <n v="167121"/>
    <n v="351192"/>
    <s v="UTC-6"/>
    <s v="-6"/>
  </r>
  <r>
    <n v="275900"/>
    <x v="0"/>
    <d v="2021-07-14T02:49:12"/>
    <x v="40752"/>
    <n v="167121"/>
    <n v="244574"/>
    <s v="UTC-6"/>
    <s v="-6"/>
  </r>
  <r>
    <n v="278852"/>
    <x v="4"/>
    <d v="2021-07-15T04:29:24"/>
    <x v="39692"/>
    <n v="167121"/>
    <n v="173896"/>
    <s v="UTC-6"/>
    <s v="-6"/>
  </r>
  <r>
    <n v="281327"/>
    <x v="4"/>
    <d v="2021-07-15T23:33:28"/>
    <x v="708"/>
    <n v="167121"/>
    <n v="184941"/>
    <s v="UTC-6"/>
    <s v="-6"/>
  </r>
  <r>
    <n v="317504"/>
    <x v="3"/>
    <d v="2021-07-26T00:59:41"/>
    <x v="3299"/>
    <n v="167121"/>
    <n v="4938"/>
    <s v="UTC-6"/>
    <s v="-6"/>
  </r>
  <r>
    <n v="407739"/>
    <x v="2"/>
    <d v="2021-08-22T05:18:20"/>
    <x v="3227"/>
    <n v="167121"/>
    <n v="470762"/>
    <s v="UTC-6"/>
    <s v="-6"/>
  </r>
  <r>
    <n v="411570"/>
    <x v="3"/>
    <d v="2021-08-23T06:56:12"/>
    <x v="45283"/>
    <n v="167121"/>
    <n v="27877"/>
    <s v="UTC-6"/>
    <s v="-6"/>
  </r>
  <r>
    <n v="115745"/>
    <x v="6"/>
    <d v="2021-05-29T01:36:49"/>
    <x v="45284"/>
    <n v="167163"/>
    <n v="12149"/>
    <s v="UTC+5"/>
    <s v="+5"/>
  </r>
  <r>
    <n v="156755"/>
    <x v="4"/>
    <d v="2021-06-10T12:26:29"/>
    <x v="38343"/>
    <n v="167163"/>
    <n v="60239"/>
    <s v="UTC+5"/>
    <s v="+5"/>
  </r>
  <r>
    <n v="196097"/>
    <x v="2"/>
    <d v="2021-06-20T19:02:36"/>
    <x v="45285"/>
    <n v="167163"/>
    <n v="411922"/>
    <s v="UTC+5"/>
    <s v="+5"/>
  </r>
  <r>
    <n v="221471"/>
    <x v="2"/>
    <d v="2021-06-27T18:50:57"/>
    <x v="41576"/>
    <n v="167163"/>
    <n v="303258"/>
    <s v="UTC+5"/>
    <s v="+5"/>
  </r>
  <r>
    <n v="223962"/>
    <x v="3"/>
    <d v="2021-06-28T14:20:40"/>
    <x v="24084"/>
    <n v="167163"/>
    <n v="118549"/>
    <s v="UTC+5"/>
    <s v="+5"/>
  </r>
  <r>
    <n v="235640"/>
    <x v="1"/>
    <d v="2021-07-02T14:27:39"/>
    <x v="2331"/>
    <n v="167163"/>
    <n v="347008"/>
    <s v="UTC+5"/>
    <s v="+5"/>
  </r>
  <r>
    <n v="37101"/>
    <x v="1"/>
    <d v="2021-04-30T18:43:58"/>
    <x v="4565"/>
    <n v="167164"/>
    <n v="451831"/>
    <s v="UTC+1"/>
    <s v="+1"/>
  </r>
  <r>
    <n v="59741"/>
    <x v="2"/>
    <d v="2021-05-09T20:38:08"/>
    <x v="1455"/>
    <n v="167164"/>
    <n v="472712"/>
    <s v="UTC+1"/>
    <s v="+1"/>
  </r>
  <r>
    <n v="74722"/>
    <x v="6"/>
    <d v="2021-05-15T17:48:02"/>
    <x v="8715"/>
    <n v="167164"/>
    <n v="175663"/>
    <s v="UTC+1"/>
    <s v="+1"/>
  </r>
  <r>
    <n v="82040"/>
    <x v="5"/>
    <d v="2021-05-18T14:06:41"/>
    <x v="20619"/>
    <n v="167164"/>
    <n v="165114"/>
    <s v="UTC+1"/>
    <s v="+1"/>
  </r>
  <r>
    <n v="109946"/>
    <x v="4"/>
    <d v="2021-05-27T19:02:36"/>
    <x v="13206"/>
    <n v="167164"/>
    <n v="19714"/>
    <s v="UTC+1"/>
    <s v="+1"/>
  </r>
  <r>
    <n v="201709"/>
    <x v="5"/>
    <d v="2021-06-22T16:00:51"/>
    <x v="34361"/>
    <n v="167164"/>
    <n v="117745"/>
    <s v="UTC+1"/>
    <s v="+1"/>
  </r>
  <r>
    <n v="219339"/>
    <x v="2"/>
    <d v="2021-06-27T09:12:14"/>
    <x v="45286"/>
    <n v="167164"/>
    <n v="318314"/>
    <s v="UTC+1"/>
    <s v="+1"/>
  </r>
  <r>
    <n v="231545"/>
    <x v="0"/>
    <d v="2021-06-30T20:10:10"/>
    <x v="12724"/>
    <n v="167164"/>
    <n v="392434"/>
    <s v="UTC+1"/>
    <s v="+1"/>
  </r>
  <r>
    <n v="260801"/>
    <x v="1"/>
    <d v="2021-07-09T23:04:56"/>
    <x v="9755"/>
    <n v="167164"/>
    <n v="250679"/>
    <s v="UTC+1"/>
    <s v="+1"/>
  </r>
  <r>
    <n v="269873"/>
    <x v="3"/>
    <d v="2021-07-12T01:34:03"/>
    <x v="45287"/>
    <n v="167164"/>
    <n v="351192"/>
    <s v="UTC+1"/>
    <s v="+1"/>
  </r>
  <r>
    <n v="305191"/>
    <x v="1"/>
    <d v="2021-07-23T10:22:59"/>
    <x v="45288"/>
    <n v="167164"/>
    <n v="412882"/>
    <s v="UTC+1"/>
    <s v="+1"/>
  </r>
  <r>
    <n v="347841"/>
    <x v="0"/>
    <d v="2021-08-04T00:00:51"/>
    <x v="37594"/>
    <n v="167164"/>
    <n v="158978"/>
    <s v="UTC+1"/>
    <s v="+1"/>
  </r>
  <r>
    <n v="360943"/>
    <x v="6"/>
    <d v="2021-08-07T18:23:09"/>
    <x v="45289"/>
    <n v="167164"/>
    <n v="77933"/>
    <s v="UTC+1"/>
    <s v="+1"/>
  </r>
  <r>
    <n v="366083"/>
    <x v="2"/>
    <d v="2021-08-08T21:03:46"/>
    <x v="12318"/>
    <n v="167164"/>
    <n v="438055"/>
    <s v="UTC+1"/>
    <s v="+1"/>
  </r>
  <r>
    <n v="367885"/>
    <x v="3"/>
    <d v="2021-08-09T16:00:51"/>
    <x v="17687"/>
    <n v="167164"/>
    <n v="81226"/>
    <s v="UTC+1"/>
    <s v="+1"/>
  </r>
  <r>
    <n v="370860"/>
    <x v="5"/>
    <d v="2021-08-10T17:45:42"/>
    <x v="7833"/>
    <n v="167164"/>
    <n v="395593"/>
    <s v="UTC+1"/>
    <s v="+1"/>
  </r>
  <r>
    <n v="375628"/>
    <x v="4"/>
    <d v="2021-08-12T15:58:31"/>
    <x v="7042"/>
    <n v="167164"/>
    <n v="439981"/>
    <s v="UTC+1"/>
    <s v="+1"/>
  </r>
  <r>
    <n v="412506"/>
    <x v="3"/>
    <d v="2021-08-23T16:47:27"/>
    <x v="45290"/>
    <n v="167164"/>
    <n v="97294"/>
    <s v="UTC+1"/>
    <s v="+1"/>
  </r>
  <r>
    <n v="21771"/>
    <x v="1"/>
    <d v="2021-04-23T19:57:56"/>
    <x v="6958"/>
    <n v="167215"/>
    <n v="411922"/>
    <s v="UTC+0"/>
    <s v="+0"/>
  </r>
  <r>
    <n v="34482"/>
    <x v="4"/>
    <d v="2021-04-29T19:34:38"/>
    <x v="34895"/>
    <n v="167215"/>
    <n v="196364"/>
    <s v="UTC+0"/>
    <s v="+0"/>
  </r>
  <r>
    <n v="55673"/>
    <x v="6"/>
    <d v="2021-05-08T16:33:09"/>
    <x v="45291"/>
    <n v="167215"/>
    <n v="401945"/>
    <s v="UTC+0"/>
    <s v="+0"/>
  </r>
  <r>
    <n v="90469"/>
    <x v="1"/>
    <d v="2021-05-21T19:04:21"/>
    <x v="45292"/>
    <n v="167215"/>
    <n v="122902"/>
    <s v="UTC+0"/>
    <s v="+0"/>
  </r>
  <r>
    <n v="93791"/>
    <x v="6"/>
    <d v="2021-05-22T12:02:36"/>
    <x v="17843"/>
    <n v="167215"/>
    <n v="251574"/>
    <s v="UTC+0"/>
    <s v="+0"/>
  </r>
  <r>
    <n v="108529"/>
    <x v="4"/>
    <d v="2021-05-27T00:23:34"/>
    <x v="45293"/>
    <n v="167215"/>
    <n v="439981"/>
    <s v="UTC+0"/>
    <s v="+0"/>
  </r>
  <r>
    <n v="110199"/>
    <x v="4"/>
    <d v="2021-05-27T20:00:16"/>
    <x v="3554"/>
    <n v="167215"/>
    <n v="102086"/>
    <s v="UTC+0"/>
    <s v="+0"/>
  </r>
  <r>
    <n v="123544"/>
    <x v="2"/>
    <d v="2021-05-30T17:19:30"/>
    <x v="7448"/>
    <n v="167215"/>
    <n v="89660"/>
    <s v="UTC+0"/>
    <s v="+0"/>
  </r>
  <r>
    <n v="135789"/>
    <x v="4"/>
    <d v="2021-06-03T23:13:40"/>
    <x v="45294"/>
    <n v="167215"/>
    <n v="111368"/>
    <s v="UTC+0"/>
    <s v="+0"/>
  </r>
  <r>
    <n v="200274"/>
    <x v="5"/>
    <d v="2021-06-22T00:46:52"/>
    <x v="16529"/>
    <n v="167215"/>
    <n v="339713"/>
    <s v="UTC+0"/>
    <s v="+0"/>
  </r>
  <r>
    <n v="204109"/>
    <x v="0"/>
    <d v="2021-06-23T13:26:29"/>
    <x v="45295"/>
    <n v="167215"/>
    <n v="226682"/>
    <s v="UTC+0"/>
    <s v="+0"/>
  </r>
  <r>
    <n v="212159"/>
    <x v="1"/>
    <d v="2021-06-25T17:47:27"/>
    <x v="9526"/>
    <n v="167215"/>
    <n v="153893"/>
    <s v="UTC+0"/>
    <s v="+0"/>
  </r>
  <r>
    <n v="246910"/>
    <x v="3"/>
    <d v="2021-07-05T01:17:10"/>
    <x v="45296"/>
    <n v="167215"/>
    <n v="373732"/>
    <s v="UTC+0"/>
    <s v="+0"/>
  </r>
  <r>
    <n v="254545"/>
    <x v="0"/>
    <d v="2021-07-07T23:55:37"/>
    <x v="15363"/>
    <n v="167215"/>
    <n v="387595"/>
    <s v="UTC+0"/>
    <s v="+0"/>
  </r>
  <r>
    <n v="264809"/>
    <x v="6"/>
    <d v="2021-07-10T20:04:56"/>
    <x v="14227"/>
    <n v="167215"/>
    <n v="180863"/>
    <s v="UTC+0"/>
    <s v="+0"/>
  </r>
  <r>
    <n v="267054"/>
    <x v="2"/>
    <d v="2021-07-11T12:30:13"/>
    <x v="45297"/>
    <n v="167215"/>
    <n v="351192"/>
    <s v="UTC+0"/>
    <s v="+0"/>
  </r>
  <r>
    <n v="292972"/>
    <x v="2"/>
    <d v="2021-07-18T21:07:41"/>
    <x v="45298"/>
    <n v="167215"/>
    <n v="299102"/>
    <s v="UTC+0"/>
    <s v="+0"/>
  </r>
  <r>
    <n v="377762"/>
    <x v="1"/>
    <d v="2021-08-13T10:50:22"/>
    <x v="45299"/>
    <n v="167215"/>
    <n v="154256"/>
    <s v="UTC+0"/>
    <s v="+0"/>
  </r>
  <r>
    <n v="380572"/>
    <x v="1"/>
    <d v="2021-08-13T22:24:44"/>
    <x v="35113"/>
    <n v="167215"/>
    <n v="12149"/>
    <s v="UTC+0"/>
    <s v="+0"/>
  </r>
  <r>
    <n v="388847"/>
    <x v="2"/>
    <d v="2021-08-15T21:47:27"/>
    <x v="41180"/>
    <n v="167215"/>
    <n v="283395"/>
    <s v="UTC+0"/>
    <s v="+0"/>
  </r>
  <r>
    <n v="402451"/>
    <x v="1"/>
    <d v="2021-08-20T20:53:52"/>
    <x v="22146"/>
    <n v="167215"/>
    <n v="298909"/>
    <s v="UTC+0"/>
    <s v="+0"/>
  </r>
  <r>
    <n v="403678"/>
    <x v="6"/>
    <d v="2021-08-21T06:31:41"/>
    <x v="45300"/>
    <n v="167215"/>
    <n v="209122"/>
    <s v="UTC+0"/>
    <s v="+0"/>
  </r>
  <r>
    <n v="410825"/>
    <x v="2"/>
    <d v="2021-08-22T21:14:50"/>
    <x v="516"/>
    <n v="167215"/>
    <n v="250679"/>
    <s v="UTC+0"/>
    <s v="+0"/>
  </r>
  <r>
    <n v="128340"/>
    <x v="5"/>
    <d v="2021-06-01T02:10:45"/>
    <x v="45301"/>
    <n v="167220"/>
    <n v="158978"/>
    <s v="UTC+0"/>
    <s v="+0"/>
  </r>
  <r>
    <n v="142285"/>
    <x v="6"/>
    <d v="2021-06-05T17:26:29"/>
    <x v="679"/>
    <n v="167220"/>
    <n v="153893"/>
    <s v="UTC+0"/>
    <s v="+0"/>
  </r>
  <r>
    <n v="186339"/>
    <x v="1"/>
    <d v="2021-06-18T17:47:27"/>
    <x v="4509"/>
    <n v="167220"/>
    <n v="199629"/>
    <s v="UTC+0"/>
    <s v="+0"/>
  </r>
  <r>
    <n v="205620"/>
    <x v="0"/>
    <d v="2021-06-23T19:32:19"/>
    <x v="11943"/>
    <n v="167220"/>
    <n v="294619"/>
    <s v="UTC+0"/>
    <s v="+0"/>
  </r>
  <r>
    <n v="37223"/>
    <x v="1"/>
    <d v="2021-04-30T19:06:06"/>
    <x v="45302"/>
    <n v="167244"/>
    <n v="347008"/>
    <s v="UTC+3"/>
    <s v="+3"/>
  </r>
  <r>
    <n v="59104"/>
    <x v="2"/>
    <d v="2021-05-09T17:58:31"/>
    <x v="4554"/>
    <n v="167244"/>
    <n v="472712"/>
    <s v="UTC+3"/>
    <s v="+3"/>
  </r>
  <r>
    <n v="66289"/>
    <x v="0"/>
    <d v="2021-05-12T19:38:43"/>
    <x v="26407"/>
    <n v="167244"/>
    <n v="411922"/>
    <s v="UTC+3"/>
    <s v="+3"/>
  </r>
  <r>
    <n v="75488"/>
    <x v="6"/>
    <d v="2021-05-15T20:39:18"/>
    <x v="17060"/>
    <n v="167244"/>
    <n v="16599"/>
    <s v="UTC+3"/>
    <s v="+3"/>
  </r>
  <r>
    <n v="95247"/>
    <x v="6"/>
    <d v="2021-05-22T18:10:10"/>
    <x v="45303"/>
    <n v="167244"/>
    <n v="230507"/>
    <s v="UTC+3"/>
    <s v="+3"/>
  </r>
  <r>
    <n v="133493"/>
    <x v="4"/>
    <d v="2021-06-03T11:38:43"/>
    <x v="16030"/>
    <n v="167244"/>
    <n v="475425"/>
    <s v="UTC+3"/>
    <s v="+3"/>
  </r>
  <r>
    <n v="138378"/>
    <x v="1"/>
    <d v="2021-06-04T18:19:30"/>
    <x v="19654"/>
    <n v="167244"/>
    <n v="250679"/>
    <s v="UTC+3"/>
    <s v="+3"/>
  </r>
  <r>
    <n v="141752"/>
    <x v="6"/>
    <d v="2021-06-05T14:47:27"/>
    <x v="11773"/>
    <n v="167244"/>
    <n v="376219"/>
    <s v="UTC+3"/>
    <s v="+3"/>
  </r>
  <r>
    <n v="162460"/>
    <x v="1"/>
    <d v="2021-06-11T20:35:31"/>
    <x v="40456"/>
    <n v="167244"/>
    <n v="412293"/>
    <s v="UTC+3"/>
    <s v="+3"/>
  </r>
  <r>
    <n v="164986"/>
    <x v="6"/>
    <d v="2021-06-12T13:09:35"/>
    <x v="3130"/>
    <n v="167244"/>
    <n v="60239"/>
    <s v="UTC+3"/>
    <s v="+3"/>
  </r>
  <r>
    <n v="176645"/>
    <x v="5"/>
    <d v="2021-06-15T16:26:24"/>
    <x v="45304"/>
    <n v="167244"/>
    <n v="358178"/>
    <s v="UTC+3"/>
    <s v="+3"/>
  </r>
  <r>
    <n v="229880"/>
    <x v="0"/>
    <d v="2021-06-30T12:43:58"/>
    <x v="33565"/>
    <n v="167244"/>
    <n v="35004"/>
    <s v="UTC+3"/>
    <s v="+3"/>
  </r>
  <r>
    <n v="242574"/>
    <x v="6"/>
    <d v="2021-07-03T21:04:56"/>
    <x v="34860"/>
    <n v="167244"/>
    <n v="351192"/>
    <s v="UTC+3"/>
    <s v="+3"/>
  </r>
  <r>
    <n v="266083"/>
    <x v="2"/>
    <d v="2021-07-11T03:53:56"/>
    <x v="45305"/>
    <n v="167244"/>
    <n v="175948"/>
    <s v="UTC+3"/>
    <s v="+3"/>
  </r>
  <r>
    <n v="282872"/>
    <x v="1"/>
    <d v="2021-07-16T15:06:06"/>
    <x v="8429"/>
    <n v="167244"/>
    <n v="349014"/>
    <s v="UTC+3"/>
    <s v="+3"/>
  </r>
  <r>
    <n v="295483"/>
    <x v="3"/>
    <d v="2021-07-19T20:29:59"/>
    <x v="45306"/>
    <n v="167244"/>
    <n v="279337"/>
    <s v="UTC+3"/>
    <s v="+3"/>
  </r>
  <r>
    <n v="303264"/>
    <x v="4"/>
    <d v="2021-07-22T16:34:38"/>
    <x v="23754"/>
    <n v="167244"/>
    <n v="172536"/>
    <s v="UTC+3"/>
    <s v="+3"/>
  </r>
  <r>
    <n v="276646"/>
    <x v="0"/>
    <d v="2021-07-14T14:38:08"/>
    <x v="24531"/>
    <n v="167248"/>
    <n v="119655"/>
    <s v="UTC+3"/>
    <s v="+3"/>
  </r>
  <r>
    <n v="315930"/>
    <x v="2"/>
    <d v="2021-07-25T18:24:09"/>
    <x v="45307"/>
    <n v="167248"/>
    <n v="158978"/>
    <s v="UTC+3"/>
    <s v="+3"/>
  </r>
  <r>
    <n v="347182"/>
    <x v="5"/>
    <d v="2021-08-03T19:07:41"/>
    <x v="45308"/>
    <n v="167248"/>
    <n v="347008"/>
    <s v="UTC+3"/>
    <s v="+3"/>
  </r>
  <r>
    <n v="348190"/>
    <x v="0"/>
    <d v="2021-08-04T10:24:09"/>
    <x v="45309"/>
    <n v="167248"/>
    <n v="153893"/>
    <s v="UTC+3"/>
    <s v="+3"/>
  </r>
  <r>
    <n v="403390"/>
    <x v="6"/>
    <d v="2021-08-21T03:21:32"/>
    <x v="45310"/>
    <n v="167248"/>
    <n v="224330"/>
    <s v="UTC+3"/>
    <s v="+3"/>
  </r>
  <r>
    <n v="413174"/>
    <x v="3"/>
    <d v="2021-08-23T19:34:03"/>
    <x v="1699"/>
    <n v="167248"/>
    <n v="182841"/>
    <s v="UTC+3"/>
    <s v="+3"/>
  </r>
  <r>
    <n v="414605"/>
    <x v="5"/>
    <d v="2021-08-24T14:49:47"/>
    <x v="14637"/>
    <n v="167248"/>
    <n v="74862"/>
    <s v="UTC+3"/>
    <s v="+3"/>
  </r>
  <r>
    <n v="419072"/>
    <x v="4"/>
    <d v="2021-08-26T13:02:36"/>
    <x v="27340"/>
    <n v="167248"/>
    <n v="19714"/>
    <s v="UTC+3"/>
    <s v="+3"/>
  </r>
  <r>
    <n v="225734"/>
    <x v="3"/>
    <d v="2021-06-28T23:07:16"/>
    <x v="24154"/>
    <n v="167254"/>
    <n v="172251"/>
    <s v="UTC+1"/>
    <s v="+1"/>
  </r>
  <r>
    <n v="251703"/>
    <x v="5"/>
    <d v="2021-07-06T21:03:46"/>
    <x v="45311"/>
    <n v="167254"/>
    <n v="411922"/>
    <s v="UTC+1"/>
    <s v="+1"/>
  </r>
  <r>
    <n v="262392"/>
    <x v="6"/>
    <d v="2021-07-10T12:35:48"/>
    <x v="35543"/>
    <n v="167254"/>
    <n v="379466"/>
    <s v="UTC+1"/>
    <s v="+1"/>
  </r>
  <r>
    <n v="313907"/>
    <x v="2"/>
    <d v="2021-07-25T08:10:56"/>
    <x v="45312"/>
    <n v="167254"/>
    <n v="268009"/>
    <s v="UTC+1"/>
    <s v="+1"/>
  </r>
  <r>
    <n v="349311"/>
    <x v="0"/>
    <d v="2021-08-04T17:31:44"/>
    <x v="38812"/>
    <n v="167254"/>
    <n v="250771"/>
    <s v="UTC+1"/>
    <s v="+1"/>
  </r>
  <r>
    <n v="359581"/>
    <x v="6"/>
    <d v="2021-08-07T14:18:20"/>
    <x v="45313"/>
    <n v="167254"/>
    <n v="249345"/>
    <s v="UTC+1"/>
    <s v="+1"/>
  </r>
  <r>
    <n v="378724"/>
    <x v="1"/>
    <d v="2021-08-13T15:53:52"/>
    <x v="27831"/>
    <n v="167254"/>
    <n v="351192"/>
    <s v="UTC+1"/>
    <s v="+1"/>
  </r>
  <r>
    <n v="409879"/>
    <x v="2"/>
    <d v="2021-08-22T17:45:42"/>
    <x v="29889"/>
    <n v="167254"/>
    <n v="443594"/>
    <s v="UTC+1"/>
    <s v="+1"/>
  </r>
  <r>
    <n v="423852"/>
    <x v="2"/>
    <d v="2021-08-29T19:28:14"/>
    <x v="13898"/>
    <n v="167254"/>
    <n v="140256"/>
    <s v="UTC+1"/>
    <s v="+1"/>
  </r>
  <r>
    <n v="80568"/>
    <x v="3"/>
    <d v="2021-05-17T17:50:57"/>
    <x v="45314"/>
    <n v="167288"/>
    <n v="148570"/>
    <s v="UTC+2"/>
    <s v="+2"/>
  </r>
  <r>
    <n v="108659"/>
    <x v="4"/>
    <d v="2021-05-27T14:02:36"/>
    <x v="13227"/>
    <n v="167288"/>
    <n v="470762"/>
    <s v="UTC+2"/>
    <s v="+2"/>
  </r>
  <r>
    <n v="112511"/>
    <x v="1"/>
    <d v="2021-05-28T15:03:11"/>
    <x v="8839"/>
    <n v="167288"/>
    <n v="227775"/>
    <s v="UTC+2"/>
    <s v="+2"/>
  </r>
  <r>
    <n v="124557"/>
    <x v="2"/>
    <d v="2021-05-30T20:03:46"/>
    <x v="736"/>
    <n v="167288"/>
    <n v="347008"/>
    <s v="UTC+2"/>
    <s v="+2"/>
  </r>
  <r>
    <n v="170222"/>
    <x v="2"/>
    <d v="2021-06-13T13:06:41"/>
    <x v="21617"/>
    <n v="167288"/>
    <n v="191893"/>
    <s v="UTC+2"/>
    <s v="+2"/>
  </r>
  <r>
    <n v="266219"/>
    <x v="2"/>
    <d v="2021-07-11T05:01:13"/>
    <x v="45315"/>
    <n v="167288"/>
    <n v="411922"/>
    <s v="UTC+2"/>
    <s v="+2"/>
  </r>
  <r>
    <n v="281435"/>
    <x v="1"/>
    <d v="2021-07-16T00:26:53"/>
    <x v="45316"/>
    <n v="167288"/>
    <n v="436070"/>
    <s v="UTC+2"/>
    <s v="+2"/>
  </r>
  <r>
    <n v="287397"/>
    <x v="6"/>
    <d v="2021-07-17T14:49:12"/>
    <x v="881"/>
    <n v="167288"/>
    <n v="218037"/>
    <s v="UTC+2"/>
    <s v="+2"/>
  </r>
  <r>
    <n v="292677"/>
    <x v="2"/>
    <d v="2021-07-18T20:03:46"/>
    <x v="6054"/>
    <n v="167288"/>
    <n v="153893"/>
    <s v="UTC+2"/>
    <s v="+2"/>
  </r>
  <r>
    <n v="299010"/>
    <x v="0"/>
    <d v="2021-07-21T05:20:38"/>
    <x v="45317"/>
    <n v="167288"/>
    <n v="394819"/>
    <s v="UTC+2"/>
    <s v="+2"/>
  </r>
  <r>
    <n v="313471"/>
    <x v="2"/>
    <d v="2021-07-25T03:20:26"/>
    <x v="45318"/>
    <n v="167288"/>
    <n v="4199"/>
    <s v="UTC+2"/>
    <s v="+2"/>
  </r>
  <r>
    <n v="316530"/>
    <x v="2"/>
    <d v="2021-07-25T20:13:05"/>
    <x v="45319"/>
    <n v="167288"/>
    <n v="439981"/>
    <s v="UTC+2"/>
    <s v="+2"/>
  </r>
  <r>
    <n v="325081"/>
    <x v="0"/>
    <d v="2021-07-28T18:02:36"/>
    <x v="44372"/>
    <n v="167288"/>
    <n v="325852"/>
    <s v="UTC+2"/>
    <s v="+2"/>
  </r>
  <r>
    <n v="332143"/>
    <x v="1"/>
    <d v="2021-07-30T20:41:03"/>
    <x v="45320"/>
    <n v="167288"/>
    <n v="316541"/>
    <s v="UTC+2"/>
    <s v="+2"/>
  </r>
  <r>
    <n v="30964"/>
    <x v="5"/>
    <d v="2021-04-27T22:55:37"/>
    <x v="45321"/>
    <n v="167350"/>
    <n v="351192"/>
    <s v="UTC+1"/>
    <s v="+1"/>
  </r>
  <r>
    <n v="36640"/>
    <x v="1"/>
    <d v="2021-04-30T17:10:45"/>
    <x v="826"/>
    <n v="167350"/>
    <n v="55481"/>
    <s v="UTC+1"/>
    <s v="+1"/>
  </r>
  <r>
    <n v="39632"/>
    <x v="6"/>
    <d v="2021-05-01T16:09:01"/>
    <x v="45322"/>
    <n v="167350"/>
    <n v="63666"/>
    <s v="UTC+1"/>
    <s v="+1"/>
  </r>
  <r>
    <n v="83062"/>
    <x v="5"/>
    <d v="2021-05-18T18:34:38"/>
    <x v="21702"/>
    <n v="167350"/>
    <n v="47035"/>
    <s v="UTC+1"/>
    <s v="+1"/>
  </r>
  <r>
    <n v="87986"/>
    <x v="4"/>
    <d v="2021-05-20T22:20:40"/>
    <x v="6423"/>
    <n v="167350"/>
    <n v="283433"/>
    <s v="UTC+1"/>
    <s v="+1"/>
  </r>
  <r>
    <n v="97574"/>
    <x v="2"/>
    <d v="2021-05-23T11:33:07"/>
    <x v="45323"/>
    <n v="167350"/>
    <n v="471403"/>
    <s v="UTC+1"/>
    <s v="+1"/>
  </r>
  <r>
    <n v="102262"/>
    <x v="3"/>
    <d v="2021-05-24T18:06:41"/>
    <x v="16610"/>
    <n v="167350"/>
    <n v="189009"/>
    <s v="UTC+1"/>
    <s v="+1"/>
  </r>
  <r>
    <n v="65228"/>
    <x v="0"/>
    <d v="2021-05-12T14:41:38"/>
    <x v="14613"/>
    <n v="167354"/>
    <n v="411922"/>
    <s v="UTC+5"/>
    <s v="+5"/>
  </r>
  <r>
    <n v="88894"/>
    <x v="1"/>
    <d v="2021-05-21T13:29:24"/>
    <x v="23042"/>
    <n v="167354"/>
    <n v="452568"/>
    <s v="UTC+5"/>
    <s v="+5"/>
  </r>
  <r>
    <n v="118647"/>
    <x v="6"/>
    <d v="2021-05-29T17:01:26"/>
    <x v="23819"/>
    <n v="167354"/>
    <n v="5151"/>
    <s v="UTC+5"/>
    <s v="+5"/>
  </r>
  <r>
    <n v="152091"/>
    <x v="5"/>
    <d v="2021-06-08T17:45:42"/>
    <x v="25636"/>
    <n v="167354"/>
    <n v="423386"/>
    <s v="UTC+5"/>
    <s v="+5"/>
  </r>
  <r>
    <n v="163575"/>
    <x v="6"/>
    <d v="2021-06-12T01:29:13"/>
    <x v="45324"/>
    <n v="167354"/>
    <n v="123413"/>
    <s v="UTC+5"/>
    <s v="+5"/>
  </r>
  <r>
    <n v="196371"/>
    <x v="2"/>
    <d v="2021-06-20T19:57:09"/>
    <x v="45325"/>
    <n v="167354"/>
    <n v="266557"/>
    <s v="UTC+5"/>
    <s v="+5"/>
  </r>
  <r>
    <n v="226671"/>
    <x v="5"/>
    <d v="2021-06-29T13:03:46"/>
    <x v="22544"/>
    <n v="167354"/>
    <n v="21760"/>
    <s v="UTC+5"/>
    <s v="+5"/>
  </r>
  <r>
    <n v="227223"/>
    <x v="5"/>
    <d v="2021-06-29T15:42:13"/>
    <x v="45326"/>
    <n v="167354"/>
    <n v="347008"/>
    <s v="UTC+5"/>
    <s v="+5"/>
  </r>
  <r>
    <n v="230074"/>
    <x v="0"/>
    <d v="2021-06-30T13:50:22"/>
    <x v="22177"/>
    <n v="167354"/>
    <n v="88863"/>
    <s v="UTC+5"/>
    <s v="+5"/>
  </r>
  <r>
    <n v="314194"/>
    <x v="2"/>
    <d v="2021-07-25T10:29:59"/>
    <x v="34316"/>
    <n v="167354"/>
    <n v="118549"/>
    <s v="UTC+5"/>
    <s v="+5"/>
  </r>
  <r>
    <n v="324469"/>
    <x v="0"/>
    <d v="2021-07-28T16:00:51"/>
    <x v="42445"/>
    <n v="167354"/>
    <n v="182984"/>
    <s v="UTC+5"/>
    <s v="+5"/>
  </r>
  <r>
    <n v="329713"/>
    <x v="1"/>
    <d v="2021-07-30T14:06:41"/>
    <x v="23562"/>
    <n v="167354"/>
    <n v="408587"/>
    <s v="UTC+5"/>
    <s v="+5"/>
  </r>
  <r>
    <n v="342788"/>
    <x v="3"/>
    <d v="2021-08-02T09:45:42"/>
    <x v="45327"/>
    <n v="167354"/>
    <n v="412795"/>
    <s v="UTC+5"/>
    <s v="+5"/>
  </r>
  <r>
    <n v="345479"/>
    <x v="5"/>
    <d v="2021-08-03T12:47:27"/>
    <x v="39342"/>
    <n v="167354"/>
    <n v="270067"/>
    <s v="UTC+5"/>
    <s v="+5"/>
  </r>
  <r>
    <n v="367011"/>
    <x v="3"/>
    <d v="2021-08-09T12:42:48"/>
    <x v="34641"/>
    <n v="167354"/>
    <n v="339369"/>
    <s v="UTC+5"/>
    <s v="+5"/>
  </r>
  <r>
    <n v="381881"/>
    <x v="6"/>
    <d v="2021-08-14T09:12:30"/>
    <x v="45328"/>
    <n v="167354"/>
    <n v="153893"/>
    <s v="UTC+5"/>
    <s v="+5"/>
  </r>
  <r>
    <n v="400742"/>
    <x v="1"/>
    <d v="2021-08-20T16:12:30"/>
    <x v="27809"/>
    <n v="167354"/>
    <n v="250679"/>
    <s v="UTC+5"/>
    <s v="+5"/>
  </r>
  <r>
    <n v="101075"/>
    <x v="3"/>
    <d v="2021-05-24T13:04:21"/>
    <x v="45329"/>
    <n v="167385"/>
    <n v="370960"/>
    <s v="UTC+2"/>
    <s v="+2"/>
  </r>
  <r>
    <n v="216220"/>
    <x v="6"/>
    <d v="2021-06-26T16:36:23"/>
    <x v="9767"/>
    <n v="167385"/>
    <n v="347393"/>
    <s v="UTC+2"/>
    <s v="+2"/>
  </r>
  <r>
    <n v="220505"/>
    <x v="2"/>
    <d v="2021-06-27T15:19:30"/>
    <x v="45330"/>
    <n v="167385"/>
    <n v="230507"/>
    <s v="UTC+2"/>
    <s v="+2"/>
  </r>
  <r>
    <n v="229169"/>
    <x v="0"/>
    <d v="2021-06-30T00:10:45"/>
    <x v="45331"/>
    <n v="167385"/>
    <n v="238134"/>
    <s v="UTC+2"/>
    <s v="+2"/>
  </r>
  <r>
    <n v="235551"/>
    <x v="1"/>
    <d v="2021-07-02T14:04:56"/>
    <x v="3706"/>
    <n v="167385"/>
    <n v="172207"/>
    <s v="UTC+2"/>
    <s v="+2"/>
  </r>
  <r>
    <n v="237617"/>
    <x v="1"/>
    <d v="2021-07-02T20:17:46"/>
    <x v="45332"/>
    <n v="167385"/>
    <n v="473233"/>
    <s v="UTC+2"/>
    <s v="+2"/>
  </r>
  <r>
    <n v="281203"/>
    <x v="4"/>
    <d v="2021-07-15T22:53:52"/>
    <x v="45333"/>
    <n v="167385"/>
    <n v="394819"/>
    <s v="UTC+2"/>
    <s v="+2"/>
  </r>
  <r>
    <n v="307527"/>
    <x v="1"/>
    <d v="2021-07-23T19:54:27"/>
    <x v="33575"/>
    <n v="167385"/>
    <n v="341333"/>
    <s v="UTC+2"/>
    <s v="+2"/>
  </r>
  <r>
    <n v="313343"/>
    <x v="2"/>
    <d v="2021-07-25T02:03:22"/>
    <x v="45334"/>
    <n v="167385"/>
    <n v="411922"/>
    <s v="UTC+2"/>
    <s v="+2"/>
  </r>
  <r>
    <n v="332267"/>
    <x v="1"/>
    <d v="2021-07-30T20:55:02"/>
    <x v="26871"/>
    <n v="167390"/>
    <n v="230507"/>
    <s v="UTC+2"/>
    <s v="+2"/>
  </r>
  <r>
    <n v="378015"/>
    <x v="1"/>
    <d v="2021-08-13T13:01:26"/>
    <x v="45335"/>
    <n v="167390"/>
    <n v="341081"/>
    <s v="UTC+2"/>
    <s v="+2"/>
  </r>
  <r>
    <n v="378879"/>
    <x v="1"/>
    <d v="2021-08-13T16:34:03"/>
    <x v="31049"/>
    <n v="167390"/>
    <n v="441559"/>
    <s v="UTC+2"/>
    <s v="+2"/>
  </r>
  <r>
    <n v="401128"/>
    <x v="1"/>
    <d v="2021-08-20T16:59:41"/>
    <x v="25020"/>
    <n v="167390"/>
    <n v="115256"/>
    <s v="UTC+2"/>
    <s v="+2"/>
  </r>
  <r>
    <n v="127467"/>
    <x v="3"/>
    <d v="2021-05-31T18:29:59"/>
    <x v="11927"/>
    <n v="167399"/>
    <n v="250679"/>
    <s v="UTC+1"/>
    <s v="+1"/>
  </r>
  <r>
    <n v="144013"/>
    <x v="2"/>
    <d v="2021-06-06T00:03:31"/>
    <x v="45336"/>
    <n v="167399"/>
    <n v="158978"/>
    <s v="UTC+1"/>
    <s v="+1"/>
  </r>
  <r>
    <n v="145956"/>
    <x v="2"/>
    <d v="2021-06-06T15:56:12"/>
    <x v="21457"/>
    <n v="167399"/>
    <n v="465525"/>
    <s v="UTC+1"/>
    <s v="+1"/>
  </r>
  <r>
    <n v="182869"/>
    <x v="4"/>
    <d v="2021-06-17T20:05:31"/>
    <x v="4186"/>
    <n v="167399"/>
    <n v="154228"/>
    <s v="UTC+1"/>
    <s v="+1"/>
  </r>
  <r>
    <n v="204643"/>
    <x v="0"/>
    <d v="2021-06-23T16:10:10"/>
    <x v="45337"/>
    <n v="167399"/>
    <n v="229106"/>
    <s v="UTC+1"/>
    <s v="+1"/>
  </r>
  <r>
    <n v="217237"/>
    <x v="6"/>
    <d v="2021-06-26T19:56:40"/>
    <x v="45338"/>
    <n v="167399"/>
    <n v="21665"/>
    <s v="UTC+1"/>
    <s v="+1"/>
  </r>
  <r>
    <n v="234145"/>
    <x v="4"/>
    <d v="2021-07-01T20:07:51"/>
    <x v="16586"/>
    <n v="167399"/>
    <n v="147928"/>
    <s v="UTC+1"/>
    <s v="+1"/>
  </r>
  <r>
    <n v="236109"/>
    <x v="1"/>
    <d v="2021-07-02T16:05:31"/>
    <x v="1817"/>
    <n v="167399"/>
    <n v="121083"/>
    <s v="UTC+1"/>
    <s v="+1"/>
  </r>
  <r>
    <n v="239471"/>
    <x v="6"/>
    <d v="2021-07-03T09:46:57"/>
    <x v="45339"/>
    <n v="167399"/>
    <n v="154256"/>
    <s v="UTC+1"/>
    <s v="+1"/>
  </r>
  <r>
    <n v="253532"/>
    <x v="0"/>
    <d v="2021-07-07T18:32:19"/>
    <x v="27655"/>
    <n v="167399"/>
    <n v="194230"/>
    <s v="UTC+1"/>
    <s v="+1"/>
  </r>
  <r>
    <n v="291770"/>
    <x v="2"/>
    <d v="2021-07-18T17:30:22"/>
    <x v="45340"/>
    <n v="167399"/>
    <n v="444323"/>
    <s v="UTC+1"/>
    <s v="+1"/>
  </r>
  <r>
    <n v="298488"/>
    <x v="5"/>
    <d v="2021-07-20T20:33:28"/>
    <x v="45341"/>
    <n v="167399"/>
    <n v="21760"/>
    <s v="UTC+1"/>
    <s v="+1"/>
  </r>
  <r>
    <n v="345642"/>
    <x v="5"/>
    <d v="2021-08-03T13:57:21"/>
    <x v="2996"/>
    <n v="167399"/>
    <n v="449379"/>
    <s v="UTC+1"/>
    <s v="+1"/>
  </r>
  <r>
    <n v="364047"/>
    <x v="2"/>
    <d v="2021-08-08T13:17:45"/>
    <x v="10093"/>
    <n v="167399"/>
    <n v="303686"/>
    <s v="UTC+1"/>
    <s v="+1"/>
  </r>
  <r>
    <n v="366942"/>
    <x v="3"/>
    <d v="2021-08-09T11:56:12"/>
    <x v="1400"/>
    <n v="167399"/>
    <n v="411922"/>
    <s v="UTC+1"/>
    <s v="+1"/>
  </r>
  <r>
    <n v="393602"/>
    <x v="5"/>
    <d v="2021-08-17T21:34:03"/>
    <x v="45342"/>
    <n v="167399"/>
    <n v="62570"/>
    <s v="UTC+1"/>
    <s v="+1"/>
  </r>
  <r>
    <n v="419296"/>
    <x v="4"/>
    <d v="2021-08-26T14:48:37"/>
    <x v="45343"/>
    <n v="167399"/>
    <n v="111368"/>
    <s v="UTC+1"/>
    <s v="+1"/>
  </r>
  <r>
    <n v="113849"/>
    <x v="1"/>
    <d v="2021-05-28T18:29:24"/>
    <x v="32392"/>
    <n v="167412"/>
    <n v="21760"/>
    <s v="UTC+0"/>
    <s v="+0"/>
  </r>
  <r>
    <n v="141071"/>
    <x v="6"/>
    <d v="2021-06-05T11:48:29"/>
    <x v="45344"/>
    <n v="167412"/>
    <n v="230507"/>
    <s v="UTC+0"/>
    <s v="+0"/>
  </r>
  <r>
    <n v="155195"/>
    <x v="0"/>
    <d v="2021-06-09T18:29:24"/>
    <x v="21054"/>
    <n v="167412"/>
    <n v="191893"/>
    <s v="UTC+0"/>
    <s v="+0"/>
  </r>
  <r>
    <n v="255473"/>
    <x v="4"/>
    <d v="2021-07-08T16:53:52"/>
    <x v="15688"/>
    <n v="167412"/>
    <n v="242592"/>
    <s v="UTC+0"/>
    <s v="+0"/>
  </r>
  <r>
    <n v="267848"/>
    <x v="2"/>
    <d v="2021-07-11T16:11:55"/>
    <x v="9031"/>
    <n v="167412"/>
    <n v="411922"/>
    <s v="UTC+0"/>
    <s v="+0"/>
  </r>
  <r>
    <n v="277578"/>
    <x v="0"/>
    <d v="2021-07-14T18:22:24"/>
    <x v="11605"/>
    <n v="167412"/>
    <n v="250679"/>
    <s v="UTC+0"/>
    <s v="+0"/>
  </r>
  <r>
    <n v="284177"/>
    <x v="1"/>
    <d v="2021-07-16T18:27:04"/>
    <x v="25104"/>
    <n v="167412"/>
    <n v="202914"/>
    <s v="UTC+0"/>
    <s v="+0"/>
  </r>
  <r>
    <n v="312127"/>
    <x v="6"/>
    <d v="2021-07-24T20:07:16"/>
    <x v="19034"/>
    <n v="167412"/>
    <n v="28360"/>
    <s v="UTC+0"/>
    <s v="+0"/>
  </r>
  <r>
    <n v="318342"/>
    <x v="3"/>
    <d v="2021-07-26T14:06:06"/>
    <x v="23262"/>
    <n v="167412"/>
    <n v="291304"/>
    <s v="UTC+0"/>
    <s v="+0"/>
  </r>
  <r>
    <n v="325166"/>
    <x v="0"/>
    <d v="2021-07-28T18:22:24"/>
    <x v="15211"/>
    <n v="167412"/>
    <n v="370276"/>
    <s v="UTC+0"/>
    <s v="+0"/>
  </r>
  <r>
    <n v="356909"/>
    <x v="1"/>
    <d v="2021-08-06T22:22:24"/>
    <x v="17450"/>
    <n v="167412"/>
    <n v="140775"/>
    <s v="UTC+0"/>
    <s v="+0"/>
  </r>
  <r>
    <n v="363498"/>
    <x v="2"/>
    <d v="2021-08-08T10:34:14"/>
    <x v="45345"/>
    <n v="167412"/>
    <n v="104958"/>
    <s v="UTC+0"/>
    <s v="+0"/>
  </r>
  <r>
    <n v="385175"/>
    <x v="6"/>
    <d v="2021-08-14T23:09:00"/>
    <x v="40499"/>
    <n v="167412"/>
    <n v="182984"/>
    <s v="UTC+0"/>
    <s v="+0"/>
  </r>
  <r>
    <n v="402372"/>
    <x v="1"/>
    <d v="2021-08-20T20:35:13"/>
    <x v="45346"/>
    <n v="167412"/>
    <n v="78899"/>
    <s v="UTC+0"/>
    <s v="+0"/>
  </r>
  <r>
    <n v="419300"/>
    <x v="4"/>
    <d v="2021-08-26T14:50:22"/>
    <x v="45347"/>
    <n v="167412"/>
    <n v="477565"/>
    <s v="UTC+0"/>
    <s v="+0"/>
  </r>
  <r>
    <n v="27604"/>
    <x v="2"/>
    <d v="2021-04-25T22:12:33"/>
    <x v="45348"/>
    <n v="167483"/>
    <n v="106160"/>
    <s v="UTC+2"/>
    <s v="+2"/>
  </r>
  <r>
    <n v="98415"/>
    <x v="2"/>
    <d v="2021-05-23T15:17:10"/>
    <x v="4971"/>
    <n v="167483"/>
    <n v="438324"/>
    <s v="UTC+2"/>
    <s v="+2"/>
  </r>
  <r>
    <n v="121232"/>
    <x v="2"/>
    <d v="2021-05-30T03:43:18"/>
    <x v="45349"/>
    <n v="167483"/>
    <n v="405774"/>
    <s v="UTC+2"/>
    <s v="+2"/>
  </r>
  <r>
    <n v="141613"/>
    <x v="6"/>
    <d v="2021-06-05T14:09:35"/>
    <x v="45350"/>
    <n v="167483"/>
    <n v="472712"/>
    <s v="UTC+2"/>
    <s v="+2"/>
  </r>
  <r>
    <n v="151586"/>
    <x v="5"/>
    <d v="2021-06-08T15:56:47"/>
    <x v="10177"/>
    <n v="167483"/>
    <n v="377194"/>
    <s v="UTC+2"/>
    <s v="+2"/>
  </r>
  <r>
    <n v="153089"/>
    <x v="5"/>
    <d v="2021-06-08T22:23:34"/>
    <x v="35431"/>
    <n v="167483"/>
    <n v="77802"/>
    <s v="UTC+2"/>
    <s v="+2"/>
  </r>
  <r>
    <n v="190643"/>
    <x v="6"/>
    <d v="2021-06-19T16:03:46"/>
    <x v="24175"/>
    <n v="167483"/>
    <n v="250679"/>
    <s v="UTC+2"/>
    <s v="+2"/>
  </r>
  <r>
    <n v="191814"/>
    <x v="6"/>
    <d v="2021-06-19T19:28:49"/>
    <x v="20371"/>
    <n v="167483"/>
    <n v="347393"/>
    <s v="UTC+2"/>
    <s v="+2"/>
  </r>
  <r>
    <n v="212101"/>
    <x v="1"/>
    <d v="2021-06-25T17:39:18"/>
    <x v="23526"/>
    <n v="167483"/>
    <n v="182841"/>
    <s v="UTC+2"/>
    <s v="+2"/>
  </r>
  <r>
    <n v="213129"/>
    <x v="1"/>
    <d v="2021-06-25T21:50:57"/>
    <x v="45351"/>
    <n v="167483"/>
    <n v="221580"/>
    <s v="UTC+2"/>
    <s v="+2"/>
  </r>
  <r>
    <n v="242095"/>
    <x v="6"/>
    <d v="2021-07-03T19:37:30"/>
    <x v="45352"/>
    <n v="167483"/>
    <n v="223719"/>
    <s v="UTC+2"/>
    <s v="+2"/>
  </r>
  <r>
    <n v="256908"/>
    <x v="4"/>
    <d v="2021-07-08T23:54:27"/>
    <x v="45353"/>
    <n v="167483"/>
    <n v="62570"/>
    <s v="UTC+2"/>
    <s v="+2"/>
  </r>
  <r>
    <n v="272646"/>
    <x v="3"/>
    <d v="2021-07-12T21:57:56"/>
    <x v="24802"/>
    <n v="167483"/>
    <n v="241927"/>
    <s v="UTC+2"/>
    <s v="+2"/>
  </r>
  <r>
    <n v="279633"/>
    <x v="4"/>
    <d v="2021-07-15T14:04:56"/>
    <x v="45354"/>
    <n v="167483"/>
    <n v="192331"/>
    <s v="UTC+2"/>
    <s v="+2"/>
  </r>
  <r>
    <n v="339427"/>
    <x v="2"/>
    <d v="2021-08-01T11:14:50"/>
    <x v="2657"/>
    <n v="167483"/>
    <n v="397390"/>
    <s v="UTC+2"/>
    <s v="+2"/>
  </r>
  <r>
    <n v="397222"/>
    <x v="4"/>
    <d v="2021-08-19T14:25:54"/>
    <x v="45355"/>
    <n v="167483"/>
    <n v="439981"/>
    <s v="UTC+2"/>
    <s v="+2"/>
  </r>
  <r>
    <n v="420020"/>
    <x v="4"/>
    <d v="2021-08-26T18:39:53"/>
    <x v="45356"/>
    <n v="167483"/>
    <n v="207760"/>
    <s v="UTC+2"/>
    <s v="+2"/>
  </r>
  <r>
    <n v="103066"/>
    <x v="3"/>
    <d v="2021-05-24T23:25:19"/>
    <x v="45357"/>
    <n v="167487"/>
    <n v="351192"/>
    <s v="UTC+0"/>
    <s v="+0"/>
  </r>
  <r>
    <n v="21066"/>
    <x v="1"/>
    <d v="2021-04-23T16:52:07"/>
    <x v="26229"/>
    <n v="167489"/>
    <n v="286726"/>
    <s v="UTC+1"/>
    <s v="+1"/>
  </r>
  <r>
    <n v="24365"/>
    <x v="6"/>
    <d v="2021-04-24T17:34:03"/>
    <x v="7355"/>
    <n v="167489"/>
    <n v="472908"/>
    <s v="UTC+1"/>
    <s v="+1"/>
  </r>
  <r>
    <n v="45638"/>
    <x v="3"/>
    <d v="2021-05-03T22:09:00"/>
    <x v="45358"/>
    <n v="167489"/>
    <n v="218380"/>
    <s v="UTC+1"/>
    <s v="+1"/>
  </r>
  <r>
    <n v="56281"/>
    <x v="6"/>
    <d v="2021-05-08T19:21:14"/>
    <x v="45359"/>
    <n v="167489"/>
    <n v="148570"/>
    <s v="UTC+1"/>
    <s v="+1"/>
  </r>
  <r>
    <n v="61151"/>
    <x v="3"/>
    <d v="2021-05-10T16:35:48"/>
    <x v="27372"/>
    <n v="167489"/>
    <n v="227775"/>
    <s v="UTC+1"/>
    <s v="+1"/>
  </r>
  <r>
    <n v="122665"/>
    <x v="2"/>
    <d v="2021-05-30T14:25:19"/>
    <x v="37007"/>
    <n v="167489"/>
    <n v="158978"/>
    <s v="UTC+1"/>
    <s v="+1"/>
  </r>
  <r>
    <n v="135542"/>
    <x v="4"/>
    <d v="2021-06-03T21:34:03"/>
    <x v="7158"/>
    <n v="167489"/>
    <n v="179296"/>
    <s v="UTC+1"/>
    <s v="+1"/>
  </r>
  <r>
    <n v="136284"/>
    <x v="1"/>
    <d v="2021-06-04T08:53:17"/>
    <x v="45360"/>
    <n v="167489"/>
    <n v="388561"/>
    <s v="UTC+1"/>
    <s v="+1"/>
  </r>
  <r>
    <n v="145207"/>
    <x v="2"/>
    <d v="2021-06-06T11:24:29"/>
    <x v="30441"/>
    <n v="167489"/>
    <n v="406648"/>
    <s v="UTC+1"/>
    <s v="+1"/>
  </r>
  <r>
    <n v="204484"/>
    <x v="0"/>
    <d v="2021-06-23T15:30:34"/>
    <x v="37272"/>
    <n v="167489"/>
    <n v="123413"/>
    <s v="UTC+1"/>
    <s v="+1"/>
  </r>
  <r>
    <n v="206948"/>
    <x v="4"/>
    <d v="2021-06-24T11:58:31"/>
    <x v="45361"/>
    <n v="167489"/>
    <n v="242428"/>
    <s v="UTC+1"/>
    <s v="+1"/>
  </r>
  <r>
    <n v="240385"/>
    <x v="6"/>
    <d v="2021-07-03T14:34:38"/>
    <x v="45362"/>
    <n v="167489"/>
    <n v="405774"/>
    <s v="UTC+1"/>
    <s v="+1"/>
  </r>
  <r>
    <n v="355885"/>
    <x v="1"/>
    <d v="2021-08-06T18:34:38"/>
    <x v="31961"/>
    <n v="167489"/>
    <n v="251243"/>
    <s v="UTC+1"/>
    <s v="+1"/>
  </r>
  <r>
    <n v="365009"/>
    <x v="2"/>
    <d v="2021-08-08T17:08:26"/>
    <x v="8684"/>
    <n v="167489"/>
    <n v="379859"/>
    <s v="UTC+1"/>
    <s v="+1"/>
  </r>
  <r>
    <n v="377782"/>
    <x v="1"/>
    <d v="2021-08-13T11:11:55"/>
    <x v="45363"/>
    <n v="167489"/>
    <n v="347393"/>
    <s v="UTC+1"/>
    <s v="+1"/>
  </r>
  <r>
    <n v="402725"/>
    <x v="1"/>
    <d v="2021-08-20T22:02:24"/>
    <x v="22562"/>
    <n v="167489"/>
    <n v="472712"/>
    <s v="UTC+1"/>
    <s v="+1"/>
  </r>
  <r>
    <n v="407850"/>
    <x v="2"/>
    <d v="2021-08-22T06:31:18"/>
    <x v="45364"/>
    <n v="167489"/>
    <n v="411922"/>
    <s v="UTC+1"/>
    <s v="+1"/>
  </r>
  <r>
    <n v="334636"/>
    <x v="6"/>
    <d v="2021-07-31T13:22:59"/>
    <x v="45365"/>
    <n v="167508"/>
    <n v="226626"/>
    <s v="UTC+2"/>
    <s v="+2"/>
  </r>
  <r>
    <n v="122190"/>
    <x v="2"/>
    <d v="2021-05-30T11:57:49"/>
    <x v="45366"/>
    <n v="167530"/>
    <n v="158978"/>
    <s v="UTC+4"/>
    <s v="+4"/>
  </r>
  <r>
    <n v="145828"/>
    <x v="2"/>
    <d v="2021-06-06T15:29:59"/>
    <x v="37590"/>
    <n v="167530"/>
    <n v="122902"/>
    <s v="UTC+4"/>
    <s v="+4"/>
  </r>
  <r>
    <n v="156684"/>
    <x v="4"/>
    <d v="2021-06-10T11:50:57"/>
    <x v="26895"/>
    <n v="167530"/>
    <n v="411922"/>
    <s v="UTC+4"/>
    <s v="+4"/>
  </r>
  <r>
    <n v="239594"/>
    <x v="6"/>
    <d v="2021-07-03T10:45:42"/>
    <x v="45367"/>
    <n v="167530"/>
    <n v="451624"/>
    <s v="UTC+4"/>
    <s v="+4"/>
  </r>
  <r>
    <n v="261405"/>
    <x v="6"/>
    <d v="2021-07-10T04:19:51"/>
    <x v="45368"/>
    <n v="167530"/>
    <n v="230507"/>
    <s v="UTC+4"/>
    <s v="+4"/>
  </r>
  <r>
    <n v="292184"/>
    <x v="2"/>
    <d v="2021-07-18T18:43:23"/>
    <x v="9711"/>
    <n v="167530"/>
    <n v="351192"/>
    <s v="UTC+4"/>
    <s v="+4"/>
  </r>
  <r>
    <n v="324142"/>
    <x v="0"/>
    <d v="2021-07-28T14:29:24"/>
    <x v="45369"/>
    <n v="167530"/>
    <n v="154228"/>
    <s v="UTC+4"/>
    <s v="+4"/>
  </r>
  <r>
    <n v="329060"/>
    <x v="1"/>
    <d v="2021-07-30T09:49:47"/>
    <x v="45370"/>
    <n v="167530"/>
    <n v="286745"/>
    <s v="UTC+4"/>
    <s v="+4"/>
  </r>
  <r>
    <n v="331352"/>
    <x v="1"/>
    <d v="2021-07-30T19:22:59"/>
    <x v="30568"/>
    <n v="167530"/>
    <n v="258219"/>
    <s v="UTC+4"/>
    <s v="+4"/>
  </r>
  <r>
    <n v="383856"/>
    <x v="6"/>
    <d v="2021-08-14T18:10:45"/>
    <x v="29199"/>
    <n v="167530"/>
    <n v="314092"/>
    <s v="UTC+4"/>
    <s v="+4"/>
  </r>
  <r>
    <n v="423768"/>
    <x v="2"/>
    <d v="2021-08-29T17:49:47"/>
    <x v="45371"/>
    <n v="167530"/>
    <n v="472712"/>
    <s v="UTC+4"/>
    <s v="+4"/>
  </r>
  <r>
    <n v="213688"/>
    <x v="6"/>
    <d v="2021-06-26T03:43:12"/>
    <x v="45372"/>
    <n v="167584"/>
    <n v="153893"/>
    <s v="UTC+0"/>
    <s v="+0"/>
  </r>
  <r>
    <n v="236899"/>
    <x v="1"/>
    <d v="2021-07-02T18:17:45"/>
    <x v="1035"/>
    <n v="167584"/>
    <n v="22056"/>
    <s v="UTC+0"/>
    <s v="+0"/>
  </r>
  <r>
    <n v="272744"/>
    <x v="3"/>
    <d v="2021-07-12T23:18:20"/>
    <x v="45373"/>
    <n v="167584"/>
    <n v="179296"/>
    <s v="UTC+0"/>
    <s v="+0"/>
  </r>
  <r>
    <n v="284356"/>
    <x v="1"/>
    <d v="2021-07-16T20:04:56"/>
    <x v="10513"/>
    <n v="167584"/>
    <n v="12845"/>
    <s v="UTC+0"/>
    <s v="+0"/>
  </r>
  <r>
    <n v="286186"/>
    <x v="6"/>
    <d v="2021-07-17T07:42:43"/>
    <x v="45374"/>
    <n v="167584"/>
    <n v="357816"/>
    <s v="UTC+0"/>
    <s v="+0"/>
  </r>
  <r>
    <n v="294505"/>
    <x v="3"/>
    <d v="2021-07-19T16:32:53"/>
    <x v="29489"/>
    <n v="167584"/>
    <n v="347393"/>
    <s v="UTC+0"/>
    <s v="+0"/>
  </r>
  <r>
    <n v="305475"/>
    <x v="1"/>
    <d v="2021-07-23T12:35:13"/>
    <x v="45375"/>
    <n v="167584"/>
    <n v="272941"/>
    <s v="UTC+0"/>
    <s v="+0"/>
  </r>
  <r>
    <n v="349903"/>
    <x v="0"/>
    <d v="2021-08-04T18:52:42"/>
    <x v="35363"/>
    <n v="167584"/>
    <n v="411922"/>
    <s v="UTC+0"/>
    <s v="+0"/>
  </r>
  <r>
    <n v="360694"/>
    <x v="6"/>
    <d v="2021-08-07T17:40:28"/>
    <x v="41167"/>
    <n v="167584"/>
    <n v="322494"/>
    <s v="UTC+0"/>
    <s v="+0"/>
  </r>
  <r>
    <n v="368672"/>
    <x v="3"/>
    <d v="2021-08-09T19:29:59"/>
    <x v="25995"/>
    <n v="167584"/>
    <n v="258219"/>
    <s v="UTC+0"/>
    <s v="+0"/>
  </r>
  <r>
    <n v="407308"/>
    <x v="2"/>
    <d v="2021-08-22T01:03:09"/>
    <x v="45376"/>
    <n v="167584"/>
    <n v="250679"/>
    <s v="UTC+0"/>
    <s v="+0"/>
  </r>
  <r>
    <n v="21659"/>
    <x v="1"/>
    <d v="2021-04-23T19:22:05"/>
    <x v="45377"/>
    <n v="167600"/>
    <n v="19525"/>
    <s v="UTC+3"/>
    <s v="+3"/>
  </r>
  <r>
    <n v="67575"/>
    <x v="4"/>
    <d v="2021-05-13T14:35:48"/>
    <x v="18774"/>
    <n v="167600"/>
    <n v="60239"/>
    <s v="UTC+3"/>
    <s v="+3"/>
  </r>
  <r>
    <n v="70240"/>
    <x v="1"/>
    <d v="2021-05-14T15:36:23"/>
    <x v="21772"/>
    <n v="167600"/>
    <n v="411922"/>
    <s v="UTC+3"/>
    <s v="+3"/>
  </r>
  <r>
    <n v="73817"/>
    <x v="6"/>
    <d v="2021-05-15T14:45:07"/>
    <x v="39213"/>
    <n v="167600"/>
    <n v="402459"/>
    <s v="UTC+3"/>
    <s v="+3"/>
  </r>
  <r>
    <n v="83285"/>
    <x v="5"/>
    <d v="2021-05-18T20:06:43"/>
    <x v="45378"/>
    <n v="167600"/>
    <n v="417253"/>
    <s v="UTC+3"/>
    <s v="+3"/>
  </r>
  <r>
    <n v="155282"/>
    <x v="0"/>
    <d v="2021-06-09T18:49:47"/>
    <x v="40247"/>
    <n v="167600"/>
    <n v="21760"/>
    <s v="UTC+3"/>
    <s v="+3"/>
  </r>
  <r>
    <n v="233706"/>
    <x v="4"/>
    <d v="2021-07-01T18:17:10"/>
    <x v="32750"/>
    <n v="167600"/>
    <n v="68870"/>
    <s v="UTC+3"/>
    <s v="+3"/>
  </r>
  <r>
    <n v="273911"/>
    <x v="5"/>
    <d v="2021-07-13T15:34:03"/>
    <x v="36131"/>
    <n v="167600"/>
    <n v="54565"/>
    <s v="UTC+3"/>
    <s v="+3"/>
  </r>
  <r>
    <n v="284758"/>
    <x v="1"/>
    <d v="2021-07-16T21:14:15"/>
    <x v="17399"/>
    <n v="167600"/>
    <n v="351192"/>
    <s v="UTC+3"/>
    <s v="+3"/>
  </r>
  <r>
    <n v="293939"/>
    <x v="3"/>
    <d v="2021-07-19T14:10:10"/>
    <x v="8320"/>
    <n v="167600"/>
    <n v="265724"/>
    <s v="UTC+3"/>
    <s v="+3"/>
  </r>
  <r>
    <n v="358247"/>
    <x v="6"/>
    <d v="2021-08-07T06:33:07"/>
    <x v="45379"/>
    <n v="167600"/>
    <n v="122902"/>
    <s v="UTC+3"/>
    <s v="+3"/>
  </r>
  <r>
    <n v="367702"/>
    <x v="3"/>
    <d v="2021-08-09T15:34:03"/>
    <x v="30912"/>
    <n v="167600"/>
    <n v="473323"/>
    <s v="UTC+3"/>
    <s v="+3"/>
  </r>
  <r>
    <n v="375500"/>
    <x v="4"/>
    <d v="2021-08-12T15:13:05"/>
    <x v="45380"/>
    <n v="167600"/>
    <n v="316436"/>
    <s v="UTC+3"/>
    <s v="+3"/>
  </r>
  <r>
    <n v="376363"/>
    <x v="4"/>
    <d v="2021-08-12T19:10:45"/>
    <x v="43843"/>
    <n v="167600"/>
    <n v="82776"/>
    <s v="UTC+3"/>
    <s v="+3"/>
  </r>
  <r>
    <n v="236052"/>
    <x v="1"/>
    <d v="2021-07-02T15:56:10"/>
    <x v="45381"/>
    <n v="167601"/>
    <n v="411922"/>
    <s v="UTC+3"/>
    <s v="+3"/>
  </r>
  <r>
    <n v="359172"/>
    <x v="6"/>
    <d v="2021-08-07T12:29:57"/>
    <x v="45382"/>
    <n v="167601"/>
    <n v="303258"/>
    <s v="UTC+3"/>
    <s v="+3"/>
  </r>
  <r>
    <n v="367152"/>
    <x v="3"/>
    <d v="2021-08-09T13:51:32"/>
    <x v="45383"/>
    <n v="167601"/>
    <n v="230507"/>
    <s v="UTC+3"/>
    <s v="+3"/>
  </r>
  <r>
    <n v="408417"/>
    <x v="2"/>
    <d v="2021-08-22T11:41:00"/>
    <x v="45384"/>
    <n v="167601"/>
    <n v="86587"/>
    <s v="UTC+3"/>
    <s v="+3"/>
  </r>
  <r>
    <n v="293637"/>
    <x v="3"/>
    <d v="2021-07-19T11:42:48"/>
    <x v="45385"/>
    <n v="167621"/>
    <n v="147928"/>
    <s v="UTC+2"/>
    <s v="+2"/>
  </r>
  <r>
    <n v="302960"/>
    <x v="4"/>
    <d v="2021-07-22T15:17:10"/>
    <x v="45386"/>
    <n v="167621"/>
    <n v="122982"/>
    <s v="UTC+2"/>
    <s v="+2"/>
  </r>
  <r>
    <n v="318533"/>
    <x v="3"/>
    <d v="2021-07-26T15:00:51"/>
    <x v="9577"/>
    <n v="167621"/>
    <n v="308577"/>
    <s v="UTC+2"/>
    <s v="+2"/>
  </r>
  <r>
    <n v="101030"/>
    <x v="3"/>
    <d v="2021-05-24T12:29:59"/>
    <x v="32694"/>
    <n v="167676"/>
    <n v="301748"/>
    <s v="UTC+3"/>
    <s v="+3"/>
  </r>
  <r>
    <n v="106781"/>
    <x v="0"/>
    <d v="2021-05-26T16:22:59"/>
    <x v="19556"/>
    <n v="167676"/>
    <n v="300941"/>
    <s v="UTC+3"/>
    <s v="+3"/>
  </r>
  <r>
    <n v="235878"/>
    <x v="1"/>
    <d v="2021-07-02T15:24:44"/>
    <x v="23827"/>
    <n v="167676"/>
    <n v="405774"/>
    <s v="UTC+3"/>
    <s v="+3"/>
  </r>
  <r>
    <n v="240114"/>
    <x v="6"/>
    <d v="2021-07-03T13:36:34"/>
    <x v="45387"/>
    <n v="167676"/>
    <n v="411922"/>
    <s v="UTC+3"/>
    <s v="+3"/>
  </r>
  <r>
    <n v="279418"/>
    <x v="4"/>
    <d v="2021-07-15T12:43:58"/>
    <x v="1856"/>
    <n v="167676"/>
    <n v="188971"/>
    <s v="UTC+3"/>
    <s v="+3"/>
  </r>
  <r>
    <n v="299587"/>
    <x v="0"/>
    <d v="2021-07-21T13:53:52"/>
    <x v="31923"/>
    <n v="167676"/>
    <n v="438332"/>
    <s v="UTC+3"/>
    <s v="+3"/>
  </r>
  <r>
    <n v="314881"/>
    <x v="2"/>
    <d v="2021-07-25T15:30:29"/>
    <x v="45388"/>
    <n v="167676"/>
    <n v="470762"/>
    <s v="UTC+3"/>
    <s v="+3"/>
  </r>
  <r>
    <n v="330061"/>
    <x v="1"/>
    <d v="2021-07-30T15:29:24"/>
    <x v="9714"/>
    <n v="167676"/>
    <n v="228405"/>
    <s v="UTC+3"/>
    <s v="+3"/>
  </r>
  <r>
    <n v="340216"/>
    <x v="2"/>
    <d v="2021-08-01T14:52:07"/>
    <x v="5355"/>
    <n v="167676"/>
    <n v="86061"/>
    <s v="UTC+3"/>
    <s v="+3"/>
  </r>
  <r>
    <n v="340894"/>
    <x v="2"/>
    <d v="2021-08-01T17:18:55"/>
    <x v="45389"/>
    <n v="167676"/>
    <n v="271248"/>
    <s v="UTC+3"/>
    <s v="+3"/>
  </r>
  <r>
    <n v="346341"/>
    <x v="5"/>
    <d v="2021-08-03T16:02:01"/>
    <x v="8596"/>
    <n v="167676"/>
    <n v="388561"/>
    <s v="UTC+3"/>
    <s v="+3"/>
  </r>
  <r>
    <n v="363956"/>
    <x v="2"/>
    <d v="2021-08-08T12:59:45"/>
    <x v="45390"/>
    <n v="167676"/>
    <n v="230507"/>
    <s v="UTC+3"/>
    <s v="+3"/>
  </r>
  <r>
    <n v="379425"/>
    <x v="1"/>
    <d v="2021-08-13T18:35:48"/>
    <x v="15503"/>
    <n v="167676"/>
    <n v="157871"/>
    <s v="UTC+3"/>
    <s v="+3"/>
  </r>
  <r>
    <n v="72123"/>
    <x v="1"/>
    <d v="2021-05-14T23:00:51"/>
    <x v="45391"/>
    <n v="167678"/>
    <n v="336040"/>
    <s v="UTC+2"/>
    <s v="+2"/>
  </r>
  <r>
    <n v="80650"/>
    <x v="3"/>
    <d v="2021-05-17T18:14:15"/>
    <x v="45392"/>
    <n v="167678"/>
    <n v="478233"/>
    <s v="UTC+2"/>
    <s v="+2"/>
  </r>
  <r>
    <n v="112124"/>
    <x v="1"/>
    <d v="2021-05-28T13:50:57"/>
    <x v="3100"/>
    <n v="167678"/>
    <n v="149755"/>
    <s v="UTC+2"/>
    <s v="+2"/>
  </r>
  <r>
    <n v="152523"/>
    <x v="5"/>
    <d v="2021-06-08T19:17:10"/>
    <x v="45393"/>
    <n v="167678"/>
    <n v="351192"/>
    <s v="UTC+2"/>
    <s v="+2"/>
  </r>
  <r>
    <n v="162019"/>
    <x v="1"/>
    <d v="2021-06-11T19:10:10"/>
    <x v="7729"/>
    <n v="167678"/>
    <n v="347008"/>
    <s v="UTC+2"/>
    <s v="+2"/>
  </r>
  <r>
    <n v="208513"/>
    <x v="4"/>
    <d v="2021-06-24T19:08:38"/>
    <x v="45394"/>
    <n v="167678"/>
    <n v="250679"/>
    <s v="UTC+2"/>
    <s v="+2"/>
  </r>
  <r>
    <n v="260660"/>
    <x v="1"/>
    <d v="2021-07-09T22:28:14"/>
    <x v="38561"/>
    <n v="167678"/>
    <n v="411922"/>
    <s v="UTC+2"/>
    <s v="+2"/>
  </r>
  <r>
    <n v="267453"/>
    <x v="2"/>
    <d v="2021-07-11T14:42:13"/>
    <x v="31955"/>
    <n v="167678"/>
    <n v="59145"/>
    <s v="UTC+2"/>
    <s v="+2"/>
  </r>
  <r>
    <n v="291489"/>
    <x v="2"/>
    <d v="2021-07-18T16:34:03"/>
    <x v="45395"/>
    <n v="167678"/>
    <n v="300479"/>
    <s v="UTC+2"/>
    <s v="+2"/>
  </r>
  <r>
    <n v="382255"/>
    <x v="6"/>
    <d v="2021-08-14T11:49:26"/>
    <x v="45396"/>
    <n v="167678"/>
    <n v="406570"/>
    <s v="UTC+2"/>
    <s v="+2"/>
  </r>
  <r>
    <n v="392656"/>
    <x v="5"/>
    <d v="2021-08-17T16:34:34"/>
    <x v="1748"/>
    <n v="167678"/>
    <n v="118549"/>
    <s v="UTC+2"/>
    <s v="+2"/>
  </r>
  <r>
    <n v="398569"/>
    <x v="4"/>
    <d v="2021-08-19T20:36:23"/>
    <x v="45397"/>
    <n v="167678"/>
    <n v="88863"/>
    <s v="UTC+2"/>
    <s v="+2"/>
  </r>
  <r>
    <n v="417930"/>
    <x v="0"/>
    <d v="2021-08-25T19:45:07"/>
    <x v="13519"/>
    <n v="167678"/>
    <n v="346966"/>
    <s v="UTC+2"/>
    <s v="+2"/>
  </r>
  <r>
    <n v="25969"/>
    <x v="2"/>
    <d v="2021-04-25T07:57:55"/>
    <x v="45398"/>
    <n v="167686"/>
    <n v="250679"/>
    <s v="UTC+3"/>
    <s v="+3"/>
  </r>
  <r>
    <n v="31719"/>
    <x v="0"/>
    <d v="2021-04-28T16:50:57"/>
    <x v="6083"/>
    <n v="167686"/>
    <n v="241927"/>
    <s v="UTC+3"/>
    <s v="+3"/>
  </r>
  <r>
    <n v="32633"/>
    <x v="0"/>
    <d v="2021-04-28T21:53:52"/>
    <x v="45399"/>
    <n v="167686"/>
    <n v="165432"/>
    <s v="UTC+3"/>
    <s v="+3"/>
  </r>
  <r>
    <n v="34360"/>
    <x v="4"/>
    <d v="2021-04-29T19:01:26"/>
    <x v="6699"/>
    <n v="167686"/>
    <n v="241134"/>
    <s v="UTC+3"/>
    <s v="+3"/>
  </r>
  <r>
    <n v="35160"/>
    <x v="1"/>
    <d v="2021-04-30T08:20:40"/>
    <x v="45400"/>
    <n v="167686"/>
    <n v="325273"/>
    <s v="UTC+3"/>
    <s v="+3"/>
  </r>
  <r>
    <n v="50062"/>
    <x v="4"/>
    <d v="2021-05-06T12:50:57"/>
    <x v="45401"/>
    <n v="167686"/>
    <n v="351192"/>
    <s v="UTC+3"/>
    <s v="+3"/>
  </r>
  <r>
    <n v="55269"/>
    <x v="6"/>
    <d v="2021-05-08T14:23:12"/>
    <x v="45402"/>
    <n v="167686"/>
    <n v="411922"/>
    <s v="UTC+3"/>
    <s v="+3"/>
  </r>
  <r>
    <n v="65429"/>
    <x v="0"/>
    <d v="2021-05-12T15:20:05"/>
    <x v="27140"/>
    <n v="167686"/>
    <n v="387595"/>
    <s v="UTC+3"/>
    <s v="+3"/>
  </r>
  <r>
    <n v="80800"/>
    <x v="3"/>
    <d v="2021-05-17T18:57:36"/>
    <x v="45403"/>
    <n v="167686"/>
    <n v="390668"/>
    <s v="UTC+3"/>
    <s v="+3"/>
  </r>
  <r>
    <n v="109369"/>
    <x v="4"/>
    <d v="2021-05-27T16:57:56"/>
    <x v="3394"/>
    <n v="167686"/>
    <n v="249345"/>
    <s v="UTC+3"/>
    <s v="+3"/>
  </r>
  <r>
    <n v="135331"/>
    <x v="4"/>
    <d v="2021-06-03T20:29:59"/>
    <x v="19023"/>
    <n v="167686"/>
    <n v="95092"/>
    <s v="UTC+3"/>
    <s v="+3"/>
  </r>
  <r>
    <n v="203939"/>
    <x v="0"/>
    <d v="2021-06-23T12:06:41"/>
    <x v="45404"/>
    <n v="167686"/>
    <n v="470762"/>
    <s v="UTC+3"/>
    <s v="+3"/>
  </r>
  <r>
    <n v="204664"/>
    <x v="0"/>
    <d v="2021-06-23T16:13:40"/>
    <x v="33992"/>
    <n v="167686"/>
    <n v="184771"/>
    <s v="UTC+3"/>
    <s v="+3"/>
  </r>
  <r>
    <n v="216066"/>
    <x v="6"/>
    <d v="2021-06-26T16:16:00"/>
    <x v="13119"/>
    <n v="167686"/>
    <n v="409506"/>
    <s v="UTC+3"/>
    <s v="+3"/>
  </r>
  <r>
    <n v="253004"/>
    <x v="0"/>
    <d v="2021-07-07T14:40:28"/>
    <x v="45405"/>
    <n v="167686"/>
    <n v="473327"/>
    <s v="UTC+3"/>
    <s v="+3"/>
  </r>
  <r>
    <n v="271647"/>
    <x v="3"/>
    <d v="2021-07-12T17:58:31"/>
    <x v="10152"/>
    <n v="167686"/>
    <n v="101979"/>
    <s v="UTC+3"/>
    <s v="+3"/>
  </r>
  <r>
    <n v="294470"/>
    <x v="3"/>
    <d v="2021-07-19T16:20:40"/>
    <x v="19393"/>
    <n v="167686"/>
    <n v="3528"/>
    <s v="UTC+3"/>
    <s v="+3"/>
  </r>
  <r>
    <n v="302710"/>
    <x v="4"/>
    <d v="2021-07-22T14:05:31"/>
    <x v="20895"/>
    <n v="167686"/>
    <n v="180863"/>
    <s v="UTC+3"/>
    <s v="+3"/>
  </r>
  <r>
    <n v="108509"/>
    <x v="4"/>
    <d v="2021-05-27T00:11:55"/>
    <x v="44792"/>
    <n v="167748"/>
    <n v="381584"/>
    <s v="UTC-4"/>
    <s v="-4"/>
  </r>
  <r>
    <n v="144150"/>
    <x v="2"/>
    <d v="2021-06-06T01:03:11"/>
    <x v="12780"/>
    <n v="167748"/>
    <n v="82850"/>
    <s v="UTC-4"/>
    <s v="-4"/>
  </r>
  <r>
    <n v="144938"/>
    <x v="2"/>
    <d v="2021-06-06T09:31:12"/>
    <x v="45406"/>
    <n v="167748"/>
    <n v="411922"/>
    <s v="UTC-4"/>
    <s v="-4"/>
  </r>
  <r>
    <n v="153058"/>
    <x v="5"/>
    <d v="2021-06-08T22:03:46"/>
    <x v="24968"/>
    <n v="167748"/>
    <n v="149749"/>
    <s v="UTC-4"/>
    <s v="-4"/>
  </r>
  <r>
    <n v="158399"/>
    <x v="4"/>
    <d v="2021-06-10T19:46:17"/>
    <x v="18034"/>
    <n v="167748"/>
    <n v="238939"/>
    <s v="UTC-4"/>
    <s v="-4"/>
  </r>
  <r>
    <n v="162343"/>
    <x v="1"/>
    <d v="2021-06-11T20:09:35"/>
    <x v="37781"/>
    <n v="167748"/>
    <n v="467908"/>
    <s v="UTC-4"/>
    <s v="-4"/>
  </r>
  <r>
    <n v="180679"/>
    <x v="0"/>
    <d v="2021-06-16T23:57:56"/>
    <x v="45407"/>
    <n v="167748"/>
    <n v="88863"/>
    <s v="UTC-4"/>
    <s v="-4"/>
  </r>
  <r>
    <n v="197200"/>
    <x v="3"/>
    <d v="2021-06-21T01:00:51"/>
    <x v="20935"/>
    <n v="167748"/>
    <n v="125006"/>
    <s v="UTC-4"/>
    <s v="-4"/>
  </r>
  <r>
    <n v="237967"/>
    <x v="1"/>
    <d v="2021-07-02T21:31:09"/>
    <x v="10091"/>
    <n v="167748"/>
    <n v="250679"/>
    <s v="UTC-4"/>
    <s v="-4"/>
  </r>
  <r>
    <n v="281609"/>
    <x v="1"/>
    <d v="2021-07-16T04:00:16"/>
    <x v="4980"/>
    <n v="167748"/>
    <n v="227775"/>
    <s v="UTC-4"/>
    <s v="-4"/>
  </r>
  <r>
    <n v="289200"/>
    <x v="6"/>
    <d v="2021-07-17T21:45:07"/>
    <x v="45408"/>
    <n v="167748"/>
    <n v="347008"/>
    <s v="UTC-4"/>
    <s v="-4"/>
  </r>
  <r>
    <n v="303836"/>
    <x v="4"/>
    <d v="2021-07-22T18:34:03"/>
    <x v="28152"/>
    <n v="167748"/>
    <n v="438332"/>
    <s v="UTC-4"/>
    <s v="-4"/>
  </r>
  <r>
    <n v="317563"/>
    <x v="3"/>
    <d v="2021-07-26T01:52:07"/>
    <x v="16515"/>
    <n v="167748"/>
    <n v="416489"/>
    <s v="UTC-4"/>
    <s v="-4"/>
  </r>
  <r>
    <n v="356872"/>
    <x v="1"/>
    <d v="2021-08-06T22:15:25"/>
    <x v="16590"/>
    <n v="167748"/>
    <n v="473327"/>
    <s v="UTC-4"/>
    <s v="-4"/>
  </r>
  <r>
    <n v="366099"/>
    <x v="2"/>
    <d v="2021-08-08T21:06:59"/>
    <x v="45409"/>
    <n v="167748"/>
    <n v="70091"/>
    <s v="UTC-4"/>
    <s v="-4"/>
  </r>
  <r>
    <n v="376697"/>
    <x v="4"/>
    <d v="2021-08-12T20:30:34"/>
    <x v="32684"/>
    <n v="167748"/>
    <n v="330576"/>
    <s v="UTC-4"/>
    <s v="-4"/>
  </r>
  <r>
    <n v="380508"/>
    <x v="1"/>
    <d v="2021-08-13T22:13:05"/>
    <x v="12443"/>
    <n v="167748"/>
    <n v="411922"/>
    <s v="UTC-4"/>
    <s v="-4"/>
  </r>
  <r>
    <n v="411271"/>
    <x v="2"/>
    <d v="2021-08-22T23:25:19"/>
    <x v="24261"/>
    <n v="167748"/>
    <n v="183290"/>
    <s v="UTC-4"/>
    <s v="-4"/>
  </r>
  <r>
    <n v="330006"/>
    <x v="1"/>
    <d v="2021-07-30T15:16:00"/>
    <x v="15642"/>
    <n v="167773"/>
    <n v="258219"/>
    <s v="UTC+4"/>
    <s v="+4"/>
  </r>
  <r>
    <n v="377879"/>
    <x v="1"/>
    <d v="2021-08-13T12:16:35"/>
    <x v="9269"/>
    <n v="167773"/>
    <n v="230507"/>
    <s v="UTC+4"/>
    <s v="+4"/>
  </r>
  <r>
    <n v="378644"/>
    <x v="1"/>
    <d v="2021-08-13T15:36:58"/>
    <x v="19411"/>
    <n v="167773"/>
    <n v="411922"/>
    <s v="UTC+4"/>
    <s v="+4"/>
  </r>
  <r>
    <n v="386679"/>
    <x v="2"/>
    <d v="2021-08-15T12:58:31"/>
    <x v="2426"/>
    <n v="167773"/>
    <n v="284325"/>
    <s v="UTC+4"/>
    <s v="+4"/>
  </r>
  <r>
    <n v="400845"/>
    <x v="1"/>
    <d v="2021-08-20T16:25:54"/>
    <x v="8472"/>
    <n v="167773"/>
    <n v="439981"/>
    <s v="UTC+4"/>
    <s v="+4"/>
  </r>
  <r>
    <n v="404578"/>
    <x v="6"/>
    <d v="2021-08-21T13:31:31"/>
    <x v="45410"/>
    <n v="167773"/>
    <n v="5151"/>
    <s v="UTC+4"/>
    <s v="+4"/>
  </r>
  <r>
    <n v="422823"/>
    <x v="6"/>
    <d v="2021-08-28T17:28:49"/>
    <x v="45411"/>
    <n v="167773"/>
    <n v="175663"/>
    <s v="UTC+4"/>
    <s v="+4"/>
  </r>
  <r>
    <n v="22346"/>
    <x v="1"/>
    <d v="2021-04-23T22:43:23"/>
    <x v="40488"/>
    <n v="167806"/>
    <n v="180863"/>
    <s v="UTC+0"/>
    <s v="+0"/>
  </r>
  <r>
    <n v="46471"/>
    <x v="5"/>
    <d v="2021-05-04T14:24:44"/>
    <x v="45412"/>
    <n v="167806"/>
    <n v="111368"/>
    <s v="UTC+0"/>
    <s v="+0"/>
  </r>
  <r>
    <n v="87277"/>
    <x v="4"/>
    <d v="2021-05-20T17:59:06"/>
    <x v="45413"/>
    <n v="167806"/>
    <n v="212708"/>
    <s v="UTC+0"/>
    <s v="+0"/>
  </r>
  <r>
    <n v="93141"/>
    <x v="6"/>
    <d v="2021-05-22T08:16:12"/>
    <x v="45414"/>
    <n v="167831"/>
    <n v="217497"/>
    <s v="UTC+2"/>
    <s v="+2"/>
  </r>
  <r>
    <n v="94778"/>
    <x v="6"/>
    <d v="2021-05-22T16:48:02"/>
    <x v="22826"/>
    <n v="167831"/>
    <n v="122902"/>
    <s v="UTC+2"/>
    <s v="+2"/>
  </r>
  <r>
    <n v="97192"/>
    <x v="2"/>
    <d v="2021-05-23T07:03:55"/>
    <x v="45415"/>
    <n v="167831"/>
    <n v="347008"/>
    <s v="UTC+2"/>
    <s v="+2"/>
  </r>
  <r>
    <n v="106263"/>
    <x v="0"/>
    <d v="2021-05-26T14:11:55"/>
    <x v="561"/>
    <n v="167831"/>
    <n v="158978"/>
    <s v="UTC+2"/>
    <s v="+2"/>
  </r>
  <r>
    <n v="125724"/>
    <x v="3"/>
    <d v="2021-05-31T07:34:34"/>
    <x v="45416"/>
    <n v="167831"/>
    <n v="244853"/>
    <s v="UTC+2"/>
    <s v="+2"/>
  </r>
  <r>
    <n v="155897"/>
    <x v="0"/>
    <d v="2021-06-09T21:31:12"/>
    <x v="45417"/>
    <n v="167831"/>
    <n v="399678"/>
    <s v="UTC+2"/>
    <s v="+2"/>
  </r>
  <r>
    <n v="181615"/>
    <x v="4"/>
    <d v="2021-06-17T15:00:51"/>
    <x v="24808"/>
    <n v="167831"/>
    <n v="36482"/>
    <s v="UTC+2"/>
    <s v="+2"/>
  </r>
  <r>
    <n v="185451"/>
    <x v="1"/>
    <d v="2021-06-18T15:35:48"/>
    <x v="15030"/>
    <n v="167831"/>
    <n v="18748"/>
    <s v="UTC+2"/>
    <s v="+2"/>
  </r>
  <r>
    <n v="205208"/>
    <x v="0"/>
    <d v="2021-06-23T18:04:56"/>
    <x v="5794"/>
    <n v="167831"/>
    <n v="470762"/>
    <s v="UTC+2"/>
    <s v="+2"/>
  </r>
  <r>
    <n v="114574"/>
    <x v="1"/>
    <d v="2021-05-28T20:17:45"/>
    <x v="45418"/>
    <n v="167851"/>
    <n v="81554"/>
    <s v="UTC+2"/>
    <s v="+2"/>
  </r>
  <r>
    <n v="131629"/>
    <x v="0"/>
    <d v="2021-06-02T14:09:35"/>
    <x v="30996"/>
    <n v="167851"/>
    <n v="135479"/>
    <s v="UTC+2"/>
    <s v="+2"/>
  </r>
  <r>
    <n v="159901"/>
    <x v="1"/>
    <d v="2021-06-11T12:36:23"/>
    <x v="45419"/>
    <n v="167851"/>
    <n v="82181"/>
    <s v="UTC+2"/>
    <s v="+2"/>
  </r>
  <r>
    <n v="186055"/>
    <x v="1"/>
    <d v="2021-06-18T17:04:21"/>
    <x v="14655"/>
    <n v="167851"/>
    <n v="411922"/>
    <s v="UTC+2"/>
    <s v="+2"/>
  </r>
  <r>
    <n v="194849"/>
    <x v="2"/>
    <d v="2021-06-20T14:53:52"/>
    <x v="21833"/>
    <n v="167851"/>
    <n v="285680"/>
    <s v="UTC+2"/>
    <s v="+2"/>
  </r>
  <r>
    <n v="236923"/>
    <x v="1"/>
    <d v="2021-07-02T18:21:14"/>
    <x v="31291"/>
    <n v="167851"/>
    <n v="153893"/>
    <s v="UTC+2"/>
    <s v="+2"/>
  </r>
  <r>
    <n v="242917"/>
    <x v="6"/>
    <d v="2021-07-03T23:05:41"/>
    <x v="45420"/>
    <n v="167851"/>
    <n v="347008"/>
    <s v="UTC+2"/>
    <s v="+2"/>
  </r>
  <r>
    <n v="245899"/>
    <x v="2"/>
    <d v="2021-07-04T18:23:34"/>
    <x v="22022"/>
    <n v="167851"/>
    <n v="448217"/>
    <s v="UTC+2"/>
    <s v="+2"/>
  </r>
  <r>
    <n v="272468"/>
    <x v="3"/>
    <d v="2021-07-12T21:06:41"/>
    <x v="9321"/>
    <n v="167851"/>
    <n v="230507"/>
    <s v="UTC+2"/>
    <s v="+2"/>
  </r>
  <r>
    <n v="281283"/>
    <x v="4"/>
    <d v="2021-07-15T23:19:30"/>
    <x v="32632"/>
    <n v="167851"/>
    <n v="82901"/>
    <s v="UTC+2"/>
    <s v="+2"/>
  </r>
  <r>
    <n v="300320"/>
    <x v="0"/>
    <d v="2021-07-21T16:36:23"/>
    <x v="9692"/>
    <n v="167851"/>
    <n v="185435"/>
    <s v="UTC+2"/>
    <s v="+2"/>
  </r>
  <r>
    <n v="339383"/>
    <x v="2"/>
    <d v="2021-08-01T10:59:17"/>
    <x v="45421"/>
    <n v="167851"/>
    <n v="60239"/>
    <s v="UTC+2"/>
    <s v="+2"/>
  </r>
  <r>
    <n v="353106"/>
    <x v="4"/>
    <d v="2021-08-05T21:02:01"/>
    <x v="1526"/>
    <n v="167851"/>
    <n v="285253"/>
    <s v="UTC+2"/>
    <s v="+2"/>
  </r>
  <r>
    <n v="357895"/>
    <x v="6"/>
    <d v="2021-08-07T03:31:12"/>
    <x v="45422"/>
    <n v="167851"/>
    <n v="62570"/>
    <s v="UTC+2"/>
    <s v="+2"/>
  </r>
  <r>
    <n v="369117"/>
    <x v="3"/>
    <d v="2021-08-09T22:18:55"/>
    <x v="45423"/>
    <n v="167851"/>
    <n v="250679"/>
    <s v="UTC+2"/>
    <s v="+2"/>
  </r>
  <r>
    <n v="386729"/>
    <x v="2"/>
    <d v="2021-08-15T13:09:56"/>
    <x v="45424"/>
    <n v="167851"/>
    <n v="394819"/>
    <s v="UTC+2"/>
    <s v="+2"/>
  </r>
  <r>
    <n v="393341"/>
    <x v="5"/>
    <d v="2021-08-17T20:06:06"/>
    <x v="17808"/>
    <n v="167851"/>
    <n v="88863"/>
    <s v="UTC+2"/>
    <s v="+2"/>
  </r>
  <r>
    <n v="402248"/>
    <x v="1"/>
    <d v="2021-08-20T20:08:26"/>
    <x v="45425"/>
    <n v="167851"/>
    <n v="54565"/>
    <s v="UTC+2"/>
    <s v="+2"/>
  </r>
  <r>
    <n v="4131"/>
    <x v="1"/>
    <d v="2021-04-02T20:56:47"/>
    <x v="1"/>
    <n v="167852"/>
    <n v="239565"/>
    <s v="UTC+1"/>
    <s v="+1"/>
  </r>
  <r>
    <n v="9228"/>
    <x v="5"/>
    <d v="2021-04-13T18:57:56"/>
    <x v="42620"/>
    <n v="167852"/>
    <n v="347367"/>
    <s v="UTC+1"/>
    <s v="+1"/>
  </r>
  <r>
    <n v="16662"/>
    <x v="3"/>
    <d v="2021-04-19T22:55:37"/>
    <x v="45426"/>
    <n v="167852"/>
    <n v="62570"/>
    <s v="UTC+1"/>
    <s v="+1"/>
  </r>
  <r>
    <n v="49495"/>
    <x v="0"/>
    <d v="2021-05-05T22:13:55"/>
    <x v="45427"/>
    <n v="167852"/>
    <n v="373415"/>
    <s v="UTC+1"/>
    <s v="+1"/>
  </r>
  <r>
    <n v="57399"/>
    <x v="2"/>
    <d v="2021-05-09T03:04:13"/>
    <x v="45428"/>
    <n v="167852"/>
    <n v="258583"/>
    <s v="UTC+1"/>
    <s v="+1"/>
  </r>
  <r>
    <n v="65080"/>
    <x v="0"/>
    <d v="2021-05-12T14:06:41"/>
    <x v="35137"/>
    <n v="167852"/>
    <n v="15560"/>
    <s v="UTC+1"/>
    <s v="+1"/>
  </r>
  <r>
    <n v="128540"/>
    <x v="5"/>
    <d v="2021-06-01T09:13:26"/>
    <x v="45429"/>
    <n v="167852"/>
    <n v="182191"/>
    <s v="UTC+1"/>
    <s v="+1"/>
  </r>
  <r>
    <n v="132884"/>
    <x v="0"/>
    <d v="2021-06-02T22:50:57"/>
    <x v="2048"/>
    <n v="167852"/>
    <n v="449379"/>
    <s v="UTC+1"/>
    <s v="+1"/>
  </r>
  <r>
    <n v="168540"/>
    <x v="2"/>
    <d v="2021-06-13T03:28:24"/>
    <x v="45430"/>
    <n v="167852"/>
    <n v="242719"/>
    <s v="UTC+1"/>
    <s v="+1"/>
  </r>
  <r>
    <n v="190433"/>
    <x v="6"/>
    <d v="2021-06-19T15:33:34"/>
    <x v="45431"/>
    <n v="167852"/>
    <n v="86587"/>
    <s v="UTC+1"/>
    <s v="+1"/>
  </r>
  <r>
    <n v="226938"/>
    <x v="5"/>
    <d v="2021-06-29T14:32:19"/>
    <x v="26917"/>
    <n v="167852"/>
    <n v="347393"/>
    <s v="UTC+1"/>
    <s v="+1"/>
  </r>
  <r>
    <n v="248408"/>
    <x v="3"/>
    <d v="2021-07-05T17:03:46"/>
    <x v="25856"/>
    <n v="167852"/>
    <n v="31749"/>
    <s v="UTC+1"/>
    <s v="+1"/>
  </r>
  <r>
    <n v="265090"/>
    <x v="6"/>
    <d v="2021-07-10T21:03:46"/>
    <x v="45432"/>
    <n v="167852"/>
    <n v="146737"/>
    <s v="UTC+1"/>
    <s v="+1"/>
  </r>
  <r>
    <n v="337233"/>
    <x v="6"/>
    <d v="2021-07-31T21:20:05"/>
    <x v="5128"/>
    <n v="167852"/>
    <n v="242428"/>
    <s v="UTC+1"/>
    <s v="+1"/>
  </r>
  <r>
    <n v="344323"/>
    <x v="3"/>
    <d v="2021-08-02T19:00:16"/>
    <x v="17348"/>
    <n v="167852"/>
    <n v="123413"/>
    <s v="UTC+1"/>
    <s v="+1"/>
  </r>
  <r>
    <n v="371699"/>
    <x v="5"/>
    <d v="2021-08-10T21:45:42"/>
    <x v="30559"/>
    <n v="167852"/>
    <n v="470762"/>
    <s v="UTC+1"/>
    <s v="+1"/>
  </r>
  <r>
    <n v="374538"/>
    <x v="0"/>
    <d v="2021-08-11T22:32:38"/>
    <x v="45433"/>
    <n v="167852"/>
    <n v="230507"/>
    <s v="UTC+1"/>
    <s v="+1"/>
  </r>
  <r>
    <n v="379573"/>
    <x v="1"/>
    <d v="2021-08-13T19:02:36"/>
    <x v="41262"/>
    <n v="167852"/>
    <n v="370651"/>
    <s v="UTC+1"/>
    <s v="+1"/>
  </r>
  <r>
    <n v="393389"/>
    <x v="5"/>
    <d v="2021-08-17T20:21:49"/>
    <x v="45434"/>
    <n v="167852"/>
    <n v="209122"/>
    <s v="UTC+1"/>
    <s v="+1"/>
  </r>
  <r>
    <n v="225149"/>
    <x v="3"/>
    <d v="2021-06-28T20:24:44"/>
    <x v="6886"/>
    <n v="167905"/>
    <n v="250679"/>
    <s v="UTC+2"/>
    <s v="+2"/>
  </r>
  <r>
    <n v="252270"/>
    <x v="0"/>
    <d v="2021-07-07T03:12:29"/>
    <x v="45435"/>
    <n v="167905"/>
    <n v="302130"/>
    <s v="UTC+2"/>
    <s v="+2"/>
  </r>
  <r>
    <n v="252352"/>
    <x v="0"/>
    <d v="2021-07-07T05:46:34"/>
    <x v="45436"/>
    <n v="167905"/>
    <n v="367087"/>
    <s v="UTC+2"/>
    <s v="+2"/>
  </r>
  <r>
    <n v="295091"/>
    <x v="3"/>
    <d v="2021-07-19T18:53:52"/>
    <x v="4130"/>
    <n v="167905"/>
    <n v="470762"/>
    <s v="UTC+2"/>
    <s v="+2"/>
  </r>
  <r>
    <n v="303973"/>
    <x v="4"/>
    <d v="2021-07-22T20:06:06"/>
    <x v="15309"/>
    <n v="167905"/>
    <n v="297506"/>
    <s v="UTC+2"/>
    <s v="+2"/>
  </r>
  <r>
    <n v="318934"/>
    <x v="3"/>
    <d v="2021-07-26T16:34:03"/>
    <x v="10012"/>
    <n v="167905"/>
    <n v="227775"/>
    <s v="UTC+2"/>
    <s v="+2"/>
  </r>
  <r>
    <n v="380064"/>
    <x v="1"/>
    <d v="2021-08-13T20:55:02"/>
    <x v="10540"/>
    <n v="167905"/>
    <n v="68991"/>
    <s v="UTC+2"/>
    <s v="+2"/>
  </r>
  <r>
    <n v="393039"/>
    <x v="5"/>
    <d v="2021-08-17T18:30:34"/>
    <x v="18215"/>
    <n v="167905"/>
    <n v="380527"/>
    <s v="UTC+2"/>
    <s v="+2"/>
  </r>
  <r>
    <n v="405992"/>
    <x v="6"/>
    <d v="2021-08-21T18:49:12"/>
    <x v="45437"/>
    <n v="167905"/>
    <n v="296654"/>
    <s v="UTC+2"/>
    <s v="+2"/>
  </r>
  <r>
    <n v="410182"/>
    <x v="2"/>
    <d v="2021-08-22T18:21:14"/>
    <x v="45438"/>
    <n v="167905"/>
    <n v="231132"/>
    <s v="UTC+2"/>
    <s v="+2"/>
  </r>
  <r>
    <n v="423800"/>
    <x v="2"/>
    <d v="2021-08-29T18:35:13"/>
    <x v="45439"/>
    <n v="167905"/>
    <n v="230507"/>
    <s v="UTC+2"/>
    <s v="+2"/>
  </r>
  <r>
    <n v="11598"/>
    <x v="1"/>
    <d v="2021-04-16T16:47:27"/>
    <x v="45440"/>
    <n v="167910"/>
    <n v="154256"/>
    <s v="UTC+1"/>
    <s v="+1"/>
  </r>
  <r>
    <n v="12131"/>
    <x v="6"/>
    <d v="2021-04-17T00:05:19"/>
    <x v="45441"/>
    <n v="167910"/>
    <n v="290222"/>
    <s v="UTC+1"/>
    <s v="+1"/>
  </r>
  <r>
    <n v="20222"/>
    <x v="4"/>
    <d v="2021-04-22T17:29:24"/>
    <x v="28759"/>
    <n v="167910"/>
    <n v="235960"/>
    <s v="UTC+1"/>
    <s v="+1"/>
  </r>
  <r>
    <n v="14918"/>
    <x v="2"/>
    <d v="2021-04-18T17:39:49"/>
    <x v="45442"/>
    <n v="167918"/>
    <n v="17150"/>
    <s v="UTC+0"/>
    <s v="+0"/>
  </r>
  <r>
    <n v="17088"/>
    <x v="5"/>
    <d v="2021-04-20T15:18:20"/>
    <x v="45443"/>
    <n v="167918"/>
    <n v="154228"/>
    <s v="UTC+0"/>
    <s v="+0"/>
  </r>
  <r>
    <n v="210819"/>
    <x v="1"/>
    <d v="2021-06-25T14:28:14"/>
    <x v="1305"/>
    <n v="167976"/>
    <n v="324893"/>
    <s v="UTC+6"/>
    <s v="+6"/>
  </r>
  <r>
    <n v="266553"/>
    <x v="2"/>
    <d v="2021-07-11T08:41:03"/>
    <x v="16871"/>
    <n v="167976"/>
    <n v="405774"/>
    <s v="UTC+6"/>
    <s v="+6"/>
  </r>
  <r>
    <n v="296755"/>
    <x v="5"/>
    <d v="2021-07-20T14:02:36"/>
    <x v="85"/>
    <n v="167976"/>
    <n v="250679"/>
    <s v="UTC+6"/>
    <s v="+6"/>
  </r>
  <r>
    <n v="309672"/>
    <x v="6"/>
    <d v="2021-07-24T10:32:53"/>
    <x v="22643"/>
    <n v="167976"/>
    <n v="163865"/>
    <s v="UTC+6"/>
    <s v="+6"/>
  </r>
  <r>
    <n v="394435"/>
    <x v="0"/>
    <d v="2021-08-18T11:42:48"/>
    <x v="45444"/>
    <n v="167976"/>
    <n v="463334"/>
    <s v="UTC+6"/>
    <s v="+6"/>
  </r>
  <r>
    <n v="408031"/>
    <x v="2"/>
    <d v="2021-08-22T08:11:02"/>
    <x v="16844"/>
    <n v="167976"/>
    <n v="472712"/>
    <s v="UTC+6"/>
    <s v="+6"/>
  </r>
  <r>
    <n v="176566"/>
    <x v="5"/>
    <d v="2021-06-15T16:06:41"/>
    <x v="9707"/>
    <n v="168014"/>
    <n v="343491"/>
    <s v="UTC+3"/>
    <s v="+3"/>
  </r>
  <r>
    <n v="178230"/>
    <x v="0"/>
    <d v="2021-06-16T08:04:21"/>
    <x v="45445"/>
    <n v="168014"/>
    <n v="411922"/>
    <s v="UTC+3"/>
    <s v="+3"/>
  </r>
  <r>
    <n v="182817"/>
    <x v="4"/>
    <d v="2021-06-17T19:45:42"/>
    <x v="45446"/>
    <n v="168014"/>
    <n v="439981"/>
    <s v="UTC+3"/>
    <s v="+3"/>
  </r>
  <r>
    <n v="199754"/>
    <x v="3"/>
    <d v="2021-06-21T21:00:16"/>
    <x v="31900"/>
    <n v="168014"/>
    <n v="106160"/>
    <s v="UTC+3"/>
    <s v="+3"/>
  </r>
  <r>
    <n v="200668"/>
    <x v="5"/>
    <d v="2021-06-22T06:41:46"/>
    <x v="45447"/>
    <n v="168014"/>
    <n v="437341"/>
    <s v="UTC+3"/>
    <s v="+3"/>
  </r>
  <r>
    <n v="204072"/>
    <x v="0"/>
    <d v="2021-06-23T13:07:16"/>
    <x v="45448"/>
    <n v="168014"/>
    <n v="230507"/>
    <s v="UTC+3"/>
    <s v="+3"/>
  </r>
  <r>
    <n v="117052"/>
    <x v="6"/>
    <d v="2021-05-29T12:13:40"/>
    <x v="6516"/>
    <n v="168064"/>
    <n v="411922"/>
    <s v="UTC+3"/>
    <s v="+3"/>
  </r>
  <r>
    <n v="146077"/>
    <x v="2"/>
    <d v="2021-06-06T16:22:02"/>
    <x v="45449"/>
    <n v="168064"/>
    <n v="128523"/>
    <s v="UTC+3"/>
    <s v="+3"/>
  </r>
  <r>
    <n v="153760"/>
    <x v="0"/>
    <d v="2021-06-09T11:45:42"/>
    <x v="11074"/>
    <n v="168064"/>
    <n v="438599"/>
    <s v="UTC+3"/>
    <s v="+3"/>
  </r>
  <r>
    <n v="161267"/>
    <x v="1"/>
    <d v="2021-06-11T17:07:16"/>
    <x v="18805"/>
    <n v="168064"/>
    <n v="239248"/>
    <s v="UTC+3"/>
    <s v="+3"/>
  </r>
  <r>
    <n v="209026"/>
    <x v="4"/>
    <d v="2021-06-24T20:55:37"/>
    <x v="32025"/>
    <n v="168064"/>
    <n v="241927"/>
    <s v="UTC+3"/>
    <s v="+3"/>
  </r>
  <r>
    <n v="210965"/>
    <x v="1"/>
    <d v="2021-06-25T15:03:46"/>
    <x v="11460"/>
    <n v="168064"/>
    <n v="347393"/>
    <s v="UTC+3"/>
    <s v="+3"/>
  </r>
  <r>
    <n v="262135"/>
    <x v="6"/>
    <d v="2021-07-10T11:16:48"/>
    <x v="45450"/>
    <n v="168064"/>
    <n v="111368"/>
    <s v="UTC+3"/>
    <s v="+3"/>
  </r>
  <r>
    <n v="267704"/>
    <x v="2"/>
    <d v="2021-07-11T15:45:42"/>
    <x v="13451"/>
    <n v="168064"/>
    <n v="119030"/>
    <s v="UTC+3"/>
    <s v="+3"/>
  </r>
  <r>
    <n v="276330"/>
    <x v="0"/>
    <d v="2021-07-14T12:39:18"/>
    <x v="9271"/>
    <n v="168064"/>
    <n v="279337"/>
    <s v="UTC+3"/>
    <s v="+3"/>
  </r>
  <r>
    <n v="308512"/>
    <x v="6"/>
    <d v="2021-07-24T00:11:47"/>
    <x v="45451"/>
    <n v="168064"/>
    <n v="157871"/>
    <s v="UTC+3"/>
    <s v="+3"/>
  </r>
  <r>
    <n v="361446"/>
    <x v="6"/>
    <d v="2021-08-07T19:54:12"/>
    <x v="45452"/>
    <n v="168064"/>
    <n v="362672"/>
    <s v="UTC+3"/>
    <s v="+3"/>
  </r>
  <r>
    <n v="389425"/>
    <x v="3"/>
    <d v="2021-08-16T08:41:38"/>
    <x v="34086"/>
    <n v="168064"/>
    <n v="389877"/>
    <s v="UTC+3"/>
    <s v="+3"/>
  </r>
  <r>
    <n v="415420"/>
    <x v="5"/>
    <d v="2021-08-24T21:11:55"/>
    <x v="5644"/>
    <n v="168064"/>
    <n v="119655"/>
    <s v="UTC+3"/>
    <s v="+3"/>
  </r>
  <r>
    <n v="75276"/>
    <x v="6"/>
    <d v="2021-05-15T19:46:44"/>
    <x v="45453"/>
    <n v="168095"/>
    <n v="158978"/>
    <s v="UTC-5"/>
    <s v="-5"/>
  </r>
  <r>
    <n v="92012"/>
    <x v="1"/>
    <d v="2021-05-21T23:06:06"/>
    <x v="8479"/>
    <n v="168095"/>
    <n v="100603"/>
    <s v="UTC-5"/>
    <s v="-5"/>
  </r>
  <r>
    <n v="100619"/>
    <x v="3"/>
    <d v="2021-05-24T04:57:56"/>
    <x v="36336"/>
    <n v="168095"/>
    <n v="304267"/>
    <s v="UTC-5"/>
    <s v="-5"/>
  </r>
  <r>
    <n v="97840"/>
    <x v="2"/>
    <d v="2021-05-23T13:17:45"/>
    <x v="25397"/>
    <n v="168128"/>
    <n v="158978"/>
    <s v="UTC+1"/>
    <s v="+1"/>
  </r>
  <r>
    <n v="194028"/>
    <x v="2"/>
    <d v="2021-06-20T10:46:59"/>
    <x v="45454"/>
    <n v="168128"/>
    <n v="405774"/>
    <s v="UTC+1"/>
    <s v="+1"/>
  </r>
  <r>
    <n v="195875"/>
    <x v="2"/>
    <d v="2021-06-20T18:25:19"/>
    <x v="45022"/>
    <n v="168128"/>
    <n v="411922"/>
    <s v="UTC+1"/>
    <s v="+1"/>
  </r>
  <r>
    <n v="253457"/>
    <x v="0"/>
    <d v="2021-07-07T18:13:40"/>
    <x v="13588"/>
    <n v="168128"/>
    <n v="416103"/>
    <s v="UTC+1"/>
    <s v="+1"/>
  </r>
  <r>
    <n v="307519"/>
    <x v="1"/>
    <d v="2021-07-23T19:53:52"/>
    <x v="40703"/>
    <n v="168128"/>
    <n v="343712"/>
    <s v="UTC+1"/>
    <s v="+1"/>
  </r>
  <r>
    <n v="311507"/>
    <x v="6"/>
    <d v="2021-07-24T18:29:59"/>
    <x v="7102"/>
    <n v="168128"/>
    <n v="271435"/>
    <s v="UTC+1"/>
    <s v="+1"/>
  </r>
  <r>
    <n v="322975"/>
    <x v="5"/>
    <d v="2021-07-27T22:18:20"/>
    <x v="20718"/>
    <n v="168128"/>
    <n v="189009"/>
    <s v="UTC+1"/>
    <s v="+1"/>
  </r>
  <r>
    <n v="357582"/>
    <x v="6"/>
    <d v="2021-08-07T01:01:26"/>
    <x v="16744"/>
    <n v="168128"/>
    <n v="347393"/>
    <s v="UTC+1"/>
    <s v="+1"/>
  </r>
  <r>
    <n v="361007"/>
    <x v="6"/>
    <d v="2021-08-07T18:32:19"/>
    <x v="12381"/>
    <n v="168128"/>
    <n v="466283"/>
    <s v="UTC+1"/>
    <s v="+1"/>
  </r>
  <r>
    <n v="366416"/>
    <x v="2"/>
    <d v="2021-08-08T22:53:17"/>
    <x v="45455"/>
    <n v="168128"/>
    <n v="204315"/>
    <s v="UTC+1"/>
    <s v="+1"/>
  </r>
  <r>
    <n v="103629"/>
    <x v="5"/>
    <d v="2021-05-25T10:36:58"/>
    <x v="26735"/>
    <n v="168137"/>
    <n v="284325"/>
    <s v="UTC+9"/>
    <s v="+9"/>
  </r>
  <r>
    <n v="111707"/>
    <x v="1"/>
    <d v="2021-05-28T11:53:52"/>
    <x v="17089"/>
    <n v="168137"/>
    <n v="250679"/>
    <s v="UTC+9"/>
    <s v="+9"/>
  </r>
  <r>
    <n v="140115"/>
    <x v="6"/>
    <d v="2021-06-05T02:09:44"/>
    <x v="45456"/>
    <n v="168137"/>
    <n v="158978"/>
    <s v="UTC+9"/>
    <s v="+9"/>
  </r>
  <r>
    <n v="193984"/>
    <x v="2"/>
    <d v="2021-06-20T10:34:38"/>
    <x v="6967"/>
    <n v="168137"/>
    <n v="411922"/>
    <s v="UTC+9"/>
    <s v="+9"/>
  </r>
  <r>
    <n v="204043"/>
    <x v="0"/>
    <d v="2021-06-23T12:56:47"/>
    <x v="21138"/>
    <n v="168137"/>
    <n v="381626"/>
    <s v="UTC+9"/>
    <s v="+9"/>
  </r>
  <r>
    <n v="207273"/>
    <x v="4"/>
    <d v="2021-06-24T14:11:20"/>
    <x v="12685"/>
    <n v="168137"/>
    <n v="271435"/>
    <s v="UTC+9"/>
    <s v="+9"/>
  </r>
  <r>
    <n v="160016"/>
    <x v="1"/>
    <d v="2021-06-11T13:20:05"/>
    <x v="45457"/>
    <n v="168200"/>
    <n v="191048"/>
    <s v="UTC+1"/>
    <s v="+1"/>
  </r>
  <r>
    <n v="190806"/>
    <x v="6"/>
    <d v="2021-06-19T16:31:09"/>
    <x v="15274"/>
    <n v="168200"/>
    <n v="63666"/>
    <s v="UTC+1"/>
    <s v="+1"/>
  </r>
  <r>
    <n v="81950"/>
    <x v="5"/>
    <d v="2021-05-18T13:15:25"/>
    <x v="45458"/>
    <n v="168202"/>
    <n v="81550"/>
    <s v="UTC+1"/>
    <s v="+1"/>
  </r>
  <r>
    <n v="89658"/>
    <x v="1"/>
    <d v="2021-05-21T16:49:47"/>
    <x v="45459"/>
    <n v="168202"/>
    <n v="347393"/>
    <s v="UTC+1"/>
    <s v="+1"/>
  </r>
  <r>
    <n v="112170"/>
    <x v="1"/>
    <d v="2021-05-28T13:59:41"/>
    <x v="26781"/>
    <n v="168202"/>
    <n v="258251"/>
    <s v="UTC+1"/>
    <s v="+1"/>
  </r>
  <r>
    <n v="116784"/>
    <x v="6"/>
    <d v="2021-05-29T10:42:56"/>
    <x v="45460"/>
    <n v="168202"/>
    <n v="325852"/>
    <s v="UTC+1"/>
    <s v="+1"/>
  </r>
  <r>
    <n v="119698"/>
    <x v="6"/>
    <d v="2021-05-29T19:32:19"/>
    <x v="45461"/>
    <n v="168202"/>
    <n v="158978"/>
    <s v="UTC+1"/>
    <s v="+1"/>
  </r>
  <r>
    <n v="139540"/>
    <x v="1"/>
    <d v="2021-06-04T22:22:59"/>
    <x v="45462"/>
    <n v="168202"/>
    <n v="68023"/>
    <s v="UTC+1"/>
    <s v="+1"/>
  </r>
  <r>
    <n v="147438"/>
    <x v="2"/>
    <d v="2021-06-06T21:34:03"/>
    <x v="44401"/>
    <n v="168202"/>
    <n v="470762"/>
    <s v="UTC+1"/>
    <s v="+1"/>
  </r>
  <r>
    <n v="153052"/>
    <x v="5"/>
    <d v="2021-06-08T22:02:01"/>
    <x v="45463"/>
    <n v="168202"/>
    <n v="360796"/>
    <s v="UTC+1"/>
    <s v="+1"/>
  </r>
  <r>
    <n v="155349"/>
    <x v="0"/>
    <d v="2021-06-09T19:04:56"/>
    <x v="20325"/>
    <n v="168202"/>
    <n v="242428"/>
    <s v="UTC+1"/>
    <s v="+1"/>
  </r>
  <r>
    <n v="163252"/>
    <x v="1"/>
    <d v="2021-06-11T23:16:35"/>
    <x v="45464"/>
    <n v="168202"/>
    <n v="60239"/>
    <s v="UTC+1"/>
    <s v="+1"/>
  </r>
  <r>
    <n v="166652"/>
    <x v="6"/>
    <d v="2021-06-12T18:26:11"/>
    <x v="45465"/>
    <n v="168202"/>
    <n v="413248"/>
    <s v="UTC+1"/>
    <s v="+1"/>
  </r>
  <r>
    <n v="182666"/>
    <x v="4"/>
    <d v="2021-06-17T19:00:16"/>
    <x v="41778"/>
    <n v="168202"/>
    <n v="196292"/>
    <s v="UTC+1"/>
    <s v="+1"/>
  </r>
  <r>
    <n v="198924"/>
    <x v="3"/>
    <d v="2021-06-21T17:38:43"/>
    <x v="23792"/>
    <n v="168202"/>
    <n v="230507"/>
    <s v="UTC+1"/>
    <s v="+1"/>
  </r>
  <r>
    <n v="232454"/>
    <x v="4"/>
    <d v="2021-07-01T02:41:38"/>
    <x v="45466"/>
    <n v="168202"/>
    <n v="405774"/>
    <s v="UTC+1"/>
    <s v="+1"/>
  </r>
  <r>
    <n v="276229"/>
    <x v="0"/>
    <d v="2021-07-14T11:30:34"/>
    <x v="45467"/>
    <n v="168218"/>
    <n v="209122"/>
    <s v="UTC+1"/>
    <s v="+1"/>
  </r>
  <r>
    <n v="319788"/>
    <x v="3"/>
    <d v="2021-07-26T19:25:54"/>
    <x v="10433"/>
    <n v="168218"/>
    <n v="230507"/>
    <s v="UTC+1"/>
    <s v="+1"/>
  </r>
  <r>
    <n v="10344"/>
    <x v="4"/>
    <d v="2021-04-15T12:02:01"/>
    <x v="33332"/>
    <n v="168238"/>
    <n v="298988"/>
    <s v="UTC+7"/>
    <s v="+7"/>
  </r>
  <r>
    <n v="10068"/>
    <x v="0"/>
    <d v="2021-04-14T20:24:44"/>
    <x v="45468"/>
    <n v="168250"/>
    <n v="36375"/>
    <s v="UTC+2"/>
    <s v="+2"/>
  </r>
  <r>
    <n v="11706"/>
    <x v="1"/>
    <d v="2021-04-16T18:00:16"/>
    <x v="45469"/>
    <n v="168250"/>
    <n v="250679"/>
    <s v="UTC+2"/>
    <s v="+2"/>
  </r>
  <r>
    <n v="12868"/>
    <x v="6"/>
    <d v="2021-04-17T13:28:56"/>
    <x v="45470"/>
    <n v="168250"/>
    <n v="411922"/>
    <s v="UTC+2"/>
    <s v="+2"/>
  </r>
  <r>
    <n v="18153"/>
    <x v="0"/>
    <d v="2021-04-21T14:56:12"/>
    <x v="45471"/>
    <n v="168250"/>
    <n v="104958"/>
    <s v="UTC+2"/>
    <s v="+2"/>
  </r>
  <r>
    <n v="55559"/>
    <x v="6"/>
    <d v="2021-05-08T15:47:27"/>
    <x v="24554"/>
    <n v="168250"/>
    <n v="33076"/>
    <s v="UTC+2"/>
    <s v="+2"/>
  </r>
  <r>
    <n v="78327"/>
    <x v="2"/>
    <d v="2021-05-16T17:46:17"/>
    <x v="45472"/>
    <n v="168250"/>
    <n v="189009"/>
    <s v="UTC+2"/>
    <s v="+2"/>
  </r>
  <r>
    <n v="109678"/>
    <x v="4"/>
    <d v="2021-05-27T18:04:56"/>
    <x v="45473"/>
    <n v="168250"/>
    <n v="175663"/>
    <s v="UTC+2"/>
    <s v="+2"/>
  </r>
  <r>
    <n v="125081"/>
    <x v="2"/>
    <d v="2021-05-30T22:25:54"/>
    <x v="36841"/>
    <n v="168250"/>
    <n v="381626"/>
    <s v="UTC+2"/>
    <s v="+2"/>
  </r>
  <r>
    <n v="131866"/>
    <x v="0"/>
    <d v="2021-06-02T15:12:30"/>
    <x v="45474"/>
    <n v="168250"/>
    <n v="202914"/>
    <s v="UTC+2"/>
    <s v="+2"/>
  </r>
  <r>
    <n v="170455"/>
    <x v="2"/>
    <d v="2021-06-13T13:57:56"/>
    <x v="16051"/>
    <n v="168250"/>
    <n v="209122"/>
    <s v="UTC+2"/>
    <s v="+2"/>
  </r>
  <r>
    <n v="26656"/>
    <x v="2"/>
    <d v="2021-04-25T14:50:22"/>
    <x v="28078"/>
    <n v="168267"/>
    <n v="412213"/>
    <s v="UTC+0"/>
    <s v="+0"/>
  </r>
  <r>
    <n v="53832"/>
    <x v="1"/>
    <d v="2021-05-07T23:04:21"/>
    <x v="45475"/>
    <n v="168267"/>
    <n v="347008"/>
    <s v="UTC+0"/>
    <s v="+0"/>
  </r>
  <r>
    <n v="68115"/>
    <x v="4"/>
    <d v="2021-05-13T18:15:25"/>
    <x v="6012"/>
    <n v="168267"/>
    <n v="158978"/>
    <s v="UTC+0"/>
    <s v="+0"/>
  </r>
  <r>
    <n v="73565"/>
    <x v="6"/>
    <d v="2021-05-15T13:40:28"/>
    <x v="45476"/>
    <n v="168267"/>
    <n v="304128"/>
    <s v="UTC+0"/>
    <s v="+0"/>
  </r>
  <r>
    <n v="83830"/>
    <x v="0"/>
    <d v="2021-05-19T02:17:45"/>
    <x v="38745"/>
    <n v="168267"/>
    <n v="230507"/>
    <s v="UTC+0"/>
    <s v="+0"/>
  </r>
  <r>
    <n v="99351"/>
    <x v="2"/>
    <d v="2021-05-23T18:24:44"/>
    <x v="45477"/>
    <n v="168267"/>
    <n v="129410"/>
    <s v="UTC+0"/>
    <s v="+0"/>
  </r>
  <r>
    <n v="144313"/>
    <x v="2"/>
    <d v="2021-06-06T02:27:40"/>
    <x v="45478"/>
    <n v="168267"/>
    <n v="5151"/>
    <s v="UTC+0"/>
    <s v="+0"/>
  </r>
  <r>
    <n v="213927"/>
    <x v="6"/>
    <d v="2021-06-26T06:13:09"/>
    <x v="45479"/>
    <n v="168267"/>
    <n v="411922"/>
    <s v="UTC+0"/>
    <s v="+0"/>
  </r>
  <r>
    <n v="220111"/>
    <x v="2"/>
    <d v="2021-06-27T14:03:41"/>
    <x v="45480"/>
    <n v="168267"/>
    <n v="388328"/>
    <s v="UTC+0"/>
    <s v="+0"/>
  </r>
  <r>
    <n v="234815"/>
    <x v="1"/>
    <d v="2021-07-02T00:07:16"/>
    <x v="13038"/>
    <n v="168267"/>
    <n v="196571"/>
    <s v="UTC+0"/>
    <s v="+0"/>
  </r>
  <r>
    <n v="237642"/>
    <x v="1"/>
    <d v="2021-07-02T20:23:34"/>
    <x v="8250"/>
    <n v="168267"/>
    <n v="209175"/>
    <s v="UTC+0"/>
    <s v="+0"/>
  </r>
  <r>
    <n v="261832"/>
    <x v="6"/>
    <d v="2021-07-10T08:53:02"/>
    <x v="45481"/>
    <n v="168267"/>
    <n v="347393"/>
    <s v="UTC+0"/>
    <s v="+0"/>
  </r>
  <r>
    <n v="288580"/>
    <x v="6"/>
    <d v="2021-07-17T19:31:29"/>
    <x v="45482"/>
    <n v="168267"/>
    <n v="154256"/>
    <s v="UTC+0"/>
    <s v="+0"/>
  </r>
  <r>
    <n v="343874"/>
    <x v="3"/>
    <d v="2021-08-02T16:53:52"/>
    <x v="24446"/>
    <n v="168267"/>
    <n v="4316"/>
    <s v="UTC+0"/>
    <s v="+0"/>
  </r>
  <r>
    <n v="372853"/>
    <x v="0"/>
    <d v="2021-08-11T15:39:18"/>
    <x v="45483"/>
    <n v="168267"/>
    <n v="304722"/>
    <s v="UTC+0"/>
    <s v="+0"/>
  </r>
  <r>
    <n v="379608"/>
    <x v="1"/>
    <d v="2021-08-13T19:06:41"/>
    <x v="35124"/>
    <n v="168267"/>
    <n v="163078"/>
    <s v="UTC+0"/>
    <s v="+0"/>
  </r>
  <r>
    <n v="227704"/>
    <x v="5"/>
    <d v="2021-06-29T17:19:30"/>
    <x v="14521"/>
    <n v="168278"/>
    <n v="40767"/>
    <s v="UTC+4"/>
    <s v="+4"/>
  </r>
  <r>
    <n v="270233"/>
    <x v="3"/>
    <d v="2021-07-12T10:01:26"/>
    <x v="22469"/>
    <n v="168278"/>
    <n v="133619"/>
    <s v="UTC+4"/>
    <s v="+4"/>
  </r>
  <r>
    <n v="270855"/>
    <x v="3"/>
    <d v="2021-07-12T14:41:03"/>
    <x v="45484"/>
    <n v="168278"/>
    <n v="379466"/>
    <s v="UTC+4"/>
    <s v="+4"/>
  </r>
  <r>
    <n v="229563"/>
    <x v="0"/>
    <d v="2021-06-30T09:16:35"/>
    <x v="45485"/>
    <n v="168281"/>
    <n v="183565"/>
    <s v="UTC+3"/>
    <s v="+3"/>
  </r>
  <r>
    <n v="235437"/>
    <x v="1"/>
    <d v="2021-07-02T13:37:33"/>
    <x v="10101"/>
    <n v="168281"/>
    <n v="347008"/>
    <s v="UTC+3"/>
    <s v="+3"/>
  </r>
  <r>
    <n v="264088"/>
    <x v="6"/>
    <d v="2021-07-10T17:58:31"/>
    <x v="20957"/>
    <n v="168281"/>
    <n v="250679"/>
    <s v="UTC+3"/>
    <s v="+3"/>
  </r>
  <r>
    <n v="276970"/>
    <x v="0"/>
    <d v="2021-07-14T16:02:01"/>
    <x v="45486"/>
    <n v="168281"/>
    <n v="411922"/>
    <s v="UTC+3"/>
    <s v="+3"/>
  </r>
  <r>
    <n v="302891"/>
    <x v="4"/>
    <d v="2021-07-22T15:01:26"/>
    <x v="3560"/>
    <n v="168281"/>
    <n v="351192"/>
    <s v="UTC+3"/>
    <s v="+3"/>
  </r>
  <r>
    <n v="329733"/>
    <x v="1"/>
    <d v="2021-07-30T14:10:10"/>
    <x v="24317"/>
    <n v="168281"/>
    <n v="76405"/>
    <s v="UTC+3"/>
    <s v="+3"/>
  </r>
  <r>
    <n v="364689"/>
    <x v="2"/>
    <d v="2021-08-08T15:52:42"/>
    <x v="456"/>
    <n v="168281"/>
    <n v="281236"/>
    <s v="UTC+3"/>
    <s v="+3"/>
  </r>
  <r>
    <n v="367027"/>
    <x v="3"/>
    <d v="2021-08-09T12:55:37"/>
    <x v="5419"/>
    <n v="168281"/>
    <n v="433247"/>
    <s v="UTC+3"/>
    <s v="+3"/>
  </r>
  <r>
    <n v="370120"/>
    <x v="5"/>
    <d v="2021-08-10T15:41:03"/>
    <x v="15120"/>
    <n v="168281"/>
    <n v="473327"/>
    <s v="UTC+3"/>
    <s v="+3"/>
  </r>
  <r>
    <n v="373590"/>
    <x v="0"/>
    <d v="2021-08-11T18:33:28"/>
    <x v="45487"/>
    <n v="168281"/>
    <n v="12149"/>
    <s v="UTC+3"/>
    <s v="+3"/>
  </r>
  <r>
    <n v="416403"/>
    <x v="0"/>
    <d v="2021-08-25T13:44:33"/>
    <x v="45488"/>
    <n v="168281"/>
    <n v="137184"/>
    <s v="UTC+3"/>
    <s v="+3"/>
  </r>
  <r>
    <n v="101452"/>
    <x v="3"/>
    <d v="2021-05-24T15:23:02"/>
    <x v="45489"/>
    <n v="168319"/>
    <n v="217307"/>
    <s v="UTC+0"/>
    <s v="+0"/>
  </r>
  <r>
    <n v="107508"/>
    <x v="0"/>
    <d v="2021-05-26T19:02:01"/>
    <x v="37124"/>
    <n v="168319"/>
    <n v="122902"/>
    <s v="UTC+0"/>
    <s v="+0"/>
  </r>
  <r>
    <n v="118096"/>
    <x v="6"/>
    <d v="2021-05-29T15:34:38"/>
    <x v="21705"/>
    <n v="168319"/>
    <n v="351192"/>
    <s v="UTC+0"/>
    <s v="+0"/>
  </r>
  <r>
    <n v="130159"/>
    <x v="5"/>
    <d v="2021-06-01T19:57:56"/>
    <x v="33084"/>
    <n v="168319"/>
    <n v="158978"/>
    <s v="UTC+0"/>
    <s v="+0"/>
  </r>
  <r>
    <n v="182964"/>
    <x v="4"/>
    <d v="2021-06-17T20:30:34"/>
    <x v="27595"/>
    <n v="168319"/>
    <n v="472712"/>
    <s v="UTC+0"/>
    <s v="+0"/>
  </r>
  <r>
    <n v="187398"/>
    <x v="1"/>
    <d v="2021-06-18T20:42:13"/>
    <x v="22075"/>
    <n v="168319"/>
    <n v="70091"/>
    <s v="UTC+0"/>
    <s v="+0"/>
  </r>
  <r>
    <n v="213364"/>
    <x v="6"/>
    <d v="2021-06-26T00:47:15"/>
    <x v="45490"/>
    <n v="168319"/>
    <n v="327968"/>
    <s v="UTC+0"/>
    <s v="+0"/>
  </r>
  <r>
    <n v="245905"/>
    <x v="2"/>
    <d v="2021-07-04T18:24:41"/>
    <x v="45491"/>
    <n v="168319"/>
    <n v="352642"/>
    <s v="UTC+0"/>
    <s v="+0"/>
  </r>
  <r>
    <n v="319563"/>
    <x v="3"/>
    <d v="2021-07-26T18:31:44"/>
    <x v="44004"/>
    <n v="168319"/>
    <n v="35968"/>
    <s v="UTC+0"/>
    <s v="+0"/>
  </r>
  <r>
    <n v="100757"/>
    <x v="3"/>
    <d v="2021-05-24T09:18:20"/>
    <x v="45492"/>
    <n v="168345"/>
    <n v="149755"/>
    <s v="UTC+6"/>
    <s v="+6"/>
  </r>
  <r>
    <n v="161367"/>
    <x v="1"/>
    <d v="2021-06-11T17:18:20"/>
    <x v="35662"/>
    <n v="168345"/>
    <n v="65383"/>
    <s v="UTC+6"/>
    <s v="+6"/>
  </r>
  <r>
    <n v="165741"/>
    <x v="6"/>
    <d v="2021-06-12T15:42:48"/>
    <x v="45493"/>
    <n v="168345"/>
    <n v="411922"/>
    <s v="UTC+6"/>
    <s v="+6"/>
  </r>
  <r>
    <n v="169260"/>
    <x v="2"/>
    <d v="2021-06-13T08:52:42"/>
    <x v="28132"/>
    <n v="168345"/>
    <n v="158978"/>
    <s v="UTC+6"/>
    <s v="+6"/>
  </r>
  <r>
    <n v="219392"/>
    <x v="2"/>
    <d v="2021-06-27T09:34:38"/>
    <x v="6463"/>
    <n v="168345"/>
    <n v="227775"/>
    <s v="UTC+6"/>
    <s v="+6"/>
  </r>
  <r>
    <n v="266271"/>
    <x v="2"/>
    <d v="2021-07-11T05:41:38"/>
    <x v="45494"/>
    <n v="168345"/>
    <n v="351192"/>
    <s v="UTC+6"/>
    <s v="+6"/>
  </r>
  <r>
    <n v="279066"/>
    <x v="4"/>
    <d v="2021-07-15T09:25:19"/>
    <x v="45495"/>
    <n v="168345"/>
    <n v="239565"/>
    <s v="UTC+6"/>
    <s v="+6"/>
  </r>
  <r>
    <n v="282010"/>
    <x v="1"/>
    <d v="2021-07-16T10:58:31"/>
    <x v="12302"/>
    <n v="168345"/>
    <n v="242428"/>
    <s v="UTC+6"/>
    <s v="+6"/>
  </r>
  <r>
    <n v="300324"/>
    <x v="0"/>
    <d v="2021-07-21T16:36:23"/>
    <x v="24970"/>
    <n v="168345"/>
    <n v="230507"/>
    <s v="UTC+6"/>
    <s v="+6"/>
  </r>
  <r>
    <n v="331168"/>
    <x v="1"/>
    <d v="2021-07-30T18:49:12"/>
    <x v="45496"/>
    <n v="168345"/>
    <n v="347008"/>
    <s v="UTC+6"/>
    <s v="+6"/>
  </r>
  <r>
    <n v="343485"/>
    <x v="3"/>
    <d v="2021-08-02T14:58:31"/>
    <x v="13043"/>
    <n v="168345"/>
    <n v="154256"/>
    <s v="UTC+6"/>
    <s v="+6"/>
  </r>
  <r>
    <n v="356124"/>
    <x v="1"/>
    <d v="2021-08-06T19:19:30"/>
    <x v="45497"/>
    <n v="168345"/>
    <n v="360778"/>
    <s v="UTC+6"/>
    <s v="+6"/>
  </r>
  <r>
    <n v="414354"/>
    <x v="5"/>
    <d v="2021-08-24T13:04:21"/>
    <x v="45498"/>
    <n v="168345"/>
    <n v="208822"/>
    <s v="UTC+6"/>
    <s v="+6"/>
  </r>
  <r>
    <n v="6468"/>
    <x v="6"/>
    <d v="2021-04-10T02:38:24"/>
    <x v="45499"/>
    <n v="168387"/>
    <n v="397390"/>
    <s v="UTC+0"/>
    <s v="+0"/>
  </r>
  <r>
    <n v="8000"/>
    <x v="2"/>
    <d v="2021-04-11T23:43:58"/>
    <x v="45500"/>
    <n v="168387"/>
    <n v="339039"/>
    <s v="UTC+0"/>
    <s v="+0"/>
  </r>
  <r>
    <n v="10997"/>
    <x v="4"/>
    <d v="2021-04-15T21:49:47"/>
    <x v="1171"/>
    <n v="168387"/>
    <n v="230507"/>
    <s v="UTC+0"/>
    <s v="+0"/>
  </r>
  <r>
    <n v="14041"/>
    <x v="6"/>
    <d v="2021-04-17T23:47:00"/>
    <x v="45501"/>
    <n v="168387"/>
    <n v="153893"/>
    <s v="UTC+0"/>
    <s v="+0"/>
  </r>
  <r>
    <n v="16236"/>
    <x v="3"/>
    <d v="2021-04-19T16:42:13"/>
    <x v="31701"/>
    <n v="168387"/>
    <n v="6484"/>
    <s v="UTC+0"/>
    <s v="+0"/>
  </r>
  <r>
    <n v="19002"/>
    <x v="0"/>
    <d v="2021-04-21T23:32:19"/>
    <x v="37414"/>
    <n v="168387"/>
    <n v="244853"/>
    <s v="UTC+0"/>
    <s v="+0"/>
  </r>
  <r>
    <n v="19605"/>
    <x v="4"/>
    <d v="2021-04-22T13:52:07"/>
    <x v="45502"/>
    <n v="168387"/>
    <n v="51432"/>
    <s v="UTC+0"/>
    <s v="+0"/>
  </r>
  <r>
    <n v="41992"/>
    <x v="2"/>
    <d v="2021-05-02T14:29:46"/>
    <x v="45503"/>
    <n v="168387"/>
    <n v="258251"/>
    <s v="UTC+0"/>
    <s v="+0"/>
  </r>
  <r>
    <n v="52575"/>
    <x v="1"/>
    <d v="2021-05-07T16:56:38"/>
    <x v="45504"/>
    <n v="168387"/>
    <n v="294042"/>
    <s v="UTC+0"/>
    <s v="+0"/>
  </r>
  <r>
    <n v="62037"/>
    <x v="3"/>
    <d v="2021-05-10T21:12:30"/>
    <x v="45505"/>
    <n v="168387"/>
    <n v="129210"/>
    <s v="UTC+0"/>
    <s v="+0"/>
  </r>
  <r>
    <n v="75760"/>
    <x v="6"/>
    <d v="2021-05-15T22:14:50"/>
    <x v="45506"/>
    <n v="168387"/>
    <n v="472712"/>
    <s v="UTC+0"/>
    <s v="+0"/>
  </r>
  <r>
    <n v="77269"/>
    <x v="2"/>
    <d v="2021-05-16T13:59:06"/>
    <x v="45507"/>
    <n v="168387"/>
    <n v="74862"/>
    <s v="UTC+0"/>
    <s v="+0"/>
  </r>
  <r>
    <n v="101202"/>
    <x v="3"/>
    <d v="2021-05-24T13:54:27"/>
    <x v="17908"/>
    <n v="168387"/>
    <n v="347008"/>
    <s v="UTC+0"/>
    <s v="+0"/>
  </r>
  <r>
    <n v="114542"/>
    <x v="1"/>
    <d v="2021-05-28T20:09:35"/>
    <x v="33555"/>
    <n v="168387"/>
    <n v="154228"/>
    <s v="UTC+0"/>
    <s v="+0"/>
  </r>
  <r>
    <n v="126871"/>
    <x v="3"/>
    <d v="2021-05-31T16:14:15"/>
    <x v="11647"/>
    <n v="168387"/>
    <n v="411922"/>
    <s v="UTC+0"/>
    <s v="+0"/>
  </r>
  <r>
    <n v="159113"/>
    <x v="4"/>
    <d v="2021-06-10T23:36:58"/>
    <x v="39804"/>
    <n v="168387"/>
    <n v="31302"/>
    <s v="UTC+0"/>
    <s v="+0"/>
  </r>
  <r>
    <n v="202300"/>
    <x v="5"/>
    <d v="2021-06-22T18:15:25"/>
    <x v="45508"/>
    <n v="168387"/>
    <n v="343491"/>
    <s v="UTC+0"/>
    <s v="+0"/>
  </r>
  <r>
    <n v="214065"/>
    <x v="6"/>
    <d v="2021-06-26T07:05:40"/>
    <x v="45509"/>
    <n v="168387"/>
    <n v="179296"/>
    <s v="UTC+0"/>
    <s v="+0"/>
  </r>
  <r>
    <n v="233024"/>
    <x v="4"/>
    <d v="2021-07-01T15:27:39"/>
    <x v="45510"/>
    <n v="168387"/>
    <n v="5151"/>
    <s v="UTC+0"/>
    <s v="+0"/>
  </r>
  <r>
    <n v="249469"/>
    <x v="3"/>
    <d v="2021-07-05T22:57:21"/>
    <x v="30534"/>
    <n v="168387"/>
    <n v="421272"/>
    <s v="UTC+0"/>
    <s v="+0"/>
  </r>
  <r>
    <n v="257243"/>
    <x v="1"/>
    <d v="2021-07-09T07:03:22"/>
    <x v="45511"/>
    <n v="168387"/>
    <n v="221600"/>
    <s v="UTC+0"/>
    <s v="+0"/>
  </r>
  <r>
    <n v="264005"/>
    <x v="6"/>
    <d v="2021-07-10T17:42:48"/>
    <x v="28096"/>
    <n v="168387"/>
    <n v="238576"/>
    <s v="UTC+0"/>
    <s v="+0"/>
  </r>
  <r>
    <n v="353540"/>
    <x v="4"/>
    <d v="2021-08-05T23:02:01"/>
    <x v="1526"/>
    <n v="168387"/>
    <n v="48826"/>
    <s v="UTC+0"/>
    <s v="+0"/>
  </r>
  <r>
    <n v="378635"/>
    <x v="1"/>
    <d v="2021-08-13T15:34:34"/>
    <x v="45512"/>
    <n v="168387"/>
    <n v="351192"/>
    <s v="UTC+0"/>
    <s v="+0"/>
  </r>
  <r>
    <n v="389072"/>
    <x v="2"/>
    <d v="2021-08-15T23:29:59"/>
    <x v="45513"/>
    <n v="168387"/>
    <n v="183290"/>
    <s v="UTC+0"/>
    <s v="+0"/>
  </r>
  <r>
    <n v="192561"/>
    <x v="6"/>
    <d v="2021-06-19T22:10:45"/>
    <x v="45192"/>
    <n v="168461"/>
    <n v="1536"/>
    <s v="UTC+0"/>
    <s v="+0"/>
  </r>
  <r>
    <n v="259215"/>
    <x v="1"/>
    <d v="2021-07-09T18:13:05"/>
    <x v="4541"/>
    <n v="168461"/>
    <n v="406570"/>
    <s v="UTC+0"/>
    <s v="+0"/>
  </r>
  <r>
    <n v="269332"/>
    <x v="2"/>
    <d v="2021-07-11T21:17:10"/>
    <x v="14116"/>
    <n v="168461"/>
    <n v="196571"/>
    <s v="UTC+0"/>
    <s v="+0"/>
  </r>
  <r>
    <n v="289323"/>
    <x v="6"/>
    <d v="2021-07-17T22:15:25"/>
    <x v="3191"/>
    <n v="168461"/>
    <n v="327968"/>
    <s v="UTC+0"/>
    <s v="+0"/>
  </r>
  <r>
    <n v="291091"/>
    <x v="2"/>
    <d v="2021-07-18T14:12:05"/>
    <x v="45514"/>
    <n v="168461"/>
    <n v="250679"/>
    <s v="UTC+0"/>
    <s v="+0"/>
  </r>
  <r>
    <n v="296122"/>
    <x v="5"/>
    <d v="2021-07-20T04:39:22"/>
    <x v="45515"/>
    <n v="168461"/>
    <n v="130031"/>
    <s v="UTC+0"/>
    <s v="+0"/>
  </r>
  <r>
    <n v="352196"/>
    <x v="4"/>
    <d v="2021-08-05T17:54:27"/>
    <x v="19406"/>
    <n v="168461"/>
    <n v="158978"/>
    <s v="UTC+0"/>
    <s v="+0"/>
  </r>
  <r>
    <n v="368283"/>
    <x v="3"/>
    <d v="2021-08-09T17:19:30"/>
    <x v="10485"/>
    <n v="168461"/>
    <n v="137327"/>
    <s v="UTC+0"/>
    <s v="+0"/>
  </r>
  <r>
    <n v="385165"/>
    <x v="6"/>
    <d v="2021-08-14T23:06:41"/>
    <x v="182"/>
    <n v="168461"/>
    <n v="411922"/>
    <s v="UTC+0"/>
    <s v="+0"/>
  </r>
  <r>
    <n v="15015"/>
    <x v="2"/>
    <d v="2021-04-18T18:20:40"/>
    <x v="30479"/>
    <n v="168483"/>
    <n v="82901"/>
    <s v="UTC+1"/>
    <s v="+1"/>
  </r>
  <r>
    <n v="18606"/>
    <x v="0"/>
    <d v="2021-04-21T18:46:17"/>
    <x v="44294"/>
    <n v="168483"/>
    <n v="182191"/>
    <s v="UTC+1"/>
    <s v="+1"/>
  </r>
  <r>
    <n v="36429"/>
    <x v="1"/>
    <d v="2021-04-30T16:35:48"/>
    <x v="23405"/>
    <n v="168483"/>
    <n v="324410"/>
    <s v="UTC+1"/>
    <s v="+1"/>
  </r>
  <r>
    <n v="41645"/>
    <x v="2"/>
    <d v="2021-05-02T11:52:07"/>
    <x v="45516"/>
    <n v="168483"/>
    <n v="154228"/>
    <s v="UTC+1"/>
    <s v="+1"/>
  </r>
  <r>
    <n v="45010"/>
    <x v="3"/>
    <d v="2021-05-03T18:02:01"/>
    <x v="32634"/>
    <n v="168483"/>
    <n v="189009"/>
    <s v="UTC+1"/>
    <s v="+1"/>
  </r>
  <r>
    <n v="49016"/>
    <x v="0"/>
    <d v="2021-05-05T17:10:45"/>
    <x v="39646"/>
    <n v="168483"/>
    <n v="470762"/>
    <s v="UTC+1"/>
    <s v="+1"/>
  </r>
  <r>
    <n v="92247"/>
    <x v="6"/>
    <d v="2021-05-22T00:07:51"/>
    <x v="45517"/>
    <n v="168483"/>
    <n v="267896"/>
    <s v="UTC+1"/>
    <s v="+1"/>
  </r>
  <r>
    <n v="95809"/>
    <x v="6"/>
    <d v="2021-05-22T20:21:49"/>
    <x v="45518"/>
    <n v="168483"/>
    <n v="389689"/>
    <s v="UTC+1"/>
    <s v="+1"/>
  </r>
  <r>
    <n v="109263"/>
    <x v="4"/>
    <d v="2021-05-27T16:35:48"/>
    <x v="45519"/>
    <n v="168486"/>
    <n v="411922"/>
    <s v="UTC+1"/>
    <s v="+1"/>
  </r>
  <r>
    <n v="171887"/>
    <x v="2"/>
    <d v="2021-06-13T18:53:17"/>
    <x v="32747"/>
    <n v="168486"/>
    <n v="305329"/>
    <s v="UTC+1"/>
    <s v="+1"/>
  </r>
  <r>
    <n v="206041"/>
    <x v="0"/>
    <d v="2021-06-23T21:17:45"/>
    <x v="45520"/>
    <n v="168486"/>
    <n v="158978"/>
    <s v="UTC+1"/>
    <s v="+1"/>
  </r>
  <r>
    <n v="208605"/>
    <x v="4"/>
    <d v="2021-06-24T19:30:34"/>
    <x v="34320"/>
    <n v="168486"/>
    <n v="222405"/>
    <s v="UTC+1"/>
    <s v="+1"/>
  </r>
  <r>
    <n v="282540"/>
    <x v="1"/>
    <d v="2021-07-16T13:59:41"/>
    <x v="40000"/>
    <n v="168486"/>
    <n v="222412"/>
    <s v="UTC+1"/>
    <s v="+1"/>
  </r>
  <r>
    <n v="284724"/>
    <x v="1"/>
    <d v="2021-07-16T21:08:26"/>
    <x v="24497"/>
    <n v="168486"/>
    <n v="264283"/>
    <s v="UTC+1"/>
    <s v="+1"/>
  </r>
  <r>
    <n v="290852"/>
    <x v="2"/>
    <d v="2021-07-18T11:04:42"/>
    <x v="45521"/>
    <n v="168486"/>
    <n v="71537"/>
    <s v="UTC+1"/>
    <s v="+1"/>
  </r>
  <r>
    <n v="312912"/>
    <x v="6"/>
    <d v="2021-07-24T23:06:49"/>
    <x v="45522"/>
    <n v="168486"/>
    <n v="304722"/>
    <s v="UTC+1"/>
    <s v="+1"/>
  </r>
  <r>
    <n v="346065"/>
    <x v="5"/>
    <d v="2021-08-03T15:19:12"/>
    <x v="45523"/>
    <n v="168486"/>
    <n v="227775"/>
    <s v="UTC+1"/>
    <s v="+1"/>
  </r>
  <r>
    <n v="352609"/>
    <x v="4"/>
    <d v="2021-08-05T19:42:13"/>
    <x v="4197"/>
    <n v="168486"/>
    <n v="21407"/>
    <s v="UTC+1"/>
    <s v="+1"/>
  </r>
  <r>
    <n v="395678"/>
    <x v="0"/>
    <d v="2021-08-18T18:22:59"/>
    <x v="23303"/>
    <n v="168486"/>
    <n v="122982"/>
    <s v="UTC+1"/>
    <s v="+1"/>
  </r>
  <r>
    <n v="214419"/>
    <x v="6"/>
    <d v="2021-06-26T09:34:57"/>
    <x v="45524"/>
    <n v="168512"/>
    <n v="285680"/>
    <s v="UTC+4"/>
    <s v="+4"/>
  </r>
  <r>
    <n v="224279"/>
    <x v="3"/>
    <d v="2021-06-28T17:28:49"/>
    <x v="20486"/>
    <n v="168512"/>
    <n v="230507"/>
    <s v="UTC+4"/>
    <s v="+4"/>
  </r>
  <r>
    <n v="312207"/>
    <x v="6"/>
    <d v="2021-07-24T20:20:19"/>
    <x v="45525"/>
    <n v="168512"/>
    <n v="351192"/>
    <s v="UTC+4"/>
    <s v="+4"/>
  </r>
  <r>
    <n v="373108"/>
    <x v="0"/>
    <d v="2021-08-11T16:39:53"/>
    <x v="45526"/>
    <n v="168512"/>
    <n v="158978"/>
    <s v="UTC+4"/>
    <s v="+4"/>
  </r>
  <r>
    <n v="416341"/>
    <x v="0"/>
    <d v="2021-08-25T13:14:50"/>
    <x v="6741"/>
    <n v="168512"/>
    <n v="118549"/>
    <s v="UTC+4"/>
    <s v="+4"/>
  </r>
  <r>
    <n v="69923"/>
    <x v="1"/>
    <d v="2021-05-14T14:45:42"/>
    <x v="27137"/>
    <n v="168535"/>
    <n v="411922"/>
    <s v="UTC+4"/>
    <s v="+4"/>
  </r>
  <r>
    <n v="71915"/>
    <x v="1"/>
    <d v="2021-05-14T21:40:48"/>
    <x v="45527"/>
    <n v="168535"/>
    <n v="158978"/>
    <s v="UTC+4"/>
    <s v="+4"/>
  </r>
  <r>
    <n v="72601"/>
    <x v="6"/>
    <d v="2021-05-15T03:47:20"/>
    <x v="45528"/>
    <n v="168535"/>
    <n v="419184"/>
    <s v="UTC+4"/>
    <s v="+4"/>
  </r>
  <r>
    <n v="106540"/>
    <x v="0"/>
    <d v="2021-05-26T15:27:39"/>
    <x v="43812"/>
    <n v="168535"/>
    <n v="463334"/>
    <s v="UTC+4"/>
    <s v="+4"/>
  </r>
  <r>
    <n v="139500"/>
    <x v="1"/>
    <d v="2021-06-04T22:09:36"/>
    <x v="45529"/>
    <n v="168535"/>
    <n v="230507"/>
    <s v="UTC+4"/>
    <s v="+4"/>
  </r>
  <r>
    <n v="145493"/>
    <x v="2"/>
    <d v="2021-06-06T13:12:30"/>
    <x v="45530"/>
    <n v="168535"/>
    <n v="250679"/>
    <s v="UTC+4"/>
    <s v="+4"/>
  </r>
  <r>
    <n v="158463"/>
    <x v="4"/>
    <d v="2021-06-10T20:00:16"/>
    <x v="36245"/>
    <n v="168535"/>
    <n v="145779"/>
    <s v="UTC+4"/>
    <s v="+4"/>
  </r>
  <r>
    <n v="214646"/>
    <x v="6"/>
    <d v="2021-06-26T11:11:20"/>
    <x v="38689"/>
    <n v="168535"/>
    <n v="272451"/>
    <s v="UTC+4"/>
    <s v="+4"/>
  </r>
  <r>
    <n v="119660"/>
    <x v="6"/>
    <d v="2021-05-29T19:27:21"/>
    <x v="45531"/>
    <n v="168576"/>
    <n v="443706"/>
    <s v="UTC-7"/>
    <s v="-7"/>
  </r>
  <r>
    <n v="148008"/>
    <x v="3"/>
    <d v="2021-06-07T02:32:19"/>
    <x v="35262"/>
    <n v="168576"/>
    <n v="230507"/>
    <s v="UTC-7"/>
    <s v="-7"/>
  </r>
  <r>
    <n v="168061"/>
    <x v="6"/>
    <d v="2021-06-12T23:36:29"/>
    <x v="45532"/>
    <n v="168576"/>
    <n v="182913"/>
    <s v="UTC-7"/>
    <s v="-7"/>
  </r>
  <r>
    <n v="168530"/>
    <x v="2"/>
    <d v="2021-06-13T03:22:49"/>
    <x v="45533"/>
    <n v="168576"/>
    <n v="347008"/>
    <s v="UTC-7"/>
    <s v="-7"/>
  </r>
  <r>
    <n v="173401"/>
    <x v="3"/>
    <d v="2021-06-14T13:21:36"/>
    <x v="45534"/>
    <n v="168576"/>
    <n v="290088"/>
    <s v="UTC-7"/>
    <s v="-7"/>
  </r>
  <r>
    <n v="188232"/>
    <x v="6"/>
    <d v="2021-06-19T00:38:22"/>
    <x v="45535"/>
    <n v="168576"/>
    <n v="154256"/>
    <s v="UTC-7"/>
    <s v="-7"/>
  </r>
  <r>
    <n v="291584"/>
    <x v="2"/>
    <d v="2021-07-18T16:55:00"/>
    <x v="45536"/>
    <n v="168576"/>
    <n v="202914"/>
    <s v="UTC-7"/>
    <s v="-7"/>
  </r>
  <r>
    <n v="381568"/>
    <x v="6"/>
    <d v="2021-08-14T06:39:44"/>
    <x v="45537"/>
    <n v="168576"/>
    <n v="394819"/>
    <s v="UTC-7"/>
    <s v="-7"/>
  </r>
  <r>
    <n v="391671"/>
    <x v="5"/>
    <d v="2021-08-17T04:33:28"/>
    <x v="45078"/>
    <n v="168576"/>
    <n v="153138"/>
    <s v="UTC-7"/>
    <s v="-7"/>
  </r>
  <r>
    <n v="407389"/>
    <x v="2"/>
    <d v="2021-08-22T01:41:03"/>
    <x v="17461"/>
    <n v="168576"/>
    <n v="154228"/>
    <s v="UTC-7"/>
    <s v="-7"/>
  </r>
  <r>
    <n v="33315"/>
    <x v="4"/>
    <d v="2021-04-29T13:33:28"/>
    <x v="45538"/>
    <n v="168577"/>
    <n v="413014"/>
    <s v="UTC+4"/>
    <s v="+4"/>
  </r>
  <r>
    <n v="35323"/>
    <x v="1"/>
    <d v="2021-04-30T11:06:41"/>
    <x v="20213"/>
    <n v="168577"/>
    <n v="68023"/>
    <s v="UTC+4"/>
    <s v="+4"/>
  </r>
  <r>
    <n v="59036"/>
    <x v="2"/>
    <d v="2021-05-09T17:40:28"/>
    <x v="27662"/>
    <n v="168577"/>
    <n v="353664"/>
    <s v="UTC+4"/>
    <s v="+4"/>
  </r>
  <r>
    <n v="63303"/>
    <x v="5"/>
    <d v="2021-05-11T14:57:21"/>
    <x v="26619"/>
    <n v="168577"/>
    <n v="19846"/>
    <s v="UTC+4"/>
    <s v="+4"/>
  </r>
  <r>
    <n v="67562"/>
    <x v="4"/>
    <d v="2021-05-13T14:34:03"/>
    <x v="36487"/>
    <n v="168577"/>
    <n v="471403"/>
    <s v="UTC+4"/>
    <s v="+4"/>
  </r>
  <r>
    <n v="93829"/>
    <x v="6"/>
    <d v="2021-05-22T12:14:15"/>
    <x v="29101"/>
    <n v="168577"/>
    <n v="48930"/>
    <s v="UTC+4"/>
    <s v="+4"/>
  </r>
  <r>
    <n v="94559"/>
    <x v="6"/>
    <d v="2021-05-22T16:00:16"/>
    <x v="45539"/>
    <n v="168577"/>
    <n v="411922"/>
    <s v="UTC+4"/>
    <s v="+4"/>
  </r>
  <r>
    <n v="112785"/>
    <x v="1"/>
    <d v="2021-05-28T15:53:17"/>
    <x v="4766"/>
    <n v="168577"/>
    <n v="276231"/>
    <s v="UTC+4"/>
    <s v="+4"/>
  </r>
  <r>
    <n v="146825"/>
    <x v="2"/>
    <d v="2021-06-06T19:11:20"/>
    <x v="33251"/>
    <n v="168577"/>
    <n v="5151"/>
    <s v="UTC+4"/>
    <s v="+4"/>
  </r>
  <r>
    <n v="158268"/>
    <x v="4"/>
    <d v="2021-06-10T19:11:20"/>
    <x v="45540"/>
    <n v="168577"/>
    <n v="301748"/>
    <s v="UTC+4"/>
    <s v="+4"/>
  </r>
  <r>
    <n v="244266"/>
    <x v="2"/>
    <d v="2021-07-04T12:04:56"/>
    <x v="45541"/>
    <n v="168577"/>
    <n v="13404"/>
    <s v="UTC+4"/>
    <s v="+4"/>
  </r>
  <r>
    <n v="282232"/>
    <x v="1"/>
    <d v="2021-07-16T12:42:13"/>
    <x v="5966"/>
    <n v="168577"/>
    <n v="470762"/>
    <s v="UTC+4"/>
    <s v="+4"/>
  </r>
  <r>
    <n v="291469"/>
    <x v="2"/>
    <d v="2021-07-18T16:30:34"/>
    <x v="8380"/>
    <n v="168577"/>
    <n v="347008"/>
    <s v="UTC+4"/>
    <s v="+4"/>
  </r>
  <r>
    <n v="293983"/>
    <x v="3"/>
    <d v="2021-07-19T14:22:24"/>
    <x v="22086"/>
    <n v="168577"/>
    <n v="304722"/>
    <s v="UTC+4"/>
    <s v="+4"/>
  </r>
  <r>
    <n v="295184"/>
    <x v="3"/>
    <d v="2021-07-19T19:16:00"/>
    <x v="42409"/>
    <n v="168577"/>
    <n v="351192"/>
    <s v="UTC+4"/>
    <s v="+4"/>
  </r>
  <r>
    <n v="326992"/>
    <x v="4"/>
    <d v="2021-07-29T13:47:27"/>
    <x v="2785"/>
    <n v="168577"/>
    <n v="158978"/>
    <s v="UTC+4"/>
    <s v="+4"/>
  </r>
  <r>
    <n v="329229"/>
    <x v="1"/>
    <d v="2021-07-30T11:32:19"/>
    <x v="2730"/>
    <n v="168577"/>
    <n v="250679"/>
    <s v="UTC+4"/>
    <s v="+4"/>
  </r>
  <r>
    <n v="343297"/>
    <x v="3"/>
    <d v="2021-08-02T13:52:07"/>
    <x v="35488"/>
    <n v="168577"/>
    <n v="439981"/>
    <s v="UTC+4"/>
    <s v="+4"/>
  </r>
  <r>
    <n v="377686"/>
    <x v="1"/>
    <d v="2021-08-13T09:28:49"/>
    <x v="45542"/>
    <n v="168577"/>
    <n v="255868"/>
    <s v="UTC+4"/>
    <s v="+4"/>
  </r>
  <r>
    <n v="403954"/>
    <x v="6"/>
    <d v="2021-08-21T09:16:17"/>
    <x v="45543"/>
    <n v="168577"/>
    <n v="192331"/>
    <s v="UTC+4"/>
    <s v="+4"/>
  </r>
  <r>
    <n v="414133"/>
    <x v="5"/>
    <d v="2021-08-24T10:20:05"/>
    <x v="41449"/>
    <n v="168577"/>
    <n v="122902"/>
    <s v="UTC+4"/>
    <s v="+4"/>
  </r>
  <r>
    <n v="415204"/>
    <x v="5"/>
    <d v="2021-08-24T19:46:17"/>
    <x v="45544"/>
    <n v="168577"/>
    <n v="182191"/>
    <s v="UTC+4"/>
    <s v="+4"/>
  </r>
  <r>
    <n v="422922"/>
    <x v="6"/>
    <d v="2021-08-28T18:31:44"/>
    <x v="2810"/>
    <n v="168577"/>
    <n v="433247"/>
    <s v="UTC+4"/>
    <s v="+4"/>
  </r>
  <r>
    <n v="101112"/>
    <x v="3"/>
    <d v="2021-05-24T13:24:00"/>
    <x v="45545"/>
    <n v="168619"/>
    <n v="182191"/>
    <s v="UTC+1"/>
    <s v="+1"/>
  </r>
  <r>
    <n v="104047"/>
    <x v="5"/>
    <d v="2021-05-25T17:03:46"/>
    <x v="13264"/>
    <n v="168619"/>
    <n v="250679"/>
    <s v="UTC+1"/>
    <s v="+1"/>
  </r>
  <r>
    <n v="160448"/>
    <x v="1"/>
    <d v="2021-06-11T14:41:38"/>
    <x v="31817"/>
    <n v="168619"/>
    <n v="119864"/>
    <s v="UTC+1"/>
    <s v="+1"/>
  </r>
  <r>
    <n v="213265"/>
    <x v="6"/>
    <d v="2021-06-26T00:04:05"/>
    <x v="45546"/>
    <n v="168619"/>
    <n v="180467"/>
    <s v="UTC+1"/>
    <s v="+1"/>
  </r>
  <r>
    <n v="228902"/>
    <x v="5"/>
    <d v="2021-06-29T22:06:41"/>
    <x v="12012"/>
    <n v="168619"/>
    <n v="118549"/>
    <s v="UTC+1"/>
    <s v="+1"/>
  </r>
  <r>
    <n v="243652"/>
    <x v="2"/>
    <d v="2021-07-04T06:18:15"/>
    <x v="45547"/>
    <n v="168619"/>
    <n v="88008"/>
    <s v="UTC+1"/>
    <s v="+1"/>
  </r>
  <r>
    <n v="274477"/>
    <x v="5"/>
    <d v="2021-07-13T17:29:24"/>
    <x v="13012"/>
    <n v="168619"/>
    <n v="292608"/>
    <s v="UTC+1"/>
    <s v="+1"/>
  </r>
  <r>
    <n v="288106"/>
    <x v="6"/>
    <d v="2021-07-17T17:50:22"/>
    <x v="24526"/>
    <n v="168619"/>
    <n v="82901"/>
    <s v="UTC+1"/>
    <s v="+1"/>
  </r>
  <r>
    <n v="314147"/>
    <x v="2"/>
    <d v="2021-07-25T10:13:55"/>
    <x v="45548"/>
    <n v="168619"/>
    <n v="347008"/>
    <s v="UTC+1"/>
    <s v="+1"/>
  </r>
  <r>
    <n v="320550"/>
    <x v="3"/>
    <d v="2021-07-26T23:53:52"/>
    <x v="45549"/>
    <n v="168619"/>
    <n v="254768"/>
    <s v="UTC+1"/>
    <s v="+1"/>
  </r>
  <r>
    <n v="323444"/>
    <x v="0"/>
    <d v="2021-07-28T06:40:48"/>
    <x v="45550"/>
    <n v="168619"/>
    <n v="397390"/>
    <s v="UTC+1"/>
    <s v="+1"/>
  </r>
  <r>
    <n v="334724"/>
    <x v="6"/>
    <d v="2021-07-31T13:48:02"/>
    <x v="26166"/>
    <n v="168619"/>
    <n v="88863"/>
    <s v="UTC+1"/>
    <s v="+1"/>
  </r>
  <r>
    <n v="347672"/>
    <x v="5"/>
    <d v="2021-08-03T22:11:20"/>
    <x v="45551"/>
    <n v="168619"/>
    <n v="154256"/>
    <s v="UTC+1"/>
    <s v="+1"/>
  </r>
  <r>
    <n v="374030"/>
    <x v="0"/>
    <d v="2021-08-11T19:35:13"/>
    <x v="14118"/>
    <n v="168619"/>
    <n v="301549"/>
    <s v="UTC+1"/>
    <s v="+1"/>
  </r>
  <r>
    <n v="380050"/>
    <x v="1"/>
    <d v="2021-08-13T20:52:07"/>
    <x v="40046"/>
    <n v="168619"/>
    <n v="59172"/>
    <s v="UTC+1"/>
    <s v="+1"/>
  </r>
  <r>
    <n v="409589"/>
    <x v="2"/>
    <d v="2021-08-22T17:13:05"/>
    <x v="45552"/>
    <n v="168619"/>
    <n v="417253"/>
    <s v="UTC+1"/>
    <s v="+1"/>
  </r>
  <r>
    <n v="216904"/>
    <x v="6"/>
    <d v="2021-06-26T18:11:20"/>
    <x v="13635"/>
    <n v="168728"/>
    <n v="389710"/>
    <s v="UTC+1"/>
    <s v="+1"/>
  </r>
  <r>
    <n v="240543"/>
    <x v="6"/>
    <d v="2021-07-03T14:57:56"/>
    <x v="45553"/>
    <n v="168728"/>
    <n v="439981"/>
    <s v="UTC+1"/>
    <s v="+1"/>
  </r>
  <r>
    <n v="250770"/>
    <x v="5"/>
    <d v="2021-07-06T15:56:12"/>
    <x v="1614"/>
    <n v="168728"/>
    <n v="16599"/>
    <s v="UTC+1"/>
    <s v="+1"/>
  </r>
  <r>
    <n v="256235"/>
    <x v="4"/>
    <d v="2021-07-08T19:37:33"/>
    <x v="45554"/>
    <n v="168728"/>
    <n v="112334"/>
    <s v="UTC+1"/>
    <s v="+1"/>
  </r>
  <r>
    <n v="263758"/>
    <x v="6"/>
    <d v="2021-07-10T17:12:58"/>
    <x v="45555"/>
    <n v="168728"/>
    <n v="250679"/>
    <s v="UTC+1"/>
    <s v="+1"/>
  </r>
  <r>
    <n v="285112"/>
    <x v="1"/>
    <d v="2021-07-16T22:57:56"/>
    <x v="45556"/>
    <n v="168728"/>
    <n v="411922"/>
    <s v="UTC+1"/>
    <s v="+1"/>
  </r>
  <r>
    <n v="358741"/>
    <x v="6"/>
    <d v="2021-08-07T10:15:02"/>
    <x v="45557"/>
    <n v="168728"/>
    <n v="251574"/>
    <s v="UTC+1"/>
    <s v="+1"/>
  </r>
  <r>
    <n v="368363"/>
    <x v="3"/>
    <d v="2021-08-09T17:45:42"/>
    <x v="4000"/>
    <n v="168728"/>
    <n v="347060"/>
    <s v="UTC+1"/>
    <s v="+1"/>
  </r>
  <r>
    <n v="373022"/>
    <x v="0"/>
    <d v="2021-08-11T16:26:29"/>
    <x v="5157"/>
    <n v="168728"/>
    <n v="215663"/>
    <s v="UTC+1"/>
    <s v="+1"/>
  </r>
  <r>
    <n v="380415"/>
    <x v="1"/>
    <d v="2021-08-13T21:55:02"/>
    <x v="10540"/>
    <n v="168728"/>
    <n v="158978"/>
    <s v="UTC+1"/>
    <s v="+1"/>
  </r>
  <r>
    <n v="393640"/>
    <x v="5"/>
    <d v="2021-08-17T21:59:41"/>
    <x v="20602"/>
    <n v="168728"/>
    <n v="60239"/>
    <s v="UTC+1"/>
    <s v="+1"/>
  </r>
  <r>
    <n v="389853"/>
    <x v="3"/>
    <d v="2021-08-16T14:07:51"/>
    <x v="29246"/>
    <n v="168733"/>
    <n v="258251"/>
    <s v="UTC+3"/>
    <s v="+3"/>
  </r>
  <r>
    <n v="390760"/>
    <x v="3"/>
    <d v="2021-08-16T18:33:28"/>
    <x v="45078"/>
    <n v="168733"/>
    <n v="470762"/>
    <s v="UTC+3"/>
    <s v="+3"/>
  </r>
  <r>
    <n v="412117"/>
    <x v="3"/>
    <d v="2021-08-23T15:01:26"/>
    <x v="10367"/>
    <n v="168733"/>
    <n v="40767"/>
    <s v="UTC+3"/>
    <s v="+3"/>
  </r>
  <r>
    <n v="13773"/>
    <x v="6"/>
    <d v="2021-04-17T20:54:35"/>
    <x v="45558"/>
    <n v="168748"/>
    <n v="103334"/>
    <s v="UTC+1"/>
    <s v="+1"/>
  </r>
  <r>
    <n v="22843"/>
    <x v="6"/>
    <d v="2021-04-24T07:20:55"/>
    <x v="45559"/>
    <n v="168748"/>
    <n v="469849"/>
    <s v="UTC+1"/>
    <s v="+1"/>
  </r>
  <r>
    <n v="25236"/>
    <x v="6"/>
    <d v="2021-04-24T21:22:24"/>
    <x v="4022"/>
    <n v="168748"/>
    <n v="21407"/>
    <s v="UTC+1"/>
    <s v="+1"/>
  </r>
  <r>
    <n v="42740"/>
    <x v="2"/>
    <d v="2021-05-02T18:01:45"/>
    <x v="45560"/>
    <n v="168748"/>
    <n v="473327"/>
    <s v="UTC+1"/>
    <s v="+1"/>
  </r>
  <r>
    <n v="48650"/>
    <x v="0"/>
    <d v="2021-05-05T15:07:16"/>
    <x v="45561"/>
    <n v="168748"/>
    <n v="351192"/>
    <s v="UTC+1"/>
    <s v="+1"/>
  </r>
  <r>
    <n v="78079"/>
    <x v="2"/>
    <d v="2021-05-16T16:57:30"/>
    <x v="45562"/>
    <n v="168748"/>
    <n v="82901"/>
    <s v="UTC+1"/>
    <s v="+1"/>
  </r>
  <r>
    <n v="153949"/>
    <x v="0"/>
    <d v="2021-06-09T13:17:45"/>
    <x v="44424"/>
    <n v="168748"/>
    <n v="312954"/>
    <s v="UTC+1"/>
    <s v="+1"/>
  </r>
  <r>
    <n v="162420"/>
    <x v="1"/>
    <d v="2021-06-11T20:26:29"/>
    <x v="42722"/>
    <n v="168748"/>
    <n v="381626"/>
    <s v="UTC+1"/>
    <s v="+1"/>
  </r>
  <r>
    <n v="219389"/>
    <x v="2"/>
    <d v="2021-06-27T09:31:00"/>
    <x v="45563"/>
    <n v="168748"/>
    <n v="44557"/>
    <s v="UTC+1"/>
    <s v="+1"/>
  </r>
  <r>
    <n v="292930"/>
    <x v="2"/>
    <d v="2021-07-18T20:55:41"/>
    <x v="45564"/>
    <n v="168748"/>
    <n v="137327"/>
    <s v="UTC+1"/>
    <s v="+1"/>
  </r>
  <r>
    <n v="298562"/>
    <x v="5"/>
    <d v="2021-07-20T22:29:59"/>
    <x v="613"/>
    <n v="168748"/>
    <n v="266342"/>
    <s v="UTC+1"/>
    <s v="+1"/>
  </r>
  <r>
    <n v="366413"/>
    <x v="2"/>
    <d v="2021-08-08T22:50:57"/>
    <x v="45565"/>
    <n v="168748"/>
    <n v="117699"/>
    <s v="UTC+1"/>
    <s v="+1"/>
  </r>
  <r>
    <n v="387794"/>
    <x v="2"/>
    <d v="2021-08-15T17:36:23"/>
    <x v="45566"/>
    <n v="168748"/>
    <n v="344775"/>
    <s v="UTC+1"/>
    <s v="+1"/>
  </r>
  <r>
    <n v="399876"/>
    <x v="1"/>
    <d v="2021-08-20T13:20:05"/>
    <x v="34405"/>
    <n v="168748"/>
    <n v="83550"/>
    <s v="UTC+1"/>
    <s v="+1"/>
  </r>
  <r>
    <n v="420057"/>
    <x v="4"/>
    <d v="2021-08-26T18:48:37"/>
    <x v="2912"/>
    <n v="168748"/>
    <n v="347393"/>
    <s v="UTC+1"/>
    <s v="+1"/>
  </r>
  <r>
    <n v="163338"/>
    <x v="1"/>
    <d v="2021-06-11T23:36:29"/>
    <x v="45567"/>
    <n v="168749"/>
    <n v="162940"/>
    <s v="UTC-7"/>
    <s v="-7"/>
  </r>
  <r>
    <n v="213655"/>
    <x v="6"/>
    <d v="2021-06-26T03:25:54"/>
    <x v="7949"/>
    <n v="168749"/>
    <n v="62570"/>
    <s v="UTC-7"/>
    <s v="-7"/>
  </r>
  <r>
    <n v="242609"/>
    <x v="6"/>
    <d v="2021-07-03T21:14:40"/>
    <x v="45568"/>
    <n v="168749"/>
    <n v="411922"/>
    <s v="UTC-7"/>
    <s v="-7"/>
  </r>
  <r>
    <n v="249897"/>
    <x v="5"/>
    <d v="2021-07-06T08:31:09"/>
    <x v="45569"/>
    <n v="168749"/>
    <n v="228405"/>
    <s v="UTC-7"/>
    <s v="-7"/>
  </r>
  <r>
    <n v="254673"/>
    <x v="4"/>
    <d v="2021-07-08T01:41:03"/>
    <x v="4876"/>
    <n v="168749"/>
    <n v="4199"/>
    <s v="UTC-7"/>
    <s v="-7"/>
  </r>
  <r>
    <n v="261752"/>
    <x v="6"/>
    <d v="2021-07-10T08:02:03"/>
    <x v="45570"/>
    <n v="168749"/>
    <n v="42705"/>
    <s v="UTC-7"/>
    <s v="-7"/>
  </r>
  <r>
    <n v="284939"/>
    <x v="1"/>
    <d v="2021-07-16T22:04:21"/>
    <x v="20267"/>
    <n v="168749"/>
    <n v="1019"/>
    <s v="UTC-7"/>
    <s v="-7"/>
  </r>
  <r>
    <n v="339272"/>
    <x v="2"/>
    <d v="2021-08-01T10:21:36"/>
    <x v="45571"/>
    <n v="168749"/>
    <n v="343712"/>
    <s v="UTC-7"/>
    <s v="-7"/>
  </r>
  <r>
    <n v="339840"/>
    <x v="2"/>
    <d v="2021-08-01T13:11:37"/>
    <x v="45572"/>
    <n v="168749"/>
    <n v="347393"/>
    <s v="UTC-7"/>
    <s v="-7"/>
  </r>
  <r>
    <n v="366713"/>
    <x v="3"/>
    <d v="2021-08-09T05:38:43"/>
    <x v="10308"/>
    <n v="168749"/>
    <n v="105352"/>
    <s v="UTC-7"/>
    <s v="-7"/>
  </r>
  <r>
    <n v="377533"/>
    <x v="1"/>
    <d v="2021-08-13T05:10:45"/>
    <x v="43843"/>
    <n v="168749"/>
    <n v="198050"/>
    <s v="UTC-7"/>
    <s v="-7"/>
  </r>
  <r>
    <n v="386919"/>
    <x v="2"/>
    <d v="2021-08-15T14:13:26"/>
    <x v="45573"/>
    <n v="168749"/>
    <n v="230507"/>
    <s v="UTC-7"/>
    <s v="-7"/>
  </r>
  <r>
    <n v="119308"/>
    <x v="6"/>
    <d v="2021-05-29T18:39:18"/>
    <x v="34732"/>
    <n v="168809"/>
    <n v="158978"/>
    <s v="UTC+1"/>
    <s v="+1"/>
  </r>
  <r>
    <n v="207607"/>
    <x v="4"/>
    <d v="2021-06-24T15:42:13"/>
    <x v="39911"/>
    <n v="168809"/>
    <n v="37644"/>
    <s v="UTC+1"/>
    <s v="+1"/>
  </r>
  <r>
    <n v="209386"/>
    <x v="4"/>
    <d v="2021-06-24T23:04:56"/>
    <x v="25453"/>
    <n v="168809"/>
    <n v="471403"/>
    <s v="UTC+1"/>
    <s v="+1"/>
  </r>
  <r>
    <n v="215160"/>
    <x v="6"/>
    <d v="2021-06-26T13:27:04"/>
    <x v="34847"/>
    <n v="168809"/>
    <n v="394819"/>
    <s v="UTC+1"/>
    <s v="+1"/>
  </r>
  <r>
    <n v="271048"/>
    <x v="3"/>
    <d v="2021-07-12T15:46:52"/>
    <x v="7036"/>
    <n v="168809"/>
    <n v="154256"/>
    <s v="UTC+1"/>
    <s v="+1"/>
  </r>
  <r>
    <n v="297296"/>
    <x v="5"/>
    <d v="2021-07-20T16:07:51"/>
    <x v="34378"/>
    <n v="168809"/>
    <n v="230507"/>
    <s v="UTC+1"/>
    <s v="+1"/>
  </r>
  <r>
    <n v="314090"/>
    <x v="2"/>
    <d v="2021-07-25T09:41:30"/>
    <x v="45574"/>
    <n v="168809"/>
    <n v="287759"/>
    <s v="UTC+1"/>
    <s v="+1"/>
  </r>
  <r>
    <n v="353552"/>
    <x v="4"/>
    <d v="2021-08-05T23:14:15"/>
    <x v="45575"/>
    <n v="168809"/>
    <n v="191893"/>
    <s v="UTC+1"/>
    <s v="+1"/>
  </r>
  <r>
    <n v="356384"/>
    <x v="1"/>
    <d v="2021-08-06T20:17:10"/>
    <x v="6138"/>
    <n v="168809"/>
    <n v="411922"/>
    <s v="UTC+1"/>
    <s v="+1"/>
  </r>
  <r>
    <n v="379503"/>
    <x v="1"/>
    <d v="2021-08-13T18:48:37"/>
    <x v="11609"/>
    <n v="168809"/>
    <n v="321129"/>
    <s v="UTC+1"/>
    <s v="+1"/>
  </r>
  <r>
    <n v="381046"/>
    <x v="6"/>
    <d v="2021-08-14T01:13:05"/>
    <x v="45576"/>
    <n v="168809"/>
    <n v="341333"/>
    <s v="UTC+1"/>
    <s v="+1"/>
  </r>
  <r>
    <n v="418378"/>
    <x v="0"/>
    <d v="2021-08-25T22:11:20"/>
    <x v="5400"/>
    <n v="168809"/>
    <n v="99336"/>
    <s v="UTC+1"/>
    <s v="+1"/>
  </r>
  <r>
    <n v="419922"/>
    <x v="4"/>
    <d v="2021-08-26T18:09:00"/>
    <x v="35752"/>
    <n v="168809"/>
    <n v="120139"/>
    <s v="UTC+1"/>
    <s v="+1"/>
  </r>
  <r>
    <n v="247868"/>
    <x v="3"/>
    <d v="2021-07-05T14:27:39"/>
    <x v="7758"/>
    <n v="168820"/>
    <n v="391162"/>
    <s v="UTC+1"/>
    <s v="+1"/>
  </r>
  <r>
    <n v="322171"/>
    <x v="5"/>
    <d v="2021-07-27T19:00:16"/>
    <x v="22509"/>
    <n v="168820"/>
    <n v="156678"/>
    <s v="UTC+1"/>
    <s v="+1"/>
  </r>
  <r>
    <n v="329121"/>
    <x v="1"/>
    <d v="2021-07-30T10:38:24"/>
    <x v="45577"/>
    <n v="168820"/>
    <n v="305608"/>
    <s v="UTC+1"/>
    <s v="+1"/>
  </r>
  <r>
    <n v="352840"/>
    <x v="4"/>
    <d v="2021-08-05T20:10:10"/>
    <x v="15984"/>
    <n v="168820"/>
    <n v="459455"/>
    <s v="UTC+1"/>
    <s v="+1"/>
  </r>
  <r>
    <n v="365176"/>
    <x v="2"/>
    <d v="2021-08-08T17:38:43"/>
    <x v="2893"/>
    <n v="168820"/>
    <n v="281056"/>
    <s v="UTC+1"/>
    <s v="+1"/>
  </r>
  <r>
    <n v="374248"/>
    <x v="0"/>
    <d v="2021-08-11T20:33:28"/>
    <x v="45487"/>
    <n v="168820"/>
    <n v="351192"/>
    <s v="UTC+1"/>
    <s v="+1"/>
  </r>
  <r>
    <n v="385382"/>
    <x v="2"/>
    <d v="2021-08-15T00:17:10"/>
    <x v="26810"/>
    <n v="168820"/>
    <n v="118549"/>
    <s v="UTC+1"/>
    <s v="+1"/>
  </r>
  <r>
    <n v="415016"/>
    <x v="5"/>
    <d v="2021-08-24T16:59:06"/>
    <x v="45578"/>
    <n v="168820"/>
    <n v="347008"/>
    <s v="UTC+1"/>
    <s v="+1"/>
  </r>
  <r>
    <n v="177212"/>
    <x v="5"/>
    <d v="2021-06-15T18:29:59"/>
    <x v="1687"/>
    <n v="168850"/>
    <n v="411922"/>
    <s v="UTC+1"/>
    <s v="+1"/>
  </r>
  <r>
    <n v="189022"/>
    <x v="6"/>
    <d v="2021-06-19T08:02:37"/>
    <x v="45579"/>
    <n v="168850"/>
    <n v="182191"/>
    <s v="UTC+1"/>
    <s v="+1"/>
  </r>
  <r>
    <n v="279534"/>
    <x v="4"/>
    <d v="2021-07-15T13:36:23"/>
    <x v="13939"/>
    <n v="168850"/>
    <n v="250679"/>
    <s v="UTC+1"/>
    <s v="+1"/>
  </r>
  <r>
    <n v="337258"/>
    <x v="6"/>
    <d v="2021-07-31T21:24:58"/>
    <x v="45580"/>
    <n v="168850"/>
    <n v="158978"/>
    <s v="UTC+1"/>
    <s v="+1"/>
  </r>
  <r>
    <n v="361035"/>
    <x v="6"/>
    <d v="2021-08-07T18:36:58"/>
    <x v="45581"/>
    <n v="168850"/>
    <n v="408733"/>
    <s v="UTC+1"/>
    <s v="+1"/>
  </r>
  <r>
    <n v="419732"/>
    <x v="4"/>
    <d v="2021-08-26T17:15:25"/>
    <x v="14471"/>
    <n v="168850"/>
    <n v="145946"/>
    <s v="UTC+1"/>
    <s v="+1"/>
  </r>
  <r>
    <n v="245432"/>
    <x v="2"/>
    <d v="2021-07-04T17:06:57"/>
    <x v="45582"/>
    <n v="168858"/>
    <n v="158978"/>
    <s v="UTC+2"/>
    <s v="+2"/>
  </r>
  <r>
    <n v="275259"/>
    <x v="5"/>
    <d v="2021-07-13T20:13:05"/>
    <x v="31761"/>
    <n v="168858"/>
    <n v="324410"/>
    <s v="UTC+2"/>
    <s v="+2"/>
  </r>
  <r>
    <n v="318566"/>
    <x v="3"/>
    <d v="2021-07-26T15:07:51"/>
    <x v="19936"/>
    <n v="168858"/>
    <n v="351192"/>
    <s v="UTC+2"/>
    <s v="+2"/>
  </r>
  <r>
    <n v="346899"/>
    <x v="5"/>
    <d v="2021-08-03T17:43:58"/>
    <x v="33828"/>
    <n v="168858"/>
    <n v="392434"/>
    <s v="UTC+2"/>
    <s v="+2"/>
  </r>
  <r>
    <n v="396937"/>
    <x v="4"/>
    <d v="2021-08-19T12:52:42"/>
    <x v="45583"/>
    <n v="168858"/>
    <n v="86587"/>
    <s v="UTC+2"/>
    <s v="+2"/>
  </r>
  <r>
    <n v="404122"/>
    <x v="6"/>
    <d v="2021-08-21T10:23:34"/>
    <x v="45584"/>
    <n v="168858"/>
    <n v="420674"/>
    <s v="UTC+2"/>
    <s v="+2"/>
  </r>
  <r>
    <n v="416563"/>
    <x v="0"/>
    <d v="2021-08-25T14:46:52"/>
    <x v="9450"/>
    <n v="168858"/>
    <n v="226626"/>
    <s v="UTC+2"/>
    <s v="+2"/>
  </r>
  <r>
    <n v="121019"/>
    <x v="2"/>
    <d v="2021-05-30T02:18:21"/>
    <x v="45585"/>
    <n v="168892"/>
    <n v="20216"/>
    <s v="UTC+0"/>
    <s v="+0"/>
  </r>
  <r>
    <n v="132258"/>
    <x v="0"/>
    <d v="2021-06-02T19:22:59"/>
    <x v="45586"/>
    <n v="168892"/>
    <n v="5151"/>
    <s v="UTC+0"/>
    <s v="+0"/>
  </r>
  <r>
    <n v="139101"/>
    <x v="1"/>
    <d v="2021-06-04T20:23:34"/>
    <x v="14731"/>
    <n v="168892"/>
    <n v="182191"/>
    <s v="UTC+0"/>
    <s v="+0"/>
  </r>
  <r>
    <n v="206235"/>
    <x v="0"/>
    <d v="2021-06-23T22:15:25"/>
    <x v="4959"/>
    <n v="168892"/>
    <n v="250679"/>
    <s v="UTC+0"/>
    <s v="+0"/>
  </r>
  <r>
    <n v="215846"/>
    <x v="6"/>
    <d v="2021-06-26T15:41:38"/>
    <x v="24417"/>
    <n v="168892"/>
    <n v="72841"/>
    <s v="UTC+0"/>
    <s v="+0"/>
  </r>
  <r>
    <n v="243497"/>
    <x v="2"/>
    <d v="2021-07-04T04:27:54"/>
    <x v="45587"/>
    <n v="168892"/>
    <n v="266419"/>
    <s v="UTC+0"/>
    <s v="+0"/>
  </r>
  <r>
    <n v="273257"/>
    <x v="5"/>
    <d v="2021-07-13T10:57:21"/>
    <x v="45162"/>
    <n v="168892"/>
    <n v="4199"/>
    <s v="UTC+0"/>
    <s v="+0"/>
  </r>
  <r>
    <n v="19914"/>
    <x v="4"/>
    <d v="2021-04-22T15:38:08"/>
    <x v="45588"/>
    <n v="168916"/>
    <n v="172207"/>
    <s v="UTC+2"/>
    <s v="+2"/>
  </r>
  <r>
    <n v="32014"/>
    <x v="0"/>
    <d v="2021-04-28T18:16:35"/>
    <x v="10835"/>
    <n v="168916"/>
    <n v="472712"/>
    <s v="UTC+2"/>
    <s v="+2"/>
  </r>
  <r>
    <n v="38564"/>
    <x v="6"/>
    <d v="2021-05-01T07:00:05"/>
    <x v="45589"/>
    <n v="168916"/>
    <n v="411922"/>
    <s v="UTC+2"/>
    <s v="+2"/>
  </r>
  <r>
    <n v="48610"/>
    <x v="0"/>
    <d v="2021-05-05T14:44:33"/>
    <x v="45590"/>
    <n v="168916"/>
    <n v="107006"/>
    <s v="UTC+2"/>
    <s v="+2"/>
  </r>
  <r>
    <n v="64882"/>
    <x v="0"/>
    <d v="2021-05-12T12:17:45"/>
    <x v="37284"/>
    <n v="168916"/>
    <n v="250679"/>
    <s v="UTC+2"/>
    <s v="+2"/>
  </r>
  <r>
    <n v="202016"/>
    <x v="5"/>
    <d v="2021-06-22T17:06:06"/>
    <x v="45591"/>
    <n v="168919"/>
    <n v="250679"/>
    <s v="UTC+1"/>
    <s v="+1"/>
  </r>
  <r>
    <n v="209379"/>
    <x v="4"/>
    <d v="2021-06-24T23:00:16"/>
    <x v="398"/>
    <n v="168919"/>
    <n v="477565"/>
    <s v="UTC+1"/>
    <s v="+1"/>
  </r>
  <r>
    <n v="213219"/>
    <x v="1"/>
    <d v="2021-06-25T23:11:55"/>
    <x v="9401"/>
    <n v="168919"/>
    <n v="43697"/>
    <s v="UTC+1"/>
    <s v="+1"/>
  </r>
  <r>
    <n v="230668"/>
    <x v="0"/>
    <d v="2021-06-30T17:22:24"/>
    <x v="33546"/>
    <n v="168919"/>
    <n v="65828"/>
    <s v="UTC+1"/>
    <s v="+1"/>
  </r>
  <r>
    <n v="238596"/>
    <x v="6"/>
    <d v="2021-07-03T00:54:59"/>
    <x v="45592"/>
    <n v="168919"/>
    <n v="411922"/>
    <s v="UTC+1"/>
    <s v="+1"/>
  </r>
  <r>
    <n v="240508"/>
    <x v="6"/>
    <d v="2021-07-03T14:50:57"/>
    <x v="32517"/>
    <n v="168919"/>
    <n v="476894"/>
    <s v="UTC+1"/>
    <s v="+1"/>
  </r>
  <r>
    <n v="271723"/>
    <x v="3"/>
    <d v="2021-07-12T18:09:00"/>
    <x v="30810"/>
    <n v="168919"/>
    <n v="343624"/>
    <s v="UTC+1"/>
    <s v="+1"/>
  </r>
  <r>
    <n v="275334"/>
    <x v="5"/>
    <d v="2021-07-13T20:31:09"/>
    <x v="8009"/>
    <n v="168919"/>
    <n v="258219"/>
    <s v="UTC+1"/>
    <s v="+1"/>
  </r>
  <r>
    <n v="281313"/>
    <x v="4"/>
    <d v="2021-07-15T23:30:34"/>
    <x v="16734"/>
    <n v="168919"/>
    <n v="301549"/>
    <s v="UTC+1"/>
    <s v="+1"/>
  </r>
  <r>
    <n v="287045"/>
    <x v="6"/>
    <d v="2021-07-17T13:27:04"/>
    <x v="45593"/>
    <n v="168919"/>
    <n v="164160"/>
    <s v="UTC+1"/>
    <s v="+1"/>
  </r>
  <r>
    <n v="356548"/>
    <x v="1"/>
    <d v="2021-08-06T20:52:07"/>
    <x v="45594"/>
    <n v="168919"/>
    <n v="361821"/>
    <s v="UTC+1"/>
    <s v="+1"/>
  </r>
  <r>
    <n v="383767"/>
    <x v="6"/>
    <d v="2021-08-14T17:59:41"/>
    <x v="45595"/>
    <n v="168919"/>
    <n v="351192"/>
    <s v="UTC+1"/>
    <s v="+1"/>
  </r>
  <r>
    <n v="384742"/>
    <x v="6"/>
    <d v="2021-08-14T21:03:46"/>
    <x v="13376"/>
    <n v="168919"/>
    <n v="466283"/>
    <s v="UTC+1"/>
    <s v="+1"/>
  </r>
  <r>
    <n v="397468"/>
    <x v="4"/>
    <d v="2021-08-19T15:09:35"/>
    <x v="5821"/>
    <n v="168919"/>
    <n v="118549"/>
    <s v="UTC+1"/>
    <s v="+1"/>
  </r>
  <r>
    <n v="11447"/>
    <x v="1"/>
    <d v="2021-04-16T14:02:36"/>
    <x v="14264"/>
    <n v="168927"/>
    <n v="27877"/>
    <s v="UTC+2"/>
    <s v="+2"/>
  </r>
  <r>
    <n v="19647"/>
    <x v="4"/>
    <d v="2021-04-22T14:04:56"/>
    <x v="5503"/>
    <n v="168927"/>
    <n v="328524"/>
    <s v="UTC+2"/>
    <s v="+2"/>
  </r>
  <r>
    <n v="20378"/>
    <x v="4"/>
    <d v="2021-04-22T20:10:45"/>
    <x v="45596"/>
    <n v="168927"/>
    <n v="411922"/>
    <s v="UTC+2"/>
    <s v="+2"/>
  </r>
  <r>
    <n v="20626"/>
    <x v="4"/>
    <d v="2021-04-22T23:26:29"/>
    <x v="45597"/>
    <n v="168927"/>
    <n v="446536"/>
    <s v="UTC+2"/>
    <s v="+2"/>
  </r>
  <r>
    <n v="54346"/>
    <x v="6"/>
    <d v="2021-05-08T05:00:57"/>
    <x v="45598"/>
    <n v="168927"/>
    <n v="145101"/>
    <s v="UTC+2"/>
    <s v="+2"/>
  </r>
  <r>
    <n v="65503"/>
    <x v="0"/>
    <d v="2021-05-12T15:40:28"/>
    <x v="11615"/>
    <n v="168927"/>
    <n v="37644"/>
    <s v="UTC+2"/>
    <s v="+2"/>
  </r>
  <r>
    <n v="78388"/>
    <x v="2"/>
    <d v="2021-05-16T17:57:56"/>
    <x v="31450"/>
    <n v="168927"/>
    <n v="42035"/>
    <s v="UTC+2"/>
    <s v="+2"/>
  </r>
  <r>
    <n v="160833"/>
    <x v="1"/>
    <d v="2021-06-11T15:56:47"/>
    <x v="22568"/>
    <n v="168927"/>
    <n v="222630"/>
    <s v="UTC+2"/>
    <s v="+2"/>
  </r>
  <r>
    <n v="181553"/>
    <x v="4"/>
    <d v="2021-06-17T14:46:52"/>
    <x v="13037"/>
    <n v="168927"/>
    <n v="250679"/>
    <s v="UTC+2"/>
    <s v="+2"/>
  </r>
  <r>
    <n v="276733"/>
    <x v="0"/>
    <d v="2021-07-14T14:53:52"/>
    <x v="20331"/>
    <n v="168927"/>
    <n v="181651"/>
    <s v="UTC+2"/>
    <s v="+2"/>
  </r>
  <r>
    <n v="340721"/>
    <x v="2"/>
    <d v="2021-08-01T16:38:07"/>
    <x v="45599"/>
    <n v="168927"/>
    <n v="276866"/>
    <s v="UTC+2"/>
    <s v="+2"/>
  </r>
  <r>
    <n v="346492"/>
    <x v="5"/>
    <d v="2021-08-03T16:24:44"/>
    <x v="35475"/>
    <n v="168927"/>
    <n v="113578"/>
    <s v="UTC+2"/>
    <s v="+2"/>
  </r>
  <r>
    <n v="367641"/>
    <x v="3"/>
    <d v="2021-08-09T15:21:49"/>
    <x v="17733"/>
    <n v="168927"/>
    <n v="439981"/>
    <s v="UTC+2"/>
    <s v="+2"/>
  </r>
  <r>
    <n v="370249"/>
    <x v="5"/>
    <d v="2021-08-10T16:08:26"/>
    <x v="1356"/>
    <n v="168927"/>
    <n v="182984"/>
    <s v="UTC+2"/>
    <s v="+2"/>
  </r>
  <r>
    <n v="378604"/>
    <x v="1"/>
    <d v="2021-08-13T15:28:49"/>
    <x v="45600"/>
    <n v="168927"/>
    <n v="60239"/>
    <s v="UTC+2"/>
    <s v="+2"/>
  </r>
  <r>
    <n v="401109"/>
    <x v="1"/>
    <d v="2021-08-20T16:57:21"/>
    <x v="23625"/>
    <n v="168927"/>
    <n v="122982"/>
    <s v="UTC+2"/>
    <s v="+2"/>
  </r>
  <r>
    <n v="107373"/>
    <x v="0"/>
    <d v="2021-05-26T18:27:39"/>
    <x v="43812"/>
    <n v="168964"/>
    <n v="133263"/>
    <s v="UTC+1"/>
    <s v="+1"/>
  </r>
  <r>
    <n v="139316"/>
    <x v="1"/>
    <d v="2021-06-04T21:10:45"/>
    <x v="37815"/>
    <n v="168964"/>
    <n v="40049"/>
    <s v="UTC+1"/>
    <s v="+1"/>
  </r>
  <r>
    <n v="228024"/>
    <x v="5"/>
    <d v="2021-06-29T18:25:19"/>
    <x v="12863"/>
    <n v="168964"/>
    <n v="347008"/>
    <s v="UTC+1"/>
    <s v="+1"/>
  </r>
  <r>
    <n v="248253"/>
    <x v="3"/>
    <d v="2021-07-05T16:19:30"/>
    <x v="13761"/>
    <n v="168964"/>
    <n v="411922"/>
    <s v="UTC+1"/>
    <s v="+1"/>
  </r>
  <r>
    <n v="266223"/>
    <x v="2"/>
    <d v="2021-07-11T05:03:56"/>
    <x v="45601"/>
    <n v="168964"/>
    <n v="92666"/>
    <s v="UTC+1"/>
    <s v="+1"/>
  </r>
  <r>
    <n v="321271"/>
    <x v="5"/>
    <d v="2021-07-27T15:30:34"/>
    <x v="3198"/>
    <n v="168964"/>
    <n v="227775"/>
    <s v="UTC+1"/>
    <s v="+1"/>
  </r>
  <r>
    <n v="230576"/>
    <x v="0"/>
    <d v="2021-06-30T17:03:46"/>
    <x v="22299"/>
    <n v="168980"/>
    <n v="242428"/>
    <s v="UTC+1"/>
    <s v="+1"/>
  </r>
  <r>
    <n v="259031"/>
    <x v="1"/>
    <d v="2021-07-09T17:43:23"/>
    <x v="13484"/>
    <n v="168980"/>
    <n v="42035"/>
    <s v="UTC+1"/>
    <s v="+1"/>
  </r>
  <r>
    <n v="267930"/>
    <x v="2"/>
    <d v="2021-07-11T16:27:53"/>
    <x v="45602"/>
    <n v="168980"/>
    <n v="17522"/>
    <s v="UTC+1"/>
    <s v="+1"/>
  </r>
  <r>
    <n v="376645"/>
    <x v="4"/>
    <d v="2021-08-12T20:21:49"/>
    <x v="44538"/>
    <n v="168980"/>
    <n v="304128"/>
    <s v="UTC+1"/>
    <s v="+1"/>
  </r>
  <r>
    <n v="396179"/>
    <x v="0"/>
    <d v="2021-08-18T21:48:02"/>
    <x v="33586"/>
    <n v="168980"/>
    <n v="432277"/>
    <s v="UTC+1"/>
    <s v="+1"/>
  </r>
  <r>
    <n v="400974"/>
    <x v="1"/>
    <d v="2021-08-20T16:40:28"/>
    <x v="34079"/>
    <n v="168980"/>
    <n v="440825"/>
    <s v="UTC+1"/>
    <s v="+1"/>
  </r>
  <r>
    <n v="408121"/>
    <x v="2"/>
    <d v="2021-08-22T08:58:55"/>
    <x v="45603"/>
    <n v="168980"/>
    <n v="321898"/>
    <s v="UTC+1"/>
    <s v="+1"/>
  </r>
  <r>
    <n v="250909"/>
    <x v="5"/>
    <d v="2021-07-06T16:31:44"/>
    <x v="9918"/>
    <n v="169030"/>
    <n v="250679"/>
    <s v="UTC+2"/>
    <s v="+2"/>
  </r>
  <r>
    <n v="259815"/>
    <x v="1"/>
    <d v="2021-07-09T19:42:48"/>
    <x v="28906"/>
    <n v="169030"/>
    <n v="246588"/>
    <s v="UTC+2"/>
    <s v="+2"/>
  </r>
  <r>
    <n v="290931"/>
    <x v="2"/>
    <d v="2021-07-18T12:20:33"/>
    <x v="45604"/>
    <n v="169030"/>
    <n v="169315"/>
    <s v="UTC+2"/>
    <s v="+2"/>
  </r>
  <r>
    <n v="299820"/>
    <x v="0"/>
    <d v="2021-07-21T14:58:31"/>
    <x v="34663"/>
    <n v="169030"/>
    <n v="450900"/>
    <s v="UTC+2"/>
    <s v="+2"/>
  </r>
  <r>
    <n v="302171"/>
    <x v="4"/>
    <d v="2021-07-22T06:31:12"/>
    <x v="45605"/>
    <n v="169030"/>
    <n v="293021"/>
    <s v="UTC+2"/>
    <s v="+2"/>
  </r>
  <r>
    <n v="338110"/>
    <x v="2"/>
    <d v="2021-08-01T00:39:23"/>
    <x v="45606"/>
    <n v="169030"/>
    <n v="304722"/>
    <s v="UTC+2"/>
    <s v="+2"/>
  </r>
  <r>
    <n v="341704"/>
    <x v="2"/>
    <d v="2021-08-01T20:04:11"/>
    <x v="45607"/>
    <n v="169030"/>
    <n v="158978"/>
    <s v="UTC+2"/>
    <s v="+2"/>
  </r>
  <r>
    <n v="352150"/>
    <x v="4"/>
    <d v="2021-08-05T17:39:18"/>
    <x v="45608"/>
    <n v="169030"/>
    <n v="274147"/>
    <s v="UTC+2"/>
    <s v="+2"/>
  </r>
  <r>
    <n v="358139"/>
    <x v="6"/>
    <d v="2021-08-07T05:33:36"/>
    <x v="45609"/>
    <n v="169030"/>
    <n v="396686"/>
    <s v="UTC+2"/>
    <s v="+2"/>
  </r>
  <r>
    <n v="371512"/>
    <x v="5"/>
    <d v="2021-08-10T20:27:04"/>
    <x v="21449"/>
    <n v="169030"/>
    <n v="204394"/>
    <s v="UTC+2"/>
    <s v="+2"/>
  </r>
  <r>
    <n v="422275"/>
    <x v="6"/>
    <d v="2021-08-28T06:34:52"/>
    <x v="45610"/>
    <n v="169030"/>
    <n v="154228"/>
    <s v="UTC+2"/>
    <s v="+2"/>
  </r>
  <r>
    <n v="138468"/>
    <x v="1"/>
    <d v="2021-06-04T18:35:13"/>
    <x v="7219"/>
    <n v="169063"/>
    <n v="411922"/>
    <s v="UTC+2"/>
    <s v="+2"/>
  </r>
  <r>
    <n v="146465"/>
    <x v="2"/>
    <d v="2021-06-06T17:46:17"/>
    <x v="45611"/>
    <n v="169063"/>
    <n v="390546"/>
    <s v="UTC+2"/>
    <s v="+2"/>
  </r>
  <r>
    <n v="168831"/>
    <x v="2"/>
    <d v="2021-06-13T05:36:17"/>
    <x v="45612"/>
    <n v="169063"/>
    <n v="271435"/>
    <s v="UTC+2"/>
    <s v="+2"/>
  </r>
  <r>
    <n v="178713"/>
    <x v="0"/>
    <d v="2021-06-16T13:39:18"/>
    <x v="14367"/>
    <n v="169063"/>
    <n v="125091"/>
    <s v="UTC+2"/>
    <s v="+2"/>
  </r>
  <r>
    <n v="231666"/>
    <x v="0"/>
    <d v="2021-06-30T20:45:07"/>
    <x v="45613"/>
    <n v="169063"/>
    <n v="40767"/>
    <s v="UTC+2"/>
    <s v="+2"/>
  </r>
  <r>
    <n v="249071"/>
    <x v="3"/>
    <d v="2021-07-05T20:52:42"/>
    <x v="8339"/>
    <n v="169063"/>
    <n v="466792"/>
    <s v="UTC+2"/>
    <s v="+2"/>
  </r>
  <r>
    <n v="338515"/>
    <x v="2"/>
    <d v="2021-08-01T04:12:58"/>
    <x v="22406"/>
    <n v="169063"/>
    <n v="443594"/>
    <s v="UTC+2"/>
    <s v="+2"/>
  </r>
  <r>
    <n v="352367"/>
    <x v="4"/>
    <d v="2021-08-05T18:46:52"/>
    <x v="3223"/>
    <n v="169063"/>
    <n v="209122"/>
    <s v="UTC+2"/>
    <s v="+2"/>
  </r>
  <r>
    <n v="378414"/>
    <x v="1"/>
    <d v="2021-08-13T14:51:32"/>
    <x v="28929"/>
    <n v="169063"/>
    <n v="36482"/>
    <s v="UTC+2"/>
    <s v="+2"/>
  </r>
  <r>
    <n v="398244"/>
    <x v="4"/>
    <d v="2021-08-19T19:03:11"/>
    <x v="16057"/>
    <n v="169063"/>
    <n v="297506"/>
    <s v="UTC+2"/>
    <s v="+2"/>
  </r>
  <r>
    <n v="401793"/>
    <x v="1"/>
    <d v="2021-08-20T18:32:53"/>
    <x v="7775"/>
    <n v="169063"/>
    <n v="258155"/>
    <s v="UTC+2"/>
    <s v="+2"/>
  </r>
  <r>
    <n v="421284"/>
    <x v="1"/>
    <d v="2021-08-27T14:35:13"/>
    <x v="45614"/>
    <n v="169063"/>
    <n v="182191"/>
    <s v="UTC+2"/>
    <s v="+2"/>
  </r>
  <r>
    <n v="223476"/>
    <x v="3"/>
    <d v="2021-06-28T11:20:40"/>
    <x v="45615"/>
    <n v="169183"/>
    <n v="170185"/>
    <s v="UTC+4"/>
    <s v="+4"/>
  </r>
  <r>
    <n v="255709"/>
    <x v="4"/>
    <d v="2021-07-08T17:42:48"/>
    <x v="45616"/>
    <n v="169183"/>
    <n v="158978"/>
    <s v="UTC+4"/>
    <s v="+4"/>
  </r>
  <r>
    <n v="257224"/>
    <x v="1"/>
    <d v="2021-07-09T05:38:53"/>
    <x v="45617"/>
    <n v="169183"/>
    <n v="111368"/>
    <s v="UTC+4"/>
    <s v="+4"/>
  </r>
  <r>
    <n v="309539"/>
    <x v="6"/>
    <d v="2021-07-24T09:42:48"/>
    <x v="9403"/>
    <n v="169183"/>
    <n v="35113"/>
    <s v="UTC+4"/>
    <s v="+4"/>
  </r>
  <r>
    <n v="389495"/>
    <x v="3"/>
    <d v="2021-08-16T10:45:42"/>
    <x v="40348"/>
    <n v="169183"/>
    <n v="411922"/>
    <s v="UTC+4"/>
    <s v="+4"/>
  </r>
  <r>
    <n v="394086"/>
    <x v="0"/>
    <d v="2021-08-18T06:27:04"/>
    <x v="45618"/>
    <n v="169183"/>
    <n v="114699"/>
    <s v="UTC+4"/>
    <s v="+4"/>
  </r>
  <r>
    <n v="27955"/>
    <x v="3"/>
    <d v="2021-04-26T04:11:20"/>
    <x v="45619"/>
    <n v="169263"/>
    <n v="401297"/>
    <s v="UTC-9"/>
    <s v="-9"/>
  </r>
  <r>
    <n v="29551"/>
    <x v="5"/>
    <d v="2021-04-27T07:06:06"/>
    <x v="45620"/>
    <n v="169263"/>
    <n v="411922"/>
    <s v="UTC-9"/>
    <s v="-9"/>
  </r>
  <r>
    <n v="38463"/>
    <x v="6"/>
    <d v="2021-05-01T04:39:18"/>
    <x v="1935"/>
    <n v="169263"/>
    <n v="250679"/>
    <s v="UTC-9"/>
    <s v="-9"/>
  </r>
  <r>
    <n v="51580"/>
    <x v="1"/>
    <d v="2021-05-07T02:33:28"/>
    <x v="3095"/>
    <n v="169263"/>
    <n v="314092"/>
    <s v="UTC-9"/>
    <s v="-9"/>
  </r>
  <r>
    <n v="92558"/>
    <x v="6"/>
    <d v="2021-05-22T02:33:28"/>
    <x v="9429"/>
    <n v="169263"/>
    <n v="470762"/>
    <s v="UTC-9"/>
    <s v="-9"/>
  </r>
  <r>
    <n v="103253"/>
    <x v="5"/>
    <d v="2021-05-25T01:51:32"/>
    <x v="40239"/>
    <n v="169263"/>
    <n v="267917"/>
    <s v="UTC-9"/>
    <s v="-9"/>
  </r>
  <r>
    <n v="121486"/>
    <x v="2"/>
    <d v="2021-05-30T05:56:12"/>
    <x v="45621"/>
    <n v="169263"/>
    <n v="32088"/>
    <s v="UTC-9"/>
    <s v="-9"/>
  </r>
  <r>
    <n v="172802"/>
    <x v="2"/>
    <d v="2021-06-13T22:38:08"/>
    <x v="45622"/>
    <n v="169263"/>
    <n v="330333"/>
    <s v="UTC-9"/>
    <s v="-9"/>
  </r>
  <r>
    <n v="193345"/>
    <x v="2"/>
    <d v="2021-06-20T04:25:00"/>
    <x v="45623"/>
    <n v="169263"/>
    <n v="250679"/>
    <s v="UTC-9"/>
    <s v="-9"/>
  </r>
  <r>
    <n v="223219"/>
    <x v="3"/>
    <d v="2021-06-28T06:05:31"/>
    <x v="9092"/>
    <n v="169263"/>
    <n v="181651"/>
    <s v="UTC-9"/>
    <s v="-9"/>
  </r>
  <r>
    <n v="123837"/>
    <x v="2"/>
    <d v="2021-05-30T18:17:45"/>
    <x v="22327"/>
    <n v="169368"/>
    <n v="458567"/>
    <s v="UTC+0"/>
    <s v="+0"/>
  </r>
  <r>
    <n v="156020"/>
    <x v="0"/>
    <d v="2021-06-09T22:22:24"/>
    <x v="45624"/>
    <n v="169368"/>
    <n v="471403"/>
    <s v="UTC+0"/>
    <s v="+0"/>
  </r>
  <r>
    <n v="162674"/>
    <x v="1"/>
    <d v="2021-06-11T21:05:31"/>
    <x v="10638"/>
    <n v="169368"/>
    <n v="179887"/>
    <s v="UTC+0"/>
    <s v="+0"/>
  </r>
  <r>
    <n v="187494"/>
    <x v="1"/>
    <d v="2021-06-18T20:58:31"/>
    <x v="14671"/>
    <n v="169368"/>
    <n v="7650"/>
    <s v="UTC+0"/>
    <s v="+0"/>
  </r>
  <r>
    <n v="190669"/>
    <x v="6"/>
    <d v="2021-06-19T16:07:16"/>
    <x v="45625"/>
    <n v="169368"/>
    <n v="378438"/>
    <s v="UTC+0"/>
    <s v="+0"/>
  </r>
  <r>
    <n v="217355"/>
    <x v="6"/>
    <d v="2021-06-26T20:35:13"/>
    <x v="45626"/>
    <n v="169368"/>
    <n v="258251"/>
    <s v="UTC+0"/>
    <s v="+0"/>
  </r>
  <r>
    <n v="246863"/>
    <x v="3"/>
    <d v="2021-07-05T00:30:34"/>
    <x v="45627"/>
    <n v="169368"/>
    <n v="61714"/>
    <s v="UTC+0"/>
    <s v="+0"/>
  </r>
  <r>
    <n v="304987"/>
    <x v="1"/>
    <d v="2021-07-23T06:43:12"/>
    <x v="45628"/>
    <n v="169368"/>
    <n v="115825"/>
    <s v="UTC+0"/>
    <s v="+0"/>
  </r>
  <r>
    <n v="371838"/>
    <x v="5"/>
    <d v="2021-08-10T23:16:00"/>
    <x v="36428"/>
    <n v="169368"/>
    <n v="304128"/>
    <s v="UTC+0"/>
    <s v="+0"/>
  </r>
  <r>
    <n v="382766"/>
    <x v="6"/>
    <d v="2021-08-14T14:24:44"/>
    <x v="45629"/>
    <n v="169368"/>
    <n v="230507"/>
    <s v="UTC+0"/>
    <s v="+0"/>
  </r>
  <r>
    <n v="391942"/>
    <x v="5"/>
    <d v="2021-08-17T11:45:36"/>
    <x v="45630"/>
    <n v="169368"/>
    <n v="441908"/>
    <s v="UTC+0"/>
    <s v="+0"/>
  </r>
  <r>
    <n v="409603"/>
    <x v="2"/>
    <d v="2021-08-22T17:14:50"/>
    <x v="12751"/>
    <n v="169368"/>
    <n v="372008"/>
    <s v="UTC+0"/>
    <s v="+0"/>
  </r>
  <r>
    <n v="153653"/>
    <x v="0"/>
    <d v="2021-06-09T08:02:53"/>
    <x v="45631"/>
    <n v="169390"/>
    <n v="158978"/>
    <s v="UTC+4"/>
    <s v="+4"/>
  </r>
  <r>
    <n v="178609"/>
    <x v="0"/>
    <d v="2021-06-16T12:58:31"/>
    <x v="23381"/>
    <n v="169390"/>
    <n v="411922"/>
    <s v="UTC+4"/>
    <s v="+4"/>
  </r>
  <r>
    <n v="299887"/>
    <x v="0"/>
    <d v="2021-07-21T15:11:20"/>
    <x v="4981"/>
    <n v="169390"/>
    <n v="182648"/>
    <s v="UTC+4"/>
    <s v="+4"/>
  </r>
  <r>
    <n v="329797"/>
    <x v="1"/>
    <d v="2021-07-30T14:27:04"/>
    <x v="16885"/>
    <n v="169390"/>
    <n v="324893"/>
    <s v="UTC+4"/>
    <s v="+4"/>
  </r>
  <r>
    <n v="339859"/>
    <x v="2"/>
    <d v="2021-08-01T13:17:10"/>
    <x v="5938"/>
    <n v="169390"/>
    <n v="460633"/>
    <s v="UTC+4"/>
    <s v="+4"/>
  </r>
  <r>
    <n v="343751"/>
    <x v="3"/>
    <d v="2021-08-02T16:18:55"/>
    <x v="19531"/>
    <n v="169390"/>
    <n v="214389"/>
    <s v="UTC+4"/>
    <s v="+4"/>
  </r>
  <r>
    <n v="357408"/>
    <x v="6"/>
    <d v="2021-08-07T00:01:01"/>
    <x v="45632"/>
    <n v="169390"/>
    <n v="351192"/>
    <s v="UTC+4"/>
    <s v="+4"/>
  </r>
  <r>
    <n v="362753"/>
    <x v="2"/>
    <d v="2021-08-08T02:37:28"/>
    <x v="45633"/>
    <n v="169398"/>
    <n v="297015"/>
    <s v="UTC+2"/>
    <s v="+2"/>
  </r>
  <r>
    <n v="371865"/>
    <x v="5"/>
    <d v="2021-08-10T23:33:28"/>
    <x v="10280"/>
    <n v="169398"/>
    <n v="411922"/>
    <s v="UTC+2"/>
    <s v="+2"/>
  </r>
  <r>
    <n v="374574"/>
    <x v="0"/>
    <d v="2021-08-11T22:41:46"/>
    <x v="45634"/>
    <n v="169398"/>
    <n v="346022"/>
    <s v="UTC+2"/>
    <s v="+2"/>
  </r>
  <r>
    <n v="382566"/>
    <x v="6"/>
    <d v="2021-08-14T13:25:55"/>
    <x v="45635"/>
    <n v="169398"/>
    <n v="285141"/>
    <s v="UTC+2"/>
    <s v="+2"/>
  </r>
  <r>
    <n v="387627"/>
    <x v="2"/>
    <d v="2021-08-15T17:09:00"/>
    <x v="38542"/>
    <n v="169398"/>
    <n v="93802"/>
    <s v="UTC+2"/>
    <s v="+2"/>
  </r>
  <r>
    <n v="414896"/>
    <x v="5"/>
    <d v="2021-08-24T16:13:05"/>
    <x v="45636"/>
    <n v="169398"/>
    <n v="139440"/>
    <s v="UTC+2"/>
    <s v="+2"/>
  </r>
  <r>
    <n v="416537"/>
    <x v="0"/>
    <d v="2021-08-25T14:39:53"/>
    <x v="31929"/>
    <n v="169398"/>
    <n v="430433"/>
    <s v="UTC+2"/>
    <s v="+2"/>
  </r>
  <r>
    <n v="422690"/>
    <x v="6"/>
    <d v="2021-08-28T15:47:27"/>
    <x v="45637"/>
    <n v="169398"/>
    <n v="81220"/>
    <s v="UTC+2"/>
    <s v="+2"/>
  </r>
  <r>
    <n v="70100"/>
    <x v="1"/>
    <d v="2021-05-14T15:13:05"/>
    <x v="37263"/>
    <n v="169405"/>
    <n v="470762"/>
    <s v="UTC+3"/>
    <s v="+3"/>
  </r>
  <r>
    <n v="73400"/>
    <x v="6"/>
    <d v="2021-05-15T12:48:37"/>
    <x v="45638"/>
    <n v="169405"/>
    <n v="421608"/>
    <s v="UTC+3"/>
    <s v="+3"/>
  </r>
  <r>
    <n v="91462"/>
    <x v="1"/>
    <d v="2021-05-21T21:14:15"/>
    <x v="18500"/>
    <n v="169405"/>
    <n v="283189"/>
    <s v="UTC+3"/>
    <s v="+3"/>
  </r>
  <r>
    <n v="107564"/>
    <x v="0"/>
    <d v="2021-05-26T19:15:25"/>
    <x v="7439"/>
    <n v="169405"/>
    <n v="82850"/>
    <s v="UTC+3"/>
    <s v="+3"/>
  </r>
  <r>
    <n v="119902"/>
    <x v="6"/>
    <d v="2021-05-29T20:09:00"/>
    <x v="45639"/>
    <n v="169405"/>
    <n v="472188"/>
    <s v="UTC+3"/>
    <s v="+3"/>
  </r>
  <r>
    <n v="155077"/>
    <x v="0"/>
    <d v="2021-06-09T18:05:31"/>
    <x v="8371"/>
    <n v="169405"/>
    <n v="20822"/>
    <s v="UTC+3"/>
    <s v="+3"/>
  </r>
  <r>
    <n v="170823"/>
    <x v="2"/>
    <d v="2021-06-13T15:24:44"/>
    <x v="23906"/>
    <n v="169405"/>
    <n v="371795"/>
    <s v="UTC+3"/>
    <s v="+3"/>
  </r>
  <r>
    <n v="186319"/>
    <x v="1"/>
    <d v="2021-06-18T17:44:33"/>
    <x v="45640"/>
    <n v="169405"/>
    <n v="439981"/>
    <s v="UTC+3"/>
    <s v="+3"/>
  </r>
  <r>
    <n v="189863"/>
    <x v="6"/>
    <d v="2021-06-19T13:44:33"/>
    <x v="21057"/>
    <n v="169405"/>
    <n v="227775"/>
    <s v="UTC+3"/>
    <s v="+3"/>
  </r>
  <r>
    <n v="208524"/>
    <x v="4"/>
    <d v="2021-06-24T19:12:00"/>
    <x v="45641"/>
    <n v="169405"/>
    <n v="394819"/>
    <s v="UTC+3"/>
    <s v="+3"/>
  </r>
  <r>
    <n v="211111"/>
    <x v="1"/>
    <d v="2021-06-25T15:29:24"/>
    <x v="31237"/>
    <n v="169405"/>
    <n v="28360"/>
    <s v="UTC+3"/>
    <s v="+3"/>
  </r>
  <r>
    <n v="218635"/>
    <x v="2"/>
    <d v="2021-06-27T02:23:48"/>
    <x v="45642"/>
    <n v="169405"/>
    <n v="343491"/>
    <s v="UTC+3"/>
    <s v="+3"/>
  </r>
  <r>
    <n v="284419"/>
    <x v="1"/>
    <d v="2021-07-16T20:18:20"/>
    <x v="45643"/>
    <n v="169405"/>
    <n v="105716"/>
    <s v="UTC+3"/>
    <s v="+3"/>
  </r>
  <r>
    <n v="286434"/>
    <x v="6"/>
    <d v="2021-07-17T09:48:56"/>
    <x v="45644"/>
    <n v="169405"/>
    <n v="318588"/>
    <s v="UTC+3"/>
    <s v="+3"/>
  </r>
  <r>
    <n v="297573"/>
    <x v="5"/>
    <d v="2021-07-20T17:11:02"/>
    <x v="45645"/>
    <n v="169405"/>
    <n v="386333"/>
    <s v="UTC+3"/>
    <s v="+3"/>
  </r>
  <r>
    <n v="359380"/>
    <x v="6"/>
    <d v="2021-08-07T13:31:58"/>
    <x v="45646"/>
    <n v="169405"/>
    <n v="244574"/>
    <s v="UTC+3"/>
    <s v="+3"/>
  </r>
  <r>
    <n v="377213"/>
    <x v="4"/>
    <d v="2021-08-12T23:08:26"/>
    <x v="45647"/>
    <n v="169405"/>
    <n v="182191"/>
    <s v="UTC+3"/>
    <s v="+3"/>
  </r>
  <r>
    <n v="9074"/>
    <x v="5"/>
    <d v="2021-04-13T16:36:23"/>
    <x v="45648"/>
    <n v="169427"/>
    <n v="455878"/>
    <s v="UTC+2"/>
    <s v="+2"/>
  </r>
  <r>
    <n v="10428"/>
    <x v="4"/>
    <d v="2021-04-15T14:32:53"/>
    <x v="45649"/>
    <n v="169427"/>
    <n v="146115"/>
    <s v="UTC+2"/>
    <s v="+2"/>
  </r>
  <r>
    <n v="39678"/>
    <x v="6"/>
    <d v="2021-05-01T16:24:44"/>
    <x v="15992"/>
    <n v="169427"/>
    <n v="264283"/>
    <s v="UTC+2"/>
    <s v="+2"/>
  </r>
  <r>
    <n v="59743"/>
    <x v="2"/>
    <d v="2021-05-09T20:38:43"/>
    <x v="45650"/>
    <n v="169427"/>
    <n v="347008"/>
    <s v="UTC+2"/>
    <s v="+2"/>
  </r>
  <r>
    <n v="86025"/>
    <x v="0"/>
    <d v="2021-05-19T23:39:22"/>
    <x v="45651"/>
    <n v="169427"/>
    <n v="68991"/>
    <s v="UTC+2"/>
    <s v="+2"/>
  </r>
  <r>
    <n v="140650"/>
    <x v="6"/>
    <d v="2021-06-05T08:31:22"/>
    <x v="45652"/>
    <n v="169427"/>
    <n v="65828"/>
    <s v="UTC+2"/>
    <s v="+2"/>
  </r>
  <r>
    <n v="145680"/>
    <x v="2"/>
    <d v="2021-06-06T14:53:52"/>
    <x v="21019"/>
    <n v="169427"/>
    <n v="204218"/>
    <s v="UTC+2"/>
    <s v="+2"/>
  </r>
  <r>
    <n v="155376"/>
    <x v="0"/>
    <d v="2021-06-09T19:07:51"/>
    <x v="41302"/>
    <n v="169427"/>
    <n v="227775"/>
    <s v="UTC+2"/>
    <s v="+2"/>
  </r>
  <r>
    <n v="157825"/>
    <x v="4"/>
    <d v="2021-06-10T17:34:38"/>
    <x v="199"/>
    <n v="169427"/>
    <n v="111368"/>
    <s v="UTC+2"/>
    <s v="+2"/>
  </r>
  <r>
    <n v="182225"/>
    <x v="4"/>
    <d v="2021-06-17T17:32:19"/>
    <x v="9041"/>
    <n v="169427"/>
    <n v="361821"/>
    <s v="UTC+2"/>
    <s v="+2"/>
  </r>
  <r>
    <n v="195506"/>
    <x v="2"/>
    <d v="2021-06-20T17:13:26"/>
    <x v="45653"/>
    <n v="169427"/>
    <n v="351192"/>
    <s v="UTC+2"/>
    <s v="+2"/>
  </r>
  <r>
    <n v="33357"/>
    <x v="4"/>
    <d v="2021-04-29T14:09:35"/>
    <x v="45654"/>
    <n v="169444"/>
    <n v="394819"/>
    <s v="UTC+2"/>
    <s v="+2"/>
  </r>
  <r>
    <n v="41968"/>
    <x v="2"/>
    <d v="2021-05-02T14:23:34"/>
    <x v="45655"/>
    <n v="169444"/>
    <n v="351192"/>
    <s v="UTC+2"/>
    <s v="+2"/>
  </r>
  <r>
    <n v="46867"/>
    <x v="5"/>
    <d v="2021-05-04T16:57:21"/>
    <x v="45656"/>
    <n v="169444"/>
    <n v="21527"/>
    <s v="UTC+2"/>
    <s v="+2"/>
  </r>
  <r>
    <n v="48450"/>
    <x v="0"/>
    <d v="2021-05-05T13:32:19"/>
    <x v="45657"/>
    <n v="169444"/>
    <n v="258251"/>
    <s v="UTC+2"/>
    <s v="+2"/>
  </r>
  <r>
    <n v="82589"/>
    <x v="5"/>
    <d v="2021-05-18T16:27:04"/>
    <x v="12589"/>
    <n v="169444"/>
    <n v="250679"/>
    <s v="UTC+2"/>
    <s v="+2"/>
  </r>
  <r>
    <n v="95902"/>
    <x v="6"/>
    <d v="2021-05-22T20:38:43"/>
    <x v="25236"/>
    <n v="169444"/>
    <n v="258219"/>
    <s v="UTC+2"/>
    <s v="+2"/>
  </r>
  <r>
    <n v="117261"/>
    <x v="6"/>
    <d v="2021-05-29T12:59:41"/>
    <x v="45658"/>
    <n v="169444"/>
    <n v="227775"/>
    <s v="UTC+2"/>
    <s v="+2"/>
  </r>
  <r>
    <n v="120011"/>
    <x v="6"/>
    <d v="2021-05-29T20:27:04"/>
    <x v="45659"/>
    <n v="169444"/>
    <n v="176990"/>
    <s v="UTC+2"/>
    <s v="+2"/>
  </r>
  <r>
    <n v="176439"/>
    <x v="5"/>
    <d v="2021-06-15T15:38:08"/>
    <x v="27772"/>
    <n v="169444"/>
    <n v="273920"/>
    <s v="UTC+2"/>
    <s v="+2"/>
  </r>
  <r>
    <n v="240693"/>
    <x v="6"/>
    <d v="2021-07-03T15:24:09"/>
    <x v="13560"/>
    <n v="169444"/>
    <n v="281056"/>
    <s v="UTC+2"/>
    <s v="+2"/>
  </r>
  <r>
    <n v="36275"/>
    <x v="1"/>
    <d v="2021-04-30T15:59:06"/>
    <x v="1956"/>
    <n v="169458"/>
    <n v="360872"/>
    <s v="UTC+6"/>
    <s v="+6"/>
  </r>
  <r>
    <n v="38840"/>
    <x v="6"/>
    <d v="2021-05-01T10:51:32"/>
    <x v="3946"/>
    <n v="169458"/>
    <n v="184941"/>
    <s v="UTC+6"/>
    <s v="+6"/>
  </r>
  <r>
    <n v="84436"/>
    <x v="0"/>
    <d v="2021-05-19T15:00:51"/>
    <x v="45660"/>
    <n v="169458"/>
    <n v="122982"/>
    <s v="UTC+6"/>
    <s v="+6"/>
  </r>
  <r>
    <n v="86404"/>
    <x v="4"/>
    <d v="2021-05-20T11:45:07"/>
    <x v="45661"/>
    <n v="169458"/>
    <n v="182191"/>
    <s v="UTC+6"/>
    <s v="+6"/>
  </r>
  <r>
    <n v="89698"/>
    <x v="1"/>
    <d v="2021-05-21T17:02:01"/>
    <x v="16156"/>
    <n v="169458"/>
    <n v="411922"/>
    <s v="UTC+6"/>
    <s v="+6"/>
  </r>
  <r>
    <n v="93547"/>
    <x v="6"/>
    <d v="2021-05-22T10:46:52"/>
    <x v="17743"/>
    <n v="169458"/>
    <n v="411922"/>
    <s v="UTC+6"/>
    <s v="+6"/>
  </r>
  <r>
    <n v="103954"/>
    <x v="5"/>
    <d v="2021-05-25T13:46:17"/>
    <x v="4419"/>
    <n v="169458"/>
    <n v="226626"/>
    <s v="UTC+6"/>
    <s v="+6"/>
  </r>
  <r>
    <n v="109429"/>
    <x v="4"/>
    <d v="2021-05-27T17:11:20"/>
    <x v="45662"/>
    <n v="169458"/>
    <n v="330333"/>
    <s v="UTC+6"/>
    <s v="+6"/>
  </r>
  <r>
    <n v="215566"/>
    <x v="6"/>
    <d v="2021-06-26T14:50:53"/>
    <x v="45663"/>
    <n v="169458"/>
    <n v="230507"/>
    <s v="UTC+6"/>
    <s v="+6"/>
  </r>
  <r>
    <n v="223433"/>
    <x v="3"/>
    <d v="2021-06-28T10:56:12"/>
    <x v="17657"/>
    <n v="169458"/>
    <n v="343500"/>
    <s v="UTC+6"/>
    <s v="+6"/>
  </r>
  <r>
    <n v="235625"/>
    <x v="1"/>
    <d v="2021-07-02T14:21:14"/>
    <x v="31291"/>
    <n v="169458"/>
    <n v="96200"/>
    <s v="UTC+6"/>
    <s v="+6"/>
  </r>
  <r>
    <n v="236387"/>
    <x v="1"/>
    <d v="2021-07-02T16:57:21"/>
    <x v="14022"/>
    <n v="169458"/>
    <n v="394819"/>
    <s v="UTC+6"/>
    <s v="+6"/>
  </r>
  <r>
    <n v="252416"/>
    <x v="0"/>
    <d v="2021-07-07T07:31:09"/>
    <x v="45664"/>
    <n v="169458"/>
    <n v="298026"/>
    <s v="UTC+6"/>
    <s v="+6"/>
  </r>
  <r>
    <n v="263633"/>
    <x v="6"/>
    <d v="2021-07-10T16:50:22"/>
    <x v="37128"/>
    <n v="169458"/>
    <n v="436070"/>
    <s v="UTC+6"/>
    <s v="+6"/>
  </r>
  <r>
    <n v="296862"/>
    <x v="5"/>
    <d v="2021-07-20T14:35:13"/>
    <x v="34928"/>
    <n v="169458"/>
    <n v="7650"/>
    <s v="UTC+6"/>
    <s v="+6"/>
  </r>
  <r>
    <n v="311662"/>
    <x v="6"/>
    <d v="2021-07-24T18:56:49"/>
    <x v="45665"/>
    <n v="169458"/>
    <n v="88863"/>
    <s v="UTC+6"/>
    <s v="+6"/>
  </r>
  <r>
    <n v="330832"/>
    <x v="1"/>
    <d v="2021-07-30T17:46:17"/>
    <x v="45666"/>
    <n v="169458"/>
    <n v="81226"/>
    <s v="UTC+6"/>
    <s v="+6"/>
  </r>
  <r>
    <n v="341871"/>
    <x v="2"/>
    <d v="2021-08-01T20:53:58"/>
    <x v="45667"/>
    <n v="169458"/>
    <n v="351192"/>
    <s v="UTC+6"/>
    <s v="+6"/>
  </r>
  <r>
    <n v="354522"/>
    <x v="1"/>
    <d v="2021-08-06T13:43:58"/>
    <x v="1780"/>
    <n v="169458"/>
    <n v="279337"/>
    <s v="UTC+6"/>
    <s v="+6"/>
  </r>
  <r>
    <n v="359504"/>
    <x v="6"/>
    <d v="2021-08-07T14:02:36"/>
    <x v="20382"/>
    <n v="169458"/>
    <n v="406148"/>
    <s v="UTC+6"/>
    <s v="+6"/>
  </r>
  <r>
    <n v="393255"/>
    <x v="5"/>
    <d v="2021-08-17T19:35:48"/>
    <x v="43802"/>
    <n v="169458"/>
    <n v="436838"/>
    <s v="UTC+6"/>
    <s v="+6"/>
  </r>
  <r>
    <n v="395089"/>
    <x v="0"/>
    <d v="2021-08-18T15:38:08"/>
    <x v="45668"/>
    <n v="169458"/>
    <n v="397390"/>
    <s v="UTC+6"/>
    <s v="+6"/>
  </r>
  <r>
    <n v="3354"/>
    <x v="0"/>
    <d v="2021-03-31T09:04:48"/>
    <x v="45669"/>
    <n v="169473"/>
    <n v="70091"/>
    <s v="UTC+1"/>
    <s v="+1"/>
  </r>
  <r>
    <n v="3833"/>
    <x v="4"/>
    <d v="2021-04-01T14:46:17"/>
    <x v="45670"/>
    <n v="169473"/>
    <n v="250679"/>
    <s v="UTC+1"/>
    <s v="+1"/>
  </r>
  <r>
    <n v="10021"/>
    <x v="0"/>
    <d v="2021-04-14T19:53:52"/>
    <x v="16464"/>
    <n v="169473"/>
    <n v="347008"/>
    <s v="UTC+1"/>
    <s v="+1"/>
  </r>
  <r>
    <n v="116391"/>
    <x v="6"/>
    <d v="2021-05-29T07:50:53"/>
    <x v="45671"/>
    <n v="169516"/>
    <n v="360872"/>
    <s v="UTC+3"/>
    <s v="+3"/>
  </r>
  <r>
    <n v="125967"/>
    <x v="3"/>
    <d v="2021-05-31T12:06:41"/>
    <x v="2587"/>
    <n v="169516"/>
    <n v="411922"/>
    <s v="UTC+3"/>
    <s v="+3"/>
  </r>
  <r>
    <n v="160129"/>
    <x v="1"/>
    <d v="2021-06-11T13:39:53"/>
    <x v="5286"/>
    <n v="169516"/>
    <n v="42705"/>
    <s v="UTC+3"/>
    <s v="+3"/>
  </r>
  <r>
    <n v="161105"/>
    <x v="1"/>
    <d v="2021-06-11T16:41:38"/>
    <x v="42293"/>
    <n v="169516"/>
    <n v="350676"/>
    <s v="UTC+3"/>
    <s v="+3"/>
  </r>
  <r>
    <n v="170856"/>
    <x v="2"/>
    <d v="2021-06-13T15:29:24"/>
    <x v="45672"/>
    <n v="169516"/>
    <n v="324893"/>
    <s v="UTC+3"/>
    <s v="+3"/>
  </r>
  <r>
    <n v="184841"/>
    <x v="1"/>
    <d v="2021-06-18T13:14:15"/>
    <x v="8865"/>
    <n v="169516"/>
    <n v="439190"/>
    <s v="UTC+3"/>
    <s v="+3"/>
  </r>
  <r>
    <n v="195053"/>
    <x v="2"/>
    <d v="2021-06-20T15:41:03"/>
    <x v="5434"/>
    <n v="169516"/>
    <n v="345201"/>
    <s v="UTC+3"/>
    <s v="+3"/>
  </r>
  <r>
    <n v="242035"/>
    <x v="6"/>
    <d v="2021-07-03T19:27:08"/>
    <x v="45673"/>
    <n v="169516"/>
    <n v="304722"/>
    <s v="UTC+3"/>
    <s v="+3"/>
  </r>
  <r>
    <n v="312180"/>
    <x v="6"/>
    <d v="2021-07-24T20:13:40"/>
    <x v="4344"/>
    <n v="169516"/>
    <n v="439981"/>
    <s v="UTC+3"/>
    <s v="+3"/>
  </r>
  <r>
    <n v="59489"/>
    <x v="2"/>
    <d v="2021-05-09T19:29:24"/>
    <x v="45674"/>
    <n v="169523"/>
    <n v="189296"/>
    <s v="UTC+3"/>
    <s v="+3"/>
  </r>
  <r>
    <n v="84081"/>
    <x v="0"/>
    <d v="2021-05-19T11:17:45"/>
    <x v="627"/>
    <n v="169523"/>
    <n v="420375"/>
    <s v="UTC+3"/>
    <s v="+3"/>
  </r>
  <r>
    <n v="115998"/>
    <x v="6"/>
    <d v="2021-05-29T04:04:47"/>
    <x v="45675"/>
    <n v="169523"/>
    <n v="81785"/>
    <s v="UTC+3"/>
    <s v="+3"/>
  </r>
  <r>
    <n v="190505"/>
    <x v="6"/>
    <d v="2021-06-19T15:45:42"/>
    <x v="45676"/>
    <n v="169523"/>
    <n v="49057"/>
    <s v="UTC+3"/>
    <s v="+3"/>
  </r>
  <r>
    <n v="191717"/>
    <x v="6"/>
    <d v="2021-06-19T19:13:05"/>
    <x v="1765"/>
    <n v="169523"/>
    <n v="343712"/>
    <s v="UTC+3"/>
    <s v="+3"/>
  </r>
  <r>
    <n v="243939"/>
    <x v="2"/>
    <d v="2021-07-04T09:21:14"/>
    <x v="45677"/>
    <n v="169523"/>
    <n v="266557"/>
    <s v="UTC+3"/>
    <s v="+3"/>
  </r>
  <r>
    <n v="320426"/>
    <x v="3"/>
    <d v="2021-07-26T22:47:27"/>
    <x v="45678"/>
    <n v="169523"/>
    <n v="153893"/>
    <s v="UTC+3"/>
    <s v="+3"/>
  </r>
  <r>
    <n v="327888"/>
    <x v="4"/>
    <d v="2021-07-29T17:14:15"/>
    <x v="23691"/>
    <n v="169523"/>
    <n v="314593"/>
    <s v="UTC+3"/>
    <s v="+3"/>
  </r>
  <r>
    <n v="107521"/>
    <x v="0"/>
    <d v="2021-05-26T19:03:11"/>
    <x v="12238"/>
    <n v="169526"/>
    <n v="102333"/>
    <s v="UTC+2"/>
    <s v="+2"/>
  </r>
  <r>
    <n v="131988"/>
    <x v="0"/>
    <d v="2021-06-02T15:47:27"/>
    <x v="44260"/>
    <n v="169526"/>
    <n v="411922"/>
    <s v="UTC+2"/>
    <s v="+2"/>
  </r>
  <r>
    <n v="177413"/>
    <x v="5"/>
    <d v="2021-06-15T19:26:29"/>
    <x v="10360"/>
    <n v="169526"/>
    <n v="245484"/>
    <s v="UTC+2"/>
    <s v="+2"/>
  </r>
  <r>
    <n v="183554"/>
    <x v="4"/>
    <d v="2021-06-17T22:36:00"/>
    <x v="45679"/>
    <n v="169526"/>
    <n v="241927"/>
    <s v="UTC+2"/>
    <s v="+2"/>
  </r>
  <r>
    <n v="187698"/>
    <x v="1"/>
    <d v="2021-06-18T21:43:58"/>
    <x v="1071"/>
    <n v="169526"/>
    <n v="155428"/>
    <s v="UTC+2"/>
    <s v="+2"/>
  </r>
  <r>
    <n v="189469"/>
    <x v="6"/>
    <d v="2021-06-19T11:28:12"/>
    <x v="45680"/>
    <n v="169526"/>
    <n v="469849"/>
    <s v="UTC+2"/>
    <s v="+2"/>
  </r>
  <r>
    <n v="207195"/>
    <x v="4"/>
    <d v="2021-06-24T13:41:38"/>
    <x v="2081"/>
    <n v="169526"/>
    <n v="351192"/>
    <s v="UTC+2"/>
    <s v="+2"/>
  </r>
  <r>
    <n v="232762"/>
    <x v="4"/>
    <d v="2021-07-01T14:09:35"/>
    <x v="45681"/>
    <n v="169526"/>
    <n v="345179"/>
    <s v="UTC+2"/>
    <s v="+2"/>
  </r>
  <r>
    <n v="248148"/>
    <x v="3"/>
    <d v="2021-07-05T15:56:47"/>
    <x v="28240"/>
    <n v="169526"/>
    <n v="347008"/>
    <s v="UTC+2"/>
    <s v="+2"/>
  </r>
  <r>
    <n v="260471"/>
    <x v="1"/>
    <d v="2021-07-09T21:46:17"/>
    <x v="10223"/>
    <n v="169526"/>
    <n v="262119"/>
    <s v="UTC+2"/>
    <s v="+2"/>
  </r>
  <r>
    <n v="261175"/>
    <x v="6"/>
    <d v="2021-07-10T01:16:00"/>
    <x v="45682"/>
    <n v="169526"/>
    <n v="347008"/>
    <s v="UTC+2"/>
    <s v="+2"/>
  </r>
  <r>
    <n v="267142"/>
    <x v="2"/>
    <d v="2021-07-11T13:09:00"/>
    <x v="45683"/>
    <n v="169526"/>
    <n v="59082"/>
    <s v="UTC+2"/>
    <s v="+2"/>
  </r>
  <r>
    <n v="291916"/>
    <x v="2"/>
    <d v="2021-07-18T17:55:37"/>
    <x v="45684"/>
    <n v="169526"/>
    <n v="214179"/>
    <s v="UTC+2"/>
    <s v="+2"/>
  </r>
  <r>
    <n v="332366"/>
    <x v="1"/>
    <d v="2021-07-30T21:06:41"/>
    <x v="10434"/>
    <n v="169526"/>
    <n v="189474"/>
    <s v="UTC+2"/>
    <s v="+2"/>
  </r>
  <r>
    <n v="341448"/>
    <x v="2"/>
    <d v="2021-08-01T19:05:31"/>
    <x v="6829"/>
    <n v="169526"/>
    <n v="154256"/>
    <s v="UTC+2"/>
    <s v="+2"/>
  </r>
  <r>
    <n v="351150"/>
    <x v="4"/>
    <d v="2021-08-05T10:32:53"/>
    <x v="40098"/>
    <n v="169526"/>
    <n v="381626"/>
    <s v="UTC+2"/>
    <s v="+2"/>
  </r>
  <r>
    <n v="376131"/>
    <x v="4"/>
    <d v="2021-08-12T18:09:35"/>
    <x v="11405"/>
    <n v="169526"/>
    <n v="1352"/>
    <s v="UTC+2"/>
    <s v="+2"/>
  </r>
  <r>
    <n v="392599"/>
    <x v="5"/>
    <d v="2021-08-17T16:20:05"/>
    <x v="9829"/>
    <n v="169526"/>
    <n v="411922"/>
    <s v="UTC+2"/>
    <s v="+2"/>
  </r>
  <r>
    <n v="395854"/>
    <x v="0"/>
    <d v="2021-08-18T19:19:30"/>
    <x v="16993"/>
    <n v="169526"/>
    <n v="347393"/>
    <s v="UTC+2"/>
    <s v="+2"/>
  </r>
  <r>
    <n v="107070"/>
    <x v="0"/>
    <d v="2021-05-26T17:27:04"/>
    <x v="17835"/>
    <n v="169529"/>
    <n v="81226"/>
    <s v="UTC+1"/>
    <s v="+1"/>
  </r>
  <r>
    <n v="138229"/>
    <x v="1"/>
    <d v="2021-06-04T17:55:02"/>
    <x v="12552"/>
    <n v="169529"/>
    <n v="158978"/>
    <s v="UTC+1"/>
    <s v="+1"/>
  </r>
  <r>
    <n v="187805"/>
    <x v="1"/>
    <d v="2021-06-18T22:06:41"/>
    <x v="45685"/>
    <n v="169529"/>
    <n v="439981"/>
    <s v="UTC+1"/>
    <s v="+1"/>
  </r>
  <r>
    <n v="8615"/>
    <x v="3"/>
    <d v="2021-04-12T21:08:26"/>
    <x v="40233"/>
    <n v="169564"/>
    <n v="411922"/>
    <s v="UTC+1"/>
    <s v="+1"/>
  </r>
  <r>
    <n v="14280"/>
    <x v="2"/>
    <d v="2021-04-18T07:21:24"/>
    <x v="45686"/>
    <n v="169564"/>
    <n v="145779"/>
    <s v="UTC+1"/>
    <s v="+1"/>
  </r>
  <r>
    <n v="18152"/>
    <x v="0"/>
    <d v="2021-04-21T14:55:37"/>
    <x v="40101"/>
    <n v="169564"/>
    <n v="179296"/>
    <s v="UTC+1"/>
    <s v="+1"/>
  </r>
  <r>
    <n v="20086"/>
    <x v="4"/>
    <d v="2021-04-22T16:28:49"/>
    <x v="32946"/>
    <n v="169564"/>
    <n v="181651"/>
    <s v="UTC+1"/>
    <s v="+1"/>
  </r>
  <r>
    <n v="26939"/>
    <x v="2"/>
    <d v="2021-04-25T16:17:49"/>
    <x v="45687"/>
    <n v="169568"/>
    <n v="369021"/>
    <s v="UTC+1"/>
    <s v="+1"/>
  </r>
  <r>
    <n v="59451"/>
    <x v="2"/>
    <d v="2021-05-09T19:23:34"/>
    <x v="27256"/>
    <n v="169568"/>
    <n v="351192"/>
    <s v="UTC+1"/>
    <s v="+1"/>
  </r>
  <r>
    <n v="62218"/>
    <x v="3"/>
    <d v="2021-05-10T22:53:17"/>
    <x v="45688"/>
    <n v="169568"/>
    <n v="155227"/>
    <s v="UTC+1"/>
    <s v="+1"/>
  </r>
  <r>
    <n v="63588"/>
    <x v="5"/>
    <d v="2021-05-11T16:59:06"/>
    <x v="27321"/>
    <n v="169568"/>
    <n v="330333"/>
    <s v="UTC+1"/>
    <s v="+1"/>
  </r>
  <r>
    <n v="72647"/>
    <x v="6"/>
    <d v="2021-05-15T04:39:56"/>
    <x v="45689"/>
    <n v="169568"/>
    <n v="296511"/>
    <s v="UTC+1"/>
    <s v="+1"/>
  </r>
  <r>
    <n v="214556"/>
    <x v="6"/>
    <d v="2021-06-26T10:48:05"/>
    <x v="45690"/>
    <n v="169577"/>
    <n v="411922"/>
    <s v="UTC+2"/>
    <s v="+2"/>
  </r>
  <r>
    <n v="288613"/>
    <x v="6"/>
    <d v="2021-07-17T19:34:34"/>
    <x v="45691"/>
    <n v="169577"/>
    <n v="241927"/>
    <s v="UTC+2"/>
    <s v="+2"/>
  </r>
  <r>
    <n v="333090"/>
    <x v="6"/>
    <d v="2021-07-31T00:43:54"/>
    <x v="45692"/>
    <n v="169577"/>
    <n v="343712"/>
    <s v="UTC+2"/>
    <s v="+2"/>
  </r>
  <r>
    <n v="354346"/>
    <x v="1"/>
    <d v="2021-08-06T12:38:43"/>
    <x v="45693"/>
    <n v="169577"/>
    <n v="43842"/>
    <s v="UTC+2"/>
    <s v="+2"/>
  </r>
  <r>
    <n v="372713"/>
    <x v="0"/>
    <d v="2021-08-11T14:56:12"/>
    <x v="12660"/>
    <n v="169577"/>
    <n v="182191"/>
    <s v="UTC+2"/>
    <s v="+2"/>
  </r>
  <r>
    <n v="374064"/>
    <x v="0"/>
    <d v="2021-08-11T19:42:48"/>
    <x v="13955"/>
    <n v="169577"/>
    <n v="470762"/>
    <s v="UTC+2"/>
    <s v="+2"/>
  </r>
  <r>
    <n v="415709"/>
    <x v="5"/>
    <d v="2021-08-24T23:10:10"/>
    <x v="45694"/>
    <n v="169577"/>
    <n v="179296"/>
    <s v="UTC+2"/>
    <s v="+2"/>
  </r>
  <r>
    <n v="114769"/>
    <x v="1"/>
    <d v="2021-05-28T20:59:06"/>
    <x v="37"/>
    <n v="169578"/>
    <n v="158978"/>
    <s v="UTC+1"/>
    <s v="+1"/>
  </r>
  <r>
    <n v="150120"/>
    <x v="3"/>
    <d v="2021-06-07T21:55:02"/>
    <x v="11463"/>
    <n v="169578"/>
    <n v="118549"/>
    <s v="UTC+1"/>
    <s v="+1"/>
  </r>
  <r>
    <n v="166506"/>
    <x v="6"/>
    <d v="2021-06-12T17:54:11"/>
    <x v="45695"/>
    <n v="169578"/>
    <n v="467908"/>
    <s v="UTC+1"/>
    <s v="+1"/>
  </r>
  <r>
    <n v="178845"/>
    <x v="0"/>
    <d v="2021-06-16T14:29:59"/>
    <x v="8589"/>
    <n v="169578"/>
    <n v="411922"/>
    <s v="UTC+1"/>
    <s v="+1"/>
  </r>
  <r>
    <n v="30764"/>
    <x v="5"/>
    <d v="2021-04-27T21:07:16"/>
    <x v="45696"/>
    <n v="169622"/>
    <n v="446536"/>
    <s v="UTC+3"/>
    <s v="+3"/>
  </r>
  <r>
    <n v="39185"/>
    <x v="6"/>
    <d v="2021-05-01T13:42:13"/>
    <x v="35770"/>
    <n v="169622"/>
    <n v="470762"/>
    <s v="UTC+3"/>
    <s v="+3"/>
  </r>
  <r>
    <n v="88887"/>
    <x v="1"/>
    <d v="2021-05-21T13:25:54"/>
    <x v="37236"/>
    <n v="169622"/>
    <n v="158978"/>
    <s v="UTC+3"/>
    <s v="+3"/>
  </r>
  <r>
    <n v="92654"/>
    <x v="6"/>
    <d v="2021-05-22T03:18:43"/>
    <x v="45697"/>
    <n v="169622"/>
    <n v="351192"/>
    <s v="UTC+3"/>
    <s v="+3"/>
  </r>
  <r>
    <n v="106615"/>
    <x v="0"/>
    <d v="2021-05-26T15:38:43"/>
    <x v="8602"/>
    <n v="169622"/>
    <n v="118549"/>
    <s v="UTC+3"/>
    <s v="+3"/>
  </r>
  <r>
    <n v="164806"/>
    <x v="6"/>
    <d v="2021-06-12T12:17:39"/>
    <x v="45698"/>
    <n v="169622"/>
    <n v="357547"/>
    <s v="UTC+3"/>
    <s v="+3"/>
  </r>
  <r>
    <n v="297913"/>
    <x v="5"/>
    <d v="2021-07-20T18:21:49"/>
    <x v="20368"/>
    <n v="169622"/>
    <n v="250679"/>
    <s v="UTC+3"/>
    <s v="+3"/>
  </r>
  <r>
    <n v="324150"/>
    <x v="0"/>
    <d v="2021-07-28T14:31:09"/>
    <x v="45699"/>
    <n v="169622"/>
    <n v="233494"/>
    <s v="UTC+3"/>
    <s v="+3"/>
  </r>
  <r>
    <n v="327805"/>
    <x v="4"/>
    <d v="2021-07-29T16:55:37"/>
    <x v="45700"/>
    <n v="169622"/>
    <n v="458236"/>
    <s v="UTC+3"/>
    <s v="+3"/>
  </r>
  <r>
    <n v="36967"/>
    <x v="1"/>
    <d v="2021-04-30T18:21:14"/>
    <x v="5321"/>
    <n v="169667"/>
    <n v="357547"/>
    <s v="UTC+2"/>
    <s v="+2"/>
  </r>
  <r>
    <n v="49191"/>
    <x v="0"/>
    <d v="2021-05-05T20:03:46"/>
    <x v="31891"/>
    <n v="169667"/>
    <n v="266896"/>
    <s v="UTC+2"/>
    <s v="+2"/>
  </r>
  <r>
    <n v="59075"/>
    <x v="2"/>
    <d v="2021-05-09T17:48:37"/>
    <x v="10423"/>
    <n v="169667"/>
    <n v="347008"/>
    <s v="UTC+2"/>
    <s v="+2"/>
  </r>
  <r>
    <n v="68436"/>
    <x v="4"/>
    <d v="2021-05-13T19:59:06"/>
    <x v="19845"/>
    <n v="169667"/>
    <n v="176684"/>
    <s v="UTC+2"/>
    <s v="+2"/>
  </r>
  <r>
    <n v="80018"/>
    <x v="3"/>
    <d v="2021-05-17T12:43:23"/>
    <x v="45701"/>
    <n v="169667"/>
    <n v="180863"/>
    <s v="UTC+2"/>
    <s v="+2"/>
  </r>
  <r>
    <n v="95480"/>
    <x v="6"/>
    <d v="2021-05-22T18:53:52"/>
    <x v="17812"/>
    <n v="169667"/>
    <n v="417253"/>
    <s v="UTC+2"/>
    <s v="+2"/>
  </r>
  <r>
    <n v="4796"/>
    <x v="3"/>
    <d v="2021-04-05T20:45:07"/>
    <x v="45702"/>
    <n v="169676"/>
    <n v="122902"/>
    <s v="UTC+1"/>
    <s v="+1"/>
  </r>
  <r>
    <n v="4966"/>
    <x v="5"/>
    <d v="2021-04-06T16:49:47"/>
    <x v="45703"/>
    <n v="169676"/>
    <n v="242428"/>
    <s v="UTC+1"/>
    <s v="+1"/>
  </r>
  <r>
    <n v="6814"/>
    <x v="6"/>
    <d v="2021-04-10T14:20:40"/>
    <x v="45704"/>
    <n v="169676"/>
    <n v="293021"/>
    <s v="UTC+1"/>
    <s v="+1"/>
  </r>
  <r>
    <n v="12447"/>
    <x v="6"/>
    <d v="2021-04-17T07:25:50"/>
    <x v="45705"/>
    <n v="169676"/>
    <n v="250679"/>
    <s v="UTC+1"/>
    <s v="+1"/>
  </r>
  <r>
    <n v="37536"/>
    <x v="1"/>
    <d v="2021-04-30T20:05:31"/>
    <x v="23041"/>
    <n v="169676"/>
    <n v="343591"/>
    <s v="UTC+1"/>
    <s v="+1"/>
  </r>
  <r>
    <n v="38448"/>
    <x v="6"/>
    <d v="2021-05-01T04:26:53"/>
    <x v="45706"/>
    <n v="169676"/>
    <n v="239565"/>
    <s v="UTC+1"/>
    <s v="+1"/>
  </r>
  <r>
    <n v="49655"/>
    <x v="0"/>
    <d v="2021-05-05T23:57:36"/>
    <x v="45707"/>
    <n v="169676"/>
    <n v="389568"/>
    <s v="UTC+1"/>
    <s v="+1"/>
  </r>
  <r>
    <n v="53663"/>
    <x v="1"/>
    <d v="2021-05-07T21:52:42"/>
    <x v="45708"/>
    <n v="169676"/>
    <n v="285253"/>
    <s v="UTC+1"/>
    <s v="+1"/>
  </r>
  <r>
    <n v="124940"/>
    <x v="2"/>
    <d v="2021-05-30T21:22:24"/>
    <x v="21492"/>
    <n v="169676"/>
    <n v="82901"/>
    <s v="UTC+1"/>
    <s v="+1"/>
  </r>
  <r>
    <n v="221191"/>
    <x v="2"/>
    <d v="2021-06-27T17:55:46"/>
    <x v="45709"/>
    <n v="169691"/>
    <n v="411922"/>
    <s v="UTC-5"/>
    <s v="-5"/>
  </r>
  <r>
    <n v="247172"/>
    <x v="3"/>
    <d v="2021-07-05T07:01:26"/>
    <x v="45710"/>
    <n v="169691"/>
    <n v="75550"/>
    <s v="UTC-5"/>
    <s v="-5"/>
  </r>
  <r>
    <n v="269923"/>
    <x v="3"/>
    <d v="2021-07-12T02:47:27"/>
    <x v="33089"/>
    <n v="169691"/>
    <n v="21407"/>
    <s v="UTC-5"/>
    <s v="-5"/>
  </r>
  <r>
    <n v="285736"/>
    <x v="6"/>
    <d v="2021-07-17T03:38:43"/>
    <x v="43520"/>
    <n v="169691"/>
    <n v="212312"/>
    <s v="UTC-5"/>
    <s v="-5"/>
  </r>
  <r>
    <n v="308490"/>
    <x v="1"/>
    <d v="2021-07-23T23:57:21"/>
    <x v="19074"/>
    <n v="169691"/>
    <n v="397390"/>
    <s v="UTC-5"/>
    <s v="-5"/>
  </r>
  <r>
    <n v="326253"/>
    <x v="4"/>
    <d v="2021-07-29T01:30:34"/>
    <x v="45711"/>
    <n v="169691"/>
    <n v="294042"/>
    <s v="UTC-5"/>
    <s v="-5"/>
  </r>
  <r>
    <n v="341828"/>
    <x v="2"/>
    <d v="2021-08-01T20:43:58"/>
    <x v="15643"/>
    <n v="169691"/>
    <n v="158978"/>
    <s v="UTC-5"/>
    <s v="-5"/>
  </r>
  <r>
    <n v="389376"/>
    <x v="3"/>
    <d v="2021-08-16T07:06:06"/>
    <x v="41578"/>
    <n v="169691"/>
    <n v="12149"/>
    <s v="UTC-5"/>
    <s v="-5"/>
  </r>
  <r>
    <n v="393799"/>
    <x v="5"/>
    <d v="2021-08-17T23:27:04"/>
    <x v="25315"/>
    <n v="169691"/>
    <n v="176181"/>
    <s v="UTC-5"/>
    <s v="-5"/>
  </r>
  <r>
    <n v="411399"/>
    <x v="3"/>
    <d v="2021-08-23T00:48:37"/>
    <x v="21980"/>
    <n v="169691"/>
    <n v="184941"/>
    <s v="UTC-5"/>
    <s v="-5"/>
  </r>
  <r>
    <n v="138111"/>
    <x v="1"/>
    <d v="2021-06-04T17:32:53"/>
    <x v="26520"/>
    <n v="169697"/>
    <n v="380039"/>
    <s v="UTC+3"/>
    <s v="+3"/>
  </r>
  <r>
    <n v="175797"/>
    <x v="5"/>
    <d v="2021-06-15T11:24:44"/>
    <x v="45712"/>
    <n v="169697"/>
    <n v="393606"/>
    <s v="UTC+3"/>
    <s v="+3"/>
  </r>
  <r>
    <n v="210548"/>
    <x v="1"/>
    <d v="2021-06-25T13:39:53"/>
    <x v="19842"/>
    <n v="169697"/>
    <n v="411922"/>
    <s v="UTC+3"/>
    <s v="+3"/>
  </r>
  <r>
    <n v="215614"/>
    <x v="6"/>
    <d v="2021-06-26T15:03:46"/>
    <x v="7718"/>
    <n v="169697"/>
    <n v="275247"/>
    <s v="UTC+3"/>
    <s v="+3"/>
  </r>
  <r>
    <n v="240063"/>
    <x v="6"/>
    <d v="2021-07-03T13:30:34"/>
    <x v="45146"/>
    <n v="169697"/>
    <n v="81558"/>
    <s v="UTC+3"/>
    <s v="+3"/>
  </r>
  <r>
    <n v="246046"/>
    <x v="2"/>
    <d v="2021-07-04T18:54:27"/>
    <x v="45713"/>
    <n v="169697"/>
    <n v="238576"/>
    <s v="UTC+3"/>
    <s v="+3"/>
  </r>
  <r>
    <n v="251501"/>
    <x v="5"/>
    <d v="2021-07-06T20:13:40"/>
    <x v="35950"/>
    <n v="169697"/>
    <n v="349014"/>
    <s v="UTC+3"/>
    <s v="+3"/>
  </r>
  <r>
    <n v="263430"/>
    <x v="6"/>
    <d v="2021-07-10T16:20:40"/>
    <x v="10655"/>
    <n v="169697"/>
    <n v="317627"/>
    <s v="UTC+3"/>
    <s v="+3"/>
  </r>
  <r>
    <n v="273929"/>
    <x v="5"/>
    <d v="2021-07-13T15:36:23"/>
    <x v="8784"/>
    <n v="169697"/>
    <n v="118549"/>
    <s v="UTC+3"/>
    <s v="+3"/>
  </r>
  <r>
    <n v="275203"/>
    <x v="5"/>
    <d v="2021-07-13T20:06:41"/>
    <x v="40691"/>
    <n v="169697"/>
    <n v="275232"/>
    <s v="UTC+3"/>
    <s v="+3"/>
  </r>
  <r>
    <n v="314954"/>
    <x v="2"/>
    <d v="2021-07-25T15:45:42"/>
    <x v="29451"/>
    <n v="169697"/>
    <n v="392434"/>
    <s v="UTC+3"/>
    <s v="+3"/>
  </r>
  <r>
    <n v="30028"/>
    <x v="5"/>
    <d v="2021-04-27T16:56:12"/>
    <x v="45714"/>
    <n v="169752"/>
    <n v="237520"/>
    <s v="UTC+0"/>
    <s v="+0"/>
  </r>
  <r>
    <n v="43670"/>
    <x v="2"/>
    <d v="2021-05-02T22:54:29"/>
    <x v="45715"/>
    <n v="169752"/>
    <n v="86587"/>
    <s v="UTC+0"/>
    <s v="+0"/>
  </r>
  <r>
    <n v="54061"/>
    <x v="6"/>
    <d v="2021-05-08T01:05:45"/>
    <x v="45716"/>
    <n v="169752"/>
    <n v="187427"/>
    <s v="UTC+0"/>
    <s v="+0"/>
  </r>
  <r>
    <n v="100828"/>
    <x v="3"/>
    <d v="2021-05-24T10:43:41"/>
    <x v="45717"/>
    <n v="169752"/>
    <n v="347393"/>
    <s v="UTC+0"/>
    <s v="+0"/>
  </r>
  <r>
    <n v="107908"/>
    <x v="0"/>
    <d v="2021-05-26T20:37:33"/>
    <x v="45718"/>
    <n v="169752"/>
    <n v="324991"/>
    <s v="UTC+0"/>
    <s v="+0"/>
  </r>
  <r>
    <n v="124817"/>
    <x v="2"/>
    <d v="2021-05-30T20:53:52"/>
    <x v="19291"/>
    <n v="169752"/>
    <n v="88863"/>
    <s v="UTC+0"/>
    <s v="+0"/>
  </r>
  <r>
    <n v="175484"/>
    <x v="3"/>
    <d v="2021-06-14T22:48:02"/>
    <x v="45719"/>
    <n v="169752"/>
    <n v="265569"/>
    <s v="UTC+0"/>
    <s v="+0"/>
  </r>
  <r>
    <n v="190745"/>
    <x v="6"/>
    <d v="2021-06-19T16:18:55"/>
    <x v="36619"/>
    <n v="169752"/>
    <n v="242428"/>
    <s v="UTC+0"/>
    <s v="+0"/>
  </r>
  <r>
    <n v="248779"/>
    <x v="3"/>
    <d v="2021-07-05T18:24:44"/>
    <x v="28545"/>
    <n v="169752"/>
    <n v="217497"/>
    <s v="UTC+0"/>
    <s v="+0"/>
  </r>
  <r>
    <n v="265138"/>
    <x v="6"/>
    <d v="2021-07-10T21:10:10"/>
    <x v="4429"/>
    <n v="169752"/>
    <n v="189009"/>
    <s v="UTC+0"/>
    <s v="+0"/>
  </r>
  <r>
    <n v="272747"/>
    <x v="3"/>
    <d v="2021-07-12T23:20:40"/>
    <x v="45720"/>
    <n v="169752"/>
    <n v="182191"/>
    <s v="UTC+0"/>
    <s v="+0"/>
  </r>
  <r>
    <n v="284096"/>
    <x v="1"/>
    <d v="2021-07-16T18:13:05"/>
    <x v="6499"/>
    <n v="169752"/>
    <n v="458081"/>
    <s v="UTC+0"/>
    <s v="+0"/>
  </r>
  <r>
    <n v="292122"/>
    <x v="2"/>
    <d v="2021-07-18T18:31:44"/>
    <x v="31036"/>
    <n v="169752"/>
    <n v="313585"/>
    <s v="UTC+0"/>
    <s v="+0"/>
  </r>
  <r>
    <n v="298571"/>
    <x v="5"/>
    <d v="2021-07-20T22:34:03"/>
    <x v="45721"/>
    <n v="169752"/>
    <n v="378581"/>
    <s v="UTC+0"/>
    <s v="+0"/>
  </r>
  <r>
    <n v="43856"/>
    <x v="3"/>
    <d v="2021-05-03T01:21:14"/>
    <x v="45722"/>
    <n v="169758"/>
    <n v="477440"/>
    <s v="UTC-1"/>
    <s v="-1"/>
  </r>
  <r>
    <n v="82187"/>
    <x v="5"/>
    <d v="2021-05-18T15:08:26"/>
    <x v="45723"/>
    <n v="169758"/>
    <n v="77304"/>
    <s v="UTC-1"/>
    <s v="-1"/>
  </r>
  <r>
    <n v="87591"/>
    <x v="4"/>
    <d v="2021-05-20T19:27:04"/>
    <x v="45724"/>
    <n v="169758"/>
    <n v="29893"/>
    <s v="UTC-1"/>
    <s v="-1"/>
  </r>
  <r>
    <n v="128210"/>
    <x v="3"/>
    <d v="2021-05-31T23:51:50"/>
    <x v="45725"/>
    <n v="169814"/>
    <n v="411922"/>
    <s v="UTC+1"/>
    <s v="+1"/>
  </r>
  <r>
    <n v="146318"/>
    <x v="2"/>
    <d v="2021-06-06T17:17:14"/>
    <x v="45726"/>
    <n v="169814"/>
    <n v="401945"/>
    <s v="UTC+1"/>
    <s v="+1"/>
  </r>
  <r>
    <n v="261585"/>
    <x v="6"/>
    <d v="2021-07-10T06:11:37"/>
    <x v="45727"/>
    <n v="169814"/>
    <n v="472712"/>
    <s v="UTC+1"/>
    <s v="+1"/>
  </r>
  <r>
    <n v="280821"/>
    <x v="4"/>
    <d v="2021-07-15T19:02:36"/>
    <x v="27416"/>
    <n v="169814"/>
    <n v="454890"/>
    <s v="UTC+1"/>
    <s v="+1"/>
  </r>
  <r>
    <n v="306562"/>
    <x v="1"/>
    <d v="2021-07-23T16:14:50"/>
    <x v="11059"/>
    <n v="169814"/>
    <n v="343712"/>
    <s v="UTC+1"/>
    <s v="+1"/>
  </r>
  <r>
    <n v="347101"/>
    <x v="5"/>
    <d v="2021-08-03T18:41:38"/>
    <x v="36297"/>
    <n v="169814"/>
    <n v="227775"/>
    <s v="UTC+1"/>
    <s v="+1"/>
  </r>
  <r>
    <n v="359697"/>
    <x v="6"/>
    <d v="2021-08-07T14:43:20"/>
    <x v="45728"/>
    <n v="169814"/>
    <n v="153893"/>
    <s v="UTC+1"/>
    <s v="+1"/>
  </r>
  <r>
    <n v="403878"/>
    <x v="6"/>
    <d v="2021-08-21T08:45:39"/>
    <x v="45729"/>
    <n v="169814"/>
    <n v="258219"/>
    <s v="UTC+1"/>
    <s v="+1"/>
  </r>
  <r>
    <n v="221012"/>
    <x v="2"/>
    <d v="2021-06-27T16:58:31"/>
    <x v="10787"/>
    <n v="169831"/>
    <n v="301748"/>
    <s v="UTC+0"/>
    <s v="+0"/>
  </r>
  <r>
    <n v="232118"/>
    <x v="0"/>
    <d v="2021-06-30T22:40:48"/>
    <x v="45730"/>
    <n v="169831"/>
    <n v="153808"/>
    <s v="UTC+0"/>
    <s v="+0"/>
  </r>
  <r>
    <n v="238302"/>
    <x v="1"/>
    <d v="2021-07-02T22:59:41"/>
    <x v="37693"/>
    <n v="169831"/>
    <n v="227775"/>
    <s v="UTC+0"/>
    <s v="+0"/>
  </r>
  <r>
    <n v="295359"/>
    <x v="3"/>
    <d v="2021-07-19T20:00:16"/>
    <x v="32136"/>
    <n v="169831"/>
    <n v="88863"/>
    <s v="UTC+0"/>
    <s v="+0"/>
  </r>
  <r>
    <n v="304081"/>
    <x v="4"/>
    <d v="2021-07-22T20:37:33"/>
    <x v="7235"/>
    <n v="169831"/>
    <n v="230507"/>
    <s v="UTC+0"/>
    <s v="+0"/>
  </r>
  <r>
    <n v="332930"/>
    <x v="1"/>
    <d v="2021-07-30T23:39:18"/>
    <x v="2120"/>
    <n v="169831"/>
    <n v="379466"/>
    <s v="UTC+0"/>
    <s v="+0"/>
  </r>
  <r>
    <n v="24643"/>
    <x v="6"/>
    <d v="2021-04-24T18:44:33"/>
    <x v="21612"/>
    <n v="169844"/>
    <n v="154256"/>
    <s v="UTC+2"/>
    <s v="+2"/>
  </r>
  <r>
    <n v="55633"/>
    <x v="6"/>
    <d v="2021-05-08T16:08:26"/>
    <x v="26082"/>
    <n v="169844"/>
    <n v="312954"/>
    <s v="UTC+2"/>
    <s v="+2"/>
  </r>
  <r>
    <n v="65985"/>
    <x v="0"/>
    <d v="2021-05-12T18:14:15"/>
    <x v="45731"/>
    <n v="169844"/>
    <n v="250679"/>
    <s v="UTC+2"/>
    <s v="+2"/>
  </r>
  <r>
    <n v="128745"/>
    <x v="5"/>
    <d v="2021-06-01T12:06:43"/>
    <x v="45732"/>
    <n v="169844"/>
    <n v="248817"/>
    <s v="UTC+2"/>
    <s v="+2"/>
  </r>
  <r>
    <n v="149100"/>
    <x v="3"/>
    <d v="2021-06-07T17:13:40"/>
    <x v="2153"/>
    <n v="169844"/>
    <n v="381905"/>
    <s v="UTC+2"/>
    <s v="+2"/>
  </r>
  <r>
    <n v="163801"/>
    <x v="6"/>
    <d v="2021-06-12T04:10:05"/>
    <x v="45733"/>
    <n v="169844"/>
    <n v="105200"/>
    <s v="UTC+2"/>
    <s v="+2"/>
  </r>
  <r>
    <n v="58416"/>
    <x v="2"/>
    <d v="2021-05-09T14:43:43"/>
    <x v="45734"/>
    <n v="169853"/>
    <n v="411922"/>
    <s v="UTC+3"/>
    <s v="+3"/>
  </r>
  <r>
    <n v="87484"/>
    <x v="4"/>
    <d v="2021-05-20T18:47:27"/>
    <x v="17872"/>
    <n v="169853"/>
    <n v="249256"/>
    <s v="UTC+3"/>
    <s v="+3"/>
  </r>
  <r>
    <n v="136938"/>
    <x v="1"/>
    <d v="2021-06-04T13:58:31"/>
    <x v="32362"/>
    <n v="169853"/>
    <n v="158978"/>
    <s v="UTC+3"/>
    <s v="+3"/>
  </r>
  <r>
    <n v="142247"/>
    <x v="6"/>
    <d v="2021-06-05T17:21:14"/>
    <x v="45190"/>
    <n v="169853"/>
    <n v="111368"/>
    <s v="UTC+3"/>
    <s v="+3"/>
  </r>
  <r>
    <n v="217057"/>
    <x v="6"/>
    <d v="2021-06-26T19:01:26"/>
    <x v="39660"/>
    <n v="169853"/>
    <n v="96007"/>
    <s v="UTC+3"/>
    <s v="+3"/>
  </r>
  <r>
    <n v="242023"/>
    <x v="6"/>
    <d v="2021-07-03T19:24:44"/>
    <x v="913"/>
    <n v="169853"/>
    <n v="118549"/>
    <s v="UTC+3"/>
    <s v="+3"/>
  </r>
  <r>
    <n v="245839"/>
    <x v="2"/>
    <d v="2021-07-04T18:11:57"/>
    <x v="45735"/>
    <n v="169853"/>
    <n v="227775"/>
    <s v="UTC+3"/>
    <s v="+3"/>
  </r>
  <r>
    <n v="250496"/>
    <x v="5"/>
    <d v="2021-07-06T14:33:28"/>
    <x v="45736"/>
    <n v="169853"/>
    <n v="74456"/>
    <s v="UTC+3"/>
    <s v="+3"/>
  </r>
  <r>
    <n v="293587"/>
    <x v="3"/>
    <d v="2021-07-19T11:20:05"/>
    <x v="11794"/>
    <n v="169853"/>
    <n v="258219"/>
    <s v="UTC+3"/>
    <s v="+3"/>
  </r>
  <r>
    <n v="338698"/>
    <x v="2"/>
    <d v="2021-08-01T05:44:10"/>
    <x v="45737"/>
    <n v="169853"/>
    <n v="204218"/>
    <s v="UTC+3"/>
    <s v="+3"/>
  </r>
  <r>
    <n v="383465"/>
    <x v="6"/>
    <d v="2021-08-14T17:00:16"/>
    <x v="11417"/>
    <n v="169853"/>
    <n v="153893"/>
    <s v="UTC+3"/>
    <s v="+3"/>
  </r>
  <r>
    <n v="394508"/>
    <x v="0"/>
    <d v="2021-08-18T12:11:20"/>
    <x v="4359"/>
    <n v="169853"/>
    <n v="351192"/>
    <s v="UTC+3"/>
    <s v="+3"/>
  </r>
  <r>
    <n v="398347"/>
    <x v="4"/>
    <d v="2021-08-19T19:31:44"/>
    <x v="45738"/>
    <n v="169853"/>
    <n v="201832"/>
    <s v="UTC+3"/>
    <s v="+3"/>
  </r>
  <r>
    <n v="406014"/>
    <x v="6"/>
    <d v="2021-08-21T18:53:55"/>
    <x v="45739"/>
    <n v="169853"/>
    <n v="32073"/>
    <s v="UTC+3"/>
    <s v="+3"/>
  </r>
  <r>
    <n v="420166"/>
    <x v="4"/>
    <d v="2021-08-26T19:03:46"/>
    <x v="42702"/>
    <n v="169853"/>
    <n v="391555"/>
    <s v="UTC+3"/>
    <s v="+3"/>
  </r>
  <r>
    <n v="101138"/>
    <x v="3"/>
    <d v="2021-05-24T13:34:38"/>
    <x v="23604"/>
    <n v="169855"/>
    <n v="477440"/>
    <s v="UTC+2"/>
    <s v="+2"/>
  </r>
  <r>
    <n v="133085"/>
    <x v="4"/>
    <d v="2021-06-03T00:39:50"/>
    <x v="45740"/>
    <n v="169855"/>
    <n v="230507"/>
    <s v="UTC+2"/>
    <s v="+2"/>
  </r>
  <r>
    <n v="201238"/>
    <x v="5"/>
    <d v="2021-06-22T13:53:17"/>
    <x v="45741"/>
    <n v="169855"/>
    <n v="313862"/>
    <s v="UTC+2"/>
    <s v="+2"/>
  </r>
  <r>
    <n v="205477"/>
    <x v="0"/>
    <d v="2021-06-23T18:58:31"/>
    <x v="32084"/>
    <n v="169855"/>
    <n v="351192"/>
    <s v="UTC+2"/>
    <s v="+2"/>
  </r>
  <r>
    <n v="5816"/>
    <x v="4"/>
    <d v="2021-04-08T23:20:38"/>
    <x v="45742"/>
    <n v="169858"/>
    <n v="158978"/>
    <s v="UTC+2"/>
    <s v="+2"/>
  </r>
  <r>
    <n v="6073"/>
    <x v="1"/>
    <d v="2021-04-09T15:54:27"/>
    <x v="45743"/>
    <n v="169858"/>
    <n v="466374"/>
    <s v="UTC+2"/>
    <s v="+2"/>
  </r>
  <r>
    <n v="9670"/>
    <x v="0"/>
    <d v="2021-04-14T13:20:40"/>
    <x v="45744"/>
    <n v="169858"/>
    <n v="155428"/>
    <s v="UTC+2"/>
    <s v="+2"/>
  </r>
  <r>
    <n v="24387"/>
    <x v="6"/>
    <d v="2021-04-24T17:39:18"/>
    <x v="45745"/>
    <n v="169858"/>
    <n v="298909"/>
    <s v="UTC+2"/>
    <s v="+2"/>
  </r>
  <r>
    <n v="44194"/>
    <x v="3"/>
    <d v="2021-05-03T11:35:48"/>
    <x v="45746"/>
    <n v="169858"/>
    <n v="154256"/>
    <s v="UTC+2"/>
    <s v="+2"/>
  </r>
  <r>
    <n v="54242"/>
    <x v="6"/>
    <d v="2021-05-08T03:18:14"/>
    <x v="45747"/>
    <n v="169858"/>
    <n v="11963"/>
    <s v="UTC+2"/>
    <s v="+2"/>
  </r>
  <r>
    <n v="59410"/>
    <x v="2"/>
    <d v="2021-05-09T19:14:50"/>
    <x v="18341"/>
    <n v="169858"/>
    <n v="251254"/>
    <s v="UTC+2"/>
    <s v="+2"/>
  </r>
  <r>
    <n v="126383"/>
    <x v="3"/>
    <d v="2021-05-31T14:46:52"/>
    <x v="24100"/>
    <n v="169858"/>
    <n v="292782"/>
    <s v="UTC+2"/>
    <s v="+2"/>
  </r>
  <r>
    <n v="134956"/>
    <x v="4"/>
    <d v="2021-06-03T18:46:52"/>
    <x v="17365"/>
    <n v="169858"/>
    <n v="345550"/>
    <s v="UTC+2"/>
    <s v="+2"/>
  </r>
  <r>
    <n v="165073"/>
    <x v="6"/>
    <d v="2021-06-12T13:32:19"/>
    <x v="45748"/>
    <n v="169858"/>
    <n v="394819"/>
    <s v="UTC+2"/>
    <s v="+2"/>
  </r>
  <r>
    <n v="178998"/>
    <x v="0"/>
    <d v="2021-06-16T15:24:09"/>
    <x v="21181"/>
    <n v="169858"/>
    <n v="351192"/>
    <s v="UTC+2"/>
    <s v="+2"/>
  </r>
  <r>
    <n v="203286"/>
    <x v="5"/>
    <d v="2021-06-22T22:51:32"/>
    <x v="2838"/>
    <n v="169858"/>
    <n v="206264"/>
    <s v="UTC+2"/>
    <s v="+2"/>
  </r>
  <r>
    <n v="228915"/>
    <x v="5"/>
    <d v="2021-06-29T22:11:20"/>
    <x v="24720"/>
    <n v="169863"/>
    <n v="328843"/>
    <s v="UTC+1"/>
    <s v="+1"/>
  </r>
  <r>
    <n v="248183"/>
    <x v="3"/>
    <d v="2021-07-05T16:00:51"/>
    <x v="14515"/>
    <n v="169863"/>
    <n v="411922"/>
    <s v="UTC+1"/>
    <s v="+1"/>
  </r>
  <r>
    <n v="281467"/>
    <x v="1"/>
    <d v="2021-07-16T00:59:06"/>
    <x v="45749"/>
    <n v="169863"/>
    <n v="21480"/>
    <s v="UTC+1"/>
    <s v="+1"/>
  </r>
  <r>
    <n v="303674"/>
    <x v="4"/>
    <d v="2021-07-22T18:02:01"/>
    <x v="17549"/>
    <n v="169863"/>
    <n v="238939"/>
    <s v="UTC+1"/>
    <s v="+1"/>
  </r>
  <r>
    <n v="314785"/>
    <x v="2"/>
    <d v="2021-07-25T15:10:40"/>
    <x v="45750"/>
    <n v="169863"/>
    <n v="250679"/>
    <s v="UTC+1"/>
    <s v="+1"/>
  </r>
  <r>
    <n v="343443"/>
    <x v="3"/>
    <d v="2021-08-02T14:43:58"/>
    <x v="13614"/>
    <n v="169863"/>
    <n v="182191"/>
    <s v="UTC+1"/>
    <s v="+1"/>
  </r>
  <r>
    <n v="369313"/>
    <x v="5"/>
    <d v="2021-08-10T01:22:24"/>
    <x v="45751"/>
    <n v="169863"/>
    <n v="78646"/>
    <s v="UTC+1"/>
    <s v="+1"/>
  </r>
  <r>
    <n v="378656"/>
    <x v="1"/>
    <d v="2021-08-13T15:39:22"/>
    <x v="45752"/>
    <n v="169863"/>
    <n v="146115"/>
    <s v="UTC+1"/>
    <s v="+1"/>
  </r>
  <r>
    <n v="379977"/>
    <x v="1"/>
    <d v="2021-08-13T20:40:28"/>
    <x v="17460"/>
    <n v="169863"/>
    <n v="184771"/>
    <s v="UTC+1"/>
    <s v="+1"/>
  </r>
  <r>
    <n v="383563"/>
    <x v="6"/>
    <d v="2021-08-14T17:17:45"/>
    <x v="45753"/>
    <n v="169863"/>
    <n v="156268"/>
    <s v="UTC+1"/>
    <s v="+1"/>
  </r>
  <r>
    <n v="407279"/>
    <x v="2"/>
    <d v="2021-08-22T00:45:37"/>
    <x v="45754"/>
    <n v="169863"/>
    <n v="351192"/>
    <s v="UTC+1"/>
    <s v="+1"/>
  </r>
  <r>
    <n v="416151"/>
    <x v="0"/>
    <d v="2021-08-25T10:21:07"/>
    <x v="45755"/>
    <n v="169863"/>
    <n v="37644"/>
    <s v="UTC+1"/>
    <s v="+1"/>
  </r>
  <r>
    <n v="420325"/>
    <x v="4"/>
    <d v="2021-08-26T19:25:54"/>
    <x v="37497"/>
    <n v="169863"/>
    <n v="85026"/>
    <s v="UTC+1"/>
    <s v="+1"/>
  </r>
  <r>
    <n v="421035"/>
    <x v="4"/>
    <d v="2021-08-26T23:28:14"/>
    <x v="45756"/>
    <n v="169863"/>
    <n v="439981"/>
    <s v="UTC+1"/>
    <s v="+1"/>
  </r>
  <r>
    <n v="231465"/>
    <x v="0"/>
    <d v="2021-06-30T19:56:47"/>
    <x v="18090"/>
    <n v="169880"/>
    <n v="158978"/>
    <s v="UTC+2"/>
    <s v="+2"/>
  </r>
  <r>
    <n v="241341"/>
    <x v="6"/>
    <d v="2021-07-03T17:29:59"/>
    <x v="24721"/>
    <n v="169880"/>
    <n v="115825"/>
    <s v="UTC+2"/>
    <s v="+2"/>
  </r>
  <r>
    <n v="258537"/>
    <x v="1"/>
    <d v="2021-07-09T16:15:25"/>
    <x v="23689"/>
    <n v="169880"/>
    <n v="404226"/>
    <s v="UTC+2"/>
    <s v="+2"/>
  </r>
  <r>
    <n v="282099"/>
    <x v="1"/>
    <d v="2021-07-16T11:26:24"/>
    <x v="45757"/>
    <n v="169880"/>
    <n v="45895"/>
    <s v="UTC+2"/>
    <s v="+2"/>
  </r>
  <r>
    <n v="286703"/>
    <x v="6"/>
    <d v="2021-07-17T11:31:09"/>
    <x v="45758"/>
    <n v="169880"/>
    <n v="25218"/>
    <s v="UTC+2"/>
    <s v="+2"/>
  </r>
  <r>
    <n v="288469"/>
    <x v="6"/>
    <d v="2021-07-17T19:12:30"/>
    <x v="45759"/>
    <n v="169880"/>
    <n v="46386"/>
    <s v="UTC+2"/>
    <s v="+2"/>
  </r>
  <r>
    <n v="290882"/>
    <x v="2"/>
    <d v="2021-07-18T11:24:26"/>
    <x v="45760"/>
    <n v="169880"/>
    <n v="288567"/>
    <s v="UTC+2"/>
    <s v="+2"/>
  </r>
  <r>
    <n v="314503"/>
    <x v="2"/>
    <d v="2021-07-25T13:08:14"/>
    <x v="45761"/>
    <n v="169880"/>
    <n v="441908"/>
    <s v="UTC+2"/>
    <s v="+2"/>
  </r>
  <r>
    <n v="347670"/>
    <x v="5"/>
    <d v="2021-08-03T22:07:16"/>
    <x v="40158"/>
    <n v="169880"/>
    <n v="5151"/>
    <s v="UTC+2"/>
    <s v="+2"/>
  </r>
  <r>
    <n v="369161"/>
    <x v="3"/>
    <d v="2021-08-09T22:49:12"/>
    <x v="45762"/>
    <n v="169880"/>
    <n v="13557"/>
    <s v="UTC+2"/>
    <s v="+2"/>
  </r>
  <r>
    <n v="369685"/>
    <x v="5"/>
    <d v="2021-08-10T12:05:17"/>
    <x v="45763"/>
    <n v="169880"/>
    <n v="4199"/>
    <s v="UTC+2"/>
    <s v="+2"/>
  </r>
  <r>
    <n v="382297"/>
    <x v="6"/>
    <d v="2021-08-14T12:13:05"/>
    <x v="45764"/>
    <n v="169880"/>
    <n v="184941"/>
    <s v="UTC+2"/>
    <s v="+2"/>
  </r>
  <r>
    <n v="382989"/>
    <x v="6"/>
    <d v="2021-08-14T15:10:10"/>
    <x v="45765"/>
    <n v="169880"/>
    <n v="108961"/>
    <s v="UTC+2"/>
    <s v="+2"/>
  </r>
  <r>
    <n v="397071"/>
    <x v="4"/>
    <d v="2021-08-19T13:50:57"/>
    <x v="2003"/>
    <n v="169880"/>
    <n v="230507"/>
    <s v="UTC+2"/>
    <s v="+2"/>
  </r>
  <r>
    <n v="310509"/>
    <x v="6"/>
    <d v="2021-07-24T14:31:09"/>
    <x v="25941"/>
    <n v="169895"/>
    <n v="401945"/>
    <s v="UTC+3"/>
    <s v="+3"/>
  </r>
  <r>
    <n v="323840"/>
    <x v="0"/>
    <d v="2021-07-28T12:55:37"/>
    <x v="22152"/>
    <n v="169895"/>
    <n v="206501"/>
    <s v="UTC+3"/>
    <s v="+3"/>
  </r>
  <r>
    <n v="33980"/>
    <x v="4"/>
    <d v="2021-04-29T17:21:49"/>
    <x v="45766"/>
    <n v="169905"/>
    <n v="396686"/>
    <s v="UTC+0"/>
    <s v="+0"/>
  </r>
  <r>
    <n v="44018"/>
    <x v="3"/>
    <d v="2021-05-03T06:43:12"/>
    <x v="45767"/>
    <n v="169905"/>
    <n v="182984"/>
    <s v="UTC+0"/>
    <s v="+0"/>
  </r>
  <r>
    <n v="4366"/>
    <x v="6"/>
    <d v="2021-04-03T20:23:34"/>
    <x v="3815"/>
    <n v="169930"/>
    <n v="436459"/>
    <s v="UTC+0"/>
    <s v="+0"/>
  </r>
  <r>
    <n v="8654"/>
    <x v="3"/>
    <d v="2021-04-12T22:03:46"/>
    <x v="45768"/>
    <n v="169930"/>
    <n v="103334"/>
    <s v="UTC+0"/>
    <s v="+0"/>
  </r>
  <r>
    <n v="27618"/>
    <x v="2"/>
    <d v="2021-04-25T22:34:03"/>
    <x v="45769"/>
    <n v="169930"/>
    <n v="286726"/>
    <s v="UTC+0"/>
    <s v="+0"/>
  </r>
  <r>
    <n v="63646"/>
    <x v="5"/>
    <d v="2021-05-11T17:26:29"/>
    <x v="23443"/>
    <n v="169930"/>
    <n v="218484"/>
    <s v="UTC+0"/>
    <s v="+0"/>
  </r>
  <r>
    <n v="68323"/>
    <x v="4"/>
    <d v="2021-05-13T19:13:40"/>
    <x v="27184"/>
    <n v="169930"/>
    <n v="244574"/>
    <s v="UTC+0"/>
    <s v="+0"/>
  </r>
  <r>
    <n v="74805"/>
    <x v="6"/>
    <d v="2021-05-15T18:06:06"/>
    <x v="30190"/>
    <n v="169930"/>
    <n v="343712"/>
    <s v="UTC+0"/>
    <s v="+0"/>
  </r>
  <r>
    <n v="140268"/>
    <x v="6"/>
    <d v="2021-06-05T03:50:38"/>
    <x v="45770"/>
    <n v="169930"/>
    <n v="158978"/>
    <s v="UTC+0"/>
    <s v="+0"/>
  </r>
  <r>
    <n v="191032"/>
    <x v="6"/>
    <d v="2021-06-19T17:22:04"/>
    <x v="45771"/>
    <n v="169930"/>
    <n v="153893"/>
    <s v="UTC+0"/>
    <s v="+0"/>
  </r>
  <r>
    <n v="192700"/>
    <x v="6"/>
    <d v="2021-06-19T22:43:23"/>
    <x v="31488"/>
    <n v="169930"/>
    <n v="250679"/>
    <s v="UTC+0"/>
    <s v="+0"/>
  </r>
  <r>
    <n v="270341"/>
    <x v="3"/>
    <d v="2021-07-12T11:02:24"/>
    <x v="45772"/>
    <n v="169930"/>
    <n v="230507"/>
    <s v="UTC+0"/>
    <s v="+0"/>
  </r>
  <r>
    <n v="275926"/>
    <x v="0"/>
    <d v="2021-07-14T03:46:17"/>
    <x v="45773"/>
    <n v="169930"/>
    <n v="68870"/>
    <s v="UTC+0"/>
    <s v="+0"/>
  </r>
  <r>
    <n v="336668"/>
    <x v="6"/>
    <d v="2021-07-31T19:20:40"/>
    <x v="19605"/>
    <n v="169930"/>
    <n v="182670"/>
    <s v="UTC+0"/>
    <s v="+0"/>
  </r>
  <r>
    <n v="360283"/>
    <x v="6"/>
    <d v="2021-08-07T16:30:34"/>
    <x v="45774"/>
    <n v="169930"/>
    <n v="182191"/>
    <s v="UTC+0"/>
    <s v="+0"/>
  </r>
  <r>
    <n v="375048"/>
    <x v="4"/>
    <d v="2021-08-12T11:27:39"/>
    <x v="45775"/>
    <n v="169930"/>
    <n v="369557"/>
    <s v="UTC+0"/>
    <s v="+0"/>
  </r>
  <r>
    <n v="400838"/>
    <x v="1"/>
    <d v="2021-08-20T16:23:34"/>
    <x v="8598"/>
    <n v="169930"/>
    <n v="176818"/>
    <s v="UTC+0"/>
    <s v="+0"/>
  </r>
  <r>
    <n v="416787"/>
    <x v="0"/>
    <d v="2021-08-25T15:48:37"/>
    <x v="5825"/>
    <n v="169930"/>
    <n v="347008"/>
    <s v="UTC+0"/>
    <s v="+0"/>
  </r>
  <r>
    <n v="303765"/>
    <x v="4"/>
    <d v="2021-07-22T18:18:20"/>
    <x v="26904"/>
    <n v="169950"/>
    <n v="268009"/>
    <s v="UTC+1"/>
    <s v="+1"/>
  </r>
  <r>
    <n v="311679"/>
    <x v="6"/>
    <d v="2021-07-24T18:57:56"/>
    <x v="4343"/>
    <n v="169950"/>
    <n v="182191"/>
    <s v="UTC+1"/>
    <s v="+1"/>
  </r>
  <r>
    <n v="316687"/>
    <x v="2"/>
    <d v="2021-07-25T20:47:27"/>
    <x v="11381"/>
    <n v="169950"/>
    <n v="120139"/>
    <s v="UTC+1"/>
    <s v="+1"/>
  </r>
  <r>
    <n v="336541"/>
    <x v="6"/>
    <d v="2021-07-31T18:55:37"/>
    <x v="31338"/>
    <n v="169950"/>
    <n v="16599"/>
    <s v="UTC+1"/>
    <s v="+1"/>
  </r>
  <r>
    <n v="344701"/>
    <x v="3"/>
    <d v="2021-08-02T21:03:46"/>
    <x v="45776"/>
    <n v="169950"/>
    <n v="471403"/>
    <s v="UTC+1"/>
    <s v="+1"/>
  </r>
  <r>
    <n v="373167"/>
    <x v="0"/>
    <d v="2021-08-11T16:54:27"/>
    <x v="12505"/>
    <n v="169950"/>
    <n v="158978"/>
    <s v="UTC+1"/>
    <s v="+1"/>
  </r>
  <r>
    <n v="415794"/>
    <x v="0"/>
    <d v="2021-08-25T00:17:10"/>
    <x v="45777"/>
    <n v="169950"/>
    <n v="330333"/>
    <s v="UTC+1"/>
    <s v="+1"/>
  </r>
  <r>
    <n v="13344"/>
    <x v="6"/>
    <d v="2021-04-17T17:03:31"/>
    <x v="45778"/>
    <n v="169958"/>
    <n v="298988"/>
    <s v="UTC+3"/>
    <s v="+3"/>
  </r>
  <r>
    <n v="14485"/>
    <x v="2"/>
    <d v="2021-04-18T12:36:58"/>
    <x v="45779"/>
    <n v="169958"/>
    <n v="12149"/>
    <s v="UTC+3"/>
    <s v="+3"/>
  </r>
  <r>
    <n v="14598"/>
    <x v="2"/>
    <d v="2021-04-18T15:06:06"/>
    <x v="45780"/>
    <n v="169958"/>
    <n v="119030"/>
    <s v="UTC+3"/>
    <s v="+3"/>
  </r>
  <r>
    <n v="14995"/>
    <x v="2"/>
    <d v="2021-04-18T18:14:50"/>
    <x v="8528"/>
    <n v="169958"/>
    <n v="411922"/>
    <s v="UTC+3"/>
    <s v="+3"/>
  </r>
  <r>
    <n v="61106"/>
    <x v="3"/>
    <d v="2021-05-10T16:13:40"/>
    <x v="1671"/>
    <n v="169958"/>
    <n v="351192"/>
    <s v="UTC+3"/>
    <s v="+3"/>
  </r>
  <r>
    <n v="106923"/>
    <x v="0"/>
    <d v="2021-05-26T16:48:37"/>
    <x v="18271"/>
    <n v="169958"/>
    <n v="153893"/>
    <s v="UTC+3"/>
    <s v="+3"/>
  </r>
  <r>
    <n v="108307"/>
    <x v="0"/>
    <d v="2021-05-26T22:47:27"/>
    <x v="45781"/>
    <n v="169958"/>
    <n v="325852"/>
    <s v="UTC+3"/>
    <s v="+3"/>
  </r>
  <r>
    <n v="109319"/>
    <x v="4"/>
    <d v="2021-05-27T16:46:17"/>
    <x v="9645"/>
    <n v="169958"/>
    <n v="472908"/>
    <s v="UTC+3"/>
    <s v="+3"/>
  </r>
  <r>
    <n v="126525"/>
    <x v="3"/>
    <d v="2021-05-31T15:10:45"/>
    <x v="6653"/>
    <n v="169958"/>
    <n v="156555"/>
    <s v="UTC+3"/>
    <s v="+3"/>
  </r>
  <r>
    <n v="158599"/>
    <x v="4"/>
    <d v="2021-06-10T20:41:38"/>
    <x v="13160"/>
    <n v="169958"/>
    <n v="401115"/>
    <s v="UTC+3"/>
    <s v="+3"/>
  </r>
  <r>
    <n v="164762"/>
    <x v="6"/>
    <d v="2021-06-12T12:04:21"/>
    <x v="45782"/>
    <n v="169958"/>
    <n v="362672"/>
    <s v="UTC+3"/>
    <s v="+3"/>
  </r>
  <r>
    <n v="179585"/>
    <x v="0"/>
    <d v="2021-06-16T17:58:31"/>
    <x v="15548"/>
    <n v="169958"/>
    <n v="250679"/>
    <s v="UTC+3"/>
    <s v="+3"/>
  </r>
  <r>
    <n v="181883"/>
    <x v="4"/>
    <d v="2021-06-17T15:57:21"/>
    <x v="14717"/>
    <n v="169958"/>
    <n v="336616"/>
    <s v="UTC+3"/>
    <s v="+3"/>
  </r>
  <r>
    <n v="185068"/>
    <x v="1"/>
    <d v="2021-06-18T14:14:50"/>
    <x v="43728"/>
    <n v="169958"/>
    <n v="37644"/>
    <s v="UTC+3"/>
    <s v="+3"/>
  </r>
  <r>
    <n v="197789"/>
    <x v="3"/>
    <d v="2021-06-21T12:39:18"/>
    <x v="27597"/>
    <n v="169958"/>
    <n v="439981"/>
    <s v="UTC+3"/>
    <s v="+3"/>
  </r>
  <r>
    <n v="204336"/>
    <x v="0"/>
    <d v="2021-06-23T14:52:07"/>
    <x v="20410"/>
    <n v="169958"/>
    <n v="318588"/>
    <s v="UTC+3"/>
    <s v="+3"/>
  </r>
  <r>
    <n v="224091"/>
    <x v="3"/>
    <d v="2021-06-28T14:54:27"/>
    <x v="5130"/>
    <n v="169958"/>
    <n v="182191"/>
    <s v="UTC+3"/>
    <s v="+3"/>
  </r>
  <r>
    <n v="280263"/>
    <x v="4"/>
    <d v="2021-07-15T16:53:17"/>
    <x v="29196"/>
    <n v="169958"/>
    <n v="96200"/>
    <s v="UTC+3"/>
    <s v="+3"/>
  </r>
  <r>
    <n v="352297"/>
    <x v="4"/>
    <d v="2021-08-05T18:24:09"/>
    <x v="2732"/>
    <n v="169958"/>
    <n v="82901"/>
    <s v="UTC+3"/>
    <s v="+3"/>
  </r>
  <r>
    <n v="363605"/>
    <x v="2"/>
    <d v="2021-08-08T11:12:41"/>
    <x v="45783"/>
    <n v="169958"/>
    <n v="55183"/>
    <s v="UTC+3"/>
    <s v="+3"/>
  </r>
  <r>
    <n v="405203"/>
    <x v="6"/>
    <d v="2021-08-21T15:43:45"/>
    <x v="45784"/>
    <n v="169958"/>
    <n v="158978"/>
    <s v="UTC+3"/>
    <s v="+3"/>
  </r>
  <r>
    <n v="331705"/>
    <x v="1"/>
    <d v="2021-07-30T19:52:07"/>
    <x v="40111"/>
    <n v="170000"/>
    <n v="227775"/>
    <s v="UTC+2"/>
    <s v="+2"/>
  </r>
  <r>
    <n v="357664"/>
    <x v="6"/>
    <d v="2021-08-07T01:36:17"/>
    <x v="45785"/>
    <n v="170000"/>
    <n v="162940"/>
    <s v="UTC+2"/>
    <s v="+2"/>
  </r>
  <r>
    <n v="365795"/>
    <x v="2"/>
    <d v="2021-08-08T19:56:47"/>
    <x v="12977"/>
    <n v="170000"/>
    <n v="357547"/>
    <s v="UTC+2"/>
    <s v="+2"/>
  </r>
  <r>
    <n v="374760"/>
    <x v="4"/>
    <d v="2021-08-12T01:59:02"/>
    <x v="45786"/>
    <n v="170000"/>
    <n v="347393"/>
    <s v="UTC+2"/>
    <s v="+2"/>
  </r>
  <r>
    <n v="383089"/>
    <x v="6"/>
    <d v="2021-08-14T15:33:28"/>
    <x v="41189"/>
    <n v="170000"/>
    <n v="198326"/>
    <s v="UTC+2"/>
    <s v="+2"/>
  </r>
  <r>
    <n v="398629"/>
    <x v="4"/>
    <d v="2021-08-19T21:06:41"/>
    <x v="33229"/>
    <n v="170000"/>
    <n v="209122"/>
    <s v="UTC+2"/>
    <s v="+2"/>
  </r>
  <r>
    <n v="405221"/>
    <x v="6"/>
    <d v="2021-08-21T15:49:47"/>
    <x v="1381"/>
    <n v="170000"/>
    <n v="153893"/>
    <s v="UTC+2"/>
    <s v="+2"/>
  </r>
  <r>
    <n v="412154"/>
    <x v="3"/>
    <d v="2021-08-23T15:12:30"/>
    <x v="2919"/>
    <n v="170000"/>
    <n v="239248"/>
    <s v="UTC+2"/>
    <s v="+2"/>
  </r>
  <r>
    <n v="415672"/>
    <x v="5"/>
    <d v="2021-08-24T22:49:12"/>
    <x v="41060"/>
    <n v="170000"/>
    <n v="217497"/>
    <s v="UTC+2"/>
    <s v="+2"/>
  </r>
  <r>
    <n v="30908"/>
    <x v="5"/>
    <d v="2021-04-27T22:28:14"/>
    <x v="45787"/>
    <n v="170002"/>
    <n v="88863"/>
    <s v="UTC-6"/>
    <s v="-6"/>
  </r>
  <r>
    <n v="133186"/>
    <x v="4"/>
    <d v="2021-06-03T03:10:10"/>
    <x v="36172"/>
    <n v="170002"/>
    <n v="250679"/>
    <s v="UTC-6"/>
    <s v="-6"/>
  </r>
  <r>
    <n v="178223"/>
    <x v="0"/>
    <d v="2021-06-16T07:59:06"/>
    <x v="45788"/>
    <n v="170002"/>
    <n v="358602"/>
    <s v="UTC-6"/>
    <s v="-6"/>
  </r>
  <r>
    <n v="199926"/>
    <x v="3"/>
    <d v="2021-06-21T21:43:58"/>
    <x v="29628"/>
    <n v="170002"/>
    <n v="154256"/>
    <s v="UTC-6"/>
    <s v="-6"/>
  </r>
  <r>
    <n v="205357"/>
    <x v="0"/>
    <d v="2021-06-23T18:40:19"/>
    <x v="45789"/>
    <n v="170002"/>
    <n v="313721"/>
    <s v="UTC-6"/>
    <s v="-6"/>
  </r>
  <r>
    <n v="308939"/>
    <x v="6"/>
    <d v="2021-07-24T04:17:45"/>
    <x v="32164"/>
    <n v="170002"/>
    <n v="331902"/>
    <s v="UTC-6"/>
    <s v="-6"/>
  </r>
  <r>
    <n v="332956"/>
    <x v="1"/>
    <d v="2021-07-30T23:52:07"/>
    <x v="5701"/>
    <n v="170002"/>
    <n v="169042"/>
    <s v="UTC-6"/>
    <s v="-6"/>
  </r>
  <r>
    <n v="338206"/>
    <x v="2"/>
    <d v="2021-08-01T01:36:58"/>
    <x v="296"/>
    <n v="170002"/>
    <n v="109410"/>
    <s v="UTC-6"/>
    <s v="-6"/>
  </r>
  <r>
    <n v="353606"/>
    <x v="4"/>
    <d v="2021-08-05T23:49:47"/>
    <x v="19734"/>
    <n v="170002"/>
    <n v="392434"/>
    <s v="UTC-6"/>
    <s v="-6"/>
  </r>
  <r>
    <n v="369293"/>
    <x v="5"/>
    <d v="2021-08-10T00:48:02"/>
    <x v="4124"/>
    <n v="170002"/>
    <n v="258219"/>
    <s v="UTC-6"/>
    <s v="-6"/>
  </r>
  <r>
    <n v="6262"/>
    <x v="1"/>
    <d v="2021-04-09T19:48:02"/>
    <x v="45790"/>
    <n v="170025"/>
    <n v="241927"/>
    <s v="UTC+3"/>
    <s v="+3"/>
  </r>
  <r>
    <n v="52825"/>
    <x v="1"/>
    <d v="2021-05-07T18:02:36"/>
    <x v="17643"/>
    <n v="170029"/>
    <n v="230507"/>
    <s v="UTC+2"/>
    <s v="+2"/>
  </r>
  <r>
    <n v="61344"/>
    <x v="3"/>
    <d v="2021-05-10T17:34:38"/>
    <x v="1236"/>
    <n v="170029"/>
    <n v="134888"/>
    <s v="UTC+2"/>
    <s v="+2"/>
  </r>
  <r>
    <n v="73371"/>
    <x v="6"/>
    <d v="2021-05-15T12:29:24"/>
    <x v="6999"/>
    <n v="170029"/>
    <n v="7650"/>
    <s v="UTC+2"/>
    <s v="+2"/>
  </r>
  <r>
    <n v="89510"/>
    <x v="1"/>
    <d v="2021-05-21T16:10:45"/>
    <x v="19498"/>
    <n v="170029"/>
    <n v="471403"/>
    <s v="UTC+2"/>
    <s v="+2"/>
  </r>
  <r>
    <n v="11949"/>
    <x v="1"/>
    <d v="2021-04-16T20:48:02"/>
    <x v="45791"/>
    <n v="170039"/>
    <n v="179296"/>
    <s v="UTC+2"/>
    <s v="+2"/>
  </r>
  <r>
    <n v="13005"/>
    <x v="6"/>
    <d v="2021-04-17T14:37:33"/>
    <x v="45792"/>
    <n v="170039"/>
    <n v="331056"/>
    <s v="UTC+2"/>
    <s v="+2"/>
  </r>
  <r>
    <n v="35877"/>
    <x v="1"/>
    <d v="2021-04-30T14:35:13"/>
    <x v="6445"/>
    <n v="170039"/>
    <n v="458081"/>
    <s v="UTC+2"/>
    <s v="+2"/>
  </r>
  <r>
    <n v="50743"/>
    <x v="4"/>
    <d v="2021-05-06T18:56:12"/>
    <x v="9184"/>
    <n v="170039"/>
    <n v="230507"/>
    <s v="UTC+2"/>
    <s v="+2"/>
  </r>
  <r>
    <n v="53273"/>
    <x v="1"/>
    <d v="2021-05-07T20:03:46"/>
    <x v="40209"/>
    <n v="170039"/>
    <n v="463334"/>
    <s v="UTC+2"/>
    <s v="+2"/>
  </r>
  <r>
    <n v="57097"/>
    <x v="6"/>
    <d v="2021-05-08T23:38:08"/>
    <x v="45793"/>
    <n v="170039"/>
    <n v="427521"/>
    <s v="UTC+2"/>
    <s v="+2"/>
  </r>
  <r>
    <n v="62865"/>
    <x v="5"/>
    <d v="2021-05-11T12:43:23"/>
    <x v="6512"/>
    <n v="170039"/>
    <n v="104581"/>
    <s v="UTC+2"/>
    <s v="+2"/>
  </r>
  <r>
    <n v="91137"/>
    <x v="1"/>
    <d v="2021-05-21T20:27:04"/>
    <x v="11633"/>
    <n v="170039"/>
    <n v="123413"/>
    <s v="UTC+2"/>
    <s v="+2"/>
  </r>
  <r>
    <n v="112212"/>
    <x v="1"/>
    <d v="2021-05-28T14:09:35"/>
    <x v="13994"/>
    <n v="170039"/>
    <n v="439981"/>
    <s v="UTC+2"/>
    <s v="+2"/>
  </r>
  <r>
    <n v="118636"/>
    <x v="6"/>
    <d v="2021-05-29T16:59:41"/>
    <x v="19450"/>
    <n v="170039"/>
    <n v="34712"/>
    <s v="UTC+2"/>
    <s v="+2"/>
  </r>
  <r>
    <n v="127846"/>
    <x v="3"/>
    <d v="2021-05-31T21:46:17"/>
    <x v="8975"/>
    <n v="170039"/>
    <n v="104958"/>
    <s v="UTC+2"/>
    <s v="+2"/>
  </r>
  <r>
    <n v="152166"/>
    <x v="5"/>
    <d v="2021-06-08T18:02:36"/>
    <x v="29018"/>
    <n v="170039"/>
    <n v="143750"/>
    <s v="UTC+2"/>
    <s v="+2"/>
  </r>
  <r>
    <n v="240745"/>
    <x v="6"/>
    <d v="2021-07-03T15:40:28"/>
    <x v="930"/>
    <n v="170039"/>
    <n v="250679"/>
    <s v="UTC+2"/>
    <s v="+2"/>
  </r>
  <r>
    <n v="248798"/>
    <x v="3"/>
    <d v="2021-07-05T18:28:14"/>
    <x v="38939"/>
    <n v="170039"/>
    <n v="158978"/>
    <s v="UTC+2"/>
    <s v="+2"/>
  </r>
  <r>
    <n v="361803"/>
    <x v="6"/>
    <d v="2021-08-07T21:13:40"/>
    <x v="41868"/>
    <n v="170039"/>
    <n v="472585"/>
    <s v="UTC+2"/>
    <s v="+2"/>
  </r>
  <r>
    <n v="394867"/>
    <x v="0"/>
    <d v="2021-08-18T14:25:54"/>
    <x v="3940"/>
    <n v="170039"/>
    <n v="411922"/>
    <s v="UTC+2"/>
    <s v="+2"/>
  </r>
  <r>
    <n v="398110"/>
    <x v="4"/>
    <d v="2021-08-19T18:23:34"/>
    <x v="45794"/>
    <n v="170039"/>
    <n v="415536"/>
    <s v="UTC+2"/>
    <s v="+2"/>
  </r>
  <r>
    <n v="401999"/>
    <x v="1"/>
    <d v="2021-08-20T19:05:31"/>
    <x v="7405"/>
    <n v="170039"/>
    <n v="327633"/>
    <s v="UTC+2"/>
    <s v="+2"/>
  </r>
  <r>
    <n v="114996"/>
    <x v="1"/>
    <d v="2021-05-28T21:52:07"/>
    <x v="22423"/>
    <n v="170068"/>
    <n v="418105"/>
    <s v="UTC+0"/>
    <s v="+0"/>
  </r>
  <r>
    <n v="128379"/>
    <x v="5"/>
    <d v="2021-06-01T04:29:17"/>
    <x v="45795"/>
    <n v="170068"/>
    <n v="255868"/>
    <s v="UTC+0"/>
    <s v="+0"/>
  </r>
  <r>
    <n v="132834"/>
    <x v="0"/>
    <d v="2021-06-02T22:29:24"/>
    <x v="25602"/>
    <n v="170068"/>
    <n v="53136"/>
    <s v="UTC+0"/>
    <s v="+0"/>
  </r>
  <r>
    <n v="149921"/>
    <x v="3"/>
    <d v="2021-06-07T20:32:53"/>
    <x v="14401"/>
    <n v="170068"/>
    <n v="397"/>
    <s v="UTC+0"/>
    <s v="+0"/>
  </r>
  <r>
    <n v="151995"/>
    <x v="5"/>
    <d v="2021-06-08T17:28:49"/>
    <x v="27512"/>
    <n v="170068"/>
    <n v="104958"/>
    <s v="UTC+0"/>
    <s v="+0"/>
  </r>
  <r>
    <n v="171561"/>
    <x v="2"/>
    <d v="2021-06-13T17:54:27"/>
    <x v="22067"/>
    <n v="170068"/>
    <n v="347393"/>
    <s v="UTC+0"/>
    <s v="+0"/>
  </r>
  <r>
    <n v="181515"/>
    <x v="4"/>
    <d v="2021-06-17T14:31:44"/>
    <x v="45796"/>
    <n v="170068"/>
    <n v="64601"/>
    <s v="UTC+0"/>
    <s v="+0"/>
  </r>
  <r>
    <n v="145016"/>
    <x v="2"/>
    <d v="2021-06-06T10:13:55"/>
    <x v="45797"/>
    <n v="170069"/>
    <n v="411922"/>
    <s v="UTC+1"/>
    <s v="+1"/>
  </r>
  <r>
    <n v="162139"/>
    <x v="1"/>
    <d v="2021-06-11T19:35:13"/>
    <x v="16907"/>
    <n v="170069"/>
    <n v="439981"/>
    <s v="UTC+1"/>
    <s v="+1"/>
  </r>
  <r>
    <n v="184155"/>
    <x v="1"/>
    <d v="2021-06-18T04:29:46"/>
    <x v="45798"/>
    <n v="170069"/>
    <n v="129210"/>
    <s v="UTC+1"/>
    <s v="+1"/>
  </r>
  <r>
    <n v="190348"/>
    <x v="6"/>
    <d v="2021-06-19T15:18:55"/>
    <x v="36619"/>
    <n v="170069"/>
    <n v="158978"/>
    <s v="UTC+1"/>
    <s v="+1"/>
  </r>
  <r>
    <n v="32132"/>
    <x v="0"/>
    <d v="2021-04-28T18:49:47"/>
    <x v="8315"/>
    <n v="170085"/>
    <n v="411922"/>
    <s v="UTC+3"/>
    <s v="+3"/>
  </r>
  <r>
    <n v="35060"/>
    <x v="1"/>
    <d v="2021-04-30T04:53:46"/>
    <x v="45799"/>
    <n v="170085"/>
    <n v="111153"/>
    <s v="UTC+3"/>
    <s v="+3"/>
  </r>
  <r>
    <n v="72819"/>
    <x v="6"/>
    <d v="2021-05-15T07:09:19"/>
    <x v="45800"/>
    <n v="170085"/>
    <n v="97867"/>
    <s v="UTC+3"/>
    <s v="+3"/>
  </r>
  <r>
    <n v="102111"/>
    <x v="3"/>
    <d v="2021-05-24T17:28:14"/>
    <x v="22695"/>
    <n v="170085"/>
    <n v="88863"/>
    <s v="UTC+3"/>
    <s v="+3"/>
  </r>
  <r>
    <n v="164516"/>
    <x v="6"/>
    <d v="2021-06-12T10:07:41"/>
    <x v="45801"/>
    <n v="170085"/>
    <n v="105200"/>
    <s v="UTC+3"/>
    <s v="+3"/>
  </r>
  <r>
    <n v="171311"/>
    <x v="2"/>
    <d v="2021-06-13T17:04:50"/>
    <x v="45802"/>
    <n v="170085"/>
    <n v="380039"/>
    <s v="UTC+3"/>
    <s v="+3"/>
  </r>
  <r>
    <n v="202130"/>
    <x v="5"/>
    <d v="2021-06-22T17:32:53"/>
    <x v="45803"/>
    <n v="170085"/>
    <n v="134245"/>
    <s v="UTC+3"/>
    <s v="+3"/>
  </r>
  <r>
    <n v="203865"/>
    <x v="0"/>
    <d v="2021-06-23T11:24:44"/>
    <x v="41315"/>
    <n v="170085"/>
    <n v="392434"/>
    <s v="UTC+3"/>
    <s v="+3"/>
  </r>
  <r>
    <n v="218483"/>
    <x v="2"/>
    <d v="2021-06-27T01:35:17"/>
    <x v="45804"/>
    <n v="170085"/>
    <n v="433247"/>
    <s v="UTC+3"/>
    <s v="+3"/>
  </r>
  <r>
    <n v="263514"/>
    <x v="6"/>
    <d v="2021-07-10T16:32:22"/>
    <x v="45805"/>
    <n v="170085"/>
    <n v="347393"/>
    <s v="UTC+3"/>
    <s v="+3"/>
  </r>
  <r>
    <n v="328259"/>
    <x v="4"/>
    <d v="2021-07-29T18:40:28"/>
    <x v="41385"/>
    <n v="170085"/>
    <n v="351192"/>
    <s v="UTC+3"/>
    <s v="+3"/>
  </r>
  <r>
    <n v="6624"/>
    <x v="6"/>
    <d v="2021-04-10T09:22:52"/>
    <x v="45806"/>
    <n v="170121"/>
    <n v="304128"/>
    <s v="UTC+0"/>
    <s v="+0"/>
  </r>
  <r>
    <n v="15061"/>
    <x v="2"/>
    <d v="2021-04-18T18:43:23"/>
    <x v="20287"/>
    <n v="170121"/>
    <n v="411922"/>
    <s v="UTC+0"/>
    <s v="+0"/>
  </r>
  <r>
    <n v="52445"/>
    <x v="1"/>
    <d v="2021-05-07T16:28:49"/>
    <x v="5472"/>
    <n v="170155"/>
    <n v="411922"/>
    <s v="UTC+1"/>
    <s v="+1"/>
  </r>
  <r>
    <n v="67789"/>
    <x v="4"/>
    <d v="2021-05-13T16:24:09"/>
    <x v="31704"/>
    <n v="170155"/>
    <n v="420981"/>
    <s v="UTC+1"/>
    <s v="+1"/>
  </r>
  <r>
    <n v="163370"/>
    <x v="1"/>
    <d v="2021-06-11T23:50:24"/>
    <x v="45807"/>
    <n v="170155"/>
    <n v="308303"/>
    <s v="UTC+1"/>
    <s v="+1"/>
  </r>
  <r>
    <n v="196980"/>
    <x v="2"/>
    <d v="2021-06-20T22:27:39"/>
    <x v="45808"/>
    <n v="170155"/>
    <n v="404226"/>
    <s v="UTC+1"/>
    <s v="+1"/>
  </r>
  <r>
    <n v="209123"/>
    <x v="4"/>
    <d v="2021-06-24T21:20:05"/>
    <x v="1462"/>
    <n v="170155"/>
    <n v="122982"/>
    <s v="UTC+1"/>
    <s v="+1"/>
  </r>
  <r>
    <n v="215888"/>
    <x v="6"/>
    <d v="2021-06-26T15:46:52"/>
    <x v="37166"/>
    <n v="170155"/>
    <n v="122902"/>
    <s v="UTC+1"/>
    <s v="+1"/>
  </r>
  <r>
    <n v="241871"/>
    <x v="6"/>
    <d v="2021-07-03T19:01:39"/>
    <x v="45809"/>
    <n v="170155"/>
    <n v="428657"/>
    <s v="UTC+1"/>
    <s v="+1"/>
  </r>
  <r>
    <n v="244991"/>
    <x v="2"/>
    <d v="2021-07-04T15:34:13"/>
    <x v="45810"/>
    <n v="170155"/>
    <n v="19520"/>
    <s v="UTC+1"/>
    <s v="+1"/>
  </r>
  <r>
    <n v="246170"/>
    <x v="2"/>
    <d v="2021-07-04T19:21:14"/>
    <x v="12120"/>
    <n v="170155"/>
    <n v="230507"/>
    <s v="UTC+1"/>
    <s v="+1"/>
  </r>
  <r>
    <n v="257724"/>
    <x v="1"/>
    <d v="2021-07-09T13:27:04"/>
    <x v="25102"/>
    <n v="170155"/>
    <n v="347393"/>
    <s v="UTC+1"/>
    <s v="+1"/>
  </r>
  <r>
    <n v="266326"/>
    <x v="2"/>
    <d v="2021-07-11T06:05:41"/>
    <x v="45811"/>
    <n v="170155"/>
    <n v="182984"/>
    <s v="UTC+1"/>
    <s v="+1"/>
  </r>
  <r>
    <n v="273961"/>
    <x v="5"/>
    <d v="2021-07-13T15:42:13"/>
    <x v="24926"/>
    <n v="170155"/>
    <n v="158978"/>
    <s v="UTC+1"/>
    <s v="+1"/>
  </r>
  <r>
    <n v="245125"/>
    <x v="2"/>
    <d v="2021-07-04T16:03:46"/>
    <x v="7887"/>
    <n v="170168"/>
    <n v="88863"/>
    <s v="UTC+2"/>
    <s v="+2"/>
  </r>
  <r>
    <n v="248913"/>
    <x v="3"/>
    <d v="2021-07-05T19:59:06"/>
    <x v="14974"/>
    <n v="170168"/>
    <n v="411922"/>
    <s v="UTC+2"/>
    <s v="+2"/>
  </r>
  <r>
    <n v="281864"/>
    <x v="1"/>
    <d v="2021-07-16T09:16:00"/>
    <x v="45812"/>
    <n v="170168"/>
    <n v="129610"/>
    <s v="UTC+2"/>
    <s v="+2"/>
  </r>
  <r>
    <n v="304985"/>
    <x v="1"/>
    <d v="2021-07-23T06:35:31"/>
    <x v="45813"/>
    <n v="170168"/>
    <n v="77304"/>
    <s v="UTC+2"/>
    <s v="+2"/>
  </r>
  <r>
    <n v="316270"/>
    <x v="2"/>
    <d v="2021-07-25T19:19:30"/>
    <x v="41960"/>
    <n v="170168"/>
    <n v="301890"/>
    <s v="UTC+2"/>
    <s v="+2"/>
  </r>
  <r>
    <n v="353122"/>
    <x v="4"/>
    <d v="2021-08-05T21:04:21"/>
    <x v="45814"/>
    <n v="170168"/>
    <n v="200238"/>
    <s v="UTC+2"/>
    <s v="+2"/>
  </r>
  <r>
    <n v="408139"/>
    <x v="2"/>
    <d v="2021-08-22T09:14:58"/>
    <x v="45815"/>
    <n v="170168"/>
    <n v="300479"/>
    <s v="UTC+2"/>
    <s v="+2"/>
  </r>
  <r>
    <n v="153523"/>
    <x v="0"/>
    <d v="2021-06-09T03:42:13"/>
    <x v="36815"/>
    <n v="170175"/>
    <n v="112334"/>
    <s v="UTC+9"/>
    <s v="+9"/>
  </r>
  <r>
    <n v="159504"/>
    <x v="1"/>
    <d v="2021-06-11T08:26:29"/>
    <x v="21825"/>
    <n v="170175"/>
    <n v="394154"/>
    <s v="UTC+9"/>
    <s v="+9"/>
  </r>
  <r>
    <n v="164205"/>
    <x v="6"/>
    <d v="2021-06-12T07:35:13"/>
    <x v="22791"/>
    <n v="170175"/>
    <n v="349014"/>
    <s v="UTC+9"/>
    <s v="+9"/>
  </r>
  <r>
    <n v="169070"/>
    <x v="2"/>
    <d v="2021-06-13T07:42:13"/>
    <x v="5497"/>
    <n v="170175"/>
    <n v="226626"/>
    <s v="UTC+9"/>
    <s v="+9"/>
  </r>
  <r>
    <n v="206705"/>
    <x v="4"/>
    <d v="2021-06-24T07:56:12"/>
    <x v="45816"/>
    <n v="170175"/>
    <n v="217307"/>
    <s v="UTC+9"/>
    <s v="+9"/>
  </r>
  <r>
    <n v="276230"/>
    <x v="0"/>
    <d v="2021-07-14T11:35:13"/>
    <x v="29441"/>
    <n v="170175"/>
    <n v="474478"/>
    <s v="UTC+9"/>
    <s v="+9"/>
  </r>
  <r>
    <n v="279242"/>
    <x v="4"/>
    <d v="2021-07-15T11:23:34"/>
    <x v="45817"/>
    <n v="170175"/>
    <n v="389368"/>
    <s v="UTC+9"/>
    <s v="+9"/>
  </r>
  <r>
    <n v="283615"/>
    <x v="1"/>
    <d v="2021-07-16T16:56:47"/>
    <x v="45818"/>
    <n v="170175"/>
    <n v="4316"/>
    <s v="UTC+9"/>
    <s v="+9"/>
  </r>
  <r>
    <n v="286765"/>
    <x v="6"/>
    <d v="2021-07-17T11:58:31"/>
    <x v="45819"/>
    <n v="170175"/>
    <n v="411922"/>
    <s v="UTC+9"/>
    <s v="+9"/>
  </r>
  <r>
    <n v="348659"/>
    <x v="0"/>
    <d v="2021-08-04T14:50:57"/>
    <x v="45820"/>
    <n v="170175"/>
    <n v="248241"/>
    <s v="UTC+9"/>
    <s v="+9"/>
  </r>
  <r>
    <n v="414472"/>
    <x v="5"/>
    <d v="2021-08-24T13:55:12"/>
    <x v="45821"/>
    <n v="170175"/>
    <n v="62068"/>
    <s v="UTC+9"/>
    <s v="+9"/>
  </r>
  <r>
    <n v="416066"/>
    <x v="0"/>
    <d v="2021-08-25T08:47:27"/>
    <x v="23626"/>
    <n v="170175"/>
    <n v="158978"/>
    <s v="UTC+9"/>
    <s v="+9"/>
  </r>
  <r>
    <n v="194174"/>
    <x v="2"/>
    <d v="2021-06-20T11:55:43"/>
    <x v="45822"/>
    <n v="170183"/>
    <n v="239248"/>
    <s v="UTC+2"/>
    <s v="+2"/>
  </r>
  <r>
    <n v="233993"/>
    <x v="4"/>
    <d v="2021-07-01T19:26:29"/>
    <x v="40510"/>
    <n v="170183"/>
    <n v="467145"/>
    <s v="UTC+2"/>
    <s v="+2"/>
  </r>
  <r>
    <n v="248851"/>
    <x v="3"/>
    <d v="2021-07-05T19:45:07"/>
    <x v="292"/>
    <n v="170183"/>
    <n v="170967"/>
    <s v="UTC+2"/>
    <s v="+2"/>
  </r>
  <r>
    <n v="268838"/>
    <x v="2"/>
    <d v="2021-07-11T19:40:28"/>
    <x v="16658"/>
    <n v="170183"/>
    <n v="158978"/>
    <s v="UTC+2"/>
    <s v="+2"/>
  </r>
  <r>
    <n v="280089"/>
    <x v="4"/>
    <d v="2021-07-15T16:15:25"/>
    <x v="14619"/>
    <n v="170183"/>
    <n v="258219"/>
    <s v="UTC+2"/>
    <s v="+2"/>
  </r>
  <r>
    <n v="312965"/>
    <x v="6"/>
    <d v="2021-07-24T23:17:10"/>
    <x v="45823"/>
    <n v="170183"/>
    <n v="185279"/>
    <s v="UTC+2"/>
    <s v="+2"/>
  </r>
  <r>
    <n v="314621"/>
    <x v="2"/>
    <d v="2021-07-25T14:25:54"/>
    <x v="10515"/>
    <n v="170183"/>
    <n v="108961"/>
    <s v="UTC+2"/>
    <s v="+2"/>
  </r>
  <r>
    <n v="366510"/>
    <x v="2"/>
    <d v="2021-08-08T23:38:08"/>
    <x v="45824"/>
    <n v="170183"/>
    <n v="411922"/>
    <s v="UTC+2"/>
    <s v="+2"/>
  </r>
  <r>
    <n v="378820"/>
    <x v="1"/>
    <d v="2021-08-13T16:22:24"/>
    <x v="29965"/>
    <n v="170183"/>
    <n v="115218"/>
    <s v="UTC+2"/>
    <s v="+2"/>
  </r>
  <r>
    <n v="391358"/>
    <x v="3"/>
    <d v="2021-08-16T21:57:56"/>
    <x v="45825"/>
    <n v="170183"/>
    <n v="325683"/>
    <s v="UTC+2"/>
    <s v="+2"/>
  </r>
  <r>
    <n v="394585"/>
    <x v="0"/>
    <d v="2021-08-18T12:43:23"/>
    <x v="18996"/>
    <n v="170183"/>
    <n v="109473"/>
    <s v="UTC+2"/>
    <s v="+2"/>
  </r>
  <r>
    <n v="43724"/>
    <x v="2"/>
    <d v="2021-05-02T23:29:59"/>
    <x v="45826"/>
    <n v="170187"/>
    <n v="338172"/>
    <s v="UTC+0"/>
    <s v="+0"/>
  </r>
  <r>
    <n v="47499"/>
    <x v="5"/>
    <d v="2021-05-04T20:16:35"/>
    <x v="45827"/>
    <n v="170187"/>
    <n v="158978"/>
    <s v="UTC+0"/>
    <s v="+0"/>
  </r>
  <r>
    <n v="80725"/>
    <x v="3"/>
    <d v="2021-05-17T18:37:26"/>
    <x v="45828"/>
    <n v="170187"/>
    <n v="118549"/>
    <s v="UTC+0"/>
    <s v="+0"/>
  </r>
  <r>
    <n v="82173"/>
    <x v="5"/>
    <d v="2021-05-18T15:04:19"/>
    <x v="45829"/>
    <n v="170187"/>
    <n v="230507"/>
    <s v="UTC+0"/>
    <s v="+0"/>
  </r>
  <r>
    <n v="102799"/>
    <x v="3"/>
    <d v="2021-05-24T21:21:49"/>
    <x v="27205"/>
    <n v="170187"/>
    <n v="258219"/>
    <s v="UTC+0"/>
    <s v="+0"/>
  </r>
  <r>
    <n v="149315"/>
    <x v="3"/>
    <d v="2021-06-07T17:56:47"/>
    <x v="2227"/>
    <n v="170187"/>
    <n v="88863"/>
    <s v="UTC+0"/>
    <s v="+0"/>
  </r>
  <r>
    <n v="186870"/>
    <x v="1"/>
    <d v="2021-06-18T19:09:00"/>
    <x v="21414"/>
    <n v="170187"/>
    <n v="117699"/>
    <s v="UTC+0"/>
    <s v="+0"/>
  </r>
  <r>
    <n v="255989"/>
    <x v="4"/>
    <d v="2021-07-08T18:43:23"/>
    <x v="10893"/>
    <n v="170187"/>
    <n v="228405"/>
    <s v="UTC+0"/>
    <s v="+0"/>
  </r>
  <r>
    <n v="276927"/>
    <x v="0"/>
    <d v="2021-07-14T15:46:17"/>
    <x v="14079"/>
    <n v="170187"/>
    <n v="337155"/>
    <s v="UTC+0"/>
    <s v="+0"/>
  </r>
  <r>
    <n v="290597"/>
    <x v="2"/>
    <d v="2021-07-18T08:48:06"/>
    <x v="45830"/>
    <n v="170187"/>
    <n v="138209"/>
    <s v="UTC+0"/>
    <s v="+0"/>
  </r>
  <r>
    <n v="330875"/>
    <x v="1"/>
    <d v="2021-07-30T17:54:27"/>
    <x v="12540"/>
    <n v="170187"/>
    <n v="220611"/>
    <s v="UTC+0"/>
    <s v="+0"/>
  </r>
  <r>
    <n v="336701"/>
    <x v="6"/>
    <d v="2021-07-31T19:29:20"/>
    <x v="45831"/>
    <n v="170187"/>
    <n v="228461"/>
    <s v="UTC+0"/>
    <s v="+0"/>
  </r>
  <r>
    <n v="351959"/>
    <x v="4"/>
    <d v="2021-08-05T16:51:32"/>
    <x v="19359"/>
    <n v="170187"/>
    <n v="411922"/>
    <s v="UTC+0"/>
    <s v="+0"/>
  </r>
  <r>
    <n v="362965"/>
    <x v="2"/>
    <d v="2021-08-08T04:32:15"/>
    <x v="45832"/>
    <n v="170187"/>
    <n v="227775"/>
    <s v="UTC+0"/>
    <s v="+0"/>
  </r>
  <r>
    <n v="376426"/>
    <x v="4"/>
    <d v="2021-08-12T19:34:38"/>
    <x v="23808"/>
    <n v="170187"/>
    <n v="327633"/>
    <s v="UTC+0"/>
    <s v="+0"/>
  </r>
  <r>
    <n v="423401"/>
    <x v="2"/>
    <d v="2021-08-29T04:29:39"/>
    <x v="45833"/>
    <n v="170187"/>
    <n v="88944"/>
    <s v="UTC+0"/>
    <s v="+0"/>
  </r>
  <r>
    <n v="316538"/>
    <x v="2"/>
    <d v="2021-07-25T20:14:15"/>
    <x v="5044"/>
    <n v="170240"/>
    <n v="204610"/>
    <s v="UTC+0"/>
    <s v="+0"/>
  </r>
  <r>
    <n v="321020"/>
    <x v="5"/>
    <d v="2021-07-27T14:22:24"/>
    <x v="24335"/>
    <n v="170240"/>
    <n v="154256"/>
    <s v="UTC+0"/>
    <s v="+0"/>
  </r>
  <r>
    <n v="11390"/>
    <x v="1"/>
    <d v="2021-04-16T13:31:44"/>
    <x v="45834"/>
    <n v="170243"/>
    <n v="58674"/>
    <s v="UTC+5"/>
    <s v="+5"/>
  </r>
  <r>
    <n v="14642"/>
    <x v="2"/>
    <d v="2021-04-18T15:30:34"/>
    <x v="45835"/>
    <n v="170243"/>
    <n v="411922"/>
    <s v="UTC+5"/>
    <s v="+5"/>
  </r>
  <r>
    <n v="26438"/>
    <x v="2"/>
    <d v="2021-04-25T13:17:45"/>
    <x v="45836"/>
    <n v="170243"/>
    <n v="219309"/>
    <s v="UTC+5"/>
    <s v="+5"/>
  </r>
  <r>
    <n v="28940"/>
    <x v="3"/>
    <d v="2021-04-26T20:39:53"/>
    <x v="33231"/>
    <n v="170255"/>
    <n v="182191"/>
    <s v="UTC+0"/>
    <s v="+0"/>
  </r>
  <r>
    <n v="57403"/>
    <x v="2"/>
    <d v="2021-05-09T03:04:24"/>
    <x v="45837"/>
    <n v="170255"/>
    <n v="413286"/>
    <s v="UTC+0"/>
    <s v="+0"/>
  </r>
  <r>
    <n v="136996"/>
    <x v="1"/>
    <d v="2021-06-04T14:17:45"/>
    <x v="10838"/>
    <n v="170255"/>
    <n v="230507"/>
    <s v="UTC+0"/>
    <s v="+0"/>
  </r>
  <r>
    <n v="147285"/>
    <x v="2"/>
    <d v="2021-06-06T20:51:32"/>
    <x v="37505"/>
    <n v="170255"/>
    <n v="40804"/>
    <s v="UTC+0"/>
    <s v="+0"/>
  </r>
  <r>
    <n v="181734"/>
    <x v="4"/>
    <d v="2021-06-17T15:22:59"/>
    <x v="45838"/>
    <n v="170255"/>
    <n v="182984"/>
    <s v="UTC+0"/>
    <s v="+0"/>
  </r>
  <r>
    <n v="186521"/>
    <x v="1"/>
    <d v="2021-06-18T18:10:45"/>
    <x v="18783"/>
    <n v="170255"/>
    <n v="244574"/>
    <s v="UTC+0"/>
    <s v="+0"/>
  </r>
  <r>
    <n v="190861"/>
    <x v="6"/>
    <d v="2021-06-19T16:39:53"/>
    <x v="45839"/>
    <n v="170255"/>
    <n v="425970"/>
    <s v="UTC+0"/>
    <s v="+0"/>
  </r>
  <r>
    <n v="202648"/>
    <x v="5"/>
    <d v="2021-06-22T19:39:18"/>
    <x v="44484"/>
    <n v="170255"/>
    <n v="264283"/>
    <s v="UTC+0"/>
    <s v="+0"/>
  </r>
  <r>
    <n v="313880"/>
    <x v="2"/>
    <d v="2021-07-25T07:59:02"/>
    <x v="45840"/>
    <n v="170305"/>
    <n v="287277"/>
    <s v="UTC+5"/>
    <s v="+5"/>
  </r>
  <r>
    <n v="327346"/>
    <x v="4"/>
    <d v="2021-07-29T15:16:35"/>
    <x v="18993"/>
    <n v="170305"/>
    <n v="182648"/>
    <s v="UTC+5"/>
    <s v="+5"/>
  </r>
  <r>
    <n v="329089"/>
    <x v="1"/>
    <d v="2021-07-30T10:13:40"/>
    <x v="28108"/>
    <n v="170305"/>
    <n v="411922"/>
    <s v="UTC+5"/>
    <s v="+5"/>
  </r>
  <r>
    <n v="348732"/>
    <x v="0"/>
    <d v="2021-08-04T15:11:55"/>
    <x v="11981"/>
    <n v="170305"/>
    <n v="12149"/>
    <s v="UTC+5"/>
    <s v="+5"/>
  </r>
  <r>
    <n v="359407"/>
    <x v="6"/>
    <d v="2021-08-07T13:38:43"/>
    <x v="4237"/>
    <n v="170305"/>
    <n v="107853"/>
    <s v="UTC+5"/>
    <s v="+5"/>
  </r>
  <r>
    <n v="6205"/>
    <x v="1"/>
    <d v="2021-04-09T18:31:44"/>
    <x v="45841"/>
    <n v="170306"/>
    <n v="182984"/>
    <s v="UTC+0"/>
    <s v="+0"/>
  </r>
  <r>
    <n v="6701"/>
    <x v="6"/>
    <d v="2021-04-10T12:20:56"/>
    <x v="45842"/>
    <n v="170306"/>
    <n v="411922"/>
    <s v="UTC+0"/>
    <s v="+0"/>
  </r>
  <r>
    <n v="7099"/>
    <x v="6"/>
    <d v="2021-04-10T17:42:48"/>
    <x v="45843"/>
    <n v="170306"/>
    <n v="37644"/>
    <s v="UTC+0"/>
    <s v="+0"/>
  </r>
  <r>
    <n v="14410"/>
    <x v="2"/>
    <d v="2021-04-18T11:16:23"/>
    <x v="45844"/>
    <n v="170306"/>
    <n v="473323"/>
    <s v="UTC+0"/>
    <s v="+0"/>
  </r>
  <r>
    <n v="15001"/>
    <x v="2"/>
    <d v="2021-04-18T18:17:45"/>
    <x v="45845"/>
    <n v="170306"/>
    <n v="238134"/>
    <s v="UTC+0"/>
    <s v="+0"/>
  </r>
  <r>
    <n v="119803"/>
    <x v="6"/>
    <d v="2021-05-29T19:53:17"/>
    <x v="32205"/>
    <n v="170315"/>
    <n v="137327"/>
    <s v="UTC+0"/>
    <s v="+0"/>
  </r>
  <r>
    <n v="122530"/>
    <x v="2"/>
    <d v="2021-05-30T13:50:57"/>
    <x v="45846"/>
    <n v="170315"/>
    <n v="347393"/>
    <s v="UTC+0"/>
    <s v="+0"/>
  </r>
  <r>
    <n v="164683"/>
    <x v="6"/>
    <d v="2021-06-12T11:37:23"/>
    <x v="45847"/>
    <n v="170315"/>
    <n v="351192"/>
    <s v="UTC+0"/>
    <s v="+0"/>
  </r>
  <r>
    <n v="181474"/>
    <x v="4"/>
    <d v="2021-06-17T14:20:05"/>
    <x v="36097"/>
    <n v="170315"/>
    <n v="284325"/>
    <s v="UTC+0"/>
    <s v="+0"/>
  </r>
  <r>
    <n v="189705"/>
    <x v="6"/>
    <d v="2021-06-19T13:00:51"/>
    <x v="45848"/>
    <n v="170315"/>
    <n v="389985"/>
    <s v="UTC+0"/>
    <s v="+0"/>
  </r>
  <r>
    <n v="239501"/>
    <x v="6"/>
    <d v="2021-07-03T09:56:48"/>
    <x v="45849"/>
    <n v="170315"/>
    <n v="140874"/>
    <s v="UTC+0"/>
    <s v="+0"/>
  </r>
  <r>
    <n v="244977"/>
    <x v="2"/>
    <d v="2021-07-04T15:30:26"/>
    <x v="45850"/>
    <n v="170315"/>
    <n v="439981"/>
    <s v="UTC+0"/>
    <s v="+0"/>
  </r>
  <r>
    <n v="280057"/>
    <x v="4"/>
    <d v="2021-07-15T16:09:35"/>
    <x v="2620"/>
    <n v="170315"/>
    <n v="310457"/>
    <s v="UTC+0"/>
    <s v="+0"/>
  </r>
  <r>
    <n v="284859"/>
    <x v="1"/>
    <d v="2021-07-16T21:38:08"/>
    <x v="45851"/>
    <n v="170315"/>
    <n v="411922"/>
    <s v="UTC+0"/>
    <s v="+0"/>
  </r>
  <r>
    <n v="298865"/>
    <x v="0"/>
    <d v="2021-07-21T01:00:51"/>
    <x v="45852"/>
    <n v="170315"/>
    <n v="241927"/>
    <s v="UTC+0"/>
    <s v="+0"/>
  </r>
  <r>
    <n v="327392"/>
    <x v="4"/>
    <d v="2021-07-29T15:27:39"/>
    <x v="24927"/>
    <n v="170315"/>
    <n v="138209"/>
    <s v="UTC+0"/>
    <s v="+0"/>
  </r>
  <r>
    <n v="355711"/>
    <x v="1"/>
    <d v="2021-08-06T18:01:26"/>
    <x v="38507"/>
    <n v="170315"/>
    <n v="316541"/>
    <s v="UTC+0"/>
    <s v="+0"/>
  </r>
  <r>
    <n v="357864"/>
    <x v="6"/>
    <d v="2021-08-07T03:13:11"/>
    <x v="45853"/>
    <n v="170315"/>
    <n v="158978"/>
    <s v="UTC+0"/>
    <s v="+0"/>
  </r>
  <r>
    <n v="378993"/>
    <x v="1"/>
    <d v="2021-08-13T17:00:51"/>
    <x v="10497"/>
    <n v="170315"/>
    <n v="469849"/>
    <s v="UTC+0"/>
    <s v="+0"/>
  </r>
  <r>
    <n v="31849"/>
    <x v="0"/>
    <d v="2021-04-28T17:27:04"/>
    <x v="33996"/>
    <n v="170357"/>
    <n v="420929"/>
    <s v="UTC+1"/>
    <s v="+1"/>
  </r>
  <r>
    <n v="41326"/>
    <x v="2"/>
    <d v="2021-05-02T08:17:47"/>
    <x v="45854"/>
    <n v="170357"/>
    <n v="343712"/>
    <s v="UTC+1"/>
    <s v="+1"/>
  </r>
  <r>
    <n v="50629"/>
    <x v="4"/>
    <d v="2021-05-06T18:20:40"/>
    <x v="45855"/>
    <n v="170357"/>
    <n v="250679"/>
    <s v="UTC+1"/>
    <s v="+1"/>
  </r>
  <r>
    <n v="71797"/>
    <x v="1"/>
    <d v="2021-05-14T21:13:05"/>
    <x v="42159"/>
    <n v="170357"/>
    <n v="100412"/>
    <s v="UTC+1"/>
    <s v="+1"/>
  </r>
  <r>
    <n v="79167"/>
    <x v="2"/>
    <d v="2021-05-16T21:36:23"/>
    <x v="114"/>
    <n v="170357"/>
    <n v="12149"/>
    <s v="UTC+1"/>
    <s v="+1"/>
  </r>
  <r>
    <n v="85947"/>
    <x v="0"/>
    <d v="2021-05-19T22:52:48"/>
    <x v="7814"/>
    <n v="170357"/>
    <n v="433508"/>
    <s v="UTC+1"/>
    <s v="+1"/>
  </r>
  <r>
    <n v="87584"/>
    <x v="4"/>
    <d v="2021-05-20T19:21:14"/>
    <x v="23342"/>
    <n v="170357"/>
    <n v="182841"/>
    <s v="UTC+1"/>
    <s v="+1"/>
  </r>
  <r>
    <n v="100630"/>
    <x v="3"/>
    <d v="2021-05-24T05:23:02"/>
    <x v="45856"/>
    <n v="170357"/>
    <n v="396686"/>
    <s v="UTC+1"/>
    <s v="+1"/>
  </r>
  <r>
    <n v="122776"/>
    <x v="2"/>
    <d v="2021-05-30T14:49:39"/>
    <x v="45857"/>
    <n v="170357"/>
    <n v="157591"/>
    <s v="UTC+1"/>
    <s v="+1"/>
  </r>
  <r>
    <n v="154711"/>
    <x v="0"/>
    <d v="2021-06-09T16:47:27"/>
    <x v="29738"/>
    <n v="170357"/>
    <n v="43623"/>
    <s v="UTC+1"/>
    <s v="+1"/>
  </r>
  <r>
    <n v="172576"/>
    <x v="2"/>
    <d v="2021-06-13T21:29:24"/>
    <x v="39843"/>
    <n v="170357"/>
    <n v="347008"/>
    <s v="UTC+1"/>
    <s v="+1"/>
  </r>
  <r>
    <n v="190054"/>
    <x v="6"/>
    <d v="2021-06-19T14:22:06"/>
    <x v="45858"/>
    <n v="170357"/>
    <n v="411720"/>
    <s v="UTC+1"/>
    <s v="+1"/>
  </r>
  <r>
    <n v="227907"/>
    <x v="5"/>
    <d v="2021-06-29T18:06:41"/>
    <x v="898"/>
    <n v="170357"/>
    <n v="78646"/>
    <s v="UTC+1"/>
    <s v="+1"/>
  </r>
  <r>
    <n v="233051"/>
    <x v="4"/>
    <d v="2021-07-01T15:35:13"/>
    <x v="1577"/>
    <n v="170357"/>
    <n v="341333"/>
    <s v="UTC+1"/>
    <s v="+1"/>
  </r>
  <r>
    <n v="258542"/>
    <x v="1"/>
    <d v="2021-07-09T16:17:10"/>
    <x v="34713"/>
    <n v="170357"/>
    <n v="114865"/>
    <s v="UTC+1"/>
    <s v="+1"/>
  </r>
  <r>
    <n v="259546"/>
    <x v="1"/>
    <d v="2021-07-09T19:04:56"/>
    <x v="2034"/>
    <n v="170357"/>
    <n v="207809"/>
    <s v="UTC+1"/>
    <s v="+1"/>
  </r>
  <r>
    <n v="260508"/>
    <x v="1"/>
    <d v="2021-07-09T21:57:21"/>
    <x v="21257"/>
    <n v="170357"/>
    <n v="411922"/>
    <s v="UTC+1"/>
    <s v="+1"/>
  </r>
  <r>
    <n v="319014"/>
    <x v="3"/>
    <d v="2021-07-26T16:49:47"/>
    <x v="6024"/>
    <n v="170357"/>
    <n v="330333"/>
    <s v="UTC+1"/>
    <s v="+1"/>
  </r>
  <r>
    <n v="340418"/>
    <x v="2"/>
    <d v="2021-08-01T15:32:30"/>
    <x v="45859"/>
    <n v="170357"/>
    <n v="177852"/>
    <s v="UTC+1"/>
    <s v="+1"/>
  </r>
  <r>
    <n v="111235"/>
    <x v="1"/>
    <d v="2021-05-28T06:10:34"/>
    <x v="45860"/>
    <n v="170364"/>
    <n v="5151"/>
    <s v="UTC+1"/>
    <s v="+1"/>
  </r>
  <r>
    <n v="113109"/>
    <x v="1"/>
    <d v="2021-05-28T16:49:47"/>
    <x v="7157"/>
    <n v="170364"/>
    <n v="59225"/>
    <s v="UTC+1"/>
    <s v="+1"/>
  </r>
  <r>
    <n v="187757"/>
    <x v="1"/>
    <d v="2021-06-18T21:57:21"/>
    <x v="1901"/>
    <n v="170364"/>
    <n v="309712"/>
    <s v="UTC+1"/>
    <s v="+1"/>
  </r>
  <r>
    <n v="116214"/>
    <x v="6"/>
    <d v="2021-05-29T06:05:46"/>
    <x v="45861"/>
    <n v="170403"/>
    <n v="440811"/>
    <s v="UTC+1"/>
    <s v="+1"/>
  </r>
  <r>
    <n v="122636"/>
    <x v="2"/>
    <d v="2021-05-30T14:18:20"/>
    <x v="45862"/>
    <n v="170403"/>
    <n v="250679"/>
    <s v="UTC+1"/>
    <s v="+1"/>
  </r>
  <r>
    <n v="140145"/>
    <x v="6"/>
    <d v="2021-06-05T02:33:07"/>
    <x v="45863"/>
    <n v="170403"/>
    <n v="182191"/>
    <s v="UTC+1"/>
    <s v="+1"/>
  </r>
  <r>
    <n v="182601"/>
    <x v="4"/>
    <d v="2021-06-17T18:48:37"/>
    <x v="17093"/>
    <n v="170403"/>
    <n v="118549"/>
    <s v="UTC+1"/>
    <s v="+1"/>
  </r>
  <r>
    <n v="279530"/>
    <x v="4"/>
    <d v="2021-07-15T13:35:48"/>
    <x v="45864"/>
    <n v="170413"/>
    <n v="5151"/>
    <s v="UTC+4"/>
    <s v="+4"/>
  </r>
  <r>
    <n v="315625"/>
    <x v="2"/>
    <d v="2021-07-25T17:39:07"/>
    <x v="45865"/>
    <n v="170413"/>
    <n v="185131"/>
    <s v="UTC+4"/>
    <s v="+4"/>
  </r>
  <r>
    <n v="138500"/>
    <x v="1"/>
    <d v="2021-06-04T18:40:28"/>
    <x v="45866"/>
    <n v="170427"/>
    <n v="387595"/>
    <s v="UTC+3"/>
    <s v="+3"/>
  </r>
  <r>
    <n v="149301"/>
    <x v="3"/>
    <d v="2021-06-07T17:53:52"/>
    <x v="45867"/>
    <n v="170427"/>
    <n v="230507"/>
    <s v="UTC+3"/>
    <s v="+3"/>
  </r>
  <r>
    <n v="162837"/>
    <x v="1"/>
    <d v="2021-06-11T21:42:13"/>
    <x v="45868"/>
    <n v="170427"/>
    <n v="347008"/>
    <s v="UTC+3"/>
    <s v="+3"/>
  </r>
  <r>
    <n v="164372"/>
    <x v="6"/>
    <d v="2021-06-12T08:55:58"/>
    <x v="45869"/>
    <n v="170427"/>
    <n v="21407"/>
    <s v="UTC+3"/>
    <s v="+3"/>
  </r>
  <r>
    <n v="237226"/>
    <x v="1"/>
    <d v="2021-07-02T19:04:48"/>
    <x v="45870"/>
    <n v="170427"/>
    <n v="401945"/>
    <s v="UTC+3"/>
    <s v="+3"/>
  </r>
  <r>
    <n v="273913"/>
    <x v="5"/>
    <d v="2021-07-13T15:34:03"/>
    <x v="36131"/>
    <n v="170427"/>
    <n v="21760"/>
    <s v="UTC+3"/>
    <s v="+3"/>
  </r>
  <r>
    <n v="283945"/>
    <x v="1"/>
    <d v="2021-07-16T17:46:52"/>
    <x v="3527"/>
    <n v="170427"/>
    <n v="411922"/>
    <s v="UTC+3"/>
    <s v="+3"/>
  </r>
  <r>
    <n v="288996"/>
    <x v="6"/>
    <d v="2021-07-17T20:50:57"/>
    <x v="30065"/>
    <n v="170427"/>
    <n v="351192"/>
    <s v="UTC+3"/>
    <s v="+3"/>
  </r>
  <r>
    <n v="368859"/>
    <x v="3"/>
    <d v="2021-08-09T20:34:38"/>
    <x v="45871"/>
    <n v="170427"/>
    <n v="111368"/>
    <s v="UTC+3"/>
    <s v="+3"/>
  </r>
  <r>
    <n v="385812"/>
    <x v="2"/>
    <d v="2021-08-15T04:43:33"/>
    <x v="45872"/>
    <n v="170427"/>
    <n v="350676"/>
    <s v="UTC+3"/>
    <s v="+3"/>
  </r>
  <r>
    <n v="394693"/>
    <x v="0"/>
    <d v="2021-08-18T13:11:55"/>
    <x v="27952"/>
    <n v="170427"/>
    <n v="127233"/>
    <s v="UTC+3"/>
    <s v="+3"/>
  </r>
  <r>
    <n v="398827"/>
    <x v="4"/>
    <d v="2021-08-19T22:26:29"/>
    <x v="45873"/>
    <n v="170427"/>
    <n v="297015"/>
    <s v="UTC+3"/>
    <s v="+3"/>
  </r>
  <r>
    <n v="401004"/>
    <x v="1"/>
    <d v="2021-08-20T16:43:58"/>
    <x v="704"/>
    <n v="170427"/>
    <n v="252677"/>
    <s v="UTC+3"/>
    <s v="+3"/>
  </r>
  <r>
    <n v="304834"/>
    <x v="1"/>
    <d v="2021-07-23T02:27:04"/>
    <x v="45874"/>
    <n v="170438"/>
    <n v="23892"/>
    <s v="UTC+0"/>
    <s v="+0"/>
  </r>
  <r>
    <n v="316368"/>
    <x v="2"/>
    <d v="2021-07-25T19:36:58"/>
    <x v="23995"/>
    <n v="170438"/>
    <n v="347996"/>
    <s v="UTC+0"/>
    <s v="+0"/>
  </r>
  <r>
    <n v="359957"/>
    <x v="6"/>
    <d v="2021-08-07T15:32:19"/>
    <x v="45875"/>
    <n v="170438"/>
    <n v="344690"/>
    <s v="UTC+0"/>
    <s v="+0"/>
  </r>
  <r>
    <n v="377465"/>
    <x v="1"/>
    <d v="2021-08-13T02:11:02"/>
    <x v="45876"/>
    <n v="170438"/>
    <n v="316541"/>
    <s v="UTC+0"/>
    <s v="+0"/>
  </r>
  <r>
    <n v="379840"/>
    <x v="1"/>
    <d v="2021-08-13T20:02:36"/>
    <x v="41262"/>
    <n v="170438"/>
    <n v="21760"/>
    <s v="UTC+0"/>
    <s v="+0"/>
  </r>
  <r>
    <n v="380973"/>
    <x v="6"/>
    <d v="2021-08-14T00:50:24"/>
    <x v="45877"/>
    <n v="170438"/>
    <n v="405774"/>
    <s v="UTC+0"/>
    <s v="+0"/>
  </r>
  <r>
    <n v="406123"/>
    <x v="6"/>
    <d v="2021-08-21T19:16:00"/>
    <x v="5059"/>
    <n v="170438"/>
    <n v="162482"/>
    <s v="UTC+0"/>
    <s v="+0"/>
  </r>
  <r>
    <n v="417869"/>
    <x v="0"/>
    <d v="2021-08-25T19:27:39"/>
    <x v="31772"/>
    <n v="170438"/>
    <n v="466283"/>
    <s v="UTC+0"/>
    <s v="+0"/>
  </r>
  <r>
    <n v="327454"/>
    <x v="4"/>
    <d v="2021-07-29T15:37:33"/>
    <x v="41369"/>
    <n v="170455"/>
    <n v="264283"/>
    <s v="UTC+1"/>
    <s v="+1"/>
  </r>
  <r>
    <n v="349812"/>
    <x v="0"/>
    <d v="2021-08-04T18:41:38"/>
    <x v="30732"/>
    <n v="170455"/>
    <n v="327038"/>
    <s v="UTC+1"/>
    <s v="+1"/>
  </r>
  <r>
    <n v="366226"/>
    <x v="2"/>
    <d v="2021-08-08T21:40:15"/>
    <x v="45878"/>
    <n v="170455"/>
    <n v="455631"/>
    <s v="UTC+1"/>
    <s v="+1"/>
  </r>
  <r>
    <n v="375227"/>
    <x v="4"/>
    <d v="2021-08-12T13:24:44"/>
    <x v="247"/>
    <n v="170455"/>
    <n v="290088"/>
    <s v="UTC+1"/>
    <s v="+1"/>
  </r>
  <r>
    <n v="404053"/>
    <x v="6"/>
    <d v="2021-08-21T09:56:32"/>
    <x v="45879"/>
    <n v="170455"/>
    <n v="3556"/>
    <s v="UTC+1"/>
    <s v="+1"/>
  </r>
  <r>
    <n v="412354"/>
    <x v="3"/>
    <d v="2021-08-23T16:07:51"/>
    <x v="33166"/>
    <n v="170455"/>
    <n v="385411"/>
    <s v="UTC+1"/>
    <s v="+1"/>
  </r>
  <r>
    <n v="420045"/>
    <x v="4"/>
    <d v="2021-08-26T18:43:58"/>
    <x v="23962"/>
    <n v="170455"/>
    <n v="315199"/>
    <s v="UTC+1"/>
    <s v="+1"/>
  </r>
  <r>
    <n v="229085"/>
    <x v="5"/>
    <d v="2021-06-29T23:26:53"/>
    <x v="45880"/>
    <n v="170515"/>
    <n v="411922"/>
    <s v="UTC+0"/>
    <s v="+0"/>
  </r>
  <r>
    <n v="234669"/>
    <x v="4"/>
    <d v="2021-07-01T22:59:41"/>
    <x v="11540"/>
    <n v="170515"/>
    <n v="379466"/>
    <s v="UTC+0"/>
    <s v="+0"/>
  </r>
  <r>
    <n v="243775"/>
    <x v="2"/>
    <d v="2021-07-04T07:53:18"/>
    <x v="45881"/>
    <n v="170515"/>
    <n v="449373"/>
    <s v="UTC+0"/>
    <s v="+0"/>
  </r>
  <r>
    <n v="263111"/>
    <x v="6"/>
    <d v="2021-07-10T15:22:59"/>
    <x v="14077"/>
    <n v="170515"/>
    <n v="470762"/>
    <s v="UTC+0"/>
    <s v="+0"/>
  </r>
  <r>
    <n v="350834"/>
    <x v="4"/>
    <d v="2021-08-05T01:00:51"/>
    <x v="45882"/>
    <n v="170515"/>
    <n v="153893"/>
    <s v="UTC+0"/>
    <s v="+0"/>
  </r>
  <r>
    <n v="371963"/>
    <x v="0"/>
    <d v="2021-08-11T01:59:06"/>
    <x v="41144"/>
    <n v="170515"/>
    <n v="157696"/>
    <s v="UTC+0"/>
    <s v="+0"/>
  </r>
  <r>
    <n v="410589"/>
    <x v="2"/>
    <d v="2021-08-22T20:02:36"/>
    <x v="354"/>
    <n v="170515"/>
    <n v="182191"/>
    <s v="UTC+0"/>
    <s v="+0"/>
  </r>
  <r>
    <n v="21283"/>
    <x v="1"/>
    <d v="2021-04-23T17:41:03"/>
    <x v="2599"/>
    <n v="170516"/>
    <n v="341333"/>
    <s v="UTC+1"/>
    <s v="+1"/>
  </r>
  <r>
    <n v="29435"/>
    <x v="5"/>
    <d v="2021-04-27T02:24:29"/>
    <x v="45883"/>
    <n v="170516"/>
    <n v="470762"/>
    <s v="UTC+1"/>
    <s v="+1"/>
  </r>
  <r>
    <n v="31654"/>
    <x v="0"/>
    <d v="2021-04-28T16:24:09"/>
    <x v="45884"/>
    <n v="170516"/>
    <n v="153893"/>
    <s v="UTC+1"/>
    <s v="+1"/>
  </r>
  <r>
    <n v="57241"/>
    <x v="2"/>
    <d v="2021-05-09T01:09:42"/>
    <x v="45885"/>
    <n v="170516"/>
    <n v="339039"/>
    <s v="UTC+1"/>
    <s v="+1"/>
  </r>
  <r>
    <n v="60601"/>
    <x v="3"/>
    <d v="2021-05-10T12:19:30"/>
    <x v="45886"/>
    <n v="170516"/>
    <n v="17083"/>
    <s v="UTC+1"/>
    <s v="+1"/>
  </r>
  <r>
    <n v="62786"/>
    <x v="5"/>
    <d v="2021-05-11T12:17:10"/>
    <x v="21497"/>
    <n v="170516"/>
    <n v="361821"/>
    <s v="UTC+1"/>
    <s v="+1"/>
  </r>
  <r>
    <n v="88997"/>
    <x v="1"/>
    <d v="2021-05-21T13:52:42"/>
    <x v="45887"/>
    <n v="170516"/>
    <n v="224762"/>
    <s v="UTC+1"/>
    <s v="+1"/>
  </r>
  <r>
    <n v="109990"/>
    <x v="4"/>
    <d v="2021-05-27T19:14:15"/>
    <x v="19070"/>
    <n v="170516"/>
    <n v="304128"/>
    <s v="UTC+1"/>
    <s v="+1"/>
  </r>
  <r>
    <n v="120047"/>
    <x v="6"/>
    <d v="2021-05-29T20:40:28"/>
    <x v="44048"/>
    <n v="170516"/>
    <n v="137327"/>
    <s v="UTC+1"/>
    <s v="+1"/>
  </r>
  <r>
    <n v="184447"/>
    <x v="1"/>
    <d v="2021-06-18T10:04:21"/>
    <x v="45888"/>
    <n v="170516"/>
    <n v="439981"/>
    <s v="UTC+1"/>
    <s v="+1"/>
  </r>
  <r>
    <n v="189454"/>
    <x v="6"/>
    <d v="2021-06-19T11:21:45"/>
    <x v="45889"/>
    <n v="170516"/>
    <n v="307093"/>
    <s v="UTC+1"/>
    <s v="+1"/>
  </r>
  <r>
    <n v="190917"/>
    <x v="6"/>
    <d v="2021-06-19T16:53:11"/>
    <x v="45890"/>
    <n v="170516"/>
    <n v="158978"/>
    <s v="UTC+1"/>
    <s v="+1"/>
  </r>
  <r>
    <n v="199299"/>
    <x v="3"/>
    <d v="2021-06-21T19:07:16"/>
    <x v="11166"/>
    <n v="170516"/>
    <n v="347393"/>
    <s v="UTC+1"/>
    <s v="+1"/>
  </r>
  <r>
    <n v="237582"/>
    <x v="1"/>
    <d v="2021-07-02T20:12:30"/>
    <x v="8604"/>
    <n v="170516"/>
    <n v="466792"/>
    <s v="UTC+1"/>
    <s v="+1"/>
  </r>
  <r>
    <n v="279502"/>
    <x v="4"/>
    <d v="2021-07-15T13:27:04"/>
    <x v="9799"/>
    <n v="170516"/>
    <n v="37644"/>
    <s v="UTC+1"/>
    <s v="+1"/>
  </r>
  <r>
    <n v="325896"/>
    <x v="0"/>
    <d v="2021-07-28T21:06:14"/>
    <x v="45891"/>
    <n v="170516"/>
    <n v="341333"/>
    <s v="UTC+1"/>
    <s v="+1"/>
  </r>
  <r>
    <n v="370962"/>
    <x v="5"/>
    <d v="2021-08-10T18:02:01"/>
    <x v="6891"/>
    <n v="170516"/>
    <n v="244574"/>
    <s v="UTC+1"/>
    <s v="+1"/>
  </r>
  <r>
    <n v="40618"/>
    <x v="6"/>
    <d v="2021-05-01T21:59:41"/>
    <x v="45892"/>
    <n v="170532"/>
    <n v="16360"/>
    <s v="UTC+1"/>
    <s v="+1"/>
  </r>
  <r>
    <n v="45996"/>
    <x v="5"/>
    <d v="2021-05-04T05:53:17"/>
    <x v="45893"/>
    <n v="170532"/>
    <n v="397390"/>
    <s v="UTC+1"/>
    <s v="+1"/>
  </r>
  <r>
    <n v="53169"/>
    <x v="1"/>
    <d v="2021-05-07T19:39:53"/>
    <x v="40913"/>
    <n v="170532"/>
    <n v="341333"/>
    <s v="UTC+1"/>
    <s v="+1"/>
  </r>
  <r>
    <n v="70033"/>
    <x v="1"/>
    <d v="2021-05-14T15:04:56"/>
    <x v="26121"/>
    <n v="170532"/>
    <n v="104958"/>
    <s v="UTC+1"/>
    <s v="+1"/>
  </r>
  <r>
    <n v="102110"/>
    <x v="3"/>
    <d v="2021-05-24T17:27:04"/>
    <x v="19909"/>
    <n v="170532"/>
    <n v="20822"/>
    <s v="UTC+1"/>
    <s v="+1"/>
  </r>
  <r>
    <n v="84133"/>
    <x v="0"/>
    <d v="2021-05-19T12:22:24"/>
    <x v="45894"/>
    <n v="170566"/>
    <n v="230507"/>
    <s v="UTC+2"/>
    <s v="+2"/>
  </r>
  <r>
    <n v="89453"/>
    <x v="1"/>
    <d v="2021-05-21T15:58:34"/>
    <x v="45895"/>
    <n v="170566"/>
    <n v="287022"/>
    <s v="UTC+2"/>
    <s v="+2"/>
  </r>
  <r>
    <n v="150307"/>
    <x v="3"/>
    <d v="2021-06-07T23:24:09"/>
    <x v="45896"/>
    <n v="170566"/>
    <n v="258219"/>
    <s v="UTC+2"/>
    <s v="+2"/>
  </r>
  <r>
    <n v="164696"/>
    <x v="6"/>
    <d v="2021-06-12T11:42:48"/>
    <x v="3413"/>
    <n v="170566"/>
    <n v="105200"/>
    <s v="UTC+2"/>
    <s v="+2"/>
  </r>
  <r>
    <n v="178958"/>
    <x v="0"/>
    <d v="2021-06-16T15:05:31"/>
    <x v="9109"/>
    <n v="170566"/>
    <n v="153893"/>
    <s v="UTC+2"/>
    <s v="+2"/>
  </r>
  <r>
    <n v="188035"/>
    <x v="1"/>
    <d v="2021-06-18T23:00:51"/>
    <x v="23524"/>
    <n v="170566"/>
    <n v="65828"/>
    <s v="UTC+2"/>
    <s v="+2"/>
  </r>
  <r>
    <n v="192034"/>
    <x v="6"/>
    <d v="2021-06-19T20:07:41"/>
    <x v="45897"/>
    <n v="170566"/>
    <n v="347393"/>
    <s v="UTC+2"/>
    <s v="+2"/>
  </r>
  <r>
    <n v="214077"/>
    <x v="6"/>
    <d v="2021-06-26T07:14:19"/>
    <x v="45898"/>
    <n v="170566"/>
    <n v="80726"/>
    <s v="UTC+2"/>
    <s v="+2"/>
  </r>
  <r>
    <n v="238154"/>
    <x v="1"/>
    <d v="2021-07-02T22:07:16"/>
    <x v="45899"/>
    <n v="170566"/>
    <n v="175663"/>
    <s v="UTC+2"/>
    <s v="+2"/>
  </r>
  <r>
    <n v="251117"/>
    <x v="5"/>
    <d v="2021-07-06T18:49:12"/>
    <x v="40565"/>
    <n v="170566"/>
    <n v="154228"/>
    <s v="UTC+2"/>
    <s v="+2"/>
  </r>
  <r>
    <n v="270775"/>
    <x v="3"/>
    <d v="2021-07-12T14:16:35"/>
    <x v="45900"/>
    <n v="170566"/>
    <n v="108824"/>
    <s v="UTC+2"/>
    <s v="+2"/>
  </r>
  <r>
    <n v="296760"/>
    <x v="5"/>
    <d v="2021-07-20T14:02:36"/>
    <x v="17401"/>
    <n v="170566"/>
    <n v="458081"/>
    <s v="UTC+2"/>
    <s v="+2"/>
  </r>
  <r>
    <n v="307091"/>
    <x v="1"/>
    <d v="2021-07-23T18:28:14"/>
    <x v="45901"/>
    <n v="170566"/>
    <n v="390978"/>
    <s v="UTC+2"/>
    <s v="+2"/>
  </r>
  <r>
    <n v="341005"/>
    <x v="2"/>
    <d v="2021-08-01T17:34:38"/>
    <x v="759"/>
    <n v="170566"/>
    <n v="62129"/>
    <s v="UTC+2"/>
    <s v="+2"/>
  </r>
  <r>
    <n v="360397"/>
    <x v="6"/>
    <d v="2021-08-07T16:57:21"/>
    <x v="29119"/>
    <n v="170566"/>
    <n v="227775"/>
    <s v="UTC+2"/>
    <s v="+2"/>
  </r>
  <r>
    <n v="364341"/>
    <x v="2"/>
    <d v="2021-08-08T14:37:33"/>
    <x v="4587"/>
    <n v="170566"/>
    <n v="208822"/>
    <s v="UTC+2"/>
    <s v="+2"/>
  </r>
  <r>
    <n v="10187"/>
    <x v="0"/>
    <d v="2021-04-14T22:51:32"/>
    <x v="45902"/>
    <n v="170587"/>
    <n v="170498"/>
    <s v="UTC+2"/>
    <s v="+2"/>
  </r>
  <r>
    <n v="44875"/>
    <x v="3"/>
    <d v="2021-05-03T17:09:00"/>
    <x v="39120"/>
    <n v="170587"/>
    <n v="411922"/>
    <s v="UTC+2"/>
    <s v="+2"/>
  </r>
  <r>
    <n v="49266"/>
    <x v="0"/>
    <d v="2021-05-05T20:34:03"/>
    <x v="45903"/>
    <n v="170587"/>
    <n v="204394"/>
    <s v="UTC+2"/>
    <s v="+2"/>
  </r>
  <r>
    <n v="105463"/>
    <x v="5"/>
    <d v="2021-05-25T23:28:49"/>
    <x v="45904"/>
    <n v="170587"/>
    <n v="437341"/>
    <s v="UTC+2"/>
    <s v="+2"/>
  </r>
  <r>
    <n v="124017"/>
    <x v="2"/>
    <d v="2021-05-30T18:39:53"/>
    <x v="11804"/>
    <n v="170587"/>
    <n v="105200"/>
    <s v="UTC+2"/>
    <s v="+2"/>
  </r>
  <r>
    <n v="128002"/>
    <x v="3"/>
    <d v="2021-05-31T22:30:34"/>
    <x v="4868"/>
    <n v="170587"/>
    <n v="281236"/>
    <s v="UTC+2"/>
    <s v="+2"/>
  </r>
  <r>
    <n v="154307"/>
    <x v="0"/>
    <d v="2021-06-09T15:07:51"/>
    <x v="13881"/>
    <n v="170587"/>
    <n v="294042"/>
    <s v="UTC+2"/>
    <s v="+2"/>
  </r>
  <r>
    <n v="230566"/>
    <x v="0"/>
    <d v="2021-06-30T17:02:36"/>
    <x v="42262"/>
    <n v="170589"/>
    <n v="420981"/>
    <s v="UTC+7"/>
    <s v="+7"/>
  </r>
  <r>
    <n v="274443"/>
    <x v="5"/>
    <d v="2021-07-13T17:21:14"/>
    <x v="45905"/>
    <n v="170589"/>
    <n v="472712"/>
    <s v="UTC+7"/>
    <s v="+7"/>
  </r>
  <r>
    <n v="277790"/>
    <x v="0"/>
    <d v="2021-07-14T19:17:45"/>
    <x v="19919"/>
    <n v="170589"/>
    <n v="321129"/>
    <s v="UTC+7"/>
    <s v="+7"/>
  </r>
  <r>
    <n v="282836"/>
    <x v="1"/>
    <d v="2021-07-16T15:03:46"/>
    <x v="12580"/>
    <n v="170589"/>
    <n v="346056"/>
    <s v="UTC+7"/>
    <s v="+7"/>
  </r>
  <r>
    <n v="305703"/>
    <x v="1"/>
    <d v="2021-07-23T13:28:14"/>
    <x v="45901"/>
    <n v="170589"/>
    <n v="411922"/>
    <s v="UTC+7"/>
    <s v="+7"/>
  </r>
  <r>
    <n v="324156"/>
    <x v="0"/>
    <d v="2021-07-28T14:31:09"/>
    <x v="34671"/>
    <n v="170589"/>
    <n v="118549"/>
    <s v="UTC+7"/>
    <s v="+7"/>
  </r>
  <r>
    <n v="326994"/>
    <x v="4"/>
    <d v="2021-07-29T13:49:12"/>
    <x v="40993"/>
    <n v="170589"/>
    <n v="250679"/>
    <s v="UTC+7"/>
    <s v="+7"/>
  </r>
  <r>
    <n v="338243"/>
    <x v="2"/>
    <d v="2021-08-01T02:01:26"/>
    <x v="45906"/>
    <n v="170589"/>
    <n v="108086"/>
    <s v="UTC+7"/>
    <s v="+7"/>
  </r>
  <r>
    <n v="338820"/>
    <x v="2"/>
    <d v="2021-08-01T06:35:05"/>
    <x v="45907"/>
    <n v="170589"/>
    <n v="423117"/>
    <s v="UTC+7"/>
    <s v="+7"/>
  </r>
  <r>
    <n v="339218"/>
    <x v="2"/>
    <d v="2021-08-01T10:00:58"/>
    <x v="45908"/>
    <n v="170589"/>
    <n v="441908"/>
    <s v="UTC+7"/>
    <s v="+7"/>
  </r>
  <r>
    <n v="358483"/>
    <x v="6"/>
    <d v="2021-08-07T08:25:07"/>
    <x v="45909"/>
    <n v="170589"/>
    <n v="112334"/>
    <s v="UTC+7"/>
    <s v="+7"/>
  </r>
  <r>
    <n v="397462"/>
    <x v="4"/>
    <d v="2021-08-19T15:06:06"/>
    <x v="26009"/>
    <n v="170589"/>
    <n v="119655"/>
    <s v="UTC+7"/>
    <s v="+7"/>
  </r>
  <r>
    <n v="414451"/>
    <x v="5"/>
    <d v="2021-08-24T13:49:12"/>
    <x v="38751"/>
    <n v="170589"/>
    <n v="228405"/>
    <s v="UTC+7"/>
    <s v="+7"/>
  </r>
  <r>
    <n v="250985"/>
    <x v="5"/>
    <d v="2021-07-06T16:49:47"/>
    <x v="45910"/>
    <n v="170597"/>
    <n v="54245"/>
    <s v="UTC+1"/>
    <s v="+1"/>
  </r>
  <r>
    <n v="268247"/>
    <x v="2"/>
    <d v="2021-07-11T17:29:24"/>
    <x v="45911"/>
    <n v="170597"/>
    <n v="43842"/>
    <s v="UTC+1"/>
    <s v="+1"/>
  </r>
  <r>
    <n v="342002"/>
    <x v="2"/>
    <d v="2021-08-01T21:30:48"/>
    <x v="45912"/>
    <n v="170597"/>
    <n v="154256"/>
    <s v="UTC+1"/>
    <s v="+1"/>
  </r>
  <r>
    <n v="8839"/>
    <x v="5"/>
    <d v="2021-04-13T12:43:23"/>
    <x v="45913"/>
    <n v="170645"/>
    <n v="62570"/>
    <s v="UTC+2"/>
    <s v="+2"/>
  </r>
  <r>
    <n v="11650"/>
    <x v="1"/>
    <d v="2021-04-16T17:22:59"/>
    <x v="40349"/>
    <n v="170645"/>
    <n v="411922"/>
    <s v="UTC+2"/>
    <s v="+2"/>
  </r>
  <r>
    <n v="16671"/>
    <x v="3"/>
    <d v="2021-04-19T23:31:09"/>
    <x v="45914"/>
    <n v="170645"/>
    <n v="35833"/>
    <s v="UTC+2"/>
    <s v="+2"/>
  </r>
  <r>
    <n v="110664"/>
    <x v="4"/>
    <d v="2021-05-27T22:20:05"/>
    <x v="18951"/>
    <n v="170659"/>
    <n v="346452"/>
    <s v="UTC+0"/>
    <s v="+0"/>
  </r>
  <r>
    <n v="122677"/>
    <x v="2"/>
    <d v="2021-05-30T14:27:04"/>
    <x v="45915"/>
    <n v="170659"/>
    <n v="316155"/>
    <s v="UTC+0"/>
    <s v="+0"/>
  </r>
  <r>
    <n v="171972"/>
    <x v="2"/>
    <d v="2021-06-13T19:11:20"/>
    <x v="6855"/>
    <n v="170659"/>
    <n v="347008"/>
    <s v="UTC+0"/>
    <s v="+0"/>
  </r>
  <r>
    <n v="188375"/>
    <x v="6"/>
    <d v="2021-06-19T01:37:23"/>
    <x v="45916"/>
    <n v="170659"/>
    <n v="396686"/>
    <s v="UTC+0"/>
    <s v="+0"/>
  </r>
  <r>
    <n v="103658"/>
    <x v="5"/>
    <d v="2021-05-25T11:01:26"/>
    <x v="45917"/>
    <n v="170673"/>
    <n v="470762"/>
    <s v="UTC+3"/>
    <s v="+3"/>
  </r>
  <r>
    <n v="106037"/>
    <x v="0"/>
    <d v="2021-05-26T11:47:02"/>
    <x v="45918"/>
    <n v="170673"/>
    <n v="154256"/>
    <s v="UTC+3"/>
    <s v="+3"/>
  </r>
  <r>
    <n v="112842"/>
    <x v="1"/>
    <d v="2021-05-28T16:06:41"/>
    <x v="4524"/>
    <n v="170673"/>
    <n v="250679"/>
    <s v="UTC+3"/>
    <s v="+3"/>
  </r>
  <r>
    <n v="130055"/>
    <x v="5"/>
    <d v="2021-06-01T18:52:07"/>
    <x v="30705"/>
    <n v="170673"/>
    <n v="118549"/>
    <s v="UTC+3"/>
    <s v="+3"/>
  </r>
  <r>
    <n v="135108"/>
    <x v="4"/>
    <d v="2021-06-03T19:27:04"/>
    <x v="45919"/>
    <n v="170673"/>
    <n v="158978"/>
    <s v="UTC+3"/>
    <s v="+3"/>
  </r>
  <r>
    <n v="175287"/>
    <x v="3"/>
    <d v="2021-06-14T21:30:34"/>
    <x v="25643"/>
    <n v="170673"/>
    <n v="411922"/>
    <s v="UTC+3"/>
    <s v="+3"/>
  </r>
  <r>
    <n v="230549"/>
    <x v="0"/>
    <d v="2021-06-30T16:57:56"/>
    <x v="3733"/>
    <n v="170673"/>
    <n v="432277"/>
    <s v="UTC+3"/>
    <s v="+3"/>
  </r>
  <r>
    <n v="254470"/>
    <x v="0"/>
    <d v="2021-07-07T23:09:36"/>
    <x v="45920"/>
    <n v="170673"/>
    <n v="341333"/>
    <s v="UTC+3"/>
    <s v="+3"/>
  </r>
  <r>
    <n v="259335"/>
    <x v="1"/>
    <d v="2021-07-09T18:31:09"/>
    <x v="23802"/>
    <n v="170673"/>
    <n v="151932"/>
    <s v="UTC+3"/>
    <s v="+3"/>
  </r>
  <r>
    <n v="295007"/>
    <x v="3"/>
    <d v="2021-07-19T18:31:09"/>
    <x v="45921"/>
    <n v="170673"/>
    <n v="267314"/>
    <s v="UTC+3"/>
    <s v="+3"/>
  </r>
  <r>
    <n v="312445"/>
    <x v="6"/>
    <d v="2021-07-24T21:07:16"/>
    <x v="30884"/>
    <n v="170673"/>
    <n v="179119"/>
    <s v="UTC+3"/>
    <s v="+3"/>
  </r>
  <r>
    <n v="323548"/>
    <x v="0"/>
    <d v="2021-07-28T08:34:05"/>
    <x v="45922"/>
    <n v="170673"/>
    <n v="313585"/>
    <s v="UTC+3"/>
    <s v="+3"/>
  </r>
  <r>
    <n v="47672"/>
    <x v="5"/>
    <d v="2021-05-04T21:20:40"/>
    <x v="17714"/>
    <n v="170740"/>
    <n v="258251"/>
    <s v="UTC+2"/>
    <s v="+2"/>
  </r>
  <r>
    <n v="50226"/>
    <x v="4"/>
    <d v="2021-05-06T14:14:15"/>
    <x v="5861"/>
    <n v="170740"/>
    <n v="352642"/>
    <s v="UTC+2"/>
    <s v="+2"/>
  </r>
  <r>
    <n v="54929"/>
    <x v="6"/>
    <d v="2021-05-08T11:45:42"/>
    <x v="45923"/>
    <n v="170740"/>
    <n v="158978"/>
    <s v="UTC+2"/>
    <s v="+2"/>
  </r>
  <r>
    <n v="58233"/>
    <x v="2"/>
    <d v="2021-05-09T13:42:01"/>
    <x v="45924"/>
    <n v="170740"/>
    <n v="351192"/>
    <s v="UTC+2"/>
    <s v="+2"/>
  </r>
  <r>
    <n v="69594"/>
    <x v="1"/>
    <d v="2021-05-14T13:06:41"/>
    <x v="872"/>
    <n v="170740"/>
    <n v="119030"/>
    <s v="UTC+2"/>
    <s v="+2"/>
  </r>
  <r>
    <n v="74116"/>
    <x v="6"/>
    <d v="2021-05-15T15:49:47"/>
    <x v="32131"/>
    <n v="170740"/>
    <n v="311670"/>
    <s v="UTC+2"/>
    <s v="+2"/>
  </r>
  <r>
    <n v="79130"/>
    <x v="2"/>
    <d v="2021-05-16T21:22:59"/>
    <x v="45925"/>
    <n v="170740"/>
    <n v="227775"/>
    <s v="UTC+2"/>
    <s v="+2"/>
  </r>
  <r>
    <n v="85813"/>
    <x v="0"/>
    <d v="2021-05-19T21:41:38"/>
    <x v="18291"/>
    <n v="170740"/>
    <n v="390546"/>
    <s v="UTC+2"/>
    <s v="+2"/>
  </r>
  <r>
    <n v="86597"/>
    <x v="4"/>
    <d v="2021-05-20T14:14:53"/>
    <x v="45926"/>
    <n v="170740"/>
    <n v="141259"/>
    <s v="UTC+2"/>
    <s v="+2"/>
  </r>
  <r>
    <n v="197023"/>
    <x v="2"/>
    <d v="2021-06-20T22:57:38"/>
    <x v="45927"/>
    <n v="170749"/>
    <n v="347393"/>
    <s v="UTC+2"/>
    <s v="+2"/>
  </r>
  <r>
    <n v="61804"/>
    <x v="3"/>
    <d v="2021-05-10T19:48:02"/>
    <x v="45928"/>
    <n v="170767"/>
    <n v="411922"/>
    <s v="UTC+3"/>
    <s v="+3"/>
  </r>
  <r>
    <n v="118306"/>
    <x v="6"/>
    <d v="2021-05-29T16:05:20"/>
    <x v="45929"/>
    <n v="170767"/>
    <n v="324410"/>
    <s v="UTC+3"/>
    <s v="+3"/>
  </r>
  <r>
    <n v="122024"/>
    <x v="2"/>
    <d v="2021-05-30T10:40:05"/>
    <x v="45930"/>
    <n v="170767"/>
    <n v="88863"/>
    <s v="UTC+3"/>
    <s v="+3"/>
  </r>
  <r>
    <n v="161537"/>
    <x v="1"/>
    <d v="2021-06-11T17:39:53"/>
    <x v="3929"/>
    <n v="170767"/>
    <n v="226229"/>
    <s v="UTC+3"/>
    <s v="+3"/>
  </r>
  <r>
    <n v="198663"/>
    <x v="3"/>
    <d v="2021-06-21T16:41:38"/>
    <x v="16717"/>
    <n v="170767"/>
    <n v="154256"/>
    <s v="UTC+3"/>
    <s v="+3"/>
  </r>
  <r>
    <n v="123712"/>
    <x v="2"/>
    <d v="2021-05-30T17:55:41"/>
    <x v="45931"/>
    <n v="170891"/>
    <n v="397815"/>
    <s v="UTC+4"/>
    <s v="+4"/>
  </r>
  <r>
    <n v="129220"/>
    <x v="5"/>
    <d v="2021-06-01T15:20:40"/>
    <x v="2495"/>
    <n v="170891"/>
    <n v="452568"/>
    <s v="UTC+4"/>
    <s v="+4"/>
  </r>
  <r>
    <n v="6395"/>
    <x v="6"/>
    <d v="2021-04-10T00:35:25"/>
    <x v="45932"/>
    <n v="170928"/>
    <n v="439981"/>
    <s v="UTC+1"/>
    <s v="+1"/>
  </r>
  <r>
    <n v="68617"/>
    <x v="4"/>
    <d v="2021-05-13T21:03:46"/>
    <x v="45933"/>
    <n v="170928"/>
    <n v="411922"/>
    <s v="UTC+1"/>
    <s v="+1"/>
  </r>
  <r>
    <n v="76072"/>
    <x v="2"/>
    <d v="2021-05-16T00:17:10"/>
    <x v="45934"/>
    <n v="170928"/>
    <n v="273920"/>
    <s v="UTC+1"/>
    <s v="+1"/>
  </r>
  <r>
    <n v="78180"/>
    <x v="2"/>
    <d v="2021-05-16T17:10:45"/>
    <x v="26476"/>
    <n v="170928"/>
    <n v="250679"/>
    <s v="UTC+1"/>
    <s v="+1"/>
  </r>
  <r>
    <n v="88617"/>
    <x v="1"/>
    <d v="2021-05-21T11:04:56"/>
    <x v="45935"/>
    <n v="170928"/>
    <n v="65828"/>
    <s v="UTC+1"/>
    <s v="+1"/>
  </r>
  <r>
    <n v="91842"/>
    <x v="1"/>
    <d v="2021-05-21T22:27:39"/>
    <x v="17087"/>
    <n v="170928"/>
    <n v="267917"/>
    <s v="UTC+1"/>
    <s v="+1"/>
  </r>
  <r>
    <n v="20948"/>
    <x v="1"/>
    <d v="2021-04-23T13:25:54"/>
    <x v="45936"/>
    <n v="170930"/>
    <n v="242428"/>
    <s v="UTC+3"/>
    <s v="+3"/>
  </r>
  <r>
    <n v="31532"/>
    <x v="0"/>
    <d v="2021-04-28T15:49:47"/>
    <x v="24619"/>
    <n v="170938"/>
    <n v="42705"/>
    <s v="UTC+2"/>
    <s v="+2"/>
  </r>
  <r>
    <n v="46304"/>
    <x v="5"/>
    <d v="2021-05-04T12:45:42"/>
    <x v="45937"/>
    <n v="170938"/>
    <n v="19124"/>
    <s v="UTC+2"/>
    <s v="+2"/>
  </r>
  <r>
    <n v="54749"/>
    <x v="6"/>
    <d v="2021-05-08T10:11:55"/>
    <x v="45938"/>
    <n v="170938"/>
    <n v="411922"/>
    <s v="UTC+2"/>
    <s v="+2"/>
  </r>
  <r>
    <n v="58646"/>
    <x v="2"/>
    <d v="2021-05-09T15:45:07"/>
    <x v="16251"/>
    <n v="170938"/>
    <n v="158978"/>
    <s v="UTC+2"/>
    <s v="+2"/>
  </r>
  <r>
    <n v="60461"/>
    <x v="3"/>
    <d v="2021-05-10T08:52:19"/>
    <x v="45939"/>
    <n v="170938"/>
    <n v="191893"/>
    <s v="UTC+2"/>
    <s v="+2"/>
  </r>
  <r>
    <n v="67166"/>
    <x v="4"/>
    <d v="2021-05-13T09:55:37"/>
    <x v="167"/>
    <n v="170938"/>
    <n v="118549"/>
    <s v="UTC+2"/>
    <s v="+2"/>
  </r>
  <r>
    <n v="82923"/>
    <x v="5"/>
    <d v="2021-05-18T17:32:19"/>
    <x v="30316"/>
    <n v="170938"/>
    <n v="227775"/>
    <s v="UTC+2"/>
    <s v="+2"/>
  </r>
  <r>
    <n v="100289"/>
    <x v="2"/>
    <d v="2021-05-23T23:17:38"/>
    <x v="45940"/>
    <n v="170938"/>
    <n v="251574"/>
    <s v="UTC+2"/>
    <s v="+2"/>
  </r>
  <r>
    <n v="106713"/>
    <x v="0"/>
    <d v="2021-05-26T15:56:47"/>
    <x v="25915"/>
    <n v="170938"/>
    <n v="82901"/>
    <s v="UTC+2"/>
    <s v="+2"/>
  </r>
  <r>
    <n v="137500"/>
    <x v="1"/>
    <d v="2021-06-04T16:01:26"/>
    <x v="9546"/>
    <n v="170938"/>
    <n v="179296"/>
    <s v="UTC+2"/>
    <s v="+2"/>
  </r>
  <r>
    <n v="202264"/>
    <x v="5"/>
    <d v="2021-06-22T18:07:16"/>
    <x v="16742"/>
    <n v="170938"/>
    <n v="86587"/>
    <s v="UTC+2"/>
    <s v="+2"/>
  </r>
  <r>
    <n v="214577"/>
    <x v="6"/>
    <d v="2021-06-26T10:55:07"/>
    <x v="45941"/>
    <n v="170938"/>
    <n v="133953"/>
    <s v="UTC+2"/>
    <s v="+2"/>
  </r>
  <r>
    <n v="267294"/>
    <x v="2"/>
    <d v="2021-07-11T13:55:37"/>
    <x v="26260"/>
    <n v="170938"/>
    <n v="446697"/>
    <s v="UTC+2"/>
    <s v="+2"/>
  </r>
  <r>
    <n v="329225"/>
    <x v="1"/>
    <d v="2021-07-30T11:31:09"/>
    <x v="21837"/>
    <n v="170938"/>
    <n v="470762"/>
    <s v="UTC+2"/>
    <s v="+2"/>
  </r>
  <r>
    <n v="393550"/>
    <x v="5"/>
    <d v="2021-08-17T21:18:20"/>
    <x v="7825"/>
    <n v="170938"/>
    <n v="248817"/>
    <s v="UTC+2"/>
    <s v="+2"/>
  </r>
  <r>
    <n v="397250"/>
    <x v="4"/>
    <d v="2021-08-19T14:30:34"/>
    <x v="42967"/>
    <n v="170938"/>
    <n v="408888"/>
    <s v="UTC+2"/>
    <s v="+2"/>
  </r>
  <r>
    <n v="421269"/>
    <x v="1"/>
    <d v="2021-08-27T14:02:36"/>
    <x v="45942"/>
    <n v="170938"/>
    <n v="449379"/>
    <s v="UTC+2"/>
    <s v="+2"/>
  </r>
  <r>
    <n v="225493"/>
    <x v="3"/>
    <d v="2021-06-28T21:47:27"/>
    <x v="29761"/>
    <n v="170942"/>
    <n v="122902"/>
    <s v="UTC+0"/>
    <s v="+0"/>
  </r>
  <r>
    <n v="280819"/>
    <x v="4"/>
    <d v="2021-07-15T19:02:01"/>
    <x v="45943"/>
    <n v="170942"/>
    <n v="227775"/>
    <s v="UTC+0"/>
    <s v="+0"/>
  </r>
  <r>
    <n v="295826"/>
    <x v="3"/>
    <d v="2021-07-19T21:56:47"/>
    <x v="33819"/>
    <n v="170942"/>
    <n v="250679"/>
    <s v="UTC+0"/>
    <s v="+0"/>
  </r>
  <r>
    <n v="299952"/>
    <x v="0"/>
    <d v="2021-07-21T15:24:29"/>
    <x v="12083"/>
    <n v="170942"/>
    <n v="405774"/>
    <s v="UTC+0"/>
    <s v="+0"/>
  </r>
  <r>
    <n v="325231"/>
    <x v="0"/>
    <d v="2021-07-28T18:36:23"/>
    <x v="4345"/>
    <n v="170942"/>
    <n v="89186"/>
    <s v="UTC+0"/>
    <s v="+0"/>
  </r>
  <r>
    <n v="347377"/>
    <x v="5"/>
    <d v="2021-08-03T20:14:15"/>
    <x v="45944"/>
    <n v="170942"/>
    <n v="144907"/>
    <s v="UTC+0"/>
    <s v="+0"/>
  </r>
  <r>
    <n v="356943"/>
    <x v="1"/>
    <d v="2021-08-06T22:26:24"/>
    <x v="45945"/>
    <n v="170942"/>
    <n v="249086"/>
    <s v="UTC+0"/>
    <s v="+0"/>
  </r>
  <r>
    <n v="361845"/>
    <x v="6"/>
    <d v="2021-08-07T21:24:09"/>
    <x v="23279"/>
    <n v="170942"/>
    <n v="267896"/>
    <s v="UTC+0"/>
    <s v="+0"/>
  </r>
  <r>
    <n v="369937"/>
    <x v="5"/>
    <d v="2021-08-10T14:24:44"/>
    <x v="19331"/>
    <n v="170942"/>
    <n v="70091"/>
    <s v="UTC+0"/>
    <s v="+0"/>
  </r>
  <r>
    <n v="382408"/>
    <x v="6"/>
    <d v="2021-08-14T12:50:02"/>
    <x v="45946"/>
    <n v="170942"/>
    <n v="380039"/>
    <s v="UTC+0"/>
    <s v="+0"/>
  </r>
  <r>
    <n v="400848"/>
    <x v="1"/>
    <d v="2021-08-20T16:25:54"/>
    <x v="31059"/>
    <n v="170942"/>
    <n v="434871"/>
    <s v="UTC+0"/>
    <s v="+0"/>
  </r>
  <r>
    <n v="334754"/>
    <x v="6"/>
    <d v="2021-07-31T14:00:55"/>
    <x v="45947"/>
    <n v="170945"/>
    <n v="133359"/>
    <s v="UTC-4"/>
    <s v="-4"/>
  </r>
  <r>
    <n v="369185"/>
    <x v="3"/>
    <d v="2021-08-09T23:09:00"/>
    <x v="45948"/>
    <n v="170945"/>
    <n v="477440"/>
    <s v="UTC-4"/>
    <s v="-4"/>
  </r>
  <r>
    <n v="393517"/>
    <x v="5"/>
    <d v="2021-08-17T20:58:31"/>
    <x v="45949"/>
    <n v="170945"/>
    <n v="184941"/>
    <s v="UTC-4"/>
    <s v="-4"/>
  </r>
  <r>
    <n v="395414"/>
    <x v="0"/>
    <d v="2021-08-18T17:03:11"/>
    <x v="45950"/>
    <n v="170945"/>
    <n v="227775"/>
    <s v="UTC-4"/>
    <s v="-4"/>
  </r>
  <r>
    <n v="49565"/>
    <x v="0"/>
    <d v="2021-05-05T22:56:38"/>
    <x v="45951"/>
    <n v="170961"/>
    <n v="411922"/>
    <s v="UTC+0"/>
    <s v="+0"/>
  </r>
  <r>
    <n v="62062"/>
    <x v="3"/>
    <d v="2021-05-10T21:28:49"/>
    <x v="45952"/>
    <n v="170961"/>
    <n v="347008"/>
    <s v="UTC+0"/>
    <s v="+0"/>
  </r>
  <r>
    <n v="70212"/>
    <x v="1"/>
    <d v="2021-05-14T15:29:59"/>
    <x v="24769"/>
    <n v="170961"/>
    <n v="298988"/>
    <s v="UTC+0"/>
    <s v="+0"/>
  </r>
  <r>
    <n v="71729"/>
    <x v="1"/>
    <d v="2021-05-14T20:53:52"/>
    <x v="2195"/>
    <n v="170961"/>
    <n v="250771"/>
    <s v="UTC+0"/>
    <s v="+0"/>
  </r>
  <r>
    <n v="76071"/>
    <x v="2"/>
    <d v="2021-05-16T00:16:35"/>
    <x v="37719"/>
    <n v="170961"/>
    <n v="438887"/>
    <s v="UTC+0"/>
    <s v="+0"/>
  </r>
  <r>
    <n v="78270"/>
    <x v="2"/>
    <d v="2021-05-16T17:26:29"/>
    <x v="30207"/>
    <n v="170961"/>
    <n v="351192"/>
    <s v="UTC+0"/>
    <s v="+0"/>
  </r>
  <r>
    <n v="117953"/>
    <x v="6"/>
    <d v="2021-05-29T15:09:31"/>
    <x v="45953"/>
    <n v="170961"/>
    <n v="230507"/>
    <s v="UTC+0"/>
    <s v="+0"/>
  </r>
  <r>
    <n v="130283"/>
    <x v="5"/>
    <d v="2021-06-01T20:32:53"/>
    <x v="45954"/>
    <n v="170961"/>
    <n v="29929"/>
    <s v="UTC+0"/>
    <s v="+0"/>
  </r>
  <r>
    <n v="138248"/>
    <x v="1"/>
    <d v="2021-06-04T17:56:47"/>
    <x v="38817"/>
    <n v="170961"/>
    <n v="103334"/>
    <s v="UTC+0"/>
    <s v="+0"/>
  </r>
  <r>
    <n v="139897"/>
    <x v="6"/>
    <d v="2021-06-05T00:18:43"/>
    <x v="9745"/>
    <n v="170961"/>
    <n v="411922"/>
    <s v="UTC+0"/>
    <s v="+0"/>
  </r>
  <r>
    <n v="151003"/>
    <x v="5"/>
    <d v="2021-06-08T12:35:13"/>
    <x v="45955"/>
    <n v="170961"/>
    <n v="420955"/>
    <s v="UTC+0"/>
    <s v="+0"/>
  </r>
  <r>
    <n v="167391"/>
    <x v="6"/>
    <d v="2021-06-12T20:36:18"/>
    <x v="45956"/>
    <n v="170961"/>
    <n v="170185"/>
    <s v="UTC+0"/>
    <s v="+0"/>
  </r>
  <r>
    <n v="168794"/>
    <x v="2"/>
    <d v="2021-06-13T05:15:27"/>
    <x v="45957"/>
    <n v="170961"/>
    <n v="118549"/>
    <s v="UTC+0"/>
    <s v="+0"/>
  </r>
  <r>
    <n v="253996"/>
    <x v="0"/>
    <d v="2021-07-07T20:30:34"/>
    <x v="45958"/>
    <n v="170961"/>
    <n v="3876"/>
    <s v="UTC+0"/>
    <s v="+0"/>
  </r>
  <r>
    <n v="259474"/>
    <x v="1"/>
    <d v="2021-07-09T18:57:21"/>
    <x v="32662"/>
    <n v="170961"/>
    <n v="250679"/>
    <s v="UTC+0"/>
    <s v="+0"/>
  </r>
  <r>
    <n v="263686"/>
    <x v="6"/>
    <d v="2021-07-10T17:01:22"/>
    <x v="45959"/>
    <n v="170961"/>
    <n v="88708"/>
    <s v="UTC+0"/>
    <s v="+0"/>
  </r>
  <r>
    <n v="277428"/>
    <x v="0"/>
    <d v="2021-07-14T17:52:48"/>
    <x v="45960"/>
    <n v="170961"/>
    <n v="432277"/>
    <s v="UTC+0"/>
    <s v="+0"/>
  </r>
  <r>
    <n v="278534"/>
    <x v="0"/>
    <d v="2021-07-14T22:43:41"/>
    <x v="45961"/>
    <n v="170961"/>
    <n v="60239"/>
    <s v="UTC+0"/>
    <s v="+0"/>
  </r>
  <r>
    <n v="317165"/>
    <x v="2"/>
    <d v="2021-07-25T22:44:12"/>
    <x v="45962"/>
    <n v="170961"/>
    <n v="304128"/>
    <s v="UTC+0"/>
    <s v="+0"/>
  </r>
  <r>
    <n v="352706"/>
    <x v="4"/>
    <d v="2021-08-05T19:53:17"/>
    <x v="34280"/>
    <n v="170961"/>
    <n v="158978"/>
    <s v="UTC+0"/>
    <s v="+0"/>
  </r>
  <r>
    <n v="378584"/>
    <x v="1"/>
    <d v="2021-08-13T15:25:19"/>
    <x v="45963"/>
    <n v="170961"/>
    <n v="327633"/>
    <s v="UTC+0"/>
    <s v="+0"/>
  </r>
  <r>
    <n v="401301"/>
    <x v="1"/>
    <d v="2021-08-20T17:17:10"/>
    <x v="17602"/>
    <n v="170961"/>
    <n v="286726"/>
    <s v="UTC+0"/>
    <s v="+0"/>
  </r>
  <r>
    <n v="420410"/>
    <x v="4"/>
    <d v="2021-08-26T19:34:38"/>
    <x v="3944"/>
    <n v="170961"/>
    <n v="331902"/>
    <s v="UTC+0"/>
    <s v="+0"/>
  </r>
  <r>
    <n v="142730"/>
    <x v="6"/>
    <d v="2021-06-05T18:43:58"/>
    <x v="8142"/>
    <n v="170975"/>
    <n v="230507"/>
    <s v="UTC+1"/>
    <s v="+1"/>
  </r>
  <r>
    <n v="153625"/>
    <x v="0"/>
    <d v="2021-06-09T07:18:14"/>
    <x v="45964"/>
    <n v="170975"/>
    <n v="455878"/>
    <s v="UTC+1"/>
    <s v="+1"/>
  </r>
  <r>
    <n v="182603"/>
    <x v="4"/>
    <d v="2021-06-17T18:48:37"/>
    <x v="17093"/>
    <n v="170975"/>
    <n v="267896"/>
    <s v="UTC+1"/>
    <s v="+1"/>
  </r>
  <r>
    <n v="256621"/>
    <x v="4"/>
    <d v="2021-07-08T22:04:21"/>
    <x v="33799"/>
    <n v="170975"/>
    <n v="411922"/>
    <s v="UTC+1"/>
    <s v="+1"/>
  </r>
  <r>
    <n v="260103"/>
    <x v="1"/>
    <d v="2021-07-09T20:36:00"/>
    <x v="45965"/>
    <n v="170975"/>
    <n v="105597"/>
    <s v="UTC+1"/>
    <s v="+1"/>
  </r>
  <r>
    <n v="352039"/>
    <x v="4"/>
    <d v="2021-08-05T17:13:05"/>
    <x v="14485"/>
    <n v="170975"/>
    <n v="261956"/>
    <s v="UTC+1"/>
    <s v="+1"/>
  </r>
  <r>
    <n v="353700"/>
    <x v="1"/>
    <d v="2021-08-06T00:54:27"/>
    <x v="45966"/>
    <n v="170975"/>
    <n v="343712"/>
    <s v="UTC+1"/>
    <s v="+1"/>
  </r>
  <r>
    <n v="360413"/>
    <x v="6"/>
    <d v="2021-08-07T16:59:06"/>
    <x v="11823"/>
    <n v="170975"/>
    <n v="118549"/>
    <s v="UTC+1"/>
    <s v="+1"/>
  </r>
  <r>
    <n v="387313"/>
    <x v="2"/>
    <d v="2021-08-15T15:58:31"/>
    <x v="2426"/>
    <n v="170975"/>
    <n v="472712"/>
    <s v="UTC+1"/>
    <s v="+1"/>
  </r>
  <r>
    <n v="37371"/>
    <x v="1"/>
    <d v="2021-04-30T19:32:19"/>
    <x v="41653"/>
    <n v="170976"/>
    <n v="347008"/>
    <s v="UTC+0"/>
    <s v="+0"/>
  </r>
  <r>
    <n v="47043"/>
    <x v="5"/>
    <d v="2021-05-04T17:45:07"/>
    <x v="45967"/>
    <n v="170976"/>
    <n v="404226"/>
    <s v="UTC+0"/>
    <s v="+0"/>
  </r>
  <r>
    <n v="57291"/>
    <x v="2"/>
    <d v="2021-05-09T02:06:05"/>
    <x v="45968"/>
    <n v="170976"/>
    <n v="379466"/>
    <s v="UTC+0"/>
    <s v="+0"/>
  </r>
  <r>
    <n v="58403"/>
    <x v="2"/>
    <d v="2021-05-09T14:38:43"/>
    <x v="42765"/>
    <n v="170976"/>
    <n v="411922"/>
    <s v="UTC+0"/>
    <s v="+0"/>
  </r>
  <r>
    <n v="66871"/>
    <x v="4"/>
    <d v="2021-05-13T00:28:14"/>
    <x v="45969"/>
    <n v="170976"/>
    <n v="397"/>
    <s v="UTC+0"/>
    <s v="+0"/>
  </r>
  <r>
    <n v="67217"/>
    <x v="4"/>
    <d v="2021-05-13T11:06:41"/>
    <x v="45970"/>
    <n v="170976"/>
    <n v="341081"/>
    <s v="UTC+0"/>
    <s v="+0"/>
  </r>
  <r>
    <n v="78733"/>
    <x v="2"/>
    <d v="2021-05-16T19:29:59"/>
    <x v="45971"/>
    <n v="170976"/>
    <n v="64601"/>
    <s v="UTC+0"/>
    <s v="+0"/>
  </r>
  <r>
    <n v="86729"/>
    <x v="4"/>
    <d v="2021-05-20T15:11:20"/>
    <x v="45972"/>
    <n v="170976"/>
    <n v="158978"/>
    <s v="UTC+0"/>
    <s v="+0"/>
  </r>
  <r>
    <n v="115480"/>
    <x v="1"/>
    <d v="2021-05-28T23:39:18"/>
    <x v="45973"/>
    <n v="170976"/>
    <n v="396601"/>
    <s v="UTC+0"/>
    <s v="+0"/>
  </r>
  <r>
    <n v="142530"/>
    <x v="6"/>
    <d v="2021-06-05T18:10:45"/>
    <x v="4182"/>
    <n v="170976"/>
    <n v="397531"/>
    <s v="UTC+0"/>
    <s v="+0"/>
  </r>
  <r>
    <n v="165417"/>
    <x v="6"/>
    <d v="2021-06-12T14:47:04"/>
    <x v="45974"/>
    <n v="170976"/>
    <n v="389877"/>
    <s v="UTC+0"/>
    <s v="+0"/>
  </r>
  <r>
    <n v="225786"/>
    <x v="3"/>
    <d v="2021-06-28T23:29:59"/>
    <x v="26458"/>
    <n v="170976"/>
    <n v="153893"/>
    <s v="UTC+0"/>
    <s v="+0"/>
  </r>
  <r>
    <n v="248226"/>
    <x v="3"/>
    <d v="2021-07-05T16:11:55"/>
    <x v="45975"/>
    <n v="170976"/>
    <n v="230507"/>
    <s v="UTC+0"/>
    <s v="+0"/>
  </r>
  <r>
    <n v="294732"/>
    <x v="3"/>
    <d v="2021-07-19T17:21:49"/>
    <x v="19623"/>
    <n v="170976"/>
    <n v="227775"/>
    <s v="UTC+0"/>
    <s v="+0"/>
  </r>
  <r>
    <n v="310838"/>
    <x v="6"/>
    <d v="2021-07-24T16:07:24"/>
    <x v="45976"/>
    <n v="170976"/>
    <n v="397390"/>
    <s v="UTC+0"/>
    <s v="+0"/>
  </r>
  <r>
    <n v="417722"/>
    <x v="0"/>
    <d v="2021-08-25T18:48:02"/>
    <x v="45977"/>
    <n v="170976"/>
    <n v="180939"/>
    <s v="UTC+0"/>
    <s v="+0"/>
  </r>
  <r>
    <n v="336055"/>
    <x v="6"/>
    <d v="2021-07-31T17:38:43"/>
    <x v="15682"/>
    <n v="170998"/>
    <n v="250679"/>
    <s v="UTC+1"/>
    <s v="+1"/>
  </r>
  <r>
    <n v="352735"/>
    <x v="4"/>
    <d v="2021-08-05T19:56:12"/>
    <x v="7919"/>
    <n v="170998"/>
    <n v="255262"/>
    <s v="UTC+1"/>
    <s v="+1"/>
  </r>
  <r>
    <n v="397754"/>
    <x v="4"/>
    <d v="2021-08-19T16:38:08"/>
    <x v="5871"/>
    <n v="170998"/>
    <n v="282234"/>
    <s v="UTC+1"/>
    <s v="+1"/>
  </r>
  <r>
    <n v="415840"/>
    <x v="0"/>
    <d v="2021-08-25T01:32:38"/>
    <x v="45978"/>
    <n v="170998"/>
    <n v="330333"/>
    <s v="UTC+1"/>
    <s v="+1"/>
  </r>
  <r>
    <n v="208867"/>
    <x v="4"/>
    <d v="2021-06-24T20:25:54"/>
    <x v="45979"/>
    <n v="171004"/>
    <n v="405774"/>
    <s v="UTC+4"/>
    <s v="+4"/>
  </r>
  <r>
    <n v="210860"/>
    <x v="1"/>
    <d v="2021-06-25T14:36:23"/>
    <x v="9352"/>
    <n v="171004"/>
    <n v="21760"/>
    <s v="UTC+4"/>
    <s v="+4"/>
  </r>
  <r>
    <n v="215241"/>
    <x v="6"/>
    <d v="2021-06-26T13:45:07"/>
    <x v="1999"/>
    <n v="171004"/>
    <n v="258219"/>
    <s v="UTC+4"/>
    <s v="+4"/>
  </r>
  <r>
    <n v="232740"/>
    <x v="4"/>
    <d v="2021-07-01T14:01:26"/>
    <x v="28287"/>
    <n v="171004"/>
    <n v="347008"/>
    <s v="UTC+4"/>
    <s v="+4"/>
  </r>
  <r>
    <n v="266923"/>
    <x v="2"/>
    <d v="2021-07-11T11:34:38"/>
    <x v="17967"/>
    <n v="171004"/>
    <n v="202914"/>
    <s v="UTC+4"/>
    <s v="+4"/>
  </r>
  <r>
    <n v="273793"/>
    <x v="5"/>
    <d v="2021-07-13T14:57:21"/>
    <x v="6318"/>
    <n v="171004"/>
    <n v="118549"/>
    <s v="UTC+4"/>
    <s v="+4"/>
  </r>
  <r>
    <n v="276834"/>
    <x v="0"/>
    <d v="2021-07-14T15:25:19"/>
    <x v="21528"/>
    <n v="171004"/>
    <n v="411922"/>
    <s v="UTC+4"/>
    <s v="+4"/>
  </r>
  <r>
    <n v="287769"/>
    <x v="6"/>
    <d v="2021-07-17T15:43:58"/>
    <x v="27231"/>
    <n v="171004"/>
    <n v="264283"/>
    <s v="UTC+4"/>
    <s v="+4"/>
  </r>
  <r>
    <n v="313854"/>
    <x v="2"/>
    <d v="2021-07-25T07:38:30"/>
    <x v="45980"/>
    <n v="171004"/>
    <n v="351192"/>
    <s v="UTC+4"/>
    <s v="+4"/>
  </r>
  <r>
    <n v="350713"/>
    <x v="0"/>
    <d v="2021-08-04T22:57:21"/>
    <x v="45981"/>
    <n v="171004"/>
    <n v="304722"/>
    <s v="UTC+4"/>
    <s v="+4"/>
  </r>
  <r>
    <n v="386269"/>
    <x v="2"/>
    <d v="2021-08-15T09:42:10"/>
    <x v="45982"/>
    <n v="171004"/>
    <n v="454349"/>
    <s v="UTC+4"/>
    <s v="+4"/>
  </r>
  <r>
    <n v="227797"/>
    <x v="5"/>
    <d v="2021-06-29T17:39:18"/>
    <x v="35433"/>
    <n v="171022"/>
    <n v="411922"/>
    <s v="UTC+2"/>
    <s v="+2"/>
  </r>
  <r>
    <n v="236548"/>
    <x v="1"/>
    <d v="2021-07-02T17:27:39"/>
    <x v="2331"/>
    <n v="171022"/>
    <n v="345637"/>
    <s v="UTC+2"/>
    <s v="+2"/>
  </r>
  <r>
    <n v="258002"/>
    <x v="1"/>
    <d v="2021-07-09T14:32:53"/>
    <x v="13430"/>
    <n v="171022"/>
    <n v="250679"/>
    <s v="UTC+2"/>
    <s v="+2"/>
  </r>
  <r>
    <n v="290036"/>
    <x v="2"/>
    <d v="2021-07-18T02:45:22"/>
    <x v="45983"/>
    <n v="171022"/>
    <n v="351192"/>
    <s v="UTC+2"/>
    <s v="+2"/>
  </r>
  <r>
    <n v="290834"/>
    <x v="2"/>
    <d v="2021-07-18T11:01:03"/>
    <x v="45984"/>
    <n v="171022"/>
    <n v="339039"/>
    <s v="UTC+2"/>
    <s v="+2"/>
  </r>
  <r>
    <n v="291205"/>
    <x v="2"/>
    <d v="2021-07-18T15:19:30"/>
    <x v="45985"/>
    <n v="171022"/>
    <n v="363126"/>
    <s v="UTC+2"/>
    <s v="+2"/>
  </r>
  <r>
    <n v="324208"/>
    <x v="0"/>
    <d v="2021-07-28T14:46:52"/>
    <x v="3138"/>
    <n v="171022"/>
    <n v="88863"/>
    <s v="UTC+2"/>
    <s v="+2"/>
  </r>
  <r>
    <n v="363584"/>
    <x v="2"/>
    <d v="2021-08-08T11:05:31"/>
    <x v="39850"/>
    <n v="171022"/>
    <n v="303258"/>
    <s v="UTC+2"/>
    <s v="+2"/>
  </r>
  <r>
    <n v="369277"/>
    <x v="5"/>
    <d v="2021-08-10T00:31:44"/>
    <x v="45986"/>
    <n v="171022"/>
    <n v="112334"/>
    <s v="UTC+2"/>
    <s v="+2"/>
  </r>
  <r>
    <n v="373569"/>
    <x v="0"/>
    <d v="2021-08-11T18:30:34"/>
    <x v="26399"/>
    <n v="171022"/>
    <n v="338092"/>
    <s v="UTC+2"/>
    <s v="+2"/>
  </r>
  <r>
    <n v="385954"/>
    <x v="2"/>
    <d v="2021-08-15T06:12:24"/>
    <x v="45987"/>
    <n v="171022"/>
    <n v="455260"/>
    <s v="UTC+2"/>
    <s v="+2"/>
  </r>
  <r>
    <n v="126301"/>
    <x v="3"/>
    <d v="2021-05-31T14:24:09"/>
    <x v="28404"/>
    <n v="171030"/>
    <n v="432277"/>
    <s v="UTC+3"/>
    <s v="+3"/>
  </r>
  <r>
    <n v="139822"/>
    <x v="1"/>
    <d v="2021-06-04T23:36:23"/>
    <x v="45988"/>
    <n v="171030"/>
    <n v="172251"/>
    <s v="UTC+3"/>
    <s v="+3"/>
  </r>
  <r>
    <n v="141184"/>
    <x v="6"/>
    <d v="2021-06-05T12:27:39"/>
    <x v="37991"/>
    <n v="171030"/>
    <n v="105200"/>
    <s v="UTC+3"/>
    <s v="+3"/>
  </r>
  <r>
    <n v="160658"/>
    <x v="1"/>
    <d v="2021-06-11T15:20:05"/>
    <x v="8710"/>
    <n v="171030"/>
    <n v="347008"/>
    <s v="UTC+3"/>
    <s v="+3"/>
  </r>
  <r>
    <n v="187601"/>
    <x v="1"/>
    <d v="2021-06-18T21:18:55"/>
    <x v="43363"/>
    <n v="171030"/>
    <n v="470762"/>
    <s v="UTC+3"/>
    <s v="+3"/>
  </r>
  <r>
    <n v="202680"/>
    <x v="5"/>
    <d v="2021-06-22T19:45:42"/>
    <x v="14834"/>
    <n v="171030"/>
    <n v="411922"/>
    <s v="UTC+3"/>
    <s v="+3"/>
  </r>
  <r>
    <n v="204860"/>
    <x v="0"/>
    <d v="2021-06-23T16:55:37"/>
    <x v="22149"/>
    <n v="171030"/>
    <n v="250679"/>
    <s v="UTC+3"/>
    <s v="+3"/>
  </r>
  <r>
    <n v="222010"/>
    <x v="2"/>
    <d v="2021-06-27T20:28:19"/>
    <x v="45989"/>
    <n v="171030"/>
    <n v="304128"/>
    <s v="UTC+3"/>
    <s v="+3"/>
  </r>
  <r>
    <n v="295099"/>
    <x v="3"/>
    <d v="2021-07-19T18:54:27"/>
    <x v="45990"/>
    <n v="171030"/>
    <n v="397531"/>
    <s v="UTC+3"/>
    <s v="+3"/>
  </r>
  <r>
    <n v="302443"/>
    <x v="4"/>
    <d v="2021-07-22T12:13:40"/>
    <x v="33963"/>
    <n v="171030"/>
    <n v="214692"/>
    <s v="UTC+3"/>
    <s v="+3"/>
  </r>
  <r>
    <n v="215097"/>
    <x v="6"/>
    <d v="2021-06-26T13:14:15"/>
    <x v="36932"/>
    <n v="171042"/>
    <n v="360778"/>
    <s v="UTC+3"/>
    <s v="+3"/>
  </r>
  <r>
    <n v="216777"/>
    <x v="6"/>
    <d v="2021-06-26T17:52:44"/>
    <x v="45991"/>
    <n v="171042"/>
    <n v="62570"/>
    <s v="UTC+3"/>
    <s v="+3"/>
  </r>
  <r>
    <n v="243567"/>
    <x v="2"/>
    <d v="2021-07-04T05:11:03"/>
    <x v="45992"/>
    <n v="171042"/>
    <n v="143001"/>
    <s v="UTC+3"/>
    <s v="+3"/>
  </r>
  <r>
    <n v="254239"/>
    <x v="0"/>
    <d v="2021-07-07T21:46:52"/>
    <x v="45993"/>
    <n v="171042"/>
    <n v="206501"/>
    <s v="UTC+3"/>
    <s v="+3"/>
  </r>
  <r>
    <n v="257754"/>
    <x v="1"/>
    <d v="2021-07-09T13:35:13"/>
    <x v="16627"/>
    <n v="171042"/>
    <n v="347393"/>
    <s v="UTC+3"/>
    <s v="+3"/>
  </r>
  <r>
    <n v="266953"/>
    <x v="2"/>
    <d v="2021-07-11T11:55:02"/>
    <x v="899"/>
    <n v="171042"/>
    <n v="411922"/>
    <s v="UTC+3"/>
    <s v="+3"/>
  </r>
  <r>
    <n v="330390"/>
    <x v="1"/>
    <d v="2021-07-30T16:27:39"/>
    <x v="17738"/>
    <n v="171042"/>
    <n v="328371"/>
    <s v="UTC+3"/>
    <s v="+3"/>
  </r>
  <r>
    <n v="333263"/>
    <x v="6"/>
    <d v="2021-07-31T02:10:21"/>
    <x v="45994"/>
    <n v="171042"/>
    <n v="128523"/>
    <s v="UTC+3"/>
    <s v="+3"/>
  </r>
  <r>
    <n v="337552"/>
    <x v="6"/>
    <d v="2021-07-31T22:14:50"/>
    <x v="26919"/>
    <n v="171042"/>
    <n v="296654"/>
    <s v="UTC+3"/>
    <s v="+3"/>
  </r>
  <r>
    <n v="355919"/>
    <x v="1"/>
    <d v="2021-08-06T18:45:07"/>
    <x v="43369"/>
    <n v="171042"/>
    <n v="440945"/>
    <s v="UTC+3"/>
    <s v="+3"/>
  </r>
  <r>
    <n v="395207"/>
    <x v="0"/>
    <d v="2021-08-18T16:04:21"/>
    <x v="43874"/>
    <n v="171042"/>
    <n v="158978"/>
    <s v="UTC+3"/>
    <s v="+3"/>
  </r>
  <r>
    <n v="396854"/>
    <x v="4"/>
    <d v="2021-08-19T12:16:00"/>
    <x v="45995"/>
    <n v="171042"/>
    <n v="217497"/>
    <s v="UTC+3"/>
    <s v="+3"/>
  </r>
  <r>
    <n v="405857"/>
    <x v="6"/>
    <d v="2021-08-21T18:26:29"/>
    <x v="37184"/>
    <n v="171042"/>
    <n v="390562"/>
    <s v="UTC+3"/>
    <s v="+3"/>
  </r>
  <r>
    <n v="50951"/>
    <x v="4"/>
    <d v="2021-05-06T20:17:10"/>
    <x v="40405"/>
    <n v="171055"/>
    <n v="8501"/>
    <s v="UTC+1"/>
    <s v="+1"/>
  </r>
  <r>
    <n v="64199"/>
    <x v="5"/>
    <d v="2021-05-11T20:24:09"/>
    <x v="9628"/>
    <n v="171055"/>
    <n v="182984"/>
    <s v="UTC+1"/>
    <s v="+1"/>
  </r>
  <r>
    <n v="71117"/>
    <x v="1"/>
    <d v="2021-05-14T18:32:19"/>
    <x v="11308"/>
    <n v="171055"/>
    <n v="43623"/>
    <s v="UTC+1"/>
    <s v="+1"/>
  </r>
  <r>
    <n v="75084"/>
    <x v="6"/>
    <d v="2021-05-15T19:09:35"/>
    <x v="987"/>
    <n v="171055"/>
    <n v="9167"/>
    <s v="UTC+1"/>
    <s v="+1"/>
  </r>
  <r>
    <n v="85756"/>
    <x v="0"/>
    <d v="2021-05-19T21:15:25"/>
    <x v="44297"/>
    <n v="171055"/>
    <n v="429494"/>
    <s v="UTC+1"/>
    <s v="+1"/>
  </r>
  <r>
    <n v="295284"/>
    <x v="3"/>
    <d v="2021-07-19T19:40:28"/>
    <x v="11058"/>
    <n v="171056"/>
    <n v="8805"/>
    <s v="UTC+2"/>
    <s v="+2"/>
  </r>
  <r>
    <n v="295920"/>
    <x v="5"/>
    <d v="2021-07-20T00:31:44"/>
    <x v="45996"/>
    <n v="171056"/>
    <n v="290220"/>
    <s v="UTC+2"/>
    <s v="+2"/>
  </r>
  <r>
    <n v="329952"/>
    <x v="1"/>
    <d v="2021-07-30T14:58:31"/>
    <x v="13656"/>
    <n v="171056"/>
    <n v="411922"/>
    <s v="UTC+2"/>
    <s v="+2"/>
  </r>
  <r>
    <n v="335037"/>
    <x v="6"/>
    <d v="2021-07-31T14:53:52"/>
    <x v="28381"/>
    <n v="171056"/>
    <n v="150225"/>
    <s v="UTC+2"/>
    <s v="+2"/>
  </r>
  <r>
    <n v="372537"/>
    <x v="0"/>
    <d v="2021-08-11T13:57:56"/>
    <x v="42863"/>
    <n v="171056"/>
    <n v="381590"/>
    <s v="UTC+2"/>
    <s v="+2"/>
  </r>
  <r>
    <n v="398001"/>
    <x v="4"/>
    <d v="2021-08-19T17:48:37"/>
    <x v="45997"/>
    <n v="171056"/>
    <n v="450900"/>
    <s v="UTC+2"/>
    <s v="+2"/>
  </r>
  <r>
    <n v="307978"/>
    <x v="1"/>
    <d v="2021-07-23T21:29:24"/>
    <x v="29908"/>
    <n v="171101"/>
    <n v="250679"/>
    <s v="UTC-3"/>
    <s v="-3"/>
  </r>
  <r>
    <n v="312659"/>
    <x v="6"/>
    <d v="2021-07-24T22:00:17"/>
    <x v="45998"/>
    <n v="171101"/>
    <n v="230507"/>
    <s v="UTC-3"/>
    <s v="-3"/>
  </r>
  <r>
    <n v="313996"/>
    <x v="2"/>
    <d v="2021-07-25T08:43:14"/>
    <x v="45999"/>
    <n v="171101"/>
    <n v="471403"/>
    <s v="UTC-3"/>
    <s v="-3"/>
  </r>
  <r>
    <n v="371380"/>
    <x v="5"/>
    <d v="2021-08-10T19:44:33"/>
    <x v="4383"/>
    <n v="171101"/>
    <n v="49074"/>
    <s v="UTC-3"/>
    <s v="-3"/>
  </r>
  <r>
    <n v="393315"/>
    <x v="5"/>
    <d v="2021-08-17T19:56:12"/>
    <x v="19440"/>
    <n v="171101"/>
    <n v="287493"/>
    <s v="UTC-3"/>
    <s v="-3"/>
  </r>
  <r>
    <n v="397860"/>
    <x v="4"/>
    <d v="2021-08-19T17:08:26"/>
    <x v="43974"/>
    <n v="171101"/>
    <n v="411922"/>
    <s v="UTC-3"/>
    <s v="-3"/>
  </r>
  <r>
    <n v="111090"/>
    <x v="1"/>
    <d v="2021-05-28T02:10:10"/>
    <x v="46000"/>
    <n v="171170"/>
    <n v="344690"/>
    <s v="UTC-5"/>
    <s v="-5"/>
  </r>
  <r>
    <n v="113019"/>
    <x v="1"/>
    <d v="2021-05-28T16:39:50"/>
    <x v="46001"/>
    <n v="171170"/>
    <n v="204394"/>
    <s v="UTC-5"/>
    <s v="-5"/>
  </r>
  <r>
    <n v="114387"/>
    <x v="1"/>
    <d v="2021-05-28T19:45:42"/>
    <x v="28153"/>
    <n v="171170"/>
    <n v="230507"/>
    <s v="UTC-5"/>
    <s v="-5"/>
  </r>
  <r>
    <n v="150656"/>
    <x v="5"/>
    <d v="2021-06-08T07:05:17"/>
    <x v="46002"/>
    <n v="171170"/>
    <n v="88863"/>
    <s v="UTC-5"/>
    <s v="-5"/>
  </r>
  <r>
    <n v="247002"/>
    <x v="3"/>
    <d v="2021-07-05T02:33:28"/>
    <x v="30000"/>
    <n v="171170"/>
    <n v="455878"/>
    <s v="UTC-5"/>
    <s v="-5"/>
  </r>
  <r>
    <n v="301907"/>
    <x v="4"/>
    <d v="2021-07-22T00:36:58"/>
    <x v="29299"/>
    <n v="171170"/>
    <n v="83281"/>
    <s v="UTC-5"/>
    <s v="-5"/>
  </r>
  <r>
    <n v="316158"/>
    <x v="2"/>
    <d v="2021-07-25T19:01:26"/>
    <x v="46003"/>
    <n v="171170"/>
    <n v="411922"/>
    <s v="UTC-5"/>
    <s v="-5"/>
  </r>
  <r>
    <n v="319438"/>
    <x v="3"/>
    <d v="2021-07-26T18:05:31"/>
    <x v="37547"/>
    <n v="171170"/>
    <n v="472712"/>
    <s v="UTC-5"/>
    <s v="-5"/>
  </r>
  <r>
    <n v="350438"/>
    <x v="0"/>
    <d v="2021-08-04T20:53:17"/>
    <x v="46004"/>
    <n v="171170"/>
    <n v="327968"/>
    <s v="UTC-5"/>
    <s v="-5"/>
  </r>
  <r>
    <n v="365984"/>
    <x v="2"/>
    <d v="2021-08-08T20:39:18"/>
    <x v="46005"/>
    <n v="171170"/>
    <n v="250679"/>
    <s v="UTC-5"/>
    <s v="-5"/>
  </r>
  <r>
    <n v="374343"/>
    <x v="0"/>
    <d v="2021-08-11T21:16:35"/>
    <x v="46006"/>
    <n v="171170"/>
    <n v="351192"/>
    <s v="UTC-5"/>
    <s v="-5"/>
  </r>
  <r>
    <n v="396263"/>
    <x v="0"/>
    <d v="2021-08-18T22:28:49"/>
    <x v="1822"/>
    <n v="171170"/>
    <n v="39621"/>
    <s v="UTC-5"/>
    <s v="-5"/>
  </r>
  <r>
    <n v="260521"/>
    <x v="1"/>
    <d v="2021-07-09T22:00:51"/>
    <x v="11352"/>
    <n v="171172"/>
    <n v="141259"/>
    <s v="UTC+3"/>
    <s v="+3"/>
  </r>
  <r>
    <n v="302680"/>
    <x v="4"/>
    <d v="2021-07-22T13:58:31"/>
    <x v="46007"/>
    <n v="171172"/>
    <n v="411845"/>
    <s v="UTC+3"/>
    <s v="+3"/>
  </r>
  <r>
    <n v="364359"/>
    <x v="2"/>
    <d v="2021-08-08T14:40:31"/>
    <x v="46008"/>
    <n v="171172"/>
    <n v="411922"/>
    <s v="UTC+3"/>
    <s v="+3"/>
  </r>
  <r>
    <n v="396615"/>
    <x v="4"/>
    <d v="2021-08-19T06:41:46"/>
    <x v="46009"/>
    <n v="171172"/>
    <n v="250679"/>
    <s v="UTC+3"/>
    <s v="+3"/>
  </r>
  <r>
    <n v="411593"/>
    <x v="3"/>
    <d v="2021-08-23T07:48:02"/>
    <x v="46010"/>
    <n v="171172"/>
    <n v="273301"/>
    <s v="UTC+3"/>
    <s v="+3"/>
  </r>
  <r>
    <n v="323194"/>
    <x v="0"/>
    <d v="2021-07-28T00:53:52"/>
    <x v="46011"/>
    <n v="171230"/>
    <n v="250679"/>
    <s v="UTC+0"/>
    <s v="+0"/>
  </r>
  <r>
    <n v="347917"/>
    <x v="0"/>
    <d v="2021-08-04T01:14:50"/>
    <x v="46012"/>
    <n v="171230"/>
    <n v="351192"/>
    <s v="UTC+0"/>
    <s v="+0"/>
  </r>
  <r>
    <n v="349253"/>
    <x v="0"/>
    <d v="2021-08-04T17:21:49"/>
    <x v="23016"/>
    <n v="171230"/>
    <n v="433247"/>
    <s v="UTC+0"/>
    <s v="+0"/>
  </r>
  <r>
    <n v="357146"/>
    <x v="1"/>
    <d v="2021-08-06T23:02:01"/>
    <x v="7760"/>
    <n v="171230"/>
    <n v="347393"/>
    <s v="UTC+0"/>
    <s v="+0"/>
  </r>
  <r>
    <n v="373483"/>
    <x v="0"/>
    <d v="2021-08-11T18:17:45"/>
    <x v="15794"/>
    <n v="171230"/>
    <n v="88863"/>
    <s v="UTC+0"/>
    <s v="+0"/>
  </r>
  <r>
    <n v="223059"/>
    <x v="3"/>
    <d v="2021-06-28T02:37:33"/>
    <x v="31243"/>
    <n v="171233"/>
    <n v="304128"/>
    <s v="UTC-6"/>
    <s v="-6"/>
  </r>
  <r>
    <n v="223187"/>
    <x v="3"/>
    <d v="2021-06-28T05:11:20"/>
    <x v="44395"/>
    <n v="171233"/>
    <n v="411922"/>
    <s v="UTC-6"/>
    <s v="-6"/>
  </r>
  <r>
    <n v="244023"/>
    <x v="2"/>
    <d v="2021-07-04T10:29:27"/>
    <x v="46013"/>
    <n v="171233"/>
    <n v="328843"/>
    <s v="UTC-6"/>
    <s v="-6"/>
  </r>
  <r>
    <n v="323313"/>
    <x v="0"/>
    <d v="2021-07-28T02:14:15"/>
    <x v="16353"/>
    <n v="171233"/>
    <n v="4199"/>
    <s v="UTC-6"/>
    <s v="-6"/>
  </r>
  <r>
    <n v="12954"/>
    <x v="6"/>
    <d v="2021-04-17T14:25:54"/>
    <x v="46014"/>
    <n v="171244"/>
    <n v="347393"/>
    <s v="UTC+6"/>
    <s v="+6"/>
  </r>
  <r>
    <n v="29692"/>
    <x v="5"/>
    <d v="2021-04-27T10:44:33"/>
    <x v="46015"/>
    <n v="171244"/>
    <n v="137327"/>
    <s v="UTC+6"/>
    <s v="+6"/>
  </r>
  <r>
    <n v="67338"/>
    <x v="4"/>
    <d v="2021-05-13T12:29:24"/>
    <x v="35496"/>
    <n v="171244"/>
    <n v="230507"/>
    <s v="UTC+6"/>
    <s v="+6"/>
  </r>
  <r>
    <n v="68069"/>
    <x v="4"/>
    <d v="2021-05-13T18:02:36"/>
    <x v="15973"/>
    <n v="171244"/>
    <n v="463334"/>
    <s v="UTC+6"/>
    <s v="+6"/>
  </r>
  <r>
    <n v="76610"/>
    <x v="2"/>
    <d v="2021-05-16T07:12:52"/>
    <x v="46016"/>
    <n v="171244"/>
    <n v="179296"/>
    <s v="UTC+6"/>
    <s v="+6"/>
  </r>
  <r>
    <n v="77506"/>
    <x v="2"/>
    <d v="2021-05-16T14:58:31"/>
    <x v="558"/>
    <n v="171244"/>
    <n v="56396"/>
    <s v="UTC+6"/>
    <s v="+6"/>
  </r>
  <r>
    <n v="87244"/>
    <x v="4"/>
    <d v="2021-05-20T17:53:17"/>
    <x v="27317"/>
    <n v="171244"/>
    <n v="347008"/>
    <s v="UTC+6"/>
    <s v="+6"/>
  </r>
  <r>
    <n v="93787"/>
    <x v="6"/>
    <d v="2021-05-22T12:01:26"/>
    <x v="28608"/>
    <n v="171244"/>
    <n v="470762"/>
    <s v="UTC+6"/>
    <s v="+6"/>
  </r>
  <r>
    <n v="105826"/>
    <x v="0"/>
    <d v="2021-05-26T07:49:47"/>
    <x v="46017"/>
    <n v="171244"/>
    <n v="80850"/>
    <s v="UTC+6"/>
    <s v="+6"/>
  </r>
  <r>
    <n v="128552"/>
    <x v="5"/>
    <d v="2021-06-01T09:27:39"/>
    <x v="45023"/>
    <n v="171244"/>
    <n v="357547"/>
    <s v="UTC+6"/>
    <s v="+6"/>
  </r>
  <r>
    <n v="140356"/>
    <x v="6"/>
    <d v="2021-06-05T04:52:42"/>
    <x v="25780"/>
    <n v="171244"/>
    <n v="250679"/>
    <s v="UTC+6"/>
    <s v="+6"/>
  </r>
  <r>
    <n v="142052"/>
    <x v="6"/>
    <d v="2021-06-05T16:34:20"/>
    <x v="46018"/>
    <n v="171244"/>
    <n v="228461"/>
    <s v="UTC+6"/>
    <s v="+6"/>
  </r>
  <r>
    <n v="197931"/>
    <x v="3"/>
    <d v="2021-06-21T13:36:58"/>
    <x v="46019"/>
    <n v="171244"/>
    <n v="153893"/>
    <s v="UTC+6"/>
    <s v="+6"/>
  </r>
  <r>
    <n v="221323"/>
    <x v="2"/>
    <d v="2021-06-27T18:30:34"/>
    <x v="46020"/>
    <n v="171244"/>
    <n v="383738"/>
    <s v="UTC+6"/>
    <s v="+6"/>
  </r>
  <r>
    <n v="224043"/>
    <x v="3"/>
    <d v="2021-06-28T14:39:53"/>
    <x v="5043"/>
    <n v="171244"/>
    <n v="88863"/>
    <s v="UTC+6"/>
    <s v="+6"/>
  </r>
  <r>
    <n v="230005"/>
    <x v="0"/>
    <d v="2021-06-30T13:29:59"/>
    <x v="10605"/>
    <n v="171244"/>
    <n v="346056"/>
    <s v="UTC+6"/>
    <s v="+6"/>
  </r>
  <r>
    <n v="266840"/>
    <x v="2"/>
    <d v="2021-07-11T10:53:52"/>
    <x v="39589"/>
    <n v="171244"/>
    <n v="328491"/>
    <s v="UTC+6"/>
    <s v="+6"/>
  </r>
  <r>
    <n v="300244"/>
    <x v="0"/>
    <d v="2021-07-21T16:17:45"/>
    <x v="6898"/>
    <n v="171244"/>
    <n v="411922"/>
    <s v="UTC+6"/>
    <s v="+6"/>
  </r>
  <r>
    <n v="311866"/>
    <x v="6"/>
    <d v="2021-07-24T19:24:09"/>
    <x v="31235"/>
    <n v="171244"/>
    <n v="409500"/>
    <s v="UTC+6"/>
    <s v="+6"/>
  </r>
  <r>
    <n v="334168"/>
    <x v="6"/>
    <d v="2021-07-31T10:18:55"/>
    <x v="46021"/>
    <n v="171244"/>
    <n v="472712"/>
    <s v="UTC+6"/>
    <s v="+6"/>
  </r>
  <r>
    <n v="351517"/>
    <x v="4"/>
    <d v="2021-08-05T14:28:14"/>
    <x v="44509"/>
    <n v="171244"/>
    <n v="440811"/>
    <s v="UTC+6"/>
    <s v="+6"/>
  </r>
  <r>
    <n v="361972"/>
    <x v="6"/>
    <d v="2021-08-07T21:50:57"/>
    <x v="46022"/>
    <n v="171244"/>
    <n v="158978"/>
    <s v="UTC+6"/>
    <s v="+6"/>
  </r>
  <r>
    <n v="363505"/>
    <x v="2"/>
    <d v="2021-08-08T10:37:33"/>
    <x v="4587"/>
    <n v="171244"/>
    <n v="118549"/>
    <s v="UTC+6"/>
    <s v="+6"/>
  </r>
  <r>
    <n v="369642"/>
    <x v="5"/>
    <d v="2021-08-10T11:45:07"/>
    <x v="31250"/>
    <n v="171244"/>
    <n v="391293"/>
    <s v="UTC+6"/>
    <s v="+6"/>
  </r>
  <r>
    <n v="377928"/>
    <x v="1"/>
    <d v="2021-08-13T12:29:24"/>
    <x v="22090"/>
    <n v="171244"/>
    <n v="254150"/>
    <s v="UTC+6"/>
    <s v="+6"/>
  </r>
  <r>
    <n v="31074"/>
    <x v="0"/>
    <d v="2021-04-28T00:31:09"/>
    <x v="46023"/>
    <n v="171245"/>
    <n v="347393"/>
    <s v="UTC-7"/>
    <s v="-7"/>
  </r>
  <r>
    <n v="43679"/>
    <x v="2"/>
    <d v="2021-05-02T23:00:16"/>
    <x v="28057"/>
    <n v="171245"/>
    <n v="16360"/>
    <s v="UTC-7"/>
    <s v="-7"/>
  </r>
  <r>
    <n v="49822"/>
    <x v="4"/>
    <d v="2021-05-06T06:48:37"/>
    <x v="46024"/>
    <n v="171245"/>
    <n v="349014"/>
    <s v="UTC-7"/>
    <s v="-7"/>
  </r>
  <r>
    <n v="76110"/>
    <x v="2"/>
    <d v="2021-05-16T00:33:03"/>
    <x v="46025"/>
    <n v="171245"/>
    <n v="182984"/>
    <s v="UTC-7"/>
    <s v="-7"/>
  </r>
  <r>
    <n v="96104"/>
    <x v="6"/>
    <d v="2021-05-22T21:39:25"/>
    <x v="46026"/>
    <n v="171245"/>
    <n v="250679"/>
    <s v="UTC-7"/>
    <s v="-7"/>
  </r>
  <r>
    <n v="100554"/>
    <x v="3"/>
    <d v="2021-05-24T02:20:40"/>
    <x v="17238"/>
    <n v="171245"/>
    <n v="67447"/>
    <s v="UTC-7"/>
    <s v="-7"/>
  </r>
  <r>
    <n v="121128"/>
    <x v="2"/>
    <d v="2021-05-30T02:53:17"/>
    <x v="32205"/>
    <n v="171245"/>
    <n v="21760"/>
    <s v="UTC-7"/>
    <s v="-7"/>
  </r>
  <r>
    <n v="139639"/>
    <x v="1"/>
    <d v="2021-06-04T22:43:58"/>
    <x v="5767"/>
    <n v="171245"/>
    <n v="347008"/>
    <s v="UTC-7"/>
    <s v="-7"/>
  </r>
  <r>
    <n v="143215"/>
    <x v="6"/>
    <d v="2021-06-05T20:22:52"/>
    <x v="46027"/>
    <n v="171245"/>
    <n v="217497"/>
    <s v="UTC-7"/>
    <s v="-7"/>
  </r>
  <r>
    <n v="168923"/>
    <x v="2"/>
    <d v="2021-06-13T06:27:39"/>
    <x v="46028"/>
    <n v="171245"/>
    <n v="318588"/>
    <s v="UTC-7"/>
    <s v="-7"/>
  </r>
  <r>
    <n v="183311"/>
    <x v="4"/>
    <d v="2021-06-17T21:57:21"/>
    <x v="43629"/>
    <n v="171245"/>
    <n v="42035"/>
    <s v="UTC-7"/>
    <s v="-7"/>
  </r>
  <r>
    <n v="184119"/>
    <x v="1"/>
    <d v="2021-06-18T03:39:53"/>
    <x v="8697"/>
    <n v="171245"/>
    <n v="89660"/>
    <s v="UTC-7"/>
    <s v="-7"/>
  </r>
  <r>
    <n v="254729"/>
    <x v="4"/>
    <d v="2021-07-08T03:02:36"/>
    <x v="34978"/>
    <n v="171245"/>
    <n v="351192"/>
    <s v="UTC-7"/>
    <s v="-7"/>
  </r>
  <r>
    <n v="317199"/>
    <x v="2"/>
    <d v="2021-07-25T22:55:37"/>
    <x v="46029"/>
    <n v="171245"/>
    <n v="179296"/>
    <s v="UTC-7"/>
    <s v="-7"/>
  </r>
  <r>
    <n v="342059"/>
    <x v="2"/>
    <d v="2021-08-01T21:46:08"/>
    <x v="46030"/>
    <n v="171245"/>
    <n v="343712"/>
    <s v="UTC-7"/>
    <s v="-7"/>
  </r>
  <r>
    <n v="48347"/>
    <x v="0"/>
    <d v="2021-05-05T12:42:48"/>
    <x v="2924"/>
    <n v="171247"/>
    <n v="12738"/>
    <s v="UTC+5"/>
    <s v="+5"/>
  </r>
  <r>
    <n v="73308"/>
    <x v="6"/>
    <d v="2021-05-15T12:03:11"/>
    <x v="27387"/>
    <n v="171247"/>
    <n v="79351"/>
    <s v="UTC+5"/>
    <s v="+5"/>
  </r>
  <r>
    <n v="76914"/>
    <x v="2"/>
    <d v="2021-05-16T10:41:38"/>
    <x v="28500"/>
    <n v="171247"/>
    <n v="191645"/>
    <s v="UTC+5"/>
    <s v="+5"/>
  </r>
  <r>
    <n v="80068"/>
    <x v="3"/>
    <d v="2021-05-17T13:20:05"/>
    <x v="46031"/>
    <n v="171247"/>
    <n v="70091"/>
    <s v="UTC+5"/>
    <s v="+5"/>
  </r>
  <r>
    <n v="86463"/>
    <x v="4"/>
    <d v="2021-05-20T12:31:09"/>
    <x v="35576"/>
    <n v="171247"/>
    <n v="82901"/>
    <s v="UTC+5"/>
    <s v="+5"/>
  </r>
  <r>
    <n v="126731"/>
    <x v="3"/>
    <d v="2021-05-31T15:52:07"/>
    <x v="2857"/>
    <n v="171269"/>
    <n v="250679"/>
    <s v="UTC+2"/>
    <s v="+2"/>
  </r>
  <r>
    <n v="133929"/>
    <x v="4"/>
    <d v="2021-06-03T14:44:33"/>
    <x v="46032"/>
    <n v="171269"/>
    <n v="411922"/>
    <s v="UTC+2"/>
    <s v="+2"/>
  </r>
  <r>
    <n v="149271"/>
    <x v="3"/>
    <d v="2021-06-07T17:48:37"/>
    <x v="15788"/>
    <n v="171269"/>
    <n v="382270"/>
    <s v="UTC+2"/>
    <s v="+2"/>
  </r>
  <r>
    <n v="220349"/>
    <x v="2"/>
    <d v="2021-06-27T14:53:52"/>
    <x v="35010"/>
    <n v="171269"/>
    <n v="347393"/>
    <s v="UTC+2"/>
    <s v="+2"/>
  </r>
  <r>
    <n v="230801"/>
    <x v="0"/>
    <d v="2021-06-30T17:41:38"/>
    <x v="17955"/>
    <n v="171269"/>
    <n v="347060"/>
    <s v="UTC+2"/>
    <s v="+2"/>
  </r>
  <r>
    <n v="235610"/>
    <x v="1"/>
    <d v="2021-07-02T14:14:15"/>
    <x v="46033"/>
    <n v="171269"/>
    <n v="153893"/>
    <s v="UTC+2"/>
    <s v="+2"/>
  </r>
  <r>
    <n v="261431"/>
    <x v="6"/>
    <d v="2021-07-10T04:43:41"/>
    <x v="46034"/>
    <n v="171269"/>
    <n v="140573"/>
    <s v="UTC+2"/>
    <s v="+2"/>
  </r>
  <r>
    <n v="274952"/>
    <x v="5"/>
    <d v="2021-07-13T19:10:10"/>
    <x v="46035"/>
    <n v="171269"/>
    <n v="297948"/>
    <s v="UTC+2"/>
    <s v="+2"/>
  </r>
  <r>
    <n v="291862"/>
    <x v="2"/>
    <d v="2021-07-18T17:48:37"/>
    <x v="23329"/>
    <n v="171269"/>
    <n v="171935"/>
    <s v="UTC+2"/>
    <s v="+2"/>
  </r>
  <r>
    <n v="321068"/>
    <x v="5"/>
    <d v="2021-07-27T14:30:34"/>
    <x v="3198"/>
    <n v="171269"/>
    <n v="230507"/>
    <s v="UTC+2"/>
    <s v="+2"/>
  </r>
  <r>
    <n v="352010"/>
    <x v="4"/>
    <d v="2021-08-05T17:06:41"/>
    <x v="41730"/>
    <n v="171269"/>
    <n v="306524"/>
    <s v="UTC+2"/>
    <s v="+2"/>
  </r>
  <r>
    <n v="354265"/>
    <x v="1"/>
    <d v="2021-08-06T12:06:06"/>
    <x v="46036"/>
    <n v="171269"/>
    <n v="118549"/>
    <s v="UTC+2"/>
    <s v="+2"/>
  </r>
  <r>
    <n v="361981"/>
    <x v="6"/>
    <d v="2021-08-07T21:53:17"/>
    <x v="21270"/>
    <n v="171269"/>
    <n v="394087"/>
    <s v="UTC+2"/>
    <s v="+2"/>
  </r>
  <r>
    <n v="366232"/>
    <x v="2"/>
    <d v="2021-08-08T21:41:38"/>
    <x v="11063"/>
    <n v="171269"/>
    <n v="171529"/>
    <s v="UTC+2"/>
    <s v="+2"/>
  </r>
  <r>
    <n v="24838"/>
    <x v="6"/>
    <d v="2021-04-24T19:21:49"/>
    <x v="7501"/>
    <n v="171287"/>
    <n v="233494"/>
    <s v="UTC+2"/>
    <s v="+2"/>
  </r>
  <r>
    <n v="27169"/>
    <x v="2"/>
    <d v="2021-04-25T17:36:58"/>
    <x v="35266"/>
    <n v="171287"/>
    <n v="392434"/>
    <s v="UTC+2"/>
    <s v="+2"/>
  </r>
  <r>
    <n v="50379"/>
    <x v="4"/>
    <d v="2021-05-06T15:31:09"/>
    <x v="46037"/>
    <n v="171287"/>
    <n v="458236"/>
    <s v="UTC+2"/>
    <s v="+2"/>
  </r>
  <r>
    <n v="52936"/>
    <x v="1"/>
    <d v="2021-05-07T18:30:34"/>
    <x v="46038"/>
    <n v="171287"/>
    <n v="156268"/>
    <s v="UTC+2"/>
    <s v="+2"/>
  </r>
  <r>
    <n v="137433"/>
    <x v="1"/>
    <d v="2021-06-04T15:52:07"/>
    <x v="37130"/>
    <n v="171287"/>
    <n v="250679"/>
    <s v="UTC+2"/>
    <s v="+2"/>
  </r>
  <r>
    <n v="152464"/>
    <x v="5"/>
    <d v="2021-06-08T19:07:51"/>
    <x v="8841"/>
    <n v="171287"/>
    <n v="351192"/>
    <s v="UTC+2"/>
    <s v="+2"/>
  </r>
  <r>
    <n v="155056"/>
    <x v="0"/>
    <d v="2021-06-09T18:00:16"/>
    <x v="46039"/>
    <n v="171287"/>
    <n v="411922"/>
    <s v="UTC+2"/>
    <s v="+2"/>
  </r>
  <r>
    <n v="216049"/>
    <x v="6"/>
    <d v="2021-06-26T16:13:05"/>
    <x v="416"/>
    <n v="171287"/>
    <n v="347008"/>
    <s v="UTC+2"/>
    <s v="+2"/>
  </r>
  <r>
    <n v="291358"/>
    <x v="2"/>
    <d v="2021-07-18T16:06:06"/>
    <x v="46040"/>
    <n v="171287"/>
    <n v="388328"/>
    <s v="UTC+2"/>
    <s v="+2"/>
  </r>
  <r>
    <n v="306557"/>
    <x v="1"/>
    <d v="2021-07-23T16:13:05"/>
    <x v="39848"/>
    <n v="171287"/>
    <n v="347393"/>
    <s v="UTC+2"/>
    <s v="+2"/>
  </r>
  <r>
    <n v="310442"/>
    <x v="6"/>
    <d v="2021-07-24T14:16:35"/>
    <x v="6926"/>
    <n v="171287"/>
    <n v="244574"/>
    <s v="UTC+2"/>
    <s v="+2"/>
  </r>
  <r>
    <n v="337375"/>
    <x v="6"/>
    <d v="2021-07-31T21:43:58"/>
    <x v="46041"/>
    <n v="171287"/>
    <n v="318314"/>
    <s v="UTC+2"/>
    <s v="+2"/>
  </r>
  <r>
    <n v="341050"/>
    <x v="2"/>
    <d v="2021-08-01T17:36:58"/>
    <x v="14291"/>
    <n v="171287"/>
    <n v="147087"/>
    <s v="UTC+2"/>
    <s v="+2"/>
  </r>
  <r>
    <n v="355120"/>
    <x v="1"/>
    <d v="2021-08-06T16:10:45"/>
    <x v="30959"/>
    <n v="171287"/>
    <n v="217497"/>
    <s v="UTC+2"/>
    <s v="+2"/>
  </r>
  <r>
    <n v="409399"/>
    <x v="2"/>
    <d v="2021-08-22T16:41:03"/>
    <x v="16286"/>
    <n v="171287"/>
    <n v="96200"/>
    <s v="UTC+2"/>
    <s v="+2"/>
  </r>
  <r>
    <n v="7585"/>
    <x v="2"/>
    <d v="2021-04-11T12:31:44"/>
    <x v="46042"/>
    <n v="171316"/>
    <n v="141918"/>
    <s v="UTC+2"/>
    <s v="+2"/>
  </r>
  <r>
    <n v="18260"/>
    <x v="0"/>
    <d v="2021-04-21T16:01:26"/>
    <x v="46043"/>
    <n v="171316"/>
    <n v="5151"/>
    <s v="UTC+2"/>
    <s v="+2"/>
  </r>
  <r>
    <n v="29264"/>
    <x v="3"/>
    <d v="2021-04-26T23:07:51"/>
    <x v="46044"/>
    <n v="171316"/>
    <n v="403878"/>
    <s v="UTC+2"/>
    <s v="+2"/>
  </r>
  <r>
    <n v="53813"/>
    <x v="1"/>
    <d v="2021-05-07T22:58:31"/>
    <x v="35446"/>
    <n v="171316"/>
    <n v="230507"/>
    <s v="UTC+2"/>
    <s v="+2"/>
  </r>
  <r>
    <n v="65022"/>
    <x v="0"/>
    <d v="2021-05-12T13:25:19"/>
    <x v="38076"/>
    <n v="171316"/>
    <n v="248634"/>
    <s v="UTC+2"/>
    <s v="+2"/>
  </r>
  <r>
    <n v="80956"/>
    <x v="3"/>
    <d v="2021-05-17T19:44:38"/>
    <x v="46045"/>
    <n v="171316"/>
    <n v="409488"/>
    <s v="UTC+2"/>
    <s v="+2"/>
  </r>
  <r>
    <n v="98897"/>
    <x v="2"/>
    <d v="2021-05-23T16:43:58"/>
    <x v="46046"/>
    <n v="171316"/>
    <n v="239565"/>
    <s v="UTC+2"/>
    <s v="+2"/>
  </r>
  <r>
    <n v="27451"/>
    <x v="2"/>
    <d v="2021-04-25T19:12:49"/>
    <x v="46047"/>
    <n v="171319"/>
    <n v="351192"/>
    <s v="UTC+7"/>
    <s v="+7"/>
  </r>
  <r>
    <n v="33346"/>
    <x v="4"/>
    <d v="2021-04-29T14:03:11"/>
    <x v="46048"/>
    <n v="171319"/>
    <n v="196571"/>
    <s v="UTC+7"/>
    <s v="+7"/>
  </r>
  <r>
    <n v="42561"/>
    <x v="2"/>
    <d v="2021-05-02T17:04:56"/>
    <x v="46049"/>
    <n v="171319"/>
    <n v="224760"/>
    <s v="UTC+7"/>
    <s v="+7"/>
  </r>
  <r>
    <n v="80254"/>
    <x v="3"/>
    <d v="2021-05-17T14:45:07"/>
    <x v="44073"/>
    <n v="171319"/>
    <n v="158978"/>
    <s v="UTC+7"/>
    <s v="+7"/>
  </r>
  <r>
    <n v="93363"/>
    <x v="6"/>
    <d v="2021-05-22T09:46:52"/>
    <x v="17743"/>
    <n v="171319"/>
    <n v="288529"/>
    <s v="UTC+7"/>
    <s v="+7"/>
  </r>
  <r>
    <n v="144987"/>
    <x v="2"/>
    <d v="2021-06-06T09:53:52"/>
    <x v="21019"/>
    <n v="171319"/>
    <n v="439981"/>
    <s v="UTC+7"/>
    <s v="+7"/>
  </r>
  <r>
    <n v="150774"/>
    <x v="5"/>
    <d v="2021-06-08T09:42:13"/>
    <x v="16906"/>
    <n v="171319"/>
    <n v="31749"/>
    <s v="UTC+7"/>
    <s v="+7"/>
  </r>
  <r>
    <n v="276221"/>
    <x v="0"/>
    <d v="2021-07-14T11:20:05"/>
    <x v="8871"/>
    <n v="171319"/>
    <n v="21760"/>
    <s v="UTC+7"/>
    <s v="+7"/>
  </r>
  <r>
    <n v="299106"/>
    <x v="0"/>
    <d v="2021-07-21T08:43:58"/>
    <x v="27862"/>
    <n v="171319"/>
    <n v="266896"/>
    <s v="UTC+7"/>
    <s v="+7"/>
  </r>
  <r>
    <n v="329132"/>
    <x v="1"/>
    <d v="2021-07-30T10:45:07"/>
    <x v="15849"/>
    <n v="171319"/>
    <n v="242428"/>
    <s v="UTC+7"/>
    <s v="+7"/>
  </r>
  <r>
    <n v="361963"/>
    <x v="6"/>
    <d v="2021-08-07T21:48:07"/>
    <x v="46050"/>
    <n v="171319"/>
    <n v="154256"/>
    <s v="UTC+7"/>
    <s v="+7"/>
  </r>
  <r>
    <n v="375078"/>
    <x v="4"/>
    <d v="2021-08-12T11:50:22"/>
    <x v="46051"/>
    <n v="171319"/>
    <n v="309079"/>
    <s v="UTC+7"/>
    <s v="+7"/>
  </r>
  <r>
    <n v="389444"/>
    <x v="3"/>
    <d v="2021-08-16T09:22:05"/>
    <x v="46052"/>
    <n v="171319"/>
    <n v="191238"/>
    <s v="UTC+7"/>
    <s v="+7"/>
  </r>
  <r>
    <n v="414011"/>
    <x v="5"/>
    <d v="2021-08-24T06:31:09"/>
    <x v="46053"/>
    <n v="171319"/>
    <n v="230347"/>
    <s v="UTC+7"/>
    <s v="+7"/>
  </r>
  <r>
    <n v="416608"/>
    <x v="0"/>
    <d v="2021-08-25T14:59:06"/>
    <x v="46054"/>
    <n v="171319"/>
    <n v="182191"/>
    <s v="UTC+7"/>
    <s v="+7"/>
  </r>
  <r>
    <n v="225904"/>
    <x v="5"/>
    <d v="2021-06-29T00:28:14"/>
    <x v="24313"/>
    <n v="171346"/>
    <n v="379466"/>
    <s v="UTC-4"/>
    <s v="-4"/>
  </r>
  <r>
    <n v="312983"/>
    <x v="6"/>
    <d v="2021-07-24T23:20:40"/>
    <x v="33584"/>
    <n v="171346"/>
    <n v="111153"/>
    <s v="UTC-4"/>
    <s v="-4"/>
  </r>
  <r>
    <n v="319129"/>
    <x v="3"/>
    <d v="2021-07-26T17:10:10"/>
    <x v="46055"/>
    <n v="171346"/>
    <n v="158978"/>
    <s v="UTC-4"/>
    <s v="-4"/>
  </r>
  <r>
    <n v="375397"/>
    <x v="4"/>
    <d v="2021-08-12T14:30:43"/>
    <x v="46056"/>
    <n v="171346"/>
    <n v="75080"/>
    <s v="UTC-4"/>
    <s v="-4"/>
  </r>
  <r>
    <n v="380440"/>
    <x v="1"/>
    <d v="2021-08-13T21:59:06"/>
    <x v="46057"/>
    <n v="171346"/>
    <n v="154228"/>
    <s v="UTC-4"/>
    <s v="-4"/>
  </r>
  <r>
    <n v="102178"/>
    <x v="3"/>
    <d v="2021-05-24T17:46:17"/>
    <x v="6432"/>
    <n v="171360"/>
    <n v="439981"/>
    <s v="UTC+2"/>
    <s v="+2"/>
  </r>
  <r>
    <n v="104116"/>
    <x v="5"/>
    <d v="2021-05-25T17:13:05"/>
    <x v="1108"/>
    <n v="171361"/>
    <n v="411922"/>
    <s v="UTC+1"/>
    <s v="+1"/>
  </r>
  <r>
    <n v="124495"/>
    <x v="2"/>
    <d v="2021-05-30T19:53:52"/>
    <x v="19291"/>
    <n v="171361"/>
    <n v="469849"/>
    <s v="UTC+1"/>
    <s v="+1"/>
  </r>
  <r>
    <n v="161468"/>
    <x v="1"/>
    <d v="2021-06-11T17:31:44"/>
    <x v="2103"/>
    <n v="171361"/>
    <n v="214224"/>
    <s v="UTC+1"/>
    <s v="+1"/>
  </r>
  <r>
    <n v="172557"/>
    <x v="2"/>
    <d v="2021-06-13T21:24:13"/>
    <x v="46058"/>
    <n v="171361"/>
    <n v="68991"/>
    <s v="UTC+1"/>
    <s v="+1"/>
  </r>
  <r>
    <n v="280987"/>
    <x v="4"/>
    <d v="2021-07-15T19:44:33"/>
    <x v="37432"/>
    <n v="171361"/>
    <n v="330333"/>
    <s v="UTC+1"/>
    <s v="+1"/>
  </r>
  <r>
    <n v="325883"/>
    <x v="0"/>
    <d v="2021-07-28T21:03:46"/>
    <x v="9334"/>
    <n v="171361"/>
    <n v="8411"/>
    <s v="UTC+1"/>
    <s v="+1"/>
  </r>
  <r>
    <n v="329909"/>
    <x v="1"/>
    <d v="2021-07-30T14:50:57"/>
    <x v="36624"/>
    <n v="171361"/>
    <n v="304128"/>
    <s v="UTC+1"/>
    <s v="+1"/>
  </r>
  <r>
    <n v="340099"/>
    <x v="2"/>
    <d v="2021-08-01T14:27:07"/>
    <x v="46059"/>
    <n v="171361"/>
    <n v="327633"/>
    <s v="UTC+1"/>
    <s v="+1"/>
  </r>
  <r>
    <n v="377208"/>
    <x v="4"/>
    <d v="2021-08-12T23:00:16"/>
    <x v="46060"/>
    <n v="171361"/>
    <n v="158978"/>
    <s v="UTC+1"/>
    <s v="+1"/>
  </r>
  <r>
    <n v="413461"/>
    <x v="3"/>
    <d v="2021-08-23T21:08:26"/>
    <x v="14853"/>
    <n v="171361"/>
    <n v="453374"/>
    <s v="UTC+1"/>
    <s v="+1"/>
  </r>
  <r>
    <n v="419291"/>
    <x v="4"/>
    <d v="2021-08-26T14:46:17"/>
    <x v="46061"/>
    <n v="171361"/>
    <n v="387595"/>
    <s v="UTC+1"/>
    <s v="+1"/>
  </r>
  <r>
    <n v="29049"/>
    <x v="3"/>
    <d v="2021-04-26T21:22:24"/>
    <x v="46062"/>
    <n v="171367"/>
    <n v="179296"/>
    <s v="UTC+1"/>
    <s v="+1"/>
  </r>
  <r>
    <n v="43282"/>
    <x v="2"/>
    <d v="2021-05-02T20:24:09"/>
    <x v="6325"/>
    <n v="171367"/>
    <n v="411922"/>
    <s v="UTC+1"/>
    <s v="+1"/>
  </r>
  <r>
    <n v="52514"/>
    <x v="1"/>
    <d v="2021-05-07T16:42:48"/>
    <x v="46063"/>
    <n v="171367"/>
    <n v="318588"/>
    <s v="UTC+1"/>
    <s v="+1"/>
  </r>
  <r>
    <n v="64170"/>
    <x v="5"/>
    <d v="2021-05-11T20:12:30"/>
    <x v="22099"/>
    <n v="171367"/>
    <n v="242428"/>
    <s v="UTC+1"/>
    <s v="+1"/>
  </r>
  <r>
    <n v="84532"/>
    <x v="0"/>
    <d v="2021-05-19T15:32:53"/>
    <x v="46064"/>
    <n v="171367"/>
    <n v="304128"/>
    <s v="UTC+1"/>
    <s v="+1"/>
  </r>
  <r>
    <n v="126910"/>
    <x v="3"/>
    <d v="2021-05-31T16:26:29"/>
    <x v="28538"/>
    <n v="171367"/>
    <n v="194875"/>
    <s v="UTC+1"/>
    <s v="+1"/>
  </r>
  <r>
    <n v="169221"/>
    <x v="2"/>
    <d v="2021-06-13T08:36:51"/>
    <x v="46065"/>
    <n v="171367"/>
    <n v="341081"/>
    <s v="UTC+1"/>
    <s v="+1"/>
  </r>
  <r>
    <n v="217135"/>
    <x v="6"/>
    <d v="2021-06-26T19:25:54"/>
    <x v="46066"/>
    <n v="171367"/>
    <n v="250679"/>
    <s v="UTC+1"/>
    <s v="+1"/>
  </r>
  <r>
    <n v="224605"/>
    <x v="3"/>
    <d v="2021-06-28T18:25:19"/>
    <x v="35109"/>
    <n v="171367"/>
    <n v="153893"/>
    <s v="UTC+1"/>
    <s v="+1"/>
  </r>
  <r>
    <n v="253593"/>
    <x v="0"/>
    <d v="2021-07-07T18:48:37"/>
    <x v="34166"/>
    <n v="171367"/>
    <n v="439981"/>
    <s v="UTC+1"/>
    <s v="+1"/>
  </r>
  <r>
    <n v="285450"/>
    <x v="6"/>
    <d v="2021-07-17T01:12:44"/>
    <x v="46067"/>
    <n v="171367"/>
    <n v="158978"/>
    <s v="UTC+1"/>
    <s v="+1"/>
  </r>
  <r>
    <n v="324340"/>
    <x v="0"/>
    <d v="2021-07-28T15:23:34"/>
    <x v="3774"/>
    <n v="171367"/>
    <n v="18620"/>
    <s v="UTC+1"/>
    <s v="+1"/>
  </r>
  <r>
    <n v="342008"/>
    <x v="2"/>
    <d v="2021-08-01T21:31:44"/>
    <x v="39949"/>
    <n v="171367"/>
    <n v="411922"/>
    <s v="UTC+1"/>
    <s v="+1"/>
  </r>
  <r>
    <n v="127731"/>
    <x v="3"/>
    <d v="2021-05-31T21:17:45"/>
    <x v="11772"/>
    <n v="171368"/>
    <n v="439981"/>
    <s v="UTC+1"/>
    <s v="+1"/>
  </r>
  <r>
    <n v="133445"/>
    <x v="4"/>
    <d v="2021-06-03T10:50:57"/>
    <x v="46068"/>
    <n v="171368"/>
    <n v="307093"/>
    <s v="UTC+1"/>
    <s v="+1"/>
  </r>
  <r>
    <n v="157040"/>
    <x v="4"/>
    <d v="2021-06-10T14:36:58"/>
    <x v="46069"/>
    <n v="171368"/>
    <n v="440825"/>
    <s v="UTC+1"/>
    <s v="+1"/>
  </r>
  <r>
    <n v="340221"/>
    <x v="2"/>
    <d v="2021-08-01T14:52:07"/>
    <x v="5355"/>
    <n v="171369"/>
    <n v="118549"/>
    <s v="UTC+3"/>
    <s v="+3"/>
  </r>
  <r>
    <n v="378221"/>
    <x v="1"/>
    <d v="2021-08-13T14:05:31"/>
    <x v="44489"/>
    <n v="171369"/>
    <n v="227775"/>
    <s v="UTC+3"/>
    <s v="+3"/>
  </r>
  <r>
    <n v="28132"/>
    <x v="3"/>
    <d v="2021-04-26T10:53:17"/>
    <x v="46070"/>
    <n v="171402"/>
    <n v="250679"/>
    <s v="UTC+1"/>
    <s v="+1"/>
  </r>
  <r>
    <n v="56696"/>
    <x v="6"/>
    <d v="2021-05-08T21:01:26"/>
    <x v="46071"/>
    <n v="171402"/>
    <n v="411922"/>
    <s v="UTC+1"/>
    <s v="+1"/>
  </r>
  <r>
    <n v="69800"/>
    <x v="1"/>
    <d v="2021-05-14T14:13:40"/>
    <x v="46072"/>
    <n v="171402"/>
    <n v="351192"/>
    <s v="UTC+1"/>
    <s v="+1"/>
  </r>
  <r>
    <n v="129892"/>
    <x v="5"/>
    <d v="2021-06-01T18:11:20"/>
    <x v="41958"/>
    <n v="171402"/>
    <n v="364695"/>
    <s v="UTC+1"/>
    <s v="+1"/>
  </r>
  <r>
    <n v="131203"/>
    <x v="0"/>
    <d v="2021-06-02T11:14:15"/>
    <x v="46073"/>
    <n v="171402"/>
    <n v="21760"/>
    <s v="UTC+1"/>
    <s v="+1"/>
  </r>
  <r>
    <n v="143036"/>
    <x v="6"/>
    <d v="2021-06-05T19:44:10"/>
    <x v="46074"/>
    <n v="171402"/>
    <n v="52293"/>
    <s v="UTC+1"/>
    <s v="+1"/>
  </r>
  <r>
    <n v="148503"/>
    <x v="3"/>
    <d v="2021-06-07T14:32:19"/>
    <x v="46075"/>
    <n v="171402"/>
    <n v="154374"/>
    <s v="UTC+1"/>
    <s v="+1"/>
  </r>
  <r>
    <n v="161509"/>
    <x v="1"/>
    <d v="2021-06-11T17:34:03"/>
    <x v="940"/>
    <n v="171402"/>
    <n v="153893"/>
    <s v="UTC+1"/>
    <s v="+1"/>
  </r>
  <r>
    <n v="183279"/>
    <x v="4"/>
    <d v="2021-06-17T21:52:42"/>
    <x v="17506"/>
    <n v="171402"/>
    <n v="176818"/>
    <s v="UTC+1"/>
    <s v="+1"/>
  </r>
  <r>
    <n v="200023"/>
    <x v="3"/>
    <d v="2021-06-21T22:34:38"/>
    <x v="46076"/>
    <n v="171402"/>
    <n v="54532"/>
    <s v="UTC+1"/>
    <s v="+1"/>
  </r>
  <r>
    <n v="244528"/>
    <x v="2"/>
    <d v="2021-07-04T13:32:38"/>
    <x v="46077"/>
    <n v="171402"/>
    <n v="208672"/>
    <s v="UTC+1"/>
    <s v="+1"/>
  </r>
  <r>
    <n v="311955"/>
    <x v="6"/>
    <d v="2021-07-24T19:37:33"/>
    <x v="9158"/>
    <n v="171402"/>
    <n v="317932"/>
    <s v="UTC+1"/>
    <s v="+1"/>
  </r>
  <r>
    <n v="188067"/>
    <x v="1"/>
    <d v="2021-06-18T23:16:35"/>
    <x v="46078"/>
    <n v="171410"/>
    <n v="309553"/>
    <s v="UTC+1"/>
    <s v="+1"/>
  </r>
  <r>
    <n v="196141"/>
    <x v="2"/>
    <d v="2021-06-20T19:11:55"/>
    <x v="21565"/>
    <n v="171410"/>
    <n v="17862"/>
    <s v="UTC+1"/>
    <s v="+1"/>
  </r>
  <r>
    <n v="198834"/>
    <x v="3"/>
    <d v="2021-06-21T17:21:36"/>
    <x v="46079"/>
    <n v="171410"/>
    <n v="470762"/>
    <s v="UTC+1"/>
    <s v="+1"/>
  </r>
  <r>
    <n v="230787"/>
    <x v="0"/>
    <d v="2021-06-30T17:38:43"/>
    <x v="35056"/>
    <n v="171410"/>
    <n v="347393"/>
    <s v="UTC+1"/>
    <s v="+1"/>
  </r>
  <r>
    <n v="233295"/>
    <x v="4"/>
    <d v="2021-07-01T16:45:07"/>
    <x v="36598"/>
    <n v="171410"/>
    <n v="264283"/>
    <s v="UTC+1"/>
    <s v="+1"/>
  </r>
  <r>
    <n v="234288"/>
    <x v="4"/>
    <d v="2021-07-01T20:52:07"/>
    <x v="7007"/>
    <n v="171410"/>
    <n v="230507"/>
    <s v="UTC+1"/>
    <s v="+1"/>
  </r>
  <r>
    <n v="257793"/>
    <x v="1"/>
    <d v="2021-07-09T13:43:23"/>
    <x v="46080"/>
    <n v="171410"/>
    <n v="420375"/>
    <s v="UTC+1"/>
    <s v="+1"/>
  </r>
  <r>
    <n v="303782"/>
    <x v="4"/>
    <d v="2021-07-22T18:20:40"/>
    <x v="4503"/>
    <n v="171410"/>
    <n v="95638"/>
    <s v="UTC+1"/>
    <s v="+1"/>
  </r>
  <r>
    <n v="316335"/>
    <x v="2"/>
    <d v="2021-07-25T19:30:34"/>
    <x v="46081"/>
    <n v="171410"/>
    <n v="180863"/>
    <s v="UTC+1"/>
    <s v="+1"/>
  </r>
  <r>
    <n v="344696"/>
    <x v="3"/>
    <d v="2021-08-02T21:01:26"/>
    <x v="37983"/>
    <n v="171410"/>
    <n v="411922"/>
    <s v="UTC+1"/>
    <s v="+1"/>
  </r>
  <r>
    <n v="376689"/>
    <x v="4"/>
    <d v="2021-08-12T20:28:49"/>
    <x v="10577"/>
    <n v="171410"/>
    <n v="161398"/>
    <s v="UTC+1"/>
    <s v="+1"/>
  </r>
  <r>
    <n v="384059"/>
    <x v="6"/>
    <d v="2021-08-14T18:50:57"/>
    <x v="6601"/>
    <n v="171410"/>
    <n v="204218"/>
    <s v="UTC+1"/>
    <s v="+1"/>
  </r>
  <r>
    <n v="309532"/>
    <x v="6"/>
    <d v="2021-07-24T09:41:49"/>
    <x v="46082"/>
    <n v="171474"/>
    <n v="361821"/>
    <s v="UTC+2"/>
    <s v="+2"/>
  </r>
  <r>
    <n v="344313"/>
    <x v="3"/>
    <d v="2021-08-02T18:56:12"/>
    <x v="22407"/>
    <n v="171474"/>
    <n v="248599"/>
    <s v="UTC+2"/>
    <s v="+2"/>
  </r>
  <r>
    <n v="355122"/>
    <x v="1"/>
    <d v="2021-08-06T16:10:45"/>
    <x v="30959"/>
    <n v="171474"/>
    <n v="250679"/>
    <s v="UTC+2"/>
    <s v="+2"/>
  </r>
  <r>
    <n v="367573"/>
    <x v="3"/>
    <d v="2021-08-09T15:07:51"/>
    <x v="6631"/>
    <n v="171474"/>
    <n v="153893"/>
    <s v="UTC+2"/>
    <s v="+2"/>
  </r>
  <r>
    <n v="398766"/>
    <x v="4"/>
    <d v="2021-08-19T22:02:36"/>
    <x v="46083"/>
    <n v="171474"/>
    <n v="104958"/>
    <s v="UTC+2"/>
    <s v="+2"/>
  </r>
  <r>
    <n v="103872"/>
    <x v="5"/>
    <d v="2021-05-25T13:08:26"/>
    <x v="46084"/>
    <n v="171496"/>
    <n v="459455"/>
    <s v="UTC+1"/>
    <s v="+1"/>
  </r>
  <r>
    <n v="109397"/>
    <x v="4"/>
    <d v="2021-05-27T17:06:06"/>
    <x v="39076"/>
    <n v="171496"/>
    <n v="411922"/>
    <s v="UTC+1"/>
    <s v="+1"/>
  </r>
  <r>
    <n v="143373"/>
    <x v="6"/>
    <d v="2021-06-05T20:53:56"/>
    <x v="46085"/>
    <n v="171496"/>
    <n v="301748"/>
    <s v="UTC+1"/>
    <s v="+1"/>
  </r>
  <r>
    <n v="149412"/>
    <x v="3"/>
    <d v="2021-06-07T18:13:40"/>
    <x v="2153"/>
    <n v="171496"/>
    <n v="328888"/>
    <s v="UTC+1"/>
    <s v="+1"/>
  </r>
  <r>
    <n v="158576"/>
    <x v="4"/>
    <d v="2021-06-10T20:33:28"/>
    <x v="46086"/>
    <n v="171496"/>
    <n v="95638"/>
    <s v="UTC+1"/>
    <s v="+1"/>
  </r>
  <r>
    <n v="173813"/>
    <x v="3"/>
    <d v="2021-06-14T15:35:13"/>
    <x v="43030"/>
    <n v="171496"/>
    <n v="83939"/>
    <s v="UTC+1"/>
    <s v="+1"/>
  </r>
  <r>
    <n v="183805"/>
    <x v="4"/>
    <d v="2021-06-17T23:30:34"/>
    <x v="25118"/>
    <n v="171496"/>
    <n v="231782"/>
    <s v="UTC+1"/>
    <s v="+1"/>
  </r>
  <r>
    <n v="212070"/>
    <x v="1"/>
    <d v="2021-06-25T17:36:23"/>
    <x v="9352"/>
    <n v="171506"/>
    <n v="184941"/>
    <s v="UTC+1"/>
    <s v="+1"/>
  </r>
  <r>
    <n v="318647"/>
    <x v="3"/>
    <d v="2021-07-26T15:35:13"/>
    <x v="4640"/>
    <n v="171506"/>
    <n v="296118"/>
    <s v="UTC+1"/>
    <s v="+1"/>
  </r>
  <r>
    <n v="325443"/>
    <x v="0"/>
    <d v="2021-07-28T19:23:34"/>
    <x v="32844"/>
    <n v="171506"/>
    <n v="103334"/>
    <s v="UTC+1"/>
    <s v="+1"/>
  </r>
  <r>
    <n v="349779"/>
    <x v="0"/>
    <d v="2021-08-04T18:34:38"/>
    <x v="6929"/>
    <n v="171506"/>
    <n v="347008"/>
    <s v="UTC+1"/>
    <s v="+1"/>
  </r>
  <r>
    <n v="359554"/>
    <x v="6"/>
    <d v="2021-08-07T14:11:54"/>
    <x v="46087"/>
    <n v="171506"/>
    <n v="128523"/>
    <s v="UTC+1"/>
    <s v="+1"/>
  </r>
  <r>
    <n v="368903"/>
    <x v="3"/>
    <d v="2021-08-09T20:45:07"/>
    <x v="12727"/>
    <n v="171506"/>
    <n v="389877"/>
    <s v="UTC+1"/>
    <s v="+1"/>
  </r>
  <r>
    <n v="378984"/>
    <x v="1"/>
    <d v="2021-08-13T16:56:47"/>
    <x v="6113"/>
    <n v="171506"/>
    <n v="137670"/>
    <s v="UTC+1"/>
    <s v="+1"/>
  </r>
  <r>
    <n v="380169"/>
    <x v="1"/>
    <d v="2021-08-13T21:20:05"/>
    <x v="9510"/>
    <n v="171506"/>
    <n v="397"/>
    <s v="UTC+1"/>
    <s v="+1"/>
  </r>
  <r>
    <n v="398771"/>
    <x v="4"/>
    <d v="2021-08-19T22:04:21"/>
    <x v="46088"/>
    <n v="171506"/>
    <n v="379729"/>
    <s v="UTC+1"/>
    <s v="+1"/>
  </r>
  <r>
    <n v="418233"/>
    <x v="0"/>
    <d v="2021-08-25T21:23:31"/>
    <x v="46089"/>
    <n v="171506"/>
    <n v="411922"/>
    <s v="UTC+1"/>
    <s v="+1"/>
  </r>
  <r>
    <n v="76726"/>
    <x v="2"/>
    <d v="2021-05-16T08:49:04"/>
    <x v="46090"/>
    <n v="171517"/>
    <n v="82901"/>
    <s v="UTC+3"/>
    <s v="+3"/>
  </r>
  <r>
    <n v="93964"/>
    <x v="6"/>
    <d v="2021-05-22T13:09:35"/>
    <x v="24868"/>
    <n v="171517"/>
    <n v="411922"/>
    <s v="UTC+3"/>
    <s v="+3"/>
  </r>
  <r>
    <n v="30531"/>
    <x v="5"/>
    <d v="2021-04-27T19:43:23"/>
    <x v="46091"/>
    <n v="171580"/>
    <n v="394819"/>
    <s v="UTC+3"/>
    <s v="+3"/>
  </r>
  <r>
    <n v="31125"/>
    <x v="0"/>
    <d v="2021-04-28T13:00:16"/>
    <x v="12962"/>
    <n v="171580"/>
    <n v="330333"/>
    <s v="UTC+3"/>
    <s v="+3"/>
  </r>
  <r>
    <n v="48219"/>
    <x v="0"/>
    <d v="2021-05-05T10:31:09"/>
    <x v="46092"/>
    <n v="171580"/>
    <n v="227775"/>
    <s v="UTC+3"/>
    <s v="+3"/>
  </r>
  <r>
    <n v="52381"/>
    <x v="1"/>
    <d v="2021-05-07T16:09:00"/>
    <x v="46093"/>
    <n v="171580"/>
    <n v="478377"/>
    <s v="UTC+3"/>
    <s v="+3"/>
  </r>
  <r>
    <n v="55849"/>
    <x v="6"/>
    <d v="2021-05-08T17:16:35"/>
    <x v="5317"/>
    <n v="171580"/>
    <n v="59172"/>
    <s v="UTC+3"/>
    <s v="+3"/>
  </r>
  <r>
    <n v="62688"/>
    <x v="5"/>
    <d v="2021-05-11T11:45:42"/>
    <x v="46094"/>
    <n v="171580"/>
    <n v="137327"/>
    <s v="UTC+3"/>
    <s v="+3"/>
  </r>
  <r>
    <n v="260724"/>
    <x v="1"/>
    <d v="2021-07-09T22:46:17"/>
    <x v="10223"/>
    <n v="171589"/>
    <n v="21760"/>
    <s v="UTC+1"/>
    <s v="+1"/>
  </r>
  <r>
    <n v="283145"/>
    <x v="1"/>
    <d v="2021-07-16T15:49:12"/>
    <x v="20233"/>
    <n v="171589"/>
    <n v="357547"/>
    <s v="UTC+1"/>
    <s v="+1"/>
  </r>
  <r>
    <n v="285244"/>
    <x v="1"/>
    <d v="2021-07-16T23:44:33"/>
    <x v="46095"/>
    <n v="171589"/>
    <n v="241927"/>
    <s v="UTC+1"/>
    <s v="+1"/>
  </r>
  <r>
    <n v="298014"/>
    <x v="5"/>
    <d v="2021-07-20T18:41:38"/>
    <x v="4397"/>
    <n v="171589"/>
    <n v="161398"/>
    <s v="UTC+1"/>
    <s v="+1"/>
  </r>
  <r>
    <n v="309593"/>
    <x v="6"/>
    <d v="2021-07-24T09:59:07"/>
    <x v="46096"/>
    <n v="171589"/>
    <n v="347008"/>
    <s v="UTC+1"/>
    <s v="+1"/>
  </r>
  <r>
    <n v="364732"/>
    <x v="2"/>
    <d v="2021-08-08T16:05:31"/>
    <x v="12359"/>
    <n v="171589"/>
    <n v="320620"/>
    <s v="UTC+1"/>
    <s v="+1"/>
  </r>
  <r>
    <n v="378661"/>
    <x v="1"/>
    <d v="2021-08-13T15:39:53"/>
    <x v="14964"/>
    <n v="171589"/>
    <n v="135377"/>
    <s v="UTC+1"/>
    <s v="+1"/>
  </r>
  <r>
    <n v="388540"/>
    <x v="2"/>
    <d v="2021-08-15T20:19:30"/>
    <x v="46097"/>
    <n v="171589"/>
    <n v="324893"/>
    <s v="UTC+1"/>
    <s v="+1"/>
  </r>
  <r>
    <n v="244450"/>
    <x v="2"/>
    <d v="2021-07-04T13:07:16"/>
    <x v="46098"/>
    <n v="171605"/>
    <n v="266896"/>
    <s v="UTC+7"/>
    <s v="+7"/>
  </r>
  <r>
    <n v="246221"/>
    <x v="2"/>
    <d v="2021-07-04T19:32:54"/>
    <x v="46099"/>
    <n v="171605"/>
    <n v="103966"/>
    <s v="UTC+7"/>
    <s v="+7"/>
  </r>
  <r>
    <n v="253171"/>
    <x v="0"/>
    <d v="2021-07-07T17:10:05"/>
    <x v="46100"/>
    <n v="171605"/>
    <n v="158978"/>
    <s v="UTC+7"/>
    <s v="+7"/>
  </r>
  <r>
    <n v="11406"/>
    <x v="1"/>
    <d v="2021-04-16T13:39:18"/>
    <x v="46101"/>
    <n v="171641"/>
    <n v="341333"/>
    <s v="UTC+2"/>
    <s v="+2"/>
  </r>
  <r>
    <n v="26121"/>
    <x v="2"/>
    <d v="2021-04-25T10:12:11"/>
    <x v="46102"/>
    <n v="171641"/>
    <n v="380991"/>
    <s v="UTC+2"/>
    <s v="+2"/>
  </r>
  <r>
    <n v="35469"/>
    <x v="1"/>
    <d v="2021-04-30T12:11:02"/>
    <x v="46103"/>
    <n v="171641"/>
    <n v="470762"/>
    <s v="UTC+2"/>
    <s v="+2"/>
  </r>
  <r>
    <n v="37869"/>
    <x v="1"/>
    <d v="2021-04-30T22:00:16"/>
    <x v="46104"/>
    <n v="171641"/>
    <n v="387595"/>
    <s v="UTC+2"/>
    <s v="+2"/>
  </r>
  <r>
    <n v="45354"/>
    <x v="3"/>
    <d v="2021-05-03T19:52:07"/>
    <x v="46105"/>
    <n v="171641"/>
    <n v="88863"/>
    <s v="UTC+2"/>
    <s v="+2"/>
  </r>
  <r>
    <n v="53306"/>
    <x v="1"/>
    <d v="2021-05-07T20:10:45"/>
    <x v="46106"/>
    <n v="171641"/>
    <n v="186092"/>
    <s v="UTC+2"/>
    <s v="+2"/>
  </r>
  <r>
    <n v="58295"/>
    <x v="2"/>
    <d v="2021-05-09T14:04:56"/>
    <x v="46107"/>
    <n v="171641"/>
    <n v="123584"/>
    <s v="UTC+2"/>
    <s v="+2"/>
  </r>
  <r>
    <n v="95727"/>
    <x v="6"/>
    <d v="2021-05-22T19:52:07"/>
    <x v="13842"/>
    <n v="171641"/>
    <n v="389238"/>
    <s v="UTC+2"/>
    <s v="+2"/>
  </r>
  <r>
    <n v="107538"/>
    <x v="0"/>
    <d v="2021-05-26T19:05:31"/>
    <x v="46108"/>
    <n v="171641"/>
    <n v="178044"/>
    <s v="UTC+2"/>
    <s v="+2"/>
  </r>
  <r>
    <n v="142211"/>
    <x v="6"/>
    <d v="2021-06-05T17:13:40"/>
    <x v="46109"/>
    <n v="171641"/>
    <n v="250679"/>
    <s v="UTC+2"/>
    <s v="+2"/>
  </r>
  <r>
    <n v="151135"/>
    <x v="5"/>
    <d v="2021-06-08T13:29:59"/>
    <x v="2607"/>
    <n v="171641"/>
    <n v="3658"/>
    <s v="UTC+2"/>
    <s v="+2"/>
  </r>
  <r>
    <n v="174299"/>
    <x v="3"/>
    <d v="2021-06-14T17:20:40"/>
    <x v="46110"/>
    <n v="171641"/>
    <n v="158978"/>
    <s v="UTC+2"/>
    <s v="+2"/>
  </r>
  <r>
    <n v="198123"/>
    <x v="3"/>
    <d v="2021-06-21T14:39:53"/>
    <x v="23002"/>
    <n v="171641"/>
    <n v="347393"/>
    <s v="UTC+2"/>
    <s v="+2"/>
  </r>
  <r>
    <n v="241866"/>
    <x v="6"/>
    <d v="2021-07-03T19:00:51"/>
    <x v="39324"/>
    <n v="171641"/>
    <n v="411922"/>
    <s v="UTC+2"/>
    <s v="+2"/>
  </r>
  <r>
    <n v="279273"/>
    <x v="4"/>
    <d v="2021-07-15T11:49:26"/>
    <x v="46111"/>
    <n v="171641"/>
    <n v="252478"/>
    <s v="UTC+2"/>
    <s v="+2"/>
  </r>
  <r>
    <n v="282397"/>
    <x v="1"/>
    <d v="2021-07-16T13:32:19"/>
    <x v="2852"/>
    <n v="171641"/>
    <n v="49819"/>
    <s v="UTC+2"/>
    <s v="+2"/>
  </r>
  <r>
    <n v="293059"/>
    <x v="2"/>
    <d v="2021-07-18T21:27:39"/>
    <x v="18419"/>
    <n v="171641"/>
    <n v="313585"/>
    <s v="UTC+2"/>
    <s v="+2"/>
  </r>
  <r>
    <n v="23370"/>
    <x v="6"/>
    <d v="2021-04-24T13:19:15"/>
    <x v="46112"/>
    <n v="171667"/>
    <n v="23621"/>
    <s v="UTC+1"/>
    <s v="+1"/>
  </r>
  <r>
    <n v="64382"/>
    <x v="5"/>
    <d v="2021-05-11T21:55:02"/>
    <x v="16542"/>
    <n v="171667"/>
    <n v="411922"/>
    <s v="UTC+1"/>
    <s v="+1"/>
  </r>
  <r>
    <n v="81146"/>
    <x v="3"/>
    <d v="2021-05-17T20:42:48"/>
    <x v="46113"/>
    <n v="171667"/>
    <n v="258251"/>
    <s v="UTC+1"/>
    <s v="+1"/>
  </r>
  <r>
    <n v="89909"/>
    <x v="1"/>
    <d v="2021-05-21T17:43:23"/>
    <x v="4488"/>
    <n v="171667"/>
    <n v="386066"/>
    <s v="UTC+1"/>
    <s v="+1"/>
  </r>
  <r>
    <n v="107881"/>
    <x v="0"/>
    <d v="2021-05-26T20:31:09"/>
    <x v="24696"/>
    <n v="171667"/>
    <n v="153893"/>
    <s v="UTC+1"/>
    <s v="+1"/>
  </r>
  <r>
    <n v="110312"/>
    <x v="4"/>
    <d v="2021-05-27T20:21:49"/>
    <x v="9602"/>
    <n v="171667"/>
    <n v="438887"/>
    <s v="UTC+1"/>
    <s v="+1"/>
  </r>
  <r>
    <n v="112285"/>
    <x v="1"/>
    <d v="2021-05-28T14:27:39"/>
    <x v="28729"/>
    <n v="171667"/>
    <n v="419184"/>
    <s v="UTC+1"/>
    <s v="+1"/>
  </r>
  <r>
    <n v="129422"/>
    <x v="5"/>
    <d v="2021-06-01T16:21:49"/>
    <x v="22725"/>
    <n v="171667"/>
    <n v="242428"/>
    <s v="UTC+1"/>
    <s v="+1"/>
  </r>
  <r>
    <n v="136192"/>
    <x v="1"/>
    <d v="2021-06-04T06:35:02"/>
    <x v="46114"/>
    <n v="171667"/>
    <n v="439981"/>
    <s v="UTC+1"/>
    <s v="+1"/>
  </r>
  <r>
    <n v="142504"/>
    <x v="6"/>
    <d v="2021-06-05T18:06:41"/>
    <x v="46115"/>
    <n v="171667"/>
    <n v="392434"/>
    <s v="UTC+1"/>
    <s v="+1"/>
  </r>
  <r>
    <n v="171511"/>
    <x v="2"/>
    <d v="2021-06-13T17:45:42"/>
    <x v="13138"/>
    <n v="171667"/>
    <n v="343712"/>
    <s v="UTC+1"/>
    <s v="+1"/>
  </r>
  <r>
    <n v="183718"/>
    <x v="4"/>
    <d v="2021-06-17T23:16:35"/>
    <x v="35628"/>
    <n v="171667"/>
    <n v="351192"/>
    <s v="UTC+1"/>
    <s v="+1"/>
  </r>
  <r>
    <n v="244881"/>
    <x v="2"/>
    <d v="2021-07-04T15:14:15"/>
    <x v="29989"/>
    <n v="171667"/>
    <n v="5151"/>
    <s v="UTC+1"/>
    <s v="+1"/>
  </r>
  <r>
    <n v="265764"/>
    <x v="2"/>
    <d v="2021-07-11T00:06:38"/>
    <x v="46116"/>
    <n v="171667"/>
    <n v="118549"/>
    <s v="UTC+1"/>
    <s v="+1"/>
  </r>
  <r>
    <n v="274984"/>
    <x v="5"/>
    <d v="2021-07-13T19:16:35"/>
    <x v="14909"/>
    <n v="171667"/>
    <n v="230507"/>
    <s v="UTC+1"/>
    <s v="+1"/>
  </r>
  <r>
    <n v="285096"/>
    <x v="1"/>
    <d v="2021-07-16T22:48:29"/>
    <x v="46117"/>
    <n v="171667"/>
    <n v="258219"/>
    <s v="UTC+1"/>
    <s v="+1"/>
  </r>
  <r>
    <n v="296385"/>
    <x v="5"/>
    <d v="2021-07-20T11:02:36"/>
    <x v="46118"/>
    <n v="171667"/>
    <n v="88863"/>
    <s v="UTC+1"/>
    <s v="+1"/>
  </r>
  <r>
    <n v="336635"/>
    <x v="6"/>
    <d v="2021-07-31T19:11:55"/>
    <x v="15675"/>
    <n v="171667"/>
    <n v="411922"/>
    <s v="UTC+1"/>
    <s v="+1"/>
  </r>
  <r>
    <n v="354105"/>
    <x v="1"/>
    <d v="2021-08-06T10:04:21"/>
    <x v="46119"/>
    <n v="171667"/>
    <n v="369308"/>
    <s v="UTC+1"/>
    <s v="+1"/>
  </r>
  <r>
    <n v="399697"/>
    <x v="1"/>
    <d v="2021-08-20T12:17:10"/>
    <x v="46120"/>
    <n v="171667"/>
    <n v="158978"/>
    <s v="UTC+1"/>
    <s v="+1"/>
  </r>
  <r>
    <n v="116565"/>
    <x v="6"/>
    <d v="2021-05-29T08:58:18"/>
    <x v="46121"/>
    <n v="171682"/>
    <n v="153893"/>
    <s v="UTC+0"/>
    <s v="+0"/>
  </r>
  <r>
    <n v="121586"/>
    <x v="2"/>
    <d v="2021-05-30T06:44:00"/>
    <x v="46122"/>
    <n v="171682"/>
    <n v="347393"/>
    <s v="UTC+0"/>
    <s v="+0"/>
  </r>
  <r>
    <n v="146027"/>
    <x v="2"/>
    <d v="2021-06-06T16:11:55"/>
    <x v="12345"/>
    <n v="171682"/>
    <n v="51416"/>
    <s v="UTC+0"/>
    <s v="+0"/>
  </r>
  <r>
    <n v="153613"/>
    <x v="0"/>
    <d v="2021-06-09T07:07:41"/>
    <x v="46123"/>
    <n v="171682"/>
    <n v="250679"/>
    <s v="UTC+0"/>
    <s v="+0"/>
  </r>
  <r>
    <n v="171000"/>
    <x v="2"/>
    <d v="2021-06-13T15:55:37"/>
    <x v="46124"/>
    <n v="171682"/>
    <n v="326622"/>
    <s v="UTC+0"/>
    <s v="+0"/>
  </r>
  <r>
    <n v="177015"/>
    <x v="5"/>
    <d v="2021-06-15T17:45:07"/>
    <x v="17390"/>
    <n v="171682"/>
    <n v="118549"/>
    <s v="UTC+0"/>
    <s v="+0"/>
  </r>
  <r>
    <n v="202339"/>
    <x v="5"/>
    <d v="2021-06-22T18:20:05"/>
    <x v="7541"/>
    <n v="171682"/>
    <n v="325852"/>
    <s v="UTC+0"/>
    <s v="+0"/>
  </r>
  <r>
    <n v="228151"/>
    <x v="5"/>
    <d v="2021-06-29T18:50:22"/>
    <x v="11330"/>
    <n v="171682"/>
    <n v="411922"/>
    <s v="UTC+0"/>
    <s v="+0"/>
  </r>
  <r>
    <n v="229149"/>
    <x v="0"/>
    <d v="2021-06-30T00:02:36"/>
    <x v="46125"/>
    <n v="171682"/>
    <n v="206264"/>
    <s v="UTC+0"/>
    <s v="+0"/>
  </r>
  <r>
    <n v="274918"/>
    <x v="5"/>
    <d v="2021-07-13T19:02:01"/>
    <x v="5782"/>
    <n v="171682"/>
    <n v="230507"/>
    <s v="UTC+0"/>
    <s v="+0"/>
  </r>
  <r>
    <n v="285152"/>
    <x v="1"/>
    <d v="2021-07-16T23:16:00"/>
    <x v="43522"/>
    <n v="171682"/>
    <n v="472908"/>
    <s v="UTC+0"/>
    <s v="+0"/>
  </r>
  <r>
    <n v="331418"/>
    <x v="1"/>
    <d v="2021-07-30T19:27:39"/>
    <x v="17738"/>
    <n v="171682"/>
    <n v="214179"/>
    <s v="UTC+0"/>
    <s v="+0"/>
  </r>
  <r>
    <n v="337987"/>
    <x v="6"/>
    <d v="2021-07-31T23:58:59"/>
    <x v="46126"/>
    <n v="171682"/>
    <n v="158978"/>
    <s v="UTC+0"/>
    <s v="+0"/>
  </r>
  <r>
    <n v="370297"/>
    <x v="5"/>
    <d v="2021-08-10T16:18:55"/>
    <x v="46127"/>
    <n v="171682"/>
    <n v="218291"/>
    <s v="UTC+0"/>
    <s v="+0"/>
  </r>
  <r>
    <n v="407943"/>
    <x v="2"/>
    <d v="2021-08-22T07:16:00"/>
    <x v="46128"/>
    <n v="171682"/>
    <n v="312954"/>
    <s v="UTC+0"/>
    <s v="+0"/>
  </r>
  <r>
    <n v="410803"/>
    <x v="2"/>
    <d v="2021-08-22T21:10:10"/>
    <x v="46129"/>
    <n v="171682"/>
    <n v="150225"/>
    <s v="UTC+0"/>
    <s v="+0"/>
  </r>
  <r>
    <n v="28953"/>
    <x v="3"/>
    <d v="2021-04-26T20:50:57"/>
    <x v="38632"/>
    <n v="171685"/>
    <n v="158978"/>
    <s v="UTC+3"/>
    <s v="+3"/>
  </r>
  <r>
    <n v="39057"/>
    <x v="6"/>
    <d v="2021-05-01T12:57:36"/>
    <x v="46130"/>
    <n v="171685"/>
    <n v="28360"/>
    <s v="UTC+3"/>
    <s v="+3"/>
  </r>
  <r>
    <n v="39760"/>
    <x v="6"/>
    <d v="2021-05-01T16:48:37"/>
    <x v="34779"/>
    <n v="171685"/>
    <n v="250679"/>
    <s v="UTC+3"/>
    <s v="+3"/>
  </r>
  <r>
    <n v="58854"/>
    <x v="2"/>
    <d v="2021-05-09T16:55:37"/>
    <x v="40309"/>
    <n v="171685"/>
    <n v="214224"/>
    <s v="UTC+3"/>
    <s v="+3"/>
  </r>
  <r>
    <n v="76811"/>
    <x v="2"/>
    <d v="2021-05-16T09:42:13"/>
    <x v="46131"/>
    <n v="171685"/>
    <n v="155428"/>
    <s v="UTC+3"/>
    <s v="+3"/>
  </r>
  <r>
    <n v="78006"/>
    <x v="2"/>
    <d v="2021-05-16T16:48:37"/>
    <x v="14455"/>
    <n v="171685"/>
    <n v="70286"/>
    <s v="UTC+3"/>
    <s v="+3"/>
  </r>
  <r>
    <n v="231629"/>
    <x v="0"/>
    <d v="2021-06-30T20:29:59"/>
    <x v="46132"/>
    <n v="171689"/>
    <n v="320264"/>
    <s v="UTC+3"/>
    <s v="+3"/>
  </r>
  <r>
    <n v="239179"/>
    <x v="6"/>
    <d v="2021-07-03T06:46:33"/>
    <x v="46133"/>
    <n v="171689"/>
    <n v="411922"/>
    <s v="UTC+3"/>
    <s v="+3"/>
  </r>
  <r>
    <n v="279449"/>
    <x v="4"/>
    <d v="2021-07-15T13:00:16"/>
    <x v="46134"/>
    <n v="171689"/>
    <n v="146115"/>
    <s v="UTC+3"/>
    <s v="+3"/>
  </r>
  <r>
    <n v="282791"/>
    <x v="1"/>
    <d v="2021-07-16T14:52:07"/>
    <x v="8069"/>
    <n v="171689"/>
    <n v="347393"/>
    <s v="UTC+3"/>
    <s v="+3"/>
  </r>
  <r>
    <n v="292012"/>
    <x v="2"/>
    <d v="2021-07-18T18:12:30"/>
    <x v="35040"/>
    <n v="171689"/>
    <n v="347008"/>
    <s v="UTC+3"/>
    <s v="+3"/>
  </r>
  <r>
    <n v="293648"/>
    <x v="3"/>
    <d v="2021-07-19T11:50:22"/>
    <x v="11041"/>
    <n v="171689"/>
    <n v="158978"/>
    <s v="UTC+3"/>
    <s v="+3"/>
  </r>
  <r>
    <n v="342663"/>
    <x v="3"/>
    <d v="2021-08-02T05:22:34"/>
    <x v="46135"/>
    <n v="171689"/>
    <n v="470762"/>
    <s v="UTC+3"/>
    <s v="+3"/>
  </r>
  <r>
    <n v="349094"/>
    <x v="0"/>
    <d v="2021-08-04T17:00:16"/>
    <x v="33179"/>
    <n v="171689"/>
    <n v="228405"/>
    <s v="UTC+3"/>
    <s v="+3"/>
  </r>
  <r>
    <n v="396845"/>
    <x v="4"/>
    <d v="2021-08-19T12:11:20"/>
    <x v="46136"/>
    <n v="171689"/>
    <n v="324991"/>
    <s v="UTC+3"/>
    <s v="+3"/>
  </r>
  <r>
    <n v="406712"/>
    <x v="6"/>
    <d v="2021-08-21T21:28:14"/>
    <x v="46137"/>
    <n v="171689"/>
    <n v="327968"/>
    <s v="UTC+3"/>
    <s v="+3"/>
  </r>
  <r>
    <n v="207354"/>
    <x v="4"/>
    <d v="2021-06-24T14:41:03"/>
    <x v="46138"/>
    <n v="171728"/>
    <n v="326533"/>
    <s v="UTC+0"/>
    <s v="+0"/>
  </r>
  <r>
    <n v="211029"/>
    <x v="1"/>
    <d v="2021-06-25T15:14:24"/>
    <x v="46139"/>
    <n v="171728"/>
    <n v="392434"/>
    <s v="UTC+0"/>
    <s v="+0"/>
  </r>
  <r>
    <n v="217500"/>
    <x v="6"/>
    <d v="2021-06-26T20:56:12"/>
    <x v="42063"/>
    <n v="171728"/>
    <n v="258219"/>
    <s v="UTC+0"/>
    <s v="+0"/>
  </r>
  <r>
    <n v="218282"/>
    <x v="2"/>
    <d v="2021-06-27T00:14:15"/>
    <x v="46140"/>
    <n v="171728"/>
    <n v="153893"/>
    <s v="UTC+0"/>
    <s v="+0"/>
  </r>
  <r>
    <n v="221200"/>
    <x v="2"/>
    <d v="2021-06-27T17:59:06"/>
    <x v="11743"/>
    <n v="171728"/>
    <n v="137327"/>
    <s v="UTC+0"/>
    <s v="+0"/>
  </r>
  <r>
    <n v="224325"/>
    <x v="3"/>
    <d v="2021-06-28T17:38:08"/>
    <x v="39384"/>
    <n v="171728"/>
    <n v="133619"/>
    <s v="UTC+0"/>
    <s v="+0"/>
  </r>
  <r>
    <n v="225824"/>
    <x v="3"/>
    <d v="2021-06-28T23:41:38"/>
    <x v="815"/>
    <n v="171728"/>
    <n v="406570"/>
    <s v="UTC+0"/>
    <s v="+0"/>
  </r>
  <r>
    <n v="228717"/>
    <x v="5"/>
    <d v="2021-06-29T21:10:10"/>
    <x v="11829"/>
    <n v="171728"/>
    <n v="347008"/>
    <s v="UTC+0"/>
    <s v="+0"/>
  </r>
  <r>
    <n v="274843"/>
    <x v="5"/>
    <d v="2021-07-13T18:45:42"/>
    <x v="45214"/>
    <n v="171728"/>
    <n v="470762"/>
    <s v="UTC+0"/>
    <s v="+0"/>
  </r>
  <r>
    <n v="302919"/>
    <x v="4"/>
    <d v="2021-07-22T15:11:20"/>
    <x v="39272"/>
    <n v="171728"/>
    <n v="112456"/>
    <s v="UTC+0"/>
    <s v="+0"/>
  </r>
  <r>
    <n v="320054"/>
    <x v="3"/>
    <d v="2021-07-26T20:35:13"/>
    <x v="44480"/>
    <n v="171728"/>
    <n v="343712"/>
    <s v="UTC+0"/>
    <s v="+0"/>
  </r>
  <r>
    <n v="362388"/>
    <x v="6"/>
    <d v="2021-08-07T23:35:50"/>
    <x v="46141"/>
    <n v="171728"/>
    <n v="406278"/>
    <s v="UTC+0"/>
    <s v="+0"/>
  </r>
  <r>
    <n v="385910"/>
    <x v="2"/>
    <d v="2021-08-15T05:49:12"/>
    <x v="46142"/>
    <n v="171728"/>
    <n v="218037"/>
    <s v="UTC+0"/>
    <s v="+0"/>
  </r>
  <r>
    <n v="27175"/>
    <x v="2"/>
    <d v="2021-04-25T17:38:43"/>
    <x v="46143"/>
    <n v="171732"/>
    <n v="439298"/>
    <s v="UTC+1"/>
    <s v="+1"/>
  </r>
  <r>
    <n v="28473"/>
    <x v="3"/>
    <d v="2021-04-26T14:32:19"/>
    <x v="46144"/>
    <n v="171732"/>
    <n v="472585"/>
    <s v="UTC+1"/>
    <s v="+1"/>
  </r>
  <r>
    <n v="48494"/>
    <x v="0"/>
    <d v="2021-05-05T13:50:22"/>
    <x v="12619"/>
    <n v="171732"/>
    <n v="111368"/>
    <s v="UTC+1"/>
    <s v="+1"/>
  </r>
  <r>
    <n v="77769"/>
    <x v="2"/>
    <d v="2021-05-16T16:05:31"/>
    <x v="11421"/>
    <n v="171732"/>
    <n v="198050"/>
    <s v="UTC+1"/>
    <s v="+1"/>
  </r>
  <r>
    <n v="91207"/>
    <x v="1"/>
    <d v="2021-05-21T20:35:48"/>
    <x v="22563"/>
    <n v="171732"/>
    <n v="60239"/>
    <s v="UTC+1"/>
    <s v="+1"/>
  </r>
  <r>
    <n v="135524"/>
    <x v="4"/>
    <d v="2021-06-03T21:29:24"/>
    <x v="46145"/>
    <n v="171732"/>
    <n v="172251"/>
    <s v="UTC+1"/>
    <s v="+1"/>
  </r>
  <r>
    <n v="155786"/>
    <x v="0"/>
    <d v="2021-06-09T20:53:17"/>
    <x v="46146"/>
    <n v="171732"/>
    <n v="301811"/>
    <s v="UTC+1"/>
    <s v="+1"/>
  </r>
  <r>
    <n v="167156"/>
    <x v="6"/>
    <d v="2021-06-12T19:49:12"/>
    <x v="46147"/>
    <n v="171732"/>
    <n v="250679"/>
    <s v="UTC+1"/>
    <s v="+1"/>
  </r>
  <r>
    <n v="168347"/>
    <x v="2"/>
    <d v="2021-06-13T01:47:02"/>
    <x v="46148"/>
    <n v="171732"/>
    <n v="154374"/>
    <s v="UTC+1"/>
    <s v="+1"/>
  </r>
  <r>
    <n v="194201"/>
    <x v="2"/>
    <d v="2021-06-20T12:04:09"/>
    <x v="46149"/>
    <n v="171732"/>
    <n v="317115"/>
    <s v="UTC+1"/>
    <s v="+1"/>
  </r>
  <r>
    <n v="195176"/>
    <x v="2"/>
    <d v="2021-06-20T16:07:51"/>
    <x v="28189"/>
    <n v="171732"/>
    <n v="357950"/>
    <s v="UTC+1"/>
    <s v="+1"/>
  </r>
  <r>
    <n v="199745"/>
    <x v="3"/>
    <d v="2021-06-21T20:59:06"/>
    <x v="37300"/>
    <n v="171732"/>
    <n v="284325"/>
    <s v="UTC+1"/>
    <s v="+1"/>
  </r>
  <r>
    <n v="237305"/>
    <x v="1"/>
    <d v="2021-07-02T19:21:14"/>
    <x v="31291"/>
    <n v="171732"/>
    <n v="251081"/>
    <s v="UTC+1"/>
    <s v="+1"/>
  </r>
  <r>
    <n v="294137"/>
    <x v="3"/>
    <d v="2021-07-19T15:04:56"/>
    <x v="23330"/>
    <n v="171732"/>
    <n v="227775"/>
    <s v="UTC+1"/>
    <s v="+1"/>
  </r>
  <r>
    <n v="307185"/>
    <x v="1"/>
    <d v="2021-07-23T19:04:56"/>
    <x v="19338"/>
    <n v="171732"/>
    <n v="180017"/>
    <s v="UTC+1"/>
    <s v="+1"/>
  </r>
  <r>
    <n v="362659"/>
    <x v="2"/>
    <d v="2021-08-08T01:43:23"/>
    <x v="46150"/>
    <n v="171732"/>
    <n v="286726"/>
    <s v="UTC+1"/>
    <s v="+1"/>
  </r>
  <r>
    <n v="392695"/>
    <x v="5"/>
    <d v="2021-08-17T16:49:47"/>
    <x v="46151"/>
    <n v="171732"/>
    <n v="104958"/>
    <s v="UTC+1"/>
    <s v="+1"/>
  </r>
  <r>
    <n v="409907"/>
    <x v="2"/>
    <d v="2021-08-22T17:48:02"/>
    <x v="8255"/>
    <n v="171732"/>
    <n v="411922"/>
    <s v="UTC+1"/>
    <s v="+1"/>
  </r>
  <r>
    <n v="26233"/>
    <x v="2"/>
    <d v="2021-04-25T11:54:03"/>
    <x v="46152"/>
    <n v="171754"/>
    <n v="227775"/>
    <s v="UTC-7"/>
    <s v="-7"/>
  </r>
  <r>
    <n v="57438"/>
    <x v="2"/>
    <d v="2021-05-09T03:37:33"/>
    <x v="11125"/>
    <n v="171754"/>
    <n v="472908"/>
    <s v="UTC-7"/>
    <s v="-7"/>
  </r>
  <r>
    <n v="69026"/>
    <x v="1"/>
    <d v="2021-05-14T02:13:40"/>
    <x v="27184"/>
    <n v="171754"/>
    <n v="392434"/>
    <s v="UTC-7"/>
    <s v="-7"/>
  </r>
  <r>
    <n v="148173"/>
    <x v="3"/>
    <d v="2021-06-07T06:50:57"/>
    <x v="46153"/>
    <n v="171754"/>
    <n v="250679"/>
    <s v="UTC-7"/>
    <s v="-7"/>
  </r>
  <r>
    <n v="166359"/>
    <x v="6"/>
    <d v="2021-06-12T17:26:20"/>
    <x v="46154"/>
    <n v="171754"/>
    <n v="108961"/>
    <s v="UTC-7"/>
    <s v="-7"/>
  </r>
  <r>
    <n v="188661"/>
    <x v="6"/>
    <d v="2021-06-19T04:19:30"/>
    <x v="18036"/>
    <n v="171754"/>
    <n v="184941"/>
    <s v="UTC-7"/>
    <s v="-7"/>
  </r>
  <r>
    <n v="209338"/>
    <x v="4"/>
    <d v="2021-06-24T22:43:58"/>
    <x v="46155"/>
    <n v="171754"/>
    <n v="404226"/>
    <s v="UTC-7"/>
    <s v="-7"/>
  </r>
  <r>
    <n v="222862"/>
    <x v="3"/>
    <d v="2021-06-28T00:07:51"/>
    <x v="17547"/>
    <n v="171754"/>
    <n v="273953"/>
    <s v="UTC-7"/>
    <s v="-7"/>
  </r>
  <r>
    <n v="226182"/>
    <x v="5"/>
    <d v="2021-06-29T06:41:38"/>
    <x v="815"/>
    <n v="171754"/>
    <n v="394819"/>
    <s v="UTC-7"/>
    <s v="-7"/>
  </r>
  <r>
    <n v="269714"/>
    <x v="2"/>
    <d v="2021-07-11T23:26:02"/>
    <x v="46156"/>
    <n v="171754"/>
    <n v="42035"/>
    <s v="UTC-7"/>
    <s v="-7"/>
  </r>
  <r>
    <n v="347965"/>
    <x v="0"/>
    <d v="2021-08-04T01:48:02"/>
    <x v="21695"/>
    <n v="171754"/>
    <n v="158978"/>
    <s v="UTC-7"/>
    <s v="-7"/>
  </r>
  <r>
    <n v="382890"/>
    <x v="6"/>
    <d v="2021-08-14T14:51:09"/>
    <x v="46157"/>
    <n v="171754"/>
    <n v="411922"/>
    <s v="UTC-7"/>
    <s v="-7"/>
  </r>
  <r>
    <n v="396459"/>
    <x v="4"/>
    <d v="2021-08-19T01:20:05"/>
    <x v="11568"/>
    <n v="171754"/>
    <n v="170007"/>
    <s v="UTC-7"/>
    <s v="-7"/>
  </r>
  <r>
    <n v="415951"/>
    <x v="0"/>
    <d v="2021-08-25T05:08:26"/>
    <x v="5824"/>
    <n v="171754"/>
    <n v="439981"/>
    <s v="UTC-7"/>
    <s v="-7"/>
  </r>
  <r>
    <n v="418640"/>
    <x v="4"/>
    <d v="2021-08-26T03:14:15"/>
    <x v="38378"/>
    <n v="171754"/>
    <n v="258219"/>
    <s v="UTC-7"/>
    <s v="-7"/>
  </r>
  <r>
    <n v="7665"/>
    <x v="2"/>
    <d v="2021-04-11T14:31:41"/>
    <x v="46158"/>
    <n v="171871"/>
    <n v="411922"/>
    <s v="UTC+1"/>
    <s v="+1"/>
  </r>
  <r>
    <n v="11623"/>
    <x v="1"/>
    <d v="2021-04-16T17:10:05"/>
    <x v="46159"/>
    <n v="171871"/>
    <n v="82901"/>
    <s v="UTC+1"/>
    <s v="+1"/>
  </r>
  <r>
    <n v="37521"/>
    <x v="1"/>
    <d v="2021-04-30T20:01:26"/>
    <x v="46160"/>
    <n v="171871"/>
    <n v="443594"/>
    <s v="UTC+1"/>
    <s v="+1"/>
  </r>
  <r>
    <n v="49259"/>
    <x v="0"/>
    <d v="2021-05-05T20:31:09"/>
    <x v="3567"/>
    <n v="171871"/>
    <n v="122902"/>
    <s v="UTC+1"/>
    <s v="+1"/>
  </r>
  <r>
    <n v="245004"/>
    <x v="2"/>
    <d v="2021-07-04T15:37:39"/>
    <x v="46161"/>
    <n v="171871"/>
    <n v="439981"/>
    <s v="UTC+1"/>
    <s v="+1"/>
  </r>
  <r>
    <n v="259622"/>
    <x v="1"/>
    <d v="2021-07-09T19:18:55"/>
    <x v="46162"/>
    <n v="171871"/>
    <n v="437992"/>
    <s v="UTC+1"/>
    <s v="+1"/>
  </r>
  <r>
    <n v="261666"/>
    <x v="6"/>
    <d v="2021-07-10T07:10:59"/>
    <x v="46163"/>
    <n v="171871"/>
    <n v="206501"/>
    <s v="UTC+1"/>
    <s v="+1"/>
  </r>
  <r>
    <n v="273954"/>
    <x v="5"/>
    <d v="2021-07-13T15:39:53"/>
    <x v="20088"/>
    <n v="171871"/>
    <n v="230507"/>
    <s v="UTC+1"/>
    <s v="+1"/>
  </r>
  <r>
    <n v="285136"/>
    <x v="1"/>
    <d v="2021-07-16T23:11:55"/>
    <x v="30266"/>
    <n v="171871"/>
    <n v="86587"/>
    <s v="UTC+1"/>
    <s v="+1"/>
  </r>
  <r>
    <n v="324130"/>
    <x v="0"/>
    <d v="2021-07-28T14:27:39"/>
    <x v="15205"/>
    <n v="171871"/>
    <n v="371795"/>
    <s v="UTC+1"/>
    <s v="+1"/>
  </r>
  <r>
    <n v="331178"/>
    <x v="1"/>
    <d v="2021-07-30T18:50:57"/>
    <x v="32971"/>
    <n v="171871"/>
    <n v="158978"/>
    <s v="UTC+1"/>
    <s v="+1"/>
  </r>
  <r>
    <n v="349431"/>
    <x v="0"/>
    <d v="2021-08-04T17:48:02"/>
    <x v="46164"/>
    <n v="171871"/>
    <n v="468614"/>
    <s v="UTC+1"/>
    <s v="+1"/>
  </r>
  <r>
    <n v="360274"/>
    <x v="6"/>
    <d v="2021-08-07T16:26:29"/>
    <x v="34467"/>
    <n v="171871"/>
    <n v="118549"/>
    <s v="UTC+1"/>
    <s v="+1"/>
  </r>
  <r>
    <n v="375822"/>
    <x v="4"/>
    <d v="2021-08-12T16:49:47"/>
    <x v="46165"/>
    <n v="171871"/>
    <n v="100412"/>
    <s v="UTC+1"/>
    <s v="+1"/>
  </r>
  <r>
    <n v="376458"/>
    <x v="4"/>
    <d v="2021-08-12T19:42:13"/>
    <x v="46166"/>
    <n v="171871"/>
    <n v="151570"/>
    <s v="UTC+1"/>
    <s v="+1"/>
  </r>
  <r>
    <n v="401331"/>
    <x v="1"/>
    <d v="2021-08-20T17:20:05"/>
    <x v="6633"/>
    <n v="171871"/>
    <n v="74456"/>
    <s v="UTC+1"/>
    <s v="+1"/>
  </r>
  <r>
    <n v="410071"/>
    <x v="2"/>
    <d v="2021-08-22T18:05:03"/>
    <x v="46167"/>
    <n v="171871"/>
    <n v="226419"/>
    <s v="UTC+1"/>
    <s v="+1"/>
  </r>
  <r>
    <n v="25466"/>
    <x v="6"/>
    <d v="2021-04-24T23:59:20"/>
    <x v="46168"/>
    <n v="171923"/>
    <n v="470762"/>
    <s v="UTC+1"/>
    <s v="+1"/>
  </r>
  <r>
    <n v="35923"/>
    <x v="1"/>
    <d v="2021-04-30T14:43:58"/>
    <x v="9536"/>
    <n v="171923"/>
    <n v="472712"/>
    <s v="UTC+1"/>
    <s v="+1"/>
  </r>
  <r>
    <n v="40233"/>
    <x v="6"/>
    <d v="2021-05-01T19:11:55"/>
    <x v="46169"/>
    <n v="171923"/>
    <n v="50803"/>
    <s v="UTC+1"/>
    <s v="+1"/>
  </r>
  <r>
    <n v="45281"/>
    <x v="3"/>
    <d v="2021-05-03T19:23:34"/>
    <x v="46170"/>
    <n v="171923"/>
    <n v="313862"/>
    <s v="UTC+1"/>
    <s v="+1"/>
  </r>
  <r>
    <n v="92089"/>
    <x v="1"/>
    <d v="2021-05-21T23:23:34"/>
    <x v="44992"/>
    <n v="171923"/>
    <n v="351192"/>
    <s v="UTC+1"/>
    <s v="+1"/>
  </r>
  <r>
    <n v="110723"/>
    <x v="4"/>
    <d v="2021-05-27T22:46:17"/>
    <x v="46171"/>
    <n v="171923"/>
    <n v="182191"/>
    <s v="UTC+1"/>
    <s v="+1"/>
  </r>
  <r>
    <n v="158495"/>
    <x v="4"/>
    <d v="2021-06-10T20:07:51"/>
    <x v="213"/>
    <n v="171923"/>
    <n v="54917"/>
    <s v="UTC+1"/>
    <s v="+1"/>
  </r>
  <r>
    <n v="26333"/>
    <x v="2"/>
    <d v="2021-04-25T12:48:40"/>
    <x v="46172"/>
    <n v="171959"/>
    <n v="267896"/>
    <s v="UTC+1"/>
    <s v="+1"/>
  </r>
  <r>
    <n v="45469"/>
    <x v="3"/>
    <d v="2021-05-03T20:28:49"/>
    <x v="6676"/>
    <n v="171959"/>
    <n v="440811"/>
    <s v="UTC+1"/>
    <s v="+1"/>
  </r>
  <r>
    <n v="69660"/>
    <x v="1"/>
    <d v="2021-05-14T13:24:44"/>
    <x v="42328"/>
    <n v="171959"/>
    <n v="137899"/>
    <s v="UTC+1"/>
    <s v="+1"/>
  </r>
  <r>
    <n v="80486"/>
    <x v="3"/>
    <d v="2021-05-17T17:27:04"/>
    <x v="8164"/>
    <n v="171959"/>
    <n v="19124"/>
    <s v="UTC+1"/>
    <s v="+1"/>
  </r>
  <r>
    <n v="83724"/>
    <x v="5"/>
    <d v="2021-05-18T23:49:12"/>
    <x v="46173"/>
    <n v="171959"/>
    <n v="158978"/>
    <s v="UTC+1"/>
    <s v="+1"/>
  </r>
  <r>
    <n v="101765"/>
    <x v="3"/>
    <d v="2021-05-24T16:20:05"/>
    <x v="10771"/>
    <n v="171963"/>
    <n v="176181"/>
    <s v="UTC+2"/>
    <s v="+2"/>
  </r>
  <r>
    <n v="109897"/>
    <x v="4"/>
    <d v="2021-05-27T18:51:32"/>
    <x v="18759"/>
    <n v="171963"/>
    <n v="344776"/>
    <s v="UTC+2"/>
    <s v="+2"/>
  </r>
  <r>
    <n v="154603"/>
    <x v="0"/>
    <d v="2021-06-09T16:17:45"/>
    <x v="46174"/>
    <n v="171963"/>
    <n v="264283"/>
    <s v="UTC+2"/>
    <s v="+2"/>
  </r>
  <r>
    <n v="184446"/>
    <x v="1"/>
    <d v="2021-06-18T10:01:26"/>
    <x v="46175"/>
    <n v="171963"/>
    <n v="217497"/>
    <s v="UTC+2"/>
    <s v="+2"/>
  </r>
  <r>
    <n v="196080"/>
    <x v="2"/>
    <d v="2021-06-20T18:58:31"/>
    <x v="2364"/>
    <n v="171963"/>
    <n v="351192"/>
    <s v="UTC+2"/>
    <s v="+2"/>
  </r>
  <r>
    <n v="208136"/>
    <x v="4"/>
    <d v="2021-06-24T17:29:59"/>
    <x v="17977"/>
    <n v="171963"/>
    <n v="251574"/>
    <s v="UTC+2"/>
    <s v="+2"/>
  </r>
  <r>
    <n v="246216"/>
    <x v="2"/>
    <d v="2021-07-04T19:32:48"/>
    <x v="46176"/>
    <n v="171963"/>
    <n v="349014"/>
    <s v="UTC+2"/>
    <s v="+2"/>
  </r>
  <r>
    <n v="263642"/>
    <x v="6"/>
    <d v="2021-07-10T16:51:47"/>
    <x v="46177"/>
    <n v="171963"/>
    <n v="411922"/>
    <s v="UTC+2"/>
    <s v="+2"/>
  </r>
  <r>
    <n v="270722"/>
    <x v="3"/>
    <d v="2021-07-12T14:02:36"/>
    <x v="46178"/>
    <n v="171963"/>
    <n v="158978"/>
    <s v="UTC+2"/>
    <s v="+2"/>
  </r>
  <r>
    <n v="324889"/>
    <x v="0"/>
    <d v="2021-07-28T17:27:39"/>
    <x v="16263"/>
    <n v="171963"/>
    <n v="278351"/>
    <s v="UTC+2"/>
    <s v="+2"/>
  </r>
  <r>
    <n v="330254"/>
    <x v="1"/>
    <d v="2021-07-30T16:01:26"/>
    <x v="3460"/>
    <n v="171963"/>
    <n v="419002"/>
    <s v="UTC+2"/>
    <s v="+2"/>
  </r>
  <r>
    <n v="365582"/>
    <x v="2"/>
    <d v="2021-08-08T19:05:31"/>
    <x v="5684"/>
    <n v="171963"/>
    <n v="517"/>
    <s v="UTC+2"/>
    <s v="+2"/>
  </r>
  <r>
    <n v="373823"/>
    <x v="0"/>
    <d v="2021-08-11T19:07:51"/>
    <x v="38719"/>
    <n v="171963"/>
    <n v="28843"/>
    <s v="UTC+2"/>
    <s v="+2"/>
  </r>
  <r>
    <n v="402130"/>
    <x v="1"/>
    <d v="2021-08-20T19:38:08"/>
    <x v="46179"/>
    <n v="171963"/>
    <n v="5151"/>
    <s v="UTC+2"/>
    <s v="+2"/>
  </r>
  <r>
    <n v="416307"/>
    <x v="0"/>
    <d v="2021-08-25T12:59:41"/>
    <x v="46180"/>
    <n v="171963"/>
    <n v="304128"/>
    <s v="UTC+2"/>
    <s v="+2"/>
  </r>
  <r>
    <n v="29280"/>
    <x v="3"/>
    <d v="2021-04-26T23:22:59"/>
    <x v="46181"/>
    <n v="171972"/>
    <n v="118549"/>
    <s v="UTC+0"/>
    <s v="+0"/>
  </r>
  <r>
    <n v="50172"/>
    <x v="4"/>
    <d v="2021-05-06T13:49:47"/>
    <x v="46182"/>
    <n v="171972"/>
    <n v="347393"/>
    <s v="UTC+0"/>
    <s v="+0"/>
  </r>
  <r>
    <n v="56194"/>
    <x v="6"/>
    <d v="2021-05-08T18:52:42"/>
    <x v="46183"/>
    <n v="171972"/>
    <n v="269158"/>
    <s v="UTC+0"/>
    <s v="+0"/>
  </r>
  <r>
    <n v="59090"/>
    <x v="2"/>
    <d v="2021-05-09T17:54:27"/>
    <x v="46184"/>
    <n v="171972"/>
    <n v="324893"/>
    <s v="UTC+0"/>
    <s v="+0"/>
  </r>
  <r>
    <n v="65730"/>
    <x v="0"/>
    <d v="2021-05-12T16:58:31"/>
    <x v="30213"/>
    <n v="171972"/>
    <n v="394819"/>
    <s v="UTC+0"/>
    <s v="+0"/>
  </r>
  <r>
    <n v="105542"/>
    <x v="0"/>
    <d v="2021-05-26T00:56:12"/>
    <x v="28814"/>
    <n v="171972"/>
    <n v="424994"/>
    <s v="UTC+0"/>
    <s v="+0"/>
  </r>
  <r>
    <n v="116858"/>
    <x v="6"/>
    <d v="2021-05-29T11:08:47"/>
    <x v="46185"/>
    <n v="171972"/>
    <n v="397390"/>
    <s v="UTC+0"/>
    <s v="+0"/>
  </r>
  <r>
    <n v="167844"/>
    <x v="6"/>
    <d v="2021-06-12T22:30:43"/>
    <x v="46186"/>
    <n v="171972"/>
    <n v="117745"/>
    <s v="UTC+0"/>
    <s v="+0"/>
  </r>
  <r>
    <n v="233483"/>
    <x v="4"/>
    <d v="2021-07-01T17:28:49"/>
    <x v="46187"/>
    <n v="171972"/>
    <n v="217307"/>
    <s v="UTC+0"/>
    <s v="+0"/>
  </r>
  <r>
    <n v="246576"/>
    <x v="2"/>
    <d v="2021-07-04T22:20:05"/>
    <x v="46188"/>
    <n v="171972"/>
    <n v="250679"/>
    <s v="UTC+0"/>
    <s v="+0"/>
  </r>
  <r>
    <n v="286020"/>
    <x v="6"/>
    <d v="2021-07-17T06:23:13"/>
    <x v="46189"/>
    <n v="171972"/>
    <n v="336616"/>
    <s v="UTC+0"/>
    <s v="+0"/>
  </r>
  <r>
    <n v="301200"/>
    <x v="0"/>
    <d v="2021-07-21T19:50:57"/>
    <x v="17922"/>
    <n v="171972"/>
    <n v="411922"/>
    <s v="UTC+0"/>
    <s v="+0"/>
  </r>
  <r>
    <n v="321832"/>
    <x v="5"/>
    <d v="2021-07-27T17:40:28"/>
    <x v="15759"/>
    <n v="171972"/>
    <n v="20822"/>
    <s v="UTC+0"/>
    <s v="+0"/>
  </r>
  <r>
    <n v="330128"/>
    <x v="1"/>
    <d v="2021-07-30T15:43:58"/>
    <x v="5099"/>
    <n v="171972"/>
    <n v="109999"/>
    <s v="UTC+0"/>
    <s v="+0"/>
  </r>
  <r>
    <n v="334212"/>
    <x v="6"/>
    <d v="2021-07-31T10:35:41"/>
    <x v="46190"/>
    <n v="171972"/>
    <n v="160597"/>
    <s v="UTC+0"/>
    <s v="+0"/>
  </r>
  <r>
    <n v="362835"/>
    <x v="2"/>
    <d v="2021-08-08T03:23:34"/>
    <x v="46191"/>
    <n v="171972"/>
    <n v="466414"/>
    <s v="UTC+0"/>
    <s v="+0"/>
  </r>
  <r>
    <n v="370983"/>
    <x v="5"/>
    <d v="2021-08-10T18:03:46"/>
    <x v="9145"/>
    <n v="171972"/>
    <n v="310209"/>
    <s v="UTC+0"/>
    <s v="+0"/>
  </r>
  <r>
    <n v="395972"/>
    <x v="0"/>
    <d v="2021-08-18T20:02:36"/>
    <x v="15430"/>
    <n v="171972"/>
    <n v="316541"/>
    <s v="UTC+0"/>
    <s v="+0"/>
  </r>
  <r>
    <n v="8728"/>
    <x v="5"/>
    <d v="2021-04-13T00:53:52"/>
    <x v="46192"/>
    <n v="171981"/>
    <n v="201832"/>
    <s v="UTC+0"/>
    <s v="+0"/>
  </r>
  <r>
    <n v="221568"/>
    <x v="2"/>
    <d v="2021-06-27T19:07:16"/>
    <x v="46193"/>
    <n v="172023"/>
    <n v="118549"/>
    <s v="UTC+1"/>
    <s v="+1"/>
  </r>
  <r>
    <n v="289362"/>
    <x v="6"/>
    <d v="2021-07-17T22:20:40"/>
    <x v="3582"/>
    <n v="172023"/>
    <n v="411922"/>
    <s v="UTC+1"/>
    <s v="+1"/>
  </r>
  <r>
    <n v="306941"/>
    <x v="1"/>
    <d v="2021-07-23T17:13:05"/>
    <x v="39848"/>
    <n v="172023"/>
    <n v="89186"/>
    <s v="UTC+1"/>
    <s v="+1"/>
  </r>
  <r>
    <n v="333103"/>
    <x v="6"/>
    <d v="2021-07-31T00:54:38"/>
    <x v="46194"/>
    <n v="172023"/>
    <n v="351192"/>
    <s v="UTC+1"/>
    <s v="+1"/>
  </r>
  <r>
    <n v="355558"/>
    <x v="1"/>
    <d v="2021-08-06T17:31:41"/>
    <x v="46195"/>
    <n v="172023"/>
    <n v="250679"/>
    <s v="UTC+1"/>
    <s v="+1"/>
  </r>
  <r>
    <n v="356834"/>
    <x v="1"/>
    <d v="2021-08-06T22:09:00"/>
    <x v="15676"/>
    <n v="172023"/>
    <n v="470762"/>
    <s v="UTC+1"/>
    <s v="+1"/>
  </r>
  <r>
    <n v="362035"/>
    <x v="6"/>
    <d v="2021-08-07T22:04:21"/>
    <x v="25889"/>
    <n v="172023"/>
    <n v="59225"/>
    <s v="UTC+1"/>
    <s v="+1"/>
  </r>
  <r>
    <n v="394030"/>
    <x v="0"/>
    <d v="2021-08-18T04:57:07"/>
    <x v="46196"/>
    <n v="172023"/>
    <n v="86587"/>
    <s v="UTC+1"/>
    <s v="+1"/>
  </r>
  <r>
    <n v="412835"/>
    <x v="3"/>
    <d v="2021-08-23T18:22:59"/>
    <x v="33696"/>
    <n v="172023"/>
    <n v="21407"/>
    <s v="UTC+1"/>
    <s v="+1"/>
  </r>
  <r>
    <n v="418238"/>
    <x v="0"/>
    <d v="2021-08-25T21:27:04"/>
    <x v="46197"/>
    <n v="172023"/>
    <n v="378738"/>
    <s v="UTC+1"/>
    <s v="+1"/>
  </r>
  <r>
    <n v="158580"/>
    <x v="4"/>
    <d v="2021-06-10T20:33:28"/>
    <x v="46086"/>
    <n v="172028"/>
    <n v="28360"/>
    <s v="UTC+1"/>
    <s v="+1"/>
  </r>
  <r>
    <n v="176870"/>
    <x v="5"/>
    <d v="2021-06-15T17:15:25"/>
    <x v="46198"/>
    <n v="172028"/>
    <n v="342632"/>
    <s v="UTC+1"/>
    <s v="+1"/>
  </r>
  <r>
    <n v="197765"/>
    <x v="3"/>
    <d v="2021-06-21T12:26:29"/>
    <x v="46199"/>
    <n v="172028"/>
    <n v="182191"/>
    <s v="UTC+1"/>
    <s v="+1"/>
  </r>
  <r>
    <n v="198386"/>
    <x v="3"/>
    <d v="2021-06-21T15:44:33"/>
    <x v="15075"/>
    <n v="172028"/>
    <n v="351192"/>
    <s v="UTC+1"/>
    <s v="+1"/>
  </r>
  <r>
    <n v="199588"/>
    <x v="3"/>
    <d v="2021-06-21T20:21:49"/>
    <x v="35395"/>
    <n v="172028"/>
    <n v="411922"/>
    <s v="UTC+1"/>
    <s v="+1"/>
  </r>
  <r>
    <n v="213793"/>
    <x v="6"/>
    <d v="2021-06-26T04:41:05"/>
    <x v="46200"/>
    <n v="172028"/>
    <n v="8501"/>
    <s v="UTC+1"/>
    <s v="+1"/>
  </r>
  <r>
    <n v="245241"/>
    <x v="2"/>
    <d v="2021-07-04T16:28:49"/>
    <x v="24038"/>
    <n v="172028"/>
    <n v="112334"/>
    <s v="UTC+1"/>
    <s v="+1"/>
  </r>
  <r>
    <n v="267341"/>
    <x v="2"/>
    <d v="2021-07-11T14:11:20"/>
    <x v="43331"/>
    <n v="172028"/>
    <n v="452568"/>
    <s v="UTC+1"/>
    <s v="+1"/>
  </r>
  <r>
    <n v="296892"/>
    <x v="5"/>
    <d v="2021-07-20T14:41:38"/>
    <x v="14976"/>
    <n v="172028"/>
    <n v="82901"/>
    <s v="UTC+1"/>
    <s v="+1"/>
  </r>
  <r>
    <n v="37877"/>
    <x v="1"/>
    <d v="2021-04-30T22:07:16"/>
    <x v="31881"/>
    <n v="172144"/>
    <n v="55354"/>
    <s v="UTC+2"/>
    <s v="+2"/>
  </r>
  <r>
    <n v="48346"/>
    <x v="0"/>
    <d v="2021-05-05T12:41:03"/>
    <x v="31673"/>
    <n v="172144"/>
    <n v="192748"/>
    <s v="UTC+2"/>
    <s v="+2"/>
  </r>
  <r>
    <n v="50784"/>
    <x v="4"/>
    <d v="2021-05-06T19:05:31"/>
    <x v="12678"/>
    <n v="172144"/>
    <n v="74456"/>
    <s v="UTC+2"/>
    <s v="+2"/>
  </r>
  <r>
    <n v="51352"/>
    <x v="4"/>
    <d v="2021-05-06T22:49:12"/>
    <x v="23335"/>
    <n v="172144"/>
    <n v="245484"/>
    <s v="UTC+2"/>
    <s v="+2"/>
  </r>
  <r>
    <n v="54972"/>
    <x v="6"/>
    <d v="2021-05-08T12:03:51"/>
    <x v="46201"/>
    <n v="172144"/>
    <n v="56783"/>
    <s v="UTC+2"/>
    <s v="+2"/>
  </r>
  <r>
    <n v="74661"/>
    <x v="6"/>
    <d v="2021-05-15T17:34:38"/>
    <x v="19553"/>
    <n v="172144"/>
    <n v="217497"/>
    <s v="UTC+2"/>
    <s v="+2"/>
  </r>
  <r>
    <n v="75747"/>
    <x v="6"/>
    <d v="2021-05-15T22:12:33"/>
    <x v="46202"/>
    <n v="172144"/>
    <n v="220182"/>
    <s v="UTC+2"/>
    <s v="+2"/>
  </r>
  <r>
    <n v="120821"/>
    <x v="2"/>
    <d v="2021-05-30T00:36:23"/>
    <x v="46203"/>
    <n v="172144"/>
    <n v="439981"/>
    <s v="UTC+2"/>
    <s v="+2"/>
  </r>
  <r>
    <n v="169246"/>
    <x v="2"/>
    <d v="2021-06-13T08:47:16"/>
    <x v="46204"/>
    <n v="172144"/>
    <n v="279337"/>
    <s v="UTC+2"/>
    <s v="+2"/>
  </r>
  <r>
    <n v="185365"/>
    <x v="1"/>
    <d v="2021-06-18T15:21:49"/>
    <x v="2836"/>
    <n v="172144"/>
    <n v="273537"/>
    <s v="UTC+2"/>
    <s v="+2"/>
  </r>
  <r>
    <n v="198933"/>
    <x v="3"/>
    <d v="2021-06-21T17:39:18"/>
    <x v="28284"/>
    <n v="172144"/>
    <n v="347008"/>
    <s v="UTC+2"/>
    <s v="+2"/>
  </r>
  <r>
    <n v="328977"/>
    <x v="1"/>
    <d v="2021-07-30T07:03:50"/>
    <x v="46205"/>
    <n v="172145"/>
    <n v="397531"/>
    <s v="UTC+7"/>
    <s v="+7"/>
  </r>
  <r>
    <n v="359000"/>
    <x v="6"/>
    <d v="2021-08-07T11:36:23"/>
    <x v="46206"/>
    <n v="172145"/>
    <n v="250679"/>
    <s v="UTC+7"/>
    <s v="+7"/>
  </r>
  <r>
    <n v="367384"/>
    <x v="3"/>
    <d v="2021-08-09T14:38:08"/>
    <x v="15008"/>
    <n v="172145"/>
    <n v="302612"/>
    <s v="UTC+7"/>
    <s v="+7"/>
  </r>
  <r>
    <n v="86393"/>
    <x v="4"/>
    <d v="2021-05-20T11:35:13"/>
    <x v="32636"/>
    <n v="172170"/>
    <n v="124624"/>
    <s v="UTC+9"/>
    <s v="+9"/>
  </r>
  <r>
    <n v="88975"/>
    <x v="1"/>
    <d v="2021-05-21T13:50:22"/>
    <x v="21279"/>
    <n v="172170"/>
    <n v="304722"/>
    <s v="UTC+9"/>
    <s v="+9"/>
  </r>
  <r>
    <n v="92860"/>
    <x v="6"/>
    <d v="2021-05-22T05:17:45"/>
    <x v="910"/>
    <n v="172170"/>
    <n v="153893"/>
    <s v="UTC+9"/>
    <s v="+9"/>
  </r>
  <r>
    <n v="103476"/>
    <x v="5"/>
    <d v="2021-05-25T07:53:52"/>
    <x v="1030"/>
    <n v="172170"/>
    <n v="290088"/>
    <s v="UTC+9"/>
    <s v="+9"/>
  </r>
  <r>
    <n v="106117"/>
    <x v="0"/>
    <d v="2021-05-26T12:40:28"/>
    <x v="43831"/>
    <n v="172170"/>
    <n v="301748"/>
    <s v="UTC+9"/>
    <s v="+9"/>
  </r>
  <r>
    <n v="116157"/>
    <x v="6"/>
    <d v="2021-05-29T05:15:25"/>
    <x v="28352"/>
    <n v="172170"/>
    <n v="410635"/>
    <s v="UTC+9"/>
    <s v="+9"/>
  </r>
  <r>
    <n v="197742"/>
    <x v="3"/>
    <d v="2021-06-21T12:12:30"/>
    <x v="24618"/>
    <n v="172170"/>
    <n v="472908"/>
    <s v="UTC+9"/>
    <s v="+9"/>
  </r>
  <r>
    <n v="206535"/>
    <x v="4"/>
    <d v="2021-06-24T04:24:09"/>
    <x v="46207"/>
    <n v="172170"/>
    <n v="253546"/>
    <s v="UTC+9"/>
    <s v="+9"/>
  </r>
  <r>
    <n v="207810"/>
    <x v="4"/>
    <d v="2021-06-24T16:24:09"/>
    <x v="46208"/>
    <n v="172170"/>
    <n v="118549"/>
    <s v="UTC+9"/>
    <s v="+9"/>
  </r>
  <r>
    <n v="214264"/>
    <x v="6"/>
    <d v="2021-06-26T08:40:28"/>
    <x v="13757"/>
    <n v="172170"/>
    <n v="347393"/>
    <s v="UTC+9"/>
    <s v="+9"/>
  </r>
  <r>
    <n v="223227"/>
    <x v="3"/>
    <d v="2021-06-28T06:13:40"/>
    <x v="32706"/>
    <n v="172170"/>
    <n v="411922"/>
    <s v="UTC+9"/>
    <s v="+9"/>
  </r>
  <r>
    <n v="249866"/>
    <x v="5"/>
    <d v="2021-07-06T07:53:52"/>
    <x v="36510"/>
    <n v="172170"/>
    <n v="341333"/>
    <s v="UTC+9"/>
    <s v="+9"/>
  </r>
  <r>
    <n v="310125"/>
    <x v="6"/>
    <d v="2021-07-24T13:07:00"/>
    <x v="46209"/>
    <n v="172170"/>
    <n v="79351"/>
    <s v="UTC+9"/>
    <s v="+9"/>
  </r>
  <r>
    <n v="326398"/>
    <x v="4"/>
    <d v="2021-07-29T06:15:50"/>
    <x v="46210"/>
    <n v="172170"/>
    <n v="394819"/>
    <s v="UTC+9"/>
    <s v="+9"/>
  </r>
  <r>
    <n v="394008"/>
    <x v="0"/>
    <d v="2021-08-18T04:14:50"/>
    <x v="38524"/>
    <n v="172170"/>
    <n v="49263"/>
    <s v="UTC+9"/>
    <s v="+9"/>
  </r>
  <r>
    <n v="418924"/>
    <x v="4"/>
    <d v="2021-08-26T11:30:34"/>
    <x v="1888"/>
    <n v="172170"/>
    <n v="250679"/>
    <s v="UTC+9"/>
    <s v="+9"/>
  </r>
  <r>
    <n v="71747"/>
    <x v="1"/>
    <d v="2021-05-14T20:57:21"/>
    <x v="9337"/>
    <n v="172204"/>
    <n v="343491"/>
    <s v="UTC+2"/>
    <s v="+2"/>
  </r>
  <r>
    <n v="72873"/>
    <x v="6"/>
    <d v="2021-05-15T07:40:10"/>
    <x v="46211"/>
    <n v="172204"/>
    <n v="162482"/>
    <s v="UTC+2"/>
    <s v="+2"/>
  </r>
  <r>
    <n v="91601"/>
    <x v="1"/>
    <d v="2021-05-21T21:41:38"/>
    <x v="2669"/>
    <n v="172204"/>
    <n v="278148"/>
    <s v="UTC+2"/>
    <s v="+2"/>
  </r>
  <r>
    <n v="110266"/>
    <x v="4"/>
    <d v="2021-05-27T20:15:25"/>
    <x v="46212"/>
    <n v="172204"/>
    <n v="285680"/>
    <s v="UTC+2"/>
    <s v="+2"/>
  </r>
  <r>
    <n v="161960"/>
    <x v="1"/>
    <d v="2021-06-11T19:00:51"/>
    <x v="38972"/>
    <n v="172204"/>
    <n v="21760"/>
    <s v="UTC+2"/>
    <s v="+2"/>
  </r>
  <r>
    <n v="173333"/>
    <x v="3"/>
    <d v="2021-06-14T07:10:05"/>
    <x v="46213"/>
    <n v="172204"/>
    <n v="227775"/>
    <s v="UTC+2"/>
    <s v="+2"/>
  </r>
  <r>
    <n v="203978"/>
    <x v="0"/>
    <d v="2021-06-23T12:31:44"/>
    <x v="19161"/>
    <n v="172204"/>
    <n v="42035"/>
    <s v="UTC+2"/>
    <s v="+2"/>
  </r>
  <r>
    <n v="205492"/>
    <x v="0"/>
    <d v="2021-06-23T19:00:51"/>
    <x v="6496"/>
    <n v="172204"/>
    <n v="39372"/>
    <s v="UTC+2"/>
    <s v="+2"/>
  </r>
  <r>
    <n v="243522"/>
    <x v="2"/>
    <d v="2021-07-04T04:51:04"/>
    <x v="46214"/>
    <n v="172204"/>
    <n v="305248"/>
    <s v="UTC+2"/>
    <s v="+2"/>
  </r>
  <r>
    <n v="256168"/>
    <x v="4"/>
    <d v="2021-07-08T19:19:30"/>
    <x v="46215"/>
    <n v="172204"/>
    <n v="105200"/>
    <s v="UTC+2"/>
    <s v="+2"/>
  </r>
  <r>
    <n v="319000"/>
    <x v="3"/>
    <d v="2021-07-26T16:48:02"/>
    <x v="18300"/>
    <n v="172204"/>
    <n v="351192"/>
    <s v="UTC+2"/>
    <s v="+2"/>
  </r>
  <r>
    <n v="352087"/>
    <x v="4"/>
    <d v="2021-08-05T17:22:59"/>
    <x v="19473"/>
    <n v="172204"/>
    <n v="151401"/>
    <s v="UTC+2"/>
    <s v="+2"/>
  </r>
  <r>
    <n v="358649"/>
    <x v="6"/>
    <d v="2021-08-07T09:27:34"/>
    <x v="46216"/>
    <n v="172204"/>
    <n v="472712"/>
    <s v="UTC+2"/>
    <s v="+2"/>
  </r>
  <r>
    <n v="405423"/>
    <x v="6"/>
    <d v="2021-08-21T16:40:19"/>
    <x v="46217"/>
    <n v="172204"/>
    <n v="394819"/>
    <s v="UTC+2"/>
    <s v="+2"/>
  </r>
  <r>
    <n v="414786"/>
    <x v="5"/>
    <d v="2021-08-24T15:35:48"/>
    <x v="46218"/>
    <n v="172204"/>
    <n v="327968"/>
    <s v="UTC+2"/>
    <s v="+2"/>
  </r>
  <r>
    <n v="38852"/>
    <x v="6"/>
    <d v="2021-05-01T10:55:12"/>
    <x v="46219"/>
    <n v="172209"/>
    <n v="454895"/>
    <s v="UTC+3"/>
    <s v="+3"/>
  </r>
  <r>
    <n v="39994"/>
    <x v="6"/>
    <d v="2021-05-01T17:44:33"/>
    <x v="37173"/>
    <n v="172209"/>
    <n v="476900"/>
    <s v="UTC+3"/>
    <s v="+3"/>
  </r>
  <r>
    <n v="49253"/>
    <x v="0"/>
    <d v="2021-05-05T20:29:59"/>
    <x v="15258"/>
    <n v="172209"/>
    <n v="21760"/>
    <s v="UTC+3"/>
    <s v="+3"/>
  </r>
  <r>
    <n v="64269"/>
    <x v="5"/>
    <d v="2021-05-11T20:57:56"/>
    <x v="46220"/>
    <n v="172209"/>
    <n v="70091"/>
    <s v="UTC+3"/>
    <s v="+3"/>
  </r>
  <r>
    <n v="74526"/>
    <x v="6"/>
    <d v="2021-05-15T17:00:16"/>
    <x v="2196"/>
    <n v="172209"/>
    <n v="158978"/>
    <s v="UTC+3"/>
    <s v="+3"/>
  </r>
  <r>
    <n v="86792"/>
    <x v="4"/>
    <d v="2021-05-20T15:29:24"/>
    <x v="17104"/>
    <n v="172209"/>
    <n v="411922"/>
    <s v="UTC+3"/>
    <s v="+3"/>
  </r>
  <r>
    <n v="120240"/>
    <x v="6"/>
    <d v="2021-05-29T21:12:10"/>
    <x v="46221"/>
    <n v="172243"/>
    <n v="241927"/>
    <s v="UTC+1"/>
    <s v="+1"/>
  </r>
  <r>
    <n v="139768"/>
    <x v="1"/>
    <d v="2021-06-04T23:16:35"/>
    <x v="844"/>
    <n v="172243"/>
    <n v="214389"/>
    <s v="UTC+1"/>
    <s v="+1"/>
  </r>
  <r>
    <n v="141708"/>
    <x v="6"/>
    <d v="2021-06-05T14:32:19"/>
    <x v="46222"/>
    <n v="172243"/>
    <n v="92590"/>
    <s v="UTC+1"/>
    <s v="+1"/>
  </r>
  <r>
    <n v="147265"/>
    <x v="2"/>
    <d v="2021-06-06T20:45:07"/>
    <x v="46223"/>
    <n v="172243"/>
    <n v="298909"/>
    <s v="UTC+1"/>
    <s v="+1"/>
  </r>
  <r>
    <n v="183861"/>
    <x v="4"/>
    <d v="2021-06-17T23:51:32"/>
    <x v="46224"/>
    <n v="172243"/>
    <n v="303258"/>
    <s v="UTC+1"/>
    <s v="+1"/>
  </r>
  <r>
    <n v="222459"/>
    <x v="2"/>
    <d v="2021-06-27T22:11:20"/>
    <x v="44395"/>
    <n v="172295"/>
    <n v="230507"/>
    <s v="UTC+1"/>
    <s v="+1"/>
  </r>
  <r>
    <n v="229341"/>
    <x v="0"/>
    <d v="2021-06-30T03:24:58"/>
    <x v="46225"/>
    <n v="172295"/>
    <n v="128523"/>
    <s v="UTC+1"/>
    <s v="+1"/>
  </r>
  <r>
    <n v="251889"/>
    <x v="5"/>
    <d v="2021-07-06T22:16:00"/>
    <x v="7538"/>
    <n v="172295"/>
    <n v="28081"/>
    <s v="UTC+1"/>
    <s v="+1"/>
  </r>
  <r>
    <n v="272253"/>
    <x v="3"/>
    <d v="2021-07-12T20:14:50"/>
    <x v="12093"/>
    <n v="172295"/>
    <n v="473327"/>
    <s v="UTC+1"/>
    <s v="+1"/>
  </r>
  <r>
    <n v="289588"/>
    <x v="6"/>
    <d v="2021-07-17T23:14:15"/>
    <x v="35033"/>
    <n v="172295"/>
    <n v="440825"/>
    <s v="UTC+1"/>
    <s v="+1"/>
  </r>
  <r>
    <n v="315342"/>
    <x v="2"/>
    <d v="2021-07-25T17:01:26"/>
    <x v="21888"/>
    <n v="172295"/>
    <n v="75211"/>
    <s v="UTC+1"/>
    <s v="+1"/>
  </r>
  <r>
    <n v="339336"/>
    <x v="2"/>
    <d v="2021-08-01T10:36:58"/>
    <x v="29421"/>
    <n v="172295"/>
    <n v="429237"/>
    <s v="UTC+1"/>
    <s v="+1"/>
  </r>
  <r>
    <n v="366607"/>
    <x v="3"/>
    <d v="2021-08-09T01:41:17"/>
    <x v="46226"/>
    <n v="172295"/>
    <n v="406570"/>
    <s v="UTC+1"/>
    <s v="+1"/>
  </r>
  <r>
    <n v="395664"/>
    <x v="0"/>
    <d v="2021-08-18T18:20:40"/>
    <x v="46227"/>
    <n v="172295"/>
    <n v="397390"/>
    <s v="UTC+1"/>
    <s v="+1"/>
  </r>
  <r>
    <n v="400231"/>
    <x v="1"/>
    <d v="2021-08-20T15:09:07"/>
    <x v="46228"/>
    <n v="172295"/>
    <n v="21407"/>
    <s v="UTC+1"/>
    <s v="+1"/>
  </r>
  <r>
    <n v="111897"/>
    <x v="1"/>
    <d v="2021-05-28T12:53:17"/>
    <x v="4081"/>
    <n v="172356"/>
    <n v="90873"/>
    <s v="UTC+3"/>
    <s v="+3"/>
  </r>
  <r>
    <n v="117516"/>
    <x v="6"/>
    <d v="2021-05-29T13:51:32"/>
    <x v="30334"/>
    <n v="172356"/>
    <n v="138209"/>
    <s v="UTC+3"/>
    <s v="+3"/>
  </r>
  <r>
    <n v="142128"/>
    <x v="6"/>
    <d v="2021-06-05T16:58:38"/>
    <x v="46229"/>
    <n v="172356"/>
    <n v="432277"/>
    <s v="UTC+3"/>
    <s v="+3"/>
  </r>
  <r>
    <n v="163822"/>
    <x v="6"/>
    <d v="2021-06-12T04:33:37"/>
    <x v="46230"/>
    <n v="172356"/>
    <n v="202914"/>
    <s v="UTC+3"/>
    <s v="+3"/>
  </r>
  <r>
    <n v="194346"/>
    <x v="2"/>
    <d v="2021-06-20T13:02:36"/>
    <x v="33289"/>
    <n v="172356"/>
    <n v="82850"/>
    <s v="UTC+3"/>
    <s v="+3"/>
  </r>
  <r>
    <n v="206112"/>
    <x v="0"/>
    <d v="2021-06-23T21:46:05"/>
    <x v="46231"/>
    <n v="172356"/>
    <n v="351192"/>
    <s v="UTC+3"/>
    <s v="+3"/>
  </r>
  <r>
    <n v="221608"/>
    <x v="2"/>
    <d v="2021-06-27T19:15:25"/>
    <x v="14060"/>
    <n v="172356"/>
    <n v="232500"/>
    <s v="UTC+3"/>
    <s v="+3"/>
  </r>
  <r>
    <n v="228718"/>
    <x v="5"/>
    <d v="2021-06-29T21:11:55"/>
    <x v="13997"/>
    <n v="172356"/>
    <n v="34712"/>
    <s v="UTC+3"/>
    <s v="+3"/>
  </r>
  <r>
    <n v="230908"/>
    <x v="0"/>
    <d v="2021-06-30T18:03:11"/>
    <x v="9291"/>
    <n v="172356"/>
    <n v="411922"/>
    <s v="UTC+3"/>
    <s v="+3"/>
  </r>
  <r>
    <n v="249200"/>
    <x v="3"/>
    <d v="2021-07-05T21:25:54"/>
    <x v="12557"/>
    <n v="172356"/>
    <n v="347008"/>
    <s v="UTC+3"/>
    <s v="+3"/>
  </r>
  <r>
    <n v="250271"/>
    <x v="5"/>
    <d v="2021-07-06T13:07:16"/>
    <x v="3542"/>
    <n v="172356"/>
    <n v="158978"/>
    <s v="UTC+3"/>
    <s v="+3"/>
  </r>
  <r>
    <n v="289460"/>
    <x v="6"/>
    <d v="2021-07-17T22:44:17"/>
    <x v="46232"/>
    <n v="172356"/>
    <n v="180863"/>
    <s v="UTC+3"/>
    <s v="+3"/>
  </r>
  <r>
    <n v="338983"/>
    <x v="2"/>
    <d v="2021-08-01T08:03:56"/>
    <x v="46233"/>
    <n v="172356"/>
    <n v="122902"/>
    <s v="UTC+3"/>
    <s v="+3"/>
  </r>
  <r>
    <n v="364074"/>
    <x v="2"/>
    <d v="2021-08-08T13:23:34"/>
    <x v="43594"/>
    <n v="172356"/>
    <n v="266896"/>
    <s v="UTC+3"/>
    <s v="+3"/>
  </r>
  <r>
    <n v="367031"/>
    <x v="3"/>
    <d v="2021-08-09T12:57:56"/>
    <x v="46234"/>
    <n v="172356"/>
    <n v="472585"/>
    <s v="UTC+3"/>
    <s v="+3"/>
  </r>
  <r>
    <n v="387356"/>
    <x v="2"/>
    <d v="2021-08-15T16:06:41"/>
    <x v="4358"/>
    <n v="172356"/>
    <n v="246229"/>
    <s v="UTC+3"/>
    <s v="+3"/>
  </r>
  <r>
    <n v="416271"/>
    <x v="0"/>
    <d v="2021-08-25T12:29:59"/>
    <x v="46235"/>
    <n v="172356"/>
    <n v="158978"/>
    <s v="UTC+3"/>
    <s v="+3"/>
  </r>
  <r>
    <n v="107672"/>
    <x v="0"/>
    <d v="2021-05-26T19:38:08"/>
    <x v="17973"/>
    <n v="172378"/>
    <n v="465849"/>
    <s v="UTC+2"/>
    <s v="+2"/>
  </r>
  <r>
    <n v="143652"/>
    <x v="6"/>
    <d v="2021-06-05T22:00:16"/>
    <x v="46236"/>
    <n v="172378"/>
    <n v="294042"/>
    <s v="UTC+2"/>
    <s v="+2"/>
  </r>
  <r>
    <n v="155113"/>
    <x v="0"/>
    <d v="2021-06-09T18:09:35"/>
    <x v="28754"/>
    <n v="172378"/>
    <n v="432277"/>
    <s v="UTC+2"/>
    <s v="+2"/>
  </r>
  <r>
    <n v="156643"/>
    <x v="4"/>
    <d v="2021-06-10T11:17:10"/>
    <x v="46237"/>
    <n v="172378"/>
    <n v="380527"/>
    <s v="UTC+2"/>
    <s v="+2"/>
  </r>
  <r>
    <n v="184737"/>
    <x v="1"/>
    <d v="2021-06-18T12:38:43"/>
    <x v="9605"/>
    <n v="172378"/>
    <n v="230778"/>
    <s v="UTC+2"/>
    <s v="+2"/>
  </r>
  <r>
    <n v="9444"/>
    <x v="0"/>
    <d v="2021-04-14T03:41:03"/>
    <x v="46238"/>
    <n v="172409"/>
    <n v="111368"/>
    <s v="UTC-5"/>
    <s v="-5"/>
  </r>
  <r>
    <n v="16774"/>
    <x v="5"/>
    <d v="2021-04-20T03:45:42"/>
    <x v="46239"/>
    <n v="172409"/>
    <n v="158978"/>
    <s v="UTC-5"/>
    <s v="-5"/>
  </r>
  <r>
    <n v="43728"/>
    <x v="2"/>
    <d v="2021-05-02T23:36:23"/>
    <x v="46240"/>
    <n v="172409"/>
    <n v="21760"/>
    <s v="UTC-5"/>
    <s v="-5"/>
  </r>
  <r>
    <n v="53972"/>
    <x v="6"/>
    <d v="2021-05-08T00:11:20"/>
    <x v="46241"/>
    <n v="172409"/>
    <n v="100218"/>
    <s v="UTC-5"/>
    <s v="-5"/>
  </r>
  <r>
    <n v="65859"/>
    <x v="0"/>
    <d v="2021-05-12T17:39:53"/>
    <x v="46242"/>
    <n v="172409"/>
    <n v="19714"/>
    <s v="UTC-5"/>
    <s v="-5"/>
  </r>
  <r>
    <n v="68942"/>
    <x v="1"/>
    <d v="2021-05-14T00:29:59"/>
    <x v="38705"/>
    <n v="172409"/>
    <n v="227775"/>
    <s v="UTC-5"/>
    <s v="-5"/>
  </r>
  <r>
    <n v="80683"/>
    <x v="3"/>
    <d v="2021-05-17T18:28:49"/>
    <x v="46243"/>
    <n v="172409"/>
    <n v="123413"/>
    <s v="UTC-5"/>
    <s v="-5"/>
  </r>
  <r>
    <n v="144294"/>
    <x v="2"/>
    <d v="2021-06-06T02:21:49"/>
    <x v="2201"/>
    <n v="172409"/>
    <n v="258251"/>
    <s v="UTC-5"/>
    <s v="-5"/>
  </r>
  <r>
    <n v="183298"/>
    <x v="4"/>
    <d v="2021-06-17T21:55:12"/>
    <x v="46244"/>
    <n v="172409"/>
    <n v="140576"/>
    <s v="UTC-5"/>
    <s v="-5"/>
  </r>
  <r>
    <n v="217165"/>
    <x v="6"/>
    <d v="2021-06-26T19:31:44"/>
    <x v="46245"/>
    <n v="172409"/>
    <n v="347393"/>
    <s v="UTC-5"/>
    <s v="-5"/>
  </r>
  <r>
    <n v="238451"/>
    <x v="1"/>
    <d v="2021-07-02T23:43:23"/>
    <x v="8204"/>
    <n v="172409"/>
    <n v="206501"/>
    <s v="UTC-5"/>
    <s v="-5"/>
  </r>
  <r>
    <n v="273069"/>
    <x v="5"/>
    <d v="2021-07-13T06:33:28"/>
    <x v="46246"/>
    <n v="172409"/>
    <n v="419438"/>
    <s v="UTC-5"/>
    <s v="-5"/>
  </r>
  <r>
    <n v="300853"/>
    <x v="0"/>
    <d v="2021-07-21T18:38:08"/>
    <x v="46247"/>
    <n v="172409"/>
    <n v="48930"/>
    <s v="UTC-5"/>
    <s v="-5"/>
  </r>
  <r>
    <n v="309012"/>
    <x v="6"/>
    <d v="2021-07-24T05:00:16"/>
    <x v="5052"/>
    <n v="172409"/>
    <n v="154256"/>
    <s v="UTC-5"/>
    <s v="-5"/>
  </r>
  <r>
    <n v="313638"/>
    <x v="2"/>
    <d v="2021-07-25T05:18:55"/>
    <x v="46248"/>
    <n v="172409"/>
    <n v="332256"/>
    <s v="UTC-5"/>
    <s v="-5"/>
  </r>
  <r>
    <n v="211946"/>
    <x v="1"/>
    <d v="2021-06-25T17:20:05"/>
    <x v="21376"/>
    <n v="172457"/>
    <n v="380039"/>
    <s v="UTC+1"/>
    <s v="+1"/>
  </r>
  <r>
    <n v="249492"/>
    <x v="3"/>
    <d v="2021-07-05T23:09:35"/>
    <x v="10180"/>
    <n v="172457"/>
    <n v="411922"/>
    <s v="UTC+1"/>
    <s v="+1"/>
  </r>
  <r>
    <n v="341329"/>
    <x v="2"/>
    <d v="2021-08-01T18:36:58"/>
    <x v="14291"/>
    <n v="172457"/>
    <n v="118549"/>
    <s v="UTC+1"/>
    <s v="+1"/>
  </r>
  <r>
    <n v="389031"/>
    <x v="2"/>
    <d v="2021-08-15T23:09:35"/>
    <x v="46249"/>
    <n v="172457"/>
    <n v="455878"/>
    <s v="UTC+1"/>
    <s v="+1"/>
  </r>
  <r>
    <n v="394499"/>
    <x v="0"/>
    <d v="2021-08-18T12:07:51"/>
    <x v="2870"/>
    <n v="172457"/>
    <n v="249086"/>
    <s v="UTC+1"/>
    <s v="+1"/>
  </r>
  <r>
    <n v="400906"/>
    <x v="1"/>
    <d v="2021-08-20T16:33:28"/>
    <x v="19806"/>
    <n v="172457"/>
    <n v="43842"/>
    <s v="UTC+1"/>
    <s v="+1"/>
  </r>
  <r>
    <n v="405648"/>
    <x v="6"/>
    <d v="2021-08-21T17:36:26"/>
    <x v="46250"/>
    <n v="172457"/>
    <n v="230507"/>
    <s v="UTC+1"/>
    <s v="+1"/>
  </r>
  <r>
    <n v="422507"/>
    <x v="6"/>
    <d v="2021-08-28T13:04:43"/>
    <x v="46251"/>
    <n v="172457"/>
    <n v="347008"/>
    <s v="UTC+1"/>
    <s v="+1"/>
  </r>
  <r>
    <n v="86070"/>
    <x v="4"/>
    <d v="2021-05-20T00:59:06"/>
    <x v="46252"/>
    <n v="172458"/>
    <n v="50299"/>
    <s v="UTC-7"/>
    <s v="-7"/>
  </r>
  <r>
    <n v="147942"/>
    <x v="3"/>
    <d v="2021-06-07T01:12:58"/>
    <x v="46253"/>
    <n v="172458"/>
    <n v="316402"/>
    <s v="UTC-7"/>
    <s v="-7"/>
  </r>
  <r>
    <n v="231675"/>
    <x v="0"/>
    <d v="2021-06-30T20:47:27"/>
    <x v="46254"/>
    <n v="172458"/>
    <n v="357547"/>
    <s v="UTC-7"/>
    <s v="-7"/>
  </r>
  <r>
    <n v="270743"/>
    <x v="3"/>
    <d v="2021-07-12T14:07:41"/>
    <x v="46255"/>
    <n v="172458"/>
    <n v="245457"/>
    <s v="UTC-7"/>
    <s v="-7"/>
  </r>
  <r>
    <n v="289952"/>
    <x v="2"/>
    <d v="2021-07-18T02:03:16"/>
    <x v="46256"/>
    <n v="172458"/>
    <n v="238134"/>
    <s v="UTC-7"/>
    <s v="-7"/>
  </r>
  <r>
    <n v="298958"/>
    <x v="0"/>
    <d v="2021-07-21T03:30:34"/>
    <x v="32254"/>
    <n v="172458"/>
    <n v="254768"/>
    <s v="UTC-7"/>
    <s v="-7"/>
  </r>
  <r>
    <n v="313350"/>
    <x v="2"/>
    <d v="2021-07-25T02:04:21"/>
    <x v="46257"/>
    <n v="172458"/>
    <n v="177852"/>
    <s v="UTC-7"/>
    <s v="-7"/>
  </r>
  <r>
    <n v="323412"/>
    <x v="0"/>
    <d v="2021-07-28T05:20:38"/>
    <x v="46258"/>
    <n v="172458"/>
    <n v="53136"/>
    <s v="UTC-7"/>
    <s v="-7"/>
  </r>
  <r>
    <n v="331877"/>
    <x v="1"/>
    <d v="2021-07-30T20:10:10"/>
    <x v="46259"/>
    <n v="172458"/>
    <n v="192331"/>
    <s v="UTC-7"/>
    <s v="-7"/>
  </r>
  <r>
    <n v="362695"/>
    <x v="2"/>
    <d v="2021-08-08T01:59:41"/>
    <x v="25912"/>
    <n v="172458"/>
    <n v="347393"/>
    <s v="UTC-7"/>
    <s v="-7"/>
  </r>
  <r>
    <n v="411488"/>
    <x v="3"/>
    <d v="2021-08-23T02:22:59"/>
    <x v="9127"/>
    <n v="172458"/>
    <n v="301748"/>
    <s v="UTC-7"/>
    <s v="-7"/>
  </r>
  <r>
    <n v="413920"/>
    <x v="5"/>
    <d v="2021-08-24T02:16:00"/>
    <x v="22784"/>
    <n v="172458"/>
    <n v="112334"/>
    <s v="UTC-7"/>
    <s v="-7"/>
  </r>
  <r>
    <n v="13844"/>
    <x v="6"/>
    <d v="2021-04-17T21:31:09"/>
    <x v="30759"/>
    <n v="172506"/>
    <n v="158978"/>
    <s v="UTC+0"/>
    <s v="+0"/>
  </r>
  <r>
    <n v="33116"/>
    <x v="4"/>
    <d v="2021-04-29T11:43:58"/>
    <x v="46260"/>
    <n v="172506"/>
    <n v="43842"/>
    <s v="UTC+0"/>
    <s v="+0"/>
  </r>
  <r>
    <n v="81300"/>
    <x v="3"/>
    <d v="2021-05-17T21:45:07"/>
    <x v="44073"/>
    <n v="172506"/>
    <n v="470762"/>
    <s v="UTC+0"/>
    <s v="+0"/>
  </r>
  <r>
    <n v="6833"/>
    <x v="6"/>
    <d v="2021-04-10T14:32:42"/>
    <x v="46261"/>
    <n v="172508"/>
    <n v="250679"/>
    <s v="UTC+0"/>
    <s v="+0"/>
  </r>
  <r>
    <n v="8446"/>
    <x v="3"/>
    <d v="2021-04-12T19:16:00"/>
    <x v="46262"/>
    <n v="172508"/>
    <n v="330333"/>
    <s v="UTC+0"/>
    <s v="+0"/>
  </r>
  <r>
    <n v="20138"/>
    <x v="4"/>
    <d v="2021-04-22T16:37:33"/>
    <x v="46263"/>
    <n v="172508"/>
    <n v="262099"/>
    <s v="UTC+0"/>
    <s v="+0"/>
  </r>
  <r>
    <n v="22942"/>
    <x v="6"/>
    <d v="2021-04-24T09:04:19"/>
    <x v="46264"/>
    <n v="172508"/>
    <n v="251574"/>
    <s v="UTC+0"/>
    <s v="+0"/>
  </r>
  <r>
    <n v="28288"/>
    <x v="3"/>
    <d v="2021-04-26T12:53:52"/>
    <x v="26432"/>
    <n v="172508"/>
    <n v="347008"/>
    <s v="UTC+0"/>
    <s v="+0"/>
  </r>
  <r>
    <n v="66579"/>
    <x v="0"/>
    <d v="2021-05-12T21:24:09"/>
    <x v="46265"/>
    <n v="172508"/>
    <n v="230507"/>
    <s v="UTC+0"/>
    <s v="+0"/>
  </r>
  <r>
    <n v="95078"/>
    <x v="6"/>
    <d v="2021-05-22T17:35:48"/>
    <x v="22751"/>
    <n v="172508"/>
    <n v="179296"/>
    <s v="UTC+0"/>
    <s v="+0"/>
  </r>
  <r>
    <n v="306007"/>
    <x v="1"/>
    <d v="2021-07-23T14:34:38"/>
    <x v="6735"/>
    <n v="172519"/>
    <n v="250679"/>
    <s v="UTC+1"/>
    <s v="+1"/>
  </r>
  <r>
    <n v="324050"/>
    <x v="0"/>
    <d v="2021-07-28T14:06:41"/>
    <x v="44752"/>
    <n v="172519"/>
    <n v="118549"/>
    <s v="UTC+1"/>
    <s v="+1"/>
  </r>
  <r>
    <n v="376901"/>
    <x v="4"/>
    <d v="2021-08-12T21:03:46"/>
    <x v="46266"/>
    <n v="172519"/>
    <n v="19714"/>
    <s v="UTC+1"/>
    <s v="+1"/>
  </r>
  <r>
    <n v="389898"/>
    <x v="3"/>
    <d v="2021-08-16T14:25:19"/>
    <x v="46267"/>
    <n v="172519"/>
    <n v="388677"/>
    <s v="UTC+1"/>
    <s v="+1"/>
  </r>
  <r>
    <n v="410351"/>
    <x v="2"/>
    <d v="2021-08-22T18:53:17"/>
    <x v="31745"/>
    <n v="172519"/>
    <n v="156268"/>
    <s v="UTC+1"/>
    <s v="+1"/>
  </r>
  <r>
    <n v="417501"/>
    <x v="0"/>
    <d v="2021-08-25T18:06:41"/>
    <x v="14685"/>
    <n v="172519"/>
    <n v="411922"/>
    <s v="UTC+1"/>
    <s v="+1"/>
  </r>
  <r>
    <n v="224281"/>
    <x v="3"/>
    <d v="2021-06-28T17:28:49"/>
    <x v="46268"/>
    <n v="172525"/>
    <n v="411922"/>
    <s v="UTC+0"/>
    <s v="+0"/>
  </r>
  <r>
    <n v="248196"/>
    <x v="3"/>
    <d v="2021-07-05T16:02:36"/>
    <x v="5062"/>
    <n v="172525"/>
    <n v="212708"/>
    <s v="UTC+0"/>
    <s v="+0"/>
  </r>
  <r>
    <n v="276883"/>
    <x v="0"/>
    <d v="2021-07-14T15:39:18"/>
    <x v="9271"/>
    <n v="172525"/>
    <n v="341333"/>
    <s v="UTC+0"/>
    <s v="+0"/>
  </r>
  <r>
    <n v="277884"/>
    <x v="0"/>
    <d v="2021-07-14T19:39:18"/>
    <x v="9488"/>
    <n v="172525"/>
    <n v="396686"/>
    <s v="UTC+0"/>
    <s v="+0"/>
  </r>
  <r>
    <n v="345824"/>
    <x v="5"/>
    <d v="2021-08-03T14:38:43"/>
    <x v="46269"/>
    <n v="172525"/>
    <n v="458081"/>
    <s v="UTC+0"/>
    <s v="+0"/>
  </r>
  <r>
    <n v="349293"/>
    <x v="0"/>
    <d v="2021-08-04T17:28:49"/>
    <x v="5254"/>
    <n v="172525"/>
    <n v="128523"/>
    <s v="UTC+0"/>
    <s v="+0"/>
  </r>
  <r>
    <n v="359923"/>
    <x v="6"/>
    <d v="2021-08-07T15:27:22"/>
    <x v="46270"/>
    <n v="172525"/>
    <n v="94816"/>
    <s v="UTC+0"/>
    <s v="+0"/>
  </r>
  <r>
    <n v="392693"/>
    <x v="5"/>
    <d v="2021-08-17T16:49:12"/>
    <x v="763"/>
    <n v="172525"/>
    <n v="339713"/>
    <s v="UTC+0"/>
    <s v="+0"/>
  </r>
  <r>
    <n v="423661"/>
    <x v="2"/>
    <d v="2021-08-29T15:18:20"/>
    <x v="46271"/>
    <n v="172525"/>
    <n v="267896"/>
    <s v="UTC+0"/>
    <s v="+0"/>
  </r>
  <r>
    <n v="32414"/>
    <x v="0"/>
    <d v="2021-04-28T20:20:05"/>
    <x v="8759"/>
    <n v="172607"/>
    <n v="274147"/>
    <s v="UTC+2"/>
    <s v="+2"/>
  </r>
  <r>
    <n v="35405"/>
    <x v="1"/>
    <d v="2021-04-30T11:35:48"/>
    <x v="32677"/>
    <n v="172607"/>
    <n v="171529"/>
    <s v="UTC+2"/>
    <s v="+2"/>
  </r>
  <r>
    <n v="97567"/>
    <x v="2"/>
    <d v="2021-05-23T11:30:45"/>
    <x v="46272"/>
    <n v="172607"/>
    <n v="439981"/>
    <s v="UTC+2"/>
    <s v="+2"/>
  </r>
  <r>
    <n v="109432"/>
    <x v="4"/>
    <d v="2021-05-27T17:11:20"/>
    <x v="43788"/>
    <n v="172607"/>
    <n v="76405"/>
    <s v="UTC+2"/>
    <s v="+2"/>
  </r>
  <r>
    <n v="122668"/>
    <x v="2"/>
    <d v="2021-05-30T14:25:54"/>
    <x v="15619"/>
    <n v="172607"/>
    <n v="230507"/>
    <s v="UTC+2"/>
    <s v="+2"/>
  </r>
  <r>
    <n v="139375"/>
    <x v="1"/>
    <d v="2021-06-04T21:32:19"/>
    <x v="46273"/>
    <n v="172607"/>
    <n v="310369"/>
    <s v="UTC+2"/>
    <s v="+2"/>
  </r>
  <r>
    <n v="5991"/>
    <x v="1"/>
    <d v="2021-04-09T13:14:15"/>
    <x v="39536"/>
    <n v="172662"/>
    <n v="327968"/>
    <s v="UTC+3"/>
    <s v="+3"/>
  </r>
  <r>
    <n v="10411"/>
    <x v="4"/>
    <d v="2021-04-15T14:12:30"/>
    <x v="46274"/>
    <n v="172662"/>
    <n v="411922"/>
    <s v="UTC+3"/>
    <s v="+3"/>
  </r>
  <r>
    <n v="29782"/>
    <x v="5"/>
    <d v="2021-04-27T12:22:59"/>
    <x v="46275"/>
    <n v="172662"/>
    <n v="105352"/>
    <s v="UTC+3"/>
    <s v="+3"/>
  </r>
  <r>
    <n v="35196"/>
    <x v="1"/>
    <d v="2021-04-30T09:08:38"/>
    <x v="46276"/>
    <n v="172662"/>
    <n v="16861"/>
    <s v="UTC+3"/>
    <s v="+3"/>
  </r>
  <r>
    <n v="62817"/>
    <x v="5"/>
    <d v="2021-05-11T12:22:59"/>
    <x v="46277"/>
    <n v="172662"/>
    <n v="400580"/>
    <s v="UTC+3"/>
    <s v="+3"/>
  </r>
  <r>
    <n v="64635"/>
    <x v="0"/>
    <d v="2021-05-12T03:41:46"/>
    <x v="46278"/>
    <n v="172662"/>
    <n v="136689"/>
    <s v="UTC+3"/>
    <s v="+3"/>
  </r>
  <r>
    <n v="71423"/>
    <x v="1"/>
    <d v="2021-05-14T19:36:23"/>
    <x v="31807"/>
    <n v="172662"/>
    <n v="112334"/>
    <s v="UTC+3"/>
    <s v="+3"/>
  </r>
  <r>
    <n v="84568"/>
    <x v="0"/>
    <d v="2021-05-19T15:43:23"/>
    <x v="39681"/>
    <n v="172662"/>
    <n v="250679"/>
    <s v="UTC+3"/>
    <s v="+3"/>
  </r>
  <r>
    <n v="99074"/>
    <x v="2"/>
    <d v="2021-05-23T17:21:14"/>
    <x v="46279"/>
    <n v="172662"/>
    <n v="157574"/>
    <s v="UTC+3"/>
    <s v="+3"/>
  </r>
  <r>
    <n v="154206"/>
    <x v="0"/>
    <d v="2021-06-09T14:40:28"/>
    <x v="46280"/>
    <n v="172662"/>
    <n v="472585"/>
    <s v="UTC+3"/>
    <s v="+3"/>
  </r>
  <r>
    <n v="170814"/>
    <x v="2"/>
    <d v="2021-06-13T15:23:02"/>
    <x v="46281"/>
    <n v="172662"/>
    <n v="347393"/>
    <s v="UTC+3"/>
    <s v="+3"/>
  </r>
  <r>
    <n v="180360"/>
    <x v="0"/>
    <d v="2021-06-16T21:21:14"/>
    <x v="46282"/>
    <n v="172662"/>
    <n v="351192"/>
    <s v="UTC+3"/>
    <s v="+3"/>
  </r>
  <r>
    <n v="194837"/>
    <x v="2"/>
    <d v="2021-06-20T14:51:38"/>
    <x v="46283"/>
    <n v="172662"/>
    <n v="88863"/>
    <s v="UTC+3"/>
    <s v="+3"/>
  </r>
  <r>
    <n v="207248"/>
    <x v="4"/>
    <d v="2021-06-24T13:56:12"/>
    <x v="45816"/>
    <n v="172662"/>
    <n v="4316"/>
    <s v="UTC+3"/>
    <s v="+3"/>
  </r>
  <r>
    <n v="219596"/>
    <x v="2"/>
    <d v="2021-06-27T11:31:44"/>
    <x v="18822"/>
    <n v="172662"/>
    <n v="77304"/>
    <s v="UTC+3"/>
    <s v="+3"/>
  </r>
  <r>
    <n v="246206"/>
    <x v="2"/>
    <d v="2021-07-04T19:27:04"/>
    <x v="46284"/>
    <n v="172662"/>
    <n v="111368"/>
    <s v="UTC+3"/>
    <s v="+3"/>
  </r>
  <r>
    <n v="253107"/>
    <x v="0"/>
    <d v="2021-07-07T15:03:46"/>
    <x v="10470"/>
    <n v="172662"/>
    <n v="382975"/>
    <s v="UTC+3"/>
    <s v="+3"/>
  </r>
  <r>
    <n v="281277"/>
    <x v="4"/>
    <d v="2021-07-15T23:15:25"/>
    <x v="17596"/>
    <n v="172662"/>
    <n v="351192"/>
    <s v="UTC+3"/>
    <s v="+3"/>
  </r>
  <r>
    <n v="320241"/>
    <x v="3"/>
    <d v="2021-07-26T21:32:53"/>
    <x v="28292"/>
    <n v="172662"/>
    <n v="144636"/>
    <s v="UTC+3"/>
    <s v="+3"/>
  </r>
  <r>
    <n v="332004"/>
    <x v="1"/>
    <d v="2021-07-30T20:20:40"/>
    <x v="40256"/>
    <n v="172662"/>
    <n v="394819"/>
    <s v="UTC+3"/>
    <s v="+3"/>
  </r>
  <r>
    <n v="135013"/>
    <x v="4"/>
    <d v="2021-06-03T19:01:26"/>
    <x v="16820"/>
    <n v="172700"/>
    <n v="258219"/>
    <s v="UTC+3"/>
    <s v="+3"/>
  </r>
  <r>
    <n v="149204"/>
    <x v="3"/>
    <d v="2021-06-07T17:35:13"/>
    <x v="14183"/>
    <n v="172700"/>
    <n v="217307"/>
    <s v="UTC+3"/>
    <s v="+3"/>
  </r>
  <r>
    <n v="158038"/>
    <x v="4"/>
    <d v="2021-06-10T18:14:50"/>
    <x v="40129"/>
    <n v="172700"/>
    <n v="312954"/>
    <s v="UTC+3"/>
    <s v="+3"/>
  </r>
  <r>
    <n v="24125"/>
    <x v="6"/>
    <d v="2021-04-24T16:41:46"/>
    <x v="33679"/>
    <n v="172754"/>
    <n v="347393"/>
    <s v="UTC+2"/>
    <s v="+2"/>
  </r>
  <r>
    <n v="27055"/>
    <x v="2"/>
    <d v="2021-04-25T16:55:02"/>
    <x v="36950"/>
    <n v="172754"/>
    <n v="389195"/>
    <s v="UTC+2"/>
    <s v="+2"/>
  </r>
  <r>
    <n v="31177"/>
    <x v="0"/>
    <d v="2021-04-28T13:29:59"/>
    <x v="37986"/>
    <n v="172754"/>
    <n v="21760"/>
    <s v="UTC+2"/>
    <s v="+2"/>
  </r>
  <r>
    <n v="32224"/>
    <x v="0"/>
    <d v="2021-04-28T19:19:30"/>
    <x v="46285"/>
    <n v="172754"/>
    <n v="169991"/>
    <s v="UTC+2"/>
    <s v="+2"/>
  </r>
  <r>
    <n v="40159"/>
    <x v="6"/>
    <d v="2021-05-01T18:14:15"/>
    <x v="33734"/>
    <n v="172754"/>
    <n v="158978"/>
    <s v="UTC+2"/>
    <s v="+2"/>
  </r>
  <r>
    <n v="44349"/>
    <x v="3"/>
    <d v="2021-05-03T13:27:39"/>
    <x v="46286"/>
    <n v="172754"/>
    <n v="3215"/>
    <s v="UTC+2"/>
    <s v="+2"/>
  </r>
  <r>
    <n v="78515"/>
    <x v="2"/>
    <d v="2021-05-16T18:25:54"/>
    <x v="46287"/>
    <n v="172754"/>
    <n v="19714"/>
    <s v="UTC+2"/>
    <s v="+2"/>
  </r>
  <r>
    <n v="53521"/>
    <x v="1"/>
    <d v="2021-05-07T21:03:46"/>
    <x v="40209"/>
    <n v="172788"/>
    <n v="104581"/>
    <s v="UTC+1"/>
    <s v="+1"/>
  </r>
  <r>
    <n v="87590"/>
    <x v="4"/>
    <d v="2021-05-20T19:23:34"/>
    <x v="18257"/>
    <n v="172788"/>
    <n v="136029"/>
    <s v="UTC+1"/>
    <s v="+1"/>
  </r>
  <r>
    <n v="120642"/>
    <x v="6"/>
    <d v="2021-05-29T23:12:01"/>
    <x v="46288"/>
    <n v="172788"/>
    <n v="133619"/>
    <s v="UTC+1"/>
    <s v="+1"/>
  </r>
  <r>
    <n v="131530"/>
    <x v="0"/>
    <d v="2021-06-02T13:38:43"/>
    <x v="35219"/>
    <n v="172788"/>
    <n v="154256"/>
    <s v="UTC+1"/>
    <s v="+1"/>
  </r>
  <r>
    <n v="154919"/>
    <x v="0"/>
    <d v="2021-06-09T17:36:23"/>
    <x v="27961"/>
    <n v="172788"/>
    <n v="119030"/>
    <s v="UTC+1"/>
    <s v="+1"/>
  </r>
  <r>
    <n v="172158"/>
    <x v="2"/>
    <d v="2021-06-13T19:51:32"/>
    <x v="8711"/>
    <n v="172788"/>
    <n v="411922"/>
    <s v="UTC+1"/>
    <s v="+1"/>
  </r>
  <r>
    <n v="175826"/>
    <x v="5"/>
    <d v="2021-06-15T11:42:13"/>
    <x v="5888"/>
    <n v="172788"/>
    <n v="112334"/>
    <s v="UTC+1"/>
    <s v="+1"/>
  </r>
  <r>
    <n v="232106"/>
    <x v="0"/>
    <d v="2021-06-30T22:34:38"/>
    <x v="46289"/>
    <n v="172788"/>
    <n v="158978"/>
    <s v="UTC+1"/>
    <s v="+1"/>
  </r>
  <r>
    <n v="307767"/>
    <x v="1"/>
    <d v="2021-07-23T20:45:07"/>
    <x v="46290"/>
    <n v="172788"/>
    <n v="301748"/>
    <s v="UTC+1"/>
    <s v="+1"/>
  </r>
  <r>
    <n v="317235"/>
    <x v="2"/>
    <d v="2021-07-25T23:06:52"/>
    <x v="46291"/>
    <n v="172788"/>
    <n v="148630"/>
    <s v="UTC+1"/>
    <s v="+1"/>
  </r>
  <r>
    <n v="390410"/>
    <x v="3"/>
    <d v="2021-08-16T16:56:47"/>
    <x v="19939"/>
    <n v="172788"/>
    <n v="258219"/>
    <s v="UTC+1"/>
    <s v="+1"/>
  </r>
  <r>
    <n v="411210"/>
    <x v="2"/>
    <d v="2021-08-22T22:55:37"/>
    <x v="11525"/>
    <n v="172788"/>
    <n v="392636"/>
    <s v="UTC+1"/>
    <s v="+1"/>
  </r>
  <r>
    <n v="223383"/>
    <x v="3"/>
    <d v="2021-06-28T10:24:44"/>
    <x v="46292"/>
    <n v="172792"/>
    <n v="393691"/>
    <s v="UTC+0"/>
    <s v="+0"/>
  </r>
  <r>
    <n v="234261"/>
    <x v="4"/>
    <d v="2021-07-01T20:42:13"/>
    <x v="45217"/>
    <n v="172792"/>
    <n v="453374"/>
    <s v="UTC+0"/>
    <s v="+0"/>
  </r>
  <r>
    <n v="253982"/>
    <x v="0"/>
    <d v="2021-07-07T20:25:54"/>
    <x v="8205"/>
    <n v="172792"/>
    <n v="286645"/>
    <s v="UTC+0"/>
    <s v="+0"/>
  </r>
  <r>
    <n v="255483"/>
    <x v="4"/>
    <d v="2021-07-08T16:56:12"/>
    <x v="40706"/>
    <n v="172792"/>
    <n v="349014"/>
    <s v="UTC+0"/>
    <s v="+0"/>
  </r>
  <r>
    <n v="272950"/>
    <x v="5"/>
    <d v="2021-07-13T01:49:47"/>
    <x v="46293"/>
    <n v="172792"/>
    <n v="477790"/>
    <s v="UTC+0"/>
    <s v="+0"/>
  </r>
  <r>
    <n v="343617"/>
    <x v="3"/>
    <d v="2021-08-02T15:41:38"/>
    <x v="21142"/>
    <n v="172792"/>
    <n v="178044"/>
    <s v="UTC+0"/>
    <s v="+0"/>
  </r>
  <r>
    <n v="364681"/>
    <x v="2"/>
    <d v="2021-08-08T15:50:57"/>
    <x v="39630"/>
    <n v="172792"/>
    <n v="347393"/>
    <s v="UTC+0"/>
    <s v="+0"/>
  </r>
  <r>
    <n v="383950"/>
    <x v="6"/>
    <d v="2021-08-14T18:34:03"/>
    <x v="15039"/>
    <n v="172792"/>
    <n v="394819"/>
    <s v="UTC+0"/>
    <s v="+0"/>
  </r>
  <r>
    <n v="415365"/>
    <x v="5"/>
    <d v="2021-08-24T20:53:52"/>
    <x v="40735"/>
    <n v="172792"/>
    <n v="411922"/>
    <s v="UTC+0"/>
    <s v="+0"/>
  </r>
  <r>
    <n v="419889"/>
    <x v="4"/>
    <d v="2021-08-26T18:01:26"/>
    <x v="19662"/>
    <n v="172792"/>
    <n v="250679"/>
    <s v="UTC+0"/>
    <s v="+0"/>
  </r>
  <r>
    <n v="422947"/>
    <x v="6"/>
    <d v="2021-08-28T18:43:23"/>
    <x v="46294"/>
    <n v="172792"/>
    <n v="230507"/>
    <s v="UTC+0"/>
    <s v="+0"/>
  </r>
  <r>
    <n v="284046"/>
    <x v="1"/>
    <d v="2021-07-16T18:02:01"/>
    <x v="23412"/>
    <n v="172824"/>
    <n v="272503"/>
    <s v="UTC+5"/>
    <s v="+5"/>
  </r>
  <r>
    <n v="287803"/>
    <x v="6"/>
    <d v="2021-07-17T15:49:12"/>
    <x v="15953"/>
    <n v="172824"/>
    <n v="118549"/>
    <s v="UTC+5"/>
    <s v="+5"/>
  </r>
  <r>
    <n v="323552"/>
    <x v="0"/>
    <d v="2021-07-28T08:38:08"/>
    <x v="46295"/>
    <n v="172824"/>
    <n v="349014"/>
    <s v="UTC+5"/>
    <s v="+5"/>
  </r>
  <r>
    <n v="325837"/>
    <x v="0"/>
    <d v="2021-07-28T20:53:46"/>
    <x v="46296"/>
    <n v="172824"/>
    <n v="227775"/>
    <s v="UTC+5"/>
    <s v="+5"/>
  </r>
  <r>
    <n v="339074"/>
    <x v="2"/>
    <d v="2021-08-01T08:53:46"/>
    <x v="42805"/>
    <n v="172824"/>
    <n v="411922"/>
    <s v="UTC+5"/>
    <s v="+5"/>
  </r>
  <r>
    <n v="359103"/>
    <x v="6"/>
    <d v="2021-08-07T12:07:51"/>
    <x v="28724"/>
    <n v="172824"/>
    <n v="250679"/>
    <s v="UTC+5"/>
    <s v="+5"/>
  </r>
  <r>
    <n v="363072"/>
    <x v="2"/>
    <d v="2021-08-08T05:34:10"/>
    <x v="46297"/>
    <n v="172824"/>
    <n v="459455"/>
    <s v="UTC+5"/>
    <s v="+5"/>
  </r>
  <r>
    <n v="366799"/>
    <x v="3"/>
    <d v="2021-08-09T08:46:34"/>
    <x v="46298"/>
    <n v="172824"/>
    <n v="376706"/>
    <s v="UTC+5"/>
    <s v="+5"/>
  </r>
  <r>
    <n v="381087"/>
    <x v="6"/>
    <d v="2021-08-14T01:39:35"/>
    <x v="46299"/>
    <n v="172824"/>
    <n v="291168"/>
    <s v="UTC+5"/>
    <s v="+5"/>
  </r>
  <r>
    <n v="403862"/>
    <x v="6"/>
    <d v="2021-08-21T08:34:29"/>
    <x v="46300"/>
    <n v="172824"/>
    <n v="245457"/>
    <s v="UTC+5"/>
    <s v="+5"/>
  </r>
  <r>
    <n v="406223"/>
    <x v="6"/>
    <d v="2021-08-21T19:41:41"/>
    <x v="46301"/>
    <n v="172824"/>
    <n v="280557"/>
    <s v="UTC+5"/>
    <s v="+5"/>
  </r>
  <r>
    <n v="230439"/>
    <x v="0"/>
    <d v="2021-06-30T16:29:46"/>
    <x v="46302"/>
    <n v="172859"/>
    <n v="419184"/>
    <s v="UTC+1"/>
    <s v="+1"/>
  </r>
  <r>
    <n v="273710"/>
    <x v="5"/>
    <d v="2021-07-13T14:41:38"/>
    <x v="41818"/>
    <n v="172859"/>
    <n v="158978"/>
    <s v="UTC+1"/>
    <s v="+1"/>
  </r>
  <r>
    <n v="276438"/>
    <x v="0"/>
    <d v="2021-07-14T13:31:44"/>
    <x v="46303"/>
    <n v="172859"/>
    <n v="290222"/>
    <s v="UTC+1"/>
    <s v="+1"/>
  </r>
  <r>
    <n v="289565"/>
    <x v="6"/>
    <d v="2021-07-17T23:09:35"/>
    <x v="6305"/>
    <n v="172859"/>
    <n v="411922"/>
    <s v="UTC+1"/>
    <s v="+1"/>
  </r>
  <r>
    <n v="294128"/>
    <x v="3"/>
    <d v="2021-07-19T15:02:36"/>
    <x v="7295"/>
    <n v="172859"/>
    <n v="133933"/>
    <s v="UTC+1"/>
    <s v="+1"/>
  </r>
  <r>
    <n v="354491"/>
    <x v="1"/>
    <d v="2021-08-06T13:29:24"/>
    <x v="28784"/>
    <n v="172859"/>
    <n v="347393"/>
    <s v="UTC+1"/>
    <s v="+1"/>
  </r>
  <r>
    <n v="381471"/>
    <x v="6"/>
    <d v="2021-08-14T05:23:08"/>
    <x v="46304"/>
    <n v="172859"/>
    <n v="432277"/>
    <s v="UTC+1"/>
    <s v="+1"/>
  </r>
  <r>
    <n v="418189"/>
    <x v="0"/>
    <d v="2021-08-25T21:08:26"/>
    <x v="46305"/>
    <n v="172859"/>
    <n v="182191"/>
    <s v="UTC+1"/>
    <s v="+1"/>
  </r>
  <r>
    <n v="27886"/>
    <x v="3"/>
    <d v="2021-04-26T02:41:38"/>
    <x v="46306"/>
    <n v="172871"/>
    <n v="185435"/>
    <s v="UTC-7"/>
    <s v="-7"/>
  </r>
  <r>
    <n v="60278"/>
    <x v="3"/>
    <d v="2021-05-10T00:55:41"/>
    <x v="46307"/>
    <n v="172871"/>
    <n v="173184"/>
    <s v="UTC-7"/>
    <s v="-7"/>
  </r>
  <r>
    <n v="173273"/>
    <x v="3"/>
    <d v="2021-06-14T04:24:09"/>
    <x v="7932"/>
    <n v="172871"/>
    <n v="182191"/>
    <s v="UTC-7"/>
    <s v="-7"/>
  </r>
  <r>
    <n v="183679"/>
    <x v="4"/>
    <d v="2021-06-17T23:04:56"/>
    <x v="46308"/>
    <n v="172871"/>
    <n v="405774"/>
    <s v="UTC-7"/>
    <s v="-7"/>
  </r>
  <r>
    <n v="193416"/>
    <x v="2"/>
    <d v="2021-06-20T05:06:06"/>
    <x v="4993"/>
    <n v="172871"/>
    <n v="230507"/>
    <s v="UTC-7"/>
    <s v="-7"/>
  </r>
  <r>
    <n v="69386"/>
    <x v="1"/>
    <d v="2021-05-14T10:52:42"/>
    <x v="41613"/>
    <n v="172893"/>
    <n v="153893"/>
    <s v="UTC+8"/>
    <s v="+8"/>
  </r>
  <r>
    <n v="83574"/>
    <x v="5"/>
    <d v="2021-05-18T22:01:26"/>
    <x v="46309"/>
    <n v="172893"/>
    <n v="411922"/>
    <s v="UTC+8"/>
    <s v="+8"/>
  </r>
  <r>
    <n v="128617"/>
    <x v="5"/>
    <d v="2021-06-01T10:17:45"/>
    <x v="36880"/>
    <n v="172893"/>
    <n v="122902"/>
    <s v="UTC+8"/>
    <s v="+8"/>
  </r>
  <r>
    <n v="136567"/>
    <x v="1"/>
    <d v="2021-06-04T12:00:16"/>
    <x v="36772"/>
    <n v="172893"/>
    <n v="21760"/>
    <s v="UTC+8"/>
    <s v="+8"/>
  </r>
  <r>
    <n v="168753"/>
    <x v="2"/>
    <d v="2021-06-13T04:56:12"/>
    <x v="46310"/>
    <n v="172893"/>
    <n v="336616"/>
    <s v="UTC+8"/>
    <s v="+8"/>
  </r>
  <r>
    <n v="184312"/>
    <x v="1"/>
    <d v="2021-06-18T08:04:56"/>
    <x v="42710"/>
    <n v="172893"/>
    <n v="250679"/>
    <s v="UTC+8"/>
    <s v="+8"/>
  </r>
  <r>
    <n v="203763"/>
    <x v="0"/>
    <d v="2021-06-23T09:14:50"/>
    <x v="10439"/>
    <n v="172893"/>
    <n v="87550"/>
    <s v="UTC+8"/>
    <s v="+8"/>
  </r>
  <r>
    <n v="206615"/>
    <x v="4"/>
    <d v="2021-06-24T06:22:24"/>
    <x v="17330"/>
    <n v="172893"/>
    <n v="4199"/>
    <s v="UTC+8"/>
    <s v="+8"/>
  </r>
  <r>
    <n v="214518"/>
    <x v="6"/>
    <d v="2021-06-26T10:13:05"/>
    <x v="416"/>
    <n v="172893"/>
    <n v="311670"/>
    <s v="UTC+8"/>
    <s v="+8"/>
  </r>
  <r>
    <n v="223459"/>
    <x v="3"/>
    <d v="2021-06-28T11:16:00"/>
    <x v="46311"/>
    <n v="172893"/>
    <n v="470762"/>
    <s v="UTC+8"/>
    <s v="+8"/>
  </r>
  <r>
    <n v="354114"/>
    <x v="1"/>
    <d v="2021-08-06T10:15:25"/>
    <x v="16590"/>
    <n v="172893"/>
    <n v="212452"/>
    <s v="UTC+8"/>
    <s v="+8"/>
  </r>
  <r>
    <n v="359292"/>
    <x v="6"/>
    <d v="2021-08-07T13:07:51"/>
    <x v="46312"/>
    <n v="172893"/>
    <n v="351192"/>
    <s v="UTC+8"/>
    <s v="+8"/>
  </r>
  <r>
    <n v="363333"/>
    <x v="2"/>
    <d v="2021-08-08T09:03:40"/>
    <x v="46313"/>
    <n v="172893"/>
    <n v="296654"/>
    <s v="UTC+8"/>
    <s v="+8"/>
  </r>
  <r>
    <n v="394247"/>
    <x v="0"/>
    <d v="2021-08-18T09:31:09"/>
    <x v="11374"/>
    <n v="172893"/>
    <n v="250679"/>
    <s v="UTC+8"/>
    <s v="+8"/>
  </r>
  <r>
    <n v="403981"/>
    <x v="6"/>
    <d v="2021-08-21T09:31:09"/>
    <x v="38907"/>
    <n v="172893"/>
    <n v="158978"/>
    <s v="UTC+8"/>
    <s v="+8"/>
  </r>
  <r>
    <n v="419178"/>
    <x v="4"/>
    <d v="2021-08-26T14:03:46"/>
    <x v="42702"/>
    <n v="172893"/>
    <n v="42035"/>
    <s v="UTC+8"/>
    <s v="+8"/>
  </r>
  <r>
    <n v="15586"/>
    <x v="3"/>
    <d v="2021-04-19T01:25:26"/>
    <x v="46314"/>
    <n v="172994"/>
    <n v="182984"/>
    <s v="UTC+1"/>
    <s v="+1"/>
  </r>
  <r>
    <n v="55339"/>
    <x v="6"/>
    <d v="2021-05-08T14:41:38"/>
    <x v="46315"/>
    <n v="172994"/>
    <n v="304128"/>
    <s v="UTC+1"/>
    <s v="+1"/>
  </r>
  <r>
    <n v="80029"/>
    <x v="3"/>
    <d v="2021-05-17T13:01:26"/>
    <x v="46316"/>
    <n v="172994"/>
    <n v="347393"/>
    <s v="UTC+1"/>
    <s v="+1"/>
  </r>
  <r>
    <n v="80644"/>
    <x v="3"/>
    <d v="2021-05-17T18:13:40"/>
    <x v="46317"/>
    <n v="172994"/>
    <n v="114057"/>
    <s v="UTC+1"/>
    <s v="+1"/>
  </r>
  <r>
    <n v="101058"/>
    <x v="3"/>
    <d v="2021-05-24T12:56:47"/>
    <x v="31387"/>
    <n v="172994"/>
    <n v="305874"/>
    <s v="UTC+1"/>
    <s v="+1"/>
  </r>
  <r>
    <n v="134893"/>
    <x v="4"/>
    <d v="2021-06-03T18:32:19"/>
    <x v="46318"/>
    <n v="172994"/>
    <n v="324410"/>
    <s v="UTC+1"/>
    <s v="+1"/>
  </r>
  <r>
    <n v="154257"/>
    <x v="0"/>
    <d v="2021-06-09T14:55:37"/>
    <x v="46319"/>
    <n v="172994"/>
    <n v="158978"/>
    <s v="UTC+1"/>
    <s v="+1"/>
  </r>
  <r>
    <n v="168379"/>
    <x v="2"/>
    <d v="2021-06-13T02:01:23"/>
    <x v="46320"/>
    <n v="172994"/>
    <n v="297577"/>
    <s v="UTC+1"/>
    <s v="+1"/>
  </r>
  <r>
    <n v="211531"/>
    <x v="1"/>
    <d v="2021-06-25T16:28:49"/>
    <x v="10137"/>
    <n v="172994"/>
    <n v="459455"/>
    <s v="UTC+1"/>
    <s v="+1"/>
  </r>
  <r>
    <n v="250465"/>
    <x v="5"/>
    <d v="2021-07-06T14:22:59"/>
    <x v="35332"/>
    <n v="172994"/>
    <n v="203035"/>
    <s v="UTC+1"/>
    <s v="+1"/>
  </r>
  <r>
    <n v="274988"/>
    <x v="5"/>
    <d v="2021-07-13T19:16:35"/>
    <x v="14909"/>
    <n v="172994"/>
    <n v="246549"/>
    <s v="UTC+1"/>
    <s v="+1"/>
  </r>
  <r>
    <n v="294683"/>
    <x v="3"/>
    <d v="2021-07-19T17:15:25"/>
    <x v="2396"/>
    <n v="172994"/>
    <n v="409506"/>
    <s v="UTC+1"/>
    <s v="+1"/>
  </r>
  <r>
    <n v="351931"/>
    <x v="4"/>
    <d v="2021-08-05T16:42:48"/>
    <x v="25383"/>
    <n v="172994"/>
    <n v="58137"/>
    <s v="UTC+1"/>
    <s v="+1"/>
  </r>
  <r>
    <n v="357277"/>
    <x v="1"/>
    <d v="2021-08-06T23:30:34"/>
    <x v="46321"/>
    <n v="172994"/>
    <n v="118549"/>
    <s v="UTC+1"/>
    <s v="+1"/>
  </r>
  <r>
    <n v="370372"/>
    <x v="5"/>
    <d v="2021-08-10T16:38:08"/>
    <x v="39576"/>
    <n v="172994"/>
    <n v="245930"/>
    <s v="UTC+1"/>
    <s v="+1"/>
  </r>
  <r>
    <n v="415467"/>
    <x v="5"/>
    <d v="2021-08-24T21:22:24"/>
    <x v="42483"/>
    <n v="172994"/>
    <n v="347008"/>
    <s v="UTC+1"/>
    <s v="+1"/>
  </r>
  <r>
    <n v="177717"/>
    <x v="5"/>
    <d v="2021-06-15T20:57:07"/>
    <x v="46322"/>
    <n v="172997"/>
    <n v="209122"/>
    <s v="UTC+0"/>
    <s v="+0"/>
  </r>
  <r>
    <n v="205986"/>
    <x v="0"/>
    <d v="2021-06-23T21:03:11"/>
    <x v="46323"/>
    <n v="172997"/>
    <n v="343491"/>
    <s v="UTC+0"/>
    <s v="+0"/>
  </r>
  <r>
    <n v="218013"/>
    <x v="6"/>
    <d v="2021-06-26T22:48:02"/>
    <x v="6160"/>
    <n v="172997"/>
    <n v="182191"/>
    <s v="UTC+0"/>
    <s v="+0"/>
  </r>
  <r>
    <n v="221113"/>
    <x v="2"/>
    <d v="2021-06-27T17:17:10"/>
    <x v="5583"/>
    <n v="172997"/>
    <n v="153893"/>
    <s v="UTC+0"/>
    <s v="+0"/>
  </r>
  <r>
    <n v="234865"/>
    <x v="1"/>
    <d v="2021-07-02T00:39:53"/>
    <x v="45218"/>
    <n v="172997"/>
    <n v="411922"/>
    <s v="UTC+0"/>
    <s v="+0"/>
  </r>
  <r>
    <n v="254329"/>
    <x v="0"/>
    <d v="2021-07-07T22:15:25"/>
    <x v="8188"/>
    <n v="172997"/>
    <n v="343712"/>
    <s v="UTC+0"/>
    <s v="+0"/>
  </r>
  <r>
    <n v="272672"/>
    <x v="3"/>
    <d v="2021-07-12T22:06:06"/>
    <x v="3370"/>
    <n v="172997"/>
    <n v="5151"/>
    <s v="UTC+0"/>
    <s v="+0"/>
  </r>
  <r>
    <n v="290464"/>
    <x v="2"/>
    <d v="2021-07-18T07:40:20"/>
    <x v="46324"/>
    <n v="172997"/>
    <n v="154256"/>
    <s v="UTC+0"/>
    <s v="+0"/>
  </r>
  <r>
    <n v="102442"/>
    <x v="3"/>
    <d v="2021-05-24T19:00:16"/>
    <x v="27389"/>
    <n v="173024"/>
    <n v="104958"/>
    <s v="UTC+5"/>
    <s v="+5"/>
  </r>
  <r>
    <n v="109326"/>
    <x v="4"/>
    <d v="2021-05-27T16:47:27"/>
    <x v="46325"/>
    <n v="173024"/>
    <n v="158978"/>
    <s v="UTC+5"/>
    <s v="+5"/>
  </r>
  <r>
    <n v="170780"/>
    <x v="2"/>
    <d v="2021-06-13T15:16:35"/>
    <x v="38"/>
    <n v="173024"/>
    <n v="411922"/>
    <s v="UTC+5"/>
    <s v="+5"/>
  </r>
  <r>
    <n v="24072"/>
    <x v="6"/>
    <d v="2021-04-24T16:31:44"/>
    <x v="46326"/>
    <n v="173068"/>
    <n v="139904"/>
    <s v="UTC+2"/>
    <s v="+2"/>
  </r>
  <r>
    <n v="58272"/>
    <x v="2"/>
    <d v="2021-05-09T13:57:56"/>
    <x v="23952"/>
    <n v="173068"/>
    <n v="158978"/>
    <s v="UTC+2"/>
    <s v="+2"/>
  </r>
  <r>
    <n v="72899"/>
    <x v="6"/>
    <d v="2021-05-15T08:01:45"/>
    <x v="46327"/>
    <n v="173068"/>
    <n v="316541"/>
    <s v="UTC+2"/>
    <s v="+2"/>
  </r>
  <r>
    <n v="77997"/>
    <x v="2"/>
    <d v="2021-05-16T16:48:02"/>
    <x v="46328"/>
    <n v="173068"/>
    <n v="230507"/>
    <s v="UTC+2"/>
    <s v="+2"/>
  </r>
  <r>
    <n v="95894"/>
    <x v="6"/>
    <d v="2021-05-22T20:36:23"/>
    <x v="46329"/>
    <n v="173068"/>
    <n v="381434"/>
    <s v="UTC+2"/>
    <s v="+2"/>
  </r>
  <r>
    <n v="200135"/>
    <x v="3"/>
    <d v="2021-06-21T23:28:49"/>
    <x v="10619"/>
    <n v="173068"/>
    <n v="80850"/>
    <s v="UTC+2"/>
    <s v="+2"/>
  </r>
  <r>
    <n v="201043"/>
    <x v="5"/>
    <d v="2021-06-22T12:55:02"/>
    <x v="46330"/>
    <n v="173068"/>
    <n v="102472"/>
    <s v="UTC+2"/>
    <s v="+2"/>
  </r>
  <r>
    <n v="252996"/>
    <x v="0"/>
    <d v="2021-07-07T14:37:33"/>
    <x v="39223"/>
    <n v="173068"/>
    <n v="250679"/>
    <s v="UTC+2"/>
    <s v="+2"/>
  </r>
  <r>
    <n v="292009"/>
    <x v="2"/>
    <d v="2021-07-18T18:11:55"/>
    <x v="24756"/>
    <n v="173068"/>
    <n v="371920"/>
    <s v="UTC+2"/>
    <s v="+2"/>
  </r>
  <r>
    <n v="302491"/>
    <x v="4"/>
    <d v="2021-07-22T12:48:02"/>
    <x v="32453"/>
    <n v="173068"/>
    <n v="55067"/>
    <s v="UTC+2"/>
    <s v="+2"/>
  </r>
  <r>
    <n v="303079"/>
    <x v="4"/>
    <d v="2021-07-22T15:52:07"/>
    <x v="46331"/>
    <n v="173068"/>
    <n v="394819"/>
    <s v="UTC+2"/>
    <s v="+2"/>
  </r>
  <r>
    <n v="311643"/>
    <x v="6"/>
    <d v="2021-07-24T18:53:52"/>
    <x v="5439"/>
    <n v="173068"/>
    <n v="228405"/>
    <s v="UTC+2"/>
    <s v="+2"/>
  </r>
  <r>
    <n v="346153"/>
    <x v="5"/>
    <d v="2021-08-03T15:38:08"/>
    <x v="29802"/>
    <n v="173068"/>
    <n v="204394"/>
    <s v="UTC+2"/>
    <s v="+2"/>
  </r>
  <r>
    <n v="351094"/>
    <x v="4"/>
    <d v="2021-08-05T09:29:59"/>
    <x v="46332"/>
    <n v="173068"/>
    <n v="320788"/>
    <s v="UTC+2"/>
    <s v="+2"/>
  </r>
  <r>
    <n v="359076"/>
    <x v="6"/>
    <d v="2021-08-07T11:54:27"/>
    <x v="46333"/>
    <n v="173068"/>
    <n v="157696"/>
    <s v="UTC+2"/>
    <s v="+2"/>
  </r>
  <r>
    <n v="371184"/>
    <x v="5"/>
    <d v="2021-08-10T18:47:02"/>
    <x v="46334"/>
    <n v="173068"/>
    <n v="347393"/>
    <s v="UTC+2"/>
    <s v="+2"/>
  </r>
  <r>
    <n v="395944"/>
    <x v="0"/>
    <d v="2021-08-18T19:49:47"/>
    <x v="46335"/>
    <n v="173068"/>
    <n v="118549"/>
    <s v="UTC+2"/>
    <s v="+2"/>
  </r>
  <r>
    <n v="398402"/>
    <x v="4"/>
    <d v="2021-08-19T19:45:07"/>
    <x v="36020"/>
    <n v="173068"/>
    <n v="327968"/>
    <s v="UTC+2"/>
    <s v="+2"/>
  </r>
  <r>
    <n v="416133"/>
    <x v="0"/>
    <d v="2021-08-25T10:00:16"/>
    <x v="46336"/>
    <n v="173068"/>
    <n v="179296"/>
    <s v="UTC+2"/>
    <s v="+2"/>
  </r>
  <r>
    <n v="8130"/>
    <x v="3"/>
    <d v="2021-04-12T08:20:40"/>
    <x v="46337"/>
    <n v="173079"/>
    <n v="52293"/>
    <s v="UTC+7"/>
    <s v="+7"/>
  </r>
  <r>
    <n v="13030"/>
    <x v="6"/>
    <d v="2021-04-17T14:44:10"/>
    <x v="46338"/>
    <n v="173079"/>
    <n v="250679"/>
    <s v="UTC+7"/>
    <s v="+7"/>
  </r>
  <r>
    <n v="13662"/>
    <x v="6"/>
    <d v="2021-04-17T19:48:45"/>
    <x v="46339"/>
    <n v="173079"/>
    <n v="351192"/>
    <s v="UTC+7"/>
    <s v="+7"/>
  </r>
  <r>
    <n v="26134"/>
    <x v="2"/>
    <d v="2021-04-25T10:24:09"/>
    <x v="46340"/>
    <n v="173079"/>
    <n v="98704"/>
    <s v="UTC+7"/>
    <s v="+7"/>
  </r>
  <r>
    <n v="74938"/>
    <x v="6"/>
    <d v="2021-05-15T18:34:53"/>
    <x v="46341"/>
    <n v="173079"/>
    <n v="224760"/>
    <s v="UTC+7"/>
    <s v="+7"/>
  </r>
  <r>
    <n v="113377"/>
    <x v="1"/>
    <d v="2021-05-28T17:28:14"/>
    <x v="36592"/>
    <n v="173079"/>
    <n v="43842"/>
    <s v="UTC+7"/>
    <s v="+7"/>
  </r>
  <r>
    <n v="123539"/>
    <x v="2"/>
    <d v="2021-05-30T17:18:55"/>
    <x v="22065"/>
    <n v="173079"/>
    <n v="326651"/>
    <s v="UTC+7"/>
    <s v="+7"/>
  </r>
  <r>
    <n v="159715"/>
    <x v="1"/>
    <d v="2021-06-11T11:17:45"/>
    <x v="1960"/>
    <n v="173079"/>
    <n v="158978"/>
    <s v="UTC+7"/>
    <s v="+7"/>
  </r>
  <r>
    <n v="165744"/>
    <x v="6"/>
    <d v="2021-06-12T15:45:33"/>
    <x v="46342"/>
    <n v="173079"/>
    <n v="396686"/>
    <s v="UTC+7"/>
    <s v="+7"/>
  </r>
  <r>
    <n v="220088"/>
    <x v="2"/>
    <d v="2021-06-27T14:00:51"/>
    <x v="19442"/>
    <n v="173079"/>
    <n v="60239"/>
    <s v="UTC+7"/>
    <s v="+7"/>
  </r>
  <r>
    <n v="247521"/>
    <x v="3"/>
    <d v="2021-07-05T12:39:18"/>
    <x v="2104"/>
    <n v="173079"/>
    <n v="183290"/>
    <s v="UTC+7"/>
    <s v="+7"/>
  </r>
  <r>
    <n v="257389"/>
    <x v="1"/>
    <d v="2021-07-09T12:04:21"/>
    <x v="9293"/>
    <n v="173079"/>
    <n v="381297"/>
    <s v="UTC+7"/>
    <s v="+7"/>
  </r>
  <r>
    <n v="299183"/>
    <x v="0"/>
    <d v="2021-07-21T10:28:49"/>
    <x v="9531"/>
    <n v="173079"/>
    <n v="243728"/>
    <s v="UTC+7"/>
    <s v="+7"/>
  </r>
  <r>
    <n v="354021"/>
    <x v="1"/>
    <d v="2021-08-06T08:32:19"/>
    <x v="2121"/>
    <n v="173079"/>
    <n v="42705"/>
    <s v="UTC+7"/>
    <s v="+7"/>
  </r>
  <r>
    <n v="364218"/>
    <x v="2"/>
    <d v="2021-08-08T14:00:24"/>
    <x v="46343"/>
    <n v="173079"/>
    <n v="317239"/>
    <s v="UTC+7"/>
    <s v="+7"/>
  </r>
  <r>
    <n v="423298"/>
    <x v="6"/>
    <d v="2021-08-28T22:52:40"/>
    <x v="46344"/>
    <n v="173079"/>
    <n v="3876"/>
    <s v="UTC+7"/>
    <s v="+7"/>
  </r>
  <r>
    <n v="120359"/>
    <x v="6"/>
    <d v="2021-05-29T21:27:39"/>
    <x v="46345"/>
    <n v="173102"/>
    <n v="217307"/>
    <s v="UTC+2"/>
    <s v="+2"/>
  </r>
  <r>
    <n v="123277"/>
    <x v="2"/>
    <d v="2021-05-30T16:34:03"/>
    <x v="15377"/>
    <n v="173102"/>
    <n v="411922"/>
    <s v="UTC+2"/>
    <s v="+2"/>
  </r>
  <r>
    <n v="134384"/>
    <x v="4"/>
    <d v="2021-06-03T16:24:44"/>
    <x v="22222"/>
    <n v="173102"/>
    <n v="434569"/>
    <s v="UTC+2"/>
    <s v="+2"/>
  </r>
  <r>
    <n v="172251"/>
    <x v="2"/>
    <d v="2021-06-13T20:08:40"/>
    <x v="46346"/>
    <n v="173102"/>
    <n v="108086"/>
    <s v="UTC+2"/>
    <s v="+2"/>
  </r>
  <r>
    <n v="176723"/>
    <x v="5"/>
    <d v="2021-06-15T16:45:42"/>
    <x v="10389"/>
    <n v="173102"/>
    <n v="347008"/>
    <s v="UTC+2"/>
    <s v="+2"/>
  </r>
  <r>
    <n v="181487"/>
    <x v="4"/>
    <d v="2021-06-17T14:23:34"/>
    <x v="32506"/>
    <n v="173102"/>
    <n v="274147"/>
    <s v="UTC+2"/>
    <s v="+2"/>
  </r>
  <r>
    <n v="197064"/>
    <x v="2"/>
    <d v="2021-06-20T23:23:31"/>
    <x v="46347"/>
    <n v="173102"/>
    <n v="110495"/>
    <s v="UTC+2"/>
    <s v="+2"/>
  </r>
  <r>
    <n v="214325"/>
    <x v="6"/>
    <d v="2021-06-26T08:54:23"/>
    <x v="46348"/>
    <n v="173102"/>
    <n v="441085"/>
    <s v="UTC+2"/>
    <s v="+2"/>
  </r>
  <r>
    <n v="244655"/>
    <x v="2"/>
    <d v="2021-07-04T14:18:55"/>
    <x v="13820"/>
    <n v="173102"/>
    <n v="250679"/>
    <s v="UTC+2"/>
    <s v="+2"/>
  </r>
  <r>
    <n v="279538"/>
    <x v="4"/>
    <d v="2021-07-15T13:37:26"/>
    <x v="46349"/>
    <n v="173102"/>
    <n v="432534"/>
    <s v="UTC+2"/>
    <s v="+2"/>
  </r>
  <r>
    <n v="282978"/>
    <x v="1"/>
    <d v="2021-07-16T15:17:10"/>
    <x v="43487"/>
    <n v="173102"/>
    <n v="7830"/>
    <s v="UTC+2"/>
    <s v="+2"/>
  </r>
  <r>
    <n v="287325"/>
    <x v="6"/>
    <d v="2021-07-17T14:37:55"/>
    <x v="46350"/>
    <n v="173102"/>
    <n v="432277"/>
    <s v="UTC+2"/>
    <s v="+2"/>
  </r>
  <r>
    <n v="308950"/>
    <x v="6"/>
    <d v="2021-07-24T04:23:25"/>
    <x v="46351"/>
    <n v="173102"/>
    <n v="472712"/>
    <s v="UTC+2"/>
    <s v="+2"/>
  </r>
  <r>
    <n v="309969"/>
    <x v="6"/>
    <d v="2021-07-24T12:28:46"/>
    <x v="46352"/>
    <n v="173102"/>
    <n v="244574"/>
    <s v="UTC+2"/>
    <s v="+2"/>
  </r>
  <r>
    <n v="324179"/>
    <x v="0"/>
    <d v="2021-07-28T14:37:55"/>
    <x v="46353"/>
    <n v="173102"/>
    <n v="43842"/>
    <s v="UTC+2"/>
    <s v="+2"/>
  </r>
  <r>
    <n v="355652"/>
    <x v="1"/>
    <d v="2021-08-06T17:50:57"/>
    <x v="43133"/>
    <n v="173102"/>
    <n v="385374"/>
    <s v="UTC+2"/>
    <s v="+2"/>
  </r>
  <r>
    <n v="357909"/>
    <x v="6"/>
    <d v="2021-08-07T03:46:51"/>
    <x v="46354"/>
    <n v="173102"/>
    <n v="59225"/>
    <s v="UTC+2"/>
    <s v="+2"/>
  </r>
  <r>
    <n v="360282"/>
    <x v="6"/>
    <d v="2021-08-07T16:29:24"/>
    <x v="24824"/>
    <n v="173102"/>
    <n v="21760"/>
    <s v="UTC+2"/>
    <s v="+2"/>
  </r>
  <r>
    <n v="385921"/>
    <x v="2"/>
    <d v="2021-08-15T05:55:40"/>
    <x v="46355"/>
    <n v="173102"/>
    <n v="245484"/>
    <s v="UTC+2"/>
    <s v="+2"/>
  </r>
  <r>
    <n v="409856"/>
    <x v="2"/>
    <d v="2021-08-22T17:43:58"/>
    <x v="18769"/>
    <n v="173102"/>
    <n v="111368"/>
    <s v="UTC+2"/>
    <s v="+2"/>
  </r>
  <r>
    <n v="104485"/>
    <x v="5"/>
    <d v="2021-05-25T18:34:03"/>
    <x v="9696"/>
    <n v="173105"/>
    <n v="250679"/>
    <s v="UTC+0"/>
    <s v="+0"/>
  </r>
  <r>
    <n v="105689"/>
    <x v="0"/>
    <d v="2021-05-26T03:18:20"/>
    <x v="46356"/>
    <n v="173105"/>
    <n v="411922"/>
    <s v="UTC+0"/>
    <s v="+0"/>
  </r>
  <r>
    <n v="108786"/>
    <x v="4"/>
    <d v="2021-05-27T14:34:03"/>
    <x v="46357"/>
    <n v="173105"/>
    <n v="310440"/>
    <s v="UTC+0"/>
    <s v="+0"/>
  </r>
  <r>
    <n v="123667"/>
    <x v="2"/>
    <d v="2021-05-30T17:42:48"/>
    <x v="4112"/>
    <n v="173105"/>
    <n v="13448"/>
    <s v="UTC+0"/>
    <s v="+0"/>
  </r>
  <r>
    <n v="138453"/>
    <x v="1"/>
    <d v="2021-06-04T18:34:03"/>
    <x v="16930"/>
    <n v="173105"/>
    <n v="158978"/>
    <s v="UTC+0"/>
    <s v="+0"/>
  </r>
  <r>
    <n v="147734"/>
    <x v="2"/>
    <d v="2021-06-06T23:09:00"/>
    <x v="22367"/>
    <n v="173105"/>
    <n v="72860"/>
    <s v="UTC+0"/>
    <s v="+0"/>
  </r>
  <r>
    <n v="178868"/>
    <x v="0"/>
    <d v="2021-06-16T14:34:03"/>
    <x v="46358"/>
    <n v="173105"/>
    <n v="258219"/>
    <s v="UTC+0"/>
    <s v="+0"/>
  </r>
  <r>
    <n v="222782"/>
    <x v="2"/>
    <d v="2021-06-27T23:17:22"/>
    <x v="46359"/>
    <n v="173105"/>
    <n v="82901"/>
    <s v="UTC+0"/>
    <s v="+0"/>
  </r>
  <r>
    <n v="241507"/>
    <x v="6"/>
    <d v="2021-07-03T17:59:06"/>
    <x v="46360"/>
    <n v="173105"/>
    <n v="230507"/>
    <s v="UTC+0"/>
    <s v="+0"/>
  </r>
  <r>
    <n v="261565"/>
    <x v="6"/>
    <d v="2021-07-10T05:57:54"/>
    <x v="46361"/>
    <n v="173105"/>
    <n v="351192"/>
    <s v="UTC+0"/>
    <s v="+0"/>
  </r>
  <r>
    <n v="284078"/>
    <x v="1"/>
    <d v="2021-07-16T18:08:26"/>
    <x v="14037"/>
    <n v="173105"/>
    <n v="80167"/>
    <s v="UTC+0"/>
    <s v="+0"/>
  </r>
  <r>
    <n v="288835"/>
    <x v="6"/>
    <d v="2021-07-17T20:09:35"/>
    <x v="38468"/>
    <n v="173105"/>
    <n v="287208"/>
    <s v="UTC+0"/>
    <s v="+0"/>
  </r>
  <r>
    <n v="305052"/>
    <x v="1"/>
    <d v="2021-07-23T07:58:05"/>
    <x v="46362"/>
    <n v="173105"/>
    <n v="76405"/>
    <s v="UTC+0"/>
    <s v="+0"/>
  </r>
  <r>
    <n v="342386"/>
    <x v="2"/>
    <d v="2021-08-01T23:43:58"/>
    <x v="46363"/>
    <n v="173105"/>
    <n v="466497"/>
    <s v="UTC+0"/>
    <s v="+0"/>
  </r>
  <r>
    <n v="393940"/>
    <x v="0"/>
    <d v="2021-08-18T01:23:31"/>
    <x v="46364"/>
    <n v="173105"/>
    <n v="204394"/>
    <s v="UTC+0"/>
    <s v="+0"/>
  </r>
  <r>
    <n v="216196"/>
    <x v="6"/>
    <d v="2021-06-26T16:33:36"/>
    <x v="46365"/>
    <n v="173118"/>
    <n v="320264"/>
    <s v="UTC+3"/>
    <s v="+3"/>
  </r>
  <r>
    <n v="252523"/>
    <x v="0"/>
    <d v="2021-07-07T10:33:28"/>
    <x v="46366"/>
    <n v="173118"/>
    <n v="135188"/>
    <s v="UTC+3"/>
    <s v="+3"/>
  </r>
  <r>
    <n v="253237"/>
    <x v="0"/>
    <d v="2021-07-07T17:23:34"/>
    <x v="566"/>
    <n v="173118"/>
    <n v="376219"/>
    <s v="UTC+3"/>
    <s v="+3"/>
  </r>
  <r>
    <n v="281445"/>
    <x v="1"/>
    <d v="2021-07-16T00:46:17"/>
    <x v="46367"/>
    <n v="173118"/>
    <n v="250679"/>
    <s v="UTC+3"/>
    <s v="+3"/>
  </r>
  <r>
    <n v="289944"/>
    <x v="2"/>
    <d v="2021-07-18T01:59:56"/>
    <x v="46368"/>
    <n v="173118"/>
    <n v="358835"/>
    <s v="UTC+3"/>
    <s v="+3"/>
  </r>
  <r>
    <n v="292073"/>
    <x v="2"/>
    <d v="2021-07-18T18:21:49"/>
    <x v="46369"/>
    <n v="173118"/>
    <n v="439981"/>
    <s v="UTC+3"/>
    <s v="+3"/>
  </r>
  <r>
    <n v="305294"/>
    <x v="1"/>
    <d v="2021-07-23T11:13:05"/>
    <x v="46370"/>
    <n v="173118"/>
    <n v="290088"/>
    <s v="UTC+3"/>
    <s v="+3"/>
  </r>
  <r>
    <n v="321380"/>
    <x v="5"/>
    <d v="2021-07-27T15:57:21"/>
    <x v="45029"/>
    <n v="173118"/>
    <n v="192331"/>
    <s v="UTC+3"/>
    <s v="+3"/>
  </r>
  <r>
    <n v="216087"/>
    <x v="6"/>
    <d v="2021-06-26T16:19:30"/>
    <x v="46371"/>
    <n v="173123"/>
    <n v="322273"/>
    <s v="UTC+1"/>
    <s v="+1"/>
  </r>
  <r>
    <n v="219880"/>
    <x v="2"/>
    <d v="2021-06-27T13:03:46"/>
    <x v="46372"/>
    <n v="173123"/>
    <n v="230507"/>
    <s v="UTC+1"/>
    <s v="+1"/>
  </r>
  <r>
    <n v="256082"/>
    <x v="4"/>
    <d v="2021-07-08T19:02:36"/>
    <x v="34363"/>
    <n v="173123"/>
    <n v="250679"/>
    <s v="UTC+1"/>
    <s v="+1"/>
  </r>
  <r>
    <n v="262613"/>
    <x v="6"/>
    <d v="2021-07-10T13:36:23"/>
    <x v="46373"/>
    <n v="173123"/>
    <n v="411922"/>
    <s v="UTC+1"/>
    <s v="+1"/>
  </r>
  <r>
    <n v="291451"/>
    <x v="2"/>
    <d v="2021-07-18T16:26:47"/>
    <x v="46374"/>
    <n v="173123"/>
    <n v="82901"/>
    <s v="UTC+1"/>
    <s v="+1"/>
  </r>
  <r>
    <n v="305777"/>
    <x v="1"/>
    <d v="2021-07-23T13:50:22"/>
    <x v="46375"/>
    <n v="173123"/>
    <n v="472712"/>
    <s v="UTC+1"/>
    <s v="+1"/>
  </r>
  <r>
    <n v="320155"/>
    <x v="3"/>
    <d v="2021-07-26T21:03:46"/>
    <x v="11175"/>
    <n v="173123"/>
    <n v="351192"/>
    <s v="UTC+1"/>
    <s v="+1"/>
  </r>
  <r>
    <n v="341134"/>
    <x v="2"/>
    <d v="2021-08-01T17:57:21"/>
    <x v="46376"/>
    <n v="173123"/>
    <n v="318314"/>
    <s v="UTC+1"/>
    <s v="+1"/>
  </r>
  <r>
    <n v="79053"/>
    <x v="2"/>
    <d v="2021-05-16T20:48:37"/>
    <x v="46377"/>
    <n v="173166"/>
    <n v="424561"/>
    <s v="UTC+3"/>
    <s v="+3"/>
  </r>
  <r>
    <n v="94007"/>
    <x v="6"/>
    <d v="2021-05-22T13:28:42"/>
    <x v="46378"/>
    <n v="173166"/>
    <n v="360778"/>
    <s v="UTC+3"/>
    <s v="+3"/>
  </r>
  <r>
    <n v="113902"/>
    <x v="1"/>
    <d v="2021-05-28T18:36:58"/>
    <x v="1603"/>
    <n v="173167"/>
    <n v="43623"/>
    <s v="UTC+1"/>
    <s v="+1"/>
  </r>
  <r>
    <n v="131484"/>
    <x v="0"/>
    <d v="2021-06-02T13:20:05"/>
    <x v="4803"/>
    <n v="173167"/>
    <n v="88863"/>
    <s v="UTC+1"/>
    <s v="+1"/>
  </r>
  <r>
    <n v="144421"/>
    <x v="2"/>
    <d v="2021-06-06T03:29:09"/>
    <x v="46379"/>
    <n v="173167"/>
    <n v="347008"/>
    <s v="UTC+1"/>
    <s v="+1"/>
  </r>
  <r>
    <n v="167025"/>
    <x v="6"/>
    <d v="2021-06-12T19:28:14"/>
    <x v="46380"/>
    <n v="173167"/>
    <n v="230507"/>
    <s v="UTC+1"/>
    <s v="+1"/>
  </r>
  <r>
    <n v="13684"/>
    <x v="6"/>
    <d v="2021-04-17T20:02:36"/>
    <x v="46381"/>
    <n v="173185"/>
    <n v="21760"/>
    <s v="UTC+4"/>
    <s v="+4"/>
  </r>
  <r>
    <n v="26923"/>
    <x v="2"/>
    <d v="2021-04-25T16:16:19"/>
    <x v="46382"/>
    <n v="173185"/>
    <n v="209122"/>
    <s v="UTC+4"/>
    <s v="+4"/>
  </r>
  <r>
    <n v="46416"/>
    <x v="5"/>
    <d v="2021-05-04T13:45:07"/>
    <x v="45967"/>
    <n v="173185"/>
    <n v="230507"/>
    <s v="UTC+4"/>
    <s v="+4"/>
  </r>
  <r>
    <n v="69482"/>
    <x v="1"/>
    <d v="2021-05-14T12:09:35"/>
    <x v="30205"/>
    <n v="173185"/>
    <n v="301748"/>
    <s v="UTC+4"/>
    <s v="+4"/>
  </r>
  <r>
    <n v="93123"/>
    <x v="6"/>
    <d v="2021-05-22T08:11:14"/>
    <x v="46383"/>
    <n v="173185"/>
    <n v="2030"/>
    <s v="UTC+4"/>
    <s v="+4"/>
  </r>
  <r>
    <n v="13087"/>
    <x v="6"/>
    <d v="2021-04-17T15:06:41"/>
    <x v="43433"/>
    <n v="173195"/>
    <n v="75550"/>
    <s v="UTC+4"/>
    <s v="+4"/>
  </r>
  <r>
    <n v="33197"/>
    <x v="4"/>
    <d v="2021-04-29T12:37:33"/>
    <x v="13718"/>
    <n v="173195"/>
    <n v="250679"/>
    <s v="UTC+4"/>
    <s v="+4"/>
  </r>
  <r>
    <n v="52224"/>
    <x v="1"/>
    <d v="2021-05-07T13:52:07"/>
    <x v="46384"/>
    <n v="173195"/>
    <n v="230507"/>
    <s v="UTC+4"/>
    <s v="+4"/>
  </r>
  <r>
    <n v="61060"/>
    <x v="3"/>
    <d v="2021-05-10T16:00:16"/>
    <x v="40051"/>
    <n v="173195"/>
    <n v="276751"/>
    <s v="UTC+4"/>
    <s v="+4"/>
  </r>
  <r>
    <n v="84441"/>
    <x v="0"/>
    <d v="2021-05-19T15:02:01"/>
    <x v="7156"/>
    <n v="173195"/>
    <n v="154256"/>
    <s v="UTC+4"/>
    <s v="+4"/>
  </r>
  <r>
    <n v="98926"/>
    <x v="2"/>
    <d v="2021-05-23T16:53:52"/>
    <x v="21124"/>
    <n v="173195"/>
    <n v="124624"/>
    <s v="UTC+4"/>
    <s v="+4"/>
  </r>
  <r>
    <n v="112065"/>
    <x v="1"/>
    <d v="2021-05-28T13:40:28"/>
    <x v="1195"/>
    <n v="173195"/>
    <n v="153893"/>
    <s v="UTC+4"/>
    <s v="+4"/>
  </r>
  <r>
    <n v="116185"/>
    <x v="6"/>
    <d v="2021-05-29T05:35:50"/>
    <x v="46385"/>
    <n v="173195"/>
    <n v="471403"/>
    <s v="UTC+4"/>
    <s v="+4"/>
  </r>
  <r>
    <n v="123458"/>
    <x v="2"/>
    <d v="2021-05-30T17:00:42"/>
    <x v="46386"/>
    <n v="173195"/>
    <n v="83136"/>
    <s v="UTC+4"/>
    <s v="+4"/>
  </r>
  <r>
    <n v="164780"/>
    <x v="6"/>
    <d v="2021-06-12T12:11:55"/>
    <x v="4159"/>
    <n v="173195"/>
    <n v="456134"/>
    <s v="UTC+4"/>
    <s v="+4"/>
  </r>
  <r>
    <n v="190961"/>
    <x v="6"/>
    <d v="2021-06-19T17:00:51"/>
    <x v="37508"/>
    <n v="173195"/>
    <n v="309712"/>
    <s v="UTC+4"/>
    <s v="+4"/>
  </r>
  <r>
    <n v="198331"/>
    <x v="3"/>
    <d v="2021-06-21T15:27:39"/>
    <x v="1032"/>
    <n v="173195"/>
    <n v="436459"/>
    <s v="UTC+4"/>
    <s v="+4"/>
  </r>
  <r>
    <n v="188169"/>
    <x v="6"/>
    <d v="2021-06-19T00:17:10"/>
    <x v="6194"/>
    <n v="173213"/>
    <n v="60239"/>
    <s v="UTC+1"/>
    <s v="+1"/>
  </r>
  <r>
    <n v="196725"/>
    <x v="2"/>
    <d v="2021-06-20T21:20:05"/>
    <x v="40770"/>
    <n v="173213"/>
    <n v="394819"/>
    <s v="UTC+1"/>
    <s v="+1"/>
  </r>
  <r>
    <n v="212736"/>
    <x v="1"/>
    <d v="2021-06-25T19:18:55"/>
    <x v="29946"/>
    <n v="173213"/>
    <n v="53136"/>
    <s v="UTC+1"/>
    <s v="+1"/>
  </r>
  <r>
    <n v="278585"/>
    <x v="0"/>
    <d v="2021-07-14T23:11:55"/>
    <x v="12129"/>
    <n v="173213"/>
    <n v="411922"/>
    <s v="UTC+1"/>
    <s v="+1"/>
  </r>
  <r>
    <n v="296644"/>
    <x v="5"/>
    <d v="2021-07-20T13:36:23"/>
    <x v="2988"/>
    <n v="173213"/>
    <n v="106813"/>
    <s v="UTC+1"/>
    <s v="+1"/>
  </r>
  <r>
    <n v="328798"/>
    <x v="1"/>
    <d v="2021-07-30T02:11:31"/>
    <x v="46387"/>
    <n v="173213"/>
    <n v="129210"/>
    <s v="UTC+1"/>
    <s v="+1"/>
  </r>
  <r>
    <n v="340681"/>
    <x v="2"/>
    <d v="2021-08-01T16:28:49"/>
    <x v="44592"/>
    <n v="173213"/>
    <n v="5151"/>
    <s v="UTC+1"/>
    <s v="+1"/>
  </r>
  <r>
    <n v="345857"/>
    <x v="5"/>
    <d v="2021-08-03T14:43:58"/>
    <x v="6207"/>
    <n v="173213"/>
    <n v="254768"/>
    <s v="UTC+1"/>
    <s v="+1"/>
  </r>
  <r>
    <n v="369851"/>
    <x v="5"/>
    <d v="2021-08-10T13:43:23"/>
    <x v="40561"/>
    <n v="173213"/>
    <n v="104958"/>
    <s v="UTC+1"/>
    <s v="+1"/>
  </r>
  <r>
    <n v="330024"/>
    <x v="1"/>
    <d v="2021-07-30T15:20:05"/>
    <x v="9758"/>
    <n v="173216"/>
    <n v="450900"/>
    <s v="UTC+3"/>
    <s v="+3"/>
  </r>
  <r>
    <n v="336898"/>
    <x v="6"/>
    <d v="2021-07-31T20:09:00"/>
    <x v="37975"/>
    <n v="173216"/>
    <n v="111368"/>
    <s v="UTC+3"/>
    <s v="+3"/>
  </r>
  <r>
    <n v="355207"/>
    <x v="1"/>
    <d v="2021-08-06T16:22:59"/>
    <x v="4167"/>
    <n v="173216"/>
    <n v="158978"/>
    <s v="UTC+3"/>
    <s v="+3"/>
  </r>
  <r>
    <n v="359058"/>
    <x v="6"/>
    <d v="2021-08-07T11:50:22"/>
    <x v="36690"/>
    <n v="173216"/>
    <n v="471403"/>
    <s v="UTC+3"/>
    <s v="+3"/>
  </r>
  <r>
    <n v="364783"/>
    <x v="2"/>
    <d v="2021-08-08T16:15:55"/>
    <x v="46388"/>
    <n v="173216"/>
    <n v="301748"/>
    <s v="UTC+3"/>
    <s v="+3"/>
  </r>
  <r>
    <n v="377809"/>
    <x v="1"/>
    <d v="2021-08-13T11:31:44"/>
    <x v="46389"/>
    <n v="173216"/>
    <n v="360931"/>
    <s v="UTC+3"/>
    <s v="+3"/>
  </r>
  <r>
    <n v="416312"/>
    <x v="0"/>
    <d v="2021-08-25T13:00:29"/>
    <x v="46390"/>
    <n v="173216"/>
    <n v="155428"/>
    <s v="UTC+3"/>
    <s v="+3"/>
  </r>
  <r>
    <n v="223976"/>
    <x v="3"/>
    <d v="2021-06-28T14:24:44"/>
    <x v="34965"/>
    <n v="173234"/>
    <n v="16360"/>
    <s v="UTC+0"/>
    <s v="+0"/>
  </r>
  <r>
    <n v="241752"/>
    <x v="6"/>
    <d v="2021-07-03T18:42:05"/>
    <x v="46391"/>
    <n v="173234"/>
    <n v="466414"/>
    <s v="UTC+0"/>
    <s v="+0"/>
  </r>
  <r>
    <n v="251206"/>
    <x v="5"/>
    <d v="2021-07-06T19:11:20"/>
    <x v="46392"/>
    <n v="173234"/>
    <n v="138209"/>
    <s v="UTC+0"/>
    <s v="+0"/>
  </r>
  <r>
    <n v="255155"/>
    <x v="4"/>
    <d v="2021-07-08T15:29:59"/>
    <x v="46393"/>
    <n v="173234"/>
    <n v="244574"/>
    <s v="UTC+0"/>
    <s v="+0"/>
  </r>
  <r>
    <n v="278035"/>
    <x v="0"/>
    <d v="2021-07-14T20:18:55"/>
    <x v="19823"/>
    <n v="173234"/>
    <n v="176818"/>
    <s v="UTC+0"/>
    <s v="+0"/>
  </r>
  <r>
    <n v="292062"/>
    <x v="2"/>
    <d v="2021-07-18T18:20:05"/>
    <x v="20874"/>
    <n v="173234"/>
    <n v="411922"/>
    <s v="UTC+0"/>
    <s v="+0"/>
  </r>
  <r>
    <n v="295400"/>
    <x v="3"/>
    <d v="2021-07-19T20:11:55"/>
    <x v="27176"/>
    <n v="173234"/>
    <n v="242428"/>
    <s v="UTC+0"/>
    <s v="+0"/>
  </r>
  <r>
    <n v="307197"/>
    <x v="1"/>
    <d v="2021-07-23T19:06:41"/>
    <x v="46394"/>
    <n v="173234"/>
    <n v="209122"/>
    <s v="UTC+0"/>
    <s v="+0"/>
  </r>
  <r>
    <n v="322738"/>
    <x v="5"/>
    <d v="2021-07-27T21:14:50"/>
    <x v="6682"/>
    <n v="173234"/>
    <n v="351192"/>
    <s v="UTC+0"/>
    <s v="+0"/>
  </r>
  <r>
    <n v="345187"/>
    <x v="5"/>
    <d v="2021-08-03T04:52:19"/>
    <x v="46395"/>
    <n v="173234"/>
    <n v="37644"/>
    <s v="UTC+0"/>
    <s v="+0"/>
  </r>
  <r>
    <n v="349295"/>
    <x v="0"/>
    <d v="2021-08-04T17:28:49"/>
    <x v="5254"/>
    <n v="173234"/>
    <n v="202914"/>
    <s v="UTC+0"/>
    <s v="+0"/>
  </r>
  <r>
    <n v="420313"/>
    <x v="4"/>
    <d v="2021-08-26T19:25:19"/>
    <x v="26639"/>
    <n v="173234"/>
    <n v="397"/>
    <s v="UTC+0"/>
    <s v="+0"/>
  </r>
  <r>
    <n v="217897"/>
    <x v="6"/>
    <d v="2021-06-26T22:09:36"/>
    <x v="46396"/>
    <n v="173270"/>
    <n v="370960"/>
    <s v="UTC+4"/>
    <s v="+4"/>
  </r>
  <r>
    <n v="240849"/>
    <x v="6"/>
    <d v="2021-07-03T15:57:56"/>
    <x v="46397"/>
    <n v="173270"/>
    <n v="411922"/>
    <s v="UTC+4"/>
    <s v="+4"/>
  </r>
  <r>
    <n v="270989"/>
    <x v="3"/>
    <d v="2021-07-12T15:25:19"/>
    <x v="46398"/>
    <n v="173270"/>
    <n v="153893"/>
    <s v="UTC+4"/>
    <s v="+4"/>
  </r>
  <r>
    <n v="303617"/>
    <x v="4"/>
    <d v="2021-07-22T17:52:07"/>
    <x v="32565"/>
    <n v="173270"/>
    <n v="346056"/>
    <s v="UTC+4"/>
    <s v="+4"/>
  </r>
  <r>
    <n v="310411"/>
    <x v="6"/>
    <d v="2021-07-24T14:11:10"/>
    <x v="46399"/>
    <n v="173270"/>
    <n v="126317"/>
    <s v="UTC+4"/>
    <s v="+4"/>
  </r>
  <r>
    <n v="318385"/>
    <x v="3"/>
    <d v="2021-07-26T14:20:05"/>
    <x v="26385"/>
    <n v="173270"/>
    <n v="250679"/>
    <s v="UTC+4"/>
    <s v="+4"/>
  </r>
  <r>
    <n v="359144"/>
    <x v="6"/>
    <d v="2021-08-07T12:22:23"/>
    <x v="46400"/>
    <n v="173270"/>
    <n v="119655"/>
    <s v="UTC+4"/>
    <s v="+4"/>
  </r>
  <r>
    <n v="364988"/>
    <x v="2"/>
    <d v="2021-08-08T17:05:31"/>
    <x v="5684"/>
    <n v="173270"/>
    <n v="179296"/>
    <s v="UTC+4"/>
    <s v="+4"/>
  </r>
  <r>
    <n v="369592"/>
    <x v="5"/>
    <d v="2021-08-10T11:06:41"/>
    <x v="8609"/>
    <n v="173270"/>
    <n v="271445"/>
    <s v="UTC+4"/>
    <s v="+4"/>
  </r>
  <r>
    <n v="398421"/>
    <x v="4"/>
    <d v="2021-08-19T19:48:37"/>
    <x v="46401"/>
    <n v="173270"/>
    <n v="57718"/>
    <s v="UTC+4"/>
    <s v="+4"/>
  </r>
  <r>
    <n v="419202"/>
    <x v="4"/>
    <d v="2021-08-26T14:17:45"/>
    <x v="14786"/>
    <n v="173270"/>
    <n v="300339"/>
    <s v="UTC+4"/>
    <s v="+4"/>
  </r>
  <r>
    <n v="30126"/>
    <x v="5"/>
    <d v="2021-04-27T17:27:04"/>
    <x v="28725"/>
    <n v="173278"/>
    <n v="102225"/>
    <s v="UTC+1"/>
    <s v="+1"/>
  </r>
  <r>
    <n v="191065"/>
    <x v="6"/>
    <d v="2021-06-19T17:25:54"/>
    <x v="33667"/>
    <n v="173311"/>
    <n v="250771"/>
    <s v="UTC+3"/>
    <s v="+3"/>
  </r>
  <r>
    <n v="5748"/>
    <x v="4"/>
    <d v="2021-04-08T21:08:26"/>
    <x v="46402"/>
    <n v="173312"/>
    <n v="411922"/>
    <s v="UTC+1"/>
    <s v="+1"/>
  </r>
  <r>
    <n v="18239"/>
    <x v="0"/>
    <d v="2021-04-21T15:51:32"/>
    <x v="46403"/>
    <n v="173312"/>
    <n v="100412"/>
    <s v="UTC+1"/>
    <s v="+1"/>
  </r>
  <r>
    <n v="43140"/>
    <x v="2"/>
    <d v="2021-05-02T19:39:53"/>
    <x v="37435"/>
    <n v="173312"/>
    <n v="338172"/>
    <s v="UTC+1"/>
    <s v="+1"/>
  </r>
  <r>
    <n v="46708"/>
    <x v="5"/>
    <d v="2021-05-04T16:03:50"/>
    <x v="46404"/>
    <n v="173312"/>
    <n v="347008"/>
    <s v="UTC+1"/>
    <s v="+1"/>
  </r>
  <r>
    <n v="48693"/>
    <x v="0"/>
    <d v="2021-05-05T15:18:55"/>
    <x v="5589"/>
    <n v="173312"/>
    <n v="230507"/>
    <s v="UTC+1"/>
    <s v="+1"/>
  </r>
  <r>
    <n v="97073"/>
    <x v="2"/>
    <d v="2021-05-23T05:34:50"/>
    <x v="46405"/>
    <n v="173312"/>
    <n v="470762"/>
    <s v="UTC+1"/>
    <s v="+1"/>
  </r>
  <r>
    <n v="35925"/>
    <x v="1"/>
    <d v="2021-04-30T14:43:58"/>
    <x v="9536"/>
    <n v="173380"/>
    <n v="158978"/>
    <s v="UTC+1"/>
    <s v="+1"/>
  </r>
  <r>
    <n v="38128"/>
    <x v="1"/>
    <d v="2021-04-30T23:53:52"/>
    <x v="46406"/>
    <n v="173380"/>
    <n v="12149"/>
    <s v="UTC+1"/>
    <s v="+1"/>
  </r>
  <r>
    <n v="74447"/>
    <x v="6"/>
    <d v="2021-05-15T16:44:11"/>
    <x v="46407"/>
    <n v="173380"/>
    <n v="82901"/>
    <s v="UTC+1"/>
    <s v="+1"/>
  </r>
  <r>
    <n v="27066"/>
    <x v="2"/>
    <d v="2021-04-25T17:01:26"/>
    <x v="40847"/>
    <n v="173396"/>
    <n v="122902"/>
    <s v="UTC+1"/>
    <s v="+1"/>
  </r>
  <r>
    <n v="92870"/>
    <x v="6"/>
    <d v="2021-05-22T05:27:24"/>
    <x v="46408"/>
    <n v="173396"/>
    <n v="188931"/>
    <s v="UTC+1"/>
    <s v="+1"/>
  </r>
  <r>
    <n v="95793"/>
    <x v="6"/>
    <d v="2021-05-22T20:17:10"/>
    <x v="46409"/>
    <n v="173396"/>
    <n v="246229"/>
    <s v="UTC+1"/>
    <s v="+1"/>
  </r>
  <r>
    <n v="96403"/>
    <x v="6"/>
    <d v="2021-05-22T23:09:35"/>
    <x v="32360"/>
    <n v="173396"/>
    <n v="302612"/>
    <s v="UTC+1"/>
    <s v="+1"/>
  </r>
  <r>
    <n v="120033"/>
    <x v="6"/>
    <d v="2021-05-29T20:35:48"/>
    <x v="22945"/>
    <n v="173396"/>
    <n v="149335"/>
    <s v="UTC+1"/>
    <s v="+1"/>
  </r>
  <r>
    <n v="150993"/>
    <x v="5"/>
    <d v="2021-06-08T12:31:09"/>
    <x v="46410"/>
    <n v="173396"/>
    <n v="21760"/>
    <s v="UTC+1"/>
    <s v="+1"/>
  </r>
  <r>
    <n v="151823"/>
    <x v="5"/>
    <d v="2021-06-08T16:47:27"/>
    <x v="46411"/>
    <n v="173396"/>
    <n v="411922"/>
    <s v="UTC+1"/>
    <s v="+1"/>
  </r>
  <r>
    <n v="159712"/>
    <x v="1"/>
    <d v="2021-06-11T11:16:35"/>
    <x v="46412"/>
    <n v="173396"/>
    <n v="315199"/>
    <s v="UTC+1"/>
    <s v="+1"/>
  </r>
  <r>
    <n v="163764"/>
    <x v="6"/>
    <d v="2021-06-12T03:49:58"/>
    <x v="46413"/>
    <n v="173396"/>
    <n v="9483"/>
    <s v="UTC+1"/>
    <s v="+1"/>
  </r>
  <r>
    <n v="172123"/>
    <x v="2"/>
    <d v="2021-06-13T19:35:13"/>
    <x v="13575"/>
    <n v="173396"/>
    <n v="25268"/>
    <s v="UTC+1"/>
    <s v="+1"/>
  </r>
  <r>
    <n v="179958"/>
    <x v="0"/>
    <d v="2021-06-16T19:42:13"/>
    <x v="43849"/>
    <n v="173396"/>
    <n v="304722"/>
    <s v="UTC+1"/>
    <s v="+1"/>
  </r>
  <r>
    <n v="208352"/>
    <x v="4"/>
    <d v="2021-06-24T18:25:19"/>
    <x v="37229"/>
    <n v="173396"/>
    <n v="427900"/>
    <s v="UTC+1"/>
    <s v="+1"/>
  </r>
  <r>
    <n v="230859"/>
    <x v="0"/>
    <d v="2021-06-30T17:52:42"/>
    <x v="32226"/>
    <n v="173396"/>
    <n v="440811"/>
    <s v="UTC+1"/>
    <s v="+1"/>
  </r>
  <r>
    <n v="248882"/>
    <x v="3"/>
    <d v="2021-07-05T19:49:12"/>
    <x v="40195"/>
    <n v="173396"/>
    <n v="254768"/>
    <s v="UTC+1"/>
    <s v="+1"/>
  </r>
  <r>
    <n v="271947"/>
    <x v="3"/>
    <d v="2021-07-12T19:02:36"/>
    <x v="1334"/>
    <n v="173396"/>
    <n v="437440"/>
    <s v="UTC+1"/>
    <s v="+1"/>
  </r>
  <r>
    <n v="278125"/>
    <x v="0"/>
    <d v="2021-07-14T20:38:08"/>
    <x v="8770"/>
    <n v="173396"/>
    <n v="168838"/>
    <s v="UTC+1"/>
    <s v="+1"/>
  </r>
  <r>
    <n v="287667"/>
    <x v="6"/>
    <d v="2021-07-17T15:30:34"/>
    <x v="46414"/>
    <n v="173396"/>
    <n v="396686"/>
    <s v="UTC+1"/>
    <s v="+1"/>
  </r>
  <r>
    <n v="361737"/>
    <x v="6"/>
    <d v="2021-08-07T21:03:46"/>
    <x v="37082"/>
    <n v="173396"/>
    <n v="401945"/>
    <s v="UTC+1"/>
    <s v="+1"/>
  </r>
  <r>
    <n v="395646"/>
    <x v="0"/>
    <d v="2021-08-18T18:16:00"/>
    <x v="1568"/>
    <n v="173396"/>
    <n v="470762"/>
    <s v="UTC+1"/>
    <s v="+1"/>
  </r>
  <r>
    <n v="225103"/>
    <x v="3"/>
    <d v="2021-06-28T20:15:25"/>
    <x v="46415"/>
    <n v="173402"/>
    <n v="114865"/>
    <s v="UTC+2"/>
    <s v="+2"/>
  </r>
  <r>
    <n v="292901"/>
    <x v="2"/>
    <d v="2021-07-18T20:51:25"/>
    <x v="46416"/>
    <n v="173402"/>
    <n v="118549"/>
    <s v="UTC+2"/>
    <s v="+2"/>
  </r>
  <r>
    <n v="310742"/>
    <x v="6"/>
    <d v="2021-07-24T15:33:28"/>
    <x v="27338"/>
    <n v="173402"/>
    <n v="200862"/>
    <s v="UTC+2"/>
    <s v="+2"/>
  </r>
  <r>
    <n v="373945"/>
    <x v="0"/>
    <d v="2021-08-11T19:26:29"/>
    <x v="18249"/>
    <n v="173402"/>
    <n v="390221"/>
    <s v="UTC+2"/>
    <s v="+2"/>
  </r>
  <r>
    <n v="403353"/>
    <x v="6"/>
    <d v="2021-08-21T03:00:58"/>
    <x v="46417"/>
    <n v="173402"/>
    <n v="411922"/>
    <s v="UTC+2"/>
    <s v="+2"/>
  </r>
  <r>
    <n v="100924"/>
    <x v="3"/>
    <d v="2021-05-24T11:36:23"/>
    <x v="7666"/>
    <n v="173409"/>
    <n v="411922"/>
    <s v="UTC+3"/>
    <s v="+3"/>
  </r>
  <r>
    <n v="143170"/>
    <x v="6"/>
    <d v="2021-06-05T20:11:20"/>
    <x v="33190"/>
    <n v="173409"/>
    <n v="347008"/>
    <s v="UTC+3"/>
    <s v="+3"/>
  </r>
  <r>
    <n v="177789"/>
    <x v="5"/>
    <d v="2021-06-15T21:23:34"/>
    <x v="46418"/>
    <n v="173409"/>
    <n v="454895"/>
    <s v="UTC+3"/>
    <s v="+3"/>
  </r>
  <r>
    <n v="13384"/>
    <x v="6"/>
    <d v="2021-04-17T17:19:30"/>
    <x v="9477"/>
    <n v="173423"/>
    <n v="158978"/>
    <s v="UTC+0"/>
    <s v="+0"/>
  </r>
  <r>
    <n v="25476"/>
    <x v="2"/>
    <d v="2021-04-25T00:04:56"/>
    <x v="46419"/>
    <n v="173423"/>
    <n v="347008"/>
    <s v="UTC+0"/>
    <s v="+0"/>
  </r>
  <r>
    <n v="40442"/>
    <x v="6"/>
    <d v="2021-05-01T21:07:51"/>
    <x v="17541"/>
    <n v="173423"/>
    <n v="182191"/>
    <s v="UTC+0"/>
    <s v="+0"/>
  </r>
  <r>
    <n v="50236"/>
    <x v="4"/>
    <d v="2021-05-06T14:17:45"/>
    <x v="7563"/>
    <n v="173423"/>
    <n v="82850"/>
    <s v="UTC+0"/>
    <s v="+0"/>
  </r>
  <r>
    <n v="54010"/>
    <x v="6"/>
    <d v="2021-05-08T00:32:53"/>
    <x v="24833"/>
    <n v="173423"/>
    <n v="250679"/>
    <s v="UTC+0"/>
    <s v="+0"/>
  </r>
  <r>
    <n v="64504"/>
    <x v="0"/>
    <d v="2021-05-12T00:02:36"/>
    <x v="46420"/>
    <n v="173423"/>
    <n v="82901"/>
    <s v="UTC+0"/>
    <s v="+0"/>
  </r>
  <r>
    <n v="4351"/>
    <x v="6"/>
    <d v="2021-04-03T19:35:55"/>
    <x v="46421"/>
    <n v="173440"/>
    <n v="411922"/>
    <s v="UTC+1"/>
    <s v="+1"/>
  </r>
  <r>
    <n v="17503"/>
    <x v="5"/>
    <d v="2021-04-20T21:10:34"/>
    <x v="46422"/>
    <n v="173440"/>
    <n v="380039"/>
    <s v="UTC+1"/>
    <s v="+1"/>
  </r>
  <r>
    <n v="19335"/>
    <x v="4"/>
    <d v="2021-04-22T11:46:05"/>
    <x v="46423"/>
    <n v="173440"/>
    <n v="133985"/>
    <s v="UTC+1"/>
    <s v="+1"/>
  </r>
  <r>
    <n v="21411"/>
    <x v="1"/>
    <d v="2021-04-23T18:16:00"/>
    <x v="35338"/>
    <n v="173440"/>
    <n v="347393"/>
    <s v="UTC+1"/>
    <s v="+1"/>
  </r>
  <r>
    <n v="49048"/>
    <x v="0"/>
    <d v="2021-05-05T19:11:02"/>
    <x v="46424"/>
    <n v="173440"/>
    <n v="250679"/>
    <s v="UTC+1"/>
    <s v="+1"/>
  </r>
  <r>
    <n v="90866"/>
    <x v="1"/>
    <d v="2021-05-21T19:53:52"/>
    <x v="2926"/>
    <n v="173440"/>
    <n v="158978"/>
    <s v="UTC+1"/>
    <s v="+1"/>
  </r>
  <r>
    <n v="94003"/>
    <x v="6"/>
    <d v="2021-05-22T13:25:48"/>
    <x v="46425"/>
    <n v="173440"/>
    <n v="272330"/>
    <s v="UTC+1"/>
    <s v="+1"/>
  </r>
  <r>
    <n v="102784"/>
    <x v="3"/>
    <d v="2021-05-24T21:13:05"/>
    <x v="46426"/>
    <n v="173440"/>
    <n v="374837"/>
    <s v="UTC+1"/>
    <s v="+1"/>
  </r>
  <r>
    <n v="258443"/>
    <x v="1"/>
    <d v="2021-07-09T15:58:31"/>
    <x v="20454"/>
    <n v="173444"/>
    <n v="351192"/>
    <s v="UTC+1"/>
    <s v="+1"/>
  </r>
  <r>
    <n v="260881"/>
    <x v="1"/>
    <d v="2021-07-09T23:30:34"/>
    <x v="46427"/>
    <n v="173444"/>
    <n v="189009"/>
    <s v="UTC+1"/>
    <s v="+1"/>
  </r>
  <r>
    <n v="268650"/>
    <x v="2"/>
    <d v="2021-07-11T18:53:17"/>
    <x v="22211"/>
    <n v="173444"/>
    <n v="86587"/>
    <s v="UTC+1"/>
    <s v="+1"/>
  </r>
  <r>
    <n v="294376"/>
    <x v="3"/>
    <d v="2021-07-19T16:00:51"/>
    <x v="31716"/>
    <n v="173444"/>
    <n v="190995"/>
    <s v="UTC+1"/>
    <s v="+1"/>
  </r>
  <r>
    <n v="342182"/>
    <x v="2"/>
    <d v="2021-08-01T22:24:17"/>
    <x v="46428"/>
    <n v="173444"/>
    <n v="473323"/>
    <s v="UTC+1"/>
    <s v="+1"/>
  </r>
  <r>
    <n v="353506"/>
    <x v="4"/>
    <d v="2021-08-05T22:43:58"/>
    <x v="37477"/>
    <n v="173444"/>
    <n v="200351"/>
    <s v="UTC+1"/>
    <s v="+1"/>
  </r>
  <r>
    <n v="384918"/>
    <x v="6"/>
    <d v="2021-08-14T21:45:42"/>
    <x v="46429"/>
    <n v="173444"/>
    <n v="408587"/>
    <s v="UTC+1"/>
    <s v="+1"/>
  </r>
  <r>
    <n v="407707"/>
    <x v="2"/>
    <d v="2021-08-22T04:54:32"/>
    <x v="46430"/>
    <n v="173444"/>
    <n v="88863"/>
    <s v="UTC+1"/>
    <s v="+1"/>
  </r>
  <r>
    <n v="420600"/>
    <x v="4"/>
    <d v="2021-08-26T20:19:30"/>
    <x v="46431"/>
    <n v="173444"/>
    <n v="182191"/>
    <s v="UTC+1"/>
    <s v="+1"/>
  </r>
  <r>
    <n v="210975"/>
    <x v="1"/>
    <d v="2021-06-25T15:04:56"/>
    <x v="20519"/>
    <n v="173466"/>
    <n v="351192"/>
    <s v="UTC+1"/>
    <s v="+1"/>
  </r>
  <r>
    <n v="224393"/>
    <x v="3"/>
    <d v="2021-06-28T17:52:42"/>
    <x v="25545"/>
    <n v="173466"/>
    <n v="383738"/>
    <s v="UTC+1"/>
    <s v="+1"/>
  </r>
  <r>
    <n v="226237"/>
    <x v="5"/>
    <d v="2021-06-29T08:14:24"/>
    <x v="46432"/>
    <n v="173466"/>
    <n v="250679"/>
    <s v="UTC+1"/>
    <s v="+1"/>
  </r>
  <r>
    <n v="253818"/>
    <x v="0"/>
    <d v="2021-07-07T19:44:33"/>
    <x v="32285"/>
    <n v="173466"/>
    <n v="5151"/>
    <s v="UTC+1"/>
    <s v="+1"/>
  </r>
  <r>
    <n v="268385"/>
    <x v="2"/>
    <d v="2021-07-11T18:02:01"/>
    <x v="46433"/>
    <n v="173466"/>
    <n v="96633"/>
    <s v="UTC+1"/>
    <s v="+1"/>
  </r>
  <r>
    <n v="279997"/>
    <x v="4"/>
    <d v="2021-07-15T15:56:12"/>
    <x v="46434"/>
    <n v="173466"/>
    <n v="162482"/>
    <s v="UTC+1"/>
    <s v="+1"/>
  </r>
  <r>
    <n v="397965"/>
    <x v="4"/>
    <d v="2021-08-19T17:29:24"/>
    <x v="20588"/>
    <n v="173466"/>
    <n v="324991"/>
    <s v="UTC+1"/>
    <s v="+1"/>
  </r>
  <r>
    <n v="398484"/>
    <x v="4"/>
    <d v="2021-08-19T20:10:10"/>
    <x v="46435"/>
    <n v="173466"/>
    <n v="200351"/>
    <s v="UTC+1"/>
    <s v="+1"/>
  </r>
  <r>
    <n v="399353"/>
    <x v="1"/>
    <d v="2021-08-20T08:07:12"/>
    <x v="46436"/>
    <n v="173466"/>
    <n v="97294"/>
    <s v="UTC+1"/>
    <s v="+1"/>
  </r>
  <r>
    <n v="423908"/>
    <x v="2"/>
    <d v="2021-08-29T20:37:22"/>
    <x v="46437"/>
    <n v="173466"/>
    <n v="394819"/>
    <s v="UTC+1"/>
    <s v="+1"/>
  </r>
  <r>
    <n v="157589"/>
    <x v="4"/>
    <d v="2021-06-10T16:43:58"/>
    <x v="21524"/>
    <n v="173491"/>
    <n v="347008"/>
    <s v="UTC+3"/>
    <s v="+3"/>
  </r>
  <r>
    <n v="186027"/>
    <x v="1"/>
    <d v="2021-06-18T17:00:16"/>
    <x v="22987"/>
    <n v="173491"/>
    <n v="158978"/>
    <s v="UTC+3"/>
    <s v="+3"/>
  </r>
  <r>
    <n v="272198"/>
    <x v="3"/>
    <d v="2021-07-12T19:59:41"/>
    <x v="2322"/>
    <n v="173491"/>
    <n v="411922"/>
    <s v="UTC+3"/>
    <s v="+3"/>
  </r>
  <r>
    <n v="276648"/>
    <x v="0"/>
    <d v="2021-07-14T14:38:08"/>
    <x v="24531"/>
    <n v="173491"/>
    <n v="214668"/>
    <s v="UTC+3"/>
    <s v="+3"/>
  </r>
  <r>
    <n v="292236"/>
    <x v="2"/>
    <d v="2021-07-18T18:52:07"/>
    <x v="46438"/>
    <n v="173491"/>
    <n v="74456"/>
    <s v="UTC+3"/>
    <s v="+3"/>
  </r>
  <r>
    <n v="301214"/>
    <x v="0"/>
    <d v="2021-07-21T19:52:42"/>
    <x v="4998"/>
    <n v="173491"/>
    <n v="312954"/>
    <s v="UTC+3"/>
    <s v="+3"/>
  </r>
  <r>
    <n v="315473"/>
    <x v="2"/>
    <d v="2021-07-25T17:19:44"/>
    <x v="46439"/>
    <n v="173491"/>
    <n v="34585"/>
    <s v="UTC+3"/>
    <s v="+3"/>
  </r>
  <r>
    <n v="329183"/>
    <x v="1"/>
    <d v="2021-07-30T11:17:45"/>
    <x v="11894"/>
    <n v="173491"/>
    <n v="354863"/>
    <s v="UTC+3"/>
    <s v="+3"/>
  </r>
  <r>
    <n v="362872"/>
    <x v="2"/>
    <d v="2021-08-08T03:44:29"/>
    <x v="46440"/>
    <n v="173491"/>
    <n v="21407"/>
    <s v="UTC+3"/>
    <s v="+3"/>
  </r>
  <r>
    <n v="394619"/>
    <x v="0"/>
    <d v="2021-08-18T12:50:57"/>
    <x v="41111"/>
    <n v="173491"/>
    <n v="21760"/>
    <s v="UTC+3"/>
    <s v="+3"/>
  </r>
  <r>
    <n v="29144"/>
    <x v="3"/>
    <d v="2021-04-26T22:16:00"/>
    <x v="14451"/>
    <n v="173505"/>
    <n v="250679"/>
    <s v="UTC+1"/>
    <s v="+1"/>
  </r>
  <r>
    <n v="32714"/>
    <x v="0"/>
    <d v="2021-04-28T22:39:18"/>
    <x v="46441"/>
    <n v="173505"/>
    <n v="80850"/>
    <s v="UTC+1"/>
    <s v="+1"/>
  </r>
  <r>
    <n v="53077"/>
    <x v="1"/>
    <d v="2021-05-07T19:11:55"/>
    <x v="18862"/>
    <n v="173505"/>
    <n v="104958"/>
    <s v="UTC+1"/>
    <s v="+1"/>
  </r>
  <r>
    <n v="60847"/>
    <x v="3"/>
    <d v="2021-05-10T14:29:59"/>
    <x v="46442"/>
    <n v="173505"/>
    <n v="118549"/>
    <s v="UTC+1"/>
    <s v="+1"/>
  </r>
  <r>
    <n v="75189"/>
    <x v="6"/>
    <d v="2021-05-15T19:28:14"/>
    <x v="5862"/>
    <n v="173505"/>
    <n v="347008"/>
    <s v="UTC+1"/>
    <s v="+1"/>
  </r>
  <r>
    <n v="103032"/>
    <x v="3"/>
    <d v="2021-05-24T23:09:35"/>
    <x v="3430"/>
    <n v="173505"/>
    <n v="411922"/>
    <s v="UTC+1"/>
    <s v="+1"/>
  </r>
  <r>
    <n v="116454"/>
    <x v="6"/>
    <d v="2021-05-29T08:05:46"/>
    <x v="46443"/>
    <n v="173505"/>
    <n v="242428"/>
    <s v="UTC+1"/>
    <s v="+1"/>
  </r>
  <r>
    <n v="127647"/>
    <x v="3"/>
    <d v="2021-05-31T19:07:16"/>
    <x v="10651"/>
    <n v="173505"/>
    <n v="304128"/>
    <s v="UTC+1"/>
    <s v="+1"/>
  </r>
  <r>
    <n v="157345"/>
    <x v="4"/>
    <d v="2021-06-10T15:49:12"/>
    <x v="46444"/>
    <n v="173505"/>
    <n v="470762"/>
    <s v="UTC+1"/>
    <s v="+1"/>
  </r>
  <r>
    <n v="171512"/>
    <x v="2"/>
    <d v="2021-06-13T17:45:42"/>
    <x v="13138"/>
    <n v="173505"/>
    <n v="326622"/>
    <s v="UTC+1"/>
    <s v="+1"/>
  </r>
  <r>
    <n v="186263"/>
    <x v="1"/>
    <d v="2021-06-18T17:40:19"/>
    <x v="46445"/>
    <n v="173505"/>
    <n v="440375"/>
    <s v="UTC+1"/>
    <s v="+1"/>
  </r>
  <r>
    <n v="195733"/>
    <x v="2"/>
    <d v="2021-06-20T17:55:09"/>
    <x v="46446"/>
    <n v="173505"/>
    <n v="320788"/>
    <s v="UTC+1"/>
    <s v="+1"/>
  </r>
  <r>
    <n v="213667"/>
    <x v="6"/>
    <d v="2021-06-26T03:27:18"/>
    <x v="46447"/>
    <n v="173505"/>
    <n v="292258"/>
    <s v="UTC+1"/>
    <s v="+1"/>
  </r>
  <r>
    <n v="232754"/>
    <x v="4"/>
    <d v="2021-07-01T14:06:41"/>
    <x v="589"/>
    <n v="173505"/>
    <n v="21760"/>
    <s v="UTC+1"/>
    <s v="+1"/>
  </r>
  <r>
    <n v="253968"/>
    <x v="0"/>
    <d v="2021-07-07T20:24:09"/>
    <x v="46448"/>
    <n v="173505"/>
    <n v="262011"/>
    <s v="UTC+1"/>
    <s v="+1"/>
  </r>
  <r>
    <n v="277310"/>
    <x v="0"/>
    <d v="2021-07-14T17:22:24"/>
    <x v="11605"/>
    <n v="173505"/>
    <n v="27497"/>
    <s v="UTC+1"/>
    <s v="+1"/>
  </r>
  <r>
    <n v="296014"/>
    <x v="5"/>
    <d v="2021-07-20T01:50:22"/>
    <x v="46449"/>
    <n v="173505"/>
    <n v="21527"/>
    <s v="UTC+1"/>
    <s v="+1"/>
  </r>
  <r>
    <n v="103773"/>
    <x v="5"/>
    <d v="2021-05-25T12:17:10"/>
    <x v="17852"/>
    <n v="173525"/>
    <n v="118549"/>
    <s v="UTC+1"/>
    <s v="+1"/>
  </r>
  <r>
    <n v="193978"/>
    <x v="2"/>
    <d v="2021-06-20T10:26:09"/>
    <x v="46450"/>
    <n v="173525"/>
    <n v="86587"/>
    <s v="UTC+1"/>
    <s v="+1"/>
  </r>
  <r>
    <n v="196524"/>
    <x v="2"/>
    <d v="2021-06-20T20:28:49"/>
    <x v="15201"/>
    <n v="173525"/>
    <n v="477780"/>
    <s v="UTC+1"/>
    <s v="+1"/>
  </r>
  <r>
    <n v="258944"/>
    <x v="1"/>
    <d v="2021-07-09T17:22:24"/>
    <x v="6742"/>
    <n v="173525"/>
    <n v="180863"/>
    <s v="UTC+1"/>
    <s v="+1"/>
  </r>
  <r>
    <n v="263648"/>
    <x v="6"/>
    <d v="2021-07-10T16:52:07"/>
    <x v="9809"/>
    <n v="173525"/>
    <n v="182984"/>
    <s v="UTC+1"/>
    <s v="+1"/>
  </r>
  <r>
    <n v="281350"/>
    <x v="4"/>
    <d v="2021-07-15T23:51:32"/>
    <x v="46451"/>
    <n v="173525"/>
    <n v="126090"/>
    <s v="UTC+1"/>
    <s v="+1"/>
  </r>
  <r>
    <n v="336918"/>
    <x v="6"/>
    <d v="2021-07-31T20:12:30"/>
    <x v="23371"/>
    <n v="173525"/>
    <n v="380039"/>
    <s v="UTC+1"/>
    <s v="+1"/>
  </r>
  <r>
    <n v="379618"/>
    <x v="1"/>
    <d v="2021-08-13T19:07:16"/>
    <x v="14138"/>
    <n v="173525"/>
    <n v="287006"/>
    <s v="UTC+1"/>
    <s v="+1"/>
  </r>
  <r>
    <n v="108496"/>
    <x v="4"/>
    <d v="2021-05-27T00:00:51"/>
    <x v="46452"/>
    <n v="173530"/>
    <n v="424561"/>
    <s v="UTC+1"/>
    <s v="+1"/>
  </r>
  <r>
    <n v="142047"/>
    <x v="6"/>
    <d v="2021-06-05T16:33:28"/>
    <x v="16834"/>
    <n v="173530"/>
    <n v="161398"/>
    <s v="UTC+1"/>
    <s v="+1"/>
  </r>
  <r>
    <n v="169951"/>
    <x v="2"/>
    <d v="2021-06-13T12:07:51"/>
    <x v="35034"/>
    <n v="173530"/>
    <n v="411922"/>
    <s v="UTC+1"/>
    <s v="+1"/>
  </r>
  <r>
    <n v="204346"/>
    <x v="0"/>
    <d v="2021-06-23T14:53:17"/>
    <x v="15391"/>
    <n v="173530"/>
    <n v="258219"/>
    <s v="UTC+1"/>
    <s v="+1"/>
  </r>
  <r>
    <n v="247426"/>
    <x v="3"/>
    <d v="2021-07-05T11:46:52"/>
    <x v="46453"/>
    <n v="173530"/>
    <n v="86587"/>
    <s v="UTC+1"/>
    <s v="+1"/>
  </r>
  <r>
    <n v="298280"/>
    <x v="5"/>
    <d v="2021-07-20T19:37:33"/>
    <x v="29344"/>
    <n v="173530"/>
    <n v="304128"/>
    <s v="UTC+1"/>
    <s v="+1"/>
  </r>
  <r>
    <n v="302501"/>
    <x v="4"/>
    <d v="2021-07-22T12:59:06"/>
    <x v="46454"/>
    <n v="173530"/>
    <n v="405774"/>
    <s v="UTC+1"/>
    <s v="+1"/>
  </r>
  <r>
    <n v="334278"/>
    <x v="6"/>
    <d v="2021-07-31T11:07:20"/>
    <x v="46455"/>
    <n v="173530"/>
    <n v="21407"/>
    <s v="UTC+1"/>
    <s v="+1"/>
  </r>
  <r>
    <n v="357764"/>
    <x v="6"/>
    <d v="2021-08-07T02:25:55"/>
    <x v="46456"/>
    <n v="173530"/>
    <n v="158978"/>
    <s v="UTC+1"/>
    <s v="+1"/>
  </r>
  <r>
    <n v="379826"/>
    <x v="1"/>
    <d v="2021-08-13T19:57:07"/>
    <x v="46457"/>
    <n v="173530"/>
    <n v="393691"/>
    <s v="UTC+1"/>
    <s v="+1"/>
  </r>
  <r>
    <n v="385102"/>
    <x v="6"/>
    <d v="2021-08-14T22:43:58"/>
    <x v="15106"/>
    <n v="173530"/>
    <n v="251823"/>
    <s v="UTC+1"/>
    <s v="+1"/>
  </r>
  <r>
    <n v="398895"/>
    <x v="4"/>
    <d v="2021-08-19T23:07:16"/>
    <x v="6404"/>
    <n v="173530"/>
    <n v="36482"/>
    <s v="UTC+1"/>
    <s v="+1"/>
  </r>
  <r>
    <n v="410236"/>
    <x v="2"/>
    <d v="2021-08-22T18:34:38"/>
    <x v="46458"/>
    <n v="173530"/>
    <n v="204394"/>
    <s v="UTC+1"/>
    <s v="+1"/>
  </r>
  <r>
    <n v="411702"/>
    <x v="3"/>
    <d v="2021-08-23T10:48:37"/>
    <x v="46459"/>
    <n v="173530"/>
    <n v="401945"/>
    <s v="UTC+1"/>
    <s v="+1"/>
  </r>
  <r>
    <n v="107784"/>
    <x v="0"/>
    <d v="2021-05-26T20:06:06"/>
    <x v="5335"/>
    <n v="173531"/>
    <n v="351192"/>
    <s v="UTC+2"/>
    <s v="+2"/>
  </r>
  <r>
    <n v="157069"/>
    <x v="4"/>
    <d v="2021-06-10T14:42:13"/>
    <x v="6643"/>
    <n v="173531"/>
    <n v="51317"/>
    <s v="UTC+2"/>
    <s v="+2"/>
  </r>
  <r>
    <n v="158696"/>
    <x v="4"/>
    <d v="2021-06-10T21:13:40"/>
    <x v="269"/>
    <n v="173531"/>
    <n v="250679"/>
    <s v="UTC+2"/>
    <s v="+2"/>
  </r>
  <r>
    <n v="162276"/>
    <x v="1"/>
    <d v="2021-06-11T20:01:26"/>
    <x v="31186"/>
    <n v="173531"/>
    <n v="173184"/>
    <s v="UTC+2"/>
    <s v="+2"/>
  </r>
  <r>
    <n v="188208"/>
    <x v="6"/>
    <d v="2021-06-19T00:27:04"/>
    <x v="5350"/>
    <n v="173531"/>
    <n v="392434"/>
    <s v="UTC+2"/>
    <s v="+2"/>
  </r>
  <r>
    <n v="210690"/>
    <x v="1"/>
    <d v="2021-06-25T13:55:37"/>
    <x v="20318"/>
    <n v="173531"/>
    <n v="242428"/>
    <s v="UTC+2"/>
    <s v="+2"/>
  </r>
  <r>
    <n v="285455"/>
    <x v="6"/>
    <d v="2021-07-17T01:13:05"/>
    <x v="46460"/>
    <n v="173531"/>
    <n v="158978"/>
    <s v="UTC+2"/>
    <s v="+2"/>
  </r>
  <r>
    <n v="311437"/>
    <x v="6"/>
    <d v="2021-07-24T18:21:14"/>
    <x v="21623"/>
    <n v="173531"/>
    <n v="330333"/>
    <s v="UTC+2"/>
    <s v="+2"/>
  </r>
  <r>
    <n v="314792"/>
    <x v="2"/>
    <d v="2021-07-25T15:12:30"/>
    <x v="12793"/>
    <n v="173531"/>
    <n v="54917"/>
    <s v="UTC+2"/>
    <s v="+2"/>
  </r>
  <r>
    <n v="328198"/>
    <x v="4"/>
    <d v="2021-07-29T18:25:54"/>
    <x v="46461"/>
    <n v="173531"/>
    <n v="476451"/>
    <s v="UTC+2"/>
    <s v="+2"/>
  </r>
  <r>
    <n v="329911"/>
    <x v="1"/>
    <d v="2021-07-30T14:51:32"/>
    <x v="22405"/>
    <n v="173531"/>
    <n v="411922"/>
    <s v="UTC+2"/>
    <s v="+2"/>
  </r>
  <r>
    <n v="148425"/>
    <x v="3"/>
    <d v="2021-06-07T13:56:12"/>
    <x v="46462"/>
    <n v="173532"/>
    <n v="118549"/>
    <s v="UTC+3"/>
    <s v="+3"/>
  </r>
  <r>
    <n v="151125"/>
    <x v="5"/>
    <d v="2021-06-08T13:28:14"/>
    <x v="12970"/>
    <n v="173532"/>
    <n v="230507"/>
    <s v="UTC+3"/>
    <s v="+3"/>
  </r>
  <r>
    <n v="114382"/>
    <x v="1"/>
    <d v="2021-05-28T19:44:33"/>
    <x v="27794"/>
    <n v="173543"/>
    <n v="460179"/>
    <s v="UTC-3"/>
    <s v="-3"/>
  </r>
  <r>
    <n v="117078"/>
    <x v="6"/>
    <d v="2021-05-29T12:21:41"/>
    <x v="46463"/>
    <n v="173543"/>
    <n v="454525"/>
    <s v="UTC-3"/>
    <s v="-3"/>
  </r>
  <r>
    <n v="146810"/>
    <x v="2"/>
    <d v="2021-06-06T19:07:41"/>
    <x v="41140"/>
    <n v="173543"/>
    <n v="305608"/>
    <s v="UTC-3"/>
    <s v="-3"/>
  </r>
  <r>
    <n v="150426"/>
    <x v="5"/>
    <d v="2021-06-08T00:24:09"/>
    <x v="37318"/>
    <n v="173543"/>
    <n v="411922"/>
    <s v="UTC-3"/>
    <s v="-3"/>
  </r>
  <r>
    <n v="177760"/>
    <x v="5"/>
    <d v="2021-06-15T21:08:26"/>
    <x v="12508"/>
    <n v="173543"/>
    <n v="25268"/>
    <s v="UTC-3"/>
    <s v="-3"/>
  </r>
  <r>
    <n v="180836"/>
    <x v="4"/>
    <d v="2021-06-17T03:16:35"/>
    <x v="15639"/>
    <n v="173543"/>
    <n v="473327"/>
    <s v="UTC-3"/>
    <s v="-3"/>
  </r>
  <r>
    <n v="99794"/>
    <x v="2"/>
    <d v="2021-05-23T20:34:59"/>
    <x v="46464"/>
    <n v="173586"/>
    <n v="463334"/>
    <s v="UTC+1"/>
    <s v="+1"/>
  </r>
  <r>
    <n v="105623"/>
    <x v="0"/>
    <d v="2021-05-26T01:43:23"/>
    <x v="46465"/>
    <n v="173586"/>
    <n v="182191"/>
    <s v="UTC+1"/>
    <s v="+1"/>
  </r>
  <r>
    <n v="109590"/>
    <x v="4"/>
    <d v="2021-05-27T17:41:03"/>
    <x v="46466"/>
    <n v="173586"/>
    <n v="118549"/>
    <s v="UTC+1"/>
    <s v="+1"/>
  </r>
  <r>
    <n v="121625"/>
    <x v="2"/>
    <d v="2021-05-30T07:17:16"/>
    <x v="46467"/>
    <n v="173586"/>
    <n v="126107"/>
    <s v="UTC+1"/>
    <s v="+1"/>
  </r>
  <r>
    <n v="171183"/>
    <x v="2"/>
    <d v="2021-06-13T16:33:28"/>
    <x v="13947"/>
    <n v="173586"/>
    <n v="432277"/>
    <s v="UTC+1"/>
    <s v="+1"/>
  </r>
  <r>
    <n v="222040"/>
    <x v="2"/>
    <d v="2021-06-27T20:33:28"/>
    <x v="3117"/>
    <n v="173586"/>
    <n v="351192"/>
    <s v="UTC+1"/>
    <s v="+1"/>
  </r>
  <r>
    <n v="231568"/>
    <x v="0"/>
    <d v="2021-06-30T20:14:50"/>
    <x v="11699"/>
    <n v="173586"/>
    <n v="182670"/>
    <s v="UTC+1"/>
    <s v="+1"/>
  </r>
  <r>
    <n v="264015"/>
    <x v="6"/>
    <d v="2021-07-10T17:43:23"/>
    <x v="32275"/>
    <n v="173586"/>
    <n v="97699"/>
    <s v="UTC+1"/>
    <s v="+1"/>
  </r>
  <r>
    <n v="325248"/>
    <x v="0"/>
    <d v="2021-07-28T18:39:18"/>
    <x v="2310"/>
    <n v="173586"/>
    <n v="445443"/>
    <s v="UTC+1"/>
    <s v="+1"/>
  </r>
  <r>
    <n v="329900"/>
    <x v="1"/>
    <d v="2021-07-30T14:48:37"/>
    <x v="23540"/>
    <n v="173586"/>
    <n v="80850"/>
    <s v="UTC+1"/>
    <s v="+1"/>
  </r>
  <r>
    <n v="363641"/>
    <x v="2"/>
    <d v="2021-08-08T11:35:13"/>
    <x v="46468"/>
    <n v="173586"/>
    <n v="258219"/>
    <s v="UTC+1"/>
    <s v="+1"/>
  </r>
  <r>
    <n v="364368"/>
    <x v="2"/>
    <d v="2021-08-08T14:41:38"/>
    <x v="29992"/>
    <n v="173586"/>
    <n v="327968"/>
    <s v="UTC+1"/>
    <s v="+1"/>
  </r>
  <r>
    <n v="399103"/>
    <x v="1"/>
    <d v="2021-08-20T01:08:26"/>
    <x v="46469"/>
    <n v="173586"/>
    <n v="68870"/>
    <s v="UTC+1"/>
    <s v="+1"/>
  </r>
  <r>
    <n v="58046"/>
    <x v="2"/>
    <d v="2021-05-09T12:06:21"/>
    <x v="46470"/>
    <n v="173592"/>
    <n v="230507"/>
    <s v="UTC+0"/>
    <s v="+0"/>
  </r>
  <r>
    <n v="73182"/>
    <x v="6"/>
    <d v="2021-05-15T11:09:18"/>
    <x v="46471"/>
    <n v="173592"/>
    <n v="169991"/>
    <s v="UTC+0"/>
    <s v="+0"/>
  </r>
  <r>
    <n v="82972"/>
    <x v="5"/>
    <d v="2021-05-18T17:56:47"/>
    <x v="123"/>
    <n v="173592"/>
    <n v="470762"/>
    <s v="UTC+0"/>
    <s v="+0"/>
  </r>
  <r>
    <n v="88026"/>
    <x v="4"/>
    <d v="2021-05-20T22:36:23"/>
    <x v="46472"/>
    <n v="173592"/>
    <n v="246229"/>
    <s v="UTC+0"/>
    <s v="+0"/>
  </r>
  <r>
    <n v="90184"/>
    <x v="1"/>
    <d v="2021-05-21T18:27:04"/>
    <x v="15412"/>
    <n v="173592"/>
    <n v="38735"/>
    <s v="UTC+0"/>
    <s v="+0"/>
  </r>
  <r>
    <n v="92203"/>
    <x v="1"/>
    <d v="2021-05-21T23:53:17"/>
    <x v="22249"/>
    <n v="173592"/>
    <n v="411922"/>
    <s v="UTC+0"/>
    <s v="+0"/>
  </r>
  <r>
    <n v="101605"/>
    <x v="3"/>
    <d v="2021-05-24T15:54:43"/>
    <x v="46473"/>
    <n v="173592"/>
    <n v="250679"/>
    <s v="UTC+0"/>
    <s v="+0"/>
  </r>
  <r>
    <n v="117867"/>
    <x v="6"/>
    <d v="2021-05-29T14:52:42"/>
    <x v="41399"/>
    <n v="173592"/>
    <n v="158978"/>
    <s v="UTC+0"/>
    <s v="+0"/>
  </r>
  <r>
    <n v="136011"/>
    <x v="1"/>
    <d v="2021-06-04T01:26:29"/>
    <x v="28412"/>
    <n v="173592"/>
    <n v="419338"/>
    <s v="UTC+0"/>
    <s v="+0"/>
  </r>
  <r>
    <n v="186855"/>
    <x v="1"/>
    <d v="2021-06-18T19:06:41"/>
    <x v="46474"/>
    <n v="173592"/>
    <n v="145779"/>
    <s v="UTC+0"/>
    <s v="+0"/>
  </r>
  <r>
    <n v="195644"/>
    <x v="2"/>
    <d v="2021-06-20T17:40:34"/>
    <x v="46475"/>
    <n v="173592"/>
    <n v="438887"/>
    <s v="UTC+0"/>
    <s v="+0"/>
  </r>
  <r>
    <n v="22889"/>
    <x v="6"/>
    <d v="2021-04-24T08:22:11"/>
    <x v="46476"/>
    <n v="173633"/>
    <n v="411922"/>
    <s v="UTC+5"/>
    <s v="+5"/>
  </r>
  <r>
    <n v="46315"/>
    <x v="5"/>
    <d v="2021-05-04T12:52:07"/>
    <x v="5521"/>
    <n v="173633"/>
    <n v="182191"/>
    <s v="UTC+5"/>
    <s v="+5"/>
  </r>
  <r>
    <n v="52954"/>
    <x v="1"/>
    <d v="2021-05-07T18:34:38"/>
    <x v="46477"/>
    <n v="173633"/>
    <n v="242428"/>
    <s v="UTC+5"/>
    <s v="+5"/>
  </r>
  <r>
    <n v="65426"/>
    <x v="0"/>
    <d v="2021-05-12T15:18:55"/>
    <x v="46478"/>
    <n v="173633"/>
    <n v="112334"/>
    <s v="UTC+5"/>
    <s v="+5"/>
  </r>
  <r>
    <n v="20648"/>
    <x v="4"/>
    <d v="2021-04-22T23:58:31"/>
    <x v="46479"/>
    <n v="173652"/>
    <n v="158978"/>
    <s v="UTC+1"/>
    <s v="+1"/>
  </r>
  <r>
    <n v="47460"/>
    <x v="5"/>
    <d v="2021-05-04T20:05:31"/>
    <x v="43307"/>
    <n v="173652"/>
    <n v="179296"/>
    <s v="UTC+1"/>
    <s v="+1"/>
  </r>
  <r>
    <n v="49212"/>
    <x v="0"/>
    <d v="2021-05-05T20:12:30"/>
    <x v="46480"/>
    <n v="173652"/>
    <n v="411922"/>
    <s v="UTC+1"/>
    <s v="+1"/>
  </r>
  <r>
    <n v="56448"/>
    <x v="6"/>
    <d v="2021-05-08T19:58:34"/>
    <x v="46481"/>
    <n v="173652"/>
    <n v="182984"/>
    <s v="UTC+1"/>
    <s v="+1"/>
  </r>
  <r>
    <n v="91583"/>
    <x v="1"/>
    <d v="2021-05-21T21:34:03"/>
    <x v="19986"/>
    <n v="173652"/>
    <n v="111368"/>
    <s v="UTC+1"/>
    <s v="+1"/>
  </r>
  <r>
    <n v="104931"/>
    <x v="5"/>
    <d v="2021-05-25T20:24:09"/>
    <x v="19295"/>
    <n v="173652"/>
    <n v="244507"/>
    <s v="UTC+1"/>
    <s v="+1"/>
  </r>
  <r>
    <n v="107188"/>
    <x v="0"/>
    <d v="2021-05-26T17:48:02"/>
    <x v="33468"/>
    <n v="173652"/>
    <n v="349014"/>
    <s v="UTC+1"/>
    <s v="+1"/>
  </r>
  <r>
    <n v="165641"/>
    <x v="6"/>
    <d v="2021-06-12T15:25:54"/>
    <x v="23078"/>
    <n v="173652"/>
    <n v="122902"/>
    <s v="UTC+1"/>
    <s v="+1"/>
  </r>
  <r>
    <n v="182549"/>
    <x v="4"/>
    <d v="2021-06-17T18:39:18"/>
    <x v="46482"/>
    <n v="173652"/>
    <n v="86587"/>
    <s v="UTC+1"/>
    <s v="+1"/>
  </r>
  <r>
    <n v="191802"/>
    <x v="6"/>
    <d v="2021-06-19T19:25:54"/>
    <x v="33667"/>
    <n v="173652"/>
    <n v="36375"/>
    <s v="UTC+1"/>
    <s v="+1"/>
  </r>
  <r>
    <n v="209254"/>
    <x v="4"/>
    <d v="2021-06-24T22:09:00"/>
    <x v="32154"/>
    <n v="173652"/>
    <n v="242428"/>
    <s v="UTC+1"/>
    <s v="+1"/>
  </r>
  <r>
    <n v="228099"/>
    <x v="5"/>
    <d v="2021-06-29T18:39:18"/>
    <x v="35433"/>
    <n v="173652"/>
    <n v="58674"/>
    <s v="UTC+1"/>
    <s v="+1"/>
  </r>
  <r>
    <n v="232958"/>
    <x v="4"/>
    <d v="2021-07-01T15:07:16"/>
    <x v="11975"/>
    <n v="173652"/>
    <n v="360872"/>
    <s v="UTC+1"/>
    <s v="+1"/>
  </r>
  <r>
    <n v="252119"/>
    <x v="0"/>
    <d v="2021-07-07T00:17:10"/>
    <x v="46483"/>
    <n v="173652"/>
    <n v="104958"/>
    <s v="UTC+1"/>
    <s v="+1"/>
  </r>
  <r>
    <n v="307828"/>
    <x v="1"/>
    <d v="2021-07-23T20:56:47"/>
    <x v="4310"/>
    <n v="173652"/>
    <n v="351192"/>
    <s v="UTC+1"/>
    <s v="+1"/>
  </r>
  <r>
    <n v="257749"/>
    <x v="1"/>
    <d v="2021-07-09T13:34:38"/>
    <x v="4920"/>
    <n v="173682"/>
    <n v="118549"/>
    <s v="UTC+6"/>
    <s v="+6"/>
  </r>
  <r>
    <n v="276043"/>
    <x v="0"/>
    <d v="2021-07-14T07:33:28"/>
    <x v="46484"/>
    <n v="173682"/>
    <n v="351192"/>
    <s v="UTC+6"/>
    <s v="+6"/>
  </r>
  <r>
    <n v="282199"/>
    <x v="1"/>
    <d v="2021-07-16T12:24:44"/>
    <x v="22371"/>
    <n v="173682"/>
    <n v="396686"/>
    <s v="UTC+6"/>
    <s v="+6"/>
  </r>
  <r>
    <n v="287543"/>
    <x v="6"/>
    <d v="2021-07-17T15:12:30"/>
    <x v="45759"/>
    <n v="173682"/>
    <n v="313585"/>
    <s v="UTC+6"/>
    <s v="+6"/>
  </r>
  <r>
    <n v="299970"/>
    <x v="0"/>
    <d v="2021-07-21T15:26:29"/>
    <x v="46485"/>
    <n v="173682"/>
    <n v="153893"/>
    <s v="UTC+6"/>
    <s v="+6"/>
  </r>
  <r>
    <n v="37026"/>
    <x v="1"/>
    <d v="2021-04-30T18:31:09"/>
    <x v="25063"/>
    <n v="173736"/>
    <n v="465102"/>
    <s v="UTC+3"/>
    <s v="+3"/>
  </r>
  <r>
    <n v="55126"/>
    <x v="6"/>
    <d v="2021-05-08T13:07:16"/>
    <x v="46486"/>
    <n v="173736"/>
    <n v="242428"/>
    <s v="UTC+3"/>
    <s v="+3"/>
  </r>
  <r>
    <n v="66620"/>
    <x v="0"/>
    <d v="2021-05-12T21:40:19"/>
    <x v="46487"/>
    <n v="173736"/>
    <n v="139440"/>
    <s v="UTC+3"/>
    <s v="+3"/>
  </r>
  <r>
    <n v="72027"/>
    <x v="1"/>
    <d v="2021-05-14T22:21:49"/>
    <x v="45157"/>
    <n v="173736"/>
    <n v="411922"/>
    <s v="UTC+3"/>
    <s v="+3"/>
  </r>
  <r>
    <n v="84154"/>
    <x v="0"/>
    <d v="2021-05-19T12:33:07"/>
    <x v="46488"/>
    <n v="173736"/>
    <n v="182191"/>
    <s v="UTC+3"/>
    <s v="+3"/>
  </r>
  <r>
    <n v="112165"/>
    <x v="1"/>
    <d v="2021-05-28T13:59:06"/>
    <x v="9544"/>
    <n v="173756"/>
    <n v="109322"/>
    <s v="UTC+0"/>
    <s v="+0"/>
  </r>
  <r>
    <n v="114506"/>
    <x v="1"/>
    <d v="2021-05-28T20:04:56"/>
    <x v="23924"/>
    <n v="173756"/>
    <n v="242428"/>
    <s v="UTC+0"/>
    <s v="+0"/>
  </r>
  <r>
    <n v="134505"/>
    <x v="4"/>
    <d v="2021-06-03T16:49:12"/>
    <x v="46489"/>
    <n v="173756"/>
    <n v="217497"/>
    <s v="UTC+0"/>
    <s v="+0"/>
  </r>
  <r>
    <n v="167545"/>
    <x v="6"/>
    <d v="2021-06-12T21:12:30"/>
    <x v="22632"/>
    <n v="173756"/>
    <n v="419184"/>
    <s v="UTC+0"/>
    <s v="+0"/>
  </r>
  <r>
    <n v="184846"/>
    <x v="1"/>
    <d v="2021-06-18T13:14:50"/>
    <x v="46490"/>
    <n v="173756"/>
    <n v="411922"/>
    <s v="UTC+0"/>
    <s v="+0"/>
  </r>
  <r>
    <n v="221930"/>
    <x v="2"/>
    <d v="2021-06-27T20:11:55"/>
    <x v="38095"/>
    <n v="173756"/>
    <n v="158978"/>
    <s v="UTC+0"/>
    <s v="+0"/>
  </r>
  <r>
    <n v="249589"/>
    <x v="5"/>
    <d v="2021-07-06T00:00:16"/>
    <x v="25783"/>
    <n v="173756"/>
    <n v="250679"/>
    <s v="UTC+0"/>
    <s v="+0"/>
  </r>
  <r>
    <n v="252173"/>
    <x v="0"/>
    <d v="2021-07-07T00:56:12"/>
    <x v="27532"/>
    <n v="173756"/>
    <n v="105200"/>
    <s v="UTC+0"/>
    <s v="+0"/>
  </r>
  <r>
    <n v="299327"/>
    <x v="0"/>
    <d v="2021-07-21T12:04:56"/>
    <x v="46491"/>
    <n v="173756"/>
    <n v="238576"/>
    <s v="UTC+0"/>
    <s v="+0"/>
  </r>
  <r>
    <n v="316387"/>
    <x v="2"/>
    <d v="2021-07-25T19:43:58"/>
    <x v="1532"/>
    <n v="173756"/>
    <n v="55183"/>
    <s v="UTC+0"/>
    <s v="+0"/>
  </r>
  <r>
    <n v="361090"/>
    <x v="6"/>
    <d v="2021-08-07T18:45:42"/>
    <x v="17786"/>
    <n v="173756"/>
    <n v="347393"/>
    <s v="UTC+0"/>
    <s v="+0"/>
  </r>
  <r>
    <n v="368959"/>
    <x v="3"/>
    <d v="2021-08-09T21:07:51"/>
    <x v="46492"/>
    <n v="173756"/>
    <n v="180055"/>
    <s v="UTC+0"/>
    <s v="+0"/>
  </r>
  <r>
    <n v="380534"/>
    <x v="1"/>
    <d v="2021-08-13T22:15:25"/>
    <x v="9863"/>
    <n v="173756"/>
    <n v="183446"/>
    <s v="UTC+0"/>
    <s v="+0"/>
  </r>
  <r>
    <n v="395353"/>
    <x v="0"/>
    <d v="2021-08-18T16:46:52"/>
    <x v="28969"/>
    <n v="173756"/>
    <n v="396787"/>
    <s v="UTC+0"/>
    <s v="+0"/>
  </r>
  <r>
    <n v="398907"/>
    <x v="4"/>
    <d v="2021-08-19T23:16:00"/>
    <x v="33045"/>
    <n v="173756"/>
    <n v="182191"/>
    <s v="UTC+0"/>
    <s v="+0"/>
  </r>
  <r>
    <n v="114323"/>
    <x v="1"/>
    <d v="2021-05-28T19:36:58"/>
    <x v="1603"/>
    <n v="173833"/>
    <n v="411922"/>
    <s v="UTC+0"/>
    <s v="+0"/>
  </r>
  <r>
    <n v="142165"/>
    <x v="6"/>
    <d v="2021-06-05T17:03:11"/>
    <x v="34918"/>
    <n v="173833"/>
    <n v="249721"/>
    <s v="UTC+0"/>
    <s v="+0"/>
  </r>
  <r>
    <n v="145233"/>
    <x v="2"/>
    <d v="2021-06-06T11:34:37"/>
    <x v="46493"/>
    <n v="173833"/>
    <n v="230507"/>
    <s v="UTC+0"/>
    <s v="+0"/>
  </r>
  <r>
    <n v="178495"/>
    <x v="0"/>
    <d v="2021-06-16T11:57:56"/>
    <x v="46494"/>
    <n v="173833"/>
    <n v="472330"/>
    <s v="UTC+0"/>
    <s v="+0"/>
  </r>
  <r>
    <n v="11817"/>
    <x v="1"/>
    <d v="2021-04-16T18:55:37"/>
    <x v="6556"/>
    <n v="173847"/>
    <n v="230507"/>
    <s v="UTC+1"/>
    <s v="+1"/>
  </r>
  <r>
    <n v="15396"/>
    <x v="2"/>
    <d v="2021-04-18T21:45:42"/>
    <x v="46495"/>
    <n v="173847"/>
    <n v="347393"/>
    <s v="UTC+1"/>
    <s v="+1"/>
  </r>
  <r>
    <n v="37924"/>
    <x v="1"/>
    <d v="2021-04-30T22:22:59"/>
    <x v="46496"/>
    <n v="173847"/>
    <n v="65383"/>
    <s v="UTC+1"/>
    <s v="+1"/>
  </r>
  <r>
    <n v="99019"/>
    <x v="2"/>
    <d v="2021-05-23T17:10:54"/>
    <x v="46497"/>
    <n v="173847"/>
    <n v="180863"/>
    <s v="UTC+1"/>
    <s v="+1"/>
  </r>
  <r>
    <n v="106461"/>
    <x v="0"/>
    <d v="2021-05-26T15:00:16"/>
    <x v="46498"/>
    <n v="173847"/>
    <n v="347393"/>
    <s v="UTC+1"/>
    <s v="+1"/>
  </r>
  <r>
    <n v="147882"/>
    <x v="3"/>
    <d v="2021-06-07T00:17:10"/>
    <x v="17477"/>
    <n v="173847"/>
    <n v="351192"/>
    <s v="UTC+1"/>
    <s v="+1"/>
  </r>
  <r>
    <n v="165303"/>
    <x v="6"/>
    <d v="2021-06-12T14:20:40"/>
    <x v="19668"/>
    <n v="173847"/>
    <n v="97699"/>
    <s v="UTC+1"/>
    <s v="+1"/>
  </r>
  <r>
    <n v="179668"/>
    <x v="0"/>
    <d v="2021-06-16T18:22:59"/>
    <x v="46499"/>
    <n v="173847"/>
    <n v="394819"/>
    <s v="UTC+1"/>
    <s v="+1"/>
  </r>
  <r>
    <n v="193752"/>
    <x v="2"/>
    <d v="2021-06-20T08:28:49"/>
    <x v="46500"/>
    <n v="173847"/>
    <n v="20534"/>
    <s v="UTC+1"/>
    <s v="+1"/>
  </r>
  <r>
    <n v="195969"/>
    <x v="2"/>
    <d v="2021-06-20T18:41:38"/>
    <x v="24362"/>
    <n v="173847"/>
    <n v="343624"/>
    <s v="UTC+1"/>
    <s v="+1"/>
  </r>
  <r>
    <n v="198088"/>
    <x v="3"/>
    <d v="2021-06-21T14:29:59"/>
    <x v="46501"/>
    <n v="173847"/>
    <n v="463334"/>
    <s v="UTC+1"/>
    <s v="+1"/>
  </r>
  <r>
    <n v="203598"/>
    <x v="0"/>
    <d v="2021-06-23T00:03:11"/>
    <x v="46502"/>
    <n v="173847"/>
    <n v="154256"/>
    <s v="UTC+1"/>
    <s v="+1"/>
  </r>
  <r>
    <n v="230657"/>
    <x v="0"/>
    <d v="2021-06-30T17:20:05"/>
    <x v="26675"/>
    <n v="173847"/>
    <n v="239565"/>
    <s v="UTC+1"/>
    <s v="+1"/>
  </r>
  <r>
    <n v="253901"/>
    <x v="0"/>
    <d v="2021-07-07T20:07:51"/>
    <x v="46503"/>
    <n v="173847"/>
    <n v="302879"/>
    <s v="UTC+1"/>
    <s v="+1"/>
  </r>
  <r>
    <n v="350131"/>
    <x v="0"/>
    <d v="2021-08-04T19:32:53"/>
    <x v="15711"/>
    <n v="173847"/>
    <n v="153893"/>
    <s v="UTC+1"/>
    <s v="+1"/>
  </r>
  <r>
    <n v="363850"/>
    <x v="2"/>
    <d v="2021-08-08T12:33:28"/>
    <x v="1943"/>
    <n v="173847"/>
    <n v="301748"/>
    <s v="UTC+1"/>
    <s v="+1"/>
  </r>
  <r>
    <n v="364883"/>
    <x v="2"/>
    <d v="2021-08-08T16:45:07"/>
    <x v="17298"/>
    <n v="173847"/>
    <n v="112456"/>
    <s v="UTC+1"/>
    <s v="+1"/>
  </r>
  <r>
    <n v="373372"/>
    <x v="0"/>
    <d v="2021-08-11T17:45:42"/>
    <x v="10095"/>
    <n v="173847"/>
    <n v="21760"/>
    <s v="UTC+1"/>
    <s v="+1"/>
  </r>
  <r>
    <n v="413472"/>
    <x v="3"/>
    <d v="2021-08-23T21:12:00"/>
    <x v="46504"/>
    <n v="173847"/>
    <n v="294042"/>
    <s v="UTC+1"/>
    <s v="+1"/>
  </r>
  <r>
    <n v="216246"/>
    <x v="6"/>
    <d v="2021-06-26T16:41:03"/>
    <x v="19603"/>
    <n v="173851"/>
    <n v="100412"/>
    <s v="UTC+2"/>
    <s v="+2"/>
  </r>
  <r>
    <n v="293713"/>
    <x v="3"/>
    <d v="2021-07-19T12:29:46"/>
    <x v="46505"/>
    <n v="173851"/>
    <n v="411922"/>
    <s v="UTC+2"/>
    <s v="+2"/>
  </r>
  <r>
    <n v="319683"/>
    <x v="3"/>
    <d v="2021-07-26T19:03:11"/>
    <x v="46506"/>
    <n v="173851"/>
    <n v="254150"/>
    <s v="UTC+2"/>
    <s v="+2"/>
  </r>
  <r>
    <n v="3371"/>
    <x v="0"/>
    <d v="2021-03-31T09:42:43"/>
    <x v="46507"/>
    <n v="173883"/>
    <n v="347393"/>
    <s v="UTC+2"/>
    <s v="+2"/>
  </r>
  <r>
    <n v="3865"/>
    <x v="4"/>
    <d v="2021-04-01T18:16:35"/>
    <x v="46508"/>
    <n v="173883"/>
    <n v="392924"/>
    <s v="UTC+2"/>
    <s v="+2"/>
  </r>
  <r>
    <n v="4377"/>
    <x v="6"/>
    <d v="2021-04-03T20:53:46"/>
    <x v="46509"/>
    <n v="173883"/>
    <n v="330333"/>
    <s v="UTC+2"/>
    <s v="+2"/>
  </r>
  <r>
    <n v="6322"/>
    <x v="1"/>
    <d v="2021-04-09T21:57:56"/>
    <x v="46510"/>
    <n v="173883"/>
    <n v="153893"/>
    <s v="UTC+2"/>
    <s v="+2"/>
  </r>
  <r>
    <n v="7815"/>
    <x v="2"/>
    <d v="2021-04-11T18:30:34"/>
    <x v="46511"/>
    <n v="173883"/>
    <n v="411922"/>
    <s v="UTC+2"/>
    <s v="+2"/>
  </r>
  <r>
    <n v="290960"/>
    <x v="2"/>
    <d v="2021-07-18T12:38:08"/>
    <x v="46512"/>
    <n v="173895"/>
    <n v="411922"/>
    <s v="UTC+1"/>
    <s v="+1"/>
  </r>
  <r>
    <n v="328524"/>
    <x v="4"/>
    <d v="2021-07-29T22:57:56"/>
    <x v="41057"/>
    <n v="173895"/>
    <n v="343491"/>
    <s v="UTC+1"/>
    <s v="+1"/>
  </r>
  <r>
    <n v="339900"/>
    <x v="2"/>
    <d v="2021-08-01T13:28:08"/>
    <x v="46513"/>
    <n v="173895"/>
    <n v="185131"/>
    <s v="UTC+1"/>
    <s v="+1"/>
  </r>
  <r>
    <n v="367297"/>
    <x v="3"/>
    <d v="2021-08-09T14:20:40"/>
    <x v="46514"/>
    <n v="173895"/>
    <n v="21760"/>
    <s v="UTC+1"/>
    <s v="+1"/>
  </r>
  <r>
    <n v="373599"/>
    <x v="0"/>
    <d v="2021-08-11T18:34:38"/>
    <x v="16415"/>
    <n v="173895"/>
    <n v="206501"/>
    <s v="UTC+1"/>
    <s v="+1"/>
  </r>
  <r>
    <n v="388129"/>
    <x v="2"/>
    <d v="2021-08-15T18:39:18"/>
    <x v="46515"/>
    <n v="173895"/>
    <n v="182984"/>
    <s v="UTC+1"/>
    <s v="+1"/>
  </r>
  <r>
    <n v="389053"/>
    <x v="2"/>
    <d v="2021-08-15T23:21:14"/>
    <x v="46516"/>
    <n v="173895"/>
    <n v="254768"/>
    <s v="UTC+1"/>
    <s v="+1"/>
  </r>
  <r>
    <n v="401611"/>
    <x v="1"/>
    <d v="2021-08-20T17:55:02"/>
    <x v="25852"/>
    <n v="173895"/>
    <n v="316436"/>
    <s v="UTC+1"/>
    <s v="+1"/>
  </r>
  <r>
    <n v="408068"/>
    <x v="2"/>
    <d v="2021-08-22T08:22:32"/>
    <x v="46517"/>
    <n v="173895"/>
    <n v="347740"/>
    <s v="UTC+1"/>
    <s v="+1"/>
  </r>
  <r>
    <n v="89681"/>
    <x v="1"/>
    <d v="2021-05-21T16:59:06"/>
    <x v="46518"/>
    <n v="173901"/>
    <n v="158978"/>
    <s v="UTC+1"/>
    <s v="+1"/>
  </r>
  <r>
    <n v="122188"/>
    <x v="2"/>
    <d v="2021-05-30T11:56:51"/>
    <x v="46519"/>
    <n v="173901"/>
    <n v="274147"/>
    <s v="UTC+1"/>
    <s v="+1"/>
  </r>
  <r>
    <n v="13424"/>
    <x v="6"/>
    <d v="2021-04-17T17:38:09"/>
    <x v="46520"/>
    <n v="173929"/>
    <n v="317833"/>
    <s v="UTC-4"/>
    <s v="-4"/>
  </r>
  <r>
    <n v="22667"/>
    <x v="6"/>
    <d v="2021-04-24T02:58:28"/>
    <x v="46521"/>
    <n v="173929"/>
    <n v="274276"/>
    <s v="UTC-4"/>
    <s v="-4"/>
  </r>
  <r>
    <n v="37834"/>
    <x v="1"/>
    <d v="2021-04-30T21:52:07"/>
    <x v="3104"/>
    <n v="173929"/>
    <n v="238989"/>
    <s v="UTC-4"/>
    <s v="-4"/>
  </r>
  <r>
    <n v="226345"/>
    <x v="5"/>
    <d v="2021-06-29T10:27:50"/>
    <x v="46522"/>
    <n v="173953"/>
    <n v="396686"/>
    <s v="UTC+3"/>
    <s v="+3"/>
  </r>
  <r>
    <n v="230457"/>
    <x v="0"/>
    <d v="2021-06-30T16:34:38"/>
    <x v="17747"/>
    <n v="173953"/>
    <n v="189296"/>
    <s v="UTC+3"/>
    <s v="+3"/>
  </r>
  <r>
    <n v="240496"/>
    <x v="6"/>
    <d v="2021-07-03T14:49:21"/>
    <x v="46523"/>
    <n v="173953"/>
    <n v="347393"/>
    <s v="UTC+3"/>
    <s v="+3"/>
  </r>
  <r>
    <n v="271953"/>
    <x v="3"/>
    <d v="2021-07-12T19:03:46"/>
    <x v="4324"/>
    <n v="173953"/>
    <n v="416489"/>
    <s v="UTC+3"/>
    <s v="+3"/>
  </r>
  <r>
    <n v="303143"/>
    <x v="4"/>
    <d v="2021-07-22T16:02:01"/>
    <x v="17549"/>
    <n v="173953"/>
    <n v="32415"/>
    <s v="UTC+3"/>
    <s v="+3"/>
  </r>
  <r>
    <n v="307348"/>
    <x v="1"/>
    <d v="2021-07-23T19:29:17"/>
    <x v="46524"/>
    <n v="173953"/>
    <n v="301748"/>
    <s v="UTC+3"/>
    <s v="+3"/>
  </r>
  <r>
    <n v="319519"/>
    <x v="3"/>
    <d v="2021-07-26T18:19:30"/>
    <x v="35668"/>
    <n v="173953"/>
    <n v="62570"/>
    <s v="UTC+3"/>
    <s v="+3"/>
  </r>
  <r>
    <n v="395528"/>
    <x v="0"/>
    <d v="2021-08-18T17:35:13"/>
    <x v="24292"/>
    <n v="173953"/>
    <n v="339386"/>
    <s v="UTC+3"/>
    <s v="+3"/>
  </r>
  <r>
    <n v="409885"/>
    <x v="2"/>
    <d v="2021-08-22T17:46:52"/>
    <x v="31473"/>
    <n v="173953"/>
    <n v="117778"/>
    <s v="UTC+3"/>
    <s v="+3"/>
  </r>
  <r>
    <n v="414567"/>
    <x v="5"/>
    <d v="2021-08-24T14:33:28"/>
    <x v="46525"/>
    <n v="173953"/>
    <n v="180863"/>
    <s v="UTC+3"/>
    <s v="+3"/>
  </r>
  <r>
    <n v="15918"/>
    <x v="3"/>
    <d v="2021-04-19T13:41:03"/>
    <x v="46526"/>
    <n v="173961"/>
    <n v="294269"/>
    <s v="UTC+5"/>
    <s v="+5"/>
  </r>
  <r>
    <n v="26176"/>
    <x v="2"/>
    <d v="2021-04-25T11:02:36"/>
    <x v="36508"/>
    <n v="173961"/>
    <n v="122982"/>
    <s v="UTC+5"/>
    <s v="+5"/>
  </r>
  <r>
    <n v="27023"/>
    <x v="2"/>
    <d v="2021-04-25T16:49:47"/>
    <x v="7805"/>
    <n v="173961"/>
    <n v="238334"/>
    <s v="UTC+5"/>
    <s v="+5"/>
  </r>
  <r>
    <n v="44369"/>
    <x v="3"/>
    <d v="2021-05-03T13:48:02"/>
    <x v="33362"/>
    <n v="173961"/>
    <n v="138209"/>
    <s v="UTC+5"/>
    <s v="+5"/>
  </r>
  <r>
    <n v="48978"/>
    <x v="0"/>
    <d v="2021-05-05T16:59:06"/>
    <x v="46527"/>
    <n v="173961"/>
    <n v="153893"/>
    <s v="UTC+5"/>
    <s v="+5"/>
  </r>
  <r>
    <n v="68420"/>
    <x v="4"/>
    <d v="2021-05-13T19:53:52"/>
    <x v="13254"/>
    <n v="173961"/>
    <n v="470762"/>
    <s v="UTC+5"/>
    <s v="+5"/>
  </r>
  <r>
    <n v="103534"/>
    <x v="5"/>
    <d v="2021-05-25T09:22:59"/>
    <x v="46528"/>
    <n v="173975"/>
    <n v="347008"/>
    <s v="UTC+2"/>
    <s v="+2"/>
  </r>
  <r>
    <n v="106411"/>
    <x v="0"/>
    <d v="2021-05-26T14:51:32"/>
    <x v="30317"/>
    <n v="173975"/>
    <n v="230507"/>
    <s v="UTC+2"/>
    <s v="+2"/>
  </r>
  <r>
    <n v="160189"/>
    <x v="1"/>
    <d v="2021-06-11T13:50:57"/>
    <x v="17120"/>
    <n v="173975"/>
    <n v="398027"/>
    <s v="UTC+2"/>
    <s v="+2"/>
  </r>
  <r>
    <n v="176554"/>
    <x v="5"/>
    <d v="2021-06-15T16:01:26"/>
    <x v="1422"/>
    <n v="173975"/>
    <n v="463334"/>
    <s v="UTC+2"/>
    <s v="+2"/>
  </r>
  <r>
    <n v="217762"/>
    <x v="6"/>
    <d v="2021-06-26T21:41:17"/>
    <x v="46529"/>
    <n v="173975"/>
    <n v="349014"/>
    <s v="UTC+2"/>
    <s v="+2"/>
  </r>
  <r>
    <n v="3911"/>
    <x v="4"/>
    <d v="2021-04-01T21:29:24"/>
    <x v="46530"/>
    <n v="174066"/>
    <n v="327968"/>
    <s v="UTC-3"/>
    <s v="-3"/>
  </r>
  <r>
    <n v="7370"/>
    <x v="2"/>
    <d v="2021-04-11T00:45:07"/>
    <x v="46531"/>
    <n v="174066"/>
    <n v="411922"/>
    <s v="UTC-3"/>
    <s v="-3"/>
  </r>
  <r>
    <n v="13827"/>
    <x v="6"/>
    <d v="2021-04-17T21:22:24"/>
    <x v="46532"/>
    <n v="174066"/>
    <n v="62570"/>
    <s v="UTC-3"/>
    <s v="-3"/>
  </r>
  <r>
    <n v="17363"/>
    <x v="5"/>
    <d v="2021-04-20T19:18:55"/>
    <x v="46533"/>
    <n v="174066"/>
    <n v="244574"/>
    <s v="UTC-3"/>
    <s v="-3"/>
  </r>
  <r>
    <n v="17767"/>
    <x v="0"/>
    <d v="2021-04-21T04:39:22"/>
    <x v="46534"/>
    <n v="174066"/>
    <n v="389877"/>
    <s v="UTC-3"/>
    <s v="-3"/>
  </r>
  <r>
    <n v="18439"/>
    <x v="0"/>
    <d v="2021-04-21T17:36:23"/>
    <x v="46535"/>
    <n v="174066"/>
    <n v="347008"/>
    <s v="UTC-3"/>
    <s v="-3"/>
  </r>
  <r>
    <n v="27895"/>
    <x v="3"/>
    <d v="2021-04-26T03:00:16"/>
    <x v="46536"/>
    <n v="174066"/>
    <n v="5151"/>
    <s v="UTC-3"/>
    <s v="-3"/>
  </r>
  <r>
    <n v="45706"/>
    <x v="3"/>
    <d v="2021-05-03T22:34:38"/>
    <x v="23775"/>
    <n v="174066"/>
    <n v="293021"/>
    <s v="UTC-3"/>
    <s v="-3"/>
  </r>
  <r>
    <n v="48004"/>
    <x v="0"/>
    <d v="2021-05-05T02:36:58"/>
    <x v="43226"/>
    <n v="174066"/>
    <n v="258374"/>
    <s v="UTC-3"/>
    <s v="-3"/>
  </r>
  <r>
    <n v="100388"/>
    <x v="3"/>
    <d v="2021-05-24T00:05:31"/>
    <x v="27665"/>
    <n v="174066"/>
    <n v="113578"/>
    <s v="UTC-3"/>
    <s v="-3"/>
  </r>
  <r>
    <n v="263580"/>
    <x v="6"/>
    <d v="2021-07-10T16:42:13"/>
    <x v="41404"/>
    <n v="174076"/>
    <n v="112334"/>
    <s v="UTC+0"/>
    <s v="+0"/>
  </r>
  <r>
    <n v="284601"/>
    <x v="1"/>
    <d v="2021-07-16T20:46:52"/>
    <x v="3527"/>
    <n v="174076"/>
    <n v="219046"/>
    <s v="UTC+0"/>
    <s v="+0"/>
  </r>
  <r>
    <n v="331378"/>
    <x v="1"/>
    <d v="2021-07-30T19:25:19"/>
    <x v="24511"/>
    <n v="174076"/>
    <n v="122982"/>
    <s v="UTC+0"/>
    <s v="+0"/>
  </r>
  <r>
    <n v="335247"/>
    <x v="6"/>
    <d v="2021-07-31T15:35:45"/>
    <x v="46537"/>
    <n v="174076"/>
    <n v="411922"/>
    <s v="UTC+0"/>
    <s v="+0"/>
  </r>
  <r>
    <n v="27026"/>
    <x v="2"/>
    <d v="2021-04-25T16:49:47"/>
    <x v="46538"/>
    <n v="174103"/>
    <n v="347008"/>
    <s v="UTC+1"/>
    <s v="+1"/>
  </r>
  <r>
    <n v="32193"/>
    <x v="0"/>
    <d v="2021-04-28T19:14:15"/>
    <x v="43033"/>
    <n v="174103"/>
    <n v="46386"/>
    <s v="UTC+1"/>
    <s v="+1"/>
  </r>
  <r>
    <n v="40079"/>
    <x v="6"/>
    <d v="2021-05-01T17:59:41"/>
    <x v="46539"/>
    <n v="174103"/>
    <n v="330753"/>
    <s v="UTC+1"/>
    <s v="+1"/>
  </r>
  <r>
    <n v="51120"/>
    <x v="4"/>
    <d v="2021-05-06T21:13:05"/>
    <x v="25115"/>
    <n v="174103"/>
    <n v="118549"/>
    <s v="UTC+1"/>
    <s v="+1"/>
  </r>
  <r>
    <n v="70398"/>
    <x v="1"/>
    <d v="2021-05-14T16:15:22"/>
    <x v="46540"/>
    <n v="174103"/>
    <n v="459455"/>
    <s v="UTC+1"/>
    <s v="+1"/>
  </r>
  <r>
    <n v="119580"/>
    <x v="6"/>
    <d v="2021-05-29T19:11:55"/>
    <x v="46541"/>
    <n v="174103"/>
    <n v="392070"/>
    <s v="UTC+1"/>
    <s v="+1"/>
  </r>
  <r>
    <n v="135803"/>
    <x v="4"/>
    <d v="2021-06-03T23:21:14"/>
    <x v="10451"/>
    <n v="174103"/>
    <n v="370893"/>
    <s v="UTC+1"/>
    <s v="+1"/>
  </r>
  <r>
    <n v="170670"/>
    <x v="2"/>
    <d v="2021-06-13T14:53:17"/>
    <x v="28804"/>
    <n v="174103"/>
    <n v="351192"/>
    <s v="UTC+1"/>
    <s v="+1"/>
  </r>
  <r>
    <n v="171461"/>
    <x v="2"/>
    <d v="2021-06-13T17:38:43"/>
    <x v="46542"/>
    <n v="174103"/>
    <n v="203079"/>
    <s v="UTC+1"/>
    <s v="+1"/>
  </r>
  <r>
    <n v="177708"/>
    <x v="5"/>
    <d v="2021-06-15T20:54:27"/>
    <x v="24990"/>
    <n v="174103"/>
    <n v="154256"/>
    <s v="UTC+1"/>
    <s v="+1"/>
  </r>
  <r>
    <n v="184406"/>
    <x v="1"/>
    <d v="2021-06-18T09:43:23"/>
    <x v="46543"/>
    <n v="174103"/>
    <n v="139440"/>
    <s v="UTC+1"/>
    <s v="+1"/>
  </r>
  <r>
    <n v="200100"/>
    <x v="3"/>
    <d v="2021-06-21T23:14:15"/>
    <x v="46544"/>
    <n v="174103"/>
    <n v="104958"/>
    <s v="UTC+1"/>
    <s v="+1"/>
  </r>
  <r>
    <n v="9372"/>
    <x v="0"/>
    <d v="2021-04-14T00:07:16"/>
    <x v="46545"/>
    <n v="174150"/>
    <n v="341333"/>
    <s v="UTC+0"/>
    <s v="+0"/>
  </r>
  <r>
    <n v="16760"/>
    <x v="5"/>
    <d v="2021-04-20T03:05:46"/>
    <x v="46546"/>
    <n v="174150"/>
    <n v="388677"/>
    <s v="UTC+0"/>
    <s v="+0"/>
  </r>
  <r>
    <n v="93201"/>
    <x v="6"/>
    <d v="2021-05-22T08:42:21"/>
    <x v="46547"/>
    <n v="174160"/>
    <n v="75550"/>
    <s v="UTC+2"/>
    <s v="+2"/>
  </r>
  <r>
    <n v="183672"/>
    <x v="4"/>
    <d v="2021-06-17T23:03:11"/>
    <x v="25760"/>
    <n v="174160"/>
    <n v="411922"/>
    <s v="UTC+2"/>
    <s v="+2"/>
  </r>
  <r>
    <n v="191967"/>
    <x v="6"/>
    <d v="2021-06-19T19:56:22"/>
    <x v="46548"/>
    <n v="174160"/>
    <n v="196571"/>
    <s v="UTC+2"/>
    <s v="+2"/>
  </r>
  <r>
    <n v="32512"/>
    <x v="0"/>
    <d v="2021-04-28T20:56:12"/>
    <x v="44155"/>
    <n v="174164"/>
    <n v="310132"/>
    <s v="UTC+0"/>
    <s v="+0"/>
  </r>
  <r>
    <n v="43484"/>
    <x v="2"/>
    <d v="2021-05-02T21:33:28"/>
    <x v="7723"/>
    <n v="174164"/>
    <n v="89415"/>
    <s v="UTC+0"/>
    <s v="+0"/>
  </r>
  <r>
    <n v="45194"/>
    <x v="3"/>
    <d v="2021-05-03T18:57:21"/>
    <x v="46549"/>
    <n v="174164"/>
    <n v="258251"/>
    <s v="UTC+0"/>
    <s v="+0"/>
  </r>
  <r>
    <n v="59974"/>
    <x v="2"/>
    <d v="2021-05-09T22:01:26"/>
    <x v="33257"/>
    <n v="174164"/>
    <n v="325852"/>
    <s v="UTC+0"/>
    <s v="+0"/>
  </r>
  <r>
    <n v="65398"/>
    <x v="0"/>
    <d v="2021-05-12T15:11:20"/>
    <x v="46550"/>
    <n v="174164"/>
    <n v="30899"/>
    <s v="UTC+0"/>
    <s v="+0"/>
  </r>
  <r>
    <n v="105249"/>
    <x v="5"/>
    <d v="2021-05-25T21:54:27"/>
    <x v="13323"/>
    <n v="174164"/>
    <n v="191893"/>
    <s v="UTC+0"/>
    <s v="+0"/>
  </r>
  <r>
    <n v="136942"/>
    <x v="1"/>
    <d v="2021-06-04T13:59:06"/>
    <x v="46551"/>
    <n v="174164"/>
    <n v="47419"/>
    <s v="UTC+0"/>
    <s v="+0"/>
  </r>
  <r>
    <n v="155707"/>
    <x v="0"/>
    <d v="2021-06-09T20:28:14"/>
    <x v="29091"/>
    <n v="174164"/>
    <n v="347393"/>
    <s v="UTC+0"/>
    <s v="+0"/>
  </r>
  <r>
    <n v="159481"/>
    <x v="1"/>
    <d v="2021-06-11T07:56:38"/>
    <x v="46552"/>
    <n v="174164"/>
    <n v="182191"/>
    <s v="UTC+0"/>
    <s v="+0"/>
  </r>
  <r>
    <n v="194022"/>
    <x v="2"/>
    <d v="2021-06-20T10:43:33"/>
    <x v="46553"/>
    <n v="174164"/>
    <n v="288529"/>
    <s v="UTC+0"/>
    <s v="+0"/>
  </r>
  <r>
    <n v="208694"/>
    <x v="4"/>
    <d v="2021-06-24T19:55:37"/>
    <x v="16975"/>
    <n v="174164"/>
    <n v="154228"/>
    <s v="UTC+0"/>
    <s v="+0"/>
  </r>
  <r>
    <n v="214150"/>
    <x v="6"/>
    <d v="2021-06-26T07:47:49"/>
    <x v="46554"/>
    <n v="174164"/>
    <n v="411922"/>
    <s v="UTC+0"/>
    <s v="+0"/>
  </r>
  <r>
    <n v="233951"/>
    <x v="4"/>
    <d v="2021-07-01T19:20:40"/>
    <x v="46555"/>
    <n v="174164"/>
    <n v="454895"/>
    <s v="UTC+0"/>
    <s v="+0"/>
  </r>
  <r>
    <n v="264413"/>
    <x v="6"/>
    <d v="2021-07-10T18:55:59"/>
    <x v="46556"/>
    <n v="174164"/>
    <n v="242428"/>
    <s v="UTC+0"/>
    <s v="+0"/>
  </r>
  <r>
    <n v="286392"/>
    <x v="6"/>
    <d v="2021-07-17T09:25:25"/>
    <x v="46557"/>
    <n v="174164"/>
    <n v="60239"/>
    <s v="UTC+0"/>
    <s v="+0"/>
  </r>
  <r>
    <n v="312954"/>
    <x v="6"/>
    <d v="2021-07-24T23:16:00"/>
    <x v="11670"/>
    <n v="174164"/>
    <n v="297015"/>
    <s v="UTC+0"/>
    <s v="+0"/>
  </r>
  <r>
    <n v="316291"/>
    <x v="2"/>
    <d v="2021-07-25T19:22:59"/>
    <x v="15651"/>
    <n v="174164"/>
    <n v="473327"/>
    <s v="UTC+0"/>
    <s v="+0"/>
  </r>
  <r>
    <n v="248266"/>
    <x v="3"/>
    <d v="2021-07-05T16:24:09"/>
    <x v="13330"/>
    <n v="174224"/>
    <n v="118549"/>
    <s v="UTC+1"/>
    <s v="+1"/>
  </r>
  <r>
    <n v="328404"/>
    <x v="4"/>
    <d v="2021-07-29T19:09:35"/>
    <x v="9116"/>
    <n v="174224"/>
    <n v="395249"/>
    <s v="UTC+1"/>
    <s v="+1"/>
  </r>
  <r>
    <n v="328786"/>
    <x v="1"/>
    <d v="2021-07-30T01:42:48"/>
    <x v="33622"/>
    <n v="174261"/>
    <n v="111368"/>
    <s v="UTC-8"/>
    <s v="-8"/>
  </r>
  <r>
    <n v="332743"/>
    <x v="1"/>
    <d v="2021-07-30T22:34:03"/>
    <x v="1193"/>
    <n v="174261"/>
    <n v="471403"/>
    <s v="UTC-8"/>
    <s v="-8"/>
  </r>
  <r>
    <n v="337743"/>
    <x v="6"/>
    <d v="2021-07-31T22:49:33"/>
    <x v="46558"/>
    <n v="174261"/>
    <n v="230507"/>
    <s v="UTC-8"/>
    <s v="-8"/>
  </r>
  <r>
    <n v="350853"/>
    <x v="4"/>
    <d v="2021-08-05T01:45:07"/>
    <x v="17753"/>
    <n v="174261"/>
    <n v="267952"/>
    <s v="UTC-8"/>
    <s v="-8"/>
  </r>
  <r>
    <n v="353723"/>
    <x v="1"/>
    <d v="2021-08-06T01:17:10"/>
    <x v="20986"/>
    <n v="174261"/>
    <n v="350756"/>
    <s v="UTC-8"/>
    <s v="-8"/>
  </r>
  <r>
    <n v="362694"/>
    <x v="2"/>
    <d v="2021-08-08T01:59:06"/>
    <x v="11823"/>
    <n v="174261"/>
    <n v="180863"/>
    <s v="UTC-8"/>
    <s v="-8"/>
  </r>
  <r>
    <n v="389222"/>
    <x v="3"/>
    <d v="2021-08-16T01:45:07"/>
    <x v="46559"/>
    <n v="174261"/>
    <n v="411922"/>
    <s v="UTC-8"/>
    <s v="-8"/>
  </r>
  <r>
    <n v="105969"/>
    <x v="0"/>
    <d v="2021-05-26T11:03:50"/>
    <x v="46560"/>
    <n v="174370"/>
    <n v="381767"/>
    <s v="UTC+0"/>
    <s v="+0"/>
  </r>
  <r>
    <n v="170894"/>
    <x v="2"/>
    <d v="2021-06-13T15:34:38"/>
    <x v="24367"/>
    <n v="174370"/>
    <n v="179524"/>
    <s v="UTC+0"/>
    <s v="+0"/>
  </r>
  <r>
    <n v="173023"/>
    <x v="3"/>
    <d v="2021-06-14T00:00:16"/>
    <x v="40856"/>
    <n v="174370"/>
    <n v="173184"/>
    <s v="UTC+0"/>
    <s v="+0"/>
  </r>
  <r>
    <n v="174399"/>
    <x v="3"/>
    <d v="2021-06-14T17:42:48"/>
    <x v="19066"/>
    <n v="174370"/>
    <n v="471403"/>
    <s v="UTC+0"/>
    <s v="+0"/>
  </r>
  <r>
    <n v="218109"/>
    <x v="6"/>
    <d v="2021-06-26T23:11:20"/>
    <x v="20972"/>
    <n v="174370"/>
    <n v="100414"/>
    <s v="UTC+0"/>
    <s v="+0"/>
  </r>
  <r>
    <n v="230459"/>
    <x v="0"/>
    <d v="2021-06-30T16:35:13"/>
    <x v="24800"/>
    <n v="174370"/>
    <n v="411922"/>
    <s v="UTC+0"/>
    <s v="+0"/>
  </r>
  <r>
    <n v="324898"/>
    <x v="0"/>
    <d v="2021-07-28T17:28:49"/>
    <x v="7011"/>
    <n v="174370"/>
    <n v="3528"/>
    <s v="UTC+0"/>
    <s v="+0"/>
  </r>
  <r>
    <n v="370907"/>
    <x v="5"/>
    <d v="2021-08-10T17:52:07"/>
    <x v="14811"/>
    <n v="174370"/>
    <n v="472712"/>
    <s v="UTC+0"/>
    <s v="+0"/>
  </r>
  <r>
    <n v="393738"/>
    <x v="5"/>
    <d v="2021-08-17T22:34:03"/>
    <x v="45342"/>
    <n v="174370"/>
    <n v="42705"/>
    <s v="UTC+0"/>
    <s v="+0"/>
  </r>
  <r>
    <n v="406391"/>
    <x v="6"/>
    <d v="2021-08-21T20:15:22"/>
    <x v="46561"/>
    <n v="174370"/>
    <n v="347008"/>
    <s v="UTC+0"/>
    <s v="+0"/>
  </r>
  <r>
    <n v="18644"/>
    <x v="0"/>
    <d v="2021-04-21T19:08:26"/>
    <x v="35199"/>
    <n v="174396"/>
    <n v="392819"/>
    <s v="UTC+3"/>
    <s v="+3"/>
  </r>
  <r>
    <n v="33554"/>
    <x v="4"/>
    <d v="2021-04-29T15:03:46"/>
    <x v="11947"/>
    <n v="174396"/>
    <n v="411922"/>
    <s v="UTC+3"/>
    <s v="+3"/>
  </r>
  <r>
    <n v="64163"/>
    <x v="5"/>
    <d v="2021-05-11T20:09:00"/>
    <x v="1220"/>
    <n v="174396"/>
    <n v="449379"/>
    <s v="UTC+3"/>
    <s v="+3"/>
  </r>
  <r>
    <n v="75127"/>
    <x v="6"/>
    <d v="2021-05-15T19:18:10"/>
    <x v="46562"/>
    <n v="174396"/>
    <n v="179296"/>
    <s v="UTC+3"/>
    <s v="+3"/>
  </r>
  <r>
    <n v="136616"/>
    <x v="1"/>
    <d v="2021-06-04T12:15:50"/>
    <x v="46563"/>
    <n v="174396"/>
    <n v="153893"/>
    <s v="UTC+3"/>
    <s v="+3"/>
  </r>
  <r>
    <n v="145388"/>
    <x v="2"/>
    <d v="2021-06-06T12:39:18"/>
    <x v="42911"/>
    <n v="174396"/>
    <n v="206501"/>
    <s v="UTC+3"/>
    <s v="+3"/>
  </r>
  <r>
    <n v="161066"/>
    <x v="1"/>
    <d v="2021-06-11T16:34:38"/>
    <x v="46564"/>
    <n v="174396"/>
    <n v="72412"/>
    <s v="UTC+3"/>
    <s v="+3"/>
  </r>
  <r>
    <n v="194444"/>
    <x v="2"/>
    <d v="2021-06-20T13:32:10"/>
    <x v="46565"/>
    <n v="174396"/>
    <n v="178668"/>
    <s v="UTC+3"/>
    <s v="+3"/>
  </r>
  <r>
    <n v="7608"/>
    <x v="2"/>
    <d v="2021-04-11T13:03:11"/>
    <x v="46566"/>
    <n v="174397"/>
    <n v="341333"/>
    <s v="UTC+0"/>
    <s v="+0"/>
  </r>
  <r>
    <n v="12090"/>
    <x v="1"/>
    <d v="2021-04-16T23:13:40"/>
    <x v="17335"/>
    <n v="174397"/>
    <n v="345016"/>
    <s v="UTC+0"/>
    <s v="+0"/>
  </r>
  <r>
    <n v="15460"/>
    <x v="2"/>
    <d v="2021-04-18T22:32:38"/>
    <x v="46567"/>
    <n v="174397"/>
    <n v="343491"/>
    <s v="UTC+0"/>
    <s v="+0"/>
  </r>
  <r>
    <n v="20578"/>
    <x v="4"/>
    <d v="2021-04-22T22:55:02"/>
    <x v="41481"/>
    <n v="174397"/>
    <n v="347008"/>
    <s v="UTC+0"/>
    <s v="+0"/>
  </r>
  <r>
    <n v="27393"/>
    <x v="2"/>
    <d v="2021-04-25T18:48:02"/>
    <x v="46568"/>
    <n v="174397"/>
    <n v="245930"/>
    <s v="UTC+0"/>
    <s v="+0"/>
  </r>
  <r>
    <n v="31642"/>
    <x v="0"/>
    <d v="2021-04-28T16:21:14"/>
    <x v="21154"/>
    <n v="174397"/>
    <n v="449379"/>
    <s v="UTC+0"/>
    <s v="+0"/>
  </r>
  <r>
    <n v="49660"/>
    <x v="4"/>
    <d v="2021-05-06T00:01:26"/>
    <x v="46569"/>
    <n v="174397"/>
    <n v="118549"/>
    <s v="UTC+0"/>
    <s v="+0"/>
  </r>
  <r>
    <n v="74480"/>
    <x v="6"/>
    <d v="2021-05-15T16:49:12"/>
    <x v="46570"/>
    <n v="174397"/>
    <n v="250679"/>
    <s v="UTC+0"/>
    <s v="+0"/>
  </r>
  <r>
    <n v="75179"/>
    <x v="6"/>
    <d v="2021-05-15T19:27:39"/>
    <x v="11210"/>
    <n v="174397"/>
    <n v="470762"/>
    <s v="UTC+0"/>
    <s v="+0"/>
  </r>
  <r>
    <n v="98983"/>
    <x v="2"/>
    <d v="2021-05-23T17:00:51"/>
    <x v="33490"/>
    <n v="174397"/>
    <n v="411922"/>
    <s v="UTC+0"/>
    <s v="+0"/>
  </r>
  <r>
    <n v="102139"/>
    <x v="3"/>
    <d v="2021-05-24T17:38:08"/>
    <x v="46571"/>
    <n v="174397"/>
    <n v="158978"/>
    <s v="UTC+0"/>
    <s v="+0"/>
  </r>
  <r>
    <n v="112781"/>
    <x v="1"/>
    <d v="2021-05-28T15:53:17"/>
    <x v="4081"/>
    <n v="174397"/>
    <n v="111368"/>
    <s v="UTC+0"/>
    <s v="+0"/>
  </r>
  <r>
    <n v="120694"/>
    <x v="6"/>
    <d v="2021-05-29T23:39:18"/>
    <x v="46572"/>
    <n v="174397"/>
    <n v="232500"/>
    <s v="UTC+0"/>
    <s v="+0"/>
  </r>
  <r>
    <n v="130493"/>
    <x v="5"/>
    <d v="2021-06-01T21:40:28"/>
    <x v="27955"/>
    <n v="174397"/>
    <n v="21760"/>
    <s v="UTC+0"/>
    <s v="+0"/>
  </r>
  <r>
    <n v="137864"/>
    <x v="1"/>
    <d v="2021-06-04T16:53:52"/>
    <x v="27434"/>
    <n v="174397"/>
    <n v="183290"/>
    <s v="UTC+0"/>
    <s v="+0"/>
  </r>
  <r>
    <n v="155529"/>
    <x v="0"/>
    <d v="2021-06-09T19:48:37"/>
    <x v="26085"/>
    <n v="174397"/>
    <n v="304128"/>
    <s v="UTC+0"/>
    <s v="+0"/>
  </r>
  <r>
    <n v="199845"/>
    <x v="3"/>
    <d v="2021-06-21T21:26:29"/>
    <x v="5793"/>
    <n v="174397"/>
    <n v="96200"/>
    <s v="UTC+0"/>
    <s v="+0"/>
  </r>
  <r>
    <n v="30015"/>
    <x v="5"/>
    <d v="2021-04-27T16:53:17"/>
    <x v="32080"/>
    <n v="174406"/>
    <n v="177394"/>
    <s v="UTC+3"/>
    <s v="+3"/>
  </r>
  <r>
    <n v="39684"/>
    <x v="6"/>
    <d v="2021-05-01T16:25:19"/>
    <x v="8522"/>
    <n v="174406"/>
    <n v="137327"/>
    <s v="UTC+3"/>
    <s v="+3"/>
  </r>
  <r>
    <n v="46996"/>
    <x v="5"/>
    <d v="2021-05-04T17:35:13"/>
    <x v="46573"/>
    <n v="174406"/>
    <n v="158978"/>
    <s v="UTC+3"/>
    <s v="+3"/>
  </r>
  <r>
    <n v="49945"/>
    <x v="4"/>
    <d v="2021-05-06T10:54:27"/>
    <x v="6492"/>
    <n v="174406"/>
    <n v="362157"/>
    <s v="UTC+3"/>
    <s v="+3"/>
  </r>
  <r>
    <n v="68836"/>
    <x v="4"/>
    <d v="2021-05-13T23:01:26"/>
    <x v="22787"/>
    <n v="174406"/>
    <n v="208723"/>
    <s v="UTC+3"/>
    <s v="+3"/>
  </r>
  <r>
    <n v="77252"/>
    <x v="2"/>
    <d v="2021-05-16T13:48:21"/>
    <x v="46574"/>
    <n v="174406"/>
    <n v="339039"/>
    <s v="UTC+3"/>
    <s v="+3"/>
  </r>
  <r>
    <n v="295498"/>
    <x v="3"/>
    <d v="2021-07-19T20:35:13"/>
    <x v="31261"/>
    <n v="174417"/>
    <n v="411922"/>
    <s v="UTC+0"/>
    <s v="+0"/>
  </r>
  <r>
    <n v="303449"/>
    <x v="4"/>
    <d v="2021-07-22T17:17:10"/>
    <x v="45386"/>
    <n v="174417"/>
    <n v="180863"/>
    <s v="UTC+0"/>
    <s v="+0"/>
  </r>
  <r>
    <n v="309640"/>
    <x v="6"/>
    <d v="2021-07-24T10:16:19"/>
    <x v="46575"/>
    <n v="174417"/>
    <n v="74638"/>
    <s v="UTC+0"/>
    <s v="+0"/>
  </r>
  <r>
    <n v="313620"/>
    <x v="2"/>
    <d v="2021-07-25T05:08:33"/>
    <x v="46576"/>
    <n v="174417"/>
    <n v="250679"/>
    <s v="UTC+0"/>
    <s v="+0"/>
  </r>
  <r>
    <n v="320446"/>
    <x v="3"/>
    <d v="2021-07-26T22:56:38"/>
    <x v="46577"/>
    <n v="174417"/>
    <n v="261473"/>
    <s v="UTC+0"/>
    <s v="+0"/>
  </r>
  <r>
    <n v="327682"/>
    <x v="4"/>
    <d v="2021-07-29T16:30:34"/>
    <x v="5639"/>
    <n v="174417"/>
    <n v="230507"/>
    <s v="UTC+0"/>
    <s v="+0"/>
  </r>
  <r>
    <n v="341364"/>
    <x v="2"/>
    <d v="2021-08-01T18:48:02"/>
    <x v="46578"/>
    <n v="174417"/>
    <n v="242428"/>
    <s v="UTC+0"/>
    <s v="+0"/>
  </r>
  <r>
    <n v="362043"/>
    <x v="6"/>
    <d v="2021-08-07T22:08:30"/>
    <x v="46579"/>
    <n v="174417"/>
    <n v="364222"/>
    <s v="UTC+0"/>
    <s v="+0"/>
  </r>
  <r>
    <n v="368028"/>
    <x v="3"/>
    <d v="2021-08-09T16:21:14"/>
    <x v="20561"/>
    <n v="174417"/>
    <n v="360778"/>
    <s v="UTC+0"/>
    <s v="+0"/>
  </r>
  <r>
    <n v="378451"/>
    <x v="1"/>
    <d v="2021-08-13T14:57:21"/>
    <x v="19360"/>
    <n v="174417"/>
    <n v="105200"/>
    <s v="UTC+0"/>
    <s v="+0"/>
  </r>
  <r>
    <n v="388199"/>
    <x v="2"/>
    <d v="2021-08-15T18:52:42"/>
    <x v="46580"/>
    <n v="174417"/>
    <n v="73643"/>
    <s v="UTC+0"/>
    <s v="+0"/>
  </r>
  <r>
    <n v="389933"/>
    <x v="3"/>
    <d v="2021-08-16T14:31:44"/>
    <x v="33513"/>
    <n v="174417"/>
    <n v="37644"/>
    <s v="UTC+0"/>
    <s v="+0"/>
  </r>
  <r>
    <n v="34742"/>
    <x v="4"/>
    <d v="2021-04-29T21:03:46"/>
    <x v="32590"/>
    <n v="174440"/>
    <n v="419144"/>
    <s v="UTC+1"/>
    <s v="+1"/>
  </r>
  <r>
    <n v="50819"/>
    <x v="4"/>
    <d v="2021-05-06T19:16:35"/>
    <x v="9939"/>
    <n v="174440"/>
    <n v="450900"/>
    <s v="UTC+1"/>
    <s v="+1"/>
  </r>
  <r>
    <n v="53835"/>
    <x v="1"/>
    <d v="2021-05-07T23:07:16"/>
    <x v="11329"/>
    <n v="174440"/>
    <n v="109473"/>
    <s v="UTC+1"/>
    <s v="+1"/>
  </r>
  <r>
    <n v="62499"/>
    <x v="5"/>
    <d v="2021-05-11T06:50:53"/>
    <x v="46581"/>
    <n v="174440"/>
    <n v="472712"/>
    <s v="UTC+1"/>
    <s v="+1"/>
  </r>
  <r>
    <n v="68261"/>
    <x v="4"/>
    <d v="2021-05-13T18:55:37"/>
    <x v="42951"/>
    <n v="174440"/>
    <n v="60239"/>
    <s v="UTC+1"/>
    <s v="+1"/>
  </r>
  <r>
    <n v="73367"/>
    <x v="6"/>
    <d v="2021-05-15T12:28:49"/>
    <x v="46582"/>
    <n v="174440"/>
    <n v="182984"/>
    <s v="UTC+1"/>
    <s v="+1"/>
  </r>
  <r>
    <n v="76490"/>
    <x v="2"/>
    <d v="2021-05-16T04:51:09"/>
    <x v="46583"/>
    <n v="174440"/>
    <n v="37644"/>
    <s v="UTC+1"/>
    <s v="+1"/>
  </r>
  <r>
    <n v="89299"/>
    <x v="1"/>
    <d v="2021-05-21T15:18:55"/>
    <x v="962"/>
    <n v="174440"/>
    <n v="261180"/>
    <s v="UTC+1"/>
    <s v="+1"/>
  </r>
  <r>
    <n v="108517"/>
    <x v="4"/>
    <d v="2021-05-27T00:14:50"/>
    <x v="5401"/>
    <n v="174440"/>
    <n v="343712"/>
    <s v="UTC+1"/>
    <s v="+1"/>
  </r>
  <r>
    <n v="109613"/>
    <x v="4"/>
    <d v="2021-05-27T17:48:02"/>
    <x v="42033"/>
    <n v="174440"/>
    <n v="347008"/>
    <s v="UTC+1"/>
    <s v="+1"/>
  </r>
  <r>
    <n v="124870"/>
    <x v="2"/>
    <d v="2021-05-30T21:03:46"/>
    <x v="736"/>
    <n v="174440"/>
    <n v="424561"/>
    <s v="UTC+1"/>
    <s v="+1"/>
  </r>
  <r>
    <n v="132636"/>
    <x v="0"/>
    <d v="2021-06-02T21:08:26"/>
    <x v="46584"/>
    <n v="174440"/>
    <n v="411922"/>
    <s v="UTC+1"/>
    <s v="+1"/>
  </r>
  <r>
    <n v="143236"/>
    <x v="6"/>
    <d v="2021-06-05T20:26:29"/>
    <x v="5917"/>
    <n v="174440"/>
    <n v="415991"/>
    <s v="UTC+1"/>
    <s v="+1"/>
  </r>
  <r>
    <n v="166194"/>
    <x v="6"/>
    <d v="2021-06-12T16:56:47"/>
    <x v="46585"/>
    <n v="174440"/>
    <n v="347393"/>
    <s v="UTC+1"/>
    <s v="+1"/>
  </r>
  <r>
    <n v="177125"/>
    <x v="5"/>
    <d v="2021-06-15T18:13:40"/>
    <x v="24849"/>
    <n v="174440"/>
    <n v="230507"/>
    <s v="UTC+1"/>
    <s v="+1"/>
  </r>
  <r>
    <n v="188196"/>
    <x v="6"/>
    <d v="2021-06-19T00:24:09"/>
    <x v="33123"/>
    <n v="174440"/>
    <n v="111368"/>
    <s v="UTC+1"/>
    <s v="+1"/>
  </r>
  <r>
    <n v="235740"/>
    <x v="1"/>
    <d v="2021-07-02T14:55:37"/>
    <x v="14721"/>
    <n v="174440"/>
    <n v="401945"/>
    <s v="UTC+1"/>
    <s v="+1"/>
  </r>
  <r>
    <n v="236917"/>
    <x v="1"/>
    <d v="2021-07-02T18:20:40"/>
    <x v="27229"/>
    <n v="174440"/>
    <n v="86587"/>
    <s v="UTC+1"/>
    <s v="+1"/>
  </r>
  <r>
    <n v="241501"/>
    <x v="6"/>
    <d v="2021-07-03T17:57:21"/>
    <x v="2033"/>
    <n v="174440"/>
    <n v="301748"/>
    <s v="UTC+1"/>
    <s v="+1"/>
  </r>
  <r>
    <n v="251434"/>
    <x v="5"/>
    <d v="2021-07-06T19:58:31"/>
    <x v="46586"/>
    <n v="174440"/>
    <n v="8501"/>
    <s v="UTC+1"/>
    <s v="+1"/>
  </r>
  <r>
    <n v="264761"/>
    <x v="6"/>
    <d v="2021-07-10T19:58:31"/>
    <x v="20957"/>
    <n v="174440"/>
    <n v="393606"/>
    <s v="UTC+1"/>
    <s v="+1"/>
  </r>
  <r>
    <n v="273640"/>
    <x v="5"/>
    <d v="2021-07-13T14:12:58"/>
    <x v="46587"/>
    <n v="174440"/>
    <n v="373415"/>
    <s v="UTC+1"/>
    <s v="+1"/>
  </r>
  <r>
    <n v="278645"/>
    <x v="0"/>
    <d v="2021-07-14T23:46:52"/>
    <x v="46588"/>
    <n v="174440"/>
    <n v="122982"/>
    <s v="UTC+1"/>
    <s v="+1"/>
  </r>
  <r>
    <n v="291019"/>
    <x v="2"/>
    <d v="2021-07-18T13:20:05"/>
    <x v="46589"/>
    <n v="174440"/>
    <n v="396575"/>
    <s v="UTC+1"/>
    <s v="+1"/>
  </r>
  <r>
    <n v="309946"/>
    <x v="6"/>
    <d v="2021-07-24T12:25:10"/>
    <x v="46590"/>
    <n v="174440"/>
    <n v="182191"/>
    <s v="UTC+1"/>
    <s v="+1"/>
  </r>
  <r>
    <n v="335807"/>
    <x v="6"/>
    <d v="2021-07-31T17:01:26"/>
    <x v="758"/>
    <n v="174440"/>
    <n v="38789"/>
    <s v="UTC+1"/>
    <s v="+1"/>
  </r>
  <r>
    <n v="289491"/>
    <x v="6"/>
    <d v="2021-07-17T22:51:29"/>
    <x v="46591"/>
    <n v="174474"/>
    <n v="246229"/>
    <s v="UTC+1"/>
    <s v="+1"/>
  </r>
  <r>
    <n v="303543"/>
    <x v="4"/>
    <d v="2021-07-22T17:41:03"/>
    <x v="10968"/>
    <n v="174474"/>
    <n v="289726"/>
    <s v="UTC+1"/>
    <s v="+1"/>
  </r>
  <r>
    <n v="311049"/>
    <x v="6"/>
    <d v="2021-07-24T17:06:01"/>
    <x v="46592"/>
    <n v="174474"/>
    <n v="250679"/>
    <s v="UTC+1"/>
    <s v="+1"/>
  </r>
  <r>
    <n v="327844"/>
    <x v="4"/>
    <d v="2021-07-29T17:06:06"/>
    <x v="3321"/>
    <n v="174474"/>
    <n v="118549"/>
    <s v="UTC+1"/>
    <s v="+1"/>
  </r>
  <r>
    <n v="335979"/>
    <x v="6"/>
    <d v="2021-07-31T17:27:04"/>
    <x v="46593"/>
    <n v="174474"/>
    <n v="411922"/>
    <s v="UTC+1"/>
    <s v="+1"/>
  </r>
  <r>
    <n v="381825"/>
    <x v="6"/>
    <d v="2021-08-14T08:51:35"/>
    <x v="46594"/>
    <n v="174474"/>
    <n v="347393"/>
    <s v="UTC+1"/>
    <s v="+1"/>
  </r>
  <r>
    <n v="392985"/>
    <x v="5"/>
    <d v="2021-08-17T18:20:40"/>
    <x v="46595"/>
    <n v="174474"/>
    <n v="347008"/>
    <s v="UTC+1"/>
    <s v="+1"/>
  </r>
  <r>
    <n v="410424"/>
    <x v="2"/>
    <d v="2021-08-22T19:18:55"/>
    <x v="15068"/>
    <n v="174474"/>
    <n v="328888"/>
    <s v="UTC+1"/>
    <s v="+1"/>
  </r>
  <r>
    <n v="101848"/>
    <x v="3"/>
    <d v="2021-05-24T16:33:28"/>
    <x v="13185"/>
    <n v="174555"/>
    <n v="244574"/>
    <s v="UTC+1"/>
    <s v="+1"/>
  </r>
  <r>
    <n v="208616"/>
    <x v="4"/>
    <d v="2021-06-24T19:32:53"/>
    <x v="20643"/>
    <n v="174555"/>
    <n v="336965"/>
    <s v="UTC+1"/>
    <s v="+1"/>
  </r>
  <r>
    <n v="293146"/>
    <x v="2"/>
    <d v="2021-07-18T21:50:22"/>
    <x v="17205"/>
    <n v="174555"/>
    <n v="80850"/>
    <s v="UTC+1"/>
    <s v="+1"/>
  </r>
  <r>
    <n v="325925"/>
    <x v="0"/>
    <d v="2021-07-28T21:17:45"/>
    <x v="439"/>
    <n v="174555"/>
    <n v="470762"/>
    <s v="UTC+1"/>
    <s v="+1"/>
  </r>
  <r>
    <n v="343445"/>
    <x v="3"/>
    <d v="2021-08-02T14:43:58"/>
    <x v="13614"/>
    <n v="174555"/>
    <n v="347008"/>
    <s v="UTC+1"/>
    <s v="+1"/>
  </r>
  <r>
    <n v="358436"/>
    <x v="6"/>
    <d v="2021-08-07T07:58:34"/>
    <x v="46596"/>
    <n v="174555"/>
    <n v="330333"/>
    <s v="UTC+1"/>
    <s v="+1"/>
  </r>
  <r>
    <n v="366743"/>
    <x v="3"/>
    <d v="2021-08-09T07:08:10"/>
    <x v="46597"/>
    <n v="174555"/>
    <n v="230778"/>
    <s v="UTC+1"/>
    <s v="+1"/>
  </r>
  <r>
    <n v="374711"/>
    <x v="4"/>
    <d v="2021-08-12T00:36:29"/>
    <x v="46598"/>
    <n v="174555"/>
    <n v="449379"/>
    <s v="UTC+1"/>
    <s v="+1"/>
  </r>
  <r>
    <n v="112513"/>
    <x v="1"/>
    <d v="2021-05-28T15:03:46"/>
    <x v="10208"/>
    <n v="174581"/>
    <n v="123413"/>
    <s v="UTC+3"/>
    <s v="+3"/>
  </r>
  <r>
    <n v="129937"/>
    <x v="5"/>
    <d v="2021-06-01T18:24:29"/>
    <x v="46599"/>
    <n v="174581"/>
    <n v="351192"/>
    <s v="UTC+3"/>
    <s v="+3"/>
  </r>
  <r>
    <n v="136229"/>
    <x v="1"/>
    <d v="2021-06-04T07:48:00"/>
    <x v="46600"/>
    <n v="174581"/>
    <n v="88863"/>
    <s v="UTC+3"/>
    <s v="+3"/>
  </r>
  <r>
    <n v="141747"/>
    <x v="6"/>
    <d v="2021-06-05T14:45:07"/>
    <x v="42"/>
    <n v="174581"/>
    <n v="258219"/>
    <s v="UTC+3"/>
    <s v="+3"/>
  </r>
  <r>
    <n v="175916"/>
    <x v="5"/>
    <d v="2021-06-15T12:34:38"/>
    <x v="32336"/>
    <n v="174581"/>
    <n v="472908"/>
    <s v="UTC+3"/>
    <s v="+3"/>
  </r>
  <r>
    <n v="207848"/>
    <x v="4"/>
    <d v="2021-06-24T16:32:19"/>
    <x v="5715"/>
    <n v="174581"/>
    <n v="250679"/>
    <s v="UTC+3"/>
    <s v="+3"/>
  </r>
  <r>
    <n v="26734"/>
    <x v="2"/>
    <d v="2021-04-25T15:11:20"/>
    <x v="46601"/>
    <n v="174631"/>
    <n v="264901"/>
    <s v="UTC+0"/>
    <s v="+0"/>
  </r>
  <r>
    <n v="45021"/>
    <x v="3"/>
    <d v="2021-05-03T18:06:06"/>
    <x v="18968"/>
    <n v="174631"/>
    <n v="327968"/>
    <s v="UTC+0"/>
    <s v="+0"/>
  </r>
  <r>
    <n v="52674"/>
    <x v="1"/>
    <d v="2021-05-07T17:17:10"/>
    <x v="10068"/>
    <n v="174631"/>
    <n v="60514"/>
    <s v="UTC+0"/>
    <s v="+0"/>
  </r>
  <r>
    <n v="71576"/>
    <x v="1"/>
    <d v="2021-05-14T20:09:35"/>
    <x v="26233"/>
    <n v="174631"/>
    <n v="204394"/>
    <s v="UTC+0"/>
    <s v="+0"/>
  </r>
  <r>
    <n v="74548"/>
    <x v="6"/>
    <d v="2021-05-15T17:05:31"/>
    <x v="4103"/>
    <n v="174631"/>
    <n v="466283"/>
    <s v="UTC+0"/>
    <s v="+0"/>
  </r>
  <r>
    <n v="32396"/>
    <x v="0"/>
    <d v="2021-04-28T20:14:15"/>
    <x v="43033"/>
    <n v="174637"/>
    <n v="330333"/>
    <s v="UTC+0"/>
    <s v="+0"/>
  </r>
  <r>
    <n v="39442"/>
    <x v="6"/>
    <d v="2021-05-01T15:15:19"/>
    <x v="46602"/>
    <n v="174637"/>
    <n v="175120"/>
    <s v="UTC+0"/>
    <s v="+0"/>
  </r>
  <r>
    <n v="64032"/>
    <x v="5"/>
    <d v="2021-05-11T19:32:19"/>
    <x v="44849"/>
    <n v="174637"/>
    <n v="351192"/>
    <s v="UTC+0"/>
    <s v="+0"/>
  </r>
  <r>
    <n v="94340"/>
    <x v="6"/>
    <d v="2021-05-22T15:12:07"/>
    <x v="46603"/>
    <n v="174637"/>
    <n v="392434"/>
    <s v="UTC+0"/>
    <s v="+0"/>
  </r>
  <r>
    <n v="120289"/>
    <x v="6"/>
    <d v="2021-05-29T21:19:01"/>
    <x v="46604"/>
    <n v="174637"/>
    <n v="153893"/>
    <s v="UTC+0"/>
    <s v="+0"/>
  </r>
  <r>
    <n v="144800"/>
    <x v="2"/>
    <d v="2021-06-06T07:53:45"/>
    <x v="46605"/>
    <n v="174637"/>
    <n v="452568"/>
    <s v="UTC+0"/>
    <s v="+0"/>
  </r>
  <r>
    <n v="168138"/>
    <x v="2"/>
    <d v="2021-06-13T00:11:55"/>
    <x v="46606"/>
    <n v="174637"/>
    <n v="10410"/>
    <s v="UTC+0"/>
    <s v="+0"/>
  </r>
  <r>
    <n v="175315"/>
    <x v="3"/>
    <d v="2021-06-14T21:35:48"/>
    <x v="30374"/>
    <n v="174637"/>
    <n v="122902"/>
    <s v="UTC+0"/>
    <s v="+0"/>
  </r>
  <r>
    <n v="203328"/>
    <x v="5"/>
    <d v="2021-06-22T23:04:21"/>
    <x v="46607"/>
    <n v="174637"/>
    <n v="394819"/>
    <s v="UTC+0"/>
    <s v="+0"/>
  </r>
  <r>
    <n v="205740"/>
    <x v="0"/>
    <d v="2021-06-23T19:57:56"/>
    <x v="8552"/>
    <n v="174637"/>
    <n v="301748"/>
    <s v="UTC+0"/>
    <s v="+0"/>
  </r>
  <r>
    <n v="221776"/>
    <x v="2"/>
    <d v="2021-06-27T19:41:38"/>
    <x v="27826"/>
    <n v="174637"/>
    <n v="242428"/>
    <s v="UTC+0"/>
    <s v="+0"/>
  </r>
  <r>
    <n v="232173"/>
    <x v="0"/>
    <d v="2021-06-30T22:57:21"/>
    <x v="1661"/>
    <n v="174637"/>
    <n v="435689"/>
    <s v="UTC+0"/>
    <s v="+0"/>
  </r>
  <r>
    <n v="233279"/>
    <x v="4"/>
    <d v="2021-07-01T16:39:53"/>
    <x v="46608"/>
    <n v="174637"/>
    <n v="347393"/>
    <s v="UTC+0"/>
    <s v="+0"/>
  </r>
  <r>
    <n v="254138"/>
    <x v="0"/>
    <d v="2021-07-07T21:07:51"/>
    <x v="46503"/>
    <n v="174637"/>
    <n v="209917"/>
    <s v="UTC+0"/>
    <s v="+0"/>
  </r>
  <r>
    <n v="287929"/>
    <x v="6"/>
    <d v="2021-07-17T16:49:12"/>
    <x v="881"/>
    <n v="174637"/>
    <n v="128523"/>
    <s v="UTC+0"/>
    <s v="+0"/>
  </r>
  <r>
    <n v="316349"/>
    <x v="2"/>
    <d v="2021-07-25T19:32:19"/>
    <x v="36900"/>
    <n v="174637"/>
    <n v="417467"/>
    <s v="UTC+0"/>
    <s v="+0"/>
  </r>
  <r>
    <n v="350914"/>
    <x v="4"/>
    <d v="2021-08-05T03:29:59"/>
    <x v="46609"/>
    <n v="174637"/>
    <n v="137327"/>
    <s v="UTC+0"/>
    <s v="+0"/>
  </r>
  <r>
    <n v="376104"/>
    <x v="4"/>
    <d v="2021-08-12T18:01:26"/>
    <x v="46610"/>
    <n v="174637"/>
    <n v="439981"/>
    <s v="UTC+0"/>
    <s v="+0"/>
  </r>
  <r>
    <n v="127001"/>
    <x v="3"/>
    <d v="2021-05-31T16:50:22"/>
    <x v="13435"/>
    <n v="174685"/>
    <n v="470762"/>
    <s v="UTC+6"/>
    <s v="+6"/>
  </r>
  <r>
    <n v="131600"/>
    <x v="0"/>
    <d v="2021-06-02T14:00:16"/>
    <x v="14381"/>
    <n v="174685"/>
    <n v="105352"/>
    <s v="UTC+6"/>
    <s v="+6"/>
  </r>
  <r>
    <n v="176005"/>
    <x v="5"/>
    <d v="2021-06-15T13:25:19"/>
    <x v="3434"/>
    <n v="174685"/>
    <n v="34712"/>
    <s v="UTC+6"/>
    <s v="+6"/>
  </r>
  <r>
    <n v="177386"/>
    <x v="5"/>
    <d v="2021-06-15T19:17:10"/>
    <x v="46611"/>
    <n v="174685"/>
    <n v="346056"/>
    <s v="UTC+6"/>
    <s v="+6"/>
  </r>
  <r>
    <n v="184576"/>
    <x v="1"/>
    <d v="2021-06-18T11:21:49"/>
    <x v="2836"/>
    <n v="174685"/>
    <n v="351192"/>
    <s v="UTC+6"/>
    <s v="+6"/>
  </r>
  <r>
    <n v="189658"/>
    <x v="6"/>
    <d v="2021-06-19T12:38:43"/>
    <x v="4455"/>
    <n v="174685"/>
    <n v="182191"/>
    <s v="UTC+6"/>
    <s v="+6"/>
  </r>
  <r>
    <n v="29649"/>
    <x v="5"/>
    <d v="2021-04-27T09:57:56"/>
    <x v="46612"/>
    <n v="174707"/>
    <n v="371795"/>
    <s v="UTC+2"/>
    <s v="+2"/>
  </r>
  <r>
    <n v="36736"/>
    <x v="1"/>
    <d v="2021-04-30T17:32:19"/>
    <x v="41653"/>
    <n v="174707"/>
    <n v="106813"/>
    <s v="UTC+2"/>
    <s v="+2"/>
  </r>
  <r>
    <n v="39394"/>
    <x v="6"/>
    <d v="2021-05-01T15:01:18"/>
    <x v="46613"/>
    <n v="174707"/>
    <n v="95024"/>
    <s v="UTC+2"/>
    <s v="+2"/>
  </r>
  <r>
    <n v="40210"/>
    <x v="6"/>
    <d v="2021-05-01T18:53:52"/>
    <x v="37240"/>
    <n v="174707"/>
    <n v="250679"/>
    <s v="UTC+2"/>
    <s v="+2"/>
  </r>
  <r>
    <n v="48507"/>
    <x v="0"/>
    <d v="2021-05-05T14:02:36"/>
    <x v="46614"/>
    <n v="174707"/>
    <n v="118549"/>
    <s v="UTC+2"/>
    <s v="+2"/>
  </r>
  <r>
    <n v="64236"/>
    <x v="5"/>
    <d v="2021-05-11T20:38:43"/>
    <x v="23294"/>
    <n v="174707"/>
    <n v="343491"/>
    <s v="UTC+2"/>
    <s v="+2"/>
  </r>
  <r>
    <n v="79854"/>
    <x v="3"/>
    <d v="2021-05-17T11:05:31"/>
    <x v="46615"/>
    <n v="174707"/>
    <n v="200238"/>
    <s v="UTC+2"/>
    <s v="+2"/>
  </r>
  <r>
    <n v="86727"/>
    <x v="4"/>
    <d v="2021-05-20T15:10:10"/>
    <x v="46616"/>
    <n v="174707"/>
    <n v="273185"/>
    <s v="UTC+2"/>
    <s v="+2"/>
  </r>
  <r>
    <n v="10458"/>
    <x v="4"/>
    <d v="2021-04-15T14:49:12"/>
    <x v="46617"/>
    <n v="174776"/>
    <n v="340447"/>
    <s v="UTC+2"/>
    <s v="+2"/>
  </r>
  <r>
    <n v="26372"/>
    <x v="2"/>
    <d v="2021-04-25T13:02:01"/>
    <x v="39209"/>
    <n v="174776"/>
    <n v="401945"/>
    <s v="UTC+2"/>
    <s v="+2"/>
  </r>
  <r>
    <n v="51824"/>
    <x v="1"/>
    <d v="2021-05-07T09:38:24"/>
    <x v="46618"/>
    <n v="174776"/>
    <n v="250679"/>
    <s v="UTC+2"/>
    <s v="+2"/>
  </r>
  <r>
    <n v="69667"/>
    <x v="1"/>
    <d v="2021-05-14T13:27:39"/>
    <x v="19995"/>
    <n v="174776"/>
    <n v="304128"/>
    <s v="UTC+2"/>
    <s v="+2"/>
  </r>
  <r>
    <n v="92920"/>
    <x v="6"/>
    <d v="2021-05-22T06:00:32"/>
    <x v="46619"/>
    <n v="174776"/>
    <n v="379466"/>
    <s v="UTC+2"/>
    <s v="+2"/>
  </r>
  <r>
    <n v="125579"/>
    <x v="3"/>
    <d v="2021-05-31T03:12:29"/>
    <x v="46620"/>
    <n v="174776"/>
    <n v="311832"/>
    <s v="UTC+2"/>
    <s v="+2"/>
  </r>
  <r>
    <n v="154951"/>
    <x v="0"/>
    <d v="2021-06-09T17:41:38"/>
    <x v="46621"/>
    <n v="174776"/>
    <n v="245484"/>
    <s v="UTC+2"/>
    <s v="+2"/>
  </r>
  <r>
    <n v="238075"/>
    <x v="1"/>
    <d v="2021-07-02T21:50:57"/>
    <x v="5905"/>
    <n v="174776"/>
    <n v="230507"/>
    <s v="UTC+2"/>
    <s v="+2"/>
  </r>
  <r>
    <n v="367509"/>
    <x v="3"/>
    <d v="2021-08-09T15:00:51"/>
    <x v="17687"/>
    <n v="174776"/>
    <n v="21760"/>
    <s v="UTC+2"/>
    <s v="+2"/>
  </r>
  <r>
    <n v="368838"/>
    <x v="3"/>
    <d v="2021-08-09T20:24:44"/>
    <x v="46622"/>
    <n v="174776"/>
    <n v="223719"/>
    <s v="UTC+2"/>
    <s v="+2"/>
  </r>
  <r>
    <n v="391228"/>
    <x v="3"/>
    <d v="2021-08-16T21:24:00"/>
    <x v="46623"/>
    <n v="174776"/>
    <n v="327633"/>
    <s v="UTC+2"/>
    <s v="+2"/>
  </r>
  <r>
    <n v="392948"/>
    <x v="5"/>
    <d v="2021-08-17T18:09:35"/>
    <x v="20987"/>
    <n v="174776"/>
    <n v="103966"/>
    <s v="UTC+2"/>
    <s v="+2"/>
  </r>
  <r>
    <n v="400598"/>
    <x v="1"/>
    <d v="2021-08-20T15:54:27"/>
    <x v="1621"/>
    <n v="174776"/>
    <n v="362198"/>
    <s v="UTC+2"/>
    <s v="+2"/>
  </r>
  <r>
    <n v="132488"/>
    <x v="0"/>
    <d v="2021-06-02T20:24:09"/>
    <x v="46624"/>
    <n v="174787"/>
    <n v="473323"/>
    <s v="UTC+1"/>
    <s v="+1"/>
  </r>
  <r>
    <n v="141655"/>
    <x v="6"/>
    <d v="2021-06-05T14:20:40"/>
    <x v="937"/>
    <n v="174787"/>
    <n v="74456"/>
    <s v="UTC+1"/>
    <s v="+1"/>
  </r>
  <r>
    <n v="157757"/>
    <x v="4"/>
    <d v="2021-06-10T17:17:45"/>
    <x v="34255"/>
    <n v="174787"/>
    <n v="470762"/>
    <s v="UTC+1"/>
    <s v="+1"/>
  </r>
  <r>
    <n v="186959"/>
    <x v="1"/>
    <d v="2021-06-18T19:23:34"/>
    <x v="7605"/>
    <n v="174787"/>
    <n v="378749"/>
    <s v="UTC+1"/>
    <s v="+1"/>
  </r>
  <r>
    <n v="196833"/>
    <x v="2"/>
    <d v="2021-06-20T21:48:02"/>
    <x v="32340"/>
    <n v="174787"/>
    <n v="126642"/>
    <s v="UTC+1"/>
    <s v="+1"/>
  </r>
  <r>
    <n v="219496"/>
    <x v="2"/>
    <d v="2021-06-27T10:37:45"/>
    <x v="46625"/>
    <n v="174787"/>
    <n v="285680"/>
    <s v="UTC+1"/>
    <s v="+1"/>
  </r>
  <r>
    <n v="233639"/>
    <x v="4"/>
    <d v="2021-07-01T18:02:01"/>
    <x v="16640"/>
    <n v="174787"/>
    <n v="298909"/>
    <s v="UTC+1"/>
    <s v="+1"/>
  </r>
  <r>
    <n v="234806"/>
    <x v="1"/>
    <d v="2021-07-02T00:04:48"/>
    <x v="46626"/>
    <n v="174787"/>
    <n v="420955"/>
    <s v="UTC+1"/>
    <s v="+1"/>
  </r>
  <r>
    <n v="253421"/>
    <x v="0"/>
    <d v="2021-07-07T18:06:41"/>
    <x v="40750"/>
    <n v="174787"/>
    <n v="133413"/>
    <s v="UTC+1"/>
    <s v="+1"/>
  </r>
  <r>
    <n v="267978"/>
    <x v="2"/>
    <d v="2021-07-11T16:35:48"/>
    <x v="23630"/>
    <n v="174787"/>
    <n v="330333"/>
    <s v="UTC+1"/>
    <s v="+1"/>
  </r>
  <r>
    <n v="281658"/>
    <x v="1"/>
    <d v="2021-07-16T05:10:05"/>
    <x v="46627"/>
    <n v="174787"/>
    <n v="60110"/>
    <s v="UTC+1"/>
    <s v="+1"/>
  </r>
  <r>
    <n v="288740"/>
    <x v="6"/>
    <d v="2021-07-17T19:51:32"/>
    <x v="15998"/>
    <n v="174787"/>
    <n v="185279"/>
    <s v="UTC+1"/>
    <s v="+1"/>
  </r>
  <r>
    <n v="302538"/>
    <x v="4"/>
    <d v="2021-07-22T13:13:05"/>
    <x v="39420"/>
    <n v="174787"/>
    <n v="420375"/>
    <s v="UTC+1"/>
    <s v="+1"/>
  </r>
  <r>
    <n v="402260"/>
    <x v="1"/>
    <d v="2021-08-20T20:10:10"/>
    <x v="26389"/>
    <n v="174787"/>
    <n v="113137"/>
    <s v="UTC+1"/>
    <s v="+1"/>
  </r>
  <r>
    <n v="403521"/>
    <x v="6"/>
    <d v="2021-08-21T04:41:21"/>
    <x v="46628"/>
    <n v="174787"/>
    <n v="264569"/>
    <s v="UTC+1"/>
    <s v="+1"/>
  </r>
  <r>
    <n v="407844"/>
    <x v="2"/>
    <d v="2021-08-22T06:26:25"/>
    <x v="46629"/>
    <n v="174787"/>
    <n v="158978"/>
    <s v="UTC+1"/>
    <s v="+1"/>
  </r>
  <r>
    <n v="31204"/>
    <x v="0"/>
    <d v="2021-04-28T13:43:58"/>
    <x v="46630"/>
    <n v="174796"/>
    <n v="267654"/>
    <s v="UTC+2"/>
    <s v="+2"/>
  </r>
  <r>
    <n v="52486"/>
    <x v="1"/>
    <d v="2021-05-07T16:38:43"/>
    <x v="6636"/>
    <n v="174796"/>
    <n v="123584"/>
    <s v="UTC+2"/>
    <s v="+2"/>
  </r>
  <r>
    <n v="58556"/>
    <x v="2"/>
    <d v="2021-05-09T15:23:17"/>
    <x v="46631"/>
    <n v="174796"/>
    <n v="230507"/>
    <s v="UTC+2"/>
    <s v="+2"/>
  </r>
  <r>
    <n v="63595"/>
    <x v="5"/>
    <d v="2021-05-11T16:59:41"/>
    <x v="3550"/>
    <n v="174796"/>
    <n v="330333"/>
    <s v="UTC+2"/>
    <s v="+2"/>
  </r>
  <r>
    <n v="68589"/>
    <x v="4"/>
    <d v="2021-05-13T20:45:42"/>
    <x v="30122"/>
    <n v="174796"/>
    <n v="179887"/>
    <s v="UTC+2"/>
    <s v="+2"/>
  </r>
  <r>
    <n v="94927"/>
    <x v="6"/>
    <d v="2021-05-22T17:11:20"/>
    <x v="11034"/>
    <n v="174796"/>
    <n v="131571"/>
    <s v="UTC+2"/>
    <s v="+2"/>
  </r>
  <r>
    <n v="111256"/>
    <x v="1"/>
    <d v="2021-05-28T06:25:26"/>
    <x v="22542"/>
    <n v="174796"/>
    <n v="470762"/>
    <s v="UTC+2"/>
    <s v="+2"/>
  </r>
  <r>
    <n v="116984"/>
    <x v="6"/>
    <d v="2021-05-29T11:48:49"/>
    <x v="46632"/>
    <n v="174796"/>
    <n v="154256"/>
    <s v="UTC+2"/>
    <s v="+2"/>
  </r>
  <r>
    <n v="142831"/>
    <x v="6"/>
    <d v="2021-06-05T19:13:33"/>
    <x v="46633"/>
    <n v="174796"/>
    <n v="158978"/>
    <s v="UTC+2"/>
    <s v="+2"/>
  </r>
  <r>
    <n v="170632"/>
    <x v="2"/>
    <d v="2021-06-13T14:42:13"/>
    <x v="5497"/>
    <n v="174796"/>
    <n v="250679"/>
    <s v="UTC+2"/>
    <s v="+2"/>
  </r>
  <r>
    <n v="204885"/>
    <x v="0"/>
    <d v="2021-06-23T16:57:21"/>
    <x v="46634"/>
    <n v="174796"/>
    <n v="471403"/>
    <s v="UTC+2"/>
    <s v="+2"/>
  </r>
  <r>
    <n v="230064"/>
    <x v="0"/>
    <d v="2021-06-30T13:46:17"/>
    <x v="42321"/>
    <n v="174796"/>
    <n v="300321"/>
    <s v="UTC+2"/>
    <s v="+2"/>
  </r>
  <r>
    <n v="274760"/>
    <x v="5"/>
    <d v="2021-07-13T18:25:54"/>
    <x v="3474"/>
    <n v="174796"/>
    <n v="56195"/>
    <s v="UTC+2"/>
    <s v="+2"/>
  </r>
  <r>
    <n v="303098"/>
    <x v="4"/>
    <d v="2021-07-22T15:54:27"/>
    <x v="6306"/>
    <n v="174796"/>
    <n v="357547"/>
    <s v="UTC+2"/>
    <s v="+2"/>
  </r>
  <r>
    <n v="311627"/>
    <x v="6"/>
    <d v="2021-07-24T18:50:53"/>
    <x v="46635"/>
    <n v="174796"/>
    <n v="401945"/>
    <s v="UTC+2"/>
    <s v="+2"/>
  </r>
  <r>
    <n v="160166"/>
    <x v="1"/>
    <d v="2021-06-11T13:44:33"/>
    <x v="19946"/>
    <n v="174797"/>
    <n v="249086"/>
    <s v="UTC+3"/>
    <s v="+3"/>
  </r>
  <r>
    <n v="182814"/>
    <x v="4"/>
    <d v="2021-06-17T19:43:23"/>
    <x v="46636"/>
    <n v="174797"/>
    <n v="347008"/>
    <s v="UTC+3"/>
    <s v="+3"/>
  </r>
  <r>
    <n v="210878"/>
    <x v="1"/>
    <d v="2021-06-25T14:40:28"/>
    <x v="46637"/>
    <n v="174797"/>
    <n v="118549"/>
    <s v="UTC+3"/>
    <s v="+3"/>
  </r>
  <r>
    <n v="214500"/>
    <x v="6"/>
    <d v="2021-06-26T10:10:10"/>
    <x v="46638"/>
    <n v="174797"/>
    <n v="89186"/>
    <s v="UTC+3"/>
    <s v="+3"/>
  </r>
  <r>
    <n v="218140"/>
    <x v="6"/>
    <d v="2021-06-26T23:16:11"/>
    <x v="46639"/>
    <n v="174797"/>
    <n v="40049"/>
    <s v="UTC+3"/>
    <s v="+3"/>
  </r>
  <r>
    <n v="224768"/>
    <x v="3"/>
    <d v="2021-06-28T18:52:07"/>
    <x v="46640"/>
    <n v="174797"/>
    <n v="455878"/>
    <s v="UTC+3"/>
    <s v="+3"/>
  </r>
  <r>
    <n v="253862"/>
    <x v="0"/>
    <d v="2021-07-07T19:57:21"/>
    <x v="46641"/>
    <n v="174797"/>
    <n v="230507"/>
    <s v="UTC+3"/>
    <s v="+3"/>
  </r>
  <r>
    <n v="266410"/>
    <x v="2"/>
    <d v="2021-07-11T06:58:49"/>
    <x v="46642"/>
    <n v="174797"/>
    <n v="185711"/>
    <s v="UTC+3"/>
    <s v="+3"/>
  </r>
  <r>
    <n v="276304"/>
    <x v="0"/>
    <d v="2021-07-14T12:18:20"/>
    <x v="37528"/>
    <n v="174797"/>
    <n v="351192"/>
    <s v="UTC+3"/>
    <s v="+3"/>
  </r>
  <r>
    <n v="338385"/>
    <x v="2"/>
    <d v="2021-08-01T03:06:04"/>
    <x v="46643"/>
    <n v="174797"/>
    <n v="255103"/>
    <s v="UTC+3"/>
    <s v="+3"/>
  </r>
  <r>
    <n v="345582"/>
    <x v="5"/>
    <d v="2021-08-03T13:37:33"/>
    <x v="46644"/>
    <n v="174797"/>
    <n v="120809"/>
    <s v="UTC+3"/>
    <s v="+3"/>
  </r>
  <r>
    <n v="367077"/>
    <x v="3"/>
    <d v="2021-08-09T13:23:34"/>
    <x v="46645"/>
    <n v="174797"/>
    <n v="401945"/>
    <s v="UTC+3"/>
    <s v="+3"/>
  </r>
  <r>
    <n v="378244"/>
    <x v="1"/>
    <d v="2021-08-13T14:10:10"/>
    <x v="29151"/>
    <n v="174797"/>
    <n v="21407"/>
    <s v="UTC+3"/>
    <s v="+3"/>
  </r>
  <r>
    <n v="402235"/>
    <x v="1"/>
    <d v="2021-08-20T20:06:41"/>
    <x v="46646"/>
    <n v="174797"/>
    <n v="214179"/>
    <s v="UTC+3"/>
    <s v="+3"/>
  </r>
  <r>
    <n v="410031"/>
    <x v="2"/>
    <d v="2021-08-22T18:01:40"/>
    <x v="46647"/>
    <n v="174797"/>
    <n v="389756"/>
    <s v="UTC+3"/>
    <s v="+3"/>
  </r>
  <r>
    <n v="210134"/>
    <x v="1"/>
    <d v="2021-06-25T11:02:01"/>
    <x v="46648"/>
    <n v="174827"/>
    <n v="4199"/>
    <s v="UTC+0"/>
    <s v="+0"/>
  </r>
  <r>
    <n v="216541"/>
    <x v="6"/>
    <d v="2021-06-26T17:19:26"/>
    <x v="46649"/>
    <n v="174827"/>
    <n v="471403"/>
    <s v="UTC+0"/>
    <s v="+0"/>
  </r>
  <r>
    <n v="245735"/>
    <x v="2"/>
    <d v="2021-07-04T17:56:47"/>
    <x v="20967"/>
    <n v="174827"/>
    <n v="324743"/>
    <s v="UTC+0"/>
    <s v="+0"/>
  </r>
  <r>
    <n v="260701"/>
    <x v="1"/>
    <d v="2021-07-09T22:41:03"/>
    <x v="7609"/>
    <n v="174827"/>
    <n v="343491"/>
    <s v="UTC+0"/>
    <s v="+0"/>
  </r>
  <r>
    <n v="262850"/>
    <x v="6"/>
    <d v="2021-07-10T14:36:23"/>
    <x v="46373"/>
    <n v="174827"/>
    <n v="165114"/>
    <s v="UTC+0"/>
    <s v="+0"/>
  </r>
  <r>
    <n v="275339"/>
    <x v="5"/>
    <d v="2021-07-13T20:32:53"/>
    <x v="46650"/>
    <n v="174827"/>
    <n v="413446"/>
    <s v="UTC+0"/>
    <s v="+0"/>
  </r>
  <r>
    <n v="278139"/>
    <x v="0"/>
    <d v="2021-07-14T20:39:53"/>
    <x v="18310"/>
    <n v="174827"/>
    <n v="241927"/>
    <s v="UTC+0"/>
    <s v="+0"/>
  </r>
  <r>
    <n v="280955"/>
    <x v="4"/>
    <d v="2021-07-15T19:36:58"/>
    <x v="46651"/>
    <n v="174827"/>
    <n v="88863"/>
    <s v="UTC+0"/>
    <s v="+0"/>
  </r>
  <r>
    <n v="292427"/>
    <x v="2"/>
    <d v="2021-07-18T19:22:59"/>
    <x v="19115"/>
    <n v="174827"/>
    <n v="180863"/>
    <s v="UTC+0"/>
    <s v="+0"/>
  </r>
  <r>
    <n v="325447"/>
    <x v="0"/>
    <d v="2021-07-28T19:25:19"/>
    <x v="27806"/>
    <n v="174827"/>
    <n v="125006"/>
    <s v="UTC+0"/>
    <s v="+0"/>
  </r>
  <r>
    <n v="368167"/>
    <x v="3"/>
    <d v="2021-08-09T16:46:52"/>
    <x v="11078"/>
    <n v="174827"/>
    <n v="364296"/>
    <s v="UTC+0"/>
    <s v="+0"/>
  </r>
  <r>
    <n v="409981"/>
    <x v="2"/>
    <d v="2021-08-22T17:56:47"/>
    <x v="19334"/>
    <n v="174827"/>
    <n v="79915"/>
    <s v="UTC+0"/>
    <s v="+0"/>
  </r>
  <r>
    <n v="411407"/>
    <x v="3"/>
    <d v="2021-08-23T00:54:43"/>
    <x v="46652"/>
    <n v="174827"/>
    <n v="335596"/>
    <s v="UTC+0"/>
    <s v="+0"/>
  </r>
  <r>
    <n v="421906"/>
    <x v="1"/>
    <d v="2021-08-27T21:52:07"/>
    <x v="5602"/>
    <n v="174827"/>
    <n v="154228"/>
    <s v="UTC+0"/>
    <s v="+0"/>
  </r>
  <r>
    <n v="20346"/>
    <x v="4"/>
    <d v="2021-04-22T19:17:10"/>
    <x v="18108"/>
    <n v="174882"/>
    <n v="74456"/>
    <s v="UTC+2"/>
    <s v="+2"/>
  </r>
  <r>
    <n v="202533"/>
    <x v="5"/>
    <d v="2021-06-22T19:05:31"/>
    <x v="14051"/>
    <n v="174900"/>
    <n v="330333"/>
    <s v="UTC+2"/>
    <s v="+2"/>
  </r>
  <r>
    <n v="209351"/>
    <x v="4"/>
    <d v="2021-06-24T22:53:52"/>
    <x v="1852"/>
    <n v="174900"/>
    <n v="44035"/>
    <s v="UTC+2"/>
    <s v="+2"/>
  </r>
  <r>
    <n v="216495"/>
    <x v="6"/>
    <d v="2021-06-26T17:13:11"/>
    <x v="46653"/>
    <n v="174900"/>
    <n v="411922"/>
    <s v="UTC+2"/>
    <s v="+2"/>
  </r>
  <r>
    <n v="238473"/>
    <x v="1"/>
    <d v="2021-07-02T23:50:53"/>
    <x v="46654"/>
    <n v="174900"/>
    <n v="111153"/>
    <s v="UTC+2"/>
    <s v="+2"/>
  </r>
  <r>
    <n v="264435"/>
    <x v="6"/>
    <d v="2021-07-10T18:58:31"/>
    <x v="20957"/>
    <n v="174900"/>
    <n v="470762"/>
    <s v="UTC+2"/>
    <s v="+2"/>
  </r>
  <r>
    <n v="307370"/>
    <x v="1"/>
    <d v="2021-07-23T19:33:28"/>
    <x v="29387"/>
    <n v="174900"/>
    <n v="114865"/>
    <s v="UTC+2"/>
    <s v="+2"/>
  </r>
  <r>
    <n v="308579"/>
    <x v="6"/>
    <d v="2021-07-24T00:39:36"/>
    <x v="46655"/>
    <n v="174900"/>
    <n v="196571"/>
    <s v="UTC+2"/>
    <s v="+2"/>
  </r>
  <r>
    <n v="319367"/>
    <x v="3"/>
    <d v="2021-07-26T17:46:17"/>
    <x v="14190"/>
    <n v="174900"/>
    <n v="158978"/>
    <s v="UTC+2"/>
    <s v="+2"/>
  </r>
  <r>
    <n v="341235"/>
    <x v="2"/>
    <d v="2021-08-01T18:14:15"/>
    <x v="1090"/>
    <n v="174900"/>
    <n v="387595"/>
    <s v="UTC+2"/>
    <s v="+2"/>
  </r>
  <r>
    <n v="10977"/>
    <x v="4"/>
    <d v="2021-04-15T21:28:49"/>
    <x v="39138"/>
    <n v="174943"/>
    <n v="12149"/>
    <s v="UTC+0"/>
    <s v="+0"/>
  </r>
  <r>
    <n v="14924"/>
    <x v="2"/>
    <d v="2021-04-18T17:45:50"/>
    <x v="46656"/>
    <n v="174943"/>
    <n v="325852"/>
    <s v="UTC+0"/>
    <s v="+0"/>
  </r>
  <r>
    <n v="18849"/>
    <x v="0"/>
    <d v="2021-04-21T21:15:50"/>
    <x v="46657"/>
    <n v="174943"/>
    <n v="158978"/>
    <s v="UTC+0"/>
    <s v="+0"/>
  </r>
  <r>
    <n v="21331"/>
    <x v="1"/>
    <d v="2021-04-23T17:54:27"/>
    <x v="37233"/>
    <n v="174943"/>
    <n v="470762"/>
    <s v="UTC+0"/>
    <s v="+0"/>
  </r>
  <r>
    <n v="45831"/>
    <x v="3"/>
    <d v="2021-05-03T23:48:37"/>
    <x v="31736"/>
    <n v="174943"/>
    <n v="471403"/>
    <s v="UTC+0"/>
    <s v="+0"/>
  </r>
  <r>
    <n v="47369"/>
    <x v="5"/>
    <d v="2021-05-04T19:27:39"/>
    <x v="16234"/>
    <n v="174943"/>
    <n v="315985"/>
    <s v="UTC+0"/>
    <s v="+0"/>
  </r>
  <r>
    <n v="59169"/>
    <x v="2"/>
    <d v="2021-05-09T18:11:59"/>
    <x v="46658"/>
    <n v="174943"/>
    <n v="403358"/>
    <s v="UTC+0"/>
    <s v="+0"/>
  </r>
  <r>
    <n v="62187"/>
    <x v="3"/>
    <d v="2021-05-10T22:29:24"/>
    <x v="34218"/>
    <n v="174943"/>
    <n v="411922"/>
    <s v="UTC+0"/>
    <s v="+0"/>
  </r>
  <r>
    <n v="64509"/>
    <x v="0"/>
    <d v="2021-05-12T00:02:36"/>
    <x v="46420"/>
    <n v="174943"/>
    <n v="272330"/>
    <s v="UTC+0"/>
    <s v="+0"/>
  </r>
  <r>
    <n v="70318"/>
    <x v="1"/>
    <d v="2021-05-14T15:57:56"/>
    <x v="18080"/>
    <n v="174943"/>
    <n v="168327"/>
    <s v="UTC+0"/>
    <s v="+0"/>
  </r>
  <r>
    <n v="71454"/>
    <x v="1"/>
    <d v="2021-05-14T19:41:38"/>
    <x v="24164"/>
    <n v="174943"/>
    <n v="145241"/>
    <s v="UTC+0"/>
    <s v="+0"/>
  </r>
  <r>
    <n v="96385"/>
    <x v="6"/>
    <d v="2021-05-22T23:04:14"/>
    <x v="46659"/>
    <n v="174943"/>
    <n v="250679"/>
    <s v="UTC+0"/>
    <s v="+0"/>
  </r>
  <r>
    <n v="96763"/>
    <x v="2"/>
    <d v="2021-05-23T02:15:58"/>
    <x v="46660"/>
    <n v="174943"/>
    <n v="301535"/>
    <s v="UTC+0"/>
    <s v="+0"/>
  </r>
  <r>
    <n v="145213"/>
    <x v="2"/>
    <d v="2021-06-06T11:25:55"/>
    <x v="46661"/>
    <n v="174943"/>
    <n v="145779"/>
    <s v="UTC+0"/>
    <s v="+0"/>
  </r>
  <r>
    <n v="156299"/>
    <x v="4"/>
    <d v="2021-06-10T01:10:10"/>
    <x v="46662"/>
    <n v="174943"/>
    <n v="328888"/>
    <s v="UTC+0"/>
    <s v="+0"/>
  </r>
  <r>
    <n v="160134"/>
    <x v="1"/>
    <d v="2021-06-11T13:40:28"/>
    <x v="32515"/>
    <n v="174943"/>
    <n v="387595"/>
    <s v="UTC+0"/>
    <s v="+0"/>
  </r>
  <r>
    <n v="222691"/>
    <x v="2"/>
    <d v="2021-06-27T22:55:02"/>
    <x v="9062"/>
    <n v="174943"/>
    <n v="341081"/>
    <s v="UTC+0"/>
    <s v="+0"/>
  </r>
  <r>
    <n v="242725"/>
    <x v="6"/>
    <d v="2021-07-03T21:35:48"/>
    <x v="46663"/>
    <n v="174943"/>
    <n v="460633"/>
    <s v="UTC+0"/>
    <s v="+0"/>
  </r>
  <r>
    <n v="272053"/>
    <x v="3"/>
    <d v="2021-07-12T19:27:39"/>
    <x v="36130"/>
    <n v="174943"/>
    <n v="141918"/>
    <s v="UTC+0"/>
    <s v="+0"/>
  </r>
  <r>
    <n v="302808"/>
    <x v="4"/>
    <d v="2021-07-22T14:41:03"/>
    <x v="46664"/>
    <n v="174943"/>
    <n v="411922"/>
    <s v="UTC+0"/>
    <s v="+0"/>
  </r>
  <r>
    <n v="346647"/>
    <x v="5"/>
    <d v="2021-08-03T16:39:53"/>
    <x v="26935"/>
    <n v="174943"/>
    <n v="21760"/>
    <s v="UTC+0"/>
    <s v="+0"/>
  </r>
  <r>
    <n v="367467"/>
    <x v="3"/>
    <d v="2021-08-09T14:52:42"/>
    <x v="46665"/>
    <n v="174943"/>
    <n v="438697"/>
    <s v="UTC+0"/>
    <s v="+0"/>
  </r>
  <r>
    <n v="369008"/>
    <x v="3"/>
    <d v="2021-08-09T21:35:48"/>
    <x v="4356"/>
    <n v="174943"/>
    <n v="18748"/>
    <s v="UTC+0"/>
    <s v="+0"/>
  </r>
  <r>
    <n v="416332"/>
    <x v="0"/>
    <d v="2021-08-25T13:07:51"/>
    <x v="46666"/>
    <n v="174943"/>
    <n v="361821"/>
    <s v="UTC+0"/>
    <s v="+0"/>
  </r>
  <r>
    <n v="114789"/>
    <x v="1"/>
    <d v="2021-05-28T21:01:26"/>
    <x v="19196"/>
    <n v="175043"/>
    <n v="122902"/>
    <s v="UTC+1"/>
    <s v="+1"/>
  </r>
  <r>
    <n v="128776"/>
    <x v="5"/>
    <d v="2021-06-01T12:35:48"/>
    <x v="43557"/>
    <n v="175043"/>
    <n v="113183"/>
    <s v="UTC+1"/>
    <s v="+1"/>
  </r>
  <r>
    <n v="135986"/>
    <x v="1"/>
    <d v="2021-06-04T01:08:10"/>
    <x v="46667"/>
    <n v="175043"/>
    <n v="206501"/>
    <s v="UTC+1"/>
    <s v="+1"/>
  </r>
  <r>
    <n v="197886"/>
    <x v="3"/>
    <d v="2021-06-21T13:22:24"/>
    <x v="44998"/>
    <n v="175043"/>
    <n v="347008"/>
    <s v="UTC+1"/>
    <s v="+1"/>
  </r>
  <r>
    <n v="23397"/>
    <x v="6"/>
    <d v="2021-04-24T13:27:39"/>
    <x v="46668"/>
    <n v="175047"/>
    <n v="347008"/>
    <s v="UTC+6"/>
    <s v="+6"/>
  </r>
  <r>
    <n v="39466"/>
    <x v="6"/>
    <d v="2021-05-01T15:24:09"/>
    <x v="46669"/>
    <n v="175047"/>
    <n v="179296"/>
    <s v="UTC+6"/>
    <s v="+6"/>
  </r>
  <r>
    <n v="57275"/>
    <x v="2"/>
    <d v="2021-05-09T01:34:05"/>
    <x v="46670"/>
    <n v="175047"/>
    <n v="244574"/>
    <s v="UTC+6"/>
    <s v="+6"/>
  </r>
  <r>
    <n v="62685"/>
    <x v="5"/>
    <d v="2021-05-11T11:45:07"/>
    <x v="17831"/>
    <n v="175047"/>
    <n v="396828"/>
    <s v="UTC+6"/>
    <s v="+6"/>
  </r>
  <r>
    <n v="64861"/>
    <x v="0"/>
    <d v="2021-05-12T12:06:06"/>
    <x v="10648"/>
    <n v="175047"/>
    <n v="143750"/>
    <s v="UTC+6"/>
    <s v="+6"/>
  </r>
  <r>
    <n v="67202"/>
    <x v="4"/>
    <d v="2021-05-13T10:53:52"/>
    <x v="4449"/>
    <n v="175047"/>
    <n v="2004"/>
    <s v="UTC+6"/>
    <s v="+6"/>
  </r>
  <r>
    <n v="86836"/>
    <x v="4"/>
    <d v="2021-05-20T15:35:48"/>
    <x v="15546"/>
    <n v="175047"/>
    <n v="304128"/>
    <s v="UTC+6"/>
    <s v="+6"/>
  </r>
  <r>
    <n v="19490"/>
    <x v="4"/>
    <d v="2021-04-22T13:02:24"/>
    <x v="46671"/>
    <n v="175065"/>
    <n v="411922"/>
    <s v="UTC+4"/>
    <s v="+4"/>
  </r>
  <r>
    <n v="22435"/>
    <x v="1"/>
    <d v="2021-04-23T23:12:58"/>
    <x v="46672"/>
    <n v="175065"/>
    <n v="258251"/>
    <s v="UTC+4"/>
    <s v="+4"/>
  </r>
  <r>
    <n v="40128"/>
    <x v="6"/>
    <d v="2021-05-01T18:10:45"/>
    <x v="4224"/>
    <n v="175065"/>
    <n v="469849"/>
    <s v="UTC+4"/>
    <s v="+4"/>
  </r>
  <r>
    <n v="50079"/>
    <x v="4"/>
    <d v="2021-05-06T13:10:10"/>
    <x v="46673"/>
    <n v="175065"/>
    <n v="346056"/>
    <s v="UTC+4"/>
    <s v="+4"/>
  </r>
  <r>
    <n v="50858"/>
    <x v="4"/>
    <d v="2021-05-06T19:29:59"/>
    <x v="35287"/>
    <n v="175065"/>
    <n v="30437"/>
    <s v="UTC+4"/>
    <s v="+4"/>
  </r>
  <r>
    <n v="79919"/>
    <x v="3"/>
    <d v="2021-05-17T11:32:19"/>
    <x v="46674"/>
    <n v="175065"/>
    <n v="208125"/>
    <s v="UTC+4"/>
    <s v="+4"/>
  </r>
  <r>
    <n v="117268"/>
    <x v="6"/>
    <d v="2021-05-29T13:00:51"/>
    <x v="46675"/>
    <n v="175065"/>
    <n v="187427"/>
    <s v="UTC+4"/>
    <s v="+4"/>
  </r>
  <r>
    <n v="145229"/>
    <x v="2"/>
    <d v="2021-06-06T11:32:19"/>
    <x v="6783"/>
    <n v="175065"/>
    <n v="250679"/>
    <s v="UTC+4"/>
    <s v="+4"/>
  </r>
  <r>
    <n v="151972"/>
    <x v="5"/>
    <d v="2021-06-08T17:24:09"/>
    <x v="46676"/>
    <n v="175065"/>
    <n v="227775"/>
    <s v="UTC+4"/>
    <s v="+4"/>
  </r>
  <r>
    <n v="153945"/>
    <x v="0"/>
    <d v="2021-06-09T13:17:10"/>
    <x v="8213"/>
    <n v="175065"/>
    <n v="143150"/>
    <s v="UTC+4"/>
    <s v="+4"/>
  </r>
  <r>
    <n v="43879"/>
    <x v="3"/>
    <d v="2021-05-03T01:43:41"/>
    <x v="46677"/>
    <n v="175072"/>
    <n v="153893"/>
    <s v="UTC-3"/>
    <s v="-3"/>
  </r>
  <r>
    <n v="71360"/>
    <x v="1"/>
    <d v="2021-05-14T19:21:14"/>
    <x v="18615"/>
    <n v="175072"/>
    <n v="411922"/>
    <s v="UTC-3"/>
    <s v="-3"/>
  </r>
  <r>
    <n v="87865"/>
    <x v="4"/>
    <d v="2021-05-20T21:27:04"/>
    <x v="45724"/>
    <n v="175072"/>
    <n v="118549"/>
    <s v="UTC-3"/>
    <s v="-3"/>
  </r>
  <r>
    <n v="110330"/>
    <x v="4"/>
    <d v="2021-05-27T20:28:49"/>
    <x v="20933"/>
    <n v="175072"/>
    <n v="296608"/>
    <s v="UTC-3"/>
    <s v="-3"/>
  </r>
  <r>
    <n v="135980"/>
    <x v="1"/>
    <d v="2021-06-04T01:01:26"/>
    <x v="16820"/>
    <n v="175072"/>
    <n v="180863"/>
    <s v="UTC-3"/>
    <s v="-3"/>
  </r>
  <r>
    <n v="150513"/>
    <x v="5"/>
    <d v="2021-06-08T02:03:50"/>
    <x v="46678"/>
    <n v="175072"/>
    <n v="371515"/>
    <s v="UTC-3"/>
    <s v="-3"/>
  </r>
  <r>
    <n v="162862"/>
    <x v="1"/>
    <d v="2021-06-11T21:52:42"/>
    <x v="19717"/>
    <n v="175072"/>
    <n v="122902"/>
    <s v="UTC-3"/>
    <s v="-3"/>
  </r>
  <r>
    <n v="247031"/>
    <x v="3"/>
    <d v="2021-07-05T02:55:37"/>
    <x v="2248"/>
    <n v="175072"/>
    <n v="472712"/>
    <s v="UTC-3"/>
    <s v="-3"/>
  </r>
  <r>
    <n v="265496"/>
    <x v="6"/>
    <d v="2021-07-10T22:29:59"/>
    <x v="31280"/>
    <n v="175072"/>
    <n v="351192"/>
    <s v="UTC-3"/>
    <s v="-3"/>
  </r>
  <r>
    <n v="274978"/>
    <x v="5"/>
    <d v="2021-07-13T19:16:35"/>
    <x v="7422"/>
    <n v="175072"/>
    <n v="254768"/>
    <s v="UTC-3"/>
    <s v="-3"/>
  </r>
  <r>
    <n v="298445"/>
    <x v="5"/>
    <d v="2021-07-20T20:12:30"/>
    <x v="612"/>
    <n v="175072"/>
    <n v="250247"/>
    <s v="UTC-3"/>
    <s v="-3"/>
  </r>
  <r>
    <n v="344891"/>
    <x v="3"/>
    <d v="2021-08-02T22:22:59"/>
    <x v="26449"/>
    <n v="175072"/>
    <n v="87897"/>
    <s v="UTC-3"/>
    <s v="-3"/>
  </r>
  <r>
    <n v="364938"/>
    <x v="2"/>
    <d v="2021-08-08T16:56:47"/>
    <x v="46679"/>
    <n v="175072"/>
    <n v="470762"/>
    <s v="UTC-3"/>
    <s v="-3"/>
  </r>
  <r>
    <n v="380459"/>
    <x v="1"/>
    <d v="2021-08-13T22:02:01"/>
    <x v="4461"/>
    <n v="175072"/>
    <n v="12738"/>
    <s v="UTC-3"/>
    <s v="-3"/>
  </r>
  <r>
    <n v="396417"/>
    <x v="4"/>
    <d v="2021-08-19T00:31:09"/>
    <x v="37105"/>
    <n v="175072"/>
    <n v="250679"/>
    <s v="UTC-3"/>
    <s v="-3"/>
  </r>
  <r>
    <n v="406112"/>
    <x v="6"/>
    <d v="2021-08-21T19:14:15"/>
    <x v="13568"/>
    <n v="175072"/>
    <n v="293576"/>
    <s v="UTC-3"/>
    <s v="-3"/>
  </r>
  <r>
    <n v="118750"/>
    <x v="6"/>
    <d v="2021-05-29T17:13:40"/>
    <x v="8362"/>
    <n v="175104"/>
    <n v="439981"/>
    <s v="UTC+2"/>
    <s v="+2"/>
  </r>
  <r>
    <n v="120173"/>
    <x v="6"/>
    <d v="2021-05-29T21:01:50"/>
    <x v="46680"/>
    <n v="175104"/>
    <n v="387595"/>
    <s v="UTC+2"/>
    <s v="+2"/>
  </r>
  <r>
    <n v="134548"/>
    <x v="4"/>
    <d v="2021-06-03T17:02:01"/>
    <x v="46681"/>
    <n v="175104"/>
    <n v="242428"/>
    <s v="UTC+2"/>
    <s v="+2"/>
  </r>
  <r>
    <n v="138878"/>
    <x v="1"/>
    <d v="2021-06-04T19:45:07"/>
    <x v="27530"/>
    <n v="175104"/>
    <n v="411922"/>
    <s v="UTC+2"/>
    <s v="+2"/>
  </r>
  <r>
    <n v="160063"/>
    <x v="1"/>
    <d v="2021-06-11T13:29:59"/>
    <x v="3047"/>
    <n v="175104"/>
    <n v="313853"/>
    <s v="UTC+2"/>
    <s v="+2"/>
  </r>
  <r>
    <n v="179402"/>
    <x v="0"/>
    <d v="2021-06-16T17:11:20"/>
    <x v="2616"/>
    <n v="175104"/>
    <n v="357547"/>
    <s v="UTC+2"/>
    <s v="+2"/>
  </r>
  <r>
    <n v="217223"/>
    <x v="6"/>
    <d v="2021-06-26T19:51:16"/>
    <x v="46682"/>
    <n v="175104"/>
    <n v="94440"/>
    <s v="UTC+2"/>
    <s v="+2"/>
  </r>
  <r>
    <n v="126395"/>
    <x v="3"/>
    <d v="2021-05-31T14:48:58"/>
    <x v="46683"/>
    <n v="175105"/>
    <n v="105200"/>
    <s v="UTC+1"/>
    <s v="+1"/>
  </r>
  <r>
    <n v="129673"/>
    <x v="5"/>
    <d v="2021-06-01T17:17:45"/>
    <x v="36880"/>
    <n v="175105"/>
    <n v="198146"/>
    <s v="UTC+1"/>
    <s v="+1"/>
  </r>
  <r>
    <n v="147002"/>
    <x v="2"/>
    <d v="2021-06-06T19:49:12"/>
    <x v="18115"/>
    <n v="175105"/>
    <n v="343712"/>
    <s v="UTC+1"/>
    <s v="+1"/>
  </r>
  <r>
    <n v="147621"/>
    <x v="2"/>
    <d v="2021-06-06T22:27:39"/>
    <x v="46684"/>
    <n v="175105"/>
    <n v="205365"/>
    <s v="UTC+1"/>
    <s v="+1"/>
  </r>
  <r>
    <n v="178841"/>
    <x v="0"/>
    <d v="2021-06-16T14:27:39"/>
    <x v="46685"/>
    <n v="175105"/>
    <n v="75550"/>
    <s v="UTC+1"/>
    <s v="+1"/>
  </r>
  <r>
    <n v="209233"/>
    <x v="4"/>
    <d v="2021-06-24T22:04:21"/>
    <x v="46686"/>
    <n v="175105"/>
    <n v="18748"/>
    <s v="UTC+1"/>
    <s v="+1"/>
  </r>
  <r>
    <n v="235938"/>
    <x v="1"/>
    <d v="2021-07-02T15:37:55"/>
    <x v="46687"/>
    <n v="175105"/>
    <n v="347008"/>
    <s v="UTC+1"/>
    <s v="+1"/>
  </r>
  <r>
    <n v="259684"/>
    <x v="1"/>
    <d v="2021-07-09T19:25:54"/>
    <x v="7009"/>
    <n v="175105"/>
    <n v="230507"/>
    <s v="UTC+1"/>
    <s v="+1"/>
  </r>
  <r>
    <n v="294351"/>
    <x v="3"/>
    <d v="2021-07-19T15:56:12"/>
    <x v="29613"/>
    <n v="175105"/>
    <n v="250679"/>
    <s v="UTC+1"/>
    <s v="+1"/>
  </r>
  <r>
    <n v="307620"/>
    <x v="1"/>
    <d v="2021-07-23T20:10:10"/>
    <x v="8322"/>
    <n v="175105"/>
    <n v="104958"/>
    <s v="UTC+1"/>
    <s v="+1"/>
  </r>
  <r>
    <n v="319546"/>
    <x v="3"/>
    <d v="2021-07-26T18:27:39"/>
    <x v="571"/>
    <n v="175105"/>
    <n v="112334"/>
    <s v="UTC+1"/>
    <s v="+1"/>
  </r>
  <r>
    <n v="332632"/>
    <x v="1"/>
    <d v="2021-07-30T22:04:21"/>
    <x v="7039"/>
    <n v="175105"/>
    <n v="411922"/>
    <s v="UTC+1"/>
    <s v="+1"/>
  </r>
  <r>
    <n v="389056"/>
    <x v="2"/>
    <d v="2021-08-15T23:23:18"/>
    <x v="46688"/>
    <n v="175105"/>
    <n v="154228"/>
    <s v="UTC+1"/>
    <s v="+1"/>
  </r>
  <r>
    <n v="391062"/>
    <x v="3"/>
    <d v="2021-08-16T20:05:31"/>
    <x v="9926"/>
    <n v="175105"/>
    <n v="301748"/>
    <s v="UTC+1"/>
    <s v="+1"/>
  </r>
  <r>
    <n v="396342"/>
    <x v="0"/>
    <d v="2021-08-18T23:25:54"/>
    <x v="1885"/>
    <n v="175105"/>
    <n v="304128"/>
    <s v="UTC+1"/>
    <s v="+1"/>
  </r>
  <r>
    <n v="403026"/>
    <x v="6"/>
    <d v="2021-08-21T00:01:27"/>
    <x v="46689"/>
    <n v="175105"/>
    <n v="138209"/>
    <s v="UTC+1"/>
    <s v="+1"/>
  </r>
  <r>
    <n v="325987"/>
    <x v="0"/>
    <d v="2021-07-28T21:39:53"/>
    <x v="10143"/>
    <n v="175106"/>
    <n v="242428"/>
    <s v="UTC-1"/>
    <s v="-1"/>
  </r>
  <r>
    <n v="353714"/>
    <x v="1"/>
    <d v="2021-08-06T01:11:55"/>
    <x v="46690"/>
    <n v="175106"/>
    <n v="158978"/>
    <s v="UTC-1"/>
    <s v="-1"/>
  </r>
  <r>
    <n v="388857"/>
    <x v="2"/>
    <d v="2021-08-15T21:51:32"/>
    <x v="46691"/>
    <n v="175106"/>
    <n v="175663"/>
    <s v="UTC-1"/>
    <s v="-1"/>
  </r>
  <r>
    <n v="395771"/>
    <x v="0"/>
    <d v="2021-08-18T18:49:47"/>
    <x v="21290"/>
    <n v="175106"/>
    <n v="108086"/>
    <s v="UTC-1"/>
    <s v="-1"/>
  </r>
  <r>
    <n v="413823"/>
    <x v="5"/>
    <d v="2021-08-24T00:27:39"/>
    <x v="46692"/>
    <n v="175106"/>
    <n v="160701"/>
    <s v="UTC-1"/>
    <s v="-1"/>
  </r>
  <r>
    <n v="106899"/>
    <x v="0"/>
    <d v="2021-05-26T16:42:13"/>
    <x v="46693"/>
    <n v="175118"/>
    <n v="37430"/>
    <s v="UTC+0"/>
    <s v="+0"/>
  </r>
  <r>
    <n v="113685"/>
    <x v="1"/>
    <d v="2021-05-28T18:08:26"/>
    <x v="8741"/>
    <n v="175118"/>
    <n v="388561"/>
    <s v="UTC+0"/>
    <s v="+0"/>
  </r>
  <r>
    <n v="138763"/>
    <x v="1"/>
    <d v="2021-06-04T19:27:39"/>
    <x v="20706"/>
    <n v="175118"/>
    <n v="478377"/>
    <s v="UTC+0"/>
    <s v="+0"/>
  </r>
  <r>
    <n v="143295"/>
    <x v="6"/>
    <d v="2021-06-05T20:42:13"/>
    <x v="1728"/>
    <n v="175118"/>
    <n v="70091"/>
    <s v="UTC+0"/>
    <s v="+0"/>
  </r>
  <r>
    <n v="203363"/>
    <x v="5"/>
    <d v="2021-06-22T23:09:00"/>
    <x v="42246"/>
    <n v="175118"/>
    <n v="40767"/>
    <s v="UTC+0"/>
    <s v="+0"/>
  </r>
  <r>
    <n v="217427"/>
    <x v="6"/>
    <d v="2021-06-26T20:44:33"/>
    <x v="46694"/>
    <n v="175118"/>
    <n v="436014"/>
    <s v="UTC+0"/>
    <s v="+0"/>
  </r>
  <r>
    <n v="229448"/>
    <x v="0"/>
    <d v="2021-06-30T06:24:29"/>
    <x v="46695"/>
    <n v="175118"/>
    <n v="454166"/>
    <s v="UTC+0"/>
    <s v="+0"/>
  </r>
  <r>
    <n v="234879"/>
    <x v="1"/>
    <d v="2021-07-02T01:26:29"/>
    <x v="46696"/>
    <n v="175118"/>
    <n v="86587"/>
    <s v="UTC+0"/>
    <s v="+0"/>
  </r>
  <r>
    <n v="244715"/>
    <x v="2"/>
    <d v="2021-07-04T14:32:57"/>
    <x v="46697"/>
    <n v="175118"/>
    <n v="411922"/>
    <s v="UTC+0"/>
    <s v="+0"/>
  </r>
  <r>
    <n v="260753"/>
    <x v="1"/>
    <d v="2021-07-09T22:50:22"/>
    <x v="46698"/>
    <n v="175118"/>
    <n v="312954"/>
    <s v="UTC+0"/>
    <s v="+0"/>
  </r>
  <r>
    <n v="289245"/>
    <x v="6"/>
    <d v="2021-07-17T22:01:26"/>
    <x v="34596"/>
    <n v="175118"/>
    <n v="443457"/>
    <s v="UTC+0"/>
    <s v="+0"/>
  </r>
  <r>
    <n v="296776"/>
    <x v="5"/>
    <d v="2021-07-20T14:06:06"/>
    <x v="6199"/>
    <n v="175118"/>
    <n v="21760"/>
    <s v="UTC+0"/>
    <s v="+0"/>
  </r>
  <r>
    <n v="307942"/>
    <x v="1"/>
    <d v="2021-07-23T21:21:49"/>
    <x v="4168"/>
    <n v="175118"/>
    <n v="122982"/>
    <s v="UTC+0"/>
    <s v="+0"/>
  </r>
  <r>
    <n v="337343"/>
    <x v="6"/>
    <d v="2021-07-31T21:40:28"/>
    <x v="32792"/>
    <n v="175118"/>
    <n v="21407"/>
    <s v="UTC+0"/>
    <s v="+0"/>
  </r>
  <r>
    <n v="347074"/>
    <x v="5"/>
    <d v="2021-08-03T18:36:23"/>
    <x v="17042"/>
    <n v="175118"/>
    <n v="305608"/>
    <s v="UTC+0"/>
    <s v="+0"/>
  </r>
  <r>
    <n v="413201"/>
    <x v="3"/>
    <d v="2021-08-23T19:46:17"/>
    <x v="31507"/>
    <n v="175118"/>
    <n v="250679"/>
    <s v="UTC+0"/>
    <s v="+0"/>
  </r>
  <r>
    <n v="417279"/>
    <x v="0"/>
    <d v="2021-08-25T17:36:58"/>
    <x v="46699"/>
    <n v="175118"/>
    <n v="244574"/>
    <s v="UTC+0"/>
    <s v="+0"/>
  </r>
  <r>
    <n v="100888"/>
    <x v="3"/>
    <d v="2021-05-24T11:18:55"/>
    <x v="46700"/>
    <n v="175119"/>
    <n v="279337"/>
    <s v="UTC+1"/>
    <s v="+1"/>
  </r>
  <r>
    <n v="150888"/>
    <x v="5"/>
    <d v="2021-06-08T11:44:33"/>
    <x v="46701"/>
    <n v="175119"/>
    <n v="411922"/>
    <s v="UTC+1"/>
    <s v="+1"/>
  </r>
  <r>
    <n v="173557"/>
    <x v="3"/>
    <d v="2021-06-14T14:22:59"/>
    <x v="46702"/>
    <n v="175119"/>
    <n v="245930"/>
    <s v="UTC+1"/>
    <s v="+1"/>
  </r>
  <r>
    <n v="183621"/>
    <x v="4"/>
    <d v="2021-06-17T22:48:37"/>
    <x v="1017"/>
    <n v="175119"/>
    <n v="347008"/>
    <s v="UTC+1"/>
    <s v="+1"/>
  </r>
  <r>
    <n v="233643"/>
    <x v="4"/>
    <d v="2021-07-01T18:03:22"/>
    <x v="46703"/>
    <n v="175119"/>
    <n v="287493"/>
    <s v="UTC+1"/>
    <s v="+1"/>
  </r>
  <r>
    <n v="264133"/>
    <x v="6"/>
    <d v="2021-07-10T18:04:21"/>
    <x v="29114"/>
    <n v="175119"/>
    <n v="1019"/>
    <s v="UTC+1"/>
    <s v="+1"/>
  </r>
  <r>
    <n v="306115"/>
    <x v="1"/>
    <d v="2021-07-23T14:53:17"/>
    <x v="12549"/>
    <n v="175119"/>
    <n v="470762"/>
    <s v="UTC+1"/>
    <s v="+1"/>
  </r>
  <r>
    <n v="315066"/>
    <x v="2"/>
    <d v="2021-07-25T16:07:11"/>
    <x v="46704"/>
    <n v="175119"/>
    <n v="128523"/>
    <s v="UTC+1"/>
    <s v="+1"/>
  </r>
  <r>
    <n v="368717"/>
    <x v="3"/>
    <d v="2021-08-09T19:53:52"/>
    <x v="11103"/>
    <n v="175119"/>
    <n v="212150"/>
    <s v="UTC+1"/>
    <s v="+1"/>
  </r>
  <r>
    <n v="373398"/>
    <x v="0"/>
    <d v="2021-08-11T17:55:02"/>
    <x v="46705"/>
    <n v="175119"/>
    <n v="347393"/>
    <s v="UTC+1"/>
    <s v="+1"/>
  </r>
  <r>
    <n v="416476"/>
    <x v="0"/>
    <d v="2021-08-25T14:11:20"/>
    <x v="46706"/>
    <n v="175119"/>
    <n v="250679"/>
    <s v="UTC+1"/>
    <s v="+1"/>
  </r>
  <r>
    <n v="112534"/>
    <x v="1"/>
    <d v="2021-05-28T15:06:06"/>
    <x v="9398"/>
    <n v="175138"/>
    <n v="179296"/>
    <s v="UTC+3"/>
    <s v="+3"/>
  </r>
  <r>
    <n v="154061"/>
    <x v="0"/>
    <d v="2021-06-09T13:52:19"/>
    <x v="46707"/>
    <n v="175138"/>
    <n v="274147"/>
    <s v="UTC+3"/>
    <s v="+3"/>
  </r>
  <r>
    <n v="156784"/>
    <x v="4"/>
    <d v="2021-06-10T12:39:18"/>
    <x v="43478"/>
    <n v="175138"/>
    <n v="244853"/>
    <s v="UTC+3"/>
    <s v="+3"/>
  </r>
  <r>
    <n v="176137"/>
    <x v="5"/>
    <d v="2021-06-15T13:58:31"/>
    <x v="46708"/>
    <n v="175138"/>
    <n v="143024"/>
    <s v="UTC+3"/>
    <s v="+3"/>
  </r>
  <r>
    <n v="221436"/>
    <x v="2"/>
    <d v="2021-06-27T18:45:07"/>
    <x v="10100"/>
    <n v="175138"/>
    <n v="122982"/>
    <s v="UTC+3"/>
    <s v="+3"/>
  </r>
  <r>
    <n v="240106"/>
    <x v="6"/>
    <d v="2021-07-03T13:35:13"/>
    <x v="34315"/>
    <n v="175138"/>
    <n v="347008"/>
    <s v="UTC+3"/>
    <s v="+3"/>
  </r>
  <r>
    <n v="254053"/>
    <x v="0"/>
    <d v="2021-07-07T20:46:17"/>
    <x v="42296"/>
    <n v="175138"/>
    <n v="230507"/>
    <s v="UTC+3"/>
    <s v="+3"/>
  </r>
  <r>
    <n v="264180"/>
    <x v="6"/>
    <d v="2021-07-10T18:12:30"/>
    <x v="25184"/>
    <n v="175138"/>
    <n v="304722"/>
    <s v="UTC+3"/>
    <s v="+3"/>
  </r>
  <r>
    <n v="273095"/>
    <x v="5"/>
    <d v="2021-07-13T07:27:50"/>
    <x v="46709"/>
    <n v="175138"/>
    <n v="351192"/>
    <s v="UTC+3"/>
    <s v="+3"/>
  </r>
  <r>
    <n v="277186"/>
    <x v="0"/>
    <d v="2021-07-14T16:57:56"/>
    <x v="14564"/>
    <n v="175138"/>
    <n v="209122"/>
    <s v="UTC+3"/>
    <s v="+3"/>
  </r>
  <r>
    <n v="283220"/>
    <x v="1"/>
    <d v="2021-07-16T16:04:21"/>
    <x v="27647"/>
    <n v="175138"/>
    <n v="21760"/>
    <s v="UTC+3"/>
    <s v="+3"/>
  </r>
  <r>
    <n v="316987"/>
    <x v="2"/>
    <d v="2021-07-25T21:57:55"/>
    <x v="46710"/>
    <n v="175138"/>
    <n v="294042"/>
    <s v="UTC+3"/>
    <s v="+3"/>
  </r>
  <r>
    <n v="336182"/>
    <x v="6"/>
    <d v="2021-07-31T17:55:17"/>
    <x v="46711"/>
    <n v="175138"/>
    <n v="258219"/>
    <s v="UTC+3"/>
    <s v="+3"/>
  </r>
  <r>
    <n v="342797"/>
    <x v="3"/>
    <d v="2021-08-02T09:58:31"/>
    <x v="46712"/>
    <n v="175138"/>
    <n v="436070"/>
    <s v="UTC+3"/>
    <s v="+3"/>
  </r>
  <r>
    <n v="408521"/>
    <x v="2"/>
    <d v="2021-08-22T12:25:19"/>
    <x v="46713"/>
    <n v="175138"/>
    <n v="153893"/>
    <s v="UTC+3"/>
    <s v="+3"/>
  </r>
  <r>
    <n v="104198"/>
    <x v="5"/>
    <d v="2021-05-25T17:34:03"/>
    <x v="9696"/>
    <n v="175141"/>
    <n v="241927"/>
    <s v="UTC+1"/>
    <s v="+1"/>
  </r>
  <r>
    <n v="116506"/>
    <x v="6"/>
    <d v="2021-05-29T08:36:14"/>
    <x v="46714"/>
    <n v="175141"/>
    <n v="230836"/>
    <s v="UTC+1"/>
    <s v="+1"/>
  </r>
  <r>
    <n v="142020"/>
    <x v="6"/>
    <d v="2021-06-05T16:28:49"/>
    <x v="20838"/>
    <n v="175141"/>
    <n v="285680"/>
    <s v="UTC+1"/>
    <s v="+1"/>
  </r>
  <r>
    <n v="175391"/>
    <x v="3"/>
    <d v="2021-06-14T22:04:21"/>
    <x v="25179"/>
    <n v="175141"/>
    <n v="141622"/>
    <s v="UTC+1"/>
    <s v="+1"/>
  </r>
  <r>
    <n v="305781"/>
    <x v="1"/>
    <d v="2021-07-23T13:50:22"/>
    <x v="46375"/>
    <n v="175141"/>
    <n v="351192"/>
    <s v="UTC+1"/>
    <s v="+1"/>
  </r>
  <r>
    <n v="313248"/>
    <x v="2"/>
    <d v="2021-07-25T01:10:45"/>
    <x v="31768"/>
    <n v="175141"/>
    <n v="327968"/>
    <s v="UTC+1"/>
    <s v="+1"/>
  </r>
  <r>
    <n v="314576"/>
    <x v="2"/>
    <d v="2021-07-25T13:49:14"/>
    <x v="46715"/>
    <n v="175141"/>
    <n v="258583"/>
    <s v="UTC+1"/>
    <s v="+1"/>
  </r>
  <r>
    <n v="335615"/>
    <x v="6"/>
    <d v="2021-07-31T16:38:08"/>
    <x v="15248"/>
    <n v="175141"/>
    <n v="21760"/>
    <s v="UTC+1"/>
    <s v="+1"/>
  </r>
  <r>
    <n v="387580"/>
    <x v="2"/>
    <d v="2021-08-15T16:54:27"/>
    <x v="44374"/>
    <n v="175141"/>
    <n v="357547"/>
    <s v="UTC+1"/>
    <s v="+1"/>
  </r>
  <r>
    <n v="391010"/>
    <x v="3"/>
    <d v="2021-08-16T19:42:13"/>
    <x v="46716"/>
    <n v="175141"/>
    <n v="367087"/>
    <s v="UTC+1"/>
    <s v="+1"/>
  </r>
  <r>
    <n v="399756"/>
    <x v="1"/>
    <d v="2021-08-20T12:38:08"/>
    <x v="18150"/>
    <n v="175141"/>
    <n v="470762"/>
    <s v="UTC+1"/>
    <s v="+1"/>
  </r>
  <r>
    <n v="400220"/>
    <x v="1"/>
    <d v="2021-08-20T15:07:16"/>
    <x v="39241"/>
    <n v="175141"/>
    <n v="347434"/>
    <s v="UTC+1"/>
    <s v="+1"/>
  </r>
  <r>
    <n v="414534"/>
    <x v="5"/>
    <d v="2021-08-24T14:20:40"/>
    <x v="46717"/>
    <n v="175141"/>
    <n v="433596"/>
    <s v="UTC+1"/>
    <s v="+1"/>
  </r>
  <r>
    <n v="216005"/>
    <x v="6"/>
    <d v="2021-06-26T16:06:41"/>
    <x v="5754"/>
    <n v="175170"/>
    <n v="411922"/>
    <s v="UTC+3"/>
    <s v="+3"/>
  </r>
  <r>
    <n v="247744"/>
    <x v="3"/>
    <d v="2021-07-05T13:46:52"/>
    <x v="3024"/>
    <n v="175170"/>
    <n v="158978"/>
    <s v="UTC+3"/>
    <s v="+3"/>
  </r>
  <r>
    <n v="258003"/>
    <x v="1"/>
    <d v="2021-07-09T14:33:28"/>
    <x v="46718"/>
    <n v="175170"/>
    <n v="43623"/>
    <s v="UTC+3"/>
    <s v="+3"/>
  </r>
  <r>
    <n v="34404"/>
    <x v="4"/>
    <d v="2021-04-29T19:14:15"/>
    <x v="28909"/>
    <n v="175200"/>
    <n v="411922"/>
    <s v="UTC+1"/>
    <s v="+1"/>
  </r>
  <r>
    <n v="35308"/>
    <x v="1"/>
    <d v="2021-04-30T11:02:36"/>
    <x v="46719"/>
    <n v="175200"/>
    <n v="214373"/>
    <s v="UTC+1"/>
    <s v="+1"/>
  </r>
  <r>
    <n v="45437"/>
    <x v="3"/>
    <d v="2021-05-03T20:19:30"/>
    <x v="46720"/>
    <n v="175200"/>
    <n v="185435"/>
    <s v="UTC+1"/>
    <s v="+1"/>
  </r>
  <r>
    <n v="89400"/>
    <x v="1"/>
    <d v="2021-05-21T15:45:07"/>
    <x v="46721"/>
    <n v="175200"/>
    <n v="114993"/>
    <s v="UTC+1"/>
    <s v="+1"/>
  </r>
  <r>
    <n v="93120"/>
    <x v="6"/>
    <d v="2021-05-22T08:06:29"/>
    <x v="46722"/>
    <n v="175200"/>
    <n v="305608"/>
    <s v="UTC+1"/>
    <s v="+1"/>
  </r>
  <r>
    <n v="95523"/>
    <x v="6"/>
    <d v="2021-05-22T19:05:31"/>
    <x v="46723"/>
    <n v="175200"/>
    <n v="348814"/>
    <s v="UTC+1"/>
    <s v="+1"/>
  </r>
  <r>
    <n v="29482"/>
    <x v="5"/>
    <d v="2021-04-27T03:49:12"/>
    <x v="46724"/>
    <n v="175202"/>
    <n v="313862"/>
    <s v="UTC-3"/>
    <s v="-3"/>
  </r>
  <r>
    <n v="36502"/>
    <x v="1"/>
    <d v="2021-04-30T16:49:47"/>
    <x v="12110"/>
    <n v="175202"/>
    <n v="411922"/>
    <s v="UTC-3"/>
    <s v="-3"/>
  </r>
  <r>
    <n v="51484"/>
    <x v="1"/>
    <d v="2021-05-07T00:28:49"/>
    <x v="39457"/>
    <n v="175202"/>
    <n v="76405"/>
    <s v="UTC-3"/>
    <s v="-3"/>
  </r>
  <r>
    <n v="68902"/>
    <x v="4"/>
    <d v="2021-05-13T23:44:33"/>
    <x v="30425"/>
    <n v="175202"/>
    <n v="230507"/>
    <s v="UTC-3"/>
    <s v="-3"/>
  </r>
  <r>
    <n v="79528"/>
    <x v="3"/>
    <d v="2021-05-17T01:45:42"/>
    <x v="45280"/>
    <n v="175202"/>
    <n v="251784"/>
    <s v="UTC-3"/>
    <s v="-3"/>
  </r>
  <r>
    <n v="90653"/>
    <x v="1"/>
    <d v="2021-05-21T19:23:34"/>
    <x v="10554"/>
    <n v="175202"/>
    <n v="324893"/>
    <s v="UTC-3"/>
    <s v="-3"/>
  </r>
  <r>
    <n v="139084"/>
    <x v="1"/>
    <d v="2021-06-04T20:19:41"/>
    <x v="25175"/>
    <n v="175202"/>
    <n v="125091"/>
    <s v="UTC-3"/>
    <s v="-3"/>
  </r>
  <r>
    <n v="151580"/>
    <x v="5"/>
    <d v="2021-06-08T15:56:10"/>
    <x v="46725"/>
    <n v="175202"/>
    <n v="72841"/>
    <s v="UTC-3"/>
    <s v="-3"/>
  </r>
  <r>
    <n v="203705"/>
    <x v="0"/>
    <d v="2021-06-23T01:17:45"/>
    <x v="12423"/>
    <n v="175202"/>
    <n v="351192"/>
    <s v="UTC-3"/>
    <s v="-3"/>
  </r>
  <r>
    <n v="217622"/>
    <x v="6"/>
    <d v="2021-06-26T21:10:45"/>
    <x v="1560"/>
    <n v="175202"/>
    <n v="214224"/>
    <s v="UTC-3"/>
    <s v="-3"/>
  </r>
  <r>
    <n v="229049"/>
    <x v="5"/>
    <d v="2021-06-29T23:11:55"/>
    <x v="20192"/>
    <n v="175202"/>
    <n v="256951"/>
    <s v="UTC-3"/>
    <s v="-3"/>
  </r>
  <r>
    <n v="292748"/>
    <x v="2"/>
    <d v="2021-07-18T20:14:50"/>
    <x v="46726"/>
    <n v="175202"/>
    <n v="162482"/>
    <s v="UTC-3"/>
    <s v="-3"/>
  </r>
  <r>
    <n v="332395"/>
    <x v="1"/>
    <d v="2021-07-30T21:13:05"/>
    <x v="30292"/>
    <n v="175202"/>
    <n v="436070"/>
    <s v="UTC-3"/>
    <s v="-3"/>
  </r>
  <r>
    <n v="344557"/>
    <x v="3"/>
    <d v="2021-08-02T20:07:51"/>
    <x v="13125"/>
    <n v="175202"/>
    <n v="381557"/>
    <s v="UTC-3"/>
    <s v="-3"/>
  </r>
  <r>
    <n v="350265"/>
    <x v="0"/>
    <d v="2021-08-04T20:05:31"/>
    <x v="46727"/>
    <n v="175202"/>
    <n v="242135"/>
    <s v="UTC-3"/>
    <s v="-3"/>
  </r>
  <r>
    <n v="374191"/>
    <x v="0"/>
    <d v="2021-08-11T20:17:10"/>
    <x v="4629"/>
    <n v="175202"/>
    <n v="418854"/>
    <s v="UTC-3"/>
    <s v="-3"/>
  </r>
  <r>
    <n v="375452"/>
    <x v="4"/>
    <d v="2021-08-12T14:50:57"/>
    <x v="46728"/>
    <n v="175202"/>
    <n v="445697"/>
    <s v="UTC-3"/>
    <s v="-3"/>
  </r>
  <r>
    <n v="386805"/>
    <x v="2"/>
    <d v="2021-08-15T13:40:40"/>
    <x v="46729"/>
    <n v="175202"/>
    <n v="118549"/>
    <s v="UTC-3"/>
    <s v="-3"/>
  </r>
  <r>
    <n v="18619"/>
    <x v="0"/>
    <d v="2021-04-21T19:02:01"/>
    <x v="45115"/>
    <n v="175225"/>
    <n v="311670"/>
    <s v="UTC+0"/>
    <s v="+0"/>
  </r>
  <r>
    <n v="22576"/>
    <x v="6"/>
    <d v="2021-04-24T01:06:40"/>
    <x v="46730"/>
    <n v="175230"/>
    <n v="411922"/>
    <s v="UTC+7"/>
    <s v="+7"/>
  </r>
  <r>
    <n v="30230"/>
    <x v="5"/>
    <d v="2021-04-27T17:56:10"/>
    <x v="46731"/>
    <n v="175230"/>
    <n v="360778"/>
    <s v="UTC+7"/>
    <s v="+7"/>
  </r>
  <r>
    <n v="84498"/>
    <x v="0"/>
    <d v="2021-05-19T15:22:05"/>
    <x v="46732"/>
    <n v="175230"/>
    <n v="430433"/>
    <s v="UTC+7"/>
    <s v="+7"/>
  </r>
  <r>
    <n v="86414"/>
    <x v="4"/>
    <d v="2021-05-20T11:48:02"/>
    <x v="23444"/>
    <n v="175230"/>
    <n v="146115"/>
    <s v="UTC+7"/>
    <s v="+7"/>
  </r>
  <r>
    <n v="100940"/>
    <x v="3"/>
    <d v="2021-05-24T11:50:22"/>
    <x v="19839"/>
    <n v="175230"/>
    <n v="284325"/>
    <s v="UTC+7"/>
    <s v="+7"/>
  </r>
  <r>
    <n v="123748"/>
    <x v="2"/>
    <d v="2021-05-30T18:02:45"/>
    <x v="46733"/>
    <n v="175230"/>
    <n v="324991"/>
    <s v="UTC+7"/>
    <s v="+7"/>
  </r>
  <r>
    <n v="168019"/>
    <x v="6"/>
    <d v="2021-06-12T23:25:09"/>
    <x v="46734"/>
    <n v="175230"/>
    <n v="362123"/>
    <s v="UTC+7"/>
    <s v="+7"/>
  </r>
  <r>
    <n v="178654"/>
    <x v="0"/>
    <d v="2021-06-16T13:18:55"/>
    <x v="26543"/>
    <n v="175230"/>
    <n v="25482"/>
    <s v="UTC+7"/>
    <s v="+7"/>
  </r>
  <r>
    <n v="186067"/>
    <x v="1"/>
    <d v="2021-06-18T17:07:16"/>
    <x v="21754"/>
    <n v="175230"/>
    <n v="339039"/>
    <s v="UTC+7"/>
    <s v="+7"/>
  </r>
  <r>
    <n v="240461"/>
    <x v="6"/>
    <d v="2021-07-03T14:45:07"/>
    <x v="8408"/>
    <n v="175230"/>
    <n v="242428"/>
    <s v="UTC+7"/>
    <s v="+7"/>
  </r>
  <r>
    <n v="323569"/>
    <x v="0"/>
    <d v="2021-07-28T09:00:16"/>
    <x v="5929"/>
    <n v="175230"/>
    <n v="4199"/>
    <s v="UTC+7"/>
    <s v="+7"/>
  </r>
  <r>
    <n v="335417"/>
    <x v="6"/>
    <d v="2021-07-31T16:02:24"/>
    <x v="46735"/>
    <n v="175230"/>
    <n v="118549"/>
    <s v="UTC+7"/>
    <s v="+7"/>
  </r>
  <r>
    <n v="340225"/>
    <x v="2"/>
    <d v="2021-08-01T14:52:07"/>
    <x v="41041"/>
    <n v="175230"/>
    <n v="396686"/>
    <s v="UTC+7"/>
    <s v="+7"/>
  </r>
  <r>
    <n v="342852"/>
    <x v="3"/>
    <d v="2021-08-02T10:56:47"/>
    <x v="36086"/>
    <n v="175230"/>
    <n v="250679"/>
    <s v="UTC+7"/>
    <s v="+7"/>
  </r>
  <r>
    <n v="372377"/>
    <x v="0"/>
    <d v="2021-08-11T12:06:41"/>
    <x v="16209"/>
    <n v="175230"/>
    <n v="238134"/>
    <s v="UTC+7"/>
    <s v="+7"/>
  </r>
  <r>
    <n v="386333"/>
    <x v="2"/>
    <d v="2021-08-15T10:19:30"/>
    <x v="46736"/>
    <n v="175230"/>
    <n v="441340"/>
    <s v="UTC+7"/>
    <s v="+7"/>
  </r>
  <r>
    <n v="392803"/>
    <x v="5"/>
    <d v="2021-08-17T17:21:14"/>
    <x v="13867"/>
    <n v="175230"/>
    <n v="391162"/>
    <s v="UTC+7"/>
    <s v="+7"/>
  </r>
  <r>
    <n v="408612"/>
    <x v="2"/>
    <d v="2021-08-22T12:49:36"/>
    <x v="46737"/>
    <n v="175230"/>
    <n v="409782"/>
    <s v="UTC+7"/>
    <s v="+7"/>
  </r>
  <r>
    <n v="411589"/>
    <x v="3"/>
    <d v="2021-08-23T07:27:04"/>
    <x v="46738"/>
    <n v="175230"/>
    <n v="309553"/>
    <s v="UTC+7"/>
    <s v="+7"/>
  </r>
  <r>
    <n v="4084"/>
    <x v="1"/>
    <d v="2021-04-02T18:12:30"/>
    <x v="46739"/>
    <n v="175252"/>
    <n v="230507"/>
    <s v="UTC+3"/>
    <s v="+3"/>
  </r>
  <r>
    <n v="4441"/>
    <x v="2"/>
    <d v="2021-04-04T08:28:19"/>
    <x v="46740"/>
    <n v="175252"/>
    <n v="411922"/>
    <s v="UTC+3"/>
    <s v="+3"/>
  </r>
  <r>
    <n v="4981"/>
    <x v="5"/>
    <d v="2021-04-06T17:30:34"/>
    <x v="46741"/>
    <n v="175252"/>
    <n v="30437"/>
    <s v="UTC+3"/>
    <s v="+3"/>
  </r>
  <r>
    <n v="11736"/>
    <x v="1"/>
    <d v="2021-04-16T18:21:49"/>
    <x v="46742"/>
    <n v="175252"/>
    <n v="290088"/>
    <s v="UTC+3"/>
    <s v="+3"/>
  </r>
  <r>
    <n v="18659"/>
    <x v="0"/>
    <d v="2021-04-21T19:17:45"/>
    <x v="46743"/>
    <n v="175252"/>
    <n v="347008"/>
    <s v="UTC+3"/>
    <s v="+3"/>
  </r>
  <r>
    <n v="30508"/>
    <x v="5"/>
    <d v="2021-04-27T19:34:03"/>
    <x v="27041"/>
    <n v="175252"/>
    <n v="68023"/>
    <s v="UTC+3"/>
    <s v="+3"/>
  </r>
  <r>
    <n v="42841"/>
    <x v="2"/>
    <d v="2021-05-02T18:29:58"/>
    <x v="46744"/>
    <n v="175252"/>
    <n v="7145"/>
    <s v="UTC+3"/>
    <s v="+3"/>
  </r>
  <r>
    <n v="49938"/>
    <x v="4"/>
    <d v="2021-05-06T10:52:07"/>
    <x v="46745"/>
    <n v="175252"/>
    <n v="333889"/>
    <s v="UTC+3"/>
    <s v="+3"/>
  </r>
  <r>
    <n v="126752"/>
    <x v="3"/>
    <d v="2021-05-31T15:54:27"/>
    <x v="1176"/>
    <n v="175292"/>
    <n v="233494"/>
    <s v="UTC+2"/>
    <s v="+2"/>
  </r>
  <r>
    <n v="189608"/>
    <x v="6"/>
    <d v="2021-06-19T12:24:44"/>
    <x v="46746"/>
    <n v="175292"/>
    <n v="105200"/>
    <s v="UTC+2"/>
    <s v="+2"/>
  </r>
  <r>
    <n v="259080"/>
    <x v="1"/>
    <d v="2021-07-09T17:50:57"/>
    <x v="15772"/>
    <n v="175292"/>
    <n v="118549"/>
    <s v="UTC+2"/>
    <s v="+2"/>
  </r>
  <r>
    <n v="260919"/>
    <x v="1"/>
    <d v="2021-07-09T23:49:47"/>
    <x v="46747"/>
    <n v="175292"/>
    <n v="467908"/>
    <s v="UTC+2"/>
    <s v="+2"/>
  </r>
  <r>
    <n v="262582"/>
    <x v="6"/>
    <d v="2021-07-10T13:28:05"/>
    <x v="46748"/>
    <n v="175292"/>
    <n v="158978"/>
    <s v="UTC+2"/>
    <s v="+2"/>
  </r>
  <r>
    <n v="287608"/>
    <x v="6"/>
    <d v="2021-07-17T15:24:09"/>
    <x v="2084"/>
    <n v="175292"/>
    <n v="182191"/>
    <s v="UTC+2"/>
    <s v="+2"/>
  </r>
  <r>
    <n v="294591"/>
    <x v="3"/>
    <d v="2021-07-19T16:57:21"/>
    <x v="46749"/>
    <n v="175292"/>
    <n v="345538"/>
    <s v="UTC+2"/>
    <s v="+2"/>
  </r>
  <r>
    <n v="308485"/>
    <x v="1"/>
    <d v="2021-07-23T23:56:47"/>
    <x v="46750"/>
    <n v="175292"/>
    <n v="411922"/>
    <s v="UTC+2"/>
    <s v="+2"/>
  </r>
  <r>
    <n v="312095"/>
    <x v="6"/>
    <d v="2021-07-24T20:01:26"/>
    <x v="46751"/>
    <n v="175292"/>
    <n v="21407"/>
    <s v="UTC+2"/>
    <s v="+2"/>
  </r>
  <r>
    <n v="230825"/>
    <x v="0"/>
    <d v="2021-06-30T17:45:42"/>
    <x v="20803"/>
    <n v="175302"/>
    <n v="250679"/>
    <s v="UTC+1"/>
    <s v="+1"/>
  </r>
  <r>
    <n v="282423"/>
    <x v="1"/>
    <d v="2021-07-16T13:36:23"/>
    <x v="11915"/>
    <n v="175302"/>
    <n v="472330"/>
    <s v="UTC+1"/>
    <s v="+1"/>
  </r>
  <r>
    <n v="326634"/>
    <x v="4"/>
    <d v="2021-07-29T11:37:33"/>
    <x v="46752"/>
    <n v="175302"/>
    <n v="388561"/>
    <s v="UTC+1"/>
    <s v="+1"/>
  </r>
  <r>
    <n v="327338"/>
    <x v="4"/>
    <d v="2021-07-29T15:11:55"/>
    <x v="1872"/>
    <n v="175302"/>
    <n v="118549"/>
    <s v="UTC+1"/>
    <s v="+1"/>
  </r>
  <r>
    <n v="365931"/>
    <x v="2"/>
    <d v="2021-08-08T20:27:44"/>
    <x v="46753"/>
    <n v="175302"/>
    <n v="182984"/>
    <s v="UTC+1"/>
    <s v="+1"/>
  </r>
  <r>
    <n v="22601"/>
    <x v="6"/>
    <d v="2021-04-24T01:31:54"/>
    <x v="46754"/>
    <n v="175318"/>
    <n v="204394"/>
    <s v="UTC+0"/>
    <s v="+0"/>
  </r>
  <r>
    <n v="38315"/>
    <x v="6"/>
    <d v="2021-05-01T02:52:37"/>
    <x v="46755"/>
    <n v="175318"/>
    <n v="388561"/>
    <s v="UTC+0"/>
    <s v="+0"/>
  </r>
  <r>
    <n v="43448"/>
    <x v="2"/>
    <d v="2021-05-02T21:17:10"/>
    <x v="46756"/>
    <n v="175318"/>
    <n v="59172"/>
    <s v="UTC+0"/>
    <s v="+0"/>
  </r>
  <r>
    <n v="57995"/>
    <x v="2"/>
    <d v="2021-05-09T11:42:43"/>
    <x v="46757"/>
    <n v="175318"/>
    <n v="351192"/>
    <s v="UTC+0"/>
    <s v="+0"/>
  </r>
  <r>
    <n v="59326"/>
    <x v="2"/>
    <d v="2021-05-09T18:52:42"/>
    <x v="21771"/>
    <n v="175318"/>
    <n v="224856"/>
    <s v="UTC+0"/>
    <s v="+0"/>
  </r>
  <r>
    <n v="59996"/>
    <x v="2"/>
    <d v="2021-05-09T22:13:05"/>
    <x v="36543"/>
    <n v="175318"/>
    <n v="96200"/>
    <s v="UTC+0"/>
    <s v="+0"/>
  </r>
  <r>
    <n v="78358"/>
    <x v="2"/>
    <d v="2021-05-16T17:52:07"/>
    <x v="46758"/>
    <n v="175318"/>
    <n v="81220"/>
    <s v="UTC+0"/>
    <s v="+0"/>
  </r>
  <r>
    <n v="89133"/>
    <x v="1"/>
    <d v="2021-05-21T14:41:03"/>
    <x v="2750"/>
    <n v="175318"/>
    <n v="411922"/>
    <s v="UTC+0"/>
    <s v="+0"/>
  </r>
  <r>
    <n v="129774"/>
    <x v="5"/>
    <d v="2021-06-01T17:38:08"/>
    <x v="17814"/>
    <n v="175318"/>
    <n v="230507"/>
    <s v="UTC+0"/>
    <s v="+0"/>
  </r>
  <r>
    <n v="152561"/>
    <x v="5"/>
    <d v="2021-06-08T19:22:59"/>
    <x v="7086"/>
    <n v="175318"/>
    <n v="78362"/>
    <s v="UTC+0"/>
    <s v="+0"/>
  </r>
  <r>
    <n v="174865"/>
    <x v="3"/>
    <d v="2021-06-14T19:39:18"/>
    <x v="46759"/>
    <n v="175318"/>
    <n v="250679"/>
    <s v="UTC+0"/>
    <s v="+0"/>
  </r>
  <r>
    <n v="219033"/>
    <x v="2"/>
    <d v="2021-06-27T06:12:03"/>
    <x v="46760"/>
    <n v="175318"/>
    <n v="351192"/>
    <s v="UTC+0"/>
    <s v="+0"/>
  </r>
  <r>
    <n v="236538"/>
    <x v="1"/>
    <d v="2021-07-02T17:26:29"/>
    <x v="25294"/>
    <n v="175318"/>
    <n v="244507"/>
    <s v="UTC+0"/>
    <s v="+0"/>
  </r>
  <r>
    <n v="241007"/>
    <x v="6"/>
    <d v="2021-07-03T16:25:54"/>
    <x v="36650"/>
    <n v="175318"/>
    <n v="124360"/>
    <s v="UTC+0"/>
    <s v="+0"/>
  </r>
  <r>
    <n v="282553"/>
    <x v="1"/>
    <d v="2021-07-16T14:00:58"/>
    <x v="46761"/>
    <n v="175318"/>
    <n v="42035"/>
    <s v="UTC+0"/>
    <s v="+0"/>
  </r>
  <r>
    <n v="297347"/>
    <x v="5"/>
    <d v="2021-07-20T16:16:35"/>
    <x v="35505"/>
    <n v="175318"/>
    <n v="228405"/>
    <s v="UTC+0"/>
    <s v="+0"/>
  </r>
  <r>
    <n v="319954"/>
    <x v="3"/>
    <d v="2021-07-26T20:11:55"/>
    <x v="38967"/>
    <n v="175318"/>
    <n v="43842"/>
    <s v="UTC+0"/>
    <s v="+0"/>
  </r>
  <r>
    <n v="322418"/>
    <x v="5"/>
    <d v="2021-07-27T19:53:17"/>
    <x v="2454"/>
    <n v="175318"/>
    <n v="156678"/>
    <s v="UTC+0"/>
    <s v="+0"/>
  </r>
  <r>
    <n v="227338"/>
    <x v="5"/>
    <d v="2021-06-29T16:04:21"/>
    <x v="14862"/>
    <n v="175344"/>
    <n v="411922"/>
    <s v="UTC+3"/>
    <s v="+3"/>
  </r>
  <r>
    <n v="261250"/>
    <x v="6"/>
    <d v="2021-07-10T02:22:13"/>
    <x v="46762"/>
    <n v="175344"/>
    <n v="250679"/>
    <s v="UTC+3"/>
    <s v="+3"/>
  </r>
  <r>
    <n v="265026"/>
    <x v="6"/>
    <d v="2021-07-10T20:48:37"/>
    <x v="46763"/>
    <n v="175344"/>
    <n v="158978"/>
    <s v="UTC+3"/>
    <s v="+3"/>
  </r>
  <r>
    <n v="315889"/>
    <x v="2"/>
    <d v="2021-07-25T18:19:59"/>
    <x v="46764"/>
    <n v="175344"/>
    <n v="182191"/>
    <s v="UTC+3"/>
    <s v="+3"/>
  </r>
  <r>
    <n v="321302"/>
    <x v="5"/>
    <d v="2021-07-27T15:38:43"/>
    <x v="2706"/>
    <n v="175344"/>
    <n v="460633"/>
    <s v="UTC+3"/>
    <s v="+3"/>
  </r>
  <r>
    <n v="21215"/>
    <x v="1"/>
    <d v="2021-04-23T17:27:04"/>
    <x v="46765"/>
    <n v="175486"/>
    <n v="118549"/>
    <s v="UTC+1"/>
    <s v="+1"/>
  </r>
  <r>
    <n v="21759"/>
    <x v="1"/>
    <d v="2021-04-23T19:56:12"/>
    <x v="37215"/>
    <n v="175486"/>
    <n v="266896"/>
    <s v="UTC+1"/>
    <s v="+1"/>
  </r>
  <r>
    <n v="31581"/>
    <x v="0"/>
    <d v="2021-04-28T15:56:12"/>
    <x v="41894"/>
    <n v="175486"/>
    <n v="255165"/>
    <s v="UTC+1"/>
    <s v="+1"/>
  </r>
  <r>
    <n v="49109"/>
    <x v="0"/>
    <d v="2021-05-05T19:29:46"/>
    <x v="46766"/>
    <n v="175486"/>
    <n v="86587"/>
    <s v="UTC+1"/>
    <s v="+1"/>
  </r>
  <r>
    <n v="61142"/>
    <x v="3"/>
    <d v="2021-05-10T16:31:09"/>
    <x v="1294"/>
    <n v="175486"/>
    <n v="189009"/>
    <s v="UTC+1"/>
    <s v="+1"/>
  </r>
  <r>
    <n v="81780"/>
    <x v="5"/>
    <d v="2021-05-18T11:30:34"/>
    <x v="46767"/>
    <n v="175486"/>
    <n v="250679"/>
    <s v="UTC+1"/>
    <s v="+1"/>
  </r>
  <r>
    <n v="93725"/>
    <x v="6"/>
    <d v="2021-05-22T11:44:52"/>
    <x v="46768"/>
    <n v="175486"/>
    <n v="204394"/>
    <s v="UTC+1"/>
    <s v="+1"/>
  </r>
  <r>
    <n v="94679"/>
    <x v="6"/>
    <d v="2021-05-22T16:26:29"/>
    <x v="30332"/>
    <n v="175486"/>
    <n v="82901"/>
    <s v="UTC+1"/>
    <s v="+1"/>
  </r>
  <r>
    <n v="147453"/>
    <x v="2"/>
    <d v="2021-06-06T21:36:23"/>
    <x v="46769"/>
    <n v="175486"/>
    <n v="347393"/>
    <s v="UTC+1"/>
    <s v="+1"/>
  </r>
  <r>
    <n v="150924"/>
    <x v="5"/>
    <d v="2021-06-08T12:03:11"/>
    <x v="46770"/>
    <n v="175486"/>
    <n v="215163"/>
    <s v="UTC+1"/>
    <s v="+1"/>
  </r>
  <r>
    <n v="158589"/>
    <x v="4"/>
    <d v="2021-06-10T20:35:48"/>
    <x v="35953"/>
    <n v="175486"/>
    <n v="411922"/>
    <s v="UTC+1"/>
    <s v="+1"/>
  </r>
  <r>
    <n v="199034"/>
    <x v="3"/>
    <d v="2021-06-21T17:57:21"/>
    <x v="16703"/>
    <n v="175486"/>
    <n v="390589"/>
    <s v="UTC+1"/>
    <s v="+1"/>
  </r>
  <r>
    <n v="243243"/>
    <x v="2"/>
    <d v="2021-07-04T01:52:30"/>
    <x v="46771"/>
    <n v="175486"/>
    <n v="347333"/>
    <s v="UTC+1"/>
    <s v="+1"/>
  </r>
  <r>
    <n v="258332"/>
    <x v="1"/>
    <d v="2021-07-09T15:30:34"/>
    <x v="46772"/>
    <n v="175486"/>
    <n v="158978"/>
    <s v="UTC+1"/>
    <s v="+1"/>
  </r>
  <r>
    <n v="294686"/>
    <x v="3"/>
    <d v="2021-07-19T17:15:25"/>
    <x v="2396"/>
    <n v="175486"/>
    <n v="139904"/>
    <s v="UTC+1"/>
    <s v="+1"/>
  </r>
  <r>
    <n v="318849"/>
    <x v="3"/>
    <d v="2021-07-26T16:19:30"/>
    <x v="12357"/>
    <n v="175486"/>
    <n v="108086"/>
    <s v="UTC+1"/>
    <s v="+1"/>
  </r>
  <r>
    <n v="415275"/>
    <x v="5"/>
    <d v="2021-08-24T20:14:50"/>
    <x v="26565"/>
    <n v="175486"/>
    <n v="68733"/>
    <s v="UTC+1"/>
    <s v="+1"/>
  </r>
  <r>
    <n v="26509"/>
    <x v="2"/>
    <d v="2021-04-25T13:37:33"/>
    <x v="46773"/>
    <n v="175488"/>
    <n v="328888"/>
    <s v="UTC+7"/>
    <s v="+7"/>
  </r>
  <r>
    <n v="31219"/>
    <x v="0"/>
    <d v="2021-04-28T13:51:32"/>
    <x v="7654"/>
    <n v="175488"/>
    <n v="250679"/>
    <s v="UTC+7"/>
    <s v="+7"/>
  </r>
  <r>
    <n v="39029"/>
    <x v="6"/>
    <d v="2021-05-01T12:46:17"/>
    <x v="33361"/>
    <n v="175488"/>
    <n v="261096"/>
    <s v="UTC+7"/>
    <s v="+7"/>
  </r>
  <r>
    <n v="55128"/>
    <x v="6"/>
    <d v="2021-05-08T13:08:32"/>
    <x v="46774"/>
    <n v="175488"/>
    <n v="81226"/>
    <s v="UTC+7"/>
    <s v="+7"/>
  </r>
  <r>
    <n v="58255"/>
    <x v="2"/>
    <d v="2021-05-09T13:49:12"/>
    <x v="13420"/>
    <n v="175488"/>
    <n v="351192"/>
    <s v="UTC+7"/>
    <s v="+7"/>
  </r>
  <r>
    <n v="70626"/>
    <x v="1"/>
    <d v="2021-05-14T17:00:16"/>
    <x v="46775"/>
    <n v="175488"/>
    <n v="429790"/>
    <s v="UTC+7"/>
    <s v="+7"/>
  </r>
  <r>
    <n v="86419"/>
    <x v="4"/>
    <d v="2021-05-20T11:57:21"/>
    <x v="2145"/>
    <n v="175488"/>
    <n v="347393"/>
    <s v="UTC+7"/>
    <s v="+7"/>
  </r>
  <r>
    <n v="97552"/>
    <x v="2"/>
    <d v="2021-05-23T11:24:44"/>
    <x v="45477"/>
    <n v="175488"/>
    <n v="122902"/>
    <s v="UTC+7"/>
    <s v="+7"/>
  </r>
  <r>
    <n v="122384"/>
    <x v="2"/>
    <d v="2021-05-30T13:07:16"/>
    <x v="46776"/>
    <n v="175488"/>
    <n v="21760"/>
    <s v="UTC+7"/>
    <s v="+7"/>
  </r>
  <r>
    <n v="131597"/>
    <x v="0"/>
    <d v="2021-06-02T13:58:31"/>
    <x v="5432"/>
    <n v="175488"/>
    <n v="311201"/>
    <s v="UTC+7"/>
    <s v="+7"/>
  </r>
  <r>
    <n v="145104"/>
    <x v="2"/>
    <d v="2021-06-06T10:42:48"/>
    <x v="20042"/>
    <n v="175488"/>
    <n v="126954"/>
    <s v="UTC+7"/>
    <s v="+7"/>
  </r>
  <r>
    <n v="216978"/>
    <x v="6"/>
    <d v="2021-06-26T18:27:12"/>
    <x v="46777"/>
    <n v="175488"/>
    <n v="458081"/>
    <s v="UTC+7"/>
    <s v="+7"/>
  </r>
  <r>
    <n v="233106"/>
    <x v="4"/>
    <d v="2021-07-01T15:45:42"/>
    <x v="10139"/>
    <n v="175488"/>
    <n v="176633"/>
    <s v="UTC+7"/>
    <s v="+7"/>
  </r>
  <r>
    <n v="252331"/>
    <x v="0"/>
    <d v="2021-07-07T05:23:34"/>
    <x v="46778"/>
    <n v="175488"/>
    <n v="347008"/>
    <s v="UTC+7"/>
    <s v="+7"/>
  </r>
  <r>
    <n v="252651"/>
    <x v="0"/>
    <d v="2021-07-07T12:13:40"/>
    <x v="13588"/>
    <n v="175488"/>
    <n v="182191"/>
    <s v="UTC+7"/>
    <s v="+7"/>
  </r>
  <r>
    <n v="266593"/>
    <x v="2"/>
    <d v="2021-07-11T09:02:37"/>
    <x v="46779"/>
    <n v="175488"/>
    <n v="394154"/>
    <s v="UTC+7"/>
    <s v="+7"/>
  </r>
  <r>
    <n v="281963"/>
    <x v="1"/>
    <d v="2021-07-16T10:33:28"/>
    <x v="2519"/>
    <n v="175488"/>
    <n v="19714"/>
    <s v="UTC+7"/>
    <s v="+7"/>
  </r>
  <r>
    <n v="326506"/>
    <x v="4"/>
    <d v="2021-07-29T09:58:31"/>
    <x v="6402"/>
    <n v="175488"/>
    <n v="241927"/>
    <s v="UTC+7"/>
    <s v="+7"/>
  </r>
  <r>
    <n v="358344"/>
    <x v="6"/>
    <d v="2021-08-07T07:20:05"/>
    <x v="4326"/>
    <n v="175488"/>
    <n v="249070"/>
    <s v="UTC+7"/>
    <s v="+7"/>
  </r>
  <r>
    <n v="384277"/>
    <x v="6"/>
    <d v="2021-08-14T19:29:46"/>
    <x v="46780"/>
    <n v="175488"/>
    <n v="411922"/>
    <s v="UTC+7"/>
    <s v="+7"/>
  </r>
  <r>
    <n v="411684"/>
    <x v="3"/>
    <d v="2021-08-23T10:29:46"/>
    <x v="46781"/>
    <n v="175488"/>
    <n v="436838"/>
    <s v="UTC+7"/>
    <s v="+7"/>
  </r>
  <r>
    <n v="174092"/>
    <x v="3"/>
    <d v="2021-06-14T16:40:28"/>
    <x v="18284"/>
    <n v="175528"/>
    <n v="129210"/>
    <s v="UTC+1"/>
    <s v="+1"/>
  </r>
  <r>
    <n v="179702"/>
    <x v="0"/>
    <d v="2021-06-16T18:34:38"/>
    <x v="17768"/>
    <n v="175528"/>
    <n v="304128"/>
    <s v="UTC+1"/>
    <s v="+1"/>
  </r>
  <r>
    <n v="198750"/>
    <x v="3"/>
    <d v="2021-06-21T17:01:26"/>
    <x v="6946"/>
    <n v="175528"/>
    <n v="145779"/>
    <s v="UTC+1"/>
    <s v="+1"/>
  </r>
  <r>
    <n v="203600"/>
    <x v="0"/>
    <d v="2021-06-23T00:05:31"/>
    <x v="46782"/>
    <n v="175528"/>
    <n v="75550"/>
    <s v="UTC+1"/>
    <s v="+1"/>
  </r>
  <r>
    <n v="278496"/>
    <x v="0"/>
    <d v="2021-07-14T22:29:59"/>
    <x v="10083"/>
    <n v="175528"/>
    <n v="412882"/>
    <s v="UTC+1"/>
    <s v="+1"/>
  </r>
  <r>
    <n v="309060"/>
    <x v="6"/>
    <d v="2021-07-24T05:15:22"/>
    <x v="46783"/>
    <n v="175528"/>
    <n v="41357"/>
    <s v="UTC+1"/>
    <s v="+1"/>
  </r>
  <r>
    <n v="336079"/>
    <x v="6"/>
    <d v="2021-07-31T17:43:09"/>
    <x v="46784"/>
    <n v="175528"/>
    <n v="17862"/>
    <s v="UTC+1"/>
    <s v="+1"/>
  </r>
  <r>
    <n v="363745"/>
    <x v="2"/>
    <d v="2021-08-08T12:07:51"/>
    <x v="46785"/>
    <n v="175528"/>
    <n v="158978"/>
    <s v="UTC+1"/>
    <s v="+1"/>
  </r>
  <r>
    <n v="402171"/>
    <x v="1"/>
    <d v="2021-08-20T19:46:52"/>
    <x v="7938"/>
    <n v="175528"/>
    <n v="407796"/>
    <s v="UTC+1"/>
    <s v="+1"/>
  </r>
  <r>
    <n v="127046"/>
    <x v="3"/>
    <d v="2021-05-31T16:59:41"/>
    <x v="41084"/>
    <n v="175622"/>
    <n v="470762"/>
    <s v="UTC+2"/>
    <s v="+2"/>
  </r>
  <r>
    <n v="150845"/>
    <x v="5"/>
    <d v="2021-06-08T11:19:30"/>
    <x v="46786"/>
    <n v="175622"/>
    <n v="303258"/>
    <s v="UTC+2"/>
    <s v="+2"/>
  </r>
  <r>
    <n v="161539"/>
    <x v="1"/>
    <d v="2021-06-11T17:41:38"/>
    <x v="42293"/>
    <n v="175622"/>
    <n v="108961"/>
    <s v="UTC+2"/>
    <s v="+2"/>
  </r>
  <r>
    <n v="196181"/>
    <x v="2"/>
    <d v="2021-06-20T19:17:10"/>
    <x v="15375"/>
    <n v="175622"/>
    <n v="21407"/>
    <s v="UTC+2"/>
    <s v="+2"/>
  </r>
  <r>
    <n v="241273"/>
    <x v="6"/>
    <d v="2021-07-03T17:13:40"/>
    <x v="4061"/>
    <n v="175622"/>
    <n v="200351"/>
    <s v="UTC+2"/>
    <s v="+2"/>
  </r>
  <r>
    <n v="277868"/>
    <x v="0"/>
    <d v="2021-07-14T19:35:48"/>
    <x v="6579"/>
    <n v="175622"/>
    <n v="158978"/>
    <s v="UTC+2"/>
    <s v="+2"/>
  </r>
  <r>
    <n v="290339"/>
    <x v="2"/>
    <d v="2021-07-18T06:14:04"/>
    <x v="46787"/>
    <n v="175622"/>
    <n v="118549"/>
    <s v="UTC+2"/>
    <s v="+2"/>
  </r>
  <r>
    <n v="318706"/>
    <x v="3"/>
    <d v="2021-07-26T15:45:07"/>
    <x v="23616"/>
    <n v="175622"/>
    <n v="73039"/>
    <s v="UTC+2"/>
    <s v="+2"/>
  </r>
  <r>
    <n v="326866"/>
    <x v="4"/>
    <d v="2021-07-29T13:11:20"/>
    <x v="41906"/>
    <n v="175622"/>
    <n v="214224"/>
    <s v="UTC+2"/>
    <s v="+2"/>
  </r>
  <r>
    <n v="415408"/>
    <x v="5"/>
    <d v="2021-08-24T21:11:20"/>
    <x v="32981"/>
    <n v="175622"/>
    <n v="344690"/>
    <s v="UTC+2"/>
    <s v="+2"/>
  </r>
  <r>
    <n v="417638"/>
    <x v="0"/>
    <d v="2021-08-25T18:30:34"/>
    <x v="8916"/>
    <n v="175622"/>
    <n v="154256"/>
    <s v="UTC+2"/>
    <s v="+2"/>
  </r>
  <r>
    <n v="122948"/>
    <x v="2"/>
    <d v="2021-05-30T15:16:35"/>
    <x v="36016"/>
    <n v="175649"/>
    <n v="470762"/>
    <s v="UTC+1"/>
    <s v="+1"/>
  </r>
  <r>
    <n v="132338"/>
    <x v="0"/>
    <d v="2021-06-02T19:46:52"/>
    <x v="46788"/>
    <n v="175649"/>
    <n v="89660"/>
    <s v="UTC+1"/>
    <s v="+1"/>
  </r>
  <r>
    <n v="152342"/>
    <x v="5"/>
    <d v="2021-06-08T18:41:38"/>
    <x v="46789"/>
    <n v="175649"/>
    <n v="106814"/>
    <s v="UTC+1"/>
    <s v="+1"/>
  </r>
  <r>
    <n v="158240"/>
    <x v="4"/>
    <d v="2021-06-10T19:04:56"/>
    <x v="13470"/>
    <n v="175649"/>
    <n v="260812"/>
    <s v="UTC+1"/>
    <s v="+1"/>
  </r>
  <r>
    <n v="171589"/>
    <x v="2"/>
    <d v="2021-06-13T17:59:41"/>
    <x v="14830"/>
    <n v="175649"/>
    <n v="179296"/>
    <s v="UTC+1"/>
    <s v="+1"/>
  </r>
  <r>
    <n v="205064"/>
    <x v="0"/>
    <d v="2021-06-23T17:36:23"/>
    <x v="13231"/>
    <n v="175649"/>
    <n v="258251"/>
    <s v="UTC+1"/>
    <s v="+1"/>
  </r>
  <r>
    <n v="206976"/>
    <x v="4"/>
    <d v="2021-06-24T12:12:30"/>
    <x v="46790"/>
    <n v="175649"/>
    <n v="478377"/>
    <s v="UTC+1"/>
    <s v="+1"/>
  </r>
  <r>
    <n v="208314"/>
    <x v="4"/>
    <d v="2021-06-24T18:09:00"/>
    <x v="17706"/>
    <n v="175649"/>
    <n v="351192"/>
    <s v="UTC+1"/>
    <s v="+1"/>
  </r>
  <r>
    <n v="240565"/>
    <x v="6"/>
    <d v="2021-07-03T15:02:36"/>
    <x v="46791"/>
    <n v="175649"/>
    <n v="347008"/>
    <s v="UTC+1"/>
    <s v="+1"/>
  </r>
  <r>
    <n v="242664"/>
    <x v="6"/>
    <d v="2021-07-03T21:27:04"/>
    <x v="46792"/>
    <n v="175649"/>
    <n v="153893"/>
    <s v="UTC+1"/>
    <s v="+1"/>
  </r>
  <r>
    <n v="267532"/>
    <x v="2"/>
    <d v="2021-07-11T15:02:36"/>
    <x v="46793"/>
    <n v="175649"/>
    <n v="471403"/>
    <s v="UTC+1"/>
    <s v="+1"/>
  </r>
  <r>
    <n v="288497"/>
    <x v="6"/>
    <d v="2021-07-17T19:16:35"/>
    <x v="3773"/>
    <n v="175649"/>
    <n v="217307"/>
    <s v="UTC+1"/>
    <s v="+1"/>
  </r>
  <r>
    <n v="323144"/>
    <x v="5"/>
    <d v="2021-07-27T23:53:52"/>
    <x v="46011"/>
    <n v="175649"/>
    <n v="327633"/>
    <s v="UTC+1"/>
    <s v="+1"/>
  </r>
  <r>
    <n v="376750"/>
    <x v="4"/>
    <d v="2021-08-12T20:41:46"/>
    <x v="46794"/>
    <n v="175649"/>
    <n v="440181"/>
    <s v="UTC+1"/>
    <s v="+1"/>
  </r>
  <r>
    <n v="385393"/>
    <x v="2"/>
    <d v="2021-08-15T00:21:49"/>
    <x v="14921"/>
    <n v="175649"/>
    <n v="411922"/>
    <s v="UTC+1"/>
    <s v="+1"/>
  </r>
  <r>
    <n v="293804"/>
    <x v="3"/>
    <d v="2021-07-19T13:14:15"/>
    <x v="11335"/>
    <n v="175661"/>
    <n v="162482"/>
    <s v="UTC+3"/>
    <s v="+3"/>
  </r>
  <r>
    <n v="297219"/>
    <x v="5"/>
    <d v="2021-07-20T15:52:42"/>
    <x v="17763"/>
    <n v="175661"/>
    <n v="363811"/>
    <s v="UTC+3"/>
    <s v="+3"/>
  </r>
  <r>
    <n v="299232"/>
    <x v="0"/>
    <d v="2021-07-21T11:10:45"/>
    <x v="31762"/>
    <n v="175661"/>
    <n v="133619"/>
    <s v="UTC+3"/>
    <s v="+3"/>
  </r>
  <r>
    <n v="330513"/>
    <x v="1"/>
    <d v="2021-07-30T16:50:53"/>
    <x v="46795"/>
    <n v="175663"/>
    <n v="388677"/>
    <s v="UTC+0"/>
    <s v="+0"/>
  </r>
  <r>
    <n v="336975"/>
    <x v="6"/>
    <d v="2021-07-31T20:25:54"/>
    <x v="15122"/>
    <n v="175663"/>
    <n v="282806"/>
    <s v="UTC+0"/>
    <s v="+0"/>
  </r>
  <r>
    <n v="342004"/>
    <x v="2"/>
    <d v="2021-08-01T21:31:09"/>
    <x v="2745"/>
    <n v="175663"/>
    <n v="251574"/>
    <s v="UTC+0"/>
    <s v="+0"/>
  </r>
  <r>
    <n v="353635"/>
    <x v="4"/>
    <d v="2021-08-05T23:57:56"/>
    <x v="46796"/>
    <n v="175663"/>
    <n v="230507"/>
    <s v="UTC+0"/>
    <s v="+0"/>
  </r>
  <r>
    <n v="410892"/>
    <x v="2"/>
    <d v="2021-08-22T21:26:29"/>
    <x v="46797"/>
    <n v="175663"/>
    <n v="439981"/>
    <s v="UTC+0"/>
    <s v="+0"/>
  </r>
  <r>
    <n v="415399"/>
    <x v="5"/>
    <d v="2021-08-24T21:07:51"/>
    <x v="29966"/>
    <n v="175663"/>
    <n v="470762"/>
    <s v="UTC+0"/>
    <s v="+0"/>
  </r>
  <r>
    <n v="423702"/>
    <x v="2"/>
    <d v="2021-08-29T16:28:14"/>
    <x v="17233"/>
    <n v="175663"/>
    <n v="330459"/>
    <s v="UTC+0"/>
    <s v="+0"/>
  </r>
  <r>
    <n v="209352"/>
    <x v="4"/>
    <d v="2021-06-24T22:53:52"/>
    <x v="1852"/>
    <n v="175718"/>
    <n v="16360"/>
    <s v="UTC+2"/>
    <s v="+2"/>
  </r>
  <r>
    <n v="224313"/>
    <x v="3"/>
    <d v="2021-06-28T17:34:38"/>
    <x v="33580"/>
    <n v="175718"/>
    <n v="242428"/>
    <s v="UTC+2"/>
    <s v="+2"/>
  </r>
  <r>
    <n v="250992"/>
    <x v="5"/>
    <d v="2021-07-06T16:50:22"/>
    <x v="46798"/>
    <n v="175718"/>
    <n v="411922"/>
    <s v="UTC+2"/>
    <s v="+2"/>
  </r>
  <r>
    <n v="280073"/>
    <x v="4"/>
    <d v="2021-07-15T16:13:05"/>
    <x v="6907"/>
    <n v="175718"/>
    <n v="88863"/>
    <s v="UTC+2"/>
    <s v="+2"/>
  </r>
  <r>
    <n v="322531"/>
    <x v="5"/>
    <d v="2021-07-27T20:20:05"/>
    <x v="46799"/>
    <n v="175718"/>
    <n v="325852"/>
    <s v="UTC+2"/>
    <s v="+2"/>
  </r>
  <r>
    <n v="341409"/>
    <x v="2"/>
    <d v="2021-08-01T18:56:12"/>
    <x v="43523"/>
    <n v="175718"/>
    <n v="330333"/>
    <s v="UTC+2"/>
    <s v="+2"/>
  </r>
  <r>
    <n v="372314"/>
    <x v="0"/>
    <d v="2021-08-11T11:31:09"/>
    <x v="46800"/>
    <n v="175718"/>
    <n v="238576"/>
    <s v="UTC+2"/>
    <s v="+2"/>
  </r>
  <r>
    <n v="387564"/>
    <x v="2"/>
    <d v="2021-08-15T16:50:22"/>
    <x v="14808"/>
    <n v="175718"/>
    <n v="205809"/>
    <s v="UTC+2"/>
    <s v="+2"/>
  </r>
  <r>
    <n v="418012"/>
    <x v="0"/>
    <d v="2021-08-25T20:20:05"/>
    <x v="40112"/>
    <n v="175718"/>
    <n v="182191"/>
    <s v="UTC+2"/>
    <s v="+2"/>
  </r>
  <r>
    <n v="13611"/>
    <x v="6"/>
    <d v="2021-04-17T19:14:15"/>
    <x v="46801"/>
    <n v="175731"/>
    <n v="206501"/>
    <s v="UTC+1"/>
    <s v="+1"/>
  </r>
  <r>
    <n v="14322"/>
    <x v="2"/>
    <d v="2021-04-18T08:29:55"/>
    <x v="46802"/>
    <n v="175731"/>
    <n v="63666"/>
    <s v="UTC+1"/>
    <s v="+1"/>
  </r>
  <r>
    <n v="38140"/>
    <x v="6"/>
    <d v="2021-05-01T00:00:51"/>
    <x v="46803"/>
    <n v="175731"/>
    <n v="405624"/>
    <s v="UTC+1"/>
    <s v="+1"/>
  </r>
  <r>
    <n v="55510"/>
    <x v="6"/>
    <d v="2021-05-08T15:37:33"/>
    <x v="46804"/>
    <n v="175731"/>
    <n v="158978"/>
    <s v="UTC+1"/>
    <s v="+1"/>
  </r>
  <r>
    <n v="72441"/>
    <x v="6"/>
    <d v="2021-05-15T02:00:25"/>
    <x v="46805"/>
    <n v="175731"/>
    <n v="291304"/>
    <s v="UTC+1"/>
    <s v="+1"/>
  </r>
  <r>
    <n v="91133"/>
    <x v="1"/>
    <d v="2021-05-21T20:26:29"/>
    <x v="8906"/>
    <n v="175731"/>
    <n v="204809"/>
    <s v="UTC+1"/>
    <s v="+1"/>
  </r>
  <r>
    <n v="92060"/>
    <x v="1"/>
    <d v="2021-05-21T23:18:55"/>
    <x v="3516"/>
    <n v="175731"/>
    <n v="373970"/>
    <s v="UTC+1"/>
    <s v="+1"/>
  </r>
  <r>
    <n v="155951"/>
    <x v="0"/>
    <d v="2021-06-09T21:57:21"/>
    <x v="13092"/>
    <n v="175731"/>
    <n v="129210"/>
    <s v="UTC+1"/>
    <s v="+1"/>
  </r>
  <r>
    <n v="175375"/>
    <x v="3"/>
    <d v="2021-06-14T22:02:01"/>
    <x v="46806"/>
    <n v="175731"/>
    <n v="250679"/>
    <s v="UTC+1"/>
    <s v="+1"/>
  </r>
  <r>
    <n v="179381"/>
    <x v="0"/>
    <d v="2021-06-16T17:06:06"/>
    <x v="31078"/>
    <n v="175731"/>
    <n v="351192"/>
    <s v="UTC+1"/>
    <s v="+1"/>
  </r>
  <r>
    <n v="212254"/>
    <x v="1"/>
    <d v="2021-06-25T18:04:21"/>
    <x v="4434"/>
    <n v="175731"/>
    <n v="203279"/>
    <s v="UTC+1"/>
    <s v="+1"/>
  </r>
  <r>
    <n v="243088"/>
    <x v="2"/>
    <d v="2021-07-04T00:33:32"/>
    <x v="46807"/>
    <n v="175731"/>
    <n v="182191"/>
    <s v="UTC+1"/>
    <s v="+1"/>
  </r>
  <r>
    <n v="275565"/>
    <x v="5"/>
    <d v="2021-07-13T22:13:40"/>
    <x v="5383"/>
    <n v="175731"/>
    <n v="411922"/>
    <s v="UTC+1"/>
    <s v="+1"/>
  </r>
  <r>
    <n v="280274"/>
    <x v="4"/>
    <d v="2021-07-15T16:54:27"/>
    <x v="16038"/>
    <n v="175731"/>
    <n v="343591"/>
    <s v="UTC+1"/>
    <s v="+1"/>
  </r>
  <r>
    <n v="285395"/>
    <x v="6"/>
    <d v="2021-07-17T00:51:51"/>
    <x v="46808"/>
    <n v="175731"/>
    <n v="5151"/>
    <s v="UTC+1"/>
    <s v="+1"/>
  </r>
  <r>
    <n v="296780"/>
    <x v="5"/>
    <d v="2021-07-20T14:06:41"/>
    <x v="8855"/>
    <n v="175731"/>
    <n v="273920"/>
    <s v="UTC+1"/>
    <s v="+1"/>
  </r>
  <r>
    <n v="316057"/>
    <x v="2"/>
    <d v="2021-07-25T18:44:17"/>
    <x v="46809"/>
    <n v="175731"/>
    <n v="318314"/>
    <s v="UTC+1"/>
    <s v="+1"/>
  </r>
  <r>
    <n v="377539"/>
    <x v="1"/>
    <d v="2021-08-13T05:18:43"/>
    <x v="46810"/>
    <n v="175731"/>
    <n v="390221"/>
    <s v="UTC+1"/>
    <s v="+1"/>
  </r>
  <r>
    <n v="416671"/>
    <x v="0"/>
    <d v="2021-08-25T15:16:35"/>
    <x v="46811"/>
    <n v="175731"/>
    <n v="156268"/>
    <s v="UTC+1"/>
    <s v="+1"/>
  </r>
  <r>
    <n v="20867"/>
    <x v="1"/>
    <d v="2021-04-23T07:32:19"/>
    <x v="46812"/>
    <n v="175735"/>
    <n v="88863"/>
    <s v="UTC+4"/>
    <s v="+4"/>
  </r>
  <r>
    <n v="21608"/>
    <x v="1"/>
    <d v="2021-04-23T19:06:41"/>
    <x v="37356"/>
    <n v="175735"/>
    <n v="459455"/>
    <s v="UTC+4"/>
    <s v="+4"/>
  </r>
  <r>
    <n v="59160"/>
    <x v="2"/>
    <d v="2021-05-09T18:11:25"/>
    <x v="46813"/>
    <n v="175735"/>
    <n v="401297"/>
    <s v="UTC+4"/>
    <s v="+4"/>
  </r>
  <r>
    <n v="94437"/>
    <x v="6"/>
    <d v="2021-05-22T15:32:57"/>
    <x v="46814"/>
    <n v="175735"/>
    <n v="82850"/>
    <s v="UTC+4"/>
    <s v="+4"/>
  </r>
  <r>
    <n v="110245"/>
    <x v="4"/>
    <d v="2021-05-27T20:11:55"/>
    <x v="36901"/>
    <n v="175735"/>
    <n v="250679"/>
    <s v="UTC+4"/>
    <s v="+4"/>
  </r>
  <r>
    <n v="126635"/>
    <x v="3"/>
    <d v="2021-05-31T15:36:58"/>
    <x v="20315"/>
    <n v="175735"/>
    <n v="411922"/>
    <s v="UTC+4"/>
    <s v="+4"/>
  </r>
  <r>
    <n v="131657"/>
    <x v="0"/>
    <d v="2021-06-02T14:17:45"/>
    <x v="38610"/>
    <n v="175735"/>
    <n v="264607"/>
    <s v="UTC+4"/>
    <s v="+4"/>
  </r>
  <r>
    <n v="143710"/>
    <x v="6"/>
    <d v="2021-06-05T22:24:44"/>
    <x v="46815"/>
    <n v="175735"/>
    <n v="308230"/>
    <s v="UTC+4"/>
    <s v="+4"/>
  </r>
  <r>
    <n v="148117"/>
    <x v="3"/>
    <d v="2021-06-07T05:01:26"/>
    <x v="46816"/>
    <n v="175735"/>
    <n v="264283"/>
    <s v="UTC+4"/>
    <s v="+4"/>
  </r>
  <r>
    <n v="174640"/>
    <x v="3"/>
    <d v="2021-06-14T18:31:44"/>
    <x v="12056"/>
    <n v="175735"/>
    <n v="250771"/>
    <s v="UTC+4"/>
    <s v="+4"/>
  </r>
  <r>
    <n v="196224"/>
    <x v="2"/>
    <d v="2021-06-20T19:29:59"/>
    <x v="46817"/>
    <n v="175735"/>
    <n v="273920"/>
    <s v="UTC+4"/>
    <s v="+4"/>
  </r>
  <r>
    <n v="204511"/>
    <x v="0"/>
    <d v="2021-06-23T15:36:58"/>
    <x v="18820"/>
    <n v="175735"/>
    <n v="466283"/>
    <s v="UTC+4"/>
    <s v="+4"/>
  </r>
  <r>
    <n v="36054"/>
    <x v="1"/>
    <d v="2021-04-30T15:09:00"/>
    <x v="36750"/>
    <n v="175794"/>
    <n v="106813"/>
    <s v="UTC+4"/>
    <s v="+4"/>
  </r>
  <r>
    <n v="54626"/>
    <x v="6"/>
    <d v="2021-05-08T08:39:27"/>
    <x v="46818"/>
    <n v="175794"/>
    <n v="370651"/>
    <s v="UTC+4"/>
    <s v="+4"/>
  </r>
  <r>
    <n v="55187"/>
    <x v="6"/>
    <d v="2021-05-08T13:51:02"/>
    <x v="46819"/>
    <n v="175794"/>
    <n v="177109"/>
    <s v="UTC+4"/>
    <s v="+4"/>
  </r>
  <r>
    <n v="71244"/>
    <x v="1"/>
    <d v="2021-05-14T19:04:21"/>
    <x v="27509"/>
    <n v="175794"/>
    <n v="351192"/>
    <s v="UTC+4"/>
    <s v="+4"/>
  </r>
  <r>
    <n v="71909"/>
    <x v="1"/>
    <d v="2021-05-14T21:36:29"/>
    <x v="46820"/>
    <n v="175794"/>
    <n v="81226"/>
    <s v="UTC+4"/>
    <s v="+4"/>
  </r>
  <r>
    <n v="73724"/>
    <x v="6"/>
    <d v="2021-05-15T14:23:25"/>
    <x v="46821"/>
    <n v="175794"/>
    <n v="401297"/>
    <s v="UTC+4"/>
    <s v="+4"/>
  </r>
  <r>
    <n v="84148"/>
    <x v="0"/>
    <d v="2021-05-19T12:25:54"/>
    <x v="3823"/>
    <n v="175794"/>
    <n v="472908"/>
    <s v="UTC+4"/>
    <s v="+4"/>
  </r>
  <r>
    <n v="86330"/>
    <x v="4"/>
    <d v="2021-05-20T10:34:03"/>
    <x v="46822"/>
    <n v="175794"/>
    <n v="383061"/>
    <s v="UTC+4"/>
    <s v="+4"/>
  </r>
  <r>
    <n v="97109"/>
    <x v="2"/>
    <d v="2021-05-23T05:54:39"/>
    <x v="46823"/>
    <n v="175794"/>
    <n v="28360"/>
    <s v="UTC+4"/>
    <s v="+4"/>
  </r>
  <r>
    <n v="122681"/>
    <x v="2"/>
    <d v="2021-05-30T14:29:24"/>
    <x v="34091"/>
    <n v="175794"/>
    <n v="411922"/>
    <s v="UTC+4"/>
    <s v="+4"/>
  </r>
  <r>
    <n v="133392"/>
    <x v="4"/>
    <d v="2021-06-03T09:40:28"/>
    <x v="46824"/>
    <n v="175794"/>
    <n v="88008"/>
    <s v="UTC+4"/>
    <s v="+4"/>
  </r>
  <r>
    <n v="135135"/>
    <x v="4"/>
    <d v="2021-06-03T19:36:58"/>
    <x v="46825"/>
    <n v="175794"/>
    <n v="207760"/>
    <s v="UTC+4"/>
    <s v="+4"/>
  </r>
  <r>
    <n v="151314"/>
    <x v="5"/>
    <d v="2021-06-08T14:29:24"/>
    <x v="32499"/>
    <n v="175794"/>
    <n v="180017"/>
    <s v="UTC+4"/>
    <s v="+4"/>
  </r>
  <r>
    <n v="26928"/>
    <x v="2"/>
    <d v="2021-04-25T16:16:19"/>
    <x v="46826"/>
    <n v="175831"/>
    <n v="438548"/>
    <s v="UTC+3"/>
    <s v="+3"/>
  </r>
  <r>
    <n v="39157"/>
    <x v="6"/>
    <d v="2021-05-01T13:37:33"/>
    <x v="46827"/>
    <n v="175831"/>
    <n v="347393"/>
    <s v="UTC+3"/>
    <s v="+3"/>
  </r>
  <r>
    <n v="42488"/>
    <x v="2"/>
    <d v="2021-05-02T16:50:57"/>
    <x v="46828"/>
    <n v="175831"/>
    <n v="470762"/>
    <s v="UTC+3"/>
    <s v="+3"/>
  </r>
  <r>
    <n v="52436"/>
    <x v="1"/>
    <d v="2021-05-07T16:25:19"/>
    <x v="16607"/>
    <n v="175831"/>
    <n v="299439"/>
    <s v="UTC+3"/>
    <s v="+3"/>
  </r>
  <r>
    <n v="93918"/>
    <x v="6"/>
    <d v="2021-05-22T12:47:48"/>
    <x v="46829"/>
    <n v="175831"/>
    <n v="456553"/>
    <s v="UTC+3"/>
    <s v="+3"/>
  </r>
  <r>
    <n v="104494"/>
    <x v="5"/>
    <d v="2021-05-25T18:35:48"/>
    <x v="1128"/>
    <n v="175831"/>
    <n v="411922"/>
    <s v="UTC+3"/>
    <s v="+3"/>
  </r>
  <r>
    <n v="137631"/>
    <x v="1"/>
    <d v="2021-06-04T16:29:59"/>
    <x v="26586"/>
    <n v="175831"/>
    <n v="105200"/>
    <s v="UTC+3"/>
    <s v="+3"/>
  </r>
  <r>
    <n v="140785"/>
    <x v="6"/>
    <d v="2021-06-05T09:49:12"/>
    <x v="46830"/>
    <n v="175831"/>
    <n v="411922"/>
    <s v="UTC+3"/>
    <s v="+3"/>
  </r>
  <r>
    <n v="150419"/>
    <x v="5"/>
    <d v="2021-06-08T00:12:58"/>
    <x v="46831"/>
    <n v="175831"/>
    <n v="403878"/>
    <s v="UTC+3"/>
    <s v="+3"/>
  </r>
  <r>
    <n v="151203"/>
    <x v="5"/>
    <d v="2021-06-08T13:49:12"/>
    <x v="25188"/>
    <n v="175831"/>
    <n v="21760"/>
    <s v="UTC+3"/>
    <s v="+3"/>
  </r>
  <r>
    <n v="194261"/>
    <x v="2"/>
    <d v="2021-06-20T12:29:59"/>
    <x v="27587"/>
    <n v="175831"/>
    <n v="134080"/>
    <s v="UTC+3"/>
    <s v="+3"/>
  </r>
  <r>
    <n v="212619"/>
    <x v="1"/>
    <d v="2021-06-25T19:03:46"/>
    <x v="46832"/>
    <n v="175831"/>
    <n v="439981"/>
    <s v="UTC+3"/>
    <s v="+3"/>
  </r>
  <r>
    <n v="235268"/>
    <x v="1"/>
    <d v="2021-07-02T12:55:37"/>
    <x v="14721"/>
    <n v="175831"/>
    <n v="249070"/>
    <s v="UTC+3"/>
    <s v="+3"/>
  </r>
  <r>
    <n v="339228"/>
    <x v="2"/>
    <d v="2021-08-01T10:02:57"/>
    <x v="46833"/>
    <n v="175831"/>
    <n v="158978"/>
    <s v="UTC+3"/>
    <s v="+3"/>
  </r>
  <r>
    <n v="235480"/>
    <x v="1"/>
    <d v="2021-07-02T13:51:32"/>
    <x v="1155"/>
    <n v="175847"/>
    <n v="141135"/>
    <s v="UTC+3"/>
    <s v="+3"/>
  </r>
  <r>
    <n v="253055"/>
    <x v="0"/>
    <d v="2021-07-07T14:52:07"/>
    <x v="21367"/>
    <n v="175847"/>
    <n v="252370"/>
    <s v="UTC+3"/>
    <s v="+3"/>
  </r>
  <r>
    <n v="258221"/>
    <x v="1"/>
    <d v="2021-07-09T15:13:05"/>
    <x v="4541"/>
    <n v="175847"/>
    <n v="86587"/>
    <s v="UTC+3"/>
    <s v="+3"/>
  </r>
  <r>
    <n v="299450"/>
    <x v="0"/>
    <d v="2021-07-21T12:55:37"/>
    <x v="12446"/>
    <n v="175847"/>
    <n v="230507"/>
    <s v="UTC+3"/>
    <s v="+3"/>
  </r>
  <r>
    <n v="333929"/>
    <x v="6"/>
    <d v="2021-07-31T08:35:53"/>
    <x v="46834"/>
    <n v="175847"/>
    <n v="436459"/>
    <s v="UTC+3"/>
    <s v="+3"/>
  </r>
  <r>
    <n v="339957"/>
    <x v="2"/>
    <d v="2021-08-01T13:49:12"/>
    <x v="23160"/>
    <n v="175847"/>
    <n v="311670"/>
    <s v="UTC+3"/>
    <s v="+3"/>
  </r>
  <r>
    <n v="358485"/>
    <x v="6"/>
    <d v="2021-08-07T08:25:19"/>
    <x v="3417"/>
    <n v="175847"/>
    <n v="118549"/>
    <s v="UTC+3"/>
    <s v="+3"/>
  </r>
  <r>
    <n v="372393"/>
    <x v="0"/>
    <d v="2021-08-11T12:17:17"/>
    <x v="46835"/>
    <n v="175847"/>
    <n v="456781"/>
    <s v="UTC+3"/>
    <s v="+3"/>
  </r>
  <r>
    <n v="373244"/>
    <x v="0"/>
    <d v="2021-08-11T17:18:55"/>
    <x v="46836"/>
    <n v="175847"/>
    <n v="347008"/>
    <s v="UTC+3"/>
    <s v="+3"/>
  </r>
  <r>
    <n v="400230"/>
    <x v="1"/>
    <d v="2021-08-20T15:08:26"/>
    <x v="1169"/>
    <n v="175847"/>
    <n v="297015"/>
    <s v="UTC+3"/>
    <s v="+3"/>
  </r>
  <r>
    <n v="148832"/>
    <x v="3"/>
    <d v="2021-06-07T16:01:55"/>
    <x v="46837"/>
    <n v="175922"/>
    <n v="29893"/>
    <s v="UTC+0"/>
    <s v="+0"/>
  </r>
  <r>
    <n v="165660"/>
    <x v="6"/>
    <d v="2021-06-12T15:29:59"/>
    <x v="6017"/>
    <n v="175922"/>
    <n v="5151"/>
    <s v="UTC+0"/>
    <s v="+0"/>
  </r>
  <r>
    <n v="183841"/>
    <x v="4"/>
    <d v="2021-06-17T23:48:37"/>
    <x v="1017"/>
    <n v="175922"/>
    <n v="472908"/>
    <s v="UTC+0"/>
    <s v="+0"/>
  </r>
  <r>
    <n v="32809"/>
    <x v="0"/>
    <d v="2021-04-28T23:56:12"/>
    <x v="46838"/>
    <n v="175957"/>
    <n v="148570"/>
    <s v="UTC+1"/>
    <s v="+1"/>
  </r>
  <r>
    <n v="34681"/>
    <x v="4"/>
    <d v="2021-04-29T20:45:07"/>
    <x v="6279"/>
    <n v="175957"/>
    <n v="21760"/>
    <s v="UTC+1"/>
    <s v="+1"/>
  </r>
  <r>
    <n v="43792"/>
    <x v="3"/>
    <d v="2021-05-03T00:17:10"/>
    <x v="46839"/>
    <n v="175957"/>
    <n v="420375"/>
    <s v="UTC+1"/>
    <s v="+1"/>
  </r>
  <r>
    <n v="48157"/>
    <x v="0"/>
    <d v="2021-05-05T08:38:53"/>
    <x v="46840"/>
    <n v="175957"/>
    <n v="401115"/>
    <s v="UTC+1"/>
    <s v="+1"/>
  </r>
  <r>
    <n v="53360"/>
    <x v="1"/>
    <d v="2021-05-07T20:26:29"/>
    <x v="192"/>
    <n v="175957"/>
    <n v="411922"/>
    <s v="UTC+1"/>
    <s v="+1"/>
  </r>
  <r>
    <n v="56458"/>
    <x v="6"/>
    <d v="2021-05-08T20:01:46"/>
    <x v="46841"/>
    <n v="175957"/>
    <n v="408533"/>
    <s v="UTC+1"/>
    <s v="+1"/>
  </r>
  <r>
    <n v="85305"/>
    <x v="0"/>
    <d v="2021-05-19T18:32:19"/>
    <x v="20772"/>
    <n v="175957"/>
    <n v="391293"/>
    <s v="UTC+1"/>
    <s v="+1"/>
  </r>
  <r>
    <n v="141714"/>
    <x v="6"/>
    <d v="2021-06-05T14:36:58"/>
    <x v="46842"/>
    <n v="175957"/>
    <n v="108961"/>
    <s v="UTC+1"/>
    <s v="+1"/>
  </r>
  <r>
    <n v="151945"/>
    <x v="5"/>
    <d v="2021-06-08T17:20:05"/>
    <x v="14542"/>
    <n v="175957"/>
    <n v="184941"/>
    <s v="UTC+1"/>
    <s v="+1"/>
  </r>
  <r>
    <n v="177104"/>
    <x v="5"/>
    <d v="2021-06-15T18:06:41"/>
    <x v="9707"/>
    <n v="175957"/>
    <n v="332057"/>
    <s v="UTC+1"/>
    <s v="+1"/>
  </r>
  <r>
    <n v="118936"/>
    <x v="6"/>
    <d v="2021-05-29T17:43:58"/>
    <x v="46843"/>
    <n v="175995"/>
    <n v="356280"/>
    <s v="UTC+2"/>
    <s v="+2"/>
  </r>
  <r>
    <n v="121959"/>
    <x v="2"/>
    <d v="2021-05-30T10:14:15"/>
    <x v="46844"/>
    <n v="175995"/>
    <n v="411922"/>
    <s v="UTC+2"/>
    <s v="+2"/>
  </r>
  <r>
    <n v="146703"/>
    <x v="2"/>
    <d v="2021-06-06T18:35:31"/>
    <x v="46845"/>
    <n v="175995"/>
    <n v="284325"/>
    <s v="UTC+2"/>
    <s v="+2"/>
  </r>
  <r>
    <n v="147430"/>
    <x v="2"/>
    <d v="2021-06-06T21:29:59"/>
    <x v="46846"/>
    <n v="175995"/>
    <n v="265958"/>
    <s v="UTC+2"/>
    <s v="+2"/>
  </r>
  <r>
    <n v="152465"/>
    <x v="5"/>
    <d v="2021-06-08T19:07:51"/>
    <x v="8841"/>
    <n v="175995"/>
    <n v="251574"/>
    <s v="UTC+2"/>
    <s v="+2"/>
  </r>
  <r>
    <n v="175248"/>
    <x v="3"/>
    <d v="2021-06-14T21:18:20"/>
    <x v="46847"/>
    <n v="175995"/>
    <n v="440811"/>
    <s v="UTC+2"/>
    <s v="+2"/>
  </r>
  <r>
    <n v="185284"/>
    <x v="1"/>
    <d v="2021-06-18T15:10:10"/>
    <x v="28245"/>
    <n v="175995"/>
    <n v="439981"/>
    <s v="UTC+2"/>
    <s v="+2"/>
  </r>
  <r>
    <n v="220953"/>
    <x v="2"/>
    <d v="2021-06-27T16:45:42"/>
    <x v="23992"/>
    <n v="175995"/>
    <n v="76405"/>
    <s v="UTC+2"/>
    <s v="+2"/>
  </r>
  <r>
    <n v="226999"/>
    <x v="5"/>
    <d v="2021-06-29T14:42:13"/>
    <x v="21998"/>
    <n v="175995"/>
    <n v="351192"/>
    <s v="UTC+2"/>
    <s v="+2"/>
  </r>
  <r>
    <n v="256282"/>
    <x v="4"/>
    <d v="2021-07-08T19:54:27"/>
    <x v="1333"/>
    <n v="175995"/>
    <n v="183290"/>
    <s v="UTC+2"/>
    <s v="+2"/>
  </r>
  <r>
    <n v="295460"/>
    <x v="3"/>
    <d v="2021-07-19T20:22:24"/>
    <x v="38883"/>
    <n v="175995"/>
    <n v="330333"/>
    <s v="UTC+2"/>
    <s v="+2"/>
  </r>
  <r>
    <n v="332423"/>
    <x v="1"/>
    <d v="2021-07-30T21:20:40"/>
    <x v="40256"/>
    <n v="175995"/>
    <n v="4316"/>
    <s v="UTC+2"/>
    <s v="+2"/>
  </r>
  <r>
    <n v="365619"/>
    <x v="2"/>
    <d v="2021-08-08T19:19:30"/>
    <x v="15851"/>
    <n v="175995"/>
    <n v="274147"/>
    <s v="UTC+2"/>
    <s v="+2"/>
  </r>
  <r>
    <n v="416794"/>
    <x v="0"/>
    <d v="2021-08-25T15:49:47"/>
    <x v="46848"/>
    <n v="175995"/>
    <n v="258219"/>
    <s v="UTC+2"/>
    <s v="+2"/>
  </r>
  <r>
    <n v="107898"/>
    <x v="0"/>
    <d v="2021-05-26T20:33:28"/>
    <x v="21135"/>
    <n v="176007"/>
    <n v="78646"/>
    <s v="UTC+1"/>
    <s v="+1"/>
  </r>
  <r>
    <n v="142762"/>
    <x v="6"/>
    <d v="2021-06-05T18:50:57"/>
    <x v="4973"/>
    <n v="176007"/>
    <n v="304128"/>
    <s v="UTC+1"/>
    <s v="+1"/>
  </r>
  <r>
    <n v="154515"/>
    <x v="0"/>
    <d v="2021-06-09T15:53:52"/>
    <x v="46849"/>
    <n v="176007"/>
    <n v="227775"/>
    <s v="UTC+1"/>
    <s v="+1"/>
  </r>
  <r>
    <n v="160981"/>
    <x v="1"/>
    <d v="2021-06-11T16:19:30"/>
    <x v="25343"/>
    <n v="176007"/>
    <n v="411922"/>
    <s v="UTC+1"/>
    <s v="+1"/>
  </r>
  <r>
    <n v="164698"/>
    <x v="6"/>
    <d v="2021-06-12T11:43:22"/>
    <x v="46850"/>
    <n v="176007"/>
    <n v="88863"/>
    <s v="UTC+1"/>
    <s v="+1"/>
  </r>
  <r>
    <n v="186427"/>
    <x v="1"/>
    <d v="2021-06-18T17:59:41"/>
    <x v="32935"/>
    <n v="176007"/>
    <n v="250679"/>
    <s v="UTC+1"/>
    <s v="+1"/>
  </r>
  <r>
    <n v="197670"/>
    <x v="3"/>
    <d v="2021-06-21T11:23:02"/>
    <x v="46851"/>
    <n v="176007"/>
    <n v="51317"/>
    <s v="UTC+1"/>
    <s v="+1"/>
  </r>
  <r>
    <n v="20202"/>
    <x v="4"/>
    <d v="2021-04-22T17:17:10"/>
    <x v="46852"/>
    <n v="176085"/>
    <n v="420375"/>
    <s v="UTC+0"/>
    <s v="+0"/>
  </r>
  <r>
    <n v="217939"/>
    <x v="6"/>
    <d v="2021-06-26T22:17:45"/>
    <x v="46853"/>
    <n v="176124"/>
    <n v="36482"/>
    <s v="UTC+0"/>
    <s v="+0"/>
  </r>
  <r>
    <n v="258925"/>
    <x v="1"/>
    <d v="2021-07-09T17:21:49"/>
    <x v="2285"/>
    <n v="176124"/>
    <n v="343712"/>
    <s v="UTC+0"/>
    <s v="+0"/>
  </r>
  <r>
    <n v="352916"/>
    <x v="4"/>
    <d v="2021-08-05T20:28:14"/>
    <x v="44509"/>
    <n v="176124"/>
    <n v="5151"/>
    <s v="UTC+0"/>
    <s v="+0"/>
  </r>
  <r>
    <n v="401080"/>
    <x v="1"/>
    <d v="2021-08-20T16:53:52"/>
    <x v="9764"/>
    <n v="176124"/>
    <n v="351192"/>
    <s v="UTC+0"/>
    <s v="+0"/>
  </r>
  <r>
    <n v="422065"/>
    <x v="1"/>
    <d v="2021-08-27T23:16:48"/>
    <x v="46854"/>
    <n v="176124"/>
    <n v="401945"/>
    <s v="UTC+0"/>
    <s v="+0"/>
  </r>
  <r>
    <n v="104619"/>
    <x v="5"/>
    <d v="2021-05-25T19:04:56"/>
    <x v="15165"/>
    <n v="176128"/>
    <n v="258219"/>
    <s v="UTC+1"/>
    <s v="+1"/>
  </r>
  <r>
    <n v="108220"/>
    <x v="0"/>
    <d v="2021-05-26T22:16:00"/>
    <x v="16880"/>
    <n v="176128"/>
    <n v="436459"/>
    <s v="UTC+1"/>
    <s v="+1"/>
  </r>
  <r>
    <n v="109027"/>
    <x v="4"/>
    <d v="2021-05-27T15:39:53"/>
    <x v="46855"/>
    <n v="176128"/>
    <n v="104958"/>
    <s v="UTC+1"/>
    <s v="+1"/>
  </r>
  <r>
    <n v="114010"/>
    <x v="1"/>
    <d v="2021-05-28T18:50:57"/>
    <x v="1439"/>
    <n v="176128"/>
    <n v="267896"/>
    <s v="UTC+1"/>
    <s v="+1"/>
  </r>
  <r>
    <n v="135881"/>
    <x v="4"/>
    <d v="2021-06-03T23:57:36"/>
    <x v="4676"/>
    <n v="176128"/>
    <n v="129210"/>
    <s v="UTC+1"/>
    <s v="+1"/>
  </r>
  <r>
    <n v="141025"/>
    <x v="6"/>
    <d v="2021-06-05T11:30:56"/>
    <x v="46856"/>
    <n v="176128"/>
    <n v="151932"/>
    <s v="UTC+1"/>
    <s v="+1"/>
  </r>
  <r>
    <n v="148610"/>
    <x v="3"/>
    <d v="2021-06-07T14:57:56"/>
    <x v="17216"/>
    <n v="176128"/>
    <n v="250679"/>
    <s v="UTC+1"/>
    <s v="+1"/>
  </r>
  <r>
    <n v="152890"/>
    <x v="5"/>
    <d v="2021-06-08T21:03:46"/>
    <x v="12983"/>
    <n v="176128"/>
    <n v="154256"/>
    <s v="UTC+1"/>
    <s v="+1"/>
  </r>
  <r>
    <n v="174480"/>
    <x v="3"/>
    <d v="2021-06-14T18:02:01"/>
    <x v="18317"/>
    <n v="176128"/>
    <n v="230507"/>
    <s v="UTC+1"/>
    <s v="+1"/>
  </r>
  <r>
    <n v="218549"/>
    <x v="2"/>
    <d v="2021-06-27T01:57:07"/>
    <x v="46857"/>
    <n v="176128"/>
    <n v="324893"/>
    <s v="UTC+1"/>
    <s v="+1"/>
  </r>
  <r>
    <n v="236653"/>
    <x v="1"/>
    <d v="2021-07-02T17:41:03"/>
    <x v="46858"/>
    <n v="176128"/>
    <n v="411922"/>
    <s v="UTC+1"/>
    <s v="+1"/>
  </r>
  <r>
    <n v="261840"/>
    <x v="6"/>
    <d v="2021-07-10T08:58:18"/>
    <x v="46859"/>
    <n v="176128"/>
    <n v="65828"/>
    <s v="UTC+1"/>
    <s v="+1"/>
  </r>
  <r>
    <n v="416573"/>
    <x v="0"/>
    <d v="2021-08-25T14:48:37"/>
    <x v="5825"/>
    <n v="176128"/>
    <n v="136632"/>
    <s v="UTC+1"/>
    <s v="+1"/>
  </r>
  <r>
    <n v="7127"/>
    <x v="6"/>
    <d v="2021-04-10T18:11:20"/>
    <x v="46860"/>
    <n v="176130"/>
    <n v="182984"/>
    <s v="UTC+1"/>
    <s v="+1"/>
  </r>
  <r>
    <n v="23763"/>
    <x v="6"/>
    <d v="2021-04-24T15:15:46"/>
    <x v="46861"/>
    <n v="176130"/>
    <n v="148309"/>
    <s v="UTC+1"/>
    <s v="+1"/>
  </r>
  <r>
    <n v="27615"/>
    <x v="2"/>
    <d v="2021-04-25T22:32:19"/>
    <x v="46862"/>
    <n v="176130"/>
    <n v="254768"/>
    <s v="UTC+1"/>
    <s v="+1"/>
  </r>
  <r>
    <n v="29974"/>
    <x v="5"/>
    <d v="2021-04-27T16:42:48"/>
    <x v="5320"/>
    <n v="176130"/>
    <n v="158978"/>
    <s v="UTC+1"/>
    <s v="+1"/>
  </r>
  <r>
    <n v="48828"/>
    <x v="0"/>
    <d v="2021-05-05T16:00:51"/>
    <x v="46863"/>
    <n v="176130"/>
    <n v="250679"/>
    <s v="UTC+1"/>
    <s v="+1"/>
  </r>
  <r>
    <n v="88822"/>
    <x v="1"/>
    <d v="2021-05-21T12:58:05"/>
    <x v="46864"/>
    <n v="176130"/>
    <n v="12738"/>
    <s v="UTC+1"/>
    <s v="+1"/>
  </r>
  <r>
    <n v="143364"/>
    <x v="6"/>
    <d v="2021-06-05T20:52:26"/>
    <x v="46865"/>
    <n v="176130"/>
    <n v="325683"/>
    <s v="UTC+1"/>
    <s v="+1"/>
  </r>
  <r>
    <n v="148756"/>
    <x v="3"/>
    <d v="2021-06-07T15:44:33"/>
    <x v="5804"/>
    <n v="176130"/>
    <n v="21760"/>
    <s v="UTC+1"/>
    <s v="+1"/>
  </r>
  <r>
    <n v="171647"/>
    <x v="2"/>
    <d v="2021-06-13T18:11:20"/>
    <x v="6855"/>
    <n v="176130"/>
    <n v="153893"/>
    <s v="UTC+1"/>
    <s v="+1"/>
  </r>
  <r>
    <n v="226600"/>
    <x v="5"/>
    <d v="2021-06-29T12:33:28"/>
    <x v="46866"/>
    <n v="176130"/>
    <n v="389195"/>
    <s v="UTC+1"/>
    <s v="+1"/>
  </r>
  <r>
    <n v="247127"/>
    <x v="3"/>
    <d v="2021-07-05T06:00:29"/>
    <x v="46867"/>
    <n v="176130"/>
    <n v="100412"/>
    <s v="UTC+1"/>
    <s v="+1"/>
  </r>
  <r>
    <n v="251685"/>
    <x v="5"/>
    <d v="2021-07-06T20:59:06"/>
    <x v="10875"/>
    <n v="176130"/>
    <n v="133955"/>
    <s v="UTC+1"/>
    <s v="+1"/>
  </r>
  <r>
    <n v="254565"/>
    <x v="4"/>
    <d v="2021-07-08T00:05:31"/>
    <x v="17202"/>
    <n v="176130"/>
    <n v="180939"/>
    <s v="UTC+1"/>
    <s v="+1"/>
  </r>
  <r>
    <n v="325299"/>
    <x v="0"/>
    <d v="2021-07-28T18:46:17"/>
    <x v="41472"/>
    <n v="176130"/>
    <n v="117886"/>
    <s v="UTC+1"/>
    <s v="+1"/>
  </r>
  <r>
    <n v="344500"/>
    <x v="3"/>
    <d v="2021-08-02T19:46:52"/>
    <x v="16083"/>
    <n v="176130"/>
    <n v="432277"/>
    <s v="UTC+1"/>
    <s v="+1"/>
  </r>
  <r>
    <n v="359412"/>
    <x v="6"/>
    <d v="2021-08-07T13:38:44"/>
    <x v="46868"/>
    <n v="176130"/>
    <n v="250771"/>
    <s v="UTC+1"/>
    <s v="+1"/>
  </r>
  <r>
    <n v="362382"/>
    <x v="6"/>
    <d v="2021-08-07T23:32:53"/>
    <x v="37021"/>
    <n v="176130"/>
    <n v="58674"/>
    <s v="UTC+1"/>
    <s v="+1"/>
  </r>
  <r>
    <n v="374593"/>
    <x v="0"/>
    <d v="2021-08-11T22:53:17"/>
    <x v="46869"/>
    <n v="176130"/>
    <n v="62570"/>
    <s v="UTC+1"/>
    <s v="+1"/>
  </r>
  <r>
    <n v="388432"/>
    <x v="2"/>
    <d v="2021-08-15T19:49:12"/>
    <x v="46870"/>
    <n v="176130"/>
    <n v="118549"/>
    <s v="UTC+1"/>
    <s v="+1"/>
  </r>
  <r>
    <n v="389206"/>
    <x v="3"/>
    <d v="2021-08-16T01:24:44"/>
    <x v="46871"/>
    <n v="176130"/>
    <n v="204394"/>
    <s v="UTC+1"/>
    <s v="+1"/>
  </r>
  <r>
    <n v="398563"/>
    <x v="4"/>
    <d v="2021-08-19T20:33:28"/>
    <x v="17130"/>
    <n v="176130"/>
    <n v="241927"/>
    <s v="UTC+1"/>
    <s v="+1"/>
  </r>
  <r>
    <n v="415584"/>
    <x v="5"/>
    <d v="2021-08-24T22:02:01"/>
    <x v="8612"/>
    <n v="176130"/>
    <n v="440811"/>
    <s v="UTC+1"/>
    <s v="+1"/>
  </r>
  <r>
    <n v="225098"/>
    <x v="3"/>
    <d v="2021-06-28T20:14:15"/>
    <x v="46872"/>
    <n v="176153"/>
    <n v="276751"/>
    <s v="UTC+0"/>
    <s v="+0"/>
  </r>
  <r>
    <n v="300398"/>
    <x v="0"/>
    <d v="2021-07-21T16:49:12"/>
    <x v="46873"/>
    <n v="176153"/>
    <n v="250679"/>
    <s v="UTC+0"/>
    <s v="+0"/>
  </r>
  <r>
    <n v="356772"/>
    <x v="1"/>
    <d v="2021-08-06T21:52:07"/>
    <x v="45594"/>
    <n v="176153"/>
    <n v="62068"/>
    <s v="UTC+0"/>
    <s v="+0"/>
  </r>
  <r>
    <n v="373849"/>
    <x v="0"/>
    <d v="2021-08-11T19:13:40"/>
    <x v="9363"/>
    <n v="176153"/>
    <n v="398027"/>
    <s v="UTC+0"/>
    <s v="+0"/>
  </r>
  <r>
    <n v="402661"/>
    <x v="1"/>
    <d v="2021-08-20T21:42:48"/>
    <x v="21261"/>
    <n v="176153"/>
    <n v="182984"/>
    <s v="UTC+0"/>
    <s v="+0"/>
  </r>
  <r>
    <n v="404956"/>
    <x v="6"/>
    <d v="2021-08-21T14:57:21"/>
    <x v="35215"/>
    <n v="176153"/>
    <n v="134245"/>
    <s v="UTC+0"/>
    <s v="+0"/>
  </r>
  <r>
    <n v="5580"/>
    <x v="4"/>
    <d v="2021-04-08T15:06:14"/>
    <x v="46874"/>
    <n v="176179"/>
    <n v="411922"/>
    <s v="UTC+1"/>
    <s v="+1"/>
  </r>
  <r>
    <n v="6652"/>
    <x v="6"/>
    <d v="2021-04-10T10:47:20"/>
    <x v="46875"/>
    <n v="176179"/>
    <n v="37430"/>
    <s v="UTC+1"/>
    <s v="+1"/>
  </r>
  <r>
    <n v="184157"/>
    <x v="1"/>
    <d v="2021-06-18T04:35:13"/>
    <x v="33666"/>
    <n v="176198"/>
    <n v="238800"/>
    <s v="UTC+12"/>
    <s v="+12"/>
  </r>
  <r>
    <n v="197410"/>
    <x v="3"/>
    <d v="2021-06-21T06:27:04"/>
    <x v="6436"/>
    <n v="176198"/>
    <n v="21407"/>
    <s v="UTC+12"/>
    <s v="+12"/>
  </r>
  <r>
    <n v="200523"/>
    <x v="5"/>
    <d v="2021-06-22T03:50:57"/>
    <x v="10526"/>
    <n v="176198"/>
    <n v="274147"/>
    <s v="UTC+12"/>
    <s v="+12"/>
  </r>
  <r>
    <n v="204126"/>
    <x v="0"/>
    <d v="2021-06-23T13:28:49"/>
    <x v="46876"/>
    <n v="176198"/>
    <n v="173662"/>
    <s v="UTC+12"/>
    <s v="+12"/>
  </r>
  <r>
    <n v="206686"/>
    <x v="4"/>
    <d v="2021-06-24T07:39:18"/>
    <x v="42732"/>
    <n v="176198"/>
    <n v="143150"/>
    <s v="UTC+12"/>
    <s v="+12"/>
  </r>
  <r>
    <n v="226025"/>
    <x v="5"/>
    <d v="2021-06-29T02:41:03"/>
    <x v="32650"/>
    <n v="176198"/>
    <n v="347008"/>
    <s v="UTC+12"/>
    <s v="+12"/>
  </r>
  <r>
    <n v="239294"/>
    <x v="6"/>
    <d v="2021-07-03T08:00:16"/>
    <x v="16352"/>
    <n v="176198"/>
    <n v="260812"/>
    <s v="UTC+12"/>
    <s v="+12"/>
  </r>
  <r>
    <n v="299041"/>
    <x v="0"/>
    <d v="2021-07-21T06:50:22"/>
    <x v="13913"/>
    <n v="176198"/>
    <n v="250679"/>
    <s v="UTC+12"/>
    <s v="+12"/>
  </r>
  <r>
    <n v="302585"/>
    <x v="4"/>
    <d v="2021-07-22T13:28:49"/>
    <x v="46877"/>
    <n v="176198"/>
    <n v="230507"/>
    <s v="UTC+12"/>
    <s v="+12"/>
  </r>
  <r>
    <n v="315451"/>
    <x v="2"/>
    <d v="2021-07-25T17:17:35"/>
    <x v="46878"/>
    <n v="176198"/>
    <n v="267852"/>
    <s v="UTC+12"/>
    <s v="+12"/>
  </r>
  <r>
    <n v="323549"/>
    <x v="0"/>
    <d v="2021-07-28T08:37:33"/>
    <x v="46879"/>
    <n v="176198"/>
    <n v="185441"/>
    <s v="UTC+12"/>
    <s v="+12"/>
  </r>
  <r>
    <n v="353904"/>
    <x v="1"/>
    <d v="2021-08-06T05:26:53"/>
    <x v="46880"/>
    <n v="176198"/>
    <n v="436070"/>
    <s v="UTC+12"/>
    <s v="+12"/>
  </r>
  <r>
    <n v="375019"/>
    <x v="4"/>
    <d v="2021-08-12T10:50:22"/>
    <x v="46881"/>
    <n v="176198"/>
    <n v="82901"/>
    <s v="UTC+12"/>
    <s v="+12"/>
  </r>
  <r>
    <n v="381502"/>
    <x v="6"/>
    <d v="2021-08-14T05:35:48"/>
    <x v="2917"/>
    <n v="176198"/>
    <n v="58674"/>
    <s v="UTC+12"/>
    <s v="+12"/>
  </r>
  <r>
    <n v="397201"/>
    <x v="4"/>
    <d v="2021-08-19T14:22:34"/>
    <x v="46882"/>
    <n v="176198"/>
    <n v="133628"/>
    <s v="UTC+12"/>
    <s v="+12"/>
  </r>
  <r>
    <n v="251252"/>
    <x v="5"/>
    <d v="2021-07-06T19:16:35"/>
    <x v="2387"/>
    <n v="176200"/>
    <n v="310414"/>
    <s v="UTC+1"/>
    <s v="+1"/>
  </r>
  <r>
    <n v="281339"/>
    <x v="4"/>
    <d v="2021-07-15T23:44:33"/>
    <x v="46883"/>
    <n v="176200"/>
    <n v="208822"/>
    <s v="UTC+1"/>
    <s v="+1"/>
  </r>
  <r>
    <n v="312646"/>
    <x v="6"/>
    <d v="2021-07-24T21:59:41"/>
    <x v="37277"/>
    <n v="176200"/>
    <n v="4199"/>
    <s v="UTC+1"/>
    <s v="+1"/>
  </r>
  <r>
    <n v="343604"/>
    <x v="3"/>
    <d v="2021-08-02T15:35:13"/>
    <x v="46884"/>
    <n v="176200"/>
    <n v="82901"/>
    <s v="UTC+1"/>
    <s v="+1"/>
  </r>
  <r>
    <n v="360600"/>
    <x v="6"/>
    <d v="2021-08-07T17:24:44"/>
    <x v="46885"/>
    <n v="176200"/>
    <n v="239565"/>
    <s v="UTC+1"/>
    <s v="+1"/>
  </r>
  <r>
    <n v="381249"/>
    <x v="6"/>
    <d v="2021-08-14T02:56:14"/>
    <x v="46886"/>
    <n v="176200"/>
    <n v="112334"/>
    <s v="UTC+1"/>
    <s v="+1"/>
  </r>
  <r>
    <n v="389753"/>
    <x v="3"/>
    <d v="2021-08-16T13:17:45"/>
    <x v="46887"/>
    <n v="176200"/>
    <n v="327968"/>
    <s v="UTC+1"/>
    <s v="+1"/>
  </r>
  <r>
    <n v="402626"/>
    <x v="1"/>
    <d v="2021-08-20T21:31:44"/>
    <x v="46888"/>
    <n v="176200"/>
    <n v="26206"/>
    <s v="UTC+1"/>
    <s v="+1"/>
  </r>
  <r>
    <n v="422738"/>
    <x v="6"/>
    <d v="2021-08-28T16:40:28"/>
    <x v="46889"/>
    <n v="176200"/>
    <n v="458081"/>
    <s v="UTC+1"/>
    <s v="+1"/>
  </r>
  <r>
    <n v="423782"/>
    <x v="2"/>
    <d v="2021-08-29T17:57:21"/>
    <x v="46890"/>
    <n v="176200"/>
    <n v="21407"/>
    <s v="UTC+1"/>
    <s v="+1"/>
  </r>
  <r>
    <n v="4968"/>
    <x v="5"/>
    <d v="2021-04-06T16:52:07"/>
    <x v="46891"/>
    <n v="176270"/>
    <n v="351192"/>
    <s v="UTC+1"/>
    <s v="+1"/>
  </r>
  <r>
    <n v="11554"/>
    <x v="1"/>
    <d v="2021-04-16T16:07:51"/>
    <x v="46892"/>
    <n v="176270"/>
    <n v="37644"/>
    <s v="UTC+1"/>
    <s v="+1"/>
  </r>
  <r>
    <n v="15965"/>
    <x v="3"/>
    <d v="2021-04-19T14:20:40"/>
    <x v="46893"/>
    <n v="176270"/>
    <n v="313585"/>
    <s v="UTC+1"/>
    <s v="+1"/>
  </r>
  <r>
    <n v="26560"/>
    <x v="2"/>
    <d v="2021-04-25T13:58:59"/>
    <x v="46894"/>
    <n v="176270"/>
    <n v="118549"/>
    <s v="UTC+1"/>
    <s v="+1"/>
  </r>
  <r>
    <n v="40185"/>
    <x v="6"/>
    <d v="2021-05-01T18:29:59"/>
    <x v="10857"/>
    <n v="176270"/>
    <n v="150985"/>
    <s v="UTC+1"/>
    <s v="+1"/>
  </r>
  <r>
    <n v="46611"/>
    <x v="5"/>
    <d v="2021-05-04T15:14:15"/>
    <x v="46895"/>
    <n v="176270"/>
    <n v="455819"/>
    <s v="UTC+1"/>
    <s v="+1"/>
  </r>
  <r>
    <n v="47006"/>
    <x v="5"/>
    <d v="2021-05-04T17:38:43"/>
    <x v="46896"/>
    <n v="176270"/>
    <n v="370651"/>
    <s v="UTC+1"/>
    <s v="+1"/>
  </r>
  <r>
    <n v="55829"/>
    <x v="6"/>
    <d v="2021-05-08T17:13:05"/>
    <x v="2636"/>
    <n v="176270"/>
    <n v="40892"/>
    <s v="UTC+1"/>
    <s v="+1"/>
  </r>
  <r>
    <n v="57863"/>
    <x v="2"/>
    <d v="2021-05-09T10:10:23"/>
    <x v="46897"/>
    <n v="176270"/>
    <n v="252370"/>
    <s v="UTC+1"/>
    <s v="+1"/>
  </r>
  <r>
    <n v="64512"/>
    <x v="0"/>
    <d v="2021-05-12T00:05:31"/>
    <x v="46898"/>
    <n v="176270"/>
    <n v="189009"/>
    <s v="UTC+1"/>
    <s v="+1"/>
  </r>
  <r>
    <n v="66362"/>
    <x v="0"/>
    <d v="2021-05-12T20:07:51"/>
    <x v="26891"/>
    <n v="176270"/>
    <n v="250679"/>
    <s v="UTC+1"/>
    <s v="+1"/>
  </r>
  <r>
    <n v="85541"/>
    <x v="0"/>
    <d v="2021-05-19T20:05:31"/>
    <x v="19287"/>
    <n v="176270"/>
    <n v="108961"/>
    <s v="UTC+1"/>
    <s v="+1"/>
  </r>
  <r>
    <n v="95645"/>
    <x v="6"/>
    <d v="2021-05-22T19:29:46"/>
    <x v="46899"/>
    <n v="176270"/>
    <n v="341004"/>
    <s v="UTC+1"/>
    <s v="+1"/>
  </r>
  <r>
    <n v="114235"/>
    <x v="1"/>
    <d v="2021-05-28T19:23:34"/>
    <x v="14643"/>
    <n v="176270"/>
    <n v="206195"/>
    <s v="UTC+1"/>
    <s v="+1"/>
  </r>
  <r>
    <n v="123322"/>
    <x v="2"/>
    <d v="2021-05-30T16:40:24"/>
    <x v="46900"/>
    <n v="176270"/>
    <n v="175883"/>
    <s v="UTC+1"/>
    <s v="+1"/>
  </r>
  <r>
    <n v="130778"/>
    <x v="0"/>
    <d v="2021-06-02T00:00:51"/>
    <x v="46901"/>
    <n v="176270"/>
    <n v="122982"/>
    <s v="UTC+1"/>
    <s v="+1"/>
  </r>
  <r>
    <n v="138115"/>
    <x v="1"/>
    <d v="2021-06-04T17:34:03"/>
    <x v="16930"/>
    <n v="176270"/>
    <n v="202865"/>
    <s v="UTC+1"/>
    <s v="+1"/>
  </r>
  <r>
    <n v="155394"/>
    <x v="0"/>
    <d v="2021-06-09T19:09:35"/>
    <x v="28754"/>
    <n v="176270"/>
    <n v="60239"/>
    <s v="UTC+1"/>
    <s v="+1"/>
  </r>
  <r>
    <n v="176625"/>
    <x v="5"/>
    <d v="2021-06-15T16:21:49"/>
    <x v="37902"/>
    <n v="176270"/>
    <n v="241927"/>
    <s v="UTC+1"/>
    <s v="+1"/>
  </r>
  <r>
    <n v="180168"/>
    <x v="0"/>
    <d v="2021-06-16T20:26:29"/>
    <x v="39540"/>
    <n v="176270"/>
    <n v="244574"/>
    <s v="UTC+1"/>
    <s v="+1"/>
  </r>
  <r>
    <n v="191577"/>
    <x v="6"/>
    <d v="2021-06-19T18:50:57"/>
    <x v="25638"/>
    <n v="176270"/>
    <n v="180863"/>
    <s v="UTC+1"/>
    <s v="+1"/>
  </r>
  <r>
    <n v="199256"/>
    <x v="3"/>
    <d v="2021-06-21T18:57:56"/>
    <x v="46902"/>
    <n v="176270"/>
    <n v="289660"/>
    <s v="UTC+1"/>
    <s v="+1"/>
  </r>
  <r>
    <n v="220176"/>
    <x v="2"/>
    <d v="2021-06-27T14:25:26"/>
    <x v="46903"/>
    <n v="176270"/>
    <n v="341081"/>
    <s v="UTC+1"/>
    <s v="+1"/>
  </r>
  <r>
    <n v="238160"/>
    <x v="1"/>
    <d v="2021-07-02T22:09:00"/>
    <x v="46904"/>
    <n v="176270"/>
    <n v="262119"/>
    <s v="UTC+1"/>
    <s v="+1"/>
  </r>
  <r>
    <n v="251180"/>
    <x v="5"/>
    <d v="2021-07-06T18:57:56"/>
    <x v="17454"/>
    <n v="176270"/>
    <n v="17145"/>
    <s v="UTC+1"/>
    <s v="+1"/>
  </r>
  <r>
    <n v="319710"/>
    <x v="3"/>
    <d v="2021-07-26T19:07:16"/>
    <x v="11391"/>
    <n v="176270"/>
    <n v="193898"/>
    <s v="UTC+1"/>
    <s v="+1"/>
  </r>
  <r>
    <n v="228893"/>
    <x v="5"/>
    <d v="2021-06-29T22:03:46"/>
    <x v="22544"/>
    <n v="176290"/>
    <n v="250679"/>
    <s v="UTC-4"/>
    <s v="-4"/>
  </r>
  <r>
    <n v="242778"/>
    <x v="6"/>
    <d v="2021-07-03T21:59:06"/>
    <x v="46360"/>
    <n v="176290"/>
    <n v="298909"/>
    <s v="UTC-4"/>
    <s v="-4"/>
  </r>
  <r>
    <n v="261012"/>
    <x v="6"/>
    <d v="2021-07-10T00:28:14"/>
    <x v="24862"/>
    <n v="176290"/>
    <n v="37644"/>
    <s v="UTC-4"/>
    <s v="-4"/>
  </r>
  <r>
    <n v="281672"/>
    <x v="1"/>
    <d v="2021-07-16T05:21:49"/>
    <x v="41935"/>
    <n v="176290"/>
    <n v="458081"/>
    <s v="UTC-4"/>
    <s v="-4"/>
  </r>
  <r>
    <n v="331552"/>
    <x v="1"/>
    <d v="2021-07-30T19:39:18"/>
    <x v="14886"/>
    <n v="176290"/>
    <n v="347008"/>
    <s v="UTC-4"/>
    <s v="-4"/>
  </r>
  <r>
    <n v="347725"/>
    <x v="5"/>
    <d v="2021-08-03T22:45:42"/>
    <x v="39884"/>
    <n v="176290"/>
    <n v="118549"/>
    <s v="UTC-4"/>
    <s v="-4"/>
  </r>
  <r>
    <n v="387140"/>
    <x v="2"/>
    <d v="2021-08-15T15:15:35"/>
    <x v="46905"/>
    <n v="176290"/>
    <n v="89017"/>
    <s v="UTC-4"/>
    <s v="-4"/>
  </r>
  <r>
    <n v="407379"/>
    <x v="2"/>
    <d v="2021-08-22T01:29:21"/>
    <x v="46906"/>
    <n v="176290"/>
    <n v="470762"/>
    <s v="UTC-4"/>
    <s v="-4"/>
  </r>
  <r>
    <n v="419850"/>
    <x v="4"/>
    <d v="2021-08-26T17:49:47"/>
    <x v="46907"/>
    <n v="176290"/>
    <n v="430433"/>
    <s v="UTC-4"/>
    <s v="-4"/>
  </r>
  <r>
    <n v="421083"/>
    <x v="1"/>
    <d v="2021-08-27T00:04:56"/>
    <x v="22642"/>
    <n v="176290"/>
    <n v="244574"/>
    <s v="UTC-4"/>
    <s v="-4"/>
  </r>
  <r>
    <n v="37807"/>
    <x v="1"/>
    <d v="2021-04-30T21:48:37"/>
    <x v="7672"/>
    <n v="176315"/>
    <n v="401297"/>
    <s v="UTC+2"/>
    <s v="+2"/>
  </r>
  <r>
    <n v="56854"/>
    <x v="6"/>
    <d v="2021-05-08T22:00:16"/>
    <x v="46908"/>
    <n v="176315"/>
    <n v="179296"/>
    <s v="UTC+2"/>
    <s v="+2"/>
  </r>
  <r>
    <n v="94645"/>
    <x v="6"/>
    <d v="2021-05-22T16:20:05"/>
    <x v="13466"/>
    <n v="176315"/>
    <n v="401945"/>
    <s v="UTC+2"/>
    <s v="+2"/>
  </r>
  <r>
    <n v="98545"/>
    <x v="2"/>
    <d v="2021-05-23T15:40:12"/>
    <x v="46909"/>
    <n v="176315"/>
    <n v="350676"/>
    <s v="UTC+2"/>
    <s v="+2"/>
  </r>
  <r>
    <n v="101492"/>
    <x v="3"/>
    <d v="2021-05-24T15:28:49"/>
    <x v="3626"/>
    <n v="176315"/>
    <n v="230507"/>
    <s v="UTC+2"/>
    <s v="+2"/>
  </r>
  <r>
    <n v="126341"/>
    <x v="3"/>
    <d v="2021-05-31T14:35:13"/>
    <x v="8818"/>
    <n v="176315"/>
    <n v="42705"/>
    <s v="UTC+2"/>
    <s v="+2"/>
  </r>
  <r>
    <n v="188014"/>
    <x v="1"/>
    <d v="2021-06-18T22:53:52"/>
    <x v="2245"/>
    <n v="176315"/>
    <n v="217497"/>
    <s v="UTC+2"/>
    <s v="+2"/>
  </r>
  <r>
    <n v="30836"/>
    <x v="5"/>
    <d v="2021-04-27T21:45:42"/>
    <x v="46910"/>
    <n v="176321"/>
    <n v="112504"/>
    <s v="UTC+1"/>
    <s v="+1"/>
  </r>
  <r>
    <n v="32057"/>
    <x v="0"/>
    <d v="2021-04-28T18:27:39"/>
    <x v="7356"/>
    <n v="176321"/>
    <n v="297015"/>
    <s v="UTC+1"/>
    <s v="+1"/>
  </r>
  <r>
    <n v="34288"/>
    <x v="4"/>
    <d v="2021-04-29T18:48:37"/>
    <x v="9341"/>
    <n v="176321"/>
    <n v="226229"/>
    <s v="UTC+1"/>
    <s v="+1"/>
  </r>
  <r>
    <n v="43113"/>
    <x v="2"/>
    <d v="2021-05-02T19:35:13"/>
    <x v="46911"/>
    <n v="176321"/>
    <n v="178118"/>
    <s v="UTC+1"/>
    <s v="+1"/>
  </r>
  <r>
    <n v="53282"/>
    <x v="1"/>
    <d v="2021-05-07T20:05:31"/>
    <x v="20215"/>
    <n v="176321"/>
    <n v="230507"/>
    <s v="UTC+1"/>
    <s v="+1"/>
  </r>
  <r>
    <n v="69876"/>
    <x v="1"/>
    <d v="2021-05-14T14:34:38"/>
    <x v="39145"/>
    <n v="176321"/>
    <n v="411922"/>
    <s v="UTC+1"/>
    <s v="+1"/>
  </r>
  <r>
    <n v="85522"/>
    <x v="0"/>
    <d v="2021-05-19T19:53:52"/>
    <x v="37271"/>
    <n v="176321"/>
    <n v="330333"/>
    <s v="UTC+1"/>
    <s v="+1"/>
  </r>
  <r>
    <n v="97757"/>
    <x v="2"/>
    <d v="2021-05-23T12:51:03"/>
    <x v="46912"/>
    <n v="176321"/>
    <n v="176818"/>
    <s v="UTC+1"/>
    <s v="+1"/>
  </r>
  <r>
    <n v="219599"/>
    <x v="2"/>
    <d v="2021-06-27T11:31:46"/>
    <x v="46913"/>
    <n v="176353"/>
    <n v="394154"/>
    <s v="UTC+1"/>
    <s v="+1"/>
  </r>
  <r>
    <n v="259957"/>
    <x v="1"/>
    <d v="2021-07-09T20:07:51"/>
    <x v="8646"/>
    <n v="176353"/>
    <n v="204394"/>
    <s v="UTC+1"/>
    <s v="+1"/>
  </r>
  <r>
    <n v="297258"/>
    <x v="5"/>
    <d v="2021-07-20T16:00:51"/>
    <x v="1794"/>
    <n v="176353"/>
    <n v="324991"/>
    <s v="UTC+1"/>
    <s v="+1"/>
  </r>
  <r>
    <n v="300989"/>
    <x v="0"/>
    <d v="2021-07-21T19:07:16"/>
    <x v="9287"/>
    <n v="176353"/>
    <n v="198326"/>
    <s v="UTC+1"/>
    <s v="+1"/>
  </r>
  <r>
    <n v="303493"/>
    <x v="4"/>
    <d v="2021-07-22T17:30:14"/>
    <x v="46914"/>
    <n v="176353"/>
    <n v="230778"/>
    <s v="UTC+1"/>
    <s v="+1"/>
  </r>
  <r>
    <n v="348742"/>
    <x v="0"/>
    <d v="2021-08-04T15:18:55"/>
    <x v="46915"/>
    <n v="176353"/>
    <n v="246093"/>
    <s v="UTC+1"/>
    <s v="+1"/>
  </r>
  <r>
    <n v="356296"/>
    <x v="1"/>
    <d v="2021-08-06T19:53:52"/>
    <x v="46916"/>
    <n v="176353"/>
    <n v="380991"/>
    <s v="UTC+1"/>
    <s v="+1"/>
  </r>
  <r>
    <n v="409214"/>
    <x v="2"/>
    <d v="2021-08-22T15:49:12"/>
    <x v="33934"/>
    <n v="176353"/>
    <n v="250679"/>
    <s v="UTC+1"/>
    <s v="+1"/>
  </r>
  <r>
    <n v="417795"/>
    <x v="0"/>
    <d v="2021-08-25T18:57:56"/>
    <x v="12027"/>
    <n v="176353"/>
    <n v="60239"/>
    <s v="UTC+1"/>
    <s v="+1"/>
  </r>
  <r>
    <n v="210617"/>
    <x v="1"/>
    <d v="2021-06-25T13:48:37"/>
    <x v="6894"/>
    <n v="176360"/>
    <n v="102086"/>
    <s v="UTC+2"/>
    <s v="+2"/>
  </r>
  <r>
    <n v="239679"/>
    <x v="6"/>
    <d v="2021-07-03T11:25:00"/>
    <x v="46917"/>
    <n v="176360"/>
    <n v="134245"/>
    <s v="UTC+2"/>
    <s v="+2"/>
  </r>
  <r>
    <n v="322156"/>
    <x v="5"/>
    <d v="2021-07-27T18:56:12"/>
    <x v="2938"/>
    <n v="176360"/>
    <n v="388677"/>
    <s v="UTC+2"/>
    <s v="+2"/>
  </r>
  <r>
    <n v="332163"/>
    <x v="1"/>
    <d v="2021-07-30T20:43:23"/>
    <x v="5519"/>
    <n v="176360"/>
    <n v="51317"/>
    <s v="UTC+2"/>
    <s v="+2"/>
  </r>
  <r>
    <n v="334560"/>
    <x v="6"/>
    <d v="2021-07-31T12:57:21"/>
    <x v="46918"/>
    <n v="176360"/>
    <n v="346056"/>
    <s v="UTC+2"/>
    <s v="+2"/>
  </r>
  <r>
    <n v="418178"/>
    <x v="0"/>
    <d v="2021-08-25T21:04:21"/>
    <x v="40529"/>
    <n v="176360"/>
    <n v="182984"/>
    <s v="UTC+2"/>
    <s v="+2"/>
  </r>
  <r>
    <n v="423341"/>
    <x v="2"/>
    <d v="2021-08-29T00:12:10"/>
    <x v="46919"/>
    <n v="176360"/>
    <n v="180863"/>
    <s v="UTC+2"/>
    <s v="+2"/>
  </r>
  <r>
    <n v="6984"/>
    <x v="6"/>
    <d v="2021-04-10T16:31:44"/>
    <x v="46920"/>
    <n v="176361"/>
    <n v="227775"/>
    <s v="UTC+2"/>
    <s v="+2"/>
  </r>
  <r>
    <n v="7817"/>
    <x v="2"/>
    <d v="2021-04-11T18:30:34"/>
    <x v="46511"/>
    <n v="176361"/>
    <n v="304722"/>
    <s v="UTC+2"/>
    <s v="+2"/>
  </r>
  <r>
    <n v="13064"/>
    <x v="6"/>
    <d v="2021-04-17T14:56:12"/>
    <x v="46921"/>
    <n v="176361"/>
    <n v="394819"/>
    <s v="UTC+2"/>
    <s v="+2"/>
  </r>
  <r>
    <n v="28536"/>
    <x v="3"/>
    <d v="2021-04-26T15:10:10"/>
    <x v="46922"/>
    <n v="176361"/>
    <n v="133985"/>
    <s v="UTC+2"/>
    <s v="+2"/>
  </r>
  <r>
    <n v="42246"/>
    <x v="2"/>
    <d v="2021-05-02T15:54:27"/>
    <x v="12289"/>
    <n v="176361"/>
    <n v="158978"/>
    <s v="UTC+2"/>
    <s v="+2"/>
  </r>
  <r>
    <n v="55755"/>
    <x v="6"/>
    <d v="2021-05-08T16:52:21"/>
    <x v="46923"/>
    <n v="176361"/>
    <n v="37644"/>
    <s v="UTC+2"/>
    <s v="+2"/>
  </r>
  <r>
    <n v="89717"/>
    <x v="1"/>
    <d v="2021-05-21T17:09:00"/>
    <x v="20726"/>
    <n v="176361"/>
    <n v="273920"/>
    <s v="UTC+2"/>
    <s v="+2"/>
  </r>
  <r>
    <n v="100099"/>
    <x v="2"/>
    <d v="2021-05-23T22:02:36"/>
    <x v="46924"/>
    <n v="176361"/>
    <n v="21760"/>
    <s v="UTC+2"/>
    <s v="+2"/>
  </r>
  <r>
    <n v="190229"/>
    <x v="6"/>
    <d v="2021-06-19T14:51:41"/>
    <x v="46925"/>
    <n v="176361"/>
    <n v="33076"/>
    <s v="UTC+2"/>
    <s v="+2"/>
  </r>
  <r>
    <n v="192758"/>
    <x v="6"/>
    <d v="2021-06-19T22:58:39"/>
    <x v="46926"/>
    <n v="176361"/>
    <n v="270347"/>
    <s v="UTC+2"/>
    <s v="+2"/>
  </r>
  <r>
    <n v="200276"/>
    <x v="5"/>
    <d v="2021-06-22T00:48:29"/>
    <x v="46927"/>
    <n v="176361"/>
    <n v="285575"/>
    <s v="UTC+2"/>
    <s v="+2"/>
  </r>
  <r>
    <n v="207785"/>
    <x v="4"/>
    <d v="2021-06-24T16:22:24"/>
    <x v="16821"/>
    <n v="176361"/>
    <n v="250679"/>
    <s v="UTC+2"/>
    <s v="+2"/>
  </r>
  <r>
    <n v="256122"/>
    <x v="4"/>
    <d v="2021-07-08T19:07:51"/>
    <x v="34322"/>
    <n v="176361"/>
    <n v="78410"/>
    <s v="UTC+2"/>
    <s v="+2"/>
  </r>
  <r>
    <n v="274801"/>
    <x v="5"/>
    <d v="2021-07-13T18:32:53"/>
    <x v="46650"/>
    <n v="176361"/>
    <n v="51317"/>
    <s v="UTC+2"/>
    <s v="+2"/>
  </r>
  <r>
    <n v="289086"/>
    <x v="6"/>
    <d v="2021-07-17T21:18:20"/>
    <x v="46928"/>
    <n v="176361"/>
    <n v="153893"/>
    <s v="UTC+2"/>
    <s v="+2"/>
  </r>
  <r>
    <n v="232931"/>
    <x v="4"/>
    <d v="2021-07-01T15:01:26"/>
    <x v="28287"/>
    <n v="176384"/>
    <n v="11882"/>
    <s v="UTC+3"/>
    <s v="+3"/>
  </r>
  <r>
    <n v="258259"/>
    <x v="1"/>
    <d v="2021-07-09T15:20:05"/>
    <x v="31659"/>
    <n v="176384"/>
    <n v="120139"/>
    <s v="UTC+3"/>
    <s v="+3"/>
  </r>
  <r>
    <n v="261945"/>
    <x v="6"/>
    <d v="2021-07-10T09:56:24"/>
    <x v="46929"/>
    <n v="176384"/>
    <n v="473824"/>
    <s v="UTC+3"/>
    <s v="+3"/>
  </r>
  <r>
    <n v="126584"/>
    <x v="3"/>
    <d v="2021-05-31T15:24:09"/>
    <x v="28404"/>
    <n v="176392"/>
    <n v="347008"/>
    <s v="UTC+2"/>
    <s v="+2"/>
  </r>
  <r>
    <n v="136734"/>
    <x v="1"/>
    <d v="2021-06-04T13:02:53"/>
    <x v="46930"/>
    <n v="176392"/>
    <n v="158978"/>
    <s v="UTC+2"/>
    <s v="+2"/>
  </r>
  <r>
    <n v="137710"/>
    <x v="1"/>
    <d v="2021-06-04T16:41:03"/>
    <x v="37039"/>
    <n v="176392"/>
    <n v="189009"/>
    <s v="UTC+2"/>
    <s v="+2"/>
  </r>
  <r>
    <n v="142495"/>
    <x v="6"/>
    <d v="2021-06-05T18:02:36"/>
    <x v="10311"/>
    <n v="176392"/>
    <n v="404226"/>
    <s v="UTC+2"/>
    <s v="+2"/>
  </r>
  <r>
    <n v="157049"/>
    <x v="4"/>
    <d v="2021-06-10T14:39:53"/>
    <x v="46931"/>
    <n v="176392"/>
    <n v="450933"/>
    <s v="UTC+2"/>
    <s v="+2"/>
  </r>
  <r>
    <n v="180713"/>
    <x v="4"/>
    <d v="2021-06-17T00:15:25"/>
    <x v="46932"/>
    <n v="176392"/>
    <n v="230507"/>
    <s v="UTC+2"/>
    <s v="+2"/>
  </r>
  <r>
    <n v="185733"/>
    <x v="1"/>
    <d v="2021-06-18T16:15:25"/>
    <x v="6315"/>
    <n v="176392"/>
    <n v="437440"/>
    <s v="UTC+2"/>
    <s v="+2"/>
  </r>
  <r>
    <n v="191722"/>
    <x v="6"/>
    <d v="2021-06-19T19:14:50"/>
    <x v="20408"/>
    <n v="176392"/>
    <n v="411922"/>
    <s v="UTC+2"/>
    <s v="+2"/>
  </r>
  <r>
    <n v="199230"/>
    <x v="3"/>
    <d v="2021-06-21T18:49:12"/>
    <x v="41976"/>
    <n v="176392"/>
    <n v="258251"/>
    <s v="UTC+2"/>
    <s v="+2"/>
  </r>
  <r>
    <n v="234238"/>
    <x v="4"/>
    <d v="2021-07-01T20:36:23"/>
    <x v="20187"/>
    <n v="176392"/>
    <n v="449373"/>
    <s v="UTC+2"/>
    <s v="+2"/>
  </r>
  <r>
    <n v="247510"/>
    <x v="3"/>
    <d v="2021-07-05T12:31:44"/>
    <x v="10408"/>
    <n v="176392"/>
    <n v="296654"/>
    <s v="UTC+2"/>
    <s v="+2"/>
  </r>
  <r>
    <n v="253228"/>
    <x v="0"/>
    <d v="2021-07-07T17:22:59"/>
    <x v="16959"/>
    <n v="176392"/>
    <n v="2030"/>
    <s v="UTC+2"/>
    <s v="+2"/>
  </r>
  <r>
    <n v="288575"/>
    <x v="6"/>
    <d v="2021-07-17T19:31:09"/>
    <x v="46933"/>
    <n v="176392"/>
    <n v="12845"/>
    <s v="UTC+2"/>
    <s v="+2"/>
  </r>
  <r>
    <n v="323246"/>
    <x v="0"/>
    <d v="2021-07-28T01:18:20"/>
    <x v="46934"/>
    <n v="176392"/>
    <n v="351192"/>
    <s v="UTC+2"/>
    <s v="+2"/>
  </r>
  <r>
    <n v="327436"/>
    <x v="4"/>
    <d v="2021-07-29T15:33:28"/>
    <x v="33713"/>
    <n v="176392"/>
    <n v="435616"/>
    <s v="UTC+2"/>
    <s v="+2"/>
  </r>
  <r>
    <n v="23920"/>
    <x v="6"/>
    <d v="2021-04-24T15:50:57"/>
    <x v="3906"/>
    <n v="176423"/>
    <n v="258219"/>
    <s v="UTC+0"/>
    <s v="+0"/>
  </r>
  <r>
    <n v="79414"/>
    <x v="2"/>
    <d v="2021-05-16T23:52:29"/>
    <x v="46935"/>
    <n v="176423"/>
    <n v="249070"/>
    <s v="UTC+0"/>
    <s v="+0"/>
  </r>
  <r>
    <n v="83112"/>
    <x v="5"/>
    <d v="2021-05-18T18:59:41"/>
    <x v="33911"/>
    <n v="176423"/>
    <n v="53136"/>
    <s v="UTC+0"/>
    <s v="+0"/>
  </r>
  <r>
    <n v="95051"/>
    <x v="6"/>
    <d v="2021-05-22T17:31:09"/>
    <x v="42717"/>
    <n v="176423"/>
    <n v="43842"/>
    <s v="UTC+0"/>
    <s v="+0"/>
  </r>
  <r>
    <n v="114374"/>
    <x v="1"/>
    <d v="2021-05-28T19:43:58"/>
    <x v="15134"/>
    <n v="176423"/>
    <n v="62570"/>
    <s v="UTC+0"/>
    <s v="+0"/>
  </r>
  <r>
    <n v="142168"/>
    <x v="6"/>
    <d v="2021-06-05T17:03:11"/>
    <x v="34918"/>
    <n v="176423"/>
    <n v="230507"/>
    <s v="UTC+0"/>
    <s v="+0"/>
  </r>
  <r>
    <n v="189181"/>
    <x v="6"/>
    <d v="2021-06-19T09:12:30"/>
    <x v="46936"/>
    <n v="176423"/>
    <n v="151932"/>
    <s v="UTC+0"/>
    <s v="+0"/>
  </r>
  <r>
    <n v="192502"/>
    <x v="6"/>
    <d v="2021-06-19T21:59:06"/>
    <x v="3056"/>
    <n v="176423"/>
    <n v="19525"/>
    <s v="UTC+0"/>
    <s v="+0"/>
  </r>
  <r>
    <n v="195850"/>
    <x v="2"/>
    <d v="2021-06-20T18:20:05"/>
    <x v="42954"/>
    <n v="176423"/>
    <n v="180863"/>
    <s v="UTC+0"/>
    <s v="+0"/>
  </r>
  <r>
    <n v="196857"/>
    <x v="2"/>
    <d v="2021-06-20T21:52:07"/>
    <x v="19858"/>
    <n v="176423"/>
    <n v="153893"/>
    <s v="UTC+0"/>
    <s v="+0"/>
  </r>
  <r>
    <n v="206117"/>
    <x v="0"/>
    <d v="2021-06-23T21:47:27"/>
    <x v="42600"/>
    <n v="176423"/>
    <n v="304722"/>
    <s v="UTC+0"/>
    <s v="+0"/>
  </r>
  <r>
    <n v="295875"/>
    <x v="5"/>
    <d v="2021-07-20T00:11:55"/>
    <x v="46937"/>
    <n v="176423"/>
    <n v="347008"/>
    <s v="UTC+0"/>
    <s v="+0"/>
  </r>
  <r>
    <n v="300428"/>
    <x v="0"/>
    <d v="2021-07-21T17:00:51"/>
    <x v="46938"/>
    <n v="176423"/>
    <n v="248817"/>
    <s v="UTC+0"/>
    <s v="+0"/>
  </r>
  <r>
    <n v="301870"/>
    <x v="4"/>
    <d v="2021-07-22T00:25:54"/>
    <x v="31420"/>
    <n v="176423"/>
    <n v="175989"/>
    <s v="UTC+0"/>
    <s v="+0"/>
  </r>
  <r>
    <n v="325824"/>
    <x v="0"/>
    <d v="2021-07-28T20:51:32"/>
    <x v="46939"/>
    <n v="176423"/>
    <n v="397390"/>
    <s v="UTC+0"/>
    <s v="+0"/>
  </r>
  <r>
    <n v="331331"/>
    <x v="1"/>
    <d v="2021-07-30T19:20:40"/>
    <x v="6117"/>
    <n v="176423"/>
    <n v="21407"/>
    <s v="UTC+0"/>
    <s v="+0"/>
  </r>
  <r>
    <n v="338729"/>
    <x v="2"/>
    <d v="2021-08-01T05:52:46"/>
    <x v="46940"/>
    <n v="176423"/>
    <n v="413248"/>
    <s v="UTC+0"/>
    <s v="+0"/>
  </r>
  <r>
    <n v="357928"/>
    <x v="6"/>
    <d v="2021-08-07T03:50:22"/>
    <x v="46941"/>
    <n v="176423"/>
    <n v="436070"/>
    <s v="UTC+0"/>
    <s v="+0"/>
  </r>
  <r>
    <n v="10347"/>
    <x v="4"/>
    <d v="2021-04-15T12:09:00"/>
    <x v="46942"/>
    <n v="176475"/>
    <n v="339123"/>
    <s v="UTC+3"/>
    <s v="+3"/>
  </r>
  <r>
    <n v="15749"/>
    <x v="3"/>
    <d v="2021-04-19T10:35:48"/>
    <x v="46943"/>
    <n v="176475"/>
    <n v="180467"/>
    <s v="UTC+3"/>
    <s v="+3"/>
  </r>
  <r>
    <n v="44429"/>
    <x v="3"/>
    <d v="2021-05-03T14:19:30"/>
    <x v="6367"/>
    <n v="176475"/>
    <n v="320264"/>
    <s v="UTC+3"/>
    <s v="+3"/>
  </r>
  <r>
    <n v="55073"/>
    <x v="6"/>
    <d v="2021-05-08T12:32:25"/>
    <x v="46944"/>
    <n v="176475"/>
    <n v="105200"/>
    <s v="UTC+3"/>
    <s v="+3"/>
  </r>
  <r>
    <n v="72495"/>
    <x v="6"/>
    <d v="2021-05-15T02:31:05"/>
    <x v="46945"/>
    <n v="176475"/>
    <n v="86587"/>
    <s v="UTC+3"/>
    <s v="+3"/>
  </r>
  <r>
    <n v="105317"/>
    <x v="5"/>
    <d v="2021-05-25T22:17:10"/>
    <x v="46946"/>
    <n v="176475"/>
    <n v="425786"/>
    <s v="UTC+3"/>
    <s v="+3"/>
  </r>
  <r>
    <n v="107932"/>
    <x v="0"/>
    <d v="2021-05-26T20:43:58"/>
    <x v="19523"/>
    <n v="176475"/>
    <n v="258219"/>
    <s v="UTC+3"/>
    <s v="+3"/>
  </r>
  <r>
    <n v="173856"/>
    <x v="3"/>
    <d v="2021-06-14T15:52:42"/>
    <x v="46947"/>
    <n v="176475"/>
    <n v="411922"/>
    <s v="UTC+3"/>
    <s v="+3"/>
  </r>
  <r>
    <n v="189205"/>
    <x v="6"/>
    <d v="2021-06-19T09:19:58"/>
    <x v="46948"/>
    <n v="176475"/>
    <n v="405774"/>
    <s v="UTC+3"/>
    <s v="+3"/>
  </r>
  <r>
    <n v="237223"/>
    <x v="1"/>
    <d v="2021-07-02T19:03:46"/>
    <x v="24078"/>
    <n v="176475"/>
    <n v="379466"/>
    <s v="UTC+3"/>
    <s v="+3"/>
  </r>
  <r>
    <n v="276551"/>
    <x v="0"/>
    <d v="2021-07-14T14:03:11"/>
    <x v="46949"/>
    <n v="176475"/>
    <n v="463830"/>
    <s v="UTC+3"/>
    <s v="+3"/>
  </r>
  <r>
    <n v="279887"/>
    <x v="4"/>
    <d v="2021-07-15T15:27:04"/>
    <x v="20072"/>
    <n v="176475"/>
    <n v="454895"/>
    <s v="UTC+3"/>
    <s v="+3"/>
  </r>
  <r>
    <n v="280785"/>
    <x v="4"/>
    <d v="2021-07-15T18:52:07"/>
    <x v="46950"/>
    <n v="176475"/>
    <n v="189009"/>
    <s v="UTC+3"/>
    <s v="+3"/>
  </r>
  <r>
    <n v="281142"/>
    <x v="4"/>
    <d v="2021-07-15T22:26:29"/>
    <x v="46951"/>
    <n v="176475"/>
    <n v="373732"/>
    <s v="UTC+3"/>
    <s v="+3"/>
  </r>
  <r>
    <n v="108522"/>
    <x v="4"/>
    <d v="2021-05-27T00:19:30"/>
    <x v="46952"/>
    <n v="176484"/>
    <n v="411922"/>
    <s v="UTC+1"/>
    <s v="+1"/>
  </r>
  <r>
    <n v="123735"/>
    <x v="2"/>
    <d v="2021-05-30T17:59:41"/>
    <x v="40216"/>
    <n v="176484"/>
    <n v="51162"/>
    <s v="UTC+1"/>
    <s v="+1"/>
  </r>
  <r>
    <n v="162937"/>
    <x v="1"/>
    <d v="2021-06-11T22:09:00"/>
    <x v="7020"/>
    <n v="176484"/>
    <n v="81226"/>
    <s v="UTC+1"/>
    <s v="+1"/>
  </r>
  <r>
    <n v="175861"/>
    <x v="5"/>
    <d v="2021-06-15T12:12:30"/>
    <x v="46953"/>
    <n v="176484"/>
    <n v="241927"/>
    <s v="UTC+1"/>
    <s v="+1"/>
  </r>
  <r>
    <n v="179732"/>
    <x v="0"/>
    <d v="2021-06-16T18:43:58"/>
    <x v="220"/>
    <n v="176484"/>
    <n v="41578"/>
    <s v="UTC+1"/>
    <s v="+1"/>
  </r>
  <r>
    <n v="190499"/>
    <x v="6"/>
    <d v="2021-06-19T15:42:13"/>
    <x v="2479"/>
    <n v="176484"/>
    <n v="198326"/>
    <s v="UTC+1"/>
    <s v="+1"/>
  </r>
  <r>
    <n v="193865"/>
    <x v="2"/>
    <d v="2021-06-20T09:32:10"/>
    <x v="46954"/>
    <n v="176484"/>
    <n v="158978"/>
    <s v="UTC+1"/>
    <s v="+1"/>
  </r>
  <r>
    <n v="200393"/>
    <x v="5"/>
    <d v="2021-06-22T01:41:03"/>
    <x v="46955"/>
    <n v="176484"/>
    <n v="436838"/>
    <s v="UTC+1"/>
    <s v="+1"/>
  </r>
  <r>
    <n v="319869"/>
    <x v="3"/>
    <d v="2021-07-26T19:49:12"/>
    <x v="22716"/>
    <n v="176484"/>
    <n v="351192"/>
    <s v="UTC+1"/>
    <s v="+1"/>
  </r>
  <r>
    <n v="344923"/>
    <x v="3"/>
    <d v="2021-08-02T22:36:58"/>
    <x v="17632"/>
    <n v="176484"/>
    <n v="347393"/>
    <s v="UTC+1"/>
    <s v="+1"/>
  </r>
  <r>
    <n v="349085"/>
    <x v="0"/>
    <d v="2021-08-04T16:59:06"/>
    <x v="46956"/>
    <n v="176484"/>
    <n v="86587"/>
    <s v="UTC+1"/>
    <s v="+1"/>
  </r>
  <r>
    <n v="365363"/>
    <x v="2"/>
    <d v="2021-08-08T18:21:31"/>
    <x v="46957"/>
    <n v="176484"/>
    <n v="344487"/>
    <s v="UTC+1"/>
    <s v="+1"/>
  </r>
  <r>
    <n v="383636"/>
    <x v="6"/>
    <d v="2021-08-14T17:34:03"/>
    <x v="15039"/>
    <n v="176484"/>
    <n v="3528"/>
    <s v="UTC+1"/>
    <s v="+1"/>
  </r>
  <r>
    <n v="406534"/>
    <x v="6"/>
    <d v="2021-08-21T20:52:07"/>
    <x v="3873"/>
    <n v="176484"/>
    <n v="142023"/>
    <s v="UTC+1"/>
    <s v="+1"/>
  </r>
  <r>
    <n v="21638"/>
    <x v="1"/>
    <d v="2021-04-23T19:17:10"/>
    <x v="10728"/>
    <n v="176487"/>
    <n v="436070"/>
    <s v="UTC+2"/>
    <s v="+2"/>
  </r>
  <r>
    <n v="34269"/>
    <x v="4"/>
    <d v="2021-04-29T18:42:13"/>
    <x v="23293"/>
    <n v="176487"/>
    <n v="347008"/>
    <s v="UTC+2"/>
    <s v="+2"/>
  </r>
  <r>
    <n v="35475"/>
    <x v="1"/>
    <d v="2021-04-30T12:20:05"/>
    <x v="46958"/>
    <n v="176487"/>
    <n v="65828"/>
    <s v="UTC+2"/>
    <s v="+2"/>
  </r>
  <r>
    <n v="65236"/>
    <x v="0"/>
    <d v="2021-05-12T14:45:07"/>
    <x v="46959"/>
    <n v="176487"/>
    <n v="401945"/>
    <s v="UTC+2"/>
    <s v="+2"/>
  </r>
  <r>
    <n v="66732"/>
    <x v="0"/>
    <d v="2021-05-12T22:23:34"/>
    <x v="46960"/>
    <n v="176487"/>
    <n v="86587"/>
    <s v="UTC+2"/>
    <s v="+2"/>
  </r>
  <r>
    <n v="82204"/>
    <x v="5"/>
    <d v="2021-05-18T15:14:50"/>
    <x v="46961"/>
    <n v="176487"/>
    <n v="207760"/>
    <s v="UTC+2"/>
    <s v="+2"/>
  </r>
  <r>
    <n v="129083"/>
    <x v="5"/>
    <d v="2021-06-01T14:46:52"/>
    <x v="8764"/>
    <n v="176487"/>
    <n v="209122"/>
    <s v="UTC+2"/>
    <s v="+2"/>
  </r>
  <r>
    <n v="193121"/>
    <x v="2"/>
    <d v="2021-06-20T01:50:24"/>
    <x v="46962"/>
    <n v="176487"/>
    <n v="43842"/>
    <s v="UTC+2"/>
    <s v="+2"/>
  </r>
  <r>
    <n v="210807"/>
    <x v="1"/>
    <d v="2021-06-25T14:25:54"/>
    <x v="46963"/>
    <n v="176487"/>
    <n v="230507"/>
    <s v="UTC+2"/>
    <s v="+2"/>
  </r>
  <r>
    <n v="213651"/>
    <x v="6"/>
    <d v="2021-06-26T03:21:24"/>
    <x v="46964"/>
    <n v="176487"/>
    <n v="16029"/>
    <s v="UTC+2"/>
    <s v="+2"/>
  </r>
  <r>
    <n v="238966"/>
    <x v="6"/>
    <d v="2021-07-03T04:47:43"/>
    <x v="46965"/>
    <n v="176487"/>
    <n v="411922"/>
    <s v="UTC+2"/>
    <s v="+2"/>
  </r>
  <r>
    <n v="246247"/>
    <x v="2"/>
    <d v="2021-07-04T19:35:48"/>
    <x v="28923"/>
    <n v="176487"/>
    <n v="389756"/>
    <s v="UTC+2"/>
    <s v="+2"/>
  </r>
  <r>
    <n v="258160"/>
    <x v="1"/>
    <d v="2021-07-09T15:00:51"/>
    <x v="46966"/>
    <n v="176487"/>
    <n v="339459"/>
    <s v="UTC+2"/>
    <s v="+2"/>
  </r>
  <r>
    <n v="278064"/>
    <x v="0"/>
    <d v="2021-07-14T20:22:24"/>
    <x v="46967"/>
    <n v="176487"/>
    <n v="191893"/>
    <s v="UTC+2"/>
    <s v="+2"/>
  </r>
  <r>
    <n v="12440"/>
    <x v="6"/>
    <d v="2021-04-17T07:20:58"/>
    <x v="46968"/>
    <n v="176509"/>
    <n v="180863"/>
    <s v="UTC+1"/>
    <s v="+1"/>
  </r>
  <r>
    <n v="108005"/>
    <x v="0"/>
    <d v="2021-05-26T20:55:12"/>
    <x v="46969"/>
    <n v="176541"/>
    <n v="381626"/>
    <s v="UTC+2"/>
    <s v="+2"/>
  </r>
  <r>
    <n v="109941"/>
    <x v="4"/>
    <d v="2021-05-27T19:00:51"/>
    <x v="14110"/>
    <n v="176541"/>
    <n v="389702"/>
    <s v="UTC+2"/>
    <s v="+2"/>
  </r>
  <r>
    <n v="157830"/>
    <x v="4"/>
    <d v="2021-06-10T17:34:38"/>
    <x v="199"/>
    <n v="176541"/>
    <n v="299102"/>
    <s v="UTC+2"/>
    <s v="+2"/>
  </r>
  <r>
    <n v="208055"/>
    <x v="4"/>
    <d v="2021-06-24T17:20:40"/>
    <x v="46970"/>
    <n v="176541"/>
    <n v="250679"/>
    <s v="UTC+2"/>
    <s v="+2"/>
  </r>
  <r>
    <n v="222789"/>
    <x v="2"/>
    <d v="2021-06-27T23:24:09"/>
    <x v="46971"/>
    <n v="176541"/>
    <n v="370254"/>
    <s v="UTC+2"/>
    <s v="+2"/>
  </r>
  <r>
    <n v="225597"/>
    <x v="3"/>
    <d v="2021-06-28T22:14:15"/>
    <x v="46972"/>
    <n v="176541"/>
    <n v="21760"/>
    <s v="UTC+2"/>
    <s v="+2"/>
  </r>
  <r>
    <n v="245741"/>
    <x v="2"/>
    <d v="2021-07-04T17:57:56"/>
    <x v="532"/>
    <n v="176541"/>
    <n v="411922"/>
    <s v="UTC+2"/>
    <s v="+2"/>
  </r>
  <r>
    <n v="274281"/>
    <x v="5"/>
    <d v="2021-07-13T16:55:02"/>
    <x v="5758"/>
    <n v="176541"/>
    <n v="411922"/>
    <s v="UTC+2"/>
    <s v="+2"/>
  </r>
  <r>
    <n v="377232"/>
    <x v="4"/>
    <d v="2021-08-12T23:19:12"/>
    <x v="46973"/>
    <n v="176541"/>
    <n v="135479"/>
    <s v="UTC+2"/>
    <s v="+2"/>
  </r>
  <r>
    <n v="401067"/>
    <x v="1"/>
    <d v="2021-08-20T16:50:22"/>
    <x v="25560"/>
    <n v="176541"/>
    <n v="158978"/>
    <s v="UTC+2"/>
    <s v="+2"/>
  </r>
  <r>
    <n v="414410"/>
    <x v="5"/>
    <d v="2021-08-24T13:39:18"/>
    <x v="46974"/>
    <n v="176541"/>
    <n v="304128"/>
    <s v="UTC+2"/>
    <s v="+2"/>
  </r>
  <r>
    <n v="415643"/>
    <x v="5"/>
    <d v="2021-08-24T22:28:14"/>
    <x v="46975"/>
    <n v="176541"/>
    <n v="105072"/>
    <s v="UTC+2"/>
    <s v="+2"/>
  </r>
  <r>
    <n v="180501"/>
    <x v="0"/>
    <d v="2021-06-16T22:18:55"/>
    <x v="46976"/>
    <n v="176555"/>
    <n v="230507"/>
    <s v="UTC-6"/>
    <s v="-6"/>
  </r>
  <r>
    <n v="187921"/>
    <x v="1"/>
    <d v="2021-06-18T22:25:54"/>
    <x v="36025"/>
    <n v="176555"/>
    <n v="413612"/>
    <s v="UTC-6"/>
    <s v="-6"/>
  </r>
  <r>
    <n v="220163"/>
    <x v="2"/>
    <d v="2021-06-27T14:21:42"/>
    <x v="46977"/>
    <n v="176555"/>
    <n v="250679"/>
    <s v="UTC-6"/>
    <s v="-6"/>
  </r>
  <r>
    <n v="228999"/>
    <x v="5"/>
    <d v="2021-06-29T22:49:12"/>
    <x v="46978"/>
    <n v="176555"/>
    <n v="42705"/>
    <s v="UTC-6"/>
    <s v="-6"/>
  </r>
  <r>
    <n v="236510"/>
    <x v="1"/>
    <d v="2021-07-02T17:16:00"/>
    <x v="46979"/>
    <n v="176555"/>
    <n v="5151"/>
    <s v="UTC-6"/>
    <s v="-6"/>
  </r>
  <r>
    <n v="243721"/>
    <x v="2"/>
    <d v="2021-07-04T07:05:31"/>
    <x v="32180"/>
    <n v="176555"/>
    <n v="21760"/>
    <s v="UTC-6"/>
    <s v="-6"/>
  </r>
  <r>
    <n v="302167"/>
    <x v="4"/>
    <d v="2021-07-22T06:21:14"/>
    <x v="8312"/>
    <n v="176555"/>
    <n v="154256"/>
    <s v="UTC-6"/>
    <s v="-6"/>
  </r>
  <r>
    <n v="32060"/>
    <x v="0"/>
    <d v="2021-04-28T18:29:59"/>
    <x v="46980"/>
    <n v="176566"/>
    <n v="153893"/>
    <s v="UTC+1"/>
    <s v="+1"/>
  </r>
  <r>
    <n v="66365"/>
    <x v="0"/>
    <d v="2021-05-12T20:10:10"/>
    <x v="46981"/>
    <n v="176566"/>
    <n v="81226"/>
    <s v="UTC+1"/>
    <s v="+1"/>
  </r>
  <r>
    <n v="69796"/>
    <x v="1"/>
    <d v="2021-05-14T14:10:05"/>
    <x v="46982"/>
    <n v="176566"/>
    <n v="250679"/>
    <s v="UTC+1"/>
    <s v="+1"/>
  </r>
  <r>
    <n v="86743"/>
    <x v="4"/>
    <d v="2021-05-20T15:14:15"/>
    <x v="38144"/>
    <n v="176566"/>
    <n v="413014"/>
    <s v="UTC+1"/>
    <s v="+1"/>
  </r>
  <r>
    <n v="95621"/>
    <x v="6"/>
    <d v="2021-05-22T19:25:54"/>
    <x v="35298"/>
    <n v="176566"/>
    <n v="88863"/>
    <s v="UTC+1"/>
    <s v="+1"/>
  </r>
  <r>
    <n v="160732"/>
    <x v="1"/>
    <d v="2021-06-11T15:35:13"/>
    <x v="41161"/>
    <n v="176566"/>
    <n v="230507"/>
    <s v="UTC+1"/>
    <s v="+1"/>
  </r>
  <r>
    <n v="168869"/>
    <x v="2"/>
    <d v="2021-06-13T06:00:29"/>
    <x v="46983"/>
    <n v="176566"/>
    <n v="411922"/>
    <s v="UTC+1"/>
    <s v="+1"/>
  </r>
  <r>
    <n v="175627"/>
    <x v="5"/>
    <d v="2021-06-15T08:24:29"/>
    <x v="46984"/>
    <n v="176566"/>
    <n v="330333"/>
    <s v="UTC+1"/>
    <s v="+1"/>
  </r>
  <r>
    <n v="6445"/>
    <x v="6"/>
    <d v="2021-04-10T01:52:42"/>
    <x v="46985"/>
    <n v="176571"/>
    <n v="411922"/>
    <s v="UTC+1"/>
    <s v="+1"/>
  </r>
  <r>
    <n v="9903"/>
    <x v="0"/>
    <d v="2021-04-14T18:20:40"/>
    <x v="46986"/>
    <n v="176571"/>
    <n v="285445"/>
    <s v="UTC+1"/>
    <s v="+1"/>
  </r>
  <r>
    <n v="14243"/>
    <x v="2"/>
    <d v="2021-04-18T05:22:58"/>
    <x v="46987"/>
    <n v="176571"/>
    <n v="158978"/>
    <s v="UTC+1"/>
    <s v="+1"/>
  </r>
  <r>
    <n v="20357"/>
    <x v="4"/>
    <d v="2021-04-22T19:21:14"/>
    <x v="46988"/>
    <n v="176571"/>
    <n v="459455"/>
    <s v="UTC+1"/>
    <s v="+1"/>
  </r>
  <r>
    <n v="167587"/>
    <x v="6"/>
    <d v="2021-06-12T21:21:14"/>
    <x v="7120"/>
    <n v="176592"/>
    <n v="470762"/>
    <s v="UTC+3"/>
    <s v="+3"/>
  </r>
  <r>
    <n v="171640"/>
    <x v="2"/>
    <d v="2021-06-13T18:08:38"/>
    <x v="46989"/>
    <n v="176592"/>
    <n v="304128"/>
    <s v="UTC+3"/>
    <s v="+3"/>
  </r>
  <r>
    <n v="181549"/>
    <x v="4"/>
    <d v="2021-06-17T14:45:07"/>
    <x v="34128"/>
    <n v="176592"/>
    <n v="274147"/>
    <s v="UTC+3"/>
    <s v="+3"/>
  </r>
  <r>
    <n v="258152"/>
    <x v="1"/>
    <d v="2021-07-09T14:59:06"/>
    <x v="28043"/>
    <n v="176592"/>
    <n v="471403"/>
    <s v="UTC+3"/>
    <s v="+3"/>
  </r>
  <r>
    <n v="264865"/>
    <x v="6"/>
    <d v="2021-07-10T20:16:00"/>
    <x v="46990"/>
    <n v="176592"/>
    <n v="214389"/>
    <s v="UTC+3"/>
    <s v="+3"/>
  </r>
  <r>
    <n v="271929"/>
    <x v="3"/>
    <d v="2021-07-12T18:59:06"/>
    <x v="32562"/>
    <n v="176592"/>
    <n v="182191"/>
    <s v="UTC+3"/>
    <s v="+3"/>
  </r>
  <r>
    <n v="346938"/>
    <x v="5"/>
    <d v="2021-08-03T17:53:52"/>
    <x v="10595"/>
    <n v="176592"/>
    <n v="158978"/>
    <s v="UTC+3"/>
    <s v="+3"/>
  </r>
  <r>
    <n v="348485"/>
    <x v="0"/>
    <d v="2021-08-04T13:56:12"/>
    <x v="46991"/>
    <n v="176592"/>
    <n v="180017"/>
    <s v="UTC+3"/>
    <s v="+3"/>
  </r>
  <r>
    <n v="352363"/>
    <x v="4"/>
    <d v="2021-08-05T18:45:07"/>
    <x v="46992"/>
    <n v="176592"/>
    <n v="251574"/>
    <s v="UTC+3"/>
    <s v="+3"/>
  </r>
  <r>
    <n v="356276"/>
    <x v="1"/>
    <d v="2021-08-06T19:50:22"/>
    <x v="28577"/>
    <n v="176592"/>
    <n v="113578"/>
    <s v="UTC+3"/>
    <s v="+3"/>
  </r>
  <r>
    <n v="372643"/>
    <x v="0"/>
    <d v="2021-08-11T14:28:49"/>
    <x v="33153"/>
    <n v="176592"/>
    <n v="285616"/>
    <s v="UTC+3"/>
    <s v="+3"/>
  </r>
  <r>
    <n v="412823"/>
    <x v="3"/>
    <d v="2021-08-23T18:19:30"/>
    <x v="373"/>
    <n v="176592"/>
    <n v="351192"/>
    <s v="UTC+3"/>
    <s v="+3"/>
  </r>
  <r>
    <n v="225531"/>
    <x v="3"/>
    <d v="2021-06-28T21:57:56"/>
    <x v="27362"/>
    <n v="176636"/>
    <n v="142989"/>
    <s v="UTC+2"/>
    <s v="+2"/>
  </r>
  <r>
    <n v="230695"/>
    <x v="0"/>
    <d v="2021-06-30T17:25:19"/>
    <x v="27169"/>
    <n v="176636"/>
    <n v="88863"/>
    <s v="UTC+2"/>
    <s v="+2"/>
  </r>
  <r>
    <n v="295078"/>
    <x v="3"/>
    <d v="2021-07-19T18:51:32"/>
    <x v="46993"/>
    <n v="176636"/>
    <n v="439981"/>
    <s v="UTC+2"/>
    <s v="+2"/>
  </r>
  <r>
    <n v="322500"/>
    <x v="5"/>
    <d v="2021-07-27T20:10:45"/>
    <x v="16644"/>
    <n v="176636"/>
    <n v="411922"/>
    <s v="UTC+2"/>
    <s v="+2"/>
  </r>
  <r>
    <n v="341780"/>
    <x v="2"/>
    <d v="2021-08-01T20:25:27"/>
    <x v="46994"/>
    <n v="176636"/>
    <n v="175663"/>
    <s v="UTC+2"/>
    <s v="+2"/>
  </r>
  <r>
    <n v="365977"/>
    <x v="2"/>
    <d v="2021-08-08T20:34:03"/>
    <x v="7486"/>
    <n v="176636"/>
    <n v="60239"/>
    <s v="UTC+2"/>
    <s v="+2"/>
  </r>
  <r>
    <n v="376893"/>
    <x v="4"/>
    <d v="2021-08-12T21:02:01"/>
    <x v="27539"/>
    <n v="176636"/>
    <n v="111368"/>
    <s v="UTC+2"/>
    <s v="+2"/>
  </r>
  <r>
    <n v="392524"/>
    <x v="5"/>
    <d v="2021-08-17T16:01:26"/>
    <x v="45257"/>
    <n v="176636"/>
    <n v="198146"/>
    <s v="UTC+2"/>
    <s v="+2"/>
  </r>
  <r>
    <n v="395427"/>
    <x v="0"/>
    <d v="2021-08-18T17:09:00"/>
    <x v="14794"/>
    <n v="176636"/>
    <n v="248634"/>
    <s v="UTC+2"/>
    <s v="+2"/>
  </r>
  <r>
    <n v="407276"/>
    <x v="2"/>
    <d v="2021-08-22T00:41:03"/>
    <x v="46995"/>
    <n v="176636"/>
    <n v="124253"/>
    <s v="UTC+2"/>
    <s v="+2"/>
  </r>
  <r>
    <n v="218579"/>
    <x v="2"/>
    <d v="2021-06-27T02:07:11"/>
    <x v="46996"/>
    <n v="176643"/>
    <n v="250679"/>
    <s v="UTC+0"/>
    <s v="+0"/>
  </r>
  <r>
    <n v="227036"/>
    <x v="5"/>
    <d v="2021-06-29T14:52:42"/>
    <x v="46997"/>
    <n v="176643"/>
    <n v="158978"/>
    <s v="UTC+0"/>
    <s v="+0"/>
  </r>
  <r>
    <n v="231334"/>
    <x v="0"/>
    <d v="2021-06-30T19:29:59"/>
    <x v="10605"/>
    <n v="176643"/>
    <n v="230507"/>
    <s v="UTC+0"/>
    <s v="+0"/>
  </r>
  <r>
    <n v="232939"/>
    <x v="4"/>
    <d v="2021-07-01T15:02:01"/>
    <x v="46998"/>
    <n v="176643"/>
    <n v="43842"/>
    <s v="UTC+0"/>
    <s v="+0"/>
  </r>
  <r>
    <n v="280965"/>
    <x v="4"/>
    <d v="2021-07-15T19:39:18"/>
    <x v="9009"/>
    <n v="176643"/>
    <n v="411922"/>
    <s v="UTC+0"/>
    <s v="+0"/>
  </r>
  <r>
    <n v="308032"/>
    <x v="1"/>
    <d v="2021-07-23T21:42:48"/>
    <x v="29083"/>
    <n v="176643"/>
    <n v="330333"/>
    <s v="UTC+0"/>
    <s v="+0"/>
  </r>
  <r>
    <n v="322278"/>
    <x v="5"/>
    <d v="2021-07-27T19:22:59"/>
    <x v="46999"/>
    <n v="176643"/>
    <n v="227775"/>
    <s v="UTC+0"/>
    <s v="+0"/>
  </r>
  <r>
    <n v="380026"/>
    <x v="1"/>
    <d v="2021-08-13T20:45:36"/>
    <x v="47000"/>
    <n v="176643"/>
    <n v="347008"/>
    <s v="UTC+0"/>
    <s v="+0"/>
  </r>
  <r>
    <n v="382635"/>
    <x v="6"/>
    <d v="2021-08-14T13:45:07"/>
    <x v="47001"/>
    <n v="176643"/>
    <n v="472330"/>
    <s v="UTC+0"/>
    <s v="+0"/>
  </r>
  <r>
    <n v="392771"/>
    <x v="5"/>
    <d v="2021-08-17T17:12:30"/>
    <x v="10445"/>
    <n v="176643"/>
    <n v="349014"/>
    <s v="UTC+0"/>
    <s v="+0"/>
  </r>
  <r>
    <n v="419525"/>
    <x v="4"/>
    <d v="2021-08-26T15:57:56"/>
    <x v="18226"/>
    <n v="176643"/>
    <n v="248599"/>
    <s v="UTC+0"/>
    <s v="+0"/>
  </r>
  <r>
    <n v="216465"/>
    <x v="6"/>
    <d v="2021-06-26T17:09:00"/>
    <x v="26318"/>
    <n v="176646"/>
    <n v="204394"/>
    <s v="UTC+6"/>
    <s v="+6"/>
  </r>
  <r>
    <n v="229808"/>
    <x v="0"/>
    <d v="2021-06-30T12:20:05"/>
    <x v="26675"/>
    <n v="176646"/>
    <n v="241927"/>
    <s v="UTC+6"/>
    <s v="+6"/>
  </r>
  <r>
    <n v="271871"/>
    <x v="3"/>
    <d v="2021-07-12T18:46:05"/>
    <x v="47002"/>
    <n v="176646"/>
    <n v="117940"/>
    <s v="UTC+6"/>
    <s v="+6"/>
  </r>
  <r>
    <n v="308955"/>
    <x v="6"/>
    <d v="2021-07-24T04:26:27"/>
    <x v="47003"/>
    <n v="176646"/>
    <n v="118549"/>
    <s v="UTC+6"/>
    <s v="+6"/>
  </r>
  <r>
    <n v="310255"/>
    <x v="6"/>
    <d v="2021-07-24T13:32:19"/>
    <x v="10918"/>
    <n v="176646"/>
    <n v="343491"/>
    <s v="UTC+6"/>
    <s v="+6"/>
  </r>
  <r>
    <n v="360225"/>
    <x v="6"/>
    <d v="2021-08-07T16:20:05"/>
    <x v="47004"/>
    <n v="176646"/>
    <n v="111368"/>
    <s v="UTC+6"/>
    <s v="+6"/>
  </r>
  <r>
    <n v="370278"/>
    <x v="5"/>
    <d v="2021-08-10T16:13:05"/>
    <x v="14634"/>
    <n v="176646"/>
    <n v="294042"/>
    <s v="UTC+6"/>
    <s v="+6"/>
  </r>
  <r>
    <n v="27728"/>
    <x v="2"/>
    <d v="2021-04-25T23:47:27"/>
    <x v="36220"/>
    <n v="176703"/>
    <n v="250679"/>
    <s v="UTC+2"/>
    <s v="+2"/>
  </r>
  <r>
    <n v="37088"/>
    <x v="1"/>
    <d v="2021-04-30T18:42:13"/>
    <x v="15256"/>
    <n v="176703"/>
    <n v="158978"/>
    <s v="UTC+2"/>
    <s v="+2"/>
  </r>
  <r>
    <n v="43409"/>
    <x v="2"/>
    <d v="2021-05-02T21:04:21"/>
    <x v="47005"/>
    <n v="176703"/>
    <n v="320523"/>
    <s v="UTC+2"/>
    <s v="+2"/>
  </r>
  <r>
    <n v="50227"/>
    <x v="4"/>
    <d v="2021-05-06T14:14:15"/>
    <x v="5861"/>
    <n v="176703"/>
    <n v="432868"/>
    <s v="UTC+2"/>
    <s v="+2"/>
  </r>
  <r>
    <n v="69620"/>
    <x v="1"/>
    <d v="2021-05-14T13:13:40"/>
    <x v="46072"/>
    <n v="176703"/>
    <n v="301748"/>
    <s v="UTC+2"/>
    <s v="+2"/>
  </r>
  <r>
    <n v="81883"/>
    <x v="5"/>
    <d v="2021-05-18T12:41:03"/>
    <x v="36420"/>
    <n v="176703"/>
    <n v="411922"/>
    <s v="UTC+2"/>
    <s v="+2"/>
  </r>
  <r>
    <n v="113677"/>
    <x v="1"/>
    <d v="2021-05-28T18:07:16"/>
    <x v="36530"/>
    <n v="176717"/>
    <n v="122902"/>
    <s v="UTC+2"/>
    <s v="+2"/>
  </r>
  <r>
    <n v="116594"/>
    <x v="6"/>
    <d v="2021-05-29T09:15:37"/>
    <x v="47006"/>
    <n v="176717"/>
    <n v="411922"/>
    <s v="UTC+2"/>
    <s v="+2"/>
  </r>
  <r>
    <n v="144492"/>
    <x v="2"/>
    <d v="2021-06-06T04:10:35"/>
    <x v="47007"/>
    <n v="176717"/>
    <n v="451624"/>
    <s v="UTC+2"/>
    <s v="+2"/>
  </r>
  <r>
    <n v="164966"/>
    <x v="6"/>
    <d v="2021-06-12T13:04:43"/>
    <x v="47008"/>
    <n v="176717"/>
    <n v="224856"/>
    <s v="UTC+2"/>
    <s v="+2"/>
  </r>
  <r>
    <n v="173637"/>
    <x v="3"/>
    <d v="2021-06-14T14:46:52"/>
    <x v="23154"/>
    <n v="176717"/>
    <n v="291304"/>
    <s v="UTC+2"/>
    <s v="+2"/>
  </r>
  <r>
    <n v="213165"/>
    <x v="1"/>
    <d v="2021-06-25T22:21:14"/>
    <x v="9151"/>
    <n v="176717"/>
    <n v="341333"/>
    <s v="UTC+2"/>
    <s v="+2"/>
  </r>
  <r>
    <n v="219989"/>
    <x v="2"/>
    <d v="2021-06-27T13:39:18"/>
    <x v="36331"/>
    <n v="176717"/>
    <n v="180863"/>
    <s v="UTC+2"/>
    <s v="+2"/>
  </r>
  <r>
    <n v="251319"/>
    <x v="5"/>
    <d v="2021-07-06T19:31:09"/>
    <x v="47009"/>
    <n v="176717"/>
    <n v="119030"/>
    <s v="UTC+2"/>
    <s v="+2"/>
  </r>
  <r>
    <n v="258677"/>
    <x v="1"/>
    <d v="2021-07-09T16:43:23"/>
    <x v="13484"/>
    <n v="176717"/>
    <n v="394819"/>
    <s v="UTC+2"/>
    <s v="+2"/>
  </r>
  <r>
    <n v="277678"/>
    <x v="0"/>
    <d v="2021-07-14T18:42:13"/>
    <x v="10789"/>
    <n v="176717"/>
    <n v="440945"/>
    <s v="UTC+2"/>
    <s v="+2"/>
  </r>
  <r>
    <n v="287435"/>
    <x v="6"/>
    <d v="2021-07-17T14:53:55"/>
    <x v="47010"/>
    <n v="176717"/>
    <n v="347393"/>
    <s v="UTC+2"/>
    <s v="+2"/>
  </r>
  <r>
    <n v="304454"/>
    <x v="4"/>
    <d v="2021-07-22T22:46:52"/>
    <x v="322"/>
    <n v="176717"/>
    <n v="191893"/>
    <s v="UTC+2"/>
    <s v="+2"/>
  </r>
  <r>
    <n v="308966"/>
    <x v="6"/>
    <d v="2021-07-24T04:31:49"/>
    <x v="47011"/>
    <n v="176717"/>
    <n v="212312"/>
    <s v="UTC+2"/>
    <s v="+2"/>
  </r>
  <r>
    <n v="320993"/>
    <x v="5"/>
    <d v="2021-07-27T14:18:55"/>
    <x v="3120"/>
    <n v="176717"/>
    <n v="204394"/>
    <s v="UTC+2"/>
    <s v="+2"/>
  </r>
  <r>
    <n v="328271"/>
    <x v="4"/>
    <d v="2021-07-29T18:42:13"/>
    <x v="47012"/>
    <n v="176717"/>
    <n v="230507"/>
    <s v="UTC+2"/>
    <s v="+2"/>
  </r>
  <r>
    <n v="347001"/>
    <x v="5"/>
    <d v="2021-08-03T18:11:55"/>
    <x v="47013"/>
    <n v="176717"/>
    <n v="79322"/>
    <s v="UTC+2"/>
    <s v="+2"/>
  </r>
  <r>
    <n v="361630"/>
    <x v="6"/>
    <d v="2021-08-07T20:34:03"/>
    <x v="47014"/>
    <n v="176717"/>
    <n v="438599"/>
    <s v="UTC+2"/>
    <s v="+2"/>
  </r>
  <r>
    <n v="375283"/>
    <x v="4"/>
    <d v="2021-08-12T13:55:37"/>
    <x v="47015"/>
    <n v="176717"/>
    <n v="254768"/>
    <s v="UTC+2"/>
    <s v="+2"/>
  </r>
  <r>
    <n v="23762"/>
    <x v="6"/>
    <d v="2021-04-24T15:15:25"/>
    <x v="36495"/>
    <n v="176723"/>
    <n v="411922"/>
    <s v="UTC+3"/>
    <s v="+3"/>
  </r>
  <r>
    <n v="26879"/>
    <x v="2"/>
    <d v="2021-04-25T15:57:21"/>
    <x v="34956"/>
    <n v="176723"/>
    <n v="387595"/>
    <s v="UTC+3"/>
    <s v="+3"/>
  </r>
  <r>
    <n v="41546"/>
    <x v="2"/>
    <d v="2021-05-02T10:56:38"/>
    <x v="47016"/>
    <n v="176723"/>
    <n v="158978"/>
    <s v="UTC+3"/>
    <s v="+3"/>
  </r>
  <r>
    <n v="60451"/>
    <x v="3"/>
    <d v="2021-05-10T08:16:48"/>
    <x v="47017"/>
    <n v="176723"/>
    <n v="452568"/>
    <s v="UTC+3"/>
    <s v="+3"/>
  </r>
  <r>
    <n v="65241"/>
    <x v="0"/>
    <d v="2021-05-12T14:47:27"/>
    <x v="14754"/>
    <n v="176723"/>
    <n v="249345"/>
    <s v="UTC+3"/>
    <s v="+3"/>
  </r>
  <r>
    <n v="78846"/>
    <x v="2"/>
    <d v="2021-05-16T19:55:02"/>
    <x v="42365"/>
    <n v="176723"/>
    <n v="118549"/>
    <s v="UTC+3"/>
    <s v="+3"/>
  </r>
  <r>
    <n v="99213"/>
    <x v="2"/>
    <d v="2021-05-23T17:56:12"/>
    <x v="8812"/>
    <n v="176723"/>
    <n v="318588"/>
    <s v="UTC+3"/>
    <s v="+3"/>
  </r>
  <r>
    <n v="112328"/>
    <x v="1"/>
    <d v="2021-05-28T14:35:48"/>
    <x v="36497"/>
    <n v="176723"/>
    <n v="101979"/>
    <s v="UTC+3"/>
    <s v="+3"/>
  </r>
  <r>
    <n v="276429"/>
    <x v="0"/>
    <d v="2021-07-14T13:30:34"/>
    <x v="29868"/>
    <n v="176723"/>
    <n v="321441"/>
    <s v="UTC+3"/>
    <s v="+3"/>
  </r>
  <r>
    <n v="293234"/>
    <x v="2"/>
    <d v="2021-07-18T22:12:30"/>
    <x v="47018"/>
    <n v="176723"/>
    <n v="42035"/>
    <s v="UTC+3"/>
    <s v="+3"/>
  </r>
  <r>
    <n v="301271"/>
    <x v="0"/>
    <d v="2021-07-21T20:48:37"/>
    <x v="47019"/>
    <n v="176723"/>
    <n v="230507"/>
    <s v="UTC+3"/>
    <s v="+3"/>
  </r>
  <r>
    <n v="304869"/>
    <x v="1"/>
    <d v="2021-07-23T03:23:02"/>
    <x v="35597"/>
    <n v="176723"/>
    <n v="51317"/>
    <s v="UTC+3"/>
    <s v="+3"/>
  </r>
  <r>
    <n v="345342"/>
    <x v="5"/>
    <d v="2021-08-03T10:35:48"/>
    <x v="47020"/>
    <n v="176723"/>
    <n v="234810"/>
    <s v="UTC+3"/>
    <s v="+3"/>
  </r>
  <r>
    <n v="364279"/>
    <x v="2"/>
    <d v="2021-08-08T14:19:30"/>
    <x v="32567"/>
    <n v="176723"/>
    <n v="347008"/>
    <s v="UTC+3"/>
    <s v="+3"/>
  </r>
  <r>
    <n v="373920"/>
    <x v="0"/>
    <d v="2021-08-11T19:22:24"/>
    <x v="29834"/>
    <n v="176723"/>
    <n v="206501"/>
    <s v="UTC+3"/>
    <s v="+3"/>
  </r>
  <r>
    <n v="394978"/>
    <x v="0"/>
    <d v="2021-08-18T14:54:27"/>
    <x v="42798"/>
    <n v="176723"/>
    <n v="298909"/>
    <s v="UTC+3"/>
    <s v="+3"/>
  </r>
  <r>
    <n v="401230"/>
    <x v="1"/>
    <d v="2021-08-20T17:09:35"/>
    <x v="31"/>
    <n v="176723"/>
    <n v="242428"/>
    <s v="UTC+3"/>
    <s v="+3"/>
  </r>
  <r>
    <n v="404823"/>
    <x v="6"/>
    <d v="2021-08-21T14:33:28"/>
    <x v="47021"/>
    <n v="176723"/>
    <n v="191048"/>
    <s v="UTC+3"/>
    <s v="+3"/>
  </r>
  <r>
    <n v="423809"/>
    <x v="2"/>
    <d v="2021-08-29T18:45:07"/>
    <x v="47022"/>
    <n v="176723"/>
    <n v="145859"/>
    <s v="UTC+3"/>
    <s v="+3"/>
  </r>
  <r>
    <n v="12221"/>
    <x v="6"/>
    <d v="2021-04-17T01:28:07"/>
    <x v="47023"/>
    <n v="176736"/>
    <n v="381626"/>
    <s v="UTC+7"/>
    <s v="+7"/>
  </r>
  <r>
    <n v="17849"/>
    <x v="0"/>
    <d v="2021-04-21T09:11:55"/>
    <x v="47024"/>
    <n v="176736"/>
    <n v="446536"/>
    <s v="UTC+7"/>
    <s v="+7"/>
  </r>
  <r>
    <n v="41960"/>
    <x v="2"/>
    <d v="2021-05-02T14:21:49"/>
    <x v="1703"/>
    <n v="176736"/>
    <n v="191608"/>
    <s v="UTC+7"/>
    <s v="+7"/>
  </r>
  <r>
    <n v="42468"/>
    <x v="2"/>
    <d v="2021-05-02T16:46:17"/>
    <x v="39365"/>
    <n v="176736"/>
    <n v="439981"/>
    <s v="UTC+7"/>
    <s v="+7"/>
  </r>
  <r>
    <n v="69501"/>
    <x v="1"/>
    <d v="2021-05-14T12:13:40"/>
    <x v="47025"/>
    <n v="176736"/>
    <n v="49390"/>
    <s v="UTC+7"/>
    <s v="+7"/>
  </r>
  <r>
    <n v="80153"/>
    <x v="3"/>
    <d v="2021-05-17T14:03:11"/>
    <x v="6876"/>
    <n v="176736"/>
    <n v="251574"/>
    <s v="UTC+7"/>
    <s v="+7"/>
  </r>
  <r>
    <n v="41380"/>
    <x v="2"/>
    <d v="2021-05-02T08:59:08"/>
    <x v="47026"/>
    <n v="176761"/>
    <n v="341081"/>
    <s v="UTC+3"/>
    <s v="+3"/>
  </r>
  <r>
    <n v="61138"/>
    <x v="3"/>
    <d v="2021-05-10T16:29:59"/>
    <x v="2277"/>
    <n v="176761"/>
    <n v="351192"/>
    <s v="UTC+3"/>
    <s v="+3"/>
  </r>
  <r>
    <n v="136496"/>
    <x v="1"/>
    <d v="2021-06-04T11:20:05"/>
    <x v="47027"/>
    <n v="176761"/>
    <n v="472330"/>
    <s v="UTC+3"/>
    <s v="+3"/>
  </r>
  <r>
    <n v="139931"/>
    <x v="6"/>
    <d v="2021-06-05T00:40:19"/>
    <x v="47028"/>
    <n v="176761"/>
    <n v="472908"/>
    <s v="UTC+3"/>
    <s v="+3"/>
  </r>
  <r>
    <n v="205707"/>
    <x v="0"/>
    <d v="2021-06-23T19:50:22"/>
    <x v="21563"/>
    <n v="176761"/>
    <n v="27281"/>
    <s v="UTC+3"/>
    <s v="+3"/>
  </r>
  <r>
    <n v="309219"/>
    <x v="6"/>
    <d v="2021-07-24T07:00:29"/>
    <x v="47029"/>
    <n v="176761"/>
    <n v="267535"/>
    <s v="UTC+3"/>
    <s v="+3"/>
  </r>
  <r>
    <n v="316500"/>
    <x v="2"/>
    <d v="2021-07-25T20:08:10"/>
    <x v="47030"/>
    <n v="176761"/>
    <n v="21760"/>
    <s v="UTC+3"/>
    <s v="+3"/>
  </r>
  <r>
    <n v="344303"/>
    <x v="3"/>
    <d v="2021-08-02T18:52:07"/>
    <x v="47031"/>
    <n v="176761"/>
    <n v="18748"/>
    <s v="UTC+3"/>
    <s v="+3"/>
  </r>
  <r>
    <n v="9840"/>
    <x v="0"/>
    <d v="2021-04-14T17:43:58"/>
    <x v="47032"/>
    <n v="176796"/>
    <n v="347008"/>
    <s v="UTC+2"/>
    <s v="+2"/>
  </r>
  <r>
    <n v="31265"/>
    <x v="0"/>
    <d v="2021-04-28T14:07:16"/>
    <x v="44412"/>
    <n v="176796"/>
    <n v="43842"/>
    <s v="UTC+2"/>
    <s v="+2"/>
  </r>
  <r>
    <n v="88856"/>
    <x v="1"/>
    <d v="2021-05-21T13:20:40"/>
    <x v="13739"/>
    <n v="176796"/>
    <n v="21760"/>
    <s v="UTC+2"/>
    <s v="+2"/>
  </r>
  <r>
    <n v="95559"/>
    <x v="6"/>
    <d v="2021-05-22T19:13:36"/>
    <x v="47033"/>
    <n v="176796"/>
    <n v="42705"/>
    <s v="UTC+2"/>
    <s v="+2"/>
  </r>
  <r>
    <n v="122163"/>
    <x v="2"/>
    <d v="2021-05-30T11:45:07"/>
    <x v="47034"/>
    <n v="176796"/>
    <n v="351192"/>
    <s v="UTC+2"/>
    <s v="+2"/>
  </r>
  <r>
    <n v="144127"/>
    <x v="2"/>
    <d v="2021-06-06T00:54:53"/>
    <x v="47035"/>
    <n v="176796"/>
    <n v="458081"/>
    <s v="UTC+2"/>
    <s v="+2"/>
  </r>
  <r>
    <n v="158852"/>
    <x v="4"/>
    <d v="2021-06-10T21:50:57"/>
    <x v="20482"/>
    <n v="176796"/>
    <n v="75717"/>
    <s v="UTC+2"/>
    <s v="+2"/>
  </r>
  <r>
    <n v="167084"/>
    <x v="6"/>
    <d v="2021-06-12T19:38:18"/>
    <x v="47036"/>
    <n v="176796"/>
    <n v="470762"/>
    <s v="UTC+2"/>
    <s v="+2"/>
  </r>
  <r>
    <n v="172968"/>
    <x v="2"/>
    <d v="2021-06-13T23:40:11"/>
    <x v="47037"/>
    <n v="176796"/>
    <n v="154256"/>
    <s v="UTC+2"/>
    <s v="+2"/>
  </r>
  <r>
    <n v="212292"/>
    <x v="1"/>
    <d v="2021-06-25T18:09:35"/>
    <x v="4032"/>
    <n v="176796"/>
    <n v="23892"/>
    <s v="UTC+2"/>
    <s v="+2"/>
  </r>
  <r>
    <n v="269793"/>
    <x v="3"/>
    <d v="2021-07-12T00:27:04"/>
    <x v="47038"/>
    <n v="176796"/>
    <n v="432534"/>
    <s v="UTC+2"/>
    <s v="+2"/>
  </r>
  <r>
    <n v="284911"/>
    <x v="1"/>
    <d v="2021-07-16T21:55:37"/>
    <x v="33621"/>
    <n v="176796"/>
    <n v="305874"/>
    <s v="UTC+2"/>
    <s v="+2"/>
  </r>
  <r>
    <n v="369828"/>
    <x v="5"/>
    <d v="2021-08-10T13:36:58"/>
    <x v="3777"/>
    <n v="176796"/>
    <n v="52912"/>
    <s v="UTC+2"/>
    <s v="+2"/>
  </r>
  <r>
    <n v="402329"/>
    <x v="1"/>
    <d v="2021-08-20T20:24:44"/>
    <x v="44292"/>
    <n v="176796"/>
    <n v="381626"/>
    <s v="UTC+2"/>
    <s v="+2"/>
  </r>
  <r>
    <n v="220451"/>
    <x v="2"/>
    <d v="2021-06-27T15:13:44"/>
    <x v="47039"/>
    <n v="176798"/>
    <n v="411922"/>
    <s v="UTC+5"/>
    <s v="+5"/>
  </r>
  <r>
    <n v="239574"/>
    <x v="6"/>
    <d v="2021-07-03T10:36:58"/>
    <x v="47040"/>
    <n v="176798"/>
    <n v="158978"/>
    <s v="UTC+5"/>
    <s v="+5"/>
  </r>
  <r>
    <n v="240373"/>
    <x v="6"/>
    <d v="2021-07-03T14:30:43"/>
    <x v="47041"/>
    <n v="176798"/>
    <n v="154256"/>
    <s v="UTC+5"/>
    <s v="+5"/>
  </r>
  <r>
    <n v="264084"/>
    <x v="6"/>
    <d v="2021-07-10T17:57:21"/>
    <x v="13388"/>
    <n v="176798"/>
    <n v="76405"/>
    <s v="UTC+5"/>
    <s v="+5"/>
  </r>
  <r>
    <n v="283007"/>
    <x v="1"/>
    <d v="2021-07-16T15:21:14"/>
    <x v="32380"/>
    <n v="176798"/>
    <n v="182191"/>
    <s v="UTC+5"/>
    <s v="+5"/>
  </r>
  <r>
    <n v="288458"/>
    <x v="6"/>
    <d v="2021-07-17T19:10:13"/>
    <x v="47042"/>
    <n v="176798"/>
    <n v="153893"/>
    <s v="UTC+5"/>
    <s v="+5"/>
  </r>
  <r>
    <n v="300251"/>
    <x v="0"/>
    <d v="2021-07-21T16:19:30"/>
    <x v="47043"/>
    <n v="176798"/>
    <n v="97294"/>
    <s v="UTC+5"/>
    <s v="+5"/>
  </r>
  <r>
    <n v="343591"/>
    <x v="3"/>
    <d v="2021-08-02T15:32:53"/>
    <x v="38491"/>
    <n v="176798"/>
    <n v="349014"/>
    <s v="UTC+5"/>
    <s v="+5"/>
  </r>
  <r>
    <n v="361193"/>
    <x v="6"/>
    <d v="2021-08-07T18:58:16"/>
    <x v="47044"/>
    <n v="176798"/>
    <n v="347393"/>
    <s v="UTC+5"/>
    <s v="+5"/>
  </r>
  <r>
    <n v="372388"/>
    <x v="0"/>
    <d v="2021-08-11T12:14:50"/>
    <x v="11218"/>
    <n v="176798"/>
    <n v="250679"/>
    <s v="UTC+5"/>
    <s v="+5"/>
  </r>
  <r>
    <n v="25138"/>
    <x v="6"/>
    <d v="2021-04-24T20:52:07"/>
    <x v="47045"/>
    <n v="176807"/>
    <n v="86587"/>
    <s v="UTC+1"/>
    <s v="+1"/>
  </r>
  <r>
    <n v="28882"/>
    <x v="3"/>
    <d v="2021-04-26T20:17:10"/>
    <x v="19040"/>
    <n v="176807"/>
    <n v="365015"/>
    <s v="UTC+1"/>
    <s v="+1"/>
  </r>
  <r>
    <n v="34309"/>
    <x v="4"/>
    <d v="2021-04-29T18:50:57"/>
    <x v="43493"/>
    <n v="176807"/>
    <n v="298988"/>
    <s v="UTC+1"/>
    <s v="+1"/>
  </r>
  <r>
    <n v="54014"/>
    <x v="6"/>
    <d v="2021-05-08T00:37:42"/>
    <x v="47046"/>
    <n v="176807"/>
    <n v="470762"/>
    <s v="UTC+1"/>
    <s v="+1"/>
  </r>
  <r>
    <n v="85899"/>
    <x v="0"/>
    <d v="2021-05-19T22:34:38"/>
    <x v="31288"/>
    <n v="176807"/>
    <n v="258219"/>
    <s v="UTC+1"/>
    <s v="+1"/>
  </r>
  <r>
    <n v="87853"/>
    <x v="4"/>
    <d v="2021-05-20T21:17:45"/>
    <x v="47047"/>
    <n v="176807"/>
    <n v="397390"/>
    <s v="UTC+1"/>
    <s v="+1"/>
  </r>
  <r>
    <n v="248654"/>
    <x v="3"/>
    <d v="2021-07-05T17:57:56"/>
    <x v="47048"/>
    <n v="176819"/>
    <n v="66756"/>
    <s v="UTC+2"/>
    <s v="+2"/>
  </r>
  <r>
    <n v="257757"/>
    <x v="1"/>
    <d v="2021-07-09T13:36:58"/>
    <x v="10623"/>
    <n v="176819"/>
    <n v="104958"/>
    <s v="UTC+2"/>
    <s v="+2"/>
  </r>
  <r>
    <n v="309666"/>
    <x v="6"/>
    <d v="2021-07-24T10:30:46"/>
    <x v="21607"/>
    <n v="176819"/>
    <n v="403620"/>
    <s v="UTC+2"/>
    <s v="+2"/>
  </r>
  <r>
    <n v="320030"/>
    <x v="3"/>
    <d v="2021-07-26T20:29:24"/>
    <x v="47049"/>
    <n v="176819"/>
    <n v="119655"/>
    <s v="UTC+2"/>
    <s v="+2"/>
  </r>
  <r>
    <n v="320622"/>
    <x v="5"/>
    <d v="2021-07-27T11:35:48"/>
    <x v="47050"/>
    <n v="176819"/>
    <n v="461671"/>
    <s v="UTC+2"/>
    <s v="+2"/>
  </r>
  <r>
    <n v="336157"/>
    <x v="6"/>
    <d v="2021-07-31T17:50:57"/>
    <x v="31926"/>
    <n v="176819"/>
    <n v="347393"/>
    <s v="UTC+2"/>
    <s v="+2"/>
  </r>
  <r>
    <n v="269513"/>
    <x v="2"/>
    <d v="2021-07-11T22:02:24"/>
    <x v="47051"/>
    <n v="176823"/>
    <n v="411922"/>
    <s v="UTC+1"/>
    <s v="+1"/>
  </r>
  <r>
    <n v="291061"/>
    <x v="2"/>
    <d v="2021-07-18T13:45:42"/>
    <x v="47052"/>
    <n v="176823"/>
    <n v="154256"/>
    <s v="UTC+1"/>
    <s v="+1"/>
  </r>
  <r>
    <n v="310523"/>
    <x v="6"/>
    <d v="2021-07-24T14:32:19"/>
    <x v="47053"/>
    <n v="176823"/>
    <n v="60239"/>
    <s v="UTC+1"/>
    <s v="+1"/>
  </r>
  <r>
    <n v="346148"/>
    <x v="5"/>
    <d v="2021-08-03T15:37:33"/>
    <x v="46644"/>
    <n v="176823"/>
    <n v="320523"/>
    <s v="UTC+1"/>
    <s v="+1"/>
  </r>
  <r>
    <n v="364381"/>
    <x v="2"/>
    <d v="2021-08-08T14:43:58"/>
    <x v="5663"/>
    <n v="176823"/>
    <n v="347008"/>
    <s v="UTC+1"/>
    <s v="+1"/>
  </r>
  <r>
    <n v="416968"/>
    <x v="0"/>
    <d v="2021-08-25T16:45:07"/>
    <x v="25250"/>
    <n v="176823"/>
    <n v="204394"/>
    <s v="UTC+1"/>
    <s v="+1"/>
  </r>
  <r>
    <n v="17601"/>
    <x v="5"/>
    <d v="2021-04-20T22:13:05"/>
    <x v="47054"/>
    <n v="176852"/>
    <n v="21407"/>
    <s v="UTC+0"/>
    <s v="+0"/>
  </r>
  <r>
    <n v="71694"/>
    <x v="1"/>
    <d v="2021-05-14T20:44:33"/>
    <x v="909"/>
    <n v="176852"/>
    <n v="347393"/>
    <s v="UTC+0"/>
    <s v="+0"/>
  </r>
  <r>
    <n v="141253"/>
    <x v="6"/>
    <d v="2021-06-05T12:49:12"/>
    <x v="46830"/>
    <n v="176852"/>
    <n v="178668"/>
    <s v="UTC+0"/>
    <s v="+0"/>
  </r>
  <r>
    <n v="228705"/>
    <x v="5"/>
    <d v="2021-06-29T21:05:31"/>
    <x v="47055"/>
    <n v="176852"/>
    <n v="469849"/>
    <s v="UTC+0"/>
    <s v="+0"/>
  </r>
  <r>
    <n v="231834"/>
    <x v="0"/>
    <d v="2021-06-30T21:19:30"/>
    <x v="47056"/>
    <n v="176852"/>
    <n v="473327"/>
    <s v="UTC+0"/>
    <s v="+0"/>
  </r>
  <r>
    <n v="241724"/>
    <x v="6"/>
    <d v="2021-07-03T18:38:43"/>
    <x v="21416"/>
    <n v="176852"/>
    <n v="472712"/>
    <s v="UTC+0"/>
    <s v="+0"/>
  </r>
  <r>
    <n v="260991"/>
    <x v="6"/>
    <d v="2021-07-10T00:23:34"/>
    <x v="47057"/>
    <n v="176852"/>
    <n v="392434"/>
    <s v="UTC+0"/>
    <s v="+0"/>
  </r>
  <r>
    <n v="298685"/>
    <x v="5"/>
    <d v="2021-07-20T23:13:40"/>
    <x v="47058"/>
    <n v="176852"/>
    <n v="118549"/>
    <s v="UTC+0"/>
    <s v="+0"/>
  </r>
  <r>
    <n v="319815"/>
    <x v="3"/>
    <d v="2021-07-26T19:32:19"/>
    <x v="20675"/>
    <n v="176852"/>
    <n v="285365"/>
    <s v="UTC+0"/>
    <s v="+0"/>
  </r>
  <r>
    <n v="332764"/>
    <x v="1"/>
    <d v="2021-07-30T22:38:43"/>
    <x v="10674"/>
    <n v="176852"/>
    <n v="31749"/>
    <s v="UTC+0"/>
    <s v="+0"/>
  </r>
  <r>
    <n v="24989"/>
    <x v="6"/>
    <d v="2021-04-24T20:03:00"/>
    <x v="47059"/>
    <n v="176887"/>
    <n v="230347"/>
    <s v="UTC+2"/>
    <s v="+2"/>
  </r>
  <r>
    <n v="34868"/>
    <x v="1"/>
    <d v="2021-04-30T00:52:42"/>
    <x v="47060"/>
    <n v="176887"/>
    <n v="476038"/>
    <s v="UTC+2"/>
    <s v="+2"/>
  </r>
  <r>
    <n v="39582"/>
    <x v="6"/>
    <d v="2021-05-01T15:59:40"/>
    <x v="47061"/>
    <n v="176887"/>
    <n v="351192"/>
    <s v="UTC+2"/>
    <s v="+2"/>
  </r>
  <r>
    <n v="42433"/>
    <x v="2"/>
    <d v="2021-05-02T16:36:32"/>
    <x v="47062"/>
    <n v="176887"/>
    <n v="439981"/>
    <s v="UTC+2"/>
    <s v="+2"/>
  </r>
  <r>
    <n v="45555"/>
    <x v="3"/>
    <d v="2021-05-03T21:09:00"/>
    <x v="45358"/>
    <n v="176887"/>
    <n v="154256"/>
    <s v="UTC+2"/>
    <s v="+2"/>
  </r>
  <r>
    <n v="57720"/>
    <x v="2"/>
    <d v="2021-05-09T07:51:38"/>
    <x v="47063"/>
    <n v="176887"/>
    <n v="43697"/>
    <s v="UTC+2"/>
    <s v="+2"/>
  </r>
  <r>
    <n v="60145"/>
    <x v="2"/>
    <d v="2021-05-09T23:29:17"/>
    <x v="47064"/>
    <n v="176887"/>
    <n v="347008"/>
    <s v="UTC+2"/>
    <s v="+2"/>
  </r>
  <r>
    <n v="79159"/>
    <x v="2"/>
    <d v="2021-05-16T21:33:45"/>
    <x v="47065"/>
    <n v="176887"/>
    <n v="230507"/>
    <s v="UTC+2"/>
    <s v="+2"/>
  </r>
  <r>
    <n v="97280"/>
    <x v="2"/>
    <d v="2021-05-23T08:17:21"/>
    <x v="47066"/>
    <n v="176887"/>
    <n v="202914"/>
    <s v="UTC+2"/>
    <s v="+2"/>
  </r>
  <r>
    <n v="187791"/>
    <x v="1"/>
    <d v="2021-06-18T22:02:36"/>
    <x v="13436"/>
    <n v="176887"/>
    <n v="344043"/>
    <s v="UTC+2"/>
    <s v="+2"/>
  </r>
  <r>
    <n v="195044"/>
    <x v="2"/>
    <d v="2021-06-20T15:38:24"/>
    <x v="47067"/>
    <n v="176887"/>
    <n v="78646"/>
    <s v="UTC+2"/>
    <s v="+2"/>
  </r>
  <r>
    <n v="296192"/>
    <x v="5"/>
    <d v="2021-07-20T08:19:12"/>
    <x v="47068"/>
    <n v="176887"/>
    <n v="452383"/>
    <s v="UTC+2"/>
    <s v="+2"/>
  </r>
  <r>
    <n v="376014"/>
    <x v="4"/>
    <d v="2021-08-12T17:41:38"/>
    <x v="7470"/>
    <n v="176887"/>
    <n v="153893"/>
    <s v="UTC+2"/>
    <s v="+2"/>
  </r>
  <r>
    <n v="396884"/>
    <x v="4"/>
    <d v="2021-08-19T12:29:24"/>
    <x v="47069"/>
    <n v="176887"/>
    <n v="245930"/>
    <s v="UTC+2"/>
    <s v="+2"/>
  </r>
  <r>
    <n v="30814"/>
    <x v="5"/>
    <d v="2021-04-27T21:31:09"/>
    <x v="46023"/>
    <n v="176910"/>
    <n v="158978"/>
    <s v="UTC-4"/>
    <s v="-4"/>
  </r>
  <r>
    <n v="34615"/>
    <x v="4"/>
    <d v="2021-04-29T20:25:54"/>
    <x v="12407"/>
    <n v="176910"/>
    <n v="411922"/>
    <s v="UTC-4"/>
    <s v="-4"/>
  </r>
  <r>
    <n v="64185"/>
    <x v="5"/>
    <d v="2021-05-11T20:18:55"/>
    <x v="35393"/>
    <n v="176910"/>
    <n v="254768"/>
    <s v="UTC-4"/>
    <s v="-4"/>
  </r>
  <r>
    <n v="76296"/>
    <x v="2"/>
    <d v="2021-05-16T02:27:04"/>
    <x v="31117"/>
    <n v="176910"/>
    <n v="148570"/>
    <s v="UTC-4"/>
    <s v="-4"/>
  </r>
  <r>
    <n v="109339"/>
    <x v="4"/>
    <d v="2021-05-27T16:49:47"/>
    <x v="27800"/>
    <n v="176918"/>
    <n v="411922"/>
    <s v="UTC+1"/>
    <s v="+1"/>
  </r>
  <r>
    <n v="175402"/>
    <x v="3"/>
    <d v="2021-06-14T22:09:00"/>
    <x v="47070"/>
    <n v="176918"/>
    <n v="291290"/>
    <s v="UTC+1"/>
    <s v="+1"/>
  </r>
  <r>
    <n v="137797"/>
    <x v="1"/>
    <d v="2021-06-04T16:49:47"/>
    <x v="19296"/>
    <n v="176973"/>
    <n v="347393"/>
    <s v="UTC+1"/>
    <s v="+1"/>
  </r>
  <r>
    <n v="139073"/>
    <x v="1"/>
    <d v="2021-06-04T20:19:30"/>
    <x v="19654"/>
    <n v="176973"/>
    <n v="118549"/>
    <s v="UTC+1"/>
    <s v="+1"/>
  </r>
  <r>
    <n v="169787"/>
    <x v="2"/>
    <d v="2021-06-13T11:32:53"/>
    <x v="47071"/>
    <n v="176973"/>
    <n v="4199"/>
    <s v="UTC+1"/>
    <s v="+1"/>
  </r>
  <r>
    <n v="213285"/>
    <x v="6"/>
    <d v="2021-06-26T00:07:51"/>
    <x v="47072"/>
    <n v="176973"/>
    <n v="168327"/>
    <s v="UTC+1"/>
    <s v="+1"/>
  </r>
  <r>
    <n v="225375"/>
    <x v="3"/>
    <d v="2021-06-28T21:10:45"/>
    <x v="47073"/>
    <n v="176973"/>
    <n v="154256"/>
    <s v="UTC+1"/>
    <s v="+1"/>
  </r>
  <r>
    <n v="233151"/>
    <x v="4"/>
    <d v="2021-07-01T16:03:11"/>
    <x v="8730"/>
    <n v="176973"/>
    <n v="412882"/>
    <s v="UTC+1"/>
    <s v="+1"/>
  </r>
  <r>
    <n v="237497"/>
    <x v="1"/>
    <d v="2021-07-02T19:53:52"/>
    <x v="18730"/>
    <n v="176973"/>
    <n v="230507"/>
    <s v="UTC+1"/>
    <s v="+1"/>
  </r>
  <r>
    <n v="241093"/>
    <x v="6"/>
    <d v="2021-07-03T16:46:44"/>
    <x v="47074"/>
    <n v="176973"/>
    <n v="164057"/>
    <s v="UTC+1"/>
    <s v="+1"/>
  </r>
  <r>
    <n v="266066"/>
    <x v="2"/>
    <d v="2021-07-11T03:42:49"/>
    <x v="47075"/>
    <n v="176973"/>
    <n v="303686"/>
    <s v="UTC+1"/>
    <s v="+1"/>
  </r>
  <r>
    <n v="297957"/>
    <x v="5"/>
    <d v="2021-07-20T18:32:19"/>
    <x v="8341"/>
    <n v="176973"/>
    <n v="54739"/>
    <s v="UTC+1"/>
    <s v="+1"/>
  </r>
  <r>
    <n v="302794"/>
    <x v="4"/>
    <d v="2021-07-22T14:39:18"/>
    <x v="18721"/>
    <n v="176973"/>
    <n v="113183"/>
    <s v="UTC+1"/>
    <s v="+1"/>
  </r>
  <r>
    <n v="314443"/>
    <x v="2"/>
    <d v="2021-07-25T12:40:46"/>
    <x v="47076"/>
    <n v="176973"/>
    <n v="239565"/>
    <s v="UTC+1"/>
    <s v="+1"/>
  </r>
  <r>
    <n v="336472"/>
    <x v="6"/>
    <d v="2021-07-31T18:43:58"/>
    <x v="15067"/>
    <n v="176973"/>
    <n v="266896"/>
    <s v="UTC+1"/>
    <s v="+1"/>
  </r>
  <r>
    <n v="356783"/>
    <x v="1"/>
    <d v="2021-08-06T21:57:21"/>
    <x v="11232"/>
    <n v="176973"/>
    <n v="388328"/>
    <s v="UTC+1"/>
    <s v="+1"/>
  </r>
  <r>
    <n v="378064"/>
    <x v="1"/>
    <d v="2021-08-13T13:29:24"/>
    <x v="12646"/>
    <n v="176973"/>
    <n v="297015"/>
    <s v="UTC+1"/>
    <s v="+1"/>
  </r>
  <r>
    <n v="408208"/>
    <x v="2"/>
    <d v="2021-08-22T10:09:00"/>
    <x v="47077"/>
    <n v="176973"/>
    <n v="351192"/>
    <s v="UTC+1"/>
    <s v="+1"/>
  </r>
  <r>
    <n v="219640"/>
    <x v="2"/>
    <d v="2021-06-27T11:38:08"/>
    <x v="47078"/>
    <n v="177045"/>
    <n v="343712"/>
    <s v="UTC+2"/>
    <s v="+2"/>
  </r>
  <r>
    <n v="222725"/>
    <x v="2"/>
    <d v="2021-06-27T23:08:30"/>
    <x v="47079"/>
    <n v="177045"/>
    <n v="406763"/>
    <s v="UTC+2"/>
    <s v="+2"/>
  </r>
  <r>
    <n v="235129"/>
    <x v="1"/>
    <d v="2021-07-02T12:02:24"/>
    <x v="47080"/>
    <n v="177045"/>
    <n v="470762"/>
    <s v="UTC+2"/>
    <s v="+2"/>
  </r>
  <r>
    <n v="256310"/>
    <x v="4"/>
    <d v="2021-07-08T20:01:26"/>
    <x v="33103"/>
    <n v="177045"/>
    <n v="443594"/>
    <s v="UTC+2"/>
    <s v="+2"/>
  </r>
  <r>
    <n v="284272"/>
    <x v="1"/>
    <d v="2021-07-16T19:53:17"/>
    <x v="47081"/>
    <n v="177045"/>
    <n v="250679"/>
    <s v="UTC+2"/>
    <s v="+2"/>
  </r>
  <r>
    <n v="294754"/>
    <x v="3"/>
    <d v="2021-07-19T17:29:59"/>
    <x v="47082"/>
    <n v="177045"/>
    <n v="200238"/>
    <s v="UTC+2"/>
    <s v="+2"/>
  </r>
  <r>
    <n v="311764"/>
    <x v="6"/>
    <d v="2021-07-24T19:10:10"/>
    <x v="407"/>
    <n v="177045"/>
    <n v="343491"/>
    <s v="UTC+2"/>
    <s v="+2"/>
  </r>
  <r>
    <n v="349856"/>
    <x v="0"/>
    <d v="2021-08-04T18:47:02"/>
    <x v="47083"/>
    <n v="177045"/>
    <n v="297015"/>
    <s v="UTC+2"/>
    <s v="+2"/>
  </r>
  <r>
    <n v="355254"/>
    <x v="1"/>
    <d v="2021-08-06T16:31:44"/>
    <x v="5100"/>
    <n v="177045"/>
    <n v="351192"/>
    <s v="UTC+2"/>
    <s v="+2"/>
  </r>
  <r>
    <n v="356113"/>
    <x v="1"/>
    <d v="2021-08-06T19:17:10"/>
    <x v="6138"/>
    <n v="177045"/>
    <n v="158978"/>
    <s v="UTC+2"/>
    <s v="+2"/>
  </r>
  <r>
    <n v="15100"/>
    <x v="2"/>
    <d v="2021-04-18T18:55:37"/>
    <x v="25577"/>
    <n v="177078"/>
    <n v="157591"/>
    <s v="UTC+1"/>
    <s v="+1"/>
  </r>
  <r>
    <n v="24218"/>
    <x v="6"/>
    <d v="2021-04-24T16:56:47"/>
    <x v="44550"/>
    <n v="177078"/>
    <n v="21760"/>
    <s v="UTC+1"/>
    <s v="+1"/>
  </r>
  <r>
    <n v="25664"/>
    <x v="2"/>
    <d v="2021-04-25T02:34:05"/>
    <x v="47084"/>
    <n v="177080"/>
    <n v="411922"/>
    <s v="UTC+3"/>
    <s v="+3"/>
  </r>
  <r>
    <n v="35998"/>
    <x v="1"/>
    <d v="2021-04-30T14:59:06"/>
    <x v="4560"/>
    <n v="177080"/>
    <n v="385215"/>
    <s v="UTC+3"/>
    <s v="+3"/>
  </r>
  <r>
    <n v="45606"/>
    <x v="3"/>
    <d v="2021-05-03T21:44:38"/>
    <x v="47085"/>
    <n v="177080"/>
    <n v="458081"/>
    <s v="UTC+3"/>
    <s v="+3"/>
  </r>
  <r>
    <n v="52713"/>
    <x v="1"/>
    <d v="2021-05-07T17:25:54"/>
    <x v="16753"/>
    <n v="177080"/>
    <n v="167074"/>
    <s v="UTC+3"/>
    <s v="+3"/>
  </r>
  <r>
    <n v="54664"/>
    <x v="6"/>
    <d v="2021-05-08T09:16:35"/>
    <x v="47086"/>
    <n v="177080"/>
    <n v="154228"/>
    <s v="UTC+3"/>
    <s v="+3"/>
  </r>
  <r>
    <n v="93782"/>
    <x v="6"/>
    <d v="2021-05-22T11:59:41"/>
    <x v="44230"/>
    <n v="177080"/>
    <n v="155551"/>
    <s v="UTC+3"/>
    <s v="+3"/>
  </r>
  <r>
    <n v="94222"/>
    <x v="6"/>
    <d v="2021-05-22T14:40:34"/>
    <x v="47087"/>
    <n v="177080"/>
    <n v="471403"/>
    <s v="UTC+3"/>
    <s v="+3"/>
  </r>
  <r>
    <n v="126825"/>
    <x v="3"/>
    <d v="2021-05-31T16:06:41"/>
    <x v="1441"/>
    <n v="177080"/>
    <n v="294042"/>
    <s v="UTC+3"/>
    <s v="+3"/>
  </r>
  <r>
    <n v="131426"/>
    <x v="0"/>
    <d v="2021-06-02T13:00:16"/>
    <x v="47088"/>
    <n v="177080"/>
    <n v="250679"/>
    <s v="UTC+3"/>
    <s v="+3"/>
  </r>
  <r>
    <n v="253832"/>
    <x v="0"/>
    <d v="2021-07-07T19:48:02"/>
    <x v="26354"/>
    <n v="177080"/>
    <n v="250679"/>
    <s v="UTC+3"/>
    <s v="+3"/>
  </r>
  <r>
    <n v="256836"/>
    <x v="4"/>
    <d v="2021-07-08T23:15:25"/>
    <x v="47089"/>
    <n v="177080"/>
    <n v="111368"/>
    <s v="UTC+3"/>
    <s v="+3"/>
  </r>
  <r>
    <n v="293815"/>
    <x v="3"/>
    <d v="2021-07-19T13:25:54"/>
    <x v="9653"/>
    <n v="177080"/>
    <n v="347008"/>
    <s v="UTC+3"/>
    <s v="+3"/>
  </r>
  <r>
    <n v="296648"/>
    <x v="5"/>
    <d v="2021-07-20T13:39:53"/>
    <x v="29094"/>
    <n v="177080"/>
    <n v="69722"/>
    <s v="UTC+3"/>
    <s v="+3"/>
  </r>
  <r>
    <n v="328357"/>
    <x v="4"/>
    <d v="2021-07-29T19:01:26"/>
    <x v="16973"/>
    <n v="177080"/>
    <n v="81226"/>
    <s v="UTC+3"/>
    <s v="+3"/>
  </r>
  <r>
    <n v="297428"/>
    <x v="5"/>
    <d v="2021-07-20T16:39:22"/>
    <x v="47090"/>
    <n v="177135"/>
    <n v="262099"/>
    <s v="UTC+3"/>
    <s v="+3"/>
  </r>
  <r>
    <n v="313791"/>
    <x v="2"/>
    <d v="2021-07-25T06:54:27"/>
    <x v="47091"/>
    <n v="177135"/>
    <n v="430433"/>
    <s v="UTC+3"/>
    <s v="+3"/>
  </r>
  <r>
    <n v="321001"/>
    <x v="5"/>
    <d v="2021-07-27T14:19:30"/>
    <x v="24272"/>
    <n v="177135"/>
    <n v="370223"/>
    <s v="UTC+3"/>
    <s v="+3"/>
  </r>
  <r>
    <n v="330810"/>
    <x v="1"/>
    <d v="2021-07-30T17:44:33"/>
    <x v="5852"/>
    <n v="177135"/>
    <n v="202865"/>
    <s v="UTC+3"/>
    <s v="+3"/>
  </r>
  <r>
    <n v="120259"/>
    <x v="6"/>
    <d v="2021-05-29T21:14:03"/>
    <x v="47092"/>
    <n v="177211"/>
    <n v="411922"/>
    <s v="UTC+2"/>
    <s v="+2"/>
  </r>
  <r>
    <n v="123819"/>
    <x v="2"/>
    <d v="2021-05-30T18:11:55"/>
    <x v="17435"/>
    <n v="177211"/>
    <n v="258219"/>
    <s v="UTC+2"/>
    <s v="+2"/>
  </r>
  <r>
    <n v="129747"/>
    <x v="5"/>
    <d v="2021-06-01T17:29:59"/>
    <x v="18067"/>
    <n v="177211"/>
    <n v="182648"/>
    <s v="UTC+2"/>
    <s v="+2"/>
  </r>
  <r>
    <n v="140185"/>
    <x v="6"/>
    <d v="2021-06-05T03:03:10"/>
    <x v="47093"/>
    <n v="177211"/>
    <n v="227775"/>
    <s v="UTC+2"/>
    <s v="+2"/>
  </r>
  <r>
    <n v="146967"/>
    <x v="2"/>
    <d v="2021-06-06T19:37:26"/>
    <x v="42904"/>
    <n v="177211"/>
    <n v="343624"/>
    <s v="UTC+2"/>
    <s v="+2"/>
  </r>
  <r>
    <n v="185150"/>
    <x v="1"/>
    <d v="2021-06-18T14:39:53"/>
    <x v="3900"/>
    <n v="177211"/>
    <n v="271435"/>
    <s v="UTC+2"/>
    <s v="+2"/>
  </r>
  <r>
    <n v="192476"/>
    <x v="6"/>
    <d v="2021-06-19T21:53:17"/>
    <x v="10954"/>
    <n v="177211"/>
    <n v="117886"/>
    <s v="UTC+2"/>
    <s v="+2"/>
  </r>
  <r>
    <n v="276386"/>
    <x v="0"/>
    <d v="2021-07-14T13:06:41"/>
    <x v="47094"/>
    <n v="177211"/>
    <n v="147928"/>
    <s v="UTC+2"/>
    <s v="+2"/>
  </r>
  <r>
    <n v="303645"/>
    <x v="4"/>
    <d v="2021-07-22T17:55:37"/>
    <x v="29059"/>
    <n v="177211"/>
    <n v="122902"/>
    <s v="UTC+2"/>
    <s v="+2"/>
  </r>
  <r>
    <n v="312348"/>
    <x v="6"/>
    <d v="2021-07-24T20:45:07"/>
    <x v="47095"/>
    <n v="177211"/>
    <n v="250679"/>
    <s v="UTC+2"/>
    <s v="+2"/>
  </r>
  <r>
    <n v="379578"/>
    <x v="1"/>
    <d v="2021-08-13T19:03:11"/>
    <x v="31620"/>
    <n v="177211"/>
    <n v="266342"/>
    <s v="UTC+2"/>
    <s v="+2"/>
  </r>
  <r>
    <n v="383540"/>
    <x v="6"/>
    <d v="2021-08-14T17:11:23"/>
    <x v="47096"/>
    <n v="177211"/>
    <n v="475425"/>
    <s v="UTC+2"/>
    <s v="+2"/>
  </r>
  <r>
    <n v="398638"/>
    <x v="4"/>
    <d v="2021-08-19T21:13:40"/>
    <x v="10733"/>
    <n v="177211"/>
    <n v="305103"/>
    <s v="UTC+2"/>
    <s v="+2"/>
  </r>
  <r>
    <n v="419055"/>
    <x v="4"/>
    <d v="2021-08-26T12:55:02"/>
    <x v="30454"/>
    <n v="177211"/>
    <n v="323966"/>
    <s v="UTC+2"/>
    <s v="+2"/>
  </r>
  <r>
    <n v="210229"/>
    <x v="1"/>
    <d v="2021-06-25T11:48:02"/>
    <x v="4433"/>
    <n v="177241"/>
    <n v="374837"/>
    <s v="UTC+3"/>
    <s v="+3"/>
  </r>
  <r>
    <n v="296966"/>
    <x v="5"/>
    <d v="2021-07-20T14:54:27"/>
    <x v="47097"/>
    <n v="177241"/>
    <n v="14478"/>
    <s v="UTC+3"/>
    <s v="+3"/>
  </r>
  <r>
    <n v="342887"/>
    <x v="3"/>
    <d v="2021-08-02T11:10:45"/>
    <x v="47098"/>
    <n v="177241"/>
    <n v="250679"/>
    <s v="UTC+3"/>
    <s v="+3"/>
  </r>
  <r>
    <n v="349541"/>
    <x v="0"/>
    <d v="2021-08-04T17:58:31"/>
    <x v="35349"/>
    <n v="177241"/>
    <n v="372101"/>
    <s v="UTC+3"/>
    <s v="+3"/>
  </r>
  <r>
    <n v="356948"/>
    <x v="1"/>
    <d v="2021-08-06T22:26:29"/>
    <x v="30636"/>
    <n v="177241"/>
    <n v="412213"/>
    <s v="UTC+3"/>
    <s v="+3"/>
  </r>
  <r>
    <n v="362358"/>
    <x v="6"/>
    <d v="2021-08-07T23:29:46"/>
    <x v="47099"/>
    <n v="177241"/>
    <n v="21760"/>
    <s v="UTC+3"/>
    <s v="+3"/>
  </r>
  <r>
    <n v="367733"/>
    <x v="3"/>
    <d v="2021-08-09T15:38:43"/>
    <x v="47100"/>
    <n v="177241"/>
    <n v="336616"/>
    <s v="UTC+3"/>
    <s v="+3"/>
  </r>
  <r>
    <n v="126903"/>
    <x v="3"/>
    <d v="2021-05-31T16:25:19"/>
    <x v="47101"/>
    <n v="177253"/>
    <n v="347008"/>
    <s v="UTC+3"/>
    <s v="+3"/>
  </r>
  <r>
    <n v="142619"/>
    <x v="6"/>
    <d v="2021-06-05T18:27:06"/>
    <x v="47102"/>
    <n v="177253"/>
    <n v="343500"/>
    <s v="UTC+3"/>
    <s v="+3"/>
  </r>
  <r>
    <n v="153800"/>
    <x v="0"/>
    <d v="2021-06-09T12:11:20"/>
    <x v="47103"/>
    <n v="177253"/>
    <n v="411922"/>
    <s v="UTC+3"/>
    <s v="+3"/>
  </r>
  <r>
    <n v="166827"/>
    <x v="6"/>
    <d v="2021-06-12T18:54:27"/>
    <x v="7209"/>
    <n v="177253"/>
    <n v="21760"/>
    <s v="UTC+3"/>
    <s v="+3"/>
  </r>
  <r>
    <n v="213305"/>
    <x v="6"/>
    <d v="2021-06-26T00:12:18"/>
    <x v="47104"/>
    <n v="177253"/>
    <n v="132866"/>
    <s v="UTC+3"/>
    <s v="+3"/>
  </r>
  <r>
    <n v="220553"/>
    <x v="2"/>
    <d v="2021-06-27T15:30:05"/>
    <x v="47105"/>
    <n v="177253"/>
    <n v="316541"/>
    <s v="UTC+3"/>
    <s v="+3"/>
  </r>
  <r>
    <n v="245663"/>
    <x v="2"/>
    <d v="2021-07-04T17:50:09"/>
    <x v="47106"/>
    <n v="177253"/>
    <n v="104958"/>
    <s v="UTC+3"/>
    <s v="+3"/>
  </r>
  <r>
    <n v="253102"/>
    <x v="0"/>
    <d v="2021-07-07T15:01:26"/>
    <x v="16091"/>
    <n v="177253"/>
    <n v="158978"/>
    <s v="UTC+3"/>
    <s v="+3"/>
  </r>
  <r>
    <n v="271260"/>
    <x v="3"/>
    <d v="2021-07-12T16:29:59"/>
    <x v="3298"/>
    <n v="177253"/>
    <n v="4199"/>
    <s v="UTC+3"/>
    <s v="+3"/>
  </r>
  <r>
    <n v="284424"/>
    <x v="1"/>
    <d v="2021-07-16T20:18:20"/>
    <x v="45643"/>
    <n v="177253"/>
    <n v="182191"/>
    <s v="UTC+3"/>
    <s v="+3"/>
  </r>
  <r>
    <n v="311489"/>
    <x v="6"/>
    <d v="2021-07-24T18:27:38"/>
    <x v="47107"/>
    <n v="177253"/>
    <n v="304722"/>
    <s v="UTC+3"/>
    <s v="+3"/>
  </r>
  <r>
    <n v="366663"/>
    <x v="3"/>
    <d v="2021-08-09T03:27:22"/>
    <x v="47108"/>
    <n v="177253"/>
    <n v="316071"/>
    <s v="UTC+3"/>
    <s v="+3"/>
  </r>
  <r>
    <n v="395742"/>
    <x v="0"/>
    <d v="2021-08-18T18:40:28"/>
    <x v="11418"/>
    <n v="177253"/>
    <n v="250679"/>
    <s v="UTC+3"/>
    <s v="+3"/>
  </r>
  <r>
    <n v="400872"/>
    <x v="1"/>
    <d v="2021-08-20T16:29:59"/>
    <x v="47109"/>
    <n v="177253"/>
    <n v="396686"/>
    <s v="UTC+3"/>
    <s v="+3"/>
  </r>
  <r>
    <n v="414205"/>
    <x v="5"/>
    <d v="2021-08-24T11:38:43"/>
    <x v="47110"/>
    <n v="177253"/>
    <n v="436459"/>
    <s v="UTC+3"/>
    <s v="+3"/>
  </r>
  <r>
    <n v="420453"/>
    <x v="4"/>
    <d v="2021-08-26T19:41:03"/>
    <x v="40137"/>
    <n v="177253"/>
    <n v="472712"/>
    <s v="UTC+3"/>
    <s v="+3"/>
  </r>
  <r>
    <n v="423765"/>
    <x v="2"/>
    <d v="2021-08-29T17:37:33"/>
    <x v="47111"/>
    <n v="177253"/>
    <n v="217307"/>
    <s v="UTC+3"/>
    <s v="+3"/>
  </r>
  <r>
    <n v="43036"/>
    <x v="2"/>
    <d v="2021-05-02T19:15:25"/>
    <x v="24832"/>
    <n v="177268"/>
    <n v="289660"/>
    <s v="UTC+3"/>
    <s v="+3"/>
  </r>
  <r>
    <n v="59029"/>
    <x v="2"/>
    <d v="2021-05-09T17:37:33"/>
    <x v="45167"/>
    <n v="177268"/>
    <n v="172251"/>
    <s v="UTC+3"/>
    <s v="+3"/>
  </r>
  <r>
    <n v="83436"/>
    <x v="5"/>
    <d v="2021-05-18T21:02:36"/>
    <x v="23643"/>
    <n v="177268"/>
    <n v="343491"/>
    <s v="UTC+3"/>
    <s v="+3"/>
  </r>
  <r>
    <n v="83899"/>
    <x v="0"/>
    <d v="2021-05-19T05:06:43"/>
    <x v="47112"/>
    <n v="177268"/>
    <n v="180863"/>
    <s v="UTC+3"/>
    <s v="+3"/>
  </r>
  <r>
    <n v="106290"/>
    <x v="0"/>
    <d v="2021-05-26T14:21:49"/>
    <x v="11644"/>
    <n v="177268"/>
    <n v="242428"/>
    <s v="UTC+3"/>
    <s v="+3"/>
  </r>
  <r>
    <n v="118815"/>
    <x v="6"/>
    <d v="2021-05-29T17:23:34"/>
    <x v="10774"/>
    <n v="177268"/>
    <n v="460633"/>
    <s v="UTC+3"/>
    <s v="+3"/>
  </r>
  <r>
    <n v="127523"/>
    <x v="3"/>
    <d v="2021-05-31T18:40:28"/>
    <x v="47113"/>
    <n v="177268"/>
    <n v="215130"/>
    <s v="UTC+3"/>
    <s v="+3"/>
  </r>
  <r>
    <n v="151926"/>
    <x v="5"/>
    <d v="2021-06-08T17:16:35"/>
    <x v="20999"/>
    <n v="177268"/>
    <n v="458519"/>
    <s v="UTC+3"/>
    <s v="+3"/>
  </r>
  <r>
    <n v="181456"/>
    <x v="4"/>
    <d v="2021-06-17T14:14:50"/>
    <x v="34946"/>
    <n v="177268"/>
    <n v="44035"/>
    <s v="UTC+3"/>
    <s v="+3"/>
  </r>
  <r>
    <n v="197986"/>
    <x v="3"/>
    <d v="2021-06-21T13:49:12"/>
    <x v="2384"/>
    <n v="177268"/>
    <n v="227775"/>
    <s v="UTC+3"/>
    <s v="+3"/>
  </r>
  <r>
    <n v="246568"/>
    <x v="2"/>
    <d v="2021-07-04T22:17:10"/>
    <x v="45296"/>
    <n v="177268"/>
    <n v="325852"/>
    <s v="UTC+3"/>
    <s v="+3"/>
  </r>
  <r>
    <n v="321521"/>
    <x v="5"/>
    <d v="2021-07-27T16:32:19"/>
    <x v="32094"/>
    <n v="177268"/>
    <n v="294042"/>
    <s v="UTC+3"/>
    <s v="+3"/>
  </r>
  <r>
    <n v="366411"/>
    <x v="2"/>
    <d v="2021-08-08T22:49:47"/>
    <x v="47114"/>
    <n v="177268"/>
    <n v="94400"/>
    <s v="UTC+3"/>
    <s v="+3"/>
  </r>
  <r>
    <n v="414600"/>
    <x v="5"/>
    <d v="2021-08-24T14:47:27"/>
    <x v="37402"/>
    <n v="177268"/>
    <n v="411922"/>
    <s v="UTC+3"/>
    <s v="+3"/>
  </r>
  <r>
    <n v="419212"/>
    <x v="4"/>
    <d v="2021-08-26T14:21:49"/>
    <x v="30644"/>
    <n v="177268"/>
    <n v="126090"/>
    <s v="UTC+3"/>
    <s v="+3"/>
  </r>
  <r>
    <n v="422960"/>
    <x v="6"/>
    <d v="2021-08-28T18:49:47"/>
    <x v="47115"/>
    <n v="177268"/>
    <n v="182841"/>
    <s v="UTC+3"/>
    <s v="+3"/>
  </r>
  <r>
    <n v="222893"/>
    <x v="3"/>
    <d v="2021-06-28T00:24:09"/>
    <x v="46971"/>
    <n v="177274"/>
    <n v="411922"/>
    <s v="UTC+1"/>
    <s v="+1"/>
  </r>
  <r>
    <n v="228439"/>
    <x v="5"/>
    <d v="2021-06-29T19:58:31"/>
    <x v="5445"/>
    <n v="177274"/>
    <n v="273920"/>
    <s v="UTC+1"/>
    <s v="+1"/>
  </r>
  <r>
    <n v="233743"/>
    <x v="4"/>
    <d v="2021-07-01T18:27:39"/>
    <x v="47116"/>
    <n v="177274"/>
    <n v="347008"/>
    <s v="UTC+1"/>
    <s v="+1"/>
  </r>
  <r>
    <n v="290043"/>
    <x v="2"/>
    <d v="2021-07-18T02:48:11"/>
    <x v="47117"/>
    <n v="177274"/>
    <n v="293021"/>
    <s v="UTC+1"/>
    <s v="+1"/>
  </r>
  <r>
    <n v="299917"/>
    <x v="0"/>
    <d v="2021-07-21T15:16:35"/>
    <x v="27745"/>
    <n v="177274"/>
    <n v="341842"/>
    <s v="UTC+1"/>
    <s v="+1"/>
  </r>
  <r>
    <n v="322826"/>
    <x v="5"/>
    <d v="2021-07-27T21:36:23"/>
    <x v="45202"/>
    <n v="177274"/>
    <n v="118549"/>
    <s v="UTC+1"/>
    <s v="+1"/>
  </r>
  <r>
    <n v="360728"/>
    <x v="6"/>
    <d v="2021-08-07T17:50:22"/>
    <x v="47118"/>
    <n v="177274"/>
    <n v="329362"/>
    <s v="UTC+1"/>
    <s v="+1"/>
  </r>
  <r>
    <n v="373218"/>
    <x v="0"/>
    <d v="2021-08-11T17:13:05"/>
    <x v="9803"/>
    <n v="177274"/>
    <n v="55481"/>
    <s v="UTC+1"/>
    <s v="+1"/>
  </r>
  <r>
    <n v="416525"/>
    <x v="0"/>
    <d v="2021-08-25T14:36:58"/>
    <x v="37455"/>
    <n v="177274"/>
    <n v="343712"/>
    <s v="UTC+1"/>
    <s v="+1"/>
  </r>
  <r>
    <n v="33247"/>
    <x v="4"/>
    <d v="2021-04-29T13:03:46"/>
    <x v="47119"/>
    <n v="177284"/>
    <n v="95092"/>
    <s v="UTC+1"/>
    <s v="+1"/>
  </r>
  <r>
    <n v="39001"/>
    <x v="6"/>
    <d v="2021-05-01T12:33:28"/>
    <x v="47120"/>
    <n v="177284"/>
    <n v="294042"/>
    <s v="UTC+1"/>
    <s v="+1"/>
  </r>
  <r>
    <n v="61350"/>
    <x v="3"/>
    <d v="2021-05-10T17:36:23"/>
    <x v="27663"/>
    <n v="177284"/>
    <n v="472712"/>
    <s v="UTC+1"/>
    <s v="+1"/>
  </r>
  <r>
    <n v="89942"/>
    <x v="1"/>
    <d v="2021-05-21T17:52:42"/>
    <x v="30050"/>
    <n v="177284"/>
    <n v="351192"/>
    <s v="UTC+1"/>
    <s v="+1"/>
  </r>
  <r>
    <n v="91720"/>
    <x v="1"/>
    <d v="2021-05-21T22:08:10"/>
    <x v="47121"/>
    <n v="177284"/>
    <n v="347008"/>
    <s v="UTC+1"/>
    <s v="+1"/>
  </r>
  <r>
    <n v="92853"/>
    <x v="6"/>
    <d v="2021-05-22T05:15:56"/>
    <x v="47122"/>
    <n v="177284"/>
    <n v="258219"/>
    <s v="UTC+1"/>
    <s v="+1"/>
  </r>
  <r>
    <n v="94191"/>
    <x v="6"/>
    <d v="2021-05-22T14:34:38"/>
    <x v="32659"/>
    <n v="177284"/>
    <n v="432277"/>
    <s v="UTC+1"/>
    <s v="+1"/>
  </r>
  <r>
    <n v="103579"/>
    <x v="5"/>
    <d v="2021-05-25T09:57:21"/>
    <x v="47123"/>
    <n v="177284"/>
    <n v="411922"/>
    <s v="UTC+1"/>
    <s v="+1"/>
  </r>
  <r>
    <n v="140934"/>
    <x v="6"/>
    <d v="2021-06-05T10:57:07"/>
    <x v="47124"/>
    <n v="177284"/>
    <n v="409782"/>
    <s v="UTC+1"/>
    <s v="+1"/>
  </r>
  <r>
    <n v="171004"/>
    <x v="2"/>
    <d v="2021-06-13T15:56:12"/>
    <x v="17536"/>
    <n v="177284"/>
    <n v="254768"/>
    <s v="UTC+1"/>
    <s v="+1"/>
  </r>
  <r>
    <n v="220443"/>
    <x v="2"/>
    <d v="2021-06-27T15:11:55"/>
    <x v="24356"/>
    <n v="177284"/>
    <n v="226229"/>
    <s v="UTC+1"/>
    <s v="+1"/>
  </r>
  <r>
    <n v="255841"/>
    <x v="4"/>
    <d v="2021-07-08T18:09:00"/>
    <x v="7864"/>
    <n v="177284"/>
    <n v="376706"/>
    <s v="UTC+1"/>
    <s v="+1"/>
  </r>
  <r>
    <n v="268957"/>
    <x v="2"/>
    <d v="2021-07-11T20:03:39"/>
    <x v="47125"/>
    <n v="177284"/>
    <n v="401945"/>
    <s v="UTC+1"/>
    <s v="+1"/>
  </r>
  <r>
    <n v="282779"/>
    <x v="1"/>
    <d v="2021-07-16T14:50:57"/>
    <x v="37598"/>
    <n v="177284"/>
    <n v="50669"/>
    <s v="UTC+1"/>
    <s v="+1"/>
  </r>
  <r>
    <n v="335870"/>
    <x v="6"/>
    <d v="2021-07-31T17:10:45"/>
    <x v="27399"/>
    <n v="177284"/>
    <n v="62570"/>
    <s v="UTC+1"/>
    <s v="+1"/>
  </r>
  <r>
    <n v="337334"/>
    <x v="6"/>
    <d v="2021-07-31T21:38:43"/>
    <x v="9735"/>
    <n v="177284"/>
    <n v="154256"/>
    <s v="UTC+1"/>
    <s v="+1"/>
  </r>
  <r>
    <n v="365067"/>
    <x v="2"/>
    <d v="2021-08-08T17:22:24"/>
    <x v="47126"/>
    <n v="177284"/>
    <n v="323966"/>
    <s v="UTC+1"/>
    <s v="+1"/>
  </r>
  <r>
    <n v="397078"/>
    <x v="4"/>
    <d v="2021-08-19T13:52:48"/>
    <x v="47127"/>
    <n v="177284"/>
    <n v="118549"/>
    <s v="UTC+1"/>
    <s v="+1"/>
  </r>
  <r>
    <n v="84774"/>
    <x v="0"/>
    <d v="2021-05-19T16:49:47"/>
    <x v="47128"/>
    <n v="177302"/>
    <n v="281236"/>
    <s v="UTC+5"/>
    <s v="+5"/>
  </r>
  <r>
    <n v="86336"/>
    <x v="4"/>
    <d v="2021-05-20T10:34:38"/>
    <x v="42637"/>
    <n v="177302"/>
    <n v="158978"/>
    <s v="UTC+5"/>
    <s v="+5"/>
  </r>
  <r>
    <n v="87134"/>
    <x v="4"/>
    <d v="2021-05-20T17:22:24"/>
    <x v="25147"/>
    <n v="177302"/>
    <n v="347393"/>
    <s v="UTC+5"/>
    <s v="+5"/>
  </r>
  <r>
    <n v="93605"/>
    <x v="6"/>
    <d v="2021-05-22T11:09:35"/>
    <x v="24868"/>
    <n v="177302"/>
    <n v="165821"/>
    <s v="UTC+5"/>
    <s v="+5"/>
  </r>
  <r>
    <n v="216870"/>
    <x v="6"/>
    <d v="2021-06-26T18:07:12"/>
    <x v="47129"/>
    <n v="177302"/>
    <n v="5121"/>
    <s v="UTC+5"/>
    <s v="+5"/>
  </r>
  <r>
    <n v="10613"/>
    <x v="4"/>
    <d v="2021-04-15T16:50:22"/>
    <x v="47130"/>
    <n v="177318"/>
    <n v="36482"/>
    <s v="UTC+2"/>
    <s v="+2"/>
  </r>
  <r>
    <n v="21030"/>
    <x v="1"/>
    <d v="2021-04-23T16:48:02"/>
    <x v="47131"/>
    <n v="177318"/>
    <n v="439981"/>
    <s v="UTC+2"/>
    <s v="+2"/>
  </r>
  <r>
    <n v="47441"/>
    <x v="5"/>
    <d v="2021-05-04T19:59:06"/>
    <x v="38041"/>
    <n v="177318"/>
    <n v="118549"/>
    <s v="UTC+2"/>
    <s v="+2"/>
  </r>
  <r>
    <n v="60367"/>
    <x v="3"/>
    <d v="2021-05-10T04:31:41"/>
    <x v="47132"/>
    <n v="177318"/>
    <n v="412213"/>
    <s v="UTC+2"/>
    <s v="+2"/>
  </r>
  <r>
    <n v="70960"/>
    <x v="1"/>
    <d v="2021-05-14T18:00:16"/>
    <x v="22683"/>
    <n v="177318"/>
    <n v="371795"/>
    <s v="UTC+2"/>
    <s v="+2"/>
  </r>
  <r>
    <n v="75743"/>
    <x v="6"/>
    <d v="2021-05-15T22:07:16"/>
    <x v="47133"/>
    <n v="177318"/>
    <n v="89017"/>
    <s v="UTC+2"/>
    <s v="+2"/>
  </r>
  <r>
    <n v="77743"/>
    <x v="2"/>
    <d v="2021-05-16T15:59:06"/>
    <x v="21798"/>
    <n v="177318"/>
    <n v="80850"/>
    <s v="UTC+2"/>
    <s v="+2"/>
  </r>
  <r>
    <n v="151737"/>
    <x v="5"/>
    <d v="2021-06-08T16:24:29"/>
    <x v="47134"/>
    <n v="177318"/>
    <n v="433247"/>
    <s v="UTC+2"/>
    <s v="+2"/>
  </r>
  <r>
    <n v="169796"/>
    <x v="2"/>
    <d v="2021-06-13T11:34:53"/>
    <x v="47135"/>
    <n v="177318"/>
    <n v="347008"/>
    <s v="UTC+2"/>
    <s v="+2"/>
  </r>
  <r>
    <n v="176301"/>
    <x v="5"/>
    <d v="2021-06-15T14:56:12"/>
    <x v="4646"/>
    <n v="177318"/>
    <n v="241927"/>
    <s v="UTC+2"/>
    <s v="+2"/>
  </r>
  <r>
    <n v="196151"/>
    <x v="2"/>
    <d v="2021-06-20T19:12:30"/>
    <x v="15440"/>
    <n v="177318"/>
    <n v="158978"/>
    <s v="UTC+2"/>
    <s v="+2"/>
  </r>
  <r>
    <n v="214461"/>
    <x v="6"/>
    <d v="2021-06-26T09:54:23"/>
    <x v="47136"/>
    <n v="177318"/>
    <n v="42035"/>
    <s v="UTC+2"/>
    <s v="+2"/>
  </r>
  <r>
    <n v="280389"/>
    <x v="4"/>
    <d v="2021-07-15T17:18:20"/>
    <x v="30750"/>
    <n v="177318"/>
    <n v="7084"/>
    <s v="UTC+2"/>
    <s v="+2"/>
  </r>
  <r>
    <n v="300378"/>
    <x v="0"/>
    <d v="2021-07-21T16:43:23"/>
    <x v="47137"/>
    <n v="177318"/>
    <n v="119030"/>
    <s v="UTC+2"/>
    <s v="+2"/>
  </r>
  <r>
    <n v="9694"/>
    <x v="0"/>
    <d v="2021-04-14T13:52:07"/>
    <x v="47138"/>
    <n v="177324"/>
    <n v="147566"/>
    <s v="UTC+4"/>
    <s v="+4"/>
  </r>
  <r>
    <n v="20291"/>
    <x v="4"/>
    <d v="2021-04-22T18:34:03"/>
    <x v="47139"/>
    <n v="177324"/>
    <n v="230507"/>
    <s v="UTC+4"/>
    <s v="+4"/>
  </r>
  <r>
    <n v="25298"/>
    <x v="6"/>
    <d v="2021-04-24T21:51:14"/>
    <x v="47140"/>
    <n v="177324"/>
    <n v="5151"/>
    <s v="UTC+4"/>
    <s v="+4"/>
  </r>
  <r>
    <n v="31803"/>
    <x v="0"/>
    <d v="2021-04-28T17:12:30"/>
    <x v="47141"/>
    <n v="177324"/>
    <n v="250679"/>
    <s v="UTC+4"/>
    <s v="+4"/>
  </r>
  <r>
    <n v="39390"/>
    <x v="6"/>
    <d v="2021-05-01T14:59:41"/>
    <x v="46539"/>
    <n v="177324"/>
    <n v="347393"/>
    <s v="UTC+4"/>
    <s v="+4"/>
  </r>
  <r>
    <n v="43112"/>
    <x v="2"/>
    <d v="2021-05-02T19:34:38"/>
    <x v="47142"/>
    <n v="177324"/>
    <n v="312886"/>
    <s v="UTC+4"/>
    <s v="+4"/>
  </r>
  <r>
    <n v="67277"/>
    <x v="4"/>
    <d v="2021-05-13T12:00:16"/>
    <x v="47143"/>
    <n v="177324"/>
    <n v="94400"/>
    <s v="UTC+4"/>
    <s v="+4"/>
  </r>
  <r>
    <n v="93577"/>
    <x v="6"/>
    <d v="2021-05-22T11:04:21"/>
    <x v="47144"/>
    <n v="177324"/>
    <n v="281236"/>
    <s v="UTC+4"/>
    <s v="+4"/>
  </r>
  <r>
    <n v="115620"/>
    <x v="6"/>
    <d v="2021-05-29T00:36:31"/>
    <x v="47145"/>
    <n v="177324"/>
    <n v="66215"/>
    <s v="UTC+4"/>
    <s v="+4"/>
  </r>
  <r>
    <n v="153702"/>
    <x v="0"/>
    <d v="2021-06-09T11:04:21"/>
    <x v="47146"/>
    <n v="177324"/>
    <n v="81226"/>
    <s v="UTC+4"/>
    <s v="+4"/>
  </r>
  <r>
    <n v="154549"/>
    <x v="0"/>
    <d v="2021-06-09T16:02:36"/>
    <x v="40177"/>
    <n v="177324"/>
    <n v="182191"/>
    <s v="UTC+4"/>
    <s v="+4"/>
  </r>
  <r>
    <n v="173824"/>
    <x v="3"/>
    <d v="2021-06-14T15:41:38"/>
    <x v="47147"/>
    <n v="177324"/>
    <n v="217246"/>
    <s v="UTC+4"/>
    <s v="+4"/>
  </r>
  <r>
    <n v="223870"/>
    <x v="3"/>
    <d v="2021-06-28T13:48:02"/>
    <x v="39915"/>
    <n v="177327"/>
    <n v="77413"/>
    <s v="UTC+1"/>
    <s v="+1"/>
  </r>
  <r>
    <n v="258341"/>
    <x v="1"/>
    <d v="2021-07-09T15:35:13"/>
    <x v="16627"/>
    <n v="177327"/>
    <n v="285680"/>
    <s v="UTC+1"/>
    <s v="+1"/>
  </r>
  <r>
    <n v="291657"/>
    <x v="2"/>
    <d v="2021-07-18T17:03:46"/>
    <x v="32987"/>
    <n v="177327"/>
    <n v="217504"/>
    <s v="UTC+1"/>
    <s v="+1"/>
  </r>
  <r>
    <n v="295580"/>
    <x v="3"/>
    <d v="2021-07-19T20:54:27"/>
    <x v="45990"/>
    <n v="177327"/>
    <n v="397390"/>
    <s v="UTC+1"/>
    <s v="+1"/>
  </r>
  <r>
    <n v="301150"/>
    <x v="0"/>
    <d v="2021-07-21T19:39:53"/>
    <x v="31873"/>
    <n v="177327"/>
    <n v="411922"/>
    <s v="UTC+1"/>
    <s v="+1"/>
  </r>
  <r>
    <n v="310287"/>
    <x v="6"/>
    <d v="2021-07-24T13:38:43"/>
    <x v="24087"/>
    <n v="177327"/>
    <n v="233494"/>
    <s v="UTC+1"/>
    <s v="+1"/>
  </r>
  <r>
    <n v="315226"/>
    <x v="2"/>
    <d v="2021-07-25T16:38:08"/>
    <x v="47148"/>
    <n v="177327"/>
    <n v="250679"/>
    <s v="UTC+1"/>
    <s v="+1"/>
  </r>
  <r>
    <n v="12915"/>
    <x v="6"/>
    <d v="2021-04-17T13:56:18"/>
    <x v="47149"/>
    <n v="177332"/>
    <n v="30276"/>
    <s v="UTC+3"/>
    <s v="+3"/>
  </r>
  <r>
    <n v="18548"/>
    <x v="0"/>
    <d v="2021-04-21T18:17:10"/>
    <x v="35311"/>
    <n v="177332"/>
    <n v="83136"/>
    <s v="UTC+3"/>
    <s v="+3"/>
  </r>
  <r>
    <n v="35889"/>
    <x v="1"/>
    <d v="2021-04-30T14:38:08"/>
    <x v="47150"/>
    <n v="177332"/>
    <n v="102524"/>
    <s v="UTC+3"/>
    <s v="+3"/>
  </r>
  <r>
    <n v="68145"/>
    <x v="4"/>
    <d v="2021-05-13T18:24:09"/>
    <x v="47151"/>
    <n v="177332"/>
    <n v="158978"/>
    <s v="UTC+3"/>
    <s v="+3"/>
  </r>
  <r>
    <n v="69179"/>
    <x v="1"/>
    <d v="2021-05-14T06:21:49"/>
    <x v="30574"/>
    <n v="177332"/>
    <n v="229106"/>
    <s v="UTC+3"/>
    <s v="+3"/>
  </r>
  <r>
    <n v="84006"/>
    <x v="0"/>
    <d v="2021-05-19T09:23:34"/>
    <x v="47152"/>
    <n v="177332"/>
    <n v="251574"/>
    <s v="UTC+3"/>
    <s v="+3"/>
  </r>
  <r>
    <n v="93972"/>
    <x v="6"/>
    <d v="2021-05-22T13:15:02"/>
    <x v="47153"/>
    <n v="177332"/>
    <n v="112334"/>
    <s v="UTC+3"/>
    <s v="+3"/>
  </r>
  <r>
    <n v="129821"/>
    <x v="5"/>
    <d v="2021-06-01T17:51:32"/>
    <x v="33171"/>
    <n v="177332"/>
    <n v="472712"/>
    <s v="UTC+3"/>
    <s v="+3"/>
  </r>
  <r>
    <n v="207137"/>
    <x v="4"/>
    <d v="2021-06-24T13:11:55"/>
    <x v="33507"/>
    <n v="177332"/>
    <n v="405774"/>
    <s v="UTC+3"/>
    <s v="+3"/>
  </r>
  <r>
    <n v="233154"/>
    <x v="4"/>
    <d v="2021-07-01T16:04:21"/>
    <x v="13640"/>
    <n v="177332"/>
    <n v="7650"/>
    <s v="UTC+3"/>
    <s v="+3"/>
  </r>
  <r>
    <n v="263733"/>
    <x v="6"/>
    <d v="2021-07-10T17:09:35"/>
    <x v="27415"/>
    <n v="177332"/>
    <n v="210854"/>
    <s v="UTC+3"/>
    <s v="+3"/>
  </r>
  <r>
    <n v="321265"/>
    <x v="5"/>
    <d v="2021-07-27T15:29:24"/>
    <x v="11510"/>
    <n v="177332"/>
    <n v="154256"/>
    <s v="UTC+3"/>
    <s v="+3"/>
  </r>
  <r>
    <n v="331798"/>
    <x v="1"/>
    <d v="2021-07-30T20:02:01"/>
    <x v="1508"/>
    <n v="177332"/>
    <n v="438887"/>
    <s v="UTC+3"/>
    <s v="+3"/>
  </r>
  <r>
    <n v="3501"/>
    <x v="0"/>
    <d v="2021-03-31T13:52:42"/>
    <x v="47154"/>
    <n v="177347"/>
    <n v="411922"/>
    <s v="UTC+1"/>
    <s v="+1"/>
  </r>
  <r>
    <n v="5445"/>
    <x v="4"/>
    <d v="2021-04-08T02:08:38"/>
    <x v="47155"/>
    <n v="177347"/>
    <n v="158978"/>
    <s v="UTC+1"/>
    <s v="+1"/>
  </r>
  <r>
    <n v="6029"/>
    <x v="1"/>
    <d v="2021-04-09T14:20:40"/>
    <x v="47156"/>
    <n v="177347"/>
    <n v="327968"/>
    <s v="UTC+1"/>
    <s v="+1"/>
  </r>
  <r>
    <n v="10878"/>
    <x v="4"/>
    <d v="2021-04-15T19:53:52"/>
    <x v="19638"/>
    <n v="177347"/>
    <n v="351192"/>
    <s v="UTC+1"/>
    <s v="+1"/>
  </r>
  <r>
    <n v="13566"/>
    <x v="6"/>
    <d v="2021-04-17T18:50:57"/>
    <x v="47157"/>
    <n v="177347"/>
    <n v="471403"/>
    <s v="UTC+1"/>
    <s v="+1"/>
  </r>
  <r>
    <n v="15108"/>
    <x v="2"/>
    <d v="2021-04-18T18:59:22"/>
    <x v="47158"/>
    <n v="177347"/>
    <n v="250679"/>
    <s v="UTC+1"/>
    <s v="+1"/>
  </r>
  <r>
    <n v="15717"/>
    <x v="3"/>
    <d v="2021-04-19T09:26:24"/>
    <x v="47159"/>
    <n v="177347"/>
    <n v="267952"/>
    <s v="UTC+1"/>
    <s v="+1"/>
  </r>
  <r>
    <n v="20113"/>
    <x v="4"/>
    <d v="2021-04-22T16:32:38"/>
    <x v="47160"/>
    <n v="177347"/>
    <n v="230507"/>
    <s v="UTC+1"/>
    <s v="+1"/>
  </r>
  <r>
    <n v="80262"/>
    <x v="3"/>
    <d v="2021-05-17T14:46:17"/>
    <x v="43271"/>
    <n v="177347"/>
    <n v="394819"/>
    <s v="UTC+1"/>
    <s v="+1"/>
  </r>
  <r>
    <n v="82266"/>
    <x v="5"/>
    <d v="2021-05-18T15:37:33"/>
    <x v="35939"/>
    <n v="177347"/>
    <n v="293657"/>
    <s v="UTC+1"/>
    <s v="+1"/>
  </r>
  <r>
    <n v="96980"/>
    <x v="2"/>
    <d v="2021-05-23T04:18:14"/>
    <x v="47161"/>
    <n v="177347"/>
    <n v="143150"/>
    <s v="UTC+1"/>
    <s v="+1"/>
  </r>
  <r>
    <n v="102848"/>
    <x v="3"/>
    <d v="2021-05-24T21:45:42"/>
    <x v="47162"/>
    <n v="177347"/>
    <n v="347393"/>
    <s v="UTC+1"/>
    <s v="+1"/>
  </r>
  <r>
    <n v="146020"/>
    <x v="2"/>
    <d v="2021-06-06T16:06:41"/>
    <x v="3769"/>
    <n v="177368"/>
    <n v="7650"/>
    <s v="UTC+3"/>
    <s v="+3"/>
  </r>
  <r>
    <n v="167419"/>
    <x v="6"/>
    <d v="2021-06-12T20:42:43"/>
    <x v="47163"/>
    <n v="177368"/>
    <n v="194315"/>
    <s v="UTC+3"/>
    <s v="+3"/>
  </r>
  <r>
    <n v="176270"/>
    <x v="5"/>
    <d v="2021-06-15T14:45:07"/>
    <x v="17390"/>
    <n v="177368"/>
    <n v="411922"/>
    <s v="UTC+3"/>
    <s v="+3"/>
  </r>
  <r>
    <n v="185071"/>
    <x v="1"/>
    <d v="2021-06-18T14:14:50"/>
    <x v="43728"/>
    <n v="177368"/>
    <n v="238989"/>
    <s v="UTC+3"/>
    <s v="+3"/>
  </r>
  <r>
    <n v="186543"/>
    <x v="1"/>
    <d v="2021-06-18T18:14:50"/>
    <x v="20518"/>
    <n v="177368"/>
    <n v="154256"/>
    <s v="UTC+3"/>
    <s v="+3"/>
  </r>
  <r>
    <n v="191478"/>
    <x v="6"/>
    <d v="2021-06-19T18:34:34"/>
    <x v="47164"/>
    <n v="177368"/>
    <n v="438599"/>
    <s v="UTC+3"/>
    <s v="+3"/>
  </r>
  <r>
    <n v="36540"/>
    <x v="1"/>
    <d v="2021-04-30T16:56:47"/>
    <x v="1538"/>
    <n v="177380"/>
    <n v="196347"/>
    <s v="UTC+1"/>
    <s v="+1"/>
  </r>
  <r>
    <n v="54781"/>
    <x v="6"/>
    <d v="2021-05-08T10:45:06"/>
    <x v="47165"/>
    <n v="177380"/>
    <n v="445697"/>
    <s v="UTC+1"/>
    <s v="+1"/>
  </r>
  <r>
    <n v="225867"/>
    <x v="5"/>
    <d v="2021-06-29T00:09:35"/>
    <x v="29592"/>
    <n v="177412"/>
    <n v="347393"/>
    <s v="UTC+0"/>
    <s v="+0"/>
  </r>
  <r>
    <n v="241785"/>
    <x v="6"/>
    <d v="2021-07-03T18:50:22"/>
    <x v="33705"/>
    <n v="177412"/>
    <n v="241927"/>
    <s v="UTC+0"/>
    <s v="+0"/>
  </r>
  <r>
    <n v="306960"/>
    <x v="1"/>
    <d v="2021-07-23T17:14:50"/>
    <x v="11059"/>
    <n v="177412"/>
    <n v="111368"/>
    <s v="UTC+0"/>
    <s v="+0"/>
  </r>
  <r>
    <n v="317068"/>
    <x v="2"/>
    <d v="2021-07-25T22:22:24"/>
    <x v="47166"/>
    <n v="177412"/>
    <n v="463778"/>
    <s v="UTC+0"/>
    <s v="+0"/>
  </r>
  <r>
    <n v="335763"/>
    <x v="6"/>
    <d v="2021-07-31T16:58:31"/>
    <x v="40983"/>
    <n v="177412"/>
    <n v="191893"/>
    <s v="UTC+0"/>
    <s v="+0"/>
  </r>
  <r>
    <n v="138488"/>
    <x v="1"/>
    <d v="2021-06-04T18:39:18"/>
    <x v="33460"/>
    <n v="177422"/>
    <n v="218037"/>
    <s v="UTC+1"/>
    <s v="+1"/>
  </r>
  <r>
    <n v="181403"/>
    <x v="4"/>
    <d v="2021-06-17T13:57:21"/>
    <x v="43629"/>
    <n v="177422"/>
    <n v="104958"/>
    <s v="UTC+1"/>
    <s v="+1"/>
  </r>
  <r>
    <n v="190871"/>
    <x v="6"/>
    <d v="2021-06-19T16:42:48"/>
    <x v="47167"/>
    <n v="177422"/>
    <n v="384325"/>
    <s v="UTC+1"/>
    <s v="+1"/>
  </r>
  <r>
    <n v="202572"/>
    <x v="5"/>
    <d v="2021-06-22T19:18:55"/>
    <x v="39761"/>
    <n v="177422"/>
    <n v="119655"/>
    <s v="UTC+1"/>
    <s v="+1"/>
  </r>
  <r>
    <n v="204054"/>
    <x v="0"/>
    <d v="2021-06-23T13:03:50"/>
    <x v="47168"/>
    <n v="177422"/>
    <n v="251574"/>
    <s v="UTC+1"/>
    <s v="+1"/>
  </r>
  <r>
    <n v="211471"/>
    <x v="1"/>
    <d v="2021-06-25T16:17:10"/>
    <x v="6398"/>
    <n v="177422"/>
    <n v="471403"/>
    <s v="UTC+1"/>
    <s v="+1"/>
  </r>
  <r>
    <n v="228300"/>
    <x v="5"/>
    <d v="2021-06-29T19:23:34"/>
    <x v="5689"/>
    <n v="177422"/>
    <n v="87018"/>
    <s v="UTC+1"/>
    <s v="+1"/>
  </r>
  <r>
    <n v="300720"/>
    <x v="0"/>
    <d v="2021-07-21T18:00:29"/>
    <x v="32273"/>
    <n v="177422"/>
    <n v="86587"/>
    <s v="UTC+1"/>
    <s v="+1"/>
  </r>
  <r>
    <n v="308138"/>
    <x v="1"/>
    <d v="2021-07-23T22:09:00"/>
    <x v="16822"/>
    <n v="177422"/>
    <n v="230507"/>
    <s v="UTC+1"/>
    <s v="+1"/>
  </r>
  <r>
    <n v="332341"/>
    <x v="1"/>
    <d v="2021-07-30T21:03:46"/>
    <x v="12380"/>
    <n v="177422"/>
    <n v="250679"/>
    <s v="UTC+1"/>
    <s v="+1"/>
  </r>
  <r>
    <n v="410104"/>
    <x v="2"/>
    <d v="2021-08-22T18:09:00"/>
    <x v="47169"/>
    <n v="177422"/>
    <n v="158978"/>
    <s v="UTC+1"/>
    <s v="+1"/>
  </r>
  <r>
    <n v="94958"/>
    <x v="6"/>
    <d v="2021-05-22T17:16:48"/>
    <x v="47170"/>
    <n v="177434"/>
    <n v="246229"/>
    <s v="UTC+0"/>
    <s v="+0"/>
  </r>
  <r>
    <n v="113516"/>
    <x v="1"/>
    <d v="2021-05-28T17:49:47"/>
    <x v="7157"/>
    <n v="177434"/>
    <n v="182191"/>
    <s v="UTC+0"/>
    <s v="+0"/>
  </r>
  <r>
    <n v="116999"/>
    <x v="6"/>
    <d v="2021-05-29T12:00:16"/>
    <x v="47171"/>
    <n v="177434"/>
    <n v="145779"/>
    <s v="UTC+0"/>
    <s v="+0"/>
  </r>
  <r>
    <n v="152564"/>
    <x v="5"/>
    <d v="2021-06-08T19:22:59"/>
    <x v="7086"/>
    <n v="177434"/>
    <n v="418105"/>
    <s v="UTC+0"/>
    <s v="+0"/>
  </r>
  <r>
    <n v="163377"/>
    <x v="1"/>
    <d v="2021-06-11T23:57:56"/>
    <x v="47172"/>
    <n v="177434"/>
    <n v="347393"/>
    <s v="UTC+0"/>
    <s v="+0"/>
  </r>
  <r>
    <n v="175567"/>
    <x v="3"/>
    <d v="2021-06-14T23:32:19"/>
    <x v="47173"/>
    <n v="177434"/>
    <n v="334619"/>
    <s v="UTC+0"/>
    <s v="+0"/>
  </r>
  <r>
    <n v="177602"/>
    <x v="5"/>
    <d v="2021-06-15T20:11:55"/>
    <x v="47174"/>
    <n v="177434"/>
    <n v="206501"/>
    <s v="UTC+0"/>
    <s v="+0"/>
  </r>
  <r>
    <n v="191533"/>
    <x v="6"/>
    <d v="2021-06-19T18:41:03"/>
    <x v="13680"/>
    <n v="177434"/>
    <n v="411922"/>
    <s v="UTC+0"/>
    <s v="+0"/>
  </r>
  <r>
    <n v="194594"/>
    <x v="2"/>
    <d v="2021-06-20T14:01:26"/>
    <x v="2361"/>
    <n v="177434"/>
    <n v="54565"/>
    <s v="UTC+0"/>
    <s v="+0"/>
  </r>
  <r>
    <n v="219820"/>
    <x v="2"/>
    <d v="2021-06-27T12:41:20"/>
    <x v="47175"/>
    <n v="177434"/>
    <n v="406570"/>
    <s v="UTC+0"/>
    <s v="+0"/>
  </r>
  <r>
    <n v="295914"/>
    <x v="5"/>
    <d v="2021-07-20T00:30:34"/>
    <x v="47176"/>
    <n v="177434"/>
    <n v="470762"/>
    <s v="UTC+0"/>
    <s v="+0"/>
  </r>
  <r>
    <n v="333178"/>
    <x v="6"/>
    <d v="2021-07-31T01:24:09"/>
    <x v="38248"/>
    <n v="177434"/>
    <n v="468237"/>
    <s v="UTC+0"/>
    <s v="+0"/>
  </r>
  <r>
    <n v="401252"/>
    <x v="1"/>
    <d v="2021-08-20T17:12:30"/>
    <x v="38460"/>
    <n v="177434"/>
    <n v="88863"/>
    <s v="UTC+0"/>
    <s v="+0"/>
  </r>
  <r>
    <n v="402439"/>
    <x v="1"/>
    <d v="2021-08-20T20:51:32"/>
    <x v="42698"/>
    <n v="177434"/>
    <n v="209122"/>
    <s v="UTC+0"/>
    <s v="+0"/>
  </r>
  <r>
    <n v="3971"/>
    <x v="1"/>
    <d v="2021-04-02T11:42:13"/>
    <x v="47177"/>
    <n v="177453"/>
    <n v="82850"/>
    <s v="UTC+1"/>
    <s v="+1"/>
  </r>
  <r>
    <n v="4321"/>
    <x v="6"/>
    <d v="2021-04-03T18:09:00"/>
    <x v="47178"/>
    <n v="177453"/>
    <n v="124253"/>
    <s v="UTC+1"/>
    <s v="+1"/>
  </r>
  <r>
    <n v="6123"/>
    <x v="1"/>
    <d v="2021-04-09T17:10:45"/>
    <x v="47179"/>
    <n v="177453"/>
    <n v="158978"/>
    <s v="UTC+1"/>
    <s v="+1"/>
  </r>
  <r>
    <n v="7502"/>
    <x v="2"/>
    <d v="2021-04-11T09:56:06"/>
    <x v="47180"/>
    <n v="177453"/>
    <n v="443594"/>
    <s v="UTC+1"/>
    <s v="+1"/>
  </r>
  <r>
    <n v="14339"/>
    <x v="2"/>
    <d v="2021-04-18T09:13:09"/>
    <x v="47181"/>
    <n v="177453"/>
    <n v="250679"/>
    <s v="UTC+1"/>
    <s v="+1"/>
  </r>
  <r>
    <n v="18002"/>
    <x v="0"/>
    <d v="2021-04-21T13:50:22"/>
    <x v="44656"/>
    <n v="177453"/>
    <n v="432277"/>
    <s v="UTC+1"/>
    <s v="+1"/>
  </r>
  <r>
    <n v="34810"/>
    <x v="1"/>
    <d v="2021-04-30T00:03:11"/>
    <x v="11111"/>
    <n v="177453"/>
    <n v="411922"/>
    <s v="UTC+1"/>
    <s v="+1"/>
  </r>
  <r>
    <n v="64552"/>
    <x v="0"/>
    <d v="2021-05-12T01:05:17"/>
    <x v="47182"/>
    <n v="177453"/>
    <n v="385477"/>
    <s v="UTC+1"/>
    <s v="+1"/>
  </r>
  <r>
    <n v="89031"/>
    <x v="1"/>
    <d v="2021-05-21T14:11:20"/>
    <x v="47183"/>
    <n v="177453"/>
    <n v="459455"/>
    <s v="UTC+1"/>
    <s v="+1"/>
  </r>
  <r>
    <n v="93248"/>
    <x v="6"/>
    <d v="2021-05-22T08:57:33"/>
    <x v="47184"/>
    <n v="177453"/>
    <n v="258251"/>
    <s v="UTC+1"/>
    <s v="+1"/>
  </r>
  <r>
    <n v="153161"/>
    <x v="5"/>
    <d v="2021-06-08T22:46:17"/>
    <x v="24676"/>
    <n v="177453"/>
    <n v="272503"/>
    <s v="UTC+1"/>
    <s v="+1"/>
  </r>
  <r>
    <n v="167614"/>
    <x v="6"/>
    <d v="2021-06-12T21:34:03"/>
    <x v="36092"/>
    <n v="177453"/>
    <n v="301748"/>
    <s v="UTC+1"/>
    <s v="+1"/>
  </r>
  <r>
    <n v="169497"/>
    <x v="2"/>
    <d v="2021-06-13T10:15:23"/>
    <x v="47185"/>
    <n v="177453"/>
    <n v="58674"/>
    <s v="UTC+1"/>
    <s v="+1"/>
  </r>
  <r>
    <n v="177110"/>
    <x v="5"/>
    <d v="2021-06-15T18:09:00"/>
    <x v="3484"/>
    <n v="177453"/>
    <n v="128523"/>
    <s v="UTC+1"/>
    <s v="+1"/>
  </r>
  <r>
    <n v="199293"/>
    <x v="3"/>
    <d v="2021-06-21T19:04:56"/>
    <x v="41678"/>
    <n v="177453"/>
    <n v="230507"/>
    <s v="UTC+1"/>
    <s v="+1"/>
  </r>
  <r>
    <n v="204080"/>
    <x v="0"/>
    <d v="2021-06-23T13:17:45"/>
    <x v="47186"/>
    <n v="177453"/>
    <n v="471403"/>
    <s v="UTC+1"/>
    <s v="+1"/>
  </r>
  <r>
    <n v="318870"/>
    <x v="3"/>
    <d v="2021-07-26T16:21:49"/>
    <x v="9819"/>
    <n v="177470"/>
    <n v="158978"/>
    <s v="UTC+1"/>
    <s v="+1"/>
  </r>
  <r>
    <n v="12655"/>
    <x v="6"/>
    <d v="2021-04-17T11:34:38"/>
    <x v="3761"/>
    <n v="177477"/>
    <n v="250679"/>
    <s v="UTC+8"/>
    <s v="+8"/>
  </r>
  <r>
    <n v="26698"/>
    <x v="2"/>
    <d v="2021-04-25T15:02:01"/>
    <x v="47187"/>
    <n v="177477"/>
    <n v="349368"/>
    <s v="UTC+8"/>
    <s v="+8"/>
  </r>
  <r>
    <n v="41375"/>
    <x v="2"/>
    <d v="2021-05-02T08:53:52"/>
    <x v="22938"/>
    <n v="177477"/>
    <n v="423117"/>
    <s v="UTC+8"/>
    <s v="+8"/>
  </r>
  <r>
    <n v="57481"/>
    <x v="2"/>
    <d v="2021-05-09T04:16:20"/>
    <x v="47188"/>
    <n v="177477"/>
    <n v="361821"/>
    <s v="UTC+8"/>
    <s v="+8"/>
  </r>
  <r>
    <n v="83904"/>
    <x v="0"/>
    <d v="2021-05-19T05:12:30"/>
    <x v="47189"/>
    <n v="177477"/>
    <n v="140717"/>
    <s v="UTC+8"/>
    <s v="+8"/>
  </r>
  <r>
    <n v="97330"/>
    <x v="2"/>
    <d v="2021-05-23T09:05:31"/>
    <x v="32247"/>
    <n v="177477"/>
    <n v="21665"/>
    <s v="UTC+8"/>
    <s v="+8"/>
  </r>
  <r>
    <n v="100717"/>
    <x v="3"/>
    <d v="2021-05-24T08:44:33"/>
    <x v="19854"/>
    <n v="177477"/>
    <n v="320940"/>
    <s v="UTC+8"/>
    <s v="+8"/>
  </r>
  <r>
    <n v="131179"/>
    <x v="0"/>
    <d v="2021-06-02T10:41:03"/>
    <x v="47190"/>
    <n v="177477"/>
    <n v="462574"/>
    <s v="UTC+8"/>
    <s v="+8"/>
  </r>
  <r>
    <n v="140979"/>
    <x v="6"/>
    <d v="2021-06-05T11:18:20"/>
    <x v="25496"/>
    <n v="177477"/>
    <n v="357547"/>
    <s v="UTC+8"/>
    <s v="+8"/>
  </r>
  <r>
    <n v="145518"/>
    <x v="2"/>
    <d v="2021-06-06T13:21:49"/>
    <x v="31205"/>
    <n v="177477"/>
    <n v="27486"/>
    <s v="UTC+8"/>
    <s v="+8"/>
  </r>
  <r>
    <n v="159708"/>
    <x v="1"/>
    <d v="2021-06-11T11:09:07"/>
    <x v="47191"/>
    <n v="177477"/>
    <n v="128523"/>
    <s v="UTC+8"/>
    <s v="+8"/>
  </r>
  <r>
    <n v="160744"/>
    <x v="1"/>
    <d v="2021-06-11T15:39:18"/>
    <x v="7003"/>
    <n v="177477"/>
    <n v="96200"/>
    <s v="UTC+8"/>
    <s v="+8"/>
  </r>
  <r>
    <n v="194133"/>
    <x v="2"/>
    <d v="2021-06-20T11:36:58"/>
    <x v="17538"/>
    <n v="177477"/>
    <n v="102086"/>
    <s v="UTC+8"/>
    <s v="+8"/>
  </r>
  <r>
    <n v="203888"/>
    <x v="0"/>
    <d v="2021-06-23T11:36:58"/>
    <x v="18820"/>
    <n v="177477"/>
    <n v="389985"/>
    <s v="UTC+8"/>
    <s v="+8"/>
  </r>
  <r>
    <n v="65753"/>
    <x v="0"/>
    <d v="2021-05-12T17:04:21"/>
    <x v="24621"/>
    <n v="177482"/>
    <n v="417366"/>
    <s v="UTC+2"/>
    <s v="+2"/>
  </r>
  <r>
    <n v="69885"/>
    <x v="1"/>
    <d v="2021-05-14T14:37:33"/>
    <x v="16519"/>
    <n v="177482"/>
    <n v="323760"/>
    <s v="UTC+2"/>
    <s v="+2"/>
  </r>
  <r>
    <n v="82782"/>
    <x v="5"/>
    <d v="2021-05-18T17:02:01"/>
    <x v="47192"/>
    <n v="177482"/>
    <n v="239565"/>
    <s v="UTC+2"/>
    <s v="+2"/>
  </r>
  <r>
    <n v="85280"/>
    <x v="0"/>
    <d v="2021-05-19T18:28:14"/>
    <x v="28885"/>
    <n v="177482"/>
    <n v="95024"/>
    <s v="UTC+2"/>
    <s v="+2"/>
  </r>
  <r>
    <n v="86355"/>
    <x v="4"/>
    <d v="2021-05-20T11:04:48"/>
    <x v="47193"/>
    <n v="177482"/>
    <n v="244574"/>
    <s v="UTC+2"/>
    <s v="+2"/>
  </r>
  <r>
    <n v="103074"/>
    <x v="3"/>
    <d v="2021-05-24T23:28:49"/>
    <x v="47194"/>
    <n v="177482"/>
    <n v="359047"/>
    <s v="UTC+2"/>
    <s v="+2"/>
  </r>
  <r>
    <n v="119956"/>
    <x v="6"/>
    <d v="2021-05-29T20:17:45"/>
    <x v="34185"/>
    <n v="177482"/>
    <n v="208125"/>
    <s v="UTC+2"/>
    <s v="+2"/>
  </r>
  <r>
    <n v="147037"/>
    <x v="2"/>
    <d v="2021-06-06T19:56:47"/>
    <x v="6156"/>
    <n v="177482"/>
    <n v="5151"/>
    <s v="UTC+2"/>
    <s v="+2"/>
  </r>
  <r>
    <n v="156839"/>
    <x v="4"/>
    <d v="2021-06-10T13:16:00"/>
    <x v="47195"/>
    <n v="177482"/>
    <n v="274147"/>
    <s v="UTC+2"/>
    <s v="+2"/>
  </r>
  <r>
    <n v="171349"/>
    <x v="2"/>
    <d v="2021-06-13T17:13:40"/>
    <x v="33726"/>
    <n v="177482"/>
    <n v="411922"/>
    <s v="UTC+2"/>
    <s v="+2"/>
  </r>
  <r>
    <n v="179751"/>
    <x v="0"/>
    <d v="2021-06-16T18:46:52"/>
    <x v="7327"/>
    <n v="177482"/>
    <n v="123413"/>
    <s v="UTC+2"/>
    <s v="+2"/>
  </r>
  <r>
    <n v="196679"/>
    <x v="2"/>
    <d v="2021-06-20T21:12:29"/>
    <x v="47196"/>
    <n v="177482"/>
    <n v="17522"/>
    <s v="UTC+2"/>
    <s v="+2"/>
  </r>
  <r>
    <n v="200879"/>
    <x v="5"/>
    <d v="2021-06-22T11:26:29"/>
    <x v="32927"/>
    <n v="177482"/>
    <n v="88863"/>
    <s v="UTC+2"/>
    <s v="+2"/>
  </r>
  <r>
    <n v="23048"/>
    <x v="6"/>
    <d v="2021-04-24T10:19:12"/>
    <x v="47197"/>
    <n v="177487"/>
    <n v="230507"/>
    <s v="UTC+3"/>
    <s v="+3"/>
  </r>
  <r>
    <n v="51358"/>
    <x v="4"/>
    <d v="2021-05-06T22:53:46"/>
    <x v="47198"/>
    <n v="177487"/>
    <n v="248725"/>
    <s v="UTC+3"/>
    <s v="+3"/>
  </r>
  <r>
    <n v="82222"/>
    <x v="5"/>
    <d v="2021-05-18T15:24:44"/>
    <x v="11032"/>
    <n v="177487"/>
    <n v="397099"/>
    <s v="UTC+3"/>
    <s v="+3"/>
  </r>
  <r>
    <n v="131248"/>
    <x v="0"/>
    <d v="2021-06-02T11:29:24"/>
    <x v="11843"/>
    <n v="177487"/>
    <n v="183290"/>
    <s v="UTC+3"/>
    <s v="+3"/>
  </r>
  <r>
    <n v="170674"/>
    <x v="2"/>
    <d v="2021-06-13T14:54:27"/>
    <x v="22067"/>
    <n v="177487"/>
    <n v="21550"/>
    <s v="UTC+3"/>
    <s v="+3"/>
  </r>
  <r>
    <n v="175717"/>
    <x v="5"/>
    <d v="2021-06-15T10:40:28"/>
    <x v="47199"/>
    <n v="177487"/>
    <n v="123413"/>
    <s v="UTC+3"/>
    <s v="+3"/>
  </r>
  <r>
    <n v="185767"/>
    <x v="1"/>
    <d v="2021-06-18T16:22:59"/>
    <x v="8246"/>
    <n v="177487"/>
    <n v="250679"/>
    <s v="UTC+3"/>
    <s v="+3"/>
  </r>
  <r>
    <n v="195415"/>
    <x v="2"/>
    <d v="2021-06-20T16:48:37"/>
    <x v="20881"/>
    <n v="177487"/>
    <n v="112334"/>
    <s v="UTC+3"/>
    <s v="+3"/>
  </r>
  <r>
    <n v="240258"/>
    <x v="6"/>
    <d v="2021-07-03T14:01:08"/>
    <x v="47200"/>
    <n v="177487"/>
    <n v="411922"/>
    <s v="UTC+3"/>
    <s v="+3"/>
  </r>
  <r>
    <n v="264465"/>
    <x v="6"/>
    <d v="2021-07-10T19:03:46"/>
    <x v="45432"/>
    <n v="177487"/>
    <n v="21407"/>
    <s v="UTC+3"/>
    <s v="+3"/>
  </r>
  <r>
    <n v="277160"/>
    <x v="0"/>
    <d v="2021-07-14T16:50:57"/>
    <x v="31974"/>
    <n v="177487"/>
    <n v="111368"/>
    <s v="UTC+3"/>
    <s v="+3"/>
  </r>
  <r>
    <n v="381421"/>
    <x v="6"/>
    <d v="2021-08-14T04:39:43"/>
    <x v="47201"/>
    <n v="177487"/>
    <n v="392434"/>
    <s v="UTC+3"/>
    <s v="+3"/>
  </r>
  <r>
    <n v="408982"/>
    <x v="2"/>
    <d v="2021-08-22T14:55:46"/>
    <x v="47202"/>
    <n v="177487"/>
    <n v="119655"/>
    <s v="UTC+3"/>
    <s v="+3"/>
  </r>
  <r>
    <n v="420455"/>
    <x v="4"/>
    <d v="2021-08-26T19:41:03"/>
    <x v="40137"/>
    <n v="177487"/>
    <n v="414043"/>
    <s v="UTC+3"/>
    <s v="+3"/>
  </r>
  <r>
    <n v="422952"/>
    <x v="6"/>
    <d v="2021-08-28T18:45:07"/>
    <x v="39171"/>
    <n v="177487"/>
    <n v="347008"/>
    <s v="UTC+3"/>
    <s v="+3"/>
  </r>
  <r>
    <n v="119647"/>
    <x v="6"/>
    <d v="2021-05-29T19:23:34"/>
    <x v="10774"/>
    <n v="177514"/>
    <n v="351192"/>
    <s v="UTC+1"/>
    <s v="+1"/>
  </r>
  <r>
    <n v="167734"/>
    <x v="6"/>
    <d v="2021-06-12T22:02:01"/>
    <x v="2686"/>
    <n v="177514"/>
    <n v="394819"/>
    <s v="UTC+1"/>
    <s v="+1"/>
  </r>
  <r>
    <n v="186750"/>
    <x v="1"/>
    <d v="2021-06-18T18:41:38"/>
    <x v="38020"/>
    <n v="177514"/>
    <n v="371515"/>
    <s v="UTC+1"/>
    <s v="+1"/>
  </r>
  <r>
    <n v="36676"/>
    <x v="1"/>
    <d v="2021-04-30T17:20:05"/>
    <x v="1841"/>
    <n v="177545"/>
    <n v="347393"/>
    <s v="UTC+1"/>
    <s v="+1"/>
  </r>
  <r>
    <n v="52313"/>
    <x v="1"/>
    <d v="2021-05-07T15:56:12"/>
    <x v="22439"/>
    <n v="177545"/>
    <n v="258219"/>
    <s v="UTC+1"/>
    <s v="+1"/>
  </r>
  <r>
    <n v="55209"/>
    <x v="6"/>
    <d v="2021-05-08T14:02:53"/>
    <x v="47203"/>
    <n v="177545"/>
    <n v="202914"/>
    <s v="UTC+1"/>
    <s v="+1"/>
  </r>
  <r>
    <n v="86426"/>
    <x v="4"/>
    <d v="2021-05-20T12:04:48"/>
    <x v="47193"/>
    <n v="177545"/>
    <n v="179296"/>
    <s v="UTC+1"/>
    <s v="+1"/>
  </r>
  <r>
    <n v="121164"/>
    <x v="2"/>
    <d v="2021-05-30T03:12:11"/>
    <x v="47204"/>
    <n v="177545"/>
    <n v="305608"/>
    <s v="UTC+1"/>
    <s v="+1"/>
  </r>
  <r>
    <n v="143286"/>
    <x v="6"/>
    <d v="2021-06-05T20:40:28"/>
    <x v="5950"/>
    <n v="177545"/>
    <n v="230507"/>
    <s v="UTC+1"/>
    <s v="+1"/>
  </r>
  <r>
    <n v="165562"/>
    <x v="6"/>
    <d v="2021-06-12T15:04:56"/>
    <x v="5493"/>
    <n v="177545"/>
    <n v="122902"/>
    <s v="UTC+1"/>
    <s v="+1"/>
  </r>
  <r>
    <n v="186598"/>
    <x v="1"/>
    <d v="2021-06-18T18:22:59"/>
    <x v="8246"/>
    <n v="177545"/>
    <n v="250679"/>
    <s v="UTC+1"/>
    <s v="+1"/>
  </r>
  <r>
    <n v="188229"/>
    <x v="6"/>
    <d v="2021-06-19T00:38:08"/>
    <x v="47205"/>
    <n v="177545"/>
    <n v="37644"/>
    <s v="UTC+1"/>
    <s v="+1"/>
  </r>
  <r>
    <n v="190276"/>
    <x v="6"/>
    <d v="2021-06-19T14:58:56"/>
    <x v="47206"/>
    <n v="177545"/>
    <n v="466414"/>
    <s v="UTC+1"/>
    <s v="+1"/>
  </r>
  <r>
    <n v="199134"/>
    <x v="3"/>
    <d v="2021-06-21T18:22:59"/>
    <x v="39639"/>
    <n v="177545"/>
    <n v="230507"/>
    <s v="UTC+1"/>
    <s v="+1"/>
  </r>
  <r>
    <n v="212353"/>
    <x v="1"/>
    <d v="2021-06-25T18:18:20"/>
    <x v="16"/>
    <n v="177545"/>
    <n v="158978"/>
    <s v="UTC+1"/>
    <s v="+1"/>
  </r>
  <r>
    <n v="225741"/>
    <x v="3"/>
    <d v="2021-06-28T23:09:35"/>
    <x v="29592"/>
    <n v="177545"/>
    <n v="119655"/>
    <s v="UTC+1"/>
    <s v="+1"/>
  </r>
  <r>
    <n v="235146"/>
    <x v="1"/>
    <d v="2021-07-02T12:14:50"/>
    <x v="1767"/>
    <n v="177545"/>
    <n v="440945"/>
    <s v="UTC+1"/>
    <s v="+1"/>
  </r>
  <r>
    <n v="381952"/>
    <x v="6"/>
    <d v="2021-08-14T09:40:24"/>
    <x v="47207"/>
    <n v="177545"/>
    <n v="381557"/>
    <s v="UTC+1"/>
    <s v="+1"/>
  </r>
  <r>
    <n v="386266"/>
    <x v="2"/>
    <d v="2021-08-15T09:42:07"/>
    <x v="47208"/>
    <n v="177545"/>
    <n v="176181"/>
    <s v="UTC+1"/>
    <s v="+1"/>
  </r>
  <r>
    <n v="404253"/>
    <x v="6"/>
    <d v="2021-08-21T11:49:15"/>
    <x v="47209"/>
    <n v="177545"/>
    <n v="138209"/>
    <s v="UTC+1"/>
    <s v="+1"/>
  </r>
  <r>
    <n v="287947"/>
    <x v="6"/>
    <d v="2021-07-17T16:52:58"/>
    <x v="47210"/>
    <n v="177614"/>
    <n v="112334"/>
    <s v="UTC+5"/>
    <s v="+5"/>
  </r>
  <r>
    <n v="348011"/>
    <x v="0"/>
    <d v="2021-08-04T03:51:22"/>
    <x v="47211"/>
    <n v="177614"/>
    <n v="123413"/>
    <s v="UTC+5"/>
    <s v="+5"/>
  </r>
  <r>
    <n v="354214"/>
    <x v="1"/>
    <d v="2021-08-06T11:32:53"/>
    <x v="23684"/>
    <n v="177614"/>
    <n v="181651"/>
    <s v="UTC+5"/>
    <s v="+5"/>
  </r>
  <r>
    <n v="363920"/>
    <x v="2"/>
    <d v="2021-08-08T12:49:47"/>
    <x v="24018"/>
    <n v="177614"/>
    <n v="43842"/>
    <s v="UTC+5"/>
    <s v="+5"/>
  </r>
  <r>
    <n v="386256"/>
    <x v="2"/>
    <d v="2021-08-15T09:36:23"/>
    <x v="25961"/>
    <n v="177614"/>
    <n v="330333"/>
    <s v="UTC+5"/>
    <s v="+5"/>
  </r>
  <r>
    <n v="396723"/>
    <x v="4"/>
    <d v="2021-08-19T10:32:19"/>
    <x v="3895"/>
    <n v="177614"/>
    <n v="301748"/>
    <s v="UTC+5"/>
    <s v="+5"/>
  </r>
  <r>
    <n v="419003"/>
    <x v="4"/>
    <d v="2021-08-26T12:26:29"/>
    <x v="825"/>
    <n v="177614"/>
    <n v="86587"/>
    <s v="UTC+5"/>
    <s v="+5"/>
  </r>
  <r>
    <n v="422841"/>
    <x v="6"/>
    <d v="2021-08-28T17:34:03"/>
    <x v="47212"/>
    <n v="177614"/>
    <n v="411922"/>
    <s v="UTC+5"/>
    <s v="+5"/>
  </r>
  <r>
    <n v="87525"/>
    <x v="4"/>
    <d v="2021-05-20T19:07:16"/>
    <x v="47213"/>
    <n v="177625"/>
    <n v="411922"/>
    <s v="UTC+5"/>
    <s v="+5"/>
  </r>
  <r>
    <n v="104543"/>
    <x v="5"/>
    <d v="2021-05-25T18:46:17"/>
    <x v="35536"/>
    <n v="177625"/>
    <n v="285680"/>
    <s v="UTC+5"/>
    <s v="+5"/>
  </r>
  <r>
    <n v="111960"/>
    <x v="1"/>
    <d v="2021-05-28T13:17:45"/>
    <x v="25211"/>
    <n v="177625"/>
    <n v="245484"/>
    <s v="UTC+5"/>
    <s v="+5"/>
  </r>
  <r>
    <n v="136632"/>
    <x v="1"/>
    <d v="2021-06-04T12:28:49"/>
    <x v="5900"/>
    <n v="177625"/>
    <n v="246229"/>
    <s v="UTC+5"/>
    <s v="+5"/>
  </r>
  <r>
    <n v="178703"/>
    <x v="0"/>
    <d v="2021-06-16T13:36:23"/>
    <x v="9027"/>
    <n v="177625"/>
    <n v="158978"/>
    <s v="UTC+5"/>
    <s v="+5"/>
  </r>
  <r>
    <n v="180964"/>
    <x v="4"/>
    <d v="2021-06-17T08:42:48"/>
    <x v="47214"/>
    <n v="177625"/>
    <n v="392434"/>
    <s v="UTC+5"/>
    <s v="+5"/>
  </r>
  <r>
    <n v="190416"/>
    <x v="6"/>
    <d v="2021-06-19T15:29:46"/>
    <x v="47215"/>
    <n v="177625"/>
    <n v="284325"/>
    <s v="UTC+5"/>
    <s v="+5"/>
  </r>
  <r>
    <n v="224891"/>
    <x v="3"/>
    <d v="2021-06-28T19:20:10"/>
    <x v="47216"/>
    <n v="177639"/>
    <n v="12738"/>
    <s v="UTC+2"/>
    <s v="+2"/>
  </r>
  <r>
    <n v="235399"/>
    <x v="1"/>
    <d v="2021-07-02T13:32:19"/>
    <x v="24425"/>
    <n v="177639"/>
    <n v="394819"/>
    <s v="UTC+2"/>
    <s v="+2"/>
  </r>
  <r>
    <n v="267271"/>
    <x v="2"/>
    <d v="2021-07-11T13:49:59"/>
    <x v="47217"/>
    <n v="177639"/>
    <n v="309553"/>
    <s v="UTC+2"/>
    <s v="+2"/>
  </r>
  <r>
    <n v="281755"/>
    <x v="1"/>
    <d v="2021-07-16T07:20:10"/>
    <x v="47218"/>
    <n v="177639"/>
    <n v="411922"/>
    <s v="UTC+2"/>
    <s v="+2"/>
  </r>
  <r>
    <n v="284577"/>
    <x v="1"/>
    <d v="2021-07-16T20:43:23"/>
    <x v="47219"/>
    <n v="177639"/>
    <n v="452381"/>
    <s v="UTC+2"/>
    <s v="+2"/>
  </r>
  <r>
    <n v="299762"/>
    <x v="0"/>
    <d v="2021-07-21T14:46:52"/>
    <x v="38353"/>
    <n v="177639"/>
    <n v="393366"/>
    <s v="UTC+2"/>
    <s v="+2"/>
  </r>
  <r>
    <n v="349226"/>
    <x v="0"/>
    <d v="2021-08-04T17:18:20"/>
    <x v="32281"/>
    <n v="177639"/>
    <n v="47691"/>
    <s v="UTC+2"/>
    <s v="+2"/>
  </r>
  <r>
    <n v="364243"/>
    <x v="2"/>
    <d v="2021-08-08T14:07:10"/>
    <x v="47220"/>
    <n v="177639"/>
    <n v="446536"/>
    <s v="UTC+2"/>
    <s v="+2"/>
  </r>
  <r>
    <n v="366855"/>
    <x v="3"/>
    <d v="2021-08-09T10:17:17"/>
    <x v="47221"/>
    <n v="177639"/>
    <n v="27281"/>
    <s v="UTC+2"/>
    <s v="+2"/>
  </r>
  <r>
    <n v="421056"/>
    <x v="4"/>
    <d v="2021-08-26T23:37:55"/>
    <x v="47222"/>
    <n v="177639"/>
    <n v="351192"/>
    <s v="UTC+2"/>
    <s v="+2"/>
  </r>
  <r>
    <n v="233111"/>
    <x v="4"/>
    <d v="2021-07-01T15:46:52"/>
    <x v="47223"/>
    <n v="177654"/>
    <n v="317833"/>
    <s v="UTC+1"/>
    <s v="+1"/>
  </r>
  <r>
    <n v="244044"/>
    <x v="2"/>
    <d v="2021-07-04T10:33:08"/>
    <x v="47224"/>
    <n v="177654"/>
    <n v="411922"/>
    <s v="UTC+1"/>
    <s v="+1"/>
  </r>
  <r>
    <n v="245809"/>
    <x v="2"/>
    <d v="2021-07-04T18:09:00"/>
    <x v="47225"/>
    <n v="177654"/>
    <n v="469849"/>
    <s v="UTC+1"/>
    <s v="+1"/>
  </r>
  <r>
    <n v="258861"/>
    <x v="1"/>
    <d v="2021-07-09T17:15:25"/>
    <x v="23689"/>
    <n v="177654"/>
    <n v="397390"/>
    <s v="UTC+1"/>
    <s v="+1"/>
  </r>
  <r>
    <n v="331200"/>
    <x v="1"/>
    <d v="2021-07-30T19:02:36"/>
    <x v="42894"/>
    <n v="177654"/>
    <n v="217497"/>
    <s v="UTC+1"/>
    <s v="+1"/>
  </r>
  <r>
    <n v="349039"/>
    <x v="0"/>
    <d v="2021-08-04T16:49:47"/>
    <x v="22525"/>
    <n v="177654"/>
    <n v="150985"/>
    <s v="UTC+1"/>
    <s v="+1"/>
  </r>
  <r>
    <n v="379633"/>
    <x v="1"/>
    <d v="2021-08-13T19:11:55"/>
    <x v="16100"/>
    <n v="177654"/>
    <n v="21760"/>
    <s v="UTC+1"/>
    <s v="+1"/>
  </r>
  <r>
    <n v="393038"/>
    <x v="5"/>
    <d v="2021-08-17T18:29:59"/>
    <x v="47226"/>
    <n v="177654"/>
    <n v="68991"/>
    <s v="UTC+1"/>
    <s v="+1"/>
  </r>
  <r>
    <n v="410213"/>
    <x v="2"/>
    <d v="2021-08-22T18:29:59"/>
    <x v="13083"/>
    <n v="177654"/>
    <n v="250679"/>
    <s v="UTC+1"/>
    <s v="+1"/>
  </r>
  <r>
    <n v="105342"/>
    <x v="5"/>
    <d v="2021-05-25T22:27:04"/>
    <x v="47227"/>
    <n v="177662"/>
    <n v="249345"/>
    <s v="UTC+0"/>
    <s v="+0"/>
  </r>
  <r>
    <n v="167556"/>
    <x v="6"/>
    <d v="2021-06-12T21:14:50"/>
    <x v="29894"/>
    <n v="177662"/>
    <n v="230507"/>
    <s v="UTC+0"/>
    <s v="+0"/>
  </r>
  <r>
    <n v="171870"/>
    <x v="2"/>
    <d v="2021-06-13T18:50:22"/>
    <x v="12268"/>
    <n v="177662"/>
    <n v="217497"/>
    <s v="UTC+0"/>
    <s v="+0"/>
  </r>
  <r>
    <n v="172587"/>
    <x v="2"/>
    <d v="2021-06-13T21:33:28"/>
    <x v="24168"/>
    <n v="177662"/>
    <n v="213133"/>
    <s v="UTC+0"/>
    <s v="+0"/>
  </r>
  <r>
    <n v="119138"/>
    <x v="6"/>
    <d v="2021-05-29T18:08:38"/>
    <x v="47228"/>
    <n v="177667"/>
    <n v="158978"/>
    <s v="UTC+0"/>
    <s v="+0"/>
  </r>
  <r>
    <n v="124083"/>
    <x v="2"/>
    <d v="2021-05-30T18:50:40"/>
    <x v="47229"/>
    <n v="177667"/>
    <n v="43842"/>
    <s v="UTC+0"/>
    <s v="+0"/>
  </r>
  <r>
    <n v="129055"/>
    <x v="5"/>
    <d v="2021-06-01T14:41:03"/>
    <x v="47230"/>
    <n v="177667"/>
    <n v="411922"/>
    <s v="UTC+0"/>
    <s v="+0"/>
  </r>
  <r>
    <n v="133972"/>
    <x v="4"/>
    <d v="2021-06-03T14:52:42"/>
    <x v="38370"/>
    <n v="177667"/>
    <n v="432277"/>
    <s v="UTC+0"/>
    <s v="+0"/>
  </r>
  <r>
    <n v="150246"/>
    <x v="3"/>
    <d v="2021-06-07T22:48:02"/>
    <x v="47231"/>
    <n v="177667"/>
    <n v="191893"/>
    <s v="UTC+0"/>
    <s v="+0"/>
  </r>
  <r>
    <n v="203566"/>
    <x v="5"/>
    <d v="2021-06-22T23:50:57"/>
    <x v="37701"/>
    <n v="177667"/>
    <n v="118549"/>
    <s v="UTC+0"/>
    <s v="+0"/>
  </r>
  <r>
    <n v="217545"/>
    <x v="6"/>
    <d v="2021-06-26T21:00:21"/>
    <x v="47232"/>
    <n v="177681"/>
    <n v="118549"/>
    <s v="UTC+1"/>
    <s v="+1"/>
  </r>
  <r>
    <n v="230690"/>
    <x v="0"/>
    <d v="2021-06-30T17:24:44"/>
    <x v="19417"/>
    <n v="177681"/>
    <n v="347008"/>
    <s v="UTC+1"/>
    <s v="+1"/>
  </r>
  <r>
    <n v="236630"/>
    <x v="1"/>
    <d v="2021-07-02T17:38:43"/>
    <x v="20993"/>
    <n v="177681"/>
    <n v="208672"/>
    <s v="UTC+1"/>
    <s v="+1"/>
  </r>
  <r>
    <n v="239772"/>
    <x v="6"/>
    <d v="2021-07-03T11:51:50"/>
    <x v="47233"/>
    <n v="177681"/>
    <n v="439981"/>
    <s v="UTC+1"/>
    <s v="+1"/>
  </r>
  <r>
    <n v="244387"/>
    <x v="2"/>
    <d v="2021-07-04T12:51:29"/>
    <x v="24103"/>
    <n v="177681"/>
    <n v="367087"/>
    <s v="UTC+1"/>
    <s v="+1"/>
  </r>
  <r>
    <n v="248550"/>
    <x v="3"/>
    <d v="2021-07-05T17:31:44"/>
    <x v="6408"/>
    <n v="177681"/>
    <n v="312954"/>
    <s v="UTC+1"/>
    <s v="+1"/>
  </r>
  <r>
    <n v="272778"/>
    <x v="3"/>
    <d v="2021-07-12T23:37:33"/>
    <x v="37940"/>
    <n v="177681"/>
    <n v="153893"/>
    <s v="UTC+1"/>
    <s v="+1"/>
  </r>
  <r>
    <n v="289127"/>
    <x v="6"/>
    <d v="2021-07-17T21:29:24"/>
    <x v="37871"/>
    <n v="177681"/>
    <n v="411922"/>
    <s v="UTC+1"/>
    <s v="+1"/>
  </r>
  <r>
    <n v="300937"/>
    <x v="0"/>
    <d v="2021-07-21T18:53:17"/>
    <x v="17420"/>
    <n v="177681"/>
    <n v="294042"/>
    <s v="UTC+1"/>
    <s v="+1"/>
  </r>
  <r>
    <n v="408967"/>
    <x v="2"/>
    <d v="2021-08-22T14:53:17"/>
    <x v="47234"/>
    <n v="177681"/>
    <n v="470762"/>
    <s v="UTC+1"/>
    <s v="+1"/>
  </r>
  <r>
    <n v="5607"/>
    <x v="4"/>
    <d v="2021-04-08T16:10:10"/>
    <x v="47235"/>
    <n v="177687"/>
    <n v="405774"/>
    <s v="UTC+1"/>
    <s v="+1"/>
  </r>
  <r>
    <n v="9053"/>
    <x v="5"/>
    <d v="2021-04-13T16:12:30"/>
    <x v="30836"/>
    <n v="177687"/>
    <n v="411922"/>
    <s v="UTC+1"/>
    <s v="+1"/>
  </r>
  <r>
    <n v="16650"/>
    <x v="3"/>
    <d v="2021-04-19T22:39:18"/>
    <x v="47236"/>
    <n v="177687"/>
    <n v="127055"/>
    <s v="UTC+1"/>
    <s v="+1"/>
  </r>
  <r>
    <n v="23501"/>
    <x v="6"/>
    <d v="2021-04-24T13:57:21"/>
    <x v="12617"/>
    <n v="177687"/>
    <n v="158978"/>
    <s v="UTC+1"/>
    <s v="+1"/>
  </r>
  <r>
    <n v="58767"/>
    <x v="2"/>
    <d v="2021-05-09T16:30:47"/>
    <x v="47237"/>
    <n v="177687"/>
    <n v="182191"/>
    <s v="UTC+1"/>
    <s v="+1"/>
  </r>
  <r>
    <n v="60980"/>
    <x v="3"/>
    <d v="2021-05-10T15:25:54"/>
    <x v="47238"/>
    <n v="177687"/>
    <n v="251150"/>
    <s v="UTC+1"/>
    <s v="+1"/>
  </r>
  <r>
    <n v="61807"/>
    <x v="3"/>
    <d v="2021-05-10T19:49:12"/>
    <x v="47239"/>
    <n v="177687"/>
    <n v="347008"/>
    <s v="UTC+1"/>
    <s v="+1"/>
  </r>
  <r>
    <n v="64845"/>
    <x v="0"/>
    <d v="2021-05-12T11:42:13"/>
    <x v="47240"/>
    <n v="177687"/>
    <n v="154228"/>
    <s v="UTC+1"/>
    <s v="+1"/>
  </r>
  <r>
    <n v="85615"/>
    <x v="0"/>
    <d v="2021-05-19T20:17:10"/>
    <x v="47241"/>
    <n v="177687"/>
    <n v="312954"/>
    <s v="UTC+1"/>
    <s v="+1"/>
  </r>
  <r>
    <n v="119190"/>
    <x v="6"/>
    <d v="2021-05-29T18:16:00"/>
    <x v="47242"/>
    <n v="177687"/>
    <n v="411922"/>
    <s v="UTC+1"/>
    <s v="+1"/>
  </r>
  <r>
    <n v="178802"/>
    <x v="0"/>
    <d v="2021-06-16T14:18:20"/>
    <x v="44975"/>
    <n v="177687"/>
    <n v="106039"/>
    <s v="UTC+1"/>
    <s v="+1"/>
  </r>
  <r>
    <n v="180378"/>
    <x v="0"/>
    <d v="2021-06-16T21:24:44"/>
    <x v="31656"/>
    <n v="177687"/>
    <n v="118549"/>
    <s v="UTC+1"/>
    <s v="+1"/>
  </r>
  <r>
    <n v="182135"/>
    <x v="4"/>
    <d v="2021-06-17T17:10:45"/>
    <x v="23045"/>
    <n v="177687"/>
    <n v="242428"/>
    <s v="UTC+1"/>
    <s v="+1"/>
  </r>
  <r>
    <n v="204505"/>
    <x v="0"/>
    <d v="2021-06-23T15:35:13"/>
    <x v="9421"/>
    <n v="177687"/>
    <n v="443594"/>
    <s v="UTC+1"/>
    <s v="+1"/>
  </r>
  <r>
    <n v="205557"/>
    <x v="0"/>
    <d v="2021-06-23T19:14:15"/>
    <x v="47243"/>
    <n v="177687"/>
    <n v="238989"/>
    <s v="UTC+1"/>
    <s v="+1"/>
  </r>
  <r>
    <n v="248511"/>
    <x v="3"/>
    <d v="2021-07-05T17:24:44"/>
    <x v="28545"/>
    <n v="177687"/>
    <n v="396686"/>
    <s v="UTC+1"/>
    <s v="+1"/>
  </r>
  <r>
    <n v="273411"/>
    <x v="5"/>
    <d v="2021-07-13T12:31:09"/>
    <x v="47244"/>
    <n v="177687"/>
    <n v="308303"/>
    <s v="UTC+1"/>
    <s v="+1"/>
  </r>
  <r>
    <n v="279280"/>
    <x v="4"/>
    <d v="2021-07-15T11:50:24"/>
    <x v="47245"/>
    <n v="177687"/>
    <n v="104958"/>
    <s v="UTC+1"/>
    <s v="+1"/>
  </r>
  <r>
    <n v="356975"/>
    <x v="1"/>
    <d v="2021-08-06T22:32:19"/>
    <x v="29637"/>
    <n v="177687"/>
    <n v="85026"/>
    <s v="UTC+1"/>
    <s v="+1"/>
  </r>
  <r>
    <n v="369181"/>
    <x v="3"/>
    <d v="2021-08-09T23:00:16"/>
    <x v="40231"/>
    <n v="177687"/>
    <n v="411922"/>
    <s v="UTC+1"/>
    <s v="+1"/>
  </r>
  <r>
    <n v="393336"/>
    <x v="5"/>
    <d v="2021-08-17T20:05:31"/>
    <x v="47246"/>
    <n v="177687"/>
    <n v="294042"/>
    <s v="UTC+1"/>
    <s v="+1"/>
  </r>
  <r>
    <n v="409271"/>
    <x v="2"/>
    <d v="2021-08-22T16:05:31"/>
    <x v="44923"/>
    <n v="177687"/>
    <n v="351192"/>
    <s v="UTC+1"/>
    <s v="+1"/>
  </r>
  <r>
    <n v="218670"/>
    <x v="2"/>
    <d v="2021-06-27T02:37:36"/>
    <x v="47247"/>
    <n v="177698"/>
    <n v="82901"/>
    <s v="UTC+0"/>
    <s v="+0"/>
  </r>
  <r>
    <n v="249653"/>
    <x v="5"/>
    <d v="2021-07-06T01:28:49"/>
    <x v="13144"/>
    <n v="177698"/>
    <n v="411922"/>
    <s v="UTC+0"/>
    <s v="+0"/>
  </r>
  <r>
    <n v="251618"/>
    <x v="5"/>
    <d v="2021-07-06T20:44:33"/>
    <x v="7292"/>
    <n v="177698"/>
    <n v="230507"/>
    <s v="UTC+0"/>
    <s v="+0"/>
  </r>
  <r>
    <n v="301934"/>
    <x v="4"/>
    <d v="2021-07-22T00:51:32"/>
    <x v="25887"/>
    <n v="177698"/>
    <n v="43842"/>
    <s v="UTC+0"/>
    <s v="+0"/>
  </r>
  <r>
    <n v="328482"/>
    <x v="4"/>
    <d v="2021-07-29T22:48:02"/>
    <x v="42134"/>
    <n v="177698"/>
    <n v="81226"/>
    <s v="UTC+0"/>
    <s v="+0"/>
  </r>
  <r>
    <n v="354588"/>
    <x v="1"/>
    <d v="2021-08-06T14:09:36"/>
    <x v="47248"/>
    <n v="177698"/>
    <n v="351192"/>
    <s v="UTC+0"/>
    <s v="+0"/>
  </r>
  <r>
    <n v="378018"/>
    <x v="1"/>
    <d v="2021-08-13T13:03:11"/>
    <x v="29497"/>
    <n v="177698"/>
    <n v="234810"/>
    <s v="UTC+0"/>
    <s v="+0"/>
  </r>
  <r>
    <n v="392468"/>
    <x v="5"/>
    <d v="2021-08-17T15:41:38"/>
    <x v="304"/>
    <n v="177698"/>
    <n v="258251"/>
    <s v="UTC+0"/>
    <s v="+0"/>
  </r>
  <r>
    <n v="4454"/>
    <x v="2"/>
    <d v="2021-04-04T11:00:51"/>
    <x v="47249"/>
    <n v="177784"/>
    <n v="411922"/>
    <s v="UTC+6"/>
    <s v="+6"/>
  </r>
  <r>
    <n v="5509"/>
    <x v="4"/>
    <d v="2021-04-08T10:07:16"/>
    <x v="47250"/>
    <n v="177784"/>
    <n v="392434"/>
    <s v="UTC+6"/>
    <s v="+6"/>
  </r>
  <r>
    <n v="17421"/>
    <x v="5"/>
    <d v="2021-04-20T20:01:26"/>
    <x v="47251"/>
    <n v="177784"/>
    <n v="313721"/>
    <s v="UTC+6"/>
    <s v="+6"/>
  </r>
  <r>
    <n v="104119"/>
    <x v="5"/>
    <d v="2021-05-25T17:13:05"/>
    <x v="1108"/>
    <n v="177788"/>
    <n v="449373"/>
    <s v="UTC+1"/>
    <s v="+1"/>
  </r>
  <r>
    <n v="130176"/>
    <x v="5"/>
    <d v="2021-06-01T20:03:11"/>
    <x v="47252"/>
    <n v="177788"/>
    <n v="454525"/>
    <s v="UTC+1"/>
    <s v="+1"/>
  </r>
  <r>
    <n v="164759"/>
    <x v="6"/>
    <d v="2021-06-12T12:03:48"/>
    <x v="47253"/>
    <n v="177788"/>
    <n v="150870"/>
    <s v="UTC+1"/>
    <s v="+1"/>
  </r>
  <r>
    <n v="170554"/>
    <x v="2"/>
    <d v="2021-06-13T14:21:05"/>
    <x v="47254"/>
    <n v="177788"/>
    <n v="33699"/>
    <s v="UTC+1"/>
    <s v="+1"/>
  </r>
  <r>
    <n v="195314"/>
    <x v="2"/>
    <d v="2021-06-20T16:24:09"/>
    <x v="10275"/>
    <n v="177788"/>
    <n v="298705"/>
    <s v="UTC+1"/>
    <s v="+1"/>
  </r>
  <r>
    <n v="208608"/>
    <x v="4"/>
    <d v="2021-06-24T19:30:34"/>
    <x v="34320"/>
    <n v="177788"/>
    <n v="397390"/>
    <s v="UTC+1"/>
    <s v="+1"/>
  </r>
  <r>
    <n v="236074"/>
    <x v="1"/>
    <d v="2021-07-02T15:58:31"/>
    <x v="16600"/>
    <n v="177788"/>
    <n v="396959"/>
    <s v="UTC+1"/>
    <s v="+1"/>
  </r>
  <r>
    <n v="283250"/>
    <x v="1"/>
    <d v="2021-07-16T16:10:10"/>
    <x v="28098"/>
    <n v="177788"/>
    <n v="42834"/>
    <s v="UTC+1"/>
    <s v="+1"/>
  </r>
  <r>
    <n v="310891"/>
    <x v="6"/>
    <d v="2021-07-24T16:18:44"/>
    <x v="47255"/>
    <n v="177788"/>
    <n v="146665"/>
    <s v="UTC+1"/>
    <s v="+1"/>
  </r>
  <r>
    <n v="389139"/>
    <x v="3"/>
    <d v="2021-08-16T00:07:51"/>
    <x v="47256"/>
    <n v="177788"/>
    <n v="135346"/>
    <s v="UTC+1"/>
    <s v="+1"/>
  </r>
  <r>
    <n v="412016"/>
    <x v="3"/>
    <d v="2021-08-23T14:11:20"/>
    <x v="47257"/>
    <n v="177788"/>
    <n v="411922"/>
    <s v="UTC+1"/>
    <s v="+1"/>
  </r>
  <r>
    <n v="414943"/>
    <x v="5"/>
    <d v="2021-08-24T16:31:09"/>
    <x v="13705"/>
    <n v="177788"/>
    <n v="139440"/>
    <s v="UTC+1"/>
    <s v="+1"/>
  </r>
  <r>
    <n v="28104"/>
    <x v="3"/>
    <d v="2021-04-26T10:24:00"/>
    <x v="47258"/>
    <n v="177827"/>
    <n v="171555"/>
    <s v="UTC+1"/>
    <s v="+1"/>
  </r>
  <r>
    <n v="33420"/>
    <x v="4"/>
    <d v="2021-04-29T14:27:39"/>
    <x v="21476"/>
    <n v="177827"/>
    <n v="242428"/>
    <s v="UTC+1"/>
    <s v="+1"/>
  </r>
  <r>
    <n v="45876"/>
    <x v="5"/>
    <d v="2021-05-04T00:17:10"/>
    <x v="38980"/>
    <n v="177827"/>
    <n v="23892"/>
    <s v="UTC+1"/>
    <s v="+1"/>
  </r>
  <r>
    <n v="50970"/>
    <x v="4"/>
    <d v="2021-05-06T20:26:29"/>
    <x v="20960"/>
    <n v="177827"/>
    <n v="158978"/>
    <s v="UTC+1"/>
    <s v="+1"/>
  </r>
  <r>
    <n v="63660"/>
    <x v="5"/>
    <d v="2021-05-11T17:29:24"/>
    <x v="41608"/>
    <n v="177827"/>
    <n v="250679"/>
    <s v="UTC+1"/>
    <s v="+1"/>
  </r>
  <r>
    <n v="67818"/>
    <x v="4"/>
    <d v="2021-05-13T16:35:48"/>
    <x v="18774"/>
    <n v="177827"/>
    <n v="411922"/>
    <s v="UTC+1"/>
    <s v="+1"/>
  </r>
  <r>
    <n v="69618"/>
    <x v="1"/>
    <d v="2021-05-14T13:12:29"/>
    <x v="47259"/>
    <n v="177827"/>
    <n v="179296"/>
    <s v="UTC+1"/>
    <s v="+1"/>
  </r>
  <r>
    <n v="77232"/>
    <x v="2"/>
    <d v="2021-05-16T13:41:17"/>
    <x v="47260"/>
    <n v="177827"/>
    <n v="347008"/>
    <s v="UTC+1"/>
    <s v="+1"/>
  </r>
  <r>
    <n v="66707"/>
    <x v="0"/>
    <d v="2021-05-12T22:14:15"/>
    <x v="47261"/>
    <n v="177902"/>
    <n v="326651"/>
    <s v="UTC+2"/>
    <s v="+2"/>
  </r>
  <r>
    <n v="75140"/>
    <x v="6"/>
    <d v="2021-05-15T19:19:40"/>
    <x v="47262"/>
    <n v="177902"/>
    <n v="88863"/>
    <s v="UTC+2"/>
    <s v="+2"/>
  </r>
  <r>
    <n v="80713"/>
    <x v="3"/>
    <d v="2021-05-17T18:35:13"/>
    <x v="7798"/>
    <n v="177902"/>
    <n v="347008"/>
    <s v="UTC+2"/>
    <s v="+2"/>
  </r>
  <r>
    <n v="83022"/>
    <x v="5"/>
    <d v="2021-05-18T18:16:35"/>
    <x v="23851"/>
    <n v="177902"/>
    <n v="455878"/>
    <s v="UTC+2"/>
    <s v="+2"/>
  </r>
  <r>
    <n v="84735"/>
    <x v="0"/>
    <d v="2021-05-19T16:34:03"/>
    <x v="47263"/>
    <n v="177902"/>
    <n v="154256"/>
    <s v="UTC+2"/>
    <s v="+2"/>
  </r>
  <r>
    <n v="89323"/>
    <x v="1"/>
    <d v="2021-05-21T15:21:49"/>
    <x v="38466"/>
    <n v="177902"/>
    <n v="412293"/>
    <s v="UTC+2"/>
    <s v="+2"/>
  </r>
  <r>
    <n v="97338"/>
    <x v="2"/>
    <d v="2021-05-23T09:08:54"/>
    <x v="47264"/>
    <n v="177902"/>
    <n v="351192"/>
    <s v="UTC+2"/>
    <s v="+2"/>
  </r>
  <r>
    <n v="101330"/>
    <x v="3"/>
    <d v="2021-05-24T14:46:52"/>
    <x v="47265"/>
    <n v="177902"/>
    <n v="38735"/>
    <s v="UTC+2"/>
    <s v="+2"/>
  </r>
  <r>
    <n v="129582"/>
    <x v="5"/>
    <d v="2021-06-01T16:57:21"/>
    <x v="3127"/>
    <n v="177902"/>
    <n v="347393"/>
    <s v="UTC+2"/>
    <s v="+2"/>
  </r>
  <r>
    <n v="139642"/>
    <x v="1"/>
    <d v="2021-06-04T22:44:33"/>
    <x v="47266"/>
    <n v="177902"/>
    <n v="411922"/>
    <s v="UTC+2"/>
    <s v="+2"/>
  </r>
  <r>
    <n v="160525"/>
    <x v="1"/>
    <d v="2021-06-11T14:53:52"/>
    <x v="14758"/>
    <n v="177902"/>
    <n v="471403"/>
    <s v="UTC+2"/>
    <s v="+2"/>
  </r>
  <r>
    <n v="21851"/>
    <x v="1"/>
    <d v="2021-04-23T20:12:30"/>
    <x v="30095"/>
    <n v="177971"/>
    <n v="118549"/>
    <s v="UTC+1"/>
    <s v="+1"/>
  </r>
  <r>
    <n v="29016"/>
    <x v="3"/>
    <d v="2021-04-26T21:13:05"/>
    <x v="47267"/>
    <n v="177971"/>
    <n v="204394"/>
    <s v="UTC+1"/>
    <s v="+1"/>
  </r>
  <r>
    <n v="56738"/>
    <x v="6"/>
    <d v="2021-05-08T21:12:00"/>
    <x v="47268"/>
    <n v="177971"/>
    <n v="264283"/>
    <s v="UTC+1"/>
    <s v="+1"/>
  </r>
  <r>
    <n v="74573"/>
    <x v="6"/>
    <d v="2021-05-15T17:15:25"/>
    <x v="47269"/>
    <n v="177971"/>
    <n v="52760"/>
    <s v="UTC+1"/>
    <s v="+1"/>
  </r>
  <r>
    <n v="126932"/>
    <x v="3"/>
    <d v="2021-05-31T16:33:28"/>
    <x v="43687"/>
    <n v="177971"/>
    <n v="472330"/>
    <s v="UTC+1"/>
    <s v="+1"/>
  </r>
  <r>
    <n v="129407"/>
    <x v="5"/>
    <d v="2021-06-01T16:17:10"/>
    <x v="12230"/>
    <n v="177971"/>
    <n v="411922"/>
    <s v="UTC+1"/>
    <s v="+1"/>
  </r>
  <r>
    <n v="145397"/>
    <x v="2"/>
    <d v="2021-06-06T12:42:48"/>
    <x v="31779"/>
    <n v="177971"/>
    <n v="439981"/>
    <s v="UTC+1"/>
    <s v="+1"/>
  </r>
  <r>
    <n v="156041"/>
    <x v="0"/>
    <d v="2021-06-09T22:32:19"/>
    <x v="47270"/>
    <n v="177971"/>
    <n v="49057"/>
    <s v="UTC+1"/>
    <s v="+1"/>
  </r>
  <r>
    <n v="161472"/>
    <x v="1"/>
    <d v="2021-06-11T17:31:44"/>
    <x v="2103"/>
    <n v="177971"/>
    <n v="470762"/>
    <s v="UTC+1"/>
    <s v="+1"/>
  </r>
  <r>
    <n v="174469"/>
    <x v="3"/>
    <d v="2021-06-14T17:59:41"/>
    <x v="31083"/>
    <n v="177971"/>
    <n v="413764"/>
    <s v="UTC+1"/>
    <s v="+1"/>
  </r>
  <r>
    <n v="201293"/>
    <x v="5"/>
    <d v="2021-06-22T14:11:20"/>
    <x v="44836"/>
    <n v="177971"/>
    <n v="397"/>
    <s v="UTC+1"/>
    <s v="+1"/>
  </r>
  <r>
    <n v="214719"/>
    <x v="6"/>
    <d v="2021-06-26T11:31:56"/>
    <x v="47271"/>
    <n v="177971"/>
    <n v="405624"/>
    <s v="UTC+1"/>
    <s v="+1"/>
  </r>
  <r>
    <n v="278947"/>
    <x v="4"/>
    <d v="2021-07-15T06:38:43"/>
    <x v="6734"/>
    <n v="178010"/>
    <n v="288430"/>
    <s v="UTC-8"/>
    <s v="-8"/>
  </r>
  <r>
    <n v="287330"/>
    <x v="6"/>
    <d v="2021-07-17T14:38:38"/>
    <x v="47272"/>
    <n v="178010"/>
    <n v="158978"/>
    <s v="UTC-8"/>
    <s v="-8"/>
  </r>
  <r>
    <n v="289327"/>
    <x v="6"/>
    <d v="2021-07-17T22:15:30"/>
    <x v="47273"/>
    <n v="178010"/>
    <n v="137327"/>
    <s v="UTC-8"/>
    <s v="-8"/>
  </r>
  <r>
    <n v="299052"/>
    <x v="0"/>
    <d v="2021-07-21T07:04:21"/>
    <x v="15246"/>
    <n v="178010"/>
    <n v="16360"/>
    <s v="UTC-8"/>
    <s v="-8"/>
  </r>
  <r>
    <n v="308175"/>
    <x v="1"/>
    <d v="2021-07-23T22:22:24"/>
    <x v="44116"/>
    <n v="178010"/>
    <n v="351192"/>
    <s v="UTC-8"/>
    <s v="-8"/>
  </r>
  <r>
    <n v="313778"/>
    <x v="2"/>
    <d v="2021-07-25T06:48:37"/>
    <x v="47274"/>
    <n v="178010"/>
    <n v="182984"/>
    <s v="UTC-8"/>
    <s v="-8"/>
  </r>
  <r>
    <n v="323370"/>
    <x v="0"/>
    <d v="2021-07-28T03:41:38"/>
    <x v="15394"/>
    <n v="178010"/>
    <n v="250679"/>
    <s v="UTC-8"/>
    <s v="-8"/>
  </r>
  <r>
    <n v="418656"/>
    <x v="4"/>
    <d v="2021-08-26T04:00:16"/>
    <x v="47275"/>
    <n v="178010"/>
    <n v="324893"/>
    <s v="UTC-8"/>
    <s v="-8"/>
  </r>
  <r>
    <n v="29656"/>
    <x v="5"/>
    <d v="2021-04-27T10:04:48"/>
    <x v="47276"/>
    <n v="178112"/>
    <n v="227775"/>
    <s v="UTC+0"/>
    <s v="+0"/>
  </r>
  <r>
    <n v="43164"/>
    <x v="2"/>
    <d v="2021-05-02T19:43:58"/>
    <x v="47277"/>
    <n v="178112"/>
    <n v="21760"/>
    <s v="UTC+0"/>
    <s v="+0"/>
  </r>
  <r>
    <n v="45639"/>
    <x v="3"/>
    <d v="2021-05-03T22:10:45"/>
    <x v="6427"/>
    <n v="178112"/>
    <n v="411922"/>
    <s v="UTC+0"/>
    <s v="+0"/>
  </r>
  <r>
    <n v="61260"/>
    <x v="3"/>
    <d v="2021-05-10T17:03:11"/>
    <x v="15431"/>
    <n v="178112"/>
    <n v="347008"/>
    <s v="UTC+0"/>
    <s v="+0"/>
  </r>
  <r>
    <n v="90189"/>
    <x v="1"/>
    <d v="2021-05-21T18:27:22"/>
    <x v="47278"/>
    <n v="178112"/>
    <n v="78099"/>
    <s v="UTC+0"/>
    <s v="+0"/>
  </r>
  <r>
    <n v="94553"/>
    <x v="6"/>
    <d v="2021-05-22T15:59:02"/>
    <x v="47279"/>
    <n v="178112"/>
    <n v="37644"/>
    <s v="UTC+0"/>
    <s v="+0"/>
  </r>
  <r>
    <n v="19969"/>
    <x v="4"/>
    <d v="2021-04-22T16:02:01"/>
    <x v="47280"/>
    <n v="178133"/>
    <n v="411922"/>
    <s v="UTC+3"/>
    <s v="+3"/>
  </r>
  <r>
    <n v="45387"/>
    <x v="3"/>
    <d v="2021-05-03T19:59:41"/>
    <x v="8955"/>
    <n v="178133"/>
    <n v="381626"/>
    <s v="UTC+3"/>
    <s v="+3"/>
  </r>
  <r>
    <n v="48500"/>
    <x v="0"/>
    <d v="2021-05-05T13:51:32"/>
    <x v="47281"/>
    <n v="178133"/>
    <n v="397"/>
    <s v="UTC+3"/>
    <s v="+3"/>
  </r>
  <r>
    <n v="49993"/>
    <x v="4"/>
    <d v="2021-05-06T12:02:01"/>
    <x v="47282"/>
    <n v="178133"/>
    <n v="158978"/>
    <s v="UTC+3"/>
    <s v="+3"/>
  </r>
  <r>
    <n v="52130"/>
    <x v="1"/>
    <d v="2021-05-07T13:07:16"/>
    <x v="32874"/>
    <n v="178133"/>
    <n v="5151"/>
    <s v="UTC+3"/>
    <s v="+3"/>
  </r>
  <r>
    <n v="3620"/>
    <x v="0"/>
    <d v="2021-03-31T15:29:59"/>
    <x v="38035"/>
    <n v="178150"/>
    <n v="443594"/>
    <s v="UTC+0"/>
    <s v="+0"/>
  </r>
  <r>
    <n v="5808"/>
    <x v="4"/>
    <d v="2021-04-08T23:13:40"/>
    <x v="47283"/>
    <n v="178150"/>
    <n v="227775"/>
    <s v="UTC+0"/>
    <s v="+0"/>
  </r>
  <r>
    <n v="6473"/>
    <x v="6"/>
    <d v="2021-04-10T02:45:42"/>
    <x v="47284"/>
    <n v="178150"/>
    <n v="467908"/>
    <s v="UTC+0"/>
    <s v="+0"/>
  </r>
  <r>
    <n v="14003"/>
    <x v="6"/>
    <d v="2021-04-17T23:11:20"/>
    <x v="47285"/>
    <n v="178150"/>
    <n v="129210"/>
    <s v="UTC+0"/>
    <s v="+0"/>
  </r>
  <r>
    <n v="14605"/>
    <x v="2"/>
    <d v="2021-04-18T15:11:20"/>
    <x v="47286"/>
    <n v="178150"/>
    <n v="196292"/>
    <s v="UTC+0"/>
    <s v="+0"/>
  </r>
  <r>
    <n v="15535"/>
    <x v="3"/>
    <d v="2021-04-19T00:30:34"/>
    <x v="47287"/>
    <n v="178150"/>
    <n v="230507"/>
    <s v="UTC+0"/>
    <s v="+0"/>
  </r>
  <r>
    <n v="17563"/>
    <x v="5"/>
    <d v="2021-04-20T21:35:48"/>
    <x v="47288"/>
    <n v="178150"/>
    <n v="411922"/>
    <s v="UTC+0"/>
    <s v="+0"/>
  </r>
  <r>
    <n v="223301"/>
    <x v="3"/>
    <d v="2021-06-28T08:56:47"/>
    <x v="47289"/>
    <n v="178176"/>
    <n v="347393"/>
    <s v="UTC+1"/>
    <s v="+1"/>
  </r>
  <r>
    <n v="229270"/>
    <x v="0"/>
    <d v="2021-06-30T01:34:03"/>
    <x v="36104"/>
    <n v="178176"/>
    <n v="470762"/>
    <s v="UTC+1"/>
    <s v="+1"/>
  </r>
  <r>
    <n v="233784"/>
    <x v="4"/>
    <d v="2021-07-01T18:36:58"/>
    <x v="47290"/>
    <n v="178176"/>
    <n v="274147"/>
    <s v="UTC+1"/>
    <s v="+1"/>
  </r>
  <r>
    <n v="241689"/>
    <x v="6"/>
    <d v="2021-07-03T18:34:38"/>
    <x v="47291"/>
    <n v="178176"/>
    <n v="230507"/>
    <s v="UTC+1"/>
    <s v="+1"/>
  </r>
  <r>
    <n v="283251"/>
    <x v="1"/>
    <d v="2021-07-16T16:10:10"/>
    <x v="28098"/>
    <n v="178176"/>
    <n v="147928"/>
    <s v="UTC+1"/>
    <s v="+1"/>
  </r>
  <r>
    <n v="289431"/>
    <x v="6"/>
    <d v="2021-07-17T22:39:18"/>
    <x v="17737"/>
    <n v="178176"/>
    <n v="325273"/>
    <s v="UTC+1"/>
    <s v="+1"/>
  </r>
  <r>
    <n v="332096"/>
    <x v="1"/>
    <d v="2021-07-30T20:33:28"/>
    <x v="9700"/>
    <n v="178176"/>
    <n v="471403"/>
    <s v="UTC+1"/>
    <s v="+1"/>
  </r>
  <r>
    <n v="341986"/>
    <x v="2"/>
    <d v="2021-08-01T21:22:24"/>
    <x v="7702"/>
    <n v="178176"/>
    <n v="411922"/>
    <s v="UTC+1"/>
    <s v="+1"/>
  </r>
  <r>
    <n v="342806"/>
    <x v="3"/>
    <d v="2021-08-02T10:02:24"/>
    <x v="47292"/>
    <n v="178176"/>
    <n v="157871"/>
    <s v="UTC+1"/>
    <s v="+1"/>
  </r>
  <r>
    <n v="388014"/>
    <x v="2"/>
    <d v="2021-08-15T18:20:40"/>
    <x v="16797"/>
    <n v="178176"/>
    <n v="60239"/>
    <s v="UTC+1"/>
    <s v="+1"/>
  </r>
  <r>
    <n v="412140"/>
    <x v="3"/>
    <d v="2021-08-23T15:09:35"/>
    <x v="38194"/>
    <n v="178176"/>
    <n v="158978"/>
    <s v="UTC+1"/>
    <s v="+1"/>
  </r>
  <r>
    <n v="419250"/>
    <x v="4"/>
    <d v="2021-08-26T14:32:19"/>
    <x v="47293"/>
    <n v="178176"/>
    <n v="367087"/>
    <s v="UTC+1"/>
    <s v="+1"/>
  </r>
  <r>
    <n v="4746"/>
    <x v="3"/>
    <d v="2021-04-05T17:48:02"/>
    <x v="47294"/>
    <n v="178286"/>
    <n v="470762"/>
    <s v="UTC+1"/>
    <s v="+1"/>
  </r>
  <r>
    <n v="14447"/>
    <x v="2"/>
    <d v="2021-04-18T11:49:12"/>
    <x v="47295"/>
    <n v="178286"/>
    <n v="293021"/>
    <s v="UTC+1"/>
    <s v="+1"/>
  </r>
  <r>
    <n v="14588"/>
    <x v="2"/>
    <d v="2021-04-18T14:54:22"/>
    <x v="47296"/>
    <n v="178286"/>
    <n v="189296"/>
    <s v="UTC+1"/>
    <s v="+1"/>
  </r>
  <r>
    <n v="20142"/>
    <x v="4"/>
    <d v="2021-04-22T16:38:08"/>
    <x v="45588"/>
    <n v="178286"/>
    <n v="152780"/>
    <s v="UTC+1"/>
    <s v="+1"/>
  </r>
  <r>
    <n v="31167"/>
    <x v="0"/>
    <d v="2021-04-28T13:27:04"/>
    <x v="47297"/>
    <n v="178286"/>
    <n v="227775"/>
    <s v="UTC+1"/>
    <s v="+1"/>
  </r>
  <r>
    <n v="55545"/>
    <x v="6"/>
    <d v="2021-05-08T15:46:52"/>
    <x v="47298"/>
    <n v="178286"/>
    <n v="258219"/>
    <s v="UTC+1"/>
    <s v="+1"/>
  </r>
  <r>
    <n v="61244"/>
    <x v="3"/>
    <d v="2021-05-10T16:59:06"/>
    <x v="26732"/>
    <n v="178286"/>
    <n v="304128"/>
    <s v="UTC+1"/>
    <s v="+1"/>
  </r>
  <r>
    <n v="72336"/>
    <x v="6"/>
    <d v="2021-05-15T00:48:00"/>
    <x v="47299"/>
    <n v="178286"/>
    <n v="411922"/>
    <s v="UTC+1"/>
    <s v="+1"/>
  </r>
  <r>
    <n v="76043"/>
    <x v="2"/>
    <d v="2021-05-16T00:02:07"/>
    <x v="47300"/>
    <n v="178286"/>
    <n v="343491"/>
    <s v="UTC+1"/>
    <s v="+1"/>
  </r>
  <r>
    <n v="77104"/>
    <x v="2"/>
    <d v="2021-05-16T12:47:27"/>
    <x v="30685"/>
    <n v="178286"/>
    <n v="441799"/>
    <s v="UTC+1"/>
    <s v="+1"/>
  </r>
  <r>
    <n v="107712"/>
    <x v="0"/>
    <d v="2021-05-26T19:46:52"/>
    <x v="44079"/>
    <n v="178286"/>
    <n v="250679"/>
    <s v="UTC+1"/>
    <s v="+1"/>
  </r>
  <r>
    <n v="117895"/>
    <x v="6"/>
    <d v="2021-05-29T15:00:16"/>
    <x v="13396"/>
    <n v="178286"/>
    <n v="144501"/>
    <s v="UTC+1"/>
    <s v="+1"/>
  </r>
  <r>
    <n v="154379"/>
    <x v="0"/>
    <d v="2021-06-09T15:25:54"/>
    <x v="21703"/>
    <n v="178286"/>
    <n v="345793"/>
    <s v="UTC+1"/>
    <s v="+1"/>
  </r>
  <r>
    <n v="174371"/>
    <x v="3"/>
    <d v="2021-06-14T17:33:07"/>
    <x v="10616"/>
    <n v="178286"/>
    <n v="439981"/>
    <s v="UTC+1"/>
    <s v="+1"/>
  </r>
  <r>
    <n v="185482"/>
    <x v="1"/>
    <d v="2021-06-18T15:37:33"/>
    <x v="5443"/>
    <n v="178286"/>
    <n v="42705"/>
    <s v="UTC+1"/>
    <s v="+1"/>
  </r>
  <r>
    <n v="192860"/>
    <x v="6"/>
    <d v="2021-06-19T23:29:04"/>
    <x v="47301"/>
    <n v="178286"/>
    <n v="204281"/>
    <s v="UTC+1"/>
    <s v="+1"/>
  </r>
  <r>
    <n v="203273"/>
    <x v="5"/>
    <d v="2021-06-22T22:47:02"/>
    <x v="47302"/>
    <n v="178286"/>
    <n v="143150"/>
    <s v="UTC+1"/>
    <s v="+1"/>
  </r>
  <r>
    <n v="245648"/>
    <x v="2"/>
    <d v="2021-07-04T17:48:02"/>
    <x v="1890"/>
    <n v="178286"/>
    <n v="228405"/>
    <s v="UTC+1"/>
    <s v="+1"/>
  </r>
  <r>
    <n v="246615"/>
    <x v="2"/>
    <d v="2021-07-04T22:36:58"/>
    <x v="8145"/>
    <n v="178286"/>
    <n v="458081"/>
    <s v="UTC+1"/>
    <s v="+1"/>
  </r>
  <r>
    <n v="253407"/>
    <x v="0"/>
    <d v="2021-07-07T18:04:21"/>
    <x v="16261"/>
    <n v="178286"/>
    <n v="351192"/>
    <s v="UTC+1"/>
    <s v="+1"/>
  </r>
  <r>
    <n v="271771"/>
    <x v="3"/>
    <d v="2021-07-12T18:20:40"/>
    <x v="8497"/>
    <n v="178286"/>
    <n v="284325"/>
    <s v="UTC+1"/>
    <s v="+1"/>
  </r>
  <r>
    <n v="274611"/>
    <x v="5"/>
    <d v="2021-07-13T17:55:02"/>
    <x v="5758"/>
    <n v="178286"/>
    <n v="180863"/>
    <s v="UTC+1"/>
    <s v="+1"/>
  </r>
  <r>
    <n v="281519"/>
    <x v="1"/>
    <d v="2021-07-16T01:52:42"/>
    <x v="47303"/>
    <n v="178286"/>
    <n v="381626"/>
    <s v="UTC+1"/>
    <s v="+1"/>
  </r>
  <r>
    <n v="345065"/>
    <x v="5"/>
    <d v="2021-08-03T00:13:26"/>
    <x v="47304"/>
    <n v="178286"/>
    <n v="12149"/>
    <s v="UTC+1"/>
    <s v="+1"/>
  </r>
  <r>
    <n v="368172"/>
    <x v="3"/>
    <d v="2021-08-09T16:47:27"/>
    <x v="28993"/>
    <n v="178286"/>
    <n v="347393"/>
    <s v="UTC+1"/>
    <s v="+1"/>
  </r>
  <r>
    <n v="384539"/>
    <x v="6"/>
    <d v="2021-08-14T20:21:49"/>
    <x v="10016"/>
    <n v="178286"/>
    <n v="158978"/>
    <s v="UTC+1"/>
    <s v="+1"/>
  </r>
  <r>
    <n v="410228"/>
    <x v="2"/>
    <d v="2021-08-22T18:32:19"/>
    <x v="4267"/>
    <n v="178286"/>
    <n v="410892"/>
    <s v="UTC+1"/>
    <s v="+1"/>
  </r>
  <r>
    <n v="17427"/>
    <x v="5"/>
    <d v="2021-04-20T20:12:30"/>
    <x v="47305"/>
    <n v="178313"/>
    <n v="411922"/>
    <s v="UTC+1"/>
    <s v="+1"/>
  </r>
  <r>
    <n v="58219"/>
    <x v="2"/>
    <d v="2021-05-09T13:38:54"/>
    <x v="47306"/>
    <n v="178313"/>
    <n v="469849"/>
    <s v="UTC+1"/>
    <s v="+1"/>
  </r>
  <r>
    <n v="63201"/>
    <x v="5"/>
    <d v="2021-05-11T14:06:41"/>
    <x v="47307"/>
    <n v="178313"/>
    <n v="321129"/>
    <s v="UTC+1"/>
    <s v="+1"/>
  </r>
  <r>
    <n v="81202"/>
    <x v="3"/>
    <d v="2021-05-17T20:59:06"/>
    <x v="24379"/>
    <n v="178313"/>
    <n v="468614"/>
    <s v="UTC+1"/>
    <s v="+1"/>
  </r>
  <r>
    <n v="84197"/>
    <x v="0"/>
    <d v="2021-05-19T13:01:26"/>
    <x v="47308"/>
    <n v="178313"/>
    <n v="250679"/>
    <s v="UTC+1"/>
    <s v="+1"/>
  </r>
  <r>
    <n v="114709"/>
    <x v="1"/>
    <d v="2021-05-28T20:47:27"/>
    <x v="21478"/>
    <n v="178324"/>
    <n v="250679"/>
    <s v="UTC-3"/>
    <s v="-3"/>
  </r>
  <r>
    <n v="162424"/>
    <x v="1"/>
    <d v="2021-06-11T20:28:49"/>
    <x v="47309"/>
    <n v="178324"/>
    <n v="330333"/>
    <s v="UTC-3"/>
    <s v="-3"/>
  </r>
  <r>
    <n v="209592"/>
    <x v="1"/>
    <d v="2021-06-25T01:41:03"/>
    <x v="24775"/>
    <n v="178324"/>
    <n v="351192"/>
    <s v="UTC-3"/>
    <s v="-3"/>
  </r>
  <r>
    <n v="226029"/>
    <x v="5"/>
    <d v="2021-06-29T02:41:38"/>
    <x v="815"/>
    <n v="178324"/>
    <n v="411922"/>
    <s v="UTC-3"/>
    <s v="-3"/>
  </r>
  <r>
    <n v="249763"/>
    <x v="5"/>
    <d v="2021-07-06T04:59:06"/>
    <x v="35842"/>
    <n v="178324"/>
    <n v="470762"/>
    <s v="UTC-3"/>
    <s v="-3"/>
  </r>
  <r>
    <n v="264588"/>
    <x v="6"/>
    <d v="2021-07-10T19:30:34"/>
    <x v="9355"/>
    <n v="178324"/>
    <n v="154374"/>
    <s v="UTC-3"/>
    <s v="-3"/>
  </r>
  <r>
    <n v="289251"/>
    <x v="6"/>
    <d v="2021-07-17T22:02:01"/>
    <x v="42785"/>
    <n v="178324"/>
    <n v="80726"/>
    <s v="UTC-3"/>
    <s v="-3"/>
  </r>
  <r>
    <n v="308467"/>
    <x v="1"/>
    <d v="2021-07-23T23:46:52"/>
    <x v="418"/>
    <n v="178324"/>
    <n v="230507"/>
    <s v="UTC-3"/>
    <s v="-3"/>
  </r>
  <r>
    <n v="328869"/>
    <x v="1"/>
    <d v="2021-07-30T03:58:31"/>
    <x v="12061"/>
    <n v="178324"/>
    <n v="374994"/>
    <s v="UTC-3"/>
    <s v="-3"/>
  </r>
  <r>
    <n v="342518"/>
    <x v="3"/>
    <d v="2021-08-02T01:20:05"/>
    <x v="47310"/>
    <n v="178324"/>
    <n v="105200"/>
    <s v="UTC-3"/>
    <s v="-3"/>
  </r>
  <r>
    <n v="358839"/>
    <x v="6"/>
    <d v="2021-08-07T10:47:17"/>
    <x v="47311"/>
    <n v="178324"/>
    <n v="335129"/>
    <s v="UTC-3"/>
    <s v="-3"/>
  </r>
  <r>
    <n v="403411"/>
    <x v="6"/>
    <d v="2021-08-21T03:30:34"/>
    <x v="47312"/>
    <n v="178324"/>
    <n v="286726"/>
    <s v="UTC-3"/>
    <s v="-3"/>
  </r>
  <r>
    <n v="415748"/>
    <x v="5"/>
    <d v="2021-08-24T23:44:33"/>
    <x v="7703"/>
    <n v="178324"/>
    <n v="279337"/>
    <s v="UTC-3"/>
    <s v="-3"/>
  </r>
  <r>
    <n v="27232"/>
    <x v="2"/>
    <d v="2021-04-25T17:57:56"/>
    <x v="5319"/>
    <n v="178354"/>
    <n v="378047"/>
    <s v="UTC+2"/>
    <s v="+2"/>
  </r>
  <r>
    <n v="33763"/>
    <x v="4"/>
    <d v="2021-04-29T16:17:45"/>
    <x v="47313"/>
    <n v="178354"/>
    <n v="180863"/>
    <s v="UTC+2"/>
    <s v="+2"/>
  </r>
  <r>
    <n v="51460"/>
    <x v="1"/>
    <d v="2021-05-07T00:15:25"/>
    <x v="47314"/>
    <n v="178354"/>
    <n v="351192"/>
    <s v="UTC+2"/>
    <s v="+2"/>
  </r>
  <r>
    <n v="55009"/>
    <x v="6"/>
    <d v="2021-05-08T12:10:45"/>
    <x v="47315"/>
    <n v="178354"/>
    <n v="209122"/>
    <s v="UTC+2"/>
    <s v="+2"/>
  </r>
  <r>
    <n v="66448"/>
    <x v="0"/>
    <d v="2021-05-12T20:34:03"/>
    <x v="47316"/>
    <n v="178354"/>
    <n v="437139"/>
    <s v="UTC+2"/>
    <s v="+2"/>
  </r>
  <r>
    <n v="88987"/>
    <x v="1"/>
    <d v="2021-05-21T13:50:57"/>
    <x v="9941"/>
    <n v="178354"/>
    <n v="266896"/>
    <s v="UTC+2"/>
    <s v="+2"/>
  </r>
  <r>
    <n v="123916"/>
    <x v="2"/>
    <d v="2021-05-30T18:23:34"/>
    <x v="3959"/>
    <n v="178354"/>
    <n v="445697"/>
    <s v="UTC+2"/>
    <s v="+2"/>
  </r>
  <r>
    <n v="176873"/>
    <x v="5"/>
    <d v="2021-06-15T17:16:00"/>
    <x v="9026"/>
    <n v="178354"/>
    <n v="218396"/>
    <s v="UTC+2"/>
    <s v="+2"/>
  </r>
  <r>
    <n v="186388"/>
    <x v="1"/>
    <d v="2021-06-18T17:50:57"/>
    <x v="47317"/>
    <n v="178354"/>
    <n v="230507"/>
    <s v="UTC+2"/>
    <s v="+2"/>
  </r>
  <r>
    <n v="193298"/>
    <x v="2"/>
    <d v="2021-06-20T03:38:12"/>
    <x v="47318"/>
    <n v="178354"/>
    <n v="152631"/>
    <s v="UTC+2"/>
    <s v="+2"/>
  </r>
  <r>
    <n v="205112"/>
    <x v="0"/>
    <d v="2021-06-23T17:48:37"/>
    <x v="33810"/>
    <n v="178354"/>
    <n v="58674"/>
    <s v="UTC+2"/>
    <s v="+2"/>
  </r>
  <r>
    <n v="207944"/>
    <x v="4"/>
    <d v="2021-06-24T16:57:21"/>
    <x v="13558"/>
    <n v="178354"/>
    <n v="396686"/>
    <s v="UTC+2"/>
    <s v="+2"/>
  </r>
  <r>
    <n v="332903"/>
    <x v="1"/>
    <d v="2021-07-30T23:26:29"/>
    <x v="47319"/>
    <n v="178362"/>
    <n v="105231"/>
    <s v="UTC+2"/>
    <s v="+2"/>
  </r>
  <r>
    <n v="348397"/>
    <x v="0"/>
    <d v="2021-08-04T13:15:50"/>
    <x v="47320"/>
    <n v="178362"/>
    <n v="37644"/>
    <s v="UTC+2"/>
    <s v="+2"/>
  </r>
  <r>
    <n v="352620"/>
    <x v="4"/>
    <d v="2021-08-05T19:45:07"/>
    <x v="46992"/>
    <n v="178362"/>
    <n v="411922"/>
    <s v="UTC+2"/>
    <s v="+2"/>
  </r>
  <r>
    <n v="361434"/>
    <x v="6"/>
    <d v="2021-08-07T19:52:51"/>
    <x v="47321"/>
    <n v="178362"/>
    <n v="438887"/>
    <s v="UTC+2"/>
    <s v="+2"/>
  </r>
  <r>
    <n v="373713"/>
    <x v="0"/>
    <d v="2021-08-11T18:53:52"/>
    <x v="10343"/>
    <n v="178362"/>
    <n v="105116"/>
    <s v="UTC+2"/>
    <s v="+2"/>
  </r>
  <r>
    <n v="380522"/>
    <x v="1"/>
    <d v="2021-08-13T22:14:15"/>
    <x v="30917"/>
    <n v="178362"/>
    <n v="104958"/>
    <s v="UTC+2"/>
    <s v="+2"/>
  </r>
  <r>
    <n v="398851"/>
    <x v="4"/>
    <d v="2021-08-19T22:39:53"/>
    <x v="47322"/>
    <n v="178362"/>
    <n v="118549"/>
    <s v="UTC+2"/>
    <s v="+2"/>
  </r>
  <r>
    <n v="417764"/>
    <x v="0"/>
    <d v="2021-08-25T18:52:48"/>
    <x v="47323"/>
    <n v="178362"/>
    <n v="153893"/>
    <s v="UTC+2"/>
    <s v="+2"/>
  </r>
  <r>
    <n v="225833"/>
    <x v="3"/>
    <d v="2021-06-28T23:51:22"/>
    <x v="47324"/>
    <n v="178366"/>
    <n v="285365"/>
    <s v="UTC+0"/>
    <s v="+0"/>
  </r>
  <r>
    <n v="235475"/>
    <x v="1"/>
    <d v="2021-07-02T13:49:47"/>
    <x v="34513"/>
    <n v="178366"/>
    <n v="183290"/>
    <s v="UTC+0"/>
    <s v="+0"/>
  </r>
  <r>
    <n v="237951"/>
    <x v="1"/>
    <d v="2021-07-02T21:26:29"/>
    <x v="26953"/>
    <n v="178366"/>
    <n v="212452"/>
    <s v="UTC+0"/>
    <s v="+0"/>
  </r>
  <r>
    <n v="246055"/>
    <x v="2"/>
    <d v="2021-07-04T18:55:02"/>
    <x v="1201"/>
    <n v="178366"/>
    <n v="170007"/>
    <s v="UTC+0"/>
    <s v="+0"/>
  </r>
  <r>
    <n v="251817"/>
    <x v="5"/>
    <d v="2021-07-06T21:50:24"/>
    <x v="47325"/>
    <n v="178366"/>
    <n v="21407"/>
    <s v="UTC+0"/>
    <s v="+0"/>
  </r>
  <r>
    <n v="253161"/>
    <x v="0"/>
    <d v="2021-07-07T17:07:51"/>
    <x v="38992"/>
    <n v="178366"/>
    <n v="230507"/>
    <s v="UTC+0"/>
    <s v="+0"/>
  </r>
  <r>
    <n v="274937"/>
    <x v="5"/>
    <d v="2021-07-13T19:06:41"/>
    <x v="35385"/>
    <n v="178366"/>
    <n v="411922"/>
    <s v="UTC+0"/>
    <s v="+0"/>
  </r>
  <r>
    <n v="277738"/>
    <x v="0"/>
    <d v="2021-07-14T19:02:01"/>
    <x v="45486"/>
    <n v="178366"/>
    <n v="204735"/>
    <s v="UTC+0"/>
    <s v="+0"/>
  </r>
  <r>
    <n v="293153"/>
    <x v="2"/>
    <d v="2021-07-18T21:52:07"/>
    <x v="46438"/>
    <n v="178366"/>
    <n v="371545"/>
    <s v="UTC+0"/>
    <s v="+0"/>
  </r>
  <r>
    <n v="340984"/>
    <x v="2"/>
    <d v="2021-08-01T17:31:09"/>
    <x v="47326"/>
    <n v="178366"/>
    <n v="297015"/>
    <s v="UTC+0"/>
    <s v="+0"/>
  </r>
  <r>
    <n v="383771"/>
    <x v="6"/>
    <d v="2021-08-14T17:59:57"/>
    <x v="47327"/>
    <n v="178366"/>
    <n v="41396"/>
    <s v="UTC+0"/>
    <s v="+0"/>
  </r>
  <r>
    <n v="386937"/>
    <x v="2"/>
    <d v="2021-08-15T14:20:10"/>
    <x v="47328"/>
    <n v="178366"/>
    <n v="158978"/>
    <s v="UTC+0"/>
    <s v="+0"/>
  </r>
  <r>
    <n v="412961"/>
    <x v="3"/>
    <d v="2021-08-23T18:50:22"/>
    <x v="11883"/>
    <n v="178366"/>
    <n v="455878"/>
    <s v="UTC+0"/>
    <s v="+0"/>
  </r>
  <r>
    <n v="416343"/>
    <x v="0"/>
    <d v="2021-08-25T13:16:19"/>
    <x v="47329"/>
    <n v="178366"/>
    <n v="389195"/>
    <s v="UTC+0"/>
    <s v="+0"/>
  </r>
  <r>
    <n v="69241"/>
    <x v="1"/>
    <d v="2021-05-14T08:22:05"/>
    <x v="47330"/>
    <n v="178412"/>
    <n v="258219"/>
    <s v="UTC-4"/>
    <s v="-4"/>
  </r>
  <r>
    <n v="92081"/>
    <x v="1"/>
    <d v="2021-05-21T23:22:59"/>
    <x v="1828"/>
    <n v="178412"/>
    <n v="476288"/>
    <s v="UTC-4"/>
    <s v="-4"/>
  </r>
  <r>
    <n v="26219"/>
    <x v="2"/>
    <d v="2021-04-25T11:38:08"/>
    <x v="10261"/>
    <n v="178420"/>
    <n v="137899"/>
    <s v="UTC+2"/>
    <s v="+2"/>
  </r>
  <r>
    <n v="41116"/>
    <x v="2"/>
    <d v="2021-05-02T04:28:31"/>
    <x v="47331"/>
    <n v="178420"/>
    <n v="351192"/>
    <s v="UTC+2"/>
    <s v="+2"/>
  </r>
  <r>
    <n v="71507"/>
    <x v="1"/>
    <d v="2021-05-14T19:56:47"/>
    <x v="1494"/>
    <n v="178420"/>
    <n v="411922"/>
    <s v="UTC+2"/>
    <s v="+2"/>
  </r>
  <r>
    <n v="78133"/>
    <x v="2"/>
    <d v="2021-05-16T17:06:41"/>
    <x v="40310"/>
    <n v="178420"/>
    <n v="470525"/>
    <s v="UTC+2"/>
    <s v="+2"/>
  </r>
  <r>
    <n v="118950"/>
    <x v="6"/>
    <d v="2021-05-29T17:46:17"/>
    <x v="47332"/>
    <n v="178420"/>
    <n v="153893"/>
    <s v="UTC+2"/>
    <s v="+2"/>
  </r>
  <r>
    <n v="122289"/>
    <x v="2"/>
    <d v="2021-05-30T12:24:44"/>
    <x v="13446"/>
    <n v="178420"/>
    <n v="347393"/>
    <s v="UTC+2"/>
    <s v="+2"/>
  </r>
  <r>
    <n v="156887"/>
    <x v="4"/>
    <d v="2021-06-10T13:46:17"/>
    <x v="18034"/>
    <n v="178420"/>
    <n v="83136"/>
    <s v="UTC+2"/>
    <s v="+2"/>
  </r>
  <r>
    <n v="242272"/>
    <x v="6"/>
    <d v="2021-07-03T20:08:26"/>
    <x v="37527"/>
    <n v="178429"/>
    <n v="422610"/>
    <s v="UTC+2"/>
    <s v="+2"/>
  </r>
  <r>
    <n v="254184"/>
    <x v="0"/>
    <d v="2021-07-07T21:25:19"/>
    <x v="44304"/>
    <n v="178429"/>
    <n v="86587"/>
    <s v="UTC+2"/>
    <s v="+2"/>
  </r>
  <r>
    <n v="300908"/>
    <x v="0"/>
    <d v="2021-07-21T18:44:33"/>
    <x v="33612"/>
    <n v="178429"/>
    <n v="379466"/>
    <s v="UTC+2"/>
    <s v="+2"/>
  </r>
  <r>
    <n v="306308"/>
    <x v="1"/>
    <d v="2021-07-23T15:24:09"/>
    <x v="5839"/>
    <n v="178429"/>
    <n v="182191"/>
    <s v="UTC+2"/>
    <s v="+2"/>
  </r>
  <r>
    <n v="308183"/>
    <x v="1"/>
    <d v="2021-07-23T22:23:34"/>
    <x v="2064"/>
    <n v="178429"/>
    <n v="411922"/>
    <s v="UTC+2"/>
    <s v="+2"/>
  </r>
  <r>
    <n v="322455"/>
    <x v="5"/>
    <d v="2021-07-27T20:01:26"/>
    <x v="28917"/>
    <n v="178429"/>
    <n v="5151"/>
    <s v="UTC+2"/>
    <s v="+2"/>
  </r>
  <r>
    <n v="323097"/>
    <x v="5"/>
    <d v="2021-07-27T23:21:49"/>
    <x v="47333"/>
    <n v="178429"/>
    <n v="4938"/>
    <s v="UTC+2"/>
    <s v="+2"/>
  </r>
  <r>
    <n v="328123"/>
    <x v="4"/>
    <d v="2021-07-29T18:11:55"/>
    <x v="31109"/>
    <n v="178429"/>
    <n v="138209"/>
    <s v="UTC+2"/>
    <s v="+2"/>
  </r>
  <r>
    <n v="333802"/>
    <x v="6"/>
    <d v="2021-07-31T07:25:50"/>
    <x v="47334"/>
    <n v="178429"/>
    <n v="234810"/>
    <s v="UTC+2"/>
    <s v="+2"/>
  </r>
  <r>
    <n v="339095"/>
    <x v="2"/>
    <d v="2021-08-01T09:07:08"/>
    <x v="47335"/>
    <n v="178429"/>
    <n v="230507"/>
    <s v="UTC+2"/>
    <s v="+2"/>
  </r>
  <r>
    <n v="339509"/>
    <x v="2"/>
    <d v="2021-08-01T11:48:12"/>
    <x v="47336"/>
    <n v="178429"/>
    <n v="84465"/>
    <s v="UTC+2"/>
    <s v="+2"/>
  </r>
  <r>
    <n v="358056"/>
    <x v="6"/>
    <d v="2021-08-07T04:49:47"/>
    <x v="47337"/>
    <n v="178429"/>
    <n v="118549"/>
    <s v="UTC+2"/>
    <s v="+2"/>
  </r>
  <r>
    <n v="390256"/>
    <x v="3"/>
    <d v="2021-08-16T16:08:26"/>
    <x v="5209"/>
    <n v="178429"/>
    <n v="351192"/>
    <s v="UTC+2"/>
    <s v="+2"/>
  </r>
  <r>
    <n v="397525"/>
    <x v="4"/>
    <d v="2021-08-19T15:28:49"/>
    <x v="45273"/>
    <n v="178429"/>
    <n v="158978"/>
    <s v="UTC+2"/>
    <s v="+2"/>
  </r>
  <r>
    <n v="398745"/>
    <x v="4"/>
    <d v="2021-08-19T21:55:37"/>
    <x v="30835"/>
    <n v="178429"/>
    <n v="227775"/>
    <s v="UTC+2"/>
    <s v="+2"/>
  </r>
  <r>
    <n v="406578"/>
    <x v="6"/>
    <d v="2021-08-21T21:00:58"/>
    <x v="47338"/>
    <n v="178429"/>
    <n v="389195"/>
    <s v="UTC+2"/>
    <s v="+2"/>
  </r>
  <r>
    <n v="33999"/>
    <x v="4"/>
    <d v="2021-04-29T17:29:24"/>
    <x v="47339"/>
    <n v="178432"/>
    <n v="445443"/>
    <s v="UTC+1"/>
    <s v="+1"/>
  </r>
  <r>
    <n v="49599"/>
    <x v="0"/>
    <d v="2021-05-05T23:14:15"/>
    <x v="47340"/>
    <n v="178432"/>
    <n v="59784"/>
    <s v="UTC+1"/>
    <s v="+1"/>
  </r>
  <r>
    <n v="80528"/>
    <x v="3"/>
    <d v="2021-05-17T17:38:43"/>
    <x v="35164"/>
    <n v="178432"/>
    <n v="112334"/>
    <s v="UTC+1"/>
    <s v="+1"/>
  </r>
  <r>
    <n v="109578"/>
    <x v="4"/>
    <d v="2021-05-27T17:38:43"/>
    <x v="47341"/>
    <n v="178432"/>
    <n v="274147"/>
    <s v="UTC+1"/>
    <s v="+1"/>
  </r>
  <r>
    <n v="110886"/>
    <x v="4"/>
    <d v="2021-05-27T23:53:52"/>
    <x v="5593"/>
    <n v="178432"/>
    <n v="411922"/>
    <s v="UTC+1"/>
    <s v="+1"/>
  </r>
  <r>
    <n v="118135"/>
    <x v="6"/>
    <d v="2021-05-29T15:39:53"/>
    <x v="17698"/>
    <n v="178432"/>
    <n v="78646"/>
    <s v="UTC+1"/>
    <s v="+1"/>
  </r>
  <r>
    <n v="188260"/>
    <x v="6"/>
    <d v="2021-06-19T00:52:19"/>
    <x v="47342"/>
    <n v="178432"/>
    <n v="21992"/>
    <s v="UTC+1"/>
    <s v="+1"/>
  </r>
  <r>
    <n v="241539"/>
    <x v="6"/>
    <d v="2021-07-03T18:04:21"/>
    <x v="21929"/>
    <n v="178432"/>
    <n v="250679"/>
    <s v="UTC+1"/>
    <s v="+1"/>
  </r>
  <r>
    <n v="278177"/>
    <x v="0"/>
    <d v="2021-07-14T20:47:27"/>
    <x v="3438"/>
    <n v="178432"/>
    <n v="398945"/>
    <s v="UTC+1"/>
    <s v="+1"/>
  </r>
  <r>
    <n v="297545"/>
    <x v="5"/>
    <d v="2021-07-20T17:06:06"/>
    <x v="30679"/>
    <n v="178432"/>
    <n v="12149"/>
    <s v="UTC+1"/>
    <s v="+1"/>
  </r>
  <r>
    <n v="318486"/>
    <x v="3"/>
    <d v="2021-07-26T14:48:37"/>
    <x v="39686"/>
    <n v="178432"/>
    <n v="78410"/>
    <s v="UTC+1"/>
    <s v="+1"/>
  </r>
  <r>
    <n v="325183"/>
    <x v="0"/>
    <d v="2021-07-28T18:25:19"/>
    <x v="27806"/>
    <n v="178432"/>
    <n v="75550"/>
    <s v="UTC+1"/>
    <s v="+1"/>
  </r>
  <r>
    <n v="357448"/>
    <x v="6"/>
    <d v="2021-08-07T00:16:50"/>
    <x v="47343"/>
    <n v="178432"/>
    <n v="310414"/>
    <s v="UTC+1"/>
    <s v="+1"/>
  </r>
  <r>
    <n v="367569"/>
    <x v="3"/>
    <d v="2021-08-09T15:07:16"/>
    <x v="47344"/>
    <n v="178432"/>
    <n v="426784"/>
    <s v="UTC+1"/>
    <s v="+1"/>
  </r>
  <r>
    <n v="383474"/>
    <x v="6"/>
    <d v="2021-08-14T17:01:26"/>
    <x v="1409"/>
    <n v="178432"/>
    <n v="301748"/>
    <s v="UTC+1"/>
    <s v="+1"/>
  </r>
  <r>
    <n v="32942"/>
    <x v="4"/>
    <d v="2021-04-29T08:04:19"/>
    <x v="47345"/>
    <n v="178463"/>
    <n v="294433"/>
    <s v="UTC+1"/>
    <s v="+1"/>
  </r>
  <r>
    <n v="120247"/>
    <x v="6"/>
    <d v="2021-05-29T21:13:05"/>
    <x v="47346"/>
    <n v="178463"/>
    <n v="388561"/>
    <s v="UTC+1"/>
    <s v="+1"/>
  </r>
  <r>
    <n v="160079"/>
    <x v="1"/>
    <d v="2021-06-11T13:31:44"/>
    <x v="47347"/>
    <n v="178463"/>
    <n v="105200"/>
    <s v="UTC+1"/>
    <s v="+1"/>
  </r>
  <r>
    <n v="181389"/>
    <x v="4"/>
    <d v="2021-06-17T13:52:42"/>
    <x v="542"/>
    <n v="178463"/>
    <n v="347008"/>
    <s v="UTC+1"/>
    <s v="+1"/>
  </r>
  <r>
    <n v="229520"/>
    <x v="0"/>
    <d v="2021-06-30T07:55:41"/>
    <x v="47348"/>
    <n v="178463"/>
    <n v="157871"/>
    <s v="UTC+1"/>
    <s v="+1"/>
  </r>
  <r>
    <n v="281223"/>
    <x v="4"/>
    <d v="2021-07-15T23:00:16"/>
    <x v="4980"/>
    <n v="178463"/>
    <n v="393360"/>
    <s v="UTC+1"/>
    <s v="+1"/>
  </r>
  <r>
    <n v="288088"/>
    <x v="6"/>
    <d v="2021-07-17T17:42:48"/>
    <x v="47349"/>
    <n v="178463"/>
    <n v="347393"/>
    <s v="UTC+1"/>
    <s v="+1"/>
  </r>
  <r>
    <n v="297375"/>
    <x v="5"/>
    <d v="2021-07-20T16:21:49"/>
    <x v="26678"/>
    <n v="178463"/>
    <n v="18620"/>
    <s v="UTC+1"/>
    <s v="+1"/>
  </r>
  <r>
    <n v="299886"/>
    <x v="0"/>
    <d v="2021-07-21T15:09:35"/>
    <x v="33808"/>
    <n v="178463"/>
    <n v="343491"/>
    <s v="UTC+1"/>
    <s v="+1"/>
  </r>
  <r>
    <n v="301660"/>
    <x v="0"/>
    <d v="2021-07-21T22:48:37"/>
    <x v="47019"/>
    <n v="178463"/>
    <n v="21407"/>
    <s v="UTC+1"/>
    <s v="+1"/>
  </r>
  <r>
    <n v="318652"/>
    <x v="3"/>
    <d v="2021-07-26T15:35:13"/>
    <x v="4640"/>
    <n v="178463"/>
    <n v="214224"/>
    <s v="UTC+1"/>
    <s v="+1"/>
  </r>
  <r>
    <n v="322358"/>
    <x v="5"/>
    <d v="2021-07-27T19:42:13"/>
    <x v="29089"/>
    <n v="178463"/>
    <n v="273185"/>
    <s v="UTC+1"/>
    <s v="+1"/>
  </r>
  <r>
    <n v="327445"/>
    <x v="4"/>
    <d v="2021-07-29T15:35:13"/>
    <x v="38097"/>
    <n v="178463"/>
    <n v="36482"/>
    <s v="UTC+1"/>
    <s v="+1"/>
  </r>
  <r>
    <n v="117266"/>
    <x v="6"/>
    <d v="2021-05-29T13:00:16"/>
    <x v="13396"/>
    <n v="178512"/>
    <n v="158978"/>
    <s v="UTC+3"/>
    <s v="+3"/>
  </r>
  <r>
    <n v="293525"/>
    <x v="2"/>
    <d v="2021-07-18T23:51:32"/>
    <x v="47350"/>
    <n v="178513"/>
    <n v="63043"/>
    <s v="UTC+1"/>
    <s v="+1"/>
  </r>
  <r>
    <n v="315376"/>
    <x v="2"/>
    <d v="2021-07-25T17:06:06"/>
    <x v="28717"/>
    <n v="178513"/>
    <n v="12149"/>
    <s v="UTC+1"/>
    <s v="+1"/>
  </r>
  <r>
    <n v="340847"/>
    <x v="2"/>
    <d v="2021-08-01T17:06:41"/>
    <x v="30626"/>
    <n v="178520"/>
    <n v="301748"/>
    <s v="UTC+2"/>
    <s v="+2"/>
  </r>
  <r>
    <n v="346311"/>
    <x v="5"/>
    <d v="2021-08-03T15:59:06"/>
    <x v="11051"/>
    <n v="178520"/>
    <n v="241927"/>
    <s v="UTC+2"/>
    <s v="+2"/>
  </r>
  <r>
    <n v="349624"/>
    <x v="0"/>
    <d v="2021-08-04T18:07:16"/>
    <x v="6890"/>
    <n v="178520"/>
    <n v="401297"/>
    <s v="UTC+2"/>
    <s v="+2"/>
  </r>
  <r>
    <n v="412424"/>
    <x v="3"/>
    <d v="2021-08-23T16:22:24"/>
    <x v="47351"/>
    <n v="178520"/>
    <n v="411922"/>
    <s v="UTC+2"/>
    <s v="+2"/>
  </r>
  <r>
    <n v="418143"/>
    <x v="0"/>
    <d v="2021-08-25T20:52:42"/>
    <x v="40546"/>
    <n v="178520"/>
    <n v="37644"/>
    <s v="UTC+2"/>
    <s v="+2"/>
  </r>
  <r>
    <n v="32859"/>
    <x v="4"/>
    <d v="2021-04-29T02:43:23"/>
    <x v="18478"/>
    <n v="178571"/>
    <n v="411922"/>
    <s v="UTC-8"/>
    <s v="-8"/>
  </r>
  <r>
    <n v="35048"/>
    <x v="1"/>
    <d v="2021-04-30T04:23:34"/>
    <x v="17085"/>
    <n v="178571"/>
    <n v="351192"/>
    <s v="UTC-8"/>
    <s v="-8"/>
  </r>
  <r>
    <n v="72476"/>
    <x v="6"/>
    <d v="2021-05-15T02:20:05"/>
    <x v="9395"/>
    <n v="178571"/>
    <n v="37644"/>
    <s v="UTC-8"/>
    <s v="-8"/>
  </r>
  <r>
    <n v="88378"/>
    <x v="1"/>
    <d v="2021-05-21T04:51:32"/>
    <x v="28049"/>
    <n v="178571"/>
    <n v="158978"/>
    <s v="UTC-8"/>
    <s v="-8"/>
  </r>
  <r>
    <n v="92358"/>
    <x v="6"/>
    <d v="2021-05-22T00:56:12"/>
    <x v="43986"/>
    <n v="178571"/>
    <n v="187920"/>
    <s v="UTC-8"/>
    <s v="-8"/>
  </r>
  <r>
    <n v="93467"/>
    <x v="6"/>
    <d v="2021-05-22T10:20:05"/>
    <x v="47352"/>
    <n v="178571"/>
    <n v="161398"/>
    <s v="UTC-8"/>
    <s v="-8"/>
  </r>
  <r>
    <n v="140331"/>
    <x v="6"/>
    <d v="2021-06-05T04:23:34"/>
    <x v="14731"/>
    <n v="178571"/>
    <n v="394591"/>
    <s v="UTC-8"/>
    <s v="-8"/>
  </r>
  <r>
    <n v="203470"/>
    <x v="5"/>
    <d v="2021-06-22T23:27:39"/>
    <x v="26269"/>
    <n v="178571"/>
    <n v="397"/>
    <s v="UTC-8"/>
    <s v="-8"/>
  </r>
  <r>
    <n v="210445"/>
    <x v="1"/>
    <d v="2021-06-25T13:07:16"/>
    <x v="10187"/>
    <n v="178594"/>
    <n v="137899"/>
    <s v="UTC+3"/>
    <s v="+3"/>
  </r>
  <r>
    <n v="214731"/>
    <x v="6"/>
    <d v="2021-06-26T11:36:23"/>
    <x v="38165"/>
    <n v="178594"/>
    <n v="320523"/>
    <s v="UTC+3"/>
    <s v="+3"/>
  </r>
  <r>
    <n v="233031"/>
    <x v="4"/>
    <d v="2021-07-01T15:29:24"/>
    <x v="47353"/>
    <n v="178594"/>
    <n v="267896"/>
    <s v="UTC+3"/>
    <s v="+3"/>
  </r>
  <r>
    <n v="239898"/>
    <x v="6"/>
    <d v="2021-07-03T12:41:38"/>
    <x v="43990"/>
    <n v="178594"/>
    <n v="111368"/>
    <s v="UTC+3"/>
    <s v="+3"/>
  </r>
  <r>
    <n v="293688"/>
    <x v="3"/>
    <d v="2021-07-19T12:22:59"/>
    <x v="24098"/>
    <n v="178594"/>
    <n v="438324"/>
    <s v="UTC+3"/>
    <s v="+3"/>
  </r>
  <r>
    <n v="303615"/>
    <x v="4"/>
    <d v="2021-07-22T17:51:32"/>
    <x v="47354"/>
    <n v="178594"/>
    <n v="447119"/>
    <s v="UTC+3"/>
    <s v="+3"/>
  </r>
  <r>
    <n v="305654"/>
    <x v="1"/>
    <d v="2021-07-23T13:18:55"/>
    <x v="14779"/>
    <n v="178594"/>
    <n v="158978"/>
    <s v="UTC+3"/>
    <s v="+3"/>
  </r>
  <r>
    <n v="334614"/>
    <x v="6"/>
    <d v="2021-07-31T13:16:58"/>
    <x v="47355"/>
    <n v="178594"/>
    <n v="347393"/>
    <s v="UTC+3"/>
    <s v="+3"/>
  </r>
  <r>
    <n v="230636"/>
    <x v="0"/>
    <d v="2021-06-30T17:14:15"/>
    <x v="32054"/>
    <n v="178629"/>
    <n v="279337"/>
    <s v="UTC+3"/>
    <s v="+3"/>
  </r>
  <r>
    <n v="235051"/>
    <x v="1"/>
    <d v="2021-07-02T11:34:03"/>
    <x v="17589"/>
    <n v="178629"/>
    <n v="250679"/>
    <s v="UTC+3"/>
    <s v="+3"/>
  </r>
  <r>
    <n v="236396"/>
    <x v="1"/>
    <d v="2021-07-02T16:57:56"/>
    <x v="4787"/>
    <n v="178629"/>
    <n v="189009"/>
    <s v="UTC+3"/>
    <s v="+3"/>
  </r>
  <r>
    <n v="257792"/>
    <x v="1"/>
    <d v="2021-07-09T13:42:13"/>
    <x v="8304"/>
    <n v="178629"/>
    <n v="218248"/>
    <s v="UTC+3"/>
    <s v="+3"/>
  </r>
  <r>
    <n v="321492"/>
    <x v="5"/>
    <d v="2021-07-27T16:24:58"/>
    <x v="47356"/>
    <n v="178629"/>
    <n v="182984"/>
    <s v="UTC+3"/>
    <s v="+3"/>
  </r>
  <r>
    <n v="329624"/>
    <x v="1"/>
    <d v="2021-07-30T13:37:33"/>
    <x v="9954"/>
    <n v="178629"/>
    <n v="470762"/>
    <s v="UTC+3"/>
    <s v="+3"/>
  </r>
  <r>
    <n v="361570"/>
    <x v="6"/>
    <d v="2021-08-07T20:21:09"/>
    <x v="47357"/>
    <n v="178629"/>
    <n v="264901"/>
    <s v="UTC+3"/>
    <s v="+3"/>
  </r>
  <r>
    <n v="74474"/>
    <x v="6"/>
    <d v="2021-05-15T16:48:45"/>
    <x v="47358"/>
    <n v="178643"/>
    <n v="411922"/>
    <s v="UTC+2"/>
    <s v="+2"/>
  </r>
  <r>
    <n v="47337"/>
    <x v="5"/>
    <d v="2021-05-04T19:10:45"/>
    <x v="5506"/>
    <n v="178650"/>
    <n v="176309"/>
    <s v="UTC+3"/>
    <s v="+3"/>
  </r>
  <r>
    <n v="73619"/>
    <x v="6"/>
    <d v="2021-05-15T13:51:32"/>
    <x v="1649"/>
    <n v="178650"/>
    <n v="154256"/>
    <s v="UTC+3"/>
    <s v="+3"/>
  </r>
  <r>
    <n v="84158"/>
    <x v="0"/>
    <d v="2021-05-19T12:34:38"/>
    <x v="47359"/>
    <n v="178650"/>
    <n v="30899"/>
    <s v="UTC+3"/>
    <s v="+3"/>
  </r>
  <r>
    <n v="92667"/>
    <x v="6"/>
    <d v="2021-05-22T03:26:30"/>
    <x v="47360"/>
    <n v="178650"/>
    <n v="153893"/>
    <s v="UTC+3"/>
    <s v="+3"/>
  </r>
  <r>
    <n v="28356"/>
    <x v="3"/>
    <d v="2021-04-26T13:39:53"/>
    <x v="33231"/>
    <n v="178679"/>
    <n v="186975"/>
    <s v="UTC+7"/>
    <s v="+7"/>
  </r>
  <r>
    <n v="46135"/>
    <x v="5"/>
    <d v="2021-05-04T10:45:07"/>
    <x v="45967"/>
    <n v="178679"/>
    <n v="111368"/>
    <s v="UTC+7"/>
    <s v="+7"/>
  </r>
  <r>
    <n v="48520"/>
    <x v="0"/>
    <d v="2021-05-05T14:05:31"/>
    <x v="14347"/>
    <n v="178679"/>
    <n v="439981"/>
    <s v="UTC+7"/>
    <s v="+7"/>
  </r>
  <r>
    <n v="65200"/>
    <x v="0"/>
    <d v="2021-05-12T14:35:48"/>
    <x v="16387"/>
    <n v="178679"/>
    <n v="154256"/>
    <s v="UTC+7"/>
    <s v="+7"/>
  </r>
  <r>
    <n v="129642"/>
    <x v="5"/>
    <d v="2021-06-01T17:09:35"/>
    <x v="10842"/>
    <n v="178679"/>
    <n v="250679"/>
    <s v="UTC+7"/>
    <s v="+7"/>
  </r>
  <r>
    <n v="139285"/>
    <x v="1"/>
    <d v="2021-06-04T21:07:41"/>
    <x v="47361"/>
    <n v="178679"/>
    <n v="158978"/>
    <s v="UTC+7"/>
    <s v="+7"/>
  </r>
  <r>
    <n v="197584"/>
    <x v="3"/>
    <d v="2021-06-21T10:35:48"/>
    <x v="10572"/>
    <n v="178679"/>
    <n v="411922"/>
    <s v="UTC+7"/>
    <s v="+7"/>
  </r>
  <r>
    <n v="282334"/>
    <x v="1"/>
    <d v="2021-07-16T13:16:35"/>
    <x v="47362"/>
    <n v="178679"/>
    <n v="153893"/>
    <s v="UTC+7"/>
    <s v="+7"/>
  </r>
  <r>
    <n v="302326"/>
    <x v="4"/>
    <d v="2021-07-22T10:38:08"/>
    <x v="18577"/>
    <n v="178679"/>
    <n v="172251"/>
    <s v="UTC+7"/>
    <s v="+7"/>
  </r>
  <r>
    <n v="305098"/>
    <x v="1"/>
    <d v="2021-07-23T08:53:17"/>
    <x v="12549"/>
    <n v="178679"/>
    <n v="432277"/>
    <s v="UTC+7"/>
    <s v="+7"/>
  </r>
  <r>
    <n v="308643"/>
    <x v="6"/>
    <d v="2021-07-24T01:12:31"/>
    <x v="47363"/>
    <n v="178679"/>
    <n v="351192"/>
    <s v="UTC+7"/>
    <s v="+7"/>
  </r>
  <r>
    <n v="334240"/>
    <x v="6"/>
    <d v="2021-07-31T11:01:26"/>
    <x v="758"/>
    <n v="178679"/>
    <n v="105597"/>
    <s v="UTC+7"/>
    <s v="+7"/>
  </r>
  <r>
    <n v="342013"/>
    <x v="2"/>
    <d v="2021-08-01T21:32:10"/>
    <x v="47364"/>
    <n v="178679"/>
    <n v="242428"/>
    <s v="UTC+7"/>
    <s v="+7"/>
  </r>
  <r>
    <n v="354026"/>
    <x v="1"/>
    <d v="2021-08-06T08:50:57"/>
    <x v="47365"/>
    <n v="178679"/>
    <n v="438887"/>
    <s v="UTC+7"/>
    <s v="+7"/>
  </r>
  <r>
    <n v="354459"/>
    <x v="1"/>
    <d v="2021-08-06T13:18:55"/>
    <x v="8028"/>
    <n v="178679"/>
    <n v="76405"/>
    <s v="UTC+7"/>
    <s v="+7"/>
  </r>
  <r>
    <n v="372437"/>
    <x v="0"/>
    <d v="2021-08-11T12:48:37"/>
    <x v="5535"/>
    <n v="178679"/>
    <n v="217497"/>
    <s v="UTC+7"/>
    <s v="+7"/>
  </r>
  <r>
    <n v="406042"/>
    <x v="6"/>
    <d v="2021-08-21T18:59:37"/>
    <x v="47366"/>
    <n v="178679"/>
    <n v="471403"/>
    <s v="UTC+7"/>
    <s v="+7"/>
  </r>
  <r>
    <n v="12190"/>
    <x v="6"/>
    <d v="2021-04-17T00:54:27"/>
    <x v="47367"/>
    <n v="178685"/>
    <n v="250679"/>
    <s v="UTC+1"/>
    <s v="+1"/>
  </r>
  <r>
    <n v="16999"/>
    <x v="5"/>
    <d v="2021-04-20T12:56:47"/>
    <x v="47368"/>
    <n v="178685"/>
    <n v="104958"/>
    <s v="UTC+1"/>
    <s v="+1"/>
  </r>
  <r>
    <n v="23750"/>
    <x v="6"/>
    <d v="2021-04-24T15:11:55"/>
    <x v="13111"/>
    <n v="178685"/>
    <n v="364296"/>
    <s v="UTC+1"/>
    <s v="+1"/>
  </r>
  <r>
    <n v="32638"/>
    <x v="0"/>
    <d v="2021-04-28T21:55:02"/>
    <x v="47369"/>
    <n v="178685"/>
    <n v="218088"/>
    <s v="UTC+1"/>
    <s v="+1"/>
  </r>
  <r>
    <n v="34143"/>
    <x v="4"/>
    <d v="2021-04-29T18:06:41"/>
    <x v="18053"/>
    <n v="178685"/>
    <n v="416181"/>
    <s v="UTC+1"/>
    <s v="+1"/>
  </r>
  <r>
    <n v="41018"/>
    <x v="2"/>
    <d v="2021-05-02T02:56:37"/>
    <x v="47370"/>
    <n v="178685"/>
    <n v="251574"/>
    <s v="UTC+1"/>
    <s v="+1"/>
  </r>
  <r>
    <n v="48574"/>
    <x v="0"/>
    <d v="2021-05-05T14:34:38"/>
    <x v="47371"/>
    <n v="178685"/>
    <n v="43697"/>
    <s v="UTC+1"/>
    <s v="+1"/>
  </r>
  <r>
    <n v="49289"/>
    <x v="0"/>
    <d v="2021-05-05T20:45:07"/>
    <x v="31636"/>
    <n v="178685"/>
    <n v="158978"/>
    <s v="UTC+1"/>
    <s v="+1"/>
  </r>
  <r>
    <n v="63534"/>
    <x v="5"/>
    <d v="2021-05-11T16:35:48"/>
    <x v="16894"/>
    <n v="178685"/>
    <n v="329376"/>
    <s v="UTC+1"/>
    <s v="+1"/>
  </r>
  <r>
    <n v="74423"/>
    <x v="6"/>
    <d v="2021-05-15T16:40:28"/>
    <x v="19679"/>
    <n v="178685"/>
    <n v="118549"/>
    <s v="UTC+1"/>
    <s v="+1"/>
  </r>
  <r>
    <n v="76765"/>
    <x v="2"/>
    <d v="2021-05-16T09:09:25"/>
    <x v="47372"/>
    <n v="178685"/>
    <n v="347393"/>
    <s v="UTC+1"/>
    <s v="+1"/>
  </r>
  <r>
    <n v="88097"/>
    <x v="4"/>
    <d v="2021-05-20T23:21:14"/>
    <x v="47373"/>
    <n v="178685"/>
    <n v="411922"/>
    <s v="UTC+1"/>
    <s v="+1"/>
  </r>
  <r>
    <n v="89730"/>
    <x v="1"/>
    <d v="2021-05-21T17:13:05"/>
    <x v="37203"/>
    <n v="178685"/>
    <n v="347008"/>
    <s v="UTC+1"/>
    <s v="+1"/>
  </r>
  <r>
    <n v="102274"/>
    <x v="3"/>
    <d v="2021-05-24T18:11:20"/>
    <x v="1846"/>
    <n v="178685"/>
    <n v="379466"/>
    <s v="UTC+1"/>
    <s v="+1"/>
  </r>
  <r>
    <n v="225812"/>
    <x v="3"/>
    <d v="2021-06-28T23:37:33"/>
    <x v="21030"/>
    <n v="178702"/>
    <n v="295307"/>
    <s v="UTC+1"/>
    <s v="+1"/>
  </r>
  <r>
    <n v="237242"/>
    <x v="1"/>
    <d v="2021-07-02T19:07:16"/>
    <x v="12323"/>
    <n v="178702"/>
    <n v="439981"/>
    <s v="UTC+1"/>
    <s v="+1"/>
  </r>
  <r>
    <n v="261436"/>
    <x v="6"/>
    <d v="2021-07-10T04:47:27"/>
    <x v="47374"/>
    <n v="178702"/>
    <n v="244853"/>
    <s v="UTC+1"/>
    <s v="+1"/>
  </r>
  <r>
    <n v="288513"/>
    <x v="6"/>
    <d v="2021-07-17T19:18:55"/>
    <x v="4342"/>
    <n v="178702"/>
    <n v="244574"/>
    <s v="UTC+1"/>
    <s v="+1"/>
  </r>
  <r>
    <n v="332046"/>
    <x v="1"/>
    <d v="2021-07-30T20:28:49"/>
    <x v="7237"/>
    <n v="178702"/>
    <n v="209666"/>
    <s v="UTC+1"/>
    <s v="+1"/>
  </r>
  <r>
    <n v="211049"/>
    <x v="1"/>
    <d v="2021-06-25T15:17:45"/>
    <x v="14085"/>
    <n v="178745"/>
    <n v="111368"/>
    <s v="UTC+3"/>
    <s v="+3"/>
  </r>
  <r>
    <n v="226589"/>
    <x v="5"/>
    <d v="2021-06-29T12:29:59"/>
    <x v="47375"/>
    <n v="178745"/>
    <n v="153893"/>
    <s v="UTC+3"/>
    <s v="+3"/>
  </r>
  <r>
    <n v="249177"/>
    <x v="3"/>
    <d v="2021-07-05T21:18:55"/>
    <x v="11637"/>
    <n v="178745"/>
    <n v="327968"/>
    <s v="UTC+3"/>
    <s v="+3"/>
  </r>
  <r>
    <n v="264389"/>
    <x v="6"/>
    <d v="2021-07-10T18:49:47"/>
    <x v="27748"/>
    <n v="178745"/>
    <n v="312385"/>
    <s v="UTC+3"/>
    <s v="+3"/>
  </r>
  <r>
    <n v="286516"/>
    <x v="6"/>
    <d v="2021-07-17T10:33:14"/>
    <x v="47376"/>
    <n v="178745"/>
    <n v="154256"/>
    <s v="UTC+3"/>
    <s v="+3"/>
  </r>
  <r>
    <n v="321604"/>
    <x v="5"/>
    <d v="2021-07-27T16:48:37"/>
    <x v="26608"/>
    <n v="178745"/>
    <n v="473323"/>
    <s v="UTC+3"/>
    <s v="+3"/>
  </r>
  <r>
    <n v="332058"/>
    <x v="1"/>
    <d v="2021-07-30T20:29:59"/>
    <x v="38522"/>
    <n v="178745"/>
    <n v="347393"/>
    <s v="UTC+3"/>
    <s v="+3"/>
  </r>
  <r>
    <n v="117218"/>
    <x v="6"/>
    <d v="2021-05-29T12:48:02"/>
    <x v="17090"/>
    <n v="178783"/>
    <n v="129210"/>
    <s v="UTC+2"/>
    <s v="+2"/>
  </r>
  <r>
    <n v="126440"/>
    <x v="3"/>
    <d v="2021-05-31T14:56:12"/>
    <x v="30695"/>
    <n v="178783"/>
    <n v="439981"/>
    <s v="UTC+2"/>
    <s v="+2"/>
  </r>
  <r>
    <n v="192832"/>
    <x v="6"/>
    <d v="2021-06-19T23:14:50"/>
    <x v="47377"/>
    <n v="178783"/>
    <n v="371515"/>
    <s v="UTC+2"/>
    <s v="+2"/>
  </r>
  <r>
    <n v="245714"/>
    <x v="2"/>
    <d v="2021-07-04T17:55:37"/>
    <x v="35347"/>
    <n v="178783"/>
    <n v="242719"/>
    <s v="UTC+2"/>
    <s v="+2"/>
  </r>
  <r>
    <n v="281092"/>
    <x v="4"/>
    <d v="2021-07-15T22:07:16"/>
    <x v="47378"/>
    <n v="178783"/>
    <n v="347393"/>
    <s v="UTC+2"/>
    <s v="+2"/>
  </r>
  <r>
    <n v="294941"/>
    <x v="3"/>
    <d v="2021-07-19T18:16:35"/>
    <x v="47379"/>
    <n v="178783"/>
    <n v="170007"/>
    <s v="UTC+2"/>
    <s v="+2"/>
  </r>
  <r>
    <n v="300306"/>
    <x v="0"/>
    <d v="2021-07-21T16:34:03"/>
    <x v="4210"/>
    <n v="178783"/>
    <n v="313585"/>
    <s v="UTC+2"/>
    <s v="+2"/>
  </r>
  <r>
    <n v="320629"/>
    <x v="5"/>
    <d v="2021-07-27T11:52:07"/>
    <x v="47380"/>
    <n v="178783"/>
    <n v="250679"/>
    <s v="UTC+2"/>
    <s v="+2"/>
  </r>
  <r>
    <n v="365422"/>
    <x v="2"/>
    <d v="2021-08-08T18:37:15"/>
    <x v="47381"/>
    <n v="178783"/>
    <n v="227775"/>
    <s v="UTC+2"/>
    <s v="+2"/>
  </r>
  <r>
    <n v="370555"/>
    <x v="5"/>
    <d v="2021-08-10T17:04:21"/>
    <x v="38407"/>
    <n v="178783"/>
    <n v="153893"/>
    <s v="UTC+2"/>
    <s v="+2"/>
  </r>
  <r>
    <n v="406521"/>
    <x v="6"/>
    <d v="2021-08-21T20:48:02"/>
    <x v="44913"/>
    <n v="178783"/>
    <n v="97657"/>
    <s v="UTC+2"/>
    <s v="+2"/>
  </r>
  <r>
    <n v="412196"/>
    <x v="3"/>
    <d v="2021-08-23T15:28:49"/>
    <x v="36615"/>
    <n v="178783"/>
    <n v="230507"/>
    <s v="UTC+2"/>
    <s v="+2"/>
  </r>
  <r>
    <n v="27619"/>
    <x v="2"/>
    <d v="2021-04-25T22:36:17"/>
    <x v="47382"/>
    <n v="178788"/>
    <n v="154681"/>
    <s v="UTC+0"/>
    <s v="+0"/>
  </r>
  <r>
    <n v="30761"/>
    <x v="5"/>
    <d v="2021-04-27T21:05:31"/>
    <x v="14900"/>
    <n v="178788"/>
    <n v="373732"/>
    <s v="UTC+0"/>
    <s v="+0"/>
  </r>
  <r>
    <n v="32315"/>
    <x v="0"/>
    <d v="2021-04-28T19:48:37"/>
    <x v="11538"/>
    <n v="178788"/>
    <n v="285365"/>
    <s v="UTC+0"/>
    <s v="+0"/>
  </r>
  <r>
    <n v="52858"/>
    <x v="1"/>
    <d v="2021-05-07T18:10:45"/>
    <x v="44408"/>
    <n v="178788"/>
    <n v="175663"/>
    <s v="UTC+0"/>
    <s v="+0"/>
  </r>
  <r>
    <n v="53890"/>
    <x v="1"/>
    <d v="2021-05-07T23:29:59"/>
    <x v="4955"/>
    <n v="178788"/>
    <n v="158978"/>
    <s v="UTC+0"/>
    <s v="+0"/>
  </r>
  <r>
    <n v="142638"/>
    <x v="6"/>
    <d v="2021-06-05T18:31:44"/>
    <x v="47383"/>
    <n v="178788"/>
    <n v="351192"/>
    <s v="UTC+0"/>
    <s v="+0"/>
  </r>
  <r>
    <n v="174556"/>
    <x v="3"/>
    <d v="2021-06-14T18:17:45"/>
    <x v="2174"/>
    <n v="178788"/>
    <n v="37644"/>
    <s v="UTC+0"/>
    <s v="+0"/>
  </r>
  <r>
    <n v="189483"/>
    <x v="6"/>
    <d v="2021-06-19T11:34:27"/>
    <x v="47384"/>
    <n v="178788"/>
    <n v="88863"/>
    <s v="UTC+0"/>
    <s v="+0"/>
  </r>
  <r>
    <n v="205856"/>
    <x v="0"/>
    <d v="2021-06-23T20:32:53"/>
    <x v="28159"/>
    <n v="178788"/>
    <n v="54929"/>
    <s v="UTC+0"/>
    <s v="+0"/>
  </r>
  <r>
    <n v="22610"/>
    <x v="6"/>
    <d v="2021-04-24T01:56:22"/>
    <x v="47385"/>
    <n v="178793"/>
    <n v="158978"/>
    <s v="UTC+3"/>
    <s v="+3"/>
  </r>
  <r>
    <n v="34411"/>
    <x v="4"/>
    <d v="2021-04-29T19:15:25"/>
    <x v="40698"/>
    <n v="178793"/>
    <n v="76405"/>
    <s v="UTC+3"/>
    <s v="+3"/>
  </r>
  <r>
    <n v="42850"/>
    <x v="2"/>
    <d v="2021-05-02T18:31:09"/>
    <x v="10553"/>
    <n v="178793"/>
    <n v="74638"/>
    <s v="UTC+3"/>
    <s v="+3"/>
  </r>
  <r>
    <n v="53602"/>
    <x v="1"/>
    <d v="2021-05-07T21:37:33"/>
    <x v="37241"/>
    <n v="178793"/>
    <n v="411922"/>
    <s v="UTC+3"/>
    <s v="+3"/>
  </r>
  <r>
    <n v="88905"/>
    <x v="1"/>
    <d v="2021-05-21T13:30:34"/>
    <x v="25552"/>
    <n v="178793"/>
    <n v="208125"/>
    <s v="UTC+3"/>
    <s v="+3"/>
  </r>
  <r>
    <n v="97318"/>
    <x v="2"/>
    <d v="2021-05-23T08:57:56"/>
    <x v="47386"/>
    <n v="178793"/>
    <n v="470762"/>
    <s v="UTC+3"/>
    <s v="+3"/>
  </r>
  <r>
    <n v="133902"/>
    <x v="4"/>
    <d v="2021-06-03T14:38:08"/>
    <x v="17855"/>
    <n v="178793"/>
    <n v="230507"/>
    <s v="UTC+3"/>
    <s v="+3"/>
  </r>
  <r>
    <n v="166136"/>
    <x v="6"/>
    <d v="2021-06-12T16:46:17"/>
    <x v="15926"/>
    <n v="178793"/>
    <n v="182191"/>
    <s v="UTC+3"/>
    <s v="+3"/>
  </r>
  <r>
    <n v="174531"/>
    <x v="3"/>
    <d v="2021-06-14T18:12:30"/>
    <x v="47387"/>
    <n v="178793"/>
    <n v="7145"/>
    <s v="UTC+3"/>
    <s v="+3"/>
  </r>
  <r>
    <n v="241734"/>
    <x v="6"/>
    <d v="2021-07-03T18:40:28"/>
    <x v="47388"/>
    <n v="178793"/>
    <n v="250679"/>
    <s v="UTC+3"/>
    <s v="+3"/>
  </r>
  <r>
    <n v="289939"/>
    <x v="2"/>
    <d v="2021-07-18T01:58:08"/>
    <x v="47389"/>
    <n v="178793"/>
    <n v="397"/>
    <s v="UTC+3"/>
    <s v="+3"/>
  </r>
  <r>
    <n v="376038"/>
    <x v="4"/>
    <d v="2021-08-12T17:46:52"/>
    <x v="10147"/>
    <n v="178793"/>
    <n v="411922"/>
    <s v="UTC+3"/>
    <s v="+3"/>
  </r>
  <r>
    <n v="377966"/>
    <x v="1"/>
    <d v="2021-08-13T12:46:17"/>
    <x v="33411"/>
    <n v="178793"/>
    <n v="182984"/>
    <s v="UTC+3"/>
    <s v="+3"/>
  </r>
  <r>
    <n v="410510"/>
    <x v="2"/>
    <d v="2021-08-22T19:44:11"/>
    <x v="47390"/>
    <n v="178793"/>
    <n v="439981"/>
    <s v="UTC+3"/>
    <s v="+3"/>
  </r>
  <r>
    <n v="51014"/>
    <x v="4"/>
    <d v="2021-05-06T20:38:08"/>
    <x v="47391"/>
    <n v="178802"/>
    <n v="122982"/>
    <s v="UTC+1"/>
    <s v="+1"/>
  </r>
  <r>
    <n v="90446"/>
    <x v="1"/>
    <d v="2021-05-21T19:00:16"/>
    <x v="12730"/>
    <n v="178802"/>
    <n v="258251"/>
    <s v="UTC+1"/>
    <s v="+1"/>
  </r>
  <r>
    <n v="97515"/>
    <x v="2"/>
    <d v="2021-05-23T11:04:56"/>
    <x v="47392"/>
    <n v="178802"/>
    <n v="104958"/>
    <s v="UTC+1"/>
    <s v="+1"/>
  </r>
  <r>
    <n v="120760"/>
    <x v="2"/>
    <d v="2021-05-30T00:14:53"/>
    <x v="47393"/>
    <n v="178802"/>
    <n v="230507"/>
    <s v="UTC+1"/>
    <s v="+1"/>
  </r>
  <r>
    <n v="128846"/>
    <x v="5"/>
    <d v="2021-06-01T13:22:24"/>
    <x v="47394"/>
    <n v="178802"/>
    <n v="161398"/>
    <s v="UTC+1"/>
    <s v="+1"/>
  </r>
  <r>
    <n v="143705"/>
    <x v="6"/>
    <d v="2021-06-05T22:24:01"/>
    <x v="47395"/>
    <n v="178802"/>
    <n v="344776"/>
    <s v="UTC+1"/>
    <s v="+1"/>
  </r>
  <r>
    <n v="202131"/>
    <x v="5"/>
    <d v="2021-06-22T17:34:03"/>
    <x v="14050"/>
    <n v="178802"/>
    <n v="81226"/>
    <s v="UTC+1"/>
    <s v="+1"/>
  </r>
  <r>
    <n v="225233"/>
    <x v="3"/>
    <d v="2021-06-28T20:45:07"/>
    <x v="38372"/>
    <n v="178802"/>
    <n v="118549"/>
    <s v="UTC+1"/>
    <s v="+1"/>
  </r>
  <r>
    <n v="232062"/>
    <x v="0"/>
    <d v="2021-06-30T22:18:20"/>
    <x v="7519"/>
    <n v="178802"/>
    <n v="396860"/>
    <s v="UTC+1"/>
    <s v="+1"/>
  </r>
  <r>
    <n v="245926"/>
    <x v="2"/>
    <d v="2021-07-04T18:27:39"/>
    <x v="24715"/>
    <n v="178802"/>
    <n v="78646"/>
    <s v="UTC+1"/>
    <s v="+1"/>
  </r>
  <r>
    <n v="247299"/>
    <x v="3"/>
    <d v="2021-07-05T10:16:00"/>
    <x v="47396"/>
    <n v="178802"/>
    <n v="154256"/>
    <s v="UTC+1"/>
    <s v="+1"/>
  </r>
  <r>
    <n v="296428"/>
    <x v="5"/>
    <d v="2021-07-20T11:51:32"/>
    <x v="20458"/>
    <n v="178802"/>
    <n v="266896"/>
    <s v="UTC+1"/>
    <s v="+1"/>
  </r>
  <r>
    <n v="19979"/>
    <x v="4"/>
    <d v="2021-04-22T16:03:11"/>
    <x v="3603"/>
    <n v="178812"/>
    <n v="129210"/>
    <s v="UTC+1"/>
    <s v="+1"/>
  </r>
  <r>
    <n v="38091"/>
    <x v="1"/>
    <d v="2021-04-30T23:25:54"/>
    <x v="47397"/>
    <n v="178812"/>
    <n v="250679"/>
    <s v="UTC+1"/>
    <s v="+1"/>
  </r>
  <r>
    <n v="49012"/>
    <x v="0"/>
    <d v="2021-05-05T17:08:26"/>
    <x v="47398"/>
    <n v="178812"/>
    <n v="405774"/>
    <s v="UTC+1"/>
    <s v="+1"/>
  </r>
  <r>
    <n v="59705"/>
    <x v="2"/>
    <d v="2021-05-09T20:33:28"/>
    <x v="47399"/>
    <n v="178812"/>
    <n v="47849"/>
    <s v="UTC+1"/>
    <s v="+1"/>
  </r>
  <r>
    <n v="78842"/>
    <x v="2"/>
    <d v="2021-05-16T19:53:52"/>
    <x v="47400"/>
    <n v="178812"/>
    <n v="347393"/>
    <s v="UTC+1"/>
    <s v="+1"/>
  </r>
  <r>
    <n v="91366"/>
    <x v="1"/>
    <d v="2021-05-21T20:59:06"/>
    <x v="30577"/>
    <n v="178812"/>
    <n v="29021"/>
    <s v="UTC+1"/>
    <s v="+1"/>
  </r>
  <r>
    <n v="311386"/>
    <x v="6"/>
    <d v="2021-07-24T18:13:40"/>
    <x v="11815"/>
    <n v="178862"/>
    <n v="411922"/>
    <s v="UTC+1"/>
    <s v="+1"/>
  </r>
  <r>
    <n v="315489"/>
    <x v="2"/>
    <d v="2021-07-25T17:22:24"/>
    <x v="34690"/>
    <n v="178862"/>
    <n v="284325"/>
    <s v="UTC+1"/>
    <s v="+1"/>
  </r>
  <r>
    <n v="319195"/>
    <x v="3"/>
    <d v="2021-07-26T17:22:24"/>
    <x v="24877"/>
    <n v="178862"/>
    <n v="249070"/>
    <s v="UTC+1"/>
    <s v="+1"/>
  </r>
  <r>
    <n v="328317"/>
    <x v="4"/>
    <d v="2021-07-29T18:53:17"/>
    <x v="40864"/>
    <n v="178862"/>
    <n v="471403"/>
    <s v="UTC+1"/>
    <s v="+1"/>
  </r>
  <r>
    <n v="334428"/>
    <x v="6"/>
    <d v="2021-07-31T12:12:30"/>
    <x v="6963"/>
    <n v="178862"/>
    <n v="347008"/>
    <s v="UTC+1"/>
    <s v="+1"/>
  </r>
  <r>
    <n v="335961"/>
    <x v="6"/>
    <d v="2021-07-31T17:24:44"/>
    <x v="3371"/>
    <n v="178862"/>
    <n v="158978"/>
    <s v="UTC+1"/>
    <s v="+1"/>
  </r>
  <r>
    <n v="337896"/>
    <x v="6"/>
    <d v="2021-07-31T23:23:34"/>
    <x v="20437"/>
    <n v="178862"/>
    <n v="458081"/>
    <s v="UTC+1"/>
    <s v="+1"/>
  </r>
  <r>
    <n v="388417"/>
    <x v="2"/>
    <d v="2021-08-15T19:35:13"/>
    <x v="2069"/>
    <n v="178862"/>
    <n v="154256"/>
    <s v="UTC+1"/>
    <s v="+1"/>
  </r>
  <r>
    <n v="225234"/>
    <x v="3"/>
    <d v="2021-06-28T20:45:07"/>
    <x v="38372"/>
    <n v="178929"/>
    <n v="182984"/>
    <s v="UTC+1"/>
    <s v="+1"/>
  </r>
  <r>
    <n v="194099"/>
    <x v="2"/>
    <d v="2021-06-20T11:27:04"/>
    <x v="15706"/>
    <n v="178936"/>
    <n v="347393"/>
    <s v="UTC+3"/>
    <s v="+3"/>
  </r>
  <r>
    <n v="203787"/>
    <x v="0"/>
    <d v="2021-06-23T10:12:00"/>
    <x v="47401"/>
    <n v="178936"/>
    <n v="311565"/>
    <s v="UTC+3"/>
    <s v="+3"/>
  </r>
  <r>
    <n v="75842"/>
    <x v="6"/>
    <d v="2021-05-15T22:45:42"/>
    <x v="30965"/>
    <n v="178949"/>
    <n v="472712"/>
    <s v="UTC+0"/>
    <s v="+0"/>
  </r>
  <r>
    <n v="91182"/>
    <x v="1"/>
    <d v="2021-05-21T20:32:53"/>
    <x v="667"/>
    <n v="178949"/>
    <n v="204394"/>
    <s v="UTC+0"/>
    <s v="+0"/>
  </r>
  <r>
    <n v="99339"/>
    <x v="2"/>
    <d v="2021-05-23T18:21:52"/>
    <x v="47402"/>
    <n v="178949"/>
    <n v="379466"/>
    <s v="UTC+0"/>
    <s v="+0"/>
  </r>
  <r>
    <n v="119122"/>
    <x v="6"/>
    <d v="2021-05-29T18:06:06"/>
    <x v="12179"/>
    <n v="178949"/>
    <n v="273920"/>
    <s v="UTC+0"/>
    <s v="+0"/>
  </r>
  <r>
    <n v="127069"/>
    <x v="3"/>
    <d v="2021-05-31T17:03:11"/>
    <x v="6542"/>
    <n v="178949"/>
    <n v="470762"/>
    <s v="UTC+0"/>
    <s v="+0"/>
  </r>
  <r>
    <n v="179870"/>
    <x v="0"/>
    <d v="2021-06-16T19:18:20"/>
    <x v="24860"/>
    <n v="178949"/>
    <n v="411922"/>
    <s v="UTC+0"/>
    <s v="+0"/>
  </r>
  <r>
    <n v="195270"/>
    <x v="2"/>
    <d v="2021-06-20T16:18:26"/>
    <x v="47403"/>
    <n v="178949"/>
    <n v="417467"/>
    <s v="UTC+0"/>
    <s v="+0"/>
  </r>
  <r>
    <n v="221780"/>
    <x v="2"/>
    <d v="2021-06-27T19:41:38"/>
    <x v="27826"/>
    <n v="178949"/>
    <n v="137327"/>
    <s v="UTC+0"/>
    <s v="+0"/>
  </r>
  <r>
    <n v="242852"/>
    <x v="6"/>
    <d v="2021-07-03T22:17:31"/>
    <x v="47404"/>
    <n v="178949"/>
    <n v="198146"/>
    <s v="UTC+0"/>
    <s v="+0"/>
  </r>
  <r>
    <n v="252622"/>
    <x v="0"/>
    <d v="2021-07-07T11:52:48"/>
    <x v="47405"/>
    <n v="178949"/>
    <n v="349069"/>
    <s v="UTC+0"/>
    <s v="+0"/>
  </r>
  <r>
    <n v="316310"/>
    <x v="2"/>
    <d v="2021-07-25T19:25:19"/>
    <x v="4592"/>
    <n v="178949"/>
    <n v="217497"/>
    <s v="UTC+0"/>
    <s v="+0"/>
  </r>
  <r>
    <n v="333373"/>
    <x v="6"/>
    <d v="2021-07-31T02:42:57"/>
    <x v="47406"/>
    <n v="178949"/>
    <n v="278178"/>
    <s v="UTC+0"/>
    <s v="+0"/>
  </r>
  <r>
    <n v="392279"/>
    <x v="5"/>
    <d v="2021-08-17T14:29:24"/>
    <x v="47407"/>
    <n v="178949"/>
    <n v="343491"/>
    <s v="UTC+0"/>
    <s v="+0"/>
  </r>
  <r>
    <n v="410982"/>
    <x v="2"/>
    <d v="2021-08-22T21:52:07"/>
    <x v="5822"/>
    <n v="178949"/>
    <n v="351192"/>
    <s v="UTC+0"/>
    <s v="+0"/>
  </r>
  <r>
    <n v="419882"/>
    <x v="4"/>
    <d v="2021-08-26T17:59:06"/>
    <x v="23305"/>
    <n v="178949"/>
    <n v="227775"/>
    <s v="UTC+0"/>
    <s v="+0"/>
  </r>
  <r>
    <n v="16107"/>
    <x v="3"/>
    <d v="2021-04-19T15:51:32"/>
    <x v="47408"/>
    <n v="178955"/>
    <n v="388561"/>
    <s v="UTC+1"/>
    <s v="+1"/>
  </r>
  <r>
    <n v="123388"/>
    <x v="2"/>
    <d v="2021-05-30T16:48:02"/>
    <x v="15057"/>
    <n v="178960"/>
    <n v="411922"/>
    <s v="UTC+2"/>
    <s v="+2"/>
  </r>
  <r>
    <n v="129398"/>
    <x v="5"/>
    <d v="2021-06-01T16:15:25"/>
    <x v="11716"/>
    <n v="178960"/>
    <n v="297948"/>
    <s v="UTC+2"/>
    <s v="+2"/>
  </r>
  <r>
    <n v="180386"/>
    <x v="0"/>
    <d v="2021-06-16T21:27:39"/>
    <x v="3113"/>
    <n v="178960"/>
    <n v="250679"/>
    <s v="UTC+2"/>
    <s v="+2"/>
  </r>
  <r>
    <n v="206206"/>
    <x v="0"/>
    <d v="2021-06-23T22:09:35"/>
    <x v="47409"/>
    <n v="178960"/>
    <n v="155428"/>
    <s v="UTC+2"/>
    <s v="+2"/>
  </r>
  <r>
    <n v="231142"/>
    <x v="0"/>
    <d v="2021-06-30T18:49:12"/>
    <x v="10734"/>
    <n v="178960"/>
    <n v="381626"/>
    <s v="UTC+2"/>
    <s v="+2"/>
  </r>
  <r>
    <n v="322940"/>
    <x v="5"/>
    <d v="2021-07-27T22:09:35"/>
    <x v="47410"/>
    <n v="178960"/>
    <n v="347393"/>
    <s v="UTC+2"/>
    <s v="+2"/>
  </r>
  <r>
    <n v="338942"/>
    <x v="2"/>
    <d v="2021-08-01T07:26:54"/>
    <x v="47411"/>
    <n v="178960"/>
    <n v="197508"/>
    <s v="UTC+2"/>
    <s v="+2"/>
  </r>
  <r>
    <n v="405531"/>
    <x v="6"/>
    <d v="2021-08-21T16:54:28"/>
    <x v="47412"/>
    <n v="178960"/>
    <n v="88863"/>
    <s v="UTC+2"/>
    <s v="+2"/>
  </r>
  <r>
    <n v="411082"/>
    <x v="2"/>
    <d v="2021-08-22T22:14:29"/>
    <x v="47413"/>
    <n v="178960"/>
    <n v="158978"/>
    <s v="UTC+2"/>
    <s v="+2"/>
  </r>
  <r>
    <n v="411854"/>
    <x v="3"/>
    <d v="2021-08-23T12:55:02"/>
    <x v="44063"/>
    <n v="178960"/>
    <n v="7145"/>
    <s v="UTC+2"/>
    <s v="+2"/>
  </r>
  <r>
    <n v="30889"/>
    <x v="5"/>
    <d v="2021-04-27T22:11:02"/>
    <x v="47414"/>
    <n v="178999"/>
    <n v="351192"/>
    <s v="UTC+1"/>
    <s v="+1"/>
  </r>
  <r>
    <n v="33693"/>
    <x v="4"/>
    <d v="2021-04-29T15:53:52"/>
    <x v="47415"/>
    <n v="178999"/>
    <n v="411922"/>
    <s v="UTC+1"/>
    <s v="+1"/>
  </r>
  <r>
    <n v="53894"/>
    <x v="1"/>
    <d v="2021-05-07T23:30:34"/>
    <x v="15369"/>
    <n v="178999"/>
    <n v="112334"/>
    <s v="UTC+1"/>
    <s v="+1"/>
  </r>
  <r>
    <n v="66200"/>
    <x v="0"/>
    <d v="2021-05-12T19:14:15"/>
    <x v="45731"/>
    <n v="178999"/>
    <n v="343491"/>
    <s v="UTC+1"/>
    <s v="+1"/>
  </r>
  <r>
    <n v="76022"/>
    <x v="6"/>
    <d v="2021-05-15T23:53:03"/>
    <x v="47416"/>
    <n v="178999"/>
    <n v="230507"/>
    <s v="UTC+1"/>
    <s v="+1"/>
  </r>
  <r>
    <n v="133817"/>
    <x v="4"/>
    <d v="2021-06-03T14:09:00"/>
    <x v="20038"/>
    <n v="178999"/>
    <n v="373415"/>
    <s v="UTC+1"/>
    <s v="+1"/>
  </r>
  <r>
    <n v="164266"/>
    <x v="6"/>
    <d v="2021-06-12T08:13:50"/>
    <x v="47417"/>
    <n v="178999"/>
    <n v="313721"/>
    <s v="UTC+1"/>
    <s v="+1"/>
  </r>
  <r>
    <n v="177904"/>
    <x v="5"/>
    <d v="2021-06-15T22:00:58"/>
    <x v="47418"/>
    <n v="178999"/>
    <n v="409488"/>
    <s v="UTC+1"/>
    <s v="+1"/>
  </r>
  <r>
    <n v="221310"/>
    <x v="2"/>
    <d v="2021-06-27T18:29:59"/>
    <x v="19112"/>
    <n v="178999"/>
    <n v="474478"/>
    <s v="UTC+1"/>
    <s v="+1"/>
  </r>
  <r>
    <n v="243258"/>
    <x v="2"/>
    <d v="2021-07-04T01:59:41"/>
    <x v="47419"/>
    <n v="178999"/>
    <n v="401945"/>
    <s v="UTC+1"/>
    <s v="+1"/>
  </r>
  <r>
    <n v="259410"/>
    <x v="1"/>
    <d v="2021-07-09T18:43:58"/>
    <x v="18622"/>
    <n v="178999"/>
    <n v="347393"/>
    <s v="UTC+1"/>
    <s v="+1"/>
  </r>
  <r>
    <n v="125754"/>
    <x v="3"/>
    <d v="2021-05-31T08:11:20"/>
    <x v="47420"/>
    <n v="179001"/>
    <n v="411922"/>
    <s v="UTC+7"/>
    <s v="+7"/>
  </r>
  <r>
    <n v="129536"/>
    <x v="5"/>
    <d v="2021-06-01T16:43:58"/>
    <x v="47421"/>
    <n v="179001"/>
    <n v="15878"/>
    <s v="UTC+7"/>
    <s v="+7"/>
  </r>
  <r>
    <n v="148765"/>
    <x v="3"/>
    <d v="2021-06-07T15:48:02"/>
    <x v="47231"/>
    <n v="179001"/>
    <n v="145209"/>
    <s v="UTC+7"/>
    <s v="+7"/>
  </r>
  <r>
    <n v="184751"/>
    <x v="1"/>
    <d v="2021-06-18T12:41:38"/>
    <x v="38020"/>
    <n v="179001"/>
    <n v="173184"/>
    <s v="UTC+7"/>
    <s v="+7"/>
  </r>
  <r>
    <n v="193034"/>
    <x v="2"/>
    <d v="2021-06-20T01:07:12"/>
    <x v="47422"/>
    <n v="179001"/>
    <n v="77304"/>
    <s v="UTC+7"/>
    <s v="+7"/>
  </r>
  <r>
    <n v="197682"/>
    <x v="3"/>
    <d v="2021-06-21T11:31:44"/>
    <x v="22026"/>
    <n v="179001"/>
    <n v="422060"/>
    <s v="UTC+7"/>
    <s v="+7"/>
  </r>
  <r>
    <n v="207099"/>
    <x v="4"/>
    <d v="2021-06-24T12:53:17"/>
    <x v="7756"/>
    <n v="179001"/>
    <n v="82901"/>
    <s v="UTC+7"/>
    <s v="+7"/>
  </r>
  <r>
    <n v="223504"/>
    <x v="3"/>
    <d v="2021-06-28T11:34:03"/>
    <x v="5890"/>
    <n v="179001"/>
    <n v="351192"/>
    <s v="UTC+7"/>
    <s v="+7"/>
  </r>
  <r>
    <n v="273331"/>
    <x v="5"/>
    <d v="2021-07-13T11:48:02"/>
    <x v="4623"/>
    <n v="179001"/>
    <n v="343491"/>
    <s v="UTC+7"/>
    <s v="+7"/>
  </r>
  <r>
    <n v="276095"/>
    <x v="0"/>
    <d v="2021-07-14T09:37:33"/>
    <x v="17658"/>
    <n v="179001"/>
    <n v="189009"/>
    <s v="UTC+7"/>
    <s v="+7"/>
  </r>
  <r>
    <n v="302450"/>
    <x v="4"/>
    <d v="2021-07-22T12:22:59"/>
    <x v="18514"/>
    <n v="179001"/>
    <n v="152631"/>
    <s v="UTC+7"/>
    <s v="+7"/>
  </r>
  <r>
    <n v="334208"/>
    <x v="6"/>
    <d v="2021-07-31T10:30:57"/>
    <x v="47423"/>
    <n v="179001"/>
    <n v="182841"/>
    <s v="UTC+7"/>
    <s v="+7"/>
  </r>
  <r>
    <n v="369567"/>
    <x v="5"/>
    <d v="2021-08-10T10:42:48"/>
    <x v="19077"/>
    <n v="179001"/>
    <n v="158978"/>
    <s v="UTC+7"/>
    <s v="+7"/>
  </r>
  <r>
    <n v="405574"/>
    <x v="6"/>
    <d v="2021-08-21T17:03:47"/>
    <x v="47424"/>
    <n v="179001"/>
    <n v="472712"/>
    <s v="UTC+7"/>
    <s v="+7"/>
  </r>
  <r>
    <n v="23518"/>
    <x v="6"/>
    <d v="2021-04-24T14:04:56"/>
    <x v="47425"/>
    <n v="179010"/>
    <n v="183290"/>
    <s v="UTC+2"/>
    <s v="+2"/>
  </r>
  <r>
    <n v="45944"/>
    <x v="5"/>
    <d v="2021-05-04T02:30:43"/>
    <x v="47426"/>
    <n v="179010"/>
    <n v="411922"/>
    <s v="UTC+2"/>
    <s v="+2"/>
  </r>
  <r>
    <n v="70650"/>
    <x v="1"/>
    <d v="2021-05-14T17:04:21"/>
    <x v="12175"/>
    <n v="179010"/>
    <n v="5151"/>
    <s v="UTC+2"/>
    <s v="+2"/>
  </r>
  <r>
    <n v="91385"/>
    <x v="1"/>
    <d v="2021-05-21T21:02:01"/>
    <x v="16156"/>
    <n v="179010"/>
    <n v="164401"/>
    <s v="UTC+2"/>
    <s v="+2"/>
  </r>
  <r>
    <n v="95322"/>
    <x v="6"/>
    <d v="2021-05-22T18:23:34"/>
    <x v="42524"/>
    <n v="179010"/>
    <n v="392070"/>
    <s v="UTC+2"/>
    <s v="+2"/>
  </r>
  <r>
    <n v="123552"/>
    <x v="2"/>
    <d v="2021-05-30T17:20:40"/>
    <x v="19930"/>
    <n v="179010"/>
    <n v="327968"/>
    <s v="UTC+2"/>
    <s v="+2"/>
  </r>
  <r>
    <n v="137416"/>
    <x v="1"/>
    <d v="2021-06-04T15:49:47"/>
    <x v="19296"/>
    <n v="179010"/>
    <n v="153893"/>
    <s v="UTC+2"/>
    <s v="+2"/>
  </r>
  <r>
    <n v="151462"/>
    <x v="5"/>
    <d v="2021-06-08T15:13:55"/>
    <x v="47427"/>
    <n v="179010"/>
    <n v="250679"/>
    <s v="UTC+2"/>
    <s v="+2"/>
  </r>
  <r>
    <n v="204274"/>
    <x v="0"/>
    <d v="2021-06-23T14:28:14"/>
    <x v="47428"/>
    <n v="179010"/>
    <n v="154256"/>
    <s v="UTC+2"/>
    <s v="+2"/>
  </r>
  <r>
    <n v="257985"/>
    <x v="1"/>
    <d v="2021-07-09T14:28:14"/>
    <x v="47429"/>
    <n v="179010"/>
    <n v="351192"/>
    <s v="UTC+2"/>
    <s v="+2"/>
  </r>
  <r>
    <n v="286106"/>
    <x v="6"/>
    <d v="2021-07-17T07:09:56"/>
    <x v="47430"/>
    <n v="179010"/>
    <n v="341081"/>
    <s v="UTC+2"/>
    <s v="+2"/>
  </r>
  <r>
    <n v="328754"/>
    <x v="1"/>
    <d v="2021-07-30T01:21:36"/>
    <x v="47431"/>
    <n v="179010"/>
    <n v="310239"/>
    <s v="UTC+2"/>
    <s v="+2"/>
  </r>
  <r>
    <n v="336656"/>
    <x v="6"/>
    <d v="2021-07-31T19:17:10"/>
    <x v="15212"/>
    <n v="179010"/>
    <n v="380182"/>
    <s v="UTC+2"/>
    <s v="+2"/>
  </r>
  <r>
    <n v="364516"/>
    <x v="2"/>
    <d v="2021-08-08T15:14:50"/>
    <x v="41372"/>
    <n v="179010"/>
    <n v="114865"/>
    <s v="UTC+2"/>
    <s v="+2"/>
  </r>
  <r>
    <n v="371350"/>
    <x v="5"/>
    <d v="2021-08-10T19:38:08"/>
    <x v="38731"/>
    <n v="179010"/>
    <n v="118549"/>
    <s v="UTC+2"/>
    <s v="+2"/>
  </r>
  <r>
    <n v="105373"/>
    <x v="5"/>
    <d v="2021-05-25T22:34:38"/>
    <x v="47432"/>
    <n v="179075"/>
    <n v="411922"/>
    <s v="UTC+1"/>
    <s v="+1"/>
  </r>
  <r>
    <n v="114653"/>
    <x v="1"/>
    <d v="2021-05-28T20:38:08"/>
    <x v="47433"/>
    <n v="179075"/>
    <n v="183290"/>
    <s v="UTC+1"/>
    <s v="+1"/>
  </r>
  <r>
    <n v="166458"/>
    <x v="6"/>
    <d v="2021-06-12T17:41:03"/>
    <x v="47434"/>
    <n v="179075"/>
    <n v="244574"/>
    <s v="UTC+1"/>
    <s v="+1"/>
  </r>
  <r>
    <n v="169565"/>
    <x v="2"/>
    <d v="2021-06-13T10:34:38"/>
    <x v="47435"/>
    <n v="179075"/>
    <n v="250679"/>
    <s v="UTC+1"/>
    <s v="+1"/>
  </r>
  <r>
    <n v="6299"/>
    <x v="1"/>
    <d v="2021-04-09T20:53:17"/>
    <x v="1286"/>
    <n v="179088"/>
    <n v="321417"/>
    <s v="UTC+3"/>
    <s v="+3"/>
  </r>
  <r>
    <n v="9750"/>
    <x v="0"/>
    <d v="2021-04-14T15:15:25"/>
    <x v="21908"/>
    <n v="179088"/>
    <n v="421964"/>
    <s v="UTC+3"/>
    <s v="+3"/>
  </r>
  <r>
    <n v="13972"/>
    <x v="6"/>
    <d v="2021-04-17T22:50:53"/>
    <x v="47436"/>
    <n v="179088"/>
    <n v="411922"/>
    <s v="UTC+3"/>
    <s v="+3"/>
  </r>
  <r>
    <n v="32988"/>
    <x v="4"/>
    <d v="2021-04-29T08:57:21"/>
    <x v="30375"/>
    <n v="179096"/>
    <n v="62570"/>
    <s v="UTC+6"/>
    <s v="+6"/>
  </r>
  <r>
    <n v="51829"/>
    <x v="1"/>
    <d v="2021-05-07T09:41:38"/>
    <x v="24357"/>
    <n v="179096"/>
    <n v="158978"/>
    <s v="UTC+6"/>
    <s v="+6"/>
  </r>
  <r>
    <n v="74577"/>
    <x v="6"/>
    <d v="2021-05-15T17:16:24"/>
    <x v="47437"/>
    <n v="179096"/>
    <n v="42035"/>
    <s v="UTC+6"/>
    <s v="+6"/>
  </r>
  <r>
    <n v="88699"/>
    <x v="1"/>
    <d v="2021-05-21T11:52:07"/>
    <x v="5266"/>
    <n v="179096"/>
    <n v="449500"/>
    <s v="UTC+6"/>
    <s v="+6"/>
  </r>
  <r>
    <n v="111402"/>
    <x v="1"/>
    <d v="2021-05-28T09:09:00"/>
    <x v="47438"/>
    <n v="179096"/>
    <n v="339039"/>
    <s v="UTC+6"/>
    <s v="+6"/>
  </r>
  <r>
    <n v="194300"/>
    <x v="2"/>
    <d v="2021-06-20T12:46:26"/>
    <x v="47439"/>
    <n v="179096"/>
    <n v="86587"/>
    <s v="UTC+6"/>
    <s v="+6"/>
  </r>
  <r>
    <n v="197230"/>
    <x v="3"/>
    <d v="2021-06-21T01:29:59"/>
    <x v="47440"/>
    <n v="179096"/>
    <n v="305103"/>
    <s v="UTC+6"/>
    <s v="+6"/>
  </r>
  <r>
    <n v="235222"/>
    <x v="1"/>
    <d v="2021-07-02T12:41:03"/>
    <x v="46858"/>
    <n v="179096"/>
    <n v="411922"/>
    <s v="UTC+6"/>
    <s v="+6"/>
  </r>
  <r>
    <n v="346447"/>
    <x v="5"/>
    <d v="2021-08-03T16:15:25"/>
    <x v="25075"/>
    <n v="179096"/>
    <n v="230507"/>
    <s v="UTC+6"/>
    <s v="+6"/>
  </r>
  <r>
    <n v="366871"/>
    <x v="3"/>
    <d v="2021-08-09T10:44:33"/>
    <x v="948"/>
    <n v="179096"/>
    <n v="347008"/>
    <s v="UTC+6"/>
    <s v="+6"/>
  </r>
  <r>
    <n v="367458"/>
    <x v="3"/>
    <d v="2021-08-09T14:51:32"/>
    <x v="47441"/>
    <n v="179096"/>
    <n v="298988"/>
    <s v="UTC+6"/>
    <s v="+6"/>
  </r>
  <r>
    <n v="403065"/>
    <x v="6"/>
    <d v="2021-08-21T00:12:58"/>
    <x v="47442"/>
    <n v="179096"/>
    <n v="189339"/>
    <s v="UTC+6"/>
    <s v="+6"/>
  </r>
  <r>
    <n v="226566"/>
    <x v="5"/>
    <d v="2021-06-29T12:20:40"/>
    <x v="26860"/>
    <n v="179107"/>
    <n v="82901"/>
    <s v="UTC+3"/>
    <s v="+3"/>
  </r>
  <r>
    <n v="233317"/>
    <x v="4"/>
    <d v="2021-07-01T16:50:57"/>
    <x v="47443"/>
    <n v="179107"/>
    <n v="128969"/>
    <s v="UTC+3"/>
    <s v="+3"/>
  </r>
  <r>
    <n v="244336"/>
    <x v="2"/>
    <d v="2021-07-04T12:39:18"/>
    <x v="35811"/>
    <n v="179107"/>
    <n v="411922"/>
    <s v="UTC+3"/>
    <s v="+3"/>
  </r>
  <r>
    <n v="292454"/>
    <x v="2"/>
    <d v="2021-07-18T19:27:04"/>
    <x v="4195"/>
    <n v="179107"/>
    <n v="75550"/>
    <s v="UTC+3"/>
    <s v="+3"/>
  </r>
  <r>
    <n v="309168"/>
    <x v="6"/>
    <d v="2021-07-24T06:26:36"/>
    <x v="47444"/>
    <n v="179107"/>
    <n v="204394"/>
    <s v="UTC+3"/>
    <s v="+3"/>
  </r>
  <r>
    <n v="324519"/>
    <x v="0"/>
    <d v="2021-07-28T16:09:00"/>
    <x v="47445"/>
    <n v="179107"/>
    <n v="31749"/>
    <s v="UTC+3"/>
    <s v="+3"/>
  </r>
  <r>
    <n v="336344"/>
    <x v="6"/>
    <d v="2021-07-31T18:21:49"/>
    <x v="47446"/>
    <n v="179107"/>
    <n v="397531"/>
    <s v="UTC+3"/>
    <s v="+3"/>
  </r>
  <r>
    <n v="343324"/>
    <x v="3"/>
    <d v="2021-08-02T14:03:11"/>
    <x v="38354"/>
    <n v="179107"/>
    <n v="462580"/>
    <s v="UTC+3"/>
    <s v="+3"/>
  </r>
  <r>
    <n v="351732"/>
    <x v="4"/>
    <d v="2021-08-05T15:55:02"/>
    <x v="43500"/>
    <n v="179107"/>
    <n v="172207"/>
    <s v="UTC+3"/>
    <s v="+3"/>
  </r>
  <r>
    <n v="401353"/>
    <x v="1"/>
    <d v="2021-08-20T17:23:34"/>
    <x v="26864"/>
    <n v="179107"/>
    <n v="217497"/>
    <s v="UTC+3"/>
    <s v="+3"/>
  </r>
  <r>
    <n v="22147"/>
    <x v="1"/>
    <d v="2021-04-23T21:35:48"/>
    <x v="16396"/>
    <n v="179110"/>
    <n v="293021"/>
    <s v="UTC+0"/>
    <s v="+0"/>
  </r>
  <r>
    <n v="25020"/>
    <x v="6"/>
    <d v="2021-04-24T20:07:16"/>
    <x v="35257"/>
    <n v="179110"/>
    <n v="196347"/>
    <s v="UTC+0"/>
    <s v="+0"/>
  </r>
  <r>
    <n v="35604"/>
    <x v="1"/>
    <d v="2021-04-30T13:07:51"/>
    <x v="9563"/>
    <n v="179110"/>
    <n v="250679"/>
    <s v="UTC+0"/>
    <s v="+0"/>
  </r>
  <r>
    <n v="37780"/>
    <x v="1"/>
    <d v="2021-04-30T21:40:28"/>
    <x v="11222"/>
    <n v="179110"/>
    <n v="37644"/>
    <s v="UTC+0"/>
    <s v="+0"/>
  </r>
  <r>
    <n v="51501"/>
    <x v="1"/>
    <d v="2021-05-07T00:46:52"/>
    <x v="47447"/>
    <n v="179110"/>
    <n v="158978"/>
    <s v="UTC+0"/>
    <s v="+0"/>
  </r>
  <r>
    <n v="54588"/>
    <x v="6"/>
    <d v="2021-05-08T08:18:53"/>
    <x v="47448"/>
    <n v="179110"/>
    <n v="411922"/>
    <s v="UTC+0"/>
    <s v="+0"/>
  </r>
  <r>
    <n v="99012"/>
    <x v="2"/>
    <d v="2021-05-23T17:10:20"/>
    <x v="47449"/>
    <n v="179110"/>
    <n v="396596"/>
    <s v="UTC+0"/>
    <s v="+0"/>
  </r>
  <r>
    <n v="143434"/>
    <x v="6"/>
    <d v="2021-06-05T21:12:30"/>
    <x v="47450"/>
    <n v="179110"/>
    <n v="76405"/>
    <s v="UTC+0"/>
    <s v="+0"/>
  </r>
  <r>
    <n v="236975"/>
    <x v="1"/>
    <d v="2021-07-02T18:31:44"/>
    <x v="47451"/>
    <n v="179110"/>
    <n v="21407"/>
    <s v="UTC+0"/>
    <s v="+0"/>
  </r>
  <r>
    <n v="239809"/>
    <x v="6"/>
    <d v="2021-07-03T12:02:36"/>
    <x v="47452"/>
    <n v="179110"/>
    <n v="78646"/>
    <s v="UTC+0"/>
    <s v="+0"/>
  </r>
  <r>
    <n v="265602"/>
    <x v="6"/>
    <d v="2021-07-10T22:59:41"/>
    <x v="22873"/>
    <n v="179110"/>
    <n v="310209"/>
    <s v="UTC+0"/>
    <s v="+0"/>
  </r>
  <r>
    <n v="299079"/>
    <x v="0"/>
    <d v="2021-07-21T07:59:31"/>
    <x v="47453"/>
    <n v="179110"/>
    <n v="3528"/>
    <s v="UTC+0"/>
    <s v="+0"/>
  </r>
  <r>
    <n v="398161"/>
    <x v="4"/>
    <d v="2021-08-19T18:43:23"/>
    <x v="31558"/>
    <n v="179110"/>
    <n v="298988"/>
    <s v="UTC+0"/>
    <s v="+0"/>
  </r>
  <r>
    <n v="402323"/>
    <x v="1"/>
    <d v="2021-08-20T20:23:34"/>
    <x v="26864"/>
    <n v="179110"/>
    <n v="347008"/>
    <s v="UTC+0"/>
    <s v="+0"/>
  </r>
  <r>
    <n v="124981"/>
    <x v="2"/>
    <d v="2021-05-30T21:50:40"/>
    <x v="47454"/>
    <n v="179137"/>
    <n v="250679"/>
    <s v="UTC+1"/>
    <s v="+1"/>
  </r>
  <r>
    <n v="129383"/>
    <x v="5"/>
    <d v="2021-06-01T16:12:30"/>
    <x v="47455"/>
    <n v="179137"/>
    <n v="288686"/>
    <s v="UTC+1"/>
    <s v="+1"/>
  </r>
  <r>
    <n v="132438"/>
    <x v="0"/>
    <d v="2021-06-02T20:12:30"/>
    <x v="47456"/>
    <n v="179137"/>
    <n v="169042"/>
    <s v="UTC+1"/>
    <s v="+1"/>
  </r>
  <r>
    <n v="163816"/>
    <x v="6"/>
    <d v="2021-06-12T04:20:36"/>
    <x v="47457"/>
    <n v="179137"/>
    <n v="158978"/>
    <s v="UTC+1"/>
    <s v="+1"/>
  </r>
  <r>
    <n v="180202"/>
    <x v="0"/>
    <d v="2021-06-16T20:35:48"/>
    <x v="43404"/>
    <n v="179137"/>
    <n v="312385"/>
    <s v="UTC+1"/>
    <s v="+1"/>
  </r>
  <r>
    <n v="189174"/>
    <x v="6"/>
    <d v="2021-06-19T09:11:37"/>
    <x v="47458"/>
    <n v="179137"/>
    <n v="230507"/>
    <s v="UTC+1"/>
    <s v="+1"/>
  </r>
  <r>
    <n v="204644"/>
    <x v="0"/>
    <d v="2021-06-23T16:10:10"/>
    <x v="45337"/>
    <n v="179137"/>
    <n v="374837"/>
    <s v="UTC+1"/>
    <s v="+1"/>
  </r>
  <r>
    <n v="269276"/>
    <x v="2"/>
    <d v="2021-07-11T21:06:06"/>
    <x v="649"/>
    <n v="179137"/>
    <n v="184941"/>
    <s v="UTC+1"/>
    <s v="+1"/>
  </r>
  <r>
    <n v="272637"/>
    <x v="3"/>
    <d v="2021-07-12T21:57:21"/>
    <x v="8768"/>
    <n v="179137"/>
    <n v="329376"/>
    <s v="UTC+1"/>
    <s v="+1"/>
  </r>
  <r>
    <n v="287507"/>
    <x v="6"/>
    <d v="2021-07-17T15:06:14"/>
    <x v="47459"/>
    <n v="179137"/>
    <n v="154228"/>
    <s v="UTC+1"/>
    <s v="+1"/>
  </r>
  <r>
    <n v="291647"/>
    <x v="2"/>
    <d v="2021-07-18T17:01:26"/>
    <x v="4457"/>
    <n v="179137"/>
    <n v="143150"/>
    <s v="UTC+1"/>
    <s v="+1"/>
  </r>
  <r>
    <n v="317075"/>
    <x v="2"/>
    <d v="2021-07-25T22:22:59"/>
    <x v="8223"/>
    <n v="179137"/>
    <n v="182984"/>
    <s v="UTC+1"/>
    <s v="+1"/>
  </r>
  <r>
    <n v="319358"/>
    <x v="3"/>
    <d v="2021-07-26T17:45:42"/>
    <x v="36132"/>
    <n v="179137"/>
    <n v="351192"/>
    <s v="UTC+1"/>
    <s v="+1"/>
  </r>
  <r>
    <n v="335527"/>
    <x v="6"/>
    <d v="2021-07-31T16:24:09"/>
    <x v="17018"/>
    <n v="179137"/>
    <n v="4199"/>
    <s v="UTC+1"/>
    <s v="+1"/>
  </r>
  <r>
    <n v="373344"/>
    <x v="0"/>
    <d v="2021-08-11T17:38:43"/>
    <x v="12866"/>
    <n v="179137"/>
    <n v="318314"/>
    <s v="UTC+1"/>
    <s v="+1"/>
  </r>
  <r>
    <n v="377223"/>
    <x v="4"/>
    <d v="2021-08-12T23:14:15"/>
    <x v="3199"/>
    <n v="179137"/>
    <n v="411922"/>
    <s v="UTC+1"/>
    <s v="+1"/>
  </r>
  <r>
    <n v="7886"/>
    <x v="2"/>
    <d v="2021-04-11T19:58:31"/>
    <x v="47460"/>
    <n v="179149"/>
    <n v="108086"/>
    <s v="UTC+1"/>
    <s v="+1"/>
  </r>
  <r>
    <n v="13399"/>
    <x v="6"/>
    <d v="2021-04-17T17:24:44"/>
    <x v="47461"/>
    <n v="179149"/>
    <n v="324893"/>
    <s v="UTC+1"/>
    <s v="+1"/>
  </r>
  <r>
    <n v="28608"/>
    <x v="3"/>
    <d v="2021-04-26T15:37:33"/>
    <x v="47462"/>
    <n v="179149"/>
    <n v="158978"/>
    <s v="UTC+1"/>
    <s v="+1"/>
  </r>
  <r>
    <n v="41351"/>
    <x v="2"/>
    <d v="2021-05-02T08:36:30"/>
    <x v="47463"/>
    <n v="179149"/>
    <n v="331056"/>
    <s v="UTC+1"/>
    <s v="+1"/>
  </r>
  <r>
    <n v="47939"/>
    <x v="0"/>
    <d v="2021-05-05T00:59:06"/>
    <x v="47464"/>
    <n v="179149"/>
    <n v="214224"/>
    <s v="UTC+1"/>
    <s v="+1"/>
  </r>
  <r>
    <n v="74268"/>
    <x v="6"/>
    <d v="2021-05-15T16:05:31"/>
    <x v="4103"/>
    <n v="179149"/>
    <n v="330333"/>
    <s v="UTC+1"/>
    <s v="+1"/>
  </r>
  <r>
    <n v="83129"/>
    <x v="5"/>
    <d v="2021-05-18T19:02:36"/>
    <x v="29579"/>
    <n v="179149"/>
    <n v="225555"/>
    <s v="UTC+1"/>
    <s v="+1"/>
  </r>
  <r>
    <n v="85590"/>
    <x v="0"/>
    <d v="2021-05-19T20:14:50"/>
    <x v="47465"/>
    <n v="179149"/>
    <n v="112334"/>
    <s v="UTC+1"/>
    <s v="+1"/>
  </r>
  <r>
    <n v="96182"/>
    <x v="6"/>
    <d v="2021-05-22T21:56:28"/>
    <x v="47466"/>
    <n v="179149"/>
    <n v="60239"/>
    <s v="UTC+1"/>
    <s v="+1"/>
  </r>
  <r>
    <n v="107845"/>
    <x v="0"/>
    <d v="2021-05-26T20:17:10"/>
    <x v="18852"/>
    <n v="179149"/>
    <n v="33076"/>
    <s v="UTC+1"/>
    <s v="+1"/>
  </r>
  <r>
    <n v="119010"/>
    <x v="6"/>
    <d v="2021-05-29T17:55:02"/>
    <x v="13006"/>
    <n v="179149"/>
    <n v="122982"/>
    <s v="UTC+1"/>
    <s v="+1"/>
  </r>
  <r>
    <n v="187378"/>
    <x v="1"/>
    <d v="2021-06-18T20:38:08"/>
    <x v="3661"/>
    <n v="179149"/>
    <n v="102086"/>
    <s v="UTC+1"/>
    <s v="+1"/>
  </r>
  <r>
    <n v="199906"/>
    <x v="3"/>
    <d v="2021-06-21T21:38:43"/>
    <x v="47467"/>
    <n v="179149"/>
    <n v="369308"/>
    <s v="UTC+1"/>
    <s v="+1"/>
  </r>
  <r>
    <n v="244824"/>
    <x v="2"/>
    <d v="2021-07-04T15:05:02"/>
    <x v="47468"/>
    <n v="179149"/>
    <n v="322273"/>
    <s v="UTC+1"/>
    <s v="+1"/>
  </r>
  <r>
    <n v="268337"/>
    <x v="2"/>
    <d v="2021-07-11T17:50:22"/>
    <x v="10529"/>
    <n v="179149"/>
    <n v="43842"/>
    <s v="UTC+1"/>
    <s v="+1"/>
  </r>
  <r>
    <n v="274690"/>
    <x v="5"/>
    <d v="2021-07-13T18:11:20"/>
    <x v="47469"/>
    <n v="179149"/>
    <n v="12149"/>
    <s v="UTC+1"/>
    <s v="+1"/>
  </r>
  <r>
    <n v="323962"/>
    <x v="0"/>
    <d v="2021-07-28T13:31:44"/>
    <x v="16804"/>
    <n v="179149"/>
    <n v="440181"/>
    <s v="UTC+1"/>
    <s v="+1"/>
  </r>
  <r>
    <n v="20898"/>
    <x v="1"/>
    <d v="2021-04-23T08:17:17"/>
    <x v="47470"/>
    <n v="179155"/>
    <n v="411922"/>
    <s v="UTC+1"/>
    <s v="+1"/>
  </r>
  <r>
    <n v="28481"/>
    <x v="3"/>
    <d v="2021-04-26T14:34:38"/>
    <x v="42363"/>
    <n v="179155"/>
    <n v="397390"/>
    <s v="UTC+1"/>
    <s v="+1"/>
  </r>
  <r>
    <n v="35312"/>
    <x v="1"/>
    <d v="2021-04-30T11:02:36"/>
    <x v="46719"/>
    <n v="179155"/>
    <n v="88863"/>
    <s v="UTC+1"/>
    <s v="+1"/>
  </r>
  <r>
    <n v="40513"/>
    <x v="6"/>
    <d v="2021-05-01T21:27:04"/>
    <x v="22043"/>
    <n v="179155"/>
    <n v="73643"/>
    <s v="UTC+1"/>
    <s v="+1"/>
  </r>
  <r>
    <n v="77411"/>
    <x v="2"/>
    <d v="2021-05-16T14:36:58"/>
    <x v="10203"/>
    <n v="179155"/>
    <n v="304722"/>
    <s v="UTC+1"/>
    <s v="+1"/>
  </r>
  <r>
    <n v="123864"/>
    <x v="2"/>
    <d v="2021-05-30T18:19:35"/>
    <x v="47471"/>
    <n v="179155"/>
    <n v="267917"/>
    <s v="UTC+1"/>
    <s v="+1"/>
  </r>
  <r>
    <n v="187097"/>
    <x v="1"/>
    <d v="2021-06-18T19:42:13"/>
    <x v="22075"/>
    <n v="179155"/>
    <n v="158978"/>
    <s v="UTC+1"/>
    <s v="+1"/>
  </r>
  <r>
    <n v="188441"/>
    <x v="6"/>
    <d v="2021-06-19T02:06:31"/>
    <x v="47472"/>
    <n v="179155"/>
    <n v="279456"/>
    <s v="UTC+1"/>
    <s v="+1"/>
  </r>
  <r>
    <n v="303063"/>
    <x v="4"/>
    <d v="2021-07-22T15:44:33"/>
    <x v="26366"/>
    <n v="179155"/>
    <n v="250679"/>
    <s v="UTC+1"/>
    <s v="+1"/>
  </r>
  <r>
    <n v="314957"/>
    <x v="2"/>
    <d v="2021-07-25T15:45:44"/>
    <x v="47473"/>
    <n v="179155"/>
    <n v="288948"/>
    <s v="UTC+1"/>
    <s v="+1"/>
  </r>
  <r>
    <n v="30902"/>
    <x v="5"/>
    <d v="2021-04-27T22:24:44"/>
    <x v="47474"/>
    <n v="179166"/>
    <n v="158978"/>
    <s v="UTC+0"/>
    <s v="+0"/>
  </r>
  <r>
    <n v="47806"/>
    <x v="5"/>
    <d v="2021-05-04T22:43:23"/>
    <x v="11720"/>
    <n v="179166"/>
    <n v="470762"/>
    <s v="UTC+0"/>
    <s v="+0"/>
  </r>
  <r>
    <n v="83619"/>
    <x v="5"/>
    <d v="2021-05-18T22:20:05"/>
    <x v="35779"/>
    <n v="179166"/>
    <n v="204394"/>
    <s v="UTC+0"/>
    <s v="+0"/>
  </r>
  <r>
    <n v="99558"/>
    <x v="2"/>
    <d v="2021-05-23T19:28:11"/>
    <x v="47475"/>
    <n v="179166"/>
    <n v="341333"/>
    <s v="UTC+0"/>
    <s v="+0"/>
  </r>
  <r>
    <n v="103263"/>
    <x v="5"/>
    <d v="2021-05-25T01:54:27"/>
    <x v="47476"/>
    <n v="179166"/>
    <n v="118549"/>
    <s v="UTC+0"/>
    <s v="+0"/>
  </r>
  <r>
    <n v="108548"/>
    <x v="4"/>
    <d v="2021-05-27T00:39:53"/>
    <x v="27324"/>
    <n v="179166"/>
    <n v="324951"/>
    <s v="UTC+0"/>
    <s v="+0"/>
  </r>
  <r>
    <n v="136781"/>
    <x v="1"/>
    <d v="2021-06-04T13:19:30"/>
    <x v="47477"/>
    <n v="179166"/>
    <n v="226626"/>
    <s v="UTC+0"/>
    <s v="+0"/>
  </r>
  <r>
    <n v="186268"/>
    <x v="1"/>
    <d v="2021-06-18T17:40:28"/>
    <x v="27197"/>
    <n v="179166"/>
    <n v="250679"/>
    <s v="UTC+0"/>
    <s v="+0"/>
  </r>
  <r>
    <n v="255881"/>
    <x v="4"/>
    <d v="2021-07-08T18:17:45"/>
    <x v="25380"/>
    <n v="179166"/>
    <n v="43842"/>
    <s v="UTC+0"/>
    <s v="+0"/>
  </r>
  <r>
    <n v="275592"/>
    <x v="5"/>
    <d v="2021-07-13T22:27:04"/>
    <x v="47478"/>
    <n v="179166"/>
    <n v="208672"/>
    <s v="UTC+0"/>
    <s v="+0"/>
  </r>
  <r>
    <n v="319695"/>
    <x v="3"/>
    <d v="2021-07-26T19:04:21"/>
    <x v="38540"/>
    <n v="179166"/>
    <n v="48991"/>
    <s v="UTC+0"/>
    <s v="+0"/>
  </r>
  <r>
    <n v="322721"/>
    <x v="5"/>
    <d v="2021-07-27T21:10:10"/>
    <x v="13545"/>
    <n v="179166"/>
    <n v="230507"/>
    <s v="UTC+0"/>
    <s v="+0"/>
  </r>
  <r>
    <n v="337704"/>
    <x v="6"/>
    <d v="2021-07-31T22:38:43"/>
    <x v="9735"/>
    <n v="179166"/>
    <n v="343403"/>
    <s v="UTC+0"/>
    <s v="+0"/>
  </r>
  <r>
    <n v="349908"/>
    <x v="0"/>
    <d v="2021-08-04T18:52:42"/>
    <x v="35363"/>
    <n v="179166"/>
    <n v="182984"/>
    <s v="UTC+0"/>
    <s v="+0"/>
  </r>
  <r>
    <n v="365852"/>
    <x v="2"/>
    <d v="2021-08-08T20:09:35"/>
    <x v="25230"/>
    <n v="179166"/>
    <n v="304128"/>
    <s v="UTC+0"/>
    <s v="+0"/>
  </r>
  <r>
    <n v="370474"/>
    <x v="5"/>
    <d v="2021-08-10T16:56:12"/>
    <x v="30873"/>
    <n v="179166"/>
    <n v="54565"/>
    <s v="UTC+0"/>
    <s v="+0"/>
  </r>
  <r>
    <n v="381518"/>
    <x v="6"/>
    <d v="2021-08-14T05:54:18"/>
    <x v="47479"/>
    <n v="179166"/>
    <n v="301748"/>
    <s v="UTC+0"/>
    <s v="+0"/>
  </r>
  <r>
    <n v="384238"/>
    <x v="6"/>
    <d v="2021-08-14T19:22:59"/>
    <x v="10475"/>
    <n v="179166"/>
    <n v="104958"/>
    <s v="UTC+0"/>
    <s v="+0"/>
  </r>
  <r>
    <n v="24921"/>
    <x v="6"/>
    <d v="2021-04-24T19:45:17"/>
    <x v="47480"/>
    <n v="179177"/>
    <n v="104958"/>
    <s v="UTC+0"/>
    <s v="+0"/>
  </r>
  <r>
    <n v="36577"/>
    <x v="1"/>
    <d v="2021-04-30T17:00:51"/>
    <x v="23224"/>
    <n v="179177"/>
    <n v="37644"/>
    <s v="UTC+0"/>
    <s v="+0"/>
  </r>
  <r>
    <n v="49152"/>
    <x v="0"/>
    <d v="2021-05-05T19:43:58"/>
    <x v="30738"/>
    <n v="179177"/>
    <n v="242428"/>
    <s v="UTC+0"/>
    <s v="+0"/>
  </r>
  <r>
    <n v="119898"/>
    <x v="6"/>
    <d v="2021-05-29T20:08:29"/>
    <x v="47481"/>
    <n v="179177"/>
    <n v="411922"/>
    <s v="UTC+0"/>
    <s v="+0"/>
  </r>
  <r>
    <n v="217587"/>
    <x v="6"/>
    <d v="2021-06-26T21:05:31"/>
    <x v="38579"/>
    <n v="179177"/>
    <n v="250679"/>
    <s v="UTC+0"/>
    <s v="+0"/>
  </r>
  <r>
    <n v="231506"/>
    <x v="0"/>
    <d v="2021-06-30T20:04:56"/>
    <x v="25641"/>
    <n v="179177"/>
    <n v="391572"/>
    <s v="UTC+0"/>
    <s v="+0"/>
  </r>
  <r>
    <n v="316915"/>
    <x v="2"/>
    <d v="2021-07-25T21:42:48"/>
    <x v="47482"/>
    <n v="179177"/>
    <n v="379466"/>
    <s v="UTC+0"/>
    <s v="+0"/>
  </r>
  <r>
    <n v="332630"/>
    <x v="1"/>
    <d v="2021-07-30T22:03:46"/>
    <x v="12380"/>
    <n v="179177"/>
    <n v="301535"/>
    <s v="UTC+0"/>
    <s v="+0"/>
  </r>
  <r>
    <n v="335707"/>
    <x v="6"/>
    <d v="2021-07-31T16:51:32"/>
    <x v="1354"/>
    <n v="179177"/>
    <n v="442077"/>
    <s v="UTC+0"/>
    <s v="+0"/>
  </r>
  <r>
    <n v="347359"/>
    <x v="5"/>
    <d v="2021-08-03T20:05:17"/>
    <x v="47483"/>
    <n v="179177"/>
    <n v="250679"/>
    <s v="UTC+0"/>
    <s v="+0"/>
  </r>
  <r>
    <n v="347779"/>
    <x v="5"/>
    <d v="2021-08-03T23:09:00"/>
    <x v="47484"/>
    <n v="179177"/>
    <n v="217024"/>
    <s v="UTC+0"/>
    <s v="+0"/>
  </r>
  <r>
    <n v="350785"/>
    <x v="4"/>
    <d v="2021-08-05T00:04:56"/>
    <x v="11277"/>
    <n v="179177"/>
    <n v="285680"/>
    <s v="UTC+0"/>
    <s v="+0"/>
  </r>
  <r>
    <n v="378511"/>
    <x v="1"/>
    <d v="2021-08-13T15:11:20"/>
    <x v="47485"/>
    <n v="179177"/>
    <n v="349014"/>
    <s v="UTC+0"/>
    <s v="+0"/>
  </r>
  <r>
    <n v="398754"/>
    <x v="4"/>
    <d v="2021-08-19T21:59:06"/>
    <x v="40631"/>
    <n v="179177"/>
    <n v="204281"/>
    <s v="UTC+0"/>
    <s v="+0"/>
  </r>
  <r>
    <n v="415235"/>
    <x v="5"/>
    <d v="2021-08-24T19:57:56"/>
    <x v="47486"/>
    <n v="179177"/>
    <n v="54917"/>
    <s v="UTC+0"/>
    <s v="+0"/>
  </r>
  <r>
    <n v="422352"/>
    <x v="6"/>
    <d v="2021-08-28T09:13:04"/>
    <x v="47487"/>
    <n v="179177"/>
    <n v="87048"/>
    <s v="UTC+0"/>
    <s v="+0"/>
  </r>
  <r>
    <n v="227892"/>
    <x v="5"/>
    <d v="2021-06-29T18:04:21"/>
    <x v="14862"/>
    <n v="179197"/>
    <n v="40767"/>
    <s v="UTC+1"/>
    <s v="+1"/>
  </r>
  <r>
    <n v="236246"/>
    <x v="1"/>
    <d v="2021-07-02T16:31:09"/>
    <x v="10091"/>
    <n v="179197"/>
    <n v="158978"/>
    <s v="UTC+1"/>
    <s v="+1"/>
  </r>
  <r>
    <n v="248241"/>
    <x v="3"/>
    <d v="2021-07-05T16:14:50"/>
    <x v="47488"/>
    <n v="179197"/>
    <n v="267896"/>
    <s v="UTC+1"/>
    <s v="+1"/>
  </r>
  <r>
    <n v="290739"/>
    <x v="2"/>
    <d v="2021-07-18T10:10:44"/>
    <x v="47489"/>
    <n v="179197"/>
    <n v="232400"/>
    <s v="UTC+1"/>
    <s v="+1"/>
  </r>
  <r>
    <n v="317343"/>
    <x v="2"/>
    <d v="2021-07-25T23:34:39"/>
    <x v="47490"/>
    <n v="179197"/>
    <n v="373415"/>
    <s v="UTC+1"/>
    <s v="+1"/>
  </r>
  <r>
    <n v="336742"/>
    <x v="6"/>
    <d v="2021-07-31T19:37:33"/>
    <x v="11061"/>
    <n v="179197"/>
    <n v="411922"/>
    <s v="UTC+1"/>
    <s v="+1"/>
  </r>
  <r>
    <n v="341564"/>
    <x v="2"/>
    <d v="2021-08-01T19:35:13"/>
    <x v="10517"/>
    <n v="179197"/>
    <n v="120139"/>
    <s v="UTC+1"/>
    <s v="+1"/>
  </r>
  <r>
    <n v="393111"/>
    <x v="5"/>
    <d v="2021-08-17T18:48:37"/>
    <x v="47491"/>
    <n v="179197"/>
    <n v="112334"/>
    <s v="UTC+1"/>
    <s v="+1"/>
  </r>
  <r>
    <n v="398340"/>
    <x v="4"/>
    <d v="2021-08-19T19:30:34"/>
    <x v="47492"/>
    <n v="179197"/>
    <n v="36890"/>
    <s v="UTC+1"/>
    <s v="+1"/>
  </r>
  <r>
    <n v="403355"/>
    <x v="6"/>
    <d v="2021-08-21T03:01:33"/>
    <x v="47493"/>
    <n v="179197"/>
    <n v="241927"/>
    <s v="UTC+1"/>
    <s v="+1"/>
  </r>
  <r>
    <n v="100855"/>
    <x v="3"/>
    <d v="2021-05-24T11:02:24"/>
    <x v="47494"/>
    <n v="179253"/>
    <n v="158978"/>
    <s v="UTC+3"/>
    <s v="+3"/>
  </r>
  <r>
    <n v="148047"/>
    <x v="3"/>
    <d v="2021-06-07T03:15:50"/>
    <x v="47495"/>
    <n v="179253"/>
    <n v="411922"/>
    <s v="UTC+3"/>
    <s v="+3"/>
  </r>
  <r>
    <n v="163861"/>
    <x v="6"/>
    <d v="2021-06-12T04:54:21"/>
    <x v="47496"/>
    <n v="179253"/>
    <n v="118549"/>
    <s v="UTC+3"/>
    <s v="+3"/>
  </r>
  <r>
    <n v="171529"/>
    <x v="2"/>
    <d v="2021-06-13T17:49:12"/>
    <x v="17545"/>
    <n v="179253"/>
    <n v="471949"/>
    <s v="UTC+3"/>
    <s v="+3"/>
  </r>
  <r>
    <n v="194791"/>
    <x v="2"/>
    <d v="2021-06-20T14:42:48"/>
    <x v="11115"/>
    <n v="179253"/>
    <n v="370651"/>
    <s v="UTC+3"/>
    <s v="+3"/>
  </r>
  <r>
    <n v="222454"/>
    <x v="2"/>
    <d v="2021-06-27T22:09:50"/>
    <x v="47497"/>
    <n v="179253"/>
    <n v="21760"/>
    <s v="UTC+3"/>
    <s v="+3"/>
  </r>
  <r>
    <n v="252027"/>
    <x v="5"/>
    <d v="2021-07-06T23:22:24"/>
    <x v="47498"/>
    <n v="179253"/>
    <n v="219309"/>
    <s v="UTC+3"/>
    <s v="+3"/>
  </r>
  <r>
    <n v="254049"/>
    <x v="0"/>
    <d v="2021-07-07T20:45:36"/>
    <x v="47499"/>
    <n v="179253"/>
    <n v="341081"/>
    <s v="UTC+3"/>
    <s v="+3"/>
  </r>
  <r>
    <n v="266467"/>
    <x v="2"/>
    <d v="2021-07-11T07:29:17"/>
    <x v="47500"/>
    <n v="179253"/>
    <n v="150225"/>
    <s v="UTC+3"/>
    <s v="+3"/>
  </r>
  <r>
    <n v="277009"/>
    <x v="0"/>
    <d v="2021-07-14T16:09:00"/>
    <x v="5532"/>
    <n v="179253"/>
    <n v="347008"/>
    <s v="UTC+3"/>
    <s v="+3"/>
  </r>
  <r>
    <n v="308224"/>
    <x v="1"/>
    <d v="2021-07-23T22:31:09"/>
    <x v="40798"/>
    <n v="179253"/>
    <n v="351192"/>
    <s v="UTC+3"/>
    <s v="+3"/>
  </r>
  <r>
    <n v="358870"/>
    <x v="6"/>
    <d v="2021-08-07T10:56:47"/>
    <x v="31905"/>
    <n v="179253"/>
    <n v="111368"/>
    <s v="UTC+3"/>
    <s v="+3"/>
  </r>
  <r>
    <n v="210135"/>
    <x v="1"/>
    <d v="2021-06-25T11:02:01"/>
    <x v="46648"/>
    <n v="179278"/>
    <n v="347393"/>
    <s v="UTC+0"/>
    <s v="+0"/>
  </r>
  <r>
    <n v="228333"/>
    <x v="5"/>
    <d v="2021-06-29T19:32:19"/>
    <x v="32998"/>
    <n v="179278"/>
    <n v="411922"/>
    <s v="UTC+0"/>
    <s v="+0"/>
  </r>
  <r>
    <n v="253198"/>
    <x v="0"/>
    <d v="2021-07-07T17:17:10"/>
    <x v="47501"/>
    <n v="179278"/>
    <n v="191893"/>
    <s v="UTC+0"/>
    <s v="+0"/>
  </r>
  <r>
    <n v="276684"/>
    <x v="0"/>
    <d v="2021-07-14T14:45:42"/>
    <x v="20532"/>
    <n v="179278"/>
    <n v="298988"/>
    <s v="UTC+0"/>
    <s v="+0"/>
  </r>
  <r>
    <n v="295367"/>
    <x v="3"/>
    <d v="2021-07-19T20:02:36"/>
    <x v="17025"/>
    <n v="179278"/>
    <n v="447858"/>
    <s v="UTC+0"/>
    <s v="+0"/>
  </r>
  <r>
    <n v="339260"/>
    <x v="2"/>
    <d v="2021-08-01T10:15:44"/>
    <x v="47502"/>
    <n v="179278"/>
    <n v="258219"/>
    <s v="UTC+0"/>
    <s v="+0"/>
  </r>
  <r>
    <n v="352711"/>
    <x v="4"/>
    <d v="2021-08-05T19:53:17"/>
    <x v="34280"/>
    <n v="179278"/>
    <n v="347008"/>
    <s v="UTC+0"/>
    <s v="+0"/>
  </r>
  <r>
    <n v="387027"/>
    <x v="2"/>
    <d v="2021-08-15T14:52:42"/>
    <x v="11768"/>
    <n v="179278"/>
    <n v="349014"/>
    <s v="UTC+0"/>
    <s v="+0"/>
  </r>
  <r>
    <n v="81264"/>
    <x v="3"/>
    <d v="2021-05-17T21:22:59"/>
    <x v="7058"/>
    <n v="179315"/>
    <n v="158978"/>
    <s v="UTC+2"/>
    <s v="+2"/>
  </r>
  <r>
    <n v="138403"/>
    <x v="1"/>
    <d v="2021-06-04T18:23:34"/>
    <x v="14731"/>
    <n v="179315"/>
    <n v="411922"/>
    <s v="UTC+2"/>
    <s v="+2"/>
  </r>
  <r>
    <n v="173959"/>
    <x v="3"/>
    <d v="2021-06-14T16:15:25"/>
    <x v="5005"/>
    <n v="179315"/>
    <n v="231678"/>
    <s v="UTC+2"/>
    <s v="+2"/>
  </r>
  <r>
    <n v="230999"/>
    <x v="0"/>
    <d v="2021-06-30T18:18:55"/>
    <x v="1766"/>
    <n v="179315"/>
    <n v="182191"/>
    <s v="UTC+2"/>
    <s v="+2"/>
  </r>
  <r>
    <n v="262360"/>
    <x v="6"/>
    <d v="2021-07-10T12:29:24"/>
    <x v="47503"/>
    <n v="179315"/>
    <n v="194259"/>
    <s v="UTC+2"/>
    <s v="+2"/>
  </r>
  <r>
    <n v="272138"/>
    <x v="3"/>
    <d v="2021-07-12T19:47:27"/>
    <x v="3236"/>
    <n v="179315"/>
    <n v="394819"/>
    <s v="UTC+2"/>
    <s v="+2"/>
  </r>
  <r>
    <n v="212361"/>
    <x v="1"/>
    <d v="2021-06-25T18:20:40"/>
    <x v="7535"/>
    <n v="179321"/>
    <n v="451656"/>
    <s v="UTC+1"/>
    <s v="+1"/>
  </r>
  <r>
    <n v="245843"/>
    <x v="2"/>
    <d v="2021-07-04T18:13:40"/>
    <x v="44254"/>
    <n v="179321"/>
    <n v="102086"/>
    <s v="UTC+1"/>
    <s v="+1"/>
  </r>
  <r>
    <n v="252903"/>
    <x v="0"/>
    <d v="2021-07-07T14:06:41"/>
    <x v="47504"/>
    <n v="179321"/>
    <n v="439981"/>
    <s v="UTC+1"/>
    <s v="+1"/>
  </r>
  <r>
    <n v="255695"/>
    <x v="4"/>
    <d v="2021-07-08T17:38:43"/>
    <x v="42526"/>
    <n v="179321"/>
    <n v="367087"/>
    <s v="UTC+1"/>
    <s v="+1"/>
  </r>
  <r>
    <n v="292253"/>
    <x v="2"/>
    <d v="2021-07-18T18:53:17"/>
    <x v="26351"/>
    <n v="179321"/>
    <n v="204394"/>
    <s v="UTC+1"/>
    <s v="+1"/>
  </r>
  <r>
    <n v="350764"/>
    <x v="0"/>
    <d v="2021-08-04T23:42:13"/>
    <x v="47505"/>
    <n v="179321"/>
    <n v="192331"/>
    <s v="UTC+1"/>
    <s v="+1"/>
  </r>
  <r>
    <n v="354730"/>
    <x v="1"/>
    <d v="2021-08-06T14:41:38"/>
    <x v="80"/>
    <n v="179321"/>
    <n v="245484"/>
    <s v="UTC+1"/>
    <s v="+1"/>
  </r>
  <r>
    <n v="385353"/>
    <x v="6"/>
    <d v="2021-08-14T23:56:12"/>
    <x v="47506"/>
    <n v="179321"/>
    <n v="394819"/>
    <s v="UTC+1"/>
    <s v="+1"/>
  </r>
  <r>
    <n v="388983"/>
    <x v="2"/>
    <d v="2021-08-15T22:43:58"/>
    <x v="47507"/>
    <n v="179321"/>
    <n v="76405"/>
    <s v="UTC+1"/>
    <s v="+1"/>
  </r>
  <r>
    <n v="391103"/>
    <x v="3"/>
    <d v="2021-08-16T20:31:09"/>
    <x v="47508"/>
    <n v="179321"/>
    <n v="250679"/>
    <s v="UTC+1"/>
    <s v="+1"/>
  </r>
  <r>
    <n v="410947"/>
    <x v="2"/>
    <d v="2021-08-22T21:38:43"/>
    <x v="40976"/>
    <n v="179321"/>
    <n v="417467"/>
    <s v="UTC+1"/>
    <s v="+1"/>
  </r>
  <r>
    <n v="417443"/>
    <x v="0"/>
    <d v="2021-08-25T17:57:21"/>
    <x v="41956"/>
    <n v="179321"/>
    <n v="411922"/>
    <s v="UTC+1"/>
    <s v="+1"/>
  </r>
  <r>
    <n v="222572"/>
    <x v="2"/>
    <d v="2021-06-27T22:34:03"/>
    <x v="28315"/>
    <n v="179330"/>
    <n v="411922"/>
    <s v="UTC+0"/>
    <s v="+0"/>
  </r>
  <r>
    <n v="231594"/>
    <x v="0"/>
    <d v="2021-06-30T20:23:34"/>
    <x v="4819"/>
    <n v="179330"/>
    <n v="472712"/>
    <s v="UTC+0"/>
    <s v="+0"/>
  </r>
  <r>
    <n v="236157"/>
    <x v="1"/>
    <d v="2021-07-02T16:16:35"/>
    <x v="12480"/>
    <n v="179330"/>
    <n v="347008"/>
    <s v="UTC+0"/>
    <s v="+0"/>
  </r>
  <r>
    <n v="237985"/>
    <x v="1"/>
    <d v="2021-07-02T21:35:48"/>
    <x v="23048"/>
    <n v="179330"/>
    <n v="230507"/>
    <s v="UTC+0"/>
    <s v="+0"/>
  </r>
  <r>
    <n v="251121"/>
    <x v="5"/>
    <d v="2021-07-06T18:50:22"/>
    <x v="46798"/>
    <n v="179330"/>
    <n v="425965"/>
    <s v="UTC+0"/>
    <s v="+0"/>
  </r>
  <r>
    <n v="259476"/>
    <x v="1"/>
    <d v="2021-07-09T18:57:21"/>
    <x v="32662"/>
    <n v="179330"/>
    <n v="107006"/>
    <s v="UTC+0"/>
    <s v="+0"/>
  </r>
  <r>
    <n v="284201"/>
    <x v="1"/>
    <d v="2021-07-16T18:59:41"/>
    <x v="42174"/>
    <n v="179330"/>
    <n v="347393"/>
    <s v="UTC+0"/>
    <s v="+0"/>
  </r>
  <r>
    <n v="304468"/>
    <x v="4"/>
    <d v="2021-07-22T22:50:53"/>
    <x v="47509"/>
    <n v="179330"/>
    <n v="432277"/>
    <s v="UTC+0"/>
    <s v="+0"/>
  </r>
  <r>
    <n v="312368"/>
    <x v="6"/>
    <d v="2021-07-24T20:46:52"/>
    <x v="18927"/>
    <n v="179330"/>
    <n v="336965"/>
    <s v="UTC+0"/>
    <s v="+0"/>
  </r>
  <r>
    <n v="333300"/>
    <x v="6"/>
    <d v="2021-07-31T02:16:06"/>
    <x v="47510"/>
    <n v="179330"/>
    <n v="154256"/>
    <s v="UTC+0"/>
    <s v="+0"/>
  </r>
  <r>
    <n v="346708"/>
    <x v="5"/>
    <d v="2021-08-03T16:49:12"/>
    <x v="6003"/>
    <n v="179330"/>
    <n v="436838"/>
    <s v="UTC+0"/>
    <s v="+0"/>
  </r>
  <r>
    <n v="8494"/>
    <x v="3"/>
    <d v="2021-04-12T19:45:07"/>
    <x v="47511"/>
    <n v="179346"/>
    <n v="462580"/>
    <s v="UTC+2"/>
    <s v="+2"/>
  </r>
  <r>
    <n v="13616"/>
    <x v="6"/>
    <d v="2021-04-17T19:15:50"/>
    <x v="47512"/>
    <n v="179346"/>
    <n v="287759"/>
    <s v="UTC+2"/>
    <s v="+2"/>
  </r>
  <r>
    <n v="36905"/>
    <x v="1"/>
    <d v="2021-04-30T18:07:16"/>
    <x v="47513"/>
    <n v="179346"/>
    <n v="304128"/>
    <s v="UTC+2"/>
    <s v="+2"/>
  </r>
  <r>
    <n v="78566"/>
    <x v="2"/>
    <d v="2021-05-16T18:39:53"/>
    <x v="47514"/>
    <n v="179346"/>
    <n v="411922"/>
    <s v="UTC+2"/>
    <s v="+2"/>
  </r>
  <r>
    <n v="85917"/>
    <x v="0"/>
    <d v="2021-05-19T22:39:53"/>
    <x v="47515"/>
    <n v="179346"/>
    <n v="449839"/>
    <s v="UTC+2"/>
    <s v="+2"/>
  </r>
  <r>
    <n v="281641"/>
    <x v="1"/>
    <d v="2021-07-16T04:41:46"/>
    <x v="47516"/>
    <n v="179359"/>
    <n v="250679"/>
    <s v="UTC+2"/>
    <s v="+2"/>
  </r>
  <r>
    <n v="290267"/>
    <x v="2"/>
    <d v="2021-07-18T05:18:05"/>
    <x v="47517"/>
    <n v="179359"/>
    <n v="455878"/>
    <s v="UTC+2"/>
    <s v="+2"/>
  </r>
  <r>
    <n v="209517"/>
    <x v="1"/>
    <d v="2021-06-25T00:45:07"/>
    <x v="47518"/>
    <n v="179370"/>
    <n v="411922"/>
    <s v="UTC+1"/>
    <s v="+1"/>
  </r>
  <r>
    <n v="210265"/>
    <x v="1"/>
    <d v="2021-06-25T12:07:51"/>
    <x v="39721"/>
    <n v="179370"/>
    <n v="202914"/>
    <s v="UTC+1"/>
    <s v="+1"/>
  </r>
  <r>
    <n v="362688"/>
    <x v="2"/>
    <d v="2021-08-08T01:58:31"/>
    <x v="47519"/>
    <n v="179370"/>
    <n v="311590"/>
    <s v="UTC+1"/>
    <s v="+1"/>
  </r>
  <r>
    <n v="368181"/>
    <x v="3"/>
    <d v="2021-08-09T16:49:47"/>
    <x v="37278"/>
    <n v="179370"/>
    <n v="206501"/>
    <s v="UTC+1"/>
    <s v="+1"/>
  </r>
  <r>
    <n v="380121"/>
    <x v="1"/>
    <d v="2021-08-13T21:06:06"/>
    <x v="31086"/>
    <n v="179370"/>
    <n v="433572"/>
    <s v="UTC+1"/>
    <s v="+1"/>
  </r>
  <r>
    <n v="382555"/>
    <x v="6"/>
    <d v="2021-08-14T13:22:24"/>
    <x v="47520"/>
    <n v="179370"/>
    <n v="471403"/>
    <s v="UTC+1"/>
    <s v="+1"/>
  </r>
  <r>
    <n v="397744"/>
    <x v="4"/>
    <d v="2021-08-19T16:33:28"/>
    <x v="47521"/>
    <n v="179370"/>
    <n v="260185"/>
    <s v="UTC+1"/>
    <s v="+1"/>
  </r>
  <r>
    <n v="400975"/>
    <x v="1"/>
    <d v="2021-08-20T16:40:28"/>
    <x v="34079"/>
    <n v="179370"/>
    <n v="78899"/>
    <s v="UTC+1"/>
    <s v="+1"/>
  </r>
  <r>
    <n v="402403"/>
    <x v="1"/>
    <d v="2021-08-20T20:42:48"/>
    <x v="21261"/>
    <n v="179370"/>
    <n v="119655"/>
    <s v="UTC+1"/>
    <s v="+1"/>
  </r>
  <r>
    <n v="407211"/>
    <x v="2"/>
    <d v="2021-08-22T00:18:04"/>
    <x v="47522"/>
    <n v="179370"/>
    <n v="40892"/>
    <s v="UTC+1"/>
    <s v="+1"/>
  </r>
  <r>
    <n v="230471"/>
    <x v="0"/>
    <d v="2021-06-30T16:38:08"/>
    <x v="47523"/>
    <n v="179397"/>
    <n v="82901"/>
    <s v="UTC+1"/>
    <s v="+1"/>
  </r>
  <r>
    <n v="235859"/>
    <x v="1"/>
    <d v="2021-07-02T15:21:14"/>
    <x v="17469"/>
    <n v="179397"/>
    <n v="16875"/>
    <s v="UTC+1"/>
    <s v="+1"/>
  </r>
  <r>
    <n v="290060"/>
    <x v="2"/>
    <d v="2021-07-18T02:54:15"/>
    <x v="47524"/>
    <n v="179397"/>
    <n v="327968"/>
    <s v="UTC+1"/>
    <s v="+1"/>
  </r>
  <r>
    <n v="295073"/>
    <x v="3"/>
    <d v="2021-07-19T18:50:57"/>
    <x v="11181"/>
    <n v="179397"/>
    <n v="339123"/>
    <s v="UTC+1"/>
    <s v="+1"/>
  </r>
  <r>
    <n v="300943"/>
    <x v="0"/>
    <d v="2021-07-21T18:55:37"/>
    <x v="38601"/>
    <n v="179397"/>
    <n v="183290"/>
    <s v="UTC+1"/>
    <s v="+1"/>
  </r>
  <r>
    <n v="302408"/>
    <x v="4"/>
    <d v="2021-07-22T12:00:51"/>
    <x v="47525"/>
    <n v="179397"/>
    <n v="343712"/>
    <s v="UTC+1"/>
    <s v="+1"/>
  </r>
  <r>
    <n v="321640"/>
    <x v="5"/>
    <d v="2021-07-27T16:54:27"/>
    <x v="1918"/>
    <n v="179397"/>
    <n v="230507"/>
    <s v="UTC+1"/>
    <s v="+1"/>
  </r>
  <r>
    <n v="329677"/>
    <x v="1"/>
    <d v="2021-07-30T13:57:07"/>
    <x v="47526"/>
    <n v="179397"/>
    <n v="219311"/>
    <s v="UTC+1"/>
    <s v="+1"/>
  </r>
  <r>
    <n v="347231"/>
    <x v="5"/>
    <d v="2021-08-03T19:25:54"/>
    <x v="3273"/>
    <n v="179397"/>
    <n v="158978"/>
    <s v="UTC+1"/>
    <s v="+1"/>
  </r>
  <r>
    <n v="375140"/>
    <x v="4"/>
    <d v="2021-08-12T12:46:34"/>
    <x v="47527"/>
    <n v="179397"/>
    <n v="160701"/>
    <s v="UTC+1"/>
    <s v="+1"/>
  </r>
  <r>
    <n v="398055"/>
    <x v="4"/>
    <d v="2021-08-19T18:06:41"/>
    <x v="13047"/>
    <n v="179397"/>
    <n v="153893"/>
    <s v="UTC+1"/>
    <s v="+1"/>
  </r>
  <r>
    <n v="420550"/>
    <x v="4"/>
    <d v="2021-08-26T19:56:12"/>
    <x v="17725"/>
    <n v="179397"/>
    <n v="238134"/>
    <s v="UTC+1"/>
    <s v="+1"/>
  </r>
  <r>
    <n v="230503"/>
    <x v="0"/>
    <d v="2021-06-30T16:49:47"/>
    <x v="18096"/>
    <n v="179426"/>
    <n v="241927"/>
    <s v="UTC+1"/>
    <s v="+1"/>
  </r>
  <r>
    <n v="254124"/>
    <x v="0"/>
    <d v="2021-07-07T21:06:06"/>
    <x v="13095"/>
    <n v="179426"/>
    <n v="104958"/>
    <s v="UTC+1"/>
    <s v="+1"/>
  </r>
  <r>
    <n v="263501"/>
    <x v="6"/>
    <d v="2021-07-10T16:28:49"/>
    <x v="4297"/>
    <n v="179426"/>
    <n v="258251"/>
    <s v="UTC+1"/>
    <s v="+1"/>
  </r>
  <r>
    <n v="373252"/>
    <x v="0"/>
    <d v="2021-08-11T17:20:05"/>
    <x v="28861"/>
    <n v="179426"/>
    <n v="158978"/>
    <s v="UTC+1"/>
    <s v="+1"/>
  </r>
  <r>
    <n v="379981"/>
    <x v="1"/>
    <d v="2021-08-13T20:40:28"/>
    <x v="17460"/>
    <n v="179426"/>
    <n v="471018"/>
    <s v="UTC+1"/>
    <s v="+1"/>
  </r>
  <r>
    <n v="409996"/>
    <x v="2"/>
    <d v="2021-08-22T17:57:21"/>
    <x v="5028"/>
    <n v="179426"/>
    <n v="394819"/>
    <s v="UTC+1"/>
    <s v="+1"/>
  </r>
  <r>
    <n v="115983"/>
    <x v="6"/>
    <d v="2021-05-29T03:52:42"/>
    <x v="47528"/>
    <n v="179460"/>
    <n v="472712"/>
    <s v="UTC+7"/>
    <s v="+7"/>
  </r>
  <r>
    <n v="122257"/>
    <x v="2"/>
    <d v="2021-05-30T12:18:31"/>
    <x v="47529"/>
    <n v="179460"/>
    <n v="343712"/>
    <s v="UTC+7"/>
    <s v="+7"/>
  </r>
  <r>
    <n v="156555"/>
    <x v="4"/>
    <d v="2021-06-10T10:00:51"/>
    <x v="9148"/>
    <n v="179460"/>
    <n v="301748"/>
    <s v="UTC+7"/>
    <s v="+7"/>
  </r>
  <r>
    <n v="169599"/>
    <x v="2"/>
    <d v="2021-06-13T10:47:27"/>
    <x v="41325"/>
    <n v="179460"/>
    <n v="453249"/>
    <s v="UTC+7"/>
    <s v="+7"/>
  </r>
  <r>
    <n v="193399"/>
    <x v="2"/>
    <d v="2021-06-20T04:55:17"/>
    <x v="47530"/>
    <n v="179460"/>
    <n v="98704"/>
    <s v="UTC+7"/>
    <s v="+7"/>
  </r>
  <r>
    <n v="125945"/>
    <x v="3"/>
    <d v="2021-05-31T11:58:31"/>
    <x v="20252"/>
    <n v="179628"/>
    <n v="147039"/>
    <s v="UTC+9"/>
    <s v="+9"/>
  </r>
  <r>
    <n v="140510"/>
    <x v="6"/>
    <d v="2021-06-05T06:50:24"/>
    <x v="47531"/>
    <n v="179628"/>
    <n v="439981"/>
    <s v="UTC+9"/>
    <s v="+9"/>
  </r>
  <r>
    <n v="153917"/>
    <x v="0"/>
    <d v="2021-06-09T13:01:26"/>
    <x v="33353"/>
    <n v="179628"/>
    <n v="438887"/>
    <s v="UTC+9"/>
    <s v="+9"/>
  </r>
  <r>
    <n v="182120"/>
    <x v="4"/>
    <d v="2021-06-17T17:08:26"/>
    <x v="47532"/>
    <n v="179628"/>
    <n v="122982"/>
    <s v="UTC+9"/>
    <s v="+9"/>
  </r>
  <r>
    <n v="184424"/>
    <x v="1"/>
    <d v="2021-06-18T09:48:02"/>
    <x v="18944"/>
    <n v="179628"/>
    <n v="50669"/>
    <s v="UTC+9"/>
    <s v="+9"/>
  </r>
  <r>
    <n v="223392"/>
    <x v="3"/>
    <d v="2021-06-28T10:29:59"/>
    <x v="2805"/>
    <n v="179628"/>
    <n v="104958"/>
    <s v="UTC+9"/>
    <s v="+9"/>
  </r>
  <r>
    <n v="267330"/>
    <x v="2"/>
    <d v="2021-07-11T14:09:00"/>
    <x v="35864"/>
    <n v="179628"/>
    <n v="411922"/>
    <s v="UTC+9"/>
    <s v="+9"/>
  </r>
  <r>
    <n v="270867"/>
    <x v="3"/>
    <d v="2021-07-12T14:43:58"/>
    <x v="31002"/>
    <n v="179628"/>
    <n v="272330"/>
    <s v="UTC+9"/>
    <s v="+9"/>
  </r>
  <r>
    <n v="281952"/>
    <x v="1"/>
    <d v="2021-07-16T10:22:59"/>
    <x v="4363"/>
    <n v="179628"/>
    <n v="38593"/>
    <s v="UTC+9"/>
    <s v="+9"/>
  </r>
  <r>
    <n v="314160"/>
    <x v="2"/>
    <d v="2021-07-25T10:20:40"/>
    <x v="3836"/>
    <n v="179628"/>
    <n v="343712"/>
    <s v="UTC+9"/>
    <s v="+9"/>
  </r>
  <r>
    <n v="324054"/>
    <x v="0"/>
    <d v="2021-07-28T14:09:00"/>
    <x v="47533"/>
    <n v="179628"/>
    <n v="118549"/>
    <s v="UTC+9"/>
    <s v="+9"/>
  </r>
  <r>
    <n v="334595"/>
    <x v="6"/>
    <d v="2021-07-31T13:08:26"/>
    <x v="47534"/>
    <n v="179628"/>
    <n v="83136"/>
    <s v="UTC+9"/>
    <s v="+9"/>
  </r>
  <r>
    <n v="358036"/>
    <x v="6"/>
    <d v="2021-08-07T04:35:48"/>
    <x v="47535"/>
    <n v="179628"/>
    <n v="204218"/>
    <s v="UTC+9"/>
    <s v="+9"/>
  </r>
  <r>
    <n v="382084"/>
    <x v="6"/>
    <d v="2021-08-14T10:46:17"/>
    <x v="34835"/>
    <n v="179628"/>
    <n v="36890"/>
    <s v="UTC+9"/>
    <s v="+9"/>
  </r>
  <r>
    <n v="394379"/>
    <x v="0"/>
    <d v="2021-08-18T11:09:35"/>
    <x v="16913"/>
    <n v="179628"/>
    <n v="285141"/>
    <s v="UTC+9"/>
    <s v="+9"/>
  </r>
  <r>
    <n v="408029"/>
    <x v="2"/>
    <d v="2021-08-22T08:05:31"/>
    <x v="44923"/>
    <n v="179628"/>
    <n v="153893"/>
    <s v="UTC+9"/>
    <s v="+9"/>
  </r>
  <r>
    <n v="58488"/>
    <x v="2"/>
    <d v="2021-05-09T15:07:09"/>
    <x v="47536"/>
    <n v="179646"/>
    <n v="154256"/>
    <s v="UTC+0"/>
    <s v="+0"/>
  </r>
  <r>
    <n v="63987"/>
    <x v="5"/>
    <d v="2021-05-11T19:22:05"/>
    <x v="47537"/>
    <n v="179646"/>
    <n v="323966"/>
    <s v="UTC+0"/>
    <s v="+0"/>
  </r>
  <r>
    <n v="68951"/>
    <x v="1"/>
    <d v="2021-05-14T00:39:53"/>
    <x v="13511"/>
    <n v="179646"/>
    <n v="325852"/>
    <s v="UTC+0"/>
    <s v="+0"/>
  </r>
  <r>
    <n v="76031"/>
    <x v="6"/>
    <d v="2021-05-15T23:55:37"/>
    <x v="47538"/>
    <n v="179646"/>
    <n v="439981"/>
    <s v="UTC+0"/>
    <s v="+0"/>
  </r>
  <r>
    <n v="80549"/>
    <x v="3"/>
    <d v="2021-05-17T17:45:07"/>
    <x v="27580"/>
    <n v="179646"/>
    <n v="276231"/>
    <s v="UTC+0"/>
    <s v="+0"/>
  </r>
  <r>
    <n v="84759"/>
    <x v="0"/>
    <d v="2021-05-19T16:42:13"/>
    <x v="32481"/>
    <n v="179646"/>
    <n v="266748"/>
    <s v="UTC+0"/>
    <s v="+0"/>
  </r>
  <r>
    <n v="99723"/>
    <x v="2"/>
    <d v="2021-05-23T20:08:53"/>
    <x v="47539"/>
    <n v="179646"/>
    <n v="330333"/>
    <s v="UTC+0"/>
    <s v="+0"/>
  </r>
  <r>
    <n v="102008"/>
    <x v="3"/>
    <d v="2021-05-24T16:51:32"/>
    <x v="40239"/>
    <n v="179646"/>
    <n v="77378"/>
    <s v="UTC+0"/>
    <s v="+0"/>
  </r>
  <r>
    <n v="107860"/>
    <x v="0"/>
    <d v="2021-05-26T20:21:14"/>
    <x v="47540"/>
    <n v="179646"/>
    <n v="3876"/>
    <s v="UTC+0"/>
    <s v="+0"/>
  </r>
  <r>
    <n v="109007"/>
    <x v="4"/>
    <d v="2021-05-27T15:36:58"/>
    <x v="47541"/>
    <n v="179646"/>
    <n v="433508"/>
    <s v="UTC+0"/>
    <s v="+0"/>
  </r>
  <r>
    <n v="124102"/>
    <x v="2"/>
    <d v="2021-05-30T18:52:42"/>
    <x v="1419"/>
    <n v="179646"/>
    <n v="396686"/>
    <s v="UTC+0"/>
    <s v="+0"/>
  </r>
  <r>
    <n v="160157"/>
    <x v="1"/>
    <d v="2021-06-11T13:42:48"/>
    <x v="8200"/>
    <n v="179646"/>
    <n v="351192"/>
    <s v="UTC+0"/>
    <s v="+0"/>
  </r>
  <r>
    <n v="171093"/>
    <x v="2"/>
    <d v="2021-06-13T16:09:35"/>
    <x v="20918"/>
    <n v="179646"/>
    <n v="183290"/>
    <s v="UTC+0"/>
    <s v="+0"/>
  </r>
  <r>
    <n v="172701"/>
    <x v="2"/>
    <d v="2021-06-13T22:01:26"/>
    <x v="8018"/>
    <n v="179646"/>
    <n v="311670"/>
    <s v="UTC+0"/>
    <s v="+0"/>
  </r>
  <r>
    <n v="30026"/>
    <x v="5"/>
    <d v="2021-04-27T16:54:27"/>
    <x v="43211"/>
    <n v="179669"/>
    <n v="285141"/>
    <s v="UTC+1"/>
    <s v="+1"/>
  </r>
  <r>
    <n v="30652"/>
    <x v="5"/>
    <d v="2021-04-27T20:26:29"/>
    <x v="8329"/>
    <n v="179669"/>
    <n v="105352"/>
    <s v="UTC+1"/>
    <s v="+1"/>
  </r>
  <r>
    <n v="53648"/>
    <x v="1"/>
    <d v="2021-05-07T21:50:22"/>
    <x v="21477"/>
    <n v="179669"/>
    <n v="343491"/>
    <s v="UTC+1"/>
    <s v="+1"/>
  </r>
  <r>
    <n v="123180"/>
    <x v="2"/>
    <d v="2021-05-30T16:14:50"/>
    <x v="47542"/>
    <n v="179669"/>
    <n v="304128"/>
    <s v="UTC+1"/>
    <s v="+1"/>
  </r>
  <r>
    <n v="174819"/>
    <x v="3"/>
    <d v="2021-06-14T19:23:34"/>
    <x v="3695"/>
    <n v="179669"/>
    <n v="154256"/>
    <s v="UTC+1"/>
    <s v="+1"/>
  </r>
  <r>
    <n v="177700"/>
    <x v="5"/>
    <d v="2021-06-15T20:48:58"/>
    <x v="47543"/>
    <n v="179669"/>
    <n v="341333"/>
    <s v="UTC+1"/>
    <s v="+1"/>
  </r>
  <r>
    <n v="229118"/>
    <x v="5"/>
    <d v="2021-06-29T23:41:38"/>
    <x v="16870"/>
    <n v="179684"/>
    <n v="158978"/>
    <s v="UTC+0"/>
    <s v="+0"/>
  </r>
  <r>
    <n v="266805"/>
    <x v="2"/>
    <d v="2021-07-11T10:34:03"/>
    <x v="47544"/>
    <n v="179684"/>
    <n v="230507"/>
    <s v="UTC+0"/>
    <s v="+0"/>
  </r>
  <r>
    <n v="350756"/>
    <x v="0"/>
    <d v="2021-08-04T23:36:58"/>
    <x v="47545"/>
    <n v="179684"/>
    <n v="411922"/>
    <s v="UTC+0"/>
    <s v="+0"/>
  </r>
  <r>
    <n v="421401"/>
    <x v="1"/>
    <d v="2021-08-27T18:06:06"/>
    <x v="47546"/>
    <n v="179684"/>
    <n v="111368"/>
    <s v="UTC+0"/>
    <s v="+0"/>
  </r>
  <r>
    <n v="172956"/>
    <x v="2"/>
    <d v="2021-06-13T23:34:05"/>
    <x v="47547"/>
    <n v="179690"/>
    <n v="351192"/>
    <s v="UTC+0"/>
    <s v="+0"/>
  </r>
  <r>
    <n v="244016"/>
    <x v="2"/>
    <d v="2021-07-04T10:24:58"/>
    <x v="47548"/>
    <n v="179690"/>
    <n v="230507"/>
    <s v="UTC+0"/>
    <s v="+0"/>
  </r>
  <r>
    <n v="262108"/>
    <x v="6"/>
    <d v="2021-07-10T11:09:00"/>
    <x v="47549"/>
    <n v="179690"/>
    <n v="411922"/>
    <s v="UTC+0"/>
    <s v="+0"/>
  </r>
  <r>
    <n v="271417"/>
    <x v="3"/>
    <d v="2021-07-12T17:10:10"/>
    <x v="28772"/>
    <n v="179690"/>
    <n v="105116"/>
    <s v="UTC+0"/>
    <s v="+0"/>
  </r>
  <r>
    <n v="288328"/>
    <x v="6"/>
    <d v="2021-07-17T18:50:22"/>
    <x v="24526"/>
    <n v="179690"/>
    <n v="104958"/>
    <s v="UTC+0"/>
    <s v="+0"/>
  </r>
  <r>
    <n v="313113"/>
    <x v="2"/>
    <d v="2021-07-25T00:23:39"/>
    <x v="47550"/>
    <n v="179690"/>
    <n v="125262"/>
    <s v="UTC+0"/>
    <s v="+0"/>
  </r>
  <r>
    <n v="333876"/>
    <x v="6"/>
    <d v="2021-07-31T08:07:22"/>
    <x v="47551"/>
    <n v="179690"/>
    <n v="258219"/>
    <s v="UTC+0"/>
    <s v="+0"/>
  </r>
  <r>
    <n v="339341"/>
    <x v="2"/>
    <d v="2021-08-01T10:42:06"/>
    <x v="47552"/>
    <n v="179690"/>
    <n v="251574"/>
    <s v="UTC+0"/>
    <s v="+0"/>
  </r>
  <r>
    <n v="346520"/>
    <x v="5"/>
    <d v="2021-08-03T16:25:54"/>
    <x v="5156"/>
    <n v="179690"/>
    <n v="278351"/>
    <s v="UTC+0"/>
    <s v="+0"/>
  </r>
  <r>
    <n v="358540"/>
    <x v="6"/>
    <d v="2021-08-07T08:39:51"/>
    <x v="47553"/>
    <n v="179690"/>
    <n v="134382"/>
    <s v="UTC+0"/>
    <s v="+0"/>
  </r>
  <r>
    <n v="367880"/>
    <x v="3"/>
    <d v="2021-08-09T16:00:16"/>
    <x v="18766"/>
    <n v="179690"/>
    <n v="153893"/>
    <s v="UTC+0"/>
    <s v="+0"/>
  </r>
  <r>
    <n v="371986"/>
    <x v="0"/>
    <d v="2021-08-11T02:22:24"/>
    <x v="47554"/>
    <n v="179690"/>
    <n v="191893"/>
    <s v="UTC+0"/>
    <s v="+0"/>
  </r>
  <r>
    <n v="390121"/>
    <x v="3"/>
    <d v="2021-08-16T15:25:19"/>
    <x v="46267"/>
    <n v="179690"/>
    <n v="250679"/>
    <s v="UTC+0"/>
    <s v="+0"/>
  </r>
  <r>
    <n v="396996"/>
    <x v="4"/>
    <d v="2021-08-19T13:26:29"/>
    <x v="47555"/>
    <n v="179690"/>
    <n v="438324"/>
    <s v="UTC+0"/>
    <s v="+0"/>
  </r>
  <r>
    <n v="415359"/>
    <x v="5"/>
    <d v="2021-08-24T20:51:32"/>
    <x v="47556"/>
    <n v="179690"/>
    <n v="326220"/>
    <s v="UTC+0"/>
    <s v="+0"/>
  </r>
  <r>
    <n v="417513"/>
    <x v="0"/>
    <d v="2021-08-25T18:08:26"/>
    <x v="12135"/>
    <n v="179690"/>
    <n v="312509"/>
    <s v="UTC+0"/>
    <s v="+0"/>
  </r>
  <r>
    <n v="227647"/>
    <x v="5"/>
    <d v="2021-06-29T17:03:46"/>
    <x v="22544"/>
    <n v="179724"/>
    <n v="158978"/>
    <s v="UTC+1"/>
    <s v="+1"/>
  </r>
  <r>
    <n v="274006"/>
    <x v="5"/>
    <d v="2021-07-13T15:53:52"/>
    <x v="27112"/>
    <n v="179724"/>
    <n v="241927"/>
    <s v="UTC+1"/>
    <s v="+1"/>
  </r>
  <r>
    <n v="277863"/>
    <x v="0"/>
    <d v="2021-07-14T19:35:13"/>
    <x v="29441"/>
    <n v="179724"/>
    <n v="238134"/>
    <s v="UTC+1"/>
    <s v="+1"/>
  </r>
  <r>
    <n v="289219"/>
    <x v="6"/>
    <d v="2021-07-17T21:53:13"/>
    <x v="47557"/>
    <n v="179724"/>
    <n v="179296"/>
    <s v="UTC+1"/>
    <s v="+1"/>
  </r>
  <r>
    <n v="307128"/>
    <x v="1"/>
    <d v="2021-07-23T18:53:17"/>
    <x v="7700"/>
    <n v="179724"/>
    <n v="250679"/>
    <s v="UTC+1"/>
    <s v="+1"/>
  </r>
  <r>
    <n v="352901"/>
    <x v="4"/>
    <d v="2021-08-05T20:21:49"/>
    <x v="32738"/>
    <n v="179724"/>
    <n v="347008"/>
    <s v="UTC+1"/>
    <s v="+1"/>
  </r>
  <r>
    <n v="356835"/>
    <x v="1"/>
    <d v="2021-08-06T22:09:00"/>
    <x v="15676"/>
    <n v="179724"/>
    <n v="419338"/>
    <s v="UTC+1"/>
    <s v="+1"/>
  </r>
  <r>
    <n v="363814"/>
    <x v="2"/>
    <d v="2021-08-08T12:28:19"/>
    <x v="47558"/>
    <n v="179724"/>
    <n v="302552"/>
    <s v="UTC+1"/>
    <s v="+1"/>
  </r>
  <r>
    <n v="384408"/>
    <x v="6"/>
    <d v="2021-08-14T19:56:12"/>
    <x v="47559"/>
    <n v="179724"/>
    <n v="436838"/>
    <s v="UTC+1"/>
    <s v="+1"/>
  </r>
  <r>
    <n v="215936"/>
    <x v="6"/>
    <d v="2021-06-26T15:55:02"/>
    <x v="2385"/>
    <n v="179731"/>
    <n v="103943"/>
    <s v="UTC+7"/>
    <s v="+7"/>
  </r>
  <r>
    <n v="262417"/>
    <x v="6"/>
    <d v="2021-07-10T12:43:58"/>
    <x v="39572"/>
    <n v="179731"/>
    <n v="250679"/>
    <s v="UTC+7"/>
    <s v="+7"/>
  </r>
  <r>
    <n v="267376"/>
    <x v="2"/>
    <d v="2021-07-11T14:24:31"/>
    <x v="47560"/>
    <n v="179731"/>
    <n v="411922"/>
    <s v="UTC+7"/>
    <s v="+7"/>
  </r>
  <r>
    <n v="324240"/>
    <x v="0"/>
    <d v="2021-07-28T14:59:06"/>
    <x v="44380"/>
    <n v="179731"/>
    <n v="241927"/>
    <s v="UTC+7"/>
    <s v="+7"/>
  </r>
  <r>
    <n v="345350"/>
    <x v="5"/>
    <d v="2021-08-03T10:42:48"/>
    <x v="1628"/>
    <n v="179731"/>
    <n v="230507"/>
    <s v="UTC+7"/>
    <s v="+7"/>
  </r>
  <r>
    <n v="377635"/>
    <x v="1"/>
    <d v="2021-08-13T08:53:17"/>
    <x v="9199"/>
    <n v="179731"/>
    <n v="112334"/>
    <s v="UTC+7"/>
    <s v="+7"/>
  </r>
  <r>
    <n v="382543"/>
    <x v="6"/>
    <d v="2021-08-14T13:20:56"/>
    <x v="47561"/>
    <n v="179731"/>
    <n v="347008"/>
    <s v="UTC+7"/>
    <s v="+7"/>
  </r>
  <r>
    <n v="18394"/>
    <x v="0"/>
    <d v="2021-04-21T17:11:55"/>
    <x v="47562"/>
    <n v="179733"/>
    <n v="204394"/>
    <s v="UTC+3"/>
    <s v="+3"/>
  </r>
  <r>
    <n v="22894"/>
    <x v="6"/>
    <d v="2021-04-24T08:27:35"/>
    <x v="47563"/>
    <n v="179733"/>
    <n v="436459"/>
    <s v="UTC+3"/>
    <s v="+3"/>
  </r>
  <r>
    <n v="33413"/>
    <x v="4"/>
    <d v="2021-04-29T14:26:29"/>
    <x v="36628"/>
    <n v="179733"/>
    <n v="325984"/>
    <s v="UTC+3"/>
    <s v="+3"/>
  </r>
  <r>
    <n v="51849"/>
    <x v="1"/>
    <d v="2021-05-07T10:05:31"/>
    <x v="47564"/>
    <n v="179733"/>
    <n v="413764"/>
    <s v="UTC+3"/>
    <s v="+3"/>
  </r>
  <r>
    <n v="59450"/>
    <x v="2"/>
    <d v="2021-05-09T19:23:31"/>
    <x v="47565"/>
    <n v="179733"/>
    <n v="250679"/>
    <s v="UTC+3"/>
    <s v="+3"/>
  </r>
  <r>
    <n v="85654"/>
    <x v="0"/>
    <d v="2021-05-19T20:27:39"/>
    <x v="32359"/>
    <n v="179733"/>
    <n v="351192"/>
    <s v="UTC+3"/>
    <s v="+3"/>
  </r>
  <r>
    <n v="106226"/>
    <x v="0"/>
    <d v="2021-05-26T13:58:31"/>
    <x v="32773"/>
    <n v="179733"/>
    <n v="347008"/>
    <s v="UTC+3"/>
    <s v="+3"/>
  </r>
  <r>
    <n v="131477"/>
    <x v="0"/>
    <d v="2021-06-02T13:18:55"/>
    <x v="47566"/>
    <n v="179733"/>
    <n v="261685"/>
    <s v="UTC+3"/>
    <s v="+3"/>
  </r>
  <r>
    <n v="141999"/>
    <x v="6"/>
    <d v="2021-06-05T16:22:59"/>
    <x v="19072"/>
    <n v="179733"/>
    <n v="230507"/>
    <s v="UTC+3"/>
    <s v="+3"/>
  </r>
  <r>
    <n v="173806"/>
    <x v="3"/>
    <d v="2021-06-14T15:34:03"/>
    <x v="19833"/>
    <n v="179733"/>
    <n v="389702"/>
    <s v="UTC+3"/>
    <s v="+3"/>
  </r>
  <r>
    <n v="240150"/>
    <x v="6"/>
    <d v="2021-07-03T13:42:13"/>
    <x v="33443"/>
    <n v="179733"/>
    <n v="154256"/>
    <s v="UTC+3"/>
    <s v="+3"/>
  </r>
  <r>
    <n v="247449"/>
    <x v="3"/>
    <d v="2021-07-05T12:08:38"/>
    <x v="47567"/>
    <n v="179733"/>
    <n v="241927"/>
    <s v="UTC+3"/>
    <s v="+3"/>
  </r>
  <r>
    <n v="263013"/>
    <x v="6"/>
    <d v="2021-07-10T15:03:46"/>
    <x v="43867"/>
    <n v="179733"/>
    <n v="12149"/>
    <s v="UTC+3"/>
    <s v="+3"/>
  </r>
  <r>
    <n v="288291"/>
    <x v="6"/>
    <d v="2021-07-17T18:45:07"/>
    <x v="21715"/>
    <n v="179733"/>
    <n v="411922"/>
    <s v="UTC+3"/>
    <s v="+3"/>
  </r>
  <r>
    <n v="289415"/>
    <x v="6"/>
    <d v="2021-07-17T22:35:02"/>
    <x v="47568"/>
    <n v="179733"/>
    <n v="323760"/>
    <s v="UTC+3"/>
    <s v="+3"/>
  </r>
  <r>
    <n v="291460"/>
    <x v="2"/>
    <d v="2021-07-18T16:28:24"/>
    <x v="47569"/>
    <n v="179733"/>
    <n v="184941"/>
    <s v="UTC+3"/>
    <s v="+3"/>
  </r>
  <r>
    <n v="295115"/>
    <x v="3"/>
    <d v="2021-07-19T19:03:46"/>
    <x v="12158"/>
    <n v="179733"/>
    <n v="472330"/>
    <s v="UTC+3"/>
    <s v="+3"/>
  </r>
  <r>
    <n v="351159"/>
    <x v="4"/>
    <d v="2021-08-05T10:45:07"/>
    <x v="47570"/>
    <n v="179733"/>
    <n v="301748"/>
    <s v="UTC+3"/>
    <s v="+3"/>
  </r>
  <r>
    <n v="376376"/>
    <x v="4"/>
    <d v="2021-08-12T19:13:05"/>
    <x v="44986"/>
    <n v="179733"/>
    <n v="194335"/>
    <s v="UTC+3"/>
    <s v="+3"/>
  </r>
  <r>
    <n v="379145"/>
    <x v="1"/>
    <d v="2021-08-13T17:32:53"/>
    <x v="47571"/>
    <n v="179733"/>
    <n v="11704"/>
    <s v="UTC+3"/>
    <s v="+3"/>
  </r>
  <r>
    <n v="35178"/>
    <x v="1"/>
    <d v="2021-04-30T08:53:17"/>
    <x v="108"/>
    <n v="179773"/>
    <n v="250679"/>
    <s v="UTC+11"/>
    <s v="+11"/>
  </r>
  <r>
    <n v="38507"/>
    <x v="6"/>
    <d v="2021-05-01T05:39:53"/>
    <x v="47572"/>
    <n v="179773"/>
    <n v="189009"/>
    <s v="UTC+11"/>
    <s v="+11"/>
  </r>
  <r>
    <n v="45987"/>
    <x v="5"/>
    <d v="2021-05-04T05:43:41"/>
    <x v="47573"/>
    <n v="179773"/>
    <n v="411922"/>
    <s v="UTC+11"/>
    <s v="+11"/>
  </r>
  <r>
    <n v="72825"/>
    <x v="6"/>
    <d v="2021-05-15T07:13:05"/>
    <x v="31808"/>
    <n v="179773"/>
    <n v="154256"/>
    <s v="UTC+11"/>
    <s v="+11"/>
  </r>
  <r>
    <n v="73710"/>
    <x v="6"/>
    <d v="2021-05-15T14:17:03"/>
    <x v="47574"/>
    <n v="179773"/>
    <n v="351192"/>
    <s v="UTC+11"/>
    <s v="+11"/>
  </r>
  <r>
    <n v="83966"/>
    <x v="0"/>
    <d v="2021-05-19T07:38:43"/>
    <x v="28411"/>
    <n v="179773"/>
    <n v="60239"/>
    <s v="UTC+11"/>
    <s v="+11"/>
  </r>
  <r>
    <n v="12378"/>
    <x v="6"/>
    <d v="2021-04-17T05:13:10"/>
    <x v="47575"/>
    <n v="179786"/>
    <n v="180863"/>
    <s v="UTC+1"/>
    <s v="+1"/>
  </r>
  <r>
    <n v="16420"/>
    <x v="3"/>
    <d v="2021-04-19T18:02:01"/>
    <x v="47576"/>
    <n v="179786"/>
    <n v="258219"/>
    <s v="UTC+1"/>
    <s v="+1"/>
  </r>
  <r>
    <n v="36569"/>
    <x v="1"/>
    <d v="2021-04-30T16:59:06"/>
    <x v="4560"/>
    <n v="179786"/>
    <n v="439981"/>
    <s v="UTC+1"/>
    <s v="+1"/>
  </r>
  <r>
    <n v="60491"/>
    <x v="3"/>
    <d v="2021-05-10T09:37:55"/>
    <x v="47577"/>
    <n v="179786"/>
    <n v="358602"/>
    <s v="UTC+1"/>
    <s v="+1"/>
  </r>
  <r>
    <n v="77032"/>
    <x v="2"/>
    <d v="2021-05-16T12:07:53"/>
    <x v="47578"/>
    <n v="179786"/>
    <n v="154228"/>
    <s v="UTC+1"/>
    <s v="+1"/>
  </r>
  <r>
    <n v="107147"/>
    <x v="0"/>
    <d v="2021-05-26T17:41:46"/>
    <x v="47579"/>
    <n v="179786"/>
    <n v="441799"/>
    <s v="UTC+1"/>
    <s v="+1"/>
  </r>
  <r>
    <n v="108290"/>
    <x v="0"/>
    <d v="2021-05-26T22:41:38"/>
    <x v="36484"/>
    <n v="179786"/>
    <n v="67447"/>
    <s v="UTC+1"/>
    <s v="+1"/>
  </r>
  <r>
    <n v="128632"/>
    <x v="5"/>
    <d v="2021-06-01T10:25:19"/>
    <x v="47580"/>
    <n v="179786"/>
    <n v="158978"/>
    <s v="UTC+1"/>
    <s v="+1"/>
  </r>
  <r>
    <n v="171051"/>
    <x v="2"/>
    <d v="2021-06-13T16:03:11"/>
    <x v="37009"/>
    <n v="179786"/>
    <n v="309553"/>
    <s v="UTC+1"/>
    <s v="+1"/>
  </r>
  <r>
    <n v="180539"/>
    <x v="0"/>
    <d v="2021-06-16T22:34:38"/>
    <x v="47581"/>
    <n v="179786"/>
    <n v="53136"/>
    <s v="UTC+1"/>
    <s v="+1"/>
  </r>
  <r>
    <n v="234335"/>
    <x v="4"/>
    <d v="2021-07-01T21:06:06"/>
    <x v="47582"/>
    <n v="179786"/>
    <n v="229106"/>
    <s v="UTC+1"/>
    <s v="+1"/>
  </r>
  <r>
    <n v="28228"/>
    <x v="3"/>
    <d v="2021-04-26T12:28:14"/>
    <x v="47583"/>
    <n v="179800"/>
    <n v="301890"/>
    <s v="UTC+4"/>
    <s v="+4"/>
  </r>
  <r>
    <n v="42108"/>
    <x v="2"/>
    <d v="2021-05-02T15:06:40"/>
    <x v="47584"/>
    <n v="179800"/>
    <n v="125091"/>
    <s v="UTC+4"/>
    <s v="+4"/>
  </r>
  <r>
    <n v="29146"/>
    <x v="3"/>
    <d v="2021-04-26T22:16:00"/>
    <x v="14451"/>
    <n v="179812"/>
    <n v="250679"/>
    <s v="UTC+1"/>
    <s v="+1"/>
  </r>
  <r>
    <n v="43711"/>
    <x v="2"/>
    <d v="2021-05-02T23:21:14"/>
    <x v="45722"/>
    <n v="179812"/>
    <n v="397531"/>
    <s v="UTC+1"/>
    <s v="+1"/>
  </r>
  <r>
    <n v="61571"/>
    <x v="3"/>
    <d v="2021-05-10T18:32:19"/>
    <x v="9394"/>
    <n v="179812"/>
    <n v="411922"/>
    <s v="UTC+1"/>
    <s v="+1"/>
  </r>
  <r>
    <n v="67462"/>
    <x v="4"/>
    <d v="2021-05-13T13:43:23"/>
    <x v="14031"/>
    <n v="179812"/>
    <n v="83281"/>
    <s v="UTC+1"/>
    <s v="+1"/>
  </r>
  <r>
    <n v="80242"/>
    <x v="3"/>
    <d v="2021-05-17T14:39:18"/>
    <x v="47585"/>
    <n v="179812"/>
    <n v="357547"/>
    <s v="UTC+1"/>
    <s v="+1"/>
  </r>
  <r>
    <n v="82544"/>
    <x v="5"/>
    <d v="2021-05-18T16:24:09"/>
    <x v="47586"/>
    <n v="179812"/>
    <n v="273920"/>
    <s v="UTC+1"/>
    <s v="+1"/>
  </r>
  <r>
    <n v="95302"/>
    <x v="6"/>
    <d v="2021-05-22T18:20:40"/>
    <x v="47587"/>
    <n v="179812"/>
    <n v="392434"/>
    <s v="UTC+1"/>
    <s v="+1"/>
  </r>
  <r>
    <n v="102944"/>
    <x v="3"/>
    <d v="2021-05-24T22:22:59"/>
    <x v="47588"/>
    <n v="179812"/>
    <n v="227775"/>
    <s v="UTC+1"/>
    <s v="+1"/>
  </r>
  <r>
    <n v="108064"/>
    <x v="0"/>
    <d v="2021-05-26T21:22:24"/>
    <x v="24790"/>
    <n v="179812"/>
    <n v="344487"/>
    <s v="UTC+1"/>
    <s v="+1"/>
  </r>
  <r>
    <n v="125171"/>
    <x v="2"/>
    <d v="2021-05-30T22:50:10"/>
    <x v="47589"/>
    <n v="179812"/>
    <n v="454629"/>
    <s v="UTC+1"/>
    <s v="+1"/>
  </r>
  <r>
    <n v="133346"/>
    <x v="4"/>
    <d v="2021-06-03T08:21:36"/>
    <x v="47590"/>
    <n v="179812"/>
    <n v="118549"/>
    <s v="UTC+1"/>
    <s v="+1"/>
  </r>
  <r>
    <n v="134262"/>
    <x v="4"/>
    <d v="2021-06-03T15:58:31"/>
    <x v="39160"/>
    <n v="179812"/>
    <n v="347008"/>
    <s v="UTC+1"/>
    <s v="+1"/>
  </r>
  <r>
    <n v="160248"/>
    <x v="1"/>
    <d v="2021-06-11T13:59:41"/>
    <x v="47591"/>
    <n v="179812"/>
    <n v="251823"/>
    <s v="UTC+1"/>
    <s v="+1"/>
  </r>
  <r>
    <n v="201095"/>
    <x v="5"/>
    <d v="2021-06-22T13:08:26"/>
    <x v="47592"/>
    <n v="179812"/>
    <n v="239248"/>
    <s v="UTC+1"/>
    <s v="+1"/>
  </r>
  <r>
    <n v="202673"/>
    <x v="5"/>
    <d v="2021-06-22T19:44:33"/>
    <x v="33842"/>
    <n v="179812"/>
    <n v="396686"/>
    <s v="UTC+1"/>
    <s v="+1"/>
  </r>
  <r>
    <n v="214309"/>
    <x v="6"/>
    <d v="2021-06-26T08:47:16"/>
    <x v="47593"/>
    <n v="179812"/>
    <n v="409782"/>
    <s v="UTC+1"/>
    <s v="+1"/>
  </r>
  <r>
    <n v="292494"/>
    <x v="2"/>
    <d v="2021-07-18T19:34:26"/>
    <x v="47594"/>
    <n v="179820"/>
    <n v="218508"/>
    <s v="UTC+9"/>
    <s v="+9"/>
  </r>
  <r>
    <n v="309603"/>
    <x v="6"/>
    <d v="2021-07-24T10:03:22"/>
    <x v="47595"/>
    <n v="179820"/>
    <n v="347008"/>
    <s v="UTC+9"/>
    <s v="+9"/>
  </r>
  <r>
    <n v="314523"/>
    <x v="2"/>
    <d v="2021-07-25T13:20:58"/>
    <x v="47596"/>
    <n v="179820"/>
    <n v="114865"/>
    <s v="UTC+9"/>
    <s v="+9"/>
  </r>
  <r>
    <n v="333676"/>
    <x v="6"/>
    <d v="2021-07-31T06:01:49"/>
    <x v="47597"/>
    <n v="179820"/>
    <n v="461611"/>
    <s v="UTC+9"/>
    <s v="+9"/>
  </r>
  <r>
    <n v="342610"/>
    <x v="3"/>
    <d v="2021-08-02T03:39:53"/>
    <x v="47598"/>
    <n v="179820"/>
    <n v="411922"/>
    <s v="UTC+9"/>
    <s v="+9"/>
  </r>
  <r>
    <n v="342754"/>
    <x v="3"/>
    <d v="2021-08-02T08:45:07"/>
    <x v="47599"/>
    <n v="179820"/>
    <n v="242428"/>
    <s v="UTC+9"/>
    <s v="+9"/>
  </r>
  <r>
    <n v="372148"/>
    <x v="0"/>
    <d v="2021-08-11T08:10:10"/>
    <x v="31318"/>
    <n v="179820"/>
    <n v="325852"/>
    <s v="UTC+9"/>
    <s v="+9"/>
  </r>
  <r>
    <n v="377756"/>
    <x v="1"/>
    <d v="2021-08-13T10:48:37"/>
    <x v="11609"/>
    <n v="179820"/>
    <n v="158978"/>
    <s v="UTC+9"/>
    <s v="+9"/>
  </r>
  <r>
    <n v="405069"/>
    <x v="6"/>
    <d v="2021-08-21T15:18:55"/>
    <x v="47600"/>
    <n v="179820"/>
    <n v="226626"/>
    <s v="UTC+9"/>
    <s v="+9"/>
  </r>
  <r>
    <n v="415523"/>
    <x v="5"/>
    <d v="2021-08-24T21:48:58"/>
    <x v="47601"/>
    <n v="179820"/>
    <n v="112334"/>
    <s v="UTC+9"/>
    <s v="+9"/>
  </r>
  <r>
    <n v="126265"/>
    <x v="3"/>
    <d v="2021-05-31T14:10:45"/>
    <x v="47602"/>
    <n v="179830"/>
    <n v="21760"/>
    <s v="UTC+0"/>
    <s v="+0"/>
  </r>
  <r>
    <n v="137994"/>
    <x v="1"/>
    <d v="2021-06-04T17:16:48"/>
    <x v="47603"/>
    <n v="179830"/>
    <n v="347393"/>
    <s v="UTC+0"/>
    <s v="+0"/>
  </r>
  <r>
    <n v="145782"/>
    <x v="2"/>
    <d v="2021-06-06T15:19:40"/>
    <x v="47604"/>
    <n v="179830"/>
    <n v="202914"/>
    <s v="UTC+0"/>
    <s v="+0"/>
  </r>
  <r>
    <n v="147849"/>
    <x v="2"/>
    <d v="2021-06-06T23:55:37"/>
    <x v="47605"/>
    <n v="179830"/>
    <n v="35004"/>
    <s v="UTC+0"/>
    <s v="+0"/>
  </r>
  <r>
    <n v="152416"/>
    <x v="5"/>
    <d v="2021-06-08T18:57:21"/>
    <x v="12822"/>
    <n v="179830"/>
    <n v="148570"/>
    <s v="UTC+0"/>
    <s v="+0"/>
  </r>
  <r>
    <n v="157270"/>
    <x v="4"/>
    <d v="2021-06-10T15:34:34"/>
    <x v="47606"/>
    <n v="179830"/>
    <n v="436070"/>
    <s v="UTC+0"/>
    <s v="+0"/>
  </r>
  <r>
    <n v="171808"/>
    <x v="2"/>
    <d v="2021-06-13T18:36:23"/>
    <x v="35809"/>
    <n v="179830"/>
    <n v="154256"/>
    <s v="UTC+0"/>
    <s v="+0"/>
  </r>
  <r>
    <n v="200296"/>
    <x v="5"/>
    <d v="2021-06-22T01:00:51"/>
    <x v="23842"/>
    <n v="179830"/>
    <n v="42035"/>
    <s v="UTC+0"/>
    <s v="+0"/>
  </r>
  <r>
    <n v="217615"/>
    <x v="6"/>
    <d v="2021-06-26T21:10:10"/>
    <x v="23151"/>
    <n v="179830"/>
    <n v="172251"/>
    <s v="UTC+0"/>
    <s v="+0"/>
  </r>
  <r>
    <n v="231481"/>
    <x v="0"/>
    <d v="2021-06-30T20:00:16"/>
    <x v="43428"/>
    <n v="179830"/>
    <n v="112334"/>
    <s v="UTC+0"/>
    <s v="+0"/>
  </r>
  <r>
    <n v="249342"/>
    <x v="3"/>
    <d v="2021-07-05T22:08:26"/>
    <x v="21641"/>
    <n v="179830"/>
    <n v="138209"/>
    <s v="UTC+0"/>
    <s v="+0"/>
  </r>
  <r>
    <n v="261188"/>
    <x v="6"/>
    <d v="2021-07-10T01:28:49"/>
    <x v="47607"/>
    <n v="179830"/>
    <n v="294042"/>
    <s v="UTC+0"/>
    <s v="+0"/>
  </r>
  <r>
    <n v="264706"/>
    <x v="6"/>
    <d v="2021-07-10T19:50:57"/>
    <x v="13130"/>
    <n v="179830"/>
    <n v="273920"/>
    <s v="UTC+0"/>
    <s v="+0"/>
  </r>
  <r>
    <n v="287386"/>
    <x v="6"/>
    <d v="2021-07-17T14:46:14"/>
    <x v="47608"/>
    <n v="179830"/>
    <n v="286726"/>
    <s v="UTC+0"/>
    <s v="+0"/>
  </r>
  <r>
    <n v="409990"/>
    <x v="2"/>
    <d v="2021-08-22T17:57:16"/>
    <x v="47609"/>
    <n v="179830"/>
    <n v="266896"/>
    <s v="UTC+0"/>
    <s v="+0"/>
  </r>
  <r>
    <n v="122237"/>
    <x v="2"/>
    <d v="2021-05-30T12:13:40"/>
    <x v="27390"/>
    <n v="179868"/>
    <n v="111368"/>
    <s v="UTC+3"/>
    <s v="+3"/>
  </r>
  <r>
    <n v="197457"/>
    <x v="3"/>
    <d v="2021-06-21T08:06:43"/>
    <x v="47610"/>
    <n v="179868"/>
    <n v="122902"/>
    <s v="UTC+3"/>
    <s v="+3"/>
  </r>
  <r>
    <n v="198598"/>
    <x v="3"/>
    <d v="2021-06-21T16:27:39"/>
    <x v="1032"/>
    <n v="179868"/>
    <n v="158978"/>
    <s v="UTC+3"/>
    <s v="+3"/>
  </r>
  <r>
    <n v="238558"/>
    <x v="6"/>
    <d v="2021-07-03T00:23:36"/>
    <x v="47611"/>
    <n v="179868"/>
    <n v="351192"/>
    <s v="UTC+3"/>
    <s v="+3"/>
  </r>
  <r>
    <n v="279252"/>
    <x v="4"/>
    <d v="2021-07-15T11:36:23"/>
    <x v="13939"/>
    <n v="179868"/>
    <n v="471403"/>
    <s v="UTC+3"/>
    <s v="+3"/>
  </r>
  <r>
    <n v="282811"/>
    <x v="1"/>
    <d v="2021-07-16T14:56:47"/>
    <x v="6908"/>
    <n v="179868"/>
    <n v="245484"/>
    <s v="UTC+3"/>
    <s v="+3"/>
  </r>
  <r>
    <n v="320755"/>
    <x v="5"/>
    <d v="2021-07-27T12:53:17"/>
    <x v="17864"/>
    <n v="179868"/>
    <n v="455346"/>
    <s v="UTC+3"/>
    <s v="+3"/>
  </r>
  <r>
    <n v="273516"/>
    <x v="5"/>
    <d v="2021-07-13T13:18:55"/>
    <x v="47612"/>
    <n v="179869"/>
    <n v="158978"/>
    <s v="UTC+3"/>
    <s v="+3"/>
  </r>
  <r>
    <n v="293989"/>
    <x v="3"/>
    <d v="2021-07-19T14:24:09"/>
    <x v="27880"/>
    <n v="179869"/>
    <n v="411922"/>
    <s v="UTC+3"/>
    <s v="+3"/>
  </r>
  <r>
    <n v="345977"/>
    <x v="5"/>
    <d v="2021-08-03T15:01:26"/>
    <x v="366"/>
    <n v="179869"/>
    <n v="312886"/>
    <s v="UTC+3"/>
    <s v="+3"/>
  </r>
  <r>
    <n v="349450"/>
    <x v="0"/>
    <d v="2021-08-04T17:49:12"/>
    <x v="7973"/>
    <n v="179869"/>
    <n v="411922"/>
    <s v="UTC+3"/>
    <s v="+3"/>
  </r>
  <r>
    <n v="370378"/>
    <x v="5"/>
    <d v="2021-08-10T16:39:18"/>
    <x v="47613"/>
    <n v="179869"/>
    <n v="250679"/>
    <s v="UTC+3"/>
    <s v="+3"/>
  </r>
  <r>
    <n v="376313"/>
    <x v="4"/>
    <d v="2021-08-12T18:59:06"/>
    <x v="22118"/>
    <n v="179869"/>
    <n v="343491"/>
    <s v="UTC+3"/>
    <s v="+3"/>
  </r>
  <r>
    <n v="392541"/>
    <x v="5"/>
    <d v="2021-08-17T16:04:21"/>
    <x v="47614"/>
    <n v="179869"/>
    <n v="230507"/>
    <s v="UTC+3"/>
    <s v="+3"/>
  </r>
  <r>
    <n v="226827"/>
    <x v="5"/>
    <d v="2021-06-29T14:04:21"/>
    <x v="29897"/>
    <n v="179899"/>
    <n v="347393"/>
    <s v="UTC+1"/>
    <s v="+1"/>
  </r>
  <r>
    <n v="320028"/>
    <x v="3"/>
    <d v="2021-07-26T20:28:49"/>
    <x v="16117"/>
    <n v="179899"/>
    <n v="128523"/>
    <s v="UTC+1"/>
    <s v="+1"/>
  </r>
  <r>
    <n v="324348"/>
    <x v="0"/>
    <d v="2021-07-28T15:25:54"/>
    <x v="28000"/>
    <n v="179899"/>
    <n v="351192"/>
    <s v="UTC+1"/>
    <s v="+1"/>
  </r>
  <r>
    <n v="358284"/>
    <x v="6"/>
    <d v="2021-08-07T06:48:05"/>
    <x v="47615"/>
    <n v="179899"/>
    <n v="88863"/>
    <s v="UTC+1"/>
    <s v="+1"/>
  </r>
  <r>
    <n v="400792"/>
    <x v="1"/>
    <d v="2021-08-20T16:17:10"/>
    <x v="17602"/>
    <n v="179899"/>
    <n v="411922"/>
    <s v="UTC+1"/>
    <s v="+1"/>
  </r>
  <r>
    <n v="402656"/>
    <x v="1"/>
    <d v="2021-08-20T21:36:23"/>
    <x v="12547"/>
    <n v="179899"/>
    <n v="154256"/>
    <s v="UTC+1"/>
    <s v="+1"/>
  </r>
  <r>
    <n v="423885"/>
    <x v="2"/>
    <d v="2021-08-29T20:03:11"/>
    <x v="39000"/>
    <n v="179899"/>
    <n v="21760"/>
    <s v="UTC+1"/>
    <s v="+1"/>
  </r>
  <r>
    <n v="217208"/>
    <x v="6"/>
    <d v="2021-06-26T19:45:30"/>
    <x v="47616"/>
    <n v="179902"/>
    <n v="436838"/>
    <s v="UTC+1"/>
    <s v="+1"/>
  </r>
  <r>
    <n v="287032"/>
    <x v="6"/>
    <d v="2021-07-17T13:19:58"/>
    <x v="47617"/>
    <n v="179902"/>
    <n v="250679"/>
    <s v="UTC+1"/>
    <s v="+1"/>
  </r>
  <r>
    <n v="295458"/>
    <x v="3"/>
    <d v="2021-07-19T20:21:49"/>
    <x v="3892"/>
    <n v="179902"/>
    <n v="223202"/>
    <s v="UTC+1"/>
    <s v="+1"/>
  </r>
  <r>
    <n v="297842"/>
    <x v="5"/>
    <d v="2021-07-20T18:11:20"/>
    <x v="13610"/>
    <n v="179902"/>
    <n v="112334"/>
    <s v="UTC+1"/>
    <s v="+1"/>
  </r>
  <r>
    <n v="322575"/>
    <x v="5"/>
    <d v="2021-07-27T20:28:49"/>
    <x v="1075"/>
    <n v="179902"/>
    <n v="4199"/>
    <s v="UTC+1"/>
    <s v="+1"/>
  </r>
  <r>
    <n v="338738"/>
    <x v="2"/>
    <d v="2021-08-01T06:00:29"/>
    <x v="47618"/>
    <n v="179902"/>
    <n v="341333"/>
    <s v="UTC+1"/>
    <s v="+1"/>
  </r>
  <r>
    <n v="347729"/>
    <x v="5"/>
    <d v="2021-08-03T22:46:17"/>
    <x v="47619"/>
    <n v="179902"/>
    <n v="411922"/>
    <s v="UTC+1"/>
    <s v="+1"/>
  </r>
  <r>
    <n v="357220"/>
    <x v="1"/>
    <d v="2021-08-06T23:18:55"/>
    <x v="47620"/>
    <n v="179902"/>
    <n v="294042"/>
    <s v="UTC+1"/>
    <s v="+1"/>
  </r>
  <r>
    <n v="363436"/>
    <x v="2"/>
    <d v="2021-08-08T10:00:11"/>
    <x v="47621"/>
    <n v="179902"/>
    <n v="230507"/>
    <s v="UTC+1"/>
    <s v="+1"/>
  </r>
  <r>
    <n v="370995"/>
    <x v="5"/>
    <d v="2021-08-10T18:04:21"/>
    <x v="38407"/>
    <n v="179902"/>
    <n v="332057"/>
    <s v="UTC+1"/>
    <s v="+1"/>
  </r>
  <r>
    <n v="107580"/>
    <x v="0"/>
    <d v="2021-05-26T19:18:20"/>
    <x v="4170"/>
    <n v="179918"/>
    <n v="297948"/>
    <s v="UTC+0"/>
    <s v="+0"/>
  </r>
  <r>
    <n v="138893"/>
    <x v="1"/>
    <d v="2021-06-04T19:46:17"/>
    <x v="11229"/>
    <n v="179918"/>
    <n v="472330"/>
    <s v="UTC+0"/>
    <s v="+0"/>
  </r>
  <r>
    <n v="152878"/>
    <x v="5"/>
    <d v="2021-06-08T21:00:51"/>
    <x v="47622"/>
    <n v="179918"/>
    <n v="227775"/>
    <s v="UTC+0"/>
    <s v="+0"/>
  </r>
  <r>
    <n v="170158"/>
    <x v="2"/>
    <d v="2021-06-13T12:51:05"/>
    <x v="47623"/>
    <n v="179918"/>
    <n v="405774"/>
    <s v="UTC+0"/>
    <s v="+0"/>
  </r>
  <r>
    <n v="210554"/>
    <x v="1"/>
    <d v="2021-06-25T13:40:48"/>
    <x v="47624"/>
    <n v="179918"/>
    <n v="285365"/>
    <s v="UTC+0"/>
    <s v="+0"/>
  </r>
  <r>
    <n v="218952"/>
    <x v="2"/>
    <d v="2021-06-27T05:42:10"/>
    <x v="47625"/>
    <n v="179918"/>
    <n v="411922"/>
    <s v="UTC+0"/>
    <s v="+0"/>
  </r>
  <r>
    <n v="239508"/>
    <x v="6"/>
    <d v="2021-07-03T10:00:29"/>
    <x v="47626"/>
    <n v="179918"/>
    <n v="189009"/>
    <s v="UTC+0"/>
    <s v="+0"/>
  </r>
  <r>
    <n v="245434"/>
    <x v="2"/>
    <d v="2021-07-04T17:07:51"/>
    <x v="4193"/>
    <n v="179918"/>
    <n v="226626"/>
    <s v="UTC+0"/>
    <s v="+0"/>
  </r>
  <r>
    <n v="258691"/>
    <x v="1"/>
    <d v="2021-07-09T16:44:33"/>
    <x v="28362"/>
    <n v="179918"/>
    <n v="122902"/>
    <s v="UTC+0"/>
    <s v="+0"/>
  </r>
  <r>
    <n v="318711"/>
    <x v="3"/>
    <d v="2021-07-26T15:48:37"/>
    <x v="39686"/>
    <n v="179918"/>
    <n v="130005"/>
    <s v="UTC+0"/>
    <s v="+0"/>
  </r>
  <r>
    <n v="363665"/>
    <x v="2"/>
    <d v="2021-08-08T11:43:54"/>
    <x v="47627"/>
    <n v="179918"/>
    <n v="327968"/>
    <s v="UTC+0"/>
    <s v="+0"/>
  </r>
  <r>
    <n v="421054"/>
    <x v="4"/>
    <d v="2021-08-26T23:36:58"/>
    <x v="47628"/>
    <n v="179918"/>
    <n v="411845"/>
    <s v="UTC+0"/>
    <s v="+0"/>
  </r>
  <r>
    <n v="142615"/>
    <x v="6"/>
    <d v="2021-06-05T18:26:11"/>
    <x v="47629"/>
    <n v="179959"/>
    <n v="75080"/>
    <s v="UTC+5"/>
    <s v="+5"/>
  </r>
  <r>
    <n v="165754"/>
    <x v="6"/>
    <d v="2021-06-12T15:46:52"/>
    <x v="42163"/>
    <n v="179959"/>
    <n v="452634"/>
    <s v="UTC+5"/>
    <s v="+5"/>
  </r>
  <r>
    <n v="166709"/>
    <x v="6"/>
    <d v="2021-06-12T18:36:58"/>
    <x v="47630"/>
    <n v="179959"/>
    <n v="24757"/>
    <s v="UTC+5"/>
    <s v="+5"/>
  </r>
  <r>
    <n v="193968"/>
    <x v="2"/>
    <d v="2021-06-20T10:20:37"/>
    <x v="47631"/>
    <n v="179959"/>
    <n v="411922"/>
    <s v="UTC+5"/>
    <s v="+5"/>
  </r>
  <r>
    <n v="204669"/>
    <x v="0"/>
    <d v="2021-06-23T16:14:50"/>
    <x v="41541"/>
    <n v="179959"/>
    <n v="102086"/>
    <s v="UTC+5"/>
    <s v="+5"/>
  </r>
  <r>
    <n v="239267"/>
    <x v="6"/>
    <d v="2021-07-03T07:39:53"/>
    <x v="47632"/>
    <n v="179959"/>
    <n v="444323"/>
    <s v="UTC+5"/>
    <s v="+5"/>
  </r>
  <r>
    <n v="240453"/>
    <x v="6"/>
    <d v="2021-07-03T14:43:58"/>
    <x v="177"/>
    <n v="179959"/>
    <n v="373732"/>
    <s v="UTC+5"/>
    <s v="+5"/>
  </r>
  <r>
    <n v="248483"/>
    <x v="3"/>
    <d v="2021-07-05T17:17:45"/>
    <x v="16485"/>
    <n v="179959"/>
    <n v="351192"/>
    <s v="UTC+5"/>
    <s v="+5"/>
  </r>
  <r>
    <n v="256130"/>
    <x v="4"/>
    <d v="2021-07-08T19:09:35"/>
    <x v="7400"/>
    <n v="179959"/>
    <n v="313862"/>
    <s v="UTC+5"/>
    <s v="+5"/>
  </r>
  <r>
    <n v="334124"/>
    <x v="6"/>
    <d v="2021-07-31T10:02:01"/>
    <x v="19738"/>
    <n v="179959"/>
    <n v="60239"/>
    <s v="UTC+5"/>
    <s v="+5"/>
  </r>
  <r>
    <n v="354209"/>
    <x v="1"/>
    <d v="2021-08-06T11:32:10"/>
    <x v="47633"/>
    <n v="179959"/>
    <n v="343491"/>
    <s v="UTC+5"/>
    <s v="+5"/>
  </r>
  <r>
    <n v="382312"/>
    <x v="6"/>
    <d v="2021-08-14T12:16:20"/>
    <x v="47634"/>
    <n v="179959"/>
    <n v="320523"/>
    <s v="UTC+5"/>
    <s v="+5"/>
  </r>
  <r>
    <n v="387349"/>
    <x v="2"/>
    <d v="2021-08-15T16:05:31"/>
    <x v="27270"/>
    <n v="179959"/>
    <n v="112334"/>
    <s v="UTC+5"/>
    <s v="+5"/>
  </r>
  <r>
    <n v="397944"/>
    <x v="4"/>
    <d v="2021-08-19T17:24:44"/>
    <x v="1534"/>
    <n v="179959"/>
    <n v="73707"/>
    <s v="UTC+5"/>
    <s v="+5"/>
  </r>
  <r>
    <n v="23251"/>
    <x v="6"/>
    <d v="2021-04-24T12:21:49"/>
    <x v="47635"/>
    <n v="180015"/>
    <n v="411922"/>
    <s v="UTC+1"/>
    <s v="+1"/>
  </r>
  <r>
    <n v="87940"/>
    <x v="4"/>
    <d v="2021-05-20T21:57:21"/>
    <x v="47636"/>
    <n v="180015"/>
    <n v="258219"/>
    <s v="UTC+1"/>
    <s v="+1"/>
  </r>
  <r>
    <n v="102484"/>
    <x v="3"/>
    <d v="2021-05-24T19:16:35"/>
    <x v="14539"/>
    <n v="180015"/>
    <n v="86587"/>
    <s v="UTC+1"/>
    <s v="+1"/>
  </r>
  <r>
    <n v="231734"/>
    <x v="0"/>
    <d v="2021-06-30T20:58:31"/>
    <x v="47637"/>
    <n v="180038"/>
    <n v="182191"/>
    <s v="UTC+0"/>
    <s v="+0"/>
  </r>
  <r>
    <n v="263204"/>
    <x v="6"/>
    <d v="2021-07-10T15:41:33"/>
    <x v="47638"/>
    <n v="180038"/>
    <n v="411922"/>
    <s v="UTC+0"/>
    <s v="+0"/>
  </r>
  <r>
    <n v="266753"/>
    <x v="2"/>
    <d v="2021-07-11T10:08:26"/>
    <x v="47639"/>
    <n v="180038"/>
    <n v="4316"/>
    <s v="UTC+0"/>
    <s v="+0"/>
  </r>
  <r>
    <n v="278122"/>
    <x v="0"/>
    <d v="2021-07-14T20:37:33"/>
    <x v="18447"/>
    <n v="180038"/>
    <n v="129210"/>
    <s v="UTC+0"/>
    <s v="+0"/>
  </r>
  <r>
    <n v="289191"/>
    <x v="6"/>
    <d v="2021-07-17T21:42:48"/>
    <x v="47640"/>
    <n v="180038"/>
    <n v="224330"/>
    <s v="UTC+0"/>
    <s v="+0"/>
  </r>
  <r>
    <n v="302779"/>
    <x v="4"/>
    <d v="2021-07-22T14:34:03"/>
    <x v="28152"/>
    <n v="180038"/>
    <n v="436838"/>
    <s v="UTC+0"/>
    <s v="+0"/>
  </r>
  <r>
    <n v="325522"/>
    <x v="0"/>
    <d v="2021-07-28T19:41:38"/>
    <x v="1550"/>
    <n v="180038"/>
    <n v="239565"/>
    <s v="UTC+0"/>
    <s v="+0"/>
  </r>
  <r>
    <n v="344660"/>
    <x v="3"/>
    <d v="2021-08-02T20:44:33"/>
    <x v="17591"/>
    <n v="180038"/>
    <n v="112334"/>
    <s v="UTC+0"/>
    <s v="+0"/>
  </r>
  <r>
    <n v="385276"/>
    <x v="6"/>
    <d v="2021-08-14T23:36:58"/>
    <x v="15144"/>
    <n v="180038"/>
    <n v="158978"/>
    <s v="UTC+0"/>
    <s v="+0"/>
  </r>
  <r>
    <n v="393775"/>
    <x v="5"/>
    <d v="2021-08-17T22:59:41"/>
    <x v="20602"/>
    <n v="180038"/>
    <n v="250679"/>
    <s v="UTC+0"/>
    <s v="+0"/>
  </r>
  <r>
    <n v="228507"/>
    <x v="5"/>
    <d v="2021-06-29T20:13:05"/>
    <x v="19045"/>
    <n v="180040"/>
    <n v="441908"/>
    <s v="UTC+2"/>
    <s v="+2"/>
  </r>
  <r>
    <n v="233201"/>
    <x v="4"/>
    <d v="2021-07-01T16:13:05"/>
    <x v="29544"/>
    <n v="180040"/>
    <n v="139440"/>
    <s v="UTC+2"/>
    <s v="+2"/>
  </r>
  <r>
    <n v="248044"/>
    <x v="3"/>
    <d v="2021-07-05T15:19:30"/>
    <x v="13761"/>
    <n v="180040"/>
    <n v="7145"/>
    <s v="UTC+2"/>
    <s v="+2"/>
  </r>
  <r>
    <n v="272684"/>
    <x v="3"/>
    <d v="2021-07-12T22:07:16"/>
    <x v="47641"/>
    <n v="180040"/>
    <n v="473233"/>
    <s v="UTC+2"/>
    <s v="+2"/>
  </r>
  <r>
    <n v="292216"/>
    <x v="2"/>
    <d v="2021-07-18T18:48:29"/>
    <x v="47642"/>
    <n v="180040"/>
    <n v="154374"/>
    <s v="UTC+2"/>
    <s v="+2"/>
  </r>
  <r>
    <n v="301285"/>
    <x v="0"/>
    <d v="2021-07-21T20:50:22"/>
    <x v="14917"/>
    <n v="180040"/>
    <n v="351192"/>
    <s v="UTC+2"/>
    <s v="+2"/>
  </r>
  <r>
    <n v="309246"/>
    <x v="6"/>
    <d v="2021-07-24T07:13:29"/>
    <x v="47643"/>
    <n v="180040"/>
    <n v="396715"/>
    <s v="UTC+2"/>
    <s v="+2"/>
  </r>
  <r>
    <n v="316424"/>
    <x v="2"/>
    <d v="2021-07-25T19:54:27"/>
    <x v="4575"/>
    <n v="180040"/>
    <n v="265382"/>
    <s v="UTC+2"/>
    <s v="+2"/>
  </r>
  <r>
    <n v="321920"/>
    <x v="5"/>
    <d v="2021-07-27T18:09:36"/>
    <x v="47644"/>
    <n v="180040"/>
    <n v="118549"/>
    <s v="UTC+2"/>
    <s v="+2"/>
  </r>
  <r>
    <n v="346838"/>
    <x v="5"/>
    <d v="2021-08-03T17:20:40"/>
    <x v="47645"/>
    <n v="180040"/>
    <n v="405774"/>
    <s v="UTC+2"/>
    <s v="+2"/>
  </r>
  <r>
    <n v="359826"/>
    <x v="6"/>
    <d v="2021-08-07T15:12:30"/>
    <x v="30312"/>
    <n v="180040"/>
    <n v="19714"/>
    <s v="UTC+2"/>
    <s v="+2"/>
  </r>
  <r>
    <n v="373586"/>
    <x v="0"/>
    <d v="2021-08-11T18:32:53"/>
    <x v="6528"/>
    <n v="180040"/>
    <n v="347393"/>
    <s v="UTC+2"/>
    <s v="+2"/>
  </r>
  <r>
    <n v="402754"/>
    <x v="1"/>
    <d v="2021-08-20T22:11:55"/>
    <x v="41998"/>
    <n v="180040"/>
    <n v="312954"/>
    <s v="UTC+2"/>
    <s v="+2"/>
  </r>
  <r>
    <n v="404969"/>
    <x v="6"/>
    <d v="2021-08-21T14:58:31"/>
    <x v="27120"/>
    <n v="180040"/>
    <n v="304722"/>
    <s v="UTC+2"/>
    <s v="+2"/>
  </r>
  <r>
    <n v="412919"/>
    <x v="3"/>
    <d v="2021-08-23T18:39:53"/>
    <x v="5160"/>
    <n v="180040"/>
    <n v="411922"/>
    <s v="UTC+2"/>
    <s v="+2"/>
  </r>
  <r>
    <n v="29499"/>
    <x v="5"/>
    <d v="2021-04-27T04:14:15"/>
    <x v="47646"/>
    <n v="180047"/>
    <n v="8805"/>
    <s v="UTC-8"/>
    <s v="-8"/>
  </r>
  <r>
    <n v="32892"/>
    <x v="4"/>
    <d v="2021-04-29T04:21:14"/>
    <x v="47647"/>
    <n v="180047"/>
    <n v="180863"/>
    <s v="UTC-8"/>
    <s v="-8"/>
  </r>
  <r>
    <n v="37165"/>
    <x v="1"/>
    <d v="2021-04-30T18:57:21"/>
    <x v="47648"/>
    <n v="180047"/>
    <n v="439981"/>
    <s v="UTC-8"/>
    <s v="-8"/>
  </r>
  <r>
    <n v="44016"/>
    <x v="3"/>
    <d v="2021-05-03T06:32:10"/>
    <x v="47649"/>
    <n v="180047"/>
    <n v="468882"/>
    <s v="UTC-8"/>
    <s v="-8"/>
  </r>
  <r>
    <n v="79284"/>
    <x v="2"/>
    <d v="2021-05-16T22:22:45"/>
    <x v="47650"/>
    <n v="180047"/>
    <n v="175663"/>
    <s v="UTC-8"/>
    <s v="-8"/>
  </r>
  <r>
    <n v="83848"/>
    <x v="0"/>
    <d v="2021-05-19T02:45:42"/>
    <x v="44740"/>
    <n v="180047"/>
    <n v="411922"/>
    <s v="UTC-8"/>
    <s v="-8"/>
  </r>
  <r>
    <n v="103305"/>
    <x v="5"/>
    <d v="2021-05-25T02:34:03"/>
    <x v="14914"/>
    <n v="180047"/>
    <n v="351192"/>
    <s v="UTC-8"/>
    <s v="-8"/>
  </r>
  <r>
    <n v="128376"/>
    <x v="5"/>
    <d v="2021-06-01T04:14:15"/>
    <x v="14579"/>
    <n v="180047"/>
    <n v="241927"/>
    <s v="UTC-8"/>
    <s v="-8"/>
  </r>
  <r>
    <n v="143612"/>
    <x v="6"/>
    <d v="2021-06-05T21:50:14"/>
    <x v="47651"/>
    <n v="180047"/>
    <n v="237520"/>
    <s v="UTC-8"/>
    <s v="-8"/>
  </r>
  <r>
    <n v="290455"/>
    <x v="2"/>
    <d v="2021-07-18T07:39:18"/>
    <x v="17737"/>
    <n v="180047"/>
    <n v="162482"/>
    <s v="UTC-8"/>
    <s v="-8"/>
  </r>
  <r>
    <n v="316303"/>
    <x v="2"/>
    <d v="2021-07-25T19:24:40"/>
    <x v="47652"/>
    <n v="180047"/>
    <n v="189554"/>
    <s v="UTC-8"/>
    <s v="-8"/>
  </r>
  <r>
    <n v="332159"/>
    <x v="1"/>
    <d v="2021-07-30T20:43:12"/>
    <x v="47653"/>
    <n v="180047"/>
    <n v="82901"/>
    <s v="UTC-8"/>
    <s v="-8"/>
  </r>
  <r>
    <n v="221017"/>
    <x v="2"/>
    <d v="2021-06-27T16:59:10"/>
    <x v="47654"/>
    <n v="180065"/>
    <n v="4316"/>
    <s v="UTC+1"/>
    <s v="+1"/>
  </r>
  <r>
    <n v="241257"/>
    <x v="6"/>
    <d v="2021-07-03T17:10:45"/>
    <x v="31774"/>
    <n v="180065"/>
    <n v="393606"/>
    <s v="UTC+1"/>
    <s v="+1"/>
  </r>
  <r>
    <n v="272343"/>
    <x v="3"/>
    <d v="2021-07-12T20:33:28"/>
    <x v="13313"/>
    <n v="180065"/>
    <n v="59225"/>
    <s v="UTC+1"/>
    <s v="+1"/>
  </r>
  <r>
    <n v="340431"/>
    <x v="2"/>
    <d v="2021-08-01T15:37:33"/>
    <x v="8174"/>
    <n v="180065"/>
    <n v="347393"/>
    <s v="UTC+1"/>
    <s v="+1"/>
  </r>
  <r>
    <n v="348635"/>
    <x v="0"/>
    <d v="2021-08-04T14:46:17"/>
    <x v="38098"/>
    <n v="180065"/>
    <n v="83380"/>
    <s v="UTC+1"/>
    <s v="+1"/>
  </r>
  <r>
    <n v="367230"/>
    <x v="3"/>
    <d v="2021-08-09T14:11:20"/>
    <x v="37607"/>
    <n v="180065"/>
    <n v="347008"/>
    <s v="UTC+1"/>
    <s v="+1"/>
  </r>
  <r>
    <n v="391324"/>
    <x v="3"/>
    <d v="2021-08-16T21:50:22"/>
    <x v="3349"/>
    <n v="180065"/>
    <n v="158978"/>
    <s v="UTC+1"/>
    <s v="+1"/>
  </r>
  <r>
    <n v="400494"/>
    <x v="1"/>
    <d v="2021-08-20T15:42:13"/>
    <x v="7625"/>
    <n v="180065"/>
    <n v="392434"/>
    <s v="UTC+1"/>
    <s v="+1"/>
  </r>
  <r>
    <n v="409071"/>
    <x v="2"/>
    <d v="2021-08-22T15:18:55"/>
    <x v="21733"/>
    <n v="180065"/>
    <n v="467908"/>
    <s v="UTC+1"/>
    <s v="+1"/>
  </r>
  <r>
    <n v="12609"/>
    <x v="6"/>
    <d v="2021-04-17T10:56:47"/>
    <x v="47655"/>
    <n v="180091"/>
    <n v="343491"/>
    <s v="UTC+3"/>
    <s v="+3"/>
  </r>
  <r>
    <n v="15450"/>
    <x v="2"/>
    <d v="2021-04-18T22:21:52"/>
    <x v="47656"/>
    <n v="180091"/>
    <n v="238334"/>
    <s v="UTC+3"/>
    <s v="+3"/>
  </r>
  <r>
    <n v="15664"/>
    <x v="3"/>
    <d v="2021-04-19T07:00:29"/>
    <x v="47657"/>
    <n v="180091"/>
    <n v="411922"/>
    <s v="UTC+3"/>
    <s v="+3"/>
  </r>
  <r>
    <n v="16471"/>
    <x v="3"/>
    <d v="2021-04-19T18:52:07"/>
    <x v="8475"/>
    <n v="180091"/>
    <n v="5151"/>
    <s v="UTC+3"/>
    <s v="+3"/>
  </r>
  <r>
    <n v="56390"/>
    <x v="6"/>
    <d v="2021-05-08T19:41:03"/>
    <x v="43951"/>
    <n v="180091"/>
    <n v="325852"/>
    <s v="UTC+3"/>
    <s v="+3"/>
  </r>
  <r>
    <n v="59114"/>
    <x v="2"/>
    <d v="2021-05-09T18:00:51"/>
    <x v="25485"/>
    <n v="180091"/>
    <n v="351192"/>
    <s v="UTC+3"/>
    <s v="+3"/>
  </r>
  <r>
    <n v="62955"/>
    <x v="5"/>
    <d v="2021-05-11T13:09:35"/>
    <x v="47658"/>
    <n v="180091"/>
    <n v="112334"/>
    <s v="UTC+3"/>
    <s v="+3"/>
  </r>
  <r>
    <n v="76155"/>
    <x v="2"/>
    <d v="2021-05-16T00:54:43"/>
    <x v="47659"/>
    <n v="180091"/>
    <n v="250679"/>
    <s v="UTC+3"/>
    <s v="+3"/>
  </r>
  <r>
    <n v="106666"/>
    <x v="0"/>
    <d v="2021-05-26T15:48:02"/>
    <x v="33468"/>
    <n v="180091"/>
    <n v="437309"/>
    <s v="UTC+3"/>
    <s v="+3"/>
  </r>
  <r>
    <n v="197654"/>
    <x v="3"/>
    <d v="2021-06-21T11:20:05"/>
    <x v="28541"/>
    <n v="180091"/>
    <n v="414632"/>
    <s v="UTC+3"/>
    <s v="+3"/>
  </r>
  <r>
    <n v="235523"/>
    <x v="1"/>
    <d v="2021-07-02T13:58:31"/>
    <x v="16600"/>
    <n v="180091"/>
    <n v="158978"/>
    <s v="UTC+3"/>
    <s v="+3"/>
  </r>
  <r>
    <n v="240840"/>
    <x v="6"/>
    <d v="2021-07-03T15:57:21"/>
    <x v="2033"/>
    <n v="180091"/>
    <n v="191893"/>
    <s v="UTC+3"/>
    <s v="+3"/>
  </r>
  <r>
    <n v="271005"/>
    <x v="3"/>
    <d v="2021-07-12T15:31:44"/>
    <x v="21464"/>
    <n v="180091"/>
    <n v="21760"/>
    <s v="UTC+3"/>
    <s v="+3"/>
  </r>
  <r>
    <n v="343851"/>
    <x v="3"/>
    <d v="2021-08-02T16:48:37"/>
    <x v="29367"/>
    <n v="180091"/>
    <n v="230507"/>
    <s v="UTC+3"/>
    <s v="+3"/>
  </r>
  <r>
    <n v="411129"/>
    <x v="2"/>
    <d v="2021-08-22T22:31:53"/>
    <x v="47660"/>
    <n v="180091"/>
    <n v="472712"/>
    <s v="UTC+3"/>
    <s v="+3"/>
  </r>
  <r>
    <n v="23273"/>
    <x v="6"/>
    <d v="2021-04-24T12:30:34"/>
    <x v="47661"/>
    <n v="180129"/>
    <n v="118549"/>
    <s v="UTC+0"/>
    <s v="+0"/>
  </r>
  <r>
    <n v="26787"/>
    <x v="2"/>
    <d v="2021-04-25T15:29:59"/>
    <x v="15406"/>
    <n v="180129"/>
    <n v="351192"/>
    <s v="UTC+0"/>
    <s v="+0"/>
  </r>
  <r>
    <n v="63887"/>
    <x v="5"/>
    <d v="2021-05-11T18:43:23"/>
    <x v="855"/>
    <n v="180129"/>
    <n v="128523"/>
    <s v="UTC+0"/>
    <s v="+0"/>
  </r>
  <r>
    <n v="72249"/>
    <x v="6"/>
    <d v="2021-05-15T00:04:56"/>
    <x v="8060"/>
    <n v="180129"/>
    <n v="108961"/>
    <s v="UTC+0"/>
    <s v="+0"/>
  </r>
  <r>
    <n v="91005"/>
    <x v="1"/>
    <d v="2021-05-21T20:09:35"/>
    <x v="47662"/>
    <n v="180129"/>
    <n v="230507"/>
    <s v="UTC+0"/>
    <s v="+0"/>
  </r>
  <r>
    <n v="94636"/>
    <x v="6"/>
    <d v="2021-05-22T16:16:24"/>
    <x v="47663"/>
    <n v="180129"/>
    <n v="478200"/>
    <s v="UTC+0"/>
    <s v="+0"/>
  </r>
  <r>
    <n v="110104"/>
    <x v="4"/>
    <d v="2021-05-27T19:36:58"/>
    <x v="8539"/>
    <n v="180129"/>
    <n v="182648"/>
    <s v="UTC+0"/>
    <s v="+0"/>
  </r>
  <r>
    <n v="118399"/>
    <x v="6"/>
    <d v="2021-05-29T16:18:55"/>
    <x v="36661"/>
    <n v="180129"/>
    <n v="9427"/>
    <s v="UTC+0"/>
    <s v="+0"/>
  </r>
  <r>
    <n v="120790"/>
    <x v="2"/>
    <d v="2021-05-30T00:23:34"/>
    <x v="43789"/>
    <n v="180129"/>
    <n v="191893"/>
    <s v="UTC+0"/>
    <s v="+0"/>
  </r>
  <r>
    <n v="135774"/>
    <x v="4"/>
    <d v="2021-06-03T22:59:41"/>
    <x v="17159"/>
    <n v="180129"/>
    <n v="411922"/>
    <s v="UTC+0"/>
    <s v="+0"/>
  </r>
  <r>
    <n v="143436"/>
    <x v="6"/>
    <d v="2021-06-05T21:12:30"/>
    <x v="47450"/>
    <n v="180129"/>
    <n v="250679"/>
    <s v="UTC+0"/>
    <s v="+0"/>
  </r>
  <r>
    <n v="149960"/>
    <x v="3"/>
    <d v="2021-06-07T20:44:33"/>
    <x v="9547"/>
    <n v="180129"/>
    <n v="158978"/>
    <s v="UTC+0"/>
    <s v="+0"/>
  </r>
  <r>
    <n v="167638"/>
    <x v="6"/>
    <d v="2021-06-12T21:38:08"/>
    <x v="25714"/>
    <n v="180129"/>
    <n v="310958"/>
    <s v="UTC+0"/>
    <s v="+0"/>
  </r>
  <r>
    <n v="206010"/>
    <x v="0"/>
    <d v="2021-06-23T21:10:10"/>
    <x v="32230"/>
    <n v="180129"/>
    <n v="55354"/>
    <s v="UTC+0"/>
    <s v="+0"/>
  </r>
  <r>
    <n v="208944"/>
    <x v="4"/>
    <d v="2021-06-24T20:39:53"/>
    <x v="1953"/>
    <n v="180129"/>
    <n v="38735"/>
    <s v="UTC+0"/>
    <s v="+0"/>
  </r>
  <r>
    <n v="233619"/>
    <x v="4"/>
    <d v="2021-07-01T17:59:06"/>
    <x v="26851"/>
    <n v="180129"/>
    <n v="347008"/>
    <s v="UTC+0"/>
    <s v="+0"/>
  </r>
  <r>
    <n v="256396"/>
    <x v="4"/>
    <d v="2021-07-08T20:37:33"/>
    <x v="45554"/>
    <n v="180129"/>
    <n v="341333"/>
    <s v="UTC+0"/>
    <s v="+0"/>
  </r>
  <r>
    <n v="314869"/>
    <x v="2"/>
    <d v="2021-07-25T15:29:59"/>
    <x v="34316"/>
    <n v="180129"/>
    <n v="374837"/>
    <s v="UTC+0"/>
    <s v="+0"/>
  </r>
  <r>
    <n v="381251"/>
    <x v="6"/>
    <d v="2021-08-14T02:59:45"/>
    <x v="47664"/>
    <n v="180129"/>
    <n v="466283"/>
    <s v="UTC+0"/>
    <s v="+0"/>
  </r>
  <r>
    <n v="406965"/>
    <x v="6"/>
    <d v="2021-08-21T22:45:42"/>
    <x v="13086"/>
    <n v="180129"/>
    <n v="74982"/>
    <s v="UTC+0"/>
    <s v="+0"/>
  </r>
  <r>
    <n v="414707"/>
    <x v="5"/>
    <d v="2021-08-24T15:18:20"/>
    <x v="47665"/>
    <n v="180129"/>
    <n v="183565"/>
    <s v="UTC+0"/>
    <s v="+0"/>
  </r>
  <r>
    <n v="5351"/>
    <x v="0"/>
    <d v="2021-04-07T20:13:05"/>
    <x v="47666"/>
    <n v="180170"/>
    <n v="153893"/>
    <s v="UTC+2"/>
    <s v="+2"/>
  </r>
  <r>
    <n v="8351"/>
    <x v="3"/>
    <d v="2021-04-12T17:53:17"/>
    <x v="44236"/>
    <n v="180170"/>
    <n v="85253"/>
    <s v="UTC+2"/>
    <s v="+2"/>
  </r>
  <r>
    <n v="9760"/>
    <x v="0"/>
    <d v="2021-04-14T15:35:48"/>
    <x v="25141"/>
    <n v="180170"/>
    <n v="423730"/>
    <s v="UTC+2"/>
    <s v="+2"/>
  </r>
  <r>
    <n v="15993"/>
    <x v="3"/>
    <d v="2021-04-19T14:51:32"/>
    <x v="47408"/>
    <n v="180170"/>
    <n v="387595"/>
    <s v="UTC+2"/>
    <s v="+2"/>
  </r>
  <r>
    <n v="16610"/>
    <x v="3"/>
    <d v="2021-04-19T21:55:37"/>
    <x v="45426"/>
    <n v="180170"/>
    <n v="443594"/>
    <s v="UTC+2"/>
    <s v="+2"/>
  </r>
  <r>
    <n v="20548"/>
    <x v="4"/>
    <d v="2021-04-22T22:25:54"/>
    <x v="47667"/>
    <n v="180170"/>
    <n v="250679"/>
    <s v="UTC+2"/>
    <s v="+2"/>
  </r>
  <r>
    <n v="23170"/>
    <x v="6"/>
    <d v="2021-04-24T11:39:22"/>
    <x v="47668"/>
    <n v="180170"/>
    <n v="351192"/>
    <s v="UTC+2"/>
    <s v="+2"/>
  </r>
  <r>
    <n v="25368"/>
    <x v="6"/>
    <d v="2021-04-24T22:30:34"/>
    <x v="47669"/>
    <n v="180170"/>
    <n v="179296"/>
    <s v="UTC+2"/>
    <s v="+2"/>
  </r>
  <r>
    <n v="96467"/>
    <x v="6"/>
    <d v="2021-05-22T23:31:09"/>
    <x v="23744"/>
    <n v="180170"/>
    <n v="305103"/>
    <s v="UTC+2"/>
    <s v="+2"/>
  </r>
  <r>
    <n v="110549"/>
    <x v="4"/>
    <d v="2021-05-27T21:39:53"/>
    <x v="46855"/>
    <n v="180189"/>
    <n v="118549"/>
    <s v="UTC-5"/>
    <s v="-5"/>
  </r>
  <r>
    <n v="188701"/>
    <x v="6"/>
    <d v="2021-06-19T04:50:57"/>
    <x v="47670"/>
    <n v="180189"/>
    <n v="104958"/>
    <s v="UTC-5"/>
    <s v="-5"/>
  </r>
  <r>
    <n v="197327"/>
    <x v="3"/>
    <d v="2021-06-21T03:57:21"/>
    <x v="47671"/>
    <n v="180189"/>
    <n v="304722"/>
    <s v="UTC-5"/>
    <s v="-5"/>
  </r>
  <r>
    <n v="209735"/>
    <x v="1"/>
    <d v="2021-06-25T04:11:20"/>
    <x v="12685"/>
    <n v="180189"/>
    <n v="37644"/>
    <s v="UTC-5"/>
    <s v="-5"/>
  </r>
  <r>
    <n v="225545"/>
    <x v="3"/>
    <d v="2021-06-28T22:03:11"/>
    <x v="47672"/>
    <n v="180189"/>
    <n v="182841"/>
    <s v="UTC-5"/>
    <s v="-5"/>
  </r>
  <r>
    <n v="249099"/>
    <x v="3"/>
    <d v="2021-07-05T20:55:37"/>
    <x v="47673"/>
    <n v="180189"/>
    <n v="76405"/>
    <s v="UTC-5"/>
    <s v="-5"/>
  </r>
  <r>
    <n v="253172"/>
    <x v="0"/>
    <d v="2021-07-07T17:10:05"/>
    <x v="47674"/>
    <n v="180189"/>
    <n v="102086"/>
    <s v="UTC-5"/>
    <s v="-5"/>
  </r>
  <r>
    <n v="261081"/>
    <x v="6"/>
    <d v="2021-07-10T00:50:57"/>
    <x v="15772"/>
    <n v="180189"/>
    <n v="111368"/>
    <s v="UTC-5"/>
    <s v="-5"/>
  </r>
  <r>
    <n v="268101"/>
    <x v="2"/>
    <d v="2021-07-11T16:58:07"/>
    <x v="47675"/>
    <n v="180189"/>
    <n v="219311"/>
    <s v="UTC-5"/>
    <s v="-5"/>
  </r>
  <r>
    <n v="270114"/>
    <x v="3"/>
    <d v="2021-07-12T07:41:03"/>
    <x v="47676"/>
    <n v="180189"/>
    <n v="43697"/>
    <s v="UTC-5"/>
    <s v="-5"/>
  </r>
  <r>
    <n v="290575"/>
    <x v="2"/>
    <d v="2021-07-18T08:37:02"/>
    <x v="47677"/>
    <n v="180189"/>
    <n v="87812"/>
    <s v="UTC-5"/>
    <s v="-5"/>
  </r>
  <r>
    <n v="304367"/>
    <x v="4"/>
    <d v="2021-07-22T22:10:10"/>
    <x v="35435"/>
    <n v="180189"/>
    <n v="154256"/>
    <s v="UTC-5"/>
    <s v="-5"/>
  </r>
  <r>
    <n v="350324"/>
    <x v="0"/>
    <d v="2021-08-04T20:25:19"/>
    <x v="14150"/>
    <n v="180189"/>
    <n v="395593"/>
    <s v="UTC-5"/>
    <s v="-5"/>
  </r>
  <r>
    <n v="360598"/>
    <x v="6"/>
    <d v="2021-08-07T17:24:29"/>
    <x v="47678"/>
    <n v="180189"/>
    <n v="239565"/>
    <s v="UTC-5"/>
    <s v="-5"/>
  </r>
  <r>
    <n v="29339"/>
    <x v="5"/>
    <d v="2021-04-27T00:02:24"/>
    <x v="47679"/>
    <n v="180203"/>
    <n v="43842"/>
    <s v="UTC+2"/>
    <s v="+2"/>
  </r>
  <r>
    <n v="32940"/>
    <x v="4"/>
    <d v="2021-04-29T08:03:46"/>
    <x v="47680"/>
    <n v="180203"/>
    <n v="118549"/>
    <s v="UTC+2"/>
    <s v="+2"/>
  </r>
  <r>
    <n v="40439"/>
    <x v="6"/>
    <d v="2021-05-01T21:04:21"/>
    <x v="29127"/>
    <n v="180203"/>
    <n v="473323"/>
    <s v="UTC+2"/>
    <s v="+2"/>
  </r>
  <r>
    <n v="58450"/>
    <x v="2"/>
    <d v="2021-05-09T14:51:32"/>
    <x v="47681"/>
    <n v="180203"/>
    <n v="230507"/>
    <s v="UTC+2"/>
    <s v="+2"/>
  </r>
  <r>
    <n v="85408"/>
    <x v="0"/>
    <d v="2021-05-19T19:17:10"/>
    <x v="47241"/>
    <n v="180203"/>
    <n v="347393"/>
    <s v="UTC+2"/>
    <s v="+2"/>
  </r>
  <r>
    <n v="115978"/>
    <x v="6"/>
    <d v="2021-05-29T03:52:15"/>
    <x v="47682"/>
    <n v="180203"/>
    <n v="248241"/>
    <s v="UTC+2"/>
    <s v="+2"/>
  </r>
  <r>
    <n v="119978"/>
    <x v="6"/>
    <d v="2021-05-29T20:20:13"/>
    <x v="47683"/>
    <n v="180203"/>
    <n v="347008"/>
    <s v="UTC+2"/>
    <s v="+2"/>
  </r>
  <r>
    <n v="134059"/>
    <x v="4"/>
    <d v="2021-06-03T15:12:30"/>
    <x v="540"/>
    <n v="180203"/>
    <n v="293905"/>
    <s v="UTC+2"/>
    <s v="+2"/>
  </r>
  <r>
    <n v="143820"/>
    <x v="6"/>
    <d v="2021-06-05T23:01:55"/>
    <x v="47684"/>
    <n v="180203"/>
    <n v="206264"/>
    <s v="UTC+2"/>
    <s v="+2"/>
  </r>
  <r>
    <n v="148112"/>
    <x v="3"/>
    <d v="2021-06-07T04:43:12"/>
    <x v="47685"/>
    <n v="180203"/>
    <n v="390503"/>
    <s v="UTC+2"/>
    <s v="+2"/>
  </r>
  <r>
    <n v="150867"/>
    <x v="5"/>
    <d v="2021-06-08T11:35:02"/>
    <x v="47686"/>
    <n v="180203"/>
    <n v="249345"/>
    <s v="UTC+2"/>
    <s v="+2"/>
  </r>
  <r>
    <n v="163965"/>
    <x v="6"/>
    <d v="2021-06-12T06:03:11"/>
    <x v="47687"/>
    <n v="180203"/>
    <n v="411922"/>
    <s v="UTC+2"/>
    <s v="+2"/>
  </r>
  <r>
    <n v="166446"/>
    <x v="6"/>
    <d v="2021-06-12T17:39:18"/>
    <x v="14339"/>
    <n v="180203"/>
    <n v="245484"/>
    <s v="UTC+2"/>
    <s v="+2"/>
  </r>
  <r>
    <n v="197599"/>
    <x v="3"/>
    <d v="2021-06-21T10:44:33"/>
    <x v="47688"/>
    <n v="180203"/>
    <n v="154228"/>
    <s v="UTC+2"/>
    <s v="+2"/>
  </r>
  <r>
    <n v="201890"/>
    <x v="5"/>
    <d v="2021-06-22T16:41:03"/>
    <x v="20063"/>
    <n v="180203"/>
    <n v="473327"/>
    <s v="UTC+2"/>
    <s v="+2"/>
  </r>
  <r>
    <n v="218877"/>
    <x v="2"/>
    <d v="2021-06-27T05:12:07"/>
    <x v="47689"/>
    <n v="180203"/>
    <n v="236562"/>
    <s v="UTC+2"/>
    <s v="+2"/>
  </r>
  <r>
    <n v="263145"/>
    <x v="6"/>
    <d v="2021-07-10T15:28:49"/>
    <x v="4297"/>
    <n v="180203"/>
    <n v="154256"/>
    <s v="UTC+2"/>
    <s v="+2"/>
  </r>
  <r>
    <n v="307204"/>
    <x v="1"/>
    <d v="2021-07-23T19:07:51"/>
    <x v="33944"/>
    <n v="180203"/>
    <n v="267852"/>
    <s v="UTC+2"/>
    <s v="+2"/>
  </r>
  <r>
    <n v="316558"/>
    <x v="2"/>
    <d v="2021-07-25T20:17:45"/>
    <x v="8500"/>
    <n v="180203"/>
    <n v="81226"/>
    <s v="UTC+2"/>
    <s v="+2"/>
  </r>
  <r>
    <n v="367933"/>
    <x v="3"/>
    <d v="2021-08-09T16:10:45"/>
    <x v="9117"/>
    <n v="180203"/>
    <n v="306524"/>
    <s v="UTC+2"/>
    <s v="+2"/>
  </r>
  <r>
    <n v="371037"/>
    <x v="5"/>
    <d v="2021-08-10T18:09:35"/>
    <x v="37950"/>
    <n v="180203"/>
    <n v="263568"/>
    <s v="UTC+2"/>
    <s v="+2"/>
  </r>
  <r>
    <n v="373085"/>
    <x v="0"/>
    <d v="2021-08-11T16:36:23"/>
    <x v="4983"/>
    <n v="180203"/>
    <n v="17150"/>
    <s v="UTC+2"/>
    <s v="+2"/>
  </r>
  <r>
    <n v="377890"/>
    <x v="1"/>
    <d v="2021-08-13T12:20:05"/>
    <x v="47690"/>
    <n v="180203"/>
    <n v="138945"/>
    <s v="UTC+2"/>
    <s v="+2"/>
  </r>
  <r>
    <n v="5195"/>
    <x v="0"/>
    <d v="2021-04-07T11:18:55"/>
    <x v="47691"/>
    <n v="180332"/>
    <n v="145779"/>
    <s v="UTC+1"/>
    <s v="+1"/>
  </r>
  <r>
    <n v="6819"/>
    <x v="6"/>
    <d v="2021-04-10T14:20:40"/>
    <x v="45704"/>
    <n v="180332"/>
    <n v="451656"/>
    <s v="UTC+1"/>
    <s v="+1"/>
  </r>
  <r>
    <n v="15510"/>
    <x v="2"/>
    <d v="2021-04-18T23:43:36"/>
    <x v="47692"/>
    <n v="180332"/>
    <n v="204394"/>
    <s v="UTC+1"/>
    <s v="+1"/>
  </r>
  <r>
    <n v="22116"/>
    <x v="1"/>
    <d v="2021-04-23T21:27:04"/>
    <x v="21111"/>
    <n v="180332"/>
    <n v="98704"/>
    <s v="UTC+1"/>
    <s v="+1"/>
  </r>
  <r>
    <n v="42952"/>
    <x v="2"/>
    <d v="2021-05-02T18:51:09"/>
    <x v="47693"/>
    <n v="180332"/>
    <n v="227775"/>
    <s v="UTC+1"/>
    <s v="+1"/>
  </r>
  <r>
    <n v="50119"/>
    <x v="4"/>
    <d v="2021-05-06T13:31:44"/>
    <x v="34770"/>
    <n v="180332"/>
    <n v="452568"/>
    <s v="UTC+1"/>
    <s v="+1"/>
  </r>
  <r>
    <n v="53458"/>
    <x v="1"/>
    <d v="2021-05-07T20:47:31"/>
    <x v="47694"/>
    <n v="180332"/>
    <n v="275489"/>
    <s v="UTC+1"/>
    <s v="+1"/>
  </r>
  <r>
    <n v="59820"/>
    <x v="2"/>
    <d v="2021-05-09T21:03:46"/>
    <x v="31737"/>
    <n v="180332"/>
    <n v="394087"/>
    <s v="UTC+1"/>
    <s v="+1"/>
  </r>
  <r>
    <n v="61417"/>
    <x v="3"/>
    <d v="2021-05-10T17:59:41"/>
    <x v="29552"/>
    <n v="180332"/>
    <n v="470762"/>
    <s v="UTC+1"/>
    <s v="+1"/>
  </r>
  <r>
    <n v="80308"/>
    <x v="3"/>
    <d v="2021-05-17T15:07:16"/>
    <x v="47695"/>
    <n v="180332"/>
    <n v="392434"/>
    <s v="UTC+1"/>
    <s v="+1"/>
  </r>
  <r>
    <n v="87809"/>
    <x v="4"/>
    <d v="2021-05-20T20:47:27"/>
    <x v="17872"/>
    <n v="180332"/>
    <n v="63666"/>
    <s v="UTC+1"/>
    <s v="+1"/>
  </r>
  <r>
    <n v="102090"/>
    <x v="3"/>
    <d v="2021-05-24T17:22:24"/>
    <x v="4495"/>
    <n v="180332"/>
    <n v="84062"/>
    <s v="UTC+1"/>
    <s v="+1"/>
  </r>
  <r>
    <n v="118441"/>
    <x v="6"/>
    <d v="2021-05-29T16:24:09"/>
    <x v="13945"/>
    <n v="180332"/>
    <n v="256093"/>
    <s v="UTC+1"/>
    <s v="+1"/>
  </r>
  <r>
    <n v="150431"/>
    <x v="5"/>
    <d v="2021-06-08T00:31:09"/>
    <x v="47696"/>
    <n v="180332"/>
    <n v="428248"/>
    <s v="UTC+1"/>
    <s v="+1"/>
  </r>
  <r>
    <n v="160994"/>
    <x v="1"/>
    <d v="2021-06-11T16:21:49"/>
    <x v="2261"/>
    <n v="180332"/>
    <n v="407315"/>
    <s v="UTC+1"/>
    <s v="+1"/>
  </r>
  <r>
    <n v="194141"/>
    <x v="2"/>
    <d v="2021-06-20T11:38:53"/>
    <x v="47697"/>
    <n v="180332"/>
    <n v="250679"/>
    <s v="UTC+1"/>
    <s v="+1"/>
  </r>
  <r>
    <n v="202351"/>
    <x v="5"/>
    <d v="2021-06-22T18:20:40"/>
    <x v="966"/>
    <n v="180332"/>
    <n v="230507"/>
    <s v="UTC+1"/>
    <s v="+1"/>
  </r>
  <r>
    <n v="315453"/>
    <x v="2"/>
    <d v="2021-07-25T17:17:45"/>
    <x v="33025"/>
    <n v="180332"/>
    <n v="466283"/>
    <s v="UTC+1"/>
    <s v="+1"/>
  </r>
  <r>
    <n v="380807"/>
    <x v="1"/>
    <d v="2021-08-13T23:37:33"/>
    <x v="10900"/>
    <n v="180332"/>
    <n v="246657"/>
    <s v="UTC+1"/>
    <s v="+1"/>
  </r>
  <r>
    <n v="77086"/>
    <x v="2"/>
    <d v="2021-05-16T12:34:44"/>
    <x v="47698"/>
    <n v="180388"/>
    <n v="447119"/>
    <s v="UTC+1"/>
    <s v="+1"/>
  </r>
  <r>
    <n v="103589"/>
    <x v="5"/>
    <d v="2021-05-25T10:08:10"/>
    <x v="14827"/>
    <n v="180388"/>
    <n v="292782"/>
    <s v="UTC+1"/>
    <s v="+1"/>
  </r>
  <r>
    <n v="107532"/>
    <x v="0"/>
    <d v="2021-05-26T19:04:56"/>
    <x v="21788"/>
    <n v="180388"/>
    <n v="91100"/>
    <s v="UTC+1"/>
    <s v="+1"/>
  </r>
  <r>
    <n v="114602"/>
    <x v="1"/>
    <d v="2021-05-28T20:24:09"/>
    <x v="3860"/>
    <n v="180388"/>
    <n v="273577"/>
    <s v="UTC+1"/>
    <s v="+1"/>
  </r>
  <r>
    <n v="144534"/>
    <x v="2"/>
    <d v="2021-06-06T04:39:50"/>
    <x v="47699"/>
    <n v="180388"/>
    <n v="301748"/>
    <s v="UTC+1"/>
    <s v="+1"/>
  </r>
  <r>
    <n v="145866"/>
    <x v="2"/>
    <d v="2021-06-06T15:42:13"/>
    <x v="7669"/>
    <n v="180388"/>
    <n v="158978"/>
    <s v="UTC+1"/>
    <s v="+1"/>
  </r>
  <r>
    <n v="147937"/>
    <x v="3"/>
    <d v="2021-06-07T01:09:36"/>
    <x v="47700"/>
    <n v="180388"/>
    <n v="250679"/>
    <s v="UTC+1"/>
    <s v="+1"/>
  </r>
  <r>
    <n v="154242"/>
    <x v="0"/>
    <d v="2021-06-09T14:47:31"/>
    <x v="47701"/>
    <n v="180388"/>
    <n v="443594"/>
    <s v="UTC+1"/>
    <s v="+1"/>
  </r>
  <r>
    <n v="188259"/>
    <x v="6"/>
    <d v="2021-06-19T00:50:43"/>
    <x v="47702"/>
    <n v="180388"/>
    <n v="251150"/>
    <s v="UTC+1"/>
    <s v="+1"/>
  </r>
  <r>
    <n v="355925"/>
    <x v="1"/>
    <d v="2021-08-06T18:46:17"/>
    <x v="33020"/>
    <n v="180388"/>
    <n v="151496"/>
    <s v="UTC+1"/>
    <s v="+1"/>
  </r>
  <r>
    <n v="387844"/>
    <x v="2"/>
    <d v="2021-08-15T17:48:02"/>
    <x v="14140"/>
    <n v="180388"/>
    <n v="88863"/>
    <s v="UTC+1"/>
    <s v="+1"/>
  </r>
  <r>
    <n v="400115"/>
    <x v="1"/>
    <d v="2021-08-20T14:43:58"/>
    <x v="4126"/>
    <n v="180388"/>
    <n v="56611"/>
    <s v="UTC+1"/>
    <s v="+1"/>
  </r>
  <r>
    <n v="4673"/>
    <x v="3"/>
    <d v="2021-04-05T13:06:06"/>
    <x v="47703"/>
    <n v="180403"/>
    <n v="250679"/>
    <s v="UTC+1"/>
    <s v="+1"/>
  </r>
  <r>
    <n v="8272"/>
    <x v="3"/>
    <d v="2021-04-12T16:05:31"/>
    <x v="14746"/>
    <n v="180403"/>
    <n v="230507"/>
    <s v="UTC+1"/>
    <s v="+1"/>
  </r>
  <r>
    <n v="36042"/>
    <x v="1"/>
    <d v="2021-04-30T15:04:56"/>
    <x v="47704"/>
    <n v="180403"/>
    <n v="436070"/>
    <s v="UTC+1"/>
    <s v="+1"/>
  </r>
  <r>
    <n v="40975"/>
    <x v="2"/>
    <d v="2021-05-02T02:22:59"/>
    <x v="47705"/>
    <n v="180403"/>
    <n v="256093"/>
    <s v="UTC+1"/>
    <s v="+1"/>
  </r>
  <r>
    <n v="49222"/>
    <x v="0"/>
    <d v="2021-05-05T20:19:30"/>
    <x v="47706"/>
    <n v="180403"/>
    <n v="26247"/>
    <s v="UTC+1"/>
    <s v="+1"/>
  </r>
  <r>
    <n v="70482"/>
    <x v="1"/>
    <d v="2021-05-14T16:28:49"/>
    <x v="7565"/>
    <n v="180403"/>
    <n v="155463"/>
    <s v="UTC+1"/>
    <s v="+1"/>
  </r>
  <r>
    <n v="90328"/>
    <x v="1"/>
    <d v="2021-05-21T18:43:58"/>
    <x v="5711"/>
    <n v="180403"/>
    <n v="436838"/>
    <s v="UTC+1"/>
    <s v="+1"/>
  </r>
  <r>
    <n v="103190"/>
    <x v="5"/>
    <d v="2021-05-25T00:49:47"/>
    <x v="628"/>
    <n v="180403"/>
    <n v="347393"/>
    <s v="UTC+1"/>
    <s v="+1"/>
  </r>
  <r>
    <n v="133339"/>
    <x v="4"/>
    <d v="2021-06-03T07:57:07"/>
    <x v="47707"/>
    <n v="180403"/>
    <n v="74456"/>
    <s v="UTC+1"/>
    <s v="+1"/>
  </r>
  <r>
    <n v="135636"/>
    <x v="4"/>
    <d v="2021-06-03T22:05:17"/>
    <x v="47708"/>
    <n v="180403"/>
    <n v="21760"/>
    <s v="UTC+1"/>
    <s v="+1"/>
  </r>
  <r>
    <n v="172064"/>
    <x v="2"/>
    <d v="2021-06-13T19:23:34"/>
    <x v="8551"/>
    <n v="180403"/>
    <n v="367087"/>
    <s v="UTC+1"/>
    <s v="+1"/>
  </r>
  <r>
    <n v="187668"/>
    <x v="1"/>
    <d v="2021-06-18T21:34:03"/>
    <x v="47709"/>
    <n v="180403"/>
    <n v="28360"/>
    <s v="UTC+1"/>
    <s v="+1"/>
  </r>
  <r>
    <n v="204828"/>
    <x v="0"/>
    <d v="2021-06-23T16:49:47"/>
    <x v="14769"/>
    <n v="180403"/>
    <n v="411922"/>
    <s v="UTC+1"/>
    <s v="+1"/>
  </r>
  <r>
    <n v="216980"/>
    <x v="6"/>
    <d v="2021-06-26T18:27:39"/>
    <x v="47710"/>
    <n v="180403"/>
    <n v="227775"/>
    <s v="UTC+1"/>
    <s v="+1"/>
  </r>
  <r>
    <n v="236529"/>
    <x v="1"/>
    <d v="2021-07-02T17:24:44"/>
    <x v="23827"/>
    <n v="180403"/>
    <n v="216600"/>
    <s v="UTC+1"/>
    <s v="+1"/>
  </r>
  <r>
    <n v="293291"/>
    <x v="2"/>
    <d v="2021-07-18T22:32:19"/>
    <x v="1777"/>
    <n v="180403"/>
    <n v="458081"/>
    <s v="UTC+1"/>
    <s v="+1"/>
  </r>
  <r>
    <n v="344778"/>
    <x v="3"/>
    <d v="2021-08-02T21:29:24"/>
    <x v="8621"/>
    <n v="180403"/>
    <n v="379466"/>
    <s v="UTC+1"/>
    <s v="+1"/>
  </r>
  <r>
    <n v="346119"/>
    <x v="5"/>
    <d v="2021-08-03T15:30:34"/>
    <x v="40953"/>
    <n v="180403"/>
    <n v="19525"/>
    <s v="UTC+1"/>
    <s v="+1"/>
  </r>
  <r>
    <n v="352937"/>
    <x v="4"/>
    <d v="2021-08-05T20:31:09"/>
    <x v="17508"/>
    <n v="180403"/>
    <n v="30276"/>
    <s v="UTC+1"/>
    <s v="+1"/>
  </r>
  <r>
    <n v="375967"/>
    <x v="4"/>
    <d v="2021-08-12T17:29:24"/>
    <x v="21849"/>
    <n v="180403"/>
    <n v="271445"/>
    <s v="UTC+1"/>
    <s v="+1"/>
  </r>
  <r>
    <n v="410899"/>
    <x v="2"/>
    <d v="2021-08-22T21:27:04"/>
    <x v="421"/>
    <n v="180403"/>
    <n v="325852"/>
    <s v="UTC+1"/>
    <s v="+1"/>
  </r>
  <r>
    <n v="122829"/>
    <x v="2"/>
    <d v="2021-05-30T14:55:41"/>
    <x v="47711"/>
    <n v="180420"/>
    <n v="227775"/>
    <s v="UTC+3"/>
    <s v="+3"/>
  </r>
  <r>
    <n v="133779"/>
    <x v="4"/>
    <d v="2021-06-03T13:52:19"/>
    <x v="47712"/>
    <n v="180420"/>
    <n v="399866"/>
    <s v="UTC+3"/>
    <s v="+3"/>
  </r>
  <r>
    <n v="141450"/>
    <x v="6"/>
    <d v="2021-06-05T13:35:13"/>
    <x v="36576"/>
    <n v="180420"/>
    <n v="5151"/>
    <s v="UTC+3"/>
    <s v="+3"/>
  </r>
  <r>
    <n v="153298"/>
    <x v="5"/>
    <d v="2021-06-08T23:29:24"/>
    <x v="47713"/>
    <n v="180420"/>
    <n v="467908"/>
    <s v="UTC+3"/>
    <s v="+3"/>
  </r>
  <r>
    <n v="171325"/>
    <x v="2"/>
    <d v="2021-06-13T17:07:23"/>
    <x v="47714"/>
    <n v="180420"/>
    <n v="209122"/>
    <s v="UTC+3"/>
    <s v="+3"/>
  </r>
  <r>
    <n v="183614"/>
    <x v="4"/>
    <d v="2021-06-17T22:47:27"/>
    <x v="47715"/>
    <n v="180420"/>
    <n v="118549"/>
    <s v="UTC+3"/>
    <s v="+3"/>
  </r>
  <r>
    <n v="189689"/>
    <x v="6"/>
    <d v="2021-06-19T12:57:56"/>
    <x v="47716"/>
    <n v="180420"/>
    <n v="154256"/>
    <s v="UTC+3"/>
    <s v="+3"/>
  </r>
  <r>
    <n v="80940"/>
    <x v="3"/>
    <d v="2021-05-17T19:35:48"/>
    <x v="12228"/>
    <n v="180477"/>
    <n v="411922"/>
    <s v="UTC+2"/>
    <s v="+2"/>
  </r>
  <r>
    <n v="115572"/>
    <x v="6"/>
    <d v="2021-05-29T00:11:12"/>
    <x v="47717"/>
    <n v="180477"/>
    <n v="137899"/>
    <s v="UTC+2"/>
    <s v="+2"/>
  </r>
  <r>
    <n v="127002"/>
    <x v="3"/>
    <d v="2021-05-31T16:50:22"/>
    <x v="43742"/>
    <n v="180477"/>
    <n v="347008"/>
    <s v="UTC+2"/>
    <s v="+2"/>
  </r>
  <r>
    <n v="132804"/>
    <x v="0"/>
    <d v="2021-06-02T22:18:55"/>
    <x v="15921"/>
    <n v="180477"/>
    <n v="158978"/>
    <s v="UTC+2"/>
    <s v="+2"/>
  </r>
  <r>
    <n v="154987"/>
    <x v="0"/>
    <d v="2021-06-09T17:46:17"/>
    <x v="8456"/>
    <n v="180477"/>
    <n v="307364"/>
    <s v="UTC+2"/>
    <s v="+2"/>
  </r>
  <r>
    <n v="178581"/>
    <x v="0"/>
    <d v="2021-06-16T12:45:42"/>
    <x v="26191"/>
    <n v="180477"/>
    <n v="172251"/>
    <s v="UTC+2"/>
    <s v="+2"/>
  </r>
  <r>
    <n v="183656"/>
    <x v="4"/>
    <d v="2021-06-17T23:00:29"/>
    <x v="47718"/>
    <n v="180477"/>
    <n v="194335"/>
    <s v="UTC+2"/>
    <s v="+2"/>
  </r>
  <r>
    <n v="205388"/>
    <x v="0"/>
    <d v="2021-06-23T18:44:33"/>
    <x v="47719"/>
    <n v="180477"/>
    <n v="182676"/>
    <s v="UTC+2"/>
    <s v="+2"/>
  </r>
  <r>
    <n v="209260"/>
    <x v="4"/>
    <d v="2021-06-24T22:09:35"/>
    <x v="20920"/>
    <n v="180477"/>
    <n v="419184"/>
    <s v="UTC+2"/>
    <s v="+2"/>
  </r>
  <r>
    <n v="256016"/>
    <x v="4"/>
    <d v="2021-07-08T18:49:12"/>
    <x v="32422"/>
    <n v="180477"/>
    <n v="285211"/>
    <s v="UTC+2"/>
    <s v="+2"/>
  </r>
  <r>
    <n v="277622"/>
    <x v="0"/>
    <d v="2021-07-14T18:29:46"/>
    <x v="47720"/>
    <n v="180477"/>
    <n v="118549"/>
    <s v="UTC+2"/>
    <s v="+2"/>
  </r>
  <r>
    <n v="407491"/>
    <x v="2"/>
    <d v="2021-08-22T02:32:17"/>
    <x v="47721"/>
    <n v="180477"/>
    <n v="133619"/>
    <s v="UTC+2"/>
    <s v="+2"/>
  </r>
  <r>
    <n v="414389"/>
    <x v="5"/>
    <d v="2021-08-24T13:20:10"/>
    <x v="47722"/>
    <n v="180477"/>
    <n v="351192"/>
    <s v="UTC+2"/>
    <s v="+2"/>
  </r>
  <r>
    <n v="422594"/>
    <x v="6"/>
    <d v="2021-08-28T14:30:40"/>
    <x v="47723"/>
    <n v="180477"/>
    <n v="95024"/>
    <s v="UTC+2"/>
    <s v="+2"/>
  </r>
  <r>
    <n v="90299"/>
    <x v="1"/>
    <d v="2021-05-21T18:39:18"/>
    <x v="8046"/>
    <n v="180538"/>
    <n v="74456"/>
    <s v="UTC+1"/>
    <s v="+1"/>
  </r>
  <r>
    <n v="95261"/>
    <x v="6"/>
    <d v="2021-05-22T18:13:40"/>
    <x v="21677"/>
    <n v="180538"/>
    <n v="341333"/>
    <s v="UTC+1"/>
    <s v="+1"/>
  </r>
  <r>
    <n v="209858"/>
    <x v="1"/>
    <d v="2021-06-25T06:48:29"/>
    <x v="47724"/>
    <n v="180540"/>
    <n v="411922"/>
    <s v="UTC+5"/>
    <s v="+5"/>
  </r>
  <r>
    <n v="221242"/>
    <x v="2"/>
    <d v="2021-06-27T18:20:40"/>
    <x v="19587"/>
    <n v="180540"/>
    <n v="204735"/>
    <s v="UTC+5"/>
    <s v="+5"/>
  </r>
  <r>
    <n v="248386"/>
    <x v="3"/>
    <d v="2021-07-05T16:59:06"/>
    <x v="14974"/>
    <n v="180540"/>
    <n v="230507"/>
    <s v="UTC+5"/>
    <s v="+5"/>
  </r>
  <r>
    <n v="257725"/>
    <x v="1"/>
    <d v="2021-07-09T13:27:04"/>
    <x v="25015"/>
    <n v="180540"/>
    <n v="467908"/>
    <s v="UTC+5"/>
    <s v="+5"/>
  </r>
  <r>
    <n v="289087"/>
    <x v="6"/>
    <d v="2021-07-17T21:20:05"/>
    <x v="47725"/>
    <n v="180540"/>
    <n v="401945"/>
    <s v="UTC+5"/>
    <s v="+5"/>
  </r>
  <r>
    <n v="293874"/>
    <x v="3"/>
    <d v="2021-07-19T13:48:02"/>
    <x v="47726"/>
    <n v="180540"/>
    <n v="327633"/>
    <s v="UTC+5"/>
    <s v="+5"/>
  </r>
  <r>
    <n v="375198"/>
    <x v="4"/>
    <d v="2021-08-12T13:10:45"/>
    <x v="47727"/>
    <n v="180540"/>
    <n v="250679"/>
    <s v="UTC+5"/>
    <s v="+5"/>
  </r>
  <r>
    <n v="381435"/>
    <x v="6"/>
    <d v="2021-08-14T04:56:04"/>
    <x v="47728"/>
    <n v="180540"/>
    <n v="262099"/>
    <s v="UTC+5"/>
    <s v="+5"/>
  </r>
  <r>
    <n v="397626"/>
    <x v="4"/>
    <d v="2021-08-19T15:56:12"/>
    <x v="9523"/>
    <n v="180540"/>
    <n v="470762"/>
    <s v="UTC+5"/>
    <s v="+5"/>
  </r>
  <r>
    <n v="402308"/>
    <x v="1"/>
    <d v="2021-08-20T20:21:49"/>
    <x v="47729"/>
    <n v="180540"/>
    <n v="347393"/>
    <s v="UTC+5"/>
    <s v="+5"/>
  </r>
  <r>
    <n v="405282"/>
    <x v="6"/>
    <d v="2021-08-21T16:07:51"/>
    <x v="47730"/>
    <n v="180540"/>
    <n v="191893"/>
    <s v="UTC+5"/>
    <s v="+5"/>
  </r>
  <r>
    <n v="210080"/>
    <x v="1"/>
    <d v="2021-06-25T10:37:33"/>
    <x v="41303"/>
    <n v="180571"/>
    <n v="154256"/>
    <s v="UTC+2"/>
    <s v="+2"/>
  </r>
  <r>
    <n v="210433"/>
    <x v="1"/>
    <d v="2021-06-25T13:04:21"/>
    <x v="22602"/>
    <n v="180571"/>
    <n v="182191"/>
    <s v="UTC+2"/>
    <s v="+2"/>
  </r>
  <r>
    <n v="211277"/>
    <x v="1"/>
    <d v="2021-06-25T15:52:07"/>
    <x v="23102"/>
    <n v="180571"/>
    <n v="455878"/>
    <s v="UTC+2"/>
    <s v="+2"/>
  </r>
  <r>
    <n v="221370"/>
    <x v="2"/>
    <d v="2021-06-27T18:37:33"/>
    <x v="31243"/>
    <n v="180571"/>
    <n v="151932"/>
    <s v="UTC+2"/>
    <s v="+2"/>
  </r>
  <r>
    <n v="325479"/>
    <x v="0"/>
    <d v="2021-07-28T19:31:41"/>
    <x v="47731"/>
    <n v="180571"/>
    <n v="471403"/>
    <s v="UTC+2"/>
    <s v="+2"/>
  </r>
  <r>
    <n v="346450"/>
    <x v="5"/>
    <d v="2021-08-03T16:15:25"/>
    <x v="14632"/>
    <n v="180571"/>
    <n v="106160"/>
    <s v="UTC+2"/>
    <s v="+2"/>
  </r>
  <r>
    <n v="355571"/>
    <x v="1"/>
    <d v="2021-08-06T17:34:38"/>
    <x v="31961"/>
    <n v="180571"/>
    <n v="21760"/>
    <s v="UTC+2"/>
    <s v="+2"/>
  </r>
  <r>
    <n v="358293"/>
    <x v="6"/>
    <d v="2021-08-07T06:50:51"/>
    <x v="47732"/>
    <n v="180571"/>
    <n v="249264"/>
    <s v="UTC+2"/>
    <s v="+2"/>
  </r>
  <r>
    <n v="388656"/>
    <x v="2"/>
    <d v="2021-08-15T20:49:35"/>
    <x v="47733"/>
    <n v="180571"/>
    <n v="43842"/>
    <s v="UTC+2"/>
    <s v="+2"/>
  </r>
  <r>
    <n v="418287"/>
    <x v="0"/>
    <d v="2021-08-25T21:46:17"/>
    <x v="21537"/>
    <n v="180571"/>
    <n v="209122"/>
    <s v="UTC+2"/>
    <s v="+2"/>
  </r>
  <r>
    <n v="418623"/>
    <x v="4"/>
    <d v="2021-08-26T02:22:05"/>
    <x v="47734"/>
    <n v="180571"/>
    <n v="180863"/>
    <s v="UTC+2"/>
    <s v="+2"/>
  </r>
  <r>
    <n v="133566"/>
    <x v="4"/>
    <d v="2021-06-03T12:25:54"/>
    <x v="47735"/>
    <n v="180675"/>
    <n v="468614"/>
    <s v="UTC+4"/>
    <s v="+4"/>
  </r>
  <r>
    <n v="193592"/>
    <x v="2"/>
    <d v="2021-06-20T06:52:26"/>
    <x v="47736"/>
    <n v="180675"/>
    <n v="250679"/>
    <s v="UTC+4"/>
    <s v="+4"/>
  </r>
  <r>
    <n v="195182"/>
    <x v="2"/>
    <d v="2021-06-20T16:08:10"/>
    <x v="47737"/>
    <n v="180675"/>
    <n v="81226"/>
    <s v="UTC+4"/>
    <s v="+4"/>
  </r>
  <r>
    <n v="219258"/>
    <x v="2"/>
    <d v="2021-06-27T08:31:53"/>
    <x v="47738"/>
    <n v="180675"/>
    <n v="297015"/>
    <s v="UTC+4"/>
    <s v="+4"/>
  </r>
  <r>
    <n v="245706"/>
    <x v="2"/>
    <d v="2021-07-04T17:54:27"/>
    <x v="45713"/>
    <n v="180675"/>
    <n v="184652"/>
    <s v="UTC+4"/>
    <s v="+4"/>
  </r>
  <r>
    <n v="257975"/>
    <x v="1"/>
    <d v="2021-07-09T14:27:04"/>
    <x v="25015"/>
    <n v="180675"/>
    <n v="351192"/>
    <s v="UTC+4"/>
    <s v="+4"/>
  </r>
  <r>
    <n v="295081"/>
    <x v="3"/>
    <d v="2021-07-19T18:52:42"/>
    <x v="35348"/>
    <n v="180675"/>
    <n v="43842"/>
    <s v="UTC+4"/>
    <s v="+4"/>
  </r>
  <r>
    <n v="300103"/>
    <x v="0"/>
    <d v="2021-07-21T15:53:17"/>
    <x v="17420"/>
    <n v="180675"/>
    <n v="118549"/>
    <s v="UTC+4"/>
    <s v="+4"/>
  </r>
  <r>
    <n v="348107"/>
    <x v="0"/>
    <d v="2021-08-04T07:39:18"/>
    <x v="47739"/>
    <n v="180675"/>
    <n v="191893"/>
    <s v="UTC+4"/>
    <s v="+4"/>
  </r>
  <r>
    <n v="367468"/>
    <x v="3"/>
    <d v="2021-08-09T14:52:42"/>
    <x v="37365"/>
    <n v="180675"/>
    <n v="158978"/>
    <s v="UTC+4"/>
    <s v="+4"/>
  </r>
  <r>
    <n v="394389"/>
    <x v="0"/>
    <d v="2021-08-18T11:20:40"/>
    <x v="16748"/>
    <n v="180675"/>
    <n v="5151"/>
    <s v="UTC+4"/>
    <s v="+4"/>
  </r>
  <r>
    <n v="404148"/>
    <x v="6"/>
    <d v="2021-08-21T10:57:21"/>
    <x v="35215"/>
    <n v="180675"/>
    <n v="347008"/>
    <s v="UTC+4"/>
    <s v="+4"/>
  </r>
  <r>
    <n v="118935"/>
    <x v="6"/>
    <d v="2021-05-29T17:42:13"/>
    <x v="27223"/>
    <n v="180699"/>
    <n v="250679"/>
    <s v="UTC+3"/>
    <s v="+3"/>
  </r>
  <r>
    <n v="124354"/>
    <x v="2"/>
    <d v="2021-05-30T19:34:03"/>
    <x v="19701"/>
    <n v="180699"/>
    <n v="411922"/>
    <s v="UTC+3"/>
    <s v="+3"/>
  </r>
  <r>
    <n v="132754"/>
    <x v="0"/>
    <d v="2021-06-02T21:56:12"/>
    <x v="26053"/>
    <n v="180699"/>
    <n v="351192"/>
    <s v="UTC+3"/>
    <s v="+3"/>
  </r>
  <r>
    <n v="191549"/>
    <x v="6"/>
    <d v="2021-06-19T18:47:27"/>
    <x v="25120"/>
    <n v="180699"/>
    <n v="102333"/>
    <s v="UTC+3"/>
    <s v="+3"/>
  </r>
  <r>
    <n v="206918"/>
    <x v="4"/>
    <d v="2021-06-24T11:41:17"/>
    <x v="47740"/>
    <n v="180699"/>
    <n v="58674"/>
    <s v="UTC+3"/>
    <s v="+3"/>
  </r>
  <r>
    <n v="230076"/>
    <x v="0"/>
    <d v="2021-06-30T15:25:19"/>
    <x v="20045"/>
    <n v="180764"/>
    <n v="249086"/>
    <s v="UTC+0"/>
    <s v="+0"/>
  </r>
  <r>
    <n v="242766"/>
    <x v="6"/>
    <d v="2021-07-03T21:52:07"/>
    <x v="32718"/>
    <n v="180764"/>
    <n v="459455"/>
    <s v="UTC+0"/>
    <s v="+0"/>
  </r>
  <r>
    <n v="260857"/>
    <x v="1"/>
    <d v="2021-07-09T23:19:41"/>
    <x v="43128"/>
    <n v="180764"/>
    <n v="214224"/>
    <s v="UTC+0"/>
    <s v="+0"/>
  </r>
  <r>
    <n v="263389"/>
    <x v="6"/>
    <d v="2021-07-10T16:11:55"/>
    <x v="47741"/>
    <n v="180764"/>
    <n v="43842"/>
    <s v="UTC+0"/>
    <s v="+0"/>
  </r>
  <r>
    <n v="277131"/>
    <x v="0"/>
    <d v="2021-07-14T16:42:13"/>
    <x v="34465"/>
    <n v="180764"/>
    <n v="308317"/>
    <s v="UTC+0"/>
    <s v="+0"/>
  </r>
  <r>
    <n v="289521"/>
    <x v="6"/>
    <d v="2021-07-17T22:59:41"/>
    <x v="11170"/>
    <n v="180764"/>
    <n v="50669"/>
    <s v="UTC+0"/>
    <s v="+0"/>
  </r>
  <r>
    <n v="382579"/>
    <x v="6"/>
    <d v="2021-08-14T13:32:56"/>
    <x v="47742"/>
    <n v="180764"/>
    <n v="188971"/>
    <s v="UTC+0"/>
    <s v="+0"/>
  </r>
  <r>
    <n v="385583"/>
    <x v="2"/>
    <d v="2021-08-15T01:56:47"/>
    <x v="6625"/>
    <n v="180764"/>
    <n v="231227"/>
    <s v="UTC+0"/>
    <s v="+0"/>
  </r>
  <r>
    <n v="390417"/>
    <x v="3"/>
    <d v="2021-08-16T16:58:31"/>
    <x v="47743"/>
    <n v="180764"/>
    <n v="51162"/>
    <s v="UTC+0"/>
    <s v="+0"/>
  </r>
  <r>
    <n v="410502"/>
    <x v="2"/>
    <d v="2021-08-22T19:41:38"/>
    <x v="19069"/>
    <n v="180764"/>
    <n v="123720"/>
    <s v="UTC+0"/>
    <s v="+0"/>
  </r>
  <r>
    <n v="210709"/>
    <x v="1"/>
    <d v="2021-06-25T13:59:41"/>
    <x v="30417"/>
    <n v="180766"/>
    <n v="301284"/>
    <s v="UTC+1"/>
    <s v="+1"/>
  </r>
  <r>
    <n v="267356"/>
    <x v="2"/>
    <d v="2021-07-11T14:16:00"/>
    <x v="47744"/>
    <n v="180766"/>
    <n v="158978"/>
    <s v="UTC+1"/>
    <s v="+1"/>
  </r>
  <r>
    <n v="271657"/>
    <x v="3"/>
    <d v="2021-07-12T17:59:41"/>
    <x v="34967"/>
    <n v="180766"/>
    <n v="28753"/>
    <s v="UTC+1"/>
    <s v="+1"/>
  </r>
  <r>
    <n v="281172"/>
    <x v="4"/>
    <d v="2021-07-15T22:36:58"/>
    <x v="6681"/>
    <n v="180766"/>
    <n v="304128"/>
    <s v="UTC+1"/>
    <s v="+1"/>
  </r>
  <r>
    <n v="303302"/>
    <x v="4"/>
    <d v="2021-07-22T16:42:48"/>
    <x v="42464"/>
    <n v="180766"/>
    <n v="65828"/>
    <s v="UTC+1"/>
    <s v="+1"/>
  </r>
  <r>
    <n v="326113"/>
    <x v="0"/>
    <d v="2021-07-28T22:18:14"/>
    <x v="47745"/>
    <n v="180766"/>
    <n v="242719"/>
    <s v="UTC+1"/>
    <s v="+1"/>
  </r>
  <r>
    <n v="336815"/>
    <x v="6"/>
    <d v="2021-07-31T19:53:52"/>
    <x v="21121"/>
    <n v="180766"/>
    <n v="118549"/>
    <s v="UTC+1"/>
    <s v="+1"/>
  </r>
  <r>
    <n v="338143"/>
    <x v="2"/>
    <d v="2021-08-01T01:03:50"/>
    <x v="47746"/>
    <n v="180766"/>
    <n v="258219"/>
    <s v="UTC+1"/>
    <s v="+1"/>
  </r>
  <r>
    <n v="340013"/>
    <x v="2"/>
    <d v="2021-08-01T14:06:41"/>
    <x v="39906"/>
    <n v="180766"/>
    <n v="214389"/>
    <s v="UTC+1"/>
    <s v="+1"/>
  </r>
  <r>
    <n v="380717"/>
    <x v="1"/>
    <d v="2021-08-13T22:57:56"/>
    <x v="3859"/>
    <n v="180766"/>
    <n v="325852"/>
    <s v="UTC+1"/>
    <s v="+1"/>
  </r>
  <r>
    <n v="387467"/>
    <x v="2"/>
    <d v="2021-08-15T16:25:26"/>
    <x v="47747"/>
    <n v="180766"/>
    <n v="459455"/>
    <s v="UTC+1"/>
    <s v="+1"/>
  </r>
  <r>
    <n v="394886"/>
    <x v="0"/>
    <d v="2021-08-18T14:27:39"/>
    <x v="47748"/>
    <n v="180766"/>
    <n v="320620"/>
    <s v="UTC+1"/>
    <s v="+1"/>
  </r>
  <r>
    <n v="404734"/>
    <x v="6"/>
    <d v="2021-08-21T14:11:20"/>
    <x v="9242"/>
    <n v="180766"/>
    <n v="449379"/>
    <s v="UTC+1"/>
    <s v="+1"/>
  </r>
  <r>
    <n v="415342"/>
    <x v="5"/>
    <d v="2021-08-24T20:41:46"/>
    <x v="47749"/>
    <n v="180766"/>
    <n v="439981"/>
    <s v="UTC+1"/>
    <s v="+1"/>
  </r>
  <r>
    <n v="50976"/>
    <x v="4"/>
    <d v="2021-05-06T20:26:53"/>
    <x v="47750"/>
    <n v="180786"/>
    <n v="118549"/>
    <s v="UTC+6"/>
    <s v="+6"/>
  </r>
  <r>
    <n v="80034"/>
    <x v="3"/>
    <d v="2021-05-17T13:02:01"/>
    <x v="14316"/>
    <n v="180786"/>
    <n v="62570"/>
    <s v="UTC+6"/>
    <s v="+6"/>
  </r>
  <r>
    <n v="120622"/>
    <x v="6"/>
    <d v="2021-05-29T22:58:31"/>
    <x v="47751"/>
    <n v="180786"/>
    <n v="313721"/>
    <s v="UTC+6"/>
    <s v="+6"/>
  </r>
  <r>
    <n v="125895"/>
    <x v="3"/>
    <d v="2021-05-31T11:24:09"/>
    <x v="28404"/>
    <n v="180786"/>
    <n v="52130"/>
    <s v="UTC+6"/>
    <s v="+6"/>
  </r>
  <r>
    <n v="149231"/>
    <x v="3"/>
    <d v="2021-06-07T17:39:18"/>
    <x v="47752"/>
    <n v="180786"/>
    <n v="74638"/>
    <s v="UTC+6"/>
    <s v="+6"/>
  </r>
  <r>
    <n v="151277"/>
    <x v="5"/>
    <d v="2021-06-08T14:16:35"/>
    <x v="20999"/>
    <n v="180786"/>
    <n v="472712"/>
    <s v="UTC+6"/>
    <s v="+6"/>
  </r>
  <r>
    <n v="161104"/>
    <x v="1"/>
    <d v="2021-06-11T16:41:03"/>
    <x v="7990"/>
    <n v="180786"/>
    <n v="154256"/>
    <s v="UTC+6"/>
    <s v="+6"/>
  </r>
  <r>
    <n v="168285"/>
    <x v="2"/>
    <d v="2021-06-13T01:26:19"/>
    <x v="47753"/>
    <n v="180786"/>
    <n v="158978"/>
    <s v="UTC+6"/>
    <s v="+6"/>
  </r>
  <r>
    <n v="198779"/>
    <x v="3"/>
    <d v="2021-06-21T17:06:43"/>
    <x v="47754"/>
    <n v="180786"/>
    <n v="155428"/>
    <s v="UTC+6"/>
    <s v="+6"/>
  </r>
  <r>
    <n v="202106"/>
    <x v="5"/>
    <d v="2021-06-22T17:29:59"/>
    <x v="47755"/>
    <n v="180786"/>
    <n v="408733"/>
    <s v="UTC+6"/>
    <s v="+6"/>
  </r>
  <r>
    <n v="205133"/>
    <x v="0"/>
    <d v="2021-06-23T17:50:57"/>
    <x v="23345"/>
    <n v="180786"/>
    <n v="242428"/>
    <s v="UTC+6"/>
    <s v="+6"/>
  </r>
  <r>
    <n v="207673"/>
    <x v="4"/>
    <d v="2021-06-24T15:57:36"/>
    <x v="47756"/>
    <n v="180786"/>
    <n v="250679"/>
    <s v="UTC+6"/>
    <s v="+6"/>
  </r>
  <r>
    <n v="17715"/>
    <x v="0"/>
    <d v="2021-04-21T01:17:17"/>
    <x v="47757"/>
    <n v="180818"/>
    <n v="158978"/>
    <s v="UTC-1"/>
    <s v="-1"/>
  </r>
  <r>
    <n v="107579"/>
    <x v="0"/>
    <d v="2021-05-26T19:17:10"/>
    <x v="18852"/>
    <n v="180841"/>
    <n v="296654"/>
    <s v="UTC+2"/>
    <s v="+2"/>
  </r>
  <r>
    <n v="124169"/>
    <x v="2"/>
    <d v="2021-05-30T19:05:31"/>
    <x v="19120"/>
    <n v="180841"/>
    <n v="158978"/>
    <s v="UTC+2"/>
    <s v="+2"/>
  </r>
  <r>
    <n v="129098"/>
    <x v="5"/>
    <d v="2021-06-01T14:53:52"/>
    <x v="39715"/>
    <n v="180841"/>
    <n v="230507"/>
    <s v="UTC+2"/>
    <s v="+2"/>
  </r>
  <r>
    <n v="134557"/>
    <x v="4"/>
    <d v="2021-06-03T17:04:21"/>
    <x v="4570"/>
    <n v="180841"/>
    <n v="351192"/>
    <s v="UTC+2"/>
    <s v="+2"/>
  </r>
  <r>
    <n v="168959"/>
    <x v="2"/>
    <d v="2021-06-13T06:38:36"/>
    <x v="47758"/>
    <n v="180841"/>
    <n v="470762"/>
    <s v="UTC+2"/>
    <s v="+2"/>
  </r>
  <r>
    <n v="193230"/>
    <x v="2"/>
    <d v="2021-06-20T02:41:22"/>
    <x v="47759"/>
    <n v="180841"/>
    <n v="176181"/>
    <s v="UTC+2"/>
    <s v="+2"/>
  </r>
  <r>
    <n v="198257"/>
    <x v="3"/>
    <d v="2021-06-21T15:10:10"/>
    <x v="10525"/>
    <n v="180841"/>
    <n v="31749"/>
    <s v="UTC+2"/>
    <s v="+2"/>
  </r>
  <r>
    <n v="205102"/>
    <x v="0"/>
    <d v="2021-06-23T17:46:17"/>
    <x v="7432"/>
    <n v="180841"/>
    <n v="154256"/>
    <s v="UTC+2"/>
    <s v="+2"/>
  </r>
  <r>
    <n v="212311"/>
    <x v="1"/>
    <d v="2021-06-25T18:11:55"/>
    <x v="29266"/>
    <n v="180841"/>
    <n v="182841"/>
    <s v="UTC+2"/>
    <s v="+2"/>
  </r>
  <r>
    <n v="242135"/>
    <x v="6"/>
    <d v="2021-07-03T19:43:18"/>
    <x v="47760"/>
    <n v="180841"/>
    <n v="414410"/>
    <s v="UTC+2"/>
    <s v="+2"/>
  </r>
  <r>
    <n v="247471"/>
    <x v="3"/>
    <d v="2021-07-05T12:20:05"/>
    <x v="47761"/>
    <n v="180841"/>
    <n v="411922"/>
    <s v="UTC+2"/>
    <s v="+2"/>
  </r>
  <r>
    <n v="274548"/>
    <x v="5"/>
    <d v="2021-07-13T17:41:38"/>
    <x v="22271"/>
    <n v="180841"/>
    <n v="88863"/>
    <s v="UTC+2"/>
    <s v="+2"/>
  </r>
  <r>
    <n v="300919"/>
    <x v="0"/>
    <d v="2021-07-21T18:49:12"/>
    <x v="26669"/>
    <n v="180841"/>
    <n v="194726"/>
    <s v="UTC+2"/>
    <s v="+2"/>
  </r>
  <r>
    <n v="324003"/>
    <x v="0"/>
    <d v="2021-07-28T13:53:17"/>
    <x v="47762"/>
    <n v="180841"/>
    <n v="385636"/>
    <s v="UTC+2"/>
    <s v="+2"/>
  </r>
  <r>
    <n v="346578"/>
    <x v="5"/>
    <d v="2021-08-03T16:31:44"/>
    <x v="47763"/>
    <n v="180841"/>
    <n v="214668"/>
    <s v="UTC+2"/>
    <s v="+2"/>
  </r>
  <r>
    <n v="364419"/>
    <x v="2"/>
    <d v="2021-08-08T14:53:52"/>
    <x v="34737"/>
    <n v="180841"/>
    <n v="411922"/>
    <s v="UTC+2"/>
    <s v="+2"/>
  </r>
  <r>
    <n v="15494"/>
    <x v="2"/>
    <d v="2021-04-18T23:11:55"/>
    <x v="3897"/>
    <n v="180856"/>
    <n v="351192"/>
    <s v="UTC+1"/>
    <s v="+1"/>
  </r>
  <r>
    <n v="17130"/>
    <x v="5"/>
    <d v="2021-04-20T16:21:49"/>
    <x v="47764"/>
    <n v="180856"/>
    <n v="154256"/>
    <s v="UTC+1"/>
    <s v="+1"/>
  </r>
  <r>
    <n v="27192"/>
    <x v="2"/>
    <d v="2021-04-25T17:45:42"/>
    <x v="47765"/>
    <n v="180856"/>
    <n v="347008"/>
    <s v="UTC+1"/>
    <s v="+1"/>
  </r>
  <r>
    <n v="33546"/>
    <x v="4"/>
    <d v="2021-04-29T15:02:36"/>
    <x v="1218"/>
    <n v="180856"/>
    <n v="468237"/>
    <s v="UTC+1"/>
    <s v="+1"/>
  </r>
  <r>
    <n v="43396"/>
    <x v="2"/>
    <d v="2021-05-02T21:02:41"/>
    <x v="47766"/>
    <n v="180856"/>
    <n v="158978"/>
    <s v="UTC+1"/>
    <s v="+1"/>
  </r>
  <r>
    <n v="52529"/>
    <x v="1"/>
    <d v="2021-05-07T16:47:27"/>
    <x v="29624"/>
    <n v="180856"/>
    <n v="227775"/>
    <s v="UTC+1"/>
    <s v="+1"/>
  </r>
  <r>
    <n v="72047"/>
    <x v="1"/>
    <d v="2021-05-14T22:29:59"/>
    <x v="11"/>
    <n v="180856"/>
    <n v="143888"/>
    <s v="UTC+1"/>
    <s v="+1"/>
  </r>
  <r>
    <n v="77822"/>
    <x v="2"/>
    <d v="2021-05-16T16:19:30"/>
    <x v="7529"/>
    <n v="180856"/>
    <n v="8501"/>
    <s v="UTC+1"/>
    <s v="+1"/>
  </r>
  <r>
    <n v="83339"/>
    <x v="5"/>
    <d v="2021-05-18T20:21:49"/>
    <x v="25209"/>
    <n v="180856"/>
    <n v="325852"/>
    <s v="UTC+1"/>
    <s v="+1"/>
  </r>
  <r>
    <n v="27295"/>
    <x v="2"/>
    <d v="2021-04-25T18:14:15"/>
    <x v="16648"/>
    <n v="180857"/>
    <n v="352397"/>
    <s v="UTC+2"/>
    <s v="+2"/>
  </r>
  <r>
    <n v="30134"/>
    <x v="5"/>
    <d v="2021-04-27T17:27:39"/>
    <x v="27457"/>
    <n v="180857"/>
    <n v="323966"/>
    <s v="UTC+2"/>
    <s v="+2"/>
  </r>
  <r>
    <n v="49933"/>
    <x v="4"/>
    <d v="2021-05-06T10:50:24"/>
    <x v="47767"/>
    <n v="180857"/>
    <n v="158978"/>
    <s v="UTC+2"/>
    <s v="+2"/>
  </r>
  <r>
    <n v="50255"/>
    <x v="4"/>
    <d v="2021-05-06T14:26:24"/>
    <x v="47768"/>
    <n v="180857"/>
    <n v="470762"/>
    <s v="UTC+2"/>
    <s v="+2"/>
  </r>
  <r>
    <n v="59426"/>
    <x v="2"/>
    <d v="2021-05-09T19:17:39"/>
    <x v="47769"/>
    <n v="180857"/>
    <n v="181651"/>
    <s v="UTC+2"/>
    <s v="+2"/>
  </r>
  <r>
    <n v="78029"/>
    <x v="2"/>
    <d v="2021-05-16T16:52:42"/>
    <x v="31664"/>
    <n v="180857"/>
    <n v="473323"/>
    <s v="UTC+2"/>
    <s v="+2"/>
  </r>
  <r>
    <n v="27394"/>
    <x v="2"/>
    <d v="2021-04-25T18:48:02"/>
    <x v="47770"/>
    <n v="180859"/>
    <n v="411922"/>
    <s v="UTC+4"/>
    <s v="+4"/>
  </r>
  <r>
    <n v="36721"/>
    <x v="1"/>
    <d v="2021-04-30T17:28:49"/>
    <x v="9938"/>
    <n v="180859"/>
    <n v="89415"/>
    <s v="UTC+4"/>
    <s v="+4"/>
  </r>
  <r>
    <n v="41544"/>
    <x v="2"/>
    <d v="2021-05-02T10:55:02"/>
    <x v="4744"/>
    <n v="180859"/>
    <n v="313721"/>
    <s v="UTC+4"/>
    <s v="+4"/>
  </r>
  <r>
    <n v="67221"/>
    <x v="4"/>
    <d v="2021-05-13T11:09:00"/>
    <x v="47771"/>
    <n v="180859"/>
    <n v="142293"/>
    <s v="UTC+4"/>
    <s v="+4"/>
  </r>
  <r>
    <n v="76059"/>
    <x v="2"/>
    <d v="2021-05-16T00:12:58"/>
    <x v="47772"/>
    <n v="180859"/>
    <n v="75550"/>
    <s v="UTC+4"/>
    <s v="+4"/>
  </r>
  <r>
    <n v="79295"/>
    <x v="2"/>
    <d v="2021-05-16T22:27:53"/>
    <x v="47773"/>
    <n v="180859"/>
    <n v="305103"/>
    <s v="UTC+4"/>
    <s v="+4"/>
  </r>
  <r>
    <n v="107400"/>
    <x v="0"/>
    <d v="2021-05-26T18:34:03"/>
    <x v="37273"/>
    <n v="180859"/>
    <n v="411922"/>
    <s v="UTC+4"/>
    <s v="+4"/>
  </r>
  <r>
    <n v="129050"/>
    <x v="5"/>
    <d v="2021-06-01T14:38:43"/>
    <x v="17158"/>
    <n v="180859"/>
    <n v="111368"/>
    <s v="UTC+4"/>
    <s v="+4"/>
  </r>
  <r>
    <n v="143865"/>
    <x v="6"/>
    <d v="2021-06-05T23:16:45"/>
    <x v="47774"/>
    <n v="180859"/>
    <n v="76405"/>
    <s v="UTC+4"/>
    <s v="+4"/>
  </r>
  <r>
    <n v="151660"/>
    <x v="5"/>
    <d v="2021-06-08T16:08:10"/>
    <x v="47775"/>
    <n v="180859"/>
    <n v="182191"/>
    <s v="UTC+4"/>
    <s v="+4"/>
  </r>
  <r>
    <n v="234422"/>
    <x v="4"/>
    <d v="2021-07-01T21:30:43"/>
    <x v="47776"/>
    <n v="180859"/>
    <n v="258587"/>
    <s v="UTC+4"/>
    <s v="+4"/>
  </r>
  <r>
    <n v="296585"/>
    <x v="5"/>
    <d v="2021-07-20T13:07:51"/>
    <x v="34378"/>
    <n v="180859"/>
    <n v="325852"/>
    <s v="UTC+4"/>
    <s v="+4"/>
  </r>
  <r>
    <n v="345372"/>
    <x v="5"/>
    <d v="2021-08-03T11:22:59"/>
    <x v="7104"/>
    <n v="180859"/>
    <n v="475425"/>
    <s v="UTC+4"/>
    <s v="+4"/>
  </r>
  <r>
    <n v="363009"/>
    <x v="2"/>
    <d v="2021-08-08T04:53:55"/>
    <x v="47777"/>
    <n v="180859"/>
    <n v="250679"/>
    <s v="UTC+4"/>
    <s v="+4"/>
  </r>
  <r>
    <n v="366930"/>
    <x v="3"/>
    <d v="2021-08-09T11:48:37"/>
    <x v="31228"/>
    <n v="180859"/>
    <n v="230347"/>
    <s v="UTC+4"/>
    <s v="+4"/>
  </r>
  <r>
    <n v="375277"/>
    <x v="4"/>
    <d v="2021-08-12T13:52:07"/>
    <x v="5021"/>
    <n v="180859"/>
    <n v="82850"/>
    <s v="UTC+4"/>
    <s v="+4"/>
  </r>
  <r>
    <n v="412534"/>
    <x v="3"/>
    <d v="2021-08-23T16:56:12"/>
    <x v="47778"/>
    <n v="180859"/>
    <n v="369021"/>
    <s v="UTC+4"/>
    <s v="+4"/>
  </r>
  <r>
    <n v="417164"/>
    <x v="0"/>
    <d v="2021-08-25T17:19:30"/>
    <x v="17509"/>
    <n v="180859"/>
    <n v="42705"/>
    <s v="UTC+4"/>
    <s v="+4"/>
  </r>
  <r>
    <n v="209229"/>
    <x v="4"/>
    <d v="2021-06-24T22:03:46"/>
    <x v="47779"/>
    <n v="180861"/>
    <n v="411922"/>
    <s v="UTC+4"/>
    <s v="+4"/>
  </r>
  <r>
    <n v="238628"/>
    <x v="6"/>
    <d v="2021-07-03T01:13:08"/>
    <x v="47780"/>
    <n v="180861"/>
    <n v="359789"/>
    <s v="UTC+4"/>
    <s v="+4"/>
  </r>
  <r>
    <n v="271855"/>
    <x v="3"/>
    <d v="2021-07-12T18:41:03"/>
    <x v="32862"/>
    <n v="180861"/>
    <n v="230507"/>
    <s v="UTC+4"/>
    <s v="+4"/>
  </r>
  <r>
    <n v="275755"/>
    <x v="0"/>
    <d v="2021-07-14T00:13:26"/>
    <x v="47781"/>
    <n v="180861"/>
    <n v="291822"/>
    <s v="UTC+4"/>
    <s v="+4"/>
  </r>
  <r>
    <n v="22919"/>
    <x v="6"/>
    <d v="2021-04-24T08:43:06"/>
    <x v="47782"/>
    <n v="180883"/>
    <n v="104958"/>
    <s v="UTC+1"/>
    <s v="+1"/>
  </r>
  <r>
    <n v="30914"/>
    <x v="5"/>
    <d v="2021-04-27T22:29:59"/>
    <x v="47783"/>
    <n v="180883"/>
    <n v="7084"/>
    <s v="UTC+1"/>
    <s v="+1"/>
  </r>
  <r>
    <n v="46128"/>
    <x v="5"/>
    <d v="2021-05-04T10:25:26"/>
    <x v="47784"/>
    <n v="180883"/>
    <n v="68189"/>
    <s v="UTC+1"/>
    <s v="+1"/>
  </r>
  <r>
    <n v="81395"/>
    <x v="3"/>
    <d v="2021-05-17T22:32:19"/>
    <x v="43919"/>
    <n v="180883"/>
    <n v="411922"/>
    <s v="UTC+1"/>
    <s v="+1"/>
  </r>
  <r>
    <n v="85777"/>
    <x v="0"/>
    <d v="2021-05-19T21:24:44"/>
    <x v="47785"/>
    <n v="180883"/>
    <n v="242428"/>
    <s v="UTC+1"/>
    <s v="+1"/>
  </r>
  <r>
    <n v="89814"/>
    <x v="1"/>
    <d v="2021-05-21T17:27:04"/>
    <x v="15412"/>
    <n v="180883"/>
    <n v="230507"/>
    <s v="UTC+1"/>
    <s v="+1"/>
  </r>
  <r>
    <n v="79005"/>
    <x v="2"/>
    <d v="2021-05-16T20:34:03"/>
    <x v="47786"/>
    <n v="181013"/>
    <n v="411922"/>
    <s v="UTC+2"/>
    <s v="+2"/>
  </r>
  <r>
    <n v="83936"/>
    <x v="0"/>
    <d v="2021-05-19T06:15:22"/>
    <x v="47787"/>
    <n v="181013"/>
    <n v="432277"/>
    <s v="UTC+2"/>
    <s v="+2"/>
  </r>
  <r>
    <n v="89074"/>
    <x v="1"/>
    <d v="2021-05-21T14:23:34"/>
    <x v="10554"/>
    <n v="181013"/>
    <n v="351192"/>
    <s v="UTC+2"/>
    <s v="+2"/>
  </r>
  <r>
    <n v="222932"/>
    <x v="3"/>
    <d v="2021-06-28T00:51:32"/>
    <x v="3541"/>
    <n v="181020"/>
    <n v="347008"/>
    <s v="UTC-8"/>
    <s v="-8"/>
  </r>
  <r>
    <n v="243126"/>
    <x v="2"/>
    <d v="2021-07-04T00:44:33"/>
    <x v="33526"/>
    <n v="181020"/>
    <n v="411922"/>
    <s v="UTC-8"/>
    <s v="-8"/>
  </r>
  <r>
    <n v="261567"/>
    <x v="6"/>
    <d v="2021-07-10T06:03:13"/>
    <x v="47788"/>
    <n v="181020"/>
    <n v="394819"/>
    <s v="UTC-8"/>
    <s v="-8"/>
  </r>
  <r>
    <n v="279493"/>
    <x v="4"/>
    <d v="2021-07-15T13:24:00"/>
    <x v="47789"/>
    <n v="181020"/>
    <n v="90383"/>
    <s v="UTC-8"/>
    <s v="-8"/>
  </r>
  <r>
    <n v="296341"/>
    <x v="5"/>
    <d v="2021-07-20T10:32:38"/>
    <x v="47790"/>
    <n v="181020"/>
    <n v="78646"/>
    <s v="UTC-8"/>
    <s v="-8"/>
  </r>
  <r>
    <n v="374840"/>
    <x v="4"/>
    <d v="2021-08-12T04:49:12"/>
    <x v="419"/>
    <n v="181020"/>
    <n v="5151"/>
    <s v="UTC-8"/>
    <s v="-8"/>
  </r>
  <r>
    <n v="381407"/>
    <x v="6"/>
    <d v="2021-08-14T04:30:34"/>
    <x v="28363"/>
    <n v="181020"/>
    <n v="118950"/>
    <s v="UTC-8"/>
    <s v="-8"/>
  </r>
  <r>
    <n v="408131"/>
    <x v="2"/>
    <d v="2021-08-22T09:12:25"/>
    <x v="47791"/>
    <n v="181020"/>
    <n v="76079"/>
    <s v="UTC-8"/>
    <s v="-8"/>
  </r>
  <r>
    <n v="112825"/>
    <x v="1"/>
    <d v="2021-05-28T16:01:26"/>
    <x v="3824"/>
    <n v="181079"/>
    <n v="474412"/>
    <s v="UTC+2"/>
    <s v="+2"/>
  </r>
  <r>
    <n v="131675"/>
    <x v="0"/>
    <d v="2021-06-02T14:21:14"/>
    <x v="34831"/>
    <n v="181079"/>
    <n v="60239"/>
    <s v="UTC+2"/>
    <s v="+2"/>
  </r>
  <r>
    <n v="144703"/>
    <x v="2"/>
    <d v="2021-06-06T06:36:58"/>
    <x v="47792"/>
    <n v="181079"/>
    <n v="458519"/>
    <s v="UTC+2"/>
    <s v="+2"/>
  </r>
  <r>
    <n v="179517"/>
    <x v="0"/>
    <d v="2021-06-16T17:43:58"/>
    <x v="220"/>
    <n v="181079"/>
    <n v="351192"/>
    <s v="UTC+2"/>
    <s v="+2"/>
  </r>
  <r>
    <n v="199161"/>
    <x v="3"/>
    <d v="2021-06-21T18:28:14"/>
    <x v="27167"/>
    <n v="181079"/>
    <n v="419338"/>
    <s v="UTC+2"/>
    <s v="+2"/>
  </r>
  <r>
    <n v="203229"/>
    <x v="5"/>
    <d v="2021-06-22T22:37:33"/>
    <x v="40793"/>
    <n v="181079"/>
    <n v="21760"/>
    <s v="UTC+2"/>
    <s v="+2"/>
  </r>
  <r>
    <n v="245198"/>
    <x v="2"/>
    <d v="2021-07-04T16:20:05"/>
    <x v="27775"/>
    <n v="181079"/>
    <n v="177551"/>
    <s v="UTC+2"/>
    <s v="+2"/>
  </r>
  <r>
    <n v="251055"/>
    <x v="5"/>
    <d v="2021-07-06T18:35:13"/>
    <x v="47793"/>
    <n v="181079"/>
    <n v="473327"/>
    <s v="UTC+2"/>
    <s v="+2"/>
  </r>
  <r>
    <n v="277379"/>
    <x v="0"/>
    <d v="2021-07-14T17:39:18"/>
    <x v="9488"/>
    <n v="181079"/>
    <n v="343491"/>
    <s v="UTC+2"/>
    <s v="+2"/>
  </r>
  <r>
    <n v="297791"/>
    <x v="5"/>
    <d v="2021-07-20T18:00:16"/>
    <x v="2560"/>
    <n v="181079"/>
    <n v="191893"/>
    <s v="UTC+2"/>
    <s v="+2"/>
  </r>
  <r>
    <n v="315851"/>
    <x v="2"/>
    <d v="2021-07-25T18:11:55"/>
    <x v="22284"/>
    <n v="181079"/>
    <n v="150424"/>
    <s v="UTC+2"/>
    <s v="+2"/>
  </r>
  <r>
    <n v="322786"/>
    <x v="5"/>
    <d v="2021-07-27T21:25:19"/>
    <x v="20566"/>
    <n v="181079"/>
    <n v="230507"/>
    <s v="UTC+2"/>
    <s v="+2"/>
  </r>
  <r>
    <n v="344573"/>
    <x v="3"/>
    <d v="2021-08-02T20:13:05"/>
    <x v="40596"/>
    <n v="181079"/>
    <n v="27486"/>
    <s v="UTC+2"/>
    <s v="+2"/>
  </r>
  <r>
    <n v="373861"/>
    <x v="0"/>
    <d v="2021-08-11T19:14:50"/>
    <x v="16886"/>
    <n v="181079"/>
    <n v="389985"/>
    <s v="UTC+2"/>
    <s v="+2"/>
  </r>
  <r>
    <n v="411123"/>
    <x v="2"/>
    <d v="2021-08-22T22:28:14"/>
    <x v="47794"/>
    <n v="181079"/>
    <n v="239565"/>
    <s v="UTC+2"/>
    <s v="+2"/>
  </r>
  <r>
    <n v="421900"/>
    <x v="1"/>
    <d v="2021-08-27T21:48:37"/>
    <x v="40924"/>
    <n v="181079"/>
    <n v="119655"/>
    <s v="UTC+2"/>
    <s v="+2"/>
  </r>
  <r>
    <n v="423472"/>
    <x v="2"/>
    <d v="2021-08-29T08:18:03"/>
    <x v="47795"/>
    <n v="181079"/>
    <n v="254768"/>
    <s v="UTC+2"/>
    <s v="+2"/>
  </r>
  <r>
    <n v="257183"/>
    <x v="1"/>
    <d v="2021-07-09T04:16:35"/>
    <x v="9383"/>
    <n v="181101"/>
    <n v="292258"/>
    <s v="UTC-4"/>
    <s v="-4"/>
  </r>
  <r>
    <n v="281294"/>
    <x v="4"/>
    <d v="2021-07-15T23:20:40"/>
    <x v="17659"/>
    <n v="181101"/>
    <n v="317550"/>
    <s v="UTC-4"/>
    <s v="-4"/>
  </r>
  <r>
    <n v="293426"/>
    <x v="2"/>
    <d v="2021-07-18T23:16:00"/>
    <x v="47796"/>
    <n v="181101"/>
    <n v="411922"/>
    <s v="UTC-4"/>
    <s v="-4"/>
  </r>
  <r>
    <n v="308425"/>
    <x v="1"/>
    <d v="2021-07-23T23:32:19"/>
    <x v="47797"/>
    <n v="181101"/>
    <n v="336965"/>
    <s v="UTC-4"/>
    <s v="-4"/>
  </r>
  <r>
    <n v="320549"/>
    <x v="3"/>
    <d v="2021-07-26T23:53:17"/>
    <x v="1966"/>
    <n v="181101"/>
    <n v="46923"/>
    <s v="UTC-4"/>
    <s v="-4"/>
  </r>
  <r>
    <n v="340674"/>
    <x v="2"/>
    <d v="2021-08-01T16:28:16"/>
    <x v="47798"/>
    <n v="181101"/>
    <n v="5151"/>
    <s v="UTC-4"/>
    <s v="-4"/>
  </r>
  <r>
    <n v="362259"/>
    <x v="6"/>
    <d v="2021-08-07T23:02:01"/>
    <x v="19082"/>
    <n v="181101"/>
    <n v="104958"/>
    <s v="UTC-4"/>
    <s v="-4"/>
  </r>
  <r>
    <n v="366387"/>
    <x v="2"/>
    <d v="2021-08-08T22:45:42"/>
    <x v="34850"/>
    <n v="181101"/>
    <n v="122902"/>
    <s v="UTC-4"/>
    <s v="-4"/>
  </r>
  <r>
    <n v="421040"/>
    <x v="4"/>
    <d v="2021-08-26T23:29:59"/>
    <x v="47799"/>
    <n v="181101"/>
    <n v="158978"/>
    <s v="UTC-4"/>
    <s v="-4"/>
  </r>
  <r>
    <n v="422037"/>
    <x v="1"/>
    <d v="2021-08-27T22:59:41"/>
    <x v="23245"/>
    <n v="181101"/>
    <n v="328888"/>
    <s v="UTC-4"/>
    <s v="-4"/>
  </r>
  <r>
    <n v="231981"/>
    <x v="0"/>
    <d v="2021-06-30T22:00:51"/>
    <x v="30475"/>
    <n v="181102"/>
    <n v="411922"/>
    <s v="UTC-5"/>
    <s v="-5"/>
  </r>
  <r>
    <n v="242313"/>
    <x v="6"/>
    <d v="2021-07-03T20:17:17"/>
    <x v="47800"/>
    <n v="181102"/>
    <n v="230507"/>
    <s v="UTC-5"/>
    <s v="-5"/>
  </r>
  <r>
    <n v="247108"/>
    <x v="3"/>
    <d v="2021-07-05T05:23:34"/>
    <x v="47801"/>
    <n v="181102"/>
    <n v="463334"/>
    <s v="UTC-5"/>
    <s v="-5"/>
  </r>
  <r>
    <n v="264244"/>
    <x v="6"/>
    <d v="2021-07-10T18:24:09"/>
    <x v="47802"/>
    <n v="181102"/>
    <n v="63043"/>
    <s v="UTC-5"/>
    <s v="-5"/>
  </r>
  <r>
    <n v="285942"/>
    <x v="6"/>
    <d v="2021-07-17T05:42:07"/>
    <x v="47803"/>
    <n v="181102"/>
    <n v="120139"/>
    <s v="UTC-5"/>
    <s v="-5"/>
  </r>
  <r>
    <n v="302114"/>
    <x v="4"/>
    <d v="2021-07-22T04:46:17"/>
    <x v="47804"/>
    <n v="181102"/>
    <n v="250679"/>
    <s v="UTC-5"/>
    <s v="-5"/>
  </r>
  <r>
    <n v="331372"/>
    <x v="1"/>
    <d v="2021-07-30T19:24:44"/>
    <x v="32058"/>
    <n v="181102"/>
    <n v="42035"/>
    <s v="UTC-5"/>
    <s v="-5"/>
  </r>
  <r>
    <n v="270097"/>
    <x v="3"/>
    <d v="2021-07-12T07:19:41"/>
    <x v="47805"/>
    <n v="181145"/>
    <n v="250771"/>
    <s v="UTC+4"/>
    <s v="+4"/>
  </r>
  <r>
    <n v="282352"/>
    <x v="1"/>
    <d v="2021-07-16T13:19:30"/>
    <x v="40327"/>
    <n v="181145"/>
    <n v="48738"/>
    <s v="UTC+4"/>
    <s v="+4"/>
  </r>
  <r>
    <n v="291472"/>
    <x v="2"/>
    <d v="2021-07-18T16:30:34"/>
    <x v="8380"/>
    <n v="181145"/>
    <n v="274147"/>
    <s v="UTC+4"/>
    <s v="+4"/>
  </r>
  <r>
    <n v="341867"/>
    <x v="2"/>
    <d v="2021-08-01T20:51:32"/>
    <x v="44326"/>
    <n v="181145"/>
    <n v="394819"/>
    <s v="UTC+4"/>
    <s v="+4"/>
  </r>
  <r>
    <n v="346291"/>
    <x v="5"/>
    <d v="2021-08-03T15:55:37"/>
    <x v="15895"/>
    <n v="181145"/>
    <n v="472330"/>
    <s v="UTC+4"/>
    <s v="+4"/>
  </r>
  <r>
    <n v="354055"/>
    <x v="1"/>
    <d v="2021-08-06T09:14:50"/>
    <x v="47806"/>
    <n v="181145"/>
    <n v="230507"/>
    <s v="UTC+4"/>
    <s v="+4"/>
  </r>
  <r>
    <n v="367016"/>
    <x v="3"/>
    <d v="2021-08-09T12:44:33"/>
    <x v="948"/>
    <n v="181145"/>
    <n v="369021"/>
    <s v="UTC+4"/>
    <s v="+4"/>
  </r>
  <r>
    <n v="376674"/>
    <x v="4"/>
    <d v="2021-08-12T20:24:29"/>
    <x v="47807"/>
    <n v="181145"/>
    <n v="104355"/>
    <s v="UTC+4"/>
    <s v="+4"/>
  </r>
  <r>
    <n v="419012"/>
    <x v="4"/>
    <d v="2021-08-26T12:30:34"/>
    <x v="35550"/>
    <n v="181145"/>
    <n v="167074"/>
    <s v="UTC+4"/>
    <s v="+4"/>
  </r>
  <r>
    <n v="115830"/>
    <x v="6"/>
    <d v="2021-05-29T02:24:09"/>
    <x v="3860"/>
    <n v="181202"/>
    <n v="471403"/>
    <s v="UTC-5"/>
    <s v="-5"/>
  </r>
  <r>
    <n v="116066"/>
    <x v="6"/>
    <d v="2021-05-29T04:51:22"/>
    <x v="47808"/>
    <n v="181202"/>
    <n v="405774"/>
    <s v="UTC-5"/>
    <s v="-5"/>
  </r>
  <r>
    <n v="125581"/>
    <x v="3"/>
    <d v="2021-05-31T03:13:05"/>
    <x v="23180"/>
    <n v="181202"/>
    <n v="86587"/>
    <s v="UTC-5"/>
    <s v="-5"/>
  </r>
  <r>
    <n v="144350"/>
    <x v="2"/>
    <d v="2021-06-06T02:56:47"/>
    <x v="13815"/>
    <n v="181202"/>
    <n v="404226"/>
    <s v="UTC-5"/>
    <s v="-5"/>
  </r>
  <r>
    <n v="192897"/>
    <x v="6"/>
    <d v="2021-06-19T23:48:02"/>
    <x v="22252"/>
    <n v="181202"/>
    <n v="351192"/>
    <s v="UTC-5"/>
    <s v="-5"/>
  </r>
  <r>
    <n v="206457"/>
    <x v="4"/>
    <d v="2021-06-24T02:10:10"/>
    <x v="32230"/>
    <n v="181202"/>
    <n v="154815"/>
    <s v="UTC-5"/>
    <s v="-5"/>
  </r>
  <r>
    <n v="212583"/>
    <x v="1"/>
    <d v="2021-06-25T18:59:06"/>
    <x v="47809"/>
    <n v="181202"/>
    <n v="89017"/>
    <s v="UTC-5"/>
    <s v="-5"/>
  </r>
  <r>
    <n v="218383"/>
    <x v="2"/>
    <d v="2021-06-27T00:48:37"/>
    <x v="29080"/>
    <n v="181202"/>
    <n v="154256"/>
    <s v="UTC-5"/>
    <s v="-5"/>
  </r>
  <r>
    <n v="308084"/>
    <x v="1"/>
    <d v="2021-07-23T21:56:12"/>
    <x v="13971"/>
    <n v="181202"/>
    <n v="43697"/>
    <s v="UTC-5"/>
    <s v="-5"/>
  </r>
  <r>
    <n v="310431"/>
    <x v="6"/>
    <d v="2021-07-24T14:12:58"/>
    <x v="47810"/>
    <n v="181202"/>
    <n v="411922"/>
    <s v="UTC-5"/>
    <s v="-5"/>
  </r>
  <r>
    <n v="321881"/>
    <x v="5"/>
    <d v="2021-07-27T17:56:10"/>
    <x v="47811"/>
    <n v="181202"/>
    <n v="472712"/>
    <s v="UTC-5"/>
    <s v="-5"/>
  </r>
  <r>
    <n v="25167"/>
    <x v="6"/>
    <d v="2021-04-24T20:58:31"/>
    <x v="47812"/>
    <n v="181210"/>
    <n v="234700"/>
    <s v="UTC+0"/>
    <s v="+0"/>
  </r>
  <r>
    <n v="80466"/>
    <x v="3"/>
    <d v="2021-05-17T17:19:30"/>
    <x v="47813"/>
    <n v="181210"/>
    <n v="183565"/>
    <s v="UTC+0"/>
    <s v="+0"/>
  </r>
  <r>
    <n v="92038"/>
    <x v="1"/>
    <d v="2021-05-21T23:11:20"/>
    <x v="5090"/>
    <n v="181210"/>
    <n v="250679"/>
    <s v="UTC+0"/>
    <s v="+0"/>
  </r>
  <r>
    <n v="109011"/>
    <x v="4"/>
    <d v="2021-05-27T15:36:58"/>
    <x v="47541"/>
    <n v="181210"/>
    <n v="411922"/>
    <s v="UTC+0"/>
    <s v="+0"/>
  </r>
  <r>
    <n v="123840"/>
    <x v="2"/>
    <d v="2021-05-30T18:17:45"/>
    <x v="22327"/>
    <n v="181210"/>
    <n v="62068"/>
    <s v="UTC+0"/>
    <s v="+0"/>
  </r>
  <r>
    <n v="161917"/>
    <x v="1"/>
    <d v="2021-06-11T18:52:42"/>
    <x v="19717"/>
    <n v="181210"/>
    <n v="285365"/>
    <s v="UTC+0"/>
    <s v="+0"/>
  </r>
  <r>
    <n v="179444"/>
    <x v="0"/>
    <d v="2021-06-16T17:24:09"/>
    <x v="21181"/>
    <n v="181210"/>
    <n v="351192"/>
    <s v="UTC+0"/>
    <s v="+0"/>
  </r>
  <r>
    <n v="224812"/>
    <x v="3"/>
    <d v="2021-06-28T19:02:01"/>
    <x v="47814"/>
    <n v="181225"/>
    <n v="219616"/>
    <s v="UTC+0"/>
    <s v="+0"/>
  </r>
  <r>
    <n v="241050"/>
    <x v="6"/>
    <d v="2021-07-03T16:35:02"/>
    <x v="47815"/>
    <n v="181225"/>
    <n v="402089"/>
    <s v="UTC+0"/>
    <s v="+0"/>
  </r>
  <r>
    <n v="248996"/>
    <x v="3"/>
    <d v="2021-07-05T20:16:35"/>
    <x v="26848"/>
    <n v="181225"/>
    <n v="347393"/>
    <s v="UTC+0"/>
    <s v="+0"/>
  </r>
  <r>
    <n v="280992"/>
    <x v="4"/>
    <d v="2021-07-15T19:46:17"/>
    <x v="25761"/>
    <n v="181225"/>
    <n v="108961"/>
    <s v="UTC+0"/>
    <s v="+0"/>
  </r>
  <r>
    <n v="319937"/>
    <x v="3"/>
    <d v="2021-07-26T20:09:35"/>
    <x v="8813"/>
    <n v="181225"/>
    <n v="155383"/>
    <s v="UTC+0"/>
    <s v="+0"/>
  </r>
  <r>
    <n v="321095"/>
    <x v="5"/>
    <d v="2021-07-27T14:43:23"/>
    <x v="47816"/>
    <n v="181225"/>
    <n v="439981"/>
    <s v="UTC+0"/>
    <s v="+0"/>
  </r>
  <r>
    <n v="327332"/>
    <x v="4"/>
    <d v="2021-07-29T15:11:20"/>
    <x v="41906"/>
    <n v="181225"/>
    <n v="271139"/>
    <s v="UTC+0"/>
    <s v="+0"/>
  </r>
  <r>
    <n v="31446"/>
    <x v="0"/>
    <d v="2021-04-28T15:17:17"/>
    <x v="47817"/>
    <n v="181241"/>
    <n v="172973"/>
    <s v="UTC+3"/>
    <s v="+3"/>
  </r>
  <r>
    <n v="46232"/>
    <x v="5"/>
    <d v="2021-05-04T11:52:42"/>
    <x v="47818"/>
    <n v="181241"/>
    <n v="357547"/>
    <s v="UTC+3"/>
    <s v="+3"/>
  </r>
  <r>
    <n v="51728"/>
    <x v="1"/>
    <d v="2021-05-07T07:36:23"/>
    <x v="47819"/>
    <n v="181241"/>
    <n v="158978"/>
    <s v="UTC+3"/>
    <s v="+3"/>
  </r>
  <r>
    <n v="70773"/>
    <x v="1"/>
    <d v="2021-05-14T17:25:54"/>
    <x v="12461"/>
    <n v="181241"/>
    <n v="118549"/>
    <s v="UTC+3"/>
    <s v="+3"/>
  </r>
  <r>
    <n v="92100"/>
    <x v="1"/>
    <d v="2021-05-21T23:28:19"/>
    <x v="47820"/>
    <n v="181241"/>
    <n v="209122"/>
    <s v="UTC+3"/>
    <s v="+3"/>
  </r>
  <r>
    <n v="122508"/>
    <x v="2"/>
    <d v="2021-05-30T13:42:13"/>
    <x v="47821"/>
    <n v="181241"/>
    <n v="206313"/>
    <s v="UTC+3"/>
    <s v="+3"/>
  </r>
  <r>
    <n v="157318"/>
    <x v="4"/>
    <d v="2021-06-10T15:43:23"/>
    <x v="6837"/>
    <n v="181241"/>
    <n v="411922"/>
    <s v="UTC+3"/>
    <s v="+3"/>
  </r>
  <r>
    <n v="168744"/>
    <x v="2"/>
    <d v="2021-06-13T04:49:34"/>
    <x v="47822"/>
    <n v="181241"/>
    <n v="170494"/>
    <s v="UTC+3"/>
    <s v="+3"/>
  </r>
  <r>
    <n v="185749"/>
    <x v="1"/>
    <d v="2021-06-18T16:18:20"/>
    <x v="47823"/>
    <n v="181241"/>
    <n v="394819"/>
    <s v="UTC+3"/>
    <s v="+3"/>
  </r>
  <r>
    <n v="207115"/>
    <x v="4"/>
    <d v="2021-06-24T13:04:56"/>
    <x v="47824"/>
    <n v="181241"/>
    <n v="311201"/>
    <s v="UTC+3"/>
    <s v="+3"/>
  </r>
  <r>
    <n v="227659"/>
    <x v="5"/>
    <d v="2021-06-29T17:09:35"/>
    <x v="18470"/>
    <n v="181241"/>
    <n v="91469"/>
    <s v="UTC+3"/>
    <s v="+3"/>
  </r>
  <r>
    <n v="238064"/>
    <x v="1"/>
    <d v="2021-07-02T21:49:12"/>
    <x v="42200"/>
    <n v="181241"/>
    <n v="230201"/>
    <s v="UTC+3"/>
    <s v="+3"/>
  </r>
  <r>
    <n v="270443"/>
    <x v="3"/>
    <d v="2021-07-12T12:09:00"/>
    <x v="7482"/>
    <n v="181241"/>
    <n v="141421"/>
    <s v="UTC+3"/>
    <s v="+3"/>
  </r>
  <r>
    <n v="283107"/>
    <x v="1"/>
    <d v="2021-07-16T15:43:23"/>
    <x v="3500"/>
    <n v="181241"/>
    <n v="230507"/>
    <s v="UTC+3"/>
    <s v="+3"/>
  </r>
  <r>
    <n v="297581"/>
    <x v="5"/>
    <d v="2021-07-20T17:11:55"/>
    <x v="43555"/>
    <n v="181241"/>
    <n v="117886"/>
    <s v="UTC+3"/>
    <s v="+3"/>
  </r>
  <r>
    <n v="324921"/>
    <x v="0"/>
    <d v="2021-07-28T17:35:13"/>
    <x v="47825"/>
    <n v="181241"/>
    <n v="244574"/>
    <s v="UTC+3"/>
    <s v="+3"/>
  </r>
  <r>
    <n v="325964"/>
    <x v="0"/>
    <d v="2021-07-28T21:32:53"/>
    <x v="47826"/>
    <n v="181241"/>
    <n v="301309"/>
    <s v="UTC+3"/>
    <s v="+3"/>
  </r>
  <r>
    <n v="332564"/>
    <x v="1"/>
    <d v="2021-07-30T21:49:12"/>
    <x v="45496"/>
    <n v="181241"/>
    <n v="344776"/>
    <s v="UTC+3"/>
    <s v="+3"/>
  </r>
  <r>
    <n v="334062"/>
    <x v="6"/>
    <d v="2021-07-31T09:27:55"/>
    <x v="47827"/>
    <n v="181241"/>
    <n v="347393"/>
    <s v="UTC+3"/>
    <s v="+3"/>
  </r>
  <r>
    <n v="339645"/>
    <x v="2"/>
    <d v="2021-08-01T12:14:47"/>
    <x v="47828"/>
    <n v="181241"/>
    <n v="239248"/>
    <s v="UTC+3"/>
    <s v="+3"/>
  </r>
  <r>
    <n v="369970"/>
    <x v="5"/>
    <d v="2021-08-10T14:45:07"/>
    <x v="31250"/>
    <n v="181241"/>
    <n v="327633"/>
    <s v="UTC+3"/>
    <s v="+3"/>
  </r>
  <r>
    <n v="372196"/>
    <x v="0"/>
    <d v="2021-08-11T09:51:32"/>
    <x v="47829"/>
    <n v="181241"/>
    <n v="214224"/>
    <s v="UTC+3"/>
    <s v="+3"/>
  </r>
  <r>
    <n v="378042"/>
    <x v="1"/>
    <d v="2021-08-13T13:14:15"/>
    <x v="47830"/>
    <n v="181241"/>
    <n v="301748"/>
    <s v="UTC+3"/>
    <s v="+3"/>
  </r>
  <r>
    <n v="23042"/>
    <x v="6"/>
    <d v="2021-04-24T10:17:45"/>
    <x v="47831"/>
    <n v="181288"/>
    <n v="158978"/>
    <s v="UTC+4"/>
    <s v="+4"/>
  </r>
  <r>
    <n v="29769"/>
    <x v="5"/>
    <d v="2021-04-27T12:16:35"/>
    <x v="47832"/>
    <n v="181288"/>
    <n v="405278"/>
    <s v="UTC+4"/>
    <s v="+4"/>
  </r>
  <r>
    <n v="63509"/>
    <x v="5"/>
    <d v="2021-05-11T16:30:34"/>
    <x v="3534"/>
    <n v="181288"/>
    <n v="230507"/>
    <s v="UTC+4"/>
    <s v="+4"/>
  </r>
  <r>
    <n v="65226"/>
    <x v="0"/>
    <d v="2021-05-12T14:41:03"/>
    <x v="21913"/>
    <n v="181288"/>
    <n v="153893"/>
    <s v="UTC+4"/>
    <s v="+4"/>
  </r>
  <r>
    <n v="77877"/>
    <x v="2"/>
    <d v="2021-05-16T16:25:54"/>
    <x v="46287"/>
    <n v="181288"/>
    <n v="325852"/>
    <s v="UTC+4"/>
    <s v="+4"/>
  </r>
  <r>
    <n v="86733"/>
    <x v="4"/>
    <d v="2021-05-20T15:13:40"/>
    <x v="47833"/>
    <n v="181288"/>
    <n v="286795"/>
    <s v="UTC+4"/>
    <s v="+4"/>
  </r>
  <r>
    <n v="85583"/>
    <x v="0"/>
    <d v="2021-05-19T20:12:30"/>
    <x v="35337"/>
    <n v="181297"/>
    <n v="230507"/>
    <s v="UTC+1"/>
    <s v="+1"/>
  </r>
  <r>
    <n v="97071"/>
    <x v="2"/>
    <d v="2021-05-23T05:30:55"/>
    <x v="47834"/>
    <n v="181297"/>
    <n v="266426"/>
    <s v="UTC+1"/>
    <s v="+1"/>
  </r>
  <r>
    <n v="335230"/>
    <x v="6"/>
    <d v="2021-07-31T15:33:28"/>
    <x v="42778"/>
    <n v="181304"/>
    <n v="173184"/>
    <s v="UTC+2"/>
    <s v="+2"/>
  </r>
  <r>
    <n v="339972"/>
    <x v="2"/>
    <d v="2021-08-01T13:55:37"/>
    <x v="19942"/>
    <n v="181304"/>
    <n v="158978"/>
    <s v="UTC+2"/>
    <s v="+2"/>
  </r>
  <r>
    <n v="347053"/>
    <x v="5"/>
    <d v="2021-08-03T18:30:34"/>
    <x v="38499"/>
    <n v="181304"/>
    <n v="450933"/>
    <s v="UTC+2"/>
    <s v="+2"/>
  </r>
  <r>
    <n v="371840"/>
    <x v="5"/>
    <d v="2021-08-10T23:17:10"/>
    <x v="47835"/>
    <n v="181304"/>
    <n v="133619"/>
    <s v="UTC+2"/>
    <s v="+2"/>
  </r>
  <r>
    <n v="383684"/>
    <x v="6"/>
    <d v="2021-08-14T17:41:38"/>
    <x v="1782"/>
    <n v="181304"/>
    <n v="411922"/>
    <s v="UTC+2"/>
    <s v="+2"/>
  </r>
  <r>
    <n v="410558"/>
    <x v="2"/>
    <d v="2021-08-22T19:54:27"/>
    <x v="14623"/>
    <n v="181304"/>
    <n v="451624"/>
    <s v="UTC+2"/>
    <s v="+2"/>
  </r>
  <r>
    <n v="413392"/>
    <x v="3"/>
    <d v="2021-08-23T20:48:02"/>
    <x v="36659"/>
    <n v="181304"/>
    <n v="154256"/>
    <s v="UTC+2"/>
    <s v="+2"/>
  </r>
  <r>
    <n v="4451"/>
    <x v="2"/>
    <d v="2021-04-04T10:10:20"/>
    <x v="47836"/>
    <n v="181325"/>
    <n v="249059"/>
    <s v="UTC+1"/>
    <s v="+1"/>
  </r>
  <r>
    <n v="4688"/>
    <x v="3"/>
    <d v="2021-04-05T14:09:00"/>
    <x v="47837"/>
    <n v="181325"/>
    <n v="273920"/>
    <s v="UTC+1"/>
    <s v="+1"/>
  </r>
  <r>
    <n v="13938"/>
    <x v="6"/>
    <d v="2021-04-17T22:22:29"/>
    <x v="47838"/>
    <n v="181325"/>
    <n v="88863"/>
    <s v="UTC+1"/>
    <s v="+1"/>
  </r>
  <r>
    <n v="338242"/>
    <x v="2"/>
    <d v="2021-08-01T02:00:59"/>
    <x v="47839"/>
    <n v="181388"/>
    <n v="21760"/>
    <s v="UTC+3"/>
    <s v="+3"/>
  </r>
  <r>
    <n v="376318"/>
    <x v="4"/>
    <d v="2021-08-12T18:59:06"/>
    <x v="22118"/>
    <n v="181388"/>
    <n v="74742"/>
    <s v="UTC+3"/>
    <s v="+3"/>
  </r>
  <r>
    <n v="381159"/>
    <x v="6"/>
    <d v="2021-08-14T02:18:05"/>
    <x v="47840"/>
    <n v="181388"/>
    <n v="258219"/>
    <s v="UTC+3"/>
    <s v="+3"/>
  </r>
  <r>
    <n v="400323"/>
    <x v="1"/>
    <d v="2021-08-20T15:22:24"/>
    <x v="7471"/>
    <n v="181388"/>
    <n v="250679"/>
    <s v="UTC+3"/>
    <s v="+3"/>
  </r>
  <r>
    <n v="11551"/>
    <x v="1"/>
    <d v="2021-04-16T16:02:01"/>
    <x v="47841"/>
    <n v="181395"/>
    <n v="301748"/>
    <s v="UTC+3"/>
    <s v="+3"/>
  </r>
  <r>
    <n v="12936"/>
    <x v="6"/>
    <d v="2021-04-17T14:14:50"/>
    <x v="28565"/>
    <n v="181395"/>
    <n v="347393"/>
    <s v="UTC+3"/>
    <s v="+3"/>
  </r>
  <r>
    <n v="19829"/>
    <x v="4"/>
    <d v="2021-04-22T15:03:46"/>
    <x v="1428"/>
    <n v="181395"/>
    <n v="403878"/>
    <s v="UTC+3"/>
    <s v="+3"/>
  </r>
  <r>
    <n v="35603"/>
    <x v="1"/>
    <d v="2021-04-30T13:07:16"/>
    <x v="20174"/>
    <n v="181395"/>
    <n v="394819"/>
    <s v="UTC+3"/>
    <s v="+3"/>
  </r>
  <r>
    <n v="58730"/>
    <x v="2"/>
    <d v="2021-05-09T16:16:00"/>
    <x v="25146"/>
    <n v="181395"/>
    <n v="411922"/>
    <s v="UTC+3"/>
    <s v="+3"/>
  </r>
  <r>
    <n v="71127"/>
    <x v="1"/>
    <d v="2021-05-14T18:35:48"/>
    <x v="24282"/>
    <n v="181395"/>
    <n v="112334"/>
    <s v="UTC+3"/>
    <s v="+3"/>
  </r>
  <r>
    <n v="93189"/>
    <x v="6"/>
    <d v="2021-05-22T08:32:19"/>
    <x v="47842"/>
    <n v="181395"/>
    <n v="327633"/>
    <s v="UTC+3"/>
    <s v="+3"/>
  </r>
  <r>
    <n v="97721"/>
    <x v="2"/>
    <d v="2021-05-23T12:41:46"/>
    <x v="47843"/>
    <n v="181395"/>
    <n v="88863"/>
    <s v="UTC+3"/>
    <s v="+3"/>
  </r>
  <r>
    <n v="139031"/>
    <x v="1"/>
    <d v="2021-06-04T20:13:40"/>
    <x v="1247"/>
    <n v="181395"/>
    <n v="329376"/>
    <s v="UTC+3"/>
    <s v="+3"/>
  </r>
  <r>
    <n v="142159"/>
    <x v="6"/>
    <d v="2021-06-05T17:02:36"/>
    <x v="10311"/>
    <n v="181395"/>
    <n v="89186"/>
    <s v="UTC+3"/>
    <s v="+3"/>
  </r>
  <r>
    <n v="176601"/>
    <x v="5"/>
    <d v="2021-06-15T16:13:40"/>
    <x v="24849"/>
    <n v="181395"/>
    <n v="430019"/>
    <s v="UTC+3"/>
    <s v="+3"/>
  </r>
  <r>
    <n v="319903"/>
    <x v="3"/>
    <d v="2021-07-26T19:57:21"/>
    <x v="47844"/>
    <n v="181395"/>
    <n v="262755"/>
    <s v="UTC+3"/>
    <s v="+3"/>
  </r>
  <r>
    <n v="8115"/>
    <x v="3"/>
    <d v="2021-04-12T07:10:05"/>
    <x v="47845"/>
    <n v="181397"/>
    <n v="65828"/>
    <s v="UTC+2"/>
    <s v="+2"/>
  </r>
  <r>
    <n v="10284"/>
    <x v="4"/>
    <d v="2021-04-15T04:07:12"/>
    <x v="47846"/>
    <n v="181397"/>
    <n v="307093"/>
    <s v="UTC+2"/>
    <s v="+2"/>
  </r>
  <r>
    <n v="14764"/>
    <x v="2"/>
    <d v="2021-04-18T16:31:44"/>
    <x v="47847"/>
    <n v="181397"/>
    <n v="153893"/>
    <s v="UTC+2"/>
    <s v="+2"/>
  </r>
  <r>
    <n v="299236"/>
    <x v="0"/>
    <d v="2021-07-21T11:11:20"/>
    <x v="4981"/>
    <n v="181418"/>
    <n v="23892"/>
    <s v="UTC+8"/>
    <s v="+8"/>
  </r>
  <r>
    <n v="318445"/>
    <x v="3"/>
    <d v="2021-07-26T14:38:43"/>
    <x v="47848"/>
    <n v="181418"/>
    <n v="467195"/>
    <s v="UTC+8"/>
    <s v="+8"/>
  </r>
  <r>
    <n v="326677"/>
    <x v="4"/>
    <d v="2021-07-29T11:50:57"/>
    <x v="5661"/>
    <n v="181418"/>
    <n v="411922"/>
    <s v="UTC+8"/>
    <s v="+8"/>
  </r>
  <r>
    <n v="12166"/>
    <x v="6"/>
    <d v="2021-04-17T00:37:55"/>
    <x v="47849"/>
    <n v="181445"/>
    <n v="189009"/>
    <s v="UTC+7"/>
    <s v="+7"/>
  </r>
  <r>
    <n v="17984"/>
    <x v="0"/>
    <d v="2021-04-21T13:37:33"/>
    <x v="3591"/>
    <n v="181445"/>
    <n v="191238"/>
    <s v="UTC+7"/>
    <s v="+7"/>
  </r>
  <r>
    <n v="31270"/>
    <x v="0"/>
    <d v="2021-04-28T14:07:51"/>
    <x v="47850"/>
    <n v="181445"/>
    <n v="311430"/>
    <s v="UTC+7"/>
    <s v="+7"/>
  </r>
  <r>
    <n v="60542"/>
    <x v="3"/>
    <d v="2021-05-10T11:01:26"/>
    <x v="22004"/>
    <n v="181445"/>
    <n v="250679"/>
    <s v="UTC+7"/>
    <s v="+7"/>
  </r>
  <r>
    <n v="67500"/>
    <x v="4"/>
    <d v="2021-05-13T14:04:19"/>
    <x v="47851"/>
    <n v="181445"/>
    <n v="191893"/>
    <s v="UTC+7"/>
    <s v="+7"/>
  </r>
  <r>
    <n v="72149"/>
    <x v="1"/>
    <d v="2021-05-14T23:14:24"/>
    <x v="47852"/>
    <n v="181445"/>
    <n v="392434"/>
    <s v="UTC+7"/>
    <s v="+7"/>
  </r>
  <r>
    <n v="76329"/>
    <x v="2"/>
    <d v="2021-05-16T02:45:06"/>
    <x v="47853"/>
    <n v="181445"/>
    <n v="448450"/>
    <s v="UTC+7"/>
    <s v="+7"/>
  </r>
  <r>
    <n v="84071"/>
    <x v="0"/>
    <d v="2021-05-19T10:59:06"/>
    <x v="46252"/>
    <n v="181445"/>
    <n v="344668"/>
    <s v="UTC+7"/>
    <s v="+7"/>
  </r>
  <r>
    <n v="117688"/>
    <x v="6"/>
    <d v="2021-05-29T14:17:10"/>
    <x v="47854"/>
    <n v="181445"/>
    <n v="279337"/>
    <s v="UTC+7"/>
    <s v="+7"/>
  </r>
  <r>
    <n v="200711"/>
    <x v="5"/>
    <d v="2021-06-22T07:34:03"/>
    <x v="47855"/>
    <n v="181445"/>
    <n v="346056"/>
    <s v="UTC+7"/>
    <s v="+7"/>
  </r>
  <r>
    <n v="200901"/>
    <x v="5"/>
    <d v="2021-06-22T11:38:43"/>
    <x v="9075"/>
    <n v="181445"/>
    <n v="68733"/>
    <s v="UTC+7"/>
    <s v="+7"/>
  </r>
  <r>
    <n v="240341"/>
    <x v="6"/>
    <d v="2021-07-03T14:21:49"/>
    <x v="5030"/>
    <n v="181445"/>
    <n v="436070"/>
    <s v="UTC+7"/>
    <s v="+7"/>
  </r>
  <r>
    <n v="252557"/>
    <x v="0"/>
    <d v="2021-07-07T11:13:05"/>
    <x v="47856"/>
    <n v="181445"/>
    <n v="175060"/>
    <s v="UTC+7"/>
    <s v="+7"/>
  </r>
  <r>
    <n v="255269"/>
    <x v="4"/>
    <d v="2021-07-08T16:02:01"/>
    <x v="6197"/>
    <n v="181445"/>
    <n v="2004"/>
    <s v="UTC+7"/>
    <s v="+7"/>
  </r>
  <r>
    <n v="345296"/>
    <x v="5"/>
    <d v="2021-08-03T09:56:12"/>
    <x v="26897"/>
    <n v="181445"/>
    <n v="389568"/>
    <s v="UTC+7"/>
    <s v="+7"/>
  </r>
  <r>
    <n v="381990"/>
    <x v="6"/>
    <d v="2021-08-14T10:02:44"/>
    <x v="47857"/>
    <n v="181445"/>
    <n v="471403"/>
    <s v="UTC+7"/>
    <s v="+7"/>
  </r>
  <r>
    <n v="383888"/>
    <x v="6"/>
    <d v="2021-08-14T18:21:26"/>
    <x v="47858"/>
    <n v="181445"/>
    <n v="3528"/>
    <s v="UTC+7"/>
    <s v="+7"/>
  </r>
  <r>
    <n v="389760"/>
    <x v="3"/>
    <d v="2021-08-16T13:25:54"/>
    <x v="47859"/>
    <n v="181445"/>
    <n v="154256"/>
    <s v="UTC+7"/>
    <s v="+7"/>
  </r>
  <r>
    <n v="415827"/>
    <x v="0"/>
    <d v="2021-08-25T00:55:12"/>
    <x v="47860"/>
    <n v="181445"/>
    <n v="182191"/>
    <s v="UTC+7"/>
    <s v="+7"/>
  </r>
  <r>
    <n v="88191"/>
    <x v="1"/>
    <d v="2021-05-21T00:19:30"/>
    <x v="34273"/>
    <n v="181483"/>
    <n v="443594"/>
    <s v="UTC-7"/>
    <s v="-7"/>
  </r>
  <r>
    <n v="153232"/>
    <x v="5"/>
    <d v="2021-06-08T23:08:26"/>
    <x v="47861"/>
    <n v="181502"/>
    <n v="39073"/>
    <s v="UTC+3"/>
    <s v="+3"/>
  </r>
  <r>
    <n v="171689"/>
    <x v="2"/>
    <d v="2021-06-13T18:19:30"/>
    <x v="7445"/>
    <n v="181502"/>
    <n v="145779"/>
    <s v="UTC+3"/>
    <s v="+3"/>
  </r>
  <r>
    <n v="195494"/>
    <x v="2"/>
    <d v="2021-06-20T17:12:32"/>
    <x v="47862"/>
    <n v="181502"/>
    <n v="147928"/>
    <s v="UTC+3"/>
    <s v="+3"/>
  </r>
  <r>
    <n v="25095"/>
    <x v="6"/>
    <d v="2021-04-24T20:36:23"/>
    <x v="47863"/>
    <n v="181511"/>
    <n v="473233"/>
    <s v="UTC+2"/>
    <s v="+2"/>
  </r>
  <r>
    <n v="56781"/>
    <x v="6"/>
    <d v="2021-05-08T21:34:38"/>
    <x v="47864"/>
    <n v="181511"/>
    <n v="313721"/>
    <s v="UTC+2"/>
    <s v="+2"/>
  </r>
  <r>
    <n v="60556"/>
    <x v="3"/>
    <d v="2021-05-10T11:26:29"/>
    <x v="47865"/>
    <n v="181511"/>
    <n v="341692"/>
    <s v="UTC+2"/>
    <s v="+2"/>
  </r>
  <r>
    <n v="75802"/>
    <x v="6"/>
    <d v="2021-05-15T22:26:13"/>
    <x v="47866"/>
    <n v="181511"/>
    <n v="347393"/>
    <s v="UTC+2"/>
    <s v="+2"/>
  </r>
  <r>
    <n v="80200"/>
    <x v="3"/>
    <d v="2021-05-17T14:25:54"/>
    <x v="47867"/>
    <n v="181511"/>
    <n v="72780"/>
    <s v="UTC+2"/>
    <s v="+2"/>
  </r>
  <r>
    <n v="87192"/>
    <x v="4"/>
    <d v="2021-05-20T17:36:58"/>
    <x v="22290"/>
    <n v="181511"/>
    <n v="118549"/>
    <s v="UTC+2"/>
    <s v="+2"/>
  </r>
  <r>
    <n v="110359"/>
    <x v="4"/>
    <d v="2021-05-27T20:34:03"/>
    <x v="47868"/>
    <n v="181511"/>
    <n v="86587"/>
    <s v="UTC+2"/>
    <s v="+2"/>
  </r>
  <r>
    <n v="120690"/>
    <x v="6"/>
    <d v="2021-05-29T23:35:29"/>
    <x v="47869"/>
    <n v="181511"/>
    <n v="440945"/>
    <s v="UTC+2"/>
    <s v="+2"/>
  </r>
  <r>
    <n v="129602"/>
    <x v="5"/>
    <d v="2021-06-01T16:59:41"/>
    <x v="34828"/>
    <n v="181511"/>
    <n v="250679"/>
    <s v="UTC+2"/>
    <s v="+2"/>
  </r>
  <r>
    <n v="194727"/>
    <x v="2"/>
    <d v="2021-06-20T14:28:14"/>
    <x v="26596"/>
    <n v="181511"/>
    <n v="444546"/>
    <s v="UTC+2"/>
    <s v="+2"/>
  </r>
  <r>
    <n v="197393"/>
    <x v="3"/>
    <d v="2021-06-21T05:53:46"/>
    <x v="47870"/>
    <n v="181511"/>
    <n v="46923"/>
    <s v="UTC+2"/>
    <s v="+2"/>
  </r>
  <r>
    <n v="199470"/>
    <x v="3"/>
    <d v="2021-06-21T19:52:07"/>
    <x v="31766"/>
    <n v="181511"/>
    <n v="392434"/>
    <s v="UTC+2"/>
    <s v="+2"/>
  </r>
  <r>
    <n v="224574"/>
    <x v="3"/>
    <d v="2021-06-28T18:18:55"/>
    <x v="3313"/>
    <n v="181511"/>
    <n v="351192"/>
    <s v="UTC+2"/>
    <s v="+2"/>
  </r>
  <r>
    <n v="266512"/>
    <x v="2"/>
    <d v="2021-07-11T08:15:33"/>
    <x v="47871"/>
    <n v="181511"/>
    <n v="202914"/>
    <s v="UTC+2"/>
    <s v="+2"/>
  </r>
  <r>
    <n v="281278"/>
    <x v="4"/>
    <d v="2021-07-15T23:17:10"/>
    <x v="30537"/>
    <n v="181511"/>
    <n v="83550"/>
    <s v="UTC+2"/>
    <s v="+2"/>
  </r>
  <r>
    <n v="291411"/>
    <x v="2"/>
    <d v="2021-07-18T16:20:05"/>
    <x v="20874"/>
    <n v="181511"/>
    <n v="172251"/>
    <s v="UTC+2"/>
    <s v="+2"/>
  </r>
  <r>
    <n v="295489"/>
    <x v="3"/>
    <d v="2021-07-19T20:30:43"/>
    <x v="47872"/>
    <n v="181511"/>
    <n v="104958"/>
    <s v="UTC+2"/>
    <s v="+2"/>
  </r>
  <r>
    <n v="356217"/>
    <x v="1"/>
    <d v="2021-08-06T19:38:08"/>
    <x v="17925"/>
    <n v="181511"/>
    <n v="320620"/>
    <s v="UTC+2"/>
    <s v="+2"/>
  </r>
  <r>
    <n v="394946"/>
    <x v="0"/>
    <d v="2021-08-18T14:46:52"/>
    <x v="28969"/>
    <n v="181511"/>
    <n v="183290"/>
    <s v="UTC+2"/>
    <s v="+2"/>
  </r>
  <r>
    <n v="243489"/>
    <x v="2"/>
    <d v="2021-07-04T04:22:24"/>
    <x v="3471"/>
    <n v="181578"/>
    <n v="264283"/>
    <s v="UTC-6"/>
    <s v="-6"/>
  </r>
  <r>
    <n v="247041"/>
    <x v="3"/>
    <d v="2021-07-05T03:35:48"/>
    <x v="28923"/>
    <n v="181578"/>
    <n v="126642"/>
    <s v="UTC-6"/>
    <s v="-6"/>
  </r>
  <r>
    <n v="249912"/>
    <x v="5"/>
    <d v="2021-07-06T08:57:07"/>
    <x v="47873"/>
    <n v="181578"/>
    <n v="425360"/>
    <s v="UTC-6"/>
    <s v="-6"/>
  </r>
  <r>
    <n v="265917"/>
    <x v="2"/>
    <d v="2021-07-11T02:21:14"/>
    <x v="15517"/>
    <n v="181578"/>
    <n v="411922"/>
    <s v="UTC-6"/>
    <s v="-6"/>
  </r>
  <r>
    <n v="281319"/>
    <x v="4"/>
    <d v="2021-07-15T23:31:09"/>
    <x v="21774"/>
    <n v="181578"/>
    <n v="418854"/>
    <s v="UTC-6"/>
    <s v="-6"/>
  </r>
  <r>
    <n v="289705"/>
    <x v="6"/>
    <d v="2021-07-17T23:45:07"/>
    <x v="45408"/>
    <n v="181578"/>
    <n v="388328"/>
    <s v="UTC-6"/>
    <s v="-6"/>
  </r>
  <r>
    <n v="298910"/>
    <x v="0"/>
    <d v="2021-07-21T01:39:18"/>
    <x v="207"/>
    <n v="181578"/>
    <n v="284325"/>
    <s v="UTC-6"/>
    <s v="-6"/>
  </r>
  <r>
    <n v="308627"/>
    <x v="6"/>
    <d v="2021-07-24T01:03:22"/>
    <x v="47874"/>
    <n v="181578"/>
    <n v="111368"/>
    <s v="UTC-6"/>
    <s v="-6"/>
  </r>
  <r>
    <n v="328940"/>
    <x v="1"/>
    <d v="2021-07-30T05:50:57"/>
    <x v="47875"/>
    <n v="181578"/>
    <n v="180467"/>
    <s v="UTC-6"/>
    <s v="-6"/>
  </r>
  <r>
    <n v="343010"/>
    <x v="3"/>
    <d v="2021-08-02T12:36:00"/>
    <x v="47876"/>
    <n v="181578"/>
    <n v="397390"/>
    <s v="UTC-6"/>
    <s v="-6"/>
  </r>
  <r>
    <n v="380813"/>
    <x v="1"/>
    <d v="2021-08-13T23:40:28"/>
    <x v="68"/>
    <n v="181578"/>
    <n v="377180"/>
    <s v="UTC-6"/>
    <s v="-6"/>
  </r>
  <r>
    <n v="385861"/>
    <x v="2"/>
    <d v="2021-08-15T05:13:40"/>
    <x v="16174"/>
    <n v="181578"/>
    <n v="332057"/>
    <s v="UTC-6"/>
    <s v="-6"/>
  </r>
  <r>
    <n v="411315"/>
    <x v="2"/>
    <d v="2021-08-22T23:45:56"/>
    <x v="47877"/>
    <n v="181578"/>
    <n v="88863"/>
    <s v="UTC-6"/>
    <s v="-6"/>
  </r>
  <r>
    <n v="138150"/>
    <x v="1"/>
    <d v="2021-06-04T17:41:03"/>
    <x v="37039"/>
    <n v="181605"/>
    <n v="267896"/>
    <s v="UTC+1"/>
    <s v="+1"/>
  </r>
  <r>
    <n v="142397"/>
    <x v="6"/>
    <d v="2021-06-05T17:43:23"/>
    <x v="47878"/>
    <n v="181605"/>
    <n v="180863"/>
    <s v="UTC+1"/>
    <s v="+1"/>
  </r>
  <r>
    <n v="153986"/>
    <x v="0"/>
    <d v="2021-06-09T13:28:19"/>
    <x v="47879"/>
    <n v="181605"/>
    <n v="194726"/>
    <s v="UTC+1"/>
    <s v="+1"/>
  </r>
  <r>
    <n v="162875"/>
    <x v="1"/>
    <d v="2021-06-11T21:55:02"/>
    <x v="127"/>
    <n v="181605"/>
    <n v="264867"/>
    <s v="UTC+1"/>
    <s v="+1"/>
  </r>
  <r>
    <n v="194943"/>
    <x v="2"/>
    <d v="2021-06-20T15:18:19"/>
    <x v="47880"/>
    <n v="181605"/>
    <n v="252370"/>
    <s v="UTC+1"/>
    <s v="+1"/>
  </r>
  <r>
    <n v="196702"/>
    <x v="2"/>
    <d v="2021-06-20T21:17:46"/>
    <x v="47881"/>
    <n v="181605"/>
    <n v="230507"/>
    <s v="UTC+1"/>
    <s v="+1"/>
  </r>
  <r>
    <n v="208263"/>
    <x v="4"/>
    <d v="2021-06-24T17:57:21"/>
    <x v="13558"/>
    <n v="181605"/>
    <n v="382975"/>
    <s v="UTC+1"/>
    <s v="+1"/>
  </r>
  <r>
    <n v="217553"/>
    <x v="6"/>
    <d v="2021-06-26T21:01:26"/>
    <x v="39660"/>
    <n v="181605"/>
    <n v="19846"/>
    <s v="UTC+1"/>
    <s v="+1"/>
  </r>
  <r>
    <n v="237472"/>
    <x v="1"/>
    <d v="2021-07-02T19:51:32"/>
    <x v="19483"/>
    <n v="181605"/>
    <n v="22006"/>
    <s v="UTC+1"/>
    <s v="+1"/>
  </r>
  <r>
    <n v="238645"/>
    <x v="6"/>
    <d v="2021-07-03T01:18:32"/>
    <x v="47882"/>
    <n v="181605"/>
    <n v="411922"/>
    <s v="UTC+1"/>
    <s v="+1"/>
  </r>
  <r>
    <n v="248966"/>
    <x v="3"/>
    <d v="2021-07-05T20:10:10"/>
    <x v="47883"/>
    <n v="181605"/>
    <n v="350397"/>
    <s v="UTC+1"/>
    <s v="+1"/>
  </r>
  <r>
    <n v="257839"/>
    <x v="1"/>
    <d v="2021-07-09T13:52:42"/>
    <x v="10538"/>
    <n v="181605"/>
    <n v="183880"/>
    <s v="UTC+1"/>
    <s v="+1"/>
  </r>
  <r>
    <n v="265283"/>
    <x v="6"/>
    <d v="2021-07-10T21:38:43"/>
    <x v="31281"/>
    <n v="181605"/>
    <n v="84062"/>
    <s v="UTC+1"/>
    <s v="+1"/>
  </r>
  <r>
    <n v="302663"/>
    <x v="4"/>
    <d v="2021-07-22T13:50:22"/>
    <x v="47884"/>
    <n v="181605"/>
    <n v="5151"/>
    <s v="UTC+1"/>
    <s v="+1"/>
  </r>
  <r>
    <n v="304555"/>
    <x v="4"/>
    <d v="2021-07-22T23:21:14"/>
    <x v="21161"/>
    <n v="181605"/>
    <n v="88863"/>
    <s v="UTC+1"/>
    <s v="+1"/>
  </r>
  <r>
    <n v="363446"/>
    <x v="2"/>
    <d v="2021-08-08T10:07:21"/>
    <x v="47885"/>
    <n v="181605"/>
    <n v="351192"/>
    <s v="UTC+1"/>
    <s v="+1"/>
  </r>
  <r>
    <n v="383141"/>
    <x v="6"/>
    <d v="2021-08-14T15:46:52"/>
    <x v="47886"/>
    <n v="181605"/>
    <n v="81226"/>
    <s v="UTC+1"/>
    <s v="+1"/>
  </r>
  <r>
    <n v="392560"/>
    <x v="5"/>
    <d v="2021-08-17T16:10:10"/>
    <x v="14121"/>
    <n v="181605"/>
    <n v="264283"/>
    <s v="UTC+1"/>
    <s v="+1"/>
  </r>
  <r>
    <n v="399949"/>
    <x v="1"/>
    <d v="2021-08-20T13:48:02"/>
    <x v="47887"/>
    <n v="181605"/>
    <n v="437440"/>
    <s v="UTC+1"/>
    <s v="+1"/>
  </r>
  <r>
    <n v="411501"/>
    <x v="3"/>
    <d v="2021-08-23T02:48:37"/>
    <x v="47888"/>
    <n v="181605"/>
    <n v="158978"/>
    <s v="UTC+1"/>
    <s v="+1"/>
  </r>
  <r>
    <n v="414639"/>
    <x v="5"/>
    <d v="2021-08-24T15:00:16"/>
    <x v="20301"/>
    <n v="181605"/>
    <n v="343712"/>
    <s v="UTC+1"/>
    <s v="+1"/>
  </r>
  <r>
    <n v="31229"/>
    <x v="0"/>
    <d v="2021-04-28T13:53:52"/>
    <x v="39980"/>
    <n v="181614"/>
    <n v="122982"/>
    <s v="UTC+3"/>
    <s v="+3"/>
  </r>
  <r>
    <n v="44030"/>
    <x v="3"/>
    <d v="2021-05-03T07:31:44"/>
    <x v="47889"/>
    <n v="181614"/>
    <n v="411922"/>
    <s v="UTC+3"/>
    <s v="+3"/>
  </r>
  <r>
    <n v="47368"/>
    <x v="5"/>
    <d v="2021-05-04T19:27:04"/>
    <x v="31352"/>
    <n v="181614"/>
    <n v="153893"/>
    <s v="UTC+3"/>
    <s v="+3"/>
  </r>
  <r>
    <n v="63538"/>
    <x v="5"/>
    <d v="2021-05-11T16:41:38"/>
    <x v="4854"/>
    <n v="181614"/>
    <n v="158978"/>
    <s v="UTC+3"/>
    <s v="+3"/>
  </r>
  <r>
    <n v="73376"/>
    <x v="6"/>
    <d v="2021-05-15T12:32:19"/>
    <x v="47890"/>
    <n v="181614"/>
    <n v="250679"/>
    <s v="UTC+3"/>
    <s v="+3"/>
  </r>
  <r>
    <n v="97360"/>
    <x v="2"/>
    <d v="2021-05-23T09:21:30"/>
    <x v="47891"/>
    <n v="181614"/>
    <n v="31749"/>
    <s v="UTC+3"/>
    <s v="+3"/>
  </r>
  <r>
    <n v="32620"/>
    <x v="0"/>
    <d v="2021-04-28T21:47:27"/>
    <x v="11477"/>
    <n v="181617"/>
    <n v="201615"/>
    <s v="UTC+0"/>
    <s v="+0"/>
  </r>
  <r>
    <n v="65890"/>
    <x v="0"/>
    <d v="2021-05-12T17:52:07"/>
    <x v="47892"/>
    <n v="181617"/>
    <n v="204610"/>
    <s v="UTC+0"/>
    <s v="+0"/>
  </r>
  <r>
    <n v="81367"/>
    <x v="3"/>
    <d v="2021-05-17T22:12:00"/>
    <x v="47893"/>
    <n v="181617"/>
    <n v="438599"/>
    <s v="UTC+0"/>
    <s v="+0"/>
  </r>
  <r>
    <n v="86015"/>
    <x v="0"/>
    <d v="2021-05-19T23:34:38"/>
    <x v="31288"/>
    <n v="181617"/>
    <n v="217307"/>
    <s v="UTC+0"/>
    <s v="+0"/>
  </r>
  <r>
    <n v="100838"/>
    <x v="3"/>
    <d v="2021-05-24T10:52:42"/>
    <x v="47894"/>
    <n v="181617"/>
    <n v="389689"/>
    <s v="UTC+0"/>
    <s v="+0"/>
  </r>
  <r>
    <n v="161920"/>
    <x v="1"/>
    <d v="2021-06-11T18:52:42"/>
    <x v="19717"/>
    <n v="181617"/>
    <n v="165492"/>
    <s v="UTC+0"/>
    <s v="+0"/>
  </r>
  <r>
    <n v="182591"/>
    <x v="4"/>
    <d v="2021-06-17T18:48:02"/>
    <x v="38628"/>
    <n v="181617"/>
    <n v="158978"/>
    <s v="UTC+0"/>
    <s v="+0"/>
  </r>
  <r>
    <n v="204401"/>
    <x v="0"/>
    <d v="2021-06-23T15:06:41"/>
    <x v="45404"/>
    <n v="181617"/>
    <n v="34712"/>
    <s v="UTC+0"/>
    <s v="+0"/>
  </r>
  <r>
    <n v="215216"/>
    <x v="6"/>
    <d v="2021-06-26T13:40:28"/>
    <x v="29340"/>
    <n v="181617"/>
    <n v="473323"/>
    <s v="UTC+0"/>
    <s v="+0"/>
  </r>
  <r>
    <n v="312539"/>
    <x v="6"/>
    <d v="2021-07-24T21:31:09"/>
    <x v="22511"/>
    <n v="181617"/>
    <n v="198146"/>
    <s v="UTC+0"/>
    <s v="+0"/>
  </r>
  <r>
    <n v="326027"/>
    <x v="0"/>
    <d v="2021-07-28T21:52:07"/>
    <x v="24853"/>
    <n v="181617"/>
    <n v="411922"/>
    <s v="UTC+0"/>
    <s v="+0"/>
  </r>
  <r>
    <n v="341375"/>
    <x v="2"/>
    <d v="2021-08-01T18:50:22"/>
    <x v="47895"/>
    <n v="181617"/>
    <n v="54929"/>
    <s v="UTC+0"/>
    <s v="+0"/>
  </r>
  <r>
    <n v="380228"/>
    <x v="1"/>
    <d v="2021-08-13T21:31:09"/>
    <x v="20431"/>
    <n v="181617"/>
    <n v="304128"/>
    <s v="UTC+0"/>
    <s v="+0"/>
  </r>
  <r>
    <n v="417035"/>
    <x v="0"/>
    <d v="2021-08-25T17:03:11"/>
    <x v="45252"/>
    <n v="181617"/>
    <n v="258219"/>
    <s v="UTC+0"/>
    <s v="+0"/>
  </r>
  <r>
    <n v="223087"/>
    <x v="3"/>
    <d v="2021-06-28T02:59:02"/>
    <x v="47896"/>
    <n v="181642"/>
    <n v="371920"/>
    <s v="UTC+1"/>
    <s v="+1"/>
  </r>
  <r>
    <n v="272074"/>
    <x v="3"/>
    <d v="2021-07-12T19:35:13"/>
    <x v="6897"/>
    <n v="181642"/>
    <n v="140307"/>
    <s v="UTC+1"/>
    <s v="+1"/>
  </r>
  <r>
    <n v="273464"/>
    <x v="5"/>
    <d v="2021-07-13T12:54:27"/>
    <x v="47897"/>
    <n v="181642"/>
    <n v="241713"/>
    <s v="UTC+1"/>
    <s v="+1"/>
  </r>
  <r>
    <n v="274738"/>
    <x v="5"/>
    <d v="2021-07-13T18:20:40"/>
    <x v="3220"/>
    <n v="181642"/>
    <n v="351192"/>
    <s v="UTC+1"/>
    <s v="+1"/>
  </r>
  <r>
    <n v="282893"/>
    <x v="1"/>
    <d v="2021-07-16T15:09:35"/>
    <x v="17699"/>
    <n v="181642"/>
    <n v="347393"/>
    <s v="UTC+1"/>
    <s v="+1"/>
  </r>
  <r>
    <n v="334382"/>
    <x v="6"/>
    <d v="2021-07-31T11:54:43"/>
    <x v="47898"/>
    <n v="181642"/>
    <n v="410809"/>
    <s v="UTC+1"/>
    <s v="+1"/>
  </r>
  <r>
    <n v="338657"/>
    <x v="2"/>
    <d v="2021-08-01T05:17:39"/>
    <x v="47899"/>
    <n v="181642"/>
    <n v="217497"/>
    <s v="UTC+1"/>
    <s v="+1"/>
  </r>
  <r>
    <n v="348589"/>
    <x v="0"/>
    <d v="2021-08-04T14:32:19"/>
    <x v="8224"/>
    <n v="181642"/>
    <n v="158978"/>
    <s v="UTC+1"/>
    <s v="+1"/>
  </r>
  <r>
    <n v="418706"/>
    <x v="4"/>
    <d v="2021-08-26T05:54:43"/>
    <x v="47900"/>
    <n v="181642"/>
    <n v="301748"/>
    <s v="UTC+1"/>
    <s v="+1"/>
  </r>
  <r>
    <n v="182076"/>
    <x v="4"/>
    <d v="2021-06-17T16:52:42"/>
    <x v="27166"/>
    <n v="181665"/>
    <n v="118549"/>
    <s v="UTC+2"/>
    <s v="+2"/>
  </r>
  <r>
    <n v="205222"/>
    <x v="0"/>
    <d v="2021-06-23T18:07:16"/>
    <x v="18807"/>
    <n v="181665"/>
    <n v="147928"/>
    <s v="UTC+2"/>
    <s v="+2"/>
  </r>
  <r>
    <n v="212967"/>
    <x v="1"/>
    <d v="2021-06-25T20:03:46"/>
    <x v="46832"/>
    <n v="181665"/>
    <n v="317833"/>
    <s v="UTC+2"/>
    <s v="+2"/>
  </r>
  <r>
    <n v="225090"/>
    <x v="3"/>
    <d v="2021-06-28T20:13:05"/>
    <x v="13214"/>
    <n v="181665"/>
    <n v="411922"/>
    <s v="UTC+2"/>
    <s v="+2"/>
  </r>
  <r>
    <n v="228448"/>
    <x v="5"/>
    <d v="2021-06-29T19:59:06"/>
    <x v="42261"/>
    <n v="181665"/>
    <n v="158978"/>
    <s v="UTC+2"/>
    <s v="+2"/>
  </r>
  <r>
    <n v="265128"/>
    <x v="6"/>
    <d v="2021-07-10T21:09:00"/>
    <x v="41686"/>
    <n v="181665"/>
    <n v="128523"/>
    <s v="UTC+2"/>
    <s v="+2"/>
  </r>
  <r>
    <n v="307273"/>
    <x v="1"/>
    <d v="2021-07-23T19:17:10"/>
    <x v="43826"/>
    <n v="181665"/>
    <n v="472908"/>
    <s v="UTC+2"/>
    <s v="+2"/>
  </r>
  <r>
    <n v="349327"/>
    <x v="0"/>
    <d v="2021-08-04T17:34:38"/>
    <x v="6929"/>
    <n v="181665"/>
    <n v="449373"/>
    <s v="UTC+2"/>
    <s v="+2"/>
  </r>
  <r>
    <n v="362182"/>
    <x v="6"/>
    <d v="2021-08-07T22:41:07"/>
    <x v="47901"/>
    <n v="181665"/>
    <n v="5151"/>
    <s v="UTC+2"/>
    <s v="+2"/>
  </r>
  <r>
    <n v="380312"/>
    <x v="1"/>
    <d v="2021-08-13T21:41:38"/>
    <x v="33007"/>
    <n v="181665"/>
    <n v="302612"/>
    <s v="UTC+2"/>
    <s v="+2"/>
  </r>
  <r>
    <n v="403072"/>
    <x v="6"/>
    <d v="2021-08-21T00:15:23"/>
    <x v="47902"/>
    <n v="181665"/>
    <n v="36375"/>
    <s v="UTC+2"/>
    <s v="+2"/>
  </r>
  <r>
    <n v="407758"/>
    <x v="2"/>
    <d v="2021-08-22T05:24:58"/>
    <x v="47903"/>
    <n v="181665"/>
    <n v="52197"/>
    <s v="UTC+2"/>
    <s v="+2"/>
  </r>
  <r>
    <n v="410697"/>
    <x v="2"/>
    <d v="2021-08-22T20:34:03"/>
    <x v="27818"/>
    <n v="181665"/>
    <n v="241927"/>
    <s v="UTC+2"/>
    <s v="+2"/>
  </r>
  <r>
    <n v="189557"/>
    <x v="6"/>
    <d v="2021-06-19T12:06:06"/>
    <x v="9110"/>
    <n v="181676"/>
    <n v="35968"/>
    <s v="UTC+2"/>
    <s v="+2"/>
  </r>
  <r>
    <n v="208212"/>
    <x v="4"/>
    <d v="2021-06-24T17:43:58"/>
    <x v="39750"/>
    <n v="181676"/>
    <n v="158978"/>
    <s v="UTC+2"/>
    <s v="+2"/>
  </r>
  <r>
    <n v="217458"/>
    <x v="6"/>
    <d v="2021-06-26T20:50:22"/>
    <x v="11884"/>
    <n v="181676"/>
    <n v="31749"/>
    <s v="UTC+2"/>
    <s v="+2"/>
  </r>
  <r>
    <n v="248516"/>
    <x v="3"/>
    <d v="2021-07-05T17:25:19"/>
    <x v="32904"/>
    <n v="181676"/>
    <n v="183565"/>
    <s v="UTC+2"/>
    <s v="+2"/>
  </r>
  <r>
    <n v="261432"/>
    <x v="6"/>
    <d v="2021-07-10T04:45:42"/>
    <x v="47904"/>
    <n v="181676"/>
    <n v="62129"/>
    <s v="UTC+2"/>
    <s v="+2"/>
  </r>
  <r>
    <n v="266374"/>
    <x v="2"/>
    <d v="2021-07-11T06:32:38"/>
    <x v="47905"/>
    <n v="181676"/>
    <n v="81226"/>
    <s v="UTC+2"/>
    <s v="+2"/>
  </r>
  <r>
    <n v="280034"/>
    <x v="4"/>
    <d v="2021-07-15T16:03:46"/>
    <x v="2388"/>
    <n v="181676"/>
    <n v="37966"/>
    <s v="UTC+2"/>
    <s v="+2"/>
  </r>
  <r>
    <n v="287086"/>
    <x v="6"/>
    <d v="2021-07-17T13:38:59"/>
    <x v="47906"/>
    <n v="181676"/>
    <n v="154256"/>
    <s v="UTC+2"/>
    <s v="+2"/>
  </r>
  <r>
    <n v="218399"/>
    <x v="2"/>
    <d v="2021-06-27T00:50:24"/>
    <x v="47907"/>
    <n v="181731"/>
    <n v="207809"/>
    <s v="UTC+0"/>
    <s v="+0"/>
  </r>
  <r>
    <n v="283234"/>
    <x v="1"/>
    <d v="2021-07-16T16:07:16"/>
    <x v="47908"/>
    <n v="181731"/>
    <n v="116321"/>
    <s v="UTC+0"/>
    <s v="+0"/>
  </r>
  <r>
    <n v="298180"/>
    <x v="5"/>
    <d v="2021-07-20T19:18:20"/>
    <x v="10473"/>
    <n v="181731"/>
    <n v="376706"/>
    <s v="UTC+0"/>
    <s v="+0"/>
  </r>
  <r>
    <n v="327783"/>
    <x v="4"/>
    <d v="2021-07-29T16:51:32"/>
    <x v="30379"/>
    <n v="181731"/>
    <n v="158978"/>
    <s v="UTC+0"/>
    <s v="+0"/>
  </r>
  <r>
    <n v="362608"/>
    <x v="2"/>
    <d v="2021-08-08T01:03:11"/>
    <x v="299"/>
    <n v="181731"/>
    <n v="401945"/>
    <s v="UTC+0"/>
    <s v="+0"/>
  </r>
  <r>
    <n v="382609"/>
    <x v="6"/>
    <d v="2021-08-14T13:40:28"/>
    <x v="47909"/>
    <n v="181731"/>
    <n v="230507"/>
    <s v="UTC+0"/>
    <s v="+0"/>
  </r>
  <r>
    <n v="386384"/>
    <x v="2"/>
    <d v="2021-08-15T10:39:18"/>
    <x v="47910"/>
    <n v="181731"/>
    <n v="244574"/>
    <s v="UTC+0"/>
    <s v="+0"/>
  </r>
  <r>
    <n v="411343"/>
    <x v="3"/>
    <d v="2021-08-23T00:02:36"/>
    <x v="19952"/>
    <n v="181731"/>
    <n v="94400"/>
    <s v="UTC+0"/>
    <s v="+0"/>
  </r>
  <r>
    <n v="413776"/>
    <x v="5"/>
    <d v="2021-08-24T00:04:56"/>
    <x v="8034"/>
    <n v="181731"/>
    <n v="250679"/>
    <s v="UTC+0"/>
    <s v="+0"/>
  </r>
  <r>
    <n v="33525"/>
    <x v="4"/>
    <d v="2021-04-29T14:56:47"/>
    <x v="47911"/>
    <n v="181747"/>
    <n v="381434"/>
    <s v="UTC+3"/>
    <s v="+3"/>
  </r>
  <r>
    <n v="72013"/>
    <x v="1"/>
    <d v="2021-05-14T22:14:50"/>
    <x v="47912"/>
    <n v="181747"/>
    <n v="341333"/>
    <s v="UTC+3"/>
    <s v="+3"/>
  </r>
  <r>
    <n v="88717"/>
    <x v="1"/>
    <d v="2021-05-21T12:00:00"/>
    <x v="47913"/>
    <n v="181747"/>
    <n v="145779"/>
    <s v="UTC+3"/>
    <s v="+3"/>
  </r>
  <r>
    <n v="141223"/>
    <x v="6"/>
    <d v="2021-06-05T12:39:18"/>
    <x v="7488"/>
    <n v="181747"/>
    <n v="411922"/>
    <s v="UTC+3"/>
    <s v="+3"/>
  </r>
  <r>
    <n v="141815"/>
    <x v="6"/>
    <d v="2021-06-05T15:05:18"/>
    <x v="47914"/>
    <n v="181747"/>
    <n v="54565"/>
    <s v="UTC+3"/>
    <s v="+3"/>
  </r>
  <r>
    <n v="165591"/>
    <x v="6"/>
    <d v="2021-06-12T15:13:05"/>
    <x v="38051"/>
    <n v="181747"/>
    <n v="102086"/>
    <s v="UTC+3"/>
    <s v="+3"/>
  </r>
  <r>
    <n v="174064"/>
    <x v="3"/>
    <d v="2021-06-14T16:34:38"/>
    <x v="14016"/>
    <n v="181747"/>
    <n v="41396"/>
    <s v="UTC+3"/>
    <s v="+3"/>
  </r>
  <r>
    <n v="230272"/>
    <x v="0"/>
    <d v="2021-06-30T15:57:21"/>
    <x v="12322"/>
    <n v="181785"/>
    <n v="327968"/>
    <s v="UTC+3"/>
    <s v="+3"/>
  </r>
  <r>
    <n v="287677"/>
    <x v="6"/>
    <d v="2021-07-17T15:34:03"/>
    <x v="20754"/>
    <n v="181785"/>
    <n v="411922"/>
    <s v="UTC+3"/>
    <s v="+3"/>
  </r>
  <r>
    <n v="290880"/>
    <x v="2"/>
    <d v="2021-07-18T11:20:05"/>
    <x v="46589"/>
    <n v="181785"/>
    <n v="298026"/>
    <s v="UTC+3"/>
    <s v="+3"/>
  </r>
  <r>
    <n v="295485"/>
    <x v="3"/>
    <d v="2021-07-19T20:29:59"/>
    <x v="45306"/>
    <n v="181785"/>
    <n v="438701"/>
    <s v="UTC+3"/>
    <s v="+3"/>
  </r>
  <r>
    <n v="302079"/>
    <x v="4"/>
    <d v="2021-07-22T03:54:43"/>
    <x v="47915"/>
    <n v="181785"/>
    <n v="370651"/>
    <s v="UTC+3"/>
    <s v="+3"/>
  </r>
  <r>
    <n v="307996"/>
    <x v="1"/>
    <d v="2021-07-23T21:32:53"/>
    <x v="40613"/>
    <n v="181785"/>
    <n v="111368"/>
    <s v="UTC+3"/>
    <s v="+3"/>
  </r>
  <r>
    <n v="344272"/>
    <x v="3"/>
    <d v="2021-08-02T18:47:27"/>
    <x v="47916"/>
    <n v="181785"/>
    <n v="191601"/>
    <s v="UTC+3"/>
    <s v="+3"/>
  </r>
  <r>
    <n v="356321"/>
    <x v="1"/>
    <d v="2021-08-06T19:58:05"/>
    <x v="47917"/>
    <n v="181785"/>
    <n v="223759"/>
    <s v="UTC+3"/>
    <s v="+3"/>
  </r>
  <r>
    <n v="369826"/>
    <x v="5"/>
    <d v="2021-08-10T13:35:13"/>
    <x v="3463"/>
    <n v="181785"/>
    <n v="343491"/>
    <s v="UTC+3"/>
    <s v="+3"/>
  </r>
  <r>
    <n v="390027"/>
    <x v="3"/>
    <d v="2021-08-16T14:59:06"/>
    <x v="32703"/>
    <n v="181785"/>
    <n v="104958"/>
    <s v="UTC+3"/>
    <s v="+3"/>
  </r>
  <r>
    <n v="408838"/>
    <x v="2"/>
    <d v="2021-08-22T14:12:34"/>
    <x v="47918"/>
    <n v="181785"/>
    <n v="241134"/>
    <s v="UTC+3"/>
    <s v="+3"/>
  </r>
  <r>
    <n v="30618"/>
    <x v="5"/>
    <d v="2021-04-27T20:10:10"/>
    <x v="47919"/>
    <n v="181809"/>
    <n v="439981"/>
    <s v="UTC+1"/>
    <s v="+1"/>
  </r>
  <r>
    <n v="33560"/>
    <x v="4"/>
    <d v="2021-04-29T15:06:14"/>
    <x v="47920"/>
    <n v="181809"/>
    <n v="250679"/>
    <s v="UTC+1"/>
    <s v="+1"/>
  </r>
  <r>
    <n v="38578"/>
    <x v="6"/>
    <d v="2021-05-01T07:17:03"/>
    <x v="47921"/>
    <n v="181809"/>
    <n v="351192"/>
    <s v="UTC+1"/>
    <s v="+1"/>
  </r>
  <r>
    <n v="51178"/>
    <x v="4"/>
    <d v="2021-05-06T21:39:22"/>
    <x v="47922"/>
    <n v="181809"/>
    <n v="353059"/>
    <s v="UTC+1"/>
    <s v="+1"/>
  </r>
  <r>
    <n v="55619"/>
    <x v="6"/>
    <d v="2021-05-08T16:05:31"/>
    <x v="8663"/>
    <n v="181809"/>
    <n v="230507"/>
    <s v="UTC+1"/>
    <s v="+1"/>
  </r>
  <r>
    <n v="70368"/>
    <x v="1"/>
    <d v="2021-05-14T16:10:10"/>
    <x v="4157"/>
    <n v="181809"/>
    <n v="158978"/>
    <s v="UTC+1"/>
    <s v="+1"/>
  </r>
  <r>
    <n v="78261"/>
    <x v="2"/>
    <d v="2021-05-16T17:24:44"/>
    <x v="47923"/>
    <n v="181809"/>
    <n v="470762"/>
    <s v="UTC+1"/>
    <s v="+1"/>
  </r>
  <r>
    <n v="83213"/>
    <x v="5"/>
    <d v="2021-05-18T19:37:33"/>
    <x v="19830"/>
    <n v="181809"/>
    <n v="473323"/>
    <s v="UTC+1"/>
    <s v="+1"/>
  </r>
  <r>
    <n v="89512"/>
    <x v="1"/>
    <d v="2021-05-21T16:12:30"/>
    <x v="47924"/>
    <n v="181809"/>
    <n v="327633"/>
    <s v="UTC+1"/>
    <s v="+1"/>
  </r>
  <r>
    <n v="105625"/>
    <x v="0"/>
    <d v="2021-05-26T01:44:10"/>
    <x v="25593"/>
    <n v="181809"/>
    <n v="373970"/>
    <s v="UTC+1"/>
    <s v="+1"/>
  </r>
  <r>
    <n v="124643"/>
    <x v="2"/>
    <d v="2021-05-30T20:21:49"/>
    <x v="47925"/>
    <n v="181809"/>
    <n v="301748"/>
    <s v="UTC+1"/>
    <s v="+1"/>
  </r>
  <r>
    <n v="216019"/>
    <x v="6"/>
    <d v="2021-06-26T16:10:10"/>
    <x v="22209"/>
    <n v="181809"/>
    <n v="365015"/>
    <s v="UTC+1"/>
    <s v="+1"/>
  </r>
  <r>
    <n v="237678"/>
    <x v="1"/>
    <d v="2021-07-02T20:28:49"/>
    <x v="18137"/>
    <n v="181809"/>
    <n v="311832"/>
    <s v="UTC+1"/>
    <s v="+1"/>
  </r>
  <r>
    <n v="282053"/>
    <x v="1"/>
    <d v="2021-07-16T11:14:24"/>
    <x v="47926"/>
    <n v="181809"/>
    <n v="53379"/>
    <s v="UTC+1"/>
    <s v="+1"/>
  </r>
  <r>
    <n v="339899"/>
    <x v="2"/>
    <d v="2021-08-01T13:27:55"/>
    <x v="47927"/>
    <n v="181809"/>
    <n v="118549"/>
    <s v="UTC+1"/>
    <s v="+1"/>
  </r>
  <r>
    <n v="345952"/>
    <x v="5"/>
    <d v="2021-08-03T15:00:16"/>
    <x v="29118"/>
    <n v="181809"/>
    <n v="88863"/>
    <s v="UTC+1"/>
    <s v="+1"/>
  </r>
  <r>
    <n v="357478"/>
    <x v="6"/>
    <d v="2021-08-07T00:31:09"/>
    <x v="15330"/>
    <n v="181809"/>
    <n v="233494"/>
    <s v="UTC+1"/>
    <s v="+1"/>
  </r>
  <r>
    <n v="361867"/>
    <x v="6"/>
    <d v="2021-08-07T21:27:04"/>
    <x v="47928"/>
    <n v="181809"/>
    <n v="337058"/>
    <s v="UTC+1"/>
    <s v="+1"/>
  </r>
  <r>
    <n v="368925"/>
    <x v="3"/>
    <d v="2021-08-09T20:59:06"/>
    <x v="40079"/>
    <n v="181809"/>
    <n v="241927"/>
    <s v="UTC+1"/>
    <s v="+1"/>
  </r>
  <r>
    <n v="411800"/>
    <x v="3"/>
    <d v="2021-08-23T12:28:49"/>
    <x v="47929"/>
    <n v="181809"/>
    <n v="183290"/>
    <s v="UTC+1"/>
    <s v="+1"/>
  </r>
  <r>
    <n v="231045"/>
    <x v="0"/>
    <d v="2021-06-30T18:25:19"/>
    <x v="27169"/>
    <n v="181838"/>
    <n v="385065"/>
    <s v="UTC+1"/>
    <s v="+1"/>
  </r>
  <r>
    <n v="272084"/>
    <x v="3"/>
    <d v="2021-07-12T19:37:33"/>
    <x v="12768"/>
    <n v="181838"/>
    <n v="471403"/>
    <s v="UTC+1"/>
    <s v="+1"/>
  </r>
  <r>
    <n v="277435"/>
    <x v="0"/>
    <d v="2021-07-14T17:55:02"/>
    <x v="22471"/>
    <n v="181838"/>
    <n v="470762"/>
    <s v="UTC+1"/>
    <s v="+1"/>
  </r>
  <r>
    <n v="294763"/>
    <x v="3"/>
    <d v="2021-07-19T17:31:44"/>
    <x v="47930"/>
    <n v="181838"/>
    <n v="34009"/>
    <s v="UTC+1"/>
    <s v="+1"/>
  </r>
  <r>
    <n v="298190"/>
    <x v="5"/>
    <d v="2021-07-20T19:18:55"/>
    <x v="47931"/>
    <n v="181838"/>
    <n v="351192"/>
    <s v="UTC+1"/>
    <s v="+1"/>
  </r>
  <r>
    <n v="349939"/>
    <x v="0"/>
    <d v="2021-08-04T18:55:37"/>
    <x v="34570"/>
    <n v="181838"/>
    <n v="230507"/>
    <s v="UTC+1"/>
    <s v="+1"/>
  </r>
  <r>
    <n v="351972"/>
    <x v="4"/>
    <d v="2021-08-05T16:54:27"/>
    <x v="19406"/>
    <n v="181838"/>
    <n v="357547"/>
    <s v="UTC+1"/>
    <s v="+1"/>
  </r>
  <r>
    <n v="363924"/>
    <x v="2"/>
    <d v="2021-08-08T12:50:20"/>
    <x v="47932"/>
    <n v="181838"/>
    <n v="250679"/>
    <s v="UTC+1"/>
    <s v="+1"/>
  </r>
  <r>
    <n v="389063"/>
    <x v="2"/>
    <d v="2021-08-15T23:28:19"/>
    <x v="47933"/>
    <n v="181838"/>
    <n v="339123"/>
    <s v="UTC+1"/>
    <s v="+1"/>
  </r>
  <r>
    <n v="422633"/>
    <x v="6"/>
    <d v="2021-08-28T15:01:55"/>
    <x v="47934"/>
    <n v="181838"/>
    <n v="74742"/>
    <s v="UTC+1"/>
    <s v="+1"/>
  </r>
  <r>
    <n v="5527"/>
    <x v="4"/>
    <d v="2021-04-08T10:53:17"/>
    <x v="47935"/>
    <n v="181843"/>
    <n v="170967"/>
    <s v="UTC+2"/>
    <s v="+2"/>
  </r>
  <r>
    <n v="6366"/>
    <x v="1"/>
    <d v="2021-04-09T23:40:28"/>
    <x v="47936"/>
    <n v="181843"/>
    <n v="347008"/>
    <s v="UTC+2"/>
    <s v="+2"/>
  </r>
  <r>
    <n v="25374"/>
    <x v="6"/>
    <d v="2021-04-24T22:33:07"/>
    <x v="47937"/>
    <n v="181843"/>
    <n v="264901"/>
    <s v="UTC+2"/>
    <s v="+2"/>
  </r>
  <r>
    <n v="26650"/>
    <x v="2"/>
    <d v="2021-04-25T14:46:52"/>
    <x v="47938"/>
    <n v="181843"/>
    <n v="217497"/>
    <s v="UTC+2"/>
    <s v="+2"/>
  </r>
  <r>
    <n v="50722"/>
    <x v="4"/>
    <d v="2021-05-06T18:46:52"/>
    <x v="34631"/>
    <n v="181843"/>
    <n v="411922"/>
    <s v="UTC+2"/>
    <s v="+2"/>
  </r>
  <r>
    <n v="98735"/>
    <x v="2"/>
    <d v="2021-05-23T16:03:46"/>
    <x v="21349"/>
    <n v="181843"/>
    <n v="250679"/>
    <s v="UTC+2"/>
    <s v="+2"/>
  </r>
  <r>
    <n v="103586"/>
    <x v="5"/>
    <d v="2021-05-25T10:05:46"/>
    <x v="47939"/>
    <n v="181843"/>
    <n v="326622"/>
    <s v="UTC+2"/>
    <s v="+2"/>
  </r>
  <r>
    <n v="104710"/>
    <x v="5"/>
    <d v="2021-05-25T19:28:49"/>
    <x v="47940"/>
    <n v="181843"/>
    <n v="204218"/>
    <s v="UTC+2"/>
    <s v="+2"/>
  </r>
  <r>
    <n v="205443"/>
    <x v="0"/>
    <d v="2021-06-23T18:53:52"/>
    <x v="42814"/>
    <n v="181843"/>
    <n v="154256"/>
    <s v="UTC+2"/>
    <s v="+2"/>
  </r>
  <r>
    <n v="208018"/>
    <x v="4"/>
    <d v="2021-06-24T17:11:20"/>
    <x v="11348"/>
    <n v="181843"/>
    <n v="304722"/>
    <s v="UTC+2"/>
    <s v="+2"/>
  </r>
  <r>
    <n v="209447"/>
    <x v="4"/>
    <d v="2021-06-24T23:32:10"/>
    <x v="47941"/>
    <n v="181843"/>
    <n v="158978"/>
    <s v="UTC+2"/>
    <s v="+2"/>
  </r>
  <r>
    <n v="210621"/>
    <x v="1"/>
    <d v="2021-06-25T13:48:37"/>
    <x v="6894"/>
    <n v="181843"/>
    <n v="321275"/>
    <s v="UTC+2"/>
    <s v="+2"/>
  </r>
  <r>
    <n v="267038"/>
    <x v="2"/>
    <d v="2021-07-11T12:24:04"/>
    <x v="47942"/>
    <n v="181843"/>
    <n v="466374"/>
    <s v="UTC+2"/>
    <s v="+2"/>
  </r>
  <r>
    <n v="320681"/>
    <x v="5"/>
    <d v="2021-07-27T12:24:44"/>
    <x v="47943"/>
    <n v="181843"/>
    <n v="60752"/>
    <s v="UTC+2"/>
    <s v="+2"/>
  </r>
  <r>
    <n v="330417"/>
    <x v="1"/>
    <d v="2021-07-30T16:31:44"/>
    <x v="2435"/>
    <n v="181843"/>
    <n v="351192"/>
    <s v="UTC+2"/>
    <s v="+2"/>
  </r>
  <r>
    <n v="331654"/>
    <x v="1"/>
    <d v="2021-07-30T19:47:27"/>
    <x v="11962"/>
    <n v="181843"/>
    <n v="244574"/>
    <s v="UTC+2"/>
    <s v="+2"/>
  </r>
  <r>
    <n v="333294"/>
    <x v="6"/>
    <d v="2021-07-31T02:15:00"/>
    <x v="47944"/>
    <n v="181843"/>
    <n v="54565"/>
    <s v="UTC+2"/>
    <s v="+2"/>
  </r>
  <r>
    <n v="366337"/>
    <x v="2"/>
    <d v="2021-08-08T22:27:22"/>
    <x v="47945"/>
    <n v="181843"/>
    <n v="347393"/>
    <s v="UTC+2"/>
    <s v="+2"/>
  </r>
  <r>
    <n v="417220"/>
    <x v="0"/>
    <d v="2021-08-25T17:27:39"/>
    <x v="31772"/>
    <n v="181843"/>
    <n v="461611"/>
    <s v="UTC+2"/>
    <s v="+2"/>
  </r>
  <r>
    <n v="420227"/>
    <x v="4"/>
    <d v="2021-08-26T19:17:10"/>
    <x v="39346"/>
    <n v="181843"/>
    <n v="9427"/>
    <s v="UTC+2"/>
    <s v="+2"/>
  </r>
  <r>
    <n v="120159"/>
    <x v="6"/>
    <d v="2021-05-29T20:57:56"/>
    <x v="47946"/>
    <n v="181867"/>
    <n v="111414"/>
    <s v="UTC+3"/>
    <s v="+3"/>
  </r>
  <r>
    <n v="129038"/>
    <x v="5"/>
    <d v="2021-06-01T14:33:28"/>
    <x v="47947"/>
    <n v="181867"/>
    <n v="51162"/>
    <s v="UTC+3"/>
    <s v="+3"/>
  </r>
  <r>
    <n v="144670"/>
    <x v="2"/>
    <d v="2021-06-06T06:12:22"/>
    <x v="47948"/>
    <n v="181867"/>
    <n v="347008"/>
    <s v="UTC+3"/>
    <s v="+3"/>
  </r>
  <r>
    <n v="151453"/>
    <x v="5"/>
    <d v="2021-06-08T15:10:45"/>
    <x v="28028"/>
    <n v="181867"/>
    <n v="343712"/>
    <s v="UTC+3"/>
    <s v="+3"/>
  </r>
  <r>
    <n v="157938"/>
    <x v="4"/>
    <d v="2021-06-10T17:49:12"/>
    <x v="47949"/>
    <n v="181867"/>
    <n v="370893"/>
    <s v="UTC+3"/>
    <s v="+3"/>
  </r>
  <r>
    <n v="164454"/>
    <x v="6"/>
    <d v="2021-06-12T09:36:35"/>
    <x v="47950"/>
    <n v="181867"/>
    <n v="238334"/>
    <s v="UTC+3"/>
    <s v="+3"/>
  </r>
  <r>
    <n v="240722"/>
    <x v="6"/>
    <d v="2021-07-03T15:34:03"/>
    <x v="24902"/>
    <n v="181867"/>
    <n v="43842"/>
    <s v="UTC+3"/>
    <s v="+3"/>
  </r>
  <r>
    <n v="270861"/>
    <x v="3"/>
    <d v="2021-07-12T14:42:48"/>
    <x v="11791"/>
    <n v="181867"/>
    <n v="34009"/>
    <s v="UTC+3"/>
    <s v="+3"/>
  </r>
  <r>
    <n v="283088"/>
    <x v="1"/>
    <d v="2021-07-16T15:41:03"/>
    <x v="42314"/>
    <n v="181867"/>
    <n v="122902"/>
    <s v="UTC+3"/>
    <s v="+3"/>
  </r>
  <r>
    <n v="291855"/>
    <x v="2"/>
    <d v="2021-07-18T17:46:52"/>
    <x v="36519"/>
    <n v="181867"/>
    <n v="148630"/>
    <s v="UTC+3"/>
    <s v="+3"/>
  </r>
  <r>
    <n v="304404"/>
    <x v="4"/>
    <d v="2021-07-22T22:26:29"/>
    <x v="47951"/>
    <n v="181867"/>
    <n v="118549"/>
    <s v="UTC+3"/>
    <s v="+3"/>
  </r>
  <r>
    <n v="307331"/>
    <x v="1"/>
    <d v="2021-07-23T19:27:04"/>
    <x v="8208"/>
    <n v="181867"/>
    <n v="161398"/>
    <s v="UTC+3"/>
    <s v="+3"/>
  </r>
  <r>
    <n v="340316"/>
    <x v="2"/>
    <d v="2021-08-01T15:15:25"/>
    <x v="44211"/>
    <n v="181867"/>
    <n v="347008"/>
    <s v="UTC+3"/>
    <s v="+3"/>
  </r>
  <r>
    <n v="399409"/>
    <x v="1"/>
    <d v="2021-08-20T09:25:54"/>
    <x v="47952"/>
    <n v="181867"/>
    <n v="238747"/>
    <s v="UTC+3"/>
    <s v="+3"/>
  </r>
  <r>
    <n v="15326"/>
    <x v="2"/>
    <d v="2021-04-18T21:03:11"/>
    <x v="44293"/>
    <n v="181871"/>
    <n v="292258"/>
    <s v="UTC+0"/>
    <s v="+0"/>
  </r>
  <r>
    <n v="19791"/>
    <x v="4"/>
    <d v="2021-04-22T14:55:02"/>
    <x v="47953"/>
    <n v="181871"/>
    <n v="153893"/>
    <s v="UTC+0"/>
    <s v="+0"/>
  </r>
  <r>
    <n v="25075"/>
    <x v="6"/>
    <d v="2021-04-24T20:32:53"/>
    <x v="16926"/>
    <n v="181871"/>
    <n v="349014"/>
    <s v="UTC+0"/>
    <s v="+0"/>
  </r>
  <r>
    <n v="40252"/>
    <x v="6"/>
    <d v="2021-05-01T19:29:59"/>
    <x v="10857"/>
    <n v="181871"/>
    <n v="184941"/>
    <s v="UTC+0"/>
    <s v="+0"/>
  </r>
  <r>
    <n v="60165"/>
    <x v="2"/>
    <d v="2021-05-09T23:39:18"/>
    <x v="47954"/>
    <n v="181871"/>
    <n v="182191"/>
    <s v="UTC+0"/>
    <s v="+0"/>
  </r>
  <r>
    <n v="71159"/>
    <x v="1"/>
    <d v="2021-05-14T18:43:23"/>
    <x v="7381"/>
    <n v="181871"/>
    <n v="140307"/>
    <s v="UTC+0"/>
    <s v="+0"/>
  </r>
  <r>
    <n v="73253"/>
    <x v="6"/>
    <d v="2021-05-15T11:34:43"/>
    <x v="47955"/>
    <n v="181871"/>
    <n v="327968"/>
    <s v="UTC+0"/>
    <s v="+0"/>
  </r>
  <r>
    <n v="75014"/>
    <x v="6"/>
    <d v="2021-05-15T18:55:02"/>
    <x v="25377"/>
    <n v="181871"/>
    <n v="411922"/>
    <s v="UTC+0"/>
    <s v="+0"/>
  </r>
  <r>
    <n v="134918"/>
    <x v="4"/>
    <d v="2021-06-03T18:38:43"/>
    <x v="20391"/>
    <n v="181871"/>
    <n v="62129"/>
    <s v="UTC+0"/>
    <s v="+0"/>
  </r>
  <r>
    <n v="166377"/>
    <x v="6"/>
    <d v="2021-06-12T17:29:37"/>
    <x v="47956"/>
    <n v="181871"/>
    <n v="301549"/>
    <s v="UTC+0"/>
    <s v="+0"/>
  </r>
  <r>
    <n v="182749"/>
    <x v="4"/>
    <d v="2021-06-17T19:20:40"/>
    <x v="44378"/>
    <n v="181871"/>
    <n v="287493"/>
    <s v="UTC+0"/>
    <s v="+0"/>
  </r>
  <r>
    <n v="301077"/>
    <x v="0"/>
    <d v="2021-07-21T19:25:54"/>
    <x v="37292"/>
    <n v="181924"/>
    <n v="298909"/>
    <s v="UTC+1"/>
    <s v="+1"/>
  </r>
  <r>
    <n v="312856"/>
    <x v="6"/>
    <d v="2021-07-24T22:55:41"/>
    <x v="2036"/>
    <n v="181924"/>
    <n v="291066"/>
    <s v="UTC+1"/>
    <s v="+1"/>
  </r>
  <r>
    <n v="317169"/>
    <x v="2"/>
    <d v="2021-07-25T22:46:17"/>
    <x v="36586"/>
    <n v="181924"/>
    <n v="241927"/>
    <s v="UTC+1"/>
    <s v="+1"/>
  </r>
  <r>
    <n v="360618"/>
    <x v="6"/>
    <d v="2021-08-07T17:27:04"/>
    <x v="5672"/>
    <n v="181924"/>
    <n v="351192"/>
    <s v="UTC+1"/>
    <s v="+1"/>
  </r>
  <r>
    <n v="387297"/>
    <x v="2"/>
    <d v="2021-08-15T15:56:12"/>
    <x v="30776"/>
    <n v="181924"/>
    <n v="158978"/>
    <s v="UTC+1"/>
    <s v="+1"/>
  </r>
  <r>
    <n v="390336"/>
    <x v="3"/>
    <d v="2021-08-16T16:28:49"/>
    <x v="35815"/>
    <n v="181924"/>
    <n v="394154"/>
    <s v="UTC+1"/>
    <s v="+1"/>
  </r>
  <r>
    <n v="391051"/>
    <x v="3"/>
    <d v="2021-08-16T19:58:31"/>
    <x v="22693"/>
    <n v="181924"/>
    <n v="182984"/>
    <s v="UTC+1"/>
    <s v="+1"/>
  </r>
  <r>
    <n v="401193"/>
    <x v="1"/>
    <d v="2021-08-20T17:06:06"/>
    <x v="19647"/>
    <n v="181924"/>
    <n v="397390"/>
    <s v="UTC+1"/>
    <s v="+1"/>
  </r>
  <r>
    <n v="407427"/>
    <x v="2"/>
    <d v="2021-08-22T02:03:29"/>
    <x v="47957"/>
    <n v="181924"/>
    <n v="21760"/>
    <s v="UTC+1"/>
    <s v="+1"/>
  </r>
  <r>
    <n v="420328"/>
    <x v="4"/>
    <d v="2021-08-26T19:25:54"/>
    <x v="37497"/>
    <n v="181924"/>
    <n v="81226"/>
    <s v="UTC+1"/>
    <s v="+1"/>
  </r>
  <r>
    <n v="423455"/>
    <x v="2"/>
    <d v="2021-08-29T07:35:13"/>
    <x v="47958"/>
    <n v="181924"/>
    <n v="278577"/>
    <s v="UTC+1"/>
    <s v="+1"/>
  </r>
  <r>
    <n v="21476"/>
    <x v="1"/>
    <d v="2021-04-23T18:37:33"/>
    <x v="6082"/>
    <n v="181965"/>
    <n v="439981"/>
    <s v="UTC+2"/>
    <s v="+2"/>
  </r>
  <r>
    <n v="42984"/>
    <x v="2"/>
    <d v="2021-05-02T18:58:34"/>
    <x v="47959"/>
    <n v="181965"/>
    <n v="214389"/>
    <s v="UTC+2"/>
    <s v="+2"/>
  </r>
  <r>
    <n v="46523"/>
    <x v="5"/>
    <d v="2021-05-04T14:39:53"/>
    <x v="14253"/>
    <n v="181965"/>
    <n v="89348"/>
    <s v="UTC+2"/>
    <s v="+2"/>
  </r>
  <r>
    <n v="50831"/>
    <x v="4"/>
    <d v="2021-05-06T19:19:30"/>
    <x v="12487"/>
    <n v="181965"/>
    <n v="182191"/>
    <s v="UTC+2"/>
    <s v="+2"/>
  </r>
  <r>
    <n v="73382"/>
    <x v="6"/>
    <d v="2021-05-15T12:36:58"/>
    <x v="47960"/>
    <n v="181965"/>
    <n v="250679"/>
    <s v="UTC+2"/>
    <s v="+2"/>
  </r>
  <r>
    <n v="76291"/>
    <x v="2"/>
    <d v="2021-05-16T02:21:20"/>
    <x v="47961"/>
    <n v="181965"/>
    <n v="60239"/>
    <s v="UTC+2"/>
    <s v="+2"/>
  </r>
  <r>
    <n v="78796"/>
    <x v="2"/>
    <d v="2021-05-16T19:42:31"/>
    <x v="47962"/>
    <n v="181965"/>
    <n v="118549"/>
    <s v="UTC+2"/>
    <s v="+2"/>
  </r>
  <r>
    <n v="94890"/>
    <x v="6"/>
    <d v="2021-05-22T17:06:41"/>
    <x v="47963"/>
    <n v="181965"/>
    <n v="266557"/>
    <s v="UTC+2"/>
    <s v="+2"/>
  </r>
  <r>
    <n v="101375"/>
    <x v="3"/>
    <d v="2021-05-24T14:58:31"/>
    <x v="40920"/>
    <n v="181965"/>
    <n v="411922"/>
    <s v="UTC+2"/>
    <s v="+2"/>
  </r>
  <r>
    <n v="123341"/>
    <x v="2"/>
    <d v="2021-05-30T16:43:23"/>
    <x v="317"/>
    <n v="181965"/>
    <n v="230507"/>
    <s v="UTC+2"/>
    <s v="+2"/>
  </r>
  <r>
    <n v="137005"/>
    <x v="1"/>
    <d v="2021-06-04T14:18:55"/>
    <x v="2880"/>
    <n v="181965"/>
    <n v="304128"/>
    <s v="UTC+2"/>
    <s v="+2"/>
  </r>
  <r>
    <n v="174632"/>
    <x v="3"/>
    <d v="2021-06-14T18:30:34"/>
    <x v="31188"/>
    <n v="181965"/>
    <n v="405774"/>
    <s v="UTC+2"/>
    <s v="+2"/>
  </r>
  <r>
    <n v="213447"/>
    <x v="6"/>
    <d v="2021-06-26T01:28:36"/>
    <x v="47964"/>
    <n v="181965"/>
    <n v="388677"/>
    <s v="UTC+2"/>
    <s v="+2"/>
  </r>
  <r>
    <n v="240430"/>
    <x v="6"/>
    <d v="2021-07-03T14:39:53"/>
    <x v="17331"/>
    <n v="181965"/>
    <n v="142023"/>
    <s v="UTC+2"/>
    <s v="+2"/>
  </r>
  <r>
    <n v="286913"/>
    <x v="6"/>
    <d v="2021-07-17T12:52:42"/>
    <x v="47965"/>
    <n v="181965"/>
    <n v="470762"/>
    <s v="UTC+2"/>
    <s v="+2"/>
  </r>
  <r>
    <n v="302305"/>
    <x v="4"/>
    <d v="2021-07-22T10:14:15"/>
    <x v="47966"/>
    <n v="181965"/>
    <n v="158978"/>
    <s v="UTC+2"/>
    <s v="+2"/>
  </r>
  <r>
    <n v="302795"/>
    <x v="4"/>
    <d v="2021-07-22T14:39:53"/>
    <x v="8392"/>
    <n v="181965"/>
    <n v="290088"/>
    <s v="UTC+2"/>
    <s v="+2"/>
  </r>
  <r>
    <n v="328578"/>
    <x v="4"/>
    <d v="2021-07-29T23:21:49"/>
    <x v="47967"/>
    <n v="181965"/>
    <n v="238334"/>
    <s v="UTC+2"/>
    <s v="+2"/>
  </r>
  <r>
    <n v="395292"/>
    <x v="0"/>
    <d v="2021-08-18T16:29:24"/>
    <x v="47968"/>
    <n v="181965"/>
    <n v="195811"/>
    <s v="UTC+2"/>
    <s v="+2"/>
  </r>
  <r>
    <n v="396802"/>
    <x v="4"/>
    <d v="2021-08-19T11:47:27"/>
    <x v="47969"/>
    <n v="181965"/>
    <n v="297015"/>
    <s v="UTC+2"/>
    <s v="+2"/>
  </r>
  <r>
    <n v="413023"/>
    <x v="3"/>
    <d v="2021-08-23T18:58:31"/>
    <x v="47970"/>
    <n v="181965"/>
    <n v="301811"/>
    <s v="UTC+2"/>
    <s v="+2"/>
  </r>
  <r>
    <n v="417300"/>
    <x v="0"/>
    <d v="2021-08-25T17:39:18"/>
    <x v="18950"/>
    <n v="181965"/>
    <n v="472585"/>
    <s v="UTC+2"/>
    <s v="+2"/>
  </r>
  <r>
    <n v="38954"/>
    <x v="6"/>
    <d v="2021-05-01T12:09:07"/>
    <x v="47971"/>
    <n v="181987"/>
    <n v="5151"/>
    <s v="UTC+1"/>
    <s v="+1"/>
  </r>
  <r>
    <n v="49365"/>
    <x v="0"/>
    <d v="2021-05-05T21:17:45"/>
    <x v="2577"/>
    <n v="181987"/>
    <n v="169382"/>
    <s v="UTC+1"/>
    <s v="+1"/>
  </r>
  <r>
    <n v="61394"/>
    <x v="3"/>
    <d v="2021-05-10T17:52:42"/>
    <x v="24232"/>
    <n v="181987"/>
    <n v="60514"/>
    <s v="UTC+1"/>
    <s v="+1"/>
  </r>
  <r>
    <n v="102696"/>
    <x v="3"/>
    <d v="2021-05-24T20:42:48"/>
    <x v="11066"/>
    <n v="181987"/>
    <n v="439981"/>
    <s v="UTC+1"/>
    <s v="+1"/>
  </r>
  <r>
    <n v="144919"/>
    <x v="2"/>
    <d v="2021-06-06T09:20:27"/>
    <x v="47972"/>
    <n v="181987"/>
    <n v="473323"/>
    <s v="UTC+1"/>
    <s v="+1"/>
  </r>
  <r>
    <n v="154525"/>
    <x v="0"/>
    <d v="2021-06-09T15:58:31"/>
    <x v="47973"/>
    <n v="181987"/>
    <n v="351192"/>
    <s v="UTC+1"/>
    <s v="+1"/>
  </r>
  <r>
    <n v="161883"/>
    <x v="1"/>
    <d v="2021-06-11T18:46:17"/>
    <x v="5237"/>
    <n v="181987"/>
    <n v="293021"/>
    <s v="UTC+1"/>
    <s v="+1"/>
  </r>
  <r>
    <n v="184203"/>
    <x v="1"/>
    <d v="2021-06-18T05:30:14"/>
    <x v="47974"/>
    <n v="181987"/>
    <n v="311670"/>
    <s v="UTC+1"/>
    <s v="+1"/>
  </r>
  <r>
    <n v="204770"/>
    <x v="0"/>
    <d v="2021-06-23T16:34:05"/>
    <x v="47975"/>
    <n v="181987"/>
    <n v="250679"/>
    <s v="UTC+1"/>
    <s v="+1"/>
  </r>
  <r>
    <n v="214180"/>
    <x v="6"/>
    <d v="2021-06-26T08:07:22"/>
    <x v="47976"/>
    <n v="181987"/>
    <n v="472908"/>
    <s v="UTC+1"/>
    <s v="+1"/>
  </r>
  <r>
    <n v="324861"/>
    <x v="0"/>
    <d v="2021-07-28T17:18:55"/>
    <x v="47977"/>
    <n v="181992"/>
    <n v="378581"/>
    <s v="UTC-5"/>
    <s v="-5"/>
  </r>
  <r>
    <n v="331831"/>
    <x v="1"/>
    <d v="2021-07-30T20:04:21"/>
    <x v="8922"/>
    <n v="181992"/>
    <n v="153893"/>
    <s v="UTC-5"/>
    <s v="-5"/>
  </r>
  <r>
    <n v="350897"/>
    <x v="4"/>
    <d v="2021-08-05T02:35:48"/>
    <x v="15277"/>
    <n v="181992"/>
    <n v="347393"/>
    <s v="UTC-5"/>
    <s v="-5"/>
  </r>
  <r>
    <n v="353522"/>
    <x v="4"/>
    <d v="2021-08-05T22:54:27"/>
    <x v="19406"/>
    <n v="181992"/>
    <n v="301748"/>
    <s v="UTC-5"/>
    <s v="-5"/>
  </r>
  <r>
    <n v="369133"/>
    <x v="3"/>
    <d v="2021-08-09T22:31:12"/>
    <x v="47978"/>
    <n v="181992"/>
    <n v="172973"/>
    <s v="UTC-5"/>
    <s v="-5"/>
  </r>
  <r>
    <n v="371937"/>
    <x v="0"/>
    <d v="2021-08-11T00:53:17"/>
    <x v="20629"/>
    <n v="181992"/>
    <n v="250679"/>
    <s v="UTC-5"/>
    <s v="-5"/>
  </r>
  <r>
    <n v="389270"/>
    <x v="3"/>
    <d v="2021-08-16T03:15:25"/>
    <x v="14824"/>
    <n v="181992"/>
    <n v="60239"/>
    <s v="UTC-5"/>
    <s v="-5"/>
  </r>
  <r>
    <n v="413934"/>
    <x v="5"/>
    <d v="2021-08-24T02:56:47"/>
    <x v="7146"/>
    <n v="181992"/>
    <n v="118549"/>
    <s v="UTC-5"/>
    <s v="-5"/>
  </r>
  <r>
    <n v="101326"/>
    <x v="3"/>
    <d v="2021-05-24T14:46:17"/>
    <x v="47979"/>
    <n v="182015"/>
    <n v="21760"/>
    <s v="UTC+1"/>
    <s v="+1"/>
  </r>
  <r>
    <n v="126297"/>
    <x v="3"/>
    <d v="2021-05-31T14:22:59"/>
    <x v="24704"/>
    <n v="182015"/>
    <n v="250679"/>
    <s v="UTC+1"/>
    <s v="+1"/>
  </r>
  <r>
    <n v="147639"/>
    <x v="2"/>
    <d v="2021-06-06T22:32:19"/>
    <x v="20087"/>
    <n v="182015"/>
    <n v="158978"/>
    <s v="UTC+1"/>
    <s v="+1"/>
  </r>
  <r>
    <n v="231169"/>
    <x v="0"/>
    <d v="2021-06-30T18:55:37"/>
    <x v="5391"/>
    <n v="182015"/>
    <n v="411922"/>
    <s v="UTC+1"/>
    <s v="+1"/>
  </r>
  <r>
    <n v="246006"/>
    <x v="2"/>
    <d v="2021-07-04T18:46:17"/>
    <x v="17200"/>
    <n v="182015"/>
    <n v="230507"/>
    <s v="UTC+1"/>
    <s v="+1"/>
  </r>
  <r>
    <n v="253012"/>
    <x v="0"/>
    <d v="2021-07-07T14:41:38"/>
    <x v="47980"/>
    <n v="182015"/>
    <n v="155428"/>
    <s v="UTC+1"/>
    <s v="+1"/>
  </r>
  <r>
    <n v="285064"/>
    <x v="1"/>
    <d v="2021-07-16T22:32:19"/>
    <x v="8557"/>
    <n v="182015"/>
    <n v="182984"/>
    <s v="UTC+1"/>
    <s v="+1"/>
  </r>
  <r>
    <n v="307733"/>
    <x v="1"/>
    <d v="2021-07-23T20:35:48"/>
    <x v="25457"/>
    <n v="182015"/>
    <n v="83550"/>
    <s v="UTC+1"/>
    <s v="+1"/>
  </r>
  <r>
    <n v="328603"/>
    <x v="4"/>
    <d v="2021-07-29T23:37:33"/>
    <x v="47981"/>
    <n v="182015"/>
    <n v="218028"/>
    <s v="UTC+1"/>
    <s v="+1"/>
  </r>
  <r>
    <n v="345692"/>
    <x v="5"/>
    <d v="2021-08-03T14:14:24"/>
    <x v="47982"/>
    <n v="182015"/>
    <n v="118549"/>
    <s v="UTC+1"/>
    <s v="+1"/>
  </r>
  <r>
    <n v="349234"/>
    <x v="0"/>
    <d v="2021-08-04T17:20:05"/>
    <x v="9716"/>
    <n v="182015"/>
    <n v="227775"/>
    <s v="UTC+1"/>
    <s v="+1"/>
  </r>
  <r>
    <n v="368099"/>
    <x v="3"/>
    <d v="2021-08-09T16:28:49"/>
    <x v="15570"/>
    <n v="182015"/>
    <n v="108086"/>
    <s v="UTC+1"/>
    <s v="+1"/>
  </r>
  <r>
    <n v="381612"/>
    <x v="6"/>
    <d v="2021-08-14T07:00:13"/>
    <x v="47983"/>
    <n v="182015"/>
    <n v="244574"/>
    <s v="UTC+1"/>
    <s v="+1"/>
  </r>
  <r>
    <n v="23050"/>
    <x v="6"/>
    <d v="2021-04-24T10:22:24"/>
    <x v="47984"/>
    <n v="182021"/>
    <n v="122902"/>
    <s v="UTC+4"/>
    <s v="+4"/>
  </r>
  <r>
    <n v="35553"/>
    <x v="1"/>
    <d v="2021-04-30T12:49:12"/>
    <x v="47985"/>
    <n v="182021"/>
    <n v="411922"/>
    <s v="UTC+4"/>
    <s v="+4"/>
  </r>
  <r>
    <n v="47251"/>
    <x v="5"/>
    <d v="2021-05-04T18:52:42"/>
    <x v="31623"/>
    <n v="182021"/>
    <n v="477565"/>
    <s v="UTC+4"/>
    <s v="+4"/>
  </r>
  <r>
    <n v="57903"/>
    <x v="2"/>
    <d v="2021-05-09T10:36:23"/>
    <x v="47986"/>
    <n v="182021"/>
    <n v="472712"/>
    <s v="UTC+4"/>
    <s v="+4"/>
  </r>
  <r>
    <n v="6230"/>
    <x v="1"/>
    <d v="2021-04-09T19:07:16"/>
    <x v="39374"/>
    <n v="182027"/>
    <n v="118549"/>
    <s v="UTC+1"/>
    <s v="+1"/>
  </r>
  <r>
    <n v="63895"/>
    <x v="5"/>
    <d v="2021-05-11T18:46:17"/>
    <x v="27636"/>
    <n v="182055"/>
    <n v="153893"/>
    <s v="UTC+1"/>
    <s v="+1"/>
  </r>
  <r>
    <n v="96728"/>
    <x v="2"/>
    <d v="2021-05-23T01:51:48"/>
    <x v="47987"/>
    <n v="182055"/>
    <n v="46164"/>
    <s v="UTC+1"/>
    <s v="+1"/>
  </r>
  <r>
    <n v="110043"/>
    <x v="4"/>
    <d v="2021-05-27T19:28:14"/>
    <x v="22045"/>
    <n v="182055"/>
    <n v="250679"/>
    <s v="UTC+1"/>
    <s v="+1"/>
  </r>
  <r>
    <n v="130414"/>
    <x v="5"/>
    <d v="2021-06-01T21:14:53"/>
    <x v="47988"/>
    <n v="182055"/>
    <n v="31749"/>
    <s v="UTC+1"/>
    <s v="+1"/>
  </r>
  <r>
    <n v="131662"/>
    <x v="0"/>
    <d v="2021-06-02T14:18:20"/>
    <x v="41914"/>
    <n v="182055"/>
    <n v="10148"/>
    <s v="UTC+1"/>
    <s v="+1"/>
  </r>
  <r>
    <n v="144523"/>
    <x v="2"/>
    <d v="2021-06-06T04:33:39"/>
    <x v="47989"/>
    <n v="182055"/>
    <n v="405774"/>
    <s v="UTC+1"/>
    <s v="+1"/>
  </r>
  <r>
    <n v="153466"/>
    <x v="0"/>
    <d v="2021-06-09T02:27:22"/>
    <x v="47990"/>
    <n v="182055"/>
    <n v="97867"/>
    <s v="UTC+1"/>
    <s v="+1"/>
  </r>
  <r>
    <n v="167240"/>
    <x v="6"/>
    <d v="2021-06-12T20:07:51"/>
    <x v="397"/>
    <n v="182055"/>
    <n v="146115"/>
    <s v="UTC+1"/>
    <s v="+1"/>
  </r>
  <r>
    <n v="202970"/>
    <x v="5"/>
    <d v="2021-06-22T21:27:04"/>
    <x v="25070"/>
    <n v="182055"/>
    <n v="412882"/>
    <s v="UTC+1"/>
    <s v="+1"/>
  </r>
  <r>
    <n v="26020"/>
    <x v="2"/>
    <d v="2021-04-25T08:54:08"/>
    <x v="47991"/>
    <n v="182072"/>
    <n v="78899"/>
    <s v="UTC+1"/>
    <s v="+1"/>
  </r>
  <r>
    <n v="45002"/>
    <x v="3"/>
    <d v="2021-05-03T17:57:21"/>
    <x v="46549"/>
    <n v="182072"/>
    <n v="242151"/>
    <s v="UTC+1"/>
    <s v="+1"/>
  </r>
  <r>
    <n v="50712"/>
    <x v="4"/>
    <d v="2021-05-06T18:43:58"/>
    <x v="23088"/>
    <n v="182072"/>
    <n v="411922"/>
    <s v="UTC+1"/>
    <s v="+1"/>
  </r>
  <r>
    <n v="52679"/>
    <x v="1"/>
    <d v="2021-05-07T17:17:45"/>
    <x v="47992"/>
    <n v="182072"/>
    <n v="250679"/>
    <s v="UTC+1"/>
    <s v="+1"/>
  </r>
  <r>
    <n v="113186"/>
    <x v="1"/>
    <d v="2021-05-28T17:01:26"/>
    <x v="3824"/>
    <n v="182072"/>
    <n v="266075"/>
    <s v="UTC+1"/>
    <s v="+1"/>
  </r>
  <r>
    <n v="120349"/>
    <x v="6"/>
    <d v="2021-05-29T21:27:04"/>
    <x v="45659"/>
    <n v="182072"/>
    <n v="411922"/>
    <s v="UTC+1"/>
    <s v="+1"/>
  </r>
  <r>
    <n v="127518"/>
    <x v="3"/>
    <d v="2021-05-31T18:39:18"/>
    <x v="18007"/>
    <n v="182072"/>
    <n v="180863"/>
    <s v="UTC+1"/>
    <s v="+1"/>
  </r>
  <r>
    <n v="147604"/>
    <x v="2"/>
    <d v="2021-06-06T22:18:20"/>
    <x v="47993"/>
    <n v="182072"/>
    <n v="397390"/>
    <s v="UTC+1"/>
    <s v="+1"/>
  </r>
  <r>
    <n v="149867"/>
    <x v="3"/>
    <d v="2021-06-07T20:14:50"/>
    <x v="938"/>
    <n v="182072"/>
    <n v="252677"/>
    <s v="UTC+1"/>
    <s v="+1"/>
  </r>
  <r>
    <n v="182873"/>
    <x v="4"/>
    <d v="2021-06-17T20:05:31"/>
    <x v="4186"/>
    <n v="182072"/>
    <n v="401945"/>
    <s v="UTC+1"/>
    <s v="+1"/>
  </r>
  <r>
    <n v="187034"/>
    <x v="1"/>
    <d v="2021-06-18T19:32:38"/>
    <x v="47994"/>
    <n v="182072"/>
    <n v="297506"/>
    <s v="UTC+1"/>
    <s v="+1"/>
  </r>
  <r>
    <n v="228803"/>
    <x v="5"/>
    <d v="2021-06-29T21:36:23"/>
    <x v="47995"/>
    <n v="182072"/>
    <n v="447006"/>
    <s v="UTC+1"/>
    <s v="+1"/>
  </r>
  <r>
    <n v="241951"/>
    <x v="6"/>
    <d v="2021-07-03T19:11:55"/>
    <x v="13198"/>
    <n v="182072"/>
    <n v="250679"/>
    <s v="UTC+1"/>
    <s v="+1"/>
  </r>
  <r>
    <n v="253650"/>
    <x v="0"/>
    <d v="2021-07-07T18:57:56"/>
    <x v="32219"/>
    <n v="182072"/>
    <n v="396686"/>
    <s v="UTC+1"/>
    <s v="+1"/>
  </r>
  <r>
    <n v="258416"/>
    <x v="1"/>
    <d v="2021-07-09T15:51:32"/>
    <x v="34670"/>
    <n v="182072"/>
    <n v="190676"/>
    <s v="UTC+1"/>
    <s v="+1"/>
  </r>
  <r>
    <n v="301553"/>
    <x v="0"/>
    <d v="2021-07-21T22:13:40"/>
    <x v="12791"/>
    <n v="182072"/>
    <n v="215228"/>
    <s v="UTC+1"/>
    <s v="+1"/>
  </r>
  <r>
    <n v="393140"/>
    <x v="5"/>
    <d v="2021-08-17T18:53:17"/>
    <x v="43935"/>
    <n v="182072"/>
    <n v="318314"/>
    <s v="UTC+1"/>
    <s v="+1"/>
  </r>
  <r>
    <n v="418370"/>
    <x v="0"/>
    <d v="2021-08-25T22:09:00"/>
    <x v="9407"/>
    <n v="182072"/>
    <n v="471403"/>
    <s v="UTC+1"/>
    <s v="+1"/>
  </r>
  <r>
    <n v="148308"/>
    <x v="3"/>
    <d v="2021-06-07T10:02:36"/>
    <x v="1299"/>
    <n v="182112"/>
    <n v="347393"/>
    <s v="UTC+6"/>
    <s v="+6"/>
  </r>
  <r>
    <n v="153977"/>
    <x v="0"/>
    <d v="2021-06-09T13:27:39"/>
    <x v="44377"/>
    <n v="182112"/>
    <n v="470762"/>
    <s v="UTC+6"/>
    <s v="+6"/>
  </r>
  <r>
    <n v="158352"/>
    <x v="4"/>
    <d v="2021-06-10T19:35:48"/>
    <x v="47996"/>
    <n v="182112"/>
    <n v="357547"/>
    <s v="UTC+6"/>
    <s v="+6"/>
  </r>
  <r>
    <n v="210277"/>
    <x v="1"/>
    <d v="2021-06-25T12:14:15"/>
    <x v="38629"/>
    <n v="182113"/>
    <n v="169563"/>
    <s v="UTC+0"/>
    <s v="+0"/>
  </r>
  <r>
    <n v="225602"/>
    <x v="3"/>
    <d v="2021-06-28T22:17:45"/>
    <x v="17507"/>
    <n v="182113"/>
    <n v="317983"/>
    <s v="UTC+0"/>
    <s v="+0"/>
  </r>
  <r>
    <n v="234120"/>
    <x v="4"/>
    <d v="2021-07-01T20:04:56"/>
    <x v="10886"/>
    <n v="182113"/>
    <n v="150268"/>
    <s v="UTC+0"/>
    <s v="+0"/>
  </r>
  <r>
    <n v="283178"/>
    <x v="1"/>
    <d v="2021-07-16T15:53:17"/>
    <x v="47997"/>
    <n v="182113"/>
    <n v="478377"/>
    <s v="UTC+0"/>
    <s v="+0"/>
  </r>
  <r>
    <n v="294024"/>
    <x v="3"/>
    <d v="2021-07-19T14:36:23"/>
    <x v="47998"/>
    <n v="182113"/>
    <n v="153893"/>
    <s v="UTC+0"/>
    <s v="+0"/>
  </r>
  <r>
    <n v="331381"/>
    <x v="1"/>
    <d v="2021-07-30T19:25:19"/>
    <x v="24511"/>
    <n v="182113"/>
    <n v="439981"/>
    <s v="UTC+0"/>
    <s v="+0"/>
  </r>
  <r>
    <n v="346914"/>
    <x v="5"/>
    <d v="2021-08-03T17:47:27"/>
    <x v="39342"/>
    <n v="182113"/>
    <n v="175948"/>
    <s v="UTC+0"/>
    <s v="+0"/>
  </r>
  <r>
    <n v="353701"/>
    <x v="1"/>
    <d v="2021-08-06T01:00:51"/>
    <x v="47999"/>
    <n v="182113"/>
    <n v="274147"/>
    <s v="UTC+0"/>
    <s v="+0"/>
  </r>
  <r>
    <n v="381128"/>
    <x v="6"/>
    <d v="2021-08-14T02:03:46"/>
    <x v="48000"/>
    <n v="182113"/>
    <n v="230507"/>
    <s v="UTC+0"/>
    <s v="+0"/>
  </r>
  <r>
    <n v="413288"/>
    <x v="3"/>
    <d v="2021-08-23T20:18:55"/>
    <x v="48001"/>
    <n v="182113"/>
    <n v="293657"/>
    <s v="UTC+0"/>
    <s v="+0"/>
  </r>
  <r>
    <n v="331968"/>
    <x v="1"/>
    <d v="2021-07-30T20:17:45"/>
    <x v="15602"/>
    <n v="182115"/>
    <n v="230507"/>
    <s v="UTC+2"/>
    <s v="+2"/>
  </r>
  <r>
    <n v="368037"/>
    <x v="3"/>
    <d v="2021-08-09T16:22:24"/>
    <x v="48002"/>
    <n v="182115"/>
    <n v="238134"/>
    <s v="UTC+2"/>
    <s v="+2"/>
  </r>
  <r>
    <n v="404923"/>
    <x v="6"/>
    <d v="2021-08-21T14:49:12"/>
    <x v="24840"/>
    <n v="182115"/>
    <n v="335907"/>
    <s v="UTC+2"/>
    <s v="+2"/>
  </r>
  <r>
    <n v="412275"/>
    <x v="3"/>
    <d v="2021-08-23T15:49:47"/>
    <x v="44249"/>
    <n v="182115"/>
    <n v="411922"/>
    <s v="UTC+2"/>
    <s v="+2"/>
  </r>
  <r>
    <n v="414607"/>
    <x v="5"/>
    <d v="2021-08-24T14:53:52"/>
    <x v="18755"/>
    <n v="182115"/>
    <n v="21760"/>
    <s v="UTC+2"/>
    <s v="+2"/>
  </r>
  <r>
    <n v="109662"/>
    <x v="4"/>
    <d v="2021-05-27T18:00:16"/>
    <x v="22337"/>
    <n v="182119"/>
    <n v="411922"/>
    <s v="UTC+6"/>
    <s v="+6"/>
  </r>
  <r>
    <n v="116354"/>
    <x v="6"/>
    <d v="2021-05-29T07:25:16"/>
    <x v="48003"/>
    <n v="182119"/>
    <n v="327968"/>
    <s v="UTC+6"/>
    <s v="+6"/>
  </r>
  <r>
    <n v="136987"/>
    <x v="1"/>
    <d v="2021-06-04T14:14:15"/>
    <x v="26013"/>
    <n v="182119"/>
    <n v="472712"/>
    <s v="UTC+6"/>
    <s v="+6"/>
  </r>
  <r>
    <n v="141080"/>
    <x v="6"/>
    <d v="2021-06-05T11:49:47"/>
    <x v="48004"/>
    <n v="182119"/>
    <n v="389368"/>
    <s v="UTC+6"/>
    <s v="+6"/>
  </r>
  <r>
    <n v="215273"/>
    <x v="6"/>
    <d v="2021-06-26T13:48:37"/>
    <x v="29080"/>
    <n v="182119"/>
    <n v="230507"/>
    <s v="UTC+6"/>
    <s v="+6"/>
  </r>
  <r>
    <n v="245250"/>
    <x v="2"/>
    <d v="2021-07-04T16:29:24"/>
    <x v="3314"/>
    <n v="182119"/>
    <n v="349014"/>
    <s v="UTC+6"/>
    <s v="+6"/>
  </r>
  <r>
    <n v="309907"/>
    <x v="6"/>
    <d v="2021-07-24T12:13:05"/>
    <x v="27830"/>
    <n v="182119"/>
    <n v="179296"/>
    <s v="UTC+6"/>
    <s v="+6"/>
  </r>
  <r>
    <n v="381531"/>
    <x v="6"/>
    <d v="2021-08-14T06:03:26"/>
    <x v="48005"/>
    <n v="182119"/>
    <n v="397390"/>
    <s v="UTC+6"/>
    <s v="+6"/>
  </r>
  <r>
    <n v="397003"/>
    <x v="4"/>
    <d v="2021-08-19T13:34:38"/>
    <x v="1714"/>
    <n v="182119"/>
    <n v="118549"/>
    <s v="UTC+6"/>
    <s v="+6"/>
  </r>
  <r>
    <n v="409363"/>
    <x v="2"/>
    <d v="2021-08-22T16:29:41"/>
    <x v="48006"/>
    <n v="182119"/>
    <n v="273454"/>
    <s v="UTC+6"/>
    <s v="+6"/>
  </r>
  <r>
    <n v="421183"/>
    <x v="1"/>
    <d v="2021-08-27T08:22:24"/>
    <x v="48007"/>
    <n v="182119"/>
    <n v="470762"/>
    <s v="UTC+6"/>
    <s v="+6"/>
  </r>
  <r>
    <n v="111643"/>
    <x v="1"/>
    <d v="2021-05-28T11:18:55"/>
    <x v="48008"/>
    <n v="182121"/>
    <n v="411922"/>
    <s v="UTC+1"/>
    <s v="+1"/>
  </r>
  <r>
    <n v="123111"/>
    <x v="2"/>
    <d v="2021-05-30T15:58:31"/>
    <x v="48009"/>
    <n v="182121"/>
    <n v="286726"/>
    <s v="UTC+1"/>
    <s v="+1"/>
  </r>
  <r>
    <n v="136920"/>
    <x v="1"/>
    <d v="2021-06-04T13:52:42"/>
    <x v="48010"/>
    <n v="182121"/>
    <n v="175663"/>
    <s v="UTC+1"/>
    <s v="+1"/>
  </r>
  <r>
    <n v="145147"/>
    <x v="2"/>
    <d v="2021-06-06T11:04:20"/>
    <x v="48011"/>
    <n v="182121"/>
    <n v="158978"/>
    <s v="UTC+1"/>
    <s v="+1"/>
  </r>
  <r>
    <n v="168184"/>
    <x v="2"/>
    <d v="2021-06-13T00:33:28"/>
    <x v="48012"/>
    <n v="182121"/>
    <n v="304128"/>
    <s v="UTC+1"/>
    <s v="+1"/>
  </r>
  <r>
    <n v="186510"/>
    <x v="1"/>
    <d v="2021-06-18T18:09:00"/>
    <x v="21414"/>
    <n v="182121"/>
    <n v="230507"/>
    <s v="UTC+1"/>
    <s v="+1"/>
  </r>
  <r>
    <n v="204697"/>
    <x v="0"/>
    <d v="2021-06-23T16:19:41"/>
    <x v="15963"/>
    <n v="182121"/>
    <n v="180894"/>
    <s v="UTC+1"/>
    <s v="+1"/>
  </r>
  <r>
    <n v="231799"/>
    <x v="0"/>
    <d v="2021-06-30T21:10:45"/>
    <x v="19319"/>
    <n v="182121"/>
    <n v="170967"/>
    <s v="UTC+1"/>
    <s v="+1"/>
  </r>
  <r>
    <n v="243769"/>
    <x v="2"/>
    <d v="2021-07-04T07:42:09"/>
    <x v="48013"/>
    <n v="182121"/>
    <n v="53640"/>
    <s v="UTC+1"/>
    <s v="+1"/>
  </r>
  <r>
    <n v="266301"/>
    <x v="2"/>
    <d v="2021-07-11T05:51:50"/>
    <x v="48014"/>
    <n v="182121"/>
    <n v="387595"/>
    <s v="UTC+1"/>
    <s v="+1"/>
  </r>
  <r>
    <n v="273783"/>
    <x v="5"/>
    <d v="2021-07-13T14:55:37"/>
    <x v="14915"/>
    <n v="182121"/>
    <n v="258219"/>
    <s v="UTC+1"/>
    <s v="+1"/>
  </r>
  <r>
    <n v="288882"/>
    <x v="6"/>
    <d v="2021-07-17T20:21:49"/>
    <x v="15611"/>
    <n v="182121"/>
    <n v="411922"/>
    <s v="UTC+1"/>
    <s v="+1"/>
  </r>
  <r>
    <n v="300126"/>
    <x v="0"/>
    <d v="2021-07-21T15:56:12"/>
    <x v="2434"/>
    <n v="182121"/>
    <n v="228405"/>
    <s v="UTC+1"/>
    <s v="+1"/>
  </r>
  <r>
    <n v="303213"/>
    <x v="4"/>
    <d v="2021-07-22T16:19:30"/>
    <x v="4251"/>
    <n v="182121"/>
    <n v="37644"/>
    <s v="UTC+1"/>
    <s v="+1"/>
  </r>
  <r>
    <n v="348524"/>
    <x v="0"/>
    <d v="2021-08-04T14:13:40"/>
    <x v="48015"/>
    <n v="182121"/>
    <n v="476894"/>
    <s v="UTC+1"/>
    <s v="+1"/>
  </r>
  <r>
    <n v="362632"/>
    <x v="2"/>
    <d v="2021-08-08T01:23:04"/>
    <x v="48016"/>
    <n v="182121"/>
    <n v="153893"/>
    <s v="UTC+1"/>
    <s v="+1"/>
  </r>
  <r>
    <n v="366475"/>
    <x v="2"/>
    <d v="2021-08-08T23:19:13"/>
    <x v="48017"/>
    <n v="182121"/>
    <n v="128523"/>
    <s v="UTC+1"/>
    <s v="+1"/>
  </r>
  <r>
    <n v="376511"/>
    <x v="4"/>
    <d v="2021-08-12T19:58:31"/>
    <x v="18404"/>
    <n v="182121"/>
    <n v="343712"/>
    <s v="UTC+1"/>
    <s v="+1"/>
  </r>
  <r>
    <n v="383738"/>
    <x v="6"/>
    <d v="2021-08-14T17:52:42"/>
    <x v="48018"/>
    <n v="182121"/>
    <n v="449379"/>
    <s v="UTC+1"/>
    <s v="+1"/>
  </r>
  <r>
    <n v="146848"/>
    <x v="2"/>
    <d v="2021-06-06T19:17:10"/>
    <x v="16341"/>
    <n v="182124"/>
    <n v="351192"/>
    <s v="UTC+2"/>
    <s v="+2"/>
  </r>
  <r>
    <n v="154826"/>
    <x v="0"/>
    <d v="2021-06-09T17:18:20"/>
    <x v="36303"/>
    <n v="182124"/>
    <n v="458081"/>
    <s v="UTC+2"/>
    <s v="+2"/>
  </r>
  <r>
    <n v="215865"/>
    <x v="6"/>
    <d v="2021-06-26T15:42:48"/>
    <x v="37450"/>
    <n v="182124"/>
    <n v="172207"/>
    <s v="UTC+2"/>
    <s v="+2"/>
  </r>
  <r>
    <n v="217983"/>
    <x v="6"/>
    <d v="2021-06-26T22:28:14"/>
    <x v="48019"/>
    <n v="182124"/>
    <n v="151932"/>
    <s v="UTC+2"/>
    <s v="+2"/>
  </r>
  <r>
    <n v="221738"/>
    <x v="2"/>
    <d v="2021-06-27T19:36:48"/>
    <x v="48020"/>
    <n v="182124"/>
    <n v="337058"/>
    <s v="UTC+2"/>
    <s v="+2"/>
  </r>
  <r>
    <n v="264776"/>
    <x v="6"/>
    <d v="2021-07-10T20:01:26"/>
    <x v="4163"/>
    <n v="182124"/>
    <n v="128523"/>
    <s v="UTC+2"/>
    <s v="+2"/>
  </r>
  <r>
    <n v="282295"/>
    <x v="1"/>
    <d v="2021-07-16T13:06:41"/>
    <x v="48021"/>
    <n v="182124"/>
    <n v="374279"/>
    <s v="UTC+2"/>
    <s v="+2"/>
  </r>
  <r>
    <n v="284887"/>
    <x v="1"/>
    <d v="2021-07-16T21:46:17"/>
    <x v="48022"/>
    <n v="182124"/>
    <n v="394819"/>
    <s v="UTC+2"/>
    <s v="+2"/>
  </r>
  <r>
    <n v="311690"/>
    <x v="6"/>
    <d v="2021-07-24T18:58:39"/>
    <x v="48023"/>
    <n v="182124"/>
    <n v="222693"/>
    <s v="UTC+2"/>
    <s v="+2"/>
  </r>
  <r>
    <n v="320544"/>
    <x v="3"/>
    <d v="2021-07-26T23:49:26"/>
    <x v="48024"/>
    <n v="182124"/>
    <n v="459455"/>
    <s v="UTC+2"/>
    <s v="+2"/>
  </r>
  <r>
    <n v="322954"/>
    <x v="5"/>
    <d v="2021-07-27T22:11:55"/>
    <x v="14772"/>
    <n v="182124"/>
    <n v="158978"/>
    <s v="UTC+2"/>
    <s v="+2"/>
  </r>
  <r>
    <n v="325360"/>
    <x v="0"/>
    <d v="2021-07-28T19:03:11"/>
    <x v="8406"/>
    <n v="182124"/>
    <n v="469849"/>
    <s v="UTC+2"/>
    <s v="+2"/>
  </r>
  <r>
    <n v="336058"/>
    <x v="6"/>
    <d v="2021-07-31T17:39:18"/>
    <x v="9532"/>
    <n v="182124"/>
    <n v="88863"/>
    <s v="UTC+2"/>
    <s v="+2"/>
  </r>
  <r>
    <n v="343843"/>
    <x v="3"/>
    <d v="2021-08-02T16:48:02"/>
    <x v="6766"/>
    <n v="182124"/>
    <n v="406793"/>
    <s v="UTC+2"/>
    <s v="+2"/>
  </r>
  <r>
    <n v="376116"/>
    <x v="4"/>
    <d v="2021-08-12T18:07:16"/>
    <x v="29465"/>
    <n v="182124"/>
    <n v="301748"/>
    <s v="UTC+2"/>
    <s v="+2"/>
  </r>
  <r>
    <n v="380162"/>
    <x v="1"/>
    <d v="2021-08-13T21:18:20"/>
    <x v="36350"/>
    <n v="182124"/>
    <n v="294042"/>
    <s v="UTC+2"/>
    <s v="+2"/>
  </r>
  <r>
    <n v="392211"/>
    <x v="5"/>
    <d v="2021-08-17T13:57:56"/>
    <x v="34916"/>
    <n v="182124"/>
    <n v="81735"/>
    <s v="UTC+2"/>
    <s v="+2"/>
  </r>
  <r>
    <n v="408580"/>
    <x v="2"/>
    <d v="2021-08-22T12:41:23"/>
    <x v="48025"/>
    <n v="182124"/>
    <n v="208125"/>
    <s v="UTC+2"/>
    <s v="+2"/>
  </r>
  <r>
    <n v="25941"/>
    <x v="2"/>
    <d v="2021-04-25T07:19:04"/>
    <x v="48026"/>
    <n v="182176"/>
    <n v="351192"/>
    <s v="UTC+2"/>
    <s v="+2"/>
  </r>
  <r>
    <n v="68610"/>
    <x v="4"/>
    <d v="2021-05-13T20:57:21"/>
    <x v="48027"/>
    <n v="182176"/>
    <n v="131381"/>
    <s v="UTC+2"/>
    <s v="+2"/>
  </r>
  <r>
    <n v="72107"/>
    <x v="1"/>
    <d v="2021-05-14T22:58:31"/>
    <x v="25992"/>
    <n v="182176"/>
    <n v="230507"/>
    <s v="UTC+2"/>
    <s v="+2"/>
  </r>
  <r>
    <n v="74439"/>
    <x v="6"/>
    <d v="2021-05-15T16:43:23"/>
    <x v="48028"/>
    <n v="182176"/>
    <n v="336356"/>
    <s v="UTC+2"/>
    <s v="+2"/>
  </r>
  <r>
    <n v="134438"/>
    <x v="4"/>
    <d v="2021-06-03T16:31:44"/>
    <x v="22726"/>
    <n v="182176"/>
    <n v="411922"/>
    <s v="UTC+2"/>
    <s v="+2"/>
  </r>
  <r>
    <n v="139379"/>
    <x v="1"/>
    <d v="2021-06-04T21:34:38"/>
    <x v="28921"/>
    <n v="182176"/>
    <n v="88863"/>
    <s v="UTC+2"/>
    <s v="+2"/>
  </r>
  <r>
    <n v="188240"/>
    <x v="6"/>
    <d v="2021-06-19T00:44:52"/>
    <x v="48029"/>
    <n v="182176"/>
    <n v="437686"/>
    <s v="UTC+2"/>
    <s v="+2"/>
  </r>
  <r>
    <n v="237003"/>
    <x v="1"/>
    <d v="2021-07-02T18:35:13"/>
    <x v="23504"/>
    <n v="182176"/>
    <n v="21760"/>
    <s v="UTC+2"/>
    <s v="+2"/>
  </r>
  <r>
    <n v="349349"/>
    <x v="0"/>
    <d v="2021-08-04T17:36:58"/>
    <x v="48030"/>
    <n v="182176"/>
    <n v="286645"/>
    <s v="UTC+2"/>
    <s v="+2"/>
  </r>
  <r>
    <n v="363764"/>
    <x v="2"/>
    <d v="2021-08-08T12:13:05"/>
    <x v="48031"/>
    <n v="182176"/>
    <n v="111153"/>
    <s v="UTC+2"/>
    <s v="+2"/>
  </r>
  <r>
    <n v="410860"/>
    <x v="2"/>
    <d v="2021-08-22T21:21:00"/>
    <x v="48032"/>
    <n v="182176"/>
    <n v="414899"/>
    <s v="UTC+2"/>
    <s v="+2"/>
  </r>
  <r>
    <n v="416883"/>
    <x v="0"/>
    <d v="2021-08-25T16:17:45"/>
    <x v="48033"/>
    <n v="182176"/>
    <n v="339039"/>
    <s v="UTC+2"/>
    <s v="+2"/>
  </r>
  <r>
    <n v="281788"/>
    <x v="1"/>
    <d v="2021-07-16T08:14:24"/>
    <x v="48034"/>
    <n v="182182"/>
    <n v="74456"/>
    <s v="UTC+1"/>
    <s v="+1"/>
  </r>
  <r>
    <n v="289661"/>
    <x v="6"/>
    <d v="2021-07-17T23:30:34"/>
    <x v="48035"/>
    <n v="182182"/>
    <n v="351192"/>
    <s v="UTC+1"/>
    <s v="+1"/>
  </r>
  <r>
    <n v="293406"/>
    <x v="2"/>
    <d v="2021-07-18T23:09:25"/>
    <x v="48036"/>
    <n v="182182"/>
    <n v="411922"/>
    <s v="UTC+1"/>
    <s v="+1"/>
  </r>
  <r>
    <n v="330245"/>
    <x v="1"/>
    <d v="2021-07-30T16:00:51"/>
    <x v="48037"/>
    <n v="182182"/>
    <n v="258251"/>
    <s v="UTC+1"/>
    <s v="+1"/>
  </r>
  <r>
    <n v="364084"/>
    <x v="2"/>
    <d v="2021-08-08T13:24:44"/>
    <x v="48038"/>
    <n v="182182"/>
    <n v="153893"/>
    <s v="UTC+1"/>
    <s v="+1"/>
  </r>
  <r>
    <n v="105819"/>
    <x v="0"/>
    <d v="2021-05-26T07:48:02"/>
    <x v="48039"/>
    <n v="182188"/>
    <n v="227775"/>
    <s v="UTC+7"/>
    <s v="+7"/>
  </r>
  <r>
    <n v="141605"/>
    <x v="6"/>
    <d v="2021-06-05T14:07:51"/>
    <x v="4730"/>
    <n v="182188"/>
    <n v="230507"/>
    <s v="UTC+7"/>
    <s v="+7"/>
  </r>
  <r>
    <n v="150899"/>
    <x v="5"/>
    <d v="2021-06-08T11:48:02"/>
    <x v="35945"/>
    <n v="182188"/>
    <n v="233731"/>
    <s v="UTC+7"/>
    <s v="+7"/>
  </r>
  <r>
    <n v="163969"/>
    <x v="6"/>
    <d v="2021-06-12T06:03:34"/>
    <x v="48040"/>
    <n v="182188"/>
    <n v="380527"/>
    <s v="UTC+7"/>
    <s v="+7"/>
  </r>
  <r>
    <n v="165375"/>
    <x v="6"/>
    <d v="2021-06-12T14:38:08"/>
    <x v="25714"/>
    <n v="182188"/>
    <n v="68023"/>
    <s v="UTC+7"/>
    <s v="+7"/>
  </r>
  <r>
    <n v="30856"/>
    <x v="5"/>
    <d v="2021-04-27T21:55:02"/>
    <x v="28009"/>
    <n v="182203"/>
    <n v="470762"/>
    <s v="UTC+1"/>
    <s v="+1"/>
  </r>
  <r>
    <n v="75987"/>
    <x v="6"/>
    <d v="2021-05-15T23:35:44"/>
    <x v="48041"/>
    <n v="182203"/>
    <n v="184941"/>
    <s v="UTC+1"/>
    <s v="+1"/>
  </r>
  <r>
    <n v="98882"/>
    <x v="2"/>
    <d v="2021-05-23T16:42:48"/>
    <x v="29031"/>
    <n v="182203"/>
    <n v="347393"/>
    <s v="UTC+1"/>
    <s v="+1"/>
  </r>
  <r>
    <n v="77185"/>
    <x v="2"/>
    <d v="2021-05-16T13:27:39"/>
    <x v="48042"/>
    <n v="182208"/>
    <n v="396686"/>
    <s v="UTC+2"/>
    <s v="+2"/>
  </r>
  <r>
    <n v="78895"/>
    <x v="2"/>
    <d v="2021-05-16T20:06:06"/>
    <x v="39955"/>
    <n v="182208"/>
    <n v="228405"/>
    <s v="UTC+2"/>
    <s v="+2"/>
  </r>
  <r>
    <n v="84413"/>
    <x v="0"/>
    <d v="2021-05-19T14:46:52"/>
    <x v="48043"/>
    <n v="182208"/>
    <n v="440825"/>
    <s v="UTC+2"/>
    <s v="+2"/>
  </r>
  <r>
    <n v="86623"/>
    <x v="4"/>
    <d v="2021-05-20T14:25:54"/>
    <x v="48044"/>
    <n v="182208"/>
    <n v="250679"/>
    <s v="UTC+2"/>
    <s v="+2"/>
  </r>
  <r>
    <n v="87577"/>
    <x v="4"/>
    <d v="2021-05-20T19:19:30"/>
    <x v="48045"/>
    <n v="182208"/>
    <n v="158978"/>
    <s v="UTC+2"/>
    <s v="+2"/>
  </r>
  <r>
    <n v="123491"/>
    <x v="2"/>
    <d v="2021-05-30T17:09:00"/>
    <x v="38479"/>
    <n v="182208"/>
    <n v="411922"/>
    <s v="UTC+2"/>
    <s v="+2"/>
  </r>
  <r>
    <n v="36487"/>
    <x v="1"/>
    <d v="2021-04-30T16:48:02"/>
    <x v="7376"/>
    <n v="182210"/>
    <n v="411922"/>
    <s v="UTC+2"/>
    <s v="+2"/>
  </r>
  <r>
    <n v="48148"/>
    <x v="0"/>
    <d v="2021-05-05T08:08:26"/>
    <x v="48046"/>
    <n v="182210"/>
    <n v="333889"/>
    <s v="UTC+2"/>
    <s v="+2"/>
  </r>
  <r>
    <n v="90612"/>
    <x v="1"/>
    <d v="2021-05-21T19:19:30"/>
    <x v="6176"/>
    <n v="182210"/>
    <n v="1019"/>
    <s v="UTC+2"/>
    <s v="+2"/>
  </r>
  <r>
    <n v="99346"/>
    <x v="2"/>
    <d v="2021-05-23T18:23:34"/>
    <x v="48047"/>
    <n v="182210"/>
    <n v="241927"/>
    <s v="UTC+2"/>
    <s v="+2"/>
  </r>
  <r>
    <n v="101296"/>
    <x v="3"/>
    <d v="2021-05-24T14:37:33"/>
    <x v="7172"/>
    <n v="182210"/>
    <n v="100412"/>
    <s v="UTC+2"/>
    <s v="+2"/>
  </r>
  <r>
    <n v="137904"/>
    <x v="1"/>
    <d v="2021-06-04T16:57:21"/>
    <x v="5177"/>
    <n v="182210"/>
    <n v="102225"/>
    <s v="UTC+2"/>
    <s v="+2"/>
  </r>
  <r>
    <n v="174711"/>
    <x v="3"/>
    <d v="2021-06-14T18:55:41"/>
    <x v="48048"/>
    <n v="182210"/>
    <n v="467875"/>
    <s v="UTC+2"/>
    <s v="+2"/>
  </r>
  <r>
    <n v="217548"/>
    <x v="6"/>
    <d v="2021-06-26T21:01:00"/>
    <x v="48049"/>
    <n v="182210"/>
    <n v="250679"/>
    <s v="UTC+2"/>
    <s v="+2"/>
  </r>
  <r>
    <n v="232896"/>
    <x v="4"/>
    <d v="2021-07-01T14:56:12"/>
    <x v="24304"/>
    <n v="182210"/>
    <n v="78899"/>
    <s v="UTC+2"/>
    <s v="+2"/>
  </r>
  <r>
    <n v="235955"/>
    <x v="1"/>
    <d v="2021-07-02T15:40:28"/>
    <x v="35375"/>
    <n v="182210"/>
    <n v="351192"/>
    <s v="UTC+2"/>
    <s v="+2"/>
  </r>
  <r>
    <n v="305902"/>
    <x v="1"/>
    <d v="2021-07-23T14:16:35"/>
    <x v="12022"/>
    <n v="182210"/>
    <n v="258251"/>
    <s v="UTC+2"/>
    <s v="+2"/>
  </r>
  <r>
    <n v="367053"/>
    <x v="3"/>
    <d v="2021-08-09T13:11:20"/>
    <x v="37607"/>
    <n v="182210"/>
    <n v="169042"/>
    <s v="UTC+2"/>
    <s v="+2"/>
  </r>
  <r>
    <n v="395401"/>
    <x v="0"/>
    <d v="2021-08-18T16:59:41"/>
    <x v="31621"/>
    <n v="182210"/>
    <n v="424538"/>
    <s v="UTC+2"/>
    <s v="+2"/>
  </r>
  <r>
    <n v="404842"/>
    <x v="6"/>
    <d v="2021-08-21T14:35:13"/>
    <x v="48050"/>
    <n v="182210"/>
    <n v="104958"/>
    <s v="UTC+2"/>
    <s v="+2"/>
  </r>
  <r>
    <n v="422193"/>
    <x v="6"/>
    <d v="2021-08-28T03:01:38"/>
    <x v="48051"/>
    <n v="182210"/>
    <n v="301890"/>
    <s v="UTC+2"/>
    <s v="+2"/>
  </r>
  <r>
    <n v="222926"/>
    <x v="3"/>
    <d v="2021-06-28T00:47:27"/>
    <x v="23717"/>
    <n v="182218"/>
    <n v="357547"/>
    <s v="UTC+1"/>
    <s v="+1"/>
  </r>
  <r>
    <n v="239927"/>
    <x v="6"/>
    <d v="2021-07-03T12:51:34"/>
    <x v="48052"/>
    <n v="182218"/>
    <n v="153893"/>
    <s v="UTC+1"/>
    <s v="+1"/>
  </r>
  <r>
    <n v="268916"/>
    <x v="2"/>
    <d v="2021-07-11T19:58:31"/>
    <x v="19176"/>
    <n v="182218"/>
    <n v="411922"/>
    <s v="UTC+1"/>
    <s v="+1"/>
  </r>
  <r>
    <n v="292606"/>
    <x v="2"/>
    <d v="2021-07-18T19:53:52"/>
    <x v="15038"/>
    <n v="182218"/>
    <n v="122902"/>
    <s v="UTC+1"/>
    <s v="+1"/>
  </r>
  <r>
    <n v="299846"/>
    <x v="0"/>
    <d v="2021-07-21T15:04:56"/>
    <x v="29672"/>
    <n v="182218"/>
    <n v="351192"/>
    <s v="UTC+1"/>
    <s v="+1"/>
  </r>
  <r>
    <n v="328185"/>
    <x v="4"/>
    <d v="2021-07-29T18:23:31"/>
    <x v="48053"/>
    <n v="182218"/>
    <n v="250679"/>
    <s v="UTC+1"/>
    <s v="+1"/>
  </r>
  <r>
    <n v="18868"/>
    <x v="0"/>
    <d v="2021-04-21T21:31:44"/>
    <x v="48054"/>
    <n v="182227"/>
    <n v="411922"/>
    <s v="UTC+1"/>
    <s v="+1"/>
  </r>
  <r>
    <n v="21010"/>
    <x v="1"/>
    <d v="2021-04-23T16:32:38"/>
    <x v="48055"/>
    <n v="182227"/>
    <n v="153893"/>
    <s v="UTC+1"/>
    <s v="+1"/>
  </r>
  <r>
    <n v="49493"/>
    <x v="0"/>
    <d v="2021-05-05T22:13:40"/>
    <x v="48056"/>
    <n v="182227"/>
    <n v="206501"/>
    <s v="UTC+1"/>
    <s v="+1"/>
  </r>
  <r>
    <n v="74069"/>
    <x v="6"/>
    <d v="2021-05-15T15:44:33"/>
    <x v="48057"/>
    <n v="182227"/>
    <n v="302552"/>
    <s v="UTC+1"/>
    <s v="+1"/>
  </r>
  <r>
    <n v="77539"/>
    <x v="2"/>
    <d v="2021-05-16T15:07:06"/>
    <x v="48058"/>
    <n v="182227"/>
    <n v="88863"/>
    <s v="UTC+1"/>
    <s v="+1"/>
  </r>
  <r>
    <n v="81123"/>
    <x v="3"/>
    <d v="2021-05-17T20:38:08"/>
    <x v="14477"/>
    <n v="182227"/>
    <n v="119655"/>
    <s v="UTC+1"/>
    <s v="+1"/>
  </r>
  <r>
    <n v="23413"/>
    <x v="6"/>
    <d v="2021-04-24T13:31:47"/>
    <x v="48059"/>
    <n v="182286"/>
    <n v="153893"/>
    <s v="UTC+1"/>
    <s v="+1"/>
  </r>
  <r>
    <n v="30537"/>
    <x v="5"/>
    <d v="2021-04-27T19:44:33"/>
    <x v="30459"/>
    <n v="182286"/>
    <n v="317239"/>
    <s v="UTC+1"/>
    <s v="+1"/>
  </r>
  <r>
    <n v="61020"/>
    <x v="3"/>
    <d v="2021-05-10T15:39:53"/>
    <x v="48060"/>
    <n v="182286"/>
    <n v="250679"/>
    <s v="UTC+1"/>
    <s v="+1"/>
  </r>
  <r>
    <n v="96492"/>
    <x v="6"/>
    <d v="2021-05-22T23:39:53"/>
    <x v="48061"/>
    <n v="182286"/>
    <n v="37644"/>
    <s v="UTC+1"/>
    <s v="+1"/>
  </r>
  <r>
    <n v="97098"/>
    <x v="2"/>
    <d v="2021-05-23T05:44:38"/>
    <x v="48062"/>
    <n v="182286"/>
    <n v="191893"/>
    <s v="UTC+1"/>
    <s v="+1"/>
  </r>
  <r>
    <n v="103157"/>
    <x v="5"/>
    <d v="2021-05-25T00:33:28"/>
    <x v="48063"/>
    <n v="182286"/>
    <n v="341333"/>
    <s v="UTC+1"/>
    <s v="+1"/>
  </r>
  <r>
    <n v="118527"/>
    <x v="6"/>
    <d v="2021-05-29T16:40:28"/>
    <x v="251"/>
    <n v="182286"/>
    <n v="21760"/>
    <s v="UTC+1"/>
    <s v="+1"/>
  </r>
  <r>
    <n v="220877"/>
    <x v="2"/>
    <d v="2021-06-27T16:28:49"/>
    <x v="9224"/>
    <n v="182286"/>
    <n v="138582"/>
    <s v="UTC+1"/>
    <s v="+1"/>
  </r>
  <r>
    <n v="228077"/>
    <x v="5"/>
    <d v="2021-06-29T18:34:38"/>
    <x v="43303"/>
    <n v="182286"/>
    <n v="472712"/>
    <s v="UTC+1"/>
    <s v="+1"/>
  </r>
  <r>
    <n v="288344"/>
    <x v="6"/>
    <d v="2021-07-17T18:50:57"/>
    <x v="30439"/>
    <n v="182286"/>
    <n v="411922"/>
    <s v="UTC+1"/>
    <s v="+1"/>
  </r>
  <r>
    <n v="303532"/>
    <x v="4"/>
    <d v="2021-07-22T17:38:43"/>
    <x v="8594"/>
    <n v="182286"/>
    <n v="68733"/>
    <s v="UTC+1"/>
    <s v="+1"/>
  </r>
  <r>
    <n v="350711"/>
    <x v="0"/>
    <d v="2021-08-04T22:55:37"/>
    <x v="31436"/>
    <n v="182286"/>
    <n v="215014"/>
    <s v="UTC+1"/>
    <s v="+1"/>
  </r>
  <r>
    <n v="365222"/>
    <x v="2"/>
    <d v="2021-08-08T17:52:42"/>
    <x v="456"/>
    <n v="182286"/>
    <n v="291845"/>
    <s v="UTC+1"/>
    <s v="+1"/>
  </r>
  <r>
    <n v="393818"/>
    <x v="5"/>
    <d v="2021-08-17T23:39:53"/>
    <x v="33008"/>
    <n v="182286"/>
    <n v="440811"/>
    <s v="UTC+1"/>
    <s v="+1"/>
  </r>
  <r>
    <n v="403238"/>
    <x v="6"/>
    <d v="2021-08-21T01:55:41"/>
    <x v="48064"/>
    <n v="182286"/>
    <n v="444546"/>
    <s v="UTC+1"/>
    <s v="+1"/>
  </r>
  <r>
    <n v="411881"/>
    <x v="3"/>
    <d v="2021-08-23T13:09:36"/>
    <x v="48065"/>
    <n v="182286"/>
    <n v="419974"/>
    <s v="UTC+1"/>
    <s v="+1"/>
  </r>
  <r>
    <n v="311879"/>
    <x v="6"/>
    <d v="2021-07-24T19:28:49"/>
    <x v="48066"/>
    <n v="182390"/>
    <n v="411922"/>
    <s v="UTC+2"/>
    <s v="+2"/>
  </r>
  <r>
    <n v="228070"/>
    <x v="5"/>
    <d v="2021-06-29T18:32:53"/>
    <x v="4589"/>
    <n v="182402"/>
    <n v="347393"/>
    <s v="UTC+2"/>
    <s v="+2"/>
  </r>
  <r>
    <n v="239427"/>
    <x v="6"/>
    <d v="2021-07-03T09:17:23"/>
    <x v="48067"/>
    <n v="182402"/>
    <n v="214179"/>
    <s v="UTC+2"/>
    <s v="+2"/>
  </r>
  <r>
    <n v="276544"/>
    <x v="0"/>
    <d v="2021-07-14T14:02:36"/>
    <x v="48068"/>
    <n v="182402"/>
    <n v="21760"/>
    <s v="UTC+2"/>
    <s v="+2"/>
  </r>
  <r>
    <n v="297919"/>
    <x v="5"/>
    <d v="2021-07-20T18:23:34"/>
    <x v="48069"/>
    <n v="182402"/>
    <n v="242428"/>
    <s v="UTC+2"/>
    <s v="+2"/>
  </r>
  <r>
    <n v="29068"/>
    <x v="3"/>
    <d v="2021-04-26T21:35:02"/>
    <x v="48070"/>
    <n v="182408"/>
    <n v="73635"/>
    <s v="UTC+1"/>
    <s v="+1"/>
  </r>
  <r>
    <n v="32175"/>
    <x v="0"/>
    <d v="2021-04-28T19:07:16"/>
    <x v="37801"/>
    <n v="182408"/>
    <n v="347393"/>
    <s v="UTC+1"/>
    <s v="+1"/>
  </r>
  <r>
    <n v="48818"/>
    <x v="0"/>
    <d v="2021-05-05T15:53:52"/>
    <x v="48071"/>
    <n v="182408"/>
    <n v="411922"/>
    <s v="UTC+1"/>
    <s v="+1"/>
  </r>
  <r>
    <n v="69765"/>
    <x v="1"/>
    <d v="2021-05-14T14:02:01"/>
    <x v="48072"/>
    <n v="182408"/>
    <n v="182191"/>
    <s v="UTC+1"/>
    <s v="+1"/>
  </r>
  <r>
    <n v="90032"/>
    <x v="1"/>
    <d v="2021-05-21T18:09:00"/>
    <x v="20726"/>
    <n v="182408"/>
    <n v="58674"/>
    <s v="UTC+1"/>
    <s v="+1"/>
  </r>
  <r>
    <n v="91641"/>
    <x v="1"/>
    <d v="2021-05-21T21:52:42"/>
    <x v="36574"/>
    <n v="182408"/>
    <n v="401345"/>
    <s v="UTC+1"/>
    <s v="+1"/>
  </r>
  <r>
    <n v="93055"/>
    <x v="6"/>
    <d v="2021-05-22T07:12:29"/>
    <x v="23324"/>
    <n v="182408"/>
    <n v="238334"/>
    <s v="UTC+1"/>
    <s v="+1"/>
  </r>
  <r>
    <n v="294874"/>
    <x v="3"/>
    <d v="2021-07-19T17:59:06"/>
    <x v="11795"/>
    <n v="182423"/>
    <n v="134080"/>
    <s v="UTC+0"/>
    <s v="+0"/>
  </r>
  <r>
    <n v="317450"/>
    <x v="3"/>
    <d v="2021-07-26T00:18:55"/>
    <x v="48073"/>
    <n v="182423"/>
    <n v="123413"/>
    <s v="UTC+0"/>
    <s v="+0"/>
  </r>
  <r>
    <n v="113802"/>
    <x v="1"/>
    <d v="2021-05-28T18:22:59"/>
    <x v="48074"/>
    <n v="182517"/>
    <n v="354849"/>
    <s v="UTC+1"/>
    <s v="+1"/>
  </r>
  <r>
    <n v="138135"/>
    <x v="1"/>
    <d v="2021-06-04T17:38:43"/>
    <x v="24000"/>
    <n v="182517"/>
    <n v="346056"/>
    <s v="UTC+1"/>
    <s v="+1"/>
  </r>
  <r>
    <n v="157267"/>
    <x v="4"/>
    <d v="2021-06-10T15:32:53"/>
    <x v="48075"/>
    <n v="182517"/>
    <n v="154256"/>
    <s v="UTC+1"/>
    <s v="+1"/>
  </r>
  <r>
    <n v="161080"/>
    <x v="1"/>
    <d v="2021-06-11T16:35:48"/>
    <x v="14734"/>
    <n v="182517"/>
    <n v="202914"/>
    <s v="UTC+1"/>
    <s v="+1"/>
  </r>
  <r>
    <n v="165315"/>
    <x v="6"/>
    <d v="2021-06-12T14:23:12"/>
    <x v="48076"/>
    <n v="182517"/>
    <n v="173184"/>
    <s v="UTC+1"/>
    <s v="+1"/>
  </r>
  <r>
    <n v="166169"/>
    <x v="6"/>
    <d v="2021-06-12T16:49:47"/>
    <x v="19585"/>
    <n v="182517"/>
    <n v="54565"/>
    <s v="UTC+1"/>
    <s v="+1"/>
  </r>
  <r>
    <n v="188094"/>
    <x v="1"/>
    <d v="2021-06-18T23:35:13"/>
    <x v="21137"/>
    <n v="182517"/>
    <n v="293657"/>
    <s v="UTC+1"/>
    <s v="+1"/>
  </r>
  <r>
    <n v="189221"/>
    <x v="6"/>
    <d v="2021-06-19T09:25:30"/>
    <x v="48077"/>
    <n v="182517"/>
    <n v="19525"/>
    <s v="UTC+1"/>
    <s v="+1"/>
  </r>
  <r>
    <n v="33455"/>
    <x v="4"/>
    <d v="2021-04-29T14:35:13"/>
    <x v="17487"/>
    <n v="182580"/>
    <n v="347008"/>
    <s v="UTC+2"/>
    <s v="+2"/>
  </r>
  <r>
    <n v="47496"/>
    <x v="5"/>
    <d v="2021-05-04T20:15:25"/>
    <x v="48078"/>
    <n v="182580"/>
    <n v="158978"/>
    <s v="UTC+2"/>
    <s v="+2"/>
  </r>
  <r>
    <n v="53329"/>
    <x v="1"/>
    <d v="2021-05-07T20:17:45"/>
    <x v="12636"/>
    <n v="182580"/>
    <n v="418854"/>
    <s v="UTC+2"/>
    <s v="+2"/>
  </r>
  <r>
    <n v="77152"/>
    <x v="2"/>
    <d v="2021-05-16T13:11:20"/>
    <x v="4562"/>
    <n v="182580"/>
    <n v="230507"/>
    <s v="UTC+2"/>
    <s v="+2"/>
  </r>
  <r>
    <n v="92191"/>
    <x v="1"/>
    <d v="2021-05-21T23:48:00"/>
    <x v="48079"/>
    <n v="182580"/>
    <n v="21760"/>
    <s v="UTC+2"/>
    <s v="+2"/>
  </r>
  <r>
    <n v="107391"/>
    <x v="0"/>
    <d v="2021-05-26T18:32:53"/>
    <x v="42100"/>
    <n v="182580"/>
    <n v="254043"/>
    <s v="UTC+2"/>
    <s v="+2"/>
  </r>
  <r>
    <n v="170045"/>
    <x v="2"/>
    <d v="2021-06-13T12:29:24"/>
    <x v="48080"/>
    <n v="182580"/>
    <n v="436459"/>
    <s v="UTC+2"/>
    <s v="+2"/>
  </r>
  <r>
    <n v="220494"/>
    <x v="2"/>
    <d v="2021-06-27T15:18:03"/>
    <x v="48081"/>
    <n v="182580"/>
    <n v="343491"/>
    <s v="UTC+2"/>
    <s v="+2"/>
  </r>
  <r>
    <n v="223502"/>
    <x v="3"/>
    <d v="2021-06-28T11:33:28"/>
    <x v="4322"/>
    <n v="182580"/>
    <n v="76405"/>
    <s v="UTC+2"/>
    <s v="+2"/>
  </r>
  <r>
    <n v="243927"/>
    <x v="2"/>
    <d v="2021-07-04T09:15:40"/>
    <x v="48082"/>
    <n v="182580"/>
    <n v="324893"/>
    <s v="UTC+2"/>
    <s v="+2"/>
  </r>
  <r>
    <n v="249141"/>
    <x v="3"/>
    <d v="2021-07-05T21:09:00"/>
    <x v="25025"/>
    <n v="182580"/>
    <n v="182191"/>
    <s v="UTC+2"/>
    <s v="+2"/>
  </r>
  <r>
    <n v="311550"/>
    <x v="6"/>
    <d v="2021-07-24T18:37:33"/>
    <x v="9158"/>
    <n v="182580"/>
    <n v="261473"/>
    <s v="UTC+2"/>
    <s v="+2"/>
  </r>
  <r>
    <n v="318969"/>
    <x v="3"/>
    <d v="2021-07-26T16:43:23"/>
    <x v="6910"/>
    <n v="182580"/>
    <n v="198326"/>
    <s v="UTC+2"/>
    <s v="+2"/>
  </r>
  <r>
    <n v="337589"/>
    <x v="6"/>
    <d v="2021-07-31T22:18:55"/>
    <x v="24066"/>
    <n v="182580"/>
    <n v="439981"/>
    <s v="UTC+2"/>
    <s v="+2"/>
  </r>
  <r>
    <n v="361415"/>
    <x v="6"/>
    <d v="2021-08-07T19:47:27"/>
    <x v="14887"/>
    <n v="182580"/>
    <n v="473327"/>
    <s v="UTC+2"/>
    <s v="+2"/>
  </r>
  <r>
    <n v="372084"/>
    <x v="0"/>
    <d v="2021-08-11T05:55:12"/>
    <x v="48083"/>
    <n v="182580"/>
    <n v="411845"/>
    <s v="UTC+2"/>
    <s v="+2"/>
  </r>
  <r>
    <n v="143692"/>
    <x v="6"/>
    <d v="2021-06-05T22:15:27"/>
    <x v="48084"/>
    <n v="182604"/>
    <n v="347008"/>
    <s v="UTC+6"/>
    <s v="+6"/>
  </r>
  <r>
    <n v="180868"/>
    <x v="4"/>
    <d v="2021-06-17T04:22:05"/>
    <x v="48085"/>
    <n v="182604"/>
    <n v="198146"/>
    <s v="UTC+6"/>
    <s v="+6"/>
  </r>
  <r>
    <n v="213489"/>
    <x v="6"/>
    <d v="2021-06-26T01:47:27"/>
    <x v="48086"/>
    <n v="182604"/>
    <n v="182191"/>
    <s v="UTC+6"/>
    <s v="+6"/>
  </r>
  <r>
    <n v="22646"/>
    <x v="6"/>
    <d v="2021-04-24T02:30:52"/>
    <x v="48087"/>
    <n v="182621"/>
    <n v="250679"/>
    <s v="UTC+2"/>
    <s v="+2"/>
  </r>
  <r>
    <n v="73082"/>
    <x v="6"/>
    <d v="2021-05-15T10:09:35"/>
    <x v="48088"/>
    <n v="182621"/>
    <n v="351192"/>
    <s v="UTC+2"/>
    <s v="+2"/>
  </r>
  <r>
    <n v="125165"/>
    <x v="2"/>
    <d v="2021-05-30T22:46:52"/>
    <x v="48089"/>
    <n v="182621"/>
    <n v="226626"/>
    <s v="UTC+2"/>
    <s v="+2"/>
  </r>
  <r>
    <n v="144765"/>
    <x v="2"/>
    <d v="2021-06-06T07:23:17"/>
    <x v="48090"/>
    <n v="182621"/>
    <n v="172251"/>
    <s v="UTC+2"/>
    <s v="+2"/>
  </r>
  <r>
    <n v="171030"/>
    <x v="2"/>
    <d v="2021-06-13T15:59:06"/>
    <x v="26595"/>
    <n v="182621"/>
    <n v="158978"/>
    <s v="UTC+2"/>
    <s v="+2"/>
  </r>
  <r>
    <n v="174005"/>
    <x v="3"/>
    <d v="2021-06-14T16:27:04"/>
    <x v="25088"/>
    <n v="182621"/>
    <n v="170185"/>
    <s v="UTC+2"/>
    <s v="+2"/>
  </r>
  <r>
    <n v="195412"/>
    <x v="2"/>
    <d v="2021-06-20T16:48:02"/>
    <x v="13833"/>
    <n v="182621"/>
    <n v="182841"/>
    <s v="UTC+2"/>
    <s v="+2"/>
  </r>
  <r>
    <n v="197953"/>
    <x v="3"/>
    <d v="2021-06-21T13:39:18"/>
    <x v="27597"/>
    <n v="182621"/>
    <n v="204725"/>
    <s v="UTC+2"/>
    <s v="+2"/>
  </r>
  <r>
    <n v="220688"/>
    <x v="2"/>
    <d v="2021-06-27T15:47:27"/>
    <x v="4874"/>
    <n v="182621"/>
    <n v="266342"/>
    <s v="UTC+2"/>
    <s v="+2"/>
  </r>
  <r>
    <n v="230227"/>
    <x v="0"/>
    <d v="2021-06-30T15:49:47"/>
    <x v="18096"/>
    <n v="182621"/>
    <n v="208036"/>
    <s v="UTC+2"/>
    <s v="+2"/>
  </r>
  <r>
    <n v="236264"/>
    <x v="1"/>
    <d v="2021-07-02T16:34:03"/>
    <x v="4086"/>
    <n v="182621"/>
    <n v="122982"/>
    <s v="UTC+2"/>
    <s v="+2"/>
  </r>
  <r>
    <n v="261371"/>
    <x v="6"/>
    <d v="2021-07-10T03:43:31"/>
    <x v="48091"/>
    <n v="182621"/>
    <n v="143150"/>
    <s v="UTC+2"/>
    <s v="+2"/>
  </r>
  <r>
    <n v="295847"/>
    <x v="3"/>
    <d v="2021-07-19T22:02:36"/>
    <x v="48092"/>
    <n v="182621"/>
    <n v="394819"/>
    <s v="UTC+2"/>
    <s v="+2"/>
  </r>
  <r>
    <n v="214085"/>
    <x v="6"/>
    <d v="2021-06-26T07:16:37"/>
    <x v="48093"/>
    <n v="182711"/>
    <n v="158978"/>
    <s v="UTC+1"/>
    <s v="+1"/>
  </r>
  <r>
    <n v="224666"/>
    <x v="3"/>
    <d v="2021-06-28T18:34:38"/>
    <x v="33580"/>
    <n v="182711"/>
    <n v="86587"/>
    <s v="UTC+1"/>
    <s v="+1"/>
  </r>
  <r>
    <n v="226099"/>
    <x v="5"/>
    <d v="2021-06-29T04:15:22"/>
    <x v="48094"/>
    <n v="182711"/>
    <n v="357547"/>
    <s v="UTC+1"/>
    <s v="+1"/>
  </r>
  <r>
    <n v="255828"/>
    <x v="4"/>
    <d v="2021-07-08T18:06:41"/>
    <x v="48095"/>
    <n v="182711"/>
    <n v="306524"/>
    <s v="UTC+1"/>
    <s v="+1"/>
  </r>
  <r>
    <n v="278643"/>
    <x v="0"/>
    <d v="2021-07-14T23:44:33"/>
    <x v="11487"/>
    <n v="182711"/>
    <n v="180863"/>
    <s v="UTC+1"/>
    <s v="+1"/>
  </r>
  <r>
    <n v="280644"/>
    <x v="4"/>
    <d v="2021-07-15T18:16:00"/>
    <x v="12164"/>
    <n v="182711"/>
    <n v="358602"/>
    <s v="UTC+1"/>
    <s v="+1"/>
  </r>
  <r>
    <n v="300505"/>
    <x v="0"/>
    <d v="2021-07-21T17:20:05"/>
    <x v="33207"/>
    <n v="182711"/>
    <n v="286726"/>
    <s v="UTC+1"/>
    <s v="+1"/>
  </r>
  <r>
    <n v="329978"/>
    <x v="1"/>
    <d v="2021-07-30T15:09:35"/>
    <x v="14409"/>
    <n v="182711"/>
    <n v="459455"/>
    <s v="UTC+1"/>
    <s v="+1"/>
  </r>
  <r>
    <n v="333709"/>
    <x v="6"/>
    <d v="2021-07-31T06:24:58"/>
    <x v="48096"/>
    <n v="182711"/>
    <n v="148256"/>
    <s v="UTC+1"/>
    <s v="+1"/>
  </r>
  <r>
    <n v="335646"/>
    <x v="6"/>
    <d v="2021-07-31T16:42:48"/>
    <x v="23462"/>
    <n v="182711"/>
    <n v="226626"/>
    <s v="UTC+1"/>
    <s v="+1"/>
  </r>
  <r>
    <n v="341556"/>
    <x v="2"/>
    <d v="2021-08-01T19:30:34"/>
    <x v="48097"/>
    <n v="182711"/>
    <n v="230778"/>
    <s v="UTC+1"/>
    <s v="+1"/>
  </r>
  <r>
    <n v="357958"/>
    <x v="6"/>
    <d v="2021-08-07T04:02:09"/>
    <x v="48098"/>
    <n v="182711"/>
    <n v="230507"/>
    <s v="UTC+1"/>
    <s v="+1"/>
  </r>
  <r>
    <n v="366395"/>
    <x v="2"/>
    <d v="2021-08-08T22:46:17"/>
    <x v="48099"/>
    <n v="182711"/>
    <n v="341333"/>
    <s v="UTC+1"/>
    <s v="+1"/>
  </r>
  <r>
    <n v="244777"/>
    <x v="2"/>
    <d v="2021-07-04T14:51:54"/>
    <x v="48100"/>
    <n v="182712"/>
    <n v="411922"/>
    <s v="UTC-4"/>
    <s v="-4"/>
  </r>
  <r>
    <n v="275826"/>
    <x v="0"/>
    <d v="2021-07-14T00:53:52"/>
    <x v="7910"/>
    <n v="182712"/>
    <n v="108961"/>
    <s v="UTC-4"/>
    <s v="-4"/>
  </r>
  <r>
    <n v="304934"/>
    <x v="1"/>
    <d v="2021-07-23T05:19:30"/>
    <x v="48101"/>
    <n v="182712"/>
    <n v="238334"/>
    <s v="UTC-4"/>
    <s v="-4"/>
  </r>
  <r>
    <n v="34623"/>
    <x v="4"/>
    <d v="2021-04-29T20:29:24"/>
    <x v="34348"/>
    <n v="182715"/>
    <n v="80726"/>
    <s v="UTC+2"/>
    <s v="+2"/>
  </r>
  <r>
    <n v="47370"/>
    <x v="5"/>
    <d v="2021-05-04T19:28:49"/>
    <x v="3144"/>
    <n v="182715"/>
    <n v="189009"/>
    <s v="UTC+2"/>
    <s v="+2"/>
  </r>
  <r>
    <n v="66655"/>
    <x v="0"/>
    <d v="2021-05-12T21:50:57"/>
    <x v="48102"/>
    <n v="182715"/>
    <n v="274147"/>
    <s v="UTC+2"/>
    <s v="+2"/>
  </r>
  <r>
    <n v="67439"/>
    <x v="4"/>
    <d v="2021-05-13T13:27:22"/>
    <x v="48103"/>
    <n v="182715"/>
    <n v="227775"/>
    <s v="UTC+2"/>
    <s v="+2"/>
  </r>
  <r>
    <n v="75985"/>
    <x v="6"/>
    <d v="2021-05-15T23:34:10"/>
    <x v="48104"/>
    <n v="182715"/>
    <n v="285680"/>
    <s v="UTC+2"/>
    <s v="+2"/>
  </r>
  <r>
    <n v="95188"/>
    <x v="6"/>
    <d v="2021-05-22T18:00:16"/>
    <x v="45539"/>
    <n v="182715"/>
    <n v="363403"/>
    <s v="UTC+2"/>
    <s v="+2"/>
  </r>
  <r>
    <n v="103401"/>
    <x v="5"/>
    <d v="2021-05-25T05:04:48"/>
    <x v="48105"/>
    <n v="182715"/>
    <n v="250679"/>
    <s v="UTC+2"/>
    <s v="+2"/>
  </r>
  <r>
    <n v="109353"/>
    <x v="4"/>
    <d v="2021-05-27T16:52:42"/>
    <x v="22927"/>
    <n v="182715"/>
    <n v="436070"/>
    <s v="UTC+2"/>
    <s v="+2"/>
  </r>
  <r>
    <n v="142776"/>
    <x v="6"/>
    <d v="2021-06-05T18:53:52"/>
    <x v="38666"/>
    <n v="182715"/>
    <n v="327633"/>
    <s v="UTC+2"/>
    <s v="+2"/>
  </r>
  <r>
    <n v="158127"/>
    <x v="4"/>
    <d v="2021-06-10T18:32:53"/>
    <x v="19238"/>
    <n v="182715"/>
    <n v="230507"/>
    <s v="UTC+2"/>
    <s v="+2"/>
  </r>
  <r>
    <n v="260193"/>
    <x v="1"/>
    <d v="2021-07-09T20:52:42"/>
    <x v="37592"/>
    <n v="182715"/>
    <n v="327968"/>
    <s v="UTC+2"/>
    <s v="+2"/>
  </r>
  <r>
    <n v="306504"/>
    <x v="1"/>
    <d v="2021-07-23T16:01:26"/>
    <x v="1838"/>
    <n v="182715"/>
    <n v="38593"/>
    <s v="UTC+2"/>
    <s v="+2"/>
  </r>
  <r>
    <n v="315956"/>
    <x v="2"/>
    <d v="2021-07-25T18:30:34"/>
    <x v="46081"/>
    <n v="182715"/>
    <n v="416554"/>
    <s v="UTC+2"/>
    <s v="+2"/>
  </r>
  <r>
    <n v="328005"/>
    <x v="4"/>
    <d v="2021-07-29T17:41:38"/>
    <x v="21787"/>
    <n v="182715"/>
    <n v="347393"/>
    <s v="UTC+2"/>
    <s v="+2"/>
  </r>
  <r>
    <n v="347174"/>
    <x v="5"/>
    <d v="2021-08-03T19:05:31"/>
    <x v="48106"/>
    <n v="182715"/>
    <n v="224330"/>
    <s v="UTC+2"/>
    <s v="+2"/>
  </r>
  <r>
    <n v="354316"/>
    <x v="1"/>
    <d v="2021-08-06T12:29:24"/>
    <x v="28784"/>
    <n v="182715"/>
    <n v="352900"/>
    <s v="UTC+2"/>
    <s v="+2"/>
  </r>
  <r>
    <n v="406340"/>
    <x v="6"/>
    <d v="2021-08-21T20:01:33"/>
    <x v="48107"/>
    <n v="182715"/>
    <n v="210789"/>
    <s v="UTC+2"/>
    <s v="+2"/>
  </r>
  <r>
    <n v="417539"/>
    <x v="0"/>
    <d v="2021-08-25T18:14:15"/>
    <x v="38378"/>
    <n v="182715"/>
    <n v="440181"/>
    <s v="UTC+2"/>
    <s v="+2"/>
  </r>
  <r>
    <n v="423971"/>
    <x v="2"/>
    <d v="2021-08-29T21:48:37"/>
    <x v="48108"/>
    <n v="182715"/>
    <n v="318588"/>
    <s v="UTC+2"/>
    <s v="+2"/>
  </r>
  <r>
    <n v="5716"/>
    <x v="4"/>
    <d v="2021-04-08T20:14:50"/>
    <x v="48109"/>
    <n v="182736"/>
    <n v="230507"/>
    <s v="UTC+1"/>
    <s v="+1"/>
  </r>
  <r>
    <n v="23343"/>
    <x v="6"/>
    <d v="2021-04-24T12:56:43"/>
    <x v="48110"/>
    <n v="182736"/>
    <n v="184941"/>
    <s v="UTC+1"/>
    <s v="+1"/>
  </r>
  <r>
    <n v="46780"/>
    <x v="5"/>
    <d v="2021-05-04T16:31:09"/>
    <x v="31031"/>
    <n v="182736"/>
    <n v="356280"/>
    <s v="UTC+1"/>
    <s v="+1"/>
  </r>
  <r>
    <n v="74242"/>
    <x v="6"/>
    <d v="2021-05-15T16:03:11"/>
    <x v="27387"/>
    <n v="182736"/>
    <n v="281236"/>
    <s v="UTC+1"/>
    <s v="+1"/>
  </r>
  <r>
    <n v="75041"/>
    <x v="6"/>
    <d v="2021-05-15T19:02:36"/>
    <x v="48111"/>
    <n v="182736"/>
    <n v="52509"/>
    <s v="UTC+1"/>
    <s v="+1"/>
  </r>
  <r>
    <n v="82679"/>
    <x v="5"/>
    <d v="2021-05-18T16:40:28"/>
    <x v="40711"/>
    <n v="182736"/>
    <n v="411922"/>
    <s v="UTC+1"/>
    <s v="+1"/>
  </r>
  <r>
    <n v="100327"/>
    <x v="2"/>
    <d v="2021-05-23T23:37:33"/>
    <x v="48112"/>
    <n v="182736"/>
    <n v="402459"/>
    <s v="UTC+1"/>
    <s v="+1"/>
  </r>
  <r>
    <n v="127197"/>
    <x v="3"/>
    <d v="2021-05-31T17:24:44"/>
    <x v="45093"/>
    <n v="182736"/>
    <n v="158978"/>
    <s v="UTC+1"/>
    <s v="+1"/>
  </r>
  <r>
    <n v="144697"/>
    <x v="2"/>
    <d v="2021-06-06T06:34:38"/>
    <x v="48113"/>
    <n v="182736"/>
    <n v="470762"/>
    <s v="UTC+1"/>
    <s v="+1"/>
  </r>
  <r>
    <n v="149283"/>
    <x v="3"/>
    <d v="2021-06-07T17:50:22"/>
    <x v="36126"/>
    <n v="182736"/>
    <n v="478200"/>
    <s v="UTC+1"/>
    <s v="+1"/>
  </r>
  <r>
    <n v="166304"/>
    <x v="6"/>
    <d v="2021-06-12T17:17:59"/>
    <x v="48114"/>
    <n v="182736"/>
    <n v="370972"/>
    <s v="UTC+1"/>
    <s v="+1"/>
  </r>
  <r>
    <n v="176212"/>
    <x v="5"/>
    <d v="2021-06-15T14:27:39"/>
    <x v="48115"/>
    <n v="182736"/>
    <n v="325852"/>
    <s v="UTC+1"/>
    <s v="+1"/>
  </r>
  <r>
    <n v="278868"/>
    <x v="4"/>
    <d v="2021-07-15T04:52:48"/>
    <x v="48116"/>
    <n v="182736"/>
    <n v="92561"/>
    <s v="UTC+1"/>
    <s v="+1"/>
  </r>
  <r>
    <n v="287491"/>
    <x v="6"/>
    <d v="2021-07-17T15:04:25"/>
    <x v="48117"/>
    <n v="182736"/>
    <n v="293905"/>
    <s v="UTC+1"/>
    <s v="+1"/>
  </r>
  <r>
    <n v="312097"/>
    <x v="6"/>
    <d v="2021-07-24T20:03:11"/>
    <x v="23705"/>
    <n v="182736"/>
    <n v="182676"/>
    <s v="UTC+1"/>
    <s v="+1"/>
  </r>
  <r>
    <n v="349569"/>
    <x v="0"/>
    <d v="2021-08-04T18:02:01"/>
    <x v="48118"/>
    <n v="182736"/>
    <n v="347393"/>
    <s v="UTC+1"/>
    <s v="+1"/>
  </r>
  <r>
    <n v="359454"/>
    <x v="6"/>
    <d v="2021-08-07T13:48:02"/>
    <x v="34787"/>
    <n v="182736"/>
    <n v="473327"/>
    <s v="UTC+1"/>
    <s v="+1"/>
  </r>
  <r>
    <n v="415783"/>
    <x v="0"/>
    <d v="2021-08-25T00:05:31"/>
    <x v="48119"/>
    <n v="182736"/>
    <n v="266896"/>
    <s v="UTC+1"/>
    <s v="+1"/>
  </r>
  <r>
    <n v="209785"/>
    <x v="1"/>
    <d v="2021-06-25T05:14:15"/>
    <x v="35564"/>
    <n v="182751"/>
    <n v="179296"/>
    <s v="UTC+11"/>
    <s v="+11"/>
  </r>
  <r>
    <n v="229513"/>
    <x v="0"/>
    <d v="2021-06-30T07:52:42"/>
    <x v="32226"/>
    <n v="182751"/>
    <n v="51162"/>
    <s v="UTC+11"/>
    <s v="+11"/>
  </r>
  <r>
    <n v="232597"/>
    <x v="4"/>
    <d v="2021-07-01T07:24:44"/>
    <x v="1503"/>
    <n v="182751"/>
    <n v="420981"/>
    <s v="UTC+11"/>
    <s v="+11"/>
  </r>
  <r>
    <n v="276031"/>
    <x v="0"/>
    <d v="2021-07-14T07:24:29"/>
    <x v="48120"/>
    <n v="182751"/>
    <n v="118549"/>
    <s v="UTC+11"/>
    <s v="+11"/>
  </r>
  <r>
    <n v="290557"/>
    <x v="2"/>
    <d v="2021-07-18T08:27:39"/>
    <x v="30771"/>
    <n v="182751"/>
    <n v="250679"/>
    <s v="UTC+11"/>
    <s v="+11"/>
  </r>
  <r>
    <n v="309156"/>
    <x v="6"/>
    <d v="2021-07-24T06:04:45"/>
    <x v="48121"/>
    <n v="182751"/>
    <n v="241927"/>
    <s v="UTC+11"/>
    <s v="+11"/>
  </r>
  <r>
    <n v="359229"/>
    <x v="6"/>
    <d v="2021-08-07T12:47:29"/>
    <x v="48122"/>
    <n v="182751"/>
    <n v="21550"/>
    <s v="UTC+11"/>
    <s v="+11"/>
  </r>
  <r>
    <n v="396173"/>
    <x v="0"/>
    <d v="2021-08-18T21:47:02"/>
    <x v="48123"/>
    <n v="182751"/>
    <n v="89186"/>
    <s v="UTC+11"/>
    <s v="+11"/>
  </r>
  <r>
    <n v="397464"/>
    <x v="4"/>
    <d v="2021-08-19T15:08:10"/>
    <x v="48124"/>
    <n v="182751"/>
    <n v="411922"/>
    <s v="UTC+11"/>
    <s v="+11"/>
  </r>
  <r>
    <n v="399447"/>
    <x v="1"/>
    <d v="2021-08-20T09:51:32"/>
    <x v="42698"/>
    <n v="182751"/>
    <n v="21760"/>
    <s v="UTC+11"/>
    <s v="+11"/>
  </r>
  <r>
    <n v="403706"/>
    <x v="6"/>
    <d v="2021-08-21T06:54:27"/>
    <x v="48125"/>
    <n v="182751"/>
    <n v="351192"/>
    <s v="UTC+11"/>
    <s v="+11"/>
  </r>
  <r>
    <n v="85474"/>
    <x v="0"/>
    <d v="2021-05-19T19:39:18"/>
    <x v="9336"/>
    <n v="182781"/>
    <n v="21992"/>
    <s v="UTC+0"/>
    <s v="+0"/>
  </r>
  <r>
    <n v="108075"/>
    <x v="0"/>
    <d v="2021-05-26T21:26:29"/>
    <x v="17900"/>
    <n v="182781"/>
    <n v="347393"/>
    <s v="UTC+0"/>
    <s v="+0"/>
  </r>
  <r>
    <n v="118902"/>
    <x v="6"/>
    <d v="2021-05-29T17:34:59"/>
    <x v="48126"/>
    <n v="182781"/>
    <n v="351192"/>
    <s v="UTC+0"/>
    <s v="+0"/>
  </r>
  <r>
    <n v="188919"/>
    <x v="6"/>
    <d v="2021-06-19T06:59:10"/>
    <x v="48127"/>
    <n v="182781"/>
    <n v="5151"/>
    <s v="UTC+0"/>
    <s v="+0"/>
  </r>
  <r>
    <n v="189311"/>
    <x v="6"/>
    <d v="2021-06-19T09:59:00"/>
    <x v="48128"/>
    <n v="182781"/>
    <n v="411922"/>
    <s v="UTC+0"/>
    <s v="+0"/>
  </r>
  <r>
    <n v="204728"/>
    <x v="0"/>
    <d v="2021-06-23T16:25:54"/>
    <x v="48129"/>
    <n v="182781"/>
    <n v="349014"/>
    <s v="UTC+0"/>
    <s v="+0"/>
  </r>
  <r>
    <n v="273442"/>
    <x v="5"/>
    <d v="2021-07-13T12:46:52"/>
    <x v="18902"/>
    <n v="182781"/>
    <n v="330333"/>
    <s v="UTC+0"/>
    <s v="+0"/>
  </r>
  <r>
    <n v="285512"/>
    <x v="6"/>
    <d v="2021-07-17T01:26:29"/>
    <x v="48130"/>
    <n v="182781"/>
    <n v="463334"/>
    <s v="UTC+0"/>
    <s v="+0"/>
  </r>
  <r>
    <n v="293244"/>
    <x v="2"/>
    <d v="2021-07-18T22:15:25"/>
    <x v="1190"/>
    <n v="182781"/>
    <n v="206929"/>
    <s v="UTC+0"/>
    <s v="+0"/>
  </r>
  <r>
    <n v="320060"/>
    <x v="3"/>
    <d v="2021-07-26T20:37:33"/>
    <x v="23655"/>
    <n v="182781"/>
    <n v="258219"/>
    <s v="UTC+0"/>
    <s v="+0"/>
  </r>
  <r>
    <n v="327201"/>
    <x v="4"/>
    <d v="2021-07-29T14:38:43"/>
    <x v="48131"/>
    <n v="182781"/>
    <n v="402346"/>
    <s v="UTC+0"/>
    <s v="+0"/>
  </r>
  <r>
    <n v="337224"/>
    <x v="6"/>
    <d v="2021-07-31T21:17:10"/>
    <x v="15212"/>
    <n v="182781"/>
    <n v="200576"/>
    <s v="UTC+0"/>
    <s v="+0"/>
  </r>
  <r>
    <n v="344046"/>
    <x v="3"/>
    <d v="2021-08-02T17:47:27"/>
    <x v="48132"/>
    <n v="182781"/>
    <n v="182984"/>
    <s v="UTC+0"/>
    <s v="+0"/>
  </r>
  <r>
    <n v="362969"/>
    <x v="2"/>
    <d v="2021-08-08T04:32:18"/>
    <x v="48133"/>
    <n v="182781"/>
    <n v="420847"/>
    <s v="UTC+0"/>
    <s v="+0"/>
  </r>
  <r>
    <n v="379830"/>
    <x v="1"/>
    <d v="2021-08-13T19:57:56"/>
    <x v="48134"/>
    <n v="182781"/>
    <n v="13404"/>
    <s v="UTC+0"/>
    <s v="+0"/>
  </r>
  <r>
    <n v="419417"/>
    <x v="4"/>
    <d v="2021-08-26T15:20:40"/>
    <x v="14362"/>
    <n v="182781"/>
    <n v="241927"/>
    <s v="UTC+0"/>
    <s v="+0"/>
  </r>
  <r>
    <n v="280946"/>
    <x v="4"/>
    <d v="2021-07-15T19:35:13"/>
    <x v="14993"/>
    <n v="182790"/>
    <n v="29893"/>
    <s v="UTC+1"/>
    <s v="+1"/>
  </r>
  <r>
    <n v="301665"/>
    <x v="0"/>
    <d v="2021-07-21T22:48:37"/>
    <x v="47019"/>
    <n v="182790"/>
    <n v="196292"/>
    <s v="UTC+1"/>
    <s v="+1"/>
  </r>
  <r>
    <n v="324868"/>
    <x v="0"/>
    <d v="2021-07-28T17:20:05"/>
    <x v="48135"/>
    <n v="182790"/>
    <n v="328888"/>
    <s v="UTC+1"/>
    <s v="+1"/>
  </r>
  <r>
    <n v="281616"/>
    <x v="1"/>
    <d v="2021-07-16T04:04:56"/>
    <x v="48136"/>
    <n v="182810"/>
    <n v="158978"/>
    <s v="UTC-4"/>
    <s v="-4"/>
  </r>
  <r>
    <n v="326249"/>
    <x v="4"/>
    <d v="2021-07-29T01:28:49"/>
    <x v="32051"/>
    <n v="182810"/>
    <n v="137899"/>
    <s v="UTC-4"/>
    <s v="-4"/>
  </r>
  <r>
    <n v="337599"/>
    <x v="6"/>
    <d v="2021-07-31T22:21:36"/>
    <x v="48137"/>
    <n v="182810"/>
    <n v="118299"/>
    <s v="UTC-4"/>
    <s v="-4"/>
  </r>
  <r>
    <n v="350581"/>
    <x v="0"/>
    <d v="2021-08-04T21:54:14"/>
    <x v="48138"/>
    <n v="182810"/>
    <n v="411922"/>
    <s v="UTC-4"/>
    <s v="-4"/>
  </r>
  <r>
    <n v="381316"/>
    <x v="6"/>
    <d v="2021-08-14T03:34:38"/>
    <x v="29142"/>
    <n v="182810"/>
    <n v="83136"/>
    <s v="UTC-4"/>
    <s v="-4"/>
  </r>
  <r>
    <n v="391451"/>
    <x v="3"/>
    <d v="2021-08-16T22:41:03"/>
    <x v="12813"/>
    <n v="182810"/>
    <n v="473233"/>
    <s v="UTC-4"/>
    <s v="-4"/>
  </r>
  <r>
    <n v="399125"/>
    <x v="1"/>
    <d v="2021-08-20T01:40:28"/>
    <x v="39233"/>
    <n v="182810"/>
    <n v="472712"/>
    <s v="UTC-4"/>
    <s v="-4"/>
  </r>
  <r>
    <n v="230943"/>
    <x v="0"/>
    <d v="2021-06-30T18:07:16"/>
    <x v="19264"/>
    <n v="182816"/>
    <n v="339123"/>
    <s v="UTC+2"/>
    <s v="+2"/>
  </r>
  <r>
    <n v="235522"/>
    <x v="1"/>
    <d v="2021-07-02T13:57:56"/>
    <x v="29852"/>
    <n v="182816"/>
    <n v="118549"/>
    <s v="UTC+2"/>
    <s v="+2"/>
  </r>
  <r>
    <n v="329499"/>
    <x v="1"/>
    <d v="2021-07-30T13:09:00"/>
    <x v="48139"/>
    <n v="182816"/>
    <n v="104958"/>
    <s v="UTC+2"/>
    <s v="+2"/>
  </r>
  <r>
    <n v="373353"/>
    <x v="0"/>
    <d v="2021-08-11T17:41:38"/>
    <x v="44511"/>
    <n v="182816"/>
    <n v="204735"/>
    <s v="UTC+2"/>
    <s v="+2"/>
  </r>
  <r>
    <n v="390755"/>
    <x v="3"/>
    <d v="2021-08-16T18:32:53"/>
    <x v="48140"/>
    <n v="182816"/>
    <n v="347393"/>
    <s v="UTC+2"/>
    <s v="+2"/>
  </r>
  <r>
    <n v="399706"/>
    <x v="1"/>
    <d v="2021-08-20T12:20:05"/>
    <x v="34405"/>
    <n v="182816"/>
    <n v="115218"/>
    <s v="UTC+2"/>
    <s v="+2"/>
  </r>
  <r>
    <n v="409773"/>
    <x v="2"/>
    <d v="2021-08-22T17:34:38"/>
    <x v="46458"/>
    <n v="182816"/>
    <n v="88863"/>
    <s v="UTC+2"/>
    <s v="+2"/>
  </r>
  <r>
    <n v="414132"/>
    <x v="5"/>
    <d v="2021-08-24T10:18:43"/>
    <x v="48141"/>
    <n v="182816"/>
    <n v="411922"/>
    <s v="UTC+2"/>
    <s v="+2"/>
  </r>
  <r>
    <n v="24868"/>
    <x v="6"/>
    <d v="2021-04-24T19:32:19"/>
    <x v="48142"/>
    <n v="182822"/>
    <n v="401945"/>
    <s v="UTC+0"/>
    <s v="+0"/>
  </r>
  <r>
    <n v="36226"/>
    <x v="1"/>
    <d v="2021-04-30T15:48:37"/>
    <x v="12753"/>
    <n v="182822"/>
    <n v="234810"/>
    <s v="UTC+0"/>
    <s v="+0"/>
  </r>
  <r>
    <n v="42872"/>
    <x v="2"/>
    <d v="2021-05-02T18:34:03"/>
    <x v="22133"/>
    <n v="182822"/>
    <n v="154256"/>
    <s v="UTC+0"/>
    <s v="+0"/>
  </r>
  <r>
    <n v="64194"/>
    <x v="5"/>
    <d v="2021-05-11T20:23:34"/>
    <x v="48143"/>
    <n v="182822"/>
    <n v="21760"/>
    <s v="UTC+0"/>
    <s v="+0"/>
  </r>
  <r>
    <n v="70305"/>
    <x v="1"/>
    <d v="2021-05-14T15:55:37"/>
    <x v="48144"/>
    <n v="182822"/>
    <n v="411922"/>
    <s v="UTC+0"/>
    <s v="+0"/>
  </r>
  <r>
    <n v="71549"/>
    <x v="1"/>
    <d v="2021-05-14T20:04:56"/>
    <x v="39988"/>
    <n v="182822"/>
    <n v="87048"/>
    <s v="UTC+0"/>
    <s v="+0"/>
  </r>
  <r>
    <n v="84835"/>
    <x v="0"/>
    <d v="2021-05-19T17:05:31"/>
    <x v="48145"/>
    <n v="182822"/>
    <n v="118549"/>
    <s v="UTC+0"/>
    <s v="+0"/>
  </r>
  <r>
    <n v="96609"/>
    <x v="2"/>
    <d v="2021-05-23T00:44:33"/>
    <x v="40466"/>
    <n v="182822"/>
    <n v="158978"/>
    <s v="UTC+0"/>
    <s v="+0"/>
  </r>
  <r>
    <n v="124179"/>
    <x v="2"/>
    <d v="2021-05-30T19:06:41"/>
    <x v="13861"/>
    <n v="182822"/>
    <n v="472712"/>
    <s v="UTC+0"/>
    <s v="+0"/>
  </r>
  <r>
    <n v="142662"/>
    <x v="6"/>
    <d v="2021-06-05T18:34:03"/>
    <x v="22953"/>
    <n v="182822"/>
    <n v="347008"/>
    <s v="UTC+0"/>
    <s v="+0"/>
  </r>
  <r>
    <n v="187050"/>
    <x v="1"/>
    <d v="2021-06-18T19:34:38"/>
    <x v="48146"/>
    <n v="182822"/>
    <n v="250679"/>
    <s v="UTC+0"/>
    <s v="+0"/>
  </r>
  <r>
    <n v="191567"/>
    <x v="6"/>
    <d v="2021-06-19T18:48:02"/>
    <x v="22252"/>
    <n v="182822"/>
    <n v="367087"/>
    <s v="UTC+0"/>
    <s v="+0"/>
  </r>
  <r>
    <n v="243246"/>
    <x v="2"/>
    <d v="2021-07-04T01:52:33"/>
    <x v="48147"/>
    <n v="182822"/>
    <n v="17862"/>
    <s v="UTC+0"/>
    <s v="+0"/>
  </r>
  <r>
    <n v="322624"/>
    <x v="5"/>
    <d v="2021-07-27T20:42:13"/>
    <x v="29089"/>
    <n v="182822"/>
    <n v="182191"/>
    <s v="UTC+0"/>
    <s v="+0"/>
  </r>
  <r>
    <n v="323218"/>
    <x v="0"/>
    <d v="2021-07-28T01:13:26"/>
    <x v="48148"/>
    <n v="182822"/>
    <n v="439981"/>
    <s v="UTC+0"/>
    <s v="+0"/>
  </r>
  <r>
    <n v="326422"/>
    <x v="4"/>
    <d v="2021-07-29T07:35:02"/>
    <x v="48149"/>
    <n v="182822"/>
    <n v="86587"/>
    <s v="UTC+0"/>
    <s v="+0"/>
  </r>
  <r>
    <n v="344838"/>
    <x v="3"/>
    <d v="2021-08-02T21:56:47"/>
    <x v="48150"/>
    <n v="182822"/>
    <n v="273497"/>
    <s v="UTC+0"/>
    <s v="+0"/>
  </r>
  <r>
    <n v="380032"/>
    <x v="1"/>
    <d v="2021-08-13T20:46:52"/>
    <x v="8443"/>
    <n v="182822"/>
    <n v="417467"/>
    <s v="UTC+0"/>
    <s v="+0"/>
  </r>
  <r>
    <n v="388916"/>
    <x v="2"/>
    <d v="2021-08-15T22:17:45"/>
    <x v="33830"/>
    <n v="182822"/>
    <n v="50200"/>
    <s v="UTC+0"/>
    <s v="+0"/>
  </r>
  <r>
    <n v="421849"/>
    <x v="1"/>
    <d v="2021-08-27T21:35:48"/>
    <x v="48151"/>
    <n v="182822"/>
    <n v="21407"/>
    <s v="UTC+0"/>
    <s v="+0"/>
  </r>
  <r>
    <n v="220846"/>
    <x v="2"/>
    <d v="2021-06-27T16:26:05"/>
    <x v="48152"/>
    <n v="182871"/>
    <n v="411922"/>
    <s v="UTC+1"/>
    <s v="+1"/>
  </r>
  <r>
    <n v="237260"/>
    <x v="1"/>
    <d v="2021-07-02T19:11:55"/>
    <x v="11000"/>
    <n v="182871"/>
    <n v="43697"/>
    <s v="UTC+1"/>
    <s v="+1"/>
  </r>
  <r>
    <n v="321244"/>
    <x v="5"/>
    <d v="2021-07-27T15:21:14"/>
    <x v="1760"/>
    <n v="182871"/>
    <n v="117745"/>
    <s v="UTC+1"/>
    <s v="+1"/>
  </r>
  <r>
    <n v="322733"/>
    <x v="5"/>
    <d v="2021-07-27T21:13:05"/>
    <x v="48153"/>
    <n v="182871"/>
    <n v="230507"/>
    <s v="UTC+1"/>
    <s v="+1"/>
  </r>
  <r>
    <n v="413610"/>
    <x v="3"/>
    <d v="2021-08-23T22:11:20"/>
    <x v="15972"/>
    <n v="182871"/>
    <n v="118549"/>
    <s v="UTC+1"/>
    <s v="+1"/>
  </r>
  <r>
    <n v="24343"/>
    <x v="6"/>
    <d v="2021-04-24T17:25:54"/>
    <x v="22102"/>
    <n v="182929"/>
    <n v="273577"/>
    <s v="UTC+3"/>
    <s v="+3"/>
  </r>
  <r>
    <n v="27403"/>
    <x v="2"/>
    <d v="2021-04-25T18:52:07"/>
    <x v="48154"/>
    <n v="182929"/>
    <n v="320940"/>
    <s v="UTC+3"/>
    <s v="+3"/>
  </r>
  <r>
    <n v="43154"/>
    <x v="2"/>
    <d v="2021-05-02T19:43:23"/>
    <x v="42948"/>
    <n v="182929"/>
    <n v="313780"/>
    <s v="UTC+3"/>
    <s v="+3"/>
  </r>
  <r>
    <n v="48521"/>
    <x v="0"/>
    <d v="2021-05-05T14:05:31"/>
    <x v="8155"/>
    <n v="182929"/>
    <n v="81226"/>
    <s v="UTC+3"/>
    <s v="+3"/>
  </r>
  <r>
    <n v="67656"/>
    <x v="4"/>
    <d v="2021-05-13T15:41:03"/>
    <x v="23968"/>
    <n v="182929"/>
    <n v="425786"/>
    <s v="UTC+3"/>
    <s v="+3"/>
  </r>
  <r>
    <n v="88583"/>
    <x v="1"/>
    <d v="2021-05-21T10:19:30"/>
    <x v="48155"/>
    <n v="182929"/>
    <n v="347008"/>
    <s v="UTC+3"/>
    <s v="+3"/>
  </r>
  <r>
    <n v="44973"/>
    <x v="3"/>
    <d v="2021-05-03T17:50:22"/>
    <x v="9993"/>
    <n v="182935"/>
    <n v="250679"/>
    <s v="UTC+1"/>
    <s v="+1"/>
  </r>
  <r>
    <n v="52799"/>
    <x v="1"/>
    <d v="2021-05-07T17:52:42"/>
    <x v="7599"/>
    <n v="182935"/>
    <n v="115218"/>
    <s v="UTC+1"/>
    <s v="+1"/>
  </r>
  <r>
    <n v="57165"/>
    <x v="2"/>
    <d v="2021-05-09T00:21:49"/>
    <x v="48156"/>
    <n v="182935"/>
    <n v="19714"/>
    <s v="UTC+1"/>
    <s v="+1"/>
  </r>
  <r>
    <n v="61122"/>
    <x v="3"/>
    <d v="2021-05-10T16:21:49"/>
    <x v="37510"/>
    <n v="182935"/>
    <n v="323097"/>
    <s v="UTC+1"/>
    <s v="+1"/>
  </r>
  <r>
    <n v="95348"/>
    <x v="6"/>
    <d v="2021-05-22T18:29:59"/>
    <x v="4648"/>
    <n v="182935"/>
    <n v="357547"/>
    <s v="UTC+1"/>
    <s v="+1"/>
  </r>
  <r>
    <n v="96570"/>
    <x v="2"/>
    <d v="2021-05-23T00:16:00"/>
    <x v="48157"/>
    <n v="182935"/>
    <n v="394819"/>
    <s v="UTC+1"/>
    <s v="+1"/>
  </r>
  <r>
    <n v="112571"/>
    <x v="1"/>
    <d v="2021-05-28T15:14:15"/>
    <x v="7364"/>
    <n v="182935"/>
    <n v="393870"/>
    <s v="UTC+1"/>
    <s v="+1"/>
  </r>
  <r>
    <n v="132732"/>
    <x v="0"/>
    <d v="2021-06-02T21:38:43"/>
    <x v="48158"/>
    <n v="182935"/>
    <n v="78362"/>
    <s v="UTC+1"/>
    <s v="+1"/>
  </r>
  <r>
    <n v="150364"/>
    <x v="3"/>
    <d v="2021-06-07T23:42:13"/>
    <x v="3805"/>
    <n v="182935"/>
    <n v="347393"/>
    <s v="UTC+1"/>
    <s v="+1"/>
  </r>
  <r>
    <n v="168777"/>
    <x v="2"/>
    <d v="2021-06-13T05:08:38"/>
    <x v="48159"/>
    <n v="182935"/>
    <n v="158978"/>
    <s v="UTC+1"/>
    <s v="+1"/>
  </r>
  <r>
    <n v="201778"/>
    <x v="5"/>
    <d v="2021-06-22T16:17:10"/>
    <x v="31476"/>
    <n v="182935"/>
    <n v="411922"/>
    <s v="UTC+1"/>
    <s v="+1"/>
  </r>
  <r>
    <n v="228960"/>
    <x v="5"/>
    <d v="2021-06-29T22:29:59"/>
    <x v="48160"/>
    <n v="182935"/>
    <n v="226229"/>
    <s v="UTC+1"/>
    <s v="+1"/>
  </r>
  <r>
    <n v="235369"/>
    <x v="1"/>
    <d v="2021-07-02T13:24:44"/>
    <x v="39670"/>
    <n v="182935"/>
    <n v="189009"/>
    <s v="UTC+1"/>
    <s v="+1"/>
  </r>
  <r>
    <n v="263906"/>
    <x v="6"/>
    <d v="2021-07-10T17:31:44"/>
    <x v="11158"/>
    <n v="182935"/>
    <n v="331056"/>
    <s v="UTC+1"/>
    <s v="+1"/>
  </r>
  <r>
    <n v="287311"/>
    <x v="6"/>
    <d v="2021-07-17T14:34:38"/>
    <x v="14288"/>
    <n v="182935"/>
    <n v="343491"/>
    <s v="UTC+1"/>
    <s v="+1"/>
  </r>
  <r>
    <n v="292855"/>
    <x v="2"/>
    <d v="2021-07-18T20:38:08"/>
    <x v="2293"/>
    <n v="182935"/>
    <n v="112334"/>
    <s v="UTC+1"/>
    <s v="+1"/>
  </r>
  <r>
    <n v="311861"/>
    <x v="6"/>
    <d v="2021-07-24T19:23:45"/>
    <x v="48161"/>
    <n v="182935"/>
    <n v="298909"/>
    <s v="UTC+1"/>
    <s v="+1"/>
  </r>
  <r>
    <n v="397020"/>
    <x v="4"/>
    <d v="2021-08-19T13:43:23"/>
    <x v="28092"/>
    <n v="182935"/>
    <n v="100412"/>
    <s v="UTC+1"/>
    <s v="+1"/>
  </r>
  <r>
    <n v="397793"/>
    <x v="4"/>
    <d v="2021-08-19T16:49:47"/>
    <x v="724"/>
    <n v="182935"/>
    <n v="369021"/>
    <s v="UTC+1"/>
    <s v="+1"/>
  </r>
  <r>
    <n v="401789"/>
    <x v="1"/>
    <d v="2021-08-20T18:32:19"/>
    <x v="18016"/>
    <n v="182935"/>
    <n v="336616"/>
    <s v="UTC+1"/>
    <s v="+1"/>
  </r>
  <r>
    <n v="137398"/>
    <x v="1"/>
    <d v="2021-06-04T15:46:52"/>
    <x v="33404"/>
    <n v="182944"/>
    <n v="411922"/>
    <s v="UTC+1"/>
    <s v="+1"/>
  </r>
  <r>
    <n v="144719"/>
    <x v="2"/>
    <d v="2021-06-06T06:49:53"/>
    <x v="48162"/>
    <n v="182944"/>
    <n v="466283"/>
    <s v="UTC+1"/>
    <s v="+1"/>
  </r>
  <r>
    <n v="145283"/>
    <x v="2"/>
    <d v="2021-06-06T12:02:55"/>
    <x v="48163"/>
    <n v="182944"/>
    <n v="304128"/>
    <s v="UTC+1"/>
    <s v="+1"/>
  </r>
  <r>
    <n v="147596"/>
    <x v="2"/>
    <d v="2021-06-06T22:13:40"/>
    <x v="2833"/>
    <n v="182944"/>
    <n v="405278"/>
    <s v="UTC+1"/>
    <s v="+1"/>
  </r>
  <r>
    <n v="204294"/>
    <x v="0"/>
    <d v="2021-06-23T14:32:19"/>
    <x v="4247"/>
    <n v="182944"/>
    <n v="351192"/>
    <s v="UTC+1"/>
    <s v="+1"/>
  </r>
  <r>
    <n v="240512"/>
    <x v="6"/>
    <d v="2021-07-03T14:50:57"/>
    <x v="32517"/>
    <n v="182944"/>
    <n v="473327"/>
    <s v="UTC+1"/>
    <s v="+1"/>
  </r>
  <r>
    <n v="301498"/>
    <x v="0"/>
    <d v="2021-07-21T21:52:42"/>
    <x v="4998"/>
    <n v="182944"/>
    <n v="472330"/>
    <s v="UTC+1"/>
    <s v="+1"/>
  </r>
  <r>
    <n v="316791"/>
    <x v="2"/>
    <d v="2021-07-25T21:13:05"/>
    <x v="45319"/>
    <n v="182944"/>
    <n v="230507"/>
    <s v="UTC+1"/>
    <s v="+1"/>
  </r>
  <r>
    <n v="331095"/>
    <x v="1"/>
    <d v="2021-07-30T18:32:19"/>
    <x v="838"/>
    <n v="182944"/>
    <n v="347008"/>
    <s v="UTC+1"/>
    <s v="+1"/>
  </r>
  <r>
    <n v="402210"/>
    <x v="1"/>
    <d v="2021-08-20T19:58:31"/>
    <x v="18932"/>
    <n v="182944"/>
    <n v="88863"/>
    <s v="UTC+1"/>
    <s v="+1"/>
  </r>
  <r>
    <n v="92218"/>
    <x v="1"/>
    <d v="2021-05-21T23:55:37"/>
    <x v="14755"/>
    <n v="182975"/>
    <n v="411922"/>
    <s v="UTC-8"/>
    <s v="-8"/>
  </r>
  <r>
    <n v="103107"/>
    <x v="3"/>
    <d v="2021-05-24T23:55:37"/>
    <x v="48164"/>
    <n v="182975"/>
    <n v="53640"/>
    <s v="UTC-8"/>
    <s v="-8"/>
  </r>
  <r>
    <n v="136081"/>
    <x v="1"/>
    <d v="2021-06-04T02:59:41"/>
    <x v="8098"/>
    <n v="182975"/>
    <n v="466283"/>
    <s v="UTC-8"/>
    <s v="-8"/>
  </r>
  <r>
    <n v="150625"/>
    <x v="5"/>
    <d v="2021-06-08T06:29:24"/>
    <x v="26014"/>
    <n v="182975"/>
    <n v="473323"/>
    <s v="UTC-8"/>
    <s v="-8"/>
  </r>
  <r>
    <n v="232687"/>
    <x v="4"/>
    <d v="2021-07-01T10:15:25"/>
    <x v="48165"/>
    <n v="182975"/>
    <n v="447119"/>
    <s v="UTC-8"/>
    <s v="-8"/>
  </r>
  <r>
    <n v="234862"/>
    <x v="1"/>
    <d v="2021-07-02T00:37:33"/>
    <x v="23629"/>
    <n v="182975"/>
    <n v="38789"/>
    <s v="UTC-8"/>
    <s v="-8"/>
  </r>
  <r>
    <n v="342600"/>
    <x v="3"/>
    <d v="2021-08-02T03:16:00"/>
    <x v="45149"/>
    <n v="182975"/>
    <n v="244574"/>
    <s v="UTC-8"/>
    <s v="-8"/>
  </r>
  <r>
    <n v="353816"/>
    <x v="1"/>
    <d v="2021-08-06T02:55:02"/>
    <x v="43500"/>
    <n v="182975"/>
    <n v="332057"/>
    <s v="UTC-8"/>
    <s v="-8"/>
  </r>
  <r>
    <n v="357028"/>
    <x v="1"/>
    <d v="2021-08-06T22:41:03"/>
    <x v="48166"/>
    <n v="182975"/>
    <n v="455878"/>
    <s v="UTC-8"/>
    <s v="-8"/>
  </r>
  <r>
    <n v="385437"/>
    <x v="2"/>
    <d v="2021-08-15T00:42:13"/>
    <x v="11878"/>
    <n v="182975"/>
    <n v="276845"/>
    <s v="UTC-8"/>
    <s v="-8"/>
  </r>
  <r>
    <n v="421165"/>
    <x v="1"/>
    <d v="2021-08-27T05:35:48"/>
    <x v="18580"/>
    <n v="182975"/>
    <n v="439190"/>
    <s v="UTC-8"/>
    <s v="-8"/>
  </r>
  <r>
    <n v="164839"/>
    <x v="6"/>
    <d v="2021-06-12T12:26:29"/>
    <x v="48167"/>
    <n v="182979"/>
    <n v="242428"/>
    <s v="UTC+1"/>
    <s v="+1"/>
  </r>
  <r>
    <n v="182147"/>
    <x v="4"/>
    <d v="2021-06-17T17:15:25"/>
    <x v="40418"/>
    <n v="182979"/>
    <n v="347008"/>
    <s v="UTC+1"/>
    <s v="+1"/>
  </r>
  <r>
    <n v="190050"/>
    <x v="6"/>
    <d v="2021-06-19T14:21:56"/>
    <x v="48168"/>
    <n v="182979"/>
    <n v="282515"/>
    <s v="UTC+1"/>
    <s v="+1"/>
  </r>
  <r>
    <n v="251334"/>
    <x v="5"/>
    <d v="2021-07-06T19:32:53"/>
    <x v="35039"/>
    <n v="182979"/>
    <n v="408587"/>
    <s v="UTC+1"/>
    <s v="+1"/>
  </r>
  <r>
    <n v="274033"/>
    <x v="5"/>
    <d v="2021-07-13T15:58:31"/>
    <x v="37448"/>
    <n v="182979"/>
    <n v="401945"/>
    <s v="UTC+1"/>
    <s v="+1"/>
  </r>
  <r>
    <n v="284145"/>
    <x v="1"/>
    <d v="2021-07-16T18:20:40"/>
    <x v="7866"/>
    <n v="182979"/>
    <n v="411922"/>
    <s v="UTC+1"/>
    <s v="+1"/>
  </r>
  <r>
    <n v="308600"/>
    <x v="6"/>
    <d v="2021-07-24T00:46:34"/>
    <x v="48169"/>
    <n v="182979"/>
    <n v="267535"/>
    <s v="UTC+1"/>
    <s v="+1"/>
  </r>
  <r>
    <n v="363247"/>
    <x v="2"/>
    <d v="2021-08-08T07:53:53"/>
    <x v="48170"/>
    <n v="182979"/>
    <n v="158978"/>
    <s v="UTC+1"/>
    <s v="+1"/>
  </r>
  <r>
    <n v="118690"/>
    <x v="6"/>
    <d v="2021-05-29T17:06:06"/>
    <x v="12179"/>
    <n v="182984"/>
    <n v="158978"/>
    <s v="UTC+1"/>
    <s v="+1"/>
  </r>
  <r>
    <n v="138981"/>
    <x v="1"/>
    <d v="2021-06-04T20:03:11"/>
    <x v="280"/>
    <n v="182984"/>
    <n v="117745"/>
    <s v="UTC+1"/>
    <s v="+1"/>
  </r>
  <r>
    <n v="164201"/>
    <x v="6"/>
    <d v="2021-06-12T07:32:44"/>
    <x v="48171"/>
    <n v="182984"/>
    <n v="38789"/>
    <s v="UTC+1"/>
    <s v="+1"/>
  </r>
  <r>
    <n v="225475"/>
    <x v="3"/>
    <d v="2021-06-28T21:41:03"/>
    <x v="24640"/>
    <n v="182984"/>
    <n v="250679"/>
    <s v="UTC+1"/>
    <s v="+1"/>
  </r>
  <r>
    <n v="282121"/>
    <x v="1"/>
    <d v="2021-07-16T11:42:13"/>
    <x v="48172"/>
    <n v="182984"/>
    <n v="162482"/>
    <s v="UTC+1"/>
    <s v="+1"/>
  </r>
  <r>
    <n v="283691"/>
    <x v="1"/>
    <d v="2021-07-16T17:08:38"/>
    <x v="48173"/>
    <n v="182984"/>
    <n v="230507"/>
    <s v="UTC+1"/>
    <s v="+1"/>
  </r>
  <r>
    <n v="291481"/>
    <x v="2"/>
    <d v="2021-07-18T16:32:56"/>
    <x v="48174"/>
    <n v="182984"/>
    <n v="118549"/>
    <s v="UTC+1"/>
    <s v="+1"/>
  </r>
  <r>
    <n v="322111"/>
    <x v="5"/>
    <d v="2021-07-27T18:49:26"/>
    <x v="48175"/>
    <n v="182984"/>
    <n v="452568"/>
    <s v="UTC+1"/>
    <s v="+1"/>
  </r>
  <r>
    <n v="345702"/>
    <x v="5"/>
    <d v="2021-08-03T14:16:00"/>
    <x v="32886"/>
    <n v="182984"/>
    <n v="415290"/>
    <s v="UTC+1"/>
    <s v="+1"/>
  </r>
  <r>
    <n v="372597"/>
    <x v="0"/>
    <d v="2021-08-11T14:13:40"/>
    <x v="3275"/>
    <n v="182984"/>
    <n v="351192"/>
    <s v="UTC+1"/>
    <s v="+1"/>
  </r>
  <r>
    <n v="379866"/>
    <x v="1"/>
    <d v="2021-08-13T20:12:30"/>
    <x v="48176"/>
    <n v="182984"/>
    <n v="154256"/>
    <s v="UTC+1"/>
    <s v="+1"/>
  </r>
  <r>
    <n v="393237"/>
    <x v="5"/>
    <d v="2021-08-17T19:30:34"/>
    <x v="18215"/>
    <n v="182984"/>
    <n v="238134"/>
    <s v="UTC+1"/>
    <s v="+1"/>
  </r>
  <r>
    <n v="413700"/>
    <x v="3"/>
    <d v="2021-08-23T23:09:35"/>
    <x v="48177"/>
    <n v="182984"/>
    <n v="249345"/>
    <s v="UTC+1"/>
    <s v="+1"/>
  </r>
  <r>
    <n v="109240"/>
    <x v="4"/>
    <d v="2021-05-27T16:29:24"/>
    <x v="2362"/>
    <n v="183005"/>
    <n v="118549"/>
    <s v="UTC+2"/>
    <s v="+2"/>
  </r>
  <r>
    <n v="216615"/>
    <x v="6"/>
    <d v="2021-06-26T17:25:19"/>
    <x v="22447"/>
    <n v="183005"/>
    <n v="411922"/>
    <s v="UTC+2"/>
    <s v="+2"/>
  </r>
  <r>
    <n v="65855"/>
    <x v="0"/>
    <d v="2021-05-12T17:39:18"/>
    <x v="1050"/>
    <n v="183025"/>
    <n v="182984"/>
    <s v="UTC+2"/>
    <s v="+2"/>
  </r>
  <r>
    <n v="66549"/>
    <x v="0"/>
    <d v="2021-05-12T21:06:43"/>
    <x v="48178"/>
    <n v="183025"/>
    <n v="291168"/>
    <s v="UTC+2"/>
    <s v="+2"/>
  </r>
  <r>
    <n v="67901"/>
    <x v="4"/>
    <d v="2021-05-13T17:10:34"/>
    <x v="48179"/>
    <n v="183025"/>
    <n v="347393"/>
    <s v="UTC+2"/>
    <s v="+2"/>
  </r>
  <r>
    <n v="75336"/>
    <x v="6"/>
    <d v="2021-05-15T20:01:26"/>
    <x v="48180"/>
    <n v="183025"/>
    <n v="31749"/>
    <s v="UTC+2"/>
    <s v="+2"/>
  </r>
  <r>
    <n v="85082"/>
    <x v="0"/>
    <d v="2021-05-19T17:39:18"/>
    <x v="9336"/>
    <n v="183025"/>
    <n v="359578"/>
    <s v="UTC+2"/>
    <s v="+2"/>
  </r>
  <r>
    <n v="91891"/>
    <x v="1"/>
    <d v="2021-05-21T22:37:33"/>
    <x v="29067"/>
    <n v="183025"/>
    <n v="249345"/>
    <s v="UTC+2"/>
    <s v="+2"/>
  </r>
  <r>
    <n v="26182"/>
    <x v="2"/>
    <d v="2021-04-25T11:07:20"/>
    <x v="48181"/>
    <n v="183042"/>
    <n v="285365"/>
    <s v="UTC+1"/>
    <s v="+1"/>
  </r>
  <r>
    <n v="37423"/>
    <x v="1"/>
    <d v="2021-04-30T19:42:13"/>
    <x v="15256"/>
    <n v="183042"/>
    <n v="230507"/>
    <s v="UTC+1"/>
    <s v="+1"/>
  </r>
  <r>
    <n v="65992"/>
    <x v="0"/>
    <d v="2021-05-12T18:16:00"/>
    <x v="39268"/>
    <n v="183042"/>
    <n v="290260"/>
    <s v="UTC+1"/>
    <s v="+1"/>
  </r>
  <r>
    <n v="68677"/>
    <x v="4"/>
    <d v="2021-05-13T21:27:04"/>
    <x v="6414"/>
    <n v="183042"/>
    <n v="416489"/>
    <s v="UTC+1"/>
    <s v="+1"/>
  </r>
  <r>
    <n v="82983"/>
    <x v="5"/>
    <d v="2021-05-18T18:02:01"/>
    <x v="47192"/>
    <n v="183042"/>
    <n v="325852"/>
    <s v="UTC+1"/>
    <s v="+1"/>
  </r>
  <r>
    <n v="128705"/>
    <x v="5"/>
    <d v="2021-06-01T11:33:07"/>
    <x v="48182"/>
    <n v="183042"/>
    <n v="32723"/>
    <s v="UTC+1"/>
    <s v="+1"/>
  </r>
  <r>
    <n v="243923"/>
    <x v="2"/>
    <d v="2021-07-04T09:14:02"/>
    <x v="48183"/>
    <n v="183042"/>
    <n v="140717"/>
    <s v="UTC+1"/>
    <s v="+1"/>
  </r>
  <r>
    <n v="247279"/>
    <x v="3"/>
    <d v="2021-07-05T09:41:03"/>
    <x v="37936"/>
    <n v="183042"/>
    <n v="341333"/>
    <s v="UTC+1"/>
    <s v="+1"/>
  </r>
  <r>
    <n v="255830"/>
    <x v="4"/>
    <d v="2021-07-08T18:06:41"/>
    <x v="48095"/>
    <n v="183042"/>
    <n v="202914"/>
    <s v="UTC+1"/>
    <s v="+1"/>
  </r>
  <r>
    <n v="294850"/>
    <x v="3"/>
    <d v="2021-07-19T17:52:07"/>
    <x v="2365"/>
    <n v="183097"/>
    <n v="43697"/>
    <s v="UTC+0"/>
    <s v="+0"/>
  </r>
  <r>
    <n v="308419"/>
    <x v="1"/>
    <d v="2021-07-23T23:29:59"/>
    <x v="42106"/>
    <n v="183097"/>
    <n v="347008"/>
    <s v="UTC+0"/>
    <s v="+0"/>
  </r>
  <r>
    <n v="315238"/>
    <x v="2"/>
    <d v="2021-07-25T16:39:53"/>
    <x v="48184"/>
    <n v="183097"/>
    <n v="470762"/>
    <s v="UTC+0"/>
    <s v="+0"/>
  </r>
  <r>
    <n v="346028"/>
    <x v="5"/>
    <d v="2021-08-03T15:11:20"/>
    <x v="48185"/>
    <n v="183097"/>
    <n v="158978"/>
    <s v="UTC+0"/>
    <s v="+0"/>
  </r>
  <r>
    <n v="348327"/>
    <x v="0"/>
    <d v="2021-08-04T12:30:34"/>
    <x v="48186"/>
    <n v="183097"/>
    <n v="179296"/>
    <s v="UTC+0"/>
    <s v="+0"/>
  </r>
  <r>
    <n v="350875"/>
    <x v="4"/>
    <d v="2021-08-05T02:09:36"/>
    <x v="48187"/>
    <n v="183097"/>
    <n v="472712"/>
    <s v="UTC+0"/>
    <s v="+0"/>
  </r>
  <r>
    <n v="376280"/>
    <x v="4"/>
    <d v="2021-08-12T18:48:02"/>
    <x v="48188"/>
    <n v="183097"/>
    <n v="238334"/>
    <s v="UTC+0"/>
    <s v="+0"/>
  </r>
  <r>
    <n v="391337"/>
    <x v="3"/>
    <d v="2021-08-16T21:54:27"/>
    <x v="22560"/>
    <n v="183097"/>
    <n v="186269"/>
    <s v="UTC+0"/>
    <s v="+0"/>
  </r>
  <r>
    <n v="23558"/>
    <x v="6"/>
    <d v="2021-04-24T14:16:00"/>
    <x v="48189"/>
    <n v="183101"/>
    <n v="230507"/>
    <s v="UTC+1"/>
    <s v="+1"/>
  </r>
  <r>
    <n v="60238"/>
    <x v="3"/>
    <d v="2021-05-10T00:19:30"/>
    <x v="1670"/>
    <n v="183101"/>
    <n v="80726"/>
    <s v="UTC+1"/>
    <s v="+1"/>
  </r>
  <r>
    <n v="65726"/>
    <x v="0"/>
    <d v="2021-05-12T16:56:47"/>
    <x v="33940"/>
    <n v="183101"/>
    <n v="430624"/>
    <s v="UTC+1"/>
    <s v="+1"/>
  </r>
  <r>
    <n v="68208"/>
    <x v="4"/>
    <d v="2021-05-13T18:41:38"/>
    <x v="38668"/>
    <n v="183101"/>
    <n v="336965"/>
    <s v="UTC+1"/>
    <s v="+1"/>
  </r>
  <r>
    <n v="124026"/>
    <x v="2"/>
    <d v="2021-05-30T18:40:52"/>
    <x v="48190"/>
    <n v="183101"/>
    <n v="40908"/>
    <s v="UTC+1"/>
    <s v="+1"/>
  </r>
  <r>
    <n v="125345"/>
    <x v="2"/>
    <d v="2021-05-30T23:42:13"/>
    <x v="48191"/>
    <n v="183101"/>
    <n v="347393"/>
    <s v="UTC+1"/>
    <s v="+1"/>
  </r>
  <r>
    <n v="143895"/>
    <x v="6"/>
    <d v="2021-06-05T23:23:34"/>
    <x v="48192"/>
    <n v="183101"/>
    <n v="250679"/>
    <s v="UTC+1"/>
    <s v="+1"/>
  </r>
  <r>
    <n v="154854"/>
    <x v="0"/>
    <d v="2021-06-09T17:24:44"/>
    <x v="48193"/>
    <n v="183101"/>
    <n v="5151"/>
    <s v="UTC+1"/>
    <s v="+1"/>
  </r>
  <r>
    <n v="156309"/>
    <x v="4"/>
    <d v="2021-06-10T01:20:05"/>
    <x v="48194"/>
    <n v="183101"/>
    <n v="443457"/>
    <s v="UTC+1"/>
    <s v="+1"/>
  </r>
  <r>
    <n v="180940"/>
    <x v="4"/>
    <d v="2021-06-17T08:10:05"/>
    <x v="48195"/>
    <n v="183101"/>
    <n v="405774"/>
    <s v="UTC+1"/>
    <s v="+1"/>
  </r>
  <r>
    <n v="253614"/>
    <x v="0"/>
    <d v="2021-07-07T18:52:19"/>
    <x v="48196"/>
    <n v="183101"/>
    <n v="351192"/>
    <s v="UTC+1"/>
    <s v="+1"/>
  </r>
  <r>
    <n v="256769"/>
    <x v="4"/>
    <d v="2021-07-08T22:55:37"/>
    <x v="3983"/>
    <n v="183101"/>
    <n v="158978"/>
    <s v="UTC+1"/>
    <s v="+1"/>
  </r>
  <r>
    <n v="278661"/>
    <x v="0"/>
    <d v="2021-07-14T23:56:12"/>
    <x v="37932"/>
    <n v="183101"/>
    <n v="182191"/>
    <s v="UTC+1"/>
    <s v="+1"/>
  </r>
  <r>
    <n v="283938"/>
    <x v="1"/>
    <d v="2021-07-16T17:45:42"/>
    <x v="48197"/>
    <n v="183101"/>
    <n v="63666"/>
    <s v="UTC+1"/>
    <s v="+1"/>
  </r>
  <r>
    <n v="304743"/>
    <x v="1"/>
    <d v="2021-07-23T00:54:27"/>
    <x v="8632"/>
    <n v="183101"/>
    <n v="341333"/>
    <s v="UTC+1"/>
    <s v="+1"/>
  </r>
  <r>
    <n v="353058"/>
    <x v="4"/>
    <d v="2021-08-05T20:52:07"/>
    <x v="21433"/>
    <n v="183101"/>
    <n v="357547"/>
    <s v="UTC+1"/>
    <s v="+1"/>
  </r>
  <r>
    <n v="376488"/>
    <x v="4"/>
    <d v="2021-08-12T19:49:12"/>
    <x v="48198"/>
    <n v="183101"/>
    <n v="327968"/>
    <s v="UTC+1"/>
    <s v="+1"/>
  </r>
  <r>
    <n v="385600"/>
    <x v="2"/>
    <d v="2021-08-15T02:15:00"/>
    <x v="48199"/>
    <n v="183101"/>
    <n v="21760"/>
    <s v="UTC+1"/>
    <s v="+1"/>
  </r>
  <r>
    <n v="419501"/>
    <x v="4"/>
    <d v="2021-08-26T15:51:32"/>
    <x v="10903"/>
    <n v="183101"/>
    <n v="254309"/>
    <s v="UTC+1"/>
    <s v="+1"/>
  </r>
  <r>
    <n v="6332"/>
    <x v="1"/>
    <d v="2021-04-09T22:03:46"/>
    <x v="48200"/>
    <n v="183116"/>
    <n v="466283"/>
    <s v="UTC+0"/>
    <s v="+0"/>
  </r>
  <r>
    <n v="6759"/>
    <x v="6"/>
    <d v="2021-04-10T13:41:32"/>
    <x v="48201"/>
    <n v="183116"/>
    <n v="180863"/>
    <s v="UTC+0"/>
    <s v="+0"/>
  </r>
  <r>
    <n v="9301"/>
    <x v="5"/>
    <d v="2021-04-13T21:07:51"/>
    <x v="48202"/>
    <n v="183116"/>
    <n v="230507"/>
    <s v="UTC+0"/>
    <s v="+0"/>
  </r>
  <r>
    <n v="15486"/>
    <x v="2"/>
    <d v="2021-04-18T23:02:01"/>
    <x v="48203"/>
    <n v="183116"/>
    <n v="209122"/>
    <s v="UTC+0"/>
    <s v="+0"/>
  </r>
  <r>
    <n v="16719"/>
    <x v="5"/>
    <d v="2021-04-20T00:39:53"/>
    <x v="48204"/>
    <n v="183116"/>
    <n v="367087"/>
    <s v="UTC+0"/>
    <s v="+0"/>
  </r>
  <r>
    <n v="43749"/>
    <x v="2"/>
    <d v="2021-05-02T23:43:58"/>
    <x v="48205"/>
    <n v="183116"/>
    <n v="359800"/>
    <s v="UTC+0"/>
    <s v="+0"/>
  </r>
  <r>
    <n v="50812"/>
    <x v="4"/>
    <d v="2021-05-06T19:13:40"/>
    <x v="48206"/>
    <n v="183116"/>
    <n v="204394"/>
    <s v="UTC+0"/>
    <s v="+0"/>
  </r>
  <r>
    <n v="88254"/>
    <x v="1"/>
    <d v="2021-05-21T00:58:31"/>
    <x v="48207"/>
    <n v="183116"/>
    <n v="351192"/>
    <s v="UTC+0"/>
    <s v="+0"/>
  </r>
  <r>
    <n v="122854"/>
    <x v="2"/>
    <d v="2021-05-30T14:58:27"/>
    <x v="48208"/>
    <n v="183116"/>
    <n v="230507"/>
    <s v="UTC+0"/>
    <s v="+0"/>
  </r>
  <r>
    <n v="129784"/>
    <x v="5"/>
    <d v="2021-06-01T17:42:48"/>
    <x v="48209"/>
    <n v="183116"/>
    <n v="411922"/>
    <s v="UTC+0"/>
    <s v="+0"/>
  </r>
  <r>
    <n v="133147"/>
    <x v="4"/>
    <d v="2021-06-03T01:45:07"/>
    <x v="48210"/>
    <n v="183116"/>
    <n v="459455"/>
    <s v="UTC+0"/>
    <s v="+0"/>
  </r>
  <r>
    <n v="139998"/>
    <x v="6"/>
    <d v="2021-06-05T01:12:15"/>
    <x v="48211"/>
    <n v="183116"/>
    <n v="214224"/>
    <s v="UTC+0"/>
    <s v="+0"/>
  </r>
  <r>
    <n v="183943"/>
    <x v="1"/>
    <d v="2021-06-18T00:25:54"/>
    <x v="34207"/>
    <n v="183116"/>
    <n v="471403"/>
    <s v="UTC+0"/>
    <s v="+0"/>
  </r>
  <r>
    <n v="297815"/>
    <x v="5"/>
    <d v="2021-07-20T18:06:41"/>
    <x v="34951"/>
    <n v="183117"/>
    <n v="472712"/>
    <s v="UTC+1"/>
    <s v="+1"/>
  </r>
  <r>
    <n v="318773"/>
    <x v="3"/>
    <d v="2021-07-26T16:03:11"/>
    <x v="29546"/>
    <n v="183117"/>
    <n v="111368"/>
    <s v="UTC+1"/>
    <s v="+1"/>
  </r>
  <r>
    <n v="334787"/>
    <x v="6"/>
    <d v="2021-07-31T14:10:19"/>
    <x v="48212"/>
    <n v="183117"/>
    <n v="401267"/>
    <s v="UTC+1"/>
    <s v="+1"/>
  </r>
  <r>
    <n v="365417"/>
    <x v="2"/>
    <d v="2021-08-08T18:34:38"/>
    <x v="48213"/>
    <n v="183117"/>
    <n v="39656"/>
    <s v="UTC+1"/>
    <s v="+1"/>
  </r>
  <r>
    <n v="368365"/>
    <x v="3"/>
    <d v="2021-08-09T17:45:42"/>
    <x v="4000"/>
    <n v="183117"/>
    <n v="85094"/>
    <s v="UTC+1"/>
    <s v="+1"/>
  </r>
  <r>
    <n v="380935"/>
    <x v="6"/>
    <d v="2021-08-14T00:33:36"/>
    <x v="48214"/>
    <n v="183117"/>
    <n v="154256"/>
    <s v="UTC+1"/>
    <s v="+1"/>
  </r>
  <r>
    <n v="381286"/>
    <x v="6"/>
    <d v="2021-08-14T03:14:41"/>
    <x v="48215"/>
    <n v="183117"/>
    <n v="340447"/>
    <s v="UTC+1"/>
    <s v="+1"/>
  </r>
  <r>
    <n v="385681"/>
    <x v="2"/>
    <d v="2021-08-15T02:59:34"/>
    <x v="48216"/>
    <n v="183117"/>
    <n v="191893"/>
    <s v="UTC+1"/>
    <s v="+1"/>
  </r>
  <r>
    <n v="395743"/>
    <x v="0"/>
    <d v="2021-08-18T18:43:58"/>
    <x v="12456"/>
    <n v="183117"/>
    <n v="230507"/>
    <s v="UTC+1"/>
    <s v="+1"/>
  </r>
  <r>
    <n v="406043"/>
    <x v="6"/>
    <d v="2021-08-21T19:00:16"/>
    <x v="13897"/>
    <n v="183117"/>
    <n v="176181"/>
    <s v="UTC+1"/>
    <s v="+1"/>
  </r>
  <r>
    <n v="408714"/>
    <x v="2"/>
    <d v="2021-08-22T13:35:13"/>
    <x v="48217"/>
    <n v="183117"/>
    <n v="204394"/>
    <s v="UTC+1"/>
    <s v="+1"/>
  </r>
  <r>
    <n v="285924"/>
    <x v="6"/>
    <d v="2021-07-17T05:29:24"/>
    <x v="44967"/>
    <n v="183139"/>
    <n v="411922"/>
    <s v="UTC-7"/>
    <s v="-7"/>
  </r>
  <r>
    <n v="322677"/>
    <x v="5"/>
    <d v="2021-07-27T20:59:06"/>
    <x v="44170"/>
    <n v="183139"/>
    <n v="258219"/>
    <s v="UTC-7"/>
    <s v="-7"/>
  </r>
  <r>
    <n v="353222"/>
    <x v="4"/>
    <d v="2021-08-05T21:20:05"/>
    <x v="44274"/>
    <n v="183139"/>
    <n v="333665"/>
    <s v="UTC-7"/>
    <s v="-7"/>
  </r>
  <r>
    <n v="362460"/>
    <x v="6"/>
    <d v="2021-08-07T23:53:40"/>
    <x v="48218"/>
    <n v="183139"/>
    <n v="350756"/>
    <s v="UTC-7"/>
    <s v="-7"/>
  </r>
  <r>
    <n v="366731"/>
    <x v="3"/>
    <d v="2021-08-09T06:29:59"/>
    <x v="19181"/>
    <n v="183139"/>
    <n v="250679"/>
    <s v="UTC-7"/>
    <s v="-7"/>
  </r>
  <r>
    <n v="380386"/>
    <x v="1"/>
    <d v="2021-08-13T21:52:42"/>
    <x v="7055"/>
    <n v="183139"/>
    <n v="37644"/>
    <s v="UTC-7"/>
    <s v="-7"/>
  </r>
  <r>
    <n v="396516"/>
    <x v="4"/>
    <d v="2021-08-19T03:14:15"/>
    <x v="36147"/>
    <n v="183139"/>
    <n v="347393"/>
    <s v="UTC-7"/>
    <s v="-7"/>
  </r>
  <r>
    <n v="415889"/>
    <x v="0"/>
    <d v="2021-08-25T02:55:37"/>
    <x v="48219"/>
    <n v="183139"/>
    <n v="145779"/>
    <s v="UTC-7"/>
    <s v="-7"/>
  </r>
  <r>
    <n v="294780"/>
    <x v="3"/>
    <d v="2021-07-19T17:36:58"/>
    <x v="16214"/>
    <n v="183161"/>
    <n v="250679"/>
    <s v="UTC+2"/>
    <s v="+2"/>
  </r>
  <r>
    <n v="321083"/>
    <x v="5"/>
    <d v="2021-07-27T14:32:53"/>
    <x v="11002"/>
    <n v="183161"/>
    <n v="438887"/>
    <s v="UTC+2"/>
    <s v="+2"/>
  </r>
  <r>
    <n v="324525"/>
    <x v="0"/>
    <d v="2021-07-28T16:10:45"/>
    <x v="14577"/>
    <n v="183161"/>
    <n v="180863"/>
    <s v="UTC+2"/>
    <s v="+2"/>
  </r>
  <r>
    <n v="331575"/>
    <x v="1"/>
    <d v="2021-07-30T19:40:28"/>
    <x v="15004"/>
    <n v="183161"/>
    <n v="397531"/>
    <s v="UTC+2"/>
    <s v="+2"/>
  </r>
  <r>
    <n v="132715"/>
    <x v="0"/>
    <d v="2021-06-02T21:36:23"/>
    <x v="5217"/>
    <n v="183163"/>
    <n v="158978"/>
    <s v="UTC+1"/>
    <s v="+1"/>
  </r>
  <r>
    <n v="150863"/>
    <x v="5"/>
    <d v="2021-06-08T11:30:34"/>
    <x v="43566"/>
    <n v="183163"/>
    <n v="351192"/>
    <s v="UTC+1"/>
    <s v="+1"/>
  </r>
  <r>
    <n v="155323"/>
    <x v="0"/>
    <d v="2021-06-09T18:57:56"/>
    <x v="7840"/>
    <n v="183163"/>
    <n v="411922"/>
    <s v="UTC+1"/>
    <s v="+1"/>
  </r>
  <r>
    <n v="158332"/>
    <x v="4"/>
    <d v="2021-06-10T19:28:14"/>
    <x v="8016"/>
    <n v="183163"/>
    <n v="96200"/>
    <s v="UTC+1"/>
    <s v="+1"/>
  </r>
  <r>
    <n v="182031"/>
    <x v="4"/>
    <d v="2021-06-17T16:45:07"/>
    <x v="34128"/>
    <n v="183163"/>
    <n v="82901"/>
    <s v="UTC+1"/>
    <s v="+1"/>
  </r>
  <r>
    <n v="183821"/>
    <x v="4"/>
    <d v="2021-06-17T23:38:53"/>
    <x v="48220"/>
    <n v="183163"/>
    <n v="354754"/>
    <s v="UTC+1"/>
    <s v="+1"/>
  </r>
  <r>
    <n v="219630"/>
    <x v="2"/>
    <d v="2021-06-27T11:34:45"/>
    <x v="48221"/>
    <n v="183193"/>
    <n v="130739"/>
    <s v="UTC+1"/>
    <s v="+1"/>
  </r>
  <r>
    <n v="234455"/>
    <x v="4"/>
    <d v="2021-07-01T21:45:42"/>
    <x v="10139"/>
    <n v="183193"/>
    <n v="394819"/>
    <s v="UTC+1"/>
    <s v="+1"/>
  </r>
  <r>
    <n v="248293"/>
    <x v="3"/>
    <d v="2021-07-05T16:31:09"/>
    <x v="27299"/>
    <n v="183193"/>
    <n v="232500"/>
    <s v="UTC+1"/>
    <s v="+1"/>
  </r>
  <r>
    <n v="316738"/>
    <x v="2"/>
    <d v="2021-07-25T21:01:26"/>
    <x v="48222"/>
    <n v="183193"/>
    <n v="250679"/>
    <s v="UTC+1"/>
    <s v="+1"/>
  </r>
  <r>
    <n v="109436"/>
    <x v="4"/>
    <d v="2021-05-27T17:11:20"/>
    <x v="43788"/>
    <n v="183279"/>
    <n v="250679"/>
    <s v="UTC+2"/>
    <s v="+2"/>
  </r>
  <r>
    <n v="173257"/>
    <x v="3"/>
    <d v="2021-06-14T03:58:34"/>
    <x v="48223"/>
    <n v="183279"/>
    <n v="411922"/>
    <s v="UTC+2"/>
    <s v="+2"/>
  </r>
  <r>
    <n v="175151"/>
    <x v="3"/>
    <d v="2021-06-14T20:50:22"/>
    <x v="48224"/>
    <n v="183279"/>
    <n v="411922"/>
    <s v="UTC+2"/>
    <s v="+2"/>
  </r>
  <r>
    <n v="212451"/>
    <x v="1"/>
    <d v="2021-06-25T18:35:13"/>
    <x v="40800"/>
    <n v="183279"/>
    <n v="158978"/>
    <s v="UTC+2"/>
    <s v="+2"/>
  </r>
  <r>
    <n v="243293"/>
    <x v="2"/>
    <d v="2021-07-04T02:08:54"/>
    <x v="48225"/>
    <n v="183279"/>
    <n v="230507"/>
    <s v="UTC+2"/>
    <s v="+2"/>
  </r>
  <r>
    <n v="302554"/>
    <x v="4"/>
    <d v="2021-07-22T13:20:40"/>
    <x v="41767"/>
    <n v="183279"/>
    <n v="267896"/>
    <s v="UTC+2"/>
    <s v="+2"/>
  </r>
  <r>
    <n v="332656"/>
    <x v="1"/>
    <d v="2021-07-30T22:07:16"/>
    <x v="20375"/>
    <n v="183279"/>
    <n v="201884"/>
    <s v="UTC+2"/>
    <s v="+2"/>
  </r>
  <r>
    <n v="336963"/>
    <x v="6"/>
    <d v="2021-07-31T20:20:05"/>
    <x v="5128"/>
    <n v="183279"/>
    <n v="5151"/>
    <s v="UTC+2"/>
    <s v="+2"/>
  </r>
  <r>
    <n v="337813"/>
    <x v="6"/>
    <d v="2021-07-31T23:01:55"/>
    <x v="48226"/>
    <n v="183279"/>
    <n v="465525"/>
    <s v="UTC+2"/>
    <s v="+2"/>
  </r>
  <r>
    <n v="355348"/>
    <x v="1"/>
    <d v="2021-08-06T16:55:02"/>
    <x v="8924"/>
    <n v="183279"/>
    <n v="81735"/>
    <s v="UTC+2"/>
    <s v="+2"/>
  </r>
  <r>
    <n v="414042"/>
    <x v="5"/>
    <d v="2021-08-24T07:48:58"/>
    <x v="48227"/>
    <n v="183279"/>
    <n v="304128"/>
    <s v="UTC+2"/>
    <s v="+2"/>
  </r>
  <r>
    <n v="337742"/>
    <x v="6"/>
    <d v="2021-07-31T22:48:25"/>
    <x v="48228"/>
    <n v="183286"/>
    <n v="204394"/>
    <s v="UTC+12"/>
    <s v="+12"/>
  </r>
  <r>
    <n v="345252"/>
    <x v="5"/>
    <d v="2021-08-03T08:44:10"/>
    <x v="48229"/>
    <n v="183286"/>
    <n v="392434"/>
    <s v="UTC+12"/>
    <s v="+12"/>
  </r>
  <r>
    <n v="358261"/>
    <x v="6"/>
    <d v="2021-08-07T06:36:23"/>
    <x v="46206"/>
    <n v="183286"/>
    <n v="180939"/>
    <s v="UTC+12"/>
    <s v="+12"/>
  </r>
  <r>
    <n v="388443"/>
    <x v="2"/>
    <d v="2021-08-15T19:50:18"/>
    <x v="48230"/>
    <n v="183286"/>
    <n v="158978"/>
    <s v="UTC+12"/>
    <s v="+12"/>
  </r>
  <r>
    <n v="405121"/>
    <x v="6"/>
    <d v="2021-08-21T15:23:46"/>
    <x v="48231"/>
    <n v="183286"/>
    <n v="301811"/>
    <s v="UTC+12"/>
    <s v="+12"/>
  </r>
  <r>
    <n v="47590"/>
    <x v="5"/>
    <d v="2021-05-04T20:46:52"/>
    <x v="3994"/>
    <n v="183288"/>
    <n v="411922"/>
    <s v="UTC+0"/>
    <s v="+0"/>
  </r>
  <r>
    <n v="175178"/>
    <x v="3"/>
    <d v="2021-06-14T20:58:31"/>
    <x v="8372"/>
    <n v="183288"/>
    <n v="473327"/>
    <s v="UTC+0"/>
    <s v="+0"/>
  </r>
  <r>
    <n v="190834"/>
    <x v="6"/>
    <d v="2021-06-19T16:37:33"/>
    <x v="9380"/>
    <n v="183288"/>
    <n v="158978"/>
    <s v="UTC+0"/>
    <s v="+0"/>
  </r>
  <r>
    <n v="158081"/>
    <x v="4"/>
    <d v="2021-06-10T18:27:39"/>
    <x v="38296"/>
    <n v="183298"/>
    <n v="379729"/>
    <s v="UTC+1"/>
    <s v="+1"/>
  </r>
  <r>
    <n v="199112"/>
    <x v="3"/>
    <d v="2021-06-21T18:16:00"/>
    <x v="29831"/>
    <n v="183298"/>
    <n v="158978"/>
    <s v="UTC+1"/>
    <s v="+1"/>
  </r>
  <r>
    <n v="184545"/>
    <x v="1"/>
    <d v="2021-06-18T11:03:46"/>
    <x v="38019"/>
    <n v="183339"/>
    <n v="258219"/>
    <s v="UTC+3"/>
    <s v="+3"/>
  </r>
  <r>
    <n v="190859"/>
    <x v="6"/>
    <d v="2021-06-19T16:39:18"/>
    <x v="48232"/>
    <n v="183339"/>
    <n v="351192"/>
    <s v="UTC+3"/>
    <s v="+3"/>
  </r>
  <r>
    <n v="214134"/>
    <x v="6"/>
    <d v="2021-06-26T07:37:11"/>
    <x v="48233"/>
    <n v="183339"/>
    <n v="462175"/>
    <s v="UTC+3"/>
    <s v="+3"/>
  </r>
  <r>
    <n v="239205"/>
    <x v="6"/>
    <d v="2021-07-03T07:13:29"/>
    <x v="48234"/>
    <n v="183339"/>
    <n v="304128"/>
    <s v="UTC+3"/>
    <s v="+3"/>
  </r>
  <r>
    <n v="262715"/>
    <x v="6"/>
    <d v="2021-07-10T13:57:19"/>
    <x v="48235"/>
    <n v="183339"/>
    <n v="53136"/>
    <s v="UTC+3"/>
    <s v="+3"/>
  </r>
  <r>
    <n v="114076"/>
    <x v="1"/>
    <d v="2021-05-28T18:57:21"/>
    <x v="2242"/>
    <n v="183345"/>
    <n v="230507"/>
    <s v="UTC+0"/>
    <s v="+0"/>
  </r>
  <r>
    <n v="139934"/>
    <x v="6"/>
    <d v="2021-06-05T00:43:12"/>
    <x v="48236"/>
    <n v="183345"/>
    <n v="290222"/>
    <s v="UTC+0"/>
    <s v="+0"/>
  </r>
  <r>
    <n v="141505"/>
    <x v="6"/>
    <d v="2021-06-05T13:43:39"/>
    <x v="48237"/>
    <n v="183345"/>
    <n v="347434"/>
    <s v="UTC+0"/>
    <s v="+0"/>
  </r>
  <r>
    <n v="149506"/>
    <x v="3"/>
    <d v="2021-06-07T18:48:02"/>
    <x v="27451"/>
    <n v="183345"/>
    <n v="392434"/>
    <s v="UTC+0"/>
    <s v="+0"/>
  </r>
  <r>
    <n v="110687"/>
    <x v="4"/>
    <d v="2021-05-27T22:26:53"/>
    <x v="48238"/>
    <n v="183354"/>
    <n v="158978"/>
    <s v="UTC+1"/>
    <s v="+1"/>
  </r>
  <r>
    <n v="116556"/>
    <x v="6"/>
    <d v="2021-05-29T08:54:02"/>
    <x v="48239"/>
    <n v="183354"/>
    <n v="97867"/>
    <s v="UTC+1"/>
    <s v="+1"/>
  </r>
  <r>
    <n v="120606"/>
    <x v="6"/>
    <d v="2021-05-29T22:48:37"/>
    <x v="30325"/>
    <n v="183354"/>
    <n v="191893"/>
    <s v="UTC+1"/>
    <s v="+1"/>
  </r>
  <r>
    <n v="127322"/>
    <x v="3"/>
    <d v="2021-05-31T17:57:21"/>
    <x v="11864"/>
    <n v="183354"/>
    <n v="198146"/>
    <s v="UTC+1"/>
    <s v="+1"/>
  </r>
  <r>
    <n v="128600"/>
    <x v="5"/>
    <d v="2021-06-01T10:06:41"/>
    <x v="39334"/>
    <n v="183354"/>
    <n v="104958"/>
    <s v="UTC+1"/>
    <s v="+1"/>
  </r>
  <r>
    <n v="139838"/>
    <x v="1"/>
    <d v="2021-06-04T23:46:52"/>
    <x v="10038"/>
    <n v="183354"/>
    <n v="304722"/>
    <s v="UTC+1"/>
    <s v="+1"/>
  </r>
  <r>
    <n v="145795"/>
    <x v="2"/>
    <d v="2021-06-06T15:21:14"/>
    <x v="11938"/>
    <n v="183354"/>
    <n v="324893"/>
    <s v="UTC+1"/>
    <s v="+1"/>
  </r>
  <r>
    <n v="193858"/>
    <x v="2"/>
    <d v="2021-06-20T09:27:11"/>
    <x v="48240"/>
    <n v="183354"/>
    <n v="347008"/>
    <s v="UTC+1"/>
    <s v="+1"/>
  </r>
  <r>
    <n v="203325"/>
    <x v="5"/>
    <d v="2021-06-22T23:02:36"/>
    <x v="48241"/>
    <n v="183354"/>
    <n v="264032"/>
    <s v="UTC+1"/>
    <s v="+1"/>
  </r>
  <r>
    <n v="220938"/>
    <x v="2"/>
    <d v="2021-06-27T16:42:48"/>
    <x v="9857"/>
    <n v="183354"/>
    <n v="16360"/>
    <s v="UTC+1"/>
    <s v="+1"/>
  </r>
  <r>
    <n v="239685"/>
    <x v="6"/>
    <d v="2021-07-03T11:26:58"/>
    <x v="48242"/>
    <n v="183354"/>
    <n v="304128"/>
    <s v="UTC+1"/>
    <s v="+1"/>
  </r>
  <r>
    <n v="250133"/>
    <x v="5"/>
    <d v="2021-07-06T12:03:22"/>
    <x v="48243"/>
    <n v="183354"/>
    <n v="426784"/>
    <s v="UTC+1"/>
    <s v="+1"/>
  </r>
  <r>
    <n v="269029"/>
    <x v="2"/>
    <d v="2021-07-11T20:19:30"/>
    <x v="29652"/>
    <n v="183354"/>
    <n v="212312"/>
    <s v="UTC+1"/>
    <s v="+1"/>
  </r>
  <r>
    <n v="272436"/>
    <x v="3"/>
    <d v="2021-07-12T20:59:06"/>
    <x v="32562"/>
    <n v="183354"/>
    <n v="457934"/>
    <s v="UTC+1"/>
    <s v="+1"/>
  </r>
  <r>
    <n v="284198"/>
    <x v="1"/>
    <d v="2021-07-16T18:55:37"/>
    <x v="30398"/>
    <n v="183354"/>
    <n v="250679"/>
    <s v="UTC+1"/>
    <s v="+1"/>
  </r>
  <r>
    <n v="294140"/>
    <x v="3"/>
    <d v="2021-07-19T15:04:56"/>
    <x v="23330"/>
    <n v="183354"/>
    <n v="354754"/>
    <s v="UTC+1"/>
    <s v="+1"/>
  </r>
  <r>
    <n v="347906"/>
    <x v="0"/>
    <d v="2021-08-04T00:56:47"/>
    <x v="48244"/>
    <n v="183354"/>
    <n v="130031"/>
    <s v="UTC+1"/>
    <s v="+1"/>
  </r>
  <r>
    <n v="376648"/>
    <x v="4"/>
    <d v="2021-08-12T20:21:49"/>
    <x v="44538"/>
    <n v="183354"/>
    <n v="472712"/>
    <s v="UTC+1"/>
    <s v="+1"/>
  </r>
  <r>
    <n v="378760"/>
    <x v="1"/>
    <d v="2021-08-13T16:03:11"/>
    <x v="38691"/>
    <n v="183354"/>
    <n v="416489"/>
    <s v="UTC+1"/>
    <s v="+1"/>
  </r>
  <r>
    <n v="401945"/>
    <x v="1"/>
    <d v="2021-08-20T18:55:37"/>
    <x v="2457"/>
    <n v="183354"/>
    <n v="110687"/>
    <s v="UTC+1"/>
    <s v="+1"/>
  </r>
  <r>
    <n v="32887"/>
    <x v="4"/>
    <d v="2021-04-29T04:16:35"/>
    <x v="48245"/>
    <n v="183355"/>
    <n v="357865"/>
    <s v="UTC-4"/>
    <s v="-4"/>
  </r>
  <r>
    <n v="64676"/>
    <x v="0"/>
    <d v="2021-05-12T04:39:53"/>
    <x v="48246"/>
    <n v="183355"/>
    <n v="391218"/>
    <s v="UTC-4"/>
    <s v="-4"/>
  </r>
  <r>
    <n v="72177"/>
    <x v="1"/>
    <d v="2021-05-14T23:25:19"/>
    <x v="26778"/>
    <n v="183355"/>
    <n v="347008"/>
    <s v="UTC-4"/>
    <s v="-4"/>
  </r>
  <r>
    <n v="87868"/>
    <x v="4"/>
    <d v="2021-05-20T21:28:49"/>
    <x v="18231"/>
    <n v="183355"/>
    <n v="443457"/>
    <s v="UTC-4"/>
    <s v="-4"/>
  </r>
  <r>
    <n v="130586"/>
    <x v="5"/>
    <d v="2021-06-01T22:17:45"/>
    <x v="36880"/>
    <n v="183355"/>
    <n v="227775"/>
    <s v="UTC-4"/>
    <s v="-4"/>
  </r>
  <r>
    <n v="148157"/>
    <x v="3"/>
    <d v="2021-06-07T06:17:45"/>
    <x v="26041"/>
    <n v="183355"/>
    <n v="347393"/>
    <s v="UTC-4"/>
    <s v="-4"/>
  </r>
  <r>
    <n v="164463"/>
    <x v="6"/>
    <d v="2021-06-12T09:41:12"/>
    <x v="48247"/>
    <n v="183355"/>
    <n v="250679"/>
    <s v="UTC-4"/>
    <s v="-4"/>
  </r>
  <r>
    <n v="169826"/>
    <x v="2"/>
    <d v="2021-06-13T11:41:29"/>
    <x v="48248"/>
    <n v="183355"/>
    <n v="143750"/>
    <s v="UTC-4"/>
    <s v="-4"/>
  </r>
  <r>
    <n v="223126"/>
    <x v="3"/>
    <d v="2021-06-28T03:48:37"/>
    <x v="48249"/>
    <n v="183355"/>
    <n v="158978"/>
    <s v="UTC-4"/>
    <s v="-4"/>
  </r>
  <r>
    <n v="275907"/>
    <x v="0"/>
    <d v="2021-07-14T03:13:40"/>
    <x v="5383"/>
    <n v="183355"/>
    <n v="4316"/>
    <s v="UTC-4"/>
    <s v="-4"/>
  </r>
  <r>
    <n v="295936"/>
    <x v="5"/>
    <d v="2021-07-20T00:39:53"/>
    <x v="32791"/>
    <n v="183355"/>
    <n v="43099"/>
    <s v="UTC-4"/>
    <s v="-4"/>
  </r>
  <r>
    <n v="314183"/>
    <x v="2"/>
    <d v="2021-07-25T10:28:48"/>
    <x v="48250"/>
    <n v="183355"/>
    <n v="179296"/>
    <s v="UTC-4"/>
    <s v="-4"/>
  </r>
  <r>
    <n v="402455"/>
    <x v="1"/>
    <d v="2021-08-20T20:53:52"/>
    <x v="9764"/>
    <n v="183355"/>
    <n v="394819"/>
    <s v="UTC-4"/>
    <s v="-4"/>
  </r>
  <r>
    <n v="405415"/>
    <x v="6"/>
    <d v="2021-08-21T16:39:52"/>
    <x v="48251"/>
    <n v="183355"/>
    <n v="444546"/>
    <s v="UTC-4"/>
    <s v="-4"/>
  </r>
  <r>
    <n v="413786"/>
    <x v="5"/>
    <d v="2021-08-24T00:07:16"/>
    <x v="25351"/>
    <n v="183355"/>
    <n v="230507"/>
    <s v="UTC-4"/>
    <s v="-4"/>
  </r>
  <r>
    <n v="60051"/>
    <x v="2"/>
    <d v="2021-05-09T22:50:57"/>
    <x v="48252"/>
    <n v="183386"/>
    <n v="441562"/>
    <s v="UTC-7"/>
    <s v="-7"/>
  </r>
  <r>
    <n v="86061"/>
    <x v="4"/>
    <d v="2021-05-20T00:45:07"/>
    <x v="23226"/>
    <n v="183386"/>
    <n v="479020"/>
    <s v="UTC-7"/>
    <s v="-7"/>
  </r>
  <r>
    <n v="92472"/>
    <x v="6"/>
    <d v="2021-05-22T01:43:23"/>
    <x v="4488"/>
    <n v="183386"/>
    <n v="411922"/>
    <s v="UTC-7"/>
    <s v="-7"/>
  </r>
  <r>
    <n v="102845"/>
    <x v="3"/>
    <d v="2021-05-24T21:45:42"/>
    <x v="48253"/>
    <n v="183386"/>
    <n v="351192"/>
    <s v="UTC-7"/>
    <s v="-7"/>
  </r>
  <r>
    <n v="123815"/>
    <x v="2"/>
    <d v="2021-05-30T18:11:38"/>
    <x v="48254"/>
    <n v="183386"/>
    <n v="420981"/>
    <s v="UTC-7"/>
    <s v="-7"/>
  </r>
  <r>
    <n v="135265"/>
    <x v="4"/>
    <d v="2021-06-03T20:09:07"/>
    <x v="48255"/>
    <n v="183386"/>
    <n v="474729"/>
    <s v="UTC-7"/>
    <s v="-7"/>
  </r>
  <r>
    <n v="168552"/>
    <x v="2"/>
    <d v="2021-06-13T03:30:34"/>
    <x v="1027"/>
    <n v="183386"/>
    <n v="361821"/>
    <s v="UTC-7"/>
    <s v="-7"/>
  </r>
  <r>
    <n v="171819"/>
    <x v="2"/>
    <d v="2021-06-13T18:37:21"/>
    <x v="48256"/>
    <n v="183386"/>
    <n v="71839"/>
    <s v="UTC-7"/>
    <s v="-7"/>
  </r>
  <r>
    <n v="197107"/>
    <x v="3"/>
    <d v="2021-06-21T00:03:11"/>
    <x v="7097"/>
    <n v="183386"/>
    <n v="21407"/>
    <s v="UTC-7"/>
    <s v="-7"/>
  </r>
  <r>
    <n v="200642"/>
    <x v="5"/>
    <d v="2021-06-22T06:27:39"/>
    <x v="1072"/>
    <n v="183386"/>
    <n v="341333"/>
    <s v="UTC-7"/>
    <s v="-7"/>
  </r>
  <r>
    <n v="275936"/>
    <x v="0"/>
    <d v="2021-07-14T03:53:52"/>
    <x v="7910"/>
    <n v="183386"/>
    <n v="250679"/>
    <s v="UTC-7"/>
    <s v="-7"/>
  </r>
  <r>
    <n v="290379"/>
    <x v="2"/>
    <d v="2021-07-18T06:53:35"/>
    <x v="48257"/>
    <n v="183386"/>
    <n v="400113"/>
    <s v="UTC-7"/>
    <s v="-7"/>
  </r>
  <r>
    <n v="304556"/>
    <x v="4"/>
    <d v="2021-07-22T23:21:14"/>
    <x v="48258"/>
    <n v="183386"/>
    <n v="288529"/>
    <s v="UTC-7"/>
    <s v="-7"/>
  </r>
  <r>
    <n v="337520"/>
    <x v="6"/>
    <d v="2021-07-31T22:11:20"/>
    <x v="48259"/>
    <n v="183386"/>
    <n v="60239"/>
    <s v="UTC-7"/>
    <s v="-7"/>
  </r>
  <r>
    <n v="352443"/>
    <x v="4"/>
    <d v="2021-08-05T19:04:19"/>
    <x v="48260"/>
    <n v="183386"/>
    <n v="347008"/>
    <s v="UTC-7"/>
    <s v="-7"/>
  </r>
  <r>
    <n v="407098"/>
    <x v="6"/>
    <d v="2021-08-21T23:32:53"/>
    <x v="26833"/>
    <n v="183386"/>
    <n v="170185"/>
    <s v="UTC-7"/>
    <s v="-7"/>
  </r>
  <r>
    <n v="42757"/>
    <x v="2"/>
    <d v="2021-05-02T18:04:49"/>
    <x v="48261"/>
    <n v="183418"/>
    <n v="472712"/>
    <s v="UTC+1"/>
    <s v="+1"/>
  </r>
  <r>
    <n v="72156"/>
    <x v="1"/>
    <d v="2021-05-14T23:18:55"/>
    <x v="48262"/>
    <n v="183418"/>
    <n v="411922"/>
    <s v="UTC+1"/>
    <s v="+1"/>
  </r>
  <r>
    <n v="73785"/>
    <x v="6"/>
    <d v="2021-05-15T14:34:38"/>
    <x v="5707"/>
    <n v="183418"/>
    <n v="351192"/>
    <s v="UTC+1"/>
    <s v="+1"/>
  </r>
  <r>
    <n v="102186"/>
    <x v="3"/>
    <d v="2021-05-24T17:48:02"/>
    <x v="5268"/>
    <n v="183418"/>
    <n v="125262"/>
    <s v="UTC+1"/>
    <s v="+1"/>
  </r>
  <r>
    <n v="5687"/>
    <x v="4"/>
    <d v="2021-04-08T18:14:50"/>
    <x v="48109"/>
    <n v="183441"/>
    <n v="43842"/>
    <s v="UTC+3"/>
    <s v="+3"/>
  </r>
  <r>
    <n v="13166"/>
    <x v="6"/>
    <d v="2021-04-17T15:43:23"/>
    <x v="48263"/>
    <n v="183441"/>
    <n v="374994"/>
    <s v="UTC+3"/>
    <s v="+3"/>
  </r>
  <r>
    <n v="34228"/>
    <x v="4"/>
    <d v="2021-04-29T18:31:09"/>
    <x v="32900"/>
    <n v="183441"/>
    <n v="383899"/>
    <s v="UTC+3"/>
    <s v="+3"/>
  </r>
  <r>
    <n v="35679"/>
    <x v="1"/>
    <d v="2021-04-30T13:46:52"/>
    <x v="14318"/>
    <n v="183441"/>
    <n v="439190"/>
    <s v="UTC+3"/>
    <s v="+3"/>
  </r>
  <r>
    <n v="38149"/>
    <x v="6"/>
    <d v="2021-05-01T00:07:12"/>
    <x v="48264"/>
    <n v="183441"/>
    <n v="294042"/>
    <s v="UTC+3"/>
    <s v="+3"/>
  </r>
  <r>
    <n v="44277"/>
    <x v="3"/>
    <d v="2021-05-03T12:36:58"/>
    <x v="48265"/>
    <n v="183441"/>
    <n v="411922"/>
    <s v="UTC+3"/>
    <s v="+3"/>
  </r>
  <r>
    <n v="51962"/>
    <x v="1"/>
    <d v="2021-05-07T11:41:03"/>
    <x v="48266"/>
    <n v="183441"/>
    <n v="25268"/>
    <s v="UTC+3"/>
    <s v="+3"/>
  </r>
  <r>
    <n v="56369"/>
    <x v="6"/>
    <d v="2021-05-08T19:38:43"/>
    <x v="48267"/>
    <n v="183441"/>
    <n v="185535"/>
    <s v="UTC+3"/>
    <s v="+3"/>
  </r>
  <r>
    <n v="77160"/>
    <x v="2"/>
    <d v="2021-05-16T13:18:15"/>
    <x v="48268"/>
    <n v="183441"/>
    <n v="258251"/>
    <s v="UTC+3"/>
    <s v="+3"/>
  </r>
  <r>
    <n v="78043"/>
    <x v="2"/>
    <d v="2021-05-16T16:53:17"/>
    <x v="48269"/>
    <n v="183441"/>
    <n v="285253"/>
    <s v="UTC+3"/>
    <s v="+3"/>
  </r>
  <r>
    <n v="84090"/>
    <x v="0"/>
    <d v="2021-05-19T11:31:44"/>
    <x v="48270"/>
    <n v="183441"/>
    <n v="154256"/>
    <s v="UTC+3"/>
    <s v="+3"/>
  </r>
  <r>
    <n v="84444"/>
    <x v="0"/>
    <d v="2021-05-19T15:03:46"/>
    <x v="16580"/>
    <n v="183441"/>
    <n v="78687"/>
    <s v="UTC+3"/>
    <s v="+3"/>
  </r>
  <r>
    <n v="91321"/>
    <x v="1"/>
    <d v="2021-05-21T20:50:57"/>
    <x v="28335"/>
    <n v="183441"/>
    <n v="122902"/>
    <s v="UTC+3"/>
    <s v="+3"/>
  </r>
  <r>
    <n v="115651"/>
    <x v="6"/>
    <d v="2021-05-29T00:54:01"/>
    <x v="48271"/>
    <n v="183522"/>
    <n v="105200"/>
    <s v="UTC+3"/>
    <s v="+3"/>
  </r>
  <r>
    <n v="142668"/>
    <x v="6"/>
    <d v="2021-06-05T18:34:58"/>
    <x v="48272"/>
    <n v="183522"/>
    <n v="158978"/>
    <s v="UTC+3"/>
    <s v="+3"/>
  </r>
  <r>
    <n v="174533"/>
    <x v="3"/>
    <d v="2021-06-14T18:12:30"/>
    <x v="47387"/>
    <n v="183522"/>
    <n v="411922"/>
    <s v="UTC+3"/>
    <s v="+3"/>
  </r>
  <r>
    <n v="175894"/>
    <x v="5"/>
    <d v="2021-06-15T12:25:19"/>
    <x v="29707"/>
    <n v="183522"/>
    <n v="411922"/>
    <s v="UTC+3"/>
    <s v="+3"/>
  </r>
  <r>
    <n v="178586"/>
    <x v="0"/>
    <d v="2021-06-16T12:46:17"/>
    <x v="39446"/>
    <n v="183522"/>
    <n v="88863"/>
    <s v="UTC+3"/>
    <s v="+3"/>
  </r>
  <r>
    <n v="204409"/>
    <x v="0"/>
    <d v="2021-06-23T15:08:26"/>
    <x v="38763"/>
    <n v="183522"/>
    <n v="112334"/>
    <s v="UTC+3"/>
    <s v="+3"/>
  </r>
  <r>
    <n v="111810"/>
    <x v="1"/>
    <d v="2021-05-28T12:29:24"/>
    <x v="45233"/>
    <n v="183553"/>
    <n v="300941"/>
    <s v="UTC+2"/>
    <s v="+2"/>
  </r>
  <r>
    <n v="127700"/>
    <x v="3"/>
    <d v="2021-05-31T19:21:49"/>
    <x v="34827"/>
    <n v="183553"/>
    <n v="8357"/>
    <s v="UTC+2"/>
    <s v="+2"/>
  </r>
  <r>
    <n v="135087"/>
    <x v="4"/>
    <d v="2021-06-03T19:24:09"/>
    <x v="38816"/>
    <n v="183553"/>
    <n v="230507"/>
    <s v="UTC+2"/>
    <s v="+2"/>
  </r>
  <r>
    <n v="139975"/>
    <x v="6"/>
    <d v="2021-06-05T01:01:21"/>
    <x v="48273"/>
    <n v="183553"/>
    <n v="153893"/>
    <s v="UTC+2"/>
    <s v="+2"/>
  </r>
  <r>
    <n v="160863"/>
    <x v="1"/>
    <d v="2021-06-11T15:59:06"/>
    <x v="14355"/>
    <n v="183553"/>
    <n v="88008"/>
    <s v="UTC+2"/>
    <s v="+2"/>
  </r>
  <r>
    <n v="164740"/>
    <x v="6"/>
    <d v="2021-06-12T11:56:47"/>
    <x v="48274"/>
    <n v="183553"/>
    <n v="96007"/>
    <s v="UTC+2"/>
    <s v="+2"/>
  </r>
  <r>
    <n v="187265"/>
    <x v="1"/>
    <d v="2021-06-18T20:13:05"/>
    <x v="19262"/>
    <n v="183553"/>
    <n v="230347"/>
    <s v="UTC+2"/>
    <s v="+2"/>
  </r>
  <r>
    <n v="195039"/>
    <x v="2"/>
    <d v="2021-06-20T15:38:08"/>
    <x v="2508"/>
    <n v="183553"/>
    <n v="120139"/>
    <s v="UTC+2"/>
    <s v="+2"/>
  </r>
  <r>
    <n v="281595"/>
    <x v="1"/>
    <d v="2021-07-16T03:32:38"/>
    <x v="48275"/>
    <n v="183553"/>
    <n v="347008"/>
    <s v="UTC+2"/>
    <s v="+2"/>
  </r>
  <r>
    <n v="285642"/>
    <x v="6"/>
    <d v="2021-07-17T02:47:29"/>
    <x v="48276"/>
    <n v="183553"/>
    <n v="330333"/>
    <s v="UTC+2"/>
    <s v="+2"/>
  </r>
  <r>
    <n v="306923"/>
    <x v="1"/>
    <d v="2021-07-23T17:09:00"/>
    <x v="48277"/>
    <n v="183553"/>
    <n v="414043"/>
    <s v="UTC+2"/>
    <s v="+2"/>
  </r>
  <r>
    <n v="312014"/>
    <x v="6"/>
    <d v="2021-07-24T19:49:47"/>
    <x v="21976"/>
    <n v="183553"/>
    <n v="250679"/>
    <s v="UTC+2"/>
    <s v="+2"/>
  </r>
  <r>
    <n v="374056"/>
    <x v="0"/>
    <d v="2021-08-11T19:40:19"/>
    <x v="48278"/>
    <n v="183553"/>
    <n v="227775"/>
    <s v="UTC+2"/>
    <s v="+2"/>
  </r>
  <r>
    <n v="395830"/>
    <x v="0"/>
    <d v="2021-08-18T19:14:50"/>
    <x v="40505"/>
    <n v="183553"/>
    <n v="209122"/>
    <s v="UTC+2"/>
    <s v="+2"/>
  </r>
  <r>
    <n v="414423"/>
    <x v="5"/>
    <d v="2021-08-24T13:41:38"/>
    <x v="2539"/>
    <n v="183553"/>
    <n v="118549"/>
    <s v="UTC+2"/>
    <s v="+2"/>
  </r>
  <r>
    <n v="416421"/>
    <x v="0"/>
    <d v="2021-08-25T13:57:56"/>
    <x v="48279"/>
    <n v="183553"/>
    <n v="158978"/>
    <s v="UTC+2"/>
    <s v="+2"/>
  </r>
  <r>
    <n v="230304"/>
    <x v="0"/>
    <d v="2021-06-30T16:00:16"/>
    <x v="34874"/>
    <n v="183554"/>
    <n v="370651"/>
    <s v="UTC+0"/>
    <s v="+0"/>
  </r>
  <r>
    <n v="236738"/>
    <x v="1"/>
    <d v="2021-07-02T17:54:27"/>
    <x v="23545"/>
    <n v="183554"/>
    <n v="346056"/>
    <s v="UTC+0"/>
    <s v="+0"/>
  </r>
  <r>
    <n v="242172"/>
    <x v="6"/>
    <d v="2021-07-03T19:49:17"/>
    <x v="48280"/>
    <n v="183554"/>
    <n v="439981"/>
    <s v="UTC+0"/>
    <s v="+0"/>
  </r>
  <r>
    <n v="270726"/>
    <x v="3"/>
    <d v="2021-07-12T14:06:06"/>
    <x v="48281"/>
    <n v="183554"/>
    <n v="89660"/>
    <s v="UTC+0"/>
    <s v="+0"/>
  </r>
  <r>
    <n v="272769"/>
    <x v="3"/>
    <d v="2021-07-12T23:27:39"/>
    <x v="10181"/>
    <n v="183554"/>
    <n v="194588"/>
    <s v="UTC+0"/>
    <s v="+0"/>
  </r>
  <r>
    <n v="290555"/>
    <x v="2"/>
    <d v="2021-07-18T08:21:31"/>
    <x v="48282"/>
    <n v="183554"/>
    <n v="273920"/>
    <s v="UTC+0"/>
    <s v="+0"/>
  </r>
  <r>
    <n v="303469"/>
    <x v="4"/>
    <d v="2021-07-22T17:21:49"/>
    <x v="22577"/>
    <n v="183554"/>
    <n v="21760"/>
    <s v="UTC+0"/>
    <s v="+0"/>
  </r>
  <r>
    <n v="321477"/>
    <x v="5"/>
    <d v="2021-07-27T16:21:14"/>
    <x v="1760"/>
    <n v="183554"/>
    <n v="297506"/>
    <s v="UTC+0"/>
    <s v="+0"/>
  </r>
  <r>
    <n v="337045"/>
    <x v="6"/>
    <d v="2021-07-31T20:39:53"/>
    <x v="17751"/>
    <n v="183554"/>
    <n v="118549"/>
    <s v="UTC+0"/>
    <s v="+0"/>
  </r>
  <r>
    <n v="338027"/>
    <x v="2"/>
    <d v="2021-08-01T00:11:55"/>
    <x v="48283"/>
    <n v="183554"/>
    <n v="171082"/>
    <s v="UTC+0"/>
    <s v="+0"/>
  </r>
  <r>
    <n v="374285"/>
    <x v="0"/>
    <d v="2021-08-11T20:44:33"/>
    <x v="10109"/>
    <n v="183554"/>
    <n v="388561"/>
    <s v="UTC+0"/>
    <s v="+0"/>
  </r>
  <r>
    <n v="419266"/>
    <x v="4"/>
    <d v="2021-08-26T14:36:23"/>
    <x v="48284"/>
    <n v="183554"/>
    <n v="305608"/>
    <s v="UTC+0"/>
    <s v="+0"/>
  </r>
  <r>
    <n v="422080"/>
    <x v="1"/>
    <d v="2021-08-27T23:25:19"/>
    <x v="34738"/>
    <n v="183554"/>
    <n v="465525"/>
    <s v="UTC+0"/>
    <s v="+0"/>
  </r>
  <r>
    <n v="16260"/>
    <x v="3"/>
    <d v="2021-04-19T16:47:27"/>
    <x v="24312"/>
    <n v="183560"/>
    <n v="21760"/>
    <s v="UTC+1"/>
    <s v="+1"/>
  </r>
  <r>
    <n v="17247"/>
    <x v="5"/>
    <d v="2021-04-20T18:13:40"/>
    <x v="48285"/>
    <n v="183560"/>
    <n v="411922"/>
    <s v="UTC+1"/>
    <s v="+1"/>
  </r>
  <r>
    <n v="105727"/>
    <x v="0"/>
    <d v="2021-05-26T04:36:00"/>
    <x v="48286"/>
    <n v="183576"/>
    <n v="230507"/>
    <s v="UTC+11"/>
    <s v="+11"/>
  </r>
  <r>
    <n v="145402"/>
    <x v="2"/>
    <d v="2021-06-06T12:42:55"/>
    <x v="48287"/>
    <n v="183576"/>
    <n v="244574"/>
    <s v="UTC+11"/>
    <s v="+11"/>
  </r>
  <r>
    <n v="156442"/>
    <x v="4"/>
    <d v="2021-06-10T04:16:00"/>
    <x v="47195"/>
    <n v="183576"/>
    <n v="149749"/>
    <s v="UTC+11"/>
    <s v="+11"/>
  </r>
  <r>
    <n v="178422"/>
    <x v="0"/>
    <d v="2021-06-16T10:54:27"/>
    <x v="5306"/>
    <n v="183576"/>
    <n v="417237"/>
    <s v="UTC+11"/>
    <s v="+11"/>
  </r>
  <r>
    <n v="6156"/>
    <x v="1"/>
    <d v="2021-04-09T17:55:37"/>
    <x v="48288"/>
    <n v="183583"/>
    <n v="411922"/>
    <s v="UTC+2"/>
    <s v="+2"/>
  </r>
  <r>
    <n v="8171"/>
    <x v="3"/>
    <d v="2021-04-12T12:08:26"/>
    <x v="48289"/>
    <n v="183583"/>
    <n v="118549"/>
    <s v="UTC+2"/>
    <s v="+2"/>
  </r>
  <r>
    <n v="25654"/>
    <x v="2"/>
    <d v="2021-04-25T02:19:56"/>
    <x v="48290"/>
    <n v="183587"/>
    <n v="470762"/>
    <s v="UTC-7"/>
    <s v="-7"/>
  </r>
  <r>
    <n v="47996"/>
    <x v="0"/>
    <d v="2021-05-05T02:32:19"/>
    <x v="39745"/>
    <n v="183587"/>
    <n v="411922"/>
    <s v="UTC-7"/>
    <s v="-7"/>
  </r>
  <r>
    <n v="64625"/>
    <x v="0"/>
    <d v="2021-05-12T03:02:36"/>
    <x v="19051"/>
    <n v="183587"/>
    <n v="311460"/>
    <s v="UTC-7"/>
    <s v="-7"/>
  </r>
  <r>
    <n v="9360"/>
    <x v="5"/>
    <d v="2021-04-13T23:23:34"/>
    <x v="1425"/>
    <n v="183588"/>
    <n v="21407"/>
    <s v="UTC+1"/>
    <s v="+1"/>
  </r>
  <r>
    <n v="14801"/>
    <x v="2"/>
    <d v="2021-04-18T16:45:07"/>
    <x v="48291"/>
    <n v="183588"/>
    <n v="230507"/>
    <s v="UTC+1"/>
    <s v="+1"/>
  </r>
  <r>
    <n v="36901"/>
    <x v="1"/>
    <d v="2021-04-30T18:06:14"/>
    <x v="48292"/>
    <n v="183588"/>
    <n v="158978"/>
    <s v="UTC+1"/>
    <s v="+1"/>
  </r>
  <r>
    <n v="51404"/>
    <x v="4"/>
    <d v="2021-05-06T23:37:33"/>
    <x v="48293"/>
    <n v="183588"/>
    <n v="477440"/>
    <s v="UTC+1"/>
    <s v="+1"/>
  </r>
  <r>
    <n v="65111"/>
    <x v="0"/>
    <d v="2021-05-12T14:18:20"/>
    <x v="48294"/>
    <n v="183588"/>
    <n v="384325"/>
    <s v="UTC+1"/>
    <s v="+1"/>
  </r>
  <r>
    <n v="77782"/>
    <x v="2"/>
    <d v="2021-05-16T16:07:51"/>
    <x v="34288"/>
    <n v="183588"/>
    <n v="411922"/>
    <s v="UTC+1"/>
    <s v="+1"/>
  </r>
  <r>
    <n v="87491"/>
    <x v="4"/>
    <d v="2021-05-20T18:53:17"/>
    <x v="48295"/>
    <n v="183588"/>
    <n v="242428"/>
    <s v="UTC+1"/>
    <s v="+1"/>
  </r>
  <r>
    <n v="102986"/>
    <x v="3"/>
    <d v="2021-05-24T22:43:58"/>
    <x v="8538"/>
    <n v="183588"/>
    <n v="437045"/>
    <s v="UTC+1"/>
    <s v="+1"/>
  </r>
  <r>
    <n v="109912"/>
    <x v="4"/>
    <d v="2021-05-27T18:55:37"/>
    <x v="19904"/>
    <n v="183588"/>
    <n v="4316"/>
    <s v="UTC+1"/>
    <s v="+1"/>
  </r>
  <r>
    <n v="125797"/>
    <x v="3"/>
    <d v="2021-05-31T09:33:36"/>
    <x v="48296"/>
    <n v="183588"/>
    <n v="359047"/>
    <s v="UTC+1"/>
    <s v="+1"/>
  </r>
  <r>
    <n v="129368"/>
    <x v="5"/>
    <d v="2021-06-01T16:10:10"/>
    <x v="42552"/>
    <n v="183588"/>
    <n v="466283"/>
    <s v="UTC+1"/>
    <s v="+1"/>
  </r>
  <r>
    <n v="139635"/>
    <x v="1"/>
    <d v="2021-06-04T22:42:43"/>
    <x v="48297"/>
    <n v="183588"/>
    <n v="348155"/>
    <s v="UTC+1"/>
    <s v="+1"/>
  </r>
  <r>
    <n v="174575"/>
    <x v="3"/>
    <d v="2021-06-14T18:20:40"/>
    <x v="46110"/>
    <n v="183588"/>
    <n v="396686"/>
    <s v="UTC+1"/>
    <s v="+1"/>
  </r>
  <r>
    <n v="193263"/>
    <x v="2"/>
    <d v="2021-06-20T03:06:23"/>
    <x v="48298"/>
    <n v="183588"/>
    <n v="239565"/>
    <s v="UTC+1"/>
    <s v="+1"/>
  </r>
  <r>
    <n v="111603"/>
    <x v="1"/>
    <d v="2021-05-28T11:05:17"/>
    <x v="48299"/>
    <n v="183615"/>
    <n v="204394"/>
    <s v="UTC+3"/>
    <s v="+3"/>
  </r>
  <r>
    <n v="155163"/>
    <x v="0"/>
    <d v="2021-06-09T18:24:09"/>
    <x v="18235"/>
    <n v="183615"/>
    <n v="82901"/>
    <s v="UTC+3"/>
    <s v="+3"/>
  </r>
  <r>
    <n v="183137"/>
    <x v="4"/>
    <d v="2021-06-17T21:07:16"/>
    <x v="14549"/>
    <n v="183615"/>
    <n v="230507"/>
    <s v="UTC+3"/>
    <s v="+3"/>
  </r>
  <r>
    <n v="215975"/>
    <x v="6"/>
    <d v="2021-06-26T15:59:41"/>
    <x v="11298"/>
    <n v="183615"/>
    <n v="245930"/>
    <s v="UTC+3"/>
    <s v="+3"/>
  </r>
  <r>
    <n v="233608"/>
    <x v="4"/>
    <d v="2021-07-01T17:56:12"/>
    <x v="32476"/>
    <n v="183615"/>
    <n v="411922"/>
    <s v="UTC+3"/>
    <s v="+3"/>
  </r>
  <r>
    <n v="277444"/>
    <x v="0"/>
    <d v="2021-07-14T17:56:12"/>
    <x v="13597"/>
    <n v="183615"/>
    <n v="351192"/>
    <s v="UTC+3"/>
    <s v="+3"/>
  </r>
  <r>
    <n v="279254"/>
    <x v="4"/>
    <d v="2021-07-15T11:36:23"/>
    <x v="13939"/>
    <n v="183615"/>
    <n v="227775"/>
    <s v="UTC+3"/>
    <s v="+3"/>
  </r>
  <r>
    <n v="280155"/>
    <x v="4"/>
    <d v="2021-07-15T16:27:39"/>
    <x v="32260"/>
    <n v="183615"/>
    <n v="290088"/>
    <s v="UTC+3"/>
    <s v="+3"/>
  </r>
  <r>
    <n v="287573"/>
    <x v="6"/>
    <d v="2021-07-17T15:17:45"/>
    <x v="37157"/>
    <n v="183615"/>
    <n v="158978"/>
    <s v="UTC+3"/>
    <s v="+3"/>
  </r>
  <r>
    <n v="372190"/>
    <x v="0"/>
    <d v="2021-08-11T09:44:33"/>
    <x v="48300"/>
    <n v="183615"/>
    <n v="142023"/>
    <s v="UTC+3"/>
    <s v="+3"/>
  </r>
  <r>
    <n v="102737"/>
    <x v="3"/>
    <d v="2021-05-24T20:53:52"/>
    <x v="48301"/>
    <n v="183662"/>
    <n v="394819"/>
    <s v="UTC+4"/>
    <s v="+4"/>
  </r>
  <r>
    <n v="136441"/>
    <x v="1"/>
    <d v="2021-06-04T10:59:41"/>
    <x v="3412"/>
    <n v="183662"/>
    <n v="208822"/>
    <s v="UTC+4"/>
    <s v="+4"/>
  </r>
  <r>
    <n v="149527"/>
    <x v="3"/>
    <d v="2021-06-07T18:50:22"/>
    <x v="29706"/>
    <n v="183662"/>
    <n v="325852"/>
    <s v="UTC+4"/>
    <s v="+4"/>
  </r>
  <r>
    <n v="150239"/>
    <x v="3"/>
    <d v="2021-06-07T22:44:10"/>
    <x v="48302"/>
    <n v="183662"/>
    <n v="173698"/>
    <s v="UTC+4"/>
    <s v="+4"/>
  </r>
  <r>
    <n v="162448"/>
    <x v="1"/>
    <d v="2021-06-11T20:32:53"/>
    <x v="48303"/>
    <n v="183662"/>
    <n v="411922"/>
    <s v="UTC+4"/>
    <s v="+4"/>
  </r>
  <r>
    <n v="186241"/>
    <x v="1"/>
    <d v="2021-06-18T17:35:48"/>
    <x v="16125"/>
    <n v="183662"/>
    <n v="321417"/>
    <s v="UTC+4"/>
    <s v="+4"/>
  </r>
  <r>
    <n v="189328"/>
    <x v="6"/>
    <d v="2021-06-19T10:06:06"/>
    <x v="9110"/>
    <n v="183662"/>
    <n v="21760"/>
    <s v="UTC+4"/>
    <s v="+4"/>
  </r>
  <r>
    <n v="222472"/>
    <x v="2"/>
    <d v="2021-06-27T22:15:03"/>
    <x v="48304"/>
    <n v="183662"/>
    <n v="116201"/>
    <s v="UTC+4"/>
    <s v="+4"/>
  </r>
  <r>
    <n v="10110"/>
    <x v="0"/>
    <d v="2021-04-14T21:35:48"/>
    <x v="29273"/>
    <n v="183684"/>
    <n v="308317"/>
    <s v="UTC+0"/>
    <s v="+0"/>
  </r>
  <r>
    <n v="13978"/>
    <x v="6"/>
    <d v="2021-04-17T22:57:21"/>
    <x v="48305"/>
    <n v="183684"/>
    <n v="230507"/>
    <s v="UTC+0"/>
    <s v="+0"/>
  </r>
  <r>
    <n v="34579"/>
    <x v="4"/>
    <d v="2021-04-29T20:02:36"/>
    <x v="12109"/>
    <n v="183684"/>
    <n v="470099"/>
    <s v="UTC+0"/>
    <s v="+0"/>
  </r>
  <r>
    <n v="44242"/>
    <x v="3"/>
    <d v="2021-05-03T12:11:55"/>
    <x v="48306"/>
    <n v="183684"/>
    <n v="158978"/>
    <s v="UTC+0"/>
    <s v="+0"/>
  </r>
  <r>
    <n v="51709"/>
    <x v="1"/>
    <d v="2021-05-07T06:53:17"/>
    <x v="48307"/>
    <n v="183684"/>
    <n v="325984"/>
    <s v="UTC+0"/>
    <s v="+0"/>
  </r>
  <r>
    <n v="59252"/>
    <x v="2"/>
    <d v="2021-05-09T18:28:20"/>
    <x v="48308"/>
    <n v="183684"/>
    <n v="108961"/>
    <s v="UTC+0"/>
    <s v="+0"/>
  </r>
  <r>
    <n v="64420"/>
    <x v="5"/>
    <d v="2021-05-11T22:20:05"/>
    <x v="30274"/>
    <n v="183684"/>
    <n v="405774"/>
    <s v="UTC+0"/>
    <s v="+0"/>
  </r>
  <r>
    <n v="85880"/>
    <x v="0"/>
    <d v="2021-05-19T22:24:44"/>
    <x v="47785"/>
    <n v="183684"/>
    <n v="250679"/>
    <s v="UTC+0"/>
    <s v="+0"/>
  </r>
  <r>
    <n v="95659"/>
    <x v="6"/>
    <d v="2021-05-22T19:32:19"/>
    <x v="48309"/>
    <n v="183684"/>
    <n v="88863"/>
    <s v="UTC+0"/>
    <s v="+0"/>
  </r>
  <r>
    <n v="111328"/>
    <x v="1"/>
    <d v="2021-05-28T08:16:48"/>
    <x v="48310"/>
    <n v="183684"/>
    <n v="451624"/>
    <s v="UTC+0"/>
    <s v="+0"/>
  </r>
  <r>
    <n v="159060"/>
    <x v="4"/>
    <d v="2021-06-10T23:13:40"/>
    <x v="269"/>
    <n v="183684"/>
    <n v="245484"/>
    <s v="UTC+0"/>
    <s v="+0"/>
  </r>
  <r>
    <n v="171950"/>
    <x v="2"/>
    <d v="2021-06-13T19:06:41"/>
    <x v="25132"/>
    <n v="183684"/>
    <n v="351192"/>
    <s v="UTC+0"/>
    <s v="+0"/>
  </r>
  <r>
    <n v="176265"/>
    <x v="5"/>
    <d v="2021-06-15T14:43:23"/>
    <x v="48311"/>
    <n v="183684"/>
    <n v="51162"/>
    <s v="UTC+0"/>
    <s v="+0"/>
  </r>
  <r>
    <n v="207142"/>
    <x v="4"/>
    <d v="2021-06-24T13:12:30"/>
    <x v="46790"/>
    <n v="183684"/>
    <n v="227775"/>
    <s v="UTC+0"/>
    <s v="+0"/>
  </r>
  <r>
    <n v="245492"/>
    <x v="2"/>
    <d v="2021-07-04T17:21:49"/>
    <x v="48312"/>
    <n v="183684"/>
    <n v="341333"/>
    <s v="UTC+0"/>
    <s v="+0"/>
  </r>
  <r>
    <n v="254346"/>
    <x v="0"/>
    <d v="2021-07-07T22:20:05"/>
    <x v="48313"/>
    <n v="183684"/>
    <n v="182191"/>
    <s v="UTC+0"/>
    <s v="+0"/>
  </r>
  <r>
    <n v="344363"/>
    <x v="3"/>
    <d v="2021-08-02T19:13:40"/>
    <x v="48314"/>
    <n v="183684"/>
    <n v="244574"/>
    <s v="UTC+0"/>
    <s v="+0"/>
  </r>
  <r>
    <n v="392666"/>
    <x v="5"/>
    <d v="2021-08-17T16:42:13"/>
    <x v="11836"/>
    <n v="183684"/>
    <n v="241927"/>
    <s v="UTC+0"/>
    <s v="+0"/>
  </r>
  <r>
    <n v="424031"/>
    <x v="2"/>
    <d v="2021-08-29T23:52:32"/>
    <x v="48315"/>
    <n v="183684"/>
    <n v="131571"/>
    <s v="UTC+0"/>
    <s v="+0"/>
  </r>
  <r>
    <n v="7595"/>
    <x v="2"/>
    <d v="2021-04-11T12:47:53"/>
    <x v="48316"/>
    <n v="183685"/>
    <n v="436070"/>
    <s v="UTC+3"/>
    <s v="+3"/>
  </r>
  <r>
    <n v="8937"/>
    <x v="5"/>
    <d v="2021-04-13T14:40:28"/>
    <x v="48317"/>
    <n v="183685"/>
    <n v="29893"/>
    <s v="UTC+3"/>
    <s v="+3"/>
  </r>
  <r>
    <n v="114158"/>
    <x v="1"/>
    <d v="2021-05-28T19:11:20"/>
    <x v="36752"/>
    <n v="183707"/>
    <n v="314092"/>
    <s v="UTC+0"/>
    <s v="+0"/>
  </r>
  <r>
    <n v="119133"/>
    <x v="6"/>
    <d v="2021-05-29T18:08:26"/>
    <x v="10237"/>
    <n v="183707"/>
    <n v="289204"/>
    <s v="UTC+0"/>
    <s v="+0"/>
  </r>
  <r>
    <n v="141389"/>
    <x v="6"/>
    <d v="2021-06-05T13:23:05"/>
    <x v="48318"/>
    <n v="183707"/>
    <n v="463334"/>
    <s v="UTC+0"/>
    <s v="+0"/>
  </r>
  <r>
    <n v="151733"/>
    <x v="5"/>
    <d v="2021-06-08T16:21:14"/>
    <x v="32807"/>
    <n v="183707"/>
    <n v="153893"/>
    <s v="UTC+0"/>
    <s v="+0"/>
  </r>
  <r>
    <n v="167433"/>
    <x v="6"/>
    <d v="2021-06-12T20:44:33"/>
    <x v="48319"/>
    <n v="183707"/>
    <n v="311670"/>
    <s v="UTC+0"/>
    <s v="+0"/>
  </r>
  <r>
    <n v="186248"/>
    <x v="1"/>
    <d v="2021-06-18T17:38:08"/>
    <x v="42985"/>
    <n v="183707"/>
    <n v="301535"/>
    <s v="UTC+0"/>
    <s v="+0"/>
  </r>
  <r>
    <n v="108709"/>
    <x v="4"/>
    <d v="2021-05-27T14:11:55"/>
    <x v="29950"/>
    <n v="183736"/>
    <n v="373415"/>
    <s v="UTC+2"/>
    <s v="+2"/>
  </r>
  <r>
    <n v="159133"/>
    <x v="4"/>
    <d v="2021-06-10T23:43:41"/>
    <x v="48320"/>
    <n v="183736"/>
    <n v="411922"/>
    <s v="UTC+2"/>
    <s v="+2"/>
  </r>
  <r>
    <n v="176886"/>
    <x v="5"/>
    <d v="2021-06-15T17:18:20"/>
    <x v="42325"/>
    <n v="183736"/>
    <n v="250679"/>
    <s v="UTC+2"/>
    <s v="+2"/>
  </r>
  <r>
    <n v="194663"/>
    <x v="2"/>
    <d v="2021-06-20T14:15:15"/>
    <x v="48321"/>
    <n v="183736"/>
    <n v="31291"/>
    <s v="UTC+2"/>
    <s v="+2"/>
  </r>
  <r>
    <n v="218321"/>
    <x v="2"/>
    <d v="2021-06-27T00:29:46"/>
    <x v="48322"/>
    <n v="183736"/>
    <n v="106813"/>
    <s v="UTC+2"/>
    <s v="+2"/>
  </r>
  <r>
    <n v="282646"/>
    <x v="1"/>
    <d v="2021-07-16T14:28:14"/>
    <x v="48323"/>
    <n v="183736"/>
    <n v="412429"/>
    <s v="UTC+2"/>
    <s v="+2"/>
  </r>
  <r>
    <n v="358913"/>
    <x v="6"/>
    <d v="2021-08-07T11:07:51"/>
    <x v="48324"/>
    <n v="183736"/>
    <n v="49263"/>
    <s v="UTC+2"/>
    <s v="+2"/>
  </r>
  <r>
    <n v="363467"/>
    <x v="2"/>
    <d v="2021-08-08T10:15:50"/>
    <x v="48325"/>
    <n v="183736"/>
    <n v="130721"/>
    <s v="UTC+2"/>
    <s v="+2"/>
  </r>
  <r>
    <n v="374920"/>
    <x v="4"/>
    <d v="2021-08-12T08:19:12"/>
    <x v="48326"/>
    <n v="183736"/>
    <n v="42035"/>
    <s v="UTC+2"/>
    <s v="+2"/>
  </r>
  <r>
    <n v="405231"/>
    <x v="6"/>
    <d v="2021-08-21T15:56:47"/>
    <x v="8385"/>
    <n v="183736"/>
    <n v="294042"/>
    <s v="UTC+2"/>
    <s v="+2"/>
  </r>
  <r>
    <n v="112613"/>
    <x v="1"/>
    <d v="2021-05-28T15:20:10"/>
    <x v="48327"/>
    <n v="183870"/>
    <n v="327038"/>
    <s v="UTC+3"/>
    <s v="+3"/>
  </r>
  <r>
    <n v="133768"/>
    <x v="4"/>
    <d v="2021-06-03T13:51:32"/>
    <x v="14329"/>
    <n v="183870"/>
    <n v="404226"/>
    <s v="UTC+3"/>
    <s v="+3"/>
  </r>
  <r>
    <n v="138650"/>
    <x v="1"/>
    <d v="2021-06-04T19:03:22"/>
    <x v="48328"/>
    <n v="183870"/>
    <n v="110111"/>
    <s v="UTC+3"/>
    <s v="+3"/>
  </r>
  <r>
    <n v="142401"/>
    <x v="6"/>
    <d v="2021-06-05T17:44:33"/>
    <x v="23876"/>
    <n v="183870"/>
    <n v="182191"/>
    <s v="UTC+3"/>
    <s v="+3"/>
  </r>
  <r>
    <n v="148732"/>
    <x v="3"/>
    <d v="2021-06-07T15:38:43"/>
    <x v="48329"/>
    <n v="183870"/>
    <n v="459455"/>
    <s v="UTC+3"/>
    <s v="+3"/>
  </r>
  <r>
    <n v="160116"/>
    <x v="1"/>
    <d v="2021-06-11T13:37:33"/>
    <x v="28933"/>
    <n v="183870"/>
    <n v="470762"/>
    <s v="UTC+3"/>
    <s v="+3"/>
  </r>
  <r>
    <n v="161520"/>
    <x v="1"/>
    <d v="2021-06-11T17:35:13"/>
    <x v="16907"/>
    <n v="183870"/>
    <n v="158978"/>
    <s v="UTC+3"/>
    <s v="+3"/>
  </r>
  <r>
    <n v="174303"/>
    <x v="3"/>
    <d v="2021-06-14T17:21:14"/>
    <x v="13756"/>
    <n v="183870"/>
    <n v="88863"/>
    <s v="UTC+3"/>
    <s v="+3"/>
  </r>
  <r>
    <n v="210382"/>
    <x v="1"/>
    <d v="2021-06-25T12:50:57"/>
    <x v="715"/>
    <n v="183870"/>
    <n v="21665"/>
    <s v="UTC+3"/>
    <s v="+3"/>
  </r>
  <r>
    <n v="228304"/>
    <x v="5"/>
    <d v="2021-06-29T19:23:34"/>
    <x v="5689"/>
    <n v="183942"/>
    <n v="42975"/>
    <s v="UTC+1"/>
    <s v="+1"/>
  </r>
  <r>
    <n v="244558"/>
    <x v="2"/>
    <d v="2021-07-04T13:41:03"/>
    <x v="48330"/>
    <n v="183942"/>
    <n v="139889"/>
    <s v="UTC+1"/>
    <s v="+1"/>
  </r>
  <r>
    <n v="266151"/>
    <x v="2"/>
    <d v="2021-07-11T04:28:15"/>
    <x v="48331"/>
    <n v="183942"/>
    <n v="258583"/>
    <s v="UTC+1"/>
    <s v="+1"/>
  </r>
  <r>
    <n v="267436"/>
    <x v="2"/>
    <d v="2021-07-11T14:38:53"/>
    <x v="48332"/>
    <n v="183942"/>
    <n v="406793"/>
    <s v="UTC+1"/>
    <s v="+1"/>
  </r>
  <r>
    <n v="274839"/>
    <x v="5"/>
    <d v="2021-07-13T18:41:38"/>
    <x v="22271"/>
    <n v="183942"/>
    <n v="347393"/>
    <s v="UTC+1"/>
    <s v="+1"/>
  </r>
  <r>
    <n v="279873"/>
    <x v="4"/>
    <d v="2021-07-15T15:23:34"/>
    <x v="14992"/>
    <n v="183942"/>
    <n v="411922"/>
    <s v="UTC+1"/>
    <s v="+1"/>
  </r>
  <r>
    <n v="289344"/>
    <x v="6"/>
    <d v="2021-07-17T22:18:20"/>
    <x v="46928"/>
    <n v="183942"/>
    <n v="62570"/>
    <s v="UTC+1"/>
    <s v="+1"/>
  </r>
  <r>
    <n v="322243"/>
    <x v="5"/>
    <d v="2021-07-27T19:14:15"/>
    <x v="16353"/>
    <n v="183942"/>
    <n v="208822"/>
    <s v="UTC+1"/>
    <s v="+1"/>
  </r>
  <r>
    <n v="350582"/>
    <x v="0"/>
    <d v="2021-08-04T21:55:02"/>
    <x v="38723"/>
    <n v="183942"/>
    <n v="191893"/>
    <s v="UTC+1"/>
    <s v="+1"/>
  </r>
  <r>
    <n v="372667"/>
    <x v="0"/>
    <d v="2021-08-11T14:41:38"/>
    <x v="6041"/>
    <n v="183942"/>
    <n v="189009"/>
    <s v="UTC+1"/>
    <s v="+1"/>
  </r>
  <r>
    <n v="373997"/>
    <x v="0"/>
    <d v="2021-08-11T19:30:34"/>
    <x v="26399"/>
    <n v="183942"/>
    <n v="476143"/>
    <s v="UTC+1"/>
    <s v="+1"/>
  </r>
  <r>
    <n v="391105"/>
    <x v="3"/>
    <d v="2021-08-16T20:31:09"/>
    <x v="47508"/>
    <n v="183942"/>
    <n v="396686"/>
    <s v="UTC+1"/>
    <s v="+1"/>
  </r>
  <r>
    <n v="407824"/>
    <x v="2"/>
    <d v="2021-08-22T06:16:03"/>
    <x v="48333"/>
    <n v="183942"/>
    <n v="298988"/>
    <s v="UTC+1"/>
    <s v="+1"/>
  </r>
  <r>
    <n v="33095"/>
    <x v="4"/>
    <d v="2021-04-29T11:25:54"/>
    <x v="48334"/>
    <n v="183949"/>
    <n v="471403"/>
    <s v="UTC+1"/>
    <s v="+1"/>
  </r>
  <r>
    <n v="36322"/>
    <x v="1"/>
    <d v="2021-04-30T16:15:22"/>
    <x v="48335"/>
    <n v="183949"/>
    <n v="411922"/>
    <s v="UTC+1"/>
    <s v="+1"/>
  </r>
  <r>
    <n v="85318"/>
    <x v="0"/>
    <d v="2021-05-19T18:34:38"/>
    <x v="211"/>
    <n v="183949"/>
    <n v="158978"/>
    <s v="UTC+1"/>
    <s v="+1"/>
  </r>
  <r>
    <n v="90743"/>
    <x v="1"/>
    <d v="2021-05-21T19:37:33"/>
    <x v="29417"/>
    <n v="183949"/>
    <n v="446536"/>
    <s v="UTC+1"/>
    <s v="+1"/>
  </r>
  <r>
    <n v="100518"/>
    <x v="3"/>
    <d v="2021-05-24T01:51:22"/>
    <x v="48336"/>
    <n v="183949"/>
    <n v="230507"/>
    <s v="UTC+1"/>
    <s v="+1"/>
  </r>
  <r>
    <n v="148879"/>
    <x v="3"/>
    <d v="2021-06-07T16:10:10"/>
    <x v="4057"/>
    <n v="183949"/>
    <n v="301748"/>
    <s v="UTC+1"/>
    <s v="+1"/>
  </r>
  <r>
    <n v="178610"/>
    <x v="0"/>
    <d v="2021-06-16T12:59:06"/>
    <x v="48337"/>
    <n v="183949"/>
    <n v="327968"/>
    <s v="UTC+1"/>
    <s v="+1"/>
  </r>
  <r>
    <n v="201250"/>
    <x v="5"/>
    <d v="2021-06-22T13:55:02"/>
    <x v="46330"/>
    <n v="183949"/>
    <n v="93802"/>
    <s v="UTC+1"/>
    <s v="+1"/>
  </r>
  <r>
    <n v="218117"/>
    <x v="6"/>
    <d v="2021-06-26T23:12:32"/>
    <x v="48338"/>
    <n v="183949"/>
    <n v="37644"/>
    <s v="UTC+1"/>
    <s v="+1"/>
  </r>
  <r>
    <n v="232944"/>
    <x v="4"/>
    <d v="2021-07-01T15:02:36"/>
    <x v="48339"/>
    <n v="183949"/>
    <n v="173184"/>
    <s v="UTC+1"/>
    <s v="+1"/>
  </r>
  <r>
    <n v="255994"/>
    <x v="4"/>
    <d v="2021-07-08T18:43:58"/>
    <x v="48340"/>
    <n v="183949"/>
    <n v="351192"/>
    <s v="UTC+1"/>
    <s v="+1"/>
  </r>
  <r>
    <n v="301375"/>
    <x v="0"/>
    <d v="2021-07-21T21:17:45"/>
    <x v="6898"/>
    <n v="183949"/>
    <n v="320523"/>
    <s v="UTC+1"/>
    <s v="+1"/>
  </r>
  <r>
    <n v="317876"/>
    <x v="3"/>
    <d v="2021-07-26T09:57:21"/>
    <x v="48341"/>
    <n v="183949"/>
    <n v="347008"/>
    <s v="UTC+1"/>
    <s v="+1"/>
  </r>
  <r>
    <n v="334231"/>
    <x v="6"/>
    <d v="2021-07-31T10:48:37"/>
    <x v="48342"/>
    <n v="183949"/>
    <n v="397531"/>
    <s v="UTC+1"/>
    <s v="+1"/>
  </r>
  <r>
    <n v="364468"/>
    <x v="2"/>
    <d v="2021-08-08T15:00:16"/>
    <x v="48343"/>
    <n v="183949"/>
    <n v="208036"/>
    <s v="UTC+1"/>
    <s v="+1"/>
  </r>
  <r>
    <n v="381665"/>
    <x v="6"/>
    <d v="2021-08-14T07:26:53"/>
    <x v="48344"/>
    <n v="183949"/>
    <n v="250679"/>
    <s v="UTC+1"/>
    <s v="+1"/>
  </r>
  <r>
    <n v="415451"/>
    <x v="5"/>
    <d v="2021-08-24T21:20:05"/>
    <x v="42883"/>
    <n v="183949"/>
    <n v="95782"/>
    <s v="UTC+1"/>
    <s v="+1"/>
  </r>
  <r>
    <n v="250734"/>
    <x v="5"/>
    <d v="2021-07-06T15:46:52"/>
    <x v="29647"/>
    <n v="183955"/>
    <n v="21760"/>
    <s v="UTC+1"/>
    <s v="+1"/>
  </r>
  <r>
    <n v="265269"/>
    <x v="6"/>
    <d v="2021-07-10T21:34:03"/>
    <x v="33548"/>
    <n v="183955"/>
    <n v="411922"/>
    <s v="UTC+1"/>
    <s v="+1"/>
  </r>
  <r>
    <n v="269640"/>
    <x v="2"/>
    <d v="2021-07-11T22:41:38"/>
    <x v="36217"/>
    <n v="183955"/>
    <n v="180863"/>
    <s v="UTC+1"/>
    <s v="+1"/>
  </r>
  <r>
    <n v="288903"/>
    <x v="6"/>
    <d v="2021-07-17T20:26:29"/>
    <x v="5206"/>
    <n v="183955"/>
    <n v="21665"/>
    <s v="UTC+1"/>
    <s v="+1"/>
  </r>
  <r>
    <n v="362274"/>
    <x v="6"/>
    <d v="2021-08-07T23:06:13"/>
    <x v="48345"/>
    <n v="183955"/>
    <n v="62068"/>
    <s v="UTC+1"/>
    <s v="+1"/>
  </r>
  <r>
    <n v="365968"/>
    <x v="2"/>
    <d v="2021-08-08T20:33:28"/>
    <x v="4536"/>
    <n v="183955"/>
    <n v="12845"/>
    <s v="UTC+1"/>
    <s v="+1"/>
  </r>
  <r>
    <n v="417347"/>
    <x v="0"/>
    <d v="2021-08-25T17:43:23"/>
    <x v="48346"/>
    <n v="183955"/>
    <n v="122902"/>
    <s v="UTC+1"/>
    <s v="+1"/>
  </r>
  <r>
    <n v="185316"/>
    <x v="1"/>
    <d v="2021-06-18T15:15:25"/>
    <x v="6315"/>
    <n v="183986"/>
    <n v="267535"/>
    <s v="UTC+3"/>
    <s v="+3"/>
  </r>
  <r>
    <n v="198668"/>
    <x v="3"/>
    <d v="2021-06-21T16:41:38"/>
    <x v="16717"/>
    <n v="183986"/>
    <n v="347393"/>
    <s v="UTC+3"/>
    <s v="+3"/>
  </r>
  <r>
    <n v="215387"/>
    <x v="6"/>
    <d v="2021-06-26T14:19:30"/>
    <x v="46371"/>
    <n v="183986"/>
    <n v="25985"/>
    <s v="UTC+3"/>
    <s v="+3"/>
  </r>
  <r>
    <n v="231352"/>
    <x v="0"/>
    <d v="2021-06-30T19:34:03"/>
    <x v="34112"/>
    <n v="183986"/>
    <n v="151341"/>
    <s v="UTC+3"/>
    <s v="+3"/>
  </r>
  <r>
    <n v="240843"/>
    <x v="6"/>
    <d v="2021-07-03T15:57:21"/>
    <x v="2033"/>
    <n v="183986"/>
    <n v="351192"/>
    <s v="UTC+3"/>
    <s v="+3"/>
  </r>
  <r>
    <n v="252624"/>
    <x v="0"/>
    <d v="2021-07-07T11:59:41"/>
    <x v="48347"/>
    <n v="183986"/>
    <n v="250679"/>
    <s v="UTC+3"/>
    <s v="+3"/>
  </r>
  <r>
    <n v="315010"/>
    <x v="2"/>
    <d v="2021-07-25T15:55:02"/>
    <x v="41442"/>
    <n v="183986"/>
    <n v="230507"/>
    <s v="UTC+3"/>
    <s v="+3"/>
  </r>
  <r>
    <n v="20629"/>
    <x v="4"/>
    <d v="2021-04-22T23:44:33"/>
    <x v="48348"/>
    <n v="183992"/>
    <n v="81753"/>
    <s v="UTC+1"/>
    <s v="+1"/>
  </r>
  <r>
    <n v="70232"/>
    <x v="1"/>
    <d v="2021-05-14T15:32:53"/>
    <x v="2812"/>
    <n v="183992"/>
    <n v="411922"/>
    <s v="UTC+1"/>
    <s v="+1"/>
  </r>
  <r>
    <n v="84250"/>
    <x v="0"/>
    <d v="2021-05-19T13:25:19"/>
    <x v="48349"/>
    <n v="184047"/>
    <n v="411922"/>
    <s v="UTC+2"/>
    <s v="+2"/>
  </r>
  <r>
    <n v="89757"/>
    <x v="1"/>
    <d v="2021-05-21T17:16:00"/>
    <x v="25752"/>
    <n v="184047"/>
    <n v="404226"/>
    <s v="UTC+2"/>
    <s v="+2"/>
  </r>
  <r>
    <n v="93777"/>
    <x v="6"/>
    <d v="2021-05-22T11:57:55"/>
    <x v="48350"/>
    <n v="184047"/>
    <n v="158978"/>
    <s v="UTC+2"/>
    <s v="+2"/>
  </r>
  <r>
    <n v="97366"/>
    <x v="2"/>
    <d v="2021-05-23T09:24:00"/>
    <x v="48351"/>
    <n v="184047"/>
    <n v="208723"/>
    <s v="UTC+2"/>
    <s v="+2"/>
  </r>
  <r>
    <n v="127436"/>
    <x v="3"/>
    <d v="2021-05-31T18:25:54"/>
    <x v="34837"/>
    <n v="184047"/>
    <n v="192331"/>
    <s v="UTC+2"/>
    <s v="+2"/>
  </r>
  <r>
    <n v="137959"/>
    <x v="1"/>
    <d v="2021-06-04T17:06:41"/>
    <x v="22910"/>
    <n v="184047"/>
    <n v="82901"/>
    <s v="UTC+2"/>
    <s v="+2"/>
  </r>
  <r>
    <n v="148671"/>
    <x v="3"/>
    <d v="2021-06-07T15:19:30"/>
    <x v="48352"/>
    <n v="184047"/>
    <n v="250679"/>
    <s v="UTC+2"/>
    <s v="+2"/>
  </r>
  <r>
    <n v="152817"/>
    <x v="5"/>
    <d v="2021-06-08T20:41:03"/>
    <x v="18940"/>
    <n v="184047"/>
    <n v="394819"/>
    <s v="UTC+2"/>
    <s v="+2"/>
  </r>
  <r>
    <n v="161672"/>
    <x v="1"/>
    <d v="2021-06-11T18:02:36"/>
    <x v="21647"/>
    <n v="184047"/>
    <n v="432277"/>
    <s v="UTC+2"/>
    <s v="+2"/>
  </r>
  <r>
    <n v="171297"/>
    <x v="2"/>
    <d v="2021-06-13T17:02:01"/>
    <x v="44795"/>
    <n v="184047"/>
    <n v="153893"/>
    <s v="UTC+2"/>
    <s v="+2"/>
  </r>
  <r>
    <n v="179116"/>
    <x v="0"/>
    <d v="2021-06-16T15:56:47"/>
    <x v="26456"/>
    <n v="184047"/>
    <n v="183290"/>
    <s v="UTC+2"/>
    <s v="+2"/>
  </r>
  <r>
    <n v="180316"/>
    <x v="0"/>
    <d v="2021-06-16T21:06:41"/>
    <x v="48353"/>
    <n v="184047"/>
    <n v="182984"/>
    <s v="UTC+2"/>
    <s v="+2"/>
  </r>
  <r>
    <n v="211754"/>
    <x v="1"/>
    <d v="2021-06-25T16:55:02"/>
    <x v="27397"/>
    <n v="184047"/>
    <n v="227775"/>
    <s v="UTC+2"/>
    <s v="+2"/>
  </r>
  <r>
    <n v="224164"/>
    <x v="3"/>
    <d v="2021-06-28T15:12:30"/>
    <x v="33537"/>
    <n v="184047"/>
    <n v="265382"/>
    <s v="UTC+2"/>
    <s v="+2"/>
  </r>
  <r>
    <n v="226465"/>
    <x v="5"/>
    <d v="2021-06-29T11:45:07"/>
    <x v="17594"/>
    <n v="184047"/>
    <n v="1202"/>
    <s v="UTC+2"/>
    <s v="+2"/>
  </r>
  <r>
    <n v="240536"/>
    <x v="6"/>
    <d v="2021-07-03T14:56:12"/>
    <x v="35346"/>
    <n v="184047"/>
    <n v="162482"/>
    <s v="UTC+2"/>
    <s v="+2"/>
  </r>
  <r>
    <n v="241460"/>
    <x v="6"/>
    <d v="2021-07-03T17:46:17"/>
    <x v="37260"/>
    <n v="184047"/>
    <n v="297015"/>
    <s v="UTC+2"/>
    <s v="+2"/>
  </r>
  <r>
    <n v="266035"/>
    <x v="2"/>
    <d v="2021-07-11T03:27:13"/>
    <x v="48354"/>
    <n v="184047"/>
    <n v="411922"/>
    <s v="UTC+2"/>
    <s v="+2"/>
  </r>
  <r>
    <n v="151867"/>
    <x v="5"/>
    <d v="2021-06-08T16:58:31"/>
    <x v="16702"/>
    <n v="184058"/>
    <n v="71537"/>
    <s v="UTC+0"/>
    <s v="+0"/>
  </r>
  <r>
    <n v="155960"/>
    <x v="0"/>
    <d v="2021-06-09T21:59:06"/>
    <x v="48355"/>
    <n v="184058"/>
    <n v="407796"/>
    <s v="UTC+0"/>
    <s v="+0"/>
  </r>
  <r>
    <n v="177436"/>
    <x v="5"/>
    <d v="2021-06-15T19:32:19"/>
    <x v="6533"/>
    <n v="184058"/>
    <n v="21527"/>
    <s v="UTC+0"/>
    <s v="+0"/>
  </r>
  <r>
    <n v="209658"/>
    <x v="1"/>
    <d v="2021-06-25T02:43:23"/>
    <x v="48356"/>
    <n v="184058"/>
    <n v="251823"/>
    <s v="UTC+0"/>
    <s v="+0"/>
  </r>
  <r>
    <n v="273705"/>
    <x v="5"/>
    <d v="2021-07-13T14:41:03"/>
    <x v="24979"/>
    <n v="184058"/>
    <n v="155428"/>
    <s v="UTC+0"/>
    <s v="+0"/>
  </r>
  <r>
    <n v="282638"/>
    <x v="1"/>
    <d v="2021-07-16T14:24:44"/>
    <x v="48357"/>
    <n v="184058"/>
    <n v="436070"/>
    <s v="UTC+0"/>
    <s v="+0"/>
  </r>
  <r>
    <n v="315854"/>
    <x v="2"/>
    <d v="2021-07-25T18:13:05"/>
    <x v="24053"/>
    <n v="184058"/>
    <n v="473323"/>
    <s v="UTC+0"/>
    <s v="+0"/>
  </r>
  <r>
    <n v="322454"/>
    <x v="5"/>
    <d v="2021-07-27T20:00:16"/>
    <x v="22509"/>
    <n v="184058"/>
    <n v="5151"/>
    <s v="UTC+0"/>
    <s v="+0"/>
  </r>
  <r>
    <n v="213356"/>
    <x v="6"/>
    <d v="2021-06-26T00:44:33"/>
    <x v="44270"/>
    <n v="184103"/>
    <n v="252370"/>
    <s v="UTC-4"/>
    <s v="-4"/>
  </r>
  <r>
    <n v="256186"/>
    <x v="4"/>
    <d v="2021-07-08T19:27:39"/>
    <x v="48358"/>
    <n v="184103"/>
    <n v="250679"/>
    <s v="UTC-4"/>
    <s v="-4"/>
  </r>
  <r>
    <n v="269776"/>
    <x v="3"/>
    <d v="2021-07-12T00:09:35"/>
    <x v="18811"/>
    <n v="184103"/>
    <n v="145779"/>
    <s v="UTC-4"/>
    <s v="-4"/>
  </r>
  <r>
    <n v="272413"/>
    <x v="3"/>
    <d v="2021-07-12T20:53:52"/>
    <x v="34209"/>
    <n v="184103"/>
    <n v="411922"/>
    <s v="UTC-4"/>
    <s v="-4"/>
  </r>
  <r>
    <n v="322459"/>
    <x v="5"/>
    <d v="2021-07-27T20:02:36"/>
    <x v="48359"/>
    <n v="184103"/>
    <n v="118549"/>
    <s v="UTC-4"/>
    <s v="-4"/>
  </r>
  <r>
    <n v="99629"/>
    <x v="2"/>
    <d v="2021-05-23T19:45:07"/>
    <x v="48360"/>
    <n v="184121"/>
    <n v="411922"/>
    <s v="UTC+2"/>
    <s v="+2"/>
  </r>
  <r>
    <n v="102423"/>
    <x v="3"/>
    <d v="2021-05-24T18:56:12"/>
    <x v="45224"/>
    <n v="184121"/>
    <n v="78646"/>
    <s v="UTC+2"/>
    <s v="+2"/>
  </r>
  <r>
    <n v="106853"/>
    <x v="0"/>
    <d v="2021-05-26T16:34:03"/>
    <x v="12776"/>
    <n v="184121"/>
    <n v="473327"/>
    <s v="UTC+2"/>
    <s v="+2"/>
  </r>
  <r>
    <n v="119036"/>
    <x v="6"/>
    <d v="2021-05-29T17:57:56"/>
    <x v="3341"/>
    <n v="184121"/>
    <n v="251439"/>
    <s v="UTC+2"/>
    <s v="+2"/>
  </r>
  <r>
    <n v="131585"/>
    <x v="0"/>
    <d v="2021-06-02T13:55:37"/>
    <x v="34054"/>
    <n v="184121"/>
    <n v="188004"/>
    <s v="UTC+2"/>
    <s v="+2"/>
  </r>
  <r>
    <n v="149621"/>
    <x v="3"/>
    <d v="2021-06-07T19:12:30"/>
    <x v="22385"/>
    <n v="184121"/>
    <n v="7084"/>
    <s v="UTC+2"/>
    <s v="+2"/>
  </r>
  <r>
    <n v="177676"/>
    <x v="5"/>
    <d v="2021-06-15T20:38:43"/>
    <x v="48361"/>
    <n v="184121"/>
    <n v="74742"/>
    <s v="UTC+2"/>
    <s v="+2"/>
  </r>
  <r>
    <n v="178497"/>
    <x v="0"/>
    <d v="2021-06-16T12:01:26"/>
    <x v="43200"/>
    <n v="184121"/>
    <n v="436070"/>
    <s v="UTC+2"/>
    <s v="+2"/>
  </r>
  <r>
    <n v="179650"/>
    <x v="0"/>
    <d v="2021-06-16T18:16:35"/>
    <x v="25979"/>
    <n v="184121"/>
    <n v="29893"/>
    <s v="UTC+2"/>
    <s v="+2"/>
  </r>
  <r>
    <n v="183464"/>
    <x v="4"/>
    <d v="2021-06-17T22:15:50"/>
    <x v="48362"/>
    <n v="184121"/>
    <n v="158978"/>
    <s v="UTC+2"/>
    <s v="+2"/>
  </r>
  <r>
    <n v="214163"/>
    <x v="6"/>
    <d v="2021-06-26T07:54:32"/>
    <x v="48363"/>
    <n v="184121"/>
    <n v="118549"/>
    <s v="UTC+2"/>
    <s v="+2"/>
  </r>
  <r>
    <n v="294975"/>
    <x v="3"/>
    <d v="2021-07-19T18:23:34"/>
    <x v="20894"/>
    <n v="184121"/>
    <n v="21760"/>
    <s v="UTC+2"/>
    <s v="+2"/>
  </r>
  <r>
    <n v="312939"/>
    <x v="6"/>
    <d v="2021-07-24T23:13:09"/>
    <x v="48364"/>
    <n v="184121"/>
    <n v="7215"/>
    <s v="UTC+2"/>
    <s v="+2"/>
  </r>
  <r>
    <n v="316521"/>
    <x v="2"/>
    <d v="2021-07-25T20:10:45"/>
    <x v="35487"/>
    <n v="184121"/>
    <n v="250679"/>
    <s v="UTC+2"/>
    <s v="+2"/>
  </r>
  <r>
    <n v="339429"/>
    <x v="2"/>
    <d v="2021-08-01T11:14:50"/>
    <x v="2657"/>
    <n v="184121"/>
    <n v="347393"/>
    <s v="UTC+2"/>
    <s v="+2"/>
  </r>
  <r>
    <n v="394397"/>
    <x v="0"/>
    <d v="2021-08-18T11:26:29"/>
    <x v="48365"/>
    <n v="184121"/>
    <n v="154256"/>
    <s v="UTC+2"/>
    <s v="+2"/>
  </r>
  <r>
    <n v="298886"/>
    <x v="0"/>
    <d v="2021-07-21T01:17:17"/>
    <x v="48366"/>
    <n v="184128"/>
    <n v="401945"/>
    <s v="UTC+2"/>
    <s v="+2"/>
  </r>
  <r>
    <n v="104735"/>
    <x v="5"/>
    <d v="2021-05-25T19:34:05"/>
    <x v="48367"/>
    <n v="184185"/>
    <n v="158978"/>
    <s v="UTC-8"/>
    <s v="-8"/>
  </r>
  <r>
    <n v="133019"/>
    <x v="0"/>
    <d v="2021-06-02T23:53:17"/>
    <x v="10843"/>
    <n v="184185"/>
    <n v="411922"/>
    <s v="UTC-8"/>
    <s v="-8"/>
  </r>
  <r>
    <n v="153547"/>
    <x v="0"/>
    <d v="2021-06-09T05:00:51"/>
    <x v="47622"/>
    <n v="184185"/>
    <n v="250679"/>
    <s v="UTC-8"/>
    <s v="-8"/>
  </r>
  <r>
    <n v="168495"/>
    <x v="2"/>
    <d v="2021-06-13T02:59:41"/>
    <x v="2166"/>
    <n v="184185"/>
    <n v="98704"/>
    <s v="UTC-8"/>
    <s v="-8"/>
  </r>
  <r>
    <n v="193685"/>
    <x v="2"/>
    <d v="2021-06-20T07:48:37"/>
    <x v="24303"/>
    <n v="184185"/>
    <n v="39406"/>
    <s v="UTC-8"/>
    <s v="-8"/>
  </r>
  <r>
    <n v="203649"/>
    <x v="0"/>
    <d v="2021-06-23T00:46:52"/>
    <x v="1912"/>
    <n v="184185"/>
    <n v="227775"/>
    <s v="UTC-8"/>
    <s v="-8"/>
  </r>
  <r>
    <n v="243639"/>
    <x v="2"/>
    <d v="2021-07-04T06:01:30"/>
    <x v="48368"/>
    <n v="184185"/>
    <n v="65828"/>
    <s v="UTC-8"/>
    <s v="-8"/>
  </r>
  <r>
    <n v="247077"/>
    <x v="3"/>
    <d v="2021-07-05T04:30:34"/>
    <x v="48369"/>
    <n v="184185"/>
    <n v="226824"/>
    <s v="UTC-8"/>
    <s v="-8"/>
  </r>
  <r>
    <n v="302107"/>
    <x v="4"/>
    <d v="2021-07-22T04:37:33"/>
    <x v="21188"/>
    <n v="184185"/>
    <n v="214179"/>
    <s v="UTC-8"/>
    <s v="-8"/>
  </r>
  <r>
    <n v="393952"/>
    <x v="0"/>
    <d v="2021-08-18T01:39:50"/>
    <x v="48370"/>
    <n v="184185"/>
    <n v="285680"/>
    <s v="UTC-8"/>
    <s v="-8"/>
  </r>
  <r>
    <n v="410198"/>
    <x v="2"/>
    <d v="2021-08-22T18:27:46"/>
    <x v="48371"/>
    <n v="184185"/>
    <n v="118549"/>
    <s v="UTC-8"/>
    <s v="-8"/>
  </r>
  <r>
    <n v="37745"/>
    <x v="1"/>
    <d v="2021-04-30T21:29:24"/>
    <x v="48372"/>
    <n v="184213"/>
    <n v="230507"/>
    <s v="UTC+1"/>
    <s v="+1"/>
  </r>
  <r>
    <n v="46406"/>
    <x v="5"/>
    <d v="2021-05-04T13:43:23"/>
    <x v="41788"/>
    <n v="184213"/>
    <n v="39970"/>
    <s v="UTC+1"/>
    <s v="+1"/>
  </r>
  <r>
    <n v="50600"/>
    <x v="4"/>
    <d v="2021-05-06T18:11:20"/>
    <x v="31637"/>
    <n v="184213"/>
    <n v="250679"/>
    <s v="UTC+1"/>
    <s v="+1"/>
  </r>
  <r>
    <n v="53266"/>
    <x v="1"/>
    <d v="2021-05-07T20:03:11"/>
    <x v="48373"/>
    <n v="184213"/>
    <n v="411922"/>
    <s v="UTC+1"/>
    <s v="+1"/>
  </r>
  <r>
    <n v="54255"/>
    <x v="6"/>
    <d v="2021-05-08T03:31:18"/>
    <x v="48374"/>
    <n v="184213"/>
    <n v="387595"/>
    <s v="UTC+1"/>
    <s v="+1"/>
  </r>
  <r>
    <n v="60022"/>
    <x v="2"/>
    <d v="2021-05-09T22:23:19"/>
    <x v="48375"/>
    <n v="184213"/>
    <n v="112334"/>
    <s v="UTC+1"/>
    <s v="+1"/>
  </r>
  <r>
    <n v="82322"/>
    <x v="5"/>
    <d v="2021-05-18T15:51:32"/>
    <x v="12795"/>
    <n v="184213"/>
    <n v="104958"/>
    <s v="UTC+1"/>
    <s v="+1"/>
  </r>
  <r>
    <n v="121764"/>
    <x v="2"/>
    <d v="2021-05-30T08:32:57"/>
    <x v="48376"/>
    <n v="184225"/>
    <n v="114865"/>
    <s v="UTC+2"/>
    <s v="+2"/>
  </r>
  <r>
    <n v="135206"/>
    <x v="4"/>
    <d v="2021-06-03T19:56:47"/>
    <x v="14181"/>
    <n v="184225"/>
    <n v="21760"/>
    <s v="UTC+2"/>
    <s v="+2"/>
  </r>
  <r>
    <n v="143005"/>
    <x v="6"/>
    <d v="2021-06-05T19:38:08"/>
    <x v="26587"/>
    <n v="184225"/>
    <n v="411922"/>
    <s v="UTC+2"/>
    <s v="+2"/>
  </r>
  <r>
    <n v="195985"/>
    <x v="2"/>
    <d v="2021-06-20T18:46:52"/>
    <x v="23425"/>
    <n v="184225"/>
    <n v="381557"/>
    <s v="UTC+2"/>
    <s v="+2"/>
  </r>
  <r>
    <n v="203617"/>
    <x v="0"/>
    <d v="2021-06-23T00:17:45"/>
    <x v="48377"/>
    <n v="184225"/>
    <n v="7145"/>
    <s v="UTC+2"/>
    <s v="+2"/>
  </r>
  <r>
    <n v="216234"/>
    <x v="6"/>
    <d v="2021-06-26T16:38:43"/>
    <x v="48378"/>
    <n v="184225"/>
    <n v="21527"/>
    <s v="UTC+2"/>
    <s v="+2"/>
  </r>
  <r>
    <n v="227786"/>
    <x v="5"/>
    <d v="2021-06-29T17:34:38"/>
    <x v="43303"/>
    <n v="184225"/>
    <n v="158978"/>
    <s v="UTC+2"/>
    <s v="+2"/>
  </r>
  <r>
    <n v="239602"/>
    <x v="6"/>
    <d v="2021-07-03T10:49:50"/>
    <x v="48379"/>
    <n v="184225"/>
    <n v="458081"/>
    <s v="UTC+2"/>
    <s v="+2"/>
  </r>
  <r>
    <n v="253213"/>
    <x v="0"/>
    <d v="2021-07-07T17:20:40"/>
    <x v="29036"/>
    <n v="184225"/>
    <n v="370223"/>
    <s v="UTC+2"/>
    <s v="+2"/>
  </r>
  <r>
    <n v="299895"/>
    <x v="0"/>
    <d v="2021-07-21T15:12:30"/>
    <x v="4962"/>
    <n v="184225"/>
    <n v="158978"/>
    <s v="UTC+2"/>
    <s v="+2"/>
  </r>
  <r>
    <n v="303218"/>
    <x v="4"/>
    <d v="2021-07-22T16:20:05"/>
    <x v="34647"/>
    <n v="184225"/>
    <n v="155227"/>
    <s v="UTC+2"/>
    <s v="+2"/>
  </r>
  <r>
    <n v="304140"/>
    <x v="4"/>
    <d v="2021-07-22T20:52:42"/>
    <x v="9046"/>
    <n v="184225"/>
    <n v="346966"/>
    <s v="UTC+2"/>
    <s v="+2"/>
  </r>
  <r>
    <n v="312741"/>
    <x v="6"/>
    <d v="2021-07-24T22:19:45"/>
    <x v="48380"/>
    <n v="184225"/>
    <n v="347008"/>
    <s v="UTC+2"/>
    <s v="+2"/>
  </r>
  <r>
    <n v="318600"/>
    <x v="3"/>
    <d v="2021-07-26T15:19:30"/>
    <x v="12357"/>
    <n v="184225"/>
    <n v="418854"/>
    <s v="UTC+2"/>
    <s v="+2"/>
  </r>
  <r>
    <n v="333111"/>
    <x v="6"/>
    <d v="2021-07-31T00:59:46"/>
    <x v="48381"/>
    <n v="184225"/>
    <n v="351192"/>
    <s v="UTC+2"/>
    <s v="+2"/>
  </r>
  <r>
    <n v="342127"/>
    <x v="2"/>
    <d v="2021-08-01T22:04:56"/>
    <x v="48382"/>
    <n v="184225"/>
    <n v="112334"/>
    <s v="UTC+2"/>
    <s v="+2"/>
  </r>
  <r>
    <n v="362076"/>
    <x v="6"/>
    <d v="2021-08-07T22:11:59"/>
    <x v="48383"/>
    <n v="184225"/>
    <n v="273920"/>
    <s v="UTC+2"/>
    <s v="+2"/>
  </r>
  <r>
    <n v="369405"/>
    <x v="5"/>
    <d v="2021-08-10T04:02:53"/>
    <x v="48384"/>
    <n v="184225"/>
    <n v="13229"/>
    <s v="UTC+2"/>
    <s v="+2"/>
  </r>
  <r>
    <n v="373215"/>
    <x v="0"/>
    <d v="2021-08-11T17:11:20"/>
    <x v="2563"/>
    <n v="184225"/>
    <n v="301748"/>
    <s v="UTC+2"/>
    <s v="+2"/>
  </r>
  <r>
    <n v="406257"/>
    <x v="6"/>
    <d v="2021-08-21T19:45:07"/>
    <x v="31728"/>
    <n v="184225"/>
    <n v="241927"/>
    <s v="UTC+2"/>
    <s v="+2"/>
  </r>
  <r>
    <n v="422628"/>
    <x v="6"/>
    <d v="2021-08-28T15:00:51"/>
    <x v="48385"/>
    <n v="184225"/>
    <n v="62068"/>
    <s v="UTC+2"/>
    <s v="+2"/>
  </r>
  <r>
    <n v="25952"/>
    <x v="2"/>
    <d v="2021-04-25T07:25:42"/>
    <x v="48386"/>
    <n v="184256"/>
    <n v="40049"/>
    <s v="UTC-7"/>
    <s v="-7"/>
  </r>
  <r>
    <n v="31119"/>
    <x v="0"/>
    <d v="2021-04-28T01:24:44"/>
    <x v="27524"/>
    <n v="184256"/>
    <n v="258219"/>
    <s v="UTC-7"/>
    <s v="-7"/>
  </r>
  <r>
    <n v="34822"/>
    <x v="1"/>
    <d v="2021-04-30T00:07:51"/>
    <x v="48387"/>
    <n v="184256"/>
    <n v="447763"/>
    <s v="UTC-7"/>
    <s v="-7"/>
  </r>
  <r>
    <n v="48208"/>
    <x v="0"/>
    <d v="2021-05-05T10:18:20"/>
    <x v="48388"/>
    <n v="184256"/>
    <n v="21760"/>
    <s v="UTC-7"/>
    <s v="-7"/>
  </r>
  <r>
    <n v="54328"/>
    <x v="6"/>
    <d v="2021-05-08T04:40:28"/>
    <x v="9743"/>
    <n v="184256"/>
    <n v="177852"/>
    <s v="UTC-7"/>
    <s v="-7"/>
  </r>
  <r>
    <n v="77439"/>
    <x v="2"/>
    <d v="2021-05-16T14:44:31"/>
    <x v="48389"/>
    <n v="184256"/>
    <n v="250679"/>
    <s v="UTC-7"/>
    <s v="-7"/>
  </r>
  <r>
    <n v="88481"/>
    <x v="1"/>
    <d v="2021-05-21T07:53:52"/>
    <x v="5710"/>
    <n v="184256"/>
    <n v="82901"/>
    <s v="UTC-7"/>
    <s v="-7"/>
  </r>
  <r>
    <n v="254897"/>
    <x v="4"/>
    <d v="2021-07-08T08:57:21"/>
    <x v="43344"/>
    <n v="184259"/>
    <n v="411922"/>
    <s v="UTC+2"/>
    <s v="+2"/>
  </r>
  <r>
    <n v="264121"/>
    <x v="6"/>
    <d v="2021-07-10T18:02:36"/>
    <x v="1131"/>
    <n v="184259"/>
    <n v="189009"/>
    <s v="UTC+2"/>
    <s v="+2"/>
  </r>
  <r>
    <n v="353359"/>
    <x v="4"/>
    <d v="2021-08-05T21:53:17"/>
    <x v="48390"/>
    <n v="184259"/>
    <n v="301535"/>
    <s v="UTC+2"/>
    <s v="+2"/>
  </r>
  <r>
    <n v="420483"/>
    <x v="4"/>
    <d v="2021-08-26T19:45:07"/>
    <x v="26007"/>
    <n v="184259"/>
    <n v="103784"/>
    <s v="UTC+2"/>
    <s v="+2"/>
  </r>
  <r>
    <n v="53978"/>
    <x v="6"/>
    <d v="2021-05-08T00:11:55"/>
    <x v="7600"/>
    <n v="184282"/>
    <n v="347008"/>
    <s v="UTC+0"/>
    <s v="+0"/>
  </r>
  <r>
    <n v="75018"/>
    <x v="6"/>
    <d v="2021-05-15T18:57:21"/>
    <x v="14935"/>
    <n v="184282"/>
    <n v="12149"/>
    <s v="UTC+0"/>
    <s v="+0"/>
  </r>
  <r>
    <n v="79820"/>
    <x v="3"/>
    <d v="2021-05-17T09:34:34"/>
    <x v="48391"/>
    <n v="184282"/>
    <n v="23892"/>
    <s v="UTC+0"/>
    <s v="+0"/>
  </r>
  <r>
    <n v="85360"/>
    <x v="0"/>
    <d v="2021-05-19T18:57:21"/>
    <x v="26032"/>
    <n v="184282"/>
    <n v="164398"/>
    <s v="UTC+0"/>
    <s v="+0"/>
  </r>
  <r>
    <n v="89500"/>
    <x v="1"/>
    <d v="2021-05-21T16:09:35"/>
    <x v="48392"/>
    <n v="184282"/>
    <n v="349368"/>
    <s v="UTC+0"/>
    <s v="+0"/>
  </r>
  <r>
    <n v="95342"/>
    <x v="6"/>
    <d v="2021-05-22T18:28:33"/>
    <x v="48393"/>
    <n v="184282"/>
    <n v="54565"/>
    <s v="UTC+0"/>
    <s v="+0"/>
  </r>
  <r>
    <n v="96212"/>
    <x v="6"/>
    <d v="2021-05-22T22:01:26"/>
    <x v="36289"/>
    <n v="184282"/>
    <n v="411922"/>
    <s v="UTC+0"/>
    <s v="+0"/>
  </r>
  <r>
    <n v="114583"/>
    <x v="1"/>
    <d v="2021-05-28T20:18:55"/>
    <x v="29434"/>
    <n v="184282"/>
    <n v="118549"/>
    <s v="UTC+0"/>
    <s v="+0"/>
  </r>
  <r>
    <n v="155382"/>
    <x v="0"/>
    <d v="2021-06-09T19:09:00"/>
    <x v="13266"/>
    <n v="184282"/>
    <n v="268989"/>
    <s v="UTC+0"/>
    <s v="+0"/>
  </r>
  <r>
    <n v="156071"/>
    <x v="0"/>
    <d v="2021-06-09T22:41:03"/>
    <x v="3294"/>
    <n v="184282"/>
    <n v="444323"/>
    <s v="UTC+0"/>
    <s v="+0"/>
  </r>
  <r>
    <n v="216261"/>
    <x v="6"/>
    <d v="2021-06-26T16:42:46"/>
    <x v="48394"/>
    <n v="184282"/>
    <n v="107006"/>
    <s v="UTC+0"/>
    <s v="+0"/>
  </r>
  <r>
    <n v="228541"/>
    <x v="5"/>
    <d v="2021-06-29T20:21:14"/>
    <x v="24052"/>
    <n v="184282"/>
    <n v="473323"/>
    <s v="UTC+0"/>
    <s v="+0"/>
  </r>
  <r>
    <n v="237143"/>
    <x v="1"/>
    <d v="2021-07-02T18:52:42"/>
    <x v="20344"/>
    <n v="184282"/>
    <n v="250679"/>
    <s v="UTC+0"/>
    <s v="+0"/>
  </r>
  <r>
    <n v="247613"/>
    <x v="3"/>
    <d v="2021-07-05T13:12:30"/>
    <x v="48395"/>
    <n v="184282"/>
    <n v="466283"/>
    <s v="UTC+0"/>
    <s v="+0"/>
  </r>
  <r>
    <n v="279761"/>
    <x v="4"/>
    <d v="2021-07-15T14:43:23"/>
    <x v="48396"/>
    <n v="184282"/>
    <n v="82901"/>
    <s v="UTC+0"/>
    <s v="+0"/>
  </r>
  <r>
    <n v="317059"/>
    <x v="2"/>
    <d v="2021-07-25T22:17:45"/>
    <x v="8500"/>
    <n v="184282"/>
    <n v="459455"/>
    <s v="UTC+0"/>
    <s v="+0"/>
  </r>
  <r>
    <n v="334157"/>
    <x v="6"/>
    <d v="2021-07-31T10:11:28"/>
    <x v="48397"/>
    <n v="184282"/>
    <n v="443594"/>
    <s v="UTC+0"/>
    <s v="+0"/>
  </r>
  <r>
    <n v="352574"/>
    <x v="4"/>
    <d v="2021-08-05T19:39:22"/>
    <x v="48398"/>
    <n v="184282"/>
    <n v="347393"/>
    <s v="UTC+0"/>
    <s v="+0"/>
  </r>
  <r>
    <n v="368294"/>
    <x v="3"/>
    <d v="2021-08-09T17:26:29"/>
    <x v="25223"/>
    <n v="184282"/>
    <n v="105716"/>
    <s v="UTC+0"/>
    <s v="+0"/>
  </r>
  <r>
    <n v="14443"/>
    <x v="2"/>
    <d v="2021-04-18T11:40:52"/>
    <x v="48399"/>
    <n v="184288"/>
    <n v="231026"/>
    <s v="UTC+3"/>
    <s v="+3"/>
  </r>
  <r>
    <n v="29644"/>
    <x v="5"/>
    <d v="2021-04-27T09:56:12"/>
    <x v="24764"/>
    <n v="184288"/>
    <n v="222693"/>
    <s v="UTC+3"/>
    <s v="+3"/>
  </r>
  <r>
    <n v="35542"/>
    <x v="1"/>
    <d v="2021-04-30T12:46:17"/>
    <x v="32311"/>
    <n v="184288"/>
    <n v="118549"/>
    <s v="UTC+3"/>
    <s v="+3"/>
  </r>
  <r>
    <n v="42053"/>
    <x v="2"/>
    <d v="2021-05-02T14:52:07"/>
    <x v="7710"/>
    <n v="184288"/>
    <n v="458081"/>
    <s v="UTC+3"/>
    <s v="+3"/>
  </r>
  <r>
    <n v="49145"/>
    <x v="0"/>
    <d v="2021-05-05T19:41:03"/>
    <x v="25618"/>
    <n v="184288"/>
    <n v="250679"/>
    <s v="UTC+3"/>
    <s v="+3"/>
  </r>
  <r>
    <n v="61744"/>
    <x v="3"/>
    <d v="2021-05-10T19:27:04"/>
    <x v="33480"/>
    <n v="184288"/>
    <n v="204394"/>
    <s v="UTC+3"/>
    <s v="+3"/>
  </r>
  <r>
    <n v="69555"/>
    <x v="1"/>
    <d v="2021-05-14T12:46:17"/>
    <x v="48400"/>
    <n v="184288"/>
    <n v="294042"/>
    <s v="UTC+3"/>
    <s v="+3"/>
  </r>
  <r>
    <n v="88629"/>
    <x v="1"/>
    <d v="2021-05-21T11:17:45"/>
    <x v="4487"/>
    <n v="184288"/>
    <n v="376706"/>
    <s v="UTC+3"/>
    <s v="+3"/>
  </r>
  <r>
    <n v="90405"/>
    <x v="1"/>
    <d v="2021-05-21T18:52:07"/>
    <x v="4278"/>
    <n v="184288"/>
    <n v="308856"/>
    <s v="UTC+3"/>
    <s v="+3"/>
  </r>
  <r>
    <n v="92827"/>
    <x v="6"/>
    <d v="2021-05-22T05:03:50"/>
    <x v="48401"/>
    <n v="184288"/>
    <n v="411922"/>
    <s v="UTC+3"/>
    <s v="+3"/>
  </r>
  <r>
    <n v="169893"/>
    <x v="2"/>
    <d v="2021-06-13T11:57:13"/>
    <x v="48402"/>
    <n v="184288"/>
    <n v="74982"/>
    <s v="UTC+3"/>
    <s v="+3"/>
  </r>
  <r>
    <n v="175967"/>
    <x v="5"/>
    <d v="2021-06-15T13:04:56"/>
    <x v="27514"/>
    <n v="184288"/>
    <n v="137907"/>
    <s v="UTC+3"/>
    <s v="+3"/>
  </r>
  <r>
    <n v="242975"/>
    <x v="6"/>
    <d v="2021-07-03T23:35:39"/>
    <x v="48403"/>
    <n v="184288"/>
    <n v="350756"/>
    <s v="UTC+3"/>
    <s v="+3"/>
  </r>
  <r>
    <n v="256218"/>
    <x v="4"/>
    <d v="2021-07-08T19:34:03"/>
    <x v="28461"/>
    <n v="184288"/>
    <n v="103560"/>
    <s v="UTC+3"/>
    <s v="+3"/>
  </r>
  <r>
    <n v="304917"/>
    <x v="1"/>
    <d v="2021-07-23T04:42:14"/>
    <x v="48404"/>
    <n v="184288"/>
    <n v="436838"/>
    <s v="UTC+3"/>
    <s v="+3"/>
  </r>
  <r>
    <n v="401275"/>
    <x v="1"/>
    <d v="2021-08-20T17:14:15"/>
    <x v="6142"/>
    <n v="184288"/>
    <n v="100603"/>
    <s v="UTC+3"/>
    <s v="+3"/>
  </r>
  <r>
    <n v="24850"/>
    <x v="6"/>
    <d v="2021-04-24T19:25:52"/>
    <x v="48405"/>
    <n v="184291"/>
    <n v="118549"/>
    <s v="UTC+3"/>
    <s v="+3"/>
  </r>
  <r>
    <n v="50304"/>
    <x v="4"/>
    <d v="2021-05-06T14:47:27"/>
    <x v="11327"/>
    <n v="184291"/>
    <n v="42705"/>
    <s v="UTC+3"/>
    <s v="+3"/>
  </r>
  <r>
    <n v="55600"/>
    <x v="6"/>
    <d v="2021-05-08T16:02:01"/>
    <x v="39034"/>
    <n v="184291"/>
    <n v="182191"/>
    <s v="UTC+3"/>
    <s v="+3"/>
  </r>
  <r>
    <n v="79988"/>
    <x v="3"/>
    <d v="2021-05-17T12:28:48"/>
    <x v="48406"/>
    <n v="184291"/>
    <n v="232500"/>
    <s v="UTC+3"/>
    <s v="+3"/>
  </r>
  <r>
    <n v="330907"/>
    <x v="1"/>
    <d v="2021-07-30T18:02:01"/>
    <x v="20719"/>
    <n v="184292"/>
    <n v="233626"/>
    <s v="UTC+1"/>
    <s v="+1"/>
  </r>
  <r>
    <n v="357132"/>
    <x v="1"/>
    <d v="2021-08-06T23:00:16"/>
    <x v="4286"/>
    <n v="184292"/>
    <n v="118549"/>
    <s v="UTC+1"/>
    <s v="+1"/>
  </r>
  <r>
    <n v="361250"/>
    <x v="6"/>
    <d v="2021-08-07T19:11:55"/>
    <x v="11896"/>
    <n v="184292"/>
    <n v="472712"/>
    <s v="UTC+1"/>
    <s v="+1"/>
  </r>
  <r>
    <n v="386773"/>
    <x v="2"/>
    <d v="2021-08-15T13:25:26"/>
    <x v="48407"/>
    <n v="184292"/>
    <n v="47419"/>
    <s v="UTC+1"/>
    <s v="+1"/>
  </r>
  <r>
    <n v="389538"/>
    <x v="3"/>
    <d v="2021-08-16T11:24:29"/>
    <x v="48408"/>
    <n v="184292"/>
    <n v="158978"/>
    <s v="UTC+1"/>
    <s v="+1"/>
  </r>
  <r>
    <n v="418103"/>
    <x v="0"/>
    <d v="2021-08-25T20:47:27"/>
    <x v="14094"/>
    <n v="184292"/>
    <n v="230326"/>
    <s v="UTC+1"/>
    <s v="+1"/>
  </r>
  <r>
    <n v="160632"/>
    <x v="1"/>
    <d v="2021-06-11T15:14:15"/>
    <x v="20529"/>
    <n v="184322"/>
    <n v="397531"/>
    <s v="UTC+5"/>
    <s v="+5"/>
  </r>
  <r>
    <n v="176108"/>
    <x v="5"/>
    <d v="2021-06-15T13:55:02"/>
    <x v="2699"/>
    <n v="184322"/>
    <n v="102086"/>
    <s v="UTC+5"/>
    <s v="+5"/>
  </r>
  <r>
    <n v="181388"/>
    <x v="4"/>
    <d v="2021-06-17T13:52:42"/>
    <x v="27166"/>
    <n v="184322"/>
    <n v="286726"/>
    <s v="UTC+5"/>
    <s v="+5"/>
  </r>
  <r>
    <n v="204717"/>
    <x v="0"/>
    <d v="2021-06-23T16:24:09"/>
    <x v="48409"/>
    <n v="184322"/>
    <n v="12149"/>
    <s v="UTC+5"/>
    <s v="+5"/>
  </r>
  <r>
    <n v="210811"/>
    <x v="1"/>
    <d v="2021-06-25T14:27:39"/>
    <x v="8067"/>
    <n v="184322"/>
    <n v="429494"/>
    <s v="UTC+5"/>
    <s v="+5"/>
  </r>
  <r>
    <n v="217833"/>
    <x v="6"/>
    <d v="2021-06-26T21:58:11"/>
    <x v="48410"/>
    <n v="184322"/>
    <n v="345417"/>
    <s v="UTC+5"/>
    <s v="+5"/>
  </r>
  <r>
    <n v="236954"/>
    <x v="1"/>
    <d v="2021-07-02T18:25:19"/>
    <x v="5096"/>
    <n v="184322"/>
    <n v="347008"/>
    <s v="UTC+5"/>
    <s v="+5"/>
  </r>
  <r>
    <n v="240528"/>
    <x v="6"/>
    <d v="2021-07-03T14:54:16"/>
    <x v="48411"/>
    <n v="184322"/>
    <n v="250679"/>
    <s v="UTC+5"/>
    <s v="+5"/>
  </r>
  <r>
    <n v="250134"/>
    <x v="5"/>
    <d v="2021-07-06T12:03:50"/>
    <x v="48412"/>
    <n v="184322"/>
    <n v="158978"/>
    <s v="UTC+5"/>
    <s v="+5"/>
  </r>
  <r>
    <n v="266644"/>
    <x v="2"/>
    <d v="2021-07-11T09:29:24"/>
    <x v="48413"/>
    <n v="184322"/>
    <n v="473323"/>
    <s v="UTC+5"/>
    <s v="+5"/>
  </r>
  <r>
    <n v="270941"/>
    <x v="3"/>
    <d v="2021-07-12T15:09:35"/>
    <x v="1074"/>
    <n v="184322"/>
    <n v="43842"/>
    <s v="UTC+5"/>
    <s v="+5"/>
  </r>
  <r>
    <n v="227178"/>
    <x v="5"/>
    <d v="2021-06-29T15:23:34"/>
    <x v="441"/>
    <n v="184337"/>
    <n v="21407"/>
    <s v="UTC+1"/>
    <s v="+1"/>
  </r>
  <r>
    <n v="304548"/>
    <x v="4"/>
    <d v="2021-07-22T23:18:55"/>
    <x v="48414"/>
    <n v="184337"/>
    <n v="472712"/>
    <s v="UTC+1"/>
    <s v="+1"/>
  </r>
  <r>
    <n v="344568"/>
    <x v="3"/>
    <d v="2021-08-02T20:11:31"/>
    <x v="48415"/>
    <n v="184337"/>
    <n v="249086"/>
    <s v="UTC+1"/>
    <s v="+1"/>
  </r>
  <r>
    <n v="393759"/>
    <x v="5"/>
    <d v="2021-08-17T22:43:58"/>
    <x v="34259"/>
    <n v="184337"/>
    <n v="112334"/>
    <s v="UTC+1"/>
    <s v="+1"/>
  </r>
  <r>
    <n v="414833"/>
    <x v="5"/>
    <d v="2021-08-24T15:58:31"/>
    <x v="48416"/>
    <n v="184337"/>
    <n v="470762"/>
    <s v="UTC+1"/>
    <s v="+1"/>
  </r>
  <r>
    <n v="419255"/>
    <x v="4"/>
    <d v="2021-08-26T14:32:19"/>
    <x v="47293"/>
    <n v="184337"/>
    <n v="342175"/>
    <s v="UTC+1"/>
    <s v="+1"/>
  </r>
  <r>
    <n v="5781"/>
    <x v="4"/>
    <d v="2021-04-08T22:05:46"/>
    <x v="48417"/>
    <n v="184387"/>
    <n v="217307"/>
    <s v="UTC+2"/>
    <s v="+2"/>
  </r>
  <r>
    <n v="219210"/>
    <x v="2"/>
    <d v="2021-06-27T08:04:21"/>
    <x v="42376"/>
    <n v="184398"/>
    <n v="182191"/>
    <s v="UTC+7"/>
    <s v="+7"/>
  </r>
  <r>
    <n v="258907"/>
    <x v="1"/>
    <d v="2021-07-09T17:21:14"/>
    <x v="29917"/>
    <n v="184398"/>
    <n v="182984"/>
    <s v="UTC+7"/>
    <s v="+7"/>
  </r>
  <r>
    <n v="271003"/>
    <x v="3"/>
    <d v="2021-07-12T15:29:24"/>
    <x v="48418"/>
    <n v="184398"/>
    <n v="470762"/>
    <s v="UTC+7"/>
    <s v="+7"/>
  </r>
  <r>
    <n v="274880"/>
    <x v="5"/>
    <d v="2021-07-13T18:55:12"/>
    <x v="48419"/>
    <n v="184398"/>
    <n v="405008"/>
    <s v="UTC+7"/>
    <s v="+7"/>
  </r>
  <r>
    <n v="326650"/>
    <x v="4"/>
    <d v="2021-07-29T11:43:23"/>
    <x v="24007"/>
    <n v="184398"/>
    <n v="238334"/>
    <s v="UTC+7"/>
    <s v="+7"/>
  </r>
  <r>
    <n v="212549"/>
    <x v="1"/>
    <d v="2021-06-25T18:53:17"/>
    <x v="23019"/>
    <n v="184413"/>
    <n v="258359"/>
    <s v="UTC+1"/>
    <s v="+1"/>
  </r>
  <r>
    <n v="217825"/>
    <x v="6"/>
    <d v="2021-06-26T21:56:09"/>
    <x v="48420"/>
    <n v="184413"/>
    <n v="411922"/>
    <s v="UTC+1"/>
    <s v="+1"/>
  </r>
  <r>
    <n v="250704"/>
    <x v="5"/>
    <d v="2021-07-06T15:42:13"/>
    <x v="33880"/>
    <n v="184413"/>
    <n v="266896"/>
    <s v="UTC+1"/>
    <s v="+1"/>
  </r>
  <r>
    <n v="275614"/>
    <x v="5"/>
    <d v="2021-07-13T22:42:43"/>
    <x v="48421"/>
    <n v="184413"/>
    <n v="180863"/>
    <s v="UTC+1"/>
    <s v="+1"/>
  </r>
  <r>
    <n v="279374"/>
    <x v="4"/>
    <d v="2021-07-15T12:28:49"/>
    <x v="48422"/>
    <n v="184413"/>
    <n v="112334"/>
    <s v="UTC+1"/>
    <s v="+1"/>
  </r>
  <r>
    <n v="344894"/>
    <x v="3"/>
    <d v="2021-08-02T22:22:59"/>
    <x v="48423"/>
    <n v="184413"/>
    <n v="182191"/>
    <s v="UTC+1"/>
    <s v="+1"/>
  </r>
  <r>
    <n v="393291"/>
    <x v="5"/>
    <d v="2021-08-17T19:44:33"/>
    <x v="8032"/>
    <n v="184413"/>
    <n v="118549"/>
    <s v="UTC+1"/>
    <s v="+1"/>
  </r>
  <r>
    <n v="395625"/>
    <x v="0"/>
    <d v="2021-08-18T18:09:00"/>
    <x v="14794"/>
    <n v="184413"/>
    <n v="227775"/>
    <s v="UTC+1"/>
    <s v="+1"/>
  </r>
  <r>
    <n v="402262"/>
    <x v="1"/>
    <d v="2021-08-20T20:10:10"/>
    <x v="26389"/>
    <n v="184413"/>
    <n v="306524"/>
    <s v="UTC+1"/>
    <s v="+1"/>
  </r>
  <r>
    <n v="245640"/>
    <x v="2"/>
    <d v="2021-07-04T17:48:02"/>
    <x v="29739"/>
    <n v="184447"/>
    <n v="282234"/>
    <s v="UTC+5"/>
    <s v="+5"/>
  </r>
  <r>
    <n v="289778"/>
    <x v="2"/>
    <d v="2021-07-18T00:10:51"/>
    <x v="48424"/>
    <n v="184447"/>
    <n v="5151"/>
    <s v="UTC+5"/>
    <s v="+5"/>
  </r>
  <r>
    <n v="330280"/>
    <x v="1"/>
    <d v="2021-07-30T16:07:51"/>
    <x v="3332"/>
    <n v="184447"/>
    <n v="246071"/>
    <s v="UTC+5"/>
    <s v="+5"/>
  </r>
  <r>
    <n v="333638"/>
    <x v="6"/>
    <d v="2021-07-31T05:45:17"/>
    <x v="48425"/>
    <n v="184447"/>
    <n v="472330"/>
    <s v="UTC+5"/>
    <s v="+5"/>
  </r>
  <r>
    <n v="364310"/>
    <x v="2"/>
    <d v="2021-08-08T14:27:25"/>
    <x v="48426"/>
    <n v="184447"/>
    <n v="52510"/>
    <s v="UTC+5"/>
    <s v="+5"/>
  </r>
  <r>
    <n v="367194"/>
    <x v="3"/>
    <d v="2021-08-09T14:02:01"/>
    <x v="20913"/>
    <n v="184447"/>
    <n v="250679"/>
    <s v="UTC+5"/>
    <s v="+5"/>
  </r>
  <r>
    <n v="379160"/>
    <x v="1"/>
    <d v="2021-08-13T17:36:23"/>
    <x v="34789"/>
    <n v="184447"/>
    <n v="62570"/>
    <s v="UTC+5"/>
    <s v="+5"/>
  </r>
  <r>
    <n v="397387"/>
    <x v="4"/>
    <d v="2021-08-19T14:48:37"/>
    <x v="45997"/>
    <n v="184447"/>
    <n v="8805"/>
    <s v="UTC+5"/>
    <s v="+5"/>
  </r>
  <r>
    <n v="37662"/>
    <x v="1"/>
    <d v="2021-04-30T20:28:14"/>
    <x v="15244"/>
    <n v="184462"/>
    <n v="385065"/>
    <s v="UTC+0"/>
    <s v="+0"/>
  </r>
  <r>
    <n v="43587"/>
    <x v="2"/>
    <d v="2021-05-02T22:22:24"/>
    <x v="22122"/>
    <n v="184462"/>
    <n v="192331"/>
    <s v="UTC+0"/>
    <s v="+0"/>
  </r>
  <r>
    <n v="59874"/>
    <x v="2"/>
    <d v="2021-05-09T21:20:10"/>
    <x v="48427"/>
    <n v="184462"/>
    <n v="470762"/>
    <s v="UTC+0"/>
    <s v="+0"/>
  </r>
  <r>
    <n v="62407"/>
    <x v="5"/>
    <d v="2021-05-11T02:36:23"/>
    <x v="48428"/>
    <n v="184462"/>
    <n v="238334"/>
    <s v="UTC+0"/>
    <s v="+0"/>
  </r>
  <r>
    <n v="77920"/>
    <x v="2"/>
    <d v="2021-05-16T16:35:13"/>
    <x v="48429"/>
    <n v="184462"/>
    <n v="100218"/>
    <s v="UTC+0"/>
    <s v="+0"/>
  </r>
  <r>
    <n v="79266"/>
    <x v="2"/>
    <d v="2021-05-16T22:15:25"/>
    <x v="20106"/>
    <n v="184462"/>
    <n v="377180"/>
    <s v="UTC+0"/>
    <s v="+0"/>
  </r>
  <r>
    <n v="143464"/>
    <x v="6"/>
    <d v="2021-06-05T21:17:17"/>
    <x v="48430"/>
    <n v="184462"/>
    <n v="258219"/>
    <s v="UTC+0"/>
    <s v="+0"/>
  </r>
  <r>
    <n v="146804"/>
    <x v="2"/>
    <d v="2021-06-06T19:05:07"/>
    <x v="48431"/>
    <n v="184462"/>
    <n v="411922"/>
    <s v="UTC+0"/>
    <s v="+0"/>
  </r>
  <r>
    <n v="156906"/>
    <x v="4"/>
    <d v="2021-06-10T13:49:47"/>
    <x v="48432"/>
    <n v="184462"/>
    <n v="250679"/>
    <s v="UTC+0"/>
    <s v="+0"/>
  </r>
  <r>
    <n v="53514"/>
    <x v="1"/>
    <d v="2021-05-07T20:59:41"/>
    <x v="39280"/>
    <n v="184569"/>
    <n v="471403"/>
    <s v="UTC+2"/>
    <s v="+2"/>
  </r>
  <r>
    <n v="59769"/>
    <x v="2"/>
    <d v="2021-05-09T20:48:02"/>
    <x v="9480"/>
    <n v="184569"/>
    <n v="84527"/>
    <s v="UTC+2"/>
    <s v="+2"/>
  </r>
  <r>
    <n v="88912"/>
    <x v="1"/>
    <d v="2021-05-21T13:32:19"/>
    <x v="14904"/>
    <n v="184569"/>
    <n v="347393"/>
    <s v="UTC+2"/>
    <s v="+2"/>
  </r>
  <r>
    <n v="120226"/>
    <x v="6"/>
    <d v="2021-05-29T21:06:41"/>
    <x v="11759"/>
    <n v="184569"/>
    <n v="419184"/>
    <s v="UTC+2"/>
    <s v="+2"/>
  </r>
  <r>
    <n v="135707"/>
    <x v="4"/>
    <d v="2021-06-03T22:23:34"/>
    <x v="20007"/>
    <n v="184569"/>
    <n v="118549"/>
    <s v="UTC+2"/>
    <s v="+2"/>
  </r>
  <r>
    <n v="225017"/>
    <x v="3"/>
    <d v="2021-06-28T19:54:27"/>
    <x v="33431"/>
    <n v="184569"/>
    <n v="80850"/>
    <s v="UTC+2"/>
    <s v="+2"/>
  </r>
  <r>
    <n v="233529"/>
    <x v="4"/>
    <d v="2021-07-01T17:36:58"/>
    <x v="47290"/>
    <n v="184569"/>
    <n v="4199"/>
    <s v="UTC+2"/>
    <s v="+2"/>
  </r>
  <r>
    <n v="238270"/>
    <x v="1"/>
    <d v="2021-07-02T22:37:33"/>
    <x v="48433"/>
    <n v="184569"/>
    <n v="411922"/>
    <s v="UTC+2"/>
    <s v="+2"/>
  </r>
  <r>
    <n v="245776"/>
    <x v="2"/>
    <d v="2021-07-04T18:04:56"/>
    <x v="4405"/>
    <n v="184569"/>
    <n v="158978"/>
    <s v="UTC+2"/>
    <s v="+2"/>
  </r>
  <r>
    <n v="261439"/>
    <x v="6"/>
    <d v="2021-07-10T04:55:01"/>
    <x v="48434"/>
    <n v="184569"/>
    <n v="230507"/>
    <s v="UTC+2"/>
    <s v="+2"/>
  </r>
  <r>
    <n v="268050"/>
    <x v="2"/>
    <d v="2021-07-11T16:50:22"/>
    <x v="10529"/>
    <n v="184569"/>
    <n v="343626"/>
    <s v="UTC+2"/>
    <s v="+2"/>
  </r>
  <r>
    <n v="282304"/>
    <x v="1"/>
    <d v="2021-07-16T13:09:00"/>
    <x v="48435"/>
    <n v="184569"/>
    <n v="182191"/>
    <s v="UTC+2"/>
    <s v="+2"/>
  </r>
  <r>
    <n v="295957"/>
    <x v="5"/>
    <d v="2021-07-20T00:47:02"/>
    <x v="48436"/>
    <n v="184569"/>
    <n v="439981"/>
    <s v="UTC+2"/>
    <s v="+2"/>
  </r>
  <r>
    <n v="39088"/>
    <x v="6"/>
    <d v="2021-05-01T13:11:55"/>
    <x v="48437"/>
    <n v="184572"/>
    <n v="213394"/>
    <s v="UTC+3"/>
    <s v="+3"/>
  </r>
  <r>
    <n v="42986"/>
    <x v="2"/>
    <d v="2021-05-02T19:03:46"/>
    <x v="48438"/>
    <n v="184572"/>
    <n v="387595"/>
    <s v="UTC+3"/>
    <s v="+3"/>
  </r>
  <r>
    <n v="50456"/>
    <x v="4"/>
    <d v="2021-05-06T15:55:02"/>
    <x v="28444"/>
    <n v="184572"/>
    <n v="16875"/>
    <s v="UTC+3"/>
    <s v="+3"/>
  </r>
  <r>
    <n v="95557"/>
    <x v="6"/>
    <d v="2021-05-22T19:13:05"/>
    <x v="1709"/>
    <n v="184572"/>
    <n v="411922"/>
    <s v="UTC+3"/>
    <s v="+3"/>
  </r>
  <r>
    <n v="116310"/>
    <x v="6"/>
    <d v="2021-05-29T07:16:00"/>
    <x v="48439"/>
    <n v="184572"/>
    <n v="176309"/>
    <s v="UTC+3"/>
    <s v="+3"/>
  </r>
  <r>
    <n v="123243"/>
    <x v="2"/>
    <d v="2021-05-30T16:25:54"/>
    <x v="48440"/>
    <n v="184572"/>
    <n v="296511"/>
    <s v="UTC+3"/>
    <s v="+3"/>
  </r>
  <r>
    <n v="127068"/>
    <x v="3"/>
    <d v="2021-05-31T17:02:36"/>
    <x v="9853"/>
    <n v="184572"/>
    <n v="70072"/>
    <s v="UTC+3"/>
    <s v="+3"/>
  </r>
  <r>
    <n v="151455"/>
    <x v="5"/>
    <d v="2021-06-08T15:10:45"/>
    <x v="28028"/>
    <n v="184572"/>
    <n v="50200"/>
    <s v="UTC+3"/>
    <s v="+3"/>
  </r>
  <r>
    <n v="154640"/>
    <x v="0"/>
    <d v="2021-06-09T16:25:19"/>
    <x v="24677"/>
    <n v="184572"/>
    <n v="329376"/>
    <s v="UTC+3"/>
    <s v="+3"/>
  </r>
  <r>
    <n v="195805"/>
    <x v="2"/>
    <d v="2021-06-20T18:12:30"/>
    <x v="15440"/>
    <n v="184572"/>
    <n v="21407"/>
    <s v="UTC+3"/>
    <s v="+3"/>
  </r>
  <r>
    <n v="210220"/>
    <x v="1"/>
    <d v="2021-06-25T11:31:44"/>
    <x v="35251"/>
    <n v="184572"/>
    <n v="258219"/>
    <s v="UTC+3"/>
    <s v="+3"/>
  </r>
  <r>
    <n v="230747"/>
    <x v="0"/>
    <d v="2021-06-30T17:32:53"/>
    <x v="39661"/>
    <n v="184572"/>
    <n v="230507"/>
    <s v="UTC+3"/>
    <s v="+3"/>
  </r>
  <r>
    <n v="247764"/>
    <x v="3"/>
    <d v="2021-07-05T13:49:26"/>
    <x v="48441"/>
    <n v="184572"/>
    <n v="351192"/>
    <s v="UTC+3"/>
    <s v="+3"/>
  </r>
  <r>
    <n v="276332"/>
    <x v="0"/>
    <d v="2021-07-14T12:39:18"/>
    <x v="9271"/>
    <n v="184572"/>
    <n v="158201"/>
    <s v="UTC+3"/>
    <s v="+3"/>
  </r>
  <r>
    <n v="313731"/>
    <x v="2"/>
    <d v="2021-07-25T06:14:41"/>
    <x v="48442"/>
    <n v="184572"/>
    <n v="444546"/>
    <s v="UTC+3"/>
    <s v="+3"/>
  </r>
  <r>
    <n v="352779"/>
    <x v="4"/>
    <d v="2021-08-05T20:02:01"/>
    <x v="1526"/>
    <n v="184572"/>
    <n v="250679"/>
    <s v="UTC+3"/>
    <s v="+3"/>
  </r>
  <r>
    <n v="390275"/>
    <x v="3"/>
    <d v="2021-08-16T16:11:20"/>
    <x v="5687"/>
    <n v="184572"/>
    <n v="270383"/>
    <s v="UTC+3"/>
    <s v="+3"/>
  </r>
  <r>
    <n v="14178"/>
    <x v="2"/>
    <d v="2021-04-18T03:21:32"/>
    <x v="48443"/>
    <n v="184575"/>
    <n v="297015"/>
    <s v="UTC+0"/>
    <s v="+0"/>
  </r>
  <r>
    <n v="32021"/>
    <x v="0"/>
    <d v="2021-04-28T18:17:45"/>
    <x v="48444"/>
    <n v="184575"/>
    <n v="63666"/>
    <s v="UTC+0"/>
    <s v="+0"/>
  </r>
  <r>
    <n v="77775"/>
    <x v="2"/>
    <d v="2021-05-16T16:07:16"/>
    <x v="11446"/>
    <n v="184575"/>
    <n v="1106"/>
    <s v="UTC+0"/>
    <s v="+0"/>
  </r>
  <r>
    <n v="103123"/>
    <x v="5"/>
    <d v="2021-05-25T00:07:16"/>
    <x v="26167"/>
    <n v="184575"/>
    <n v="466414"/>
    <s v="UTC+0"/>
    <s v="+0"/>
  </r>
  <r>
    <n v="135554"/>
    <x v="4"/>
    <d v="2021-06-03T21:38:08"/>
    <x v="5387"/>
    <n v="184575"/>
    <n v="158978"/>
    <s v="UTC+0"/>
    <s v="+0"/>
  </r>
  <r>
    <n v="137592"/>
    <x v="1"/>
    <d v="2021-06-04T16:23:34"/>
    <x v="28492"/>
    <n v="184575"/>
    <n v="472712"/>
    <s v="UTC+0"/>
    <s v="+0"/>
  </r>
  <r>
    <n v="161829"/>
    <x v="1"/>
    <d v="2021-06-11T18:36:23"/>
    <x v="27837"/>
    <n v="184575"/>
    <n v="153893"/>
    <s v="UTC+0"/>
    <s v="+0"/>
  </r>
  <r>
    <n v="223034"/>
    <x v="3"/>
    <d v="2021-06-28T02:28:19"/>
    <x v="48445"/>
    <n v="184575"/>
    <n v="273454"/>
    <s v="UTC+0"/>
    <s v="+0"/>
  </r>
  <r>
    <n v="232442"/>
    <x v="4"/>
    <d v="2021-07-01T02:17:45"/>
    <x v="48446"/>
    <n v="184575"/>
    <n v="149755"/>
    <s v="UTC+0"/>
    <s v="+0"/>
  </r>
  <r>
    <n v="245956"/>
    <x v="2"/>
    <d v="2021-07-04T18:34:03"/>
    <x v="48447"/>
    <n v="184575"/>
    <n v="331511"/>
    <s v="UTC+0"/>
    <s v="+0"/>
  </r>
  <r>
    <n v="267610"/>
    <x v="2"/>
    <d v="2021-07-11T15:22:59"/>
    <x v="9689"/>
    <n v="184575"/>
    <n v="351192"/>
    <s v="UTC+0"/>
    <s v="+0"/>
  </r>
  <r>
    <n v="304650"/>
    <x v="1"/>
    <d v="2021-07-23T00:02:36"/>
    <x v="7457"/>
    <n v="184575"/>
    <n v="320940"/>
    <s v="UTC+0"/>
    <s v="+0"/>
  </r>
  <r>
    <n v="331590"/>
    <x v="1"/>
    <d v="2021-07-30T19:41:38"/>
    <x v="16841"/>
    <n v="184575"/>
    <n v="118549"/>
    <s v="UTC+0"/>
    <s v="+0"/>
  </r>
  <r>
    <n v="340784"/>
    <x v="2"/>
    <d v="2021-08-01T16:51:31"/>
    <x v="48448"/>
    <n v="184575"/>
    <n v="31749"/>
    <s v="UTC+0"/>
    <s v="+0"/>
  </r>
  <r>
    <n v="393577"/>
    <x v="5"/>
    <d v="2021-08-17T21:24:09"/>
    <x v="14360"/>
    <n v="184575"/>
    <n v="177624"/>
    <s v="UTC+0"/>
    <s v="+0"/>
  </r>
  <r>
    <n v="221803"/>
    <x v="2"/>
    <d v="2021-06-27T19:45:57"/>
    <x v="48449"/>
    <n v="184608"/>
    <n v="344487"/>
    <s v="UTC+3"/>
    <s v="+3"/>
  </r>
  <r>
    <n v="226071"/>
    <x v="5"/>
    <d v="2021-06-29T03:30:14"/>
    <x v="48450"/>
    <n v="184608"/>
    <n v="48930"/>
    <s v="UTC+3"/>
    <s v="+3"/>
  </r>
  <r>
    <n v="316931"/>
    <x v="2"/>
    <d v="2021-07-25T21:46:52"/>
    <x v="48451"/>
    <n v="184608"/>
    <n v="230507"/>
    <s v="UTC+3"/>
    <s v="+3"/>
  </r>
  <r>
    <n v="60568"/>
    <x v="3"/>
    <d v="2021-05-10T11:51:32"/>
    <x v="11188"/>
    <n v="184623"/>
    <n v="179296"/>
    <s v="UTC+1"/>
    <s v="+1"/>
  </r>
  <r>
    <n v="67472"/>
    <x v="4"/>
    <d v="2021-05-13T13:50:22"/>
    <x v="22630"/>
    <n v="184623"/>
    <n v="463830"/>
    <s v="UTC+1"/>
    <s v="+1"/>
  </r>
  <r>
    <n v="77842"/>
    <x v="2"/>
    <d v="2021-05-16T16:22:28"/>
    <x v="48452"/>
    <n v="184623"/>
    <n v="133619"/>
    <s v="UTC+1"/>
    <s v="+1"/>
  </r>
  <r>
    <n v="86377"/>
    <x v="4"/>
    <d v="2021-05-20T11:18:43"/>
    <x v="48453"/>
    <n v="184623"/>
    <n v="306804"/>
    <s v="UTC+1"/>
    <s v="+1"/>
  </r>
  <r>
    <n v="95872"/>
    <x v="6"/>
    <d v="2021-05-22T20:33:28"/>
    <x v="48454"/>
    <n v="184623"/>
    <n v="411922"/>
    <s v="UTC+1"/>
    <s v="+1"/>
  </r>
  <r>
    <n v="101410"/>
    <x v="3"/>
    <d v="2021-05-24T15:07:16"/>
    <x v="4471"/>
    <n v="184623"/>
    <n v="180863"/>
    <s v="UTC+1"/>
    <s v="+1"/>
  </r>
  <r>
    <n v="125450"/>
    <x v="3"/>
    <d v="2021-05-31T01:06:06"/>
    <x v="48455"/>
    <n v="184623"/>
    <n v="164398"/>
    <s v="UTC+1"/>
    <s v="+1"/>
  </r>
  <r>
    <n v="125799"/>
    <x v="3"/>
    <d v="2021-05-31T09:34:03"/>
    <x v="48456"/>
    <n v="184623"/>
    <n v="308317"/>
    <s v="UTC+1"/>
    <s v="+1"/>
  </r>
  <r>
    <n v="130479"/>
    <x v="5"/>
    <d v="2021-06-01T21:34:03"/>
    <x v="48457"/>
    <n v="184623"/>
    <n v="182191"/>
    <s v="UTC+1"/>
    <s v="+1"/>
  </r>
  <r>
    <n v="134112"/>
    <x v="4"/>
    <d v="2021-06-03T15:23:34"/>
    <x v="48458"/>
    <n v="184623"/>
    <n v="343712"/>
    <s v="UTC+1"/>
    <s v="+1"/>
  </r>
  <r>
    <n v="134821"/>
    <x v="4"/>
    <d v="2021-06-03T18:06:41"/>
    <x v="5185"/>
    <n v="184623"/>
    <n v="351192"/>
    <s v="UTC+1"/>
    <s v="+1"/>
  </r>
  <r>
    <n v="182583"/>
    <x v="4"/>
    <d v="2021-06-17T18:43:58"/>
    <x v="33626"/>
    <n v="184623"/>
    <n v="119655"/>
    <s v="UTC+1"/>
    <s v="+1"/>
  </r>
  <r>
    <n v="35101"/>
    <x v="1"/>
    <d v="2021-04-30T06:36:58"/>
    <x v="48459"/>
    <n v="184629"/>
    <n v="53136"/>
    <s v="UTC+9"/>
    <s v="+9"/>
  </r>
  <r>
    <n v="54685"/>
    <x v="6"/>
    <d v="2021-05-08T09:29:24"/>
    <x v="15528"/>
    <n v="184629"/>
    <n v="411922"/>
    <s v="UTC+9"/>
    <s v="+9"/>
  </r>
  <r>
    <n v="145441"/>
    <x v="2"/>
    <d v="2021-06-06T12:50:24"/>
    <x v="48460"/>
    <n v="184629"/>
    <n v="285365"/>
    <s v="UTC+9"/>
    <s v="+9"/>
  </r>
  <r>
    <n v="184302"/>
    <x v="1"/>
    <d v="2021-06-18T07:56:12"/>
    <x v="2755"/>
    <n v="184629"/>
    <n v="250679"/>
    <s v="UTC+9"/>
    <s v="+9"/>
  </r>
  <r>
    <n v="197380"/>
    <x v="3"/>
    <d v="2021-06-21T05:27:04"/>
    <x v="48461"/>
    <n v="184629"/>
    <n v="230507"/>
    <s v="UTC+9"/>
    <s v="+9"/>
  </r>
  <r>
    <n v="250940"/>
    <x v="5"/>
    <d v="2021-07-06T16:37:55"/>
    <x v="48462"/>
    <n v="184629"/>
    <n v="347393"/>
    <s v="UTC+9"/>
    <s v="+9"/>
  </r>
  <r>
    <n v="279430"/>
    <x v="4"/>
    <d v="2021-07-15T12:49:47"/>
    <x v="48463"/>
    <n v="184629"/>
    <n v="394819"/>
    <s v="UTC+9"/>
    <s v="+9"/>
  </r>
  <r>
    <n v="289936"/>
    <x v="2"/>
    <d v="2021-07-18T01:55:53"/>
    <x v="48464"/>
    <n v="184629"/>
    <n v="191893"/>
    <s v="UTC+9"/>
    <s v="+9"/>
  </r>
  <r>
    <n v="28975"/>
    <x v="3"/>
    <d v="2021-04-26T21:03:46"/>
    <x v="21584"/>
    <n v="184648"/>
    <n v="250679"/>
    <s v="UTC+1"/>
    <s v="+1"/>
  </r>
  <r>
    <n v="40652"/>
    <x v="6"/>
    <d v="2021-05-01T22:27:39"/>
    <x v="764"/>
    <n v="184648"/>
    <n v="324743"/>
    <s v="UTC+1"/>
    <s v="+1"/>
  </r>
  <r>
    <n v="89898"/>
    <x v="1"/>
    <d v="2021-05-21T17:41:03"/>
    <x v="32788"/>
    <n v="184648"/>
    <n v="404226"/>
    <s v="UTC+1"/>
    <s v="+1"/>
  </r>
  <r>
    <n v="91134"/>
    <x v="1"/>
    <d v="2021-05-21T20:26:29"/>
    <x v="8906"/>
    <n v="184648"/>
    <n v="327633"/>
    <s v="UTC+1"/>
    <s v="+1"/>
  </r>
  <r>
    <n v="163592"/>
    <x v="6"/>
    <d v="2021-06-12T01:37:05"/>
    <x v="48465"/>
    <n v="184648"/>
    <n v="230507"/>
    <s v="UTC+1"/>
    <s v="+1"/>
  </r>
  <r>
    <n v="191905"/>
    <x v="6"/>
    <d v="2021-06-19T19:46:52"/>
    <x v="48466"/>
    <n v="184648"/>
    <n v="411922"/>
    <s v="UTC+1"/>
    <s v="+1"/>
  </r>
  <r>
    <n v="201888"/>
    <x v="5"/>
    <d v="2021-06-22T16:40:28"/>
    <x v="48467"/>
    <n v="184648"/>
    <n v="146115"/>
    <s v="UTC+1"/>
    <s v="+1"/>
  </r>
  <r>
    <n v="253821"/>
    <x v="0"/>
    <d v="2021-07-07T19:44:33"/>
    <x v="32285"/>
    <n v="184648"/>
    <n v="182191"/>
    <s v="UTC+1"/>
    <s v="+1"/>
  </r>
  <r>
    <n v="254318"/>
    <x v="0"/>
    <d v="2021-07-07T22:09:00"/>
    <x v="31606"/>
    <n v="184648"/>
    <n v="444768"/>
    <s v="UTC+1"/>
    <s v="+1"/>
  </r>
  <r>
    <n v="257156"/>
    <x v="1"/>
    <d v="2021-07-09T03:48:00"/>
    <x v="48468"/>
    <n v="184648"/>
    <n v="472712"/>
    <s v="UTC+1"/>
    <s v="+1"/>
  </r>
  <r>
    <n v="277465"/>
    <x v="0"/>
    <d v="2021-07-14T17:59:41"/>
    <x v="48469"/>
    <n v="184648"/>
    <n v="36482"/>
    <s v="UTC+1"/>
    <s v="+1"/>
  </r>
  <r>
    <n v="285536"/>
    <x v="6"/>
    <d v="2021-07-17T01:45:36"/>
    <x v="48470"/>
    <n v="184648"/>
    <n v="439981"/>
    <s v="UTC+1"/>
    <s v="+1"/>
  </r>
  <r>
    <n v="339694"/>
    <x v="2"/>
    <d v="2021-08-01T12:26:29"/>
    <x v="48471"/>
    <n v="184648"/>
    <n v="347393"/>
    <s v="UTC+1"/>
    <s v="+1"/>
  </r>
  <r>
    <n v="365638"/>
    <x v="2"/>
    <d v="2021-08-08T19:23:34"/>
    <x v="29614"/>
    <n v="184648"/>
    <n v="158978"/>
    <s v="UTC+1"/>
    <s v="+1"/>
  </r>
  <r>
    <n v="371311"/>
    <x v="5"/>
    <d v="2021-08-10T19:25:26"/>
    <x v="32973"/>
    <n v="184648"/>
    <n v="411922"/>
    <s v="UTC+1"/>
    <s v="+1"/>
  </r>
  <r>
    <n v="395866"/>
    <x v="0"/>
    <d v="2021-08-18T19:21:14"/>
    <x v="48472"/>
    <n v="184648"/>
    <n v="42584"/>
    <s v="UTC+1"/>
    <s v="+1"/>
  </r>
  <r>
    <n v="309290"/>
    <x v="6"/>
    <d v="2021-07-24T07:30:14"/>
    <x v="48473"/>
    <n v="184692"/>
    <n v="411922"/>
    <s v="UTC+2"/>
    <s v="+2"/>
  </r>
  <r>
    <n v="362056"/>
    <x v="6"/>
    <d v="2021-08-07T22:09:35"/>
    <x v="48474"/>
    <n v="184692"/>
    <n v="351192"/>
    <s v="UTC+2"/>
    <s v="+2"/>
  </r>
  <r>
    <n v="366249"/>
    <x v="2"/>
    <d v="2021-08-08T21:50:57"/>
    <x v="45565"/>
    <n v="184692"/>
    <n v="241927"/>
    <s v="UTC+2"/>
    <s v="+2"/>
  </r>
  <r>
    <n v="379029"/>
    <x v="1"/>
    <d v="2021-08-13T17:11:20"/>
    <x v="3939"/>
    <n v="184692"/>
    <n v="471403"/>
    <s v="UTC+2"/>
    <s v="+2"/>
  </r>
  <r>
    <n v="5097"/>
    <x v="5"/>
    <d v="2021-04-06T21:38:08"/>
    <x v="28326"/>
    <n v="184716"/>
    <n v="350525"/>
    <s v="UTC+0"/>
    <s v="+0"/>
  </r>
  <r>
    <n v="10160"/>
    <x v="0"/>
    <d v="2021-04-14T22:15:25"/>
    <x v="48475"/>
    <n v="184716"/>
    <n v="397531"/>
    <s v="UTC+0"/>
    <s v="+0"/>
  </r>
  <r>
    <n v="13467"/>
    <x v="6"/>
    <d v="2021-04-17T18:00:39"/>
    <x v="48476"/>
    <n v="184716"/>
    <n v="411922"/>
    <s v="UTC+0"/>
    <s v="+0"/>
  </r>
  <r>
    <n v="51443"/>
    <x v="1"/>
    <d v="2021-05-07T00:07:16"/>
    <x v="48477"/>
    <n v="184716"/>
    <n v="21760"/>
    <s v="UTC+0"/>
    <s v="+0"/>
  </r>
  <r>
    <n v="66031"/>
    <x v="0"/>
    <d v="2021-05-12T18:24:44"/>
    <x v="26890"/>
    <n v="184716"/>
    <n v="198326"/>
    <s v="UTC+0"/>
    <s v="+0"/>
  </r>
  <r>
    <n v="71932"/>
    <x v="1"/>
    <d v="2021-05-14T21:49:47"/>
    <x v="9869"/>
    <n v="184716"/>
    <n v="429859"/>
    <s v="UTC+0"/>
    <s v="+0"/>
  </r>
  <r>
    <n v="79444"/>
    <x v="3"/>
    <d v="2021-05-17T00:08:38"/>
    <x v="48478"/>
    <n v="184716"/>
    <n v="209122"/>
    <s v="UTC+0"/>
    <s v="+0"/>
  </r>
  <r>
    <n v="150134"/>
    <x v="3"/>
    <d v="2021-06-07T21:59:06"/>
    <x v="3630"/>
    <n v="184716"/>
    <n v="439981"/>
    <s v="UTC+0"/>
    <s v="+0"/>
  </r>
  <r>
    <n v="174108"/>
    <x v="3"/>
    <d v="2021-06-14T16:44:33"/>
    <x v="18005"/>
    <n v="184716"/>
    <n v="401945"/>
    <s v="UTC+0"/>
    <s v="+0"/>
  </r>
  <r>
    <n v="180594"/>
    <x v="0"/>
    <d v="2021-06-16T23:06:41"/>
    <x v="48353"/>
    <n v="184716"/>
    <n v="80748"/>
    <s v="UTC+0"/>
    <s v="+0"/>
  </r>
  <r>
    <n v="217889"/>
    <x v="6"/>
    <d v="2021-06-26T22:08:26"/>
    <x v="5187"/>
    <n v="184716"/>
    <n v="472712"/>
    <s v="UTC+0"/>
    <s v="+0"/>
  </r>
  <r>
    <n v="294369"/>
    <x v="3"/>
    <d v="2021-07-19T16:00:16"/>
    <x v="8885"/>
    <n v="184716"/>
    <n v="142733"/>
    <s v="UTC+0"/>
    <s v="+0"/>
  </r>
  <r>
    <n v="330935"/>
    <x v="1"/>
    <d v="2021-07-30T18:08:26"/>
    <x v="21251"/>
    <n v="184716"/>
    <n v="250679"/>
    <s v="UTC+0"/>
    <s v="+0"/>
  </r>
  <r>
    <n v="38545"/>
    <x v="6"/>
    <d v="2021-05-01T06:22:49"/>
    <x v="48479"/>
    <n v="184757"/>
    <n v="244574"/>
    <s v="UTC+2"/>
    <s v="+2"/>
  </r>
  <r>
    <n v="45804"/>
    <x v="3"/>
    <d v="2021-05-03T23:31:09"/>
    <x v="48480"/>
    <n v="184757"/>
    <n v="250679"/>
    <s v="UTC+2"/>
    <s v="+2"/>
  </r>
  <r>
    <n v="61539"/>
    <x v="3"/>
    <d v="2021-05-10T18:25:54"/>
    <x v="45210"/>
    <n v="184757"/>
    <n v="410635"/>
    <s v="UTC+2"/>
    <s v="+2"/>
  </r>
  <r>
    <n v="67314"/>
    <x v="4"/>
    <d v="2021-05-13T12:17:45"/>
    <x v="48481"/>
    <n v="184757"/>
    <n v="43842"/>
    <s v="UTC+2"/>
    <s v="+2"/>
  </r>
  <r>
    <n v="70402"/>
    <x v="1"/>
    <d v="2021-05-14T16:15:25"/>
    <x v="48482"/>
    <n v="184757"/>
    <n v="74862"/>
    <s v="UTC+2"/>
    <s v="+2"/>
  </r>
  <r>
    <n v="78401"/>
    <x v="2"/>
    <d v="2021-05-16T18:02:36"/>
    <x v="32082"/>
    <n v="184757"/>
    <n v="158978"/>
    <s v="UTC+2"/>
    <s v="+2"/>
  </r>
  <r>
    <n v="85228"/>
    <x v="0"/>
    <d v="2021-05-19T18:14:15"/>
    <x v="6877"/>
    <n v="184757"/>
    <n v="443594"/>
    <s v="UTC+2"/>
    <s v="+2"/>
  </r>
  <r>
    <n v="87045"/>
    <x v="4"/>
    <d v="2021-05-20T16:50:22"/>
    <x v="48483"/>
    <n v="184757"/>
    <n v="351192"/>
    <s v="UTC+2"/>
    <s v="+2"/>
  </r>
  <r>
    <n v="88751"/>
    <x v="1"/>
    <d v="2021-05-21T12:27:04"/>
    <x v="48484"/>
    <n v="184757"/>
    <n v="411922"/>
    <s v="UTC+2"/>
    <s v="+2"/>
  </r>
  <r>
    <n v="98069"/>
    <x v="2"/>
    <d v="2021-05-23T14:09:35"/>
    <x v="6494"/>
    <n v="184757"/>
    <n v="297015"/>
    <s v="UTC+2"/>
    <s v="+2"/>
  </r>
  <r>
    <n v="101841"/>
    <x v="3"/>
    <d v="2021-05-24T16:31:44"/>
    <x v="18343"/>
    <n v="184757"/>
    <n v="341692"/>
    <s v="UTC+2"/>
    <s v="+2"/>
  </r>
  <r>
    <n v="25965"/>
    <x v="2"/>
    <d v="2021-04-25T07:48:02"/>
    <x v="16712"/>
    <n v="184761"/>
    <n v="447736"/>
    <s v="UTC+7"/>
    <s v="+7"/>
  </r>
  <r>
    <n v="46066"/>
    <x v="5"/>
    <d v="2021-05-04T08:13:40"/>
    <x v="14930"/>
    <n v="184761"/>
    <n v="439981"/>
    <s v="UTC+7"/>
    <s v="+7"/>
  </r>
  <r>
    <n v="48595"/>
    <x v="0"/>
    <d v="2021-05-05T14:38:08"/>
    <x v="13050"/>
    <n v="184761"/>
    <n v="328888"/>
    <s v="UTC+7"/>
    <s v="+7"/>
  </r>
  <r>
    <n v="49899"/>
    <x v="4"/>
    <d v="2021-05-06T10:10:10"/>
    <x v="46673"/>
    <n v="184761"/>
    <n v="217497"/>
    <s v="UTC+7"/>
    <s v="+7"/>
  </r>
  <r>
    <n v="141108"/>
    <x v="6"/>
    <d v="2021-06-05T11:59:41"/>
    <x v="13946"/>
    <n v="184761"/>
    <n v="230507"/>
    <s v="UTC+7"/>
    <s v="+7"/>
  </r>
  <r>
    <n v="255614"/>
    <x v="4"/>
    <d v="2021-07-08T17:21:14"/>
    <x v="32161"/>
    <n v="184761"/>
    <n v="306524"/>
    <s v="UTC+7"/>
    <s v="+7"/>
  </r>
  <r>
    <n v="302786"/>
    <x v="4"/>
    <d v="2021-07-22T14:35:48"/>
    <x v="45099"/>
    <n v="184761"/>
    <n v="181651"/>
    <s v="UTC+7"/>
    <s v="+7"/>
  </r>
  <r>
    <n v="327117"/>
    <x v="4"/>
    <d v="2021-07-29T14:14:50"/>
    <x v="48485"/>
    <n v="184761"/>
    <n v="111153"/>
    <s v="UTC+7"/>
    <s v="+7"/>
  </r>
  <r>
    <n v="332464"/>
    <x v="1"/>
    <d v="2021-07-30T21:26:24"/>
    <x v="48486"/>
    <n v="184761"/>
    <n v="63666"/>
    <s v="UTC+7"/>
    <s v="+7"/>
  </r>
  <r>
    <n v="334129"/>
    <x v="6"/>
    <d v="2021-07-31T10:05:31"/>
    <x v="27677"/>
    <n v="184761"/>
    <n v="118549"/>
    <s v="UTC+7"/>
    <s v="+7"/>
  </r>
  <r>
    <n v="368460"/>
    <x v="3"/>
    <d v="2021-08-09T18:12:30"/>
    <x v="48487"/>
    <n v="184761"/>
    <n v="347393"/>
    <s v="UTC+7"/>
    <s v="+7"/>
  </r>
  <r>
    <n v="378204"/>
    <x v="1"/>
    <d v="2021-08-13T14:03:11"/>
    <x v="31620"/>
    <n v="184761"/>
    <n v="5151"/>
    <s v="UTC+7"/>
    <s v="+7"/>
  </r>
  <r>
    <n v="15608"/>
    <x v="3"/>
    <d v="2021-04-19T02:06:06"/>
    <x v="9098"/>
    <n v="184792"/>
    <n v="230507"/>
    <s v="UTC-4"/>
    <s v="-4"/>
  </r>
  <r>
    <n v="29700"/>
    <x v="5"/>
    <d v="2021-04-27T10:57:56"/>
    <x v="48488"/>
    <n v="184836"/>
    <n v="347393"/>
    <s v="UTC+5"/>
    <s v="+5"/>
  </r>
  <r>
    <n v="38270"/>
    <x v="6"/>
    <d v="2021-05-01T01:53:23"/>
    <x v="48489"/>
    <n v="184836"/>
    <n v="351192"/>
    <s v="UTC+5"/>
    <s v="+5"/>
  </r>
  <r>
    <n v="93550"/>
    <x v="6"/>
    <d v="2021-05-22T10:48:37"/>
    <x v="27702"/>
    <n v="184836"/>
    <n v="418105"/>
    <s v="UTC+5"/>
    <s v="+5"/>
  </r>
  <r>
    <n v="94159"/>
    <x v="6"/>
    <d v="2021-05-22T14:20:40"/>
    <x v="47587"/>
    <n v="184836"/>
    <n v="172207"/>
    <s v="UTC+5"/>
    <s v="+5"/>
  </r>
  <r>
    <n v="112036"/>
    <x v="1"/>
    <d v="2021-05-28T13:36:23"/>
    <x v="19088"/>
    <n v="184859"/>
    <n v="347008"/>
    <s v="UTC+1"/>
    <s v="+1"/>
  </r>
  <r>
    <n v="143644"/>
    <x v="6"/>
    <d v="2021-06-05T21:58:08"/>
    <x v="48490"/>
    <n v="184859"/>
    <n v="392434"/>
    <s v="UTC+1"/>
    <s v="+1"/>
  </r>
  <r>
    <n v="147861"/>
    <x v="3"/>
    <d v="2021-06-07T00:07:51"/>
    <x v="48491"/>
    <n v="184859"/>
    <n v="67515"/>
    <s v="UTC+1"/>
    <s v="+1"/>
  </r>
  <r>
    <n v="161373"/>
    <x v="1"/>
    <d v="2021-06-11T17:20:05"/>
    <x v="8710"/>
    <n v="184859"/>
    <n v="411922"/>
    <s v="UTC+1"/>
    <s v="+1"/>
  </r>
  <r>
    <n v="180437"/>
    <x v="0"/>
    <d v="2021-06-16T21:37:55"/>
    <x v="48492"/>
    <n v="184859"/>
    <n v="388561"/>
    <s v="UTC+1"/>
    <s v="+1"/>
  </r>
  <r>
    <n v="123017"/>
    <x v="2"/>
    <d v="2021-05-30T15:35:13"/>
    <x v="6433"/>
    <n v="184870"/>
    <n v="411922"/>
    <s v="UTC+5"/>
    <s v="+5"/>
  </r>
  <r>
    <n v="133761"/>
    <x v="4"/>
    <d v="2021-06-03T13:48:02"/>
    <x v="3555"/>
    <n v="184870"/>
    <n v="362198"/>
    <s v="UTC+5"/>
    <s v="+5"/>
  </r>
  <r>
    <n v="137439"/>
    <x v="1"/>
    <d v="2021-06-04T15:53:52"/>
    <x v="15922"/>
    <n v="184870"/>
    <n v="347393"/>
    <s v="UTC+5"/>
    <s v="+5"/>
  </r>
  <r>
    <n v="159833"/>
    <x v="1"/>
    <d v="2021-06-11T12:14:50"/>
    <x v="28818"/>
    <n v="184870"/>
    <n v="175401"/>
    <s v="UTC+5"/>
    <s v="+5"/>
  </r>
  <r>
    <n v="179049"/>
    <x v="0"/>
    <d v="2021-06-16T15:39:53"/>
    <x v="3540"/>
    <n v="184870"/>
    <n v="27779"/>
    <s v="UTC+5"/>
    <s v="+5"/>
  </r>
  <r>
    <n v="205795"/>
    <x v="0"/>
    <d v="2021-06-23T20:07:51"/>
    <x v="48493"/>
    <n v="184870"/>
    <n v="250679"/>
    <s v="UTC+5"/>
    <s v="+5"/>
  </r>
  <r>
    <n v="207325"/>
    <x v="4"/>
    <d v="2021-06-24T14:27:39"/>
    <x v="48494"/>
    <n v="184870"/>
    <n v="341333"/>
    <s v="UTC+5"/>
    <s v="+5"/>
  </r>
  <r>
    <n v="219658"/>
    <x v="2"/>
    <d v="2021-06-27T11:49:34"/>
    <x v="48495"/>
    <n v="184870"/>
    <n v="411922"/>
    <s v="UTC+5"/>
    <s v="+5"/>
  </r>
  <r>
    <n v="223775"/>
    <x v="3"/>
    <d v="2021-06-28T13:22:24"/>
    <x v="23450"/>
    <n v="184870"/>
    <n v="467908"/>
    <s v="UTC+5"/>
    <s v="+5"/>
  </r>
  <r>
    <n v="239606"/>
    <x v="6"/>
    <d v="2021-07-03T10:50:59"/>
    <x v="48496"/>
    <n v="184870"/>
    <n v="182191"/>
    <s v="UTC+5"/>
    <s v="+5"/>
  </r>
  <r>
    <n v="240945"/>
    <x v="6"/>
    <d v="2021-07-03T16:14:57"/>
    <x v="48497"/>
    <n v="184870"/>
    <n v="406157"/>
    <s v="UTC+5"/>
    <s v="+5"/>
  </r>
  <r>
    <n v="247645"/>
    <x v="3"/>
    <d v="2021-07-05T13:24:44"/>
    <x v="28545"/>
    <n v="184870"/>
    <n v="114057"/>
    <s v="UTC+5"/>
    <s v="+5"/>
  </r>
  <r>
    <n v="262132"/>
    <x v="6"/>
    <d v="2021-07-10T11:16:35"/>
    <x v="33104"/>
    <n v="184870"/>
    <n v="326268"/>
    <s v="UTC+5"/>
    <s v="+5"/>
  </r>
  <r>
    <n v="296515"/>
    <x v="5"/>
    <d v="2021-07-20T12:45:07"/>
    <x v="48498"/>
    <n v="184870"/>
    <n v="191893"/>
    <s v="UTC+5"/>
    <s v="+5"/>
  </r>
  <r>
    <n v="325038"/>
    <x v="0"/>
    <d v="2021-07-28T17:55:02"/>
    <x v="11917"/>
    <n v="184870"/>
    <n v="239307"/>
    <s v="UTC+5"/>
    <s v="+5"/>
  </r>
  <r>
    <n v="374824"/>
    <x v="4"/>
    <d v="2021-08-12T03:57:07"/>
    <x v="48499"/>
    <n v="184870"/>
    <n v="180017"/>
    <s v="UTC+5"/>
    <s v="+5"/>
  </r>
  <r>
    <n v="419343"/>
    <x v="4"/>
    <d v="2021-08-26T15:04:56"/>
    <x v="22642"/>
    <n v="184870"/>
    <n v="388561"/>
    <s v="UTC+5"/>
    <s v="+5"/>
  </r>
  <r>
    <n v="129869"/>
    <x v="5"/>
    <d v="2021-06-01T18:03:46"/>
    <x v="7069"/>
    <n v="184874"/>
    <n v="265439"/>
    <s v="UTC+4"/>
    <s v="+4"/>
  </r>
  <r>
    <n v="133344"/>
    <x v="4"/>
    <d v="2021-06-03T08:05:46"/>
    <x v="48500"/>
    <n v="184874"/>
    <n v="470762"/>
    <s v="UTC+4"/>
    <s v="+4"/>
  </r>
  <r>
    <n v="134580"/>
    <x v="4"/>
    <d v="2021-06-03T17:12:30"/>
    <x v="21517"/>
    <n v="184874"/>
    <n v="78646"/>
    <s v="UTC+4"/>
    <s v="+4"/>
  </r>
  <r>
    <n v="224216"/>
    <x v="3"/>
    <d v="2021-06-28T15:25:19"/>
    <x v="35109"/>
    <n v="184874"/>
    <n v="351192"/>
    <s v="UTC+4"/>
    <s v="+4"/>
  </r>
  <r>
    <n v="239747"/>
    <x v="6"/>
    <d v="2021-07-03T11:43:58"/>
    <x v="7205"/>
    <n v="184874"/>
    <n v="411922"/>
    <s v="UTC+4"/>
    <s v="+4"/>
  </r>
  <r>
    <n v="243436"/>
    <x v="2"/>
    <d v="2021-07-04T03:23:31"/>
    <x v="48501"/>
    <n v="184874"/>
    <n v="217307"/>
    <s v="UTC+4"/>
    <s v="+4"/>
  </r>
  <r>
    <n v="279553"/>
    <x v="4"/>
    <d v="2021-07-15T13:40:28"/>
    <x v="36564"/>
    <n v="184874"/>
    <n v="21760"/>
    <s v="UTC+4"/>
    <s v="+4"/>
  </r>
  <r>
    <n v="282840"/>
    <x v="1"/>
    <d v="2021-07-16T15:04:21"/>
    <x v="27647"/>
    <n v="184874"/>
    <n v="129210"/>
    <s v="UTC+4"/>
    <s v="+4"/>
  </r>
  <r>
    <n v="284789"/>
    <x v="1"/>
    <d v="2021-07-16T21:19:30"/>
    <x v="12355"/>
    <n v="184874"/>
    <n v="158978"/>
    <s v="UTC+4"/>
    <s v="+4"/>
  </r>
  <r>
    <n v="285541"/>
    <x v="6"/>
    <d v="2021-07-17T01:45:47"/>
    <x v="48502"/>
    <n v="184874"/>
    <n v="397390"/>
    <s v="UTC+4"/>
    <s v="+4"/>
  </r>
  <r>
    <n v="331891"/>
    <x v="1"/>
    <d v="2021-07-30T20:11:55"/>
    <x v="48503"/>
    <n v="184874"/>
    <n v="324991"/>
    <s v="UTC+4"/>
    <s v="+4"/>
  </r>
  <r>
    <n v="364485"/>
    <x v="2"/>
    <d v="2021-08-08T15:02:01"/>
    <x v="19923"/>
    <n v="184874"/>
    <n v="6790"/>
    <s v="UTC+4"/>
    <s v="+4"/>
  </r>
  <r>
    <n v="391815"/>
    <x v="5"/>
    <d v="2021-08-17T10:01:26"/>
    <x v="48504"/>
    <n v="184874"/>
    <n v="88863"/>
    <s v="UTC+4"/>
    <s v="+4"/>
  </r>
  <r>
    <n v="410193"/>
    <x v="2"/>
    <d v="2021-08-22T18:26:24"/>
    <x v="48505"/>
    <n v="184874"/>
    <n v="359800"/>
    <s v="UTC+4"/>
    <s v="+4"/>
  </r>
  <r>
    <n v="28631"/>
    <x v="3"/>
    <d v="2021-04-26T15:48:37"/>
    <x v="48506"/>
    <n v="184875"/>
    <n v="37644"/>
    <s v="UTC+0"/>
    <s v="+0"/>
  </r>
  <r>
    <n v="51321"/>
    <x v="4"/>
    <d v="2021-05-06T22:41:03"/>
    <x v="48507"/>
    <n v="184875"/>
    <n v="158978"/>
    <s v="UTC+0"/>
    <s v="+0"/>
  </r>
  <r>
    <n v="68026"/>
    <x v="4"/>
    <d v="2021-05-13T17:54:27"/>
    <x v="45085"/>
    <n v="184875"/>
    <n v="443594"/>
    <s v="UTC+0"/>
    <s v="+0"/>
  </r>
  <r>
    <n v="74275"/>
    <x v="6"/>
    <d v="2021-05-15T16:07:16"/>
    <x v="17451"/>
    <n v="184875"/>
    <n v="351192"/>
    <s v="UTC+0"/>
    <s v="+0"/>
  </r>
  <r>
    <n v="82089"/>
    <x v="5"/>
    <d v="2021-05-18T14:34:03"/>
    <x v="41877"/>
    <n v="184875"/>
    <n v="443457"/>
    <s v="UTC+0"/>
    <s v="+0"/>
  </r>
  <r>
    <n v="90219"/>
    <x v="1"/>
    <d v="2021-05-21T18:31:44"/>
    <x v="17377"/>
    <n v="184875"/>
    <n v="397"/>
    <s v="UTC+0"/>
    <s v="+0"/>
  </r>
  <r>
    <n v="95981"/>
    <x v="6"/>
    <d v="2021-05-22T20:56:12"/>
    <x v="39484"/>
    <n v="184875"/>
    <n v="343491"/>
    <s v="UTC+0"/>
    <s v="+0"/>
  </r>
  <r>
    <n v="110600"/>
    <x v="4"/>
    <d v="2021-05-27T21:56:47"/>
    <x v="37413"/>
    <n v="184875"/>
    <n v="154256"/>
    <s v="UTC+0"/>
    <s v="+0"/>
  </r>
  <r>
    <n v="114566"/>
    <x v="1"/>
    <d v="2021-05-28T20:16:35"/>
    <x v="10634"/>
    <n v="184875"/>
    <n v="171935"/>
    <s v="UTC+0"/>
    <s v="+0"/>
  </r>
  <r>
    <n v="126812"/>
    <x v="3"/>
    <d v="2021-05-31T16:04:56"/>
    <x v="27782"/>
    <n v="184875"/>
    <n v="74456"/>
    <s v="UTC+0"/>
    <s v="+0"/>
  </r>
  <r>
    <n v="218880"/>
    <x v="2"/>
    <d v="2021-06-27T05:14:50"/>
    <x v="5341"/>
    <n v="184895"/>
    <n v="411922"/>
    <s v="UTC-8"/>
    <s v="-8"/>
  </r>
  <r>
    <n v="260758"/>
    <x v="1"/>
    <d v="2021-07-09T22:55:02"/>
    <x v="37301"/>
    <n v="184895"/>
    <n v="88008"/>
    <s v="UTC-8"/>
    <s v="-8"/>
  </r>
  <r>
    <n v="267087"/>
    <x v="2"/>
    <d v="2021-07-11T12:43:42"/>
    <x v="48508"/>
    <n v="184895"/>
    <n v="230507"/>
    <s v="UTC-8"/>
    <s v="-8"/>
  </r>
  <r>
    <n v="278797"/>
    <x v="4"/>
    <d v="2021-07-15T02:15:25"/>
    <x v="26984"/>
    <n v="184895"/>
    <n v="115218"/>
    <s v="UTC-8"/>
    <s v="-8"/>
  </r>
  <r>
    <n v="304912"/>
    <x v="1"/>
    <d v="2021-07-23T04:37:33"/>
    <x v="7235"/>
    <n v="184895"/>
    <n v="158978"/>
    <s v="UTC-8"/>
    <s v="-8"/>
  </r>
  <r>
    <n v="10845"/>
    <x v="4"/>
    <d v="2021-04-15T19:29:59"/>
    <x v="17960"/>
    <n v="184911"/>
    <n v="347393"/>
    <s v="UTC+0"/>
    <s v="+0"/>
  </r>
  <r>
    <n v="12035"/>
    <x v="1"/>
    <d v="2021-04-16T22:03:46"/>
    <x v="28256"/>
    <n v="184911"/>
    <n v="466283"/>
    <s v="UTC+0"/>
    <s v="+0"/>
  </r>
  <r>
    <n v="12233"/>
    <x v="6"/>
    <d v="2021-04-17T01:42:48"/>
    <x v="48509"/>
    <n v="184911"/>
    <n v="242428"/>
    <s v="UTC+0"/>
    <s v="+0"/>
  </r>
  <r>
    <n v="95464"/>
    <x v="6"/>
    <d v="2021-05-22T18:50:22"/>
    <x v="34889"/>
    <n v="184911"/>
    <n v="154256"/>
    <s v="UTC+0"/>
    <s v="+0"/>
  </r>
  <r>
    <n v="171027"/>
    <x v="2"/>
    <d v="2021-06-13T15:59:02"/>
    <x v="48510"/>
    <n v="184911"/>
    <n v="276751"/>
    <s v="UTC+0"/>
    <s v="+0"/>
  </r>
  <r>
    <n v="173147"/>
    <x v="3"/>
    <d v="2021-06-14T01:35:48"/>
    <x v="48511"/>
    <n v="184911"/>
    <n v="343712"/>
    <s v="UTC+0"/>
    <s v="+0"/>
  </r>
  <r>
    <n v="194900"/>
    <x v="2"/>
    <d v="2021-06-20T15:09:15"/>
    <x v="48512"/>
    <n v="184911"/>
    <n v="170185"/>
    <s v="UTC+0"/>
    <s v="+0"/>
  </r>
  <r>
    <n v="128740"/>
    <x v="5"/>
    <d v="2021-06-01T12:02:01"/>
    <x v="8976"/>
    <n v="184982"/>
    <n v="158978"/>
    <s v="UTC+11"/>
    <s v="+11"/>
  </r>
  <r>
    <n v="156971"/>
    <x v="4"/>
    <d v="2021-06-10T14:14:50"/>
    <x v="9855"/>
    <n v="184982"/>
    <n v="81226"/>
    <s v="UTC+11"/>
    <s v="+11"/>
  </r>
  <r>
    <n v="163910"/>
    <x v="6"/>
    <d v="2021-06-12T05:25:54"/>
    <x v="23078"/>
    <n v="184982"/>
    <n v="330333"/>
    <s v="UTC+11"/>
    <s v="+11"/>
  </r>
  <r>
    <n v="193822"/>
    <x v="2"/>
    <d v="2021-06-20T08:57:56"/>
    <x v="7022"/>
    <n v="184982"/>
    <n v="228415"/>
    <s v="UTC+11"/>
    <s v="+11"/>
  </r>
  <r>
    <n v="197051"/>
    <x v="2"/>
    <d v="2021-06-20T23:15:42"/>
    <x v="48513"/>
    <n v="184982"/>
    <n v="411922"/>
    <s v="UTC+11"/>
    <s v="+11"/>
  </r>
  <r>
    <n v="14015"/>
    <x v="6"/>
    <d v="2021-04-17T23:23:34"/>
    <x v="48514"/>
    <n v="184989"/>
    <n v="411922"/>
    <s v="UTC+1"/>
    <s v="+1"/>
  </r>
  <r>
    <n v="14230"/>
    <x v="2"/>
    <d v="2021-04-18T04:50:27"/>
    <x v="48515"/>
    <n v="184989"/>
    <n v="439981"/>
    <s v="UTC+1"/>
    <s v="+1"/>
  </r>
  <r>
    <n v="17579"/>
    <x v="5"/>
    <d v="2021-04-20T21:57:21"/>
    <x v="48516"/>
    <n v="184989"/>
    <n v="73365"/>
    <s v="UTC+1"/>
    <s v="+1"/>
  </r>
  <r>
    <n v="223843"/>
    <x v="3"/>
    <d v="2021-06-28T13:43:23"/>
    <x v="48517"/>
    <n v="185028"/>
    <n v="460633"/>
    <s v="UTC+1"/>
    <s v="+1"/>
  </r>
  <r>
    <n v="252820"/>
    <x v="0"/>
    <d v="2021-07-07T13:36:23"/>
    <x v="27893"/>
    <n v="185028"/>
    <n v="78899"/>
    <s v="UTC+1"/>
    <s v="+1"/>
  </r>
  <r>
    <n v="312797"/>
    <x v="6"/>
    <d v="2021-07-24T22:40:38"/>
    <x v="48518"/>
    <n v="185028"/>
    <n v="179296"/>
    <s v="UTC+1"/>
    <s v="+1"/>
  </r>
  <r>
    <n v="345049"/>
    <x v="3"/>
    <d v="2021-08-02T23:58:31"/>
    <x v="26934"/>
    <n v="185028"/>
    <n v="104958"/>
    <s v="UTC+1"/>
    <s v="+1"/>
  </r>
  <r>
    <n v="369352"/>
    <x v="5"/>
    <d v="2021-08-10T02:23:02"/>
    <x v="48519"/>
    <n v="185028"/>
    <n v="411922"/>
    <s v="UTC+1"/>
    <s v="+1"/>
  </r>
  <r>
    <n v="378887"/>
    <x v="1"/>
    <d v="2021-08-13T16:35:48"/>
    <x v="28162"/>
    <n v="185028"/>
    <n v="294042"/>
    <s v="UTC+1"/>
    <s v="+1"/>
  </r>
  <r>
    <n v="403048"/>
    <x v="6"/>
    <d v="2021-08-21T00:07:51"/>
    <x v="48520"/>
    <n v="185028"/>
    <n v="347008"/>
    <s v="UTC+1"/>
    <s v="+1"/>
  </r>
  <r>
    <n v="421552"/>
    <x v="1"/>
    <d v="2021-08-27T20:14:50"/>
    <x v="35742"/>
    <n v="185028"/>
    <n v="242428"/>
    <s v="UTC+1"/>
    <s v="+1"/>
  </r>
  <r>
    <n v="39397"/>
    <x v="6"/>
    <d v="2021-05-01T15:04:21"/>
    <x v="7597"/>
    <n v="185075"/>
    <n v="182191"/>
    <s v="UTC+4"/>
    <s v="+4"/>
  </r>
  <r>
    <n v="63022"/>
    <x v="5"/>
    <d v="2021-05-11T13:28:49"/>
    <x v="48521"/>
    <n v="185075"/>
    <n v="258251"/>
    <s v="UTC+4"/>
    <s v="+4"/>
  </r>
  <r>
    <n v="67528"/>
    <x v="4"/>
    <d v="2021-05-13T14:17:45"/>
    <x v="38655"/>
    <n v="185075"/>
    <n v="439981"/>
    <s v="UTC+4"/>
    <s v="+4"/>
  </r>
  <r>
    <n v="85499"/>
    <x v="0"/>
    <d v="2021-05-19T19:48:37"/>
    <x v="48522"/>
    <n v="185075"/>
    <n v="143750"/>
    <s v="UTC+4"/>
    <s v="+4"/>
  </r>
  <r>
    <n v="95441"/>
    <x v="6"/>
    <d v="2021-05-22T18:45:42"/>
    <x v="43007"/>
    <n v="185075"/>
    <n v="324893"/>
    <s v="UTC+4"/>
    <s v="+4"/>
  </r>
  <r>
    <n v="115031"/>
    <x v="1"/>
    <d v="2021-05-28T21:55:12"/>
    <x v="48523"/>
    <n v="185075"/>
    <n v="158978"/>
    <s v="UTC+4"/>
    <s v="+4"/>
  </r>
  <r>
    <n v="137196"/>
    <x v="1"/>
    <d v="2021-06-04T15:02:01"/>
    <x v="9255"/>
    <n v="185075"/>
    <n v="21760"/>
    <s v="UTC+4"/>
    <s v="+4"/>
  </r>
  <r>
    <n v="150644"/>
    <x v="5"/>
    <d v="2021-06-08T06:52:42"/>
    <x v="48524"/>
    <n v="185075"/>
    <n v="472712"/>
    <s v="UTC+4"/>
    <s v="+4"/>
  </r>
  <r>
    <n v="164086"/>
    <x v="6"/>
    <d v="2021-06-12T06:49:38"/>
    <x v="48525"/>
    <n v="185075"/>
    <n v="456134"/>
    <s v="UTC+4"/>
    <s v="+4"/>
  </r>
  <r>
    <n v="185078"/>
    <x v="1"/>
    <d v="2021-06-18T14:20:05"/>
    <x v="13948"/>
    <n v="185075"/>
    <n v="351192"/>
    <s v="UTC+4"/>
    <s v="+4"/>
  </r>
  <r>
    <n v="103217"/>
    <x v="5"/>
    <d v="2021-05-25T01:18:20"/>
    <x v="48526"/>
    <n v="185098"/>
    <n v="351192"/>
    <s v="UTC+2"/>
    <s v="+2"/>
  </r>
  <r>
    <n v="164932"/>
    <x v="6"/>
    <d v="2021-06-12T12:50:22"/>
    <x v="48527"/>
    <n v="185098"/>
    <n v="258251"/>
    <s v="UTC+2"/>
    <s v="+2"/>
  </r>
  <r>
    <n v="185090"/>
    <x v="1"/>
    <d v="2021-06-18T14:23:34"/>
    <x v="48528"/>
    <n v="185098"/>
    <n v="250679"/>
    <s v="UTC+2"/>
    <s v="+2"/>
  </r>
  <r>
    <n v="201282"/>
    <x v="5"/>
    <d v="2021-06-22T14:04:56"/>
    <x v="41683"/>
    <n v="185098"/>
    <n v="473323"/>
    <s v="UTC+2"/>
    <s v="+2"/>
  </r>
  <r>
    <n v="221806"/>
    <x v="2"/>
    <d v="2021-06-27T19:47:27"/>
    <x v="23309"/>
    <n v="185098"/>
    <n v="60239"/>
    <s v="UTC+2"/>
    <s v="+2"/>
  </r>
  <r>
    <n v="235506"/>
    <x v="1"/>
    <d v="2021-07-02T13:53:17"/>
    <x v="18190"/>
    <n v="185098"/>
    <n v="158978"/>
    <s v="UTC+2"/>
    <s v="+2"/>
  </r>
  <r>
    <n v="255150"/>
    <x v="4"/>
    <d v="2021-07-08T15:28:49"/>
    <x v="35566"/>
    <n v="185098"/>
    <n v="471403"/>
    <s v="UTC+2"/>
    <s v="+2"/>
  </r>
  <r>
    <n v="303311"/>
    <x v="4"/>
    <d v="2021-07-22T16:45:42"/>
    <x v="4054"/>
    <n v="185098"/>
    <n v="285253"/>
    <s v="UTC+2"/>
    <s v="+2"/>
  </r>
  <r>
    <n v="339558"/>
    <x v="2"/>
    <d v="2021-08-01T11:54:42"/>
    <x v="48529"/>
    <n v="185098"/>
    <n v="397"/>
    <s v="UTC+2"/>
    <s v="+2"/>
  </r>
  <r>
    <n v="346579"/>
    <x v="5"/>
    <d v="2021-08-03T16:31:44"/>
    <x v="47763"/>
    <n v="185098"/>
    <n v="227775"/>
    <s v="UTC+2"/>
    <s v="+2"/>
  </r>
  <r>
    <n v="373671"/>
    <x v="0"/>
    <d v="2021-08-11T18:46:52"/>
    <x v="12600"/>
    <n v="185098"/>
    <n v="440825"/>
    <s v="UTC+2"/>
    <s v="+2"/>
  </r>
  <r>
    <n v="422337"/>
    <x v="6"/>
    <d v="2021-08-28T08:52:06"/>
    <x v="48530"/>
    <n v="185098"/>
    <n v="346056"/>
    <s v="UTC+2"/>
    <s v="+2"/>
  </r>
  <r>
    <n v="119436"/>
    <x v="6"/>
    <d v="2021-05-29T18:53:52"/>
    <x v="42910"/>
    <n v="185125"/>
    <n v="258219"/>
    <s v="UTC+2"/>
    <s v="+2"/>
  </r>
  <r>
    <n v="124298"/>
    <x v="2"/>
    <d v="2021-05-30T19:26:29"/>
    <x v="48531"/>
    <n v="185125"/>
    <n v="411922"/>
    <s v="UTC+2"/>
    <s v="+2"/>
  </r>
  <r>
    <n v="133969"/>
    <x v="4"/>
    <d v="2021-06-03T14:51:32"/>
    <x v="14329"/>
    <n v="185125"/>
    <n v="88863"/>
    <s v="UTC+2"/>
    <s v="+2"/>
  </r>
  <r>
    <n v="143442"/>
    <x v="6"/>
    <d v="2021-06-05T21:13:40"/>
    <x v="25947"/>
    <n v="185125"/>
    <n v="294042"/>
    <s v="UTC+2"/>
    <s v="+2"/>
  </r>
  <r>
    <n v="149310"/>
    <x v="3"/>
    <d v="2021-06-07T17:55:37"/>
    <x v="36716"/>
    <n v="185125"/>
    <n v="158978"/>
    <s v="UTC+2"/>
    <s v="+2"/>
  </r>
  <r>
    <n v="168980"/>
    <x v="2"/>
    <d v="2021-06-13T06:44:10"/>
    <x v="48532"/>
    <n v="185125"/>
    <n v="250679"/>
    <s v="UTC+2"/>
    <s v="+2"/>
  </r>
  <r>
    <n v="190578"/>
    <x v="6"/>
    <d v="2021-06-19T15:56:47"/>
    <x v="16908"/>
    <n v="185125"/>
    <n v="118549"/>
    <s v="UTC+2"/>
    <s v="+2"/>
  </r>
  <r>
    <n v="201517"/>
    <x v="5"/>
    <d v="2021-06-22T15:14:50"/>
    <x v="23939"/>
    <n v="185125"/>
    <n v="13404"/>
    <s v="UTC+2"/>
    <s v="+2"/>
  </r>
  <r>
    <n v="210920"/>
    <x v="1"/>
    <d v="2021-06-25T14:51:32"/>
    <x v="30966"/>
    <n v="185125"/>
    <n v="351192"/>
    <s v="UTC+2"/>
    <s v="+2"/>
  </r>
  <r>
    <n v="216580"/>
    <x v="6"/>
    <d v="2021-06-26T17:22:59"/>
    <x v="39098"/>
    <n v="185125"/>
    <n v="432277"/>
    <s v="UTC+2"/>
    <s v="+2"/>
  </r>
  <r>
    <n v="260425"/>
    <x v="1"/>
    <d v="2021-07-09T21:32:19"/>
    <x v="1880"/>
    <n v="185125"/>
    <n v="87812"/>
    <s v="UTC+2"/>
    <s v="+2"/>
  </r>
  <r>
    <n v="268119"/>
    <x v="2"/>
    <d v="2021-07-11T17:04:21"/>
    <x v="26383"/>
    <n v="185125"/>
    <n v="111368"/>
    <s v="UTC+2"/>
    <s v="+2"/>
  </r>
  <r>
    <n v="302840"/>
    <x v="4"/>
    <d v="2021-07-22T14:49:12"/>
    <x v="17223"/>
    <n v="185125"/>
    <n v="227775"/>
    <s v="UTC+2"/>
    <s v="+2"/>
  </r>
  <r>
    <n v="221876"/>
    <x v="2"/>
    <d v="2021-06-27T20:03:46"/>
    <x v="4033"/>
    <n v="185161"/>
    <n v="62149"/>
    <s v="UTC+2"/>
    <s v="+2"/>
  </r>
  <r>
    <n v="224497"/>
    <x v="3"/>
    <d v="2021-06-28T18:07:16"/>
    <x v="48533"/>
    <n v="185161"/>
    <n v="411922"/>
    <s v="UTC+2"/>
    <s v="+2"/>
  </r>
  <r>
    <n v="298173"/>
    <x v="5"/>
    <d v="2021-07-20T19:17:10"/>
    <x v="14547"/>
    <n v="185161"/>
    <n v="143750"/>
    <s v="UTC+2"/>
    <s v="+2"/>
  </r>
  <r>
    <n v="163453"/>
    <x v="6"/>
    <d v="2021-06-12T00:40:36"/>
    <x v="48534"/>
    <n v="185180"/>
    <n v="347008"/>
    <s v="UTC+2"/>
    <s v="+2"/>
  </r>
  <r>
    <n v="164563"/>
    <x v="6"/>
    <d v="2021-06-12T10:40:19"/>
    <x v="48535"/>
    <n v="185180"/>
    <n v="238334"/>
    <s v="UTC+2"/>
    <s v="+2"/>
  </r>
  <r>
    <n v="165999"/>
    <x v="6"/>
    <d v="2021-06-12T16:29:24"/>
    <x v="5454"/>
    <n v="185180"/>
    <n v="470762"/>
    <s v="UTC+2"/>
    <s v="+2"/>
  </r>
  <r>
    <n v="176023"/>
    <x v="5"/>
    <d v="2021-06-15T13:32:19"/>
    <x v="48536"/>
    <n v="185180"/>
    <n v="466497"/>
    <s v="UTC+2"/>
    <s v="+2"/>
  </r>
  <r>
    <n v="185999"/>
    <x v="1"/>
    <d v="2021-06-18T16:57:21"/>
    <x v="37187"/>
    <n v="185180"/>
    <n v="180055"/>
    <s v="UTC+2"/>
    <s v="+2"/>
  </r>
  <r>
    <n v="188254"/>
    <x v="6"/>
    <d v="2021-06-19T00:49:55"/>
    <x v="48537"/>
    <n v="185180"/>
    <n v="17150"/>
    <s v="UTC+2"/>
    <s v="+2"/>
  </r>
  <r>
    <n v="208812"/>
    <x v="4"/>
    <d v="2021-06-24T20:15:25"/>
    <x v="5848"/>
    <n v="185180"/>
    <n v="155428"/>
    <s v="UTC+2"/>
    <s v="+2"/>
  </r>
  <r>
    <n v="271878"/>
    <x v="3"/>
    <d v="2021-07-12T18:46:52"/>
    <x v="48538"/>
    <n v="185180"/>
    <n v="273920"/>
    <s v="UTC+2"/>
    <s v="+2"/>
  </r>
  <r>
    <n v="272818"/>
    <x v="3"/>
    <d v="2021-07-12T23:58:05"/>
    <x v="48539"/>
    <n v="185180"/>
    <n v="250679"/>
    <s v="UTC+2"/>
    <s v="+2"/>
  </r>
  <r>
    <n v="357411"/>
    <x v="6"/>
    <d v="2021-08-07T00:04:50"/>
    <x v="48540"/>
    <n v="185180"/>
    <n v="230507"/>
    <s v="UTC+2"/>
    <s v="+2"/>
  </r>
  <r>
    <n v="390125"/>
    <x v="3"/>
    <d v="2021-08-16T15:26:29"/>
    <x v="17529"/>
    <n v="185180"/>
    <n v="266557"/>
    <s v="UTC+2"/>
    <s v="+2"/>
  </r>
  <r>
    <n v="398083"/>
    <x v="4"/>
    <d v="2021-08-19T18:14:15"/>
    <x v="48541"/>
    <n v="185180"/>
    <n v="76405"/>
    <s v="UTC+2"/>
    <s v="+2"/>
  </r>
  <r>
    <n v="402879"/>
    <x v="1"/>
    <d v="2021-08-20T22:54:43"/>
    <x v="48542"/>
    <n v="185180"/>
    <n v="316935"/>
    <s v="UTC+2"/>
    <s v="+2"/>
  </r>
  <r>
    <n v="104689"/>
    <x v="5"/>
    <d v="2021-05-25T19:25:54"/>
    <x v="17800"/>
    <n v="185187"/>
    <n v="423849"/>
    <s v="UTC+1"/>
    <s v="+1"/>
  </r>
  <r>
    <n v="119608"/>
    <x v="6"/>
    <d v="2021-05-29T19:14:15"/>
    <x v="36764"/>
    <n v="185187"/>
    <n v="250679"/>
    <s v="UTC+1"/>
    <s v="+1"/>
  </r>
  <r>
    <n v="165195"/>
    <x v="6"/>
    <d v="2021-06-12T14:00:00"/>
    <x v="48543"/>
    <n v="185187"/>
    <n v="411922"/>
    <s v="UTC+1"/>
    <s v="+1"/>
  </r>
  <r>
    <n v="171456"/>
    <x v="2"/>
    <d v="2021-06-13T17:37:06"/>
    <x v="48544"/>
    <n v="185187"/>
    <n v="308796"/>
    <s v="UTC+1"/>
    <s v="+1"/>
  </r>
  <r>
    <n v="172986"/>
    <x v="2"/>
    <d v="2021-06-13T23:44:33"/>
    <x v="25489"/>
    <n v="185187"/>
    <n v="58305"/>
    <s v="UTC+1"/>
    <s v="+1"/>
  </r>
  <r>
    <n v="177751"/>
    <x v="5"/>
    <d v="2021-06-15T21:06:06"/>
    <x v="887"/>
    <n v="185187"/>
    <n v="180863"/>
    <s v="UTC+1"/>
    <s v="+1"/>
  </r>
  <r>
    <n v="185788"/>
    <x v="1"/>
    <d v="2021-06-18T16:26:29"/>
    <x v="17107"/>
    <n v="185187"/>
    <n v="227775"/>
    <s v="UTC+1"/>
    <s v="+1"/>
  </r>
  <r>
    <n v="187276"/>
    <x v="1"/>
    <d v="2021-06-18T20:14:50"/>
    <x v="20518"/>
    <n v="185187"/>
    <n v="153893"/>
    <s v="UTC+1"/>
    <s v="+1"/>
  </r>
  <r>
    <n v="197973"/>
    <x v="3"/>
    <d v="2021-06-21T13:48:02"/>
    <x v="20317"/>
    <n v="185187"/>
    <n v="21760"/>
    <s v="UTC+1"/>
    <s v="+1"/>
  </r>
  <r>
    <n v="202843"/>
    <x v="5"/>
    <d v="2021-06-22T20:38:08"/>
    <x v="4084"/>
    <n v="185187"/>
    <n v="351192"/>
    <s v="UTC+1"/>
    <s v="+1"/>
  </r>
  <r>
    <n v="221872"/>
    <x v="2"/>
    <d v="2021-06-27T20:03:11"/>
    <x v="29391"/>
    <n v="185187"/>
    <n v="43842"/>
    <s v="UTC+1"/>
    <s v="+1"/>
  </r>
  <r>
    <n v="234129"/>
    <x v="4"/>
    <d v="2021-07-01T20:05:31"/>
    <x v="48545"/>
    <n v="185187"/>
    <n v="59225"/>
    <s v="UTC+1"/>
    <s v="+1"/>
  </r>
  <r>
    <n v="259123"/>
    <x v="1"/>
    <d v="2021-07-09T17:57:36"/>
    <x v="48546"/>
    <n v="185187"/>
    <n v="467667"/>
    <s v="UTC+1"/>
    <s v="+1"/>
  </r>
  <r>
    <n v="274535"/>
    <x v="5"/>
    <d v="2021-07-13T17:36:23"/>
    <x v="8784"/>
    <n v="185187"/>
    <n v="121856"/>
    <s v="UTC+1"/>
    <s v="+1"/>
  </r>
  <r>
    <n v="291892"/>
    <x v="2"/>
    <d v="2021-07-18T17:52:42"/>
    <x v="21083"/>
    <n v="185187"/>
    <n v="405685"/>
    <s v="UTC+1"/>
    <s v="+1"/>
  </r>
  <r>
    <n v="371613"/>
    <x v="5"/>
    <d v="2021-08-10T21:04:48"/>
    <x v="48547"/>
    <n v="185187"/>
    <n v="122902"/>
    <s v="UTC+1"/>
    <s v="+1"/>
  </r>
  <r>
    <n v="390320"/>
    <x v="3"/>
    <d v="2021-08-16T16:24:09"/>
    <x v="48548"/>
    <n v="185187"/>
    <n v="191893"/>
    <s v="UTC+1"/>
    <s v="+1"/>
  </r>
  <r>
    <n v="408169"/>
    <x v="2"/>
    <d v="2021-08-22T09:33:54"/>
    <x v="48549"/>
    <n v="185187"/>
    <n v="180017"/>
    <s v="UTC+1"/>
    <s v="+1"/>
  </r>
  <r>
    <n v="416652"/>
    <x v="0"/>
    <d v="2021-08-25T15:09:35"/>
    <x v="16631"/>
    <n v="185187"/>
    <n v="118549"/>
    <s v="UTC+1"/>
    <s v="+1"/>
  </r>
  <r>
    <n v="25663"/>
    <x v="2"/>
    <d v="2021-04-25T02:31:44"/>
    <x v="46326"/>
    <n v="185201"/>
    <n v="344690"/>
    <s v="UTC-8"/>
    <s v="-8"/>
  </r>
  <r>
    <n v="29168"/>
    <x v="3"/>
    <d v="2021-04-26T22:27:04"/>
    <x v="11919"/>
    <n v="185201"/>
    <n v="239565"/>
    <s v="UTC-8"/>
    <s v="-8"/>
  </r>
  <r>
    <n v="38309"/>
    <x v="6"/>
    <d v="2021-05-01T02:43:23"/>
    <x v="10600"/>
    <n v="185201"/>
    <n v="281056"/>
    <s v="UTC-8"/>
    <s v="-8"/>
  </r>
  <r>
    <n v="51652"/>
    <x v="1"/>
    <d v="2021-05-07T04:58:31"/>
    <x v="48550"/>
    <n v="185201"/>
    <n v="305608"/>
    <s v="UTC-8"/>
    <s v="-8"/>
  </r>
  <r>
    <n v="54078"/>
    <x v="6"/>
    <d v="2021-05-08T01:12:30"/>
    <x v="23889"/>
    <n v="185201"/>
    <n v="227775"/>
    <s v="UTC-8"/>
    <s v="-8"/>
  </r>
  <r>
    <n v="57160"/>
    <x v="2"/>
    <d v="2021-05-09T00:16:35"/>
    <x v="18521"/>
    <n v="185201"/>
    <n v="411922"/>
    <s v="UTC-8"/>
    <s v="-8"/>
  </r>
  <r>
    <n v="62429"/>
    <x v="5"/>
    <d v="2021-05-11T02:57:21"/>
    <x v="29698"/>
    <n v="185201"/>
    <n v="464048"/>
    <s v="UTC-8"/>
    <s v="-8"/>
  </r>
  <r>
    <n v="92512"/>
    <x v="6"/>
    <d v="2021-05-22T02:10:45"/>
    <x v="19498"/>
    <n v="185201"/>
    <n v="250679"/>
    <s v="UTC-8"/>
    <s v="-8"/>
  </r>
  <r>
    <n v="92807"/>
    <x v="6"/>
    <d v="2021-05-22T04:56:12"/>
    <x v="24527"/>
    <n v="185201"/>
    <n v="230507"/>
    <s v="UTC-8"/>
    <s v="-8"/>
  </r>
  <r>
    <n v="93228"/>
    <x v="6"/>
    <d v="2021-05-22T08:51:32"/>
    <x v="48551"/>
    <n v="185201"/>
    <n v="258251"/>
    <s v="UTC-8"/>
    <s v="-8"/>
  </r>
  <r>
    <n v="108038"/>
    <x v="0"/>
    <d v="2021-05-26T21:10:10"/>
    <x v="48552"/>
    <n v="185201"/>
    <n v="246604"/>
    <s v="UTC-8"/>
    <s v="-8"/>
  </r>
  <r>
    <n v="175565"/>
    <x v="3"/>
    <d v="2021-06-14T23:29:59"/>
    <x v="48553"/>
    <n v="185201"/>
    <n v="21992"/>
    <s v="UTC-8"/>
    <s v="-8"/>
  </r>
  <r>
    <n v="278974"/>
    <x v="4"/>
    <d v="2021-07-15T07:32:19"/>
    <x v="48554"/>
    <n v="185201"/>
    <n v="285365"/>
    <s v="UTC-8"/>
    <s v="-8"/>
  </r>
  <r>
    <n v="302086"/>
    <x v="4"/>
    <d v="2021-07-22T04:00:16"/>
    <x v="6274"/>
    <n v="185201"/>
    <n v="341081"/>
    <s v="UTC-8"/>
    <s v="-8"/>
  </r>
  <r>
    <n v="339758"/>
    <x v="2"/>
    <d v="2021-08-01T12:38:36"/>
    <x v="48555"/>
    <n v="185201"/>
    <n v="342585"/>
    <s v="UTC-8"/>
    <s v="-8"/>
  </r>
  <r>
    <n v="361085"/>
    <x v="6"/>
    <d v="2021-08-07T18:44:23"/>
    <x v="48556"/>
    <n v="185201"/>
    <n v="439981"/>
    <s v="UTC-8"/>
    <s v="-8"/>
  </r>
  <r>
    <n v="221430"/>
    <x v="2"/>
    <d v="2021-06-27T18:43:51"/>
    <x v="48557"/>
    <n v="185215"/>
    <n v="258219"/>
    <s v="UTC+0"/>
    <s v="+0"/>
  </r>
  <r>
    <n v="255894"/>
    <x v="4"/>
    <d v="2021-07-08T18:20:05"/>
    <x v="19298"/>
    <n v="185215"/>
    <n v="411922"/>
    <s v="UTC+0"/>
    <s v="+0"/>
  </r>
  <r>
    <n v="286545"/>
    <x v="6"/>
    <d v="2021-07-17T10:44:10"/>
    <x v="48558"/>
    <n v="185215"/>
    <n v="158978"/>
    <s v="UTC+0"/>
    <s v="+0"/>
  </r>
  <r>
    <n v="331751"/>
    <x v="1"/>
    <d v="2021-07-30T19:57:56"/>
    <x v="36552"/>
    <n v="185215"/>
    <n v="432277"/>
    <s v="UTC+0"/>
    <s v="+0"/>
  </r>
  <r>
    <n v="376864"/>
    <x v="4"/>
    <d v="2021-08-12T20:58:31"/>
    <x v="18404"/>
    <n v="185215"/>
    <n v="413014"/>
    <s v="UTC+0"/>
    <s v="+0"/>
  </r>
  <r>
    <n v="300447"/>
    <x v="0"/>
    <d v="2021-07-21T17:04:21"/>
    <x v="12372"/>
    <n v="185221"/>
    <n v="175060"/>
    <s v="UTC+2"/>
    <s v="+2"/>
  </r>
  <r>
    <n v="310611"/>
    <x v="6"/>
    <d v="2021-07-24T14:49:12"/>
    <x v="20040"/>
    <n v="185221"/>
    <n v="411922"/>
    <s v="UTC+2"/>
    <s v="+2"/>
  </r>
  <r>
    <n v="384453"/>
    <x v="6"/>
    <d v="2021-08-14T20:06:06"/>
    <x v="48559"/>
    <n v="185221"/>
    <n v="258251"/>
    <s v="UTC+2"/>
    <s v="+2"/>
  </r>
  <r>
    <n v="394519"/>
    <x v="0"/>
    <d v="2021-08-18T12:15:22"/>
    <x v="48560"/>
    <n v="185221"/>
    <n v="182191"/>
    <s v="UTC+2"/>
    <s v="+2"/>
  </r>
  <r>
    <n v="411161"/>
    <x v="2"/>
    <d v="2021-08-22T22:37:33"/>
    <x v="27885"/>
    <n v="185221"/>
    <n v="470762"/>
    <s v="UTC+2"/>
    <s v="+2"/>
  </r>
  <r>
    <n v="414864"/>
    <x v="5"/>
    <d v="2021-08-24T16:06:06"/>
    <x v="19412"/>
    <n v="185221"/>
    <n v="439981"/>
    <s v="UTC+2"/>
    <s v="+2"/>
  </r>
  <r>
    <n v="293676"/>
    <x v="3"/>
    <d v="2021-07-19T12:12:30"/>
    <x v="31957"/>
    <n v="185242"/>
    <n v="238989"/>
    <s v="UTC+9"/>
    <s v="+9"/>
  </r>
  <r>
    <n v="302232"/>
    <x v="4"/>
    <d v="2021-07-22T08:10:10"/>
    <x v="35435"/>
    <n v="185242"/>
    <n v="149881"/>
    <s v="UTC+9"/>
    <s v="+9"/>
  </r>
  <r>
    <n v="329322"/>
    <x v="1"/>
    <d v="2021-07-30T12:12:30"/>
    <x v="23804"/>
    <n v="185242"/>
    <n v="117860"/>
    <s v="UTC+9"/>
    <s v="+9"/>
  </r>
  <r>
    <n v="338426"/>
    <x v="2"/>
    <d v="2021-08-01T03:25:54"/>
    <x v="48561"/>
    <n v="185242"/>
    <n v="118549"/>
    <s v="UTC+9"/>
    <s v="+9"/>
  </r>
  <r>
    <n v="359729"/>
    <x v="6"/>
    <d v="2021-08-07T14:53:17"/>
    <x v="21270"/>
    <n v="185242"/>
    <n v="158978"/>
    <s v="UTC+9"/>
    <s v="+9"/>
  </r>
  <r>
    <n v="404564"/>
    <x v="6"/>
    <d v="2021-08-21T13:29:24"/>
    <x v="19735"/>
    <n v="185242"/>
    <n v="250679"/>
    <s v="UTC+9"/>
    <s v="+9"/>
  </r>
  <r>
    <n v="15064"/>
    <x v="2"/>
    <d v="2021-04-18T18:44:33"/>
    <x v="48562"/>
    <n v="185266"/>
    <n v="230507"/>
    <s v="UTC+2"/>
    <s v="+2"/>
  </r>
  <r>
    <n v="19611"/>
    <x v="4"/>
    <d v="2021-04-22T13:55:37"/>
    <x v="38657"/>
    <n v="185266"/>
    <n v="242428"/>
    <s v="UTC+2"/>
    <s v="+2"/>
  </r>
  <r>
    <n v="25054"/>
    <x v="6"/>
    <d v="2021-04-24T20:23:44"/>
    <x v="48563"/>
    <n v="185266"/>
    <n v="244574"/>
    <s v="UTC+2"/>
    <s v="+2"/>
  </r>
  <r>
    <n v="48900"/>
    <x v="0"/>
    <d v="2021-05-05T16:31:44"/>
    <x v="12587"/>
    <n v="185266"/>
    <n v="123584"/>
    <s v="UTC+2"/>
    <s v="+2"/>
  </r>
  <r>
    <n v="65285"/>
    <x v="0"/>
    <d v="2021-05-12T14:53:52"/>
    <x v="48564"/>
    <n v="185266"/>
    <n v="377194"/>
    <s v="UTC+2"/>
    <s v="+2"/>
  </r>
  <r>
    <n v="146516"/>
    <x v="2"/>
    <d v="2021-06-06T17:53:17"/>
    <x v="25691"/>
    <n v="185266"/>
    <n v="180863"/>
    <s v="UTC+2"/>
    <s v="+2"/>
  </r>
  <r>
    <n v="163709"/>
    <x v="6"/>
    <d v="2021-06-12T03:02:52"/>
    <x v="48565"/>
    <n v="185266"/>
    <n v="351192"/>
    <s v="UTC+2"/>
    <s v="+2"/>
  </r>
  <r>
    <n v="189151"/>
    <x v="6"/>
    <d v="2021-06-19T08:59:21"/>
    <x v="11136"/>
    <n v="185266"/>
    <n v="472712"/>
    <s v="UTC+2"/>
    <s v="+2"/>
  </r>
  <r>
    <n v="276248"/>
    <x v="0"/>
    <d v="2021-07-14T11:49:47"/>
    <x v="48566"/>
    <n v="185266"/>
    <n v="411922"/>
    <s v="UTC+2"/>
    <s v="+2"/>
  </r>
  <r>
    <n v="300845"/>
    <x v="0"/>
    <d v="2021-07-21T18:35:13"/>
    <x v="35117"/>
    <n v="185266"/>
    <n v="158978"/>
    <s v="UTC+2"/>
    <s v="+2"/>
  </r>
  <r>
    <n v="307309"/>
    <x v="1"/>
    <d v="2021-07-23T19:24:09"/>
    <x v="25589"/>
    <n v="185266"/>
    <n v="182841"/>
    <s v="UTC+2"/>
    <s v="+2"/>
  </r>
  <r>
    <n v="390774"/>
    <x v="3"/>
    <d v="2021-08-16T18:35:13"/>
    <x v="39839"/>
    <n v="185266"/>
    <n v="50702"/>
    <s v="UTC+2"/>
    <s v="+2"/>
  </r>
  <r>
    <n v="410746"/>
    <x v="2"/>
    <d v="2021-08-22T20:52:42"/>
    <x v="22236"/>
    <n v="185266"/>
    <n v="304128"/>
    <s v="UTC+2"/>
    <s v="+2"/>
  </r>
  <r>
    <n v="31305"/>
    <x v="0"/>
    <d v="2021-04-28T14:26:29"/>
    <x v="6278"/>
    <n v="185284"/>
    <n v="250679"/>
    <s v="UTC+3"/>
    <s v="+3"/>
  </r>
  <r>
    <n v="46215"/>
    <x v="5"/>
    <d v="2021-05-04T11:45:42"/>
    <x v="45937"/>
    <n v="185284"/>
    <n v="371892"/>
    <s v="UTC+3"/>
    <s v="+3"/>
  </r>
  <r>
    <n v="46549"/>
    <x v="5"/>
    <d v="2021-05-04T14:49:47"/>
    <x v="48567"/>
    <n v="185284"/>
    <n v="227775"/>
    <s v="UTC+3"/>
    <s v="+3"/>
  </r>
  <r>
    <n v="63606"/>
    <x v="5"/>
    <d v="2021-05-11T17:02:36"/>
    <x v="19051"/>
    <n v="185284"/>
    <n v="230507"/>
    <s v="UTC+3"/>
    <s v="+3"/>
  </r>
  <r>
    <n v="72492"/>
    <x v="6"/>
    <d v="2021-05-15T02:29:46"/>
    <x v="48568"/>
    <n v="185284"/>
    <n v="112456"/>
    <s v="UTC+3"/>
    <s v="+3"/>
  </r>
  <r>
    <n v="122146"/>
    <x v="2"/>
    <d v="2021-05-30T11:38:43"/>
    <x v="48569"/>
    <n v="185284"/>
    <n v="216381"/>
    <s v="UTC+3"/>
    <s v="+3"/>
  </r>
  <r>
    <n v="147930"/>
    <x v="3"/>
    <d v="2021-06-07T00:54:43"/>
    <x v="48570"/>
    <n v="185284"/>
    <n v="228405"/>
    <s v="UTC+3"/>
    <s v="+3"/>
  </r>
  <r>
    <n v="171595"/>
    <x v="2"/>
    <d v="2021-06-13T18:00:51"/>
    <x v="26224"/>
    <n v="185284"/>
    <n v="365723"/>
    <s v="UTC+3"/>
    <s v="+3"/>
  </r>
  <r>
    <n v="185957"/>
    <x v="1"/>
    <d v="2021-06-18T16:53:17"/>
    <x v="24360"/>
    <n v="185284"/>
    <n v="158978"/>
    <s v="UTC+3"/>
    <s v="+3"/>
  </r>
  <r>
    <n v="190719"/>
    <x v="6"/>
    <d v="2021-06-19T16:16:00"/>
    <x v="48571"/>
    <n v="185284"/>
    <n v="463226"/>
    <s v="UTC+3"/>
    <s v="+3"/>
  </r>
  <r>
    <n v="104574"/>
    <x v="5"/>
    <d v="2021-05-25T18:58:05"/>
    <x v="48572"/>
    <n v="185293"/>
    <n v="250679"/>
    <s v="UTC+1"/>
    <s v="+1"/>
  </r>
  <r>
    <n v="231271"/>
    <x v="0"/>
    <d v="2021-06-30T19:16:35"/>
    <x v="10585"/>
    <n v="185293"/>
    <n v="394819"/>
    <s v="UTC+1"/>
    <s v="+1"/>
  </r>
  <r>
    <n v="242955"/>
    <x v="6"/>
    <d v="2021-07-03T23:24:16"/>
    <x v="48573"/>
    <n v="185293"/>
    <n v="401945"/>
    <s v="UTC+1"/>
    <s v="+1"/>
  </r>
  <r>
    <n v="249591"/>
    <x v="5"/>
    <d v="2021-07-06T00:07:51"/>
    <x v="48574"/>
    <n v="185293"/>
    <n v="411922"/>
    <s v="UTC+1"/>
    <s v="+1"/>
  </r>
  <r>
    <n v="257295"/>
    <x v="1"/>
    <d v="2021-07-09T08:02:53"/>
    <x v="48575"/>
    <n v="185293"/>
    <n v="470762"/>
    <s v="UTC+1"/>
    <s v="+1"/>
  </r>
  <r>
    <n v="279364"/>
    <x v="4"/>
    <d v="2021-07-15T12:21:49"/>
    <x v="48576"/>
    <n v="185293"/>
    <n v="452881"/>
    <s v="UTC+1"/>
    <s v="+1"/>
  </r>
  <r>
    <n v="282425"/>
    <x v="1"/>
    <d v="2021-07-16T13:36:23"/>
    <x v="11915"/>
    <n v="185293"/>
    <n v="320620"/>
    <s v="UTC+1"/>
    <s v="+1"/>
  </r>
  <r>
    <n v="293732"/>
    <x v="3"/>
    <d v="2021-07-19T12:42:14"/>
    <x v="48577"/>
    <n v="185293"/>
    <n v="88863"/>
    <s v="UTC+1"/>
    <s v="+1"/>
  </r>
  <r>
    <n v="313734"/>
    <x v="2"/>
    <d v="2021-07-25T06:16:56"/>
    <x v="48578"/>
    <n v="185293"/>
    <n v="230507"/>
    <s v="UTC+1"/>
    <s v="+1"/>
  </r>
  <r>
    <n v="321093"/>
    <x v="5"/>
    <d v="2021-07-27T14:41:38"/>
    <x v="20004"/>
    <n v="185293"/>
    <n v="21407"/>
    <s v="UTC+1"/>
    <s v="+1"/>
  </r>
  <r>
    <n v="324906"/>
    <x v="0"/>
    <d v="2021-07-28T17:31:44"/>
    <x v="10532"/>
    <n v="185293"/>
    <n v="5151"/>
    <s v="UTC+1"/>
    <s v="+1"/>
  </r>
  <r>
    <n v="411550"/>
    <x v="3"/>
    <d v="2021-08-23T05:57:36"/>
    <x v="48579"/>
    <n v="185293"/>
    <n v="387595"/>
    <s v="UTC+1"/>
    <s v="+1"/>
  </r>
  <r>
    <n v="97183"/>
    <x v="2"/>
    <d v="2021-05-23T06:53:46"/>
    <x v="48580"/>
    <n v="185295"/>
    <n v="74742"/>
    <s v="UTC+1"/>
    <s v="+1"/>
  </r>
  <r>
    <n v="118111"/>
    <x v="6"/>
    <d v="2021-05-29T15:37:26"/>
    <x v="48581"/>
    <n v="185295"/>
    <n v="301748"/>
    <s v="UTC+1"/>
    <s v="+1"/>
  </r>
  <r>
    <n v="137700"/>
    <x v="1"/>
    <d v="2021-06-04T16:39:50"/>
    <x v="48582"/>
    <n v="185295"/>
    <n v="347008"/>
    <s v="UTC+1"/>
    <s v="+1"/>
  </r>
  <r>
    <n v="140214"/>
    <x v="6"/>
    <d v="2021-06-05T03:13:40"/>
    <x v="48583"/>
    <n v="185295"/>
    <n v="432277"/>
    <s v="UTC+1"/>
    <s v="+1"/>
  </r>
  <r>
    <n v="143209"/>
    <x v="6"/>
    <d v="2021-06-05T20:21:49"/>
    <x v="2201"/>
    <n v="185295"/>
    <n v="250679"/>
    <s v="UTC+1"/>
    <s v="+1"/>
  </r>
  <r>
    <n v="180724"/>
    <x v="4"/>
    <d v="2021-06-17T00:29:17"/>
    <x v="48584"/>
    <n v="185295"/>
    <n v="230507"/>
    <s v="UTC+1"/>
    <s v="+1"/>
  </r>
  <r>
    <n v="195132"/>
    <x v="2"/>
    <d v="2021-06-20T16:00:51"/>
    <x v="48585"/>
    <n v="185295"/>
    <n v="157711"/>
    <s v="UTC+1"/>
    <s v="+1"/>
  </r>
  <r>
    <n v="196528"/>
    <x v="2"/>
    <d v="2021-06-20T20:31:09"/>
    <x v="43087"/>
    <n v="185295"/>
    <n v="272330"/>
    <s v="UTC+1"/>
    <s v="+1"/>
  </r>
  <r>
    <n v="217326"/>
    <x v="6"/>
    <d v="2021-06-26T20:28:49"/>
    <x v="48586"/>
    <n v="185295"/>
    <n v="396686"/>
    <s v="UTC+1"/>
    <s v="+1"/>
  </r>
  <r>
    <n v="255212"/>
    <x v="4"/>
    <d v="2021-07-08T15:44:33"/>
    <x v="20732"/>
    <n v="185295"/>
    <n v="420088"/>
    <s v="UTC+1"/>
    <s v="+1"/>
  </r>
  <r>
    <n v="258849"/>
    <x v="1"/>
    <d v="2021-07-09T17:13:05"/>
    <x v="4541"/>
    <n v="185295"/>
    <n v="76405"/>
    <s v="UTC+1"/>
    <s v="+1"/>
  </r>
  <r>
    <n v="260074"/>
    <x v="1"/>
    <d v="2021-07-09T20:31:09"/>
    <x v="23802"/>
    <n v="185295"/>
    <n v="254309"/>
    <s v="UTC+1"/>
    <s v="+1"/>
  </r>
  <r>
    <n v="274395"/>
    <x v="5"/>
    <d v="2021-07-13T17:13:05"/>
    <x v="26849"/>
    <n v="185295"/>
    <n v="336965"/>
    <s v="UTC+1"/>
    <s v="+1"/>
  </r>
  <r>
    <n v="311847"/>
    <x v="6"/>
    <d v="2021-07-24T19:22:05"/>
    <x v="48587"/>
    <n v="185295"/>
    <n v="145779"/>
    <s v="UTC+1"/>
    <s v="+1"/>
  </r>
  <r>
    <n v="361974"/>
    <x v="6"/>
    <d v="2021-08-07T21:52:42"/>
    <x v="24323"/>
    <n v="185295"/>
    <n v="451624"/>
    <s v="UTC+1"/>
    <s v="+1"/>
  </r>
  <r>
    <n v="364461"/>
    <x v="2"/>
    <d v="2021-08-08T14:57:56"/>
    <x v="33785"/>
    <n v="185295"/>
    <n v="88863"/>
    <s v="UTC+1"/>
    <s v="+1"/>
  </r>
  <r>
    <n v="393265"/>
    <x v="5"/>
    <d v="2021-08-17T19:37:33"/>
    <x v="48588"/>
    <n v="185295"/>
    <n v="351192"/>
    <s v="UTC+1"/>
    <s v="+1"/>
  </r>
  <r>
    <n v="100034"/>
    <x v="2"/>
    <d v="2021-05-23T21:41:46"/>
    <x v="48589"/>
    <n v="185301"/>
    <n v="148630"/>
    <s v="UTC+0"/>
    <s v="+0"/>
  </r>
  <r>
    <n v="104016"/>
    <x v="5"/>
    <d v="2021-05-25T16:56:12"/>
    <x v="48590"/>
    <n v="185301"/>
    <n v="73471"/>
    <s v="UTC+0"/>
    <s v="+0"/>
  </r>
  <r>
    <n v="128425"/>
    <x v="5"/>
    <d v="2021-06-01T05:09:36"/>
    <x v="48591"/>
    <n v="185301"/>
    <n v="304128"/>
    <s v="UTC+0"/>
    <s v="+0"/>
  </r>
  <r>
    <n v="145927"/>
    <x v="2"/>
    <d v="2021-06-06T15:53:17"/>
    <x v="48592"/>
    <n v="185301"/>
    <n v="459455"/>
    <s v="UTC+0"/>
    <s v="+0"/>
  </r>
  <r>
    <n v="154750"/>
    <x v="0"/>
    <d v="2021-06-09T16:58:05"/>
    <x v="48593"/>
    <n v="185301"/>
    <n v="351192"/>
    <s v="UTC+0"/>
    <s v="+0"/>
  </r>
  <r>
    <n v="167312"/>
    <x v="6"/>
    <d v="2021-06-12T20:21:14"/>
    <x v="48594"/>
    <n v="185301"/>
    <n v="438887"/>
    <s v="UTC+0"/>
    <s v="+0"/>
  </r>
  <r>
    <n v="177812"/>
    <x v="5"/>
    <d v="2021-06-15T21:31:09"/>
    <x v="19685"/>
    <n v="185301"/>
    <n v="250679"/>
    <s v="UTC+0"/>
    <s v="+0"/>
  </r>
  <r>
    <n v="205873"/>
    <x v="0"/>
    <d v="2021-06-23T20:37:33"/>
    <x v="29493"/>
    <n v="185301"/>
    <n v="242428"/>
    <s v="UTC+0"/>
    <s v="+0"/>
  </r>
  <r>
    <n v="208553"/>
    <x v="4"/>
    <d v="2021-06-24T19:18:20"/>
    <x v="26004"/>
    <n v="185301"/>
    <n v="120139"/>
    <s v="UTC+0"/>
    <s v="+0"/>
  </r>
  <r>
    <n v="221539"/>
    <x v="2"/>
    <d v="2021-06-27T19:02:01"/>
    <x v="48595"/>
    <n v="185301"/>
    <n v="158978"/>
    <s v="UTC+0"/>
    <s v="+0"/>
  </r>
  <r>
    <n v="252107"/>
    <x v="0"/>
    <d v="2021-07-07T00:09:35"/>
    <x v="22607"/>
    <n v="185301"/>
    <n v="1019"/>
    <s v="UTC+0"/>
    <s v="+0"/>
  </r>
  <r>
    <n v="253483"/>
    <x v="0"/>
    <d v="2021-07-07T18:15:25"/>
    <x v="48596"/>
    <n v="185301"/>
    <n v="192331"/>
    <s v="UTC+0"/>
    <s v="+0"/>
  </r>
  <r>
    <n v="261718"/>
    <x v="6"/>
    <d v="2021-07-10T07:44:39"/>
    <x v="48597"/>
    <n v="185301"/>
    <n v="217497"/>
    <s v="UTC+0"/>
    <s v="+0"/>
  </r>
  <r>
    <n v="269420"/>
    <x v="2"/>
    <d v="2021-07-11T21:40:28"/>
    <x v="16658"/>
    <n v="185301"/>
    <n v="405278"/>
    <s v="UTC+0"/>
    <s v="+0"/>
  </r>
  <r>
    <n v="289987"/>
    <x v="2"/>
    <d v="2021-07-18T02:23:34"/>
    <x v="48598"/>
    <n v="185301"/>
    <n v="258219"/>
    <s v="UTC+0"/>
    <s v="+0"/>
  </r>
  <r>
    <n v="349964"/>
    <x v="0"/>
    <d v="2021-08-04T18:59:41"/>
    <x v="39093"/>
    <n v="185301"/>
    <n v="266598"/>
    <s v="UTC+0"/>
    <s v="+0"/>
  </r>
  <r>
    <n v="374503"/>
    <x v="0"/>
    <d v="2021-08-11T22:17:45"/>
    <x v="28157"/>
    <n v="185301"/>
    <n v="179296"/>
    <s v="UTC+0"/>
    <s v="+0"/>
  </r>
  <r>
    <n v="407363"/>
    <x v="2"/>
    <d v="2021-08-22T01:26:42"/>
    <x v="48599"/>
    <n v="185301"/>
    <n v="389689"/>
    <s v="UTC+0"/>
    <s v="+0"/>
  </r>
  <r>
    <n v="413742"/>
    <x v="3"/>
    <d v="2021-08-23T23:41:38"/>
    <x v="48600"/>
    <n v="185301"/>
    <n v="349014"/>
    <s v="UTC+0"/>
    <s v="+0"/>
  </r>
  <r>
    <n v="423143"/>
    <x v="6"/>
    <d v="2021-08-28T20:46:52"/>
    <x v="48601"/>
    <n v="185301"/>
    <n v="118549"/>
    <s v="UTC+0"/>
    <s v="+0"/>
  </r>
  <r>
    <n v="45304"/>
    <x v="3"/>
    <d v="2021-05-03T19:28:14"/>
    <x v="48602"/>
    <n v="185304"/>
    <n v="122902"/>
    <s v="UTC+1"/>
    <s v="+1"/>
  </r>
  <r>
    <n v="49021"/>
    <x v="0"/>
    <d v="2021-05-05T17:13:05"/>
    <x v="34530"/>
    <n v="185304"/>
    <n v="183290"/>
    <s v="UTC+1"/>
    <s v="+1"/>
  </r>
  <r>
    <n v="52763"/>
    <x v="1"/>
    <d v="2021-05-07T17:41:03"/>
    <x v="7957"/>
    <n v="185304"/>
    <n v="100198"/>
    <s v="UTC+1"/>
    <s v="+1"/>
  </r>
  <r>
    <n v="61574"/>
    <x v="3"/>
    <d v="2021-05-10T18:32:19"/>
    <x v="9394"/>
    <n v="185304"/>
    <n v="230507"/>
    <s v="UTC+1"/>
    <s v="+1"/>
  </r>
  <r>
    <n v="68756"/>
    <x v="4"/>
    <d v="2021-05-13T22:06:41"/>
    <x v="13489"/>
    <n v="185304"/>
    <n v="137899"/>
    <s v="UTC+1"/>
    <s v="+1"/>
  </r>
  <r>
    <n v="11803"/>
    <x v="1"/>
    <d v="2021-04-16T18:44:38"/>
    <x v="48603"/>
    <n v="185308"/>
    <n v="48705"/>
    <s v="UTC+0"/>
    <s v="+0"/>
  </r>
  <r>
    <n v="16532"/>
    <x v="3"/>
    <d v="2021-04-19T20:23:34"/>
    <x v="48604"/>
    <n v="185308"/>
    <n v="274326"/>
    <s v="UTC+0"/>
    <s v="+0"/>
  </r>
  <r>
    <n v="49702"/>
    <x v="4"/>
    <d v="2021-05-06T00:56:12"/>
    <x v="48605"/>
    <n v="185308"/>
    <n v="118549"/>
    <s v="UTC+0"/>
    <s v="+0"/>
  </r>
  <r>
    <n v="53658"/>
    <x v="1"/>
    <d v="2021-05-07T21:52:07"/>
    <x v="805"/>
    <n v="185308"/>
    <n v="341333"/>
    <s v="UTC+0"/>
    <s v="+0"/>
  </r>
  <r>
    <n v="87939"/>
    <x v="4"/>
    <d v="2021-05-20T21:56:47"/>
    <x v="4418"/>
    <n v="185308"/>
    <n v="429790"/>
    <s v="UTC+0"/>
    <s v="+0"/>
  </r>
  <r>
    <n v="90249"/>
    <x v="1"/>
    <d v="2021-05-21T18:34:03"/>
    <x v="31222"/>
    <n v="185308"/>
    <n v="347008"/>
    <s v="UTC+0"/>
    <s v="+0"/>
  </r>
  <r>
    <n v="94278"/>
    <x v="6"/>
    <d v="2021-05-22T14:55:49"/>
    <x v="48606"/>
    <n v="185308"/>
    <n v="411922"/>
    <s v="UTC+0"/>
    <s v="+0"/>
  </r>
  <r>
    <n v="125934"/>
    <x v="3"/>
    <d v="2021-05-31T11:48:58"/>
    <x v="46683"/>
    <n v="185313"/>
    <n v="267917"/>
    <s v="UTC+4"/>
    <s v="+4"/>
  </r>
  <r>
    <n v="128894"/>
    <x v="5"/>
    <d v="2021-06-01T13:38:08"/>
    <x v="17814"/>
    <n v="185313"/>
    <n v="130322"/>
    <s v="UTC+4"/>
    <s v="+4"/>
  </r>
  <r>
    <n v="153432"/>
    <x v="0"/>
    <d v="2021-06-09T01:47:02"/>
    <x v="48607"/>
    <n v="185313"/>
    <n v="308537"/>
    <s v="UTC+4"/>
    <s v="+4"/>
  </r>
  <r>
    <n v="165710"/>
    <x v="6"/>
    <d v="2021-06-12T15:36:58"/>
    <x v="5902"/>
    <n v="185313"/>
    <n v="351192"/>
    <s v="UTC+4"/>
    <s v="+4"/>
  </r>
  <r>
    <n v="200868"/>
    <x v="5"/>
    <d v="2021-06-22T11:11:20"/>
    <x v="44836"/>
    <n v="185313"/>
    <n v="196571"/>
    <s v="UTC+4"/>
    <s v="+4"/>
  </r>
  <r>
    <n v="215415"/>
    <x v="6"/>
    <d v="2021-06-26T14:22:24"/>
    <x v="1941"/>
    <n v="185313"/>
    <n v="117699"/>
    <s v="UTC+4"/>
    <s v="+4"/>
  </r>
  <r>
    <n v="227445"/>
    <x v="5"/>
    <d v="2021-06-29T16:28:14"/>
    <x v="6270"/>
    <n v="185313"/>
    <n v="158978"/>
    <s v="UTC+4"/>
    <s v="+4"/>
  </r>
  <r>
    <n v="228826"/>
    <x v="5"/>
    <d v="2021-06-29T21:49:47"/>
    <x v="48608"/>
    <n v="185313"/>
    <n v="145779"/>
    <s v="UTC+4"/>
    <s v="+4"/>
  </r>
  <r>
    <n v="236237"/>
    <x v="1"/>
    <d v="2021-07-02T16:30:34"/>
    <x v="7574"/>
    <n v="185313"/>
    <n v="239565"/>
    <s v="UTC+4"/>
    <s v="+4"/>
  </r>
  <r>
    <n v="288308"/>
    <x v="6"/>
    <d v="2021-07-17T18:48:02"/>
    <x v="48609"/>
    <n v="185313"/>
    <n v="189009"/>
    <s v="UTC+4"/>
    <s v="+4"/>
  </r>
  <r>
    <n v="292148"/>
    <x v="2"/>
    <d v="2021-07-18T18:34:03"/>
    <x v="48610"/>
    <n v="185313"/>
    <n v="17150"/>
    <s v="UTC+4"/>
    <s v="+4"/>
  </r>
  <r>
    <n v="300565"/>
    <x v="0"/>
    <d v="2021-07-21T17:28:49"/>
    <x v="2366"/>
    <n v="185313"/>
    <n v="76405"/>
    <s v="UTC+4"/>
    <s v="+4"/>
  </r>
  <r>
    <n v="324466"/>
    <x v="0"/>
    <d v="2021-07-28T15:57:56"/>
    <x v="32602"/>
    <n v="185313"/>
    <n v="285680"/>
    <s v="UTC+4"/>
    <s v="+4"/>
  </r>
  <r>
    <n v="333337"/>
    <x v="6"/>
    <d v="2021-07-31T02:25:52"/>
    <x v="48611"/>
    <n v="185313"/>
    <n v="411922"/>
    <s v="UTC+4"/>
    <s v="+4"/>
  </r>
  <r>
    <n v="373550"/>
    <x v="0"/>
    <d v="2021-08-11T18:29:24"/>
    <x v="22117"/>
    <n v="185313"/>
    <n v="154256"/>
    <s v="UTC+4"/>
    <s v="+4"/>
  </r>
  <r>
    <n v="404227"/>
    <x v="6"/>
    <d v="2021-08-21T11:39:18"/>
    <x v="31888"/>
    <n v="185313"/>
    <n v="423117"/>
    <s v="UTC+4"/>
    <s v="+4"/>
  </r>
  <r>
    <n v="413194"/>
    <x v="3"/>
    <d v="2021-08-23T19:41:38"/>
    <x v="48600"/>
    <n v="185313"/>
    <n v="1352"/>
    <s v="UTC+4"/>
    <s v="+4"/>
  </r>
  <r>
    <n v="329922"/>
    <x v="1"/>
    <d v="2021-07-30T14:51:50"/>
    <x v="48612"/>
    <n v="185373"/>
    <n v="63666"/>
    <s v="UTC+1"/>
    <s v="+1"/>
  </r>
  <r>
    <n v="337612"/>
    <x v="6"/>
    <d v="2021-07-31T22:22:59"/>
    <x v="9424"/>
    <n v="185373"/>
    <n v="250679"/>
    <s v="UTC+1"/>
    <s v="+1"/>
  </r>
  <r>
    <n v="350932"/>
    <x v="4"/>
    <d v="2021-08-05T04:19:41"/>
    <x v="48613"/>
    <n v="185373"/>
    <n v="259288"/>
    <s v="UTC+1"/>
    <s v="+1"/>
  </r>
  <r>
    <n v="368880"/>
    <x v="3"/>
    <d v="2021-08-09T20:40:28"/>
    <x v="379"/>
    <n v="185373"/>
    <n v="191893"/>
    <s v="UTC+1"/>
    <s v="+1"/>
  </r>
  <r>
    <n v="377076"/>
    <x v="4"/>
    <d v="2021-08-12T21:49:26"/>
    <x v="48614"/>
    <n v="185373"/>
    <n v="230507"/>
    <s v="UTC+1"/>
    <s v="+1"/>
  </r>
  <r>
    <n v="245122"/>
    <x v="2"/>
    <d v="2021-07-04T16:02:01"/>
    <x v="11351"/>
    <n v="185386"/>
    <n v="409782"/>
    <s v="UTC+3"/>
    <s v="+3"/>
  </r>
  <r>
    <n v="247464"/>
    <x v="3"/>
    <d v="2021-07-05T12:16:00"/>
    <x v="48615"/>
    <n v="185386"/>
    <n v="112334"/>
    <s v="UTC+3"/>
    <s v="+3"/>
  </r>
  <r>
    <n v="253259"/>
    <x v="0"/>
    <d v="2021-07-07T17:28:14"/>
    <x v="3330"/>
    <n v="185386"/>
    <n v="250679"/>
    <s v="UTC+3"/>
    <s v="+3"/>
  </r>
  <r>
    <n v="258784"/>
    <x v="1"/>
    <d v="2021-07-09T17:02:36"/>
    <x v="21605"/>
    <n v="185386"/>
    <n v="230507"/>
    <s v="UTC+3"/>
    <s v="+3"/>
  </r>
  <r>
    <n v="373354"/>
    <x v="0"/>
    <d v="2021-08-11T17:42:13"/>
    <x v="48616"/>
    <n v="185386"/>
    <n v="256448"/>
    <s v="UTC+3"/>
    <s v="+3"/>
  </r>
  <r>
    <n v="402280"/>
    <x v="1"/>
    <d v="2021-08-20T20:18:20"/>
    <x v="20914"/>
    <n v="185386"/>
    <n v="242428"/>
    <s v="UTC+3"/>
    <s v="+3"/>
  </r>
  <r>
    <n v="405872"/>
    <x v="6"/>
    <d v="2021-08-21T18:31:09"/>
    <x v="13603"/>
    <n v="185386"/>
    <n v="264283"/>
    <s v="UTC+3"/>
    <s v="+3"/>
  </r>
  <r>
    <n v="37619"/>
    <x v="1"/>
    <d v="2021-04-30T20:18:55"/>
    <x v="37549"/>
    <n v="185450"/>
    <n v="43842"/>
    <s v="UTC-4"/>
    <s v="-4"/>
  </r>
  <r>
    <n v="48021"/>
    <x v="0"/>
    <d v="2021-05-05T03:20:40"/>
    <x v="17714"/>
    <n v="185450"/>
    <n v="217497"/>
    <s v="UTC-4"/>
    <s v="-4"/>
  </r>
  <r>
    <n v="60218"/>
    <x v="3"/>
    <d v="2021-05-10T00:09:35"/>
    <x v="48617"/>
    <n v="185450"/>
    <n v="12149"/>
    <s v="UTC-4"/>
    <s v="-4"/>
  </r>
  <r>
    <n v="66300"/>
    <x v="0"/>
    <d v="2021-05-12T19:43:58"/>
    <x v="18042"/>
    <n v="185450"/>
    <n v="88863"/>
    <s v="UTC-4"/>
    <s v="-4"/>
  </r>
  <r>
    <n v="66925"/>
    <x v="4"/>
    <d v="2021-05-13T02:29:24"/>
    <x v="28498"/>
    <n v="185450"/>
    <n v="5151"/>
    <s v="UTC-4"/>
    <s v="-4"/>
  </r>
  <r>
    <n v="159353"/>
    <x v="1"/>
    <d v="2021-06-11T02:57:21"/>
    <x v="13398"/>
    <n v="185450"/>
    <n v="477742"/>
    <s v="UTC-4"/>
    <s v="-4"/>
  </r>
  <r>
    <n v="170025"/>
    <x v="2"/>
    <d v="2021-06-13T12:24:12"/>
    <x v="48618"/>
    <n v="185450"/>
    <n v="410635"/>
    <s v="UTC-4"/>
    <s v="-4"/>
  </r>
  <r>
    <n v="183795"/>
    <x v="4"/>
    <d v="2021-06-17T23:29:59"/>
    <x v="23392"/>
    <n v="185450"/>
    <n v="16029"/>
    <s v="UTC-4"/>
    <s v="-4"/>
  </r>
  <r>
    <n v="200399"/>
    <x v="5"/>
    <d v="2021-06-22T01:45:07"/>
    <x v="48619"/>
    <n v="185450"/>
    <n v="271435"/>
    <s v="UTC-4"/>
    <s v="-4"/>
  </r>
  <r>
    <n v="402943"/>
    <x v="1"/>
    <d v="2021-08-20T23:11:20"/>
    <x v="1209"/>
    <n v="185450"/>
    <n v="250679"/>
    <s v="UTC-4"/>
    <s v="-4"/>
  </r>
  <r>
    <n v="413875"/>
    <x v="5"/>
    <d v="2021-08-24T01:07:51"/>
    <x v="48620"/>
    <n v="185450"/>
    <n v="411922"/>
    <s v="UTC-4"/>
    <s v="-4"/>
  </r>
  <r>
    <n v="30398"/>
    <x v="5"/>
    <d v="2021-04-27T18:53:52"/>
    <x v="48621"/>
    <n v="185454"/>
    <n v="70091"/>
    <s v="UTC+2"/>
    <s v="+2"/>
  </r>
  <r>
    <n v="48805"/>
    <x v="0"/>
    <d v="2021-05-05T15:49:47"/>
    <x v="35218"/>
    <n v="185454"/>
    <n v="390221"/>
    <s v="UTC+2"/>
    <s v="+2"/>
  </r>
  <r>
    <n v="82613"/>
    <x v="5"/>
    <d v="2021-05-18T16:31:44"/>
    <x v="8779"/>
    <n v="185454"/>
    <n v="62570"/>
    <s v="UTC+2"/>
    <s v="+2"/>
  </r>
  <r>
    <n v="94609"/>
    <x v="6"/>
    <d v="2021-05-22T16:08:26"/>
    <x v="16697"/>
    <n v="185454"/>
    <n v="158978"/>
    <s v="UTC+2"/>
    <s v="+2"/>
  </r>
  <r>
    <n v="104515"/>
    <x v="5"/>
    <d v="2021-05-25T18:42:13"/>
    <x v="3977"/>
    <n v="185454"/>
    <n v="447933"/>
    <s v="UTC+2"/>
    <s v="+2"/>
  </r>
  <r>
    <n v="153270"/>
    <x v="5"/>
    <d v="2021-06-08T23:21:49"/>
    <x v="48622"/>
    <n v="185454"/>
    <n v="344298"/>
    <s v="UTC+2"/>
    <s v="+2"/>
  </r>
  <r>
    <n v="171709"/>
    <x v="2"/>
    <d v="2021-06-13T18:21:14"/>
    <x v="431"/>
    <n v="185454"/>
    <n v="242428"/>
    <s v="UTC+2"/>
    <s v="+2"/>
  </r>
  <r>
    <n v="212513"/>
    <x v="1"/>
    <d v="2021-06-25T18:49:12"/>
    <x v="48623"/>
    <n v="185454"/>
    <n v="37644"/>
    <s v="UTC+2"/>
    <s v="+2"/>
  </r>
  <r>
    <n v="245364"/>
    <x v="2"/>
    <d v="2021-07-04T16:57:21"/>
    <x v="7370"/>
    <n v="185454"/>
    <n v="17862"/>
    <s v="UTC+2"/>
    <s v="+2"/>
  </r>
  <r>
    <n v="283390"/>
    <x v="1"/>
    <d v="2021-07-16T16:27:04"/>
    <x v="25104"/>
    <n v="185454"/>
    <n v="401945"/>
    <s v="UTC+2"/>
    <s v="+2"/>
  </r>
  <r>
    <n v="321630"/>
    <x v="5"/>
    <d v="2021-07-27T16:52:42"/>
    <x v="6439"/>
    <n v="185454"/>
    <n v="258219"/>
    <s v="UTC+2"/>
    <s v="+2"/>
  </r>
  <r>
    <n v="364818"/>
    <x v="2"/>
    <d v="2021-08-08T16:27:04"/>
    <x v="9508"/>
    <n v="185454"/>
    <n v="351192"/>
    <s v="UTC+2"/>
    <s v="+2"/>
  </r>
  <r>
    <n v="380203"/>
    <x v="1"/>
    <d v="2021-08-13T21:27:39"/>
    <x v="19917"/>
    <n v="185454"/>
    <n v="54565"/>
    <s v="UTC+2"/>
    <s v="+2"/>
  </r>
  <r>
    <n v="383286"/>
    <x v="6"/>
    <d v="2021-08-14T16:26:47"/>
    <x v="48624"/>
    <n v="185454"/>
    <n v="130721"/>
    <s v="UTC+2"/>
    <s v="+2"/>
  </r>
  <r>
    <n v="19896"/>
    <x v="4"/>
    <d v="2021-04-22T15:28:14"/>
    <x v="12182"/>
    <n v="185470"/>
    <n v="165114"/>
    <s v="UTC+1"/>
    <s v="+1"/>
  </r>
  <r>
    <n v="21807"/>
    <x v="1"/>
    <d v="2021-04-23T20:05:31"/>
    <x v="30887"/>
    <n v="185470"/>
    <n v="154256"/>
    <s v="UTC+1"/>
    <s v="+1"/>
  </r>
  <r>
    <n v="42089"/>
    <x v="2"/>
    <d v="2021-05-02T15:01:00"/>
    <x v="48625"/>
    <n v="185470"/>
    <n v="122902"/>
    <s v="UTC+1"/>
    <s v="+1"/>
  </r>
  <r>
    <n v="50498"/>
    <x v="4"/>
    <d v="2021-05-06T17:30:14"/>
    <x v="48626"/>
    <n v="185470"/>
    <n v="242428"/>
    <s v="UTC+1"/>
    <s v="+1"/>
  </r>
  <r>
    <n v="75435"/>
    <x v="6"/>
    <d v="2021-05-15T20:26:29"/>
    <x v="45106"/>
    <n v="185470"/>
    <n v="415290"/>
    <s v="UTC+1"/>
    <s v="+1"/>
  </r>
  <r>
    <n v="78345"/>
    <x v="2"/>
    <d v="2021-05-16T17:48:02"/>
    <x v="46328"/>
    <n v="185470"/>
    <n v="227775"/>
    <s v="UTC+1"/>
    <s v="+1"/>
  </r>
  <r>
    <n v="108432"/>
    <x v="0"/>
    <d v="2021-05-26T23:37:33"/>
    <x v="48627"/>
    <n v="185470"/>
    <n v="60814"/>
    <s v="UTC+1"/>
    <s v="+1"/>
  </r>
  <r>
    <n v="115517"/>
    <x v="1"/>
    <d v="2021-05-28T23:56:12"/>
    <x v="48628"/>
    <n v="185470"/>
    <n v="8411"/>
    <s v="UTC+1"/>
    <s v="+1"/>
  </r>
  <r>
    <n v="124315"/>
    <x v="2"/>
    <d v="2021-05-30T19:28:14"/>
    <x v="48629"/>
    <n v="185470"/>
    <n v="6790"/>
    <s v="UTC+1"/>
    <s v="+1"/>
  </r>
  <r>
    <n v="244090"/>
    <x v="2"/>
    <d v="2021-07-04T10:58:25"/>
    <x v="48630"/>
    <n v="185470"/>
    <n v="258219"/>
    <s v="UTC+1"/>
    <s v="+1"/>
  </r>
  <r>
    <n v="266367"/>
    <x v="2"/>
    <d v="2021-07-11T06:27:21"/>
    <x v="48631"/>
    <n v="185470"/>
    <n v="16360"/>
    <s v="UTC+1"/>
    <s v="+1"/>
  </r>
  <r>
    <n v="293898"/>
    <x v="3"/>
    <d v="2021-07-19T13:54:14"/>
    <x v="48632"/>
    <n v="185470"/>
    <n v="158978"/>
    <s v="UTC+1"/>
    <s v="+1"/>
  </r>
  <r>
    <n v="302924"/>
    <x v="4"/>
    <d v="2021-07-22T15:11:55"/>
    <x v="42322"/>
    <n v="185470"/>
    <n v="180863"/>
    <s v="UTC+1"/>
    <s v="+1"/>
  </r>
  <r>
    <n v="311875"/>
    <x v="6"/>
    <d v="2021-07-24T19:25:54"/>
    <x v="8405"/>
    <n v="185470"/>
    <n v="21760"/>
    <s v="UTC+1"/>
    <s v="+1"/>
  </r>
  <r>
    <n v="353610"/>
    <x v="4"/>
    <d v="2021-08-05T23:50:24"/>
    <x v="48633"/>
    <n v="185470"/>
    <n v="472585"/>
    <s v="UTC+1"/>
    <s v="+1"/>
  </r>
  <r>
    <n v="373694"/>
    <x v="0"/>
    <d v="2021-08-11T18:50:57"/>
    <x v="25890"/>
    <n v="185470"/>
    <n v="170967"/>
    <s v="UTC+1"/>
    <s v="+1"/>
  </r>
  <r>
    <n v="383130"/>
    <x v="6"/>
    <d v="2021-08-14T15:44:33"/>
    <x v="48634"/>
    <n v="185470"/>
    <n v="411922"/>
    <s v="UTC+1"/>
    <s v="+1"/>
  </r>
  <r>
    <n v="407115"/>
    <x v="6"/>
    <d v="2021-08-21T23:39:53"/>
    <x v="48635"/>
    <n v="185470"/>
    <n v="191893"/>
    <s v="UTC+1"/>
    <s v="+1"/>
  </r>
  <r>
    <n v="15344"/>
    <x v="2"/>
    <d v="2021-04-18T21:13:05"/>
    <x v="48636"/>
    <n v="185503"/>
    <n v="357547"/>
    <s v="UTC+1"/>
    <s v="+1"/>
  </r>
  <r>
    <n v="25115"/>
    <x v="6"/>
    <d v="2021-04-24T20:40:28"/>
    <x v="8521"/>
    <n v="185503"/>
    <n v="242428"/>
    <s v="UTC+1"/>
    <s v="+1"/>
  </r>
  <r>
    <n v="36777"/>
    <x v="1"/>
    <d v="2021-04-30T17:41:03"/>
    <x v="5566"/>
    <n v="185503"/>
    <n v="477565"/>
    <s v="UTC+1"/>
    <s v="+1"/>
  </r>
  <r>
    <n v="102775"/>
    <x v="3"/>
    <d v="2021-05-24T21:10:45"/>
    <x v="48637"/>
    <n v="185503"/>
    <n v="158978"/>
    <s v="UTC+1"/>
    <s v="+1"/>
  </r>
  <r>
    <n v="107513"/>
    <x v="0"/>
    <d v="2021-05-26T19:02:36"/>
    <x v="43724"/>
    <n v="185503"/>
    <n v="250679"/>
    <s v="UTC+1"/>
    <s v="+1"/>
  </r>
  <r>
    <n v="154733"/>
    <x v="0"/>
    <d v="2021-06-09T16:52:07"/>
    <x v="20417"/>
    <n v="185503"/>
    <n v="389689"/>
    <s v="UTC+1"/>
    <s v="+1"/>
  </r>
  <r>
    <n v="190292"/>
    <x v="6"/>
    <d v="2021-06-19T15:00:16"/>
    <x v="6287"/>
    <n v="185503"/>
    <n v="230326"/>
    <s v="UTC+1"/>
    <s v="+1"/>
  </r>
  <r>
    <n v="201060"/>
    <x v="5"/>
    <d v="2021-06-22T12:56:47"/>
    <x v="48638"/>
    <n v="185503"/>
    <n v="304267"/>
    <s v="UTC+1"/>
    <s v="+1"/>
  </r>
  <r>
    <n v="231890"/>
    <x v="0"/>
    <d v="2021-06-30T21:38:43"/>
    <x v="30546"/>
    <n v="185503"/>
    <n v="472585"/>
    <s v="UTC+1"/>
    <s v="+1"/>
  </r>
  <r>
    <n v="242031"/>
    <x v="6"/>
    <d v="2021-07-03T19:25:54"/>
    <x v="5696"/>
    <n v="185503"/>
    <n v="330333"/>
    <s v="UTC+1"/>
    <s v="+1"/>
  </r>
  <r>
    <n v="251856"/>
    <x v="5"/>
    <d v="2021-07-06T22:02:01"/>
    <x v="39246"/>
    <n v="185503"/>
    <n v="471403"/>
    <s v="UTC+1"/>
    <s v="+1"/>
  </r>
  <r>
    <n v="254718"/>
    <x v="4"/>
    <d v="2021-07-08T02:25:55"/>
    <x v="48639"/>
    <n v="185503"/>
    <n v="293657"/>
    <s v="UTC+1"/>
    <s v="+1"/>
  </r>
  <r>
    <n v="300234"/>
    <x v="0"/>
    <d v="2021-07-21T16:17:10"/>
    <x v="48640"/>
    <n v="185503"/>
    <n v="179296"/>
    <s v="UTC+1"/>
    <s v="+1"/>
  </r>
  <r>
    <n v="304618"/>
    <x v="4"/>
    <d v="2021-07-22T23:51:32"/>
    <x v="48641"/>
    <n v="185503"/>
    <n v="351192"/>
    <s v="UTC+1"/>
    <s v="+1"/>
  </r>
  <r>
    <n v="332565"/>
    <x v="1"/>
    <d v="2021-07-30T21:50:22"/>
    <x v="6419"/>
    <n v="185503"/>
    <n v="347393"/>
    <s v="UTC+1"/>
    <s v="+1"/>
  </r>
  <r>
    <n v="376390"/>
    <x v="4"/>
    <d v="2021-08-12T19:16:35"/>
    <x v="27233"/>
    <n v="185503"/>
    <n v="85026"/>
    <s v="UTC+1"/>
    <s v="+1"/>
  </r>
  <r>
    <n v="402614"/>
    <x v="1"/>
    <d v="2021-08-20T21:29:24"/>
    <x v="1886"/>
    <n v="185503"/>
    <n v="238334"/>
    <s v="UTC+1"/>
    <s v="+1"/>
  </r>
  <r>
    <n v="408808"/>
    <x v="2"/>
    <d v="2021-08-22T13:59:41"/>
    <x v="7939"/>
    <n v="185503"/>
    <n v="183290"/>
    <s v="UTC+1"/>
    <s v="+1"/>
  </r>
  <r>
    <n v="25572"/>
    <x v="2"/>
    <d v="2021-04-25T01:18:48"/>
    <x v="48642"/>
    <n v="185579"/>
    <n v="424994"/>
    <s v="UTC+2"/>
    <s v="+2"/>
  </r>
  <r>
    <n v="4897"/>
    <x v="5"/>
    <d v="2021-04-06T14:49:47"/>
    <x v="2214"/>
    <n v="185585"/>
    <n v="250679"/>
    <s v="UTC+7"/>
    <s v="+7"/>
  </r>
  <r>
    <n v="5422"/>
    <x v="0"/>
    <d v="2021-04-07T23:31:41"/>
    <x v="48643"/>
    <n v="185585"/>
    <n v="347393"/>
    <s v="UTC+7"/>
    <s v="+7"/>
  </r>
  <r>
    <n v="11339"/>
    <x v="1"/>
    <d v="2021-04-16T12:11:20"/>
    <x v="48644"/>
    <n v="185585"/>
    <n v="158978"/>
    <s v="UTC+7"/>
    <s v="+7"/>
  </r>
  <r>
    <n v="20368"/>
    <x v="4"/>
    <d v="2021-04-22T19:47:02"/>
    <x v="48645"/>
    <n v="185585"/>
    <n v="5151"/>
    <s v="UTC+7"/>
    <s v="+7"/>
  </r>
  <r>
    <n v="22043"/>
    <x v="1"/>
    <d v="2021-04-23T21:06:14"/>
    <x v="48646"/>
    <n v="185585"/>
    <n v="396828"/>
    <s v="UTC+7"/>
    <s v="+7"/>
  </r>
  <r>
    <n v="35690"/>
    <x v="1"/>
    <d v="2021-04-30T13:49:12"/>
    <x v="8081"/>
    <n v="185585"/>
    <n v="88863"/>
    <s v="UTC+7"/>
    <s v="+7"/>
  </r>
  <r>
    <n v="52155"/>
    <x v="1"/>
    <d v="2021-05-07T13:18:55"/>
    <x v="48647"/>
    <n v="185585"/>
    <n v="183290"/>
    <s v="UTC+7"/>
    <s v="+7"/>
  </r>
  <r>
    <n v="64835"/>
    <x v="0"/>
    <d v="2021-05-12T11:31:44"/>
    <x v="14303"/>
    <n v="185585"/>
    <n v="180939"/>
    <s v="UTC+7"/>
    <s v="+7"/>
  </r>
  <r>
    <n v="84076"/>
    <x v="0"/>
    <d v="2021-05-19T11:01:26"/>
    <x v="1827"/>
    <n v="185585"/>
    <n v="230507"/>
    <s v="UTC+7"/>
    <s v="+7"/>
  </r>
  <r>
    <n v="84528"/>
    <x v="0"/>
    <d v="2021-05-19T15:32:10"/>
    <x v="48648"/>
    <n v="185585"/>
    <n v="133359"/>
    <s v="UTC+7"/>
    <s v="+7"/>
  </r>
  <r>
    <n v="98019"/>
    <x v="2"/>
    <d v="2021-05-23T13:59:41"/>
    <x v="48649"/>
    <n v="185585"/>
    <n v="181651"/>
    <s v="UTC+7"/>
    <s v="+7"/>
  </r>
  <r>
    <n v="100829"/>
    <x v="3"/>
    <d v="2021-05-24T10:45:07"/>
    <x v="48650"/>
    <n v="185585"/>
    <n v="101979"/>
    <s v="UTC+7"/>
    <s v="+7"/>
  </r>
  <r>
    <n v="124247"/>
    <x v="2"/>
    <d v="2021-05-30T19:17:45"/>
    <x v="44961"/>
    <n v="185585"/>
    <n v="118549"/>
    <s v="UTC+7"/>
    <s v="+7"/>
  </r>
  <r>
    <n v="145186"/>
    <x v="2"/>
    <d v="2021-06-06T11:15:25"/>
    <x v="33837"/>
    <n v="185585"/>
    <n v="88895"/>
    <s v="UTC+7"/>
    <s v="+7"/>
  </r>
  <r>
    <n v="164614"/>
    <x v="6"/>
    <d v="2021-06-12T11:01:26"/>
    <x v="3826"/>
    <n v="185585"/>
    <n v="105352"/>
    <s v="UTC+7"/>
    <s v="+7"/>
  </r>
  <r>
    <n v="207378"/>
    <x v="4"/>
    <d v="2021-06-24T14:47:27"/>
    <x v="6826"/>
    <n v="185585"/>
    <n v="351192"/>
    <s v="UTC+7"/>
    <s v="+7"/>
  </r>
  <r>
    <n v="223268"/>
    <x v="3"/>
    <d v="2021-06-28T07:57:21"/>
    <x v="48651"/>
    <n v="185585"/>
    <n v="310369"/>
    <s v="UTC+7"/>
    <s v="+7"/>
  </r>
  <r>
    <n v="280327"/>
    <x v="4"/>
    <d v="2021-07-15T17:07:16"/>
    <x v="47378"/>
    <n v="185585"/>
    <n v="325852"/>
    <s v="UTC+7"/>
    <s v="+7"/>
  </r>
  <r>
    <n v="295503"/>
    <x v="3"/>
    <d v="2021-07-19T20:36:00"/>
    <x v="48652"/>
    <n v="185585"/>
    <n v="405774"/>
    <s v="UTC+7"/>
    <s v="+7"/>
  </r>
  <r>
    <n v="296882"/>
    <x v="5"/>
    <d v="2021-07-20T14:40:28"/>
    <x v="26593"/>
    <n v="185585"/>
    <n v="230027"/>
    <s v="UTC+7"/>
    <s v="+7"/>
  </r>
  <r>
    <n v="299872"/>
    <x v="0"/>
    <d v="2021-07-21T15:08:26"/>
    <x v="10170"/>
    <n v="185585"/>
    <n v="165628"/>
    <s v="UTC+7"/>
    <s v="+7"/>
  </r>
  <r>
    <n v="306153"/>
    <x v="1"/>
    <d v="2021-07-23T14:56:47"/>
    <x v="4310"/>
    <n v="185585"/>
    <n v="410635"/>
    <s v="UTC+7"/>
    <s v="+7"/>
  </r>
  <r>
    <n v="394128"/>
    <x v="0"/>
    <d v="2021-08-18T07:34:03"/>
    <x v="36809"/>
    <n v="185585"/>
    <n v="153893"/>
    <s v="UTC+7"/>
    <s v="+7"/>
  </r>
  <r>
    <n v="399695"/>
    <x v="1"/>
    <d v="2021-08-20T12:16:00"/>
    <x v="41856"/>
    <n v="185585"/>
    <n v="101081"/>
    <s v="UTC+7"/>
    <s v="+7"/>
  </r>
  <r>
    <n v="26445"/>
    <x v="2"/>
    <d v="2021-04-25T13:17:45"/>
    <x v="6938"/>
    <n v="185595"/>
    <n v="250679"/>
    <s v="UTC+1"/>
    <s v="+1"/>
  </r>
  <r>
    <n v="52925"/>
    <x v="1"/>
    <d v="2021-05-07T18:25:19"/>
    <x v="16607"/>
    <n v="185595"/>
    <n v="42705"/>
    <s v="UTC+1"/>
    <s v="+1"/>
  </r>
  <r>
    <n v="55411"/>
    <x v="6"/>
    <d v="2021-05-08T15:04:56"/>
    <x v="14030"/>
    <n v="185595"/>
    <n v="471403"/>
    <s v="UTC+1"/>
    <s v="+1"/>
  </r>
  <r>
    <n v="77924"/>
    <x v="2"/>
    <d v="2021-05-16T16:35:48"/>
    <x v="15903"/>
    <n v="185595"/>
    <n v="111368"/>
    <s v="UTC+1"/>
    <s v="+1"/>
  </r>
  <r>
    <n v="82070"/>
    <x v="5"/>
    <d v="2021-05-18T14:27:39"/>
    <x v="31825"/>
    <n v="185595"/>
    <n v="37644"/>
    <s v="UTC+1"/>
    <s v="+1"/>
  </r>
  <r>
    <n v="97866"/>
    <x v="2"/>
    <d v="2021-05-23T13:24:50"/>
    <x v="48653"/>
    <n v="185595"/>
    <n v="286726"/>
    <s v="UTC+1"/>
    <s v="+1"/>
  </r>
  <r>
    <n v="174650"/>
    <x v="3"/>
    <d v="2021-06-14T18:34:38"/>
    <x v="14016"/>
    <n v="185595"/>
    <n v="245930"/>
    <s v="UTC+1"/>
    <s v="+1"/>
  </r>
  <r>
    <n v="179948"/>
    <x v="0"/>
    <d v="2021-06-16T19:39:53"/>
    <x v="3540"/>
    <n v="185595"/>
    <n v="239248"/>
    <s v="UTC+1"/>
    <s v="+1"/>
  </r>
  <r>
    <n v="186363"/>
    <x v="1"/>
    <d v="2021-06-18T17:48:02"/>
    <x v="18944"/>
    <n v="185595"/>
    <n v="258251"/>
    <s v="UTC+1"/>
    <s v="+1"/>
  </r>
  <r>
    <n v="273332"/>
    <x v="5"/>
    <d v="2021-07-13T11:51:32"/>
    <x v="48654"/>
    <n v="185595"/>
    <n v="86587"/>
    <s v="UTC+1"/>
    <s v="+1"/>
  </r>
  <r>
    <n v="301025"/>
    <x v="0"/>
    <d v="2021-07-21T19:14:15"/>
    <x v="15536"/>
    <n v="185595"/>
    <n v="324859"/>
    <s v="UTC+1"/>
    <s v="+1"/>
  </r>
  <r>
    <n v="321845"/>
    <x v="5"/>
    <d v="2021-07-27T17:43:23"/>
    <x v="11216"/>
    <n v="185595"/>
    <n v="398027"/>
    <s v="UTC+1"/>
    <s v="+1"/>
  </r>
  <r>
    <n v="292265"/>
    <x v="2"/>
    <d v="2021-07-18T18:55:37"/>
    <x v="45684"/>
    <n v="185646"/>
    <n v="411922"/>
    <s v="UTC+1"/>
    <s v="+1"/>
  </r>
  <r>
    <n v="319382"/>
    <x v="3"/>
    <d v="2021-07-26T17:50:22"/>
    <x v="14327"/>
    <n v="185646"/>
    <n v="250679"/>
    <s v="UTC+1"/>
    <s v="+1"/>
  </r>
  <r>
    <n v="222845"/>
    <x v="2"/>
    <d v="2021-06-27T23:48:00"/>
    <x v="48655"/>
    <n v="185696"/>
    <n v="230507"/>
    <s v="UTC+2"/>
    <s v="+2"/>
  </r>
  <r>
    <n v="292056"/>
    <x v="2"/>
    <d v="2021-07-18T18:19:38"/>
    <x v="48656"/>
    <n v="185696"/>
    <n v="477117"/>
    <s v="UTC+2"/>
    <s v="+2"/>
  </r>
  <r>
    <n v="300388"/>
    <x v="0"/>
    <d v="2021-07-21T16:48:02"/>
    <x v="2177"/>
    <n v="185696"/>
    <n v="433247"/>
    <s v="UTC+2"/>
    <s v="+2"/>
  </r>
  <r>
    <n v="319299"/>
    <x v="3"/>
    <d v="2021-07-26T17:36:58"/>
    <x v="5280"/>
    <n v="185696"/>
    <n v="312575"/>
    <s v="UTC+2"/>
    <s v="+2"/>
  </r>
  <r>
    <n v="322093"/>
    <x v="5"/>
    <d v="2021-07-27T18:46:52"/>
    <x v="1258"/>
    <n v="185696"/>
    <n v="250679"/>
    <s v="UTC+2"/>
    <s v="+2"/>
  </r>
  <r>
    <n v="361550"/>
    <x v="6"/>
    <d v="2021-08-07T20:15:25"/>
    <x v="48657"/>
    <n v="185696"/>
    <n v="104958"/>
    <s v="UTC+2"/>
    <s v="+2"/>
  </r>
  <r>
    <n v="380780"/>
    <x v="1"/>
    <d v="2021-08-13T23:31:09"/>
    <x v="703"/>
    <n v="185696"/>
    <n v="250679"/>
    <s v="UTC+2"/>
    <s v="+2"/>
  </r>
  <r>
    <n v="398657"/>
    <x v="4"/>
    <d v="2021-08-19T21:18:20"/>
    <x v="42299"/>
    <n v="185696"/>
    <n v="118549"/>
    <s v="UTC+2"/>
    <s v="+2"/>
  </r>
  <r>
    <n v="403698"/>
    <x v="6"/>
    <d v="2021-08-21T06:52:18"/>
    <x v="48658"/>
    <n v="185696"/>
    <n v="411922"/>
    <s v="UTC+2"/>
    <s v="+2"/>
  </r>
  <r>
    <n v="404202"/>
    <x v="6"/>
    <d v="2021-08-21T11:26:08"/>
    <x v="48659"/>
    <n v="185696"/>
    <n v="23892"/>
    <s v="UTC+2"/>
    <s v="+2"/>
  </r>
  <r>
    <n v="28360"/>
    <x v="3"/>
    <d v="2021-04-26T13:41:03"/>
    <x v="48660"/>
    <n v="185710"/>
    <n v="230507"/>
    <s v="UTC+5"/>
    <s v="+5"/>
  </r>
  <r>
    <n v="49906"/>
    <x v="4"/>
    <d v="2021-05-06T10:30:14"/>
    <x v="48661"/>
    <n v="185710"/>
    <n v="369021"/>
    <s v="UTC+5"/>
    <s v="+5"/>
  </r>
  <r>
    <n v="61655"/>
    <x v="3"/>
    <d v="2021-05-10T18:53:17"/>
    <x v="45688"/>
    <n v="185710"/>
    <n v="217497"/>
    <s v="UTC+5"/>
    <s v="+5"/>
  </r>
  <r>
    <n v="70386"/>
    <x v="1"/>
    <d v="2021-05-14T16:12:30"/>
    <x v="18167"/>
    <n v="185710"/>
    <n v="250679"/>
    <s v="UTC+5"/>
    <s v="+5"/>
  </r>
  <r>
    <n v="145933"/>
    <x v="2"/>
    <d v="2021-06-06T15:53:52"/>
    <x v="44284"/>
    <n v="185710"/>
    <n v="324893"/>
    <s v="UTC+5"/>
    <s v="+5"/>
  </r>
  <r>
    <n v="147796"/>
    <x v="2"/>
    <d v="2021-06-06T23:29:38"/>
    <x v="48662"/>
    <n v="185710"/>
    <n v="124015"/>
    <s v="UTC+5"/>
    <s v="+5"/>
  </r>
  <r>
    <n v="181216"/>
    <x v="4"/>
    <d v="2021-06-17T12:21:49"/>
    <x v="48663"/>
    <n v="185710"/>
    <n v="341333"/>
    <s v="UTC+5"/>
    <s v="+5"/>
  </r>
  <r>
    <n v="189511"/>
    <x v="6"/>
    <d v="2021-06-19T11:39:53"/>
    <x v="45839"/>
    <n v="185710"/>
    <n v="411922"/>
    <s v="UTC+5"/>
    <s v="+5"/>
  </r>
  <r>
    <n v="190772"/>
    <x v="6"/>
    <d v="2021-06-19T16:24:09"/>
    <x v="7897"/>
    <n v="185710"/>
    <n v="212126"/>
    <s v="UTC+5"/>
    <s v="+5"/>
  </r>
  <r>
    <n v="194543"/>
    <x v="2"/>
    <d v="2021-06-20T13:50:22"/>
    <x v="2546"/>
    <n v="185710"/>
    <n v="361821"/>
    <s v="UTC+5"/>
    <s v="+5"/>
  </r>
  <r>
    <n v="10276"/>
    <x v="4"/>
    <d v="2021-04-15T02:36:23"/>
    <x v="48664"/>
    <n v="185728"/>
    <n v="351192"/>
    <s v="UTC-8"/>
    <s v="-8"/>
  </r>
  <r>
    <n v="10862"/>
    <x v="4"/>
    <d v="2021-04-15T19:42:43"/>
    <x v="48665"/>
    <n v="185728"/>
    <n v="363811"/>
    <s v="UTC-8"/>
    <s v="-8"/>
  </r>
  <r>
    <n v="13849"/>
    <x v="6"/>
    <d v="2021-04-17T21:32:28"/>
    <x v="48666"/>
    <n v="185728"/>
    <n v="370651"/>
    <s v="UTC-8"/>
    <s v="-8"/>
  </r>
  <r>
    <n v="16735"/>
    <x v="5"/>
    <d v="2021-04-20T01:49:47"/>
    <x v="26103"/>
    <n v="185728"/>
    <n v="158978"/>
    <s v="UTC-8"/>
    <s v="-8"/>
  </r>
  <r>
    <n v="32804"/>
    <x v="0"/>
    <d v="2021-04-28T23:51:50"/>
    <x v="48667"/>
    <n v="185728"/>
    <n v="311565"/>
    <s v="UTC-8"/>
    <s v="-8"/>
  </r>
  <r>
    <n v="43979"/>
    <x v="3"/>
    <d v="2021-05-03T05:17:10"/>
    <x v="46756"/>
    <n v="185728"/>
    <n v="411922"/>
    <s v="UTC-8"/>
    <s v="-8"/>
  </r>
  <r>
    <n v="88355"/>
    <x v="1"/>
    <d v="2021-05-21T03:32:19"/>
    <x v="10293"/>
    <n v="185728"/>
    <n v="428248"/>
    <s v="UTC-8"/>
    <s v="-8"/>
  </r>
  <r>
    <n v="94126"/>
    <x v="6"/>
    <d v="2021-05-22T14:12:44"/>
    <x v="48668"/>
    <n v="185728"/>
    <n v="21760"/>
    <s v="UTC-8"/>
    <s v="-8"/>
  </r>
  <r>
    <n v="95277"/>
    <x v="6"/>
    <d v="2021-05-22T18:16:28"/>
    <x v="48669"/>
    <n v="185728"/>
    <n v="470762"/>
    <s v="UTC-8"/>
    <s v="-8"/>
  </r>
  <r>
    <n v="103225"/>
    <x v="5"/>
    <d v="2021-05-25T01:24:00"/>
    <x v="48670"/>
    <n v="185728"/>
    <n v="317550"/>
    <s v="UTC-8"/>
    <s v="-8"/>
  </r>
  <r>
    <n v="125708"/>
    <x v="3"/>
    <d v="2021-05-31T07:16:00"/>
    <x v="48671"/>
    <n v="185728"/>
    <n v="20534"/>
    <s v="UTC-8"/>
    <s v="-8"/>
  </r>
  <r>
    <n v="136020"/>
    <x v="1"/>
    <d v="2021-06-04T01:31:09"/>
    <x v="1435"/>
    <n v="185728"/>
    <n v="432277"/>
    <s v="UTC-8"/>
    <s v="-8"/>
  </r>
  <r>
    <n v="170550"/>
    <x v="2"/>
    <d v="2021-06-13T14:21:03"/>
    <x v="48672"/>
    <n v="185728"/>
    <n v="478387"/>
    <s v="UTC-8"/>
    <s v="-8"/>
  </r>
  <r>
    <n v="171669"/>
    <x v="2"/>
    <d v="2021-06-13T18:15:09"/>
    <x v="48673"/>
    <n v="185728"/>
    <n v="154256"/>
    <s v="UTC-8"/>
    <s v="-8"/>
  </r>
  <r>
    <n v="197344"/>
    <x v="3"/>
    <d v="2021-06-21T04:28:14"/>
    <x v="48674"/>
    <n v="185728"/>
    <n v="82850"/>
    <s v="UTC-8"/>
    <s v="-8"/>
  </r>
  <r>
    <n v="200499"/>
    <x v="5"/>
    <d v="2021-06-22T03:32:19"/>
    <x v="48675"/>
    <n v="185728"/>
    <n v="408075"/>
    <s v="UTC-8"/>
    <s v="-8"/>
  </r>
  <r>
    <n v="28234"/>
    <x v="3"/>
    <d v="2021-04-26T12:31:44"/>
    <x v="48676"/>
    <n v="185732"/>
    <n v="242621"/>
    <s v="UTC+2"/>
    <s v="+2"/>
  </r>
  <r>
    <n v="30986"/>
    <x v="5"/>
    <d v="2021-04-27T23:19:30"/>
    <x v="48677"/>
    <n v="185732"/>
    <n v="347393"/>
    <s v="UTC+2"/>
    <s v="+2"/>
  </r>
  <r>
    <n v="54881"/>
    <x v="6"/>
    <d v="2021-05-08T11:21:49"/>
    <x v="48678"/>
    <n v="185732"/>
    <n v="411922"/>
    <s v="UTC+2"/>
    <s v="+2"/>
  </r>
  <r>
    <n v="61024"/>
    <x v="3"/>
    <d v="2021-05-10T15:40:28"/>
    <x v="31595"/>
    <n v="185732"/>
    <n v="418105"/>
    <s v="UTC+2"/>
    <s v="+2"/>
  </r>
  <r>
    <n v="61621"/>
    <x v="3"/>
    <d v="2021-05-10T18:44:33"/>
    <x v="21245"/>
    <n v="185732"/>
    <n v="187118"/>
    <s v="UTC+2"/>
    <s v="+2"/>
  </r>
  <r>
    <n v="82924"/>
    <x v="5"/>
    <d v="2021-05-18T17:32:19"/>
    <x v="30316"/>
    <n v="185732"/>
    <n v="172207"/>
    <s v="UTC+2"/>
    <s v="+2"/>
  </r>
  <r>
    <n v="86483"/>
    <x v="4"/>
    <d v="2021-05-20T12:55:02"/>
    <x v="48679"/>
    <n v="185732"/>
    <n v="143750"/>
    <s v="UTC+2"/>
    <s v="+2"/>
  </r>
  <r>
    <n v="87903"/>
    <x v="4"/>
    <d v="2021-05-20T21:36:58"/>
    <x v="9936"/>
    <n v="185732"/>
    <n v="472330"/>
    <s v="UTC+2"/>
    <s v="+2"/>
  </r>
  <r>
    <n v="220960"/>
    <x v="2"/>
    <d v="2021-06-27T16:46:52"/>
    <x v="18835"/>
    <n v="185736"/>
    <n v="347393"/>
    <s v="UTC+0"/>
    <s v="+0"/>
  </r>
  <r>
    <n v="228088"/>
    <x v="5"/>
    <d v="2021-06-29T18:36:23"/>
    <x v="27728"/>
    <n v="185736"/>
    <n v="253546"/>
    <s v="UTC+0"/>
    <s v="+0"/>
  </r>
  <r>
    <n v="237349"/>
    <x v="1"/>
    <d v="2021-07-02T19:27:39"/>
    <x v="2331"/>
    <n v="185736"/>
    <n v="163562"/>
    <s v="UTC+0"/>
    <s v="+0"/>
  </r>
  <r>
    <n v="265665"/>
    <x v="6"/>
    <d v="2021-07-10T23:20:40"/>
    <x v="24104"/>
    <n v="185736"/>
    <n v="96007"/>
    <s v="UTC+0"/>
    <s v="+0"/>
  </r>
  <r>
    <n v="267470"/>
    <x v="2"/>
    <d v="2021-07-11T14:48:02"/>
    <x v="31536"/>
    <n v="185736"/>
    <n v="198146"/>
    <s v="UTC+0"/>
    <s v="+0"/>
  </r>
  <r>
    <n v="289029"/>
    <x v="6"/>
    <d v="2021-07-17T20:58:59"/>
    <x v="48680"/>
    <n v="185736"/>
    <n v="182191"/>
    <s v="UTC+0"/>
    <s v="+0"/>
  </r>
  <r>
    <n v="308460"/>
    <x v="1"/>
    <d v="2021-07-23T23:43:58"/>
    <x v="48681"/>
    <n v="185736"/>
    <n v="120139"/>
    <s v="UTC+0"/>
    <s v="+0"/>
  </r>
  <r>
    <n v="320495"/>
    <x v="3"/>
    <d v="2021-07-26T23:20:40"/>
    <x v="48682"/>
    <n v="185736"/>
    <n v="5151"/>
    <s v="UTC+0"/>
    <s v="+0"/>
  </r>
  <r>
    <n v="325197"/>
    <x v="0"/>
    <d v="2021-07-28T18:27:04"/>
    <x v="8044"/>
    <n v="185736"/>
    <n v="158978"/>
    <s v="UTC+0"/>
    <s v="+0"/>
  </r>
  <r>
    <n v="357116"/>
    <x v="1"/>
    <d v="2021-08-06T22:57:21"/>
    <x v="11232"/>
    <n v="185736"/>
    <n v="411922"/>
    <s v="UTC+0"/>
    <s v="+0"/>
  </r>
  <r>
    <n v="368570"/>
    <x v="3"/>
    <d v="2021-08-09T18:55:02"/>
    <x v="33027"/>
    <n v="185736"/>
    <n v="394819"/>
    <s v="UTC+0"/>
    <s v="+0"/>
  </r>
  <r>
    <n v="378312"/>
    <x v="1"/>
    <d v="2021-08-13T14:31:44"/>
    <x v="46389"/>
    <n v="185736"/>
    <n v="470762"/>
    <s v="UTC+0"/>
    <s v="+0"/>
  </r>
  <r>
    <n v="391947"/>
    <x v="5"/>
    <d v="2021-08-17T11:46:17"/>
    <x v="48683"/>
    <n v="185736"/>
    <n v="17150"/>
    <s v="UTC+0"/>
    <s v="+0"/>
  </r>
  <r>
    <n v="392981"/>
    <x v="5"/>
    <d v="2021-08-17T18:20:05"/>
    <x v="9829"/>
    <n v="185736"/>
    <n v="241927"/>
    <s v="UTC+0"/>
    <s v="+0"/>
  </r>
  <r>
    <n v="410975"/>
    <x v="2"/>
    <d v="2021-08-22T21:49:47"/>
    <x v="23500"/>
    <n v="185736"/>
    <n v="347008"/>
    <s v="UTC+0"/>
    <s v="+0"/>
  </r>
  <r>
    <n v="415224"/>
    <x v="5"/>
    <d v="2021-08-24T19:50:57"/>
    <x v="10260"/>
    <n v="185736"/>
    <n v="266896"/>
    <s v="UTC+0"/>
    <s v="+0"/>
  </r>
  <r>
    <n v="106375"/>
    <x v="0"/>
    <d v="2021-05-26T14:42:13"/>
    <x v="46693"/>
    <n v="185784"/>
    <n v="115256"/>
    <s v="UTC+2"/>
    <s v="+2"/>
  </r>
  <r>
    <n v="109620"/>
    <x v="4"/>
    <d v="2021-05-27T17:48:37"/>
    <x v="48684"/>
    <n v="185784"/>
    <n v="347008"/>
    <s v="UTC+2"/>
    <s v="+2"/>
  </r>
  <r>
    <n v="129357"/>
    <x v="5"/>
    <d v="2021-06-01T16:08:26"/>
    <x v="10161"/>
    <n v="185784"/>
    <n v="217497"/>
    <s v="UTC+2"/>
    <s v="+2"/>
  </r>
  <r>
    <n v="133539"/>
    <x v="4"/>
    <d v="2021-06-03T12:10:45"/>
    <x v="48685"/>
    <n v="185784"/>
    <n v="203279"/>
    <s v="UTC+2"/>
    <s v="+2"/>
  </r>
  <r>
    <n v="198768"/>
    <x v="3"/>
    <d v="2021-06-21T17:04:21"/>
    <x v="38305"/>
    <n v="185784"/>
    <n v="108086"/>
    <s v="UTC+2"/>
    <s v="+2"/>
  </r>
  <r>
    <n v="221809"/>
    <x v="2"/>
    <d v="2021-06-27T19:47:27"/>
    <x v="23309"/>
    <n v="185784"/>
    <n v="437897"/>
    <s v="UTC+2"/>
    <s v="+2"/>
  </r>
  <r>
    <n v="252932"/>
    <x v="0"/>
    <d v="2021-07-07T14:13:26"/>
    <x v="48686"/>
    <n v="185784"/>
    <n v="104274"/>
    <s v="UTC+2"/>
    <s v="+2"/>
  </r>
  <r>
    <n v="278811"/>
    <x v="4"/>
    <d v="2021-07-15T02:40:48"/>
    <x v="48687"/>
    <n v="185784"/>
    <n v="411922"/>
    <s v="UTC+2"/>
    <s v="+2"/>
  </r>
  <r>
    <n v="289866"/>
    <x v="2"/>
    <d v="2021-07-18T00:56:57"/>
    <x v="48688"/>
    <n v="185784"/>
    <n v="74456"/>
    <s v="UTC+2"/>
    <s v="+2"/>
  </r>
  <r>
    <n v="335119"/>
    <x v="6"/>
    <d v="2021-07-31T15:12:20"/>
    <x v="48689"/>
    <n v="185784"/>
    <n v="372887"/>
    <s v="UTC+2"/>
    <s v="+2"/>
  </r>
  <r>
    <n v="344652"/>
    <x v="3"/>
    <d v="2021-08-02T20:43:23"/>
    <x v="48690"/>
    <n v="185784"/>
    <n v="182191"/>
    <s v="UTC+2"/>
    <s v="+2"/>
  </r>
  <r>
    <n v="379030"/>
    <x v="1"/>
    <d v="2021-08-13T17:11:20"/>
    <x v="3939"/>
    <n v="185784"/>
    <n v="83380"/>
    <s v="UTC+2"/>
    <s v="+2"/>
  </r>
  <r>
    <n v="383915"/>
    <x v="6"/>
    <d v="2021-08-14T18:29:02"/>
    <x v="48691"/>
    <n v="185784"/>
    <n v="373732"/>
    <s v="UTC+2"/>
    <s v="+2"/>
  </r>
  <r>
    <n v="392622"/>
    <x v="5"/>
    <d v="2021-08-17T16:27:04"/>
    <x v="25315"/>
    <n v="185784"/>
    <n v="476070"/>
    <s v="UTC+2"/>
    <s v="+2"/>
  </r>
  <r>
    <n v="416841"/>
    <x v="0"/>
    <d v="2021-08-25T16:10:45"/>
    <x v="8508"/>
    <n v="185784"/>
    <n v="343712"/>
    <s v="UTC+2"/>
    <s v="+2"/>
  </r>
  <r>
    <n v="110646"/>
    <x v="4"/>
    <d v="2021-05-27T22:13:05"/>
    <x v="37025"/>
    <n v="185799"/>
    <n v="182191"/>
    <s v="UTC-4"/>
    <s v="-4"/>
  </r>
  <r>
    <n v="125464"/>
    <x v="3"/>
    <d v="2021-05-31T01:12:30"/>
    <x v="1116"/>
    <n v="185799"/>
    <n v="347008"/>
    <s v="UTC-4"/>
    <s v="-4"/>
  </r>
  <r>
    <n v="145872"/>
    <x v="2"/>
    <d v="2021-06-06T15:43:51"/>
    <x v="48692"/>
    <n v="185799"/>
    <n v="411922"/>
    <s v="UTC-4"/>
    <s v="-4"/>
  </r>
  <r>
    <n v="173316"/>
    <x v="3"/>
    <d v="2021-06-14T06:18:14"/>
    <x v="48693"/>
    <n v="185799"/>
    <n v="26247"/>
    <s v="UTC-4"/>
    <s v="-4"/>
  </r>
  <r>
    <n v="178131"/>
    <x v="0"/>
    <d v="2021-06-16T04:37:33"/>
    <x v="21901"/>
    <n v="185799"/>
    <n v="401297"/>
    <s v="UTC-4"/>
    <s v="-4"/>
  </r>
  <r>
    <n v="186929"/>
    <x v="1"/>
    <d v="2021-06-18T19:20:40"/>
    <x v="18527"/>
    <n v="185799"/>
    <n v="230347"/>
    <s v="UTC-4"/>
    <s v="-4"/>
  </r>
  <r>
    <n v="187974"/>
    <x v="1"/>
    <d v="2021-06-18T22:41:03"/>
    <x v="1732"/>
    <n v="185799"/>
    <n v="258219"/>
    <s v="UTC-4"/>
    <s v="-4"/>
  </r>
  <r>
    <n v="243198"/>
    <x v="2"/>
    <d v="2021-07-04T01:31:14"/>
    <x v="48694"/>
    <n v="185799"/>
    <n v="97294"/>
    <s v="UTC-4"/>
    <s v="-4"/>
  </r>
  <r>
    <n v="257017"/>
    <x v="1"/>
    <d v="2021-07-09T01:00:51"/>
    <x v="48695"/>
    <n v="185799"/>
    <n v="43623"/>
    <s v="UTC-4"/>
    <s v="-4"/>
  </r>
  <r>
    <n v="284973"/>
    <x v="1"/>
    <d v="2021-07-16T22:10:45"/>
    <x v="26441"/>
    <n v="185799"/>
    <n v="168327"/>
    <s v="UTC-4"/>
    <s v="-4"/>
  </r>
  <r>
    <n v="298673"/>
    <x v="5"/>
    <d v="2021-07-20T23:09:00"/>
    <x v="37812"/>
    <n v="185799"/>
    <n v="397"/>
    <s v="UTC-4"/>
    <s v="-4"/>
  </r>
  <r>
    <n v="304833"/>
    <x v="1"/>
    <d v="2021-07-23T02:24:44"/>
    <x v="15458"/>
    <n v="185799"/>
    <n v="393606"/>
    <s v="UTC-4"/>
    <s v="-4"/>
  </r>
  <r>
    <n v="328145"/>
    <x v="4"/>
    <d v="2021-07-29T18:15:25"/>
    <x v="48696"/>
    <n v="185799"/>
    <n v="230507"/>
    <s v="UTC-4"/>
    <s v="-4"/>
  </r>
  <r>
    <n v="353587"/>
    <x v="4"/>
    <d v="2021-08-05T23:41:38"/>
    <x v="27896"/>
    <n v="185799"/>
    <n v="339039"/>
    <s v="UTC-4"/>
    <s v="-4"/>
  </r>
  <r>
    <n v="360291"/>
    <x v="6"/>
    <d v="2021-08-07T16:35:13"/>
    <x v="48697"/>
    <n v="185799"/>
    <n v="461611"/>
    <s v="UTC-4"/>
    <s v="-4"/>
  </r>
  <r>
    <n v="374339"/>
    <x v="0"/>
    <d v="2021-08-11T21:14:50"/>
    <x v="11218"/>
    <n v="185799"/>
    <n v="273603"/>
    <s v="UTC-4"/>
    <s v="-4"/>
  </r>
  <r>
    <n v="398541"/>
    <x v="4"/>
    <d v="2021-08-19T20:23:34"/>
    <x v="5484"/>
    <n v="185799"/>
    <n v="28753"/>
    <s v="UTC-4"/>
    <s v="-4"/>
  </r>
  <r>
    <n v="194579"/>
    <x v="2"/>
    <d v="2021-06-20T13:59:36"/>
    <x v="48698"/>
    <n v="185818"/>
    <n v="158978"/>
    <s v="UTC-4"/>
    <s v="-4"/>
  </r>
  <r>
    <n v="200438"/>
    <x v="5"/>
    <d v="2021-06-22T02:10:45"/>
    <x v="43730"/>
    <n v="185818"/>
    <n v="411922"/>
    <s v="UTC-4"/>
    <s v="-4"/>
  </r>
  <r>
    <n v="120319"/>
    <x v="6"/>
    <d v="2021-05-29T21:23:17"/>
    <x v="48699"/>
    <n v="185829"/>
    <n v="50299"/>
    <s v="UTC+7"/>
    <s v="+7"/>
  </r>
  <r>
    <n v="144892"/>
    <x v="2"/>
    <d v="2021-06-06T09:02:36"/>
    <x v="48700"/>
    <n v="185829"/>
    <n v="267654"/>
    <s v="UTC+7"/>
    <s v="+7"/>
  </r>
  <r>
    <n v="153643"/>
    <x v="0"/>
    <d v="2021-06-09T07:52:42"/>
    <x v="48701"/>
    <n v="185829"/>
    <n v="351192"/>
    <s v="UTC+7"/>
    <s v="+7"/>
  </r>
  <r>
    <n v="168806"/>
    <x v="2"/>
    <d v="2021-06-13T05:19:45"/>
    <x v="48702"/>
    <n v="185829"/>
    <n v="182191"/>
    <s v="UTC+7"/>
    <s v="+7"/>
  </r>
  <r>
    <n v="215717"/>
    <x v="6"/>
    <d v="2021-06-26T15:20:41"/>
    <x v="48703"/>
    <n v="185829"/>
    <n v="439981"/>
    <s v="UTC+7"/>
    <s v="+7"/>
  </r>
  <r>
    <n v="111077"/>
    <x v="1"/>
    <d v="2021-05-28T02:03:46"/>
    <x v="48704"/>
    <n v="185845"/>
    <n v="381557"/>
    <s v="UTC-4"/>
    <s v="-4"/>
  </r>
  <r>
    <n v="147772"/>
    <x v="2"/>
    <d v="2021-06-06T23:22:59"/>
    <x v="29627"/>
    <n v="185845"/>
    <n v="102086"/>
    <s v="UTC-4"/>
    <s v="-4"/>
  </r>
  <r>
    <n v="261090"/>
    <x v="6"/>
    <d v="2021-07-10T00:53:52"/>
    <x v="27574"/>
    <n v="185845"/>
    <n v="233179"/>
    <s v="UTC-4"/>
    <s v="-4"/>
  </r>
  <r>
    <n v="269768"/>
    <x v="3"/>
    <d v="2021-07-12T00:04:56"/>
    <x v="7293"/>
    <n v="185845"/>
    <n v="134888"/>
    <s v="UTC-4"/>
    <s v="-4"/>
  </r>
  <r>
    <n v="317399"/>
    <x v="2"/>
    <d v="2021-07-25T23:53:46"/>
    <x v="48705"/>
    <n v="185845"/>
    <n v="476288"/>
    <s v="UTC-4"/>
    <s v="-4"/>
  </r>
  <r>
    <n v="328723"/>
    <x v="1"/>
    <d v="2021-07-30T00:39:53"/>
    <x v="9848"/>
    <n v="185845"/>
    <n v="230507"/>
    <s v="UTC-4"/>
    <s v="-4"/>
  </r>
  <r>
    <n v="335668"/>
    <x v="6"/>
    <d v="2021-07-31T16:46:20"/>
    <x v="48706"/>
    <n v="185845"/>
    <n v="204394"/>
    <s v="UTC-4"/>
    <s v="-4"/>
  </r>
  <r>
    <n v="337962"/>
    <x v="6"/>
    <d v="2021-07-31T23:50:57"/>
    <x v="31926"/>
    <n v="185845"/>
    <n v="21407"/>
    <s v="UTC-4"/>
    <s v="-4"/>
  </r>
  <r>
    <n v="363952"/>
    <x v="2"/>
    <d v="2021-08-08T12:58:34"/>
    <x v="48707"/>
    <n v="185845"/>
    <n v="250679"/>
    <s v="UTC-4"/>
    <s v="-4"/>
  </r>
  <r>
    <n v="372002"/>
    <x v="0"/>
    <d v="2021-08-11T02:43:23"/>
    <x v="14920"/>
    <n v="185845"/>
    <n v="343712"/>
    <s v="UTC-4"/>
    <s v="-4"/>
  </r>
  <r>
    <n v="381003"/>
    <x v="6"/>
    <d v="2021-08-14T01:05:31"/>
    <x v="48708"/>
    <n v="185845"/>
    <n v="145058"/>
    <s v="UTC-4"/>
    <s v="-4"/>
  </r>
  <r>
    <n v="388405"/>
    <x v="2"/>
    <d v="2021-08-15T19:32:19"/>
    <x v="48709"/>
    <n v="185845"/>
    <n v="16315"/>
    <s v="UTC-4"/>
    <s v="-4"/>
  </r>
  <r>
    <n v="389122"/>
    <x v="2"/>
    <d v="2021-08-15T23:53:03"/>
    <x v="48710"/>
    <n v="185845"/>
    <n v="411922"/>
    <s v="UTC-4"/>
    <s v="-4"/>
  </r>
  <r>
    <n v="406780"/>
    <x v="6"/>
    <d v="2021-08-21T21:52:04"/>
    <x v="48711"/>
    <n v="185845"/>
    <n v="351192"/>
    <s v="UTC-4"/>
    <s v="-4"/>
  </r>
  <r>
    <n v="121617"/>
    <x v="2"/>
    <d v="2021-05-30T07:01:27"/>
    <x v="48712"/>
    <n v="185891"/>
    <n v="191893"/>
    <s v="UTC+1"/>
    <s v="+1"/>
  </r>
  <r>
    <n v="144704"/>
    <x v="2"/>
    <d v="2021-06-06T06:45:17"/>
    <x v="48713"/>
    <n v="185891"/>
    <n v="165821"/>
    <s v="UTC+1"/>
    <s v="+1"/>
  </r>
  <r>
    <n v="164290"/>
    <x v="6"/>
    <d v="2021-06-12T08:25:18"/>
    <x v="48714"/>
    <n v="185891"/>
    <n v="265820"/>
    <s v="UTC+1"/>
    <s v="+1"/>
  </r>
  <r>
    <n v="176155"/>
    <x v="5"/>
    <d v="2021-06-15T14:04:21"/>
    <x v="3770"/>
    <n v="185891"/>
    <n v="380039"/>
    <s v="UTC+1"/>
    <s v="+1"/>
  </r>
  <r>
    <n v="205141"/>
    <x v="0"/>
    <d v="2021-06-23T17:52:42"/>
    <x v="16294"/>
    <n v="185891"/>
    <n v="466283"/>
    <s v="UTC+1"/>
    <s v="+1"/>
  </r>
  <r>
    <n v="234632"/>
    <x v="4"/>
    <d v="2021-07-01T22:43:58"/>
    <x v="14167"/>
    <n v="185891"/>
    <n v="285365"/>
    <s v="UTC+1"/>
    <s v="+1"/>
  </r>
  <r>
    <n v="340311"/>
    <x v="2"/>
    <d v="2021-08-01T15:13:26"/>
    <x v="48715"/>
    <n v="185891"/>
    <n v="242428"/>
    <s v="UTC+1"/>
    <s v="+1"/>
  </r>
  <r>
    <n v="347295"/>
    <x v="5"/>
    <d v="2021-08-03T19:46:52"/>
    <x v="34244"/>
    <n v="185891"/>
    <n v="430988"/>
    <s v="UTC+1"/>
    <s v="+1"/>
  </r>
  <r>
    <n v="361774"/>
    <x v="6"/>
    <d v="2021-08-07T21:10:45"/>
    <x v="10257"/>
    <n v="185891"/>
    <n v="17522"/>
    <s v="UTC+1"/>
    <s v="+1"/>
  </r>
  <r>
    <n v="363295"/>
    <x v="2"/>
    <d v="2021-08-08T08:35:06"/>
    <x v="48716"/>
    <n v="185891"/>
    <n v="461728"/>
    <s v="UTC+1"/>
    <s v="+1"/>
  </r>
  <r>
    <n v="369799"/>
    <x v="5"/>
    <d v="2021-08-10T13:24:00"/>
    <x v="48717"/>
    <n v="185891"/>
    <n v="411922"/>
    <s v="UTC+1"/>
    <s v="+1"/>
  </r>
  <r>
    <n v="372633"/>
    <x v="0"/>
    <d v="2021-08-11T14:27:39"/>
    <x v="29823"/>
    <n v="185891"/>
    <n v="450032"/>
    <s v="UTC+1"/>
    <s v="+1"/>
  </r>
  <r>
    <n v="418372"/>
    <x v="0"/>
    <d v="2021-08-25T22:09:00"/>
    <x v="9407"/>
    <n v="185891"/>
    <n v="63666"/>
    <s v="UTC+1"/>
    <s v="+1"/>
  </r>
  <r>
    <n v="29963"/>
    <x v="5"/>
    <d v="2021-04-27T16:40:28"/>
    <x v="37138"/>
    <n v="185899"/>
    <n v="473323"/>
    <s v="UTC+1"/>
    <s v="+1"/>
  </r>
  <r>
    <n v="44040"/>
    <x v="3"/>
    <d v="2021-05-03T08:00:00"/>
    <x v="48718"/>
    <n v="185899"/>
    <n v="474018"/>
    <s v="UTC+1"/>
    <s v="+1"/>
  </r>
  <r>
    <n v="46915"/>
    <x v="5"/>
    <d v="2021-05-04T17:10:45"/>
    <x v="48719"/>
    <n v="185899"/>
    <n v="188971"/>
    <s v="UTC+1"/>
    <s v="+1"/>
  </r>
  <r>
    <n v="53099"/>
    <x v="1"/>
    <d v="2021-05-07T19:21:14"/>
    <x v="15941"/>
    <n v="185899"/>
    <n v="230507"/>
    <s v="UTC+1"/>
    <s v="+1"/>
  </r>
  <r>
    <n v="59691"/>
    <x v="2"/>
    <d v="2021-05-09T20:29:32"/>
    <x v="48720"/>
    <n v="185899"/>
    <n v="470762"/>
    <s v="UTC+1"/>
    <s v="+1"/>
  </r>
  <r>
    <n v="97202"/>
    <x v="2"/>
    <d v="2021-05-23T07:15:41"/>
    <x v="48721"/>
    <n v="185899"/>
    <n v="388677"/>
    <s v="UTC+1"/>
    <s v="+1"/>
  </r>
  <r>
    <n v="117017"/>
    <x v="6"/>
    <d v="2021-05-29T12:08:22"/>
    <x v="48722"/>
    <n v="185918"/>
    <n v="227775"/>
    <s v="UTC-1"/>
    <s v="-1"/>
  </r>
  <r>
    <n v="127088"/>
    <x v="3"/>
    <d v="2021-05-31T17:04:56"/>
    <x v="27782"/>
    <n v="185918"/>
    <n v="89660"/>
    <s v="UTC-1"/>
    <s v="-1"/>
  </r>
  <r>
    <n v="130897"/>
    <x v="0"/>
    <d v="2021-06-02T01:44:33"/>
    <x v="48723"/>
    <n v="185918"/>
    <n v="250679"/>
    <s v="UTC-1"/>
    <s v="-1"/>
  </r>
  <r>
    <n v="152446"/>
    <x v="5"/>
    <d v="2021-06-08T19:06:06"/>
    <x v="17010"/>
    <n v="185918"/>
    <n v="112334"/>
    <s v="UTC-1"/>
    <s v="-1"/>
  </r>
  <r>
    <n v="153167"/>
    <x v="5"/>
    <d v="2021-06-08T22:47:27"/>
    <x v="10705"/>
    <n v="185918"/>
    <n v="274664"/>
    <s v="UTC-1"/>
    <s v="-1"/>
  </r>
  <r>
    <n v="154440"/>
    <x v="0"/>
    <d v="2021-06-09T15:36:23"/>
    <x v="48724"/>
    <n v="185918"/>
    <n v="119575"/>
    <s v="UTC-1"/>
    <s v="-1"/>
  </r>
  <r>
    <n v="182834"/>
    <x v="4"/>
    <d v="2021-06-17T19:48:02"/>
    <x v="38628"/>
    <n v="185918"/>
    <n v="264283"/>
    <s v="UTC-1"/>
    <s v="-1"/>
  </r>
  <r>
    <n v="200348"/>
    <x v="5"/>
    <d v="2021-06-22T01:18:55"/>
    <x v="3311"/>
    <n v="185918"/>
    <n v="411922"/>
    <s v="UTC-1"/>
    <s v="-1"/>
  </r>
  <r>
    <n v="249171"/>
    <x v="3"/>
    <d v="2021-07-05T21:16:35"/>
    <x v="26848"/>
    <n v="185918"/>
    <n v="317932"/>
    <s v="UTC-1"/>
    <s v="-1"/>
  </r>
  <r>
    <n v="265420"/>
    <x v="6"/>
    <d v="2021-07-10T22:07:51"/>
    <x v="24801"/>
    <n v="185918"/>
    <n v="258251"/>
    <s v="UTC-1"/>
    <s v="-1"/>
  </r>
  <r>
    <n v="275351"/>
    <x v="5"/>
    <d v="2021-07-13T20:34:38"/>
    <x v="14563"/>
    <n v="185918"/>
    <n v="291066"/>
    <s v="UTC-1"/>
    <s v="-1"/>
  </r>
  <r>
    <n v="314437"/>
    <x v="2"/>
    <d v="2021-07-25T12:29:20"/>
    <x v="48725"/>
    <n v="185918"/>
    <n v="325384"/>
    <s v="UTC-1"/>
    <s v="-1"/>
  </r>
  <r>
    <n v="318677"/>
    <x v="3"/>
    <d v="2021-07-26T15:41:03"/>
    <x v="48726"/>
    <n v="185918"/>
    <n v="470762"/>
    <s v="UTC-1"/>
    <s v="-1"/>
  </r>
  <r>
    <n v="341368"/>
    <x v="2"/>
    <d v="2021-08-01T18:49:47"/>
    <x v="21959"/>
    <n v="185918"/>
    <n v="74742"/>
    <s v="UTC-1"/>
    <s v="-1"/>
  </r>
  <r>
    <n v="348233"/>
    <x v="0"/>
    <d v="2021-08-04T11:10:45"/>
    <x v="48727"/>
    <n v="185918"/>
    <n v="206264"/>
    <s v="UTC-1"/>
    <s v="-1"/>
  </r>
  <r>
    <n v="357336"/>
    <x v="1"/>
    <d v="2021-08-06T23:41:03"/>
    <x v="48728"/>
    <n v="185918"/>
    <n v="304128"/>
    <s v="UTC-1"/>
    <s v="-1"/>
  </r>
  <r>
    <n v="371835"/>
    <x v="5"/>
    <d v="2021-08-10T23:13:05"/>
    <x v="14634"/>
    <n v="185918"/>
    <n v="238334"/>
    <s v="UTC-1"/>
    <s v="-1"/>
  </r>
  <r>
    <n v="380843"/>
    <x v="1"/>
    <d v="2021-08-13T23:52:42"/>
    <x v="10597"/>
    <n v="185918"/>
    <n v="206501"/>
    <s v="UTC-1"/>
    <s v="-1"/>
  </r>
  <r>
    <n v="395661"/>
    <x v="0"/>
    <d v="2021-08-18T18:19:30"/>
    <x v="48729"/>
    <n v="185918"/>
    <n v="242428"/>
    <s v="UTC-1"/>
    <s v="-1"/>
  </r>
  <r>
    <n v="416065"/>
    <x v="0"/>
    <d v="2021-08-25T08:29:17"/>
    <x v="48730"/>
    <n v="185918"/>
    <n v="60239"/>
    <s v="UTC-1"/>
    <s v="-1"/>
  </r>
  <r>
    <n v="423188"/>
    <x v="6"/>
    <d v="2021-08-28T21:21:14"/>
    <x v="48731"/>
    <n v="185918"/>
    <n v="302942"/>
    <s v="UTC-1"/>
    <s v="-1"/>
  </r>
  <r>
    <n v="25562"/>
    <x v="2"/>
    <d v="2021-04-25T01:16:00"/>
    <x v="15884"/>
    <n v="185928"/>
    <n v="14494"/>
    <s v="UTC-6"/>
    <s v="-6"/>
  </r>
  <r>
    <n v="32912"/>
    <x v="4"/>
    <d v="2021-04-29T06:14:15"/>
    <x v="6337"/>
    <n v="185928"/>
    <n v="351116"/>
    <s v="UTC-6"/>
    <s v="-6"/>
  </r>
  <r>
    <n v="40818"/>
    <x v="2"/>
    <d v="2021-05-02T00:01:26"/>
    <x v="30077"/>
    <n v="185928"/>
    <n v="411922"/>
    <s v="UTC-6"/>
    <s v="-6"/>
  </r>
  <r>
    <n v="46008"/>
    <x v="5"/>
    <d v="2021-05-04T06:32:53"/>
    <x v="48732"/>
    <n v="185928"/>
    <n v="16360"/>
    <s v="UTC-6"/>
    <s v="-6"/>
  </r>
  <r>
    <n v="74114"/>
    <x v="6"/>
    <d v="2021-05-15T15:49:47"/>
    <x v="48733"/>
    <n v="185928"/>
    <n v="472712"/>
    <s v="UTC-6"/>
    <s v="-6"/>
  </r>
  <r>
    <n v="76676"/>
    <x v="2"/>
    <d v="2021-05-16T08:08:31"/>
    <x v="48734"/>
    <n v="185928"/>
    <n v="250679"/>
    <s v="UTC-6"/>
    <s v="-6"/>
  </r>
  <r>
    <n v="93019"/>
    <x v="6"/>
    <d v="2021-05-22T06:49:12"/>
    <x v="48735"/>
    <n v="185928"/>
    <n v="73365"/>
    <s v="UTC-6"/>
    <s v="-6"/>
  </r>
  <r>
    <n v="121709"/>
    <x v="2"/>
    <d v="2021-05-30T08:10:29"/>
    <x v="48736"/>
    <n v="185928"/>
    <n v="150424"/>
    <s v="UTC-6"/>
    <s v="-6"/>
  </r>
  <r>
    <n v="169005"/>
    <x v="2"/>
    <d v="2021-06-13T07:01:24"/>
    <x v="48737"/>
    <n v="185928"/>
    <n v="240291"/>
    <s v="UTC-6"/>
    <s v="-6"/>
  </r>
  <r>
    <n v="189248"/>
    <x v="6"/>
    <d v="2021-06-19T09:36:19"/>
    <x v="48738"/>
    <n v="185928"/>
    <n v="180863"/>
    <s v="UTC-6"/>
    <s v="-6"/>
  </r>
  <r>
    <n v="216886"/>
    <x v="6"/>
    <d v="2021-06-26T18:08:41"/>
    <x v="48739"/>
    <n v="185928"/>
    <n v="363108"/>
    <s v="UTC-6"/>
    <s v="-6"/>
  </r>
  <r>
    <n v="251756"/>
    <x v="5"/>
    <d v="2021-07-06T21:22:59"/>
    <x v="35332"/>
    <n v="185928"/>
    <n v="266896"/>
    <s v="UTC-6"/>
    <s v="-6"/>
  </r>
  <r>
    <n v="317442"/>
    <x v="3"/>
    <d v="2021-07-26T00:10:45"/>
    <x v="38922"/>
    <n v="185928"/>
    <n v="242428"/>
    <s v="UTC-6"/>
    <s v="-6"/>
  </r>
  <r>
    <n v="317657"/>
    <x v="3"/>
    <d v="2021-07-26T03:38:08"/>
    <x v="23484"/>
    <n v="185928"/>
    <n v="111368"/>
    <s v="UTC-6"/>
    <s v="-6"/>
  </r>
  <r>
    <n v="357675"/>
    <x v="6"/>
    <d v="2021-08-07T01:41:38"/>
    <x v="29986"/>
    <n v="185928"/>
    <n v="119655"/>
    <s v="UTC-6"/>
    <s v="-6"/>
  </r>
  <r>
    <n v="389321"/>
    <x v="3"/>
    <d v="2021-08-16T05:06:41"/>
    <x v="43083"/>
    <n v="185928"/>
    <n v="2030"/>
    <s v="UTC-6"/>
    <s v="-6"/>
  </r>
  <r>
    <n v="413939"/>
    <x v="5"/>
    <d v="2021-08-24T03:07:51"/>
    <x v="48620"/>
    <n v="185928"/>
    <n v="78899"/>
    <s v="UTC-6"/>
    <s v="-6"/>
  </r>
  <r>
    <n v="418678"/>
    <x v="4"/>
    <d v="2021-08-26T05:06:43"/>
    <x v="48740"/>
    <n v="185928"/>
    <n v="194421"/>
    <s v="UTC-6"/>
    <s v="-6"/>
  </r>
  <r>
    <n v="4800"/>
    <x v="3"/>
    <d v="2021-04-05T20:54:27"/>
    <x v="48741"/>
    <n v="185930"/>
    <n v="468237"/>
    <s v="UTC+1"/>
    <s v="+1"/>
  </r>
  <r>
    <n v="22487"/>
    <x v="1"/>
    <d v="2021-04-23T23:32:53"/>
    <x v="48742"/>
    <n v="185930"/>
    <n v="347393"/>
    <s v="UTC+1"/>
    <s v="+1"/>
  </r>
  <r>
    <n v="23888"/>
    <x v="6"/>
    <d v="2021-04-24T15:42:13"/>
    <x v="41375"/>
    <n v="185930"/>
    <n v="217497"/>
    <s v="UTC+1"/>
    <s v="+1"/>
  </r>
  <r>
    <n v="34618"/>
    <x v="4"/>
    <d v="2021-04-29T20:26:29"/>
    <x v="10942"/>
    <n v="185930"/>
    <n v="183290"/>
    <s v="UTC+1"/>
    <s v="+1"/>
  </r>
  <r>
    <n v="40396"/>
    <x v="6"/>
    <d v="2021-05-01T20:52:07"/>
    <x v="24694"/>
    <n v="185930"/>
    <n v="347367"/>
    <s v="UTC+1"/>
    <s v="+1"/>
  </r>
  <r>
    <n v="52239"/>
    <x v="1"/>
    <d v="2021-05-07T13:55:02"/>
    <x v="7149"/>
    <n v="185930"/>
    <n v="297015"/>
    <s v="UTC+1"/>
    <s v="+1"/>
  </r>
  <r>
    <n v="66133"/>
    <x v="0"/>
    <d v="2021-05-12T18:53:17"/>
    <x v="5089"/>
    <n v="185930"/>
    <n v="411922"/>
    <s v="UTC+1"/>
    <s v="+1"/>
  </r>
  <r>
    <n v="131343"/>
    <x v="0"/>
    <d v="2021-06-02T12:28:49"/>
    <x v="48743"/>
    <n v="185930"/>
    <n v="53379"/>
    <s v="UTC+1"/>
    <s v="+1"/>
  </r>
  <r>
    <n v="143377"/>
    <x v="6"/>
    <d v="2021-06-05T20:54:27"/>
    <x v="35848"/>
    <n v="185930"/>
    <n v="416614"/>
    <s v="UTC+1"/>
    <s v="+1"/>
  </r>
  <r>
    <n v="274561"/>
    <x v="5"/>
    <d v="2021-07-13T17:43:23"/>
    <x v="12654"/>
    <n v="185930"/>
    <n v="12039"/>
    <s v="UTC+1"/>
    <s v="+1"/>
  </r>
  <r>
    <n v="284574"/>
    <x v="1"/>
    <d v="2021-07-16T20:42:48"/>
    <x v="43179"/>
    <n v="185930"/>
    <n v="351192"/>
    <s v="UTC+1"/>
    <s v="+1"/>
  </r>
  <r>
    <n v="300003"/>
    <x v="0"/>
    <d v="2021-07-21T15:35:13"/>
    <x v="48744"/>
    <n v="185930"/>
    <n v="373415"/>
    <s v="UTC+1"/>
    <s v="+1"/>
  </r>
  <r>
    <n v="341558"/>
    <x v="2"/>
    <d v="2021-08-01T19:32:53"/>
    <x v="34877"/>
    <n v="185930"/>
    <n v="397531"/>
    <s v="UTC+1"/>
    <s v="+1"/>
  </r>
  <r>
    <n v="109866"/>
    <x v="4"/>
    <d v="2021-05-27T18:46:52"/>
    <x v="5629"/>
    <n v="185969"/>
    <n v="291066"/>
    <s v="UTC+2"/>
    <s v="+2"/>
  </r>
  <r>
    <n v="119353"/>
    <x v="6"/>
    <d v="2021-05-29T18:46:40"/>
    <x v="48745"/>
    <n v="185969"/>
    <n v="339369"/>
    <s v="UTC+2"/>
    <s v="+2"/>
  </r>
  <r>
    <n v="197499"/>
    <x v="3"/>
    <d v="2021-06-21T09:05:17"/>
    <x v="48746"/>
    <n v="185969"/>
    <n v="155463"/>
    <s v="UTC+2"/>
    <s v="+2"/>
  </r>
  <r>
    <n v="103415"/>
    <x v="5"/>
    <d v="2021-05-25T06:09:36"/>
    <x v="48747"/>
    <n v="185977"/>
    <n v="115825"/>
    <s v="UTC+2"/>
    <s v="+2"/>
  </r>
  <r>
    <n v="121704"/>
    <x v="2"/>
    <d v="2021-05-30T08:07:06"/>
    <x v="48748"/>
    <n v="185977"/>
    <n v="298988"/>
    <s v="UTC+2"/>
    <s v="+2"/>
  </r>
  <r>
    <n v="126337"/>
    <x v="3"/>
    <d v="2021-05-31T14:30:34"/>
    <x v="2254"/>
    <n v="185977"/>
    <n v="402459"/>
    <s v="UTC+2"/>
    <s v="+2"/>
  </r>
  <r>
    <n v="138903"/>
    <x v="1"/>
    <d v="2021-06-04T19:47:27"/>
    <x v="19479"/>
    <n v="185977"/>
    <n v="74638"/>
    <s v="UTC+2"/>
    <s v="+2"/>
  </r>
  <r>
    <n v="162356"/>
    <x v="1"/>
    <d v="2021-06-11T20:10:45"/>
    <x v="9419"/>
    <n v="185977"/>
    <n v="329376"/>
    <s v="UTC+2"/>
    <s v="+2"/>
  </r>
  <r>
    <n v="171463"/>
    <x v="2"/>
    <d v="2021-06-13T17:38:51"/>
    <x v="48749"/>
    <n v="185977"/>
    <n v="80850"/>
    <s v="UTC+2"/>
    <s v="+2"/>
  </r>
  <r>
    <n v="176814"/>
    <x v="5"/>
    <d v="2021-06-15T17:04:21"/>
    <x v="48750"/>
    <n v="185977"/>
    <n v="327633"/>
    <s v="UTC+2"/>
    <s v="+2"/>
  </r>
  <r>
    <n v="217511"/>
    <x v="6"/>
    <d v="2021-06-26T20:57:21"/>
    <x v="48751"/>
    <n v="185977"/>
    <n v="230507"/>
    <s v="UTC+2"/>
    <s v="+2"/>
  </r>
  <r>
    <n v="234092"/>
    <x v="4"/>
    <d v="2021-07-01T19:59:06"/>
    <x v="20092"/>
    <n v="185977"/>
    <n v="244574"/>
    <s v="UTC+2"/>
    <s v="+2"/>
  </r>
  <r>
    <n v="289833"/>
    <x v="2"/>
    <d v="2021-07-18T00:27:04"/>
    <x v="48752"/>
    <n v="185977"/>
    <n v="227775"/>
    <s v="UTC+2"/>
    <s v="+2"/>
  </r>
  <r>
    <n v="293851"/>
    <x v="3"/>
    <d v="2021-07-19T13:39:18"/>
    <x v="48753"/>
    <n v="185977"/>
    <n v="246604"/>
    <s v="UTC+2"/>
    <s v="+2"/>
  </r>
  <r>
    <n v="409641"/>
    <x v="2"/>
    <d v="2021-08-22T17:18:20"/>
    <x v="21850"/>
    <n v="185977"/>
    <n v="436070"/>
    <s v="UTC+2"/>
    <s v="+2"/>
  </r>
  <r>
    <n v="416092"/>
    <x v="0"/>
    <d v="2021-08-25T09:16:00"/>
    <x v="48754"/>
    <n v="185977"/>
    <n v="250679"/>
    <s v="UTC+2"/>
    <s v="+2"/>
  </r>
  <r>
    <n v="3515"/>
    <x v="0"/>
    <d v="2021-03-31T14:01:26"/>
    <x v="48755"/>
    <n v="185981"/>
    <n v="158978"/>
    <s v="UTC+0"/>
    <s v="+0"/>
  </r>
  <r>
    <n v="18300"/>
    <x v="0"/>
    <d v="2021-04-21T16:16:35"/>
    <x v="48756"/>
    <n v="185981"/>
    <n v="5151"/>
    <s v="UTC+0"/>
    <s v="+0"/>
  </r>
  <r>
    <n v="83877"/>
    <x v="0"/>
    <d v="2021-05-19T03:46:17"/>
    <x v="35747"/>
    <n v="185981"/>
    <n v="347740"/>
    <s v="UTC+0"/>
    <s v="+0"/>
  </r>
  <r>
    <n v="85606"/>
    <x v="0"/>
    <d v="2021-05-19T20:16:35"/>
    <x v="23029"/>
    <n v="185981"/>
    <n v="351192"/>
    <s v="UTC+0"/>
    <s v="+0"/>
  </r>
  <r>
    <n v="82607"/>
    <x v="5"/>
    <d v="2021-05-18T16:29:24"/>
    <x v="19187"/>
    <n v="186006"/>
    <n v="411922"/>
    <s v="UTC+2"/>
    <s v="+2"/>
  </r>
  <r>
    <n v="84385"/>
    <x v="0"/>
    <d v="2021-05-19T14:37:33"/>
    <x v="24119"/>
    <n v="186006"/>
    <n v="343491"/>
    <s v="UTC+2"/>
    <s v="+2"/>
  </r>
  <r>
    <n v="132328"/>
    <x v="0"/>
    <d v="2021-06-02T19:38:53"/>
    <x v="48757"/>
    <n v="186077"/>
    <n v="154256"/>
    <s v="UTC+2"/>
    <s v="+2"/>
  </r>
  <r>
    <n v="136667"/>
    <x v="1"/>
    <d v="2021-06-04T12:45:42"/>
    <x v="6448"/>
    <n v="186077"/>
    <n v="277903"/>
    <s v="UTC+2"/>
    <s v="+2"/>
  </r>
  <r>
    <n v="138369"/>
    <x v="1"/>
    <d v="2021-06-04T18:18:55"/>
    <x v="10001"/>
    <n v="186077"/>
    <n v="387595"/>
    <s v="UTC+2"/>
    <s v="+2"/>
  </r>
  <r>
    <n v="147759"/>
    <x v="2"/>
    <d v="2021-06-06T23:18:18"/>
    <x v="48758"/>
    <n v="186077"/>
    <n v="388561"/>
    <s v="UTC+2"/>
    <s v="+2"/>
  </r>
  <r>
    <n v="173442"/>
    <x v="3"/>
    <d v="2021-06-14T13:39:18"/>
    <x v="48759"/>
    <n v="186077"/>
    <n v="298909"/>
    <s v="UTC+2"/>
    <s v="+2"/>
  </r>
  <r>
    <n v="174804"/>
    <x v="3"/>
    <d v="2021-06-14T19:19:30"/>
    <x v="2882"/>
    <n v="186077"/>
    <n v="78646"/>
    <s v="UTC+2"/>
    <s v="+2"/>
  </r>
  <r>
    <n v="193254"/>
    <x v="2"/>
    <d v="2021-06-20T03:01:51"/>
    <x v="48760"/>
    <n v="186077"/>
    <n v="294042"/>
    <s v="UTC+2"/>
    <s v="+2"/>
  </r>
  <r>
    <n v="179354"/>
    <x v="0"/>
    <d v="2021-06-16T17:00:51"/>
    <x v="36655"/>
    <n v="186180"/>
    <n v="157696"/>
    <s v="UTC+0"/>
    <s v="+0"/>
  </r>
  <r>
    <n v="203838"/>
    <x v="0"/>
    <d v="2021-06-23T11:09:00"/>
    <x v="48761"/>
    <n v="186180"/>
    <n v="187427"/>
    <s v="UTC+0"/>
    <s v="+0"/>
  </r>
  <r>
    <n v="256799"/>
    <x v="4"/>
    <d v="2021-07-08T23:06:41"/>
    <x v="6352"/>
    <n v="186180"/>
    <n v="182913"/>
    <s v="UTC+0"/>
    <s v="+0"/>
  </r>
  <r>
    <n v="269473"/>
    <x v="2"/>
    <d v="2021-07-11T21:52:07"/>
    <x v="4323"/>
    <n v="186180"/>
    <n v="158978"/>
    <s v="UTC+0"/>
    <s v="+0"/>
  </r>
  <r>
    <n v="282933"/>
    <x v="1"/>
    <d v="2021-07-16T15:13:40"/>
    <x v="28151"/>
    <n v="186180"/>
    <n v="301748"/>
    <s v="UTC+0"/>
    <s v="+0"/>
  </r>
  <r>
    <n v="283919"/>
    <x v="1"/>
    <d v="2021-07-16T17:38:08"/>
    <x v="48762"/>
    <n v="186180"/>
    <n v="214224"/>
    <s v="UTC+0"/>
    <s v="+0"/>
  </r>
  <r>
    <n v="299412"/>
    <x v="0"/>
    <d v="2021-07-21T12:42:13"/>
    <x v="48763"/>
    <n v="186180"/>
    <n v="230507"/>
    <s v="UTC+0"/>
    <s v="+0"/>
  </r>
  <r>
    <n v="313751"/>
    <x v="2"/>
    <d v="2021-07-25T06:22:49"/>
    <x v="48764"/>
    <n v="186180"/>
    <n v="330333"/>
    <s v="UTC+0"/>
    <s v="+0"/>
  </r>
  <r>
    <n v="384878"/>
    <x v="6"/>
    <d v="2021-08-14T21:31:09"/>
    <x v="23113"/>
    <n v="186180"/>
    <n v="7650"/>
    <s v="UTC+0"/>
    <s v="+0"/>
  </r>
  <r>
    <n v="423052"/>
    <x v="6"/>
    <d v="2021-08-28T19:50:57"/>
    <x v="32446"/>
    <n v="186180"/>
    <n v="389985"/>
    <s v="UTC+0"/>
    <s v="+0"/>
  </r>
  <r>
    <n v="51736"/>
    <x v="1"/>
    <d v="2021-05-07T07:42:43"/>
    <x v="48765"/>
    <n v="186257"/>
    <n v="411922"/>
    <s v="UTC+1"/>
    <s v="+1"/>
  </r>
  <r>
    <n v="58600"/>
    <x v="2"/>
    <d v="2021-05-09T15:32:53"/>
    <x v="18848"/>
    <n v="186257"/>
    <n v="180863"/>
    <s v="UTC+1"/>
    <s v="+1"/>
  </r>
  <r>
    <n v="77430"/>
    <x v="2"/>
    <d v="2021-05-16T14:41:38"/>
    <x v="28500"/>
    <n v="186257"/>
    <n v="96200"/>
    <s v="UTC+1"/>
    <s v="+1"/>
  </r>
  <r>
    <n v="81126"/>
    <x v="3"/>
    <d v="2021-05-17T20:38:08"/>
    <x v="14477"/>
    <n v="186257"/>
    <n v="118549"/>
    <s v="UTC+1"/>
    <s v="+1"/>
  </r>
  <r>
    <n v="89660"/>
    <x v="1"/>
    <d v="2021-05-21T16:49:47"/>
    <x v="45459"/>
    <n v="186257"/>
    <n v="254768"/>
    <s v="UTC+1"/>
    <s v="+1"/>
  </r>
  <r>
    <n v="96602"/>
    <x v="2"/>
    <d v="2021-05-23T00:42:14"/>
    <x v="48766"/>
    <n v="186257"/>
    <n v="239565"/>
    <s v="UTC+1"/>
    <s v="+1"/>
  </r>
  <r>
    <n v="101393"/>
    <x v="3"/>
    <d v="2021-05-24T15:00:16"/>
    <x v="4138"/>
    <n v="186257"/>
    <n v="250679"/>
    <s v="UTC+1"/>
    <s v="+1"/>
  </r>
  <r>
    <n v="102653"/>
    <x v="3"/>
    <d v="2021-05-24T20:28:49"/>
    <x v="30463"/>
    <n v="186257"/>
    <n v="59225"/>
    <s v="UTC+1"/>
    <s v="+1"/>
  </r>
  <r>
    <n v="114474"/>
    <x v="1"/>
    <d v="2021-05-28T19:58:31"/>
    <x v="12075"/>
    <n v="186257"/>
    <n v="201833"/>
    <s v="UTC+1"/>
    <s v="+1"/>
  </r>
  <r>
    <n v="149121"/>
    <x v="3"/>
    <d v="2021-06-07T17:20:05"/>
    <x v="2050"/>
    <n v="186257"/>
    <n v="158978"/>
    <s v="UTC+1"/>
    <s v="+1"/>
  </r>
  <r>
    <n v="160263"/>
    <x v="1"/>
    <d v="2021-06-11T14:04:21"/>
    <x v="48767"/>
    <n v="186257"/>
    <n v="180863"/>
    <s v="UTC+1"/>
    <s v="+1"/>
  </r>
  <r>
    <n v="170044"/>
    <x v="2"/>
    <d v="2021-06-13T12:28:49"/>
    <x v="48768"/>
    <n v="186257"/>
    <n v="146115"/>
    <s v="UTC+1"/>
    <s v="+1"/>
  </r>
  <r>
    <n v="209157"/>
    <x v="4"/>
    <d v="2021-06-24T21:38:43"/>
    <x v="24226"/>
    <n v="186257"/>
    <n v="431288"/>
    <s v="UTC+1"/>
    <s v="+1"/>
  </r>
  <r>
    <n v="221171"/>
    <x v="2"/>
    <d v="2021-06-27T17:42:06"/>
    <x v="48769"/>
    <n v="186257"/>
    <n v="347393"/>
    <s v="UTC+1"/>
    <s v="+1"/>
  </r>
  <r>
    <n v="281413"/>
    <x v="1"/>
    <d v="2021-07-16T00:19:30"/>
    <x v="32632"/>
    <n v="186257"/>
    <n v="288529"/>
    <s v="UTC+1"/>
    <s v="+1"/>
  </r>
  <r>
    <n v="301329"/>
    <x v="0"/>
    <d v="2021-07-21T21:03:46"/>
    <x v="15910"/>
    <n v="186257"/>
    <n v="367087"/>
    <s v="UTC+1"/>
    <s v="+1"/>
  </r>
  <r>
    <n v="305316"/>
    <x v="1"/>
    <d v="2021-07-23T11:23:34"/>
    <x v="48770"/>
    <n v="186257"/>
    <n v="162482"/>
    <s v="UTC+1"/>
    <s v="+1"/>
  </r>
  <r>
    <n v="340976"/>
    <x v="2"/>
    <d v="2021-08-01T17:29:24"/>
    <x v="10761"/>
    <n v="186257"/>
    <n v="472712"/>
    <s v="UTC+1"/>
    <s v="+1"/>
  </r>
  <r>
    <n v="345444"/>
    <x v="5"/>
    <d v="2021-08-03T12:26:29"/>
    <x v="48771"/>
    <n v="186257"/>
    <n v="181651"/>
    <s v="UTC+1"/>
    <s v="+1"/>
  </r>
  <r>
    <n v="346030"/>
    <x v="5"/>
    <d v="2021-08-03T15:11:55"/>
    <x v="48772"/>
    <n v="186257"/>
    <n v="111368"/>
    <s v="UTC+1"/>
    <s v="+1"/>
  </r>
  <r>
    <n v="358130"/>
    <x v="6"/>
    <d v="2021-08-07T05:25:47"/>
    <x v="48773"/>
    <n v="186257"/>
    <n v="336965"/>
    <s v="UTC+1"/>
    <s v="+1"/>
  </r>
  <r>
    <n v="377494"/>
    <x v="1"/>
    <d v="2021-08-13T03:12:00"/>
    <x v="17625"/>
    <n v="186257"/>
    <n v="453901"/>
    <s v="UTC+1"/>
    <s v="+1"/>
  </r>
  <r>
    <n v="405737"/>
    <x v="6"/>
    <d v="2021-08-21T18:02:01"/>
    <x v="263"/>
    <n v="186257"/>
    <n v="348155"/>
    <s v="UTC+1"/>
    <s v="+1"/>
  </r>
  <r>
    <n v="17259"/>
    <x v="5"/>
    <d v="2021-04-20T18:23:34"/>
    <x v="3143"/>
    <n v="186291"/>
    <n v="351192"/>
    <s v="UTC+2"/>
    <s v="+2"/>
  </r>
  <r>
    <n v="23035"/>
    <x v="6"/>
    <d v="2021-04-24T10:10:59"/>
    <x v="48774"/>
    <n v="186291"/>
    <n v="21760"/>
    <s v="UTC+2"/>
    <s v="+2"/>
  </r>
  <r>
    <n v="28650"/>
    <x v="3"/>
    <d v="2021-04-26T15:54:27"/>
    <x v="48775"/>
    <n v="186291"/>
    <n v="153893"/>
    <s v="UTC+2"/>
    <s v="+2"/>
  </r>
  <r>
    <n v="29159"/>
    <x v="3"/>
    <d v="2021-04-26T22:18:55"/>
    <x v="48776"/>
    <n v="186291"/>
    <n v="294042"/>
    <s v="UTC+2"/>
    <s v="+2"/>
  </r>
  <r>
    <n v="46937"/>
    <x v="5"/>
    <d v="2021-05-04T17:18:20"/>
    <x v="48777"/>
    <n v="186291"/>
    <n v="118549"/>
    <s v="UTC+2"/>
    <s v="+2"/>
  </r>
  <r>
    <n v="72351"/>
    <x v="6"/>
    <d v="2021-05-15T00:57:18"/>
    <x v="48778"/>
    <n v="186291"/>
    <n v="226198"/>
    <s v="UTC+2"/>
    <s v="+2"/>
  </r>
  <r>
    <n v="73936"/>
    <x v="6"/>
    <d v="2021-05-15T15:21:49"/>
    <x v="48779"/>
    <n v="186291"/>
    <n v="394819"/>
    <s v="UTC+2"/>
    <s v="+2"/>
  </r>
  <r>
    <n v="79311"/>
    <x v="2"/>
    <d v="2021-05-16T22:38:53"/>
    <x v="48780"/>
    <n v="186291"/>
    <n v="411922"/>
    <s v="UTC+2"/>
    <s v="+2"/>
  </r>
  <r>
    <n v="142029"/>
    <x v="6"/>
    <d v="2021-06-05T16:29:24"/>
    <x v="48781"/>
    <n v="186291"/>
    <n v="133619"/>
    <s v="UTC+2"/>
    <s v="+2"/>
  </r>
  <r>
    <n v="149691"/>
    <x v="3"/>
    <d v="2021-06-07T19:31:09"/>
    <x v="333"/>
    <n v="186291"/>
    <n v="29893"/>
    <s v="UTC+2"/>
    <s v="+2"/>
  </r>
  <r>
    <n v="164567"/>
    <x v="6"/>
    <d v="2021-06-12T10:44:00"/>
    <x v="48782"/>
    <n v="186291"/>
    <n v="448316"/>
    <s v="UTC+2"/>
    <s v="+2"/>
  </r>
  <r>
    <n v="185441"/>
    <x v="1"/>
    <d v="2021-06-18T15:33:28"/>
    <x v="1543"/>
    <n v="186291"/>
    <n v="217497"/>
    <s v="UTC+2"/>
    <s v="+2"/>
  </r>
  <r>
    <n v="199344"/>
    <x v="3"/>
    <d v="2021-06-21T19:21:49"/>
    <x v="35395"/>
    <n v="186291"/>
    <n v="381626"/>
    <s v="UTC+2"/>
    <s v="+2"/>
  </r>
  <r>
    <n v="231588"/>
    <x v="0"/>
    <d v="2021-06-30T20:20:05"/>
    <x v="48783"/>
    <n v="186291"/>
    <n v="143750"/>
    <s v="UTC+2"/>
    <s v="+2"/>
  </r>
  <r>
    <n v="255912"/>
    <x v="4"/>
    <d v="2021-07-08T18:23:34"/>
    <x v="27742"/>
    <n v="186291"/>
    <n v="363126"/>
    <s v="UTC+2"/>
    <s v="+2"/>
  </r>
  <r>
    <n v="314795"/>
    <x v="2"/>
    <d v="2021-07-25T15:12:30"/>
    <x v="12793"/>
    <n v="186291"/>
    <n v="470762"/>
    <s v="UTC+2"/>
    <s v="+2"/>
  </r>
  <r>
    <n v="327384"/>
    <x v="4"/>
    <d v="2021-07-29T15:26:29"/>
    <x v="13169"/>
    <n v="186291"/>
    <n v="290088"/>
    <s v="UTC+2"/>
    <s v="+2"/>
  </r>
  <r>
    <n v="343184"/>
    <x v="3"/>
    <d v="2021-08-02T13:27:22"/>
    <x v="48784"/>
    <n v="186291"/>
    <n v="446536"/>
    <s v="UTC+2"/>
    <s v="+2"/>
  </r>
  <r>
    <n v="367934"/>
    <x v="3"/>
    <d v="2021-08-09T16:10:45"/>
    <x v="9117"/>
    <n v="186291"/>
    <n v="77304"/>
    <s v="UTC+2"/>
    <s v="+2"/>
  </r>
  <r>
    <n v="372115"/>
    <x v="0"/>
    <d v="2021-08-11T07:11:31"/>
    <x v="48785"/>
    <n v="186291"/>
    <n v="455878"/>
    <s v="UTC+2"/>
    <s v="+2"/>
  </r>
  <r>
    <n v="393228"/>
    <x v="5"/>
    <d v="2021-08-17T19:26:29"/>
    <x v="37562"/>
    <n v="186291"/>
    <n v="429494"/>
    <s v="UTC+2"/>
    <s v="+2"/>
  </r>
  <r>
    <n v="411320"/>
    <x v="2"/>
    <d v="2021-08-22T23:47:21"/>
    <x v="48786"/>
    <n v="186291"/>
    <n v="204394"/>
    <s v="UTC+2"/>
    <s v="+2"/>
  </r>
  <r>
    <n v="3708"/>
    <x v="0"/>
    <d v="2021-03-31T17:51:32"/>
    <x v="48787"/>
    <n v="186315"/>
    <n v="250679"/>
    <s v="UTC+7"/>
    <s v="+7"/>
  </r>
  <r>
    <n v="4226"/>
    <x v="6"/>
    <d v="2021-04-03T13:16:48"/>
    <x v="48788"/>
    <n v="186315"/>
    <n v="111706"/>
    <s v="UTC+7"/>
    <s v="+7"/>
  </r>
  <r>
    <n v="5117"/>
    <x v="5"/>
    <d v="2021-04-06T23:02:53"/>
    <x v="48789"/>
    <n v="186315"/>
    <n v="217307"/>
    <s v="UTC+7"/>
    <s v="+7"/>
  </r>
  <r>
    <n v="7458"/>
    <x v="2"/>
    <d v="2021-04-11T06:27:44"/>
    <x v="48790"/>
    <n v="186315"/>
    <n v="94400"/>
    <s v="UTC+7"/>
    <s v="+7"/>
  </r>
  <r>
    <n v="8792"/>
    <x v="5"/>
    <d v="2021-04-13T11:15:25"/>
    <x v="18784"/>
    <n v="186315"/>
    <n v="324893"/>
    <s v="UTC+7"/>
    <s v="+7"/>
  </r>
  <r>
    <n v="12455"/>
    <x v="6"/>
    <d v="2021-04-17T07:34:03"/>
    <x v="41922"/>
    <n v="186315"/>
    <n v="178052"/>
    <s v="UTC+7"/>
    <s v="+7"/>
  </r>
  <r>
    <n v="35089"/>
    <x v="1"/>
    <d v="2021-04-30T06:09:07"/>
    <x v="48791"/>
    <n v="186315"/>
    <n v="251574"/>
    <s v="UTC+7"/>
    <s v="+7"/>
  </r>
  <r>
    <n v="38889"/>
    <x v="6"/>
    <d v="2021-05-01T11:29:24"/>
    <x v="1539"/>
    <n v="186315"/>
    <n v="357547"/>
    <s v="UTC+7"/>
    <s v="+7"/>
  </r>
  <r>
    <n v="52234"/>
    <x v="1"/>
    <d v="2021-05-07T13:53:52"/>
    <x v="48792"/>
    <n v="186315"/>
    <n v="369523"/>
    <s v="UTC+7"/>
    <s v="+7"/>
  </r>
  <r>
    <n v="67306"/>
    <x v="4"/>
    <d v="2021-05-13T12:16:00"/>
    <x v="48793"/>
    <n v="186315"/>
    <n v="241927"/>
    <s v="UTC+7"/>
    <s v="+7"/>
  </r>
  <r>
    <n v="78958"/>
    <x v="2"/>
    <d v="2021-05-16T20:22:59"/>
    <x v="48794"/>
    <n v="186315"/>
    <n v="182191"/>
    <s v="UTC+7"/>
    <s v="+7"/>
  </r>
  <r>
    <n v="86723"/>
    <x v="4"/>
    <d v="2021-05-20T14:56:47"/>
    <x v="4418"/>
    <n v="186315"/>
    <n v="305874"/>
    <s v="UTC+7"/>
    <s v="+7"/>
  </r>
  <r>
    <n v="97644"/>
    <x v="2"/>
    <d v="2021-05-23T12:09:07"/>
    <x v="48795"/>
    <n v="186315"/>
    <n v="227775"/>
    <s v="UTC+7"/>
    <s v="+7"/>
  </r>
  <r>
    <n v="126201"/>
    <x v="3"/>
    <d v="2021-05-31T13:42:13"/>
    <x v="48796"/>
    <n v="186315"/>
    <n v="206264"/>
    <s v="UTC+7"/>
    <s v="+7"/>
  </r>
  <r>
    <n v="128591"/>
    <x v="5"/>
    <d v="2021-06-01T10:03:11"/>
    <x v="40894"/>
    <n v="186315"/>
    <n v="325852"/>
    <s v="UTC+7"/>
    <s v="+7"/>
  </r>
  <r>
    <n v="143995"/>
    <x v="6"/>
    <d v="2021-06-05T23:58:57"/>
    <x v="48797"/>
    <n v="186315"/>
    <n v="158978"/>
    <s v="UTC+7"/>
    <s v="+7"/>
  </r>
  <r>
    <n v="175009"/>
    <x v="3"/>
    <d v="2021-06-14T20:14:24"/>
    <x v="48798"/>
    <n v="186315"/>
    <n v="104958"/>
    <s v="UTC+7"/>
    <s v="+7"/>
  </r>
  <r>
    <n v="189678"/>
    <x v="6"/>
    <d v="2021-06-19T12:53:17"/>
    <x v="48799"/>
    <n v="186315"/>
    <n v="358178"/>
    <s v="UTC+7"/>
    <s v="+7"/>
  </r>
  <r>
    <n v="193469"/>
    <x v="2"/>
    <d v="2021-06-20T05:32:09"/>
    <x v="48800"/>
    <n v="186315"/>
    <n v="97125"/>
    <s v="UTC+7"/>
    <s v="+7"/>
  </r>
  <r>
    <n v="194404"/>
    <x v="2"/>
    <d v="2021-06-20T13:21:14"/>
    <x v="28509"/>
    <n v="186315"/>
    <n v="189009"/>
    <s v="UTC+7"/>
    <s v="+7"/>
  </r>
  <r>
    <n v="281824"/>
    <x v="1"/>
    <d v="2021-07-16T08:36:58"/>
    <x v="48801"/>
    <n v="186315"/>
    <n v="394819"/>
    <s v="UTC+7"/>
    <s v="+7"/>
  </r>
  <r>
    <n v="299247"/>
    <x v="0"/>
    <d v="2021-07-21T11:20:05"/>
    <x v="33207"/>
    <n v="186315"/>
    <n v="42705"/>
    <s v="UTC+7"/>
    <s v="+7"/>
  </r>
  <r>
    <n v="330452"/>
    <x v="1"/>
    <d v="2021-07-30T16:36:58"/>
    <x v="48802"/>
    <n v="186315"/>
    <n v="228405"/>
    <s v="UTC+7"/>
    <s v="+7"/>
  </r>
  <r>
    <n v="422285"/>
    <x v="6"/>
    <d v="2021-08-28T07:16:26"/>
    <x v="48803"/>
    <n v="186315"/>
    <n v="411922"/>
    <s v="UTC+7"/>
    <s v="+7"/>
  </r>
  <r>
    <n v="422914"/>
    <x v="6"/>
    <d v="2021-08-28T18:30:13"/>
    <x v="48804"/>
    <n v="186315"/>
    <n v="470762"/>
    <s v="UTC+7"/>
    <s v="+7"/>
  </r>
  <r>
    <n v="231096"/>
    <x v="0"/>
    <d v="2021-06-30T18:38:08"/>
    <x v="3913"/>
    <n v="186317"/>
    <n v="411922"/>
    <s v="UTC+3"/>
    <s v="+3"/>
  </r>
  <r>
    <n v="237235"/>
    <x v="1"/>
    <d v="2021-07-02T19:06:06"/>
    <x v="29545"/>
    <n v="186317"/>
    <n v="424456"/>
    <s v="UTC+3"/>
    <s v="+3"/>
  </r>
  <r>
    <n v="244209"/>
    <x v="2"/>
    <d v="2021-07-04T11:38:43"/>
    <x v="21924"/>
    <n v="186317"/>
    <n v="158978"/>
    <s v="UTC+3"/>
    <s v="+3"/>
  </r>
  <r>
    <n v="260364"/>
    <x v="1"/>
    <d v="2021-07-09T21:21:14"/>
    <x v="29917"/>
    <n v="186317"/>
    <n v="250679"/>
    <s v="UTC+3"/>
    <s v="+3"/>
  </r>
  <r>
    <n v="336299"/>
    <x v="6"/>
    <d v="2021-07-31T18:14:50"/>
    <x v="32629"/>
    <n v="186317"/>
    <n v="363957"/>
    <s v="UTC+3"/>
    <s v="+3"/>
  </r>
  <r>
    <n v="348824"/>
    <x v="0"/>
    <d v="2021-08-04T15:48:02"/>
    <x v="46164"/>
    <n v="186317"/>
    <n v="258251"/>
    <s v="UTC+3"/>
    <s v="+3"/>
  </r>
  <r>
    <n v="395758"/>
    <x v="0"/>
    <d v="2021-08-18T18:47:27"/>
    <x v="8131"/>
    <n v="186317"/>
    <n v="31302"/>
    <s v="UTC+3"/>
    <s v="+3"/>
  </r>
  <r>
    <n v="404098"/>
    <x v="6"/>
    <d v="2021-08-21T10:11:26"/>
    <x v="48805"/>
    <n v="186317"/>
    <n v="78646"/>
    <s v="UTC+3"/>
    <s v="+3"/>
  </r>
  <r>
    <n v="420720"/>
    <x v="4"/>
    <d v="2021-08-26T21:11:55"/>
    <x v="7339"/>
    <n v="186317"/>
    <n v="182191"/>
    <s v="UTC+3"/>
    <s v="+3"/>
  </r>
  <r>
    <n v="278359"/>
    <x v="0"/>
    <d v="2021-07-14T21:43:23"/>
    <x v="30624"/>
    <n v="186339"/>
    <n v="404226"/>
    <s v="UTC+1"/>
    <s v="+1"/>
  </r>
  <r>
    <n v="294896"/>
    <x v="3"/>
    <d v="2021-07-19T18:04:21"/>
    <x v="7192"/>
    <n v="186339"/>
    <n v="392434"/>
    <s v="UTC+1"/>
    <s v="+1"/>
  </r>
  <r>
    <n v="316097"/>
    <x v="2"/>
    <d v="2021-07-25T18:50:57"/>
    <x v="19443"/>
    <n v="186339"/>
    <n v="470762"/>
    <s v="UTC+1"/>
    <s v="+1"/>
  </r>
  <r>
    <n v="318693"/>
    <x v="3"/>
    <d v="2021-07-26T15:42:13"/>
    <x v="21611"/>
    <n v="186339"/>
    <n v="191706"/>
    <s v="UTC+1"/>
    <s v="+1"/>
  </r>
  <r>
    <n v="340617"/>
    <x v="2"/>
    <d v="2021-08-01T16:21:49"/>
    <x v="4896"/>
    <n v="186339"/>
    <n v="180863"/>
    <s v="UTC+1"/>
    <s v="+1"/>
  </r>
  <r>
    <n v="348539"/>
    <x v="0"/>
    <d v="2021-08-04T14:16:00"/>
    <x v="23639"/>
    <n v="186339"/>
    <n v="43842"/>
    <s v="UTC+1"/>
    <s v="+1"/>
  </r>
  <r>
    <n v="374598"/>
    <x v="0"/>
    <d v="2021-08-11T22:53:17"/>
    <x v="46869"/>
    <n v="186339"/>
    <n v="81226"/>
    <s v="UTC+1"/>
    <s v="+1"/>
  </r>
  <r>
    <n v="406186"/>
    <x v="6"/>
    <d v="2021-08-21T19:32:53"/>
    <x v="48806"/>
    <n v="186339"/>
    <n v="154256"/>
    <s v="UTC+1"/>
    <s v="+1"/>
  </r>
  <r>
    <n v="422927"/>
    <x v="6"/>
    <d v="2021-08-28T18:33:00"/>
    <x v="48807"/>
    <n v="186339"/>
    <n v="250679"/>
    <s v="UTC+1"/>
    <s v="+1"/>
  </r>
  <r>
    <n v="120184"/>
    <x v="6"/>
    <d v="2021-05-29T21:03:46"/>
    <x v="35888"/>
    <n v="186352"/>
    <n v="75550"/>
    <s v="UTC+1"/>
    <s v="+1"/>
  </r>
  <r>
    <n v="123098"/>
    <x v="2"/>
    <d v="2021-05-30T15:51:45"/>
    <x v="48808"/>
    <n v="186352"/>
    <n v="411922"/>
    <s v="UTC+1"/>
    <s v="+1"/>
  </r>
  <r>
    <n v="140626"/>
    <x v="6"/>
    <d v="2021-06-05T08:08:07"/>
    <x v="48809"/>
    <n v="186352"/>
    <n v="118549"/>
    <s v="UTC+1"/>
    <s v="+1"/>
  </r>
  <r>
    <n v="146100"/>
    <x v="2"/>
    <d v="2021-06-06T16:28:49"/>
    <x v="10466"/>
    <n v="186352"/>
    <n v="111368"/>
    <s v="UTC+1"/>
    <s v="+1"/>
  </r>
  <r>
    <n v="156964"/>
    <x v="4"/>
    <d v="2021-06-10T14:09:00"/>
    <x v="11004"/>
    <n v="186352"/>
    <n v="158978"/>
    <s v="UTC+1"/>
    <s v="+1"/>
  </r>
  <r>
    <n v="157771"/>
    <x v="4"/>
    <d v="2021-06-10T17:20:05"/>
    <x v="25266"/>
    <n v="186352"/>
    <n v="2004"/>
    <s v="UTC+1"/>
    <s v="+1"/>
  </r>
  <r>
    <n v="169234"/>
    <x v="2"/>
    <d v="2021-06-13T08:41:10"/>
    <x v="48810"/>
    <n v="186352"/>
    <n v="291304"/>
    <s v="UTC+1"/>
    <s v="+1"/>
  </r>
  <r>
    <n v="191896"/>
    <x v="6"/>
    <d v="2021-06-19T19:44:33"/>
    <x v="216"/>
    <n v="186352"/>
    <n v="376706"/>
    <s v="UTC+1"/>
    <s v="+1"/>
  </r>
  <r>
    <n v="194535"/>
    <x v="2"/>
    <d v="2021-06-20T13:48:02"/>
    <x v="48811"/>
    <n v="186352"/>
    <n v="205809"/>
    <s v="UTC+1"/>
    <s v="+1"/>
  </r>
  <r>
    <n v="208928"/>
    <x v="4"/>
    <d v="2021-06-24T20:33:28"/>
    <x v="23986"/>
    <n v="186352"/>
    <n v="122902"/>
    <s v="UTC+1"/>
    <s v="+1"/>
  </r>
  <r>
    <n v="210853"/>
    <x v="1"/>
    <d v="2021-06-25T14:34:38"/>
    <x v="41551"/>
    <n v="186352"/>
    <n v="108086"/>
    <s v="UTC+1"/>
    <s v="+1"/>
  </r>
  <r>
    <n v="214513"/>
    <x v="6"/>
    <d v="2021-06-26T10:12:34"/>
    <x v="48812"/>
    <n v="186352"/>
    <n v="437341"/>
    <s v="UTC+1"/>
    <s v="+1"/>
  </r>
  <r>
    <n v="264890"/>
    <x v="6"/>
    <d v="2021-07-10T20:21:49"/>
    <x v="42201"/>
    <n v="186352"/>
    <n v="21760"/>
    <s v="UTC+1"/>
    <s v="+1"/>
  </r>
  <r>
    <n v="267587"/>
    <x v="2"/>
    <d v="2021-07-11T15:16:35"/>
    <x v="48813"/>
    <n v="186352"/>
    <n v="182841"/>
    <s v="UTC+1"/>
    <s v="+1"/>
  </r>
  <r>
    <n v="315490"/>
    <x v="2"/>
    <d v="2021-07-25T17:22:24"/>
    <x v="34690"/>
    <n v="186352"/>
    <n v="354754"/>
    <s v="UTC+1"/>
    <s v="+1"/>
  </r>
  <r>
    <n v="346129"/>
    <x v="5"/>
    <d v="2021-08-03T15:32:53"/>
    <x v="48814"/>
    <n v="186352"/>
    <n v="230507"/>
    <s v="UTC+1"/>
    <s v="+1"/>
  </r>
  <r>
    <n v="361776"/>
    <x v="6"/>
    <d v="2021-08-07T21:10:45"/>
    <x v="10257"/>
    <n v="186352"/>
    <n v="154256"/>
    <s v="UTC+1"/>
    <s v="+1"/>
  </r>
  <r>
    <n v="372668"/>
    <x v="0"/>
    <d v="2021-08-11T14:41:38"/>
    <x v="6041"/>
    <n v="186352"/>
    <n v="367087"/>
    <s v="UTC+1"/>
    <s v="+1"/>
  </r>
  <r>
    <n v="25913"/>
    <x v="2"/>
    <d v="2021-04-25T06:22:24"/>
    <x v="44278"/>
    <n v="186356"/>
    <n v="158978"/>
    <s v="UTC+12"/>
    <s v="+12"/>
  </r>
  <r>
    <n v="27613"/>
    <x v="2"/>
    <d v="2021-04-25T22:24:12"/>
    <x v="48815"/>
    <n v="186356"/>
    <n v="366945"/>
    <s v="UTC+12"/>
    <s v="+12"/>
  </r>
  <r>
    <n v="48194"/>
    <x v="0"/>
    <d v="2021-05-05T09:56:47"/>
    <x v="43637"/>
    <n v="186356"/>
    <n v="120139"/>
    <s v="UTC+12"/>
    <s v="+12"/>
  </r>
  <r>
    <n v="51641"/>
    <x v="1"/>
    <d v="2021-05-07T04:49:12"/>
    <x v="31012"/>
    <n v="186356"/>
    <n v="82776"/>
    <s v="UTC+12"/>
    <s v="+12"/>
  </r>
  <r>
    <n v="93217"/>
    <x v="6"/>
    <d v="2021-05-22T08:45:12"/>
    <x v="48816"/>
    <n v="186356"/>
    <n v="201481"/>
    <s v="UTC+12"/>
    <s v="+12"/>
  </r>
  <r>
    <n v="289078"/>
    <x v="6"/>
    <d v="2021-07-17T21:15:25"/>
    <x v="3191"/>
    <n v="186391"/>
    <n v="238729"/>
    <s v="UTC+1"/>
    <s v="+1"/>
  </r>
  <r>
    <n v="304826"/>
    <x v="1"/>
    <d v="2021-07-23T02:09:00"/>
    <x v="48817"/>
    <n v="186391"/>
    <n v="119030"/>
    <s v="UTC+1"/>
    <s v="+1"/>
  </r>
  <r>
    <n v="222904"/>
    <x v="3"/>
    <d v="2021-06-28T00:37:33"/>
    <x v="8782"/>
    <n v="186409"/>
    <n v="251574"/>
    <s v="UTC-8"/>
    <s v="-8"/>
  </r>
  <r>
    <n v="226079"/>
    <x v="5"/>
    <d v="2021-06-29T03:36:58"/>
    <x v="30195"/>
    <n v="186409"/>
    <n v="149881"/>
    <s v="UTC-8"/>
    <s v="-8"/>
  </r>
  <r>
    <n v="276476"/>
    <x v="0"/>
    <d v="2021-07-14T13:39:50"/>
    <x v="48818"/>
    <n v="186409"/>
    <n v="82901"/>
    <s v="UTC-8"/>
    <s v="-8"/>
  </r>
  <r>
    <n v="313511"/>
    <x v="2"/>
    <d v="2021-07-25T03:46:17"/>
    <x v="30132"/>
    <n v="186409"/>
    <n v="122902"/>
    <s v="UTC-8"/>
    <s v="-8"/>
  </r>
  <r>
    <n v="80132"/>
    <x v="3"/>
    <d v="2021-05-17T13:51:32"/>
    <x v="3821"/>
    <n v="186464"/>
    <n v="206501"/>
    <s v="UTC+3"/>
    <s v="+3"/>
  </r>
  <r>
    <n v="97532"/>
    <x v="2"/>
    <d v="2021-05-23T11:19:41"/>
    <x v="48819"/>
    <n v="186464"/>
    <n v="21407"/>
    <s v="UTC+3"/>
    <s v="+3"/>
  </r>
  <r>
    <n v="358813"/>
    <x v="6"/>
    <d v="2021-08-07T10:31:44"/>
    <x v="48820"/>
    <n v="186466"/>
    <n v="411922"/>
    <s v="UTC-8"/>
    <s v="-8"/>
  </r>
  <r>
    <n v="403807"/>
    <x v="6"/>
    <d v="2021-08-21T08:09:35"/>
    <x v="48821"/>
    <n v="186466"/>
    <n v="472908"/>
    <s v="UTC-8"/>
    <s v="-8"/>
  </r>
  <r>
    <n v="421096"/>
    <x v="1"/>
    <d v="2021-08-27T00:46:52"/>
    <x v="48822"/>
    <n v="186466"/>
    <n v="158978"/>
    <s v="UTC-8"/>
    <s v="-8"/>
  </r>
  <r>
    <n v="206430"/>
    <x v="4"/>
    <d v="2021-06-24T00:04:48"/>
    <x v="48823"/>
    <n v="186482"/>
    <n v="43842"/>
    <s v="UTC+1"/>
    <s v="+1"/>
  </r>
  <r>
    <n v="216641"/>
    <x v="6"/>
    <d v="2021-06-26T17:29:24"/>
    <x v="20892"/>
    <n v="186482"/>
    <n v="136025"/>
    <s v="UTC+1"/>
    <s v="+1"/>
  </r>
  <r>
    <n v="312235"/>
    <x v="6"/>
    <d v="2021-07-24T20:24:09"/>
    <x v="48824"/>
    <n v="186482"/>
    <n v="118549"/>
    <s v="UTC+1"/>
    <s v="+1"/>
  </r>
  <r>
    <n v="315900"/>
    <x v="2"/>
    <d v="2021-07-25T18:20:25"/>
    <x v="48825"/>
    <n v="186482"/>
    <n v="387595"/>
    <s v="UTC+1"/>
    <s v="+1"/>
  </r>
  <r>
    <n v="403410"/>
    <x v="6"/>
    <d v="2021-08-21T03:29:01"/>
    <x v="48826"/>
    <n v="186482"/>
    <n v="411922"/>
    <s v="UTC+1"/>
    <s v="+1"/>
  </r>
  <r>
    <n v="7082"/>
    <x v="6"/>
    <d v="2021-04-10T17:34:38"/>
    <x v="48827"/>
    <n v="186504"/>
    <n v="466792"/>
    <s v="UTC+2"/>
    <s v="+2"/>
  </r>
  <r>
    <n v="8807"/>
    <x v="5"/>
    <d v="2021-04-13T11:40:28"/>
    <x v="48828"/>
    <n v="186504"/>
    <n v="158978"/>
    <s v="UTC+2"/>
    <s v="+2"/>
  </r>
  <r>
    <n v="18357"/>
    <x v="0"/>
    <d v="2021-04-21T16:41:03"/>
    <x v="48829"/>
    <n v="186504"/>
    <n v="411922"/>
    <s v="UTC+2"/>
    <s v="+2"/>
  </r>
  <r>
    <n v="28796"/>
    <x v="3"/>
    <d v="2021-04-26T19:42:48"/>
    <x v="48830"/>
    <n v="186504"/>
    <n v="250679"/>
    <s v="UTC+2"/>
    <s v="+2"/>
  </r>
  <r>
    <n v="61543"/>
    <x v="3"/>
    <d v="2021-05-10T18:25:54"/>
    <x v="45210"/>
    <n v="186504"/>
    <n v="230507"/>
    <s v="UTC+2"/>
    <s v="+2"/>
  </r>
  <r>
    <n v="64908"/>
    <x v="0"/>
    <d v="2021-05-12T12:27:04"/>
    <x v="30376"/>
    <n v="186504"/>
    <n v="330333"/>
    <s v="UTC+2"/>
    <s v="+2"/>
  </r>
  <r>
    <n v="29093"/>
    <x v="3"/>
    <d v="2021-04-26T21:57:36"/>
    <x v="48831"/>
    <n v="186510"/>
    <n v="401945"/>
    <s v="UTC+3"/>
    <s v="+3"/>
  </r>
  <r>
    <n v="35569"/>
    <x v="1"/>
    <d v="2021-04-30T12:53:17"/>
    <x v="40313"/>
    <n v="186510"/>
    <n v="320620"/>
    <s v="UTC+3"/>
    <s v="+3"/>
  </r>
  <r>
    <n v="40232"/>
    <x v="6"/>
    <d v="2021-05-01T19:10:45"/>
    <x v="4224"/>
    <n v="186510"/>
    <n v="357547"/>
    <s v="UTC+3"/>
    <s v="+3"/>
  </r>
  <r>
    <n v="59795"/>
    <x v="2"/>
    <d v="2021-05-09T20:55:37"/>
    <x v="48832"/>
    <n v="186510"/>
    <n v="311590"/>
    <s v="UTC+3"/>
    <s v="+3"/>
  </r>
  <r>
    <n v="65846"/>
    <x v="0"/>
    <d v="2021-05-12T17:37:33"/>
    <x v="24299"/>
    <n v="186510"/>
    <n v="411922"/>
    <s v="UTC+3"/>
    <s v="+3"/>
  </r>
  <r>
    <n v="73481"/>
    <x v="6"/>
    <d v="2021-05-15T13:11:55"/>
    <x v="20216"/>
    <n v="186510"/>
    <n v="227775"/>
    <s v="UTC+3"/>
    <s v="+3"/>
  </r>
  <r>
    <n v="86880"/>
    <x v="4"/>
    <d v="2021-05-20T15:50:22"/>
    <x v="48483"/>
    <n v="186510"/>
    <n v="285365"/>
    <s v="UTC+3"/>
    <s v="+3"/>
  </r>
  <r>
    <n v="265852"/>
    <x v="2"/>
    <d v="2021-07-11T01:17:10"/>
    <x v="3188"/>
    <n v="186540"/>
    <n v="347008"/>
    <s v="UTC-8"/>
    <s v="-8"/>
  </r>
  <r>
    <n v="286370"/>
    <x v="6"/>
    <d v="2021-07-17T09:20:24"/>
    <x v="48833"/>
    <n v="186540"/>
    <n v="41396"/>
    <s v="UTC-8"/>
    <s v="-8"/>
  </r>
  <r>
    <n v="293565"/>
    <x v="3"/>
    <d v="2021-07-19T02:36:23"/>
    <x v="48834"/>
    <n v="186540"/>
    <n v="250679"/>
    <s v="UTC-8"/>
    <s v="-8"/>
  </r>
  <r>
    <n v="323406"/>
    <x v="0"/>
    <d v="2021-07-28T05:07:51"/>
    <x v="22538"/>
    <n v="186540"/>
    <n v="341333"/>
    <s v="UTC-8"/>
    <s v="-8"/>
  </r>
  <r>
    <n v="357510"/>
    <x v="6"/>
    <d v="2021-08-07T00:39:53"/>
    <x v="14621"/>
    <n v="186540"/>
    <n v="21760"/>
    <s v="UTC-8"/>
    <s v="-8"/>
  </r>
  <r>
    <n v="385379"/>
    <x v="2"/>
    <d v="2021-08-15T00:16:35"/>
    <x v="35173"/>
    <n v="186540"/>
    <n v="285680"/>
    <s v="UTC-8"/>
    <s v="-8"/>
  </r>
  <r>
    <n v="391703"/>
    <x v="5"/>
    <d v="2021-08-17T07:25:19"/>
    <x v="40369"/>
    <n v="186540"/>
    <n v="412381"/>
    <s v="UTC-8"/>
    <s v="-8"/>
  </r>
  <r>
    <n v="394209"/>
    <x v="0"/>
    <d v="2021-08-18T09:12:30"/>
    <x v="48835"/>
    <n v="186540"/>
    <n v="118549"/>
    <s v="UTC-8"/>
    <s v="-8"/>
  </r>
  <r>
    <n v="399322"/>
    <x v="1"/>
    <d v="2021-08-20T07:06:41"/>
    <x v="33229"/>
    <n v="186540"/>
    <n v="411922"/>
    <s v="UTC-8"/>
    <s v="-8"/>
  </r>
  <r>
    <n v="421145"/>
    <x v="1"/>
    <d v="2021-08-27T03:25:19"/>
    <x v="26639"/>
    <n v="186540"/>
    <n v="472712"/>
    <s v="UTC-8"/>
    <s v="-8"/>
  </r>
  <r>
    <n v="60196"/>
    <x v="2"/>
    <d v="2021-05-09T23:59:31"/>
    <x v="48836"/>
    <n v="186553"/>
    <n v="4199"/>
    <s v="UTC+1"/>
    <s v="+1"/>
  </r>
  <r>
    <n v="60710"/>
    <x v="3"/>
    <d v="2021-05-10T13:17:45"/>
    <x v="48837"/>
    <n v="186553"/>
    <n v="413014"/>
    <s v="UTC+1"/>
    <s v="+1"/>
  </r>
  <r>
    <n v="93221"/>
    <x v="6"/>
    <d v="2021-05-22T08:50:24"/>
    <x v="48838"/>
    <n v="186553"/>
    <n v="352112"/>
    <s v="UTC+1"/>
    <s v="+1"/>
  </r>
  <r>
    <n v="113009"/>
    <x v="1"/>
    <d v="2021-05-28T16:35:48"/>
    <x v="36497"/>
    <n v="186553"/>
    <n v="250679"/>
    <s v="UTC+1"/>
    <s v="+1"/>
  </r>
  <r>
    <n v="118977"/>
    <x v="6"/>
    <d v="2021-05-29T17:50:22"/>
    <x v="4480"/>
    <n v="186553"/>
    <n v="411922"/>
    <s v="UTC+1"/>
    <s v="+1"/>
  </r>
  <r>
    <n v="123967"/>
    <x v="2"/>
    <d v="2021-05-30T18:32:19"/>
    <x v="31452"/>
    <n v="186553"/>
    <n v="423117"/>
    <s v="UTC+1"/>
    <s v="+1"/>
  </r>
  <r>
    <n v="130329"/>
    <x v="5"/>
    <d v="2021-06-01T20:45:07"/>
    <x v="3051"/>
    <n v="186553"/>
    <n v="37346"/>
    <s v="UTC+1"/>
    <s v="+1"/>
  </r>
  <r>
    <n v="145427"/>
    <x v="2"/>
    <d v="2021-06-06T12:50:18"/>
    <x v="48839"/>
    <n v="186553"/>
    <n v="229106"/>
    <s v="UTC+1"/>
    <s v="+1"/>
  </r>
  <r>
    <n v="185793"/>
    <x v="1"/>
    <d v="2021-06-18T16:26:29"/>
    <x v="17107"/>
    <n v="186553"/>
    <n v="343712"/>
    <s v="UTC+1"/>
    <s v="+1"/>
  </r>
  <r>
    <n v="203878"/>
    <x v="0"/>
    <d v="2021-06-23T11:30:34"/>
    <x v="48840"/>
    <n v="186553"/>
    <n v="158978"/>
    <s v="UTC+1"/>
    <s v="+1"/>
  </r>
  <r>
    <n v="27300"/>
    <x v="2"/>
    <d v="2021-04-25T18:19:56"/>
    <x v="48841"/>
    <n v="186554"/>
    <n v="21760"/>
    <s v="UTC+1"/>
    <s v="+1"/>
  </r>
  <r>
    <n v="37843"/>
    <x v="1"/>
    <d v="2021-04-30T21:52:42"/>
    <x v="23919"/>
    <n v="186554"/>
    <n v="343712"/>
    <s v="UTC+1"/>
    <s v="+1"/>
  </r>
  <r>
    <n v="64445"/>
    <x v="5"/>
    <d v="2021-05-11T22:48:37"/>
    <x v="37266"/>
    <n v="186554"/>
    <n v="42035"/>
    <s v="UTC+1"/>
    <s v="+1"/>
  </r>
  <r>
    <n v="64698"/>
    <x v="0"/>
    <d v="2021-05-12T06:01:55"/>
    <x v="48842"/>
    <n v="186554"/>
    <n v="158978"/>
    <s v="UTC+1"/>
    <s v="+1"/>
  </r>
  <r>
    <n v="84987"/>
    <x v="0"/>
    <d v="2021-05-19T17:24:44"/>
    <x v="17871"/>
    <n v="186554"/>
    <n v="192331"/>
    <s v="UTC+1"/>
    <s v="+1"/>
  </r>
  <r>
    <n v="89960"/>
    <x v="1"/>
    <d v="2021-05-21T17:57:21"/>
    <x v="5184"/>
    <n v="186554"/>
    <n v="452568"/>
    <s v="UTC+1"/>
    <s v="+1"/>
  </r>
  <r>
    <n v="136055"/>
    <x v="1"/>
    <d v="2021-06-04T02:10:05"/>
    <x v="48843"/>
    <n v="186554"/>
    <n v="230507"/>
    <s v="UTC+1"/>
    <s v="+1"/>
  </r>
  <r>
    <n v="161443"/>
    <x v="1"/>
    <d v="2021-06-11T17:27:04"/>
    <x v="2346"/>
    <n v="186554"/>
    <n v="68991"/>
    <s v="UTC+1"/>
    <s v="+1"/>
  </r>
  <r>
    <n v="199579"/>
    <x v="3"/>
    <d v="2021-06-21T20:19:30"/>
    <x v="16528"/>
    <n v="186554"/>
    <n v="432277"/>
    <s v="UTC+1"/>
    <s v="+1"/>
  </r>
  <r>
    <n v="209067"/>
    <x v="4"/>
    <d v="2021-06-24T21:06:06"/>
    <x v="2782"/>
    <n v="186554"/>
    <n v="405774"/>
    <s v="UTC+1"/>
    <s v="+1"/>
  </r>
  <r>
    <n v="279942"/>
    <x v="4"/>
    <d v="2021-07-15T15:43:41"/>
    <x v="48844"/>
    <n v="186554"/>
    <n v="83136"/>
    <s v="UTC+1"/>
    <s v="+1"/>
  </r>
  <r>
    <n v="306078"/>
    <x v="1"/>
    <d v="2021-07-23T14:47:31"/>
    <x v="48845"/>
    <n v="186554"/>
    <n v="411922"/>
    <s v="UTC+1"/>
    <s v="+1"/>
  </r>
  <r>
    <n v="309700"/>
    <x v="6"/>
    <d v="2021-07-24T10:54:48"/>
    <x v="48846"/>
    <n v="186554"/>
    <n v="373732"/>
    <s v="UTC+1"/>
    <s v="+1"/>
  </r>
  <r>
    <n v="332141"/>
    <x v="1"/>
    <d v="2021-07-30T20:40:28"/>
    <x v="15004"/>
    <n v="186554"/>
    <n v="12149"/>
    <s v="UTC+1"/>
    <s v="+1"/>
  </r>
  <r>
    <n v="334811"/>
    <x v="6"/>
    <d v="2021-07-31T14:15:46"/>
    <x v="48847"/>
    <n v="186554"/>
    <n v="439298"/>
    <s v="UTC+1"/>
    <s v="+1"/>
  </r>
  <r>
    <n v="387399"/>
    <x v="2"/>
    <d v="2021-08-15T16:14:50"/>
    <x v="9218"/>
    <n v="186554"/>
    <n v="392434"/>
    <s v="UTC+1"/>
    <s v="+1"/>
  </r>
  <r>
    <n v="392650"/>
    <x v="5"/>
    <d v="2021-08-17T16:32:38"/>
    <x v="48848"/>
    <n v="186554"/>
    <n v="291304"/>
    <s v="UTC+1"/>
    <s v="+1"/>
  </r>
  <r>
    <n v="397529"/>
    <x v="4"/>
    <d v="2021-08-19T15:30:34"/>
    <x v="42967"/>
    <n v="186554"/>
    <n v="421914"/>
    <s v="UTC+1"/>
    <s v="+1"/>
  </r>
  <r>
    <n v="104151"/>
    <x v="5"/>
    <d v="2021-05-25T17:25:26"/>
    <x v="48849"/>
    <n v="186661"/>
    <n v="411922"/>
    <s v="UTC+0"/>
    <s v="+0"/>
  </r>
  <r>
    <n v="106138"/>
    <x v="0"/>
    <d v="2021-05-26T12:49:12"/>
    <x v="48850"/>
    <n v="186661"/>
    <n v="472712"/>
    <s v="UTC+0"/>
    <s v="+0"/>
  </r>
  <r>
    <n v="163120"/>
    <x v="1"/>
    <d v="2021-06-11T22:48:02"/>
    <x v="26594"/>
    <n v="186661"/>
    <n v="379143"/>
    <s v="UTC+0"/>
    <s v="+0"/>
  </r>
  <r>
    <n v="205784"/>
    <x v="0"/>
    <d v="2021-06-23T20:04:56"/>
    <x v="5794"/>
    <n v="186661"/>
    <n v="118549"/>
    <s v="UTC+0"/>
    <s v="+0"/>
  </r>
  <r>
    <n v="212404"/>
    <x v="1"/>
    <d v="2021-06-25T18:29:24"/>
    <x v="31237"/>
    <n v="186661"/>
    <n v="301748"/>
    <s v="UTC+0"/>
    <s v="+0"/>
  </r>
  <r>
    <n v="101825"/>
    <x v="3"/>
    <d v="2021-05-24T16:31:09"/>
    <x v="48851"/>
    <n v="186682"/>
    <n v="292908"/>
    <s v="UTC+1"/>
    <s v="+1"/>
  </r>
  <r>
    <n v="106280"/>
    <x v="0"/>
    <d v="2021-05-26T14:20:40"/>
    <x v="32794"/>
    <n v="186682"/>
    <n v="351192"/>
    <s v="UTC+1"/>
    <s v="+1"/>
  </r>
  <r>
    <n v="115266"/>
    <x v="1"/>
    <d v="2021-05-28T22:43:58"/>
    <x v="23729"/>
    <n v="186682"/>
    <n v="19124"/>
    <s v="UTC+1"/>
    <s v="+1"/>
  </r>
  <r>
    <n v="125390"/>
    <x v="3"/>
    <d v="2021-05-31T00:00:51"/>
    <x v="48852"/>
    <n v="186682"/>
    <n v="242428"/>
    <s v="UTC+1"/>
    <s v="+1"/>
  </r>
  <r>
    <n v="147678"/>
    <x v="2"/>
    <d v="2021-06-06T22:44:12"/>
    <x v="48853"/>
    <n v="186682"/>
    <n v="151369"/>
    <s v="UTC+1"/>
    <s v="+1"/>
  </r>
  <r>
    <n v="176899"/>
    <x v="5"/>
    <d v="2021-06-15T17:20:05"/>
    <x v="12763"/>
    <n v="186682"/>
    <n v="447567"/>
    <s v="UTC+1"/>
    <s v="+1"/>
  </r>
  <r>
    <n v="222348"/>
    <x v="2"/>
    <d v="2021-06-27T21:40:04"/>
    <x v="48854"/>
    <n v="186682"/>
    <n v="347008"/>
    <s v="UTC+1"/>
    <s v="+1"/>
  </r>
  <r>
    <n v="255861"/>
    <x v="4"/>
    <d v="2021-07-08T18:13:40"/>
    <x v="48855"/>
    <n v="186682"/>
    <n v="214224"/>
    <s v="UTC+1"/>
    <s v="+1"/>
  </r>
  <r>
    <n v="260554"/>
    <x v="1"/>
    <d v="2021-07-09T22:04:21"/>
    <x v="48856"/>
    <n v="186682"/>
    <n v="111368"/>
    <s v="UTC+1"/>
    <s v="+1"/>
  </r>
  <r>
    <n v="315320"/>
    <x v="2"/>
    <d v="2021-07-25T16:59:06"/>
    <x v="33694"/>
    <n v="186682"/>
    <n v="412795"/>
    <s v="UTC+1"/>
    <s v="+1"/>
  </r>
  <r>
    <n v="198617"/>
    <x v="3"/>
    <d v="2021-06-21T16:31:44"/>
    <x v="22026"/>
    <n v="186704"/>
    <n v="230507"/>
    <s v="UTC+2"/>
    <s v="+2"/>
  </r>
  <r>
    <n v="239848"/>
    <x v="6"/>
    <d v="2021-07-03T12:22:24"/>
    <x v="48857"/>
    <n v="186704"/>
    <n v="52293"/>
    <s v="UTC+2"/>
    <s v="+2"/>
  </r>
  <r>
    <n v="251914"/>
    <x v="5"/>
    <d v="2021-07-06T22:25:55"/>
    <x v="48858"/>
    <n v="186704"/>
    <n v="250679"/>
    <s v="UTC+2"/>
    <s v="+2"/>
  </r>
  <r>
    <n v="252920"/>
    <x v="0"/>
    <d v="2021-07-07T14:11:55"/>
    <x v="17201"/>
    <n v="186704"/>
    <n v="343712"/>
    <s v="UTC+2"/>
    <s v="+2"/>
  </r>
  <r>
    <n v="344165"/>
    <x v="3"/>
    <d v="2021-08-02T18:16:35"/>
    <x v="16104"/>
    <n v="186704"/>
    <n v="470762"/>
    <s v="UTC+2"/>
    <s v="+2"/>
  </r>
  <r>
    <n v="346534"/>
    <x v="5"/>
    <d v="2021-08-03T16:27:04"/>
    <x v="9906"/>
    <n v="186704"/>
    <n v="258219"/>
    <s v="UTC+2"/>
    <s v="+2"/>
  </r>
  <r>
    <n v="389951"/>
    <x v="3"/>
    <d v="2021-08-16T14:37:33"/>
    <x v="48859"/>
    <n v="186704"/>
    <n v="271445"/>
    <s v="UTC+2"/>
    <s v="+2"/>
  </r>
  <r>
    <n v="220983"/>
    <x v="2"/>
    <d v="2021-06-27T16:53:17"/>
    <x v="3876"/>
    <n v="186705"/>
    <n v="439981"/>
    <s v="UTC+3"/>
    <s v="+3"/>
  </r>
  <r>
    <n v="273967"/>
    <x v="5"/>
    <d v="2021-07-13T15:45:42"/>
    <x v="45214"/>
    <n v="186705"/>
    <n v="351192"/>
    <s v="UTC+3"/>
    <s v="+3"/>
  </r>
  <r>
    <n v="287555"/>
    <x v="6"/>
    <d v="2021-07-17T15:13:26"/>
    <x v="48860"/>
    <n v="186705"/>
    <n v="324893"/>
    <s v="UTC+3"/>
    <s v="+3"/>
  </r>
  <r>
    <n v="300283"/>
    <x v="0"/>
    <d v="2021-07-21T16:25:19"/>
    <x v="20436"/>
    <n v="186705"/>
    <n v="250679"/>
    <s v="UTC+3"/>
    <s v="+3"/>
  </r>
  <r>
    <n v="303418"/>
    <x v="4"/>
    <d v="2021-07-22T17:09:35"/>
    <x v="48861"/>
    <n v="186705"/>
    <n v="230778"/>
    <s v="UTC+3"/>
    <s v="+3"/>
  </r>
  <r>
    <n v="322070"/>
    <x v="5"/>
    <d v="2021-07-27T18:45:07"/>
    <x v="13417"/>
    <n v="186705"/>
    <n v="111368"/>
    <s v="UTC+3"/>
    <s v="+3"/>
  </r>
  <r>
    <n v="351431"/>
    <x v="4"/>
    <d v="2021-08-05T13:46:52"/>
    <x v="5038"/>
    <n v="186705"/>
    <n v="103334"/>
    <s v="UTC+3"/>
    <s v="+3"/>
  </r>
  <r>
    <n v="352092"/>
    <x v="4"/>
    <d v="2021-08-05T17:23:34"/>
    <x v="48862"/>
    <n v="186705"/>
    <n v="81226"/>
    <s v="UTC+3"/>
    <s v="+3"/>
  </r>
  <r>
    <n v="379807"/>
    <x v="1"/>
    <d v="2021-08-13T19:50:22"/>
    <x v="48863"/>
    <n v="186705"/>
    <n v="88863"/>
    <s v="UTC+3"/>
    <s v="+3"/>
  </r>
  <r>
    <n v="394566"/>
    <x v="0"/>
    <d v="2021-08-18T12:36:58"/>
    <x v="43969"/>
    <n v="186705"/>
    <n v="61714"/>
    <s v="UTC+3"/>
    <s v="+3"/>
  </r>
  <r>
    <n v="419776"/>
    <x v="4"/>
    <d v="2021-08-26T17:25:54"/>
    <x v="37497"/>
    <n v="186705"/>
    <n v="230507"/>
    <s v="UTC+3"/>
    <s v="+3"/>
  </r>
  <r>
    <n v="274493"/>
    <x v="5"/>
    <d v="2021-07-13T17:31:09"/>
    <x v="12351"/>
    <n v="186713"/>
    <n v="321729"/>
    <s v="UTC+0"/>
    <s v="+0"/>
  </r>
  <r>
    <n v="295939"/>
    <x v="5"/>
    <d v="2021-07-20T00:39:53"/>
    <x v="48864"/>
    <n v="186713"/>
    <n v="351192"/>
    <s v="UTC+0"/>
    <s v="+0"/>
  </r>
  <r>
    <n v="326220"/>
    <x v="4"/>
    <d v="2021-07-29T00:51:32"/>
    <x v="48865"/>
    <n v="186713"/>
    <n v="454525"/>
    <s v="UTC+0"/>
    <s v="+0"/>
  </r>
  <r>
    <n v="337241"/>
    <x v="6"/>
    <d v="2021-07-31T21:21:49"/>
    <x v="47446"/>
    <n v="186713"/>
    <n v="299102"/>
    <s v="UTC+0"/>
    <s v="+0"/>
  </r>
  <r>
    <n v="347611"/>
    <x v="5"/>
    <d v="2021-08-03T21:42:48"/>
    <x v="32444"/>
    <n v="186713"/>
    <n v="250679"/>
    <s v="UTC+0"/>
    <s v="+0"/>
  </r>
  <r>
    <n v="371950"/>
    <x v="0"/>
    <d v="2021-08-11T01:26:24"/>
    <x v="48866"/>
    <n v="186713"/>
    <n v="50669"/>
    <s v="UTC+0"/>
    <s v="+0"/>
  </r>
  <r>
    <n v="377934"/>
    <x v="1"/>
    <d v="2021-08-13T12:32:53"/>
    <x v="48867"/>
    <n v="186713"/>
    <n v="180863"/>
    <s v="UTC+0"/>
    <s v="+0"/>
  </r>
  <r>
    <n v="388369"/>
    <x v="2"/>
    <d v="2021-08-15T19:25:19"/>
    <x v="8563"/>
    <n v="186713"/>
    <n v="43842"/>
    <s v="UTC+0"/>
    <s v="+0"/>
  </r>
  <r>
    <n v="420872"/>
    <x v="4"/>
    <d v="2021-08-26T22:15:25"/>
    <x v="8829"/>
    <n v="186713"/>
    <n v="396629"/>
    <s v="UTC+0"/>
    <s v="+0"/>
  </r>
  <r>
    <n v="116408"/>
    <x v="6"/>
    <d v="2021-05-29T07:55:04"/>
    <x v="48868"/>
    <n v="186742"/>
    <n v="153808"/>
    <s v="UTC+2"/>
    <s v="+2"/>
  </r>
  <r>
    <n v="117255"/>
    <x v="6"/>
    <d v="2021-05-29T12:57:41"/>
    <x v="48869"/>
    <n v="186742"/>
    <n v="170185"/>
    <s v="UTC+2"/>
    <s v="+2"/>
  </r>
  <r>
    <n v="128644"/>
    <x v="5"/>
    <d v="2021-06-01T10:32:53"/>
    <x v="48870"/>
    <n v="186742"/>
    <n v="560"/>
    <s v="UTC+2"/>
    <s v="+2"/>
  </r>
  <r>
    <n v="137476"/>
    <x v="1"/>
    <d v="2021-06-04T15:59:06"/>
    <x v="14182"/>
    <n v="186742"/>
    <n v="112334"/>
    <s v="UTC+2"/>
    <s v="+2"/>
  </r>
  <r>
    <n v="194307"/>
    <x v="2"/>
    <d v="2021-06-20T12:48:46"/>
    <x v="48871"/>
    <n v="186742"/>
    <n v="164398"/>
    <s v="UTC+2"/>
    <s v="+2"/>
  </r>
  <r>
    <n v="196955"/>
    <x v="2"/>
    <d v="2021-06-20T22:20:20"/>
    <x v="48872"/>
    <n v="186742"/>
    <n v="230507"/>
    <s v="UTC+2"/>
    <s v="+2"/>
  </r>
  <r>
    <n v="213566"/>
    <x v="6"/>
    <d v="2021-06-26T02:33:49"/>
    <x v="48873"/>
    <n v="186742"/>
    <n v="472712"/>
    <s v="UTC+2"/>
    <s v="+2"/>
  </r>
  <r>
    <n v="214948"/>
    <x v="6"/>
    <d v="2021-06-26T12:36:23"/>
    <x v="38165"/>
    <n v="186742"/>
    <n v="301748"/>
    <s v="UTC+2"/>
    <s v="+2"/>
  </r>
  <r>
    <n v="216171"/>
    <x v="6"/>
    <d v="2021-06-26T16:31:37"/>
    <x v="48874"/>
    <n v="186742"/>
    <n v="250679"/>
    <s v="UTC+2"/>
    <s v="+2"/>
  </r>
  <r>
    <n v="246759"/>
    <x v="2"/>
    <d v="2021-07-04T23:33:28"/>
    <x v="48875"/>
    <n v="186742"/>
    <n v="274147"/>
    <s v="UTC+2"/>
    <s v="+2"/>
  </r>
  <r>
    <n v="247799"/>
    <x v="3"/>
    <d v="2021-07-05T14:02:36"/>
    <x v="5062"/>
    <n v="186742"/>
    <n v="226824"/>
    <s v="UTC+2"/>
    <s v="+2"/>
  </r>
  <r>
    <n v="250783"/>
    <x v="5"/>
    <d v="2021-07-06T15:56:47"/>
    <x v="14863"/>
    <n v="186742"/>
    <n v="227775"/>
    <s v="UTC+2"/>
    <s v="+2"/>
  </r>
  <r>
    <n v="270055"/>
    <x v="3"/>
    <d v="2021-07-12T06:12:29"/>
    <x v="48876"/>
    <n v="186742"/>
    <n v="411922"/>
    <s v="UTC+2"/>
    <s v="+2"/>
  </r>
  <r>
    <n v="306651"/>
    <x v="1"/>
    <d v="2021-07-23T16:29:24"/>
    <x v="29908"/>
    <n v="186742"/>
    <n v="182191"/>
    <s v="UTC+2"/>
    <s v="+2"/>
  </r>
  <r>
    <n v="370201"/>
    <x v="5"/>
    <d v="2021-08-10T15:54:27"/>
    <x v="48877"/>
    <n v="186742"/>
    <n v="31749"/>
    <s v="UTC+2"/>
    <s v="+2"/>
  </r>
  <r>
    <n v="382659"/>
    <x v="6"/>
    <d v="2021-08-14T13:53:17"/>
    <x v="22592"/>
    <n v="186742"/>
    <n v="251574"/>
    <s v="UTC+2"/>
    <s v="+2"/>
  </r>
  <r>
    <n v="406606"/>
    <x v="6"/>
    <d v="2021-08-21T21:09:00"/>
    <x v="19488"/>
    <n v="186742"/>
    <n v="439981"/>
    <s v="UTC+2"/>
    <s v="+2"/>
  </r>
  <r>
    <n v="31843"/>
    <x v="0"/>
    <d v="2021-04-28T17:25:19"/>
    <x v="38897"/>
    <n v="186744"/>
    <n v="248817"/>
    <s v="UTC+2"/>
    <s v="+2"/>
  </r>
  <r>
    <n v="47243"/>
    <x v="5"/>
    <d v="2021-05-04T18:49:12"/>
    <x v="20116"/>
    <n v="186744"/>
    <n v="411922"/>
    <s v="UTC+2"/>
    <s v="+2"/>
  </r>
  <r>
    <n v="49240"/>
    <x v="0"/>
    <d v="2021-05-05T20:27:04"/>
    <x v="39910"/>
    <n v="186744"/>
    <n v="51770"/>
    <s v="UTC+2"/>
    <s v="+2"/>
  </r>
  <r>
    <n v="58350"/>
    <x v="2"/>
    <d v="2021-05-09T14:27:50"/>
    <x v="48878"/>
    <n v="186744"/>
    <n v="341333"/>
    <s v="UTC+2"/>
    <s v="+2"/>
  </r>
  <r>
    <n v="92067"/>
    <x v="1"/>
    <d v="2021-05-21T23:19:30"/>
    <x v="41973"/>
    <n v="186744"/>
    <n v="21407"/>
    <s v="UTC+2"/>
    <s v="+2"/>
  </r>
  <r>
    <n v="49352"/>
    <x v="0"/>
    <d v="2021-05-05T21:14:15"/>
    <x v="47340"/>
    <n v="186786"/>
    <n v="394819"/>
    <s v="UTC+3"/>
    <s v="+3"/>
  </r>
  <r>
    <n v="49774"/>
    <x v="4"/>
    <d v="2021-05-06T05:05:17"/>
    <x v="48879"/>
    <n v="186786"/>
    <n v="5151"/>
    <s v="UTC+3"/>
    <s v="+3"/>
  </r>
  <r>
    <n v="56747"/>
    <x v="6"/>
    <d v="2021-05-08T21:15:57"/>
    <x v="48880"/>
    <n v="186786"/>
    <n v="411922"/>
    <s v="UTC+3"/>
    <s v="+3"/>
  </r>
  <r>
    <n v="64102"/>
    <x v="5"/>
    <d v="2021-05-11T19:48:02"/>
    <x v="8316"/>
    <n v="186786"/>
    <n v="339123"/>
    <s v="UTC+3"/>
    <s v="+3"/>
  </r>
  <r>
    <n v="72407"/>
    <x v="6"/>
    <d v="2021-05-15T01:42:45"/>
    <x v="48881"/>
    <n v="186786"/>
    <n v="351192"/>
    <s v="UTC+3"/>
    <s v="+3"/>
  </r>
  <r>
    <n v="24518"/>
    <x v="6"/>
    <d v="2021-04-24T18:13:05"/>
    <x v="48882"/>
    <n v="186806"/>
    <n v="230507"/>
    <s v="UTC+0"/>
    <s v="+0"/>
  </r>
  <r>
    <n v="35749"/>
    <x v="1"/>
    <d v="2021-04-30T14:05:17"/>
    <x v="48883"/>
    <n v="186806"/>
    <n v="150985"/>
    <s v="UTC+0"/>
    <s v="+0"/>
  </r>
  <r>
    <n v="40448"/>
    <x v="6"/>
    <d v="2021-05-01T21:08:55"/>
    <x v="48884"/>
    <n v="186806"/>
    <n v="411922"/>
    <s v="UTC+0"/>
    <s v="+0"/>
  </r>
  <r>
    <n v="41102"/>
    <x v="2"/>
    <d v="2021-05-02T04:19:12"/>
    <x v="48885"/>
    <n v="186806"/>
    <n v="227775"/>
    <s v="UTC+0"/>
    <s v="+0"/>
  </r>
  <r>
    <n v="42313"/>
    <x v="2"/>
    <d v="2021-05-02T16:09:35"/>
    <x v="10048"/>
    <n v="186806"/>
    <n v="398027"/>
    <s v="UTC+0"/>
    <s v="+0"/>
  </r>
  <r>
    <n v="79351"/>
    <x v="2"/>
    <d v="2021-05-16T23:02:01"/>
    <x v="48886"/>
    <n v="186806"/>
    <n v="239565"/>
    <s v="UTC+0"/>
    <s v="+0"/>
  </r>
  <r>
    <n v="103281"/>
    <x v="5"/>
    <d v="2021-05-25T02:16:48"/>
    <x v="48887"/>
    <n v="186806"/>
    <n v="420981"/>
    <s v="UTC+0"/>
    <s v="+0"/>
  </r>
  <r>
    <n v="132195"/>
    <x v="0"/>
    <d v="2021-06-02T19:09:00"/>
    <x v="19382"/>
    <n v="186806"/>
    <n v="361821"/>
    <s v="UTC+0"/>
    <s v="+0"/>
  </r>
  <r>
    <n v="139288"/>
    <x v="1"/>
    <d v="2021-06-04T21:07:51"/>
    <x v="6059"/>
    <n v="186806"/>
    <n v="227903"/>
    <s v="UTC+0"/>
    <s v="+0"/>
  </r>
  <r>
    <n v="178923"/>
    <x v="0"/>
    <d v="2021-06-16T14:57:21"/>
    <x v="43727"/>
    <n v="186806"/>
    <n v="328228"/>
    <s v="UTC+0"/>
    <s v="+0"/>
  </r>
  <r>
    <n v="265523"/>
    <x v="6"/>
    <d v="2021-07-10T22:36:23"/>
    <x v="43887"/>
    <n v="186806"/>
    <n v="183290"/>
    <s v="UTC+0"/>
    <s v="+0"/>
  </r>
  <r>
    <n v="306613"/>
    <x v="1"/>
    <d v="2021-07-23T16:21:14"/>
    <x v="9156"/>
    <n v="186806"/>
    <n v="118549"/>
    <s v="UTC+0"/>
    <s v="+0"/>
  </r>
  <r>
    <n v="326088"/>
    <x v="0"/>
    <d v="2021-07-28T22:08:26"/>
    <x v="6912"/>
    <n v="186806"/>
    <n v="436070"/>
    <s v="UTC+0"/>
    <s v="+0"/>
  </r>
  <r>
    <n v="335593"/>
    <x v="6"/>
    <d v="2021-07-31T16:33:01"/>
    <x v="48888"/>
    <n v="186806"/>
    <n v="320264"/>
    <s v="UTC+0"/>
    <s v="+0"/>
  </r>
  <r>
    <n v="374398"/>
    <x v="0"/>
    <d v="2021-08-11T21:28:49"/>
    <x v="24739"/>
    <n v="186806"/>
    <n v="386459"/>
    <s v="UTC+0"/>
    <s v="+0"/>
  </r>
  <r>
    <n v="375105"/>
    <x v="4"/>
    <d v="2021-08-12T12:23:34"/>
    <x v="48889"/>
    <n v="186806"/>
    <n v="7084"/>
    <s v="UTC+0"/>
    <s v="+0"/>
  </r>
  <r>
    <n v="395423"/>
    <x v="0"/>
    <d v="2021-08-18T17:07:51"/>
    <x v="48890"/>
    <n v="186806"/>
    <n v="347008"/>
    <s v="UTC+0"/>
    <s v="+0"/>
  </r>
  <r>
    <n v="416685"/>
    <x v="0"/>
    <d v="2021-08-25T15:20:40"/>
    <x v="48891"/>
    <n v="186806"/>
    <n v="153893"/>
    <s v="UTC+0"/>
    <s v="+0"/>
  </r>
  <r>
    <n v="27246"/>
    <x v="2"/>
    <d v="2021-04-25T18:02:01"/>
    <x v="5742"/>
    <n v="186840"/>
    <n v="392434"/>
    <s v="UTC+1"/>
    <s v="+1"/>
  </r>
  <r>
    <n v="56336"/>
    <x v="6"/>
    <d v="2021-05-08T19:32:53"/>
    <x v="38787"/>
    <n v="186840"/>
    <n v="351192"/>
    <s v="UTC+1"/>
    <s v="+1"/>
  </r>
  <r>
    <n v="67552"/>
    <x v="4"/>
    <d v="2021-05-13T14:27:39"/>
    <x v="3050"/>
    <n v="186840"/>
    <n v="227775"/>
    <s v="UTC+1"/>
    <s v="+1"/>
  </r>
  <r>
    <n v="91737"/>
    <x v="1"/>
    <d v="2021-05-21T22:11:20"/>
    <x v="5090"/>
    <n v="186840"/>
    <n v="347008"/>
    <s v="UTC+1"/>
    <s v="+1"/>
  </r>
  <r>
    <n v="138152"/>
    <x v="1"/>
    <d v="2021-06-04T17:41:03"/>
    <x v="37039"/>
    <n v="186840"/>
    <n v="172263"/>
    <s v="UTC+1"/>
    <s v="+1"/>
  </r>
  <r>
    <n v="201538"/>
    <x v="5"/>
    <d v="2021-06-22T15:18:55"/>
    <x v="48892"/>
    <n v="186840"/>
    <n v="238922"/>
    <s v="UTC+1"/>
    <s v="+1"/>
  </r>
  <r>
    <n v="215036"/>
    <x v="6"/>
    <d v="2021-06-26T13:01:26"/>
    <x v="48893"/>
    <n v="186840"/>
    <n v="388561"/>
    <s v="UTC+1"/>
    <s v="+1"/>
  </r>
  <r>
    <n v="238731"/>
    <x v="6"/>
    <d v="2021-07-03T02:22:39"/>
    <x v="48894"/>
    <n v="186840"/>
    <n v="88863"/>
    <s v="UTC+1"/>
    <s v="+1"/>
  </r>
  <r>
    <n v="241424"/>
    <x v="6"/>
    <d v="2021-07-03T17:39:49"/>
    <x v="48895"/>
    <n v="186840"/>
    <n v="5045"/>
    <s v="UTC+1"/>
    <s v="+1"/>
  </r>
  <r>
    <n v="271199"/>
    <x v="3"/>
    <d v="2021-07-12T16:14:50"/>
    <x v="19927"/>
    <n v="186840"/>
    <n v="206501"/>
    <s v="UTC+1"/>
    <s v="+1"/>
  </r>
  <r>
    <n v="281893"/>
    <x v="1"/>
    <d v="2021-07-16T09:45:42"/>
    <x v="48896"/>
    <n v="186840"/>
    <n v="222412"/>
    <s v="UTC+1"/>
    <s v="+1"/>
  </r>
  <r>
    <n v="298846"/>
    <x v="0"/>
    <d v="2021-07-21T00:47:27"/>
    <x v="31104"/>
    <n v="186840"/>
    <n v="250679"/>
    <s v="UTC+1"/>
    <s v="+1"/>
  </r>
  <r>
    <n v="316443"/>
    <x v="2"/>
    <d v="2021-07-25T19:56:12"/>
    <x v="24876"/>
    <n v="186840"/>
    <n v="396686"/>
    <s v="UTC+1"/>
    <s v="+1"/>
  </r>
  <r>
    <n v="42466"/>
    <x v="2"/>
    <d v="2021-05-02T16:45:12"/>
    <x v="48897"/>
    <n v="186856"/>
    <n v="419924"/>
    <s v="UTC+2"/>
    <s v="+2"/>
  </r>
  <r>
    <n v="46344"/>
    <x v="5"/>
    <d v="2021-05-04T13:06:41"/>
    <x v="48898"/>
    <n v="186856"/>
    <n v="273324"/>
    <s v="UTC+2"/>
    <s v="+2"/>
  </r>
  <r>
    <n v="51974"/>
    <x v="1"/>
    <d v="2021-05-07T11:45:07"/>
    <x v="48899"/>
    <n v="186856"/>
    <n v="180863"/>
    <s v="UTC+2"/>
    <s v="+2"/>
  </r>
  <r>
    <n v="81940"/>
    <x v="5"/>
    <d v="2021-05-18T13:11:20"/>
    <x v="48900"/>
    <n v="186856"/>
    <n v="250679"/>
    <s v="UTC+2"/>
    <s v="+2"/>
  </r>
  <r>
    <n v="85282"/>
    <x v="0"/>
    <d v="2021-05-19T18:28:14"/>
    <x v="28885"/>
    <n v="186856"/>
    <n v="158978"/>
    <s v="UTC+2"/>
    <s v="+2"/>
  </r>
  <r>
    <n v="124035"/>
    <x v="2"/>
    <d v="2021-05-30T18:41:17"/>
    <x v="48901"/>
    <n v="186856"/>
    <n v="230507"/>
    <s v="UTC+2"/>
    <s v="+2"/>
  </r>
  <r>
    <n v="136218"/>
    <x v="1"/>
    <d v="2021-06-04T07:40:19"/>
    <x v="48902"/>
    <n v="186856"/>
    <n v="332374"/>
    <s v="UTC+2"/>
    <s v="+2"/>
  </r>
  <r>
    <n v="198268"/>
    <x v="3"/>
    <d v="2021-06-21T15:14:50"/>
    <x v="9650"/>
    <n v="186856"/>
    <n v="347393"/>
    <s v="UTC+2"/>
    <s v="+2"/>
  </r>
  <r>
    <n v="236092"/>
    <x v="1"/>
    <d v="2021-07-02T16:01:26"/>
    <x v="4120"/>
    <n v="186856"/>
    <n v="43842"/>
    <s v="UTC+2"/>
    <s v="+2"/>
  </r>
  <r>
    <n v="256151"/>
    <x v="4"/>
    <d v="2021-07-08T19:14:50"/>
    <x v="48903"/>
    <n v="186856"/>
    <n v="110495"/>
    <s v="UTC+2"/>
    <s v="+2"/>
  </r>
  <r>
    <n v="266072"/>
    <x v="2"/>
    <d v="2021-07-11T03:45:37"/>
    <x v="48904"/>
    <n v="186856"/>
    <n v="123584"/>
    <s v="UTC+2"/>
    <s v="+2"/>
  </r>
  <r>
    <n v="300619"/>
    <x v="0"/>
    <d v="2021-07-21T17:39:18"/>
    <x v="12503"/>
    <n v="186856"/>
    <n v="411922"/>
    <s v="UTC+2"/>
    <s v="+2"/>
  </r>
  <r>
    <n v="312790"/>
    <x v="6"/>
    <d v="2021-07-24T22:35:11"/>
    <x v="48905"/>
    <n v="186856"/>
    <n v="258219"/>
    <s v="UTC+2"/>
    <s v="+2"/>
  </r>
  <r>
    <n v="322669"/>
    <x v="5"/>
    <d v="2021-07-27T20:55:02"/>
    <x v="9905"/>
    <n v="186856"/>
    <n v="42035"/>
    <s v="UTC+2"/>
    <s v="+2"/>
  </r>
  <r>
    <n v="330397"/>
    <x v="1"/>
    <d v="2021-07-30T16:29:24"/>
    <x v="9714"/>
    <n v="186856"/>
    <n v="347393"/>
    <s v="UTC+2"/>
    <s v="+2"/>
  </r>
  <r>
    <n v="333497"/>
    <x v="6"/>
    <d v="2021-07-31T04:00:29"/>
    <x v="48906"/>
    <n v="186856"/>
    <n v="371668"/>
    <s v="UTC+2"/>
    <s v="+2"/>
  </r>
  <r>
    <n v="335446"/>
    <x v="6"/>
    <d v="2021-07-31T16:06:31"/>
    <x v="48907"/>
    <n v="186856"/>
    <n v="118549"/>
    <s v="UTC+2"/>
    <s v="+2"/>
  </r>
  <r>
    <n v="389806"/>
    <x v="3"/>
    <d v="2021-08-16T13:46:17"/>
    <x v="2392"/>
    <n v="186856"/>
    <n v="153808"/>
    <s v="UTC+2"/>
    <s v="+2"/>
  </r>
  <r>
    <n v="400317"/>
    <x v="1"/>
    <d v="2021-08-20T15:21:49"/>
    <x v="28530"/>
    <n v="186856"/>
    <n v="304722"/>
    <s v="UTC+2"/>
    <s v="+2"/>
  </r>
  <r>
    <n v="411250"/>
    <x v="2"/>
    <d v="2021-08-22T23:09:09"/>
    <x v="48908"/>
    <n v="186856"/>
    <n v="473323"/>
    <s v="UTC+2"/>
    <s v="+2"/>
  </r>
  <r>
    <n v="335329"/>
    <x v="6"/>
    <d v="2021-07-31T15:46:17"/>
    <x v="22258"/>
    <n v="186859"/>
    <n v="182191"/>
    <s v="UTC+4"/>
    <s v="+4"/>
  </r>
  <r>
    <n v="351212"/>
    <x v="4"/>
    <d v="2021-08-05T11:46:05"/>
    <x v="48909"/>
    <n v="186859"/>
    <n v="142023"/>
    <s v="UTC+4"/>
    <s v="+4"/>
  </r>
  <r>
    <n v="365570"/>
    <x v="2"/>
    <d v="2021-08-08T19:04:21"/>
    <x v="30773"/>
    <n v="186859"/>
    <n v="441908"/>
    <s v="UTC+4"/>
    <s v="+4"/>
  </r>
  <r>
    <n v="369298"/>
    <x v="5"/>
    <d v="2021-08-10T00:59:31"/>
    <x v="48910"/>
    <n v="186859"/>
    <n v="421914"/>
    <s v="UTC+4"/>
    <s v="+4"/>
  </r>
  <r>
    <n v="369699"/>
    <x v="5"/>
    <d v="2021-08-10T12:09:35"/>
    <x v="30108"/>
    <n v="186859"/>
    <n v="284325"/>
    <s v="UTC+4"/>
    <s v="+4"/>
  </r>
  <r>
    <n v="8363"/>
    <x v="3"/>
    <d v="2021-04-12T17:59:41"/>
    <x v="40120"/>
    <n v="186891"/>
    <n v="124360"/>
    <s v="UTC+1"/>
    <s v="+1"/>
  </r>
  <r>
    <n v="9920"/>
    <x v="0"/>
    <d v="2021-04-14T18:32:19"/>
    <x v="48911"/>
    <n v="186891"/>
    <n v="156268"/>
    <s v="UTC+1"/>
    <s v="+1"/>
  </r>
  <r>
    <n v="14430"/>
    <x v="2"/>
    <d v="2021-04-18T11:25:10"/>
    <x v="48912"/>
    <n v="186891"/>
    <n v="351192"/>
    <s v="UTC+1"/>
    <s v="+1"/>
  </r>
  <r>
    <n v="290351"/>
    <x v="2"/>
    <d v="2021-07-18T06:28:56"/>
    <x v="48913"/>
    <n v="186901"/>
    <n v="102086"/>
    <s v="UTC+2"/>
    <s v="+2"/>
  </r>
  <r>
    <n v="293375"/>
    <x v="2"/>
    <d v="2021-07-18T22:58:31"/>
    <x v="48914"/>
    <n v="186901"/>
    <n v="42035"/>
    <s v="UTC+2"/>
    <s v="+2"/>
  </r>
  <r>
    <n v="351695"/>
    <x v="4"/>
    <d v="2021-08-05T15:42:48"/>
    <x v="25383"/>
    <n v="186901"/>
    <n v="297015"/>
    <s v="UTC+2"/>
    <s v="+2"/>
  </r>
  <r>
    <n v="355006"/>
    <x v="1"/>
    <d v="2021-08-06T15:38:08"/>
    <x v="35365"/>
    <n v="186901"/>
    <n v="209122"/>
    <s v="UTC+2"/>
    <s v="+2"/>
  </r>
  <r>
    <n v="363495"/>
    <x v="2"/>
    <d v="2021-08-08T10:33:51"/>
    <x v="48915"/>
    <n v="186901"/>
    <n v="230507"/>
    <s v="UTC+2"/>
    <s v="+2"/>
  </r>
  <r>
    <n v="384481"/>
    <x v="6"/>
    <d v="2021-08-14T20:14:38"/>
    <x v="48916"/>
    <n v="186901"/>
    <n v="379466"/>
    <s v="UTC+2"/>
    <s v="+2"/>
  </r>
  <r>
    <n v="389790"/>
    <x v="3"/>
    <d v="2021-08-16T13:41:38"/>
    <x v="48917"/>
    <n v="186901"/>
    <n v="411922"/>
    <s v="UTC+2"/>
    <s v="+2"/>
  </r>
  <r>
    <n v="115439"/>
    <x v="1"/>
    <d v="2021-05-28T23:22:59"/>
    <x v="14540"/>
    <n v="186917"/>
    <n v="9427"/>
    <s v="UTC+0"/>
    <s v="+0"/>
  </r>
  <r>
    <n v="127943"/>
    <x v="3"/>
    <d v="2021-05-31T22:15:25"/>
    <x v="11724"/>
    <n v="186917"/>
    <n v="43842"/>
    <s v="UTC+0"/>
    <s v="+0"/>
  </r>
  <r>
    <n v="142782"/>
    <x v="6"/>
    <d v="2021-06-05T18:55:02"/>
    <x v="198"/>
    <n v="186917"/>
    <n v="411922"/>
    <s v="UTC+0"/>
    <s v="+0"/>
  </r>
  <r>
    <n v="167484"/>
    <x v="6"/>
    <d v="2021-06-12T20:58:31"/>
    <x v="3111"/>
    <n v="186917"/>
    <n v="356280"/>
    <s v="UTC+0"/>
    <s v="+0"/>
  </r>
  <r>
    <n v="204867"/>
    <x v="0"/>
    <d v="2021-06-23T16:56:12"/>
    <x v="15577"/>
    <n v="186917"/>
    <n v="378738"/>
    <s v="UTC+0"/>
    <s v="+0"/>
  </r>
  <r>
    <n v="232008"/>
    <x v="0"/>
    <d v="2021-06-30T22:07:16"/>
    <x v="27005"/>
    <n v="186945"/>
    <n v="428285"/>
    <s v="UTC+2"/>
    <s v="+2"/>
  </r>
  <r>
    <n v="300988"/>
    <x v="0"/>
    <d v="2021-07-21T19:07:12"/>
    <x v="48918"/>
    <n v="186945"/>
    <n v="86587"/>
    <s v="UTC+2"/>
    <s v="+2"/>
  </r>
  <r>
    <n v="304498"/>
    <x v="4"/>
    <d v="2021-07-22T23:00:51"/>
    <x v="41625"/>
    <n v="186945"/>
    <n v="154256"/>
    <s v="UTC+2"/>
    <s v="+2"/>
  </r>
  <r>
    <n v="322426"/>
    <x v="5"/>
    <d v="2021-07-27T19:54:27"/>
    <x v="48919"/>
    <n v="186945"/>
    <n v="411922"/>
    <s v="UTC+2"/>
    <s v="+2"/>
  </r>
  <r>
    <n v="344810"/>
    <x v="3"/>
    <d v="2021-08-02T21:39:18"/>
    <x v="48920"/>
    <n v="186945"/>
    <n v="123413"/>
    <s v="UTC+2"/>
    <s v="+2"/>
  </r>
  <r>
    <n v="352339"/>
    <x v="4"/>
    <d v="2021-08-05T18:37:33"/>
    <x v="4514"/>
    <n v="186945"/>
    <n v="191608"/>
    <s v="UTC+2"/>
    <s v="+2"/>
  </r>
  <r>
    <n v="374643"/>
    <x v="0"/>
    <d v="2021-08-11T23:52:07"/>
    <x v="48921"/>
    <n v="186945"/>
    <n v="405774"/>
    <s v="UTC+2"/>
    <s v="+2"/>
  </r>
  <r>
    <n v="401645"/>
    <x v="1"/>
    <d v="2021-08-20T18:00:16"/>
    <x v="326"/>
    <n v="186945"/>
    <n v="285680"/>
    <s v="UTC+2"/>
    <s v="+2"/>
  </r>
  <r>
    <n v="410203"/>
    <x v="2"/>
    <d v="2021-08-22T18:28:14"/>
    <x v="38734"/>
    <n v="186945"/>
    <n v="28360"/>
    <s v="UTC+2"/>
    <s v="+2"/>
  </r>
  <r>
    <n v="47615"/>
    <x v="5"/>
    <d v="2021-05-04T20:59:41"/>
    <x v="48922"/>
    <n v="186970"/>
    <n v="104581"/>
    <s v="UTC+2"/>
    <s v="+2"/>
  </r>
  <r>
    <n v="49652"/>
    <x v="0"/>
    <d v="2021-05-05T23:56:38"/>
    <x v="48923"/>
    <n v="186970"/>
    <n v="439981"/>
    <s v="UTC+2"/>
    <s v="+2"/>
  </r>
  <r>
    <n v="54697"/>
    <x v="6"/>
    <d v="2021-05-08T09:33:59"/>
    <x v="48924"/>
    <n v="186970"/>
    <n v="109923"/>
    <s v="UTC+2"/>
    <s v="+2"/>
  </r>
  <r>
    <n v="65824"/>
    <x v="0"/>
    <d v="2021-05-12T17:27:39"/>
    <x v="37058"/>
    <n v="186970"/>
    <n v="82901"/>
    <s v="UTC+2"/>
    <s v="+2"/>
  </r>
  <r>
    <n v="68846"/>
    <x v="4"/>
    <d v="2021-05-13T23:07:51"/>
    <x v="48925"/>
    <n v="186970"/>
    <n v="344725"/>
    <s v="UTC+2"/>
    <s v="+2"/>
  </r>
  <r>
    <n v="80075"/>
    <x v="3"/>
    <d v="2021-05-17T13:25:19"/>
    <x v="33321"/>
    <n v="186970"/>
    <n v="168970"/>
    <s v="UTC+2"/>
    <s v="+2"/>
  </r>
  <r>
    <n v="93086"/>
    <x v="6"/>
    <d v="2021-05-22T07:32:23"/>
    <x v="48926"/>
    <n v="186970"/>
    <n v="73643"/>
    <s v="UTC+2"/>
    <s v="+2"/>
  </r>
  <r>
    <n v="99409"/>
    <x v="2"/>
    <d v="2021-05-23T18:53:31"/>
    <x v="48927"/>
    <n v="186970"/>
    <n v="230507"/>
    <s v="UTC+2"/>
    <s v="+2"/>
  </r>
  <r>
    <n v="49564"/>
    <x v="0"/>
    <d v="2021-05-05T22:55:37"/>
    <x v="17868"/>
    <n v="187023"/>
    <n v="459016"/>
    <s v="UTC+1"/>
    <s v="+1"/>
  </r>
  <r>
    <n v="84195"/>
    <x v="0"/>
    <d v="2021-05-19T12:56:47"/>
    <x v="48928"/>
    <n v="187023"/>
    <n v="154256"/>
    <s v="UTC+1"/>
    <s v="+1"/>
  </r>
  <r>
    <n v="90207"/>
    <x v="1"/>
    <d v="2021-05-21T18:29:59"/>
    <x v="14506"/>
    <n v="187023"/>
    <n v="242428"/>
    <s v="UTC+1"/>
    <s v="+1"/>
  </r>
  <r>
    <n v="96225"/>
    <x v="6"/>
    <d v="2021-05-22T22:09:00"/>
    <x v="48929"/>
    <n v="187023"/>
    <n v="58674"/>
    <s v="UTC+1"/>
    <s v="+1"/>
  </r>
  <r>
    <n v="104690"/>
    <x v="5"/>
    <d v="2021-05-25T19:25:54"/>
    <x v="17800"/>
    <n v="187023"/>
    <n v="314092"/>
    <s v="UTC+1"/>
    <s v="+1"/>
  </r>
  <r>
    <n v="118377"/>
    <x v="6"/>
    <d v="2021-05-29T16:15:55"/>
    <x v="48930"/>
    <n v="187023"/>
    <n v="182191"/>
    <s v="UTC+1"/>
    <s v="+1"/>
  </r>
  <r>
    <n v="132180"/>
    <x v="0"/>
    <d v="2021-06-02T19:07:16"/>
    <x v="27619"/>
    <n v="187023"/>
    <n v="345550"/>
    <s v="UTC+1"/>
    <s v="+1"/>
  </r>
  <r>
    <n v="224217"/>
    <x v="3"/>
    <d v="2021-06-28T15:25:54"/>
    <x v="41638"/>
    <n v="187023"/>
    <n v="388561"/>
    <s v="UTC+1"/>
    <s v="+1"/>
  </r>
  <r>
    <n v="289827"/>
    <x v="2"/>
    <d v="2021-07-18T00:25:06"/>
    <x v="48931"/>
    <n v="187023"/>
    <n v="466283"/>
    <s v="UTC+1"/>
    <s v="+1"/>
  </r>
  <r>
    <n v="295973"/>
    <x v="5"/>
    <d v="2021-07-20T01:00:58"/>
    <x v="48932"/>
    <n v="187023"/>
    <n v="250679"/>
    <s v="UTC+1"/>
    <s v="+1"/>
  </r>
  <r>
    <n v="318701"/>
    <x v="3"/>
    <d v="2021-07-26T15:44:33"/>
    <x v="18542"/>
    <n v="187023"/>
    <n v="279956"/>
    <s v="UTC+1"/>
    <s v="+1"/>
  </r>
  <r>
    <n v="324520"/>
    <x v="0"/>
    <d v="2021-07-28T16:10:10"/>
    <x v="26845"/>
    <n v="187023"/>
    <n v="281236"/>
    <s v="UTC+1"/>
    <s v="+1"/>
  </r>
  <r>
    <n v="340832"/>
    <x v="2"/>
    <d v="2021-08-01T17:02:44"/>
    <x v="48933"/>
    <n v="187023"/>
    <n v="148630"/>
    <s v="UTC+1"/>
    <s v="+1"/>
  </r>
  <r>
    <n v="342553"/>
    <x v="3"/>
    <d v="2021-08-02T02:25:19"/>
    <x v="48934"/>
    <n v="187023"/>
    <n v="127055"/>
    <s v="UTC+1"/>
    <s v="+1"/>
  </r>
  <r>
    <n v="352678"/>
    <x v="4"/>
    <d v="2021-08-05T19:51:32"/>
    <x v="9787"/>
    <n v="187023"/>
    <n v="192331"/>
    <s v="UTC+1"/>
    <s v="+1"/>
  </r>
  <r>
    <n v="384194"/>
    <x v="6"/>
    <d v="2021-08-14T19:15:45"/>
    <x v="48935"/>
    <n v="187023"/>
    <n v="347008"/>
    <s v="UTC+1"/>
    <s v="+1"/>
  </r>
  <r>
    <n v="401511"/>
    <x v="1"/>
    <d v="2021-08-20T17:38:43"/>
    <x v="7651"/>
    <n v="187023"/>
    <n v="304722"/>
    <s v="UTC+1"/>
    <s v="+1"/>
  </r>
  <r>
    <n v="108947"/>
    <x v="4"/>
    <d v="2021-05-27T15:21:14"/>
    <x v="48936"/>
    <n v="187060"/>
    <n v="442025"/>
    <s v="UTC+1"/>
    <s v="+1"/>
  </r>
  <r>
    <n v="117709"/>
    <x v="6"/>
    <d v="2021-05-29T14:20:40"/>
    <x v="48937"/>
    <n v="187060"/>
    <n v="411922"/>
    <s v="UTC+1"/>
    <s v="+1"/>
  </r>
  <r>
    <n v="149037"/>
    <x v="3"/>
    <d v="2021-06-07T16:54:27"/>
    <x v="48938"/>
    <n v="187060"/>
    <n v="82901"/>
    <s v="UTC+1"/>
    <s v="+1"/>
  </r>
  <r>
    <n v="152830"/>
    <x v="5"/>
    <d v="2021-06-08T20:45:07"/>
    <x v="22522"/>
    <n v="187060"/>
    <n v="47035"/>
    <s v="UTC+1"/>
    <s v="+1"/>
  </r>
  <r>
    <n v="159172"/>
    <x v="1"/>
    <d v="2021-06-11T00:10:10"/>
    <x v="48939"/>
    <n v="187060"/>
    <n v="471403"/>
    <s v="UTC+1"/>
    <s v="+1"/>
  </r>
  <r>
    <n v="160802"/>
    <x v="1"/>
    <d v="2021-06-11T15:53:52"/>
    <x v="14758"/>
    <n v="187060"/>
    <n v="387855"/>
    <s v="UTC+1"/>
    <s v="+1"/>
  </r>
  <r>
    <n v="176731"/>
    <x v="5"/>
    <d v="2021-06-15T16:47:27"/>
    <x v="48940"/>
    <n v="187060"/>
    <n v="158978"/>
    <s v="UTC+1"/>
    <s v="+1"/>
  </r>
  <r>
    <n v="183376"/>
    <x v="4"/>
    <d v="2021-06-17T22:04:21"/>
    <x v="23185"/>
    <n v="187060"/>
    <n v="351192"/>
    <s v="UTC+1"/>
    <s v="+1"/>
  </r>
  <r>
    <n v="192719"/>
    <x v="6"/>
    <d v="2021-06-19T22:48:14"/>
    <x v="48941"/>
    <n v="187060"/>
    <n v="51155"/>
    <s v="UTC+1"/>
    <s v="+1"/>
  </r>
  <r>
    <n v="23296"/>
    <x v="6"/>
    <d v="2021-04-24T12:44:33"/>
    <x v="48942"/>
    <n v="187065"/>
    <n v="284325"/>
    <s v="UTC+0"/>
    <s v="+0"/>
  </r>
  <r>
    <n v="40959"/>
    <x v="2"/>
    <d v="2021-05-02T02:07:45"/>
    <x v="48943"/>
    <n v="187065"/>
    <n v="343491"/>
    <s v="UTC+0"/>
    <s v="+0"/>
  </r>
  <r>
    <n v="76671"/>
    <x v="2"/>
    <d v="2021-05-16T07:58:29"/>
    <x v="48944"/>
    <n v="187065"/>
    <n v="158978"/>
    <s v="UTC+0"/>
    <s v="+0"/>
  </r>
  <r>
    <n v="80693"/>
    <x v="3"/>
    <d v="2021-05-17T18:31:44"/>
    <x v="48945"/>
    <n v="187065"/>
    <n v="37644"/>
    <s v="UTC+0"/>
    <s v="+0"/>
  </r>
  <r>
    <n v="91662"/>
    <x v="1"/>
    <d v="2021-05-21T21:56:47"/>
    <x v="23998"/>
    <n v="187065"/>
    <n v="411922"/>
    <s v="UTC+0"/>
    <s v="+0"/>
  </r>
  <r>
    <n v="96928"/>
    <x v="2"/>
    <d v="2021-05-23T03:34:33"/>
    <x v="48946"/>
    <n v="187065"/>
    <n v="364296"/>
    <s v="UTC+0"/>
    <s v="+0"/>
  </r>
  <r>
    <n v="113932"/>
    <x v="1"/>
    <d v="2021-05-28T18:41:46"/>
    <x v="48947"/>
    <n v="187065"/>
    <n v="301748"/>
    <s v="UTC+0"/>
    <s v="+0"/>
  </r>
  <r>
    <n v="117023"/>
    <x v="6"/>
    <d v="2021-05-29T12:08:38"/>
    <x v="48948"/>
    <n v="187065"/>
    <n v="182676"/>
    <s v="UTC+0"/>
    <s v="+0"/>
  </r>
  <r>
    <n v="134825"/>
    <x v="4"/>
    <d v="2021-06-03T18:13:05"/>
    <x v="48949"/>
    <n v="187065"/>
    <n v="196571"/>
    <s v="UTC+0"/>
    <s v="+0"/>
  </r>
  <r>
    <n v="139717"/>
    <x v="1"/>
    <d v="2021-06-04T23:04:21"/>
    <x v="19453"/>
    <n v="187065"/>
    <n v="5151"/>
    <s v="UTC+0"/>
    <s v="+0"/>
  </r>
  <r>
    <n v="142230"/>
    <x v="6"/>
    <d v="2021-06-05T17:17:10"/>
    <x v="27410"/>
    <n v="187065"/>
    <n v="472330"/>
    <s v="UTC+0"/>
    <s v="+0"/>
  </r>
  <r>
    <n v="158406"/>
    <x v="4"/>
    <d v="2021-06-10T19:48:37"/>
    <x v="14581"/>
    <n v="187065"/>
    <n v="341333"/>
    <s v="UTC+0"/>
    <s v="+0"/>
  </r>
  <r>
    <n v="203725"/>
    <x v="0"/>
    <d v="2021-06-23T01:47:27"/>
    <x v="48950"/>
    <n v="187065"/>
    <n v="88863"/>
    <s v="UTC+0"/>
    <s v="+0"/>
  </r>
  <r>
    <n v="282508"/>
    <x v="1"/>
    <d v="2021-07-16T13:54:27"/>
    <x v="48951"/>
    <n v="187065"/>
    <n v="453901"/>
    <s v="UTC+0"/>
    <s v="+0"/>
  </r>
  <r>
    <n v="341801"/>
    <x v="2"/>
    <d v="2021-08-01T20:32:53"/>
    <x v="34877"/>
    <n v="187065"/>
    <n v="250679"/>
    <s v="UTC+0"/>
    <s v="+0"/>
  </r>
  <r>
    <n v="364796"/>
    <x v="2"/>
    <d v="2021-08-08T16:18:55"/>
    <x v="17580"/>
    <n v="187065"/>
    <n v="347008"/>
    <s v="UTC+0"/>
    <s v="+0"/>
  </r>
  <r>
    <n v="380576"/>
    <x v="1"/>
    <d v="2021-08-13T22:24:44"/>
    <x v="35113"/>
    <n v="187065"/>
    <n v="191893"/>
    <s v="UTC+0"/>
    <s v="+0"/>
  </r>
  <r>
    <n v="383521"/>
    <x v="6"/>
    <d v="2021-08-14T17:07:51"/>
    <x v="44454"/>
    <n v="187065"/>
    <n v="179296"/>
    <s v="UTC+0"/>
    <s v="+0"/>
  </r>
  <r>
    <n v="419707"/>
    <x v="4"/>
    <d v="2021-08-26T17:05:31"/>
    <x v="405"/>
    <n v="187065"/>
    <n v="42035"/>
    <s v="UTC+0"/>
    <s v="+0"/>
  </r>
  <r>
    <n v="420430"/>
    <x v="4"/>
    <d v="2021-08-26T19:36:58"/>
    <x v="48952"/>
    <n v="187065"/>
    <n v="291066"/>
    <s v="UTC+0"/>
    <s v="+0"/>
  </r>
  <r>
    <n v="23743"/>
    <x v="6"/>
    <d v="2021-04-24T15:09:35"/>
    <x v="6218"/>
    <n v="187067"/>
    <n v="470762"/>
    <s v="UTC+1"/>
    <s v="+1"/>
  </r>
  <r>
    <n v="68826"/>
    <x v="4"/>
    <d v="2021-05-13T22:50:57"/>
    <x v="48953"/>
    <n v="187067"/>
    <n v="455631"/>
    <s v="UTC+1"/>
    <s v="+1"/>
  </r>
  <r>
    <n v="76483"/>
    <x v="2"/>
    <d v="2021-05-16T04:48:29"/>
    <x v="48954"/>
    <n v="187067"/>
    <n v="155428"/>
    <s v="UTC+1"/>
    <s v="+1"/>
  </r>
  <r>
    <n v="82602"/>
    <x v="5"/>
    <d v="2021-05-18T16:28:49"/>
    <x v="4958"/>
    <n v="187067"/>
    <n v="316541"/>
    <s v="UTC+1"/>
    <s v="+1"/>
  </r>
  <r>
    <n v="225008"/>
    <x v="3"/>
    <d v="2021-06-28T19:51:32"/>
    <x v="8319"/>
    <n v="187105"/>
    <n v="81226"/>
    <s v="UTC+1"/>
    <s v="+1"/>
  </r>
  <r>
    <n v="251894"/>
    <x v="5"/>
    <d v="2021-07-06T22:19:41"/>
    <x v="48955"/>
    <n v="187105"/>
    <n v="411922"/>
    <s v="UTC+1"/>
    <s v="+1"/>
  </r>
  <r>
    <n v="262038"/>
    <x v="6"/>
    <d v="2021-07-10T10:36:31"/>
    <x v="48956"/>
    <n v="187105"/>
    <n v="415536"/>
    <s v="UTC+1"/>
    <s v="+1"/>
  </r>
  <r>
    <n v="301091"/>
    <x v="0"/>
    <d v="2021-07-21T19:28:14"/>
    <x v="12709"/>
    <n v="187105"/>
    <n v="250679"/>
    <s v="UTC+1"/>
    <s v="+1"/>
  </r>
  <r>
    <n v="330684"/>
    <x v="1"/>
    <d v="2021-07-30T17:27:04"/>
    <x v="16885"/>
    <n v="187105"/>
    <n v="183290"/>
    <s v="UTC+1"/>
    <s v="+1"/>
  </r>
  <r>
    <n v="337660"/>
    <x v="6"/>
    <d v="2021-07-31T22:29:59"/>
    <x v="22013"/>
    <n v="187105"/>
    <n v="411922"/>
    <s v="UTC+1"/>
    <s v="+1"/>
  </r>
  <r>
    <n v="367266"/>
    <x v="3"/>
    <d v="2021-08-09T14:13:40"/>
    <x v="1510"/>
    <n v="187105"/>
    <n v="65828"/>
    <s v="UTC+1"/>
    <s v="+1"/>
  </r>
  <r>
    <n v="391343"/>
    <x v="3"/>
    <d v="2021-08-16T21:55:02"/>
    <x v="28665"/>
    <n v="187105"/>
    <n v="180017"/>
    <s v="UTC+1"/>
    <s v="+1"/>
  </r>
  <r>
    <n v="422185"/>
    <x v="6"/>
    <d v="2021-08-28T02:47:31"/>
    <x v="48957"/>
    <n v="187105"/>
    <n v="401945"/>
    <s v="UTC+1"/>
    <s v="+1"/>
  </r>
  <r>
    <n v="25340"/>
    <x v="6"/>
    <d v="2021-04-24T22:10:45"/>
    <x v="48958"/>
    <n v="187110"/>
    <n v="230778"/>
    <s v="UTC+0"/>
    <s v="+0"/>
  </r>
  <r>
    <n v="71599"/>
    <x v="1"/>
    <d v="2021-05-14T20:16:35"/>
    <x v="48959"/>
    <n v="187110"/>
    <n v="451624"/>
    <s v="UTC+0"/>
    <s v="+0"/>
  </r>
  <r>
    <n v="121159"/>
    <x v="2"/>
    <d v="2021-05-30T03:10:15"/>
    <x v="48960"/>
    <n v="187110"/>
    <n v="149881"/>
    <s v="UTC+0"/>
    <s v="+0"/>
  </r>
  <r>
    <n v="136754"/>
    <x v="1"/>
    <d v="2021-06-04T13:12:30"/>
    <x v="14541"/>
    <n v="187110"/>
    <n v="422610"/>
    <s v="UTC+0"/>
    <s v="+0"/>
  </r>
  <r>
    <n v="138226"/>
    <x v="1"/>
    <d v="2021-06-04T17:54:27"/>
    <x v="936"/>
    <n v="187110"/>
    <n v="227775"/>
    <s v="UTC+0"/>
    <s v="+0"/>
  </r>
  <r>
    <n v="163224"/>
    <x v="1"/>
    <d v="2021-06-11T23:09:00"/>
    <x v="7020"/>
    <n v="187110"/>
    <n v="112119"/>
    <s v="UTC+0"/>
    <s v="+0"/>
  </r>
  <r>
    <n v="188161"/>
    <x v="6"/>
    <d v="2021-06-19T00:16:35"/>
    <x v="46078"/>
    <n v="187110"/>
    <n v="4199"/>
    <s v="UTC+0"/>
    <s v="+0"/>
  </r>
  <r>
    <n v="189451"/>
    <x v="6"/>
    <d v="2021-06-19T11:16:20"/>
    <x v="48961"/>
    <n v="187110"/>
    <n v="182191"/>
    <s v="UTC+0"/>
    <s v="+0"/>
  </r>
  <r>
    <n v="220881"/>
    <x v="2"/>
    <d v="2021-06-27T16:30:34"/>
    <x v="48962"/>
    <n v="187110"/>
    <n v="198146"/>
    <s v="UTC+0"/>
    <s v="+0"/>
  </r>
  <r>
    <n v="225893"/>
    <x v="5"/>
    <d v="2021-06-29T00:23:34"/>
    <x v="48963"/>
    <n v="187110"/>
    <n v="21760"/>
    <s v="UTC+0"/>
    <s v="+0"/>
  </r>
  <r>
    <n v="232262"/>
    <x v="0"/>
    <d v="2021-06-30T23:26:53"/>
    <x v="48964"/>
    <n v="187110"/>
    <n v="88863"/>
    <s v="UTC+0"/>
    <s v="+0"/>
  </r>
  <r>
    <n v="306442"/>
    <x v="1"/>
    <d v="2021-07-23T15:53:17"/>
    <x v="12549"/>
    <n v="187110"/>
    <n v="175184"/>
    <s v="UTC+0"/>
    <s v="+0"/>
  </r>
  <r>
    <n v="346159"/>
    <x v="5"/>
    <d v="2021-08-03T15:39:18"/>
    <x v="43772"/>
    <n v="187110"/>
    <n v="37644"/>
    <s v="UTC+0"/>
    <s v="+0"/>
  </r>
  <r>
    <n v="347764"/>
    <x v="5"/>
    <d v="2021-08-03T23:04:21"/>
    <x v="32211"/>
    <n v="187110"/>
    <n v="60239"/>
    <s v="UTC+0"/>
    <s v="+0"/>
  </r>
  <r>
    <n v="352600"/>
    <x v="4"/>
    <d v="2021-08-05T19:41:38"/>
    <x v="27896"/>
    <n v="187110"/>
    <n v="411922"/>
    <s v="UTC+0"/>
    <s v="+0"/>
  </r>
  <r>
    <n v="374496"/>
    <x v="0"/>
    <d v="2021-08-11T22:15:25"/>
    <x v="9554"/>
    <n v="187110"/>
    <n v="351192"/>
    <s v="UTC+0"/>
    <s v="+0"/>
  </r>
  <r>
    <n v="393504"/>
    <x v="5"/>
    <d v="2021-08-17T20:56:12"/>
    <x v="13943"/>
    <n v="187110"/>
    <n v="299979"/>
    <s v="UTC+0"/>
    <s v="+0"/>
  </r>
  <r>
    <n v="413780"/>
    <x v="5"/>
    <d v="2021-08-24T00:04:56"/>
    <x v="8034"/>
    <n v="187110"/>
    <n v="439981"/>
    <s v="UTC+0"/>
    <s v="+0"/>
  </r>
  <r>
    <n v="417333"/>
    <x v="0"/>
    <d v="2021-08-25T17:42:48"/>
    <x v="14058"/>
    <n v="187110"/>
    <n v="153349"/>
    <s v="UTC+0"/>
    <s v="+0"/>
  </r>
  <r>
    <n v="421139"/>
    <x v="1"/>
    <d v="2021-08-27T02:58:34"/>
    <x v="48965"/>
    <n v="187110"/>
    <n v="23892"/>
    <s v="UTC+0"/>
    <s v="+0"/>
  </r>
  <r>
    <n v="101554"/>
    <x v="3"/>
    <d v="2021-05-24T15:41:38"/>
    <x v="48966"/>
    <n v="187112"/>
    <n v="230507"/>
    <s v="UTC+0"/>
    <s v="+0"/>
  </r>
  <r>
    <n v="110006"/>
    <x v="4"/>
    <d v="2021-05-27T19:18:20"/>
    <x v="15132"/>
    <n v="187112"/>
    <n v="63666"/>
    <s v="UTC+0"/>
    <s v="+0"/>
  </r>
  <r>
    <n v="115674"/>
    <x v="6"/>
    <d v="2021-05-29T01:11:14"/>
    <x v="48967"/>
    <n v="187112"/>
    <n v="439981"/>
    <s v="UTC+0"/>
    <s v="+0"/>
  </r>
  <r>
    <n v="128026"/>
    <x v="3"/>
    <d v="2021-05-31T22:38:43"/>
    <x v="104"/>
    <n v="187112"/>
    <n v="314895"/>
    <s v="UTC+0"/>
    <s v="+0"/>
  </r>
  <r>
    <n v="134063"/>
    <x v="4"/>
    <d v="2021-06-03T15:13:40"/>
    <x v="23390"/>
    <n v="187112"/>
    <n v="258251"/>
    <s v="UTC+0"/>
    <s v="+0"/>
  </r>
  <r>
    <n v="172494"/>
    <x v="2"/>
    <d v="2021-06-13T21:07:51"/>
    <x v="48968"/>
    <n v="187112"/>
    <n v="5151"/>
    <s v="UTC+0"/>
    <s v="+0"/>
  </r>
  <r>
    <n v="209202"/>
    <x v="4"/>
    <d v="2021-06-24T21:56:47"/>
    <x v="8553"/>
    <n v="187112"/>
    <n v="401345"/>
    <s v="UTC+0"/>
    <s v="+0"/>
  </r>
  <r>
    <n v="238067"/>
    <x v="1"/>
    <d v="2021-07-02T21:49:47"/>
    <x v="48969"/>
    <n v="187150"/>
    <n v="192331"/>
    <s v="UTC+0"/>
    <s v="+0"/>
  </r>
  <r>
    <n v="249705"/>
    <x v="5"/>
    <d v="2021-07-06T02:22:24"/>
    <x v="34966"/>
    <n v="187150"/>
    <n v="411922"/>
    <s v="UTC+0"/>
    <s v="+0"/>
  </r>
  <r>
    <n v="264782"/>
    <x v="6"/>
    <d v="2021-07-10T20:02:36"/>
    <x v="1131"/>
    <n v="187150"/>
    <n v="158978"/>
    <s v="UTC+0"/>
    <s v="+0"/>
  </r>
  <r>
    <n v="298442"/>
    <x v="5"/>
    <d v="2021-07-20T20:11:55"/>
    <x v="43555"/>
    <n v="187150"/>
    <n v="456134"/>
    <s v="UTC+0"/>
    <s v="+0"/>
  </r>
  <r>
    <n v="360288"/>
    <x v="6"/>
    <d v="2021-08-07T16:35:02"/>
    <x v="48970"/>
    <n v="187150"/>
    <n v="230507"/>
    <s v="UTC+0"/>
    <s v="+0"/>
  </r>
  <r>
    <n v="376072"/>
    <x v="4"/>
    <d v="2021-08-12T17:56:47"/>
    <x v="1819"/>
    <n v="187150"/>
    <n v="78899"/>
    <s v="UTC+0"/>
    <s v="+0"/>
  </r>
  <r>
    <n v="387496"/>
    <x v="2"/>
    <d v="2021-08-15T16:32:53"/>
    <x v="34007"/>
    <n v="187150"/>
    <n v="347393"/>
    <s v="UTC+0"/>
    <s v="+0"/>
  </r>
  <r>
    <n v="404999"/>
    <x v="6"/>
    <d v="2021-08-21T15:04:21"/>
    <x v="33922"/>
    <n v="187150"/>
    <n v="182191"/>
    <s v="UTC+0"/>
    <s v="+0"/>
  </r>
  <r>
    <n v="412830"/>
    <x v="3"/>
    <d v="2021-08-23T18:22:24"/>
    <x v="47351"/>
    <n v="187150"/>
    <n v="334197"/>
    <s v="UTC+0"/>
    <s v="+0"/>
  </r>
  <r>
    <n v="125035"/>
    <x v="2"/>
    <d v="2021-05-30T22:12:30"/>
    <x v="1116"/>
    <n v="187165"/>
    <n v="104886"/>
    <s v="UTC-1"/>
    <s v="-1"/>
  </r>
  <r>
    <n v="130387"/>
    <x v="5"/>
    <d v="2021-06-01T21:02:36"/>
    <x v="4578"/>
    <n v="187165"/>
    <n v="327633"/>
    <s v="UTC-1"/>
    <s v="-1"/>
  </r>
  <r>
    <n v="179879"/>
    <x v="0"/>
    <d v="2021-06-16T19:20:05"/>
    <x v="48971"/>
    <n v="187165"/>
    <n v="300479"/>
    <s v="UTC-1"/>
    <s v="-1"/>
  </r>
  <r>
    <n v="180841"/>
    <x v="4"/>
    <d v="2021-06-17T03:28:19"/>
    <x v="48972"/>
    <n v="187165"/>
    <n v="411922"/>
    <s v="UTC-1"/>
    <s v="-1"/>
  </r>
  <r>
    <n v="192790"/>
    <x v="6"/>
    <d v="2021-06-19T23:06:06"/>
    <x v="4993"/>
    <n v="187165"/>
    <n v="180863"/>
    <s v="UTC-1"/>
    <s v="-1"/>
  </r>
  <r>
    <n v="193337"/>
    <x v="2"/>
    <d v="2021-06-20T04:15:49"/>
    <x v="48973"/>
    <n v="187165"/>
    <n v="366812"/>
    <s v="UTC-1"/>
    <s v="-1"/>
  </r>
  <r>
    <n v="204460"/>
    <x v="0"/>
    <d v="2021-06-23T15:24:44"/>
    <x v="41315"/>
    <n v="187165"/>
    <n v="176818"/>
    <s v="UTC-1"/>
    <s v="-1"/>
  </r>
  <r>
    <n v="221489"/>
    <x v="2"/>
    <d v="2021-06-27T18:54:27"/>
    <x v="2742"/>
    <n v="187165"/>
    <n v="154256"/>
    <s v="UTC-1"/>
    <s v="-1"/>
  </r>
  <r>
    <n v="271060"/>
    <x v="3"/>
    <d v="2021-07-12T15:52:42"/>
    <x v="48974"/>
    <n v="187165"/>
    <n v="158978"/>
    <s v="UTC-1"/>
    <s v="-1"/>
  </r>
  <r>
    <n v="292712"/>
    <x v="2"/>
    <d v="2021-07-18T20:07:41"/>
    <x v="40654"/>
    <n v="187165"/>
    <n v="438599"/>
    <s v="UTC-1"/>
    <s v="-1"/>
  </r>
  <r>
    <n v="315788"/>
    <x v="2"/>
    <d v="2021-07-25T18:03:11"/>
    <x v="32163"/>
    <n v="187165"/>
    <n v="153808"/>
    <s v="UTC-1"/>
    <s v="-1"/>
  </r>
  <r>
    <n v="323149"/>
    <x v="5"/>
    <d v="2021-07-27T23:55:02"/>
    <x v="9905"/>
    <n v="187165"/>
    <n v="43842"/>
    <s v="UTC-1"/>
    <s v="-1"/>
  </r>
  <r>
    <n v="342368"/>
    <x v="2"/>
    <d v="2021-08-01T23:38:43"/>
    <x v="30614"/>
    <n v="187165"/>
    <n v="118549"/>
    <s v="UTC-1"/>
    <s v="-1"/>
  </r>
  <r>
    <n v="359676"/>
    <x v="6"/>
    <d v="2021-08-07T14:40:41"/>
    <x v="48975"/>
    <n v="187165"/>
    <n v="185435"/>
    <s v="UTC-1"/>
    <s v="-1"/>
  </r>
  <r>
    <n v="367894"/>
    <x v="3"/>
    <d v="2021-08-09T16:04:21"/>
    <x v="48976"/>
    <n v="187165"/>
    <n v="111368"/>
    <s v="UTC-1"/>
    <s v="-1"/>
  </r>
  <r>
    <n v="384703"/>
    <x v="6"/>
    <d v="2021-08-14T20:52:19"/>
    <x v="48977"/>
    <n v="187165"/>
    <n v="241927"/>
    <s v="UTC-1"/>
    <s v="-1"/>
  </r>
  <r>
    <n v="26874"/>
    <x v="2"/>
    <d v="2021-04-25T15:54:27"/>
    <x v="42066"/>
    <n v="187169"/>
    <n v="217673"/>
    <s v="UTC+2"/>
    <s v="+2"/>
  </r>
  <r>
    <n v="52170"/>
    <x v="1"/>
    <d v="2021-05-07T13:28:48"/>
    <x v="48978"/>
    <n v="187169"/>
    <n v="446536"/>
    <s v="UTC+2"/>
    <s v="+2"/>
  </r>
  <r>
    <n v="95052"/>
    <x v="6"/>
    <d v="2021-05-22T17:32:19"/>
    <x v="48309"/>
    <n v="187169"/>
    <n v="118549"/>
    <s v="UTC+2"/>
    <s v="+2"/>
  </r>
  <r>
    <n v="106977"/>
    <x v="0"/>
    <d v="2021-05-26T17:04:56"/>
    <x v="48979"/>
    <n v="187182"/>
    <n v="470762"/>
    <s v="UTC+7"/>
    <s v="+7"/>
  </r>
  <r>
    <n v="117961"/>
    <x v="6"/>
    <d v="2021-05-29T15:10:45"/>
    <x v="37912"/>
    <n v="187182"/>
    <n v="472712"/>
    <s v="UTC+7"/>
    <s v="+7"/>
  </r>
  <r>
    <n v="136699"/>
    <x v="1"/>
    <d v="2021-06-04T12:53:17"/>
    <x v="2102"/>
    <n v="187182"/>
    <n v="158978"/>
    <s v="UTC+7"/>
    <s v="+7"/>
  </r>
  <r>
    <n v="156537"/>
    <x v="4"/>
    <d v="2021-06-10T09:44:33"/>
    <x v="34182"/>
    <n v="187182"/>
    <n v="411922"/>
    <s v="UTC+7"/>
    <s v="+7"/>
  </r>
  <r>
    <n v="173089"/>
    <x v="3"/>
    <d v="2021-06-14T00:52:19"/>
    <x v="48980"/>
    <n v="187182"/>
    <n v="217497"/>
    <s v="UTC+7"/>
    <s v="+7"/>
  </r>
  <r>
    <n v="217449"/>
    <x v="6"/>
    <d v="2021-06-26T20:49:43"/>
    <x v="48981"/>
    <n v="187182"/>
    <n v="118549"/>
    <s v="UTC+7"/>
    <s v="+7"/>
  </r>
  <r>
    <n v="257820"/>
    <x v="1"/>
    <d v="2021-07-09T13:49:12"/>
    <x v="23081"/>
    <n v="187182"/>
    <n v="285680"/>
    <s v="UTC+7"/>
    <s v="+7"/>
  </r>
  <r>
    <n v="299239"/>
    <x v="0"/>
    <d v="2021-07-21T11:15:25"/>
    <x v="14916"/>
    <n v="187182"/>
    <n v="180863"/>
    <s v="UTC+7"/>
    <s v="+7"/>
  </r>
  <r>
    <n v="345200"/>
    <x v="5"/>
    <d v="2021-08-03T05:44:33"/>
    <x v="48982"/>
    <n v="187182"/>
    <n v="227775"/>
    <s v="UTC+7"/>
    <s v="+7"/>
  </r>
  <r>
    <n v="372217"/>
    <x v="0"/>
    <d v="2021-08-11T10:14:50"/>
    <x v="11218"/>
    <n v="187182"/>
    <n v="17862"/>
    <s v="UTC+7"/>
    <s v="+7"/>
  </r>
  <r>
    <n v="389429"/>
    <x v="3"/>
    <d v="2021-08-16T08:46:17"/>
    <x v="2392"/>
    <n v="187182"/>
    <n v="463226"/>
    <s v="UTC+7"/>
    <s v="+7"/>
  </r>
  <r>
    <n v="37229"/>
    <x v="1"/>
    <d v="2021-04-30T19:06:41"/>
    <x v="39035"/>
    <n v="187188"/>
    <n v="458567"/>
    <s v="UTC+0"/>
    <s v="+0"/>
  </r>
  <r>
    <n v="55427"/>
    <x v="6"/>
    <d v="2021-05-08T15:10:05"/>
    <x v="48983"/>
    <n v="187188"/>
    <n v="130721"/>
    <s v="UTC+0"/>
    <s v="+0"/>
  </r>
  <r>
    <n v="56560"/>
    <x v="6"/>
    <d v="2021-05-08T20:25:54"/>
    <x v="21324"/>
    <n v="187188"/>
    <n v="459455"/>
    <s v="UTC+0"/>
    <s v="+0"/>
  </r>
  <r>
    <n v="68157"/>
    <x v="4"/>
    <d v="2021-05-13T18:29:24"/>
    <x v="35496"/>
    <n v="187188"/>
    <n v="396686"/>
    <s v="UTC+0"/>
    <s v="+0"/>
  </r>
  <r>
    <n v="85407"/>
    <x v="0"/>
    <d v="2021-05-19T19:16:00"/>
    <x v="21966"/>
    <n v="187188"/>
    <n v="116857"/>
    <s v="UTC+0"/>
    <s v="+0"/>
  </r>
  <r>
    <n v="113628"/>
    <x v="1"/>
    <d v="2021-05-28T18:03:46"/>
    <x v="10208"/>
    <n v="187188"/>
    <n v="29544"/>
    <s v="UTC+0"/>
    <s v="+0"/>
  </r>
  <r>
    <n v="140724"/>
    <x v="6"/>
    <d v="2021-06-05T09:10:44"/>
    <x v="48984"/>
    <n v="187188"/>
    <n v="347393"/>
    <s v="UTC+0"/>
    <s v="+0"/>
  </r>
  <r>
    <n v="144167"/>
    <x v="2"/>
    <d v="2021-06-06T01:10:10"/>
    <x v="27207"/>
    <n v="187188"/>
    <n v="212708"/>
    <s v="UTC+0"/>
    <s v="+0"/>
  </r>
  <r>
    <n v="150252"/>
    <x v="3"/>
    <d v="2021-06-07T22:52:42"/>
    <x v="48985"/>
    <n v="187188"/>
    <n v="154256"/>
    <s v="UTC+0"/>
    <s v="+0"/>
  </r>
  <r>
    <n v="232725"/>
    <x v="4"/>
    <d v="2021-07-01T13:56:47"/>
    <x v="48986"/>
    <n v="187188"/>
    <n v="473323"/>
    <s v="UTC+0"/>
    <s v="+0"/>
  </r>
  <r>
    <n v="242400"/>
    <x v="6"/>
    <d v="2021-07-03T20:32:53"/>
    <x v="4527"/>
    <n v="187188"/>
    <n v="471403"/>
    <s v="UTC+0"/>
    <s v="+0"/>
  </r>
  <r>
    <n v="312776"/>
    <x v="6"/>
    <d v="2021-07-24T22:31:44"/>
    <x v="15444"/>
    <n v="187188"/>
    <n v="70091"/>
    <s v="UTC+0"/>
    <s v="+0"/>
  </r>
  <r>
    <n v="103910"/>
    <x v="5"/>
    <d v="2021-05-25T13:24:09"/>
    <x v="19295"/>
    <n v="187191"/>
    <n v="470762"/>
    <s v="UTC+8"/>
    <s v="+8"/>
  </r>
  <r>
    <n v="128739"/>
    <x v="5"/>
    <d v="2021-06-01T12:00:16"/>
    <x v="17437"/>
    <n v="187191"/>
    <n v="161398"/>
    <s v="UTC+8"/>
    <s v="+8"/>
  </r>
  <r>
    <n v="131285"/>
    <x v="0"/>
    <d v="2021-06-02T11:53:17"/>
    <x v="39124"/>
    <n v="187191"/>
    <n v="80167"/>
    <s v="UTC+8"/>
    <s v="+8"/>
  </r>
  <r>
    <n v="140732"/>
    <x v="6"/>
    <d v="2021-06-05T09:12:30"/>
    <x v="48987"/>
    <n v="187191"/>
    <n v="241927"/>
    <s v="UTC+8"/>
    <s v="+8"/>
  </r>
  <r>
    <n v="151031"/>
    <x v="5"/>
    <d v="2021-06-08T12:51:32"/>
    <x v="48988"/>
    <n v="187191"/>
    <n v="278351"/>
    <s v="UTC+8"/>
    <s v="+8"/>
  </r>
  <r>
    <n v="220359"/>
    <x v="2"/>
    <d v="2021-06-27T14:55:02"/>
    <x v="9062"/>
    <n v="187191"/>
    <n v="341333"/>
    <s v="UTC+8"/>
    <s v="+8"/>
  </r>
  <r>
    <n v="223337"/>
    <x v="3"/>
    <d v="2021-06-28T09:35:48"/>
    <x v="15680"/>
    <n v="187191"/>
    <n v="389195"/>
    <s v="UTC+8"/>
    <s v="+8"/>
  </r>
  <r>
    <n v="226847"/>
    <x v="5"/>
    <d v="2021-06-29T14:13:05"/>
    <x v="19045"/>
    <n v="187191"/>
    <n v="281056"/>
    <s v="UTC+8"/>
    <s v="+8"/>
  </r>
  <r>
    <n v="252425"/>
    <x v="0"/>
    <d v="2021-07-07T07:39:18"/>
    <x v="30880"/>
    <n v="187191"/>
    <n v="324893"/>
    <s v="UTC+8"/>
    <s v="+8"/>
  </r>
  <r>
    <n v="277105"/>
    <x v="0"/>
    <d v="2021-07-14T16:37:33"/>
    <x v="36854"/>
    <n v="187191"/>
    <n v="411922"/>
    <s v="UTC+8"/>
    <s v="+8"/>
  </r>
  <r>
    <n v="314012"/>
    <x v="2"/>
    <d v="2021-07-25T09:07:51"/>
    <x v="43542"/>
    <n v="187191"/>
    <n v="306746"/>
    <s v="UTC+8"/>
    <s v="+8"/>
  </r>
  <r>
    <n v="338452"/>
    <x v="2"/>
    <d v="2021-08-01T03:38:54"/>
    <x v="48989"/>
    <n v="187191"/>
    <n v="118549"/>
    <s v="UTC+8"/>
    <s v="+8"/>
  </r>
  <r>
    <n v="366916"/>
    <x v="3"/>
    <d v="2021-08-09T11:34:38"/>
    <x v="37326"/>
    <n v="187191"/>
    <n v="254768"/>
    <s v="UTC+8"/>
    <s v="+8"/>
  </r>
  <r>
    <n v="378685"/>
    <x v="1"/>
    <d v="2021-08-13T15:43:58"/>
    <x v="12692"/>
    <n v="187191"/>
    <n v="154256"/>
    <s v="UTC+8"/>
    <s v="+8"/>
  </r>
  <r>
    <n v="394632"/>
    <x v="0"/>
    <d v="2021-08-18T13:00:51"/>
    <x v="40812"/>
    <n v="187191"/>
    <n v="123413"/>
    <s v="UTC+8"/>
    <s v="+8"/>
  </r>
  <r>
    <n v="413993"/>
    <x v="5"/>
    <d v="2021-08-24T06:10:45"/>
    <x v="26370"/>
    <n v="187191"/>
    <n v="43927"/>
    <s v="UTC+8"/>
    <s v="+8"/>
  </r>
  <r>
    <n v="146754"/>
    <x v="2"/>
    <d v="2021-06-06T18:56:47"/>
    <x v="6156"/>
    <n v="187204"/>
    <n v="309264"/>
    <s v="UTC+3"/>
    <s v="+3"/>
  </r>
  <r>
    <n v="177541"/>
    <x v="5"/>
    <d v="2021-06-15T20:02:01"/>
    <x v="48990"/>
    <n v="187204"/>
    <n v="297015"/>
    <s v="UTC+3"/>
    <s v="+3"/>
  </r>
  <r>
    <n v="186472"/>
    <x v="1"/>
    <d v="2021-06-18T18:03:11"/>
    <x v="19799"/>
    <n v="187204"/>
    <n v="154256"/>
    <s v="UTC+3"/>
    <s v="+3"/>
  </r>
  <r>
    <n v="188301"/>
    <x v="6"/>
    <d v="2021-06-19T01:06:29"/>
    <x v="48991"/>
    <n v="187204"/>
    <n v="347393"/>
    <s v="UTC+3"/>
    <s v="+3"/>
  </r>
  <r>
    <n v="194150"/>
    <x v="2"/>
    <d v="2021-06-20T11:41:03"/>
    <x v="48992"/>
    <n v="187204"/>
    <n v="347008"/>
    <s v="UTC+3"/>
    <s v="+3"/>
  </r>
  <r>
    <n v="233118"/>
    <x v="4"/>
    <d v="2021-07-01T15:50:22"/>
    <x v="44654"/>
    <n v="187204"/>
    <n v="297894"/>
    <s v="UTC+3"/>
    <s v="+3"/>
  </r>
  <r>
    <n v="238808"/>
    <x v="6"/>
    <d v="2021-07-03T03:14:25"/>
    <x v="48993"/>
    <n v="187204"/>
    <n v="264032"/>
    <s v="UTC+3"/>
    <s v="+3"/>
  </r>
  <r>
    <n v="313516"/>
    <x v="2"/>
    <d v="2021-07-25T03:46:43"/>
    <x v="48994"/>
    <n v="187204"/>
    <n v="230507"/>
    <s v="UTC+3"/>
    <s v="+3"/>
  </r>
  <r>
    <n v="343496"/>
    <x v="3"/>
    <d v="2021-08-02T15:06:06"/>
    <x v="48995"/>
    <n v="187204"/>
    <n v="332374"/>
    <s v="UTC+3"/>
    <s v="+3"/>
  </r>
  <r>
    <n v="349479"/>
    <x v="0"/>
    <d v="2021-08-04T17:51:32"/>
    <x v="8574"/>
    <n v="187204"/>
    <n v="471403"/>
    <s v="UTC+3"/>
    <s v="+3"/>
  </r>
  <r>
    <n v="380593"/>
    <x v="1"/>
    <d v="2021-08-13T22:28:49"/>
    <x v="2442"/>
    <n v="187204"/>
    <n v="62068"/>
    <s v="UTC+3"/>
    <s v="+3"/>
  </r>
  <r>
    <n v="394132"/>
    <x v="0"/>
    <d v="2021-08-18T07:50:22"/>
    <x v="48996"/>
    <n v="187204"/>
    <n v="411922"/>
    <s v="UTC+3"/>
    <s v="+3"/>
  </r>
  <r>
    <n v="394540"/>
    <x v="0"/>
    <d v="2021-08-18T12:22:59"/>
    <x v="35590"/>
    <n v="187204"/>
    <n v="158978"/>
    <s v="UTC+3"/>
    <s v="+3"/>
  </r>
  <r>
    <n v="395831"/>
    <x v="0"/>
    <d v="2021-08-18T19:15:25"/>
    <x v="48997"/>
    <n v="187204"/>
    <n v="244574"/>
    <s v="UTC+3"/>
    <s v="+3"/>
  </r>
  <r>
    <n v="397885"/>
    <x v="4"/>
    <d v="2021-08-19T17:16:35"/>
    <x v="7762"/>
    <n v="187204"/>
    <n v="443594"/>
    <s v="UTC+3"/>
    <s v="+3"/>
  </r>
  <r>
    <n v="412748"/>
    <x v="3"/>
    <d v="2021-08-23T17:56:12"/>
    <x v="47778"/>
    <n v="187204"/>
    <n v="470762"/>
    <s v="UTC+3"/>
    <s v="+3"/>
  </r>
  <r>
    <n v="45903"/>
    <x v="5"/>
    <d v="2021-05-04T00:44:33"/>
    <x v="37844"/>
    <n v="187263"/>
    <n v="124624"/>
    <s v="UTC-4"/>
    <s v="-4"/>
  </r>
  <r>
    <n v="75484"/>
    <x v="6"/>
    <d v="2021-05-15T20:37:33"/>
    <x v="23651"/>
    <n v="187263"/>
    <n v="301748"/>
    <s v="UTC-4"/>
    <s v="-4"/>
  </r>
  <r>
    <n v="75948"/>
    <x v="6"/>
    <d v="2021-05-15T23:16:00"/>
    <x v="40948"/>
    <n v="187263"/>
    <n v="409500"/>
    <s v="UTC-4"/>
    <s v="-4"/>
  </r>
  <r>
    <n v="108190"/>
    <x v="0"/>
    <d v="2021-05-26T22:03:46"/>
    <x v="7694"/>
    <n v="187263"/>
    <n v="405774"/>
    <s v="UTC-4"/>
    <s v="-4"/>
  </r>
  <r>
    <n v="115368"/>
    <x v="1"/>
    <d v="2021-05-28T23:04:21"/>
    <x v="3279"/>
    <n v="187263"/>
    <n v="301748"/>
    <s v="UTC-4"/>
    <s v="-4"/>
  </r>
  <r>
    <n v="278864"/>
    <x v="4"/>
    <d v="2021-07-15T04:44:33"/>
    <x v="11487"/>
    <n v="187263"/>
    <n v="158978"/>
    <s v="UTC-4"/>
    <s v="-4"/>
  </r>
  <r>
    <n v="288675"/>
    <x v="6"/>
    <d v="2021-07-17T19:41:38"/>
    <x v="17126"/>
    <n v="187263"/>
    <n v="347008"/>
    <s v="UTC-4"/>
    <s v="-4"/>
  </r>
  <r>
    <n v="357847"/>
    <x v="6"/>
    <d v="2021-08-07T03:02:01"/>
    <x v="7760"/>
    <n v="187263"/>
    <n v="309079"/>
    <s v="UTC-4"/>
    <s v="-4"/>
  </r>
  <r>
    <n v="381633"/>
    <x v="6"/>
    <d v="2021-08-14T07:18:01"/>
    <x v="48998"/>
    <n v="187263"/>
    <n v="18748"/>
    <s v="UTC-4"/>
    <s v="-4"/>
  </r>
  <r>
    <n v="393401"/>
    <x v="5"/>
    <d v="2021-08-17T20:23:34"/>
    <x v="48999"/>
    <n v="187263"/>
    <n v="43842"/>
    <s v="UTC-4"/>
    <s v="-4"/>
  </r>
  <r>
    <n v="403250"/>
    <x v="6"/>
    <d v="2021-08-21T01:59:06"/>
    <x v="39329"/>
    <n v="187263"/>
    <n v="411922"/>
    <s v="UTC-4"/>
    <s v="-4"/>
  </r>
  <r>
    <n v="411528"/>
    <x v="3"/>
    <d v="2021-08-23T04:32:53"/>
    <x v="49000"/>
    <n v="187263"/>
    <n v="439981"/>
    <s v="UTC-4"/>
    <s v="-4"/>
  </r>
  <r>
    <n v="420776"/>
    <x v="4"/>
    <d v="2021-08-26T21:40:28"/>
    <x v="49001"/>
    <n v="187263"/>
    <n v="473327"/>
    <s v="UTC-4"/>
    <s v="-4"/>
  </r>
  <r>
    <n v="115784"/>
    <x v="6"/>
    <d v="2021-05-29T02:01:10"/>
    <x v="49002"/>
    <n v="187289"/>
    <n v="411922"/>
    <s v="UTC-5"/>
    <s v="-5"/>
  </r>
  <r>
    <n v="197235"/>
    <x v="3"/>
    <d v="2021-06-21T01:30:34"/>
    <x v="4872"/>
    <n v="187289"/>
    <n v="223719"/>
    <s v="UTC-5"/>
    <s v="-5"/>
  </r>
  <r>
    <n v="200249"/>
    <x v="5"/>
    <d v="2021-06-22T00:32:19"/>
    <x v="48675"/>
    <n v="187289"/>
    <n v="341333"/>
    <s v="UTC-5"/>
    <s v="-5"/>
  </r>
  <r>
    <n v="209315"/>
    <x v="4"/>
    <d v="2021-06-24T22:31:09"/>
    <x v="4494"/>
    <n v="187289"/>
    <n v="403878"/>
    <s v="UTC-5"/>
    <s v="-5"/>
  </r>
  <r>
    <n v="222962"/>
    <x v="3"/>
    <d v="2021-06-28T01:14:15"/>
    <x v="30238"/>
    <n v="187289"/>
    <n v="351192"/>
    <s v="UTC-5"/>
    <s v="-5"/>
  </r>
  <r>
    <n v="296091"/>
    <x v="5"/>
    <d v="2021-07-20T03:34:03"/>
    <x v="14135"/>
    <n v="187289"/>
    <n v="336616"/>
    <s v="UTC-5"/>
    <s v="-5"/>
  </r>
  <r>
    <n v="326367"/>
    <x v="4"/>
    <d v="2021-07-29T04:48:37"/>
    <x v="49003"/>
    <n v="187289"/>
    <n v="227775"/>
    <s v="UTC-5"/>
    <s v="-5"/>
  </r>
  <r>
    <n v="337697"/>
    <x v="6"/>
    <d v="2021-07-31T22:35:48"/>
    <x v="14080"/>
    <n v="187289"/>
    <n v="10620"/>
    <s v="UTC-5"/>
    <s v="-5"/>
  </r>
  <r>
    <n v="354272"/>
    <x v="1"/>
    <d v="2021-08-06T12:07:41"/>
    <x v="49004"/>
    <n v="187289"/>
    <n v="23892"/>
    <s v="UTC-5"/>
    <s v="-5"/>
  </r>
  <r>
    <n v="362664"/>
    <x v="2"/>
    <d v="2021-08-08T01:47:32"/>
    <x v="49005"/>
    <n v="187289"/>
    <n v="5151"/>
    <s v="UTC-5"/>
    <s v="-5"/>
  </r>
  <r>
    <n v="389230"/>
    <x v="3"/>
    <d v="2021-08-16T02:00:51"/>
    <x v="49006"/>
    <n v="187289"/>
    <n v="158978"/>
    <s v="UTC-5"/>
    <s v="-5"/>
  </r>
  <r>
    <n v="390873"/>
    <x v="3"/>
    <d v="2021-08-16T19:03:46"/>
    <x v="24158"/>
    <n v="187289"/>
    <n v="416554"/>
    <s v="UTC-5"/>
    <s v="-5"/>
  </r>
  <r>
    <n v="424057"/>
    <x v="3"/>
    <d v="2021-08-30T03:27:04"/>
    <x v="49007"/>
    <n v="187289"/>
    <n v="470762"/>
    <s v="UTC-5"/>
    <s v="-5"/>
  </r>
  <r>
    <n v="318660"/>
    <x v="3"/>
    <d v="2021-07-26T15:37:33"/>
    <x v="17183"/>
    <n v="187336"/>
    <n v="411922"/>
    <s v="UTC+1"/>
    <s v="+1"/>
  </r>
  <r>
    <n v="336752"/>
    <x v="6"/>
    <d v="2021-07-31T19:39:53"/>
    <x v="17751"/>
    <n v="187336"/>
    <n v="52293"/>
    <s v="UTC+1"/>
    <s v="+1"/>
  </r>
  <r>
    <n v="344434"/>
    <x v="3"/>
    <d v="2021-08-02T19:30:34"/>
    <x v="23463"/>
    <n v="187336"/>
    <n v="114865"/>
    <s v="UTC+1"/>
    <s v="+1"/>
  </r>
  <r>
    <n v="384381"/>
    <x v="6"/>
    <d v="2021-08-14T19:51:32"/>
    <x v="28670"/>
    <n v="187336"/>
    <n v="343491"/>
    <s v="UTC+1"/>
    <s v="+1"/>
  </r>
  <r>
    <n v="399722"/>
    <x v="1"/>
    <d v="2021-08-20T12:27:50"/>
    <x v="49008"/>
    <n v="187336"/>
    <n v="470762"/>
    <s v="UTC+1"/>
    <s v="+1"/>
  </r>
  <r>
    <n v="10442"/>
    <x v="4"/>
    <d v="2021-04-15T14:37:33"/>
    <x v="14273"/>
    <n v="187355"/>
    <n v="43842"/>
    <s v="UTC+2"/>
    <s v="+2"/>
  </r>
  <r>
    <n v="16352"/>
    <x v="3"/>
    <d v="2021-04-19T17:29:59"/>
    <x v="49009"/>
    <n v="187355"/>
    <n v="227775"/>
    <s v="UTC+2"/>
    <s v="+2"/>
  </r>
  <r>
    <n v="32327"/>
    <x v="0"/>
    <d v="2021-04-28T19:50:24"/>
    <x v="49010"/>
    <n v="187355"/>
    <n v="250679"/>
    <s v="UTC+2"/>
    <s v="+2"/>
  </r>
  <r>
    <n v="48482"/>
    <x v="0"/>
    <d v="2021-05-05T13:43:58"/>
    <x v="49011"/>
    <n v="187355"/>
    <n v="411922"/>
    <s v="UTC+2"/>
    <s v="+2"/>
  </r>
  <r>
    <n v="53139"/>
    <x v="1"/>
    <d v="2021-05-07T19:33:28"/>
    <x v="9343"/>
    <n v="187355"/>
    <n v="301890"/>
    <s v="UTC+2"/>
    <s v="+2"/>
  </r>
  <r>
    <n v="99289"/>
    <x v="2"/>
    <d v="2021-05-23T18:07:16"/>
    <x v="6937"/>
    <n v="187355"/>
    <n v="209551"/>
    <s v="UTC+2"/>
    <s v="+2"/>
  </r>
  <r>
    <n v="131571"/>
    <x v="0"/>
    <d v="2021-06-02T13:48:37"/>
    <x v="49012"/>
    <n v="187355"/>
    <n v="394819"/>
    <s v="UTC+2"/>
    <s v="+2"/>
  </r>
  <r>
    <n v="143887"/>
    <x v="6"/>
    <d v="2021-06-05T23:22:05"/>
    <x v="49013"/>
    <n v="187355"/>
    <n v="372505"/>
    <s v="UTC+2"/>
    <s v="+2"/>
  </r>
  <r>
    <n v="147365"/>
    <x v="2"/>
    <d v="2021-06-06T21:04:21"/>
    <x v="4321"/>
    <n v="187355"/>
    <n v="201884"/>
    <s v="UTC+2"/>
    <s v="+2"/>
  </r>
  <r>
    <n v="170573"/>
    <x v="2"/>
    <d v="2021-06-13T14:25:54"/>
    <x v="31688"/>
    <n v="187355"/>
    <n v="189009"/>
    <s v="UTC+2"/>
    <s v="+2"/>
  </r>
  <r>
    <n v="200678"/>
    <x v="5"/>
    <d v="2021-06-22T06:58:34"/>
    <x v="49014"/>
    <n v="187355"/>
    <n v="122982"/>
    <s v="UTC+2"/>
    <s v="+2"/>
  </r>
  <r>
    <n v="214882"/>
    <x v="6"/>
    <d v="2021-06-26T12:19:03"/>
    <x v="49015"/>
    <n v="187355"/>
    <n v="183484"/>
    <s v="UTC+2"/>
    <s v="+2"/>
  </r>
  <r>
    <n v="301072"/>
    <x v="0"/>
    <d v="2021-07-21T19:24:09"/>
    <x v="29137"/>
    <n v="187355"/>
    <n v="108086"/>
    <s v="UTC+2"/>
    <s v="+2"/>
  </r>
  <r>
    <n v="315972"/>
    <x v="2"/>
    <d v="2021-07-25T18:32:53"/>
    <x v="49016"/>
    <n v="187355"/>
    <n v="158978"/>
    <s v="UTC+2"/>
    <s v="+2"/>
  </r>
  <r>
    <n v="20842"/>
    <x v="1"/>
    <d v="2021-04-23T06:34:03"/>
    <x v="49017"/>
    <n v="187417"/>
    <n v="158978"/>
    <s v="UTC-4"/>
    <s v="-4"/>
  </r>
  <r>
    <n v="56137"/>
    <x v="6"/>
    <d v="2021-05-08T18:33:34"/>
    <x v="49018"/>
    <n v="187417"/>
    <n v="105200"/>
    <s v="UTC-4"/>
    <s v="-4"/>
  </r>
  <r>
    <n v="103271"/>
    <x v="5"/>
    <d v="2021-05-25T02:03:46"/>
    <x v="49019"/>
    <n v="187417"/>
    <n v="347008"/>
    <s v="UTC-4"/>
    <s v="-4"/>
  </r>
  <r>
    <n v="187780"/>
    <x v="1"/>
    <d v="2021-06-18T22:01:26"/>
    <x v="15062"/>
    <n v="187417"/>
    <n v="466414"/>
    <s v="UTC-4"/>
    <s v="-4"/>
  </r>
  <r>
    <n v="206187"/>
    <x v="0"/>
    <d v="2021-06-23T22:06:06"/>
    <x v="6495"/>
    <n v="187417"/>
    <n v="351192"/>
    <s v="UTC-4"/>
    <s v="-4"/>
  </r>
  <r>
    <n v="285176"/>
    <x v="1"/>
    <d v="2021-07-16T23:22:59"/>
    <x v="4363"/>
    <n v="187417"/>
    <n v="118549"/>
    <s v="UTC-4"/>
    <s v="-4"/>
  </r>
  <r>
    <n v="312446"/>
    <x v="6"/>
    <d v="2021-07-24T21:07:51"/>
    <x v="49020"/>
    <n v="187417"/>
    <n v="351192"/>
    <s v="UTC-4"/>
    <s v="-4"/>
  </r>
  <r>
    <n v="317479"/>
    <x v="3"/>
    <d v="2021-07-26T00:42:13"/>
    <x v="18602"/>
    <n v="187417"/>
    <n v="386284"/>
    <s v="UTC-4"/>
    <s v="-4"/>
  </r>
  <r>
    <n v="332978"/>
    <x v="6"/>
    <d v="2021-07-31T00:00:16"/>
    <x v="402"/>
    <n v="187417"/>
    <n v="208723"/>
    <s v="UTC-4"/>
    <s v="-4"/>
  </r>
  <r>
    <n v="369204"/>
    <x v="3"/>
    <d v="2021-08-09T23:13:40"/>
    <x v="41863"/>
    <n v="187417"/>
    <n v="254768"/>
    <s v="UTC-4"/>
    <s v="-4"/>
  </r>
  <r>
    <n v="72113"/>
    <x v="1"/>
    <d v="2021-05-14T22:59:41"/>
    <x v="45153"/>
    <n v="187424"/>
    <n v="183290"/>
    <s v="UTC+0"/>
    <s v="+0"/>
  </r>
  <r>
    <n v="83290"/>
    <x v="5"/>
    <d v="2021-05-18T20:07:16"/>
    <x v="40933"/>
    <n v="187424"/>
    <n v="75550"/>
    <s v="UTC+0"/>
    <s v="+0"/>
  </r>
  <r>
    <n v="90307"/>
    <x v="1"/>
    <d v="2021-05-21T18:41:03"/>
    <x v="32788"/>
    <n v="187424"/>
    <n v="227775"/>
    <s v="UTC+0"/>
    <s v="+0"/>
  </r>
  <r>
    <n v="112474"/>
    <x v="1"/>
    <d v="2021-05-28T14:59:41"/>
    <x v="26781"/>
    <n v="187424"/>
    <n v="21760"/>
    <s v="UTC+0"/>
    <s v="+0"/>
  </r>
  <r>
    <n v="116828"/>
    <x v="6"/>
    <d v="2021-05-29T11:02:17"/>
    <x v="49021"/>
    <n v="187424"/>
    <n v="293468"/>
    <s v="UTC+0"/>
    <s v="+0"/>
  </r>
  <r>
    <n v="138789"/>
    <x v="1"/>
    <d v="2021-06-04T19:32:19"/>
    <x v="8003"/>
    <n v="187424"/>
    <n v="477440"/>
    <s v="UTC+0"/>
    <s v="+0"/>
  </r>
  <r>
    <n v="156826"/>
    <x v="4"/>
    <d v="2021-06-10T13:07:51"/>
    <x v="49022"/>
    <n v="187424"/>
    <n v="411922"/>
    <s v="UTC+0"/>
    <s v="+0"/>
  </r>
  <r>
    <n v="167565"/>
    <x v="6"/>
    <d v="2021-06-12T21:17:10"/>
    <x v="6018"/>
    <n v="187424"/>
    <n v="210354"/>
    <s v="UTC+0"/>
    <s v="+0"/>
  </r>
  <r>
    <n v="192468"/>
    <x v="6"/>
    <d v="2021-06-19T21:52:07"/>
    <x v="15453"/>
    <n v="187424"/>
    <n v="182984"/>
    <s v="UTC+0"/>
    <s v="+0"/>
  </r>
  <r>
    <n v="205964"/>
    <x v="0"/>
    <d v="2021-06-23T21:00:51"/>
    <x v="6496"/>
    <n v="187424"/>
    <n v="472712"/>
    <s v="UTC+0"/>
    <s v="+0"/>
  </r>
  <r>
    <n v="210861"/>
    <x v="1"/>
    <d v="2021-06-25T14:36:58"/>
    <x v="49023"/>
    <n v="187424"/>
    <n v="273324"/>
    <s v="UTC+0"/>
    <s v="+0"/>
  </r>
  <r>
    <n v="256388"/>
    <x v="4"/>
    <d v="2021-07-08T20:35:13"/>
    <x v="13516"/>
    <n v="187424"/>
    <n v="43842"/>
    <s v="UTC+0"/>
    <s v="+0"/>
  </r>
  <r>
    <n v="264509"/>
    <x v="6"/>
    <d v="2021-07-10T19:11:20"/>
    <x v="49024"/>
    <n v="187424"/>
    <n v="230507"/>
    <s v="UTC+0"/>
    <s v="+0"/>
  </r>
  <r>
    <n v="278628"/>
    <x v="0"/>
    <d v="2021-07-14T23:39:18"/>
    <x v="21076"/>
    <n v="187424"/>
    <n v="415978"/>
    <s v="UTC+0"/>
    <s v="+0"/>
  </r>
  <r>
    <n v="307259"/>
    <x v="1"/>
    <d v="2021-07-23T19:16:00"/>
    <x v="21315"/>
    <n v="187424"/>
    <n v="467908"/>
    <s v="UTC+0"/>
    <s v="+0"/>
  </r>
  <r>
    <n v="348176"/>
    <x v="0"/>
    <d v="2021-08-04T10:00:29"/>
    <x v="49025"/>
    <n v="187424"/>
    <n v="242428"/>
    <s v="UTC+0"/>
    <s v="+0"/>
  </r>
  <r>
    <n v="366181"/>
    <x v="2"/>
    <d v="2021-08-08T21:28:49"/>
    <x v="36175"/>
    <n v="187424"/>
    <n v="194335"/>
    <s v="UTC+0"/>
    <s v="+0"/>
  </r>
  <r>
    <n v="391521"/>
    <x v="3"/>
    <d v="2021-08-16T23:41:38"/>
    <x v="49026"/>
    <n v="187424"/>
    <n v="191893"/>
    <s v="UTC+0"/>
    <s v="+0"/>
  </r>
  <r>
    <n v="393753"/>
    <x v="5"/>
    <d v="2021-08-17T22:41:03"/>
    <x v="32012"/>
    <n v="187424"/>
    <n v="273920"/>
    <s v="UTC+0"/>
    <s v="+0"/>
  </r>
  <r>
    <n v="266625"/>
    <x v="2"/>
    <d v="2021-07-11T09:18:43"/>
    <x v="49027"/>
    <n v="187473"/>
    <n v="250679"/>
    <s v="UTC+3"/>
    <s v="+3"/>
  </r>
  <r>
    <n v="284183"/>
    <x v="1"/>
    <d v="2021-07-16T18:40:28"/>
    <x v="16177"/>
    <n v="187473"/>
    <n v="75550"/>
    <s v="UTC+3"/>
    <s v="+3"/>
  </r>
  <r>
    <n v="296567"/>
    <x v="5"/>
    <d v="2021-07-20T13:04:56"/>
    <x v="38225"/>
    <n v="187473"/>
    <n v="461611"/>
    <s v="UTC+3"/>
    <s v="+3"/>
  </r>
  <r>
    <n v="304566"/>
    <x v="4"/>
    <d v="2021-07-22T23:24:44"/>
    <x v="25823"/>
    <n v="187473"/>
    <n v="411922"/>
    <s v="UTC+3"/>
    <s v="+3"/>
  </r>
  <r>
    <n v="326720"/>
    <x v="4"/>
    <d v="2021-07-29T12:11:20"/>
    <x v="41906"/>
    <n v="187473"/>
    <n v="26408"/>
    <s v="UTC+3"/>
    <s v="+3"/>
  </r>
  <r>
    <n v="337969"/>
    <x v="6"/>
    <d v="2021-07-31T23:55:02"/>
    <x v="49028"/>
    <n v="187473"/>
    <n v="304128"/>
    <s v="UTC+3"/>
    <s v="+3"/>
  </r>
  <r>
    <n v="379155"/>
    <x v="1"/>
    <d v="2021-08-13T17:35:13"/>
    <x v="17633"/>
    <n v="187473"/>
    <n v="456134"/>
    <s v="UTC+3"/>
    <s v="+3"/>
  </r>
  <r>
    <n v="389016"/>
    <x v="2"/>
    <d v="2021-08-15T23:02:34"/>
    <x v="49029"/>
    <n v="187473"/>
    <n v="230507"/>
    <s v="UTC+3"/>
    <s v="+3"/>
  </r>
  <r>
    <n v="401318"/>
    <x v="1"/>
    <d v="2021-08-20T17:18:55"/>
    <x v="49030"/>
    <n v="187473"/>
    <n v="227775"/>
    <s v="UTC+3"/>
    <s v="+3"/>
  </r>
  <r>
    <n v="404459"/>
    <x v="6"/>
    <d v="2021-08-21T13:00:16"/>
    <x v="49031"/>
    <n v="187473"/>
    <n v="238552"/>
    <s v="UTC+3"/>
    <s v="+3"/>
  </r>
  <r>
    <n v="422331"/>
    <x v="6"/>
    <d v="2021-08-28T08:44:14"/>
    <x v="49032"/>
    <n v="187473"/>
    <n v="9427"/>
    <s v="UTC+3"/>
    <s v="+3"/>
  </r>
  <r>
    <n v="5917"/>
    <x v="1"/>
    <d v="2021-04-09T11:01:26"/>
    <x v="49033"/>
    <n v="187488"/>
    <n v="82901"/>
    <s v="UTC+1"/>
    <s v="+1"/>
  </r>
  <r>
    <n v="8354"/>
    <x v="3"/>
    <d v="2021-04-12T17:55:02"/>
    <x v="49034"/>
    <n v="187488"/>
    <n v="179296"/>
    <s v="UTC+1"/>
    <s v="+1"/>
  </r>
  <r>
    <n v="9906"/>
    <x v="0"/>
    <d v="2021-04-14T18:25:19"/>
    <x v="49035"/>
    <n v="187488"/>
    <n v="236548"/>
    <s v="UTC+1"/>
    <s v="+1"/>
  </r>
  <r>
    <n v="12388"/>
    <x v="6"/>
    <d v="2021-04-17T05:34:18"/>
    <x v="49036"/>
    <n v="187488"/>
    <n v="230507"/>
    <s v="UTC+1"/>
    <s v="+1"/>
  </r>
  <r>
    <n v="12681"/>
    <x v="6"/>
    <d v="2021-04-17T11:48:12"/>
    <x v="49037"/>
    <n v="187488"/>
    <n v="158978"/>
    <s v="UTC+1"/>
    <s v="+1"/>
  </r>
  <r>
    <n v="22918"/>
    <x v="6"/>
    <d v="2021-04-24T08:41:46"/>
    <x v="49038"/>
    <n v="187488"/>
    <n v="411922"/>
    <s v="UTC+1"/>
    <s v="+1"/>
  </r>
  <r>
    <n v="25427"/>
    <x v="6"/>
    <d v="2021-04-24T23:24:44"/>
    <x v="49039"/>
    <n v="187511"/>
    <n v="361821"/>
    <s v="UTC+3"/>
    <s v="+3"/>
  </r>
  <r>
    <n v="30268"/>
    <x v="5"/>
    <d v="2021-04-27T18:07:51"/>
    <x v="6324"/>
    <n v="187511"/>
    <n v="351192"/>
    <s v="UTC+3"/>
    <s v="+3"/>
  </r>
  <r>
    <n v="62998"/>
    <x v="5"/>
    <d v="2021-05-11T13:21:14"/>
    <x v="49040"/>
    <n v="187511"/>
    <n v="182984"/>
    <s v="UTC+3"/>
    <s v="+3"/>
  </r>
  <r>
    <n v="68620"/>
    <x v="4"/>
    <d v="2021-05-13T21:04:56"/>
    <x v="49041"/>
    <n v="187511"/>
    <n v="250679"/>
    <s v="UTC+3"/>
    <s v="+3"/>
  </r>
  <r>
    <n v="98335"/>
    <x v="2"/>
    <d v="2021-05-23T15:01:26"/>
    <x v="26216"/>
    <n v="187511"/>
    <n v="137332"/>
    <s v="UTC+3"/>
    <s v="+3"/>
  </r>
  <r>
    <n v="186260"/>
    <x v="1"/>
    <d v="2021-06-18T17:39:53"/>
    <x v="41162"/>
    <n v="187511"/>
    <n v="87897"/>
    <s v="UTC+3"/>
    <s v="+3"/>
  </r>
  <r>
    <n v="221298"/>
    <x v="2"/>
    <d v="2021-06-27T18:28:49"/>
    <x v="8929"/>
    <n v="187511"/>
    <n v="336616"/>
    <s v="UTC+3"/>
    <s v="+3"/>
  </r>
  <r>
    <n v="269610"/>
    <x v="2"/>
    <d v="2021-07-11T22:33:28"/>
    <x v="49042"/>
    <n v="187511"/>
    <n v="227775"/>
    <s v="UTC+3"/>
    <s v="+3"/>
  </r>
  <r>
    <n v="306249"/>
    <x v="1"/>
    <d v="2021-07-23T15:10:45"/>
    <x v="20121"/>
    <n v="187511"/>
    <n v="242963"/>
    <s v="UTC+3"/>
    <s v="+3"/>
  </r>
  <r>
    <n v="322787"/>
    <x v="5"/>
    <d v="2021-07-27T21:25:54"/>
    <x v="49043"/>
    <n v="187511"/>
    <n v="204281"/>
    <s v="UTC+3"/>
    <s v="+3"/>
  </r>
  <r>
    <n v="386474"/>
    <x v="2"/>
    <d v="2021-08-15T11:35:54"/>
    <x v="49044"/>
    <n v="187511"/>
    <n v="473327"/>
    <s v="UTC+3"/>
    <s v="+3"/>
  </r>
  <r>
    <n v="419359"/>
    <x v="4"/>
    <d v="2021-08-26T15:08:26"/>
    <x v="28569"/>
    <n v="187511"/>
    <n v="357547"/>
    <s v="UTC+3"/>
    <s v="+3"/>
  </r>
  <r>
    <n v="221862"/>
    <x v="2"/>
    <d v="2021-06-27T20:00:51"/>
    <x v="19442"/>
    <n v="187659"/>
    <n v="250679"/>
    <s v="UTC+1"/>
    <s v="+1"/>
  </r>
  <r>
    <n v="231005"/>
    <x v="0"/>
    <d v="2021-06-30T18:20:40"/>
    <x v="2517"/>
    <n v="187659"/>
    <n v="364695"/>
    <s v="UTC+1"/>
    <s v="+1"/>
  </r>
  <r>
    <n v="247927"/>
    <x v="3"/>
    <d v="2021-07-05T14:48:37"/>
    <x v="18545"/>
    <n v="187659"/>
    <n v="244365"/>
    <s v="UTC+1"/>
    <s v="+1"/>
  </r>
  <r>
    <n v="284452"/>
    <x v="1"/>
    <d v="2021-07-16T20:24:09"/>
    <x v="32529"/>
    <n v="187659"/>
    <n v="367087"/>
    <s v="UTC+1"/>
    <s v="+1"/>
  </r>
  <r>
    <n v="9042"/>
    <x v="5"/>
    <d v="2021-04-13T16:09:00"/>
    <x v="36507"/>
    <n v="187707"/>
    <n v="242428"/>
    <s v="UTC-1"/>
    <s v="-1"/>
  </r>
  <r>
    <n v="11141"/>
    <x v="1"/>
    <d v="2021-04-16T02:14:50"/>
    <x v="49045"/>
    <n v="187707"/>
    <n v="82901"/>
    <s v="UTC-1"/>
    <s v="-1"/>
  </r>
  <r>
    <n v="14635"/>
    <x v="2"/>
    <d v="2021-04-18T15:26:55"/>
    <x v="49046"/>
    <n v="187707"/>
    <n v="250247"/>
    <s v="UTC-1"/>
    <s v="-1"/>
  </r>
  <r>
    <n v="16594"/>
    <x v="3"/>
    <d v="2021-04-19T21:51:32"/>
    <x v="2370"/>
    <n v="187707"/>
    <n v="470762"/>
    <s v="UTC-1"/>
    <s v="-1"/>
  </r>
  <r>
    <n v="333459"/>
    <x v="6"/>
    <d v="2021-07-31T03:34:12"/>
    <x v="49047"/>
    <n v="187715"/>
    <n v="118549"/>
    <s v="UTC+1"/>
    <s v="+1"/>
  </r>
  <r>
    <n v="346204"/>
    <x v="5"/>
    <d v="2021-08-03T15:44:33"/>
    <x v="7484"/>
    <n v="187715"/>
    <n v="158978"/>
    <s v="UTC+1"/>
    <s v="+1"/>
  </r>
  <r>
    <n v="348186"/>
    <x v="0"/>
    <d v="2021-08-04T10:12:29"/>
    <x v="49048"/>
    <n v="187715"/>
    <n v="250679"/>
    <s v="UTC+1"/>
    <s v="+1"/>
  </r>
  <r>
    <n v="417531"/>
    <x v="0"/>
    <d v="2021-08-25T18:13:40"/>
    <x v="30858"/>
    <n v="187715"/>
    <n v="341081"/>
    <s v="UTC+1"/>
    <s v="+1"/>
  </r>
  <r>
    <n v="26979"/>
    <x v="2"/>
    <d v="2021-04-25T16:27:45"/>
    <x v="49049"/>
    <n v="187764"/>
    <n v="411922"/>
    <s v="UTC+1"/>
    <s v="+1"/>
  </r>
  <r>
    <n v="48340"/>
    <x v="0"/>
    <d v="2021-05-05T12:38:08"/>
    <x v="49050"/>
    <n v="187764"/>
    <n v="176597"/>
    <s v="UTC+1"/>
    <s v="+1"/>
  </r>
  <r>
    <n v="79187"/>
    <x v="2"/>
    <d v="2021-05-16T21:48:02"/>
    <x v="49051"/>
    <n v="187764"/>
    <n v="189478"/>
    <s v="UTC+1"/>
    <s v="+1"/>
  </r>
  <r>
    <n v="89282"/>
    <x v="1"/>
    <d v="2021-05-21T15:14:15"/>
    <x v="1061"/>
    <n v="187764"/>
    <n v="21760"/>
    <s v="UTC+1"/>
    <s v="+1"/>
  </r>
  <r>
    <n v="97379"/>
    <x v="2"/>
    <d v="2021-05-23T09:37:38"/>
    <x v="49052"/>
    <n v="187764"/>
    <n v="444546"/>
    <s v="UTC+1"/>
    <s v="+1"/>
  </r>
  <r>
    <n v="124628"/>
    <x v="2"/>
    <d v="2021-05-30T20:17:10"/>
    <x v="18371"/>
    <n v="187764"/>
    <n v="345550"/>
    <s v="UTC+1"/>
    <s v="+1"/>
  </r>
  <r>
    <n v="152147"/>
    <x v="5"/>
    <d v="2021-06-08T17:57:21"/>
    <x v="12822"/>
    <n v="187764"/>
    <n v="370651"/>
    <s v="UTC+1"/>
    <s v="+1"/>
  </r>
  <r>
    <n v="190212"/>
    <x v="6"/>
    <d v="2021-06-19T14:49:26"/>
    <x v="49053"/>
    <n v="187764"/>
    <n v="436459"/>
    <s v="UTC+1"/>
    <s v="+1"/>
  </r>
  <r>
    <n v="259799"/>
    <x v="1"/>
    <d v="2021-07-09T19:42:13"/>
    <x v="648"/>
    <n v="187764"/>
    <n v="172536"/>
    <s v="UTC+1"/>
    <s v="+1"/>
  </r>
  <r>
    <n v="260744"/>
    <x v="1"/>
    <d v="2021-07-09T22:48:37"/>
    <x v="6260"/>
    <n v="187764"/>
    <n v="250679"/>
    <s v="UTC+1"/>
    <s v="+1"/>
  </r>
  <r>
    <n v="268828"/>
    <x v="2"/>
    <d v="2021-07-11T19:37:33"/>
    <x v="31417"/>
    <n v="187764"/>
    <n v="379143"/>
    <s v="UTC+1"/>
    <s v="+1"/>
  </r>
  <r>
    <n v="311165"/>
    <x v="6"/>
    <d v="2021-07-24T17:31:44"/>
    <x v="22732"/>
    <n v="187764"/>
    <n v="230507"/>
    <s v="UTC+1"/>
    <s v="+1"/>
  </r>
  <r>
    <n v="318661"/>
    <x v="3"/>
    <d v="2021-07-26T15:37:33"/>
    <x v="17183"/>
    <n v="187764"/>
    <n v="327633"/>
    <s v="UTC+1"/>
    <s v="+1"/>
  </r>
  <r>
    <n v="322230"/>
    <x v="5"/>
    <d v="2021-07-27T19:11:55"/>
    <x v="18632"/>
    <n v="187764"/>
    <n v="351192"/>
    <s v="UTC+1"/>
    <s v="+1"/>
  </r>
  <r>
    <n v="339130"/>
    <x v="2"/>
    <d v="2021-08-01T09:24:43"/>
    <x v="49054"/>
    <n v="187764"/>
    <n v="118549"/>
    <s v="UTC+1"/>
    <s v="+1"/>
  </r>
  <r>
    <n v="343969"/>
    <x v="3"/>
    <d v="2021-08-02T17:24:44"/>
    <x v="3839"/>
    <n v="187764"/>
    <n v="76405"/>
    <s v="UTC+1"/>
    <s v="+1"/>
  </r>
  <r>
    <n v="388756"/>
    <x v="2"/>
    <d v="2021-08-15T21:17:45"/>
    <x v="33830"/>
    <n v="187764"/>
    <n v="215014"/>
    <s v="UTC+1"/>
    <s v="+1"/>
  </r>
  <r>
    <n v="409657"/>
    <x v="2"/>
    <d v="2021-08-22T17:20:05"/>
    <x v="20648"/>
    <n v="187764"/>
    <n v="351192"/>
    <s v="UTC+1"/>
    <s v="+1"/>
  </r>
  <r>
    <n v="5332"/>
    <x v="0"/>
    <d v="2021-04-07T19:39:53"/>
    <x v="49055"/>
    <n v="187785"/>
    <n v="455878"/>
    <s v="UTC+1"/>
    <s v="+1"/>
  </r>
  <r>
    <n v="7488"/>
    <x v="2"/>
    <d v="2021-04-11T08:53:49"/>
    <x v="49056"/>
    <n v="187785"/>
    <n v="21760"/>
    <s v="UTC+1"/>
    <s v="+1"/>
  </r>
  <r>
    <n v="12629"/>
    <x v="6"/>
    <d v="2021-04-17T11:05:11"/>
    <x v="49057"/>
    <n v="187785"/>
    <n v="122982"/>
    <s v="UTC+1"/>
    <s v="+1"/>
  </r>
  <r>
    <n v="16526"/>
    <x v="3"/>
    <d v="2021-04-19T20:14:50"/>
    <x v="19190"/>
    <n v="187785"/>
    <n v="285680"/>
    <s v="UTC+1"/>
    <s v="+1"/>
  </r>
  <r>
    <n v="20422"/>
    <x v="4"/>
    <d v="2021-04-22T20:40:28"/>
    <x v="49058"/>
    <n v="187785"/>
    <n v="414899"/>
    <s v="UTC+1"/>
    <s v="+1"/>
  </r>
  <r>
    <n v="48005"/>
    <x v="0"/>
    <d v="2021-05-05T02:38:53"/>
    <x v="49059"/>
    <n v="187785"/>
    <n v="75550"/>
    <s v="UTC+1"/>
    <s v="+1"/>
  </r>
  <r>
    <n v="51286"/>
    <x v="4"/>
    <d v="2021-05-06T22:25:19"/>
    <x v="49060"/>
    <n v="187785"/>
    <n v="103334"/>
    <s v="UTC+1"/>
    <s v="+1"/>
  </r>
  <r>
    <n v="82870"/>
    <x v="5"/>
    <d v="2021-05-18T17:20:05"/>
    <x v="49061"/>
    <n v="187785"/>
    <n v="347008"/>
    <s v="UTC+1"/>
    <s v="+1"/>
  </r>
  <r>
    <n v="86809"/>
    <x v="4"/>
    <d v="2021-05-20T15:32:53"/>
    <x v="49062"/>
    <n v="187785"/>
    <n v="438887"/>
    <s v="UTC+1"/>
    <s v="+1"/>
  </r>
  <r>
    <n v="88202"/>
    <x v="1"/>
    <d v="2021-05-21T00:24:09"/>
    <x v="10386"/>
    <n v="187785"/>
    <n v="411922"/>
    <s v="UTC+1"/>
    <s v="+1"/>
  </r>
  <r>
    <n v="94755"/>
    <x v="6"/>
    <d v="2021-05-22T16:43:55"/>
    <x v="49063"/>
    <n v="187785"/>
    <n v="82901"/>
    <s v="UTC+1"/>
    <s v="+1"/>
  </r>
  <r>
    <n v="141514"/>
    <x v="6"/>
    <d v="2021-06-05T13:45:42"/>
    <x v="49064"/>
    <n v="187785"/>
    <n v="182841"/>
    <s v="UTC+1"/>
    <s v="+1"/>
  </r>
  <r>
    <n v="154940"/>
    <x v="0"/>
    <d v="2021-06-09T17:41:03"/>
    <x v="10844"/>
    <n v="187785"/>
    <n v="222412"/>
    <s v="UTC+1"/>
    <s v="+1"/>
  </r>
  <r>
    <n v="158878"/>
    <x v="4"/>
    <d v="2021-06-10T21:58:05"/>
    <x v="49065"/>
    <n v="187785"/>
    <n v="230507"/>
    <s v="UTC+1"/>
    <s v="+1"/>
  </r>
  <r>
    <n v="163834"/>
    <x v="6"/>
    <d v="2021-06-12T04:42:06"/>
    <x v="49066"/>
    <n v="187785"/>
    <n v="418585"/>
    <s v="UTC+1"/>
    <s v="+1"/>
  </r>
  <r>
    <n v="177333"/>
    <x v="5"/>
    <d v="2021-06-15T19:03:50"/>
    <x v="49067"/>
    <n v="187785"/>
    <n v="450900"/>
    <s v="UTC+1"/>
    <s v="+1"/>
  </r>
  <r>
    <n v="182995"/>
    <x v="4"/>
    <d v="2021-06-17T20:38:08"/>
    <x v="7273"/>
    <n v="187785"/>
    <n v="341333"/>
    <s v="UTC+1"/>
    <s v="+1"/>
  </r>
  <r>
    <n v="303957"/>
    <x v="4"/>
    <d v="2021-07-22T19:58:31"/>
    <x v="37323"/>
    <n v="187785"/>
    <n v="381626"/>
    <s v="UTC+1"/>
    <s v="+1"/>
  </r>
  <r>
    <n v="331034"/>
    <x v="1"/>
    <d v="2021-07-30T18:25:19"/>
    <x v="24511"/>
    <n v="187785"/>
    <n v="376706"/>
    <s v="UTC+1"/>
    <s v="+1"/>
  </r>
  <r>
    <n v="340342"/>
    <x v="2"/>
    <d v="2021-08-01T15:21:14"/>
    <x v="49068"/>
    <n v="187785"/>
    <n v="37644"/>
    <s v="UTC+1"/>
    <s v="+1"/>
  </r>
  <r>
    <n v="347169"/>
    <x v="5"/>
    <d v="2021-08-03T19:02:36"/>
    <x v="21810"/>
    <n v="187785"/>
    <n v="176597"/>
    <s v="UTC+1"/>
    <s v="+1"/>
  </r>
  <r>
    <n v="369710"/>
    <x v="5"/>
    <d v="2021-08-10T12:19:30"/>
    <x v="49069"/>
    <n v="187785"/>
    <n v="470762"/>
    <s v="UTC+1"/>
    <s v="+1"/>
  </r>
  <r>
    <n v="376077"/>
    <x v="4"/>
    <d v="2021-08-12T17:57:21"/>
    <x v="29120"/>
    <n v="187785"/>
    <n v="327633"/>
    <s v="UTC+1"/>
    <s v="+1"/>
  </r>
  <r>
    <n v="393984"/>
    <x v="0"/>
    <d v="2021-08-18T03:30:43"/>
    <x v="49070"/>
    <n v="187785"/>
    <n v="182670"/>
    <s v="UTC+1"/>
    <s v="+1"/>
  </r>
  <r>
    <n v="396093"/>
    <x v="0"/>
    <d v="2021-08-18T21:08:26"/>
    <x v="49071"/>
    <n v="187785"/>
    <n v="327968"/>
    <s v="UTC+1"/>
    <s v="+1"/>
  </r>
  <r>
    <n v="400274"/>
    <x v="1"/>
    <d v="2021-08-20T15:14:15"/>
    <x v="33056"/>
    <n v="187785"/>
    <n v="241927"/>
    <s v="UTC+1"/>
    <s v="+1"/>
  </r>
  <r>
    <n v="409408"/>
    <x v="2"/>
    <d v="2021-08-22T16:42:48"/>
    <x v="35156"/>
    <n v="187785"/>
    <n v="363811"/>
    <s v="UTC+1"/>
    <s v="+1"/>
  </r>
  <r>
    <n v="36037"/>
    <x v="1"/>
    <d v="2021-04-30T15:03:22"/>
    <x v="49072"/>
    <n v="187872"/>
    <n v="351192"/>
    <s v="UTC+1"/>
    <s v="+1"/>
  </r>
  <r>
    <n v="37474"/>
    <x v="1"/>
    <d v="2021-04-30T19:51:32"/>
    <x v="40775"/>
    <n v="187872"/>
    <n v="200351"/>
    <s v="UTC+1"/>
    <s v="+1"/>
  </r>
  <r>
    <n v="48889"/>
    <x v="0"/>
    <d v="2021-05-05T16:28:49"/>
    <x v="49073"/>
    <n v="187872"/>
    <n v="176181"/>
    <s v="UTC+1"/>
    <s v="+1"/>
  </r>
  <r>
    <n v="57955"/>
    <x v="2"/>
    <d v="2021-05-09T11:10:05"/>
    <x v="49074"/>
    <n v="187872"/>
    <n v="343491"/>
    <s v="UTC+1"/>
    <s v="+1"/>
  </r>
  <r>
    <n v="78318"/>
    <x v="2"/>
    <d v="2021-05-16T17:38:43"/>
    <x v="6014"/>
    <n v="187872"/>
    <n v="74456"/>
    <s v="UTC+1"/>
    <s v="+1"/>
  </r>
  <r>
    <n v="87563"/>
    <x v="4"/>
    <d v="2021-05-20T19:16:35"/>
    <x v="8262"/>
    <n v="187872"/>
    <n v="158978"/>
    <s v="UTC+1"/>
    <s v="+1"/>
  </r>
  <r>
    <n v="134648"/>
    <x v="4"/>
    <d v="2021-06-03T17:29:24"/>
    <x v="22474"/>
    <n v="187872"/>
    <n v="454895"/>
    <s v="UTC+1"/>
    <s v="+1"/>
  </r>
  <r>
    <n v="158305"/>
    <x v="4"/>
    <d v="2021-06-10T19:21:14"/>
    <x v="4581"/>
    <n v="187872"/>
    <n v="162859"/>
    <s v="UTC+1"/>
    <s v="+1"/>
  </r>
  <r>
    <n v="163663"/>
    <x v="6"/>
    <d v="2021-06-12T02:44:38"/>
    <x v="49075"/>
    <n v="187872"/>
    <n v="328259"/>
    <s v="UTC+1"/>
    <s v="+1"/>
  </r>
  <r>
    <n v="188695"/>
    <x v="6"/>
    <d v="2021-06-19T04:48:29"/>
    <x v="49076"/>
    <n v="187872"/>
    <n v="76405"/>
    <s v="UTC+1"/>
    <s v="+1"/>
  </r>
  <r>
    <n v="246136"/>
    <x v="2"/>
    <d v="2021-07-04T19:11:27"/>
    <x v="49077"/>
    <n v="187872"/>
    <n v="180863"/>
    <s v="UTC+1"/>
    <s v="+1"/>
  </r>
  <r>
    <n v="248133"/>
    <x v="3"/>
    <d v="2021-07-05T15:51:32"/>
    <x v="10009"/>
    <n v="187872"/>
    <n v="430242"/>
    <s v="UTC+1"/>
    <s v="+1"/>
  </r>
  <r>
    <n v="258452"/>
    <x v="1"/>
    <d v="2021-07-09T16:02:24"/>
    <x v="49078"/>
    <n v="187872"/>
    <n v="250679"/>
    <s v="UTC+1"/>
    <s v="+1"/>
  </r>
  <r>
    <n v="353386"/>
    <x v="4"/>
    <d v="2021-08-05T21:57:21"/>
    <x v="14491"/>
    <n v="187872"/>
    <n v="190995"/>
    <s v="UTC+1"/>
    <s v="+1"/>
  </r>
  <r>
    <n v="393125"/>
    <x v="5"/>
    <d v="2021-08-17T18:50:57"/>
    <x v="49079"/>
    <n v="187872"/>
    <n v="182191"/>
    <s v="UTC+1"/>
    <s v="+1"/>
  </r>
  <r>
    <n v="22426"/>
    <x v="1"/>
    <d v="2021-04-23T23:09:35"/>
    <x v="49080"/>
    <n v="187882"/>
    <n v="298909"/>
    <s v="UTC+1"/>
    <s v="+1"/>
  </r>
  <r>
    <n v="57295"/>
    <x v="2"/>
    <d v="2021-05-09T02:11:31"/>
    <x v="49081"/>
    <n v="187882"/>
    <n v="443594"/>
    <s v="UTC+1"/>
    <s v="+1"/>
  </r>
  <r>
    <n v="68648"/>
    <x v="4"/>
    <d v="2021-05-13T21:15:25"/>
    <x v="12183"/>
    <n v="187882"/>
    <n v="351192"/>
    <s v="UTC+1"/>
    <s v="+1"/>
  </r>
  <r>
    <n v="70082"/>
    <x v="1"/>
    <d v="2021-05-14T15:11:55"/>
    <x v="12850"/>
    <n v="187882"/>
    <n v="123584"/>
    <s v="UTC+1"/>
    <s v="+1"/>
  </r>
  <r>
    <n v="104315"/>
    <x v="5"/>
    <d v="2021-05-25T18:02:01"/>
    <x v="10084"/>
    <n v="187882"/>
    <n v="187427"/>
    <s v="UTC+1"/>
    <s v="+1"/>
  </r>
  <r>
    <n v="108641"/>
    <x v="4"/>
    <d v="2021-05-27T13:57:21"/>
    <x v="49082"/>
    <n v="187882"/>
    <n v="460633"/>
    <s v="UTC+1"/>
    <s v="+1"/>
  </r>
  <r>
    <n v="154067"/>
    <x v="0"/>
    <d v="2021-06-09T13:55:02"/>
    <x v="49083"/>
    <n v="187882"/>
    <n v="248070"/>
    <s v="UTC+1"/>
    <s v="+1"/>
  </r>
  <r>
    <n v="185004"/>
    <x v="1"/>
    <d v="2021-06-18T13:54:14"/>
    <x v="49084"/>
    <n v="187882"/>
    <n v="419438"/>
    <s v="UTC+1"/>
    <s v="+1"/>
  </r>
  <r>
    <n v="212788"/>
    <x v="1"/>
    <d v="2021-06-25T19:25:26"/>
    <x v="49085"/>
    <n v="187882"/>
    <n v="453374"/>
    <s v="UTC+1"/>
    <s v="+1"/>
  </r>
  <r>
    <n v="53252"/>
    <x v="1"/>
    <d v="2021-05-07T19:56:47"/>
    <x v="18204"/>
    <n v="187892"/>
    <n v="304722"/>
    <s v="UTC+2"/>
    <s v="+2"/>
  </r>
  <r>
    <n v="57146"/>
    <x v="2"/>
    <d v="2021-05-09T00:05:17"/>
    <x v="49086"/>
    <n v="187892"/>
    <n v="351192"/>
    <s v="UTC+2"/>
    <s v="+2"/>
  </r>
  <r>
    <n v="70974"/>
    <x v="1"/>
    <d v="2021-05-14T18:02:36"/>
    <x v="44946"/>
    <n v="187892"/>
    <n v="118549"/>
    <s v="UTC+2"/>
    <s v="+2"/>
  </r>
  <r>
    <n v="73343"/>
    <x v="6"/>
    <d v="2021-05-15T12:13:26"/>
    <x v="49087"/>
    <n v="187892"/>
    <n v="213037"/>
    <s v="UTC+2"/>
    <s v="+2"/>
  </r>
  <r>
    <n v="111299"/>
    <x v="1"/>
    <d v="2021-05-28T07:46:05"/>
    <x v="49088"/>
    <n v="187892"/>
    <n v="300941"/>
    <s v="UTC+2"/>
    <s v="+2"/>
  </r>
  <r>
    <n v="112210"/>
    <x v="1"/>
    <d v="2021-05-28T14:07:16"/>
    <x v="49089"/>
    <n v="187892"/>
    <n v="266557"/>
    <s v="UTC+2"/>
    <s v="+2"/>
  </r>
  <r>
    <n v="113561"/>
    <x v="1"/>
    <d v="2021-05-28T17:55:37"/>
    <x v="32513"/>
    <n v="187892"/>
    <n v="158978"/>
    <s v="UTC+2"/>
    <s v="+2"/>
  </r>
  <r>
    <n v="165188"/>
    <x v="6"/>
    <d v="2021-06-12T13:57:56"/>
    <x v="24167"/>
    <n v="187892"/>
    <n v="250679"/>
    <s v="UTC+2"/>
    <s v="+2"/>
  </r>
  <r>
    <n v="178730"/>
    <x v="0"/>
    <d v="2021-06-16T13:43:58"/>
    <x v="28428"/>
    <n v="187892"/>
    <n v="347393"/>
    <s v="UTC+2"/>
    <s v="+2"/>
  </r>
  <r>
    <n v="191615"/>
    <x v="6"/>
    <d v="2021-06-19T18:56:12"/>
    <x v="11929"/>
    <n v="187892"/>
    <n v="347008"/>
    <s v="UTC+2"/>
    <s v="+2"/>
  </r>
  <r>
    <n v="217085"/>
    <x v="6"/>
    <d v="2021-06-26T19:08:56"/>
    <x v="49090"/>
    <n v="187892"/>
    <n v="178118"/>
    <s v="UTC+2"/>
    <s v="+2"/>
  </r>
  <r>
    <n v="238663"/>
    <x v="6"/>
    <d v="2021-07-03T01:31:59"/>
    <x v="49091"/>
    <n v="187892"/>
    <n v="262099"/>
    <s v="UTC+2"/>
    <s v="+2"/>
  </r>
  <r>
    <n v="277165"/>
    <x v="0"/>
    <d v="2021-07-14T16:52:42"/>
    <x v="27028"/>
    <n v="187892"/>
    <n v="128523"/>
    <s v="UTC+2"/>
    <s v="+2"/>
  </r>
  <r>
    <n v="287295"/>
    <x v="6"/>
    <d v="2021-07-17T14:27:50"/>
    <x v="49092"/>
    <n v="187892"/>
    <n v="98921"/>
    <s v="UTC+2"/>
    <s v="+2"/>
  </r>
  <r>
    <n v="309659"/>
    <x v="6"/>
    <d v="2021-07-24T10:29:03"/>
    <x v="49093"/>
    <n v="187892"/>
    <n v="217497"/>
    <s v="UTC+2"/>
    <s v="+2"/>
  </r>
  <r>
    <n v="336779"/>
    <x v="6"/>
    <d v="2021-07-31T19:45:07"/>
    <x v="49094"/>
    <n v="187892"/>
    <n v="179296"/>
    <s v="UTC+2"/>
    <s v="+2"/>
  </r>
  <r>
    <n v="354906"/>
    <x v="1"/>
    <d v="2021-08-06T15:21:49"/>
    <x v="14171"/>
    <n v="187892"/>
    <n v="361821"/>
    <s v="UTC+2"/>
    <s v="+2"/>
  </r>
  <r>
    <n v="360206"/>
    <x v="6"/>
    <d v="2021-08-07T16:17:45"/>
    <x v="7040"/>
    <n v="187892"/>
    <n v="217307"/>
    <s v="UTC+2"/>
    <s v="+2"/>
  </r>
  <r>
    <n v="236549"/>
    <x v="1"/>
    <d v="2021-07-02T17:27:39"/>
    <x v="2331"/>
    <n v="187903"/>
    <n v="19846"/>
    <s v="UTC+2"/>
    <s v="+2"/>
  </r>
  <r>
    <n v="254504"/>
    <x v="0"/>
    <d v="2021-07-07T23:28:49"/>
    <x v="15516"/>
    <n v="187903"/>
    <n v="87160"/>
    <s v="UTC+2"/>
    <s v="+2"/>
  </r>
  <r>
    <n v="402786"/>
    <x v="1"/>
    <d v="2021-08-20T22:18:55"/>
    <x v="49095"/>
    <n v="187903"/>
    <n v="296654"/>
    <s v="UTC+2"/>
    <s v="+2"/>
  </r>
  <r>
    <n v="403262"/>
    <x v="6"/>
    <d v="2021-08-21T02:10:39"/>
    <x v="49096"/>
    <n v="187903"/>
    <n v="182191"/>
    <s v="UTC+2"/>
    <s v="+2"/>
  </r>
  <r>
    <n v="415832"/>
    <x v="0"/>
    <d v="2021-08-25T01:10:05"/>
    <x v="41031"/>
    <n v="187903"/>
    <n v="158978"/>
    <s v="UTC+2"/>
    <s v="+2"/>
  </r>
  <r>
    <n v="6039"/>
    <x v="1"/>
    <d v="2021-04-09T14:39:18"/>
    <x v="49097"/>
    <n v="187906"/>
    <n v="397"/>
    <s v="UTC+1"/>
    <s v="+1"/>
  </r>
  <r>
    <n v="10114"/>
    <x v="0"/>
    <d v="2021-04-14T21:41:03"/>
    <x v="49098"/>
    <n v="187906"/>
    <n v="312954"/>
    <s v="UTC+1"/>
    <s v="+1"/>
  </r>
  <r>
    <n v="13333"/>
    <x v="6"/>
    <d v="2021-04-17T17:01:26"/>
    <x v="49099"/>
    <n v="187906"/>
    <n v="95288"/>
    <s v="UTC+1"/>
    <s v="+1"/>
  </r>
  <r>
    <n v="67060"/>
    <x v="4"/>
    <d v="2021-05-13T06:54:27"/>
    <x v="45085"/>
    <n v="187914"/>
    <n v="182984"/>
    <s v="UTC+11"/>
    <s v="+11"/>
  </r>
  <r>
    <n v="86245"/>
    <x v="4"/>
    <d v="2021-05-20T08:27:39"/>
    <x v="25506"/>
    <n v="187914"/>
    <n v="242428"/>
    <s v="UTC+11"/>
    <s v="+11"/>
  </r>
  <r>
    <n v="97081"/>
    <x v="2"/>
    <d v="2021-05-23T05:39:53"/>
    <x v="40481"/>
    <n v="187914"/>
    <n v="118549"/>
    <s v="UTC+11"/>
    <s v="+11"/>
  </r>
  <r>
    <n v="125761"/>
    <x v="3"/>
    <d v="2021-05-31T08:22:59"/>
    <x v="42277"/>
    <n v="187914"/>
    <n v="23892"/>
    <s v="UTC+11"/>
    <s v="+11"/>
  </r>
  <r>
    <n v="168653"/>
    <x v="2"/>
    <d v="2021-06-13T04:11:20"/>
    <x v="15186"/>
    <n v="187914"/>
    <n v="347008"/>
    <s v="UTC+11"/>
    <s v="+11"/>
  </r>
  <r>
    <n v="169194"/>
    <x v="2"/>
    <d v="2021-06-13T08:18:20"/>
    <x v="7073"/>
    <n v="187914"/>
    <n v="411922"/>
    <s v="UTC+11"/>
    <s v="+11"/>
  </r>
  <r>
    <n v="5944"/>
    <x v="1"/>
    <d v="2021-04-09T12:10:45"/>
    <x v="47179"/>
    <n v="187929"/>
    <n v="464341"/>
    <s v="UTC+6"/>
    <s v="+6"/>
  </r>
  <r>
    <n v="8201"/>
    <x v="3"/>
    <d v="2021-04-12T13:50:57"/>
    <x v="49100"/>
    <n v="187929"/>
    <n v="351192"/>
    <s v="UTC+6"/>
    <s v="+6"/>
  </r>
  <r>
    <n v="9544"/>
    <x v="0"/>
    <d v="2021-04-14T10:04:56"/>
    <x v="49101"/>
    <n v="187929"/>
    <n v="130322"/>
    <s v="UTC+6"/>
    <s v="+6"/>
  </r>
  <r>
    <n v="5610"/>
    <x v="4"/>
    <d v="2021-04-08T16:20:40"/>
    <x v="49102"/>
    <n v="187930"/>
    <n v="36003"/>
    <s v="UTC+3"/>
    <s v="+3"/>
  </r>
  <r>
    <n v="13463"/>
    <x v="6"/>
    <d v="2021-04-17T17:58:31"/>
    <x v="49103"/>
    <n v="187930"/>
    <n v="351192"/>
    <s v="UTC+3"/>
    <s v="+3"/>
  </r>
  <r>
    <n v="28457"/>
    <x v="3"/>
    <d v="2021-04-26T14:24:09"/>
    <x v="49104"/>
    <n v="187930"/>
    <n v="82901"/>
    <s v="UTC+3"/>
    <s v="+3"/>
  </r>
  <r>
    <n v="68453"/>
    <x v="4"/>
    <d v="2021-05-13T20:09:00"/>
    <x v="49105"/>
    <n v="187930"/>
    <n v="92624"/>
    <s v="UTC+3"/>
    <s v="+3"/>
  </r>
  <r>
    <n v="77139"/>
    <x v="2"/>
    <d v="2021-05-16T13:02:36"/>
    <x v="49106"/>
    <n v="187930"/>
    <n v="133619"/>
    <s v="UTC+3"/>
    <s v="+3"/>
  </r>
  <r>
    <n v="82760"/>
    <x v="5"/>
    <d v="2021-05-18T16:55:37"/>
    <x v="28422"/>
    <n v="187930"/>
    <n v="158978"/>
    <s v="UTC+3"/>
    <s v="+3"/>
  </r>
  <r>
    <n v="83953"/>
    <x v="0"/>
    <d v="2021-05-19T07:16:19"/>
    <x v="49107"/>
    <n v="187930"/>
    <n v="230507"/>
    <s v="UTC+3"/>
    <s v="+3"/>
  </r>
  <r>
    <n v="106104"/>
    <x v="0"/>
    <d v="2021-05-26T12:36:58"/>
    <x v="39491"/>
    <n v="187930"/>
    <n v="347008"/>
    <s v="UTC+3"/>
    <s v="+3"/>
  </r>
  <r>
    <n v="109375"/>
    <x v="4"/>
    <d v="2021-05-27T17:00:16"/>
    <x v="3554"/>
    <n v="187930"/>
    <n v="369021"/>
    <s v="UTC+3"/>
    <s v="+3"/>
  </r>
  <r>
    <n v="137664"/>
    <x v="1"/>
    <d v="2021-06-04T16:34:38"/>
    <x v="44529"/>
    <n v="187930"/>
    <n v="242428"/>
    <s v="UTC+3"/>
    <s v="+3"/>
  </r>
  <r>
    <n v="171948"/>
    <x v="2"/>
    <d v="2021-06-13T19:06:06"/>
    <x v="26768"/>
    <n v="187930"/>
    <n v="399866"/>
    <s v="UTC+3"/>
    <s v="+3"/>
  </r>
  <r>
    <n v="202137"/>
    <x v="5"/>
    <d v="2021-06-22T17:35:13"/>
    <x v="36117"/>
    <n v="187930"/>
    <n v="250679"/>
    <s v="UTC+3"/>
    <s v="+3"/>
  </r>
  <r>
    <n v="207618"/>
    <x v="4"/>
    <d v="2021-06-24T15:45:42"/>
    <x v="22176"/>
    <n v="187930"/>
    <n v="270101"/>
    <s v="UTC+3"/>
    <s v="+3"/>
  </r>
  <r>
    <n v="252626"/>
    <x v="0"/>
    <d v="2021-07-07T11:59:41"/>
    <x v="48347"/>
    <n v="187930"/>
    <n v="182191"/>
    <s v="UTC+3"/>
    <s v="+3"/>
  </r>
  <r>
    <n v="280446"/>
    <x v="4"/>
    <d v="2021-07-15T17:28:14"/>
    <x v="818"/>
    <n v="187930"/>
    <n v="3876"/>
    <s v="UTC+3"/>
    <s v="+3"/>
  </r>
  <r>
    <n v="296509"/>
    <x v="5"/>
    <d v="2021-07-20T12:41:38"/>
    <x v="14976"/>
    <n v="187930"/>
    <n v="250679"/>
    <s v="UTC+3"/>
    <s v="+3"/>
  </r>
  <r>
    <n v="334292"/>
    <x v="6"/>
    <d v="2021-07-31T11:15:25"/>
    <x v="49108"/>
    <n v="187930"/>
    <n v="111367"/>
    <s v="UTC+3"/>
    <s v="+3"/>
  </r>
  <r>
    <n v="397034"/>
    <x v="4"/>
    <d v="2021-08-19T13:44:33"/>
    <x v="49109"/>
    <n v="187930"/>
    <n v="473323"/>
    <s v="UTC+3"/>
    <s v="+3"/>
  </r>
  <r>
    <n v="409493"/>
    <x v="2"/>
    <d v="2021-08-22T16:57:56"/>
    <x v="49110"/>
    <n v="187930"/>
    <n v="328888"/>
    <s v="UTC+3"/>
    <s v="+3"/>
  </r>
  <r>
    <n v="422164"/>
    <x v="6"/>
    <d v="2021-08-28T01:38:05"/>
    <x v="49111"/>
    <n v="187930"/>
    <n v="311460"/>
    <s v="UTC+3"/>
    <s v="+3"/>
  </r>
  <r>
    <n v="120014"/>
    <x v="6"/>
    <d v="2021-05-29T20:28:49"/>
    <x v="26304"/>
    <n v="187945"/>
    <n v="191893"/>
    <s v="UTC+1"/>
    <s v="+1"/>
  </r>
  <r>
    <n v="121037"/>
    <x v="2"/>
    <d v="2021-05-30T02:21:33"/>
    <x v="49112"/>
    <n v="187945"/>
    <n v="458081"/>
    <s v="UTC+1"/>
    <s v="+1"/>
  </r>
  <r>
    <n v="123533"/>
    <x v="2"/>
    <d v="2021-05-30T17:17:45"/>
    <x v="22327"/>
    <n v="187945"/>
    <n v="179296"/>
    <s v="UTC+1"/>
    <s v="+1"/>
  </r>
  <r>
    <n v="144725"/>
    <x v="2"/>
    <d v="2021-06-06T06:53:32"/>
    <x v="49113"/>
    <n v="187945"/>
    <n v="143150"/>
    <s v="UTC+1"/>
    <s v="+1"/>
  </r>
  <r>
    <n v="148439"/>
    <x v="3"/>
    <d v="2021-06-07T14:04:21"/>
    <x v="49114"/>
    <n v="187945"/>
    <n v="156678"/>
    <s v="UTC+1"/>
    <s v="+1"/>
  </r>
  <r>
    <n v="164365"/>
    <x v="6"/>
    <d v="2021-06-12T08:54:31"/>
    <x v="49115"/>
    <n v="187945"/>
    <n v="124881"/>
    <s v="UTC+1"/>
    <s v="+1"/>
  </r>
  <r>
    <n v="264184"/>
    <x v="6"/>
    <d v="2021-07-10T18:13:40"/>
    <x v="16110"/>
    <n v="187945"/>
    <n v="347393"/>
    <s v="UTC+1"/>
    <s v="+1"/>
  </r>
  <r>
    <n v="294354"/>
    <x v="3"/>
    <d v="2021-07-19T15:56:12"/>
    <x v="29613"/>
    <n v="187945"/>
    <n v="158978"/>
    <s v="UTC+1"/>
    <s v="+1"/>
  </r>
  <r>
    <n v="295036"/>
    <x v="3"/>
    <d v="2021-07-19T18:43:58"/>
    <x v="476"/>
    <n v="187945"/>
    <n v="21760"/>
    <s v="UTC+1"/>
    <s v="+1"/>
  </r>
  <r>
    <n v="308684"/>
    <x v="6"/>
    <d v="2021-07-24T01:25:21"/>
    <x v="49116"/>
    <n v="187945"/>
    <n v="343712"/>
    <s v="UTC+1"/>
    <s v="+1"/>
  </r>
  <r>
    <n v="342091"/>
    <x v="2"/>
    <d v="2021-08-01T21:55:02"/>
    <x v="39940"/>
    <n v="187945"/>
    <n v="343491"/>
    <s v="UTC+1"/>
    <s v="+1"/>
  </r>
  <r>
    <n v="343582"/>
    <x v="3"/>
    <d v="2021-08-02T15:28:14"/>
    <x v="49117"/>
    <n v="187945"/>
    <n v="178411"/>
    <s v="UTC+1"/>
    <s v="+1"/>
  </r>
  <r>
    <n v="384554"/>
    <x v="6"/>
    <d v="2021-08-14T20:26:29"/>
    <x v="33960"/>
    <n v="187945"/>
    <n v="73643"/>
    <s v="UTC+1"/>
    <s v="+1"/>
  </r>
  <r>
    <n v="394923"/>
    <x v="0"/>
    <d v="2021-08-18T14:39:18"/>
    <x v="33422"/>
    <n v="187945"/>
    <n v="171935"/>
    <s v="UTC+1"/>
    <s v="+1"/>
  </r>
  <r>
    <n v="407484"/>
    <x v="2"/>
    <d v="2021-08-22T02:31:41"/>
    <x v="49118"/>
    <n v="187945"/>
    <n v="8703"/>
    <s v="UTC+1"/>
    <s v="+1"/>
  </r>
  <r>
    <n v="119102"/>
    <x v="6"/>
    <d v="2021-05-29T18:04:21"/>
    <x v="3044"/>
    <n v="187947"/>
    <n v="190676"/>
    <s v="UTC+1"/>
    <s v="+1"/>
  </r>
  <r>
    <n v="120753"/>
    <x v="2"/>
    <d v="2021-05-30T00:12:58"/>
    <x v="49119"/>
    <n v="187947"/>
    <n v="372986"/>
    <s v="UTC+1"/>
    <s v="+1"/>
  </r>
  <r>
    <n v="138616"/>
    <x v="1"/>
    <d v="2021-06-04T19:00:16"/>
    <x v="36772"/>
    <n v="187947"/>
    <n v="411922"/>
    <s v="UTC+1"/>
    <s v="+1"/>
  </r>
  <r>
    <n v="171275"/>
    <x v="2"/>
    <d v="2021-06-13T16:57:48"/>
    <x v="49120"/>
    <n v="187947"/>
    <n v="158978"/>
    <s v="UTC+1"/>
    <s v="+1"/>
  </r>
  <r>
    <n v="179496"/>
    <x v="0"/>
    <d v="2021-06-16T17:41:03"/>
    <x v="24626"/>
    <n v="187947"/>
    <n v="470762"/>
    <s v="UTC+1"/>
    <s v="+1"/>
  </r>
  <r>
    <n v="247394"/>
    <x v="3"/>
    <d v="2021-07-05T11:35:13"/>
    <x v="49121"/>
    <n v="187947"/>
    <n v="81550"/>
    <s v="UTC+1"/>
    <s v="+1"/>
  </r>
  <r>
    <n v="257994"/>
    <x v="1"/>
    <d v="2021-07-09T14:32:19"/>
    <x v="49122"/>
    <n v="187947"/>
    <n v="139440"/>
    <s v="UTC+1"/>
    <s v="+1"/>
  </r>
  <r>
    <n v="343988"/>
    <x v="3"/>
    <d v="2021-08-02T17:30:34"/>
    <x v="23463"/>
    <n v="187979"/>
    <n v="351192"/>
    <s v="UTC+3"/>
    <s v="+3"/>
  </r>
  <r>
    <n v="361728"/>
    <x v="6"/>
    <d v="2021-08-07T21:00:16"/>
    <x v="49123"/>
    <n v="187979"/>
    <n v="258219"/>
    <s v="UTC+3"/>
    <s v="+3"/>
  </r>
  <r>
    <n v="379705"/>
    <x v="1"/>
    <d v="2021-08-13T19:29:24"/>
    <x v="6382"/>
    <n v="187979"/>
    <n v="470762"/>
    <s v="UTC+3"/>
    <s v="+3"/>
  </r>
  <r>
    <n v="33987"/>
    <x v="4"/>
    <d v="2021-04-29T17:24:44"/>
    <x v="21768"/>
    <n v="187985"/>
    <n v="341333"/>
    <s v="UTC+1"/>
    <s v="+1"/>
  </r>
  <r>
    <n v="58157"/>
    <x v="2"/>
    <d v="2021-05-09T13:20:05"/>
    <x v="49124"/>
    <n v="187985"/>
    <n v="411922"/>
    <s v="UTC+1"/>
    <s v="+1"/>
  </r>
  <r>
    <n v="82348"/>
    <x v="5"/>
    <d v="2021-05-18T15:53:46"/>
    <x v="49125"/>
    <n v="187985"/>
    <n v="76405"/>
    <s v="UTC+1"/>
    <s v="+1"/>
  </r>
  <r>
    <n v="92260"/>
    <x v="6"/>
    <d v="2021-05-22T00:12:00"/>
    <x v="41891"/>
    <n v="187985"/>
    <n v="214224"/>
    <s v="UTC+1"/>
    <s v="+1"/>
  </r>
  <r>
    <n v="94547"/>
    <x v="6"/>
    <d v="2021-05-22T15:56:12"/>
    <x v="17611"/>
    <n v="187985"/>
    <n v="21837"/>
    <s v="UTC+1"/>
    <s v="+1"/>
  </r>
  <r>
    <n v="99331"/>
    <x v="2"/>
    <d v="2021-05-23T18:20:40"/>
    <x v="17238"/>
    <n v="187985"/>
    <n v="256093"/>
    <s v="UTC+1"/>
    <s v="+1"/>
  </r>
  <r>
    <n v="126809"/>
    <x v="3"/>
    <d v="2021-05-31T16:03:46"/>
    <x v="6865"/>
    <n v="188007"/>
    <n v="411922"/>
    <s v="UTC+2"/>
    <s v="+2"/>
  </r>
  <r>
    <n v="139579"/>
    <x v="1"/>
    <d v="2021-06-04T22:30:34"/>
    <x v="49126"/>
    <n v="188007"/>
    <n v="155428"/>
    <s v="UTC+2"/>
    <s v="+2"/>
  </r>
  <r>
    <n v="146683"/>
    <x v="2"/>
    <d v="2021-06-06T18:32:53"/>
    <x v="11782"/>
    <n v="188007"/>
    <n v="118549"/>
    <s v="UTC+2"/>
    <s v="+2"/>
  </r>
  <r>
    <n v="239813"/>
    <x v="6"/>
    <d v="2021-07-03T12:08:10"/>
    <x v="49127"/>
    <n v="188007"/>
    <n v="9110"/>
    <s v="UTC+2"/>
    <s v="+2"/>
  </r>
  <r>
    <n v="304402"/>
    <x v="4"/>
    <d v="2021-07-22T22:25:54"/>
    <x v="49128"/>
    <n v="188007"/>
    <n v="111368"/>
    <s v="UTC+2"/>
    <s v="+2"/>
  </r>
  <r>
    <n v="282879"/>
    <x v="1"/>
    <d v="2021-07-16T15:07:51"/>
    <x v="30967"/>
    <n v="188027"/>
    <n v="351192"/>
    <s v="UTC+2"/>
    <s v="+2"/>
  </r>
  <r>
    <n v="291709"/>
    <x v="2"/>
    <d v="2021-07-18T17:16:58"/>
    <x v="49129"/>
    <n v="188027"/>
    <n v="411922"/>
    <s v="UTC+2"/>
    <s v="+2"/>
  </r>
  <r>
    <n v="307357"/>
    <x v="1"/>
    <d v="2021-07-23T19:31:09"/>
    <x v="5819"/>
    <n v="188027"/>
    <n v="239565"/>
    <s v="UTC+2"/>
    <s v="+2"/>
  </r>
  <r>
    <n v="400055"/>
    <x v="1"/>
    <d v="2021-08-20T14:28:14"/>
    <x v="8184"/>
    <n v="188027"/>
    <n v="416406"/>
    <s v="UTC+2"/>
    <s v="+2"/>
  </r>
  <r>
    <n v="404928"/>
    <x v="6"/>
    <d v="2021-08-21T14:49:12"/>
    <x v="24840"/>
    <n v="188027"/>
    <n v="296608"/>
    <s v="UTC+2"/>
    <s v="+2"/>
  </r>
  <r>
    <n v="215298"/>
    <x v="6"/>
    <d v="2021-06-26T13:53:52"/>
    <x v="1544"/>
    <n v="188029"/>
    <n v="182191"/>
    <s v="UTC+3"/>
    <s v="+3"/>
  </r>
  <r>
    <n v="234070"/>
    <x v="4"/>
    <d v="2021-07-01T19:50:22"/>
    <x v="30259"/>
    <n v="188029"/>
    <n v="285365"/>
    <s v="UTC+3"/>
    <s v="+3"/>
  </r>
  <r>
    <n v="254961"/>
    <x v="4"/>
    <d v="2021-07-08T10:21:49"/>
    <x v="49130"/>
    <n v="188029"/>
    <n v="308796"/>
    <s v="UTC+3"/>
    <s v="+3"/>
  </r>
  <r>
    <n v="321695"/>
    <x v="5"/>
    <d v="2021-07-27T17:07:16"/>
    <x v="19929"/>
    <n v="188029"/>
    <n v="46923"/>
    <s v="UTC+3"/>
    <s v="+3"/>
  </r>
  <r>
    <n v="54890"/>
    <x v="6"/>
    <d v="2021-05-08T11:24:09"/>
    <x v="49131"/>
    <n v="188039"/>
    <n v="472908"/>
    <s v="UTC+2"/>
    <s v="+2"/>
  </r>
  <r>
    <n v="55668"/>
    <x v="6"/>
    <d v="2021-05-08T16:32:32"/>
    <x v="49132"/>
    <n v="188039"/>
    <n v="441559"/>
    <s v="UTC+2"/>
    <s v="+2"/>
  </r>
  <r>
    <n v="98970"/>
    <x v="2"/>
    <d v="2021-05-23T16:59:41"/>
    <x v="49133"/>
    <n v="188039"/>
    <n v="349014"/>
    <s v="UTC+2"/>
    <s v="+2"/>
  </r>
  <r>
    <n v="99753"/>
    <x v="2"/>
    <d v="2021-05-23T20:15:25"/>
    <x v="7549"/>
    <n v="188039"/>
    <n v="379466"/>
    <s v="UTC+2"/>
    <s v="+2"/>
  </r>
  <r>
    <n v="100898"/>
    <x v="3"/>
    <d v="2021-05-24T11:24:09"/>
    <x v="49134"/>
    <n v="188039"/>
    <n v="97699"/>
    <s v="UTC+2"/>
    <s v="+2"/>
  </r>
  <r>
    <n v="178637"/>
    <x v="0"/>
    <d v="2021-06-16T13:09:00"/>
    <x v="1608"/>
    <n v="188039"/>
    <n v="196571"/>
    <s v="UTC+2"/>
    <s v="+2"/>
  </r>
  <r>
    <n v="211596"/>
    <x v="1"/>
    <d v="2021-06-25T16:36:23"/>
    <x v="9352"/>
    <n v="188039"/>
    <n v="394819"/>
    <s v="UTC+2"/>
    <s v="+2"/>
  </r>
  <r>
    <n v="213402"/>
    <x v="6"/>
    <d v="2021-06-26T01:11:51"/>
    <x v="49135"/>
    <n v="188039"/>
    <n v="419338"/>
    <s v="UTC+2"/>
    <s v="+2"/>
  </r>
  <r>
    <n v="213781"/>
    <x v="6"/>
    <d v="2021-06-26T04:25:24"/>
    <x v="49136"/>
    <n v="188039"/>
    <n v="347393"/>
    <s v="UTC+2"/>
    <s v="+2"/>
  </r>
  <r>
    <n v="227801"/>
    <x v="5"/>
    <d v="2021-06-29T17:41:38"/>
    <x v="16166"/>
    <n v="188039"/>
    <n v="467908"/>
    <s v="UTC+2"/>
    <s v="+2"/>
  </r>
  <r>
    <n v="242437"/>
    <x v="6"/>
    <d v="2021-07-03T20:38:14"/>
    <x v="49137"/>
    <n v="188039"/>
    <n v="293021"/>
    <s v="UTC+2"/>
    <s v="+2"/>
  </r>
  <r>
    <n v="260435"/>
    <x v="1"/>
    <d v="2021-07-09T21:36:58"/>
    <x v="35584"/>
    <n v="188039"/>
    <n v="250679"/>
    <s v="UTC+2"/>
    <s v="+2"/>
  </r>
  <r>
    <n v="291189"/>
    <x v="2"/>
    <d v="2021-07-18T15:17:10"/>
    <x v="49138"/>
    <n v="188039"/>
    <n v="330576"/>
    <s v="UTC+2"/>
    <s v="+2"/>
  </r>
  <r>
    <n v="354639"/>
    <x v="1"/>
    <d v="2021-08-06T14:21:14"/>
    <x v="21657"/>
    <n v="188039"/>
    <n v="158978"/>
    <s v="UTC+2"/>
    <s v="+2"/>
  </r>
  <r>
    <n v="399728"/>
    <x v="1"/>
    <d v="2021-08-20T12:29:24"/>
    <x v="49139"/>
    <n v="188039"/>
    <n v="182984"/>
    <s v="UTC+2"/>
    <s v="+2"/>
  </r>
  <r>
    <n v="410021"/>
    <x v="2"/>
    <d v="2021-08-22T18:00:16"/>
    <x v="14376"/>
    <n v="188039"/>
    <n v="411922"/>
    <s v="UTC+2"/>
    <s v="+2"/>
  </r>
  <r>
    <n v="319796"/>
    <x v="3"/>
    <d v="2021-07-26T19:26:29"/>
    <x v="7995"/>
    <n v="188047"/>
    <n v="357547"/>
    <s v="UTC+2"/>
    <s v="+2"/>
  </r>
  <r>
    <n v="385384"/>
    <x v="2"/>
    <d v="2021-08-15T00:18:38"/>
    <x v="49140"/>
    <n v="188047"/>
    <n v="325852"/>
    <s v="UTC+2"/>
    <s v="+2"/>
  </r>
  <r>
    <n v="403470"/>
    <x v="6"/>
    <d v="2021-08-21T04:24:28"/>
    <x v="49141"/>
    <n v="188047"/>
    <n v="112334"/>
    <s v="UTC+2"/>
    <s v="+2"/>
  </r>
  <r>
    <n v="417821"/>
    <x v="0"/>
    <d v="2021-08-25T19:07:51"/>
    <x v="49142"/>
    <n v="188047"/>
    <n v="134245"/>
    <s v="UTC+2"/>
    <s v="+2"/>
  </r>
  <r>
    <n v="225544"/>
    <x v="3"/>
    <d v="2021-06-28T22:02:01"/>
    <x v="3704"/>
    <n v="188086"/>
    <n v="314092"/>
    <s v="UTC+1"/>
    <s v="+1"/>
  </r>
  <r>
    <n v="218043"/>
    <x v="6"/>
    <d v="2021-06-26T23:00:16"/>
    <x v="49143"/>
    <n v="188135"/>
    <n v="411922"/>
    <s v="UTC+1"/>
    <s v="+1"/>
  </r>
  <r>
    <n v="221366"/>
    <x v="2"/>
    <d v="2021-06-27T18:36:58"/>
    <x v="967"/>
    <n v="188135"/>
    <n v="351192"/>
    <s v="UTC+1"/>
    <s v="+1"/>
  </r>
  <r>
    <n v="222976"/>
    <x v="3"/>
    <d v="2021-06-28T01:25:26"/>
    <x v="49144"/>
    <n v="188135"/>
    <n v="250679"/>
    <s v="UTC+1"/>
    <s v="+1"/>
  </r>
  <r>
    <n v="284257"/>
    <x v="1"/>
    <d v="2021-07-16T19:51:32"/>
    <x v="12534"/>
    <n v="188135"/>
    <n v="463334"/>
    <s v="UTC+1"/>
    <s v="+1"/>
  </r>
  <r>
    <n v="288726"/>
    <x v="6"/>
    <d v="2021-07-17T19:46:52"/>
    <x v="2987"/>
    <n v="188135"/>
    <n v="347008"/>
    <s v="UTC+1"/>
    <s v="+1"/>
  </r>
  <r>
    <n v="300309"/>
    <x v="0"/>
    <d v="2021-07-21T16:35:48"/>
    <x v="8732"/>
    <n v="188135"/>
    <n v="341333"/>
    <s v="UTC+1"/>
    <s v="+1"/>
  </r>
  <r>
    <n v="319031"/>
    <x v="3"/>
    <d v="2021-07-26T16:51:22"/>
    <x v="49145"/>
    <n v="188135"/>
    <n v="472712"/>
    <s v="UTC+1"/>
    <s v="+1"/>
  </r>
  <r>
    <n v="376699"/>
    <x v="4"/>
    <d v="2021-08-12T20:31:09"/>
    <x v="21659"/>
    <n v="188135"/>
    <n v="390221"/>
    <s v="UTC+1"/>
    <s v="+1"/>
  </r>
  <r>
    <n v="396352"/>
    <x v="0"/>
    <d v="2021-08-18T23:40:19"/>
    <x v="49146"/>
    <n v="188135"/>
    <n v="330333"/>
    <s v="UTC+1"/>
    <s v="+1"/>
  </r>
  <r>
    <n v="406559"/>
    <x v="6"/>
    <d v="2021-08-21T20:56:47"/>
    <x v="372"/>
    <n v="188135"/>
    <n v="373732"/>
    <s v="UTC+1"/>
    <s v="+1"/>
  </r>
  <r>
    <n v="411203"/>
    <x v="2"/>
    <d v="2021-08-22T22:53:17"/>
    <x v="23767"/>
    <n v="188135"/>
    <n v="320620"/>
    <s v="UTC+1"/>
    <s v="+1"/>
  </r>
  <r>
    <n v="420116"/>
    <x v="4"/>
    <d v="2021-08-26T18:57:56"/>
    <x v="2790"/>
    <n v="188135"/>
    <n v="118549"/>
    <s v="UTC+1"/>
    <s v="+1"/>
  </r>
  <r>
    <n v="116510"/>
    <x v="6"/>
    <d v="2021-05-29T08:36:36"/>
    <x v="49147"/>
    <n v="188138"/>
    <n v="477931"/>
    <s v="UTC+1"/>
    <s v="+1"/>
  </r>
  <r>
    <n v="143703"/>
    <x v="6"/>
    <d v="2021-06-05T22:22:59"/>
    <x v="33912"/>
    <n v="188138"/>
    <n v="438609"/>
    <s v="UTC+1"/>
    <s v="+1"/>
  </r>
  <r>
    <n v="175450"/>
    <x v="3"/>
    <d v="2021-06-14T22:32:19"/>
    <x v="47173"/>
    <n v="188138"/>
    <n v="347008"/>
    <s v="UTC+1"/>
    <s v="+1"/>
  </r>
  <r>
    <n v="176100"/>
    <x v="5"/>
    <d v="2021-06-15T13:52:42"/>
    <x v="49148"/>
    <n v="188138"/>
    <n v="258219"/>
    <s v="UTC+1"/>
    <s v="+1"/>
  </r>
  <r>
    <n v="201527"/>
    <x v="5"/>
    <d v="2021-06-22T15:16:35"/>
    <x v="1501"/>
    <n v="188138"/>
    <n v="82901"/>
    <s v="UTC+1"/>
    <s v="+1"/>
  </r>
  <r>
    <n v="210916"/>
    <x v="1"/>
    <d v="2021-06-25T14:50:57"/>
    <x v="715"/>
    <n v="188138"/>
    <n v="300941"/>
    <s v="UTC+1"/>
    <s v="+1"/>
  </r>
  <r>
    <n v="290375"/>
    <x v="2"/>
    <d v="2021-07-18T06:47:23"/>
    <x v="49149"/>
    <n v="188138"/>
    <n v="351192"/>
    <s v="UTC+1"/>
    <s v="+1"/>
  </r>
  <r>
    <n v="335710"/>
    <x v="6"/>
    <d v="2021-07-31T16:52:07"/>
    <x v="14462"/>
    <n v="188138"/>
    <n v="158978"/>
    <s v="UTC+1"/>
    <s v="+1"/>
  </r>
  <r>
    <n v="336948"/>
    <x v="6"/>
    <d v="2021-07-31T20:17:10"/>
    <x v="15212"/>
    <n v="188138"/>
    <n v="363218"/>
    <s v="UTC+1"/>
    <s v="+1"/>
  </r>
  <r>
    <n v="356997"/>
    <x v="1"/>
    <d v="2021-08-06T22:34:38"/>
    <x v="30862"/>
    <n v="188138"/>
    <n v="172536"/>
    <s v="UTC+1"/>
    <s v="+1"/>
  </r>
  <r>
    <n v="406754"/>
    <x v="6"/>
    <d v="2021-08-21T21:44:33"/>
    <x v="49150"/>
    <n v="188138"/>
    <n v="466414"/>
    <s v="UTC+1"/>
    <s v="+1"/>
  </r>
  <r>
    <n v="104306"/>
    <x v="5"/>
    <d v="2021-05-25T17:59:41"/>
    <x v="5379"/>
    <n v="188144"/>
    <n v="347008"/>
    <s v="UTC+1"/>
    <s v="+1"/>
  </r>
  <r>
    <n v="118859"/>
    <x v="6"/>
    <d v="2021-05-29T17:27:57"/>
    <x v="49151"/>
    <n v="188144"/>
    <n v="411922"/>
    <s v="UTC+1"/>
    <s v="+1"/>
  </r>
  <r>
    <n v="139015"/>
    <x v="1"/>
    <d v="2021-06-04T20:12:30"/>
    <x v="29808"/>
    <n v="188144"/>
    <n v="112334"/>
    <s v="UTC+1"/>
    <s v="+1"/>
  </r>
  <r>
    <n v="155088"/>
    <x v="0"/>
    <d v="2021-06-09T18:06:41"/>
    <x v="9950"/>
    <n v="188144"/>
    <n v="118549"/>
    <s v="UTC+1"/>
    <s v="+1"/>
  </r>
  <r>
    <n v="212816"/>
    <x v="1"/>
    <d v="2021-06-25T19:30:34"/>
    <x v="49152"/>
    <n v="188144"/>
    <n v="43842"/>
    <s v="UTC+1"/>
    <s v="+1"/>
  </r>
  <r>
    <n v="230712"/>
    <x v="0"/>
    <d v="2021-06-30T17:27:04"/>
    <x v="12037"/>
    <n v="188144"/>
    <n v="122982"/>
    <s v="UTC+1"/>
    <s v="+1"/>
  </r>
  <r>
    <n v="284119"/>
    <x v="1"/>
    <d v="2021-07-16T18:16:00"/>
    <x v="151"/>
    <n v="188144"/>
    <n v="105200"/>
    <s v="UTC+1"/>
    <s v="+1"/>
  </r>
  <r>
    <n v="288783"/>
    <x v="6"/>
    <d v="2021-07-17T19:58:31"/>
    <x v="45819"/>
    <n v="188144"/>
    <n v="77334"/>
    <s v="UTC+1"/>
    <s v="+1"/>
  </r>
  <r>
    <n v="294836"/>
    <x v="3"/>
    <d v="2021-07-19T17:50:22"/>
    <x v="10373"/>
    <n v="188144"/>
    <n v="63309"/>
    <s v="UTC+1"/>
    <s v="+1"/>
  </r>
  <r>
    <n v="303483"/>
    <x v="4"/>
    <d v="2021-07-22T17:24:44"/>
    <x v="27246"/>
    <n v="188144"/>
    <n v="111368"/>
    <s v="UTC+1"/>
    <s v="+1"/>
  </r>
  <r>
    <n v="316049"/>
    <x v="2"/>
    <d v="2021-07-25T18:43:17"/>
    <x v="49153"/>
    <n v="188144"/>
    <n v="204394"/>
    <s v="UTC+1"/>
    <s v="+1"/>
  </r>
  <r>
    <n v="4285"/>
    <x v="6"/>
    <d v="2021-04-03T17:09:00"/>
    <x v="47178"/>
    <n v="188164"/>
    <n v="118549"/>
    <s v="UTC+2"/>
    <s v="+2"/>
  </r>
  <r>
    <n v="4598"/>
    <x v="2"/>
    <d v="2021-04-04T22:07:54"/>
    <x v="49154"/>
    <n v="188164"/>
    <n v="351192"/>
    <s v="UTC+2"/>
    <s v="+2"/>
  </r>
  <r>
    <n v="10376"/>
    <x v="4"/>
    <d v="2021-04-15T13:06:41"/>
    <x v="49155"/>
    <n v="188164"/>
    <n v="470762"/>
    <s v="UTC+2"/>
    <s v="+2"/>
  </r>
  <r>
    <n v="12863"/>
    <x v="6"/>
    <d v="2021-04-17T13:28:48"/>
    <x v="49156"/>
    <n v="188164"/>
    <n v="158978"/>
    <s v="UTC+2"/>
    <s v="+2"/>
  </r>
  <r>
    <n v="15766"/>
    <x v="3"/>
    <d v="2021-04-19T11:17:10"/>
    <x v="49157"/>
    <n v="188164"/>
    <n v="271445"/>
    <s v="UTC+2"/>
    <s v="+2"/>
  </r>
  <r>
    <n v="64527"/>
    <x v="0"/>
    <d v="2021-05-12T00:35:31"/>
    <x v="49158"/>
    <n v="188164"/>
    <n v="116857"/>
    <s v="UTC+2"/>
    <s v="+2"/>
  </r>
  <r>
    <n v="109244"/>
    <x v="4"/>
    <d v="2021-05-27T16:29:24"/>
    <x v="2362"/>
    <n v="188164"/>
    <n v="284325"/>
    <s v="UTC+2"/>
    <s v="+2"/>
  </r>
  <r>
    <n v="120069"/>
    <x v="6"/>
    <d v="2021-05-29T20:43:23"/>
    <x v="18989"/>
    <n v="188164"/>
    <n v="405774"/>
    <s v="UTC+2"/>
    <s v="+2"/>
  </r>
  <r>
    <n v="128972"/>
    <x v="5"/>
    <d v="2021-06-01T14:07:16"/>
    <x v="22328"/>
    <n v="188164"/>
    <n v="230507"/>
    <s v="UTC+2"/>
    <s v="+2"/>
  </r>
  <r>
    <n v="241820"/>
    <x v="6"/>
    <d v="2021-07-03T18:56:12"/>
    <x v="1964"/>
    <n v="188164"/>
    <n v="252406"/>
    <s v="UTC+2"/>
    <s v="+2"/>
  </r>
  <r>
    <n v="278395"/>
    <x v="0"/>
    <d v="2021-07-14T21:53:17"/>
    <x v="19918"/>
    <n v="188164"/>
    <n v="111367"/>
    <s v="UTC+2"/>
    <s v="+2"/>
  </r>
  <r>
    <n v="331530"/>
    <x v="1"/>
    <d v="2021-07-30T19:38:08"/>
    <x v="4601"/>
    <n v="188164"/>
    <n v="213133"/>
    <s v="UTC+2"/>
    <s v="+2"/>
  </r>
  <r>
    <n v="340763"/>
    <x v="2"/>
    <d v="2021-08-01T16:43:23"/>
    <x v="12770"/>
    <n v="188164"/>
    <n v="411922"/>
    <s v="UTC+2"/>
    <s v="+2"/>
  </r>
  <r>
    <n v="375061"/>
    <x v="4"/>
    <d v="2021-08-12T11:32:10"/>
    <x v="49159"/>
    <n v="188164"/>
    <n v="336616"/>
    <s v="UTC+2"/>
    <s v="+2"/>
  </r>
  <r>
    <n v="409110"/>
    <x v="2"/>
    <d v="2021-08-22T15:26:29"/>
    <x v="8997"/>
    <n v="188164"/>
    <n v="381626"/>
    <s v="UTC+2"/>
    <s v="+2"/>
  </r>
  <r>
    <n v="417769"/>
    <x v="0"/>
    <d v="2021-08-25T18:53:52"/>
    <x v="49160"/>
    <n v="188164"/>
    <n v="249070"/>
    <s v="UTC+2"/>
    <s v="+2"/>
  </r>
  <r>
    <n v="116617"/>
    <x v="6"/>
    <d v="2021-05-29T09:28:45"/>
    <x v="49161"/>
    <n v="188193"/>
    <n v="439981"/>
    <s v="UTC+3"/>
    <s v="+3"/>
  </r>
  <r>
    <n v="125922"/>
    <x v="3"/>
    <d v="2021-05-31T11:41:03"/>
    <x v="29288"/>
    <n v="188193"/>
    <n v="106813"/>
    <s v="UTC+3"/>
    <s v="+3"/>
  </r>
  <r>
    <n v="153776"/>
    <x v="0"/>
    <d v="2021-06-09T11:58:34"/>
    <x v="49162"/>
    <n v="188193"/>
    <n v="245930"/>
    <s v="UTC+3"/>
    <s v="+3"/>
  </r>
  <r>
    <n v="160199"/>
    <x v="1"/>
    <d v="2021-06-11T13:51:32"/>
    <x v="33665"/>
    <n v="188193"/>
    <n v="294042"/>
    <s v="UTC+3"/>
    <s v="+3"/>
  </r>
  <r>
    <n v="175662"/>
    <x v="5"/>
    <d v="2021-06-15T09:05:46"/>
    <x v="49163"/>
    <n v="188193"/>
    <n v="249086"/>
    <s v="UTC+3"/>
    <s v="+3"/>
  </r>
  <r>
    <n v="245295"/>
    <x v="2"/>
    <d v="2021-07-04T16:39:02"/>
    <x v="49164"/>
    <n v="188193"/>
    <n v="197508"/>
    <s v="UTC+3"/>
    <s v="+3"/>
  </r>
  <r>
    <n v="262376"/>
    <x v="6"/>
    <d v="2021-07-10T12:32:19"/>
    <x v="26379"/>
    <n v="188193"/>
    <n v="242428"/>
    <s v="UTC+3"/>
    <s v="+3"/>
  </r>
  <r>
    <n v="302699"/>
    <x v="4"/>
    <d v="2021-07-22T14:03:11"/>
    <x v="35947"/>
    <n v="188193"/>
    <n v="432277"/>
    <s v="UTC+3"/>
    <s v="+3"/>
  </r>
  <r>
    <n v="338301"/>
    <x v="2"/>
    <d v="2021-08-01T02:36:09"/>
    <x v="49165"/>
    <n v="188193"/>
    <n v="36375"/>
    <s v="UTC+3"/>
    <s v="+3"/>
  </r>
  <r>
    <n v="376478"/>
    <x v="4"/>
    <d v="2021-08-12T19:48:02"/>
    <x v="158"/>
    <n v="188193"/>
    <n v="371920"/>
    <s v="UTC+3"/>
    <s v="+3"/>
  </r>
  <r>
    <n v="394702"/>
    <x v="0"/>
    <d v="2021-08-18T13:14:15"/>
    <x v="33895"/>
    <n v="188193"/>
    <n v="311670"/>
    <s v="UTC+3"/>
    <s v="+3"/>
  </r>
  <r>
    <n v="419309"/>
    <x v="4"/>
    <d v="2021-08-26T14:52:07"/>
    <x v="40685"/>
    <n v="188193"/>
    <n v="230507"/>
    <s v="UTC+3"/>
    <s v="+3"/>
  </r>
  <r>
    <n v="229251"/>
    <x v="0"/>
    <d v="2021-06-30T01:08:10"/>
    <x v="49166"/>
    <n v="188207"/>
    <n v="373415"/>
    <s v="UTC+1"/>
    <s v="+1"/>
  </r>
  <r>
    <n v="234481"/>
    <x v="4"/>
    <d v="2021-07-01T21:52:42"/>
    <x v="25654"/>
    <n v="188207"/>
    <n v="397531"/>
    <s v="UTC+1"/>
    <s v="+1"/>
  </r>
  <r>
    <n v="244994"/>
    <x v="2"/>
    <d v="2021-07-04T15:34:39"/>
    <x v="49167"/>
    <n v="188207"/>
    <n v="411922"/>
    <s v="UTC+1"/>
    <s v="+1"/>
  </r>
  <r>
    <n v="258668"/>
    <x v="1"/>
    <d v="2021-07-09T16:40:28"/>
    <x v="23793"/>
    <n v="188207"/>
    <n v="153808"/>
    <s v="UTC+1"/>
    <s v="+1"/>
  </r>
  <r>
    <n v="307721"/>
    <x v="1"/>
    <d v="2021-07-23T20:33:28"/>
    <x v="29387"/>
    <n v="188207"/>
    <n v="293021"/>
    <s v="UTC+1"/>
    <s v="+1"/>
  </r>
  <r>
    <n v="37872"/>
    <x v="1"/>
    <d v="2021-04-30T22:02:01"/>
    <x v="49168"/>
    <n v="188246"/>
    <n v="112334"/>
    <s v="UTC+1"/>
    <s v="+1"/>
  </r>
  <r>
    <n v="43930"/>
    <x v="3"/>
    <d v="2021-05-03T03:37:55"/>
    <x v="49169"/>
    <n v="188246"/>
    <n v="351192"/>
    <s v="UTC+1"/>
    <s v="+1"/>
  </r>
  <r>
    <n v="57452"/>
    <x v="2"/>
    <d v="2021-05-09T03:46:34"/>
    <x v="49170"/>
    <n v="188246"/>
    <n v="330333"/>
    <s v="UTC+1"/>
    <s v="+1"/>
  </r>
  <r>
    <n v="66664"/>
    <x v="0"/>
    <d v="2021-05-12T21:57:21"/>
    <x v="10765"/>
    <n v="188246"/>
    <n v="347008"/>
    <s v="UTC+1"/>
    <s v="+1"/>
  </r>
  <r>
    <n v="72262"/>
    <x v="6"/>
    <d v="2021-05-15T00:12:30"/>
    <x v="49171"/>
    <n v="188246"/>
    <n v="153893"/>
    <s v="UTC+1"/>
    <s v="+1"/>
  </r>
  <r>
    <n v="82843"/>
    <x v="5"/>
    <d v="2021-05-18T17:15:25"/>
    <x v="40315"/>
    <n v="188246"/>
    <n v="158978"/>
    <s v="UTC+1"/>
    <s v="+1"/>
  </r>
  <r>
    <n v="90120"/>
    <x v="1"/>
    <d v="2021-05-21T18:20:40"/>
    <x v="609"/>
    <n v="188246"/>
    <n v="421608"/>
    <s v="UTC+1"/>
    <s v="+1"/>
  </r>
  <r>
    <n v="153296"/>
    <x v="5"/>
    <d v="2021-06-08T23:28:14"/>
    <x v="11751"/>
    <n v="188246"/>
    <n v="197561"/>
    <s v="UTC+1"/>
    <s v="+1"/>
  </r>
  <r>
    <n v="155466"/>
    <x v="0"/>
    <d v="2021-06-09T19:28:14"/>
    <x v="29091"/>
    <n v="188246"/>
    <n v="401945"/>
    <s v="UTC+1"/>
    <s v="+1"/>
  </r>
  <r>
    <n v="166658"/>
    <x v="6"/>
    <d v="2021-06-12T18:27:39"/>
    <x v="3414"/>
    <n v="188246"/>
    <n v="413446"/>
    <s v="UTC+1"/>
    <s v="+1"/>
  </r>
  <r>
    <n v="177154"/>
    <x v="5"/>
    <d v="2021-06-15T18:20:40"/>
    <x v="21706"/>
    <n v="188246"/>
    <n v="182984"/>
    <s v="UTC+1"/>
    <s v="+1"/>
  </r>
  <r>
    <n v="203139"/>
    <x v="5"/>
    <d v="2021-06-22T22:18:20"/>
    <x v="49172"/>
    <n v="188246"/>
    <n v="222693"/>
    <s v="UTC+1"/>
    <s v="+1"/>
  </r>
  <r>
    <n v="205526"/>
    <x v="0"/>
    <d v="2021-06-23T19:08:10"/>
    <x v="49173"/>
    <n v="188246"/>
    <n v="472712"/>
    <s v="UTC+1"/>
    <s v="+1"/>
  </r>
  <r>
    <n v="241203"/>
    <x v="6"/>
    <d v="2021-07-03T17:01:38"/>
    <x v="49174"/>
    <n v="188246"/>
    <n v="405342"/>
    <s v="UTC+1"/>
    <s v="+1"/>
  </r>
  <r>
    <n v="390239"/>
    <x v="3"/>
    <d v="2021-08-16T16:05:31"/>
    <x v="49175"/>
    <n v="188246"/>
    <n v="3001"/>
    <s v="UTC+1"/>
    <s v="+1"/>
  </r>
  <r>
    <n v="392153"/>
    <x v="5"/>
    <d v="2021-08-17T13:34:03"/>
    <x v="49176"/>
    <n v="188246"/>
    <n v="438887"/>
    <s v="UTC+1"/>
    <s v="+1"/>
  </r>
  <r>
    <n v="415508"/>
    <x v="5"/>
    <d v="2021-08-24T21:45:42"/>
    <x v="11492"/>
    <n v="188246"/>
    <n v="397099"/>
    <s v="UTC+1"/>
    <s v="+1"/>
  </r>
  <r>
    <n v="420698"/>
    <x v="4"/>
    <d v="2021-08-26T21:03:46"/>
    <x v="42702"/>
    <n v="188246"/>
    <n v="380527"/>
    <s v="UTC+1"/>
    <s v="+1"/>
  </r>
  <r>
    <n v="125790"/>
    <x v="3"/>
    <d v="2021-05-31T09:09:35"/>
    <x v="18803"/>
    <n v="188278"/>
    <n v="42035"/>
    <s v="UTC+11"/>
    <s v="+11"/>
  </r>
  <r>
    <n v="131279"/>
    <x v="0"/>
    <d v="2021-06-02T11:45:42"/>
    <x v="21688"/>
    <n v="188278"/>
    <n v="341333"/>
    <s v="UTC+11"/>
    <s v="+11"/>
  </r>
  <r>
    <n v="136102"/>
    <x v="1"/>
    <d v="2021-06-04T03:41:03"/>
    <x v="49177"/>
    <n v="188278"/>
    <n v="109999"/>
    <s v="UTC+11"/>
    <s v="+11"/>
  </r>
  <r>
    <n v="143326"/>
    <x v="6"/>
    <d v="2021-06-05T20:46:46"/>
    <x v="49178"/>
    <n v="188278"/>
    <n v="250679"/>
    <s v="UTC+11"/>
    <s v="+11"/>
  </r>
  <r>
    <n v="159471"/>
    <x v="1"/>
    <d v="2021-06-11T07:29:24"/>
    <x v="25842"/>
    <n v="188278"/>
    <n v="396686"/>
    <s v="UTC+11"/>
    <s v="+11"/>
  </r>
  <r>
    <n v="214135"/>
    <x v="6"/>
    <d v="2021-06-26T07:41:03"/>
    <x v="19603"/>
    <n v="188278"/>
    <n v="325852"/>
    <s v="UTC+11"/>
    <s v="+11"/>
  </r>
  <r>
    <n v="215831"/>
    <x v="6"/>
    <d v="2021-06-26T15:39:03"/>
    <x v="49179"/>
    <n v="188278"/>
    <n v="217497"/>
    <s v="UTC+11"/>
    <s v="+11"/>
  </r>
  <r>
    <n v="220658"/>
    <x v="2"/>
    <d v="2021-06-27T15:43:51"/>
    <x v="49180"/>
    <n v="188278"/>
    <n v="158978"/>
    <s v="UTC+11"/>
    <s v="+11"/>
  </r>
  <r>
    <n v="252296"/>
    <x v="0"/>
    <d v="2021-07-07T03:57:21"/>
    <x v="49181"/>
    <n v="188278"/>
    <n v="715"/>
    <s v="UTC+11"/>
    <s v="+11"/>
  </r>
  <r>
    <n v="261775"/>
    <x v="6"/>
    <d v="2021-07-10T08:20:02"/>
    <x v="49182"/>
    <n v="188278"/>
    <n v="118549"/>
    <s v="UTC+11"/>
    <s v="+11"/>
  </r>
  <r>
    <n v="281356"/>
    <x v="4"/>
    <d v="2021-07-15T23:55:12"/>
    <x v="49183"/>
    <n v="188278"/>
    <n v="226229"/>
    <s v="UTC+11"/>
    <s v="+11"/>
  </r>
  <r>
    <n v="296887"/>
    <x v="5"/>
    <d v="2021-07-20T14:40:28"/>
    <x v="49184"/>
    <n v="188278"/>
    <n v="324893"/>
    <s v="UTC+11"/>
    <s v="+11"/>
  </r>
  <r>
    <n v="305009"/>
    <x v="1"/>
    <d v="2021-07-23T07:22:24"/>
    <x v="7142"/>
    <n v="188278"/>
    <n v="297015"/>
    <s v="UTC+11"/>
    <s v="+11"/>
  </r>
  <r>
    <n v="329018"/>
    <x v="1"/>
    <d v="2021-07-30T08:43:58"/>
    <x v="49185"/>
    <n v="188278"/>
    <n v="411922"/>
    <s v="UTC+11"/>
    <s v="+11"/>
  </r>
  <r>
    <n v="341297"/>
    <x v="2"/>
    <d v="2021-08-01T18:27:59"/>
    <x v="49186"/>
    <n v="188278"/>
    <n v="5151"/>
    <s v="UTC+11"/>
    <s v="+11"/>
  </r>
  <r>
    <n v="358154"/>
    <x v="6"/>
    <d v="2021-08-07T05:38:31"/>
    <x v="49187"/>
    <n v="188278"/>
    <n v="21665"/>
    <s v="UTC+11"/>
    <s v="+11"/>
  </r>
  <r>
    <n v="372354"/>
    <x v="0"/>
    <d v="2021-08-11T11:55:02"/>
    <x v="2440"/>
    <n v="188278"/>
    <n v="73365"/>
    <s v="UTC+11"/>
    <s v="+11"/>
  </r>
  <r>
    <n v="399222"/>
    <x v="1"/>
    <d v="2021-08-20T04:25:55"/>
    <x v="49188"/>
    <n v="188278"/>
    <n v="154256"/>
    <s v="UTC+11"/>
    <s v="+11"/>
  </r>
  <r>
    <n v="399523"/>
    <x v="1"/>
    <d v="2021-08-20T10:48:58"/>
    <x v="49189"/>
    <n v="188278"/>
    <n v="227775"/>
    <s v="UTC+11"/>
    <s v="+11"/>
  </r>
  <r>
    <n v="418695"/>
    <x v="4"/>
    <d v="2021-08-26T05:42:13"/>
    <x v="22358"/>
    <n v="188278"/>
    <n v="230507"/>
    <s v="UTC+11"/>
    <s v="+11"/>
  </r>
  <r>
    <n v="14479"/>
    <x v="2"/>
    <d v="2021-04-18T12:31:50"/>
    <x v="49190"/>
    <n v="188297"/>
    <n v="343712"/>
    <s v="UTC-5"/>
    <s v="-5"/>
  </r>
  <r>
    <n v="27556"/>
    <x v="2"/>
    <d v="2021-04-25T21:19:07"/>
    <x v="49191"/>
    <n v="188297"/>
    <n v="118549"/>
    <s v="UTC-5"/>
    <s v="-5"/>
  </r>
  <r>
    <n v="49740"/>
    <x v="4"/>
    <d v="2021-05-06T02:47:27"/>
    <x v="32291"/>
    <n v="188297"/>
    <n v="182191"/>
    <s v="UTC-5"/>
    <s v="-5"/>
  </r>
  <r>
    <n v="57089"/>
    <x v="6"/>
    <d v="2021-05-08T23:34:03"/>
    <x v="3798"/>
    <n v="188297"/>
    <n v="112334"/>
    <s v="UTC-5"/>
    <s v="-5"/>
  </r>
  <r>
    <n v="69098"/>
    <x v="1"/>
    <d v="2021-05-14T04:13:40"/>
    <x v="11626"/>
    <n v="188297"/>
    <n v="14047"/>
    <s v="UTC-5"/>
    <s v="-5"/>
  </r>
  <r>
    <n v="72453"/>
    <x v="6"/>
    <d v="2021-05-15T02:05:31"/>
    <x v="2073"/>
    <n v="188297"/>
    <n v="153808"/>
    <s v="UTC-5"/>
    <s v="-5"/>
  </r>
  <r>
    <n v="76096"/>
    <x v="2"/>
    <d v="2021-05-16T00:29:59"/>
    <x v="9540"/>
    <n v="188297"/>
    <n v="153893"/>
    <s v="UTC-5"/>
    <s v="-5"/>
  </r>
  <r>
    <n v="82026"/>
    <x v="5"/>
    <d v="2021-05-18T13:57:07"/>
    <x v="49192"/>
    <n v="188297"/>
    <n v="276543"/>
    <s v="UTC-5"/>
    <s v="-5"/>
  </r>
  <r>
    <n v="132698"/>
    <x v="0"/>
    <d v="2021-06-02T21:32:53"/>
    <x v="4365"/>
    <n v="188297"/>
    <n v="21760"/>
    <s v="UTC-5"/>
    <s v="-5"/>
  </r>
  <r>
    <n v="140396"/>
    <x v="6"/>
    <d v="2021-06-05T05:32:53"/>
    <x v="49193"/>
    <n v="188297"/>
    <n v="78646"/>
    <s v="UTC-5"/>
    <s v="-5"/>
  </r>
  <r>
    <n v="206444"/>
    <x v="4"/>
    <d v="2021-06-24T00:13:40"/>
    <x v="33992"/>
    <n v="188297"/>
    <n v="428248"/>
    <s v="UTC-5"/>
    <s v="-5"/>
  </r>
  <r>
    <n v="223004"/>
    <x v="3"/>
    <d v="2021-06-28T01:44:33"/>
    <x v="49194"/>
    <n v="188297"/>
    <n v="394154"/>
    <s v="UTC-5"/>
    <s v="-5"/>
  </r>
  <r>
    <n v="232449"/>
    <x v="4"/>
    <d v="2021-07-01T02:36:00"/>
    <x v="49195"/>
    <n v="188297"/>
    <n v="182841"/>
    <s v="UTC-5"/>
    <s v="-5"/>
  </r>
  <r>
    <n v="259613"/>
    <x v="1"/>
    <d v="2021-07-09T19:16:48"/>
    <x v="49196"/>
    <n v="188297"/>
    <n v="148630"/>
    <s v="UTC-5"/>
    <s v="-5"/>
  </r>
  <r>
    <n v="269690"/>
    <x v="2"/>
    <d v="2021-07-11T22:56:47"/>
    <x v="14010"/>
    <n v="188297"/>
    <n v="297015"/>
    <s v="UTC-5"/>
    <s v="-5"/>
  </r>
  <r>
    <n v="275624"/>
    <x v="5"/>
    <d v="2021-07-13T22:47:27"/>
    <x v="35504"/>
    <n v="188297"/>
    <n v="251574"/>
    <s v="UTC-5"/>
    <s v="-5"/>
  </r>
  <r>
    <n v="290423"/>
    <x v="2"/>
    <d v="2021-07-18T07:20:05"/>
    <x v="47725"/>
    <n v="188297"/>
    <n v="242151"/>
    <s v="UTC-5"/>
    <s v="-5"/>
  </r>
  <r>
    <n v="293529"/>
    <x v="2"/>
    <d v="2021-07-18T23:55:02"/>
    <x v="18904"/>
    <n v="188297"/>
    <n v="250679"/>
    <s v="UTC-5"/>
    <s v="-5"/>
  </r>
  <r>
    <n v="301908"/>
    <x v="4"/>
    <d v="2021-07-22T00:36:58"/>
    <x v="29299"/>
    <n v="188297"/>
    <n v="344487"/>
    <s v="UTC-5"/>
    <s v="-5"/>
  </r>
  <r>
    <n v="308275"/>
    <x v="1"/>
    <d v="2021-07-23T22:45:07"/>
    <x v="19"/>
    <n v="188297"/>
    <n v="230507"/>
    <s v="UTC-5"/>
    <s v="-5"/>
  </r>
  <r>
    <n v="369391"/>
    <x v="5"/>
    <d v="2021-08-10T03:36:23"/>
    <x v="42674"/>
    <n v="188297"/>
    <n v="347008"/>
    <s v="UTC-5"/>
    <s v="-5"/>
  </r>
  <r>
    <n v="385189"/>
    <x v="6"/>
    <d v="2021-08-14T23:10:45"/>
    <x v="8677"/>
    <n v="188297"/>
    <n v="197645"/>
    <s v="UTC-5"/>
    <s v="-5"/>
  </r>
  <r>
    <n v="411503"/>
    <x v="3"/>
    <d v="2021-08-23T02:49:47"/>
    <x v="23500"/>
    <n v="188297"/>
    <n v="397"/>
    <s v="UTC-5"/>
    <s v="-5"/>
  </r>
  <r>
    <n v="48680"/>
    <x v="0"/>
    <d v="2021-05-05T15:14:50"/>
    <x v="4699"/>
    <n v="188344"/>
    <n v="143150"/>
    <s v="UTC+2"/>
    <s v="+2"/>
  </r>
  <r>
    <n v="55012"/>
    <x v="6"/>
    <d v="2021-05-08T12:12:09"/>
    <x v="49197"/>
    <n v="188344"/>
    <n v="470762"/>
    <s v="UTC+2"/>
    <s v="+2"/>
  </r>
  <r>
    <n v="62854"/>
    <x v="5"/>
    <d v="2021-05-11T12:38:43"/>
    <x v="3685"/>
    <n v="188344"/>
    <n v="78646"/>
    <s v="UTC+2"/>
    <s v="+2"/>
  </r>
  <r>
    <n v="64138"/>
    <x v="5"/>
    <d v="2021-05-11T20:03:46"/>
    <x v="41592"/>
    <n v="188344"/>
    <n v="85026"/>
    <s v="UTC+2"/>
    <s v="+2"/>
  </r>
  <r>
    <n v="67811"/>
    <x v="4"/>
    <d v="2021-05-13T16:31:44"/>
    <x v="27462"/>
    <n v="188344"/>
    <n v="226744"/>
    <s v="UTC+2"/>
    <s v="+2"/>
  </r>
  <r>
    <n v="84660"/>
    <x v="0"/>
    <d v="2021-05-19T16:15:25"/>
    <x v="49198"/>
    <n v="188344"/>
    <n v="284325"/>
    <s v="UTC+2"/>
    <s v="+2"/>
  </r>
  <r>
    <n v="14790"/>
    <x v="2"/>
    <d v="2021-04-18T16:40:40"/>
    <x v="49199"/>
    <n v="188353"/>
    <n v="410635"/>
    <s v="UTC-5"/>
    <s v="-5"/>
  </r>
  <r>
    <n v="16792"/>
    <x v="5"/>
    <d v="2021-04-20T04:27:39"/>
    <x v="49200"/>
    <n v="188353"/>
    <n v="260065"/>
    <s v="UTC-5"/>
    <s v="-5"/>
  </r>
  <r>
    <n v="29536"/>
    <x v="5"/>
    <d v="2021-04-27T05:46:52"/>
    <x v="49201"/>
    <n v="188353"/>
    <n v="353202"/>
    <s v="UTC-5"/>
    <s v="-5"/>
  </r>
  <r>
    <n v="37131"/>
    <x v="1"/>
    <d v="2021-04-30T18:49:47"/>
    <x v="12110"/>
    <n v="188353"/>
    <n v="21760"/>
    <s v="UTC-5"/>
    <s v="-5"/>
  </r>
  <r>
    <n v="48934"/>
    <x v="0"/>
    <d v="2021-05-05T16:48:37"/>
    <x v="49202"/>
    <n v="188353"/>
    <n v="320940"/>
    <s v="UTC-5"/>
    <s v="-5"/>
  </r>
  <r>
    <n v="65769"/>
    <x v="0"/>
    <d v="2021-05-12T17:09:35"/>
    <x v="49203"/>
    <n v="188353"/>
    <n v="357547"/>
    <s v="UTC-5"/>
    <s v="-5"/>
  </r>
  <r>
    <n v="79291"/>
    <x v="2"/>
    <d v="2021-05-16T22:24:09"/>
    <x v="44652"/>
    <n v="188353"/>
    <n v="154228"/>
    <s v="UTC-5"/>
    <s v="-5"/>
  </r>
  <r>
    <n v="93125"/>
    <x v="6"/>
    <d v="2021-05-22T08:11:38"/>
    <x v="49204"/>
    <n v="188353"/>
    <n v="230507"/>
    <s v="UTC-5"/>
    <s v="-5"/>
  </r>
  <r>
    <n v="156360"/>
    <x v="4"/>
    <d v="2021-06-10T02:19:30"/>
    <x v="1393"/>
    <n v="188353"/>
    <n v="179296"/>
    <s v="UTC-5"/>
    <s v="-5"/>
  </r>
  <r>
    <n v="197386"/>
    <x v="3"/>
    <d v="2021-06-21T05:33:07"/>
    <x v="49205"/>
    <n v="188353"/>
    <n v="262099"/>
    <s v="UTC-5"/>
    <s v="-5"/>
  </r>
  <r>
    <n v="202981"/>
    <x v="5"/>
    <d v="2021-06-22T21:32:53"/>
    <x v="7006"/>
    <n v="188353"/>
    <n v="81550"/>
    <s v="UTC-5"/>
    <s v="-5"/>
  </r>
  <r>
    <n v="206460"/>
    <x v="4"/>
    <d v="2021-06-24T02:12:30"/>
    <x v="14531"/>
    <n v="188353"/>
    <n v="473323"/>
    <s v="UTC-5"/>
    <s v="-5"/>
  </r>
  <r>
    <n v="222195"/>
    <x v="2"/>
    <d v="2021-06-27T21:06:14"/>
    <x v="49206"/>
    <n v="188353"/>
    <n v="104958"/>
    <s v="UTC-5"/>
    <s v="-5"/>
  </r>
  <r>
    <n v="231660"/>
    <x v="0"/>
    <d v="2021-06-30T20:43:58"/>
    <x v="33565"/>
    <n v="188353"/>
    <n v="118549"/>
    <s v="UTC-5"/>
    <s v="-5"/>
  </r>
  <r>
    <n v="287077"/>
    <x v="6"/>
    <d v="2021-07-17T13:36:58"/>
    <x v="49207"/>
    <n v="188353"/>
    <n v="470762"/>
    <s v="UTC-5"/>
    <s v="-5"/>
  </r>
  <r>
    <n v="296098"/>
    <x v="5"/>
    <d v="2021-07-20T03:50:22"/>
    <x v="49208"/>
    <n v="188353"/>
    <n v="243858"/>
    <s v="UTC-5"/>
    <s v="-5"/>
  </r>
  <r>
    <n v="25205"/>
    <x v="6"/>
    <d v="2021-04-24T21:10:45"/>
    <x v="48958"/>
    <n v="188357"/>
    <n v="15669"/>
    <s v="UTC+1"/>
    <s v="+1"/>
  </r>
  <r>
    <n v="40366"/>
    <x v="6"/>
    <d v="2021-05-01T20:38:08"/>
    <x v="49209"/>
    <n v="188357"/>
    <n v="351192"/>
    <s v="UTC+1"/>
    <s v="+1"/>
  </r>
  <r>
    <n v="57619"/>
    <x v="2"/>
    <d v="2021-05-09T06:20:16"/>
    <x v="49210"/>
    <n v="188357"/>
    <n v="470762"/>
    <s v="UTC+1"/>
    <s v="+1"/>
  </r>
  <r>
    <n v="78961"/>
    <x v="2"/>
    <d v="2021-05-16T20:24:09"/>
    <x v="44934"/>
    <n v="188357"/>
    <n v="410635"/>
    <s v="UTC+1"/>
    <s v="+1"/>
  </r>
  <r>
    <n v="87114"/>
    <x v="4"/>
    <d v="2021-05-20T17:20:05"/>
    <x v="49211"/>
    <n v="188357"/>
    <n v="230507"/>
    <s v="UTC+1"/>
    <s v="+1"/>
  </r>
  <r>
    <n v="102043"/>
    <x v="3"/>
    <d v="2021-05-24T17:08:26"/>
    <x v="2781"/>
    <n v="188357"/>
    <n v="411922"/>
    <s v="UTC+1"/>
    <s v="+1"/>
  </r>
  <r>
    <n v="161323"/>
    <x v="1"/>
    <d v="2021-06-11T17:13:05"/>
    <x v="775"/>
    <n v="188357"/>
    <n v="339077"/>
    <s v="UTC+1"/>
    <s v="+1"/>
  </r>
  <r>
    <n v="178988"/>
    <x v="0"/>
    <d v="2021-06-16T15:21:14"/>
    <x v="49212"/>
    <n v="188357"/>
    <n v="37644"/>
    <s v="UTC+1"/>
    <s v="+1"/>
  </r>
  <r>
    <n v="192541"/>
    <x v="6"/>
    <d v="2021-06-19T22:06:41"/>
    <x v="5732"/>
    <n v="188357"/>
    <n v="122982"/>
    <s v="UTC+1"/>
    <s v="+1"/>
  </r>
  <r>
    <n v="255406"/>
    <x v="4"/>
    <d v="2021-07-08T16:40:28"/>
    <x v="15413"/>
    <n v="188357"/>
    <n v="153893"/>
    <s v="UTC+1"/>
    <s v="+1"/>
  </r>
  <r>
    <n v="346858"/>
    <x v="5"/>
    <d v="2021-08-03T17:27:04"/>
    <x v="9906"/>
    <n v="188357"/>
    <n v="371545"/>
    <s v="UTC+1"/>
    <s v="+1"/>
  </r>
  <r>
    <n v="361979"/>
    <x v="6"/>
    <d v="2021-08-07T21:52:42"/>
    <x v="24323"/>
    <n v="188357"/>
    <n v="83550"/>
    <s v="UTC+1"/>
    <s v="+1"/>
  </r>
  <r>
    <n v="383090"/>
    <x v="6"/>
    <d v="2021-08-14T15:33:39"/>
    <x v="49213"/>
    <n v="188357"/>
    <n v="118549"/>
    <s v="UTC+1"/>
    <s v="+1"/>
  </r>
  <r>
    <n v="405040"/>
    <x v="6"/>
    <d v="2021-08-21T15:14:15"/>
    <x v="13568"/>
    <n v="188357"/>
    <n v="182421"/>
    <s v="UTC+1"/>
    <s v="+1"/>
  </r>
  <r>
    <n v="418200"/>
    <x v="0"/>
    <d v="2021-08-25T21:10:45"/>
    <x v="49214"/>
    <n v="188357"/>
    <n v="271248"/>
    <s v="UTC+1"/>
    <s v="+1"/>
  </r>
  <r>
    <n v="318255"/>
    <x v="3"/>
    <d v="2021-07-26T13:39:18"/>
    <x v="49215"/>
    <n v="188362"/>
    <n v="433247"/>
    <s v="UTC+2"/>
    <s v="+2"/>
  </r>
  <r>
    <n v="326724"/>
    <x v="4"/>
    <d v="2021-07-29T12:13:05"/>
    <x v="49216"/>
    <n v="188362"/>
    <n v="411922"/>
    <s v="UTC+2"/>
    <s v="+2"/>
  </r>
  <r>
    <n v="328140"/>
    <x v="4"/>
    <d v="2021-07-29T18:14:15"/>
    <x v="23691"/>
    <n v="188362"/>
    <n v="401945"/>
    <s v="UTC+2"/>
    <s v="+2"/>
  </r>
  <r>
    <n v="335881"/>
    <x v="6"/>
    <d v="2021-07-31T17:13:40"/>
    <x v="23130"/>
    <n v="188362"/>
    <n v="37644"/>
    <s v="UTC+2"/>
    <s v="+2"/>
  </r>
  <r>
    <n v="336850"/>
    <x v="6"/>
    <d v="2021-07-31T20:01:26"/>
    <x v="22677"/>
    <n v="188362"/>
    <n v="343712"/>
    <s v="UTC+2"/>
    <s v="+2"/>
  </r>
  <r>
    <n v="351269"/>
    <x v="4"/>
    <d v="2021-08-05T12:22:24"/>
    <x v="49217"/>
    <n v="188362"/>
    <n v="5151"/>
    <s v="UTC+2"/>
    <s v="+2"/>
  </r>
  <r>
    <n v="353095"/>
    <x v="4"/>
    <d v="2021-08-05T20:59:41"/>
    <x v="8832"/>
    <n v="188362"/>
    <n v="324951"/>
    <s v="UTC+2"/>
    <s v="+2"/>
  </r>
  <r>
    <n v="371128"/>
    <x v="5"/>
    <d v="2021-08-10T18:32:53"/>
    <x v="43141"/>
    <n v="188362"/>
    <n v="297015"/>
    <s v="UTC+2"/>
    <s v="+2"/>
  </r>
  <r>
    <n v="375922"/>
    <x v="4"/>
    <d v="2021-08-12T17:16:00"/>
    <x v="721"/>
    <n v="188362"/>
    <n v="153893"/>
    <s v="UTC+2"/>
    <s v="+2"/>
  </r>
  <r>
    <n v="412492"/>
    <x v="3"/>
    <d v="2021-08-23T16:43:23"/>
    <x v="49218"/>
    <n v="188362"/>
    <n v="125262"/>
    <s v="UTC+2"/>
    <s v="+2"/>
  </r>
  <r>
    <n v="122424"/>
    <x v="2"/>
    <d v="2021-05-30T13:20:40"/>
    <x v="29016"/>
    <n v="188375"/>
    <n v="361821"/>
    <s v="UTC+2"/>
    <s v="+2"/>
  </r>
  <r>
    <n v="146158"/>
    <x v="2"/>
    <d v="2021-06-06T16:43:23"/>
    <x v="28131"/>
    <n v="188375"/>
    <n v="182191"/>
    <s v="UTC+2"/>
    <s v="+2"/>
  </r>
  <r>
    <n v="170378"/>
    <x v="2"/>
    <d v="2021-06-13T13:46:17"/>
    <x v="49219"/>
    <n v="188375"/>
    <n v="254768"/>
    <s v="UTC+2"/>
    <s v="+2"/>
  </r>
  <r>
    <n v="203063"/>
    <x v="5"/>
    <d v="2021-06-22T22:00:16"/>
    <x v="25220"/>
    <n v="188375"/>
    <n v="155428"/>
    <s v="UTC+2"/>
    <s v="+2"/>
  </r>
  <r>
    <n v="273834"/>
    <x v="5"/>
    <d v="2021-07-13T15:10:10"/>
    <x v="32146"/>
    <n v="188375"/>
    <n v="75550"/>
    <s v="UTC+2"/>
    <s v="+2"/>
  </r>
  <r>
    <n v="303242"/>
    <x v="4"/>
    <d v="2021-07-22T16:24:44"/>
    <x v="27246"/>
    <n v="188375"/>
    <n v="56783"/>
    <s v="UTC+2"/>
    <s v="+2"/>
  </r>
  <r>
    <n v="305381"/>
    <x v="1"/>
    <d v="2021-07-23T11:45:07"/>
    <x v="14239"/>
    <n v="188375"/>
    <n v="158978"/>
    <s v="UTC+2"/>
    <s v="+2"/>
  </r>
  <r>
    <n v="314240"/>
    <x v="2"/>
    <d v="2021-07-25T10:56:26"/>
    <x v="49220"/>
    <n v="188375"/>
    <n v="205718"/>
    <s v="UTC+2"/>
    <s v="+2"/>
  </r>
  <r>
    <n v="320114"/>
    <x v="3"/>
    <d v="2021-07-26T20:55:12"/>
    <x v="49221"/>
    <n v="188375"/>
    <n v="179296"/>
    <s v="UTC+2"/>
    <s v="+2"/>
  </r>
  <r>
    <n v="320846"/>
    <x v="5"/>
    <d v="2021-07-27T13:33:07"/>
    <x v="49222"/>
    <n v="188375"/>
    <n v="251718"/>
    <s v="UTC+2"/>
    <s v="+2"/>
  </r>
  <r>
    <n v="367657"/>
    <x v="3"/>
    <d v="2021-08-09T15:24:09"/>
    <x v="2456"/>
    <n v="188375"/>
    <n v="226824"/>
    <s v="UTC+2"/>
    <s v="+2"/>
  </r>
  <r>
    <n v="376321"/>
    <x v="4"/>
    <d v="2021-08-12T19:00:51"/>
    <x v="44520"/>
    <n v="188375"/>
    <n v="470762"/>
    <s v="UTC+2"/>
    <s v="+2"/>
  </r>
  <r>
    <n v="416511"/>
    <x v="0"/>
    <d v="2021-08-25T14:32:53"/>
    <x v="49223"/>
    <n v="188375"/>
    <n v="230507"/>
    <s v="UTC+2"/>
    <s v="+2"/>
  </r>
  <r>
    <n v="215361"/>
    <x v="6"/>
    <d v="2021-06-26T14:10:10"/>
    <x v="22209"/>
    <n v="188381"/>
    <n v="311201"/>
    <s v="UTC+3"/>
    <s v="+3"/>
  </r>
  <r>
    <n v="216859"/>
    <x v="6"/>
    <d v="2021-06-26T18:05:31"/>
    <x v="38579"/>
    <n v="188381"/>
    <n v="140775"/>
    <s v="UTC+3"/>
    <s v="+3"/>
  </r>
  <r>
    <n v="244739"/>
    <x v="2"/>
    <d v="2021-07-04T14:40:36"/>
    <x v="49224"/>
    <n v="188381"/>
    <n v="96200"/>
    <s v="UTC+3"/>
    <s v="+3"/>
  </r>
  <r>
    <n v="268853"/>
    <x v="2"/>
    <d v="2021-07-11T19:43:11"/>
    <x v="49225"/>
    <n v="188381"/>
    <n v="150658"/>
    <s v="UTC+3"/>
    <s v="+3"/>
  </r>
  <r>
    <n v="324155"/>
    <x v="0"/>
    <d v="2021-07-28T14:31:09"/>
    <x v="45699"/>
    <n v="188381"/>
    <n v="257769"/>
    <s v="UTC+3"/>
    <s v="+3"/>
  </r>
  <r>
    <n v="326824"/>
    <x v="4"/>
    <d v="2021-07-29T12:53:17"/>
    <x v="20198"/>
    <n v="188381"/>
    <n v="388328"/>
    <s v="UTC+3"/>
    <s v="+3"/>
  </r>
  <r>
    <n v="366860"/>
    <x v="3"/>
    <d v="2021-08-09T10:28:49"/>
    <x v="49226"/>
    <n v="188381"/>
    <n v="158978"/>
    <s v="UTC+3"/>
    <s v="+3"/>
  </r>
  <r>
    <n v="391847"/>
    <x v="5"/>
    <d v="2021-08-17T10:24:09"/>
    <x v="49227"/>
    <n v="188381"/>
    <n v="440113"/>
    <s v="UTC+3"/>
    <s v="+3"/>
  </r>
  <r>
    <n v="38786"/>
    <x v="6"/>
    <d v="2021-05-01T10:06:12"/>
    <x v="49228"/>
    <n v="188385"/>
    <n v="273603"/>
    <s v="UTC+1"/>
    <s v="+1"/>
  </r>
  <r>
    <n v="54265"/>
    <x v="6"/>
    <d v="2021-05-08T03:35:41"/>
    <x v="49229"/>
    <n v="188385"/>
    <n v="230507"/>
    <s v="UTC+1"/>
    <s v="+1"/>
  </r>
  <r>
    <n v="64130"/>
    <x v="5"/>
    <d v="2021-05-11T19:58:31"/>
    <x v="11142"/>
    <n v="188385"/>
    <n v="105200"/>
    <s v="UTC+1"/>
    <s v="+1"/>
  </r>
  <r>
    <n v="108845"/>
    <x v="4"/>
    <d v="2021-05-27T14:57:56"/>
    <x v="49230"/>
    <n v="188385"/>
    <n v="1352"/>
    <s v="UTC+1"/>
    <s v="+1"/>
  </r>
  <r>
    <n v="162290"/>
    <x v="1"/>
    <d v="2021-06-11T20:03:11"/>
    <x v="42756"/>
    <n v="188385"/>
    <n v="100412"/>
    <s v="UTC+1"/>
    <s v="+1"/>
  </r>
  <r>
    <n v="166680"/>
    <x v="6"/>
    <d v="2021-06-12T18:32:19"/>
    <x v="26629"/>
    <n v="188385"/>
    <n v="280250"/>
    <s v="UTC+1"/>
    <s v="+1"/>
  </r>
  <r>
    <n v="177214"/>
    <x v="5"/>
    <d v="2021-06-15T18:32:19"/>
    <x v="6533"/>
    <n v="188385"/>
    <n v="62540"/>
    <s v="UTC+1"/>
    <s v="+1"/>
  </r>
  <r>
    <n v="179937"/>
    <x v="0"/>
    <d v="2021-06-16T19:35:13"/>
    <x v="34415"/>
    <n v="188385"/>
    <n v="311565"/>
    <s v="UTC+1"/>
    <s v="+1"/>
  </r>
  <r>
    <n v="215676"/>
    <x v="6"/>
    <d v="2021-06-26T15:15:06"/>
    <x v="49231"/>
    <n v="188385"/>
    <n v="72780"/>
    <s v="UTC+1"/>
    <s v="+1"/>
  </r>
  <r>
    <n v="221162"/>
    <x v="2"/>
    <d v="2021-06-27T17:38:22"/>
    <x v="49232"/>
    <n v="188385"/>
    <n v="104958"/>
    <s v="UTC+1"/>
    <s v="+1"/>
  </r>
  <r>
    <n v="228676"/>
    <x v="5"/>
    <d v="2021-06-29T20:54:27"/>
    <x v="9486"/>
    <n v="188385"/>
    <n v="250679"/>
    <s v="UTC+1"/>
    <s v="+1"/>
  </r>
  <r>
    <n v="239476"/>
    <x v="6"/>
    <d v="2021-07-03T09:48:58"/>
    <x v="49233"/>
    <n v="188385"/>
    <n v="347393"/>
    <s v="UTC+1"/>
    <s v="+1"/>
  </r>
  <r>
    <n v="239879"/>
    <x v="6"/>
    <d v="2021-07-03T12:31:24"/>
    <x v="49234"/>
    <n v="188385"/>
    <n v="238891"/>
    <s v="UTC+1"/>
    <s v="+1"/>
  </r>
  <r>
    <n v="241627"/>
    <x v="6"/>
    <d v="2021-07-03T18:20:40"/>
    <x v="9797"/>
    <n v="188385"/>
    <n v="285680"/>
    <s v="UTC+1"/>
    <s v="+1"/>
  </r>
  <r>
    <n v="326093"/>
    <x v="0"/>
    <d v="2021-07-28T22:09:00"/>
    <x v="47533"/>
    <n v="188385"/>
    <n v="432277"/>
    <s v="UTC+1"/>
    <s v="+1"/>
  </r>
  <r>
    <n v="107618"/>
    <x v="0"/>
    <d v="2021-05-26T19:25:19"/>
    <x v="28659"/>
    <n v="188413"/>
    <n v="244574"/>
    <s v="UTC+0"/>
    <s v="+0"/>
  </r>
  <r>
    <n v="140262"/>
    <x v="6"/>
    <d v="2021-06-05T03:46:17"/>
    <x v="49235"/>
    <n v="188413"/>
    <n v="250679"/>
    <s v="UTC+0"/>
    <s v="+0"/>
  </r>
  <r>
    <n v="150230"/>
    <x v="3"/>
    <d v="2021-06-07T22:34:03"/>
    <x v="15437"/>
    <n v="188413"/>
    <n v="141135"/>
    <s v="UTC+0"/>
    <s v="+0"/>
  </r>
  <r>
    <n v="152339"/>
    <x v="5"/>
    <d v="2021-06-08T18:41:03"/>
    <x v="32387"/>
    <n v="188413"/>
    <n v="295146"/>
    <s v="UTC+0"/>
    <s v="+0"/>
  </r>
  <r>
    <n v="177978"/>
    <x v="0"/>
    <d v="2021-06-16T00:16:35"/>
    <x v="17257"/>
    <n v="188413"/>
    <n v="21760"/>
    <s v="UTC+0"/>
    <s v="+0"/>
  </r>
  <r>
    <n v="201065"/>
    <x v="5"/>
    <d v="2021-06-22T12:58:31"/>
    <x v="49236"/>
    <n v="188413"/>
    <n v="471403"/>
    <s v="UTC+0"/>
    <s v="+0"/>
  </r>
  <r>
    <n v="216067"/>
    <x v="6"/>
    <d v="2021-06-26T16:16:35"/>
    <x v="16990"/>
    <n v="188413"/>
    <n v="123413"/>
    <s v="UTC+0"/>
    <s v="+0"/>
  </r>
  <r>
    <n v="222730"/>
    <x v="2"/>
    <d v="2021-06-27T23:08:53"/>
    <x v="49237"/>
    <n v="188413"/>
    <n v="242428"/>
    <s v="UTC+0"/>
    <s v="+0"/>
  </r>
  <r>
    <n v="244905"/>
    <x v="2"/>
    <d v="2021-07-04T15:18:34"/>
    <x v="49238"/>
    <n v="188413"/>
    <n v="158978"/>
    <s v="UTC+0"/>
    <s v="+0"/>
  </r>
  <r>
    <n v="246490"/>
    <x v="2"/>
    <d v="2021-07-04T21:57:37"/>
    <x v="49239"/>
    <n v="188413"/>
    <n v="172797"/>
    <s v="UTC+0"/>
    <s v="+0"/>
  </r>
  <r>
    <n v="301635"/>
    <x v="0"/>
    <d v="2021-07-21T22:43:23"/>
    <x v="49240"/>
    <n v="188413"/>
    <n v="411922"/>
    <s v="UTC+0"/>
    <s v="+0"/>
  </r>
  <r>
    <n v="323282"/>
    <x v="0"/>
    <d v="2021-07-28T01:40:28"/>
    <x v="49241"/>
    <n v="188413"/>
    <n v="164398"/>
    <s v="UTC+0"/>
    <s v="+0"/>
  </r>
  <r>
    <n v="342024"/>
    <x v="2"/>
    <d v="2021-08-01T21:33:28"/>
    <x v="28192"/>
    <n v="188413"/>
    <n v="470762"/>
    <s v="UTC+0"/>
    <s v="+0"/>
  </r>
  <r>
    <n v="347569"/>
    <x v="5"/>
    <d v="2021-08-03T21:30:14"/>
    <x v="49242"/>
    <n v="188413"/>
    <n v="104958"/>
    <s v="UTC+0"/>
    <s v="+0"/>
  </r>
  <r>
    <n v="357445"/>
    <x v="6"/>
    <d v="2021-08-07T00:16:35"/>
    <x v="23018"/>
    <n v="188413"/>
    <n v="361821"/>
    <s v="UTC+0"/>
    <s v="+0"/>
  </r>
  <r>
    <n v="396438"/>
    <x v="4"/>
    <d v="2021-08-19T00:53:52"/>
    <x v="43175"/>
    <n v="188413"/>
    <n v="176818"/>
    <s v="UTC+0"/>
    <s v="+0"/>
  </r>
  <r>
    <n v="402383"/>
    <x v="1"/>
    <d v="2021-08-20T20:39:53"/>
    <x v="49243"/>
    <n v="188413"/>
    <n v="411922"/>
    <s v="UTC+0"/>
    <s v="+0"/>
  </r>
  <r>
    <n v="222778"/>
    <x v="2"/>
    <d v="2021-06-27T23:16:35"/>
    <x v="41634"/>
    <n v="188432"/>
    <n v="336356"/>
    <s v="UTC+1"/>
    <s v="+1"/>
  </r>
  <r>
    <n v="265781"/>
    <x v="2"/>
    <d v="2021-07-11T00:18:49"/>
    <x v="49244"/>
    <n v="188432"/>
    <n v="26847"/>
    <s v="UTC+1"/>
    <s v="+1"/>
  </r>
  <r>
    <n v="312722"/>
    <x v="6"/>
    <d v="2021-07-24T22:11:20"/>
    <x v="39239"/>
    <n v="188432"/>
    <n v="444546"/>
    <s v="UTC+1"/>
    <s v="+1"/>
  </r>
  <r>
    <n v="320411"/>
    <x v="3"/>
    <d v="2021-07-26T22:39:18"/>
    <x v="49245"/>
    <n v="188432"/>
    <n v="411922"/>
    <s v="UTC+1"/>
    <s v="+1"/>
  </r>
  <r>
    <n v="375947"/>
    <x v="4"/>
    <d v="2021-08-12T17:24:44"/>
    <x v="49246"/>
    <n v="188432"/>
    <n v="143024"/>
    <s v="UTC+1"/>
    <s v="+1"/>
  </r>
  <r>
    <n v="417171"/>
    <x v="0"/>
    <d v="2021-08-25T17:20:05"/>
    <x v="19787"/>
    <n v="188432"/>
    <n v="349014"/>
    <s v="UTC+1"/>
    <s v="+1"/>
  </r>
  <r>
    <n v="252687"/>
    <x v="0"/>
    <d v="2021-07-07T12:28:49"/>
    <x v="12482"/>
    <n v="188443"/>
    <n v="153893"/>
    <s v="UTC+1"/>
    <s v="+1"/>
  </r>
  <r>
    <n v="254771"/>
    <x v="4"/>
    <d v="2021-07-08T03:58:05"/>
    <x v="49247"/>
    <n v="188443"/>
    <n v="230507"/>
    <s v="UTC+1"/>
    <s v="+1"/>
  </r>
  <r>
    <n v="341630"/>
    <x v="2"/>
    <d v="2021-08-01T19:46:52"/>
    <x v="6067"/>
    <n v="188443"/>
    <n v="411922"/>
    <s v="UTC+1"/>
    <s v="+1"/>
  </r>
  <r>
    <n v="345965"/>
    <x v="5"/>
    <d v="2021-08-03T15:00:29"/>
    <x v="49248"/>
    <n v="188443"/>
    <n v="391162"/>
    <s v="UTC+1"/>
    <s v="+1"/>
  </r>
  <r>
    <n v="368412"/>
    <x v="3"/>
    <d v="2021-08-09T17:59:41"/>
    <x v="37493"/>
    <n v="188443"/>
    <n v="285253"/>
    <s v="UTC+1"/>
    <s v="+1"/>
  </r>
  <r>
    <n v="394849"/>
    <x v="0"/>
    <d v="2021-08-18T14:16:00"/>
    <x v="49249"/>
    <n v="188443"/>
    <n v="439099"/>
    <s v="UTC+1"/>
    <s v="+1"/>
  </r>
  <r>
    <n v="398547"/>
    <x v="4"/>
    <d v="2021-08-19T20:28:49"/>
    <x v="49250"/>
    <n v="188443"/>
    <n v="245484"/>
    <s v="UTC+1"/>
    <s v="+1"/>
  </r>
  <r>
    <n v="412949"/>
    <x v="3"/>
    <d v="2021-08-23T18:46:17"/>
    <x v="31507"/>
    <n v="188443"/>
    <n v="250679"/>
    <s v="UTC+1"/>
    <s v="+1"/>
  </r>
  <r>
    <n v="415214"/>
    <x v="5"/>
    <d v="2021-08-24T19:49:12"/>
    <x v="38751"/>
    <n v="188443"/>
    <n v="42705"/>
    <s v="UTC+1"/>
    <s v="+1"/>
  </r>
  <r>
    <n v="329982"/>
    <x v="1"/>
    <d v="2021-07-30T15:10:10"/>
    <x v="24317"/>
    <n v="188445"/>
    <n v="297541"/>
    <s v="UTC+2"/>
    <s v="+2"/>
  </r>
  <r>
    <n v="334457"/>
    <x v="6"/>
    <d v="2021-07-31T12:20:17"/>
    <x v="49251"/>
    <n v="188445"/>
    <n v="250679"/>
    <s v="UTC+2"/>
    <s v="+2"/>
  </r>
  <r>
    <n v="344985"/>
    <x v="3"/>
    <d v="2021-08-02T23:19:30"/>
    <x v="49252"/>
    <n v="188445"/>
    <n v="247072"/>
    <s v="UTC+2"/>
    <s v="+2"/>
  </r>
  <r>
    <n v="352639"/>
    <x v="4"/>
    <d v="2021-08-05T19:47:31"/>
    <x v="49253"/>
    <n v="188445"/>
    <n v="217497"/>
    <s v="UTC+2"/>
    <s v="+2"/>
  </r>
  <r>
    <n v="379250"/>
    <x v="1"/>
    <d v="2021-08-13T17:55:37"/>
    <x v="32011"/>
    <n v="188445"/>
    <n v="331056"/>
    <s v="UTC+2"/>
    <s v="+2"/>
  </r>
  <r>
    <n v="381664"/>
    <x v="6"/>
    <d v="2021-08-14T07:26:04"/>
    <x v="49254"/>
    <n v="188445"/>
    <n v="347008"/>
    <s v="UTC+2"/>
    <s v="+2"/>
  </r>
  <r>
    <n v="412657"/>
    <x v="3"/>
    <d v="2021-08-23T17:27:39"/>
    <x v="30875"/>
    <n v="188445"/>
    <n v="171702"/>
    <s v="UTC+2"/>
    <s v="+2"/>
  </r>
  <r>
    <n v="334319"/>
    <x v="6"/>
    <d v="2021-07-31T11:25:54"/>
    <x v="21596"/>
    <n v="188447"/>
    <n v="92590"/>
    <s v="UTC+1"/>
    <s v="+1"/>
  </r>
  <r>
    <n v="355620"/>
    <x v="1"/>
    <d v="2021-08-06T17:48:02"/>
    <x v="23177"/>
    <n v="188447"/>
    <n v="88863"/>
    <s v="UTC+1"/>
    <s v="+1"/>
  </r>
  <r>
    <n v="368102"/>
    <x v="3"/>
    <d v="2021-08-09T16:28:49"/>
    <x v="15570"/>
    <n v="188447"/>
    <n v="147928"/>
    <s v="UTC+1"/>
    <s v="+1"/>
  </r>
  <r>
    <n v="416435"/>
    <x v="0"/>
    <d v="2021-08-25T14:02:01"/>
    <x v="49255"/>
    <n v="188447"/>
    <n v="202914"/>
    <s v="UTC+1"/>
    <s v="+1"/>
  </r>
  <r>
    <n v="110010"/>
    <x v="4"/>
    <d v="2021-05-27T19:18:55"/>
    <x v="1392"/>
    <n v="188482"/>
    <n v="145442"/>
    <s v="UTC+1"/>
    <s v="+1"/>
  </r>
  <r>
    <n v="157741"/>
    <x v="4"/>
    <d v="2021-06-10T17:15:25"/>
    <x v="49256"/>
    <n v="188482"/>
    <n v="104958"/>
    <s v="UTC+1"/>
    <s v="+1"/>
  </r>
  <r>
    <n v="172550"/>
    <x v="2"/>
    <d v="2021-06-13T21:20:05"/>
    <x v="44002"/>
    <n v="188482"/>
    <n v="411922"/>
    <s v="UTC+1"/>
    <s v="+1"/>
  </r>
  <r>
    <n v="181356"/>
    <x v="4"/>
    <d v="2021-06-17T13:38:43"/>
    <x v="49257"/>
    <n v="188482"/>
    <n v="335129"/>
    <s v="UTC+1"/>
    <s v="+1"/>
  </r>
  <r>
    <n v="236353"/>
    <x v="1"/>
    <d v="2021-07-02T16:52:07"/>
    <x v="4545"/>
    <n v="188482"/>
    <n v="466792"/>
    <s v="UTC+1"/>
    <s v="+1"/>
  </r>
  <r>
    <n v="252208"/>
    <x v="0"/>
    <d v="2021-07-07T01:55:02"/>
    <x v="49258"/>
    <n v="188482"/>
    <n v="21407"/>
    <s v="UTC+1"/>
    <s v="+1"/>
  </r>
  <r>
    <n v="279128"/>
    <x v="4"/>
    <d v="2021-07-15T10:05:17"/>
    <x v="49259"/>
    <n v="188482"/>
    <n v="433572"/>
    <s v="UTC+1"/>
    <s v="+1"/>
  </r>
  <r>
    <n v="344835"/>
    <x v="3"/>
    <d v="2021-08-02T21:55:02"/>
    <x v="49260"/>
    <n v="188482"/>
    <n v="330333"/>
    <s v="UTC+1"/>
    <s v="+1"/>
  </r>
  <r>
    <n v="346898"/>
    <x v="5"/>
    <d v="2021-08-03T17:43:23"/>
    <x v="30233"/>
    <n v="188482"/>
    <n v="470762"/>
    <s v="UTC+1"/>
    <s v="+1"/>
  </r>
  <r>
    <n v="363037"/>
    <x v="2"/>
    <d v="2021-08-08T05:10:53"/>
    <x v="49261"/>
    <n v="188482"/>
    <n v="247095"/>
    <s v="UTC+1"/>
    <s v="+1"/>
  </r>
  <r>
    <n v="376613"/>
    <x v="4"/>
    <d v="2021-08-12T20:17:10"/>
    <x v="32793"/>
    <n v="188482"/>
    <n v="250679"/>
    <s v="UTC+1"/>
    <s v="+1"/>
  </r>
  <r>
    <n v="379403"/>
    <x v="1"/>
    <d v="2021-08-13T18:29:59"/>
    <x v="49262"/>
    <n v="188482"/>
    <n v="415952"/>
    <s v="UTC+1"/>
    <s v="+1"/>
  </r>
  <r>
    <n v="381500"/>
    <x v="6"/>
    <d v="2021-08-14T05:34:15"/>
    <x v="49263"/>
    <n v="188482"/>
    <n v="355664"/>
    <s v="UTC+1"/>
    <s v="+1"/>
  </r>
  <r>
    <n v="394732"/>
    <x v="0"/>
    <d v="2021-08-18T13:21:07"/>
    <x v="49264"/>
    <n v="188482"/>
    <n v="456868"/>
    <s v="UTC+1"/>
    <s v="+1"/>
  </r>
  <r>
    <n v="396223"/>
    <x v="0"/>
    <d v="2021-08-18T22:04:21"/>
    <x v="49265"/>
    <n v="188482"/>
    <n v="459455"/>
    <s v="UTC+1"/>
    <s v="+1"/>
  </r>
  <r>
    <n v="105354"/>
    <x v="5"/>
    <d v="2021-05-25T22:28:14"/>
    <x v="49266"/>
    <n v="188496"/>
    <n v="343712"/>
    <s v="UTC+2"/>
    <s v="+2"/>
  </r>
  <r>
    <n v="119423"/>
    <x v="6"/>
    <d v="2021-05-29T18:51:32"/>
    <x v="17585"/>
    <n v="188496"/>
    <n v="411922"/>
    <s v="UTC+2"/>
    <s v="+2"/>
  </r>
  <r>
    <n v="126182"/>
    <x v="3"/>
    <d v="2021-05-31T13:36:58"/>
    <x v="49267"/>
    <n v="188496"/>
    <n v="394819"/>
    <s v="UTC+2"/>
    <s v="+2"/>
  </r>
  <r>
    <n v="137981"/>
    <x v="1"/>
    <d v="2021-06-04T17:11:20"/>
    <x v="44972"/>
    <n v="188496"/>
    <n v="114865"/>
    <s v="UTC+2"/>
    <s v="+2"/>
  </r>
  <r>
    <n v="237122"/>
    <x v="1"/>
    <d v="2021-07-02T18:51:32"/>
    <x v="19483"/>
    <n v="188496"/>
    <n v="86587"/>
    <s v="UTC+2"/>
    <s v="+2"/>
  </r>
  <r>
    <n v="245021"/>
    <x v="2"/>
    <d v="2021-07-04T15:42:48"/>
    <x v="6303"/>
    <n v="188496"/>
    <n v="177624"/>
    <s v="UTC+2"/>
    <s v="+2"/>
  </r>
  <r>
    <n v="257055"/>
    <x v="1"/>
    <d v="2021-07-09T01:24:29"/>
    <x v="49268"/>
    <n v="188496"/>
    <n v="146496"/>
    <s v="UTC+2"/>
    <s v="+2"/>
  </r>
  <r>
    <n v="270514"/>
    <x v="3"/>
    <d v="2021-07-12T12:45:42"/>
    <x v="49269"/>
    <n v="188496"/>
    <n v="97867"/>
    <s v="UTC+2"/>
    <s v="+2"/>
  </r>
  <r>
    <n v="328141"/>
    <x v="4"/>
    <d v="2021-07-29T18:14:15"/>
    <x v="23691"/>
    <n v="188496"/>
    <n v="251574"/>
    <s v="UTC+2"/>
    <s v="+2"/>
  </r>
  <r>
    <n v="6453"/>
    <x v="6"/>
    <d v="2021-04-10T02:23:27"/>
    <x v="49270"/>
    <n v="188512"/>
    <n v="280632"/>
    <s v="UTC+5"/>
    <s v="+5"/>
  </r>
  <r>
    <n v="16148"/>
    <x v="3"/>
    <d v="2021-04-19T16:03:11"/>
    <x v="49271"/>
    <n v="188512"/>
    <n v="96200"/>
    <s v="UTC+5"/>
    <s v="+5"/>
  </r>
  <r>
    <n v="11625"/>
    <x v="1"/>
    <d v="2021-04-16T17:13:40"/>
    <x v="49272"/>
    <n v="188533"/>
    <n v="260812"/>
    <s v="UTC+2"/>
    <s v="+2"/>
  </r>
  <r>
    <n v="16937"/>
    <x v="5"/>
    <d v="2021-04-20T11:56:47"/>
    <x v="47368"/>
    <n v="188533"/>
    <n v="413286"/>
    <s v="UTC+2"/>
    <s v="+2"/>
  </r>
  <r>
    <n v="17978"/>
    <x v="0"/>
    <d v="2021-04-21T13:34:38"/>
    <x v="49273"/>
    <n v="188533"/>
    <n v="238334"/>
    <s v="UTC+2"/>
    <s v="+2"/>
  </r>
  <r>
    <n v="26186"/>
    <x v="2"/>
    <d v="2021-04-25T11:11:20"/>
    <x v="49274"/>
    <n v="188533"/>
    <n v="261685"/>
    <s v="UTC+2"/>
    <s v="+2"/>
  </r>
  <r>
    <n v="16689"/>
    <x v="5"/>
    <d v="2021-04-20T00:07:16"/>
    <x v="20472"/>
    <n v="188574"/>
    <n v="449818"/>
    <s v="UTC-4"/>
    <s v="-4"/>
  </r>
  <r>
    <n v="43909"/>
    <x v="3"/>
    <d v="2021-05-03T02:24:44"/>
    <x v="26876"/>
    <n v="188574"/>
    <n v="241927"/>
    <s v="UTC-4"/>
    <s v="-4"/>
  </r>
  <r>
    <n v="57137"/>
    <x v="2"/>
    <d v="2021-05-09T00:00:16"/>
    <x v="49275"/>
    <n v="188574"/>
    <n v="387595"/>
    <s v="UTC-4"/>
    <s v="-4"/>
  </r>
  <r>
    <n v="68089"/>
    <x v="4"/>
    <d v="2021-05-13T18:10:45"/>
    <x v="42051"/>
    <n v="188574"/>
    <n v="302811"/>
    <s v="UTC-4"/>
    <s v="-4"/>
  </r>
  <r>
    <n v="108512"/>
    <x v="4"/>
    <d v="2021-05-27T00:11:55"/>
    <x v="44792"/>
    <n v="188574"/>
    <n v="112456"/>
    <s v="UTC-4"/>
    <s v="-4"/>
  </r>
  <r>
    <n v="111185"/>
    <x v="1"/>
    <d v="2021-05-28T04:21:14"/>
    <x v="49276"/>
    <n v="188574"/>
    <n v="380527"/>
    <s v="UTC-4"/>
    <s v="-4"/>
  </r>
  <r>
    <n v="121286"/>
    <x v="2"/>
    <d v="2021-05-30T04:09:35"/>
    <x v="49277"/>
    <n v="188574"/>
    <n v="244574"/>
    <s v="UTC-4"/>
    <s v="-4"/>
  </r>
  <r>
    <n v="130116"/>
    <x v="5"/>
    <d v="2021-06-01T19:50:57"/>
    <x v="49278"/>
    <n v="188574"/>
    <n v="238134"/>
    <s v="UTC-4"/>
    <s v="-4"/>
  </r>
  <r>
    <n v="147888"/>
    <x v="3"/>
    <d v="2021-06-07T00:21:14"/>
    <x v="16721"/>
    <n v="188574"/>
    <n v="118549"/>
    <s v="UTC-4"/>
    <s v="-4"/>
  </r>
  <r>
    <n v="150524"/>
    <x v="5"/>
    <d v="2021-06-08T02:10:45"/>
    <x v="15888"/>
    <n v="188574"/>
    <n v="132056"/>
    <s v="UTC-4"/>
    <s v="-4"/>
  </r>
  <r>
    <n v="158531"/>
    <x v="4"/>
    <d v="2021-06-10T20:16:35"/>
    <x v="24187"/>
    <n v="188574"/>
    <n v="301518"/>
    <s v="UTC-4"/>
    <s v="-4"/>
  </r>
  <r>
    <n v="180863"/>
    <x v="4"/>
    <d v="2021-06-17T04:16:35"/>
    <x v="15639"/>
    <n v="188574"/>
    <n v="160701"/>
    <s v="UTC-4"/>
    <s v="-4"/>
  </r>
  <r>
    <n v="12107"/>
    <x v="1"/>
    <d v="2021-04-16T23:46:17"/>
    <x v="49279"/>
    <n v="188590"/>
    <n v="119030"/>
    <s v="UTC+0"/>
    <s v="+0"/>
  </r>
  <r>
    <n v="14861"/>
    <x v="2"/>
    <d v="2021-04-18T17:17:10"/>
    <x v="4772"/>
    <n v="188590"/>
    <n v="375181"/>
    <s v="UTC+0"/>
    <s v="+0"/>
  </r>
  <r>
    <n v="32701"/>
    <x v="0"/>
    <d v="2021-04-28T22:24:44"/>
    <x v="17380"/>
    <n v="188590"/>
    <n v="188426"/>
    <s v="UTC+0"/>
    <s v="+0"/>
  </r>
  <r>
    <n v="38550"/>
    <x v="6"/>
    <d v="2021-05-01T06:36:24"/>
    <x v="49280"/>
    <n v="188590"/>
    <n v="281056"/>
    <s v="UTC+0"/>
    <s v="+0"/>
  </r>
  <r>
    <n v="66836"/>
    <x v="4"/>
    <d v="2021-05-13T00:02:36"/>
    <x v="4749"/>
    <n v="188590"/>
    <n v="258219"/>
    <s v="UTC+0"/>
    <s v="+0"/>
  </r>
  <r>
    <n v="71398"/>
    <x v="1"/>
    <d v="2021-05-14T19:32:19"/>
    <x v="11308"/>
    <n v="188590"/>
    <n v="343712"/>
    <s v="UTC+0"/>
    <s v="+0"/>
  </r>
  <r>
    <n v="77737"/>
    <x v="2"/>
    <d v="2021-05-16T15:57:41"/>
    <x v="49281"/>
    <n v="188590"/>
    <n v="157871"/>
    <s v="UTC+0"/>
    <s v="+0"/>
  </r>
  <r>
    <n v="81312"/>
    <x v="3"/>
    <d v="2021-05-17T21:52:07"/>
    <x v="15808"/>
    <n v="188590"/>
    <n v="37644"/>
    <s v="UTC+0"/>
    <s v="+0"/>
  </r>
  <r>
    <n v="85688"/>
    <x v="0"/>
    <d v="2021-05-19T20:46:52"/>
    <x v="27377"/>
    <n v="188590"/>
    <n v="433247"/>
    <s v="UTC+0"/>
    <s v="+0"/>
  </r>
  <r>
    <n v="97923"/>
    <x v="2"/>
    <d v="2021-05-23T13:35:48"/>
    <x v="49282"/>
    <n v="188590"/>
    <n v="471403"/>
    <s v="UTC+0"/>
    <s v="+0"/>
  </r>
  <r>
    <n v="132029"/>
    <x v="0"/>
    <d v="2021-06-02T16:00:16"/>
    <x v="47088"/>
    <n v="188590"/>
    <n v="208533"/>
    <s v="UTC+0"/>
    <s v="+0"/>
  </r>
  <r>
    <n v="162186"/>
    <x v="1"/>
    <d v="2021-06-11T19:48:37"/>
    <x v="8108"/>
    <n v="188590"/>
    <n v="411922"/>
    <s v="UTC+0"/>
    <s v="+0"/>
  </r>
  <r>
    <n v="178384"/>
    <x v="0"/>
    <d v="2021-06-16T10:27:04"/>
    <x v="49283"/>
    <n v="188590"/>
    <n v="373415"/>
    <s v="UTC+0"/>
    <s v="+0"/>
  </r>
  <r>
    <n v="203179"/>
    <x v="5"/>
    <d v="2021-06-22T22:31:44"/>
    <x v="20593"/>
    <n v="188590"/>
    <n v="301748"/>
    <s v="UTC+0"/>
    <s v="+0"/>
  </r>
  <r>
    <n v="228566"/>
    <x v="5"/>
    <d v="2021-06-29T20:23:34"/>
    <x v="5689"/>
    <n v="188590"/>
    <n v="343491"/>
    <s v="UTC+0"/>
    <s v="+0"/>
  </r>
  <r>
    <n v="231997"/>
    <x v="0"/>
    <d v="2021-06-30T22:03:46"/>
    <x v="470"/>
    <n v="188590"/>
    <n v="456134"/>
    <s v="UTC+0"/>
    <s v="+0"/>
  </r>
  <r>
    <n v="242275"/>
    <x v="6"/>
    <d v="2021-07-03T20:10:02"/>
    <x v="49284"/>
    <n v="188590"/>
    <n v="153893"/>
    <s v="UTC+0"/>
    <s v="+0"/>
  </r>
  <r>
    <n v="278617"/>
    <x v="0"/>
    <d v="2021-07-14T23:32:19"/>
    <x v="48554"/>
    <n v="188590"/>
    <n v="89186"/>
    <s v="UTC+0"/>
    <s v="+0"/>
  </r>
  <r>
    <n v="279825"/>
    <x v="4"/>
    <d v="2021-07-15T15:06:41"/>
    <x v="49285"/>
    <n v="188590"/>
    <n v="304128"/>
    <s v="UTC+0"/>
    <s v="+0"/>
  </r>
  <r>
    <n v="308394"/>
    <x v="1"/>
    <d v="2021-07-23T23:18:20"/>
    <x v="37623"/>
    <n v="188590"/>
    <n v="396860"/>
    <s v="UTC+0"/>
    <s v="+0"/>
  </r>
  <r>
    <n v="328447"/>
    <x v="4"/>
    <d v="2021-07-29T22:34:03"/>
    <x v="49286"/>
    <n v="188590"/>
    <n v="65828"/>
    <s v="UTC+0"/>
    <s v="+0"/>
  </r>
  <r>
    <n v="344120"/>
    <x v="3"/>
    <d v="2021-08-02T18:02:53"/>
    <x v="49287"/>
    <n v="188590"/>
    <n v="189009"/>
    <s v="UTC+0"/>
    <s v="+0"/>
  </r>
  <r>
    <n v="397377"/>
    <x v="4"/>
    <d v="2021-08-19T14:48:02"/>
    <x v="49288"/>
    <n v="188590"/>
    <n v="118549"/>
    <s v="UTC+0"/>
    <s v="+0"/>
  </r>
  <r>
    <n v="408394"/>
    <x v="2"/>
    <d v="2021-08-22T11:32:31"/>
    <x v="49289"/>
    <n v="188590"/>
    <n v="244574"/>
    <s v="UTC+0"/>
    <s v="+0"/>
  </r>
  <r>
    <n v="411268"/>
    <x v="2"/>
    <d v="2021-08-22T23:16:00"/>
    <x v="19328"/>
    <n v="188590"/>
    <n v="88863"/>
    <s v="UTC+0"/>
    <s v="+0"/>
  </r>
  <r>
    <n v="413696"/>
    <x v="3"/>
    <d v="2021-08-23T23:04:21"/>
    <x v="13000"/>
    <n v="188590"/>
    <n v="204394"/>
    <s v="UTC+0"/>
    <s v="+0"/>
  </r>
  <r>
    <n v="119338"/>
    <x v="6"/>
    <d v="2021-05-29T18:43:23"/>
    <x v="35513"/>
    <n v="188621"/>
    <n v="466283"/>
    <s v="UTC-4"/>
    <s v="-4"/>
  </r>
  <r>
    <n v="144748"/>
    <x v="2"/>
    <d v="2021-06-06T07:11:31"/>
    <x v="49290"/>
    <n v="188621"/>
    <n v="433247"/>
    <s v="UTC-4"/>
    <s v="-4"/>
  </r>
  <r>
    <n v="147982"/>
    <x v="3"/>
    <d v="2021-06-07T02:01:26"/>
    <x v="22983"/>
    <n v="188621"/>
    <n v="411922"/>
    <s v="UTC-4"/>
    <s v="-4"/>
  </r>
  <r>
    <n v="159078"/>
    <x v="4"/>
    <d v="2021-06-10T23:22:59"/>
    <x v="5178"/>
    <n v="188621"/>
    <n v="206501"/>
    <s v="UTC-4"/>
    <s v="-4"/>
  </r>
  <r>
    <n v="167566"/>
    <x v="6"/>
    <d v="2021-06-12T21:17:10"/>
    <x v="23778"/>
    <n v="188621"/>
    <n v="217497"/>
    <s v="UTC-4"/>
    <s v="-4"/>
  </r>
  <r>
    <n v="243032"/>
    <x v="2"/>
    <d v="2021-07-04T00:15:04"/>
    <x v="49291"/>
    <n v="188621"/>
    <n v="89017"/>
    <s v="UTC-4"/>
    <s v="-4"/>
  </r>
  <r>
    <n v="251253"/>
    <x v="5"/>
    <d v="2021-07-06T19:18:20"/>
    <x v="49292"/>
    <n v="188621"/>
    <n v="6790"/>
    <s v="UTC-4"/>
    <s v="-4"/>
  </r>
  <r>
    <n v="260821"/>
    <x v="1"/>
    <d v="2021-07-09T23:09:00"/>
    <x v="13312"/>
    <n v="188621"/>
    <n v="271445"/>
    <s v="UTC-4"/>
    <s v="-4"/>
  </r>
  <r>
    <n v="265838"/>
    <x v="2"/>
    <d v="2021-07-11T00:59:54"/>
    <x v="49293"/>
    <n v="188621"/>
    <n v="140460"/>
    <s v="UTC-4"/>
    <s v="-4"/>
  </r>
  <r>
    <n v="295893"/>
    <x v="5"/>
    <d v="2021-07-20T00:21:14"/>
    <x v="31468"/>
    <n v="188621"/>
    <n v="397390"/>
    <s v="UTC-4"/>
    <s v="-4"/>
  </r>
  <r>
    <n v="11603"/>
    <x v="1"/>
    <d v="2021-04-16T16:49:12"/>
    <x v="49294"/>
    <n v="188645"/>
    <n v="411922"/>
    <s v="UTC+0"/>
    <s v="+0"/>
  </r>
  <r>
    <n v="22447"/>
    <x v="1"/>
    <d v="2021-04-23T23:18:20"/>
    <x v="11067"/>
    <n v="188645"/>
    <n v="244574"/>
    <s v="UTC+0"/>
    <s v="+0"/>
  </r>
  <r>
    <n v="61038"/>
    <x v="3"/>
    <d v="2021-05-10T15:48:37"/>
    <x v="49295"/>
    <n v="188645"/>
    <n v="293657"/>
    <s v="UTC+0"/>
    <s v="+0"/>
  </r>
  <r>
    <n v="72252"/>
    <x v="6"/>
    <d v="2021-05-15T00:09:35"/>
    <x v="4715"/>
    <n v="188645"/>
    <n v="104958"/>
    <s v="UTC+0"/>
    <s v="+0"/>
  </r>
  <r>
    <n v="108297"/>
    <x v="0"/>
    <d v="2021-05-26T22:43:23"/>
    <x v="14256"/>
    <n v="188645"/>
    <n v="341081"/>
    <s v="UTC+0"/>
    <s v="+0"/>
  </r>
  <r>
    <n v="151409"/>
    <x v="5"/>
    <d v="2021-06-08T14:59:41"/>
    <x v="49296"/>
    <n v="188645"/>
    <n v="305572"/>
    <s v="UTC+0"/>
    <s v="+0"/>
  </r>
  <r>
    <n v="250840"/>
    <x v="5"/>
    <d v="2021-07-06T16:11:55"/>
    <x v="25811"/>
    <n v="188645"/>
    <n v="347442"/>
    <s v="UTC+0"/>
    <s v="+0"/>
  </r>
  <r>
    <n v="271708"/>
    <x v="3"/>
    <d v="2021-07-12T18:08:26"/>
    <x v="8567"/>
    <n v="188645"/>
    <n v="118549"/>
    <s v="UTC+0"/>
    <s v="+0"/>
  </r>
  <r>
    <n v="275586"/>
    <x v="5"/>
    <d v="2021-07-13T22:24:44"/>
    <x v="10964"/>
    <n v="188645"/>
    <n v="391555"/>
    <s v="UTC+0"/>
    <s v="+0"/>
  </r>
  <r>
    <n v="278200"/>
    <x v="0"/>
    <d v="2021-07-14T20:53:52"/>
    <x v="13541"/>
    <n v="188645"/>
    <n v="202914"/>
    <s v="UTC+0"/>
    <s v="+0"/>
  </r>
  <r>
    <n v="301294"/>
    <x v="0"/>
    <d v="2021-07-21T20:53:52"/>
    <x v="437"/>
    <n v="188645"/>
    <n v="321883"/>
    <s v="UTC+0"/>
    <s v="+0"/>
  </r>
  <r>
    <n v="352332"/>
    <x v="4"/>
    <d v="2021-08-05T18:36:23"/>
    <x v="43934"/>
    <n v="188645"/>
    <n v="411922"/>
    <s v="UTC+0"/>
    <s v="+0"/>
  </r>
  <r>
    <n v="369651"/>
    <x v="5"/>
    <d v="2021-08-10T11:50:57"/>
    <x v="49297"/>
    <n v="188645"/>
    <n v="470762"/>
    <s v="UTC+0"/>
    <s v="+0"/>
  </r>
  <r>
    <n v="370520"/>
    <x v="5"/>
    <d v="2021-08-10T17:00:51"/>
    <x v="49298"/>
    <n v="188645"/>
    <n v="351192"/>
    <s v="UTC+0"/>
    <s v="+0"/>
  </r>
  <r>
    <n v="397922"/>
    <x v="4"/>
    <d v="2021-08-19T17:21:49"/>
    <x v="19511"/>
    <n v="188645"/>
    <n v="397"/>
    <s v="UTC+0"/>
    <s v="+0"/>
  </r>
  <r>
    <n v="9428"/>
    <x v="0"/>
    <d v="2021-04-14T03:14:15"/>
    <x v="49299"/>
    <n v="188649"/>
    <n v="158978"/>
    <s v="UTC+9"/>
    <s v="+9"/>
  </r>
  <r>
    <n v="19466"/>
    <x v="4"/>
    <d v="2021-04-22T12:54:27"/>
    <x v="44695"/>
    <n v="188649"/>
    <n v="413828"/>
    <s v="UTC+9"/>
    <s v="+9"/>
  </r>
  <r>
    <n v="20820"/>
    <x v="1"/>
    <d v="2021-04-23T05:34:03"/>
    <x v="49300"/>
    <n v="188649"/>
    <n v="389985"/>
    <s v="UTC+9"/>
    <s v="+9"/>
  </r>
  <r>
    <n v="32982"/>
    <x v="4"/>
    <d v="2021-04-29T08:40:28"/>
    <x v="41207"/>
    <n v="188649"/>
    <n v="472908"/>
    <s v="UTC+9"/>
    <s v="+9"/>
  </r>
  <r>
    <n v="45998"/>
    <x v="5"/>
    <d v="2021-05-04T06:07:12"/>
    <x v="49301"/>
    <n v="188649"/>
    <n v="197561"/>
    <s v="UTC+9"/>
    <s v="+9"/>
  </r>
  <r>
    <n v="55380"/>
    <x v="6"/>
    <d v="2021-05-08T14:55:37"/>
    <x v="42335"/>
    <n v="188649"/>
    <n v="196571"/>
    <s v="UTC+9"/>
    <s v="+9"/>
  </r>
  <r>
    <n v="57754"/>
    <x v="2"/>
    <d v="2021-05-09T08:24:09"/>
    <x v="49302"/>
    <n v="188649"/>
    <n v="325984"/>
    <s v="UTC+9"/>
    <s v="+9"/>
  </r>
  <r>
    <n v="81719"/>
    <x v="5"/>
    <d v="2021-05-18T10:09:00"/>
    <x v="10946"/>
    <n v="188649"/>
    <n v="304128"/>
    <s v="UTC+9"/>
    <s v="+9"/>
  </r>
  <r>
    <n v="136363"/>
    <x v="1"/>
    <d v="2021-06-04T10:13:40"/>
    <x v="18962"/>
    <n v="188649"/>
    <n v="331056"/>
    <s v="UTC+9"/>
    <s v="+9"/>
  </r>
  <r>
    <n v="148335"/>
    <x v="3"/>
    <d v="2021-06-07T10:52:19"/>
    <x v="49303"/>
    <n v="188649"/>
    <n v="396686"/>
    <s v="UTC+9"/>
    <s v="+9"/>
  </r>
  <r>
    <n v="148728"/>
    <x v="3"/>
    <d v="2021-06-07T15:37:33"/>
    <x v="16222"/>
    <n v="188649"/>
    <n v="327968"/>
    <s v="UTC+9"/>
    <s v="+9"/>
  </r>
  <r>
    <n v="206501"/>
    <x v="4"/>
    <d v="2021-06-24T03:20:10"/>
    <x v="49304"/>
    <n v="188649"/>
    <n v="249086"/>
    <s v="UTC+9"/>
    <s v="+9"/>
  </r>
  <r>
    <n v="229863"/>
    <x v="0"/>
    <d v="2021-06-30T12:38:08"/>
    <x v="3913"/>
    <n v="188649"/>
    <n v="241927"/>
    <s v="UTC+9"/>
    <s v="+9"/>
  </r>
  <r>
    <n v="273155"/>
    <x v="5"/>
    <d v="2021-07-13T09:10:45"/>
    <x v="11441"/>
    <n v="188649"/>
    <n v="186918"/>
    <s v="UTC+9"/>
    <s v="+9"/>
  </r>
  <r>
    <n v="283425"/>
    <x v="1"/>
    <d v="2021-07-16T16:28:49"/>
    <x v="26561"/>
    <n v="188649"/>
    <n v="88863"/>
    <s v="UTC+9"/>
    <s v="+9"/>
  </r>
  <r>
    <n v="309834"/>
    <x v="6"/>
    <d v="2021-07-24T11:46:52"/>
    <x v="18927"/>
    <n v="188649"/>
    <n v="411922"/>
    <s v="UTC+9"/>
    <s v="+9"/>
  </r>
  <r>
    <n v="323001"/>
    <x v="5"/>
    <d v="2021-07-27T22:30:43"/>
    <x v="49305"/>
    <n v="188649"/>
    <n v="258219"/>
    <s v="UTC+9"/>
    <s v="+9"/>
  </r>
  <r>
    <n v="329013"/>
    <x v="1"/>
    <d v="2021-07-30T08:42:48"/>
    <x v="49306"/>
    <n v="188649"/>
    <n v="234153"/>
    <s v="UTC+9"/>
    <s v="+9"/>
  </r>
  <r>
    <n v="333530"/>
    <x v="6"/>
    <d v="2021-07-31T04:19:43"/>
    <x v="49307"/>
    <n v="188649"/>
    <n v="227775"/>
    <s v="UTC+9"/>
    <s v="+9"/>
  </r>
  <r>
    <n v="338881"/>
    <x v="2"/>
    <d v="2021-08-01T07:04:56"/>
    <x v="49308"/>
    <n v="188649"/>
    <n v="105231"/>
    <s v="UTC+9"/>
    <s v="+9"/>
  </r>
  <r>
    <n v="389458"/>
    <x v="3"/>
    <d v="2021-08-16T10:04:21"/>
    <x v="49309"/>
    <n v="188649"/>
    <n v="391572"/>
    <s v="UTC+9"/>
    <s v="+9"/>
  </r>
  <r>
    <n v="394035"/>
    <x v="0"/>
    <d v="2021-08-18T05:03:46"/>
    <x v="49310"/>
    <n v="188649"/>
    <n v="317329"/>
    <s v="UTC+9"/>
    <s v="+9"/>
  </r>
  <r>
    <n v="7678"/>
    <x v="2"/>
    <d v="2021-04-11T15:00:51"/>
    <x v="28828"/>
    <n v="188672"/>
    <n v="63666"/>
    <s v="UTC+2"/>
    <s v="+2"/>
  </r>
  <r>
    <n v="7850"/>
    <x v="2"/>
    <d v="2021-04-11T19:19:30"/>
    <x v="49311"/>
    <n v="188672"/>
    <n v="301748"/>
    <s v="UTC+2"/>
    <s v="+2"/>
  </r>
  <r>
    <n v="18598"/>
    <x v="0"/>
    <d v="2021-04-21T18:37:33"/>
    <x v="3591"/>
    <n v="188672"/>
    <n v="370276"/>
    <s v="UTC+2"/>
    <s v="+2"/>
  </r>
  <r>
    <n v="20179"/>
    <x v="4"/>
    <d v="2021-04-22T16:59:41"/>
    <x v="49312"/>
    <n v="188672"/>
    <n v="10148"/>
    <s v="UTC+2"/>
    <s v="+2"/>
  </r>
  <r>
    <n v="214705"/>
    <x v="6"/>
    <d v="2021-06-26T11:29:52"/>
    <x v="49313"/>
    <n v="188727"/>
    <n v="138209"/>
    <s v="UTC+7"/>
    <s v="+7"/>
  </r>
  <r>
    <n v="243462"/>
    <x v="2"/>
    <d v="2021-07-04T03:46:43"/>
    <x v="49314"/>
    <n v="188727"/>
    <n v="72374"/>
    <s v="UTC+7"/>
    <s v="+7"/>
  </r>
  <r>
    <n v="275629"/>
    <x v="5"/>
    <d v="2021-07-13T22:52:48"/>
    <x v="49315"/>
    <n v="188727"/>
    <n v="182841"/>
    <s v="UTC+7"/>
    <s v="+7"/>
  </r>
  <r>
    <n v="280065"/>
    <x v="4"/>
    <d v="2021-07-15T16:11:20"/>
    <x v="49316"/>
    <n v="188727"/>
    <n v="436600"/>
    <s v="UTC+7"/>
    <s v="+7"/>
  </r>
  <r>
    <n v="296233"/>
    <x v="5"/>
    <d v="2021-07-20T09:07:16"/>
    <x v="32262"/>
    <n v="188727"/>
    <n v="389195"/>
    <s v="UTC+7"/>
    <s v="+7"/>
  </r>
  <r>
    <n v="47557"/>
    <x v="5"/>
    <d v="2021-05-04T20:37:33"/>
    <x v="49317"/>
    <n v="188731"/>
    <n v="189009"/>
    <s v="UTC+0"/>
    <s v="+0"/>
  </r>
  <r>
    <n v="50150"/>
    <x v="4"/>
    <d v="2021-05-06T13:40:28"/>
    <x v="49318"/>
    <n v="188731"/>
    <n v="76405"/>
    <s v="UTC+0"/>
    <s v="+0"/>
  </r>
  <r>
    <n v="59119"/>
    <x v="2"/>
    <d v="2021-05-09T18:01:16"/>
    <x v="49319"/>
    <n v="188731"/>
    <n v="411922"/>
    <s v="UTC+0"/>
    <s v="+0"/>
  </r>
  <r>
    <n v="71296"/>
    <x v="1"/>
    <d v="2021-05-14T19:11:20"/>
    <x v="14422"/>
    <n v="188731"/>
    <n v="470762"/>
    <s v="UTC+0"/>
    <s v="+0"/>
  </r>
  <r>
    <n v="84557"/>
    <x v="0"/>
    <d v="2021-05-19T15:39:18"/>
    <x v="49320"/>
    <n v="188731"/>
    <n v="204394"/>
    <s v="UTC+0"/>
    <s v="+0"/>
  </r>
  <r>
    <n v="85820"/>
    <x v="0"/>
    <d v="2021-05-19T21:45:07"/>
    <x v="49321"/>
    <n v="188731"/>
    <n v="21407"/>
    <s v="UTC+0"/>
    <s v="+0"/>
  </r>
  <r>
    <n v="87806"/>
    <x v="4"/>
    <d v="2021-05-20T20:46:52"/>
    <x v="35640"/>
    <n v="188731"/>
    <n v="16360"/>
    <s v="UTC+0"/>
    <s v="+0"/>
  </r>
  <r>
    <n v="95222"/>
    <x v="6"/>
    <d v="2021-05-22T18:05:13"/>
    <x v="49322"/>
    <n v="188731"/>
    <n v="236458"/>
    <s v="UTC+0"/>
    <s v="+0"/>
  </r>
  <r>
    <n v="114006"/>
    <x v="1"/>
    <d v="2021-05-28T18:48:58"/>
    <x v="49323"/>
    <n v="188731"/>
    <n v="317649"/>
    <s v="UTC+0"/>
    <s v="+0"/>
  </r>
  <r>
    <n v="133988"/>
    <x v="4"/>
    <d v="2021-06-03T14:57:21"/>
    <x v="49324"/>
    <n v="188731"/>
    <n v="230027"/>
    <s v="UTC+0"/>
    <s v="+0"/>
  </r>
  <r>
    <n v="202730"/>
    <x v="5"/>
    <d v="2021-06-22T19:57:56"/>
    <x v="28037"/>
    <n v="188731"/>
    <n v="12149"/>
    <s v="UTC+0"/>
    <s v="+0"/>
  </r>
  <r>
    <n v="55248"/>
    <x v="6"/>
    <d v="2021-05-08T14:16:31"/>
    <x v="49325"/>
    <n v="188746"/>
    <n v="296608"/>
    <s v="UTC+1"/>
    <s v="+1"/>
  </r>
  <r>
    <n v="64290"/>
    <x v="5"/>
    <d v="2021-05-11T21:01:26"/>
    <x v="32592"/>
    <n v="188746"/>
    <n v="176181"/>
    <s v="UTC+1"/>
    <s v="+1"/>
  </r>
  <r>
    <n v="64767"/>
    <x v="0"/>
    <d v="2021-05-12T09:45:42"/>
    <x v="49326"/>
    <n v="188746"/>
    <n v="246229"/>
    <s v="UTC+1"/>
    <s v="+1"/>
  </r>
  <r>
    <n v="72286"/>
    <x v="6"/>
    <d v="2021-05-15T00:19:30"/>
    <x v="7985"/>
    <n v="188746"/>
    <n v="73039"/>
    <s v="UTC+1"/>
    <s v="+1"/>
  </r>
  <r>
    <n v="78210"/>
    <x v="2"/>
    <d v="2021-05-16T17:17:17"/>
    <x v="49327"/>
    <n v="188746"/>
    <n v="123413"/>
    <s v="UTC+1"/>
    <s v="+1"/>
  </r>
  <r>
    <n v="79195"/>
    <x v="2"/>
    <d v="2021-05-16T21:52:28"/>
    <x v="49328"/>
    <n v="188746"/>
    <n v="479020"/>
    <s v="UTC+1"/>
    <s v="+1"/>
  </r>
  <r>
    <n v="80243"/>
    <x v="3"/>
    <d v="2021-05-17T14:39:18"/>
    <x v="47585"/>
    <n v="188746"/>
    <n v="250679"/>
    <s v="UTC+1"/>
    <s v="+1"/>
  </r>
  <r>
    <n v="81382"/>
    <x v="3"/>
    <d v="2021-05-17T22:18:20"/>
    <x v="49329"/>
    <n v="188746"/>
    <n v="88863"/>
    <s v="UTC+1"/>
    <s v="+1"/>
  </r>
  <r>
    <n v="93697"/>
    <x v="6"/>
    <d v="2021-05-22T11:34:34"/>
    <x v="49330"/>
    <n v="188746"/>
    <n v="451662"/>
    <s v="UTC+1"/>
    <s v="+1"/>
  </r>
  <r>
    <n v="94233"/>
    <x v="6"/>
    <d v="2021-05-22T14:43:41"/>
    <x v="49331"/>
    <n v="188746"/>
    <n v="351192"/>
    <s v="UTC+1"/>
    <s v="+1"/>
  </r>
  <r>
    <n v="129409"/>
    <x v="5"/>
    <d v="2021-06-01T16:19:30"/>
    <x v="5270"/>
    <n v="188746"/>
    <n v="154256"/>
    <s v="UTC+1"/>
    <s v="+1"/>
  </r>
  <r>
    <n v="155296"/>
    <x v="0"/>
    <d v="2021-06-09T18:53:17"/>
    <x v="43086"/>
    <n v="188746"/>
    <n v="441908"/>
    <s v="UTC+1"/>
    <s v="+1"/>
  </r>
  <r>
    <n v="169203"/>
    <x v="2"/>
    <d v="2021-06-13T08:20:07"/>
    <x v="49332"/>
    <n v="188746"/>
    <n v="9110"/>
    <s v="UTC+1"/>
    <s v="+1"/>
  </r>
  <r>
    <n v="174880"/>
    <x v="3"/>
    <d v="2021-06-14T19:39:53"/>
    <x v="9443"/>
    <n v="188746"/>
    <n v="154228"/>
    <s v="UTC+1"/>
    <s v="+1"/>
  </r>
  <r>
    <n v="216680"/>
    <x v="6"/>
    <d v="2021-06-26T17:34:03"/>
    <x v="49333"/>
    <n v="188746"/>
    <n v="158978"/>
    <s v="UTC+1"/>
    <s v="+1"/>
  </r>
  <r>
    <n v="277643"/>
    <x v="0"/>
    <d v="2021-07-14T18:34:38"/>
    <x v="29512"/>
    <n v="188746"/>
    <n v="331660"/>
    <s v="UTC+1"/>
    <s v="+1"/>
  </r>
  <r>
    <n v="293056"/>
    <x v="2"/>
    <d v="2021-07-18T21:27:04"/>
    <x v="4195"/>
    <n v="188746"/>
    <n v="411922"/>
    <s v="UTC+1"/>
    <s v="+1"/>
  </r>
  <r>
    <n v="301534"/>
    <x v="0"/>
    <d v="2021-07-21T22:04:21"/>
    <x v="17427"/>
    <n v="188746"/>
    <n v="347008"/>
    <s v="UTC+1"/>
    <s v="+1"/>
  </r>
  <r>
    <n v="308323"/>
    <x v="1"/>
    <d v="2021-07-23T23:02:36"/>
    <x v="2189"/>
    <n v="188746"/>
    <n v="105352"/>
    <s v="UTC+1"/>
    <s v="+1"/>
  </r>
  <r>
    <n v="336321"/>
    <x v="6"/>
    <d v="2021-07-31T18:18:20"/>
    <x v="28846"/>
    <n v="188746"/>
    <n v="137327"/>
    <s v="UTC+1"/>
    <s v="+1"/>
  </r>
  <r>
    <n v="344403"/>
    <x v="3"/>
    <d v="2021-08-02T19:25:54"/>
    <x v="49334"/>
    <n v="188746"/>
    <n v="104958"/>
    <s v="UTC+1"/>
    <s v="+1"/>
  </r>
  <r>
    <n v="396811"/>
    <x v="4"/>
    <d v="2021-08-19T11:56:10"/>
    <x v="49335"/>
    <n v="188746"/>
    <n v="34152"/>
    <s v="UTC+1"/>
    <s v="+1"/>
  </r>
  <r>
    <n v="405812"/>
    <x v="6"/>
    <d v="2021-08-21T18:16:00"/>
    <x v="5059"/>
    <n v="188746"/>
    <n v="330333"/>
    <s v="UTC+1"/>
    <s v="+1"/>
  </r>
  <r>
    <n v="410861"/>
    <x v="2"/>
    <d v="2021-08-22T21:22:24"/>
    <x v="25548"/>
    <n v="188746"/>
    <n v="6475"/>
    <s v="UTC+1"/>
    <s v="+1"/>
  </r>
  <r>
    <n v="418824"/>
    <x v="4"/>
    <d v="2021-08-26T09:30:43"/>
    <x v="49336"/>
    <n v="188746"/>
    <n v="297015"/>
    <s v="UTC+1"/>
    <s v="+1"/>
  </r>
  <r>
    <n v="154893"/>
    <x v="0"/>
    <d v="2021-06-09T17:31:09"/>
    <x v="19877"/>
    <n v="188757"/>
    <n v="241927"/>
    <s v="UTC+0"/>
    <s v="+0"/>
  </r>
  <r>
    <n v="202544"/>
    <x v="5"/>
    <d v="2021-06-22T19:09:00"/>
    <x v="15327"/>
    <n v="188757"/>
    <n v="301748"/>
    <s v="UTC+0"/>
    <s v="+0"/>
  </r>
  <r>
    <n v="225582"/>
    <x v="3"/>
    <d v="2021-06-28T22:08:26"/>
    <x v="15567"/>
    <n v="188757"/>
    <n v="258219"/>
    <s v="UTC+0"/>
    <s v="+0"/>
  </r>
  <r>
    <n v="236793"/>
    <x v="1"/>
    <d v="2021-07-02T18:06:06"/>
    <x v="2470"/>
    <n v="188757"/>
    <n v="284325"/>
    <s v="UTC+0"/>
    <s v="+0"/>
  </r>
  <r>
    <n v="289756"/>
    <x v="2"/>
    <d v="2021-07-18T00:02:36"/>
    <x v="5724"/>
    <n v="188757"/>
    <n v="381626"/>
    <s v="UTC+0"/>
    <s v="+0"/>
  </r>
  <r>
    <n v="292043"/>
    <x v="2"/>
    <d v="2021-07-18T18:15:25"/>
    <x v="24353"/>
    <n v="188757"/>
    <n v="245484"/>
    <s v="UTC+0"/>
    <s v="+0"/>
  </r>
  <r>
    <n v="294885"/>
    <x v="3"/>
    <d v="2021-07-19T18:03:46"/>
    <x v="41091"/>
    <n v="188757"/>
    <n v="206501"/>
    <s v="UTC+0"/>
    <s v="+0"/>
  </r>
  <r>
    <n v="301608"/>
    <x v="0"/>
    <d v="2021-07-21T22:34:03"/>
    <x v="49337"/>
    <n v="188757"/>
    <n v="119655"/>
    <s v="UTC+0"/>
    <s v="+0"/>
  </r>
  <r>
    <n v="376202"/>
    <x v="4"/>
    <d v="2021-08-12T18:24:44"/>
    <x v="49246"/>
    <n v="188757"/>
    <n v="230507"/>
    <s v="UTC+0"/>
    <s v="+0"/>
  </r>
  <r>
    <n v="114839"/>
    <x v="1"/>
    <d v="2021-05-28T21:15:25"/>
    <x v="49338"/>
    <n v="188827"/>
    <n v="28081"/>
    <s v="UTC+5"/>
    <s v="+5"/>
  </r>
  <r>
    <n v="122824"/>
    <x v="2"/>
    <d v="2021-05-30T14:55:37"/>
    <x v="3326"/>
    <n v="188827"/>
    <n v="230507"/>
    <s v="UTC+5"/>
    <s v="+5"/>
  </r>
  <r>
    <n v="140663"/>
    <x v="6"/>
    <d v="2021-06-05T08:36:51"/>
    <x v="49339"/>
    <n v="188827"/>
    <n v="411922"/>
    <s v="UTC+5"/>
    <s v="+5"/>
  </r>
  <r>
    <n v="161092"/>
    <x v="1"/>
    <d v="2021-06-11T16:38:08"/>
    <x v="36139"/>
    <n v="188827"/>
    <n v="371515"/>
    <s v="UTC+5"/>
    <s v="+5"/>
  </r>
  <r>
    <n v="185329"/>
    <x v="1"/>
    <d v="2021-06-18T15:16:35"/>
    <x v="39467"/>
    <n v="188827"/>
    <n v="351192"/>
    <s v="UTC+5"/>
    <s v="+5"/>
  </r>
  <r>
    <n v="190150"/>
    <x v="6"/>
    <d v="2021-06-19T14:39:18"/>
    <x v="48232"/>
    <n v="188827"/>
    <n v="96200"/>
    <s v="UTC+5"/>
    <s v="+5"/>
  </r>
  <r>
    <n v="197602"/>
    <x v="3"/>
    <d v="2021-06-21T10:46:17"/>
    <x v="49340"/>
    <n v="188827"/>
    <n v="262099"/>
    <s v="UTC+5"/>
    <s v="+5"/>
  </r>
  <r>
    <n v="201401"/>
    <x v="5"/>
    <d v="2021-06-22T14:48:37"/>
    <x v="29450"/>
    <n v="188827"/>
    <n v="381626"/>
    <s v="UTC+5"/>
    <s v="+5"/>
  </r>
  <r>
    <n v="205567"/>
    <x v="0"/>
    <d v="2021-06-23T19:16:35"/>
    <x v="6784"/>
    <n v="188827"/>
    <n v="109923"/>
    <s v="UTC+5"/>
    <s v="+5"/>
  </r>
  <r>
    <n v="219498"/>
    <x v="2"/>
    <d v="2021-06-27T10:39:18"/>
    <x v="36331"/>
    <n v="188827"/>
    <n v="380991"/>
    <s v="UTC+5"/>
    <s v="+5"/>
  </r>
  <r>
    <n v="242824"/>
    <x v="6"/>
    <d v="2021-07-03T22:08:04"/>
    <x v="49341"/>
    <n v="188827"/>
    <n v="37644"/>
    <s v="UTC+5"/>
    <s v="+5"/>
  </r>
  <r>
    <n v="254865"/>
    <x v="4"/>
    <d v="2021-07-08T08:14:50"/>
    <x v="39236"/>
    <n v="188827"/>
    <n v="180863"/>
    <s v="UTC+5"/>
    <s v="+5"/>
  </r>
  <r>
    <n v="281564"/>
    <x v="1"/>
    <d v="2021-07-16T02:42:14"/>
    <x v="49342"/>
    <n v="188827"/>
    <n v="88863"/>
    <s v="UTC+5"/>
    <s v="+5"/>
  </r>
  <r>
    <n v="283686"/>
    <x v="1"/>
    <d v="2021-07-16T17:08:26"/>
    <x v="24497"/>
    <n v="188827"/>
    <n v="443620"/>
    <s v="UTC+5"/>
    <s v="+5"/>
  </r>
  <r>
    <n v="112051"/>
    <x v="1"/>
    <d v="2021-05-28T13:38:43"/>
    <x v="33562"/>
    <n v="188835"/>
    <n v="346966"/>
    <s v="UTC+1"/>
    <s v="+1"/>
  </r>
  <r>
    <n v="158560"/>
    <x v="4"/>
    <d v="2021-06-10T20:26:29"/>
    <x v="8726"/>
    <n v="188835"/>
    <n v="254768"/>
    <s v="UTC+1"/>
    <s v="+1"/>
  </r>
  <r>
    <n v="55101"/>
    <x v="6"/>
    <d v="2021-05-08T12:55:13"/>
    <x v="49343"/>
    <n v="188882"/>
    <n v="49057"/>
    <s v="UTC+9"/>
    <s v="+9"/>
  </r>
  <r>
    <n v="79821"/>
    <x v="3"/>
    <d v="2021-05-17T09:48:02"/>
    <x v="12869"/>
    <n v="188882"/>
    <n v="23892"/>
    <s v="UTC+9"/>
    <s v="+9"/>
  </r>
  <r>
    <n v="82513"/>
    <x v="5"/>
    <d v="2021-05-18T16:19:30"/>
    <x v="49344"/>
    <n v="188882"/>
    <n v="242428"/>
    <s v="UTC+9"/>
    <s v="+9"/>
  </r>
  <r>
    <n v="125586"/>
    <x v="3"/>
    <d v="2021-05-31T03:14:15"/>
    <x v="49345"/>
    <n v="188882"/>
    <n v="158978"/>
    <s v="UTC+9"/>
    <s v="+9"/>
  </r>
  <r>
    <n v="128496"/>
    <x v="5"/>
    <d v="2021-06-01T07:56:12"/>
    <x v="49346"/>
    <n v="188882"/>
    <n v="154228"/>
    <s v="UTC+9"/>
    <s v="+9"/>
  </r>
  <r>
    <n v="136413"/>
    <x v="1"/>
    <d v="2021-06-04T10:43:58"/>
    <x v="49347"/>
    <n v="188882"/>
    <n v="250679"/>
    <s v="UTC+9"/>
    <s v="+9"/>
  </r>
  <r>
    <n v="142608"/>
    <x v="6"/>
    <d v="2021-06-05T18:25:05"/>
    <x v="49348"/>
    <n v="188882"/>
    <n v="411922"/>
    <s v="UTC+9"/>
    <s v="+9"/>
  </r>
  <r>
    <n v="175920"/>
    <x v="5"/>
    <d v="2021-06-15T12:38:08"/>
    <x v="4508"/>
    <n v="188882"/>
    <n v="433247"/>
    <s v="UTC+9"/>
    <s v="+9"/>
  </r>
  <r>
    <n v="191546"/>
    <x v="6"/>
    <d v="2021-06-19T18:46:42"/>
    <x v="49349"/>
    <n v="188882"/>
    <n v="330333"/>
    <s v="UTC+9"/>
    <s v="+9"/>
  </r>
  <r>
    <n v="200893"/>
    <x v="5"/>
    <d v="2021-06-22T11:32:53"/>
    <x v="45803"/>
    <n v="188882"/>
    <n v="56396"/>
    <s v="UTC+9"/>
    <s v="+9"/>
  </r>
  <r>
    <n v="209992"/>
    <x v="1"/>
    <d v="2021-06-25T09:50:22"/>
    <x v="51"/>
    <n v="188882"/>
    <n v="104958"/>
    <s v="UTC+9"/>
    <s v="+9"/>
  </r>
  <r>
    <n v="210895"/>
    <x v="1"/>
    <d v="2021-06-25T14:46:17"/>
    <x v="43151"/>
    <n v="188882"/>
    <n v="51368"/>
    <s v="UTC+9"/>
    <s v="+9"/>
  </r>
  <r>
    <n v="262423"/>
    <x v="6"/>
    <d v="2021-07-10T12:45:07"/>
    <x v="39474"/>
    <n v="188882"/>
    <n v="29021"/>
    <s v="UTC+9"/>
    <s v="+9"/>
  </r>
  <r>
    <n v="282040"/>
    <x v="1"/>
    <d v="2021-07-16T11:11:55"/>
    <x v="1261"/>
    <n v="188882"/>
    <n v="12149"/>
    <s v="UTC+9"/>
    <s v="+9"/>
  </r>
  <r>
    <n v="337854"/>
    <x v="6"/>
    <d v="2021-07-31T23:12:16"/>
    <x v="49350"/>
    <n v="188882"/>
    <n v="447933"/>
    <s v="UTC+9"/>
    <s v="+9"/>
  </r>
  <r>
    <n v="404114"/>
    <x v="6"/>
    <d v="2021-08-21T10:20:45"/>
    <x v="49351"/>
    <n v="188882"/>
    <n v="261473"/>
    <s v="UTC+9"/>
    <s v="+9"/>
  </r>
  <r>
    <n v="414072"/>
    <x v="5"/>
    <d v="2021-08-24T08:56:47"/>
    <x v="10124"/>
    <n v="188882"/>
    <n v="327968"/>
    <s v="UTC+9"/>
    <s v="+9"/>
  </r>
  <r>
    <n v="312202"/>
    <x v="6"/>
    <d v="2021-07-24T20:19:30"/>
    <x v="26353"/>
    <n v="188892"/>
    <n v="397390"/>
    <s v="UTC+1"/>
    <s v="+1"/>
  </r>
  <r>
    <n v="314077"/>
    <x v="2"/>
    <d v="2021-07-25T09:33:59"/>
    <x v="49352"/>
    <n v="188892"/>
    <n v="439981"/>
    <s v="UTC+1"/>
    <s v="+1"/>
  </r>
  <r>
    <n v="325963"/>
    <x v="0"/>
    <d v="2021-07-28T21:32:10"/>
    <x v="49353"/>
    <n v="188892"/>
    <n v="369021"/>
    <s v="UTC+1"/>
    <s v="+1"/>
  </r>
  <r>
    <n v="342100"/>
    <x v="2"/>
    <d v="2021-08-01T21:58:24"/>
    <x v="49354"/>
    <n v="188892"/>
    <n v="80850"/>
    <s v="UTC+1"/>
    <s v="+1"/>
  </r>
  <r>
    <n v="355385"/>
    <x v="1"/>
    <d v="2021-08-06T17:01:26"/>
    <x v="38507"/>
    <n v="188892"/>
    <n v="188971"/>
    <s v="UTC+1"/>
    <s v="+1"/>
  </r>
  <r>
    <n v="384450"/>
    <x v="6"/>
    <d v="2021-08-14T20:05:46"/>
    <x v="49355"/>
    <n v="188892"/>
    <n v="230507"/>
    <s v="UTC+1"/>
    <s v="+1"/>
  </r>
  <r>
    <n v="405900"/>
    <x v="6"/>
    <d v="2021-08-21T18:34:38"/>
    <x v="49356"/>
    <n v="188892"/>
    <n v="5151"/>
    <s v="UTC+1"/>
    <s v="+1"/>
  </r>
  <r>
    <n v="407552"/>
    <x v="2"/>
    <d v="2021-08-22T03:17:46"/>
    <x v="49357"/>
    <n v="188892"/>
    <n v="349014"/>
    <s v="UTC+1"/>
    <s v="+1"/>
  </r>
  <r>
    <n v="407913"/>
    <x v="2"/>
    <d v="2021-08-22T07:00:53"/>
    <x v="49358"/>
    <n v="188892"/>
    <n v="273920"/>
    <s v="UTC+1"/>
    <s v="+1"/>
  </r>
  <r>
    <n v="64863"/>
    <x v="0"/>
    <d v="2021-05-12T12:06:06"/>
    <x v="15545"/>
    <n v="188906"/>
    <n v="170498"/>
    <s v="UTC+2"/>
    <s v="+2"/>
  </r>
  <r>
    <n v="75383"/>
    <x v="6"/>
    <d v="2021-05-15T20:15:25"/>
    <x v="7155"/>
    <n v="188906"/>
    <n v="21760"/>
    <s v="UTC+2"/>
    <s v="+2"/>
  </r>
  <r>
    <n v="83542"/>
    <x v="5"/>
    <d v="2021-05-18T21:48:37"/>
    <x v="11951"/>
    <n v="188906"/>
    <n v="432277"/>
    <s v="UTC+2"/>
    <s v="+2"/>
  </r>
  <r>
    <n v="226696"/>
    <x v="5"/>
    <d v="2021-06-29T13:10:45"/>
    <x v="9316"/>
    <n v="188926"/>
    <n v="288529"/>
    <s v="UTC+5"/>
    <s v="+5"/>
  </r>
  <r>
    <n v="286985"/>
    <x v="6"/>
    <d v="2021-07-17T13:10:45"/>
    <x v="33693"/>
    <n v="188926"/>
    <n v="304722"/>
    <s v="UTC+5"/>
    <s v="+5"/>
  </r>
  <r>
    <n v="327911"/>
    <x v="4"/>
    <d v="2021-07-29T17:17:45"/>
    <x v="49359"/>
    <n v="188926"/>
    <n v="218248"/>
    <s v="UTC+5"/>
    <s v="+5"/>
  </r>
  <r>
    <n v="7764"/>
    <x v="2"/>
    <d v="2021-04-11T17:16:00"/>
    <x v="49360"/>
    <n v="188950"/>
    <n v="434481"/>
    <s v="UTC+2"/>
    <s v="+2"/>
  </r>
  <r>
    <n v="10681"/>
    <x v="4"/>
    <d v="2021-04-15T17:25:19"/>
    <x v="21941"/>
    <n v="188950"/>
    <n v="84636"/>
    <s v="UTC+2"/>
    <s v="+2"/>
  </r>
  <r>
    <n v="225093"/>
    <x v="3"/>
    <d v="2021-06-28T20:13:05"/>
    <x v="13214"/>
    <n v="188994"/>
    <n v="244574"/>
    <s v="UTC+2"/>
    <s v="+2"/>
  </r>
  <r>
    <n v="237126"/>
    <x v="1"/>
    <d v="2021-07-02T18:51:32"/>
    <x v="19483"/>
    <n v="188994"/>
    <n v="208822"/>
    <s v="UTC+2"/>
    <s v="+2"/>
  </r>
  <r>
    <n v="307175"/>
    <x v="1"/>
    <d v="2021-07-23T19:00:51"/>
    <x v="43389"/>
    <n v="188994"/>
    <n v="299102"/>
    <s v="UTC+2"/>
    <s v="+2"/>
  </r>
  <r>
    <n v="345386"/>
    <x v="5"/>
    <d v="2021-08-03T11:40:28"/>
    <x v="12675"/>
    <n v="188994"/>
    <n v="250679"/>
    <s v="UTC+2"/>
    <s v="+2"/>
  </r>
  <r>
    <n v="346243"/>
    <x v="5"/>
    <d v="2021-08-03T15:49:47"/>
    <x v="24939"/>
    <n v="188994"/>
    <n v="347008"/>
    <s v="UTC+2"/>
    <s v="+2"/>
  </r>
  <r>
    <n v="357796"/>
    <x v="6"/>
    <d v="2021-08-07T02:36:14"/>
    <x v="49361"/>
    <n v="188994"/>
    <n v="168838"/>
    <s v="UTC+2"/>
    <s v="+2"/>
  </r>
  <r>
    <n v="360984"/>
    <x v="6"/>
    <d v="2021-08-07T18:28:14"/>
    <x v="2822"/>
    <n v="188994"/>
    <n v="230507"/>
    <s v="UTC+2"/>
    <s v="+2"/>
  </r>
  <r>
    <n v="393443"/>
    <x v="5"/>
    <d v="2021-08-17T20:34:03"/>
    <x v="45342"/>
    <n v="188994"/>
    <n v="97699"/>
    <s v="UTC+2"/>
    <s v="+2"/>
  </r>
  <r>
    <n v="409439"/>
    <x v="2"/>
    <d v="2021-08-22T16:48:02"/>
    <x v="8255"/>
    <n v="188994"/>
    <n v="346056"/>
    <s v="UTC+2"/>
    <s v="+2"/>
  </r>
  <r>
    <n v="33071"/>
    <x v="4"/>
    <d v="2021-04-29T11:00:51"/>
    <x v="49362"/>
    <n v="189045"/>
    <n v="389195"/>
    <s v="UTC+6"/>
    <s v="+6"/>
  </r>
  <r>
    <n v="38758"/>
    <x v="6"/>
    <d v="2021-05-01T09:34:38"/>
    <x v="16714"/>
    <n v="189045"/>
    <n v="230507"/>
    <s v="UTC+6"/>
    <s v="+6"/>
  </r>
  <r>
    <n v="59145"/>
    <x v="2"/>
    <d v="2021-05-09T18:09:47"/>
    <x v="49363"/>
    <n v="189045"/>
    <n v="27486"/>
    <s v="UTC+6"/>
    <s v="+6"/>
  </r>
  <r>
    <n v="64870"/>
    <x v="0"/>
    <d v="2021-05-12T12:10:45"/>
    <x v="5141"/>
    <n v="189045"/>
    <n v="411922"/>
    <s v="UTC+6"/>
    <s v="+6"/>
  </r>
  <r>
    <n v="82622"/>
    <x v="5"/>
    <d v="2021-05-18T16:34:03"/>
    <x v="496"/>
    <n v="189045"/>
    <n v="115825"/>
    <s v="UTC+6"/>
    <s v="+6"/>
  </r>
  <r>
    <n v="92739"/>
    <x v="6"/>
    <d v="2021-05-22T04:20:36"/>
    <x v="49364"/>
    <n v="189045"/>
    <n v="294042"/>
    <s v="UTC+6"/>
    <s v="+6"/>
  </r>
  <r>
    <n v="103759"/>
    <x v="5"/>
    <d v="2021-05-25T12:10:45"/>
    <x v="24922"/>
    <n v="189045"/>
    <n v="438887"/>
    <s v="UTC+6"/>
    <s v="+6"/>
  </r>
  <r>
    <n v="123215"/>
    <x v="2"/>
    <d v="2021-05-30T16:21:51"/>
    <x v="49365"/>
    <n v="189045"/>
    <n v="18620"/>
    <s v="UTC+6"/>
    <s v="+6"/>
  </r>
  <r>
    <n v="141637"/>
    <x v="6"/>
    <d v="2021-06-05T14:16:35"/>
    <x v="25379"/>
    <n v="189045"/>
    <n v="226626"/>
    <s v="UTC+6"/>
    <s v="+6"/>
  </r>
  <r>
    <n v="185718"/>
    <x v="1"/>
    <d v="2021-06-18T16:13:05"/>
    <x v="19262"/>
    <n v="189045"/>
    <n v="37467"/>
    <s v="UTC+6"/>
    <s v="+6"/>
  </r>
  <r>
    <n v="206749"/>
    <x v="4"/>
    <d v="2021-06-24T09:13:40"/>
    <x v="49366"/>
    <n v="189045"/>
    <n v="88863"/>
    <s v="UTC+6"/>
    <s v="+6"/>
  </r>
  <r>
    <n v="264935"/>
    <x v="6"/>
    <d v="2021-07-10T20:28:50"/>
    <x v="49367"/>
    <n v="189058"/>
    <n v="345147"/>
    <s v="UTC+3"/>
    <s v="+3"/>
  </r>
  <r>
    <n v="271315"/>
    <x v="3"/>
    <d v="2021-07-12T16:43:58"/>
    <x v="15689"/>
    <n v="189058"/>
    <n v="411922"/>
    <s v="UTC+3"/>
    <s v="+3"/>
  </r>
  <r>
    <n v="341333"/>
    <x v="2"/>
    <d v="2021-08-01T18:38:08"/>
    <x v="18608"/>
    <n v="189058"/>
    <n v="118549"/>
    <s v="UTC+3"/>
    <s v="+3"/>
  </r>
  <r>
    <n v="356824"/>
    <x v="1"/>
    <d v="2021-08-06T22:07:51"/>
    <x v="10738"/>
    <n v="189058"/>
    <n v="7650"/>
    <s v="UTC+3"/>
    <s v="+3"/>
  </r>
  <r>
    <n v="365166"/>
    <x v="2"/>
    <d v="2021-08-08T17:37:06"/>
    <x v="49368"/>
    <n v="189058"/>
    <n v="380527"/>
    <s v="UTC+3"/>
    <s v="+3"/>
  </r>
  <r>
    <n v="370796"/>
    <x v="5"/>
    <d v="2021-08-10T17:37:33"/>
    <x v="40994"/>
    <n v="189058"/>
    <n v="439981"/>
    <s v="UTC+3"/>
    <s v="+3"/>
  </r>
  <r>
    <n v="380995"/>
    <x v="6"/>
    <d v="2021-08-14T01:01:24"/>
    <x v="49369"/>
    <n v="189058"/>
    <n v="258219"/>
    <s v="UTC+3"/>
    <s v="+3"/>
  </r>
  <r>
    <n v="395878"/>
    <x v="0"/>
    <d v="2021-08-18T19:24:44"/>
    <x v="6770"/>
    <n v="189058"/>
    <n v="294042"/>
    <s v="UTC+3"/>
    <s v="+3"/>
  </r>
  <r>
    <n v="410958"/>
    <x v="2"/>
    <d v="2021-08-22T21:43:56"/>
    <x v="49370"/>
    <n v="189058"/>
    <n v="301748"/>
    <s v="UTC+3"/>
    <s v="+3"/>
  </r>
  <r>
    <n v="211947"/>
    <x v="1"/>
    <d v="2021-06-25T17:20:40"/>
    <x v="7535"/>
    <n v="189085"/>
    <n v="459455"/>
    <s v="UTC+2"/>
    <s v="+2"/>
  </r>
  <r>
    <n v="240059"/>
    <x v="6"/>
    <d v="2021-07-03T13:29:59"/>
    <x v="49371"/>
    <n v="189085"/>
    <n v="347393"/>
    <s v="UTC+2"/>
    <s v="+2"/>
  </r>
  <r>
    <n v="281137"/>
    <x v="4"/>
    <d v="2021-07-15T22:25:54"/>
    <x v="49372"/>
    <n v="189085"/>
    <n v="249086"/>
    <s v="UTC+2"/>
    <s v="+2"/>
  </r>
  <r>
    <n v="294526"/>
    <x v="3"/>
    <d v="2021-07-19T16:41:03"/>
    <x v="3710"/>
    <n v="189085"/>
    <n v="130721"/>
    <s v="UTC+2"/>
    <s v="+2"/>
  </r>
  <r>
    <n v="331405"/>
    <x v="1"/>
    <d v="2021-07-30T19:26:29"/>
    <x v="4542"/>
    <n v="189085"/>
    <n v="326622"/>
    <s v="UTC+2"/>
    <s v="+2"/>
  </r>
  <r>
    <n v="345908"/>
    <x v="5"/>
    <d v="2021-08-03T14:51:32"/>
    <x v="1881"/>
    <n v="189085"/>
    <n v="60239"/>
    <s v="UTC+2"/>
    <s v="+2"/>
  </r>
  <r>
    <n v="350283"/>
    <x v="0"/>
    <d v="2021-08-04T20:08:26"/>
    <x v="49373"/>
    <n v="189085"/>
    <n v="88863"/>
    <s v="UTC+2"/>
    <s v="+2"/>
  </r>
  <r>
    <n v="390413"/>
    <x v="3"/>
    <d v="2021-08-16T16:57:21"/>
    <x v="21052"/>
    <n v="189085"/>
    <n v="189009"/>
    <s v="UTC+2"/>
    <s v="+2"/>
  </r>
  <r>
    <n v="395196"/>
    <x v="0"/>
    <d v="2021-08-18T16:01:26"/>
    <x v="29336"/>
    <n v="189085"/>
    <n v="111368"/>
    <s v="UTC+2"/>
    <s v="+2"/>
  </r>
  <r>
    <n v="413441"/>
    <x v="3"/>
    <d v="2021-08-23T20:59:41"/>
    <x v="16023"/>
    <n v="189085"/>
    <n v="250679"/>
    <s v="UTC+2"/>
    <s v="+2"/>
  </r>
  <r>
    <n v="38334"/>
    <x v="6"/>
    <d v="2021-05-01T03:09:00"/>
    <x v="36750"/>
    <n v="189088"/>
    <n v="155227"/>
    <s v="UTC-8"/>
    <s v="-8"/>
  </r>
  <r>
    <n v="51666"/>
    <x v="1"/>
    <d v="2021-05-07T05:31:09"/>
    <x v="16433"/>
    <n v="189088"/>
    <n v="350756"/>
    <s v="UTC-8"/>
    <s v="-8"/>
  </r>
  <r>
    <n v="64623"/>
    <x v="0"/>
    <d v="2021-05-12T03:02:01"/>
    <x v="36437"/>
    <n v="189088"/>
    <n v="242428"/>
    <s v="UTC-8"/>
    <s v="-8"/>
  </r>
  <r>
    <n v="81588"/>
    <x v="5"/>
    <d v="2021-05-18T03:53:17"/>
    <x v="49374"/>
    <n v="189088"/>
    <n v="118549"/>
    <s v="UTC-8"/>
    <s v="-8"/>
  </r>
  <r>
    <n v="96776"/>
    <x v="2"/>
    <d v="2021-05-23T02:22:24"/>
    <x v="12731"/>
    <n v="189088"/>
    <n v="217307"/>
    <s v="UTC-8"/>
    <s v="-8"/>
  </r>
  <r>
    <n v="220765"/>
    <x v="2"/>
    <d v="2021-06-27T16:03:42"/>
    <x v="49375"/>
    <n v="189156"/>
    <n v="154256"/>
    <s v="UTC+0"/>
    <s v="+0"/>
  </r>
  <r>
    <n v="233427"/>
    <x v="4"/>
    <d v="2021-07-01T17:14:50"/>
    <x v="35307"/>
    <n v="189156"/>
    <n v="12149"/>
    <s v="UTC+0"/>
    <s v="+0"/>
  </r>
  <r>
    <n v="261035"/>
    <x v="6"/>
    <d v="2021-07-10T00:38:19"/>
    <x v="49376"/>
    <n v="189156"/>
    <n v="411922"/>
    <s v="UTC+0"/>
    <s v="+0"/>
  </r>
  <r>
    <n v="287896"/>
    <x v="6"/>
    <d v="2021-07-17T16:37:55"/>
    <x v="46350"/>
    <n v="189156"/>
    <n v="227775"/>
    <s v="UTC+0"/>
    <s v="+0"/>
  </r>
  <r>
    <n v="289502"/>
    <x v="6"/>
    <d v="2021-07-17T22:55:02"/>
    <x v="33947"/>
    <n v="189156"/>
    <n v="331660"/>
    <s v="UTC+0"/>
    <s v="+0"/>
  </r>
  <r>
    <n v="327984"/>
    <x v="4"/>
    <d v="2021-07-29T17:35:48"/>
    <x v="49377"/>
    <n v="189156"/>
    <n v="95024"/>
    <s v="UTC+0"/>
    <s v="+0"/>
  </r>
  <r>
    <n v="133362"/>
    <x v="4"/>
    <d v="2021-06-03T08:39:18"/>
    <x v="49378"/>
    <n v="189169"/>
    <n v="355664"/>
    <s v="UTC+3"/>
    <s v="+3"/>
  </r>
  <r>
    <n v="137696"/>
    <x v="1"/>
    <d v="2021-06-04T16:39:18"/>
    <x v="33460"/>
    <n v="189169"/>
    <n v="400609"/>
    <s v="UTC+3"/>
    <s v="+3"/>
  </r>
  <r>
    <n v="179304"/>
    <x v="0"/>
    <d v="2021-06-16T16:48:37"/>
    <x v="1099"/>
    <n v="189169"/>
    <n v="363811"/>
    <s v="UTC+3"/>
    <s v="+3"/>
  </r>
  <r>
    <n v="194953"/>
    <x v="2"/>
    <d v="2021-06-20T15:20:05"/>
    <x v="42954"/>
    <n v="189169"/>
    <n v="368689"/>
    <s v="UTC+3"/>
    <s v="+3"/>
  </r>
  <r>
    <n v="202846"/>
    <x v="5"/>
    <d v="2021-06-22T20:39:18"/>
    <x v="32888"/>
    <n v="189169"/>
    <n v="436070"/>
    <s v="UTC+3"/>
    <s v="+3"/>
  </r>
  <r>
    <n v="230159"/>
    <x v="0"/>
    <d v="2021-06-30T15:38:43"/>
    <x v="35056"/>
    <n v="189169"/>
    <n v="472712"/>
    <s v="UTC+3"/>
    <s v="+3"/>
  </r>
  <r>
    <n v="286728"/>
    <x v="6"/>
    <d v="2021-07-17T11:52:07"/>
    <x v="49379"/>
    <n v="189169"/>
    <n v="351192"/>
    <s v="UTC+3"/>
    <s v="+3"/>
  </r>
  <r>
    <n v="315053"/>
    <x v="2"/>
    <d v="2021-07-25T16:04:21"/>
    <x v="25229"/>
    <n v="189169"/>
    <n v="347393"/>
    <s v="UTC+3"/>
    <s v="+3"/>
  </r>
  <r>
    <n v="325764"/>
    <x v="0"/>
    <d v="2021-07-28T20:34:38"/>
    <x v="37560"/>
    <n v="189169"/>
    <n v="325852"/>
    <s v="UTC+3"/>
    <s v="+3"/>
  </r>
  <r>
    <n v="327364"/>
    <x v="4"/>
    <d v="2021-07-29T15:22:24"/>
    <x v="10171"/>
    <n v="189169"/>
    <n v="258219"/>
    <s v="UTC+3"/>
    <s v="+3"/>
  </r>
  <r>
    <n v="334965"/>
    <x v="6"/>
    <d v="2021-07-31T14:40:28"/>
    <x v="32907"/>
    <n v="189169"/>
    <n v="118549"/>
    <s v="UTC+3"/>
    <s v="+3"/>
  </r>
  <r>
    <n v="352064"/>
    <x v="4"/>
    <d v="2021-08-05T17:18:55"/>
    <x v="15707"/>
    <n v="189169"/>
    <n v="304722"/>
    <s v="UTC+3"/>
    <s v="+3"/>
  </r>
  <r>
    <n v="359184"/>
    <x v="6"/>
    <d v="2021-08-07T12:34:38"/>
    <x v="23881"/>
    <n v="189169"/>
    <n v="66015"/>
    <s v="UTC+3"/>
    <s v="+3"/>
  </r>
  <r>
    <n v="377770"/>
    <x v="1"/>
    <d v="2021-08-13T10:52:07"/>
    <x v="49380"/>
    <n v="189169"/>
    <n v="373415"/>
    <s v="UTC+3"/>
    <s v="+3"/>
  </r>
  <r>
    <n v="381017"/>
    <x v="6"/>
    <d v="2021-08-14T01:08:04"/>
    <x v="49381"/>
    <n v="189169"/>
    <n v="230507"/>
    <s v="UTC+3"/>
    <s v="+3"/>
  </r>
  <r>
    <n v="11792"/>
    <x v="1"/>
    <d v="2021-04-16T18:40:28"/>
    <x v="49382"/>
    <n v="189173"/>
    <n v="468882"/>
    <s v="UTC+3"/>
    <s v="+3"/>
  </r>
  <r>
    <n v="14771"/>
    <x v="2"/>
    <d v="2021-04-18T16:33:36"/>
    <x v="49383"/>
    <n v="189173"/>
    <n v="419438"/>
    <s v="UTC+3"/>
    <s v="+3"/>
  </r>
  <r>
    <n v="16958"/>
    <x v="5"/>
    <d v="2021-04-20T12:27:39"/>
    <x v="49384"/>
    <n v="189173"/>
    <n v="376706"/>
    <s v="UTC+3"/>
    <s v="+3"/>
  </r>
  <r>
    <n v="32031"/>
    <x v="0"/>
    <d v="2021-04-28T18:19:30"/>
    <x v="46285"/>
    <n v="189173"/>
    <n v="347996"/>
    <s v="UTC+3"/>
    <s v="+3"/>
  </r>
  <r>
    <n v="36206"/>
    <x v="1"/>
    <d v="2021-04-30T15:41:03"/>
    <x v="5566"/>
    <n v="189173"/>
    <n v="58810"/>
    <s v="UTC+3"/>
    <s v="+3"/>
  </r>
  <r>
    <n v="43906"/>
    <x v="3"/>
    <d v="2021-05-03T02:21:07"/>
    <x v="49385"/>
    <n v="189173"/>
    <n v="158978"/>
    <s v="UTC+3"/>
    <s v="+3"/>
  </r>
  <r>
    <n v="66976"/>
    <x v="4"/>
    <d v="2021-05-13T03:34:34"/>
    <x v="49386"/>
    <n v="189173"/>
    <n v="4249"/>
    <s v="UTC+3"/>
    <s v="+3"/>
  </r>
  <r>
    <n v="68347"/>
    <x v="4"/>
    <d v="2021-05-13T19:20:05"/>
    <x v="35624"/>
    <n v="189173"/>
    <n v="241927"/>
    <s v="UTC+3"/>
    <s v="+3"/>
  </r>
  <r>
    <n v="129425"/>
    <x v="5"/>
    <d v="2021-06-01T16:22:59"/>
    <x v="29582"/>
    <n v="189173"/>
    <n v="228405"/>
    <s v="UTC+3"/>
    <s v="+3"/>
  </r>
  <r>
    <n v="135235"/>
    <x v="4"/>
    <d v="2021-06-03T20:04:21"/>
    <x v="31613"/>
    <n v="189173"/>
    <n v="230507"/>
    <s v="UTC+3"/>
    <s v="+3"/>
  </r>
  <r>
    <n v="136497"/>
    <x v="1"/>
    <d v="2021-06-04T11:20:05"/>
    <x v="47027"/>
    <n v="189173"/>
    <n v="186937"/>
    <s v="UTC+3"/>
    <s v="+3"/>
  </r>
  <r>
    <n v="166200"/>
    <x v="6"/>
    <d v="2021-06-12T16:57:56"/>
    <x v="7552"/>
    <n v="189173"/>
    <n v="357547"/>
    <s v="UTC+3"/>
    <s v="+3"/>
  </r>
  <r>
    <n v="229811"/>
    <x v="0"/>
    <d v="2021-06-30T12:20:40"/>
    <x v="49387"/>
    <n v="189173"/>
    <n v="304722"/>
    <s v="UTC+3"/>
    <s v="+3"/>
  </r>
  <r>
    <n v="282135"/>
    <x v="1"/>
    <d v="2021-07-16T11:57:21"/>
    <x v="49388"/>
    <n v="189173"/>
    <n v="447567"/>
    <s v="UTC+3"/>
    <s v="+3"/>
  </r>
  <r>
    <n v="288035"/>
    <x v="6"/>
    <d v="2021-07-17T17:20:45"/>
    <x v="49389"/>
    <n v="189173"/>
    <n v="56195"/>
    <s v="UTC+3"/>
    <s v="+3"/>
  </r>
  <r>
    <n v="351578"/>
    <x v="4"/>
    <d v="2021-08-05T15:03:46"/>
    <x v="25079"/>
    <n v="189173"/>
    <n v="288529"/>
    <s v="UTC+3"/>
    <s v="+3"/>
  </r>
  <r>
    <n v="358183"/>
    <x v="6"/>
    <d v="2021-08-07T05:59:50"/>
    <x v="49390"/>
    <n v="189173"/>
    <n v="436459"/>
    <s v="UTC+3"/>
    <s v="+3"/>
  </r>
  <r>
    <n v="363889"/>
    <x v="2"/>
    <d v="2021-08-08T12:41:38"/>
    <x v="29992"/>
    <n v="189173"/>
    <n v="214668"/>
    <s v="UTC+3"/>
    <s v="+3"/>
  </r>
  <r>
    <n v="399670"/>
    <x v="1"/>
    <d v="2021-08-20T12:02:01"/>
    <x v="4739"/>
    <n v="189173"/>
    <n v="347008"/>
    <s v="UTC+3"/>
    <s v="+3"/>
  </r>
  <r>
    <n v="416345"/>
    <x v="0"/>
    <d v="2021-08-25T13:16:35"/>
    <x v="46811"/>
    <n v="189173"/>
    <n v="182191"/>
    <s v="UTC+3"/>
    <s v="+3"/>
  </r>
  <r>
    <n v="417122"/>
    <x v="0"/>
    <d v="2021-08-25T17:14:15"/>
    <x v="38378"/>
    <n v="189173"/>
    <n v="50669"/>
    <s v="UTC+3"/>
    <s v="+3"/>
  </r>
  <r>
    <n v="422814"/>
    <x v="6"/>
    <d v="2021-08-28T17:23:34"/>
    <x v="49391"/>
    <n v="189173"/>
    <n v="7650"/>
    <s v="UTC+3"/>
    <s v="+3"/>
  </r>
  <r>
    <n v="27816"/>
    <x v="3"/>
    <d v="2021-04-26T01:21:49"/>
    <x v="42960"/>
    <n v="189183"/>
    <n v="117699"/>
    <s v="UTC-4"/>
    <s v="-4"/>
  </r>
  <r>
    <n v="27931"/>
    <x v="3"/>
    <d v="2021-04-26T03:49:55"/>
    <x v="49392"/>
    <n v="189183"/>
    <n v="118549"/>
    <s v="UTC-4"/>
    <s v="-4"/>
  </r>
  <r>
    <n v="34992"/>
    <x v="1"/>
    <d v="2021-04-30T02:41:03"/>
    <x v="49393"/>
    <n v="189183"/>
    <n v="230507"/>
    <s v="UTC-4"/>
    <s v="-4"/>
  </r>
  <r>
    <n v="38515"/>
    <x v="6"/>
    <d v="2021-05-01T05:47:27"/>
    <x v="49394"/>
    <n v="189183"/>
    <n v="438887"/>
    <s v="UTC-4"/>
    <s v="-4"/>
  </r>
  <r>
    <n v="43968"/>
    <x v="3"/>
    <d v="2021-05-03T04:42:13"/>
    <x v="49395"/>
    <n v="189183"/>
    <n v="179296"/>
    <s v="UTC-4"/>
    <s v="-4"/>
  </r>
  <r>
    <n v="46061"/>
    <x v="5"/>
    <d v="2021-05-04T08:06:14"/>
    <x v="49396"/>
    <n v="189183"/>
    <n v="325852"/>
    <s v="UTC-4"/>
    <s v="-4"/>
  </r>
  <r>
    <n v="51110"/>
    <x v="4"/>
    <d v="2021-05-06T21:12:30"/>
    <x v="49397"/>
    <n v="189183"/>
    <n v="151932"/>
    <s v="UTC-4"/>
    <s v="-4"/>
  </r>
  <r>
    <n v="61934"/>
    <x v="3"/>
    <d v="2021-05-10T20:30:34"/>
    <x v="16420"/>
    <n v="189183"/>
    <n v="470762"/>
    <s v="UTC-4"/>
    <s v="-4"/>
  </r>
  <r>
    <n v="92457"/>
    <x v="6"/>
    <d v="2021-05-22T01:35:48"/>
    <x v="22563"/>
    <n v="189183"/>
    <n v="472712"/>
    <s v="UTC-4"/>
    <s v="-4"/>
  </r>
  <r>
    <n v="102577"/>
    <x v="3"/>
    <d v="2021-05-24T19:50:57"/>
    <x v="49398"/>
    <n v="189183"/>
    <n v="411922"/>
    <s v="UTC-4"/>
    <s v="-4"/>
  </r>
  <r>
    <n v="119619"/>
    <x v="6"/>
    <d v="2021-05-29T19:18:20"/>
    <x v="25767"/>
    <n v="189183"/>
    <n v="399866"/>
    <s v="UTC-4"/>
    <s v="-4"/>
  </r>
  <r>
    <n v="128365"/>
    <x v="5"/>
    <d v="2021-06-01T03:41:38"/>
    <x v="49399"/>
    <n v="189183"/>
    <n v="2004"/>
    <s v="UTC-4"/>
    <s v="-4"/>
  </r>
  <r>
    <n v="137635"/>
    <x v="1"/>
    <d v="2021-06-04T16:30:14"/>
    <x v="49400"/>
    <n v="189183"/>
    <n v="392434"/>
    <s v="UTC-4"/>
    <s v="-4"/>
  </r>
  <r>
    <n v="172517"/>
    <x v="2"/>
    <d v="2021-06-13T21:11:46"/>
    <x v="49401"/>
    <n v="189183"/>
    <n v="250679"/>
    <s v="UTC-4"/>
    <s v="-4"/>
  </r>
  <r>
    <n v="173213"/>
    <x v="3"/>
    <d v="2021-06-14T02:57:21"/>
    <x v="49402"/>
    <n v="189183"/>
    <n v="276751"/>
    <s v="UTC-4"/>
    <s v="-4"/>
  </r>
  <r>
    <n v="209461"/>
    <x v="4"/>
    <d v="2021-06-24T23:36:58"/>
    <x v="18432"/>
    <n v="189183"/>
    <n v="122982"/>
    <s v="UTC-4"/>
    <s v="-4"/>
  </r>
  <r>
    <n v="209636"/>
    <x v="1"/>
    <d v="2021-06-25T02:38:43"/>
    <x v="24226"/>
    <n v="189183"/>
    <n v="309079"/>
    <s v="UTC-4"/>
    <s v="-4"/>
  </r>
  <r>
    <n v="18305"/>
    <x v="0"/>
    <d v="2021-04-21T16:16:35"/>
    <x v="48756"/>
    <n v="189230"/>
    <n v="473323"/>
    <s v="UTC+0"/>
    <s v="+0"/>
  </r>
  <r>
    <n v="17196"/>
    <x v="5"/>
    <d v="2021-04-20T17:46:52"/>
    <x v="27016"/>
    <n v="189256"/>
    <n v="230507"/>
    <s v="UTC+3"/>
    <s v="+3"/>
  </r>
  <r>
    <n v="92896"/>
    <x v="6"/>
    <d v="2021-05-22T05:42:36"/>
    <x v="49403"/>
    <n v="189273"/>
    <n v="231782"/>
    <s v="UTC+2"/>
    <s v="+2"/>
  </r>
  <r>
    <n v="99166"/>
    <x v="2"/>
    <d v="2021-05-23T17:44:05"/>
    <x v="49404"/>
    <n v="189273"/>
    <n v="411922"/>
    <s v="UTC+2"/>
    <s v="+2"/>
  </r>
  <r>
    <n v="24538"/>
    <x v="6"/>
    <d v="2021-04-24T18:18:20"/>
    <x v="20826"/>
    <n v="189283"/>
    <n v="472585"/>
    <s v="UTC+1"/>
    <s v="+1"/>
  </r>
  <r>
    <n v="41577"/>
    <x v="2"/>
    <d v="2021-05-02T11:15:50"/>
    <x v="49405"/>
    <n v="189283"/>
    <n v="68991"/>
    <s v="UTC+1"/>
    <s v="+1"/>
  </r>
  <r>
    <n v="44243"/>
    <x v="3"/>
    <d v="2021-05-03T12:16:19"/>
    <x v="49406"/>
    <n v="189283"/>
    <n v="221600"/>
    <s v="UTC+1"/>
    <s v="+1"/>
  </r>
  <r>
    <n v="85923"/>
    <x v="0"/>
    <d v="2021-05-19T22:41:38"/>
    <x v="18291"/>
    <n v="189283"/>
    <n v="471403"/>
    <s v="UTC+1"/>
    <s v="+1"/>
  </r>
  <r>
    <n v="100243"/>
    <x v="2"/>
    <d v="2021-05-23T23:00:16"/>
    <x v="49407"/>
    <n v="189283"/>
    <n v="21760"/>
    <s v="UTC+1"/>
    <s v="+1"/>
  </r>
  <r>
    <n v="129133"/>
    <x v="5"/>
    <d v="2021-06-01T15:02:36"/>
    <x v="49408"/>
    <n v="189283"/>
    <n v="344690"/>
    <s v="UTC+1"/>
    <s v="+1"/>
  </r>
  <r>
    <n v="136239"/>
    <x v="1"/>
    <d v="2021-06-04T07:51:22"/>
    <x v="49409"/>
    <n v="189283"/>
    <n v="250679"/>
    <s v="UTC+1"/>
    <s v="+1"/>
  </r>
  <r>
    <n v="145418"/>
    <x v="2"/>
    <d v="2021-06-06T12:48:14"/>
    <x v="49410"/>
    <n v="189283"/>
    <n v="51162"/>
    <s v="UTC+1"/>
    <s v="+1"/>
  </r>
  <r>
    <n v="186715"/>
    <x v="1"/>
    <d v="2021-06-18T18:36:58"/>
    <x v="28236"/>
    <n v="189283"/>
    <n v="109689"/>
    <s v="UTC+1"/>
    <s v="+1"/>
  </r>
  <r>
    <n v="193941"/>
    <x v="2"/>
    <d v="2021-06-20T10:00:19"/>
    <x v="49411"/>
    <n v="189283"/>
    <n v="469849"/>
    <s v="UTC+1"/>
    <s v="+1"/>
  </r>
  <r>
    <n v="239850"/>
    <x v="6"/>
    <d v="2021-07-03T12:24:09"/>
    <x v="49412"/>
    <n v="189283"/>
    <n v="217497"/>
    <s v="UTC+1"/>
    <s v="+1"/>
  </r>
  <r>
    <n v="251942"/>
    <x v="5"/>
    <d v="2021-07-06T22:41:38"/>
    <x v="16090"/>
    <n v="189283"/>
    <n v="472330"/>
    <s v="UTC+1"/>
    <s v="+1"/>
  </r>
  <r>
    <n v="280734"/>
    <x v="4"/>
    <d v="2021-07-15T18:36:58"/>
    <x v="46651"/>
    <n v="189283"/>
    <n v="459455"/>
    <s v="UTC+1"/>
    <s v="+1"/>
  </r>
  <r>
    <n v="304351"/>
    <x v="4"/>
    <d v="2021-07-22T22:04:21"/>
    <x v="49413"/>
    <n v="189283"/>
    <n v="264283"/>
    <s v="UTC+1"/>
    <s v="+1"/>
  </r>
  <r>
    <n v="326873"/>
    <x v="4"/>
    <d v="2021-07-29T13:15:22"/>
    <x v="49414"/>
    <n v="189283"/>
    <n v="221125"/>
    <s v="UTC+1"/>
    <s v="+1"/>
  </r>
  <r>
    <n v="336791"/>
    <x v="6"/>
    <d v="2021-07-31T19:47:02"/>
    <x v="49415"/>
    <n v="189283"/>
    <n v="12149"/>
    <s v="UTC+1"/>
    <s v="+1"/>
  </r>
  <r>
    <n v="402355"/>
    <x v="1"/>
    <d v="2021-08-20T20:33:28"/>
    <x v="15540"/>
    <n v="189283"/>
    <n v="345906"/>
    <s v="UTC+1"/>
    <s v="+1"/>
  </r>
  <r>
    <n v="407801"/>
    <x v="2"/>
    <d v="2021-08-22T05:55:16"/>
    <x v="49416"/>
    <n v="189283"/>
    <n v="184771"/>
    <s v="UTC+1"/>
    <s v="+1"/>
  </r>
  <r>
    <n v="38836"/>
    <x v="6"/>
    <d v="2021-05-01T10:46:30"/>
    <x v="49417"/>
    <n v="189303"/>
    <n v="158978"/>
    <s v="UTC+1"/>
    <s v="+1"/>
  </r>
  <r>
    <n v="39807"/>
    <x v="6"/>
    <d v="2021-05-01T16:56:47"/>
    <x v="42498"/>
    <n v="189303"/>
    <n v="466283"/>
    <s v="UTC+1"/>
    <s v="+1"/>
  </r>
  <r>
    <n v="51952"/>
    <x v="1"/>
    <d v="2021-05-07T11:30:34"/>
    <x v="49418"/>
    <n v="189303"/>
    <n v="250679"/>
    <s v="UTC+1"/>
    <s v="+1"/>
  </r>
  <r>
    <n v="64147"/>
    <x v="5"/>
    <d v="2021-05-11T20:05:31"/>
    <x v="35594"/>
    <n v="189303"/>
    <n v="117699"/>
    <s v="UTC+1"/>
    <s v="+1"/>
  </r>
  <r>
    <n v="82516"/>
    <x v="5"/>
    <d v="2021-05-18T16:19:30"/>
    <x v="19581"/>
    <n v="189303"/>
    <n v="287170"/>
    <s v="UTC+1"/>
    <s v="+1"/>
  </r>
  <r>
    <n v="101372"/>
    <x v="3"/>
    <d v="2021-05-24T14:57:56"/>
    <x v="49419"/>
    <n v="189303"/>
    <n v="291822"/>
    <s v="UTC+1"/>
    <s v="+1"/>
  </r>
  <r>
    <n v="105583"/>
    <x v="0"/>
    <d v="2021-05-26T01:17:45"/>
    <x v="35621"/>
    <n v="189303"/>
    <n v="381626"/>
    <s v="UTC+1"/>
    <s v="+1"/>
  </r>
  <r>
    <n v="112444"/>
    <x v="1"/>
    <d v="2021-05-28T14:55:37"/>
    <x v="7657"/>
    <n v="189303"/>
    <n v="392434"/>
    <s v="UTC+1"/>
    <s v="+1"/>
  </r>
  <r>
    <n v="120022"/>
    <x v="6"/>
    <d v="2021-05-29T20:31:09"/>
    <x v="49420"/>
    <n v="189303"/>
    <n v="324893"/>
    <s v="UTC+1"/>
    <s v="+1"/>
  </r>
  <r>
    <n v="125485"/>
    <x v="3"/>
    <d v="2021-05-31T01:29:24"/>
    <x v="49421"/>
    <n v="189303"/>
    <n v="347008"/>
    <s v="UTC+1"/>
    <s v="+1"/>
  </r>
  <r>
    <n v="139470"/>
    <x v="1"/>
    <d v="2021-06-04T22:02:01"/>
    <x v="31830"/>
    <n v="189303"/>
    <n v="262430"/>
    <s v="UTC+1"/>
    <s v="+1"/>
  </r>
  <r>
    <n v="201683"/>
    <x v="5"/>
    <d v="2021-06-22T15:56:12"/>
    <x v="49422"/>
    <n v="189303"/>
    <n v="82901"/>
    <s v="UTC+1"/>
    <s v="+1"/>
  </r>
  <r>
    <n v="153077"/>
    <x v="5"/>
    <d v="2021-06-08T22:16:35"/>
    <x v="32857"/>
    <n v="189337"/>
    <n v="77124"/>
    <s v="UTC+2"/>
    <s v="+2"/>
  </r>
  <r>
    <n v="160664"/>
    <x v="1"/>
    <d v="2021-06-11T15:21:49"/>
    <x v="2261"/>
    <n v="189337"/>
    <n v="411922"/>
    <s v="UTC+2"/>
    <s v="+2"/>
  </r>
  <r>
    <n v="179057"/>
    <x v="0"/>
    <d v="2021-06-16T15:42:48"/>
    <x v="18782"/>
    <n v="189337"/>
    <n v="43842"/>
    <s v="UTC+2"/>
    <s v="+2"/>
  </r>
  <r>
    <n v="189042"/>
    <x v="6"/>
    <d v="2021-06-19T08:10:16"/>
    <x v="49423"/>
    <n v="189337"/>
    <n v="249762"/>
    <s v="UTC+2"/>
    <s v="+2"/>
  </r>
  <r>
    <n v="190828"/>
    <x v="6"/>
    <d v="2021-06-19T16:37:26"/>
    <x v="49424"/>
    <n v="189337"/>
    <n v="363811"/>
    <s v="UTC+2"/>
    <s v="+2"/>
  </r>
  <r>
    <n v="197339"/>
    <x v="3"/>
    <d v="2021-06-21T04:15:50"/>
    <x v="49425"/>
    <n v="189337"/>
    <n v="357547"/>
    <s v="UTC+2"/>
    <s v="+2"/>
  </r>
  <r>
    <n v="198503"/>
    <x v="3"/>
    <d v="2021-06-21T16:03:46"/>
    <x v="21489"/>
    <n v="189337"/>
    <n v="158978"/>
    <s v="UTC+2"/>
    <s v="+2"/>
  </r>
  <r>
    <n v="113616"/>
    <x v="1"/>
    <d v="2021-05-28T18:02:01"/>
    <x v="808"/>
    <n v="189341"/>
    <n v="347008"/>
    <s v="UTC+1"/>
    <s v="+1"/>
  </r>
  <r>
    <n v="140704"/>
    <x v="6"/>
    <d v="2021-06-05T08:56:54"/>
    <x v="49426"/>
    <n v="189341"/>
    <n v="440113"/>
    <s v="UTC+1"/>
    <s v="+1"/>
  </r>
  <r>
    <n v="155984"/>
    <x v="0"/>
    <d v="2021-06-09T22:04:21"/>
    <x v="40861"/>
    <n v="189341"/>
    <n v="54929"/>
    <s v="UTC+1"/>
    <s v="+1"/>
  </r>
  <r>
    <n v="156574"/>
    <x v="4"/>
    <d v="2021-06-10T10:39:50"/>
    <x v="49427"/>
    <n v="189341"/>
    <n v="250679"/>
    <s v="UTC+1"/>
    <s v="+1"/>
  </r>
  <r>
    <n v="178627"/>
    <x v="0"/>
    <d v="2021-06-16T13:06:06"/>
    <x v="49428"/>
    <n v="189341"/>
    <n v="269158"/>
    <s v="UTC+1"/>
    <s v="+1"/>
  </r>
  <r>
    <n v="179721"/>
    <x v="0"/>
    <d v="2021-06-16T18:39:18"/>
    <x v="5961"/>
    <n v="189341"/>
    <n v="158978"/>
    <s v="UTC+1"/>
    <s v="+1"/>
  </r>
  <r>
    <n v="194075"/>
    <x v="2"/>
    <d v="2021-06-20T11:18:55"/>
    <x v="49429"/>
    <n v="189341"/>
    <n v="230507"/>
    <s v="UTC+1"/>
    <s v="+1"/>
  </r>
  <r>
    <n v="208393"/>
    <x v="4"/>
    <d v="2021-06-24T18:36:58"/>
    <x v="18432"/>
    <n v="189341"/>
    <n v="411922"/>
    <s v="UTC+1"/>
    <s v="+1"/>
  </r>
  <r>
    <n v="256487"/>
    <x v="4"/>
    <d v="2021-07-08T21:15:25"/>
    <x v="49430"/>
    <n v="189341"/>
    <n v="37467"/>
    <s v="UTC+1"/>
    <s v="+1"/>
  </r>
  <r>
    <n v="290677"/>
    <x v="2"/>
    <d v="2021-07-18T09:31:44"/>
    <x v="49431"/>
    <n v="189341"/>
    <n v="23621"/>
    <s v="UTC+1"/>
    <s v="+1"/>
  </r>
  <r>
    <n v="307689"/>
    <x v="1"/>
    <d v="2021-07-23T20:26:29"/>
    <x v="29505"/>
    <n v="189341"/>
    <n v="21760"/>
    <s v="UTC+1"/>
    <s v="+1"/>
  </r>
  <r>
    <n v="312578"/>
    <x v="6"/>
    <d v="2021-07-24T21:41:03"/>
    <x v="32148"/>
    <n v="189341"/>
    <n v="154256"/>
    <s v="UTC+1"/>
    <s v="+1"/>
  </r>
  <r>
    <n v="341406"/>
    <x v="2"/>
    <d v="2021-08-01T18:55:37"/>
    <x v="49432"/>
    <n v="189341"/>
    <n v="230778"/>
    <s v="UTC+1"/>
    <s v="+1"/>
  </r>
  <r>
    <n v="344326"/>
    <x v="3"/>
    <d v="2021-08-02T19:00:58"/>
    <x v="49433"/>
    <n v="189341"/>
    <n v="472712"/>
    <s v="UTC+1"/>
    <s v="+1"/>
  </r>
  <r>
    <n v="352258"/>
    <x v="4"/>
    <d v="2021-08-05T18:13:40"/>
    <x v="27171"/>
    <n v="189341"/>
    <n v="305103"/>
    <s v="UTC+1"/>
    <s v="+1"/>
  </r>
  <r>
    <n v="410271"/>
    <x v="2"/>
    <d v="2021-08-22T18:38:50"/>
    <x v="49434"/>
    <n v="189341"/>
    <n v="70091"/>
    <s v="UTC+1"/>
    <s v="+1"/>
  </r>
  <r>
    <n v="412741"/>
    <x v="3"/>
    <d v="2021-08-23T17:55:02"/>
    <x v="21990"/>
    <n v="189341"/>
    <n v="351192"/>
    <s v="UTC+1"/>
    <s v="+1"/>
  </r>
  <r>
    <n v="29632"/>
    <x v="5"/>
    <d v="2021-04-27T09:37:55"/>
    <x v="49435"/>
    <n v="189353"/>
    <n v="390668"/>
    <s v="UTC+1"/>
    <s v="+1"/>
  </r>
  <r>
    <n v="31959"/>
    <x v="0"/>
    <d v="2021-04-28T17:55:02"/>
    <x v="49436"/>
    <n v="189353"/>
    <n v="154256"/>
    <s v="UTC+1"/>
    <s v="+1"/>
  </r>
  <r>
    <n v="96957"/>
    <x v="2"/>
    <d v="2021-05-23T03:53:46"/>
    <x v="49437"/>
    <n v="189353"/>
    <n v="472712"/>
    <s v="UTC+1"/>
    <s v="+1"/>
  </r>
  <r>
    <n v="32903"/>
    <x v="4"/>
    <d v="2021-04-29T05:03:22"/>
    <x v="49438"/>
    <n v="189357"/>
    <n v="411922"/>
    <s v="UTC+2"/>
    <s v="+2"/>
  </r>
  <r>
    <n v="44684"/>
    <x v="3"/>
    <d v="2021-05-03T15:59:06"/>
    <x v="49439"/>
    <n v="189357"/>
    <n v="347008"/>
    <s v="UTC+2"/>
    <s v="+2"/>
  </r>
  <r>
    <n v="45929"/>
    <x v="5"/>
    <d v="2021-05-04T01:43:12"/>
    <x v="49440"/>
    <n v="189357"/>
    <n v="106585"/>
    <s v="UTC+2"/>
    <s v="+2"/>
  </r>
  <r>
    <n v="58143"/>
    <x v="2"/>
    <d v="2021-05-09T13:17:46"/>
    <x v="49441"/>
    <n v="189357"/>
    <n v="12039"/>
    <s v="UTC+2"/>
    <s v="+2"/>
  </r>
  <r>
    <n v="60537"/>
    <x v="3"/>
    <d v="2021-05-10T10:51:32"/>
    <x v="11188"/>
    <n v="189357"/>
    <n v="4199"/>
    <s v="UTC+2"/>
    <s v="+2"/>
  </r>
  <r>
    <n v="71532"/>
    <x v="1"/>
    <d v="2021-05-14T20:01:26"/>
    <x v="20637"/>
    <n v="189357"/>
    <n v="304270"/>
    <s v="UTC+2"/>
    <s v="+2"/>
  </r>
  <r>
    <n v="74294"/>
    <x v="6"/>
    <d v="2021-05-15T16:08:26"/>
    <x v="8791"/>
    <n v="189357"/>
    <n v="376706"/>
    <s v="UTC+2"/>
    <s v="+2"/>
  </r>
  <r>
    <n v="80405"/>
    <x v="3"/>
    <d v="2021-05-17T15:36:58"/>
    <x v="49442"/>
    <n v="189357"/>
    <n v="470762"/>
    <s v="UTC+2"/>
    <s v="+2"/>
  </r>
  <r>
    <n v="87288"/>
    <x v="4"/>
    <d v="2021-05-20T18:00:16"/>
    <x v="11033"/>
    <n v="189357"/>
    <n v="119655"/>
    <s v="UTC+2"/>
    <s v="+2"/>
  </r>
  <r>
    <n v="97709"/>
    <x v="2"/>
    <d v="2021-05-23T12:26:53"/>
    <x v="30116"/>
    <n v="189357"/>
    <n v="347393"/>
    <s v="UTC+2"/>
    <s v="+2"/>
  </r>
  <r>
    <n v="169170"/>
    <x v="2"/>
    <d v="2021-06-13T08:10:16"/>
    <x v="49443"/>
    <n v="189357"/>
    <n v="396686"/>
    <s v="UTC+2"/>
    <s v="+2"/>
  </r>
  <r>
    <n v="172607"/>
    <x v="2"/>
    <d v="2021-06-13T21:37:16"/>
    <x v="49444"/>
    <n v="189357"/>
    <n v="204394"/>
    <s v="UTC+2"/>
    <s v="+2"/>
  </r>
  <r>
    <n v="177065"/>
    <x v="5"/>
    <d v="2021-06-15T17:50:57"/>
    <x v="49445"/>
    <n v="189357"/>
    <n v="325984"/>
    <s v="UTC+2"/>
    <s v="+2"/>
  </r>
  <r>
    <n v="331154"/>
    <x v="1"/>
    <d v="2021-07-30T18:45:07"/>
    <x v="16048"/>
    <n v="189374"/>
    <n v="351192"/>
    <s v="UTC+3"/>
    <s v="+3"/>
  </r>
  <r>
    <n v="363860"/>
    <x v="2"/>
    <d v="2021-08-08T12:34:38"/>
    <x v="40084"/>
    <n v="189374"/>
    <n v="411922"/>
    <s v="UTC+3"/>
    <s v="+3"/>
  </r>
  <r>
    <n v="372127"/>
    <x v="0"/>
    <d v="2021-08-11T07:23:31"/>
    <x v="49446"/>
    <n v="189374"/>
    <n v="158978"/>
    <s v="UTC+3"/>
    <s v="+3"/>
  </r>
  <r>
    <n v="381288"/>
    <x v="6"/>
    <d v="2021-08-14T03:14:41"/>
    <x v="49447"/>
    <n v="189374"/>
    <n v="206501"/>
    <s v="UTC+3"/>
    <s v="+3"/>
  </r>
  <r>
    <n v="392531"/>
    <x v="5"/>
    <d v="2021-08-17T16:02:01"/>
    <x v="16181"/>
    <n v="189374"/>
    <n v="145101"/>
    <s v="UTC+3"/>
    <s v="+3"/>
  </r>
  <r>
    <n v="409288"/>
    <x v="2"/>
    <d v="2021-08-22T16:09:00"/>
    <x v="47169"/>
    <n v="189374"/>
    <n v="250679"/>
    <s v="UTC+3"/>
    <s v="+3"/>
  </r>
  <r>
    <n v="108155"/>
    <x v="0"/>
    <d v="2021-05-26T21:57:21"/>
    <x v="49448"/>
    <n v="189390"/>
    <n v="411922"/>
    <s v="UTC+1"/>
    <s v="+1"/>
  </r>
  <r>
    <n v="124134"/>
    <x v="2"/>
    <d v="2021-05-30T18:57:56"/>
    <x v="17744"/>
    <n v="189390"/>
    <n v="68023"/>
    <s v="UTC+1"/>
    <s v="+1"/>
  </r>
  <r>
    <n v="125084"/>
    <x v="2"/>
    <d v="2021-05-30T22:26:37"/>
    <x v="49449"/>
    <n v="189390"/>
    <n v="17150"/>
    <s v="UTC+1"/>
    <s v="+1"/>
  </r>
  <r>
    <n v="129481"/>
    <x v="5"/>
    <d v="2021-06-01T16:35:48"/>
    <x v="22155"/>
    <n v="189390"/>
    <n v="40804"/>
    <s v="UTC+1"/>
    <s v="+1"/>
  </r>
  <r>
    <n v="168430"/>
    <x v="2"/>
    <d v="2021-06-13T02:28:59"/>
    <x v="49450"/>
    <n v="189390"/>
    <n v="230507"/>
    <s v="UTC+1"/>
    <s v="+1"/>
  </r>
  <r>
    <n v="179081"/>
    <x v="0"/>
    <d v="2021-06-16T15:49:12"/>
    <x v="12903"/>
    <n v="189390"/>
    <n v="472712"/>
    <s v="UTC+1"/>
    <s v="+1"/>
  </r>
  <r>
    <n v="216009"/>
    <x v="6"/>
    <d v="2021-06-26T16:07:51"/>
    <x v="15909"/>
    <n v="189390"/>
    <n v="419144"/>
    <s v="UTC+1"/>
    <s v="+1"/>
  </r>
  <r>
    <n v="237796"/>
    <x v="1"/>
    <d v="2021-07-02T20:54:27"/>
    <x v="1768"/>
    <n v="189390"/>
    <n v="48280"/>
    <s v="UTC+1"/>
    <s v="+1"/>
  </r>
  <r>
    <n v="268009"/>
    <x v="2"/>
    <d v="2021-07-11T16:42:48"/>
    <x v="19913"/>
    <n v="189390"/>
    <n v="158978"/>
    <s v="UTC+1"/>
    <s v="+1"/>
  </r>
  <r>
    <n v="304716"/>
    <x v="1"/>
    <d v="2021-07-23T00:46:34"/>
    <x v="49451"/>
    <n v="189390"/>
    <n v="53136"/>
    <s v="UTC+1"/>
    <s v="+1"/>
  </r>
  <r>
    <n v="366382"/>
    <x v="2"/>
    <d v="2021-08-08T22:41:38"/>
    <x v="11063"/>
    <n v="189390"/>
    <n v="351192"/>
    <s v="UTC+1"/>
    <s v="+1"/>
  </r>
  <r>
    <n v="373831"/>
    <x v="0"/>
    <d v="2021-08-11T19:09:36"/>
    <x v="49452"/>
    <n v="189390"/>
    <n v="421914"/>
    <s v="UTC+1"/>
    <s v="+1"/>
  </r>
  <r>
    <n v="376039"/>
    <x v="4"/>
    <d v="2021-08-12T17:50:22"/>
    <x v="46051"/>
    <n v="189390"/>
    <n v="170185"/>
    <s v="UTC+1"/>
    <s v="+1"/>
  </r>
  <r>
    <n v="396431"/>
    <x v="4"/>
    <d v="2021-08-19T00:53:46"/>
    <x v="49453"/>
    <n v="189390"/>
    <n v="118549"/>
    <s v="UTC+1"/>
    <s v="+1"/>
  </r>
  <r>
    <n v="400825"/>
    <x v="1"/>
    <d v="2021-08-20T16:21:49"/>
    <x v="28530"/>
    <n v="189390"/>
    <n v="84465"/>
    <s v="UTC+1"/>
    <s v="+1"/>
  </r>
  <r>
    <n v="418482"/>
    <x v="0"/>
    <d v="2021-08-25T23:17:17"/>
    <x v="49454"/>
    <n v="189390"/>
    <n v="182984"/>
    <s v="UTC+1"/>
    <s v="+1"/>
  </r>
  <r>
    <n v="31144"/>
    <x v="0"/>
    <d v="2021-04-28T13:12:30"/>
    <x v="47141"/>
    <n v="189405"/>
    <n v="411922"/>
    <s v="UTC+8"/>
    <s v="+8"/>
  </r>
  <r>
    <n v="57709"/>
    <x v="2"/>
    <d v="2021-05-09T07:46:17"/>
    <x v="27683"/>
    <n v="189405"/>
    <n v="128523"/>
    <s v="UTC+8"/>
    <s v="+8"/>
  </r>
  <r>
    <n v="67014"/>
    <x v="4"/>
    <d v="2021-05-13T04:25:55"/>
    <x v="49455"/>
    <n v="189405"/>
    <n v="201884"/>
    <s v="UTC+8"/>
    <s v="+8"/>
  </r>
  <r>
    <n v="89272"/>
    <x v="1"/>
    <d v="2021-05-21T15:11:20"/>
    <x v="5090"/>
    <n v="189405"/>
    <n v="49819"/>
    <s v="UTC+8"/>
    <s v="+8"/>
  </r>
  <r>
    <n v="128471"/>
    <x v="5"/>
    <d v="2021-06-01T07:18:20"/>
    <x v="4632"/>
    <n v="189405"/>
    <n v="367848"/>
    <s v="UTC+8"/>
    <s v="+8"/>
  </r>
  <r>
    <n v="145772"/>
    <x v="2"/>
    <d v="2021-06-06T15:18:24"/>
    <x v="49456"/>
    <n v="189405"/>
    <n v="91814"/>
    <s v="UTC+8"/>
    <s v="+8"/>
  </r>
  <r>
    <n v="167951"/>
    <x v="6"/>
    <d v="2021-06-12T23:13:54"/>
    <x v="49457"/>
    <n v="189405"/>
    <n v="471403"/>
    <s v="UTC+8"/>
    <s v="+8"/>
  </r>
  <r>
    <n v="170408"/>
    <x v="2"/>
    <d v="2021-06-13T13:49:47"/>
    <x v="6087"/>
    <n v="189405"/>
    <n v="351192"/>
    <s v="UTC+8"/>
    <s v="+8"/>
  </r>
  <r>
    <n v="207692"/>
    <x v="4"/>
    <d v="2021-06-24T16:00:16"/>
    <x v="398"/>
    <n v="189405"/>
    <n v="291066"/>
    <s v="UTC+8"/>
    <s v="+8"/>
  </r>
  <r>
    <n v="233197"/>
    <x v="4"/>
    <d v="2021-07-01T16:11:55"/>
    <x v="31521"/>
    <n v="189405"/>
    <n v="214668"/>
    <s v="UTC+8"/>
    <s v="+8"/>
  </r>
  <r>
    <n v="238919"/>
    <x v="6"/>
    <d v="2021-07-03T04:23:36"/>
    <x v="49458"/>
    <n v="189405"/>
    <n v="437139"/>
    <s v="UTC+8"/>
    <s v="+8"/>
  </r>
  <r>
    <n v="287134"/>
    <x v="6"/>
    <d v="2021-07-17T13:54:43"/>
    <x v="49459"/>
    <n v="189405"/>
    <n v="230507"/>
    <s v="UTC+8"/>
    <s v="+8"/>
  </r>
  <r>
    <n v="224811"/>
    <x v="3"/>
    <d v="2021-06-28T19:01:26"/>
    <x v="27079"/>
    <n v="189411"/>
    <n v="191893"/>
    <s v="UTC+3"/>
    <s v="+3"/>
  </r>
  <r>
    <n v="238974"/>
    <x v="6"/>
    <d v="2021-07-03T05:03:50"/>
    <x v="49460"/>
    <n v="189411"/>
    <n v="470762"/>
    <s v="UTC+3"/>
    <s v="+3"/>
  </r>
  <r>
    <n v="240501"/>
    <x v="6"/>
    <d v="2021-07-03T14:49:47"/>
    <x v="20713"/>
    <n v="189411"/>
    <n v="330333"/>
    <s v="UTC+3"/>
    <s v="+3"/>
  </r>
  <r>
    <n v="243530"/>
    <x v="2"/>
    <d v="2021-07-04T04:55:11"/>
    <x v="49461"/>
    <n v="189411"/>
    <n v="458081"/>
    <s v="UTC+3"/>
    <s v="+3"/>
  </r>
  <r>
    <n v="245256"/>
    <x v="2"/>
    <d v="2021-07-04T16:29:59"/>
    <x v="8170"/>
    <n v="189411"/>
    <n v="246093"/>
    <s v="UTC+3"/>
    <s v="+3"/>
  </r>
  <r>
    <n v="259357"/>
    <x v="1"/>
    <d v="2021-07-09T18:35:48"/>
    <x v="24615"/>
    <n v="189411"/>
    <n v="95638"/>
    <s v="UTC+3"/>
    <s v="+3"/>
  </r>
  <r>
    <n v="266507"/>
    <x v="2"/>
    <d v="2021-07-11T08:13:29"/>
    <x v="49462"/>
    <n v="189411"/>
    <n v="153893"/>
    <s v="UTC+3"/>
    <s v="+3"/>
  </r>
  <r>
    <n v="279865"/>
    <x v="4"/>
    <d v="2021-07-15T15:20:05"/>
    <x v="31916"/>
    <n v="189411"/>
    <n v="180863"/>
    <s v="UTC+3"/>
    <s v="+3"/>
  </r>
  <r>
    <n v="305677"/>
    <x v="1"/>
    <d v="2021-07-23T13:23:34"/>
    <x v="9693"/>
    <n v="189411"/>
    <n v="284325"/>
    <s v="UTC+3"/>
    <s v="+3"/>
  </r>
  <r>
    <n v="310363"/>
    <x v="6"/>
    <d v="2021-07-24T14:00:47"/>
    <x v="49463"/>
    <n v="189411"/>
    <n v="250679"/>
    <s v="UTC+3"/>
    <s v="+3"/>
  </r>
  <r>
    <n v="330194"/>
    <x v="1"/>
    <d v="2021-07-30T15:52:42"/>
    <x v="49464"/>
    <n v="189411"/>
    <n v="347008"/>
    <s v="UTC+3"/>
    <s v="+3"/>
  </r>
  <r>
    <n v="355142"/>
    <x v="1"/>
    <d v="2021-08-06T16:16:00"/>
    <x v="28278"/>
    <n v="189411"/>
    <n v="182984"/>
    <s v="UTC+3"/>
    <s v="+3"/>
  </r>
  <r>
    <n v="377682"/>
    <x v="1"/>
    <d v="2021-08-13T09:23:34"/>
    <x v="49465"/>
    <n v="189411"/>
    <n v="399866"/>
    <s v="UTC+3"/>
    <s v="+3"/>
  </r>
  <r>
    <n v="408783"/>
    <x v="2"/>
    <d v="2021-08-22T13:51:32"/>
    <x v="11100"/>
    <n v="189411"/>
    <n v="158978"/>
    <s v="UTC+3"/>
    <s v="+3"/>
  </r>
  <r>
    <n v="417595"/>
    <x v="0"/>
    <d v="2021-08-25T18:24:09"/>
    <x v="49466"/>
    <n v="189411"/>
    <n v="241927"/>
    <s v="UTC+3"/>
    <s v="+3"/>
  </r>
  <r>
    <n v="55466"/>
    <x v="6"/>
    <d v="2021-05-08T15:22:59"/>
    <x v="49467"/>
    <n v="189505"/>
    <n v="80726"/>
    <s v="UTC+0"/>
    <s v="+0"/>
  </r>
  <r>
    <n v="64051"/>
    <x v="5"/>
    <d v="2021-05-11T19:39:18"/>
    <x v="34349"/>
    <n v="189505"/>
    <n v="36890"/>
    <s v="UTC+0"/>
    <s v="+0"/>
  </r>
  <r>
    <n v="71173"/>
    <x v="1"/>
    <d v="2021-05-14T18:48:02"/>
    <x v="8157"/>
    <n v="189505"/>
    <n v="351192"/>
    <s v="UTC+0"/>
    <s v="+0"/>
  </r>
  <r>
    <n v="423994"/>
    <x v="2"/>
    <d v="2021-08-29T22:06:06"/>
    <x v="36268"/>
    <n v="189507"/>
    <n v="344298"/>
    <s v="UTC+0"/>
    <s v="+0"/>
  </r>
  <r>
    <n v="60006"/>
    <x v="2"/>
    <d v="2021-05-09T22:14:50"/>
    <x v="49468"/>
    <n v="189527"/>
    <n v="327633"/>
    <s v="UTC+3"/>
    <s v="+3"/>
  </r>
  <r>
    <n v="94487"/>
    <x v="6"/>
    <d v="2021-05-22T15:45:42"/>
    <x v="22445"/>
    <n v="189527"/>
    <n v="417253"/>
    <s v="UTC+3"/>
    <s v="+3"/>
  </r>
  <r>
    <n v="199902"/>
    <x v="3"/>
    <d v="2021-06-21T21:38:08"/>
    <x v="21127"/>
    <n v="189538"/>
    <n v="411922"/>
    <s v="UTC+0"/>
    <s v="+0"/>
  </r>
  <r>
    <n v="203530"/>
    <x v="5"/>
    <d v="2021-06-22T23:39:18"/>
    <x v="32888"/>
    <n v="189538"/>
    <n v="471403"/>
    <s v="UTC+0"/>
    <s v="+0"/>
  </r>
  <r>
    <n v="222308"/>
    <x v="2"/>
    <d v="2021-06-27T21:33:28"/>
    <x v="3117"/>
    <n v="189538"/>
    <n v="60239"/>
    <s v="UTC+0"/>
    <s v="+0"/>
  </r>
  <r>
    <n v="279913"/>
    <x v="4"/>
    <d v="2021-07-15T15:32:19"/>
    <x v="37635"/>
    <n v="189538"/>
    <n v="197508"/>
    <s v="UTC+0"/>
    <s v="+0"/>
  </r>
  <r>
    <n v="297115"/>
    <x v="5"/>
    <d v="2021-07-20T15:27:39"/>
    <x v="16705"/>
    <n v="189538"/>
    <n v="473327"/>
    <s v="UTC+0"/>
    <s v="+0"/>
  </r>
  <r>
    <n v="123250"/>
    <x v="2"/>
    <d v="2021-05-30T16:31:05"/>
    <x v="49469"/>
    <n v="189548"/>
    <n v="363218"/>
    <s v="UTC+2"/>
    <s v="+2"/>
  </r>
  <r>
    <n v="126763"/>
    <x v="3"/>
    <d v="2021-05-31T15:56:47"/>
    <x v="20638"/>
    <n v="189548"/>
    <n v="138840"/>
    <s v="UTC+2"/>
    <s v="+2"/>
  </r>
  <r>
    <n v="145326"/>
    <x v="2"/>
    <d v="2021-06-06T12:17:33"/>
    <x v="49470"/>
    <n v="189548"/>
    <n v="473323"/>
    <s v="UTC+2"/>
    <s v="+2"/>
  </r>
  <r>
    <n v="187114"/>
    <x v="1"/>
    <d v="2021-06-18T19:44:38"/>
    <x v="49471"/>
    <n v="189548"/>
    <n v="53136"/>
    <s v="UTC+2"/>
    <s v="+2"/>
  </r>
  <r>
    <n v="216172"/>
    <x v="6"/>
    <d v="2021-06-26T16:31:44"/>
    <x v="44765"/>
    <n v="189548"/>
    <n v="308577"/>
    <s v="UTC+2"/>
    <s v="+2"/>
  </r>
  <r>
    <n v="225304"/>
    <x v="3"/>
    <d v="2021-06-28T20:55:02"/>
    <x v="14368"/>
    <n v="189548"/>
    <n v="411922"/>
    <s v="UTC+2"/>
    <s v="+2"/>
  </r>
  <r>
    <n v="267236"/>
    <x v="2"/>
    <d v="2021-07-11T13:36:58"/>
    <x v="49472"/>
    <n v="189548"/>
    <n v="250679"/>
    <s v="UTC+2"/>
    <s v="+2"/>
  </r>
  <r>
    <n v="286374"/>
    <x v="6"/>
    <d v="2021-07-17T09:20:43"/>
    <x v="49473"/>
    <n v="189548"/>
    <n v="35405"/>
    <s v="UTC+2"/>
    <s v="+2"/>
  </r>
  <r>
    <n v="316628"/>
    <x v="2"/>
    <d v="2021-07-25T20:36:23"/>
    <x v="32742"/>
    <n v="189548"/>
    <n v="128523"/>
    <s v="UTC+2"/>
    <s v="+2"/>
  </r>
  <r>
    <n v="14130"/>
    <x v="2"/>
    <d v="2021-04-18T01:54:27"/>
    <x v="42122"/>
    <n v="189639"/>
    <n v="182191"/>
    <s v="UTC-4"/>
    <s v="-4"/>
  </r>
  <r>
    <n v="322451"/>
    <x v="5"/>
    <d v="2021-07-27T19:59:06"/>
    <x v="22233"/>
    <n v="189676"/>
    <n v="390221"/>
    <s v="UTC+2"/>
    <s v="+2"/>
  </r>
  <r>
    <n v="339466"/>
    <x v="2"/>
    <d v="2021-08-01T11:35:48"/>
    <x v="49474"/>
    <n v="189676"/>
    <n v="43217"/>
    <s v="UTC+2"/>
    <s v="+2"/>
  </r>
  <r>
    <n v="348657"/>
    <x v="0"/>
    <d v="2021-08-04T14:49:12"/>
    <x v="4089"/>
    <n v="189676"/>
    <n v="411922"/>
    <s v="UTC+2"/>
    <s v="+2"/>
  </r>
  <r>
    <n v="356617"/>
    <x v="1"/>
    <d v="2021-08-06T21:02:01"/>
    <x v="7760"/>
    <n v="189676"/>
    <n v="472712"/>
    <s v="UTC+2"/>
    <s v="+2"/>
  </r>
  <r>
    <n v="413385"/>
    <x v="3"/>
    <d v="2021-08-23T20:43:23"/>
    <x v="7581"/>
    <n v="189676"/>
    <n v="130005"/>
    <s v="UTC+2"/>
    <s v="+2"/>
  </r>
  <r>
    <n v="226054"/>
    <x v="5"/>
    <d v="2021-06-29T03:15:25"/>
    <x v="46415"/>
    <n v="189715"/>
    <n v="106429"/>
    <s v="UTC-5"/>
    <s v="-5"/>
  </r>
  <r>
    <n v="238582"/>
    <x v="6"/>
    <d v="2021-07-03T00:50:57"/>
    <x v="4733"/>
    <n v="189715"/>
    <n v="171935"/>
    <s v="UTC-5"/>
    <s v="-5"/>
  </r>
  <r>
    <n v="293480"/>
    <x v="2"/>
    <d v="2021-07-18T23:29:24"/>
    <x v="49475"/>
    <n v="189715"/>
    <n v="258219"/>
    <s v="UTC-5"/>
    <s v="-5"/>
  </r>
  <r>
    <n v="328906"/>
    <x v="1"/>
    <d v="2021-07-30T04:57:56"/>
    <x v="41057"/>
    <n v="189715"/>
    <n v="471403"/>
    <s v="UTC-5"/>
    <s v="-5"/>
  </r>
  <r>
    <n v="121494"/>
    <x v="2"/>
    <d v="2021-05-30T05:58:57"/>
    <x v="49476"/>
    <n v="189770"/>
    <n v="404226"/>
    <s v="UTC+6"/>
    <s v="+6"/>
  </r>
  <r>
    <n v="133592"/>
    <x v="4"/>
    <d v="2021-06-03T12:34:03"/>
    <x v="13359"/>
    <n v="189770"/>
    <n v="250679"/>
    <s v="UTC+6"/>
    <s v="+6"/>
  </r>
  <r>
    <n v="156779"/>
    <x v="4"/>
    <d v="2021-06-10T12:38:43"/>
    <x v="30209"/>
    <n v="189770"/>
    <n v="189009"/>
    <s v="UTC+6"/>
    <s v="+6"/>
  </r>
  <r>
    <n v="169479"/>
    <x v="2"/>
    <d v="2021-06-13T10:11:55"/>
    <x v="49477"/>
    <n v="189770"/>
    <n v="411922"/>
    <s v="UTC+6"/>
    <s v="+6"/>
  </r>
  <r>
    <n v="245359"/>
    <x v="2"/>
    <d v="2021-07-04T16:55:02"/>
    <x v="23619"/>
    <n v="189770"/>
    <n v="118549"/>
    <s v="UTC+6"/>
    <s v="+6"/>
  </r>
  <r>
    <n v="249928"/>
    <x v="5"/>
    <d v="2021-07-06T09:02:01"/>
    <x v="19418"/>
    <n v="189770"/>
    <n v="267896"/>
    <s v="UTC+6"/>
    <s v="+6"/>
  </r>
  <r>
    <n v="264533"/>
    <x v="6"/>
    <d v="2021-07-10T19:19:30"/>
    <x v="49478"/>
    <n v="189770"/>
    <n v="189319"/>
    <s v="UTC+6"/>
    <s v="+6"/>
  </r>
  <r>
    <n v="274811"/>
    <x v="5"/>
    <d v="2021-07-13T18:35:13"/>
    <x v="13799"/>
    <n v="189770"/>
    <n v="266896"/>
    <s v="UTC+6"/>
    <s v="+6"/>
  </r>
  <r>
    <n v="286274"/>
    <x v="6"/>
    <d v="2021-07-17T08:31:44"/>
    <x v="49479"/>
    <n v="189770"/>
    <n v="473323"/>
    <s v="UTC+6"/>
    <s v="+6"/>
  </r>
  <r>
    <n v="329930"/>
    <x v="1"/>
    <d v="2021-07-30T14:56:12"/>
    <x v="17883"/>
    <n v="189770"/>
    <n v="328524"/>
    <s v="UTC+6"/>
    <s v="+6"/>
  </r>
  <r>
    <n v="336195"/>
    <x v="6"/>
    <d v="2021-07-31T17:57:56"/>
    <x v="18841"/>
    <n v="189770"/>
    <n v="311565"/>
    <s v="UTC+6"/>
    <s v="+6"/>
  </r>
  <r>
    <n v="343264"/>
    <x v="3"/>
    <d v="2021-08-02T13:46:17"/>
    <x v="3372"/>
    <n v="189770"/>
    <n v="259452"/>
    <s v="UTC+6"/>
    <s v="+6"/>
  </r>
  <r>
    <n v="370006"/>
    <x v="5"/>
    <d v="2021-08-10T15:00:51"/>
    <x v="3602"/>
    <n v="189770"/>
    <n v="182191"/>
    <s v="UTC+6"/>
    <s v="+6"/>
  </r>
  <r>
    <n v="391772"/>
    <x v="5"/>
    <d v="2021-08-17T09:20:40"/>
    <x v="40955"/>
    <n v="189770"/>
    <n v="111153"/>
    <s v="UTC+6"/>
    <s v="+6"/>
  </r>
  <r>
    <n v="395438"/>
    <x v="0"/>
    <d v="2021-08-18T17:11:20"/>
    <x v="28941"/>
    <n v="189770"/>
    <n v="347008"/>
    <s v="UTC+6"/>
    <s v="+6"/>
  </r>
  <r>
    <n v="400427"/>
    <x v="1"/>
    <d v="2021-08-20T15:35:48"/>
    <x v="49480"/>
    <n v="189770"/>
    <n v="357547"/>
    <s v="UTC+6"/>
    <s v="+6"/>
  </r>
  <r>
    <n v="415864"/>
    <x v="0"/>
    <d v="2021-08-25T02:02:24"/>
    <x v="49481"/>
    <n v="189770"/>
    <n v="458081"/>
    <s v="UTC+6"/>
    <s v="+6"/>
  </r>
  <r>
    <n v="224439"/>
    <x v="3"/>
    <d v="2021-06-28T17:57:21"/>
    <x v="6162"/>
    <n v="189781"/>
    <n v="111368"/>
    <s v="UTC+1"/>
    <s v="+1"/>
  </r>
  <r>
    <n v="227027"/>
    <x v="5"/>
    <d v="2021-06-29T14:47:31"/>
    <x v="49482"/>
    <n v="189781"/>
    <n v="179296"/>
    <s v="UTC+1"/>
    <s v="+1"/>
  </r>
  <r>
    <n v="228531"/>
    <x v="5"/>
    <d v="2021-06-29T20:20:10"/>
    <x v="49483"/>
    <n v="189781"/>
    <n v="230507"/>
    <s v="UTC+1"/>
    <s v="+1"/>
  </r>
  <r>
    <n v="232803"/>
    <x v="4"/>
    <d v="2021-07-01T14:18:20"/>
    <x v="18362"/>
    <n v="189781"/>
    <n v="108086"/>
    <s v="UTC+1"/>
    <s v="+1"/>
  </r>
  <r>
    <n v="246292"/>
    <x v="2"/>
    <d v="2021-07-04T20:00:51"/>
    <x v="12299"/>
    <n v="189781"/>
    <n v="250115"/>
    <s v="UTC+1"/>
    <s v="+1"/>
  </r>
  <r>
    <n v="265538"/>
    <x v="6"/>
    <d v="2021-07-10T22:44:25"/>
    <x v="49484"/>
    <n v="189781"/>
    <n v="471403"/>
    <s v="UTC+1"/>
    <s v="+1"/>
  </r>
  <r>
    <n v="312920"/>
    <x v="6"/>
    <d v="2021-07-24T23:08:16"/>
    <x v="49485"/>
    <n v="189781"/>
    <n v="29021"/>
    <s v="UTC+1"/>
    <s v="+1"/>
  </r>
  <r>
    <n v="324009"/>
    <x v="0"/>
    <d v="2021-07-28T13:55:02"/>
    <x v="49486"/>
    <n v="189781"/>
    <n v="351192"/>
    <s v="UTC+1"/>
    <s v="+1"/>
  </r>
  <r>
    <n v="378583"/>
    <x v="1"/>
    <d v="2021-08-13T15:23:34"/>
    <x v="159"/>
    <n v="189781"/>
    <n v="297015"/>
    <s v="UTC+1"/>
    <s v="+1"/>
  </r>
  <r>
    <n v="381073"/>
    <x v="6"/>
    <d v="2021-08-14T01:36:23"/>
    <x v="49487"/>
    <n v="189781"/>
    <n v="388677"/>
    <s v="UTC+1"/>
    <s v="+1"/>
  </r>
  <r>
    <n v="381760"/>
    <x v="6"/>
    <d v="2021-08-14T08:11:31"/>
    <x v="49488"/>
    <n v="189781"/>
    <n v="258251"/>
    <s v="UTC+1"/>
    <s v="+1"/>
  </r>
  <r>
    <n v="410719"/>
    <x v="2"/>
    <d v="2021-08-22T20:40:28"/>
    <x v="21359"/>
    <n v="189781"/>
    <n v="42705"/>
    <s v="UTC+1"/>
    <s v="+1"/>
  </r>
  <r>
    <n v="132448"/>
    <x v="0"/>
    <d v="2021-06-02T20:17:10"/>
    <x v="49489"/>
    <n v="189809"/>
    <n v="107006"/>
    <s v="UTC+1"/>
    <s v="+1"/>
  </r>
  <r>
    <n v="162093"/>
    <x v="1"/>
    <d v="2021-06-11T19:25:54"/>
    <x v="641"/>
    <n v="189809"/>
    <n v="230507"/>
    <s v="UTC+1"/>
    <s v="+1"/>
  </r>
  <r>
    <n v="171358"/>
    <x v="2"/>
    <d v="2021-06-13T17:17:45"/>
    <x v="49490"/>
    <n v="189809"/>
    <n v="411922"/>
    <s v="UTC+1"/>
    <s v="+1"/>
  </r>
  <r>
    <n v="200165"/>
    <x v="3"/>
    <d v="2021-06-21T23:53:17"/>
    <x v="49491"/>
    <n v="189809"/>
    <n v="297015"/>
    <s v="UTC+1"/>
    <s v="+1"/>
  </r>
  <r>
    <n v="12023"/>
    <x v="1"/>
    <d v="2021-04-16T21:43:58"/>
    <x v="49492"/>
    <n v="189815"/>
    <n v="395864"/>
    <s v="UTC+2"/>
    <s v="+2"/>
  </r>
  <r>
    <n v="26947"/>
    <x v="2"/>
    <d v="2021-04-25T16:20:05"/>
    <x v="49493"/>
    <n v="189815"/>
    <n v="411922"/>
    <s v="UTC+2"/>
    <s v="+2"/>
  </r>
  <r>
    <n v="41397"/>
    <x v="2"/>
    <d v="2021-05-02T09:09:00"/>
    <x v="49494"/>
    <n v="189815"/>
    <n v="347008"/>
    <s v="UTC+2"/>
    <s v="+2"/>
  </r>
  <r>
    <n v="52180"/>
    <x v="1"/>
    <d v="2021-05-07T13:34:38"/>
    <x v="49495"/>
    <n v="189815"/>
    <n v="118079"/>
    <s v="UTC+2"/>
    <s v="+2"/>
  </r>
  <r>
    <n v="64127"/>
    <x v="5"/>
    <d v="2021-05-11T19:54:27"/>
    <x v="26574"/>
    <n v="189815"/>
    <n v="180863"/>
    <s v="UTC+2"/>
    <s v="+2"/>
  </r>
  <r>
    <n v="67751"/>
    <x v="4"/>
    <d v="2021-05-13T16:13:05"/>
    <x v="37717"/>
    <n v="189815"/>
    <n v="258374"/>
    <s v="UTC+2"/>
    <s v="+2"/>
  </r>
  <r>
    <n v="73941"/>
    <x v="6"/>
    <d v="2021-05-15T15:21:49"/>
    <x v="48779"/>
    <n v="189815"/>
    <n v="108086"/>
    <s v="UTC+2"/>
    <s v="+2"/>
  </r>
  <r>
    <n v="87375"/>
    <x v="4"/>
    <d v="2021-05-20T18:14:15"/>
    <x v="26128"/>
    <n v="189815"/>
    <n v="162940"/>
    <s v="UTC+2"/>
    <s v="+2"/>
  </r>
  <r>
    <n v="99803"/>
    <x v="2"/>
    <d v="2021-05-23T20:36:23"/>
    <x v="49496"/>
    <n v="189815"/>
    <n v="351192"/>
    <s v="UTC+2"/>
    <s v="+2"/>
  </r>
  <r>
    <n v="115114"/>
    <x v="1"/>
    <d v="2021-05-28T22:18:55"/>
    <x v="4171"/>
    <n v="189815"/>
    <n v="154256"/>
    <s v="UTC+2"/>
    <s v="+2"/>
  </r>
  <r>
    <n v="164088"/>
    <x v="6"/>
    <d v="2021-06-12T06:50:38"/>
    <x v="49497"/>
    <n v="189815"/>
    <n v="81226"/>
    <s v="UTC+2"/>
    <s v="+2"/>
  </r>
  <r>
    <n v="172153"/>
    <x v="2"/>
    <d v="2021-06-13T19:49:47"/>
    <x v="6087"/>
    <n v="189815"/>
    <n v="271445"/>
    <s v="UTC+2"/>
    <s v="+2"/>
  </r>
  <r>
    <n v="183655"/>
    <x v="4"/>
    <d v="2021-06-17T22:58:31"/>
    <x v="14186"/>
    <n v="189815"/>
    <n v="88863"/>
    <s v="UTC+2"/>
    <s v="+2"/>
  </r>
  <r>
    <n v="184647"/>
    <x v="1"/>
    <d v="2021-06-18T11:59:06"/>
    <x v="11562"/>
    <n v="189815"/>
    <n v="16861"/>
    <s v="UTC+2"/>
    <s v="+2"/>
  </r>
  <r>
    <n v="203037"/>
    <x v="5"/>
    <d v="2021-06-22T21:53:17"/>
    <x v="44269"/>
    <n v="189815"/>
    <n v="462580"/>
    <s v="UTC+2"/>
    <s v="+2"/>
  </r>
  <r>
    <n v="111354"/>
    <x v="1"/>
    <d v="2021-05-28T08:31:44"/>
    <x v="2416"/>
    <n v="189824"/>
    <n v="241927"/>
    <s v="UTC+6"/>
    <s v="+6"/>
  </r>
  <r>
    <n v="112069"/>
    <x v="1"/>
    <d v="2021-05-28T13:40:48"/>
    <x v="49498"/>
    <n v="189824"/>
    <n v="411922"/>
    <s v="UTC+6"/>
    <s v="+6"/>
  </r>
  <r>
    <n v="219992"/>
    <x v="2"/>
    <d v="2021-06-27T13:39:18"/>
    <x v="27734"/>
    <n v="189824"/>
    <n v="397"/>
    <s v="UTC+6"/>
    <s v="+6"/>
  </r>
  <r>
    <n v="247832"/>
    <x v="3"/>
    <d v="2021-07-05T14:11:55"/>
    <x v="11169"/>
    <n v="189824"/>
    <n v="347434"/>
    <s v="UTC+6"/>
    <s v="+6"/>
  </r>
  <r>
    <n v="311384"/>
    <x v="6"/>
    <d v="2021-07-24T18:12:58"/>
    <x v="49499"/>
    <n v="189824"/>
    <n v="255103"/>
    <s v="UTC+6"/>
    <s v="+6"/>
  </r>
  <r>
    <n v="369525"/>
    <x v="5"/>
    <d v="2021-08-10T09:57:56"/>
    <x v="35573"/>
    <n v="189824"/>
    <n v="250679"/>
    <s v="UTC+6"/>
    <s v="+6"/>
  </r>
  <r>
    <n v="387207"/>
    <x v="2"/>
    <d v="2021-08-15T15:38:08"/>
    <x v="32847"/>
    <n v="189824"/>
    <n v="118549"/>
    <s v="UTC+6"/>
    <s v="+6"/>
  </r>
  <r>
    <n v="396799"/>
    <x v="4"/>
    <d v="2021-08-19T11:45:07"/>
    <x v="34866"/>
    <n v="189824"/>
    <n v="447567"/>
    <s v="UTC+6"/>
    <s v="+6"/>
  </r>
  <r>
    <n v="403814"/>
    <x v="6"/>
    <d v="2021-08-21T08:10:45"/>
    <x v="49500"/>
    <n v="189824"/>
    <n v="120139"/>
    <s v="UTC+6"/>
    <s v="+6"/>
  </r>
  <r>
    <n v="421452"/>
    <x v="1"/>
    <d v="2021-08-27T19:05:31"/>
    <x v="43021"/>
    <n v="189824"/>
    <n v="325852"/>
    <s v="UTC+6"/>
    <s v="+6"/>
  </r>
  <r>
    <n v="423545"/>
    <x v="2"/>
    <d v="2021-08-29T11:54:55"/>
    <x v="49501"/>
    <n v="189824"/>
    <n v="301748"/>
    <s v="UTC+6"/>
    <s v="+6"/>
  </r>
  <r>
    <n v="10663"/>
    <x v="4"/>
    <d v="2021-04-15T17:12:30"/>
    <x v="46274"/>
    <n v="189845"/>
    <n v="411922"/>
    <s v="UTC+0"/>
    <s v="+0"/>
  </r>
  <r>
    <n v="16409"/>
    <x v="3"/>
    <d v="2021-04-19T17:56:47"/>
    <x v="10852"/>
    <n v="189845"/>
    <n v="158978"/>
    <s v="UTC+0"/>
    <s v="+0"/>
  </r>
  <r>
    <n v="116902"/>
    <x v="6"/>
    <d v="2021-05-29T11:19:43"/>
    <x v="49502"/>
    <n v="189854"/>
    <n v="250679"/>
    <s v="UTC+0"/>
    <s v="+0"/>
  </r>
  <r>
    <n v="130518"/>
    <x v="5"/>
    <d v="2021-06-01T21:54:27"/>
    <x v="39946"/>
    <n v="189854"/>
    <n v="95024"/>
    <s v="UTC+0"/>
    <s v="+0"/>
  </r>
  <r>
    <n v="144702"/>
    <x v="2"/>
    <d v="2021-06-06T06:36:37"/>
    <x v="49503"/>
    <n v="189854"/>
    <n v="98921"/>
    <s v="UTC+0"/>
    <s v="+0"/>
  </r>
  <r>
    <n v="180587"/>
    <x v="0"/>
    <d v="2021-06-16T23:02:01"/>
    <x v="35716"/>
    <n v="189854"/>
    <n v="249799"/>
    <s v="UTC+0"/>
    <s v="+0"/>
  </r>
  <r>
    <n v="183571"/>
    <x v="4"/>
    <d v="2021-06-17T22:38:43"/>
    <x v="17902"/>
    <n v="189854"/>
    <n v="188971"/>
    <s v="UTC+0"/>
    <s v="+0"/>
  </r>
  <r>
    <n v="218461"/>
    <x v="2"/>
    <d v="2021-06-27T01:26:29"/>
    <x v="49504"/>
    <n v="189854"/>
    <n v="472712"/>
    <s v="UTC+0"/>
    <s v="+0"/>
  </r>
  <r>
    <n v="228601"/>
    <x v="5"/>
    <d v="2021-06-29T20:37:33"/>
    <x v="49505"/>
    <n v="189854"/>
    <n v="380039"/>
    <s v="UTC+0"/>
    <s v="+0"/>
  </r>
  <r>
    <n v="293703"/>
    <x v="3"/>
    <d v="2021-07-19T12:25:54"/>
    <x v="35701"/>
    <n v="189854"/>
    <n v="241713"/>
    <s v="UTC+0"/>
    <s v="+0"/>
  </r>
  <r>
    <n v="347595"/>
    <x v="5"/>
    <d v="2021-08-03T21:38:08"/>
    <x v="7831"/>
    <n v="189854"/>
    <n v="154228"/>
    <s v="UTC+0"/>
    <s v="+0"/>
  </r>
  <r>
    <n v="371329"/>
    <x v="5"/>
    <d v="2021-08-10T19:29:59"/>
    <x v="13657"/>
    <n v="189854"/>
    <n v="387595"/>
    <s v="UTC+0"/>
    <s v="+0"/>
  </r>
  <r>
    <n v="373763"/>
    <x v="0"/>
    <d v="2021-08-11T19:01:55"/>
    <x v="49506"/>
    <n v="189854"/>
    <n v="171529"/>
    <s v="UTC+0"/>
    <s v="+0"/>
  </r>
  <r>
    <n v="393248"/>
    <x v="5"/>
    <d v="2021-08-17T19:34:38"/>
    <x v="40528"/>
    <n v="189854"/>
    <n v="207265"/>
    <s v="UTC+0"/>
    <s v="+0"/>
  </r>
  <r>
    <n v="403786"/>
    <x v="6"/>
    <d v="2021-08-21T07:56:47"/>
    <x v="49507"/>
    <n v="189854"/>
    <n v="118549"/>
    <s v="UTC+0"/>
    <s v="+0"/>
  </r>
  <r>
    <n v="100579"/>
    <x v="3"/>
    <d v="2021-05-24T03:23:02"/>
    <x v="20348"/>
    <n v="189887"/>
    <n v="227775"/>
    <s v="UTC+0"/>
    <s v="+0"/>
  </r>
  <r>
    <n v="111159"/>
    <x v="1"/>
    <d v="2021-05-28T03:28:48"/>
    <x v="49508"/>
    <n v="189887"/>
    <n v="137184"/>
    <s v="UTC+0"/>
    <s v="+0"/>
  </r>
  <r>
    <n v="139558"/>
    <x v="1"/>
    <d v="2021-06-04T22:27:04"/>
    <x v="49509"/>
    <n v="189887"/>
    <n v="48114"/>
    <s v="UTC+0"/>
    <s v="+0"/>
  </r>
  <r>
    <n v="163480"/>
    <x v="6"/>
    <d v="2021-06-12T00:53:52"/>
    <x v="49510"/>
    <n v="189887"/>
    <n v="4199"/>
    <s v="UTC+0"/>
    <s v="+0"/>
  </r>
  <r>
    <n v="172167"/>
    <x v="2"/>
    <d v="2021-06-13T19:53:46"/>
    <x v="49511"/>
    <n v="189887"/>
    <n v="158978"/>
    <s v="UTC+0"/>
    <s v="+0"/>
  </r>
  <r>
    <n v="9953"/>
    <x v="0"/>
    <d v="2021-04-14T19:00:16"/>
    <x v="7873"/>
    <n v="189897"/>
    <n v="347393"/>
    <s v="UTC+1"/>
    <s v="+1"/>
  </r>
  <r>
    <n v="10424"/>
    <x v="4"/>
    <d v="2021-04-15T14:29:59"/>
    <x v="49512"/>
    <n v="189897"/>
    <n v="324893"/>
    <s v="UTC+1"/>
    <s v="+1"/>
  </r>
  <r>
    <n v="66651"/>
    <x v="0"/>
    <d v="2021-05-12T21:48:02"/>
    <x v="39964"/>
    <n v="189897"/>
    <n v="459455"/>
    <s v="UTC+1"/>
    <s v="+1"/>
  </r>
  <r>
    <n v="81827"/>
    <x v="5"/>
    <d v="2021-05-18T12:17:10"/>
    <x v="49513"/>
    <n v="189897"/>
    <n v="173184"/>
    <s v="UTC+1"/>
    <s v="+1"/>
  </r>
  <r>
    <n v="97460"/>
    <x v="2"/>
    <d v="2021-05-23T10:41:53"/>
    <x v="49514"/>
    <n v="189897"/>
    <n v="466283"/>
    <s v="UTC+1"/>
    <s v="+1"/>
  </r>
  <r>
    <n v="125533"/>
    <x v="3"/>
    <d v="2021-05-31T02:38:43"/>
    <x v="30694"/>
    <n v="189900"/>
    <n v="351192"/>
    <s v="UTC-8"/>
    <s v="-8"/>
  </r>
  <r>
    <n v="128241"/>
    <x v="5"/>
    <d v="2021-06-01T00:14:15"/>
    <x v="11647"/>
    <n v="189900"/>
    <n v="112334"/>
    <s v="UTC-8"/>
    <s v="-8"/>
  </r>
  <r>
    <n v="128398"/>
    <x v="5"/>
    <d v="2021-06-01T04:49:12"/>
    <x v="49515"/>
    <n v="189900"/>
    <n v="309648"/>
    <s v="UTC-8"/>
    <s v="-8"/>
  </r>
  <r>
    <n v="145485"/>
    <x v="2"/>
    <d v="2021-06-06T13:07:50"/>
    <x v="49516"/>
    <n v="189900"/>
    <n v="202865"/>
    <s v="UTC-8"/>
    <s v="-8"/>
  </r>
  <r>
    <n v="148100"/>
    <x v="3"/>
    <d v="2021-06-07T04:28:14"/>
    <x v="41309"/>
    <n v="189900"/>
    <n v="158978"/>
    <s v="UTC-8"/>
    <s v="-8"/>
  </r>
  <r>
    <n v="167658"/>
    <x v="6"/>
    <d v="2021-06-12T21:40:28"/>
    <x v="49517"/>
    <n v="189900"/>
    <n v="118549"/>
    <s v="UTC-8"/>
    <s v="-8"/>
  </r>
  <r>
    <n v="188049"/>
    <x v="1"/>
    <d v="2021-06-18T23:10:05"/>
    <x v="49518"/>
    <n v="189900"/>
    <n v="95092"/>
    <s v="UTC-8"/>
    <s v="-8"/>
  </r>
  <r>
    <n v="200787"/>
    <x v="5"/>
    <d v="2021-06-22T09:35:48"/>
    <x v="49519"/>
    <n v="189900"/>
    <n v="411922"/>
    <s v="UTC-8"/>
    <s v="-8"/>
  </r>
  <r>
    <n v="254650"/>
    <x v="4"/>
    <d v="2021-07-08T01:19:30"/>
    <x v="40019"/>
    <n v="189900"/>
    <n v="86587"/>
    <s v="UTC-8"/>
    <s v="-8"/>
  </r>
  <r>
    <n v="272912"/>
    <x v="5"/>
    <d v="2021-07-13T00:56:38"/>
    <x v="49520"/>
    <n v="189900"/>
    <n v="158978"/>
    <s v="UTC-8"/>
    <s v="-8"/>
  </r>
  <r>
    <n v="281591"/>
    <x v="1"/>
    <d v="2021-07-16T03:29:59"/>
    <x v="10119"/>
    <n v="189900"/>
    <n v="471403"/>
    <s v="UTC-8"/>
    <s v="-8"/>
  </r>
  <r>
    <n v="338239"/>
    <x v="2"/>
    <d v="2021-08-01T01:59:06"/>
    <x v="23929"/>
    <n v="189900"/>
    <n v="432868"/>
    <s v="UTC-8"/>
    <s v="-8"/>
  </r>
  <r>
    <n v="342700"/>
    <x v="3"/>
    <d v="2021-08-02T07:06:41"/>
    <x v="39527"/>
    <n v="189900"/>
    <n v="29469"/>
    <s v="UTC-8"/>
    <s v="-8"/>
  </r>
  <r>
    <n v="407010"/>
    <x v="6"/>
    <d v="2021-08-21T22:59:58"/>
    <x v="49521"/>
    <n v="189900"/>
    <n v="179296"/>
    <s v="UTC-8"/>
    <s v="-8"/>
  </r>
  <r>
    <n v="411452"/>
    <x v="3"/>
    <d v="2021-08-23T01:40:28"/>
    <x v="49522"/>
    <n v="189900"/>
    <n v="184941"/>
    <s v="UTC-8"/>
    <s v="-8"/>
  </r>
  <r>
    <n v="419493"/>
    <x v="4"/>
    <d v="2021-08-26T15:49:26"/>
    <x v="49523"/>
    <n v="189900"/>
    <n v="341333"/>
    <s v="UTC-8"/>
    <s v="-8"/>
  </r>
  <r>
    <n v="30458"/>
    <x v="5"/>
    <d v="2021-04-27T19:13:05"/>
    <x v="44736"/>
    <n v="189936"/>
    <n v="470762"/>
    <s v="UTC+3"/>
    <s v="+3"/>
  </r>
  <r>
    <n v="45975"/>
    <x v="5"/>
    <d v="2021-05-04T04:27:39"/>
    <x v="49524"/>
    <n v="189936"/>
    <n v="153893"/>
    <s v="UTC+3"/>
    <s v="+3"/>
  </r>
  <r>
    <n v="57567"/>
    <x v="2"/>
    <d v="2021-05-09T05:31:32"/>
    <x v="49525"/>
    <n v="189936"/>
    <n v="411922"/>
    <s v="UTC+3"/>
    <s v="+3"/>
  </r>
  <r>
    <n v="97055"/>
    <x v="2"/>
    <d v="2021-05-23T05:13:57"/>
    <x v="49526"/>
    <n v="189936"/>
    <n v="258219"/>
    <s v="UTC+3"/>
    <s v="+3"/>
  </r>
  <r>
    <n v="164815"/>
    <x v="6"/>
    <d v="2021-06-12T12:18:20"/>
    <x v="16316"/>
    <n v="189936"/>
    <n v="228415"/>
    <s v="UTC+3"/>
    <s v="+3"/>
  </r>
  <r>
    <n v="173605"/>
    <x v="3"/>
    <d v="2021-06-14T14:38:08"/>
    <x v="27949"/>
    <n v="189936"/>
    <n v="413446"/>
    <s v="UTC+3"/>
    <s v="+3"/>
  </r>
  <r>
    <n v="181842"/>
    <x v="4"/>
    <d v="2021-06-17T15:45:42"/>
    <x v="37228"/>
    <n v="189936"/>
    <n v="325852"/>
    <s v="UTC+3"/>
    <s v="+3"/>
  </r>
  <r>
    <n v="104823"/>
    <x v="5"/>
    <d v="2021-05-25T19:53:52"/>
    <x v="32018"/>
    <n v="189960"/>
    <n v="227775"/>
    <s v="UTC+1"/>
    <s v="+1"/>
  </r>
  <r>
    <n v="108590"/>
    <x v="4"/>
    <d v="2021-05-27T13:45:42"/>
    <x v="49527"/>
    <n v="189960"/>
    <n v="250679"/>
    <s v="UTC+1"/>
    <s v="+1"/>
  </r>
  <r>
    <n v="132772"/>
    <x v="0"/>
    <d v="2021-06-02T22:04:21"/>
    <x v="41573"/>
    <n v="189960"/>
    <n v="4199"/>
    <s v="UTC+1"/>
    <s v="+1"/>
  </r>
  <r>
    <n v="167371"/>
    <x v="6"/>
    <d v="2021-06-12T20:33:28"/>
    <x v="13537"/>
    <n v="189960"/>
    <n v="153893"/>
    <s v="UTC+1"/>
    <s v="+1"/>
  </r>
  <r>
    <n v="214078"/>
    <x v="6"/>
    <d v="2021-06-26T07:14:38"/>
    <x v="49528"/>
    <n v="189960"/>
    <n v="180863"/>
    <s v="UTC+1"/>
    <s v="+1"/>
  </r>
  <r>
    <n v="222302"/>
    <x v="2"/>
    <d v="2021-06-27T21:31:44"/>
    <x v="24546"/>
    <n v="189960"/>
    <n v="472908"/>
    <s v="UTC+1"/>
    <s v="+1"/>
  </r>
  <r>
    <n v="227776"/>
    <x v="5"/>
    <d v="2021-06-29T17:31:44"/>
    <x v="30650"/>
    <n v="189960"/>
    <n v="411922"/>
    <s v="UTC+1"/>
    <s v="+1"/>
  </r>
  <r>
    <n v="229054"/>
    <x v="5"/>
    <d v="2021-06-29T23:14:15"/>
    <x v="49529"/>
    <n v="189960"/>
    <n v="158978"/>
    <s v="UTC+1"/>
    <s v="+1"/>
  </r>
  <r>
    <n v="255662"/>
    <x v="4"/>
    <d v="2021-07-08T17:31:44"/>
    <x v="29001"/>
    <n v="189960"/>
    <n v="440825"/>
    <s v="UTC+1"/>
    <s v="+1"/>
  </r>
  <r>
    <n v="291288"/>
    <x v="2"/>
    <d v="2021-07-18T15:52:51"/>
    <x v="49530"/>
    <n v="189960"/>
    <n v="466283"/>
    <s v="UTC+1"/>
    <s v="+1"/>
  </r>
  <r>
    <n v="299026"/>
    <x v="0"/>
    <d v="2021-07-21T06:09:07"/>
    <x v="49531"/>
    <n v="189960"/>
    <n v="76511"/>
    <s v="UTC+1"/>
    <s v="+1"/>
  </r>
  <r>
    <n v="326692"/>
    <x v="4"/>
    <d v="2021-07-29T11:56:10"/>
    <x v="49532"/>
    <n v="189960"/>
    <n v="351192"/>
    <s v="UTC+1"/>
    <s v="+1"/>
  </r>
  <r>
    <n v="353032"/>
    <x v="4"/>
    <d v="2021-08-05T20:47:27"/>
    <x v="10722"/>
    <n v="189960"/>
    <n v="419438"/>
    <s v="UTC+1"/>
    <s v="+1"/>
  </r>
  <r>
    <n v="363788"/>
    <x v="2"/>
    <d v="2021-08-08T12:23:31"/>
    <x v="49533"/>
    <n v="189960"/>
    <n v="7103"/>
    <s v="UTC+1"/>
    <s v="+1"/>
  </r>
  <r>
    <n v="370412"/>
    <x v="5"/>
    <d v="2021-08-10T16:45:07"/>
    <x v="31250"/>
    <n v="189960"/>
    <n v="131018"/>
    <s v="UTC+1"/>
    <s v="+1"/>
  </r>
  <r>
    <n v="226645"/>
    <x v="5"/>
    <d v="2021-06-29T12:49:47"/>
    <x v="49534"/>
    <n v="189963"/>
    <n v="411922"/>
    <s v="UTC+1"/>
    <s v="+1"/>
  </r>
  <r>
    <n v="246847"/>
    <x v="3"/>
    <d v="2021-07-05T00:17:10"/>
    <x v="45296"/>
    <n v="189963"/>
    <n v="394819"/>
    <s v="UTC+1"/>
    <s v="+1"/>
  </r>
  <r>
    <n v="250743"/>
    <x v="5"/>
    <d v="2021-07-06T15:49:12"/>
    <x v="43992"/>
    <n v="189963"/>
    <n v="351192"/>
    <s v="UTC+1"/>
    <s v="+1"/>
  </r>
  <r>
    <n v="303605"/>
    <x v="4"/>
    <d v="2021-07-22T17:50:22"/>
    <x v="8413"/>
    <n v="189963"/>
    <n v="459600"/>
    <s v="UTC+1"/>
    <s v="+1"/>
  </r>
  <r>
    <n v="355242"/>
    <x v="1"/>
    <d v="2021-08-06T16:31:09"/>
    <x v="17764"/>
    <n v="189963"/>
    <n v="133619"/>
    <s v="UTC+1"/>
    <s v="+1"/>
  </r>
  <r>
    <n v="377806"/>
    <x v="1"/>
    <d v="2021-08-13T11:23:34"/>
    <x v="49465"/>
    <n v="189963"/>
    <n v="11448"/>
    <s v="UTC+1"/>
    <s v="+1"/>
  </r>
  <r>
    <n v="392097"/>
    <x v="5"/>
    <d v="2021-08-17T13:13:05"/>
    <x v="7453"/>
    <n v="189963"/>
    <n v="214668"/>
    <s v="UTC+1"/>
    <s v="+1"/>
  </r>
  <r>
    <n v="395433"/>
    <x v="0"/>
    <d v="2021-08-18T17:10:05"/>
    <x v="49535"/>
    <n v="189963"/>
    <n v="122982"/>
    <s v="UTC+1"/>
    <s v="+1"/>
  </r>
  <r>
    <n v="398945"/>
    <x v="4"/>
    <d v="2021-08-19T23:35:13"/>
    <x v="49536"/>
    <n v="189963"/>
    <n v="118549"/>
    <s v="UTC+1"/>
    <s v="+1"/>
  </r>
  <r>
    <n v="409661"/>
    <x v="2"/>
    <d v="2021-08-22T17:20:05"/>
    <x v="20648"/>
    <n v="189963"/>
    <n v="182191"/>
    <s v="UTC+1"/>
    <s v="+1"/>
  </r>
  <r>
    <n v="21256"/>
    <x v="1"/>
    <d v="2021-04-23T17:34:03"/>
    <x v="49537"/>
    <n v="189976"/>
    <n v="454895"/>
    <s v="UTC+1"/>
    <s v="+1"/>
  </r>
  <r>
    <n v="31034"/>
    <x v="5"/>
    <d v="2021-04-27T23:46:52"/>
    <x v="49538"/>
    <n v="189976"/>
    <n v="454525"/>
    <s v="UTC+1"/>
    <s v="+1"/>
  </r>
  <r>
    <n v="46946"/>
    <x v="5"/>
    <d v="2021-05-04T17:20:05"/>
    <x v="32101"/>
    <n v="189976"/>
    <n v="90908"/>
    <s v="UTC+1"/>
    <s v="+1"/>
  </r>
  <r>
    <n v="55971"/>
    <x v="6"/>
    <d v="2021-05-08T17:45:42"/>
    <x v="24517"/>
    <n v="189976"/>
    <n v="158978"/>
    <s v="UTC+1"/>
    <s v="+1"/>
  </r>
  <r>
    <n v="61984"/>
    <x v="3"/>
    <d v="2021-05-10T20:47:27"/>
    <x v="40932"/>
    <n v="189976"/>
    <n v="153893"/>
    <s v="UTC+1"/>
    <s v="+1"/>
  </r>
  <r>
    <n v="84963"/>
    <x v="0"/>
    <d v="2021-05-19T17:22:24"/>
    <x v="6665"/>
    <n v="189976"/>
    <n v="154374"/>
    <s v="UTC+1"/>
    <s v="+1"/>
  </r>
  <r>
    <n v="89451"/>
    <x v="1"/>
    <d v="2021-05-21T15:58:31"/>
    <x v="14304"/>
    <n v="189976"/>
    <n v="308577"/>
    <s v="UTC+1"/>
    <s v="+1"/>
  </r>
  <r>
    <n v="95447"/>
    <x v="6"/>
    <d v="2021-05-22T18:46:48"/>
    <x v="49539"/>
    <n v="189976"/>
    <n v="80167"/>
    <s v="UTC+1"/>
    <s v="+1"/>
  </r>
  <r>
    <n v="139239"/>
    <x v="1"/>
    <d v="2021-06-04T20:56:47"/>
    <x v="23397"/>
    <n v="189976"/>
    <n v="412429"/>
    <s v="UTC+1"/>
    <s v="+1"/>
  </r>
  <r>
    <n v="158120"/>
    <x v="4"/>
    <d v="2021-06-10T18:32:19"/>
    <x v="10523"/>
    <n v="189976"/>
    <n v="81226"/>
    <s v="UTC+1"/>
    <s v="+1"/>
  </r>
  <r>
    <n v="166145"/>
    <x v="6"/>
    <d v="2021-06-12T16:47:27"/>
    <x v="24543"/>
    <n v="189976"/>
    <n v="351192"/>
    <s v="UTC+1"/>
    <s v="+1"/>
  </r>
  <r>
    <n v="199388"/>
    <x v="3"/>
    <d v="2021-06-21T19:35:13"/>
    <x v="10468"/>
    <n v="189976"/>
    <n v="250679"/>
    <s v="UTC+1"/>
    <s v="+1"/>
  </r>
  <r>
    <n v="283676"/>
    <x v="1"/>
    <d v="2021-07-16T17:06:06"/>
    <x v="8429"/>
    <n v="189976"/>
    <n v="411922"/>
    <s v="UTC+1"/>
    <s v="+1"/>
  </r>
  <r>
    <n v="303077"/>
    <x v="4"/>
    <d v="2021-07-22T15:51:32"/>
    <x v="25858"/>
    <n v="189976"/>
    <n v="21760"/>
    <s v="UTC+1"/>
    <s v="+1"/>
  </r>
  <r>
    <n v="324447"/>
    <x v="0"/>
    <d v="2021-07-28T15:53:52"/>
    <x v="19635"/>
    <n v="189976"/>
    <n v="405774"/>
    <s v="UTC+1"/>
    <s v="+1"/>
  </r>
  <r>
    <n v="342908"/>
    <x v="3"/>
    <d v="2021-08-02T11:30:34"/>
    <x v="49540"/>
    <n v="189976"/>
    <n v="411845"/>
    <s v="UTC+1"/>
    <s v="+1"/>
  </r>
  <r>
    <n v="418302"/>
    <x v="0"/>
    <d v="2021-08-25T21:48:02"/>
    <x v="49541"/>
    <n v="189976"/>
    <n v="472712"/>
    <s v="UTC+1"/>
    <s v="+1"/>
  </r>
  <r>
    <n v="12445"/>
    <x v="6"/>
    <d v="2021-04-17T07:24:29"/>
    <x v="49542"/>
    <n v="190002"/>
    <n v="411922"/>
    <s v="UTC+4"/>
    <s v="+4"/>
  </r>
  <r>
    <n v="12650"/>
    <x v="6"/>
    <d v="2021-04-17T11:27:39"/>
    <x v="38118"/>
    <n v="190002"/>
    <n v="304722"/>
    <s v="UTC+4"/>
    <s v="+4"/>
  </r>
  <r>
    <n v="16049"/>
    <x v="3"/>
    <d v="2021-04-19T15:22:59"/>
    <x v="21684"/>
    <n v="190002"/>
    <n v="347008"/>
    <s v="UTC+4"/>
    <s v="+4"/>
  </r>
  <r>
    <n v="19692"/>
    <x v="4"/>
    <d v="2021-04-22T14:20:05"/>
    <x v="49543"/>
    <n v="190002"/>
    <n v="244574"/>
    <s v="UTC+4"/>
    <s v="+4"/>
  </r>
  <r>
    <n v="86851"/>
    <x v="4"/>
    <d v="2021-05-20T15:39:18"/>
    <x v="14082"/>
    <n v="190002"/>
    <n v="378546"/>
    <s v="UTC+4"/>
    <s v="+4"/>
  </r>
  <r>
    <n v="99420"/>
    <x v="2"/>
    <d v="2021-05-23T18:55:02"/>
    <x v="16237"/>
    <n v="190002"/>
    <n v="471403"/>
    <s v="UTC+4"/>
    <s v="+4"/>
  </r>
  <r>
    <n v="106588"/>
    <x v="0"/>
    <d v="2021-05-26T15:36:58"/>
    <x v="2225"/>
    <n v="190002"/>
    <n v="127699"/>
    <s v="UTC+4"/>
    <s v="+4"/>
  </r>
  <r>
    <n v="111672"/>
    <x v="1"/>
    <d v="2021-05-28T11:27:39"/>
    <x v="28729"/>
    <n v="190002"/>
    <n v="230347"/>
    <s v="UTC+4"/>
    <s v="+4"/>
  </r>
  <r>
    <n v="176819"/>
    <x v="5"/>
    <d v="2021-06-15T17:07:51"/>
    <x v="49544"/>
    <n v="190002"/>
    <n v="380039"/>
    <s v="UTC+4"/>
    <s v="+4"/>
  </r>
  <r>
    <n v="181947"/>
    <x v="4"/>
    <d v="2021-06-17T16:16:35"/>
    <x v="7122"/>
    <n v="190002"/>
    <n v="118549"/>
    <s v="UTC+4"/>
    <s v="+4"/>
  </r>
  <r>
    <n v="207392"/>
    <x v="4"/>
    <d v="2021-06-24T14:50:22"/>
    <x v="28217"/>
    <n v="190002"/>
    <n v="204218"/>
    <s v="UTC+4"/>
    <s v="+4"/>
  </r>
  <r>
    <n v="261299"/>
    <x v="6"/>
    <d v="2021-07-10T02:56:14"/>
    <x v="49545"/>
    <n v="190002"/>
    <n v="347393"/>
    <s v="UTC+4"/>
    <s v="+4"/>
  </r>
  <r>
    <n v="318554"/>
    <x v="3"/>
    <d v="2021-07-26T15:04:21"/>
    <x v="38540"/>
    <n v="190002"/>
    <n v="104958"/>
    <s v="UTC+4"/>
    <s v="+4"/>
  </r>
  <r>
    <n v="351310"/>
    <x v="4"/>
    <d v="2021-08-05T12:53:52"/>
    <x v="30691"/>
    <n v="190002"/>
    <n v="259049"/>
    <s v="UTC+4"/>
    <s v="+4"/>
  </r>
  <r>
    <n v="381883"/>
    <x v="6"/>
    <d v="2021-08-14T09:15:45"/>
    <x v="49546"/>
    <n v="190002"/>
    <n v="107853"/>
    <s v="UTC+4"/>
    <s v="+4"/>
  </r>
  <r>
    <n v="389349"/>
    <x v="3"/>
    <d v="2021-08-16T06:20:38"/>
    <x v="49547"/>
    <n v="190002"/>
    <n v="95024"/>
    <s v="UTC+4"/>
    <s v="+4"/>
  </r>
  <r>
    <n v="403766"/>
    <x v="6"/>
    <d v="2021-08-21T07:38:32"/>
    <x v="49548"/>
    <n v="190002"/>
    <n v="438887"/>
    <s v="UTC+4"/>
    <s v="+4"/>
  </r>
  <r>
    <n v="15550"/>
    <x v="3"/>
    <d v="2021-04-19T00:46:52"/>
    <x v="49549"/>
    <n v="190037"/>
    <n v="411922"/>
    <s v="UTC-4"/>
    <s v="-4"/>
  </r>
  <r>
    <n v="20469"/>
    <x v="4"/>
    <d v="2021-04-22T21:10:10"/>
    <x v="49550"/>
    <n v="190037"/>
    <n v="88863"/>
    <s v="UTC-4"/>
    <s v="-4"/>
  </r>
  <r>
    <n v="219404"/>
    <x v="2"/>
    <d v="2021-06-27T09:41:25"/>
    <x v="49551"/>
    <n v="190044"/>
    <n v="351192"/>
    <s v="UTC+4"/>
    <s v="+4"/>
  </r>
  <r>
    <n v="231358"/>
    <x v="0"/>
    <d v="2021-06-30T19:34:38"/>
    <x v="46289"/>
    <n v="190044"/>
    <n v="411922"/>
    <s v="UTC+4"/>
    <s v="+4"/>
  </r>
  <r>
    <n v="251404"/>
    <x v="5"/>
    <d v="2021-07-06T19:53:17"/>
    <x v="34587"/>
    <n v="190044"/>
    <n v="470208"/>
    <s v="UTC+4"/>
    <s v="+4"/>
  </r>
  <r>
    <n v="311368"/>
    <x v="6"/>
    <d v="2021-07-24T18:08:26"/>
    <x v="2853"/>
    <n v="190044"/>
    <n v="230507"/>
    <s v="UTC+4"/>
    <s v="+4"/>
  </r>
  <r>
    <n v="330357"/>
    <x v="1"/>
    <d v="2021-07-30T16:21:14"/>
    <x v="20875"/>
    <n v="190044"/>
    <n v="250679"/>
    <s v="UTC+4"/>
    <s v="+4"/>
  </r>
  <r>
    <n v="406205"/>
    <x v="6"/>
    <d v="2021-08-21T19:36:58"/>
    <x v="37608"/>
    <n v="190044"/>
    <n v="374994"/>
    <s v="UTC+4"/>
    <s v="+4"/>
  </r>
  <r>
    <n v="420570"/>
    <x v="4"/>
    <d v="2021-08-26T20:01:26"/>
    <x v="49552"/>
    <n v="190044"/>
    <n v="397390"/>
    <s v="UTC+4"/>
    <s v="+4"/>
  </r>
  <r>
    <n v="32362"/>
    <x v="0"/>
    <d v="2021-04-28T20:03:11"/>
    <x v="27370"/>
    <n v="190051"/>
    <n v="285365"/>
    <s v="UTC+1"/>
    <s v="+1"/>
  </r>
  <r>
    <n v="48352"/>
    <x v="0"/>
    <d v="2021-05-05T12:42:48"/>
    <x v="10743"/>
    <n v="190051"/>
    <n v="5151"/>
    <s v="UTC+1"/>
    <s v="+1"/>
  </r>
  <r>
    <n v="58404"/>
    <x v="2"/>
    <d v="2021-05-09T14:39:18"/>
    <x v="2965"/>
    <n v="190051"/>
    <n v="411922"/>
    <s v="UTC+1"/>
    <s v="+1"/>
  </r>
  <r>
    <n v="62067"/>
    <x v="3"/>
    <d v="2021-05-10T21:31:44"/>
    <x v="49553"/>
    <n v="190051"/>
    <n v="325852"/>
    <s v="UTC+1"/>
    <s v="+1"/>
  </r>
  <r>
    <n v="86209"/>
    <x v="4"/>
    <d v="2021-05-20T07:06:43"/>
    <x v="49554"/>
    <n v="190051"/>
    <n v="111368"/>
    <s v="UTC+1"/>
    <s v="+1"/>
  </r>
  <r>
    <n v="113400"/>
    <x v="1"/>
    <d v="2021-05-28T17:31:44"/>
    <x v="6129"/>
    <n v="190051"/>
    <n v="82901"/>
    <s v="UTC+1"/>
    <s v="+1"/>
  </r>
  <r>
    <n v="114733"/>
    <x v="1"/>
    <d v="2021-05-28T20:52:07"/>
    <x v="22423"/>
    <n v="190051"/>
    <n v="345417"/>
    <s v="UTC+1"/>
    <s v="+1"/>
  </r>
  <r>
    <n v="136066"/>
    <x v="1"/>
    <d v="2021-06-04T02:44:38"/>
    <x v="49555"/>
    <n v="190051"/>
    <n v="250679"/>
    <s v="UTC+1"/>
    <s v="+1"/>
  </r>
  <r>
    <n v="138543"/>
    <x v="1"/>
    <d v="2021-06-04T18:48:37"/>
    <x v="49556"/>
    <n v="190051"/>
    <n v="108086"/>
    <s v="UTC+1"/>
    <s v="+1"/>
  </r>
  <r>
    <n v="152834"/>
    <x v="5"/>
    <d v="2021-06-08T20:47:27"/>
    <x v="10705"/>
    <n v="190051"/>
    <n v="304128"/>
    <s v="UTC+1"/>
    <s v="+1"/>
  </r>
  <r>
    <n v="168626"/>
    <x v="2"/>
    <d v="2021-06-13T04:06:17"/>
    <x v="49557"/>
    <n v="190051"/>
    <n v="43842"/>
    <s v="UTC+1"/>
    <s v="+1"/>
  </r>
  <r>
    <n v="201906"/>
    <x v="5"/>
    <d v="2021-06-22T16:47:02"/>
    <x v="49558"/>
    <n v="190051"/>
    <n v="41372"/>
    <s v="UTC+1"/>
    <s v="+1"/>
  </r>
  <r>
    <n v="267904"/>
    <x v="2"/>
    <d v="2021-07-11T16:24:09"/>
    <x v="13062"/>
    <n v="190051"/>
    <n v="88863"/>
    <s v="UTC+1"/>
    <s v="+1"/>
  </r>
  <r>
    <n v="333644"/>
    <x v="6"/>
    <d v="2021-07-31T05:47:16"/>
    <x v="49559"/>
    <n v="190051"/>
    <n v="387595"/>
    <s v="UTC+1"/>
    <s v="+1"/>
  </r>
  <r>
    <n v="27297"/>
    <x v="2"/>
    <d v="2021-04-25T18:17:45"/>
    <x v="45836"/>
    <n v="190104"/>
    <n v="411922"/>
    <s v="UTC+0"/>
    <s v="+0"/>
  </r>
  <r>
    <n v="39884"/>
    <x v="6"/>
    <d v="2021-05-01T17:19:30"/>
    <x v="36161"/>
    <n v="190104"/>
    <n v="110983"/>
    <s v="UTC+0"/>
    <s v="+0"/>
  </r>
  <r>
    <n v="51195"/>
    <x v="4"/>
    <d v="2021-05-06T21:42:48"/>
    <x v="17117"/>
    <n v="190104"/>
    <n v="367087"/>
    <s v="UTC+0"/>
    <s v="+0"/>
  </r>
  <r>
    <n v="79349"/>
    <x v="2"/>
    <d v="2021-05-16T22:59:41"/>
    <x v="15381"/>
    <n v="190104"/>
    <n v="286726"/>
    <s v="UTC+0"/>
    <s v="+0"/>
  </r>
  <r>
    <n v="16202"/>
    <x v="3"/>
    <d v="2021-04-19T16:24:44"/>
    <x v="49560"/>
    <n v="190105"/>
    <n v="250679"/>
    <s v="UTC+2"/>
    <s v="+2"/>
  </r>
  <r>
    <n v="16846"/>
    <x v="5"/>
    <d v="2021-04-20T08:00:29"/>
    <x v="49561"/>
    <n v="190105"/>
    <n v="476451"/>
    <s v="UTC+2"/>
    <s v="+2"/>
  </r>
  <r>
    <n v="18150"/>
    <x v="0"/>
    <d v="2021-04-21T14:53:52"/>
    <x v="49562"/>
    <n v="190105"/>
    <n v="328843"/>
    <s v="UTC+2"/>
    <s v="+2"/>
  </r>
  <r>
    <n v="58005"/>
    <x v="2"/>
    <d v="2021-05-09T11:45:02"/>
    <x v="49563"/>
    <n v="190105"/>
    <n v="433508"/>
    <s v="UTC+2"/>
    <s v="+2"/>
  </r>
  <r>
    <n v="66418"/>
    <x v="0"/>
    <d v="2021-05-12T20:27:04"/>
    <x v="39889"/>
    <n v="190105"/>
    <n v="250247"/>
    <s v="UTC+2"/>
    <s v="+2"/>
  </r>
  <r>
    <n v="13592"/>
    <x v="6"/>
    <d v="2021-04-17T19:07:16"/>
    <x v="32821"/>
    <n v="190116"/>
    <n v="241927"/>
    <s v="UTC+1"/>
    <s v="+1"/>
  </r>
  <r>
    <n v="14348"/>
    <x v="2"/>
    <d v="2021-04-18T09:36:23"/>
    <x v="49564"/>
    <n v="190116"/>
    <n v="401945"/>
    <s v="UTC+1"/>
    <s v="+1"/>
  </r>
  <r>
    <n v="20476"/>
    <x v="4"/>
    <d v="2021-04-22T21:17:45"/>
    <x v="13690"/>
    <n v="190116"/>
    <n v="60239"/>
    <s v="UTC+1"/>
    <s v="+1"/>
  </r>
  <r>
    <n v="99323"/>
    <x v="2"/>
    <d v="2021-05-23T18:18:20"/>
    <x v="49565"/>
    <n v="190116"/>
    <n v="387595"/>
    <s v="UTC+1"/>
    <s v="+1"/>
  </r>
  <r>
    <n v="116580"/>
    <x v="6"/>
    <d v="2021-05-29T09:03:46"/>
    <x v="49566"/>
    <n v="190116"/>
    <n v="180863"/>
    <s v="UTC+1"/>
    <s v="+1"/>
  </r>
  <r>
    <n v="166237"/>
    <x v="6"/>
    <d v="2021-06-12T17:08:26"/>
    <x v="10652"/>
    <n v="190116"/>
    <n v="147928"/>
    <s v="UTC+1"/>
    <s v="+1"/>
  </r>
  <r>
    <n v="181724"/>
    <x v="4"/>
    <d v="2021-06-17T15:22:05"/>
    <x v="49567"/>
    <n v="190116"/>
    <n v="392434"/>
    <s v="UTC+1"/>
    <s v="+1"/>
  </r>
  <r>
    <n v="224285"/>
    <x v="3"/>
    <d v="2021-06-28T17:29:24"/>
    <x v="22435"/>
    <n v="190116"/>
    <n v="37644"/>
    <s v="UTC+1"/>
    <s v="+1"/>
  </r>
  <r>
    <n v="253193"/>
    <x v="0"/>
    <d v="2021-07-07T17:14:24"/>
    <x v="49568"/>
    <n v="190116"/>
    <n v="343491"/>
    <s v="UTC+1"/>
    <s v="+1"/>
  </r>
  <r>
    <n v="258725"/>
    <x v="1"/>
    <d v="2021-07-09T16:52:07"/>
    <x v="39196"/>
    <n v="190116"/>
    <n v="357547"/>
    <s v="UTC+1"/>
    <s v="+1"/>
  </r>
  <r>
    <n v="264975"/>
    <x v="6"/>
    <d v="2021-07-10T20:35:48"/>
    <x v="1759"/>
    <n v="190116"/>
    <n v="251574"/>
    <s v="UTC+1"/>
    <s v="+1"/>
  </r>
  <r>
    <n v="311313"/>
    <x v="6"/>
    <d v="2021-07-24T17:57:21"/>
    <x v="668"/>
    <n v="190116"/>
    <n v="74456"/>
    <s v="UTC+1"/>
    <s v="+1"/>
  </r>
  <r>
    <n v="217838"/>
    <x v="6"/>
    <d v="2021-06-26T21:58:50"/>
    <x v="49569"/>
    <n v="190128"/>
    <n v="356280"/>
    <s v="UTC+1"/>
    <s v="+1"/>
  </r>
  <r>
    <n v="296426"/>
    <x v="5"/>
    <d v="2021-07-20T11:49:12"/>
    <x v="49570"/>
    <n v="190128"/>
    <n v="351192"/>
    <s v="UTC+1"/>
    <s v="+1"/>
  </r>
  <r>
    <n v="301904"/>
    <x v="4"/>
    <d v="2021-07-22T00:35:48"/>
    <x v="49571"/>
    <n v="190128"/>
    <n v="180863"/>
    <s v="UTC+1"/>
    <s v="+1"/>
  </r>
  <r>
    <n v="307407"/>
    <x v="1"/>
    <d v="2021-07-23T19:36:58"/>
    <x v="49572"/>
    <n v="190128"/>
    <n v="132570"/>
    <s v="UTC+1"/>
    <s v="+1"/>
  </r>
  <r>
    <n v="349842"/>
    <x v="0"/>
    <d v="2021-08-04T18:43:58"/>
    <x v="22"/>
    <n v="190128"/>
    <n v="81554"/>
    <s v="UTC+1"/>
    <s v="+1"/>
  </r>
  <r>
    <n v="368123"/>
    <x v="3"/>
    <d v="2021-08-09T16:31:09"/>
    <x v="23203"/>
    <n v="190128"/>
    <n v="186975"/>
    <s v="UTC+1"/>
    <s v="+1"/>
  </r>
  <r>
    <n v="370483"/>
    <x v="5"/>
    <d v="2021-08-10T16:56:47"/>
    <x v="23714"/>
    <n v="190128"/>
    <n v="158978"/>
    <s v="UTC+1"/>
    <s v="+1"/>
  </r>
  <r>
    <n v="236817"/>
    <x v="1"/>
    <d v="2021-07-02T18:07:41"/>
    <x v="49573"/>
    <n v="190135"/>
    <n v="418854"/>
    <s v="UTC+1"/>
    <s v="+1"/>
  </r>
  <r>
    <n v="249634"/>
    <x v="5"/>
    <d v="2021-07-06T01:03:50"/>
    <x v="49574"/>
    <n v="190135"/>
    <n v="245930"/>
    <s v="UTC+1"/>
    <s v="+1"/>
  </r>
  <r>
    <n v="267687"/>
    <x v="2"/>
    <d v="2021-07-11T15:42:13"/>
    <x v="31955"/>
    <n v="190135"/>
    <n v="318314"/>
    <s v="UTC+1"/>
    <s v="+1"/>
  </r>
  <r>
    <n v="315086"/>
    <x v="2"/>
    <d v="2021-07-25T16:10:10"/>
    <x v="5737"/>
    <n v="190135"/>
    <n v="48991"/>
    <s v="UTC+1"/>
    <s v="+1"/>
  </r>
  <r>
    <n v="330801"/>
    <x v="1"/>
    <d v="2021-07-30T17:43:23"/>
    <x v="32889"/>
    <n v="190135"/>
    <n v="145779"/>
    <s v="UTC+1"/>
    <s v="+1"/>
  </r>
  <r>
    <n v="333384"/>
    <x v="6"/>
    <d v="2021-07-31T02:52:16"/>
    <x v="49575"/>
    <n v="190135"/>
    <n v="154256"/>
    <s v="UTC+1"/>
    <s v="+1"/>
  </r>
  <r>
    <n v="358545"/>
    <x v="6"/>
    <d v="2021-08-07T08:39:59"/>
    <x v="49576"/>
    <n v="190135"/>
    <n v="438599"/>
    <s v="UTC+1"/>
    <s v="+1"/>
  </r>
  <r>
    <n v="360057"/>
    <x v="6"/>
    <d v="2021-08-07T15:52:04"/>
    <x v="49577"/>
    <n v="190135"/>
    <n v="230507"/>
    <s v="UTC+1"/>
    <s v="+1"/>
  </r>
  <r>
    <n v="220366"/>
    <x v="2"/>
    <d v="2021-06-27T14:56:12"/>
    <x v="40523"/>
    <n v="190184"/>
    <n v="250679"/>
    <s v="UTC+2"/>
    <s v="+2"/>
  </r>
  <r>
    <n v="228925"/>
    <x v="5"/>
    <d v="2021-06-29T22:16:35"/>
    <x v="37652"/>
    <n v="190184"/>
    <n v="420674"/>
    <s v="UTC+2"/>
    <s v="+2"/>
  </r>
  <r>
    <n v="242553"/>
    <x v="6"/>
    <d v="2021-07-03T21:01:16"/>
    <x v="49578"/>
    <n v="190184"/>
    <n v="238576"/>
    <s v="UTC+2"/>
    <s v="+2"/>
  </r>
  <r>
    <n v="268740"/>
    <x v="2"/>
    <d v="2021-07-11T19:14:50"/>
    <x v="29002"/>
    <n v="190184"/>
    <n v="41396"/>
    <s v="UTC+2"/>
    <s v="+2"/>
  </r>
  <r>
    <n v="281207"/>
    <x v="4"/>
    <d v="2021-07-15T22:53:52"/>
    <x v="45333"/>
    <n v="190184"/>
    <n v="168838"/>
    <s v="UTC+2"/>
    <s v="+2"/>
  </r>
  <r>
    <n v="311511"/>
    <x v="6"/>
    <d v="2021-07-24T18:30:34"/>
    <x v="45073"/>
    <n v="190184"/>
    <n v="460633"/>
    <s v="UTC+2"/>
    <s v="+2"/>
  </r>
  <r>
    <n v="366105"/>
    <x v="2"/>
    <d v="2021-08-08T21:07:57"/>
    <x v="49579"/>
    <n v="190184"/>
    <n v="158978"/>
    <s v="UTC+2"/>
    <s v="+2"/>
  </r>
  <r>
    <n v="382895"/>
    <x v="6"/>
    <d v="2021-08-14T14:51:32"/>
    <x v="17209"/>
    <n v="190184"/>
    <n v="443594"/>
    <s v="UTC+2"/>
    <s v="+2"/>
  </r>
  <r>
    <n v="262828"/>
    <x v="6"/>
    <d v="2021-07-10T14:31:04"/>
    <x v="49580"/>
    <n v="190188"/>
    <n v="304128"/>
    <s v="UTC+0"/>
    <s v="+0"/>
  </r>
  <r>
    <n v="265339"/>
    <x v="6"/>
    <d v="2021-07-10T21:47:27"/>
    <x v="3934"/>
    <n v="190188"/>
    <n v="250679"/>
    <s v="UTC+0"/>
    <s v="+0"/>
  </r>
  <r>
    <n v="269301"/>
    <x v="2"/>
    <d v="2021-07-11T21:07:51"/>
    <x v="38945"/>
    <n v="190188"/>
    <n v="238334"/>
    <s v="UTC+0"/>
    <s v="+0"/>
  </r>
  <r>
    <n v="292551"/>
    <x v="2"/>
    <d v="2021-07-18T19:43:58"/>
    <x v="37311"/>
    <n v="190188"/>
    <n v="250771"/>
    <s v="UTC+0"/>
    <s v="+0"/>
  </r>
  <r>
    <n v="295703"/>
    <x v="3"/>
    <d v="2021-07-19T21:24:09"/>
    <x v="49581"/>
    <n v="190188"/>
    <n v="142106"/>
    <s v="UTC+0"/>
    <s v="+0"/>
  </r>
  <r>
    <n v="310567"/>
    <x v="6"/>
    <d v="2021-07-24T14:41:00"/>
    <x v="49582"/>
    <n v="190188"/>
    <n v="411922"/>
    <s v="UTC+0"/>
    <s v="+0"/>
  </r>
  <r>
    <n v="338170"/>
    <x v="2"/>
    <d v="2021-08-01T01:17:46"/>
    <x v="49583"/>
    <n v="190188"/>
    <n v="104355"/>
    <s v="UTC+0"/>
    <s v="+0"/>
  </r>
  <r>
    <n v="361530"/>
    <x v="6"/>
    <d v="2021-08-07T20:14:15"/>
    <x v="49584"/>
    <n v="190188"/>
    <n v="310132"/>
    <s v="UTC+0"/>
    <s v="+0"/>
  </r>
  <r>
    <n v="371657"/>
    <x v="5"/>
    <d v="2021-08-10T21:24:09"/>
    <x v="1123"/>
    <n v="190188"/>
    <n v="213037"/>
    <s v="UTC+0"/>
    <s v="+0"/>
  </r>
  <r>
    <n v="381339"/>
    <x v="6"/>
    <d v="2021-08-14T03:46:38"/>
    <x v="49585"/>
    <n v="190188"/>
    <n v="21760"/>
    <s v="UTC+0"/>
    <s v="+0"/>
  </r>
  <r>
    <n v="401549"/>
    <x v="1"/>
    <d v="2021-08-20T17:45:07"/>
    <x v="4603"/>
    <n v="190188"/>
    <n v="76405"/>
    <s v="UTC+0"/>
    <s v="+0"/>
  </r>
  <r>
    <n v="417706"/>
    <x v="0"/>
    <d v="2021-08-25T18:45:42"/>
    <x v="2129"/>
    <n v="190188"/>
    <n v="208036"/>
    <s v="UTC+0"/>
    <s v="+0"/>
  </r>
  <r>
    <n v="421739"/>
    <x v="1"/>
    <d v="2021-08-27T21:07:51"/>
    <x v="28140"/>
    <n v="190188"/>
    <n v="95024"/>
    <s v="UTC+0"/>
    <s v="+0"/>
  </r>
  <r>
    <n v="47279"/>
    <x v="5"/>
    <d v="2021-05-04T19:00:16"/>
    <x v="49586"/>
    <n v="190229"/>
    <n v="158978"/>
    <s v="UTC+5"/>
    <s v="+5"/>
  </r>
  <r>
    <n v="50947"/>
    <x v="4"/>
    <d v="2021-05-06T20:14:50"/>
    <x v="49587"/>
    <n v="190229"/>
    <n v="449379"/>
    <s v="UTC+5"/>
    <s v="+5"/>
  </r>
  <r>
    <n v="73667"/>
    <x v="6"/>
    <d v="2021-05-15T14:04:21"/>
    <x v="10265"/>
    <n v="190229"/>
    <n v="463045"/>
    <s v="UTC+5"/>
    <s v="+5"/>
  </r>
  <r>
    <n v="83957"/>
    <x v="0"/>
    <d v="2021-05-19T07:28:48"/>
    <x v="49588"/>
    <n v="190229"/>
    <n v="179296"/>
    <s v="UTC+5"/>
    <s v="+5"/>
  </r>
  <r>
    <n v="100115"/>
    <x v="2"/>
    <d v="2021-05-23T22:11:38"/>
    <x v="49589"/>
    <n v="190229"/>
    <n v="292258"/>
    <s v="UTC+5"/>
    <s v="+5"/>
  </r>
  <r>
    <n v="102029"/>
    <x v="3"/>
    <d v="2021-05-24T17:03:46"/>
    <x v="49019"/>
    <n v="190229"/>
    <n v="82901"/>
    <s v="UTC+5"/>
    <s v="+5"/>
  </r>
  <r>
    <n v="136541"/>
    <x v="1"/>
    <d v="2021-06-04T11:44:33"/>
    <x v="11242"/>
    <n v="190229"/>
    <n v="150268"/>
    <s v="UTC+5"/>
    <s v="+5"/>
  </r>
  <r>
    <n v="157944"/>
    <x v="4"/>
    <d v="2021-06-10T17:50:22"/>
    <x v="34668"/>
    <n v="190229"/>
    <n v="153893"/>
    <s v="UTC+5"/>
    <s v="+5"/>
  </r>
  <r>
    <n v="187441"/>
    <x v="1"/>
    <d v="2021-06-18T20:48:00"/>
    <x v="49590"/>
    <n v="190229"/>
    <n v="258219"/>
    <s v="UTC+5"/>
    <s v="+5"/>
  </r>
  <r>
    <n v="198316"/>
    <x v="3"/>
    <d v="2021-06-21T15:23:34"/>
    <x v="8232"/>
    <n v="190229"/>
    <n v="347393"/>
    <s v="UTC+5"/>
    <s v="+5"/>
  </r>
  <r>
    <n v="200877"/>
    <x v="5"/>
    <d v="2021-06-22T11:25:54"/>
    <x v="19240"/>
    <n v="190229"/>
    <n v="111343"/>
    <s v="UTC+5"/>
    <s v="+5"/>
  </r>
  <r>
    <n v="218392"/>
    <x v="2"/>
    <d v="2021-06-27T00:50:14"/>
    <x v="49591"/>
    <n v="190229"/>
    <n v="180863"/>
    <s v="UTC+5"/>
    <s v="+5"/>
  </r>
  <r>
    <n v="299773"/>
    <x v="0"/>
    <d v="2021-07-21T14:48:37"/>
    <x v="5838"/>
    <n v="190229"/>
    <n v="408587"/>
    <s v="UTC+5"/>
    <s v="+5"/>
  </r>
  <r>
    <n v="310541"/>
    <x v="6"/>
    <d v="2021-07-24T14:34:38"/>
    <x v="13529"/>
    <n v="190229"/>
    <n v="440825"/>
    <s v="UTC+5"/>
    <s v="+5"/>
  </r>
  <r>
    <n v="318862"/>
    <x v="3"/>
    <d v="2021-07-26T16:21:49"/>
    <x v="27863"/>
    <n v="190229"/>
    <n v="89126"/>
    <s v="UTC+5"/>
    <s v="+5"/>
  </r>
  <r>
    <n v="329326"/>
    <x v="1"/>
    <d v="2021-07-30T12:12:30"/>
    <x v="30832"/>
    <n v="190229"/>
    <n v="230507"/>
    <s v="UTC+5"/>
    <s v="+5"/>
  </r>
  <r>
    <n v="330226"/>
    <x v="1"/>
    <d v="2021-07-30T15:58:31"/>
    <x v="49592"/>
    <n v="190229"/>
    <n v="447858"/>
    <s v="UTC+5"/>
    <s v="+5"/>
  </r>
  <r>
    <n v="382557"/>
    <x v="6"/>
    <d v="2021-08-14T13:24:44"/>
    <x v="49593"/>
    <n v="190229"/>
    <n v="394819"/>
    <s v="UTC+5"/>
    <s v="+5"/>
  </r>
  <r>
    <n v="55711"/>
    <x v="6"/>
    <d v="2021-05-08T16:40:28"/>
    <x v="3146"/>
    <n v="190273"/>
    <n v="230507"/>
    <s v="UTC+1"/>
    <s v="+1"/>
  </r>
  <r>
    <n v="77067"/>
    <x v="2"/>
    <d v="2021-05-16T12:26:50"/>
    <x v="49594"/>
    <n v="190273"/>
    <n v="347008"/>
    <s v="UTC+1"/>
    <s v="+1"/>
  </r>
  <r>
    <n v="82955"/>
    <x v="5"/>
    <d v="2021-05-18T17:48:02"/>
    <x v="20739"/>
    <n v="190273"/>
    <n v="297015"/>
    <s v="UTC+1"/>
    <s v="+1"/>
  </r>
  <r>
    <n v="331477"/>
    <x v="1"/>
    <d v="2021-07-30T19:32:53"/>
    <x v="41802"/>
    <n v="190300"/>
    <n v="347393"/>
    <s v="UTC+1"/>
    <s v="+1"/>
  </r>
  <r>
    <n v="361678"/>
    <x v="6"/>
    <d v="2021-08-07T20:45:07"/>
    <x v="49595"/>
    <n v="190300"/>
    <n v="367358"/>
    <s v="UTC+1"/>
    <s v="+1"/>
  </r>
  <r>
    <n v="366624"/>
    <x v="3"/>
    <d v="2021-08-09T02:17:17"/>
    <x v="49596"/>
    <n v="190300"/>
    <n v="133953"/>
    <s v="UTC+1"/>
    <s v="+1"/>
  </r>
  <r>
    <n v="128072"/>
    <x v="3"/>
    <d v="2021-05-31T22:57:21"/>
    <x v="49597"/>
    <n v="190304"/>
    <n v="347008"/>
    <s v="UTC+0"/>
    <s v="+0"/>
  </r>
  <r>
    <n v="141472"/>
    <x v="6"/>
    <d v="2021-06-05T13:38:30"/>
    <x v="49598"/>
    <n v="190304"/>
    <n v="53136"/>
    <s v="UTC+0"/>
    <s v="+0"/>
  </r>
  <r>
    <n v="155977"/>
    <x v="0"/>
    <d v="2021-06-09T22:01:26"/>
    <x v="33353"/>
    <n v="190304"/>
    <n v="387595"/>
    <s v="UTC+0"/>
    <s v="+0"/>
  </r>
  <r>
    <n v="168133"/>
    <x v="2"/>
    <d v="2021-06-13T00:10:05"/>
    <x v="49599"/>
    <n v="190304"/>
    <n v="411922"/>
    <s v="UTC+0"/>
    <s v="+0"/>
  </r>
  <r>
    <n v="196522"/>
    <x v="2"/>
    <d v="2021-06-20T20:28:14"/>
    <x v="48674"/>
    <n v="190304"/>
    <n v="411922"/>
    <s v="UTC+0"/>
    <s v="+0"/>
  </r>
  <r>
    <n v="237514"/>
    <x v="1"/>
    <d v="2021-07-02T19:57:56"/>
    <x v="4787"/>
    <n v="190304"/>
    <n v="81554"/>
    <s v="UTC+0"/>
    <s v="+0"/>
  </r>
  <r>
    <n v="243874"/>
    <x v="2"/>
    <d v="2021-07-04T08:51:35"/>
    <x v="49600"/>
    <n v="190304"/>
    <n v="78646"/>
    <s v="UTC+0"/>
    <s v="+0"/>
  </r>
  <r>
    <n v="257000"/>
    <x v="1"/>
    <d v="2021-07-09T00:42:13"/>
    <x v="39883"/>
    <n v="190304"/>
    <n v="288529"/>
    <s v="UTC+0"/>
    <s v="+0"/>
  </r>
  <r>
    <n v="286201"/>
    <x v="6"/>
    <d v="2021-07-17T07:50:32"/>
    <x v="49601"/>
    <n v="190304"/>
    <n v="172207"/>
    <s v="UTC+0"/>
    <s v="+0"/>
  </r>
  <r>
    <n v="286907"/>
    <x v="6"/>
    <d v="2021-07-17T12:48:19"/>
    <x v="49602"/>
    <n v="190304"/>
    <n v="347393"/>
    <s v="UTC+0"/>
    <s v="+0"/>
  </r>
  <r>
    <n v="307882"/>
    <x v="1"/>
    <d v="2021-07-23T21:10:10"/>
    <x v="8322"/>
    <n v="190304"/>
    <n v="471403"/>
    <s v="UTC+0"/>
    <s v="+0"/>
  </r>
  <r>
    <n v="22674"/>
    <x v="6"/>
    <d v="2021-04-24T03:13:22"/>
    <x v="49603"/>
    <n v="190332"/>
    <n v="130244"/>
    <s v="UTC+1"/>
    <s v="+1"/>
  </r>
  <r>
    <n v="50768"/>
    <x v="4"/>
    <d v="2021-05-06T19:02:36"/>
    <x v="11016"/>
    <n v="190332"/>
    <n v="411922"/>
    <s v="UTC+1"/>
    <s v="+1"/>
  </r>
  <r>
    <n v="57178"/>
    <x v="2"/>
    <d v="2021-05-09T00:29:06"/>
    <x v="49604"/>
    <n v="190332"/>
    <n v="230369"/>
    <s v="UTC+1"/>
    <s v="+1"/>
  </r>
  <r>
    <n v="90428"/>
    <x v="1"/>
    <d v="2021-05-21T18:55:37"/>
    <x v="3799"/>
    <n v="190332"/>
    <n v="155428"/>
    <s v="UTC+1"/>
    <s v="+1"/>
  </r>
  <r>
    <n v="105208"/>
    <x v="5"/>
    <d v="2021-05-25T21:45:42"/>
    <x v="35185"/>
    <n v="190332"/>
    <n v="374837"/>
    <s v="UTC+1"/>
    <s v="+1"/>
  </r>
  <r>
    <n v="116075"/>
    <x v="6"/>
    <d v="2021-05-29T04:53:15"/>
    <x v="49605"/>
    <n v="190332"/>
    <n v="351192"/>
    <s v="UTC+1"/>
    <s v="+1"/>
  </r>
  <r>
    <n v="123269"/>
    <x v="2"/>
    <d v="2021-05-30T16:33:28"/>
    <x v="21312"/>
    <n v="190332"/>
    <n v="458081"/>
    <s v="UTC+1"/>
    <s v="+1"/>
  </r>
  <r>
    <n v="125497"/>
    <x v="3"/>
    <d v="2021-05-31T01:41:03"/>
    <x v="49606"/>
    <n v="190332"/>
    <n v="470762"/>
    <s v="UTC+1"/>
    <s v="+1"/>
  </r>
  <r>
    <n v="131582"/>
    <x v="0"/>
    <d v="2021-06-02T13:55:02"/>
    <x v="49607"/>
    <n v="190332"/>
    <n v="347393"/>
    <s v="UTC+1"/>
    <s v="+1"/>
  </r>
  <r>
    <n v="135441"/>
    <x v="4"/>
    <d v="2021-06-03T20:59:06"/>
    <x v="39112"/>
    <n v="190332"/>
    <n v="180863"/>
    <s v="UTC+1"/>
    <s v="+1"/>
  </r>
  <r>
    <n v="142472"/>
    <x v="6"/>
    <d v="2021-06-05T17:57:21"/>
    <x v="49608"/>
    <n v="190332"/>
    <n v="264283"/>
    <s v="UTC+1"/>
    <s v="+1"/>
  </r>
  <r>
    <n v="155956"/>
    <x v="0"/>
    <d v="2021-06-09T21:57:21"/>
    <x v="13092"/>
    <n v="190332"/>
    <n v="110504"/>
    <s v="UTC+1"/>
    <s v="+1"/>
  </r>
  <r>
    <n v="161384"/>
    <x v="1"/>
    <d v="2021-06-11T17:22:24"/>
    <x v="8017"/>
    <n v="190332"/>
    <n v="158978"/>
    <s v="UTC+1"/>
    <s v="+1"/>
  </r>
  <r>
    <n v="194742"/>
    <x v="2"/>
    <d v="2021-06-20T14:29:59"/>
    <x v="27587"/>
    <n v="190332"/>
    <n v="7650"/>
    <s v="UTC+1"/>
    <s v="+1"/>
  </r>
  <r>
    <n v="165827"/>
    <x v="6"/>
    <d v="2021-06-12T15:55:37"/>
    <x v="13832"/>
    <n v="190413"/>
    <n v="313721"/>
    <s v="UTC+0"/>
    <s v="+0"/>
  </r>
  <r>
    <n v="195725"/>
    <x v="2"/>
    <d v="2021-06-20T17:54:32"/>
    <x v="49609"/>
    <n v="190413"/>
    <n v="369021"/>
    <s v="UTC+0"/>
    <s v="+0"/>
  </r>
  <r>
    <n v="224642"/>
    <x v="3"/>
    <d v="2021-06-28T18:31:44"/>
    <x v="12501"/>
    <n v="190413"/>
    <n v="411922"/>
    <s v="UTC+0"/>
    <s v="+0"/>
  </r>
  <r>
    <n v="233269"/>
    <x v="4"/>
    <d v="2021-07-01T16:37:33"/>
    <x v="23629"/>
    <n v="190413"/>
    <n v="273920"/>
    <s v="UTC+0"/>
    <s v="+0"/>
  </r>
  <r>
    <n v="237270"/>
    <x v="1"/>
    <d v="2021-07-02T19:16:00"/>
    <x v="14799"/>
    <n v="190413"/>
    <n v="158978"/>
    <s v="UTC+0"/>
    <s v="+0"/>
  </r>
  <r>
    <n v="243819"/>
    <x v="2"/>
    <d v="2021-07-04T08:10:08"/>
    <x v="49610"/>
    <n v="190413"/>
    <n v="347393"/>
    <s v="UTC+0"/>
    <s v="+0"/>
  </r>
  <r>
    <n v="311380"/>
    <x v="6"/>
    <d v="2021-07-24T18:10:45"/>
    <x v="15310"/>
    <n v="190413"/>
    <n v="440811"/>
    <s v="UTC+0"/>
    <s v="+0"/>
  </r>
  <r>
    <n v="387961"/>
    <x v="2"/>
    <d v="2021-08-15T18:10:45"/>
    <x v="31100"/>
    <n v="190413"/>
    <n v="351192"/>
    <s v="UTC+0"/>
    <s v="+0"/>
  </r>
  <r>
    <n v="409172"/>
    <x v="2"/>
    <d v="2021-08-22T15:41:38"/>
    <x v="39407"/>
    <n v="190413"/>
    <n v="154374"/>
    <s v="UTC+0"/>
    <s v="+0"/>
  </r>
  <r>
    <n v="236967"/>
    <x v="1"/>
    <d v="2021-07-02T18:28:49"/>
    <x v="18137"/>
    <n v="190424"/>
    <n v="158978"/>
    <s v="UTC+3"/>
    <s v="+3"/>
  </r>
  <r>
    <n v="253448"/>
    <x v="0"/>
    <d v="2021-07-07T18:12:30"/>
    <x v="49611"/>
    <n v="190424"/>
    <n v="160597"/>
    <s v="UTC+3"/>
    <s v="+3"/>
  </r>
  <r>
    <n v="279605"/>
    <x v="4"/>
    <d v="2021-07-15T13:51:32"/>
    <x v="49612"/>
    <n v="190424"/>
    <n v="278183"/>
    <s v="UTC+3"/>
    <s v="+3"/>
  </r>
  <r>
    <n v="319667"/>
    <x v="3"/>
    <d v="2021-07-26T18:59:06"/>
    <x v="43327"/>
    <n v="190424"/>
    <n v="250679"/>
    <s v="UTC+3"/>
    <s v="+3"/>
  </r>
  <r>
    <n v="335144"/>
    <x v="6"/>
    <d v="2021-07-31T15:17:45"/>
    <x v="15118"/>
    <n v="190424"/>
    <n v="68733"/>
    <s v="UTC+3"/>
    <s v="+3"/>
  </r>
  <r>
    <n v="355914"/>
    <x v="1"/>
    <d v="2021-08-06T18:42:48"/>
    <x v="15877"/>
    <n v="190424"/>
    <n v="212452"/>
    <s v="UTC+3"/>
    <s v="+3"/>
  </r>
  <r>
    <n v="364878"/>
    <x v="2"/>
    <d v="2021-08-08T16:45:07"/>
    <x v="49613"/>
    <n v="190424"/>
    <n v="176181"/>
    <s v="UTC+3"/>
    <s v="+3"/>
  </r>
  <r>
    <n v="386816"/>
    <x v="2"/>
    <d v="2021-08-15T13:44:33"/>
    <x v="27940"/>
    <n v="190424"/>
    <n v="154256"/>
    <s v="UTC+3"/>
    <s v="+3"/>
  </r>
  <r>
    <n v="396019"/>
    <x v="0"/>
    <d v="2021-08-18T20:18:20"/>
    <x v="16852"/>
    <n v="190424"/>
    <n v="53136"/>
    <s v="UTC+3"/>
    <s v="+3"/>
  </r>
  <r>
    <n v="397276"/>
    <x v="4"/>
    <d v="2021-08-19T14:33:28"/>
    <x v="47521"/>
    <n v="190424"/>
    <n v="249345"/>
    <s v="UTC+3"/>
    <s v="+3"/>
  </r>
  <r>
    <n v="185274"/>
    <x v="1"/>
    <d v="2021-06-18T15:08:26"/>
    <x v="31232"/>
    <n v="190437"/>
    <n v="104958"/>
    <s v="UTC+3"/>
    <s v="+3"/>
  </r>
  <r>
    <n v="202683"/>
    <x v="5"/>
    <d v="2021-06-22T19:45:42"/>
    <x v="14834"/>
    <n v="190437"/>
    <n v="131571"/>
    <s v="UTC+3"/>
    <s v="+3"/>
  </r>
  <r>
    <n v="21386"/>
    <x v="1"/>
    <d v="2021-04-23T18:10:10"/>
    <x v="1584"/>
    <n v="190444"/>
    <n v="138209"/>
    <s v="UTC+3"/>
    <s v="+3"/>
  </r>
  <r>
    <n v="65396"/>
    <x v="0"/>
    <d v="2021-05-12T15:10:45"/>
    <x v="5141"/>
    <n v="190444"/>
    <n v="157871"/>
    <s v="UTC+3"/>
    <s v="+3"/>
  </r>
  <r>
    <n v="97738"/>
    <x v="2"/>
    <d v="2021-05-23T12:49:54"/>
    <x v="49614"/>
    <n v="190444"/>
    <n v="375710"/>
    <s v="UTC+3"/>
    <s v="+3"/>
  </r>
  <r>
    <n v="111748"/>
    <x v="1"/>
    <d v="2021-05-28T12:11:20"/>
    <x v="49615"/>
    <n v="190444"/>
    <n v="255262"/>
    <s v="UTC+3"/>
    <s v="+3"/>
  </r>
  <r>
    <n v="190466"/>
    <x v="6"/>
    <d v="2021-06-19T15:35:59"/>
    <x v="49616"/>
    <n v="190444"/>
    <n v="411922"/>
    <s v="UTC+3"/>
    <s v="+3"/>
  </r>
  <r>
    <n v="239329"/>
    <x v="6"/>
    <d v="2021-07-03T08:22:45"/>
    <x v="49617"/>
    <n v="190444"/>
    <n v="330333"/>
    <s v="UTC+3"/>
    <s v="+3"/>
  </r>
  <r>
    <n v="248005"/>
    <x v="3"/>
    <d v="2021-07-05T15:06:06"/>
    <x v="7182"/>
    <n v="190444"/>
    <n v="347393"/>
    <s v="UTC+3"/>
    <s v="+3"/>
  </r>
  <r>
    <n v="265965"/>
    <x v="2"/>
    <d v="2021-07-11T02:41:30"/>
    <x v="49618"/>
    <n v="190444"/>
    <n v="452568"/>
    <s v="UTC+3"/>
    <s v="+3"/>
  </r>
  <r>
    <n v="279111"/>
    <x v="4"/>
    <d v="2021-07-15T09:53:52"/>
    <x v="49619"/>
    <n v="190444"/>
    <n v="228405"/>
    <s v="UTC+3"/>
    <s v="+3"/>
  </r>
  <r>
    <n v="282973"/>
    <x v="1"/>
    <d v="2021-07-16T15:15:25"/>
    <x v="709"/>
    <n v="190444"/>
    <n v="353381"/>
    <s v="UTC+3"/>
    <s v="+3"/>
  </r>
  <r>
    <n v="292094"/>
    <x v="2"/>
    <d v="2021-07-18T18:27:17"/>
    <x v="49620"/>
    <n v="190444"/>
    <n v="285253"/>
    <s v="UTC+3"/>
    <s v="+3"/>
  </r>
  <r>
    <n v="302991"/>
    <x v="4"/>
    <d v="2021-07-22T15:24:44"/>
    <x v="27246"/>
    <n v="190444"/>
    <n v="33699"/>
    <s v="UTC+3"/>
    <s v="+3"/>
  </r>
  <r>
    <n v="309428"/>
    <x v="6"/>
    <d v="2021-07-24T08:54:14"/>
    <x v="49621"/>
    <n v="190444"/>
    <n v="5151"/>
    <s v="UTC+3"/>
    <s v="+3"/>
  </r>
  <r>
    <n v="326885"/>
    <x v="4"/>
    <d v="2021-07-29T13:18:55"/>
    <x v="42107"/>
    <n v="190444"/>
    <n v="230507"/>
    <s v="UTC+3"/>
    <s v="+3"/>
  </r>
  <r>
    <n v="262087"/>
    <x v="6"/>
    <d v="2021-07-10T10:50:35"/>
    <x v="49622"/>
    <n v="190446"/>
    <n v="123413"/>
    <s v="UTC+1"/>
    <s v="+1"/>
  </r>
  <r>
    <n v="270638"/>
    <x v="3"/>
    <d v="2021-07-12T13:34:03"/>
    <x v="49623"/>
    <n v="190446"/>
    <n v="351192"/>
    <s v="UTC+1"/>
    <s v="+1"/>
  </r>
  <r>
    <n v="308884"/>
    <x v="6"/>
    <d v="2021-07-24T03:36:58"/>
    <x v="49624"/>
    <n v="190446"/>
    <n v="180863"/>
    <s v="UTC+1"/>
    <s v="+1"/>
  </r>
  <r>
    <n v="5100"/>
    <x v="5"/>
    <d v="2021-04-06T21:48:02"/>
    <x v="49625"/>
    <n v="190455"/>
    <n v="182191"/>
    <s v="UTC+1"/>
    <s v="+1"/>
  </r>
  <r>
    <n v="5495"/>
    <x v="4"/>
    <d v="2021-04-08T08:48:58"/>
    <x v="49626"/>
    <n v="190455"/>
    <n v="155428"/>
    <s v="UTC+1"/>
    <s v="+1"/>
  </r>
  <r>
    <n v="14803"/>
    <x v="2"/>
    <d v="2021-04-18T16:45:07"/>
    <x v="48291"/>
    <n v="190455"/>
    <n v="158978"/>
    <s v="UTC+1"/>
    <s v="+1"/>
  </r>
  <r>
    <n v="20062"/>
    <x v="4"/>
    <d v="2021-04-22T16:26:29"/>
    <x v="30921"/>
    <n v="190455"/>
    <n v="230507"/>
    <s v="UTC+1"/>
    <s v="+1"/>
  </r>
  <r>
    <n v="47025"/>
    <x v="5"/>
    <d v="2021-05-04T17:41:03"/>
    <x v="13015"/>
    <n v="190455"/>
    <n v="87064"/>
    <s v="UTC+1"/>
    <s v="+1"/>
  </r>
  <r>
    <n v="210812"/>
    <x v="1"/>
    <d v="2021-06-25T14:27:39"/>
    <x v="49627"/>
    <n v="190479"/>
    <n v="405278"/>
    <s v="UTC+1"/>
    <s v="+1"/>
  </r>
  <r>
    <n v="216353"/>
    <x v="6"/>
    <d v="2021-06-26T16:59:06"/>
    <x v="34046"/>
    <n v="190479"/>
    <n v="175663"/>
    <s v="UTC+1"/>
    <s v="+1"/>
  </r>
  <r>
    <n v="238403"/>
    <x v="1"/>
    <d v="2021-07-02T23:28:14"/>
    <x v="49628"/>
    <n v="190479"/>
    <n v="158978"/>
    <s v="UTC+1"/>
    <s v="+1"/>
  </r>
  <r>
    <n v="242032"/>
    <x v="6"/>
    <d v="2021-07-03T19:25:54"/>
    <x v="5696"/>
    <n v="190479"/>
    <n v="26847"/>
    <s v="UTC+1"/>
    <s v="+1"/>
  </r>
  <r>
    <n v="248396"/>
    <x v="3"/>
    <d v="2021-07-05T17:01:26"/>
    <x v="28791"/>
    <n v="190479"/>
    <n v="3528"/>
    <s v="UTC+1"/>
    <s v="+1"/>
  </r>
  <r>
    <n v="124762"/>
    <x v="2"/>
    <d v="2021-05-30T20:44:33"/>
    <x v="11447"/>
    <n v="190522"/>
    <n v="330333"/>
    <s v="UTC+0"/>
    <s v="+0"/>
  </r>
  <r>
    <n v="130094"/>
    <x v="5"/>
    <d v="2021-06-01T19:43:58"/>
    <x v="49629"/>
    <n v="190522"/>
    <n v="230507"/>
    <s v="UTC+0"/>
    <s v="+0"/>
  </r>
  <r>
    <n v="185934"/>
    <x v="1"/>
    <d v="2021-06-18T16:49:12"/>
    <x v="29644"/>
    <n v="190522"/>
    <n v="347008"/>
    <s v="UTC+0"/>
    <s v="+0"/>
  </r>
  <r>
    <n v="202873"/>
    <x v="5"/>
    <d v="2021-06-22T20:51:32"/>
    <x v="5638"/>
    <n v="190522"/>
    <n v="158978"/>
    <s v="UTC+0"/>
    <s v="+0"/>
  </r>
  <r>
    <n v="247167"/>
    <x v="3"/>
    <d v="2021-07-05T06:46:05"/>
    <x v="49630"/>
    <n v="190522"/>
    <n v="392434"/>
    <s v="UTC+0"/>
    <s v="+0"/>
  </r>
  <r>
    <n v="258010"/>
    <x v="1"/>
    <d v="2021-07-09T14:36:23"/>
    <x v="33347"/>
    <n v="190522"/>
    <n v="182191"/>
    <s v="UTC+0"/>
    <s v="+0"/>
  </r>
  <r>
    <n v="260504"/>
    <x v="1"/>
    <d v="2021-07-09T21:56:47"/>
    <x v="12214"/>
    <n v="190522"/>
    <n v="411922"/>
    <s v="UTC+0"/>
    <s v="+0"/>
  </r>
  <r>
    <n v="263956"/>
    <x v="6"/>
    <d v="2021-07-10T17:38:08"/>
    <x v="8295"/>
    <n v="190522"/>
    <n v="67447"/>
    <s v="UTC+0"/>
    <s v="+0"/>
  </r>
  <r>
    <n v="283781"/>
    <x v="1"/>
    <d v="2021-07-16T17:21:49"/>
    <x v="11152"/>
    <n v="190522"/>
    <n v="338814"/>
    <s v="UTC+0"/>
    <s v="+0"/>
  </r>
  <r>
    <n v="287794"/>
    <x v="6"/>
    <d v="2021-07-17T15:48:37"/>
    <x v="455"/>
    <n v="190522"/>
    <n v="265820"/>
    <s v="UTC+0"/>
    <s v="+0"/>
  </r>
  <r>
    <n v="332257"/>
    <x v="1"/>
    <d v="2021-07-30T20:53:52"/>
    <x v="12284"/>
    <n v="190522"/>
    <n v="182984"/>
    <s v="UTC+0"/>
    <s v="+0"/>
  </r>
  <r>
    <n v="109508"/>
    <x v="4"/>
    <d v="2021-05-27T17:24:44"/>
    <x v="1303"/>
    <n v="190542"/>
    <n v="191893"/>
    <s v="UTC+1"/>
    <s v="+1"/>
  </r>
  <r>
    <n v="117060"/>
    <x v="6"/>
    <d v="2021-05-29T12:17:10"/>
    <x v="49631"/>
    <n v="190542"/>
    <n v="153893"/>
    <s v="UTC+1"/>
    <s v="+1"/>
  </r>
  <r>
    <n v="135129"/>
    <x v="4"/>
    <d v="2021-06-03T19:35:13"/>
    <x v="17438"/>
    <n v="190542"/>
    <n v="411922"/>
    <s v="UTC+1"/>
    <s v="+1"/>
  </r>
  <r>
    <n v="171115"/>
    <x v="2"/>
    <d v="2021-06-13T16:19:30"/>
    <x v="18340"/>
    <n v="190542"/>
    <n v="4199"/>
    <s v="UTC+1"/>
    <s v="+1"/>
  </r>
  <r>
    <n v="192136"/>
    <x v="6"/>
    <d v="2021-06-19T20:33:28"/>
    <x v="31532"/>
    <n v="190542"/>
    <n v="123413"/>
    <s v="UTC+1"/>
    <s v="+1"/>
  </r>
  <r>
    <n v="244264"/>
    <x v="2"/>
    <d v="2021-07-04T12:00:51"/>
    <x v="49632"/>
    <n v="190542"/>
    <n v="367695"/>
    <s v="UTC+1"/>
    <s v="+1"/>
  </r>
  <r>
    <n v="246864"/>
    <x v="3"/>
    <d v="2021-07-05T00:31:09"/>
    <x v="49633"/>
    <n v="190542"/>
    <n v="161398"/>
    <s v="UTC+1"/>
    <s v="+1"/>
  </r>
  <r>
    <n v="263582"/>
    <x v="6"/>
    <d v="2021-07-10T16:42:48"/>
    <x v="28096"/>
    <n v="190542"/>
    <n v="241927"/>
    <s v="UTC+1"/>
    <s v="+1"/>
  </r>
  <r>
    <n v="368884"/>
    <x v="3"/>
    <d v="2021-08-09T20:40:28"/>
    <x v="379"/>
    <n v="190542"/>
    <n v="157871"/>
    <s v="UTC+1"/>
    <s v="+1"/>
  </r>
  <r>
    <n v="387884"/>
    <x v="2"/>
    <d v="2021-08-15T17:57:21"/>
    <x v="9406"/>
    <n v="190542"/>
    <n v="347393"/>
    <s v="UTC+1"/>
    <s v="+1"/>
  </r>
  <r>
    <n v="118332"/>
    <x v="6"/>
    <d v="2021-05-29T16:09:38"/>
    <x v="49634"/>
    <n v="190571"/>
    <n v="330333"/>
    <s v="UTC+0"/>
    <s v="+0"/>
  </r>
  <r>
    <n v="138614"/>
    <x v="1"/>
    <d v="2021-06-04T18:59:41"/>
    <x v="18003"/>
    <n v="190571"/>
    <n v="397"/>
    <s v="UTC+0"/>
    <s v="+0"/>
  </r>
  <r>
    <n v="151090"/>
    <x v="5"/>
    <d v="2021-06-08T13:12:30"/>
    <x v="49635"/>
    <n v="190571"/>
    <n v="411922"/>
    <s v="UTC+0"/>
    <s v="+0"/>
  </r>
  <r>
    <n v="152983"/>
    <x v="5"/>
    <d v="2021-06-08T21:38:08"/>
    <x v="36475"/>
    <n v="190571"/>
    <n v="250679"/>
    <s v="UTC+0"/>
    <s v="+0"/>
  </r>
  <r>
    <n v="161893"/>
    <x v="1"/>
    <d v="2021-06-11T18:48:02"/>
    <x v="3159"/>
    <n v="190571"/>
    <n v="284424"/>
    <s v="UTC+0"/>
    <s v="+0"/>
  </r>
  <r>
    <n v="200533"/>
    <x v="5"/>
    <d v="2021-06-22T04:09:07"/>
    <x v="49636"/>
    <n v="190571"/>
    <n v="206501"/>
    <s v="UTC+0"/>
    <s v="+0"/>
  </r>
  <r>
    <n v="205967"/>
    <x v="0"/>
    <d v="2021-06-23T21:00:51"/>
    <x v="6496"/>
    <n v="190571"/>
    <n v="447858"/>
    <s v="UTC+0"/>
    <s v="+0"/>
  </r>
  <r>
    <n v="217799"/>
    <x v="6"/>
    <d v="2021-06-26T21:49:47"/>
    <x v="36924"/>
    <n v="190571"/>
    <n v="76405"/>
    <s v="UTC+0"/>
    <s v="+0"/>
  </r>
  <r>
    <n v="242730"/>
    <x v="6"/>
    <d v="2021-07-03T21:42:48"/>
    <x v="49637"/>
    <n v="190571"/>
    <n v="351192"/>
    <s v="UTC+0"/>
    <s v="+0"/>
  </r>
  <r>
    <n v="246549"/>
    <x v="2"/>
    <d v="2021-07-04T22:13:05"/>
    <x v="49638"/>
    <n v="190571"/>
    <n v="21760"/>
    <s v="UTC+0"/>
    <s v="+0"/>
  </r>
  <r>
    <n v="305411"/>
    <x v="1"/>
    <d v="2021-07-23T12:07:16"/>
    <x v="49639"/>
    <n v="190571"/>
    <n v="437897"/>
    <s v="UTC+0"/>
    <s v="+0"/>
  </r>
  <r>
    <n v="341305"/>
    <x v="2"/>
    <d v="2021-08-01T18:29:55"/>
    <x v="49640"/>
    <n v="190571"/>
    <n v="463334"/>
    <s v="UTC+0"/>
    <s v="+0"/>
  </r>
  <r>
    <n v="365013"/>
    <x v="2"/>
    <d v="2021-08-08T17:09:30"/>
    <x v="49641"/>
    <n v="190571"/>
    <n v="347393"/>
    <s v="UTC+0"/>
    <s v="+0"/>
  </r>
  <r>
    <n v="401766"/>
    <x v="1"/>
    <d v="2021-08-20T18:27:04"/>
    <x v="13727"/>
    <n v="190571"/>
    <n v="117699"/>
    <s v="UTC+0"/>
    <s v="+0"/>
  </r>
  <r>
    <n v="411026"/>
    <x v="2"/>
    <d v="2021-08-22T22:06:06"/>
    <x v="49642"/>
    <n v="190571"/>
    <n v="230507"/>
    <s v="UTC+0"/>
    <s v="+0"/>
  </r>
  <r>
    <n v="15537"/>
    <x v="3"/>
    <d v="2021-04-19T00:35:13"/>
    <x v="49643"/>
    <n v="190575"/>
    <n v="180863"/>
    <s v="UTC-8"/>
    <s v="-8"/>
  </r>
  <r>
    <n v="32782"/>
    <x v="0"/>
    <d v="2021-04-28T23:18:20"/>
    <x v="49644"/>
    <n v="190575"/>
    <n v="274147"/>
    <s v="UTC-8"/>
    <s v="-8"/>
  </r>
  <r>
    <n v="38254"/>
    <x v="6"/>
    <d v="2021-05-01T01:38:08"/>
    <x v="47150"/>
    <n v="190575"/>
    <n v="471403"/>
    <s v="UTC-8"/>
    <s v="-8"/>
  </r>
  <r>
    <n v="43912"/>
    <x v="3"/>
    <d v="2021-05-03T02:59:41"/>
    <x v="19550"/>
    <n v="190575"/>
    <n v="430242"/>
    <s v="UTC-8"/>
    <s v="-8"/>
  </r>
  <r>
    <n v="49220"/>
    <x v="0"/>
    <d v="2021-05-05T20:17:17"/>
    <x v="49645"/>
    <n v="190575"/>
    <n v="204394"/>
    <s v="UTC-8"/>
    <s v="-8"/>
  </r>
  <r>
    <n v="56975"/>
    <x v="6"/>
    <d v="2021-05-08T22:36:23"/>
    <x v="11920"/>
    <n v="190575"/>
    <n v="405737"/>
    <s v="UTC-8"/>
    <s v="-8"/>
  </r>
  <r>
    <n v="69345"/>
    <x v="1"/>
    <d v="2021-05-14T10:24:00"/>
    <x v="49646"/>
    <n v="190575"/>
    <n v="154256"/>
    <s v="UTC-8"/>
    <s v="-8"/>
  </r>
  <r>
    <n v="88316"/>
    <x v="1"/>
    <d v="2021-05-21T02:17:45"/>
    <x v="43941"/>
    <n v="190575"/>
    <n v="230507"/>
    <s v="UTC-8"/>
    <s v="-8"/>
  </r>
  <r>
    <n v="96483"/>
    <x v="6"/>
    <d v="2021-05-22T23:39:18"/>
    <x v="49647"/>
    <n v="190575"/>
    <n v="241927"/>
    <s v="UTC-8"/>
    <s v="-8"/>
  </r>
  <r>
    <n v="105748"/>
    <x v="0"/>
    <d v="2021-05-26T05:17:10"/>
    <x v="49648"/>
    <n v="190575"/>
    <n v="457493"/>
    <s v="UTC-8"/>
    <s v="-8"/>
  </r>
  <r>
    <n v="125472"/>
    <x v="3"/>
    <d v="2021-05-31T01:19:30"/>
    <x v="7448"/>
    <n v="190575"/>
    <n v="411922"/>
    <s v="UTC-8"/>
    <s v="-8"/>
  </r>
  <r>
    <n v="130918"/>
    <x v="0"/>
    <d v="2021-06-02T02:15:25"/>
    <x v="11716"/>
    <n v="190575"/>
    <n v="264032"/>
    <s v="UTC-8"/>
    <s v="-8"/>
  </r>
  <r>
    <n v="183514"/>
    <x v="4"/>
    <d v="2021-06-17T22:27:04"/>
    <x v="7636"/>
    <n v="190575"/>
    <n v="23892"/>
    <s v="UTC-8"/>
    <s v="-8"/>
  </r>
  <r>
    <n v="232482"/>
    <x v="4"/>
    <d v="2021-07-01T03:32:19"/>
    <x v="39602"/>
    <n v="190575"/>
    <n v="111153"/>
    <s v="UTC-8"/>
    <s v="-8"/>
  </r>
  <r>
    <n v="243632"/>
    <x v="2"/>
    <d v="2021-07-04T05:59:06"/>
    <x v="12127"/>
    <n v="190575"/>
    <n v="7145"/>
    <s v="UTC-8"/>
    <s v="-8"/>
  </r>
  <r>
    <n v="340844"/>
    <x v="2"/>
    <d v="2021-08-01T17:06:15"/>
    <x v="49649"/>
    <n v="190575"/>
    <n v="182984"/>
    <s v="UTC-8"/>
    <s v="-8"/>
  </r>
  <r>
    <n v="353885"/>
    <x v="1"/>
    <d v="2021-08-06T04:42:13"/>
    <x v="4197"/>
    <n v="190575"/>
    <n v="243728"/>
    <s v="UTC-8"/>
    <s v="-8"/>
  </r>
  <r>
    <n v="366618"/>
    <x v="3"/>
    <d v="2021-08-09T02:08:26"/>
    <x v="8684"/>
    <n v="190575"/>
    <n v="250679"/>
    <s v="UTC-8"/>
    <s v="-8"/>
  </r>
  <r>
    <n v="374835"/>
    <x v="4"/>
    <d v="2021-08-12T04:21:14"/>
    <x v="28750"/>
    <n v="190575"/>
    <n v="309079"/>
    <s v="UTC-8"/>
    <s v="-8"/>
  </r>
  <r>
    <n v="380969"/>
    <x v="6"/>
    <d v="2021-08-14T00:49:12"/>
    <x v="5040"/>
    <n v="190575"/>
    <n v="317239"/>
    <s v="UTC-8"/>
    <s v="-8"/>
  </r>
  <r>
    <n v="391218"/>
    <x v="3"/>
    <d v="2021-08-16T21:20:38"/>
    <x v="49650"/>
    <n v="190575"/>
    <n v="199629"/>
    <s v="UTC-8"/>
    <s v="-8"/>
  </r>
  <r>
    <n v="399275"/>
    <x v="1"/>
    <d v="2021-08-20T05:12:30"/>
    <x v="22243"/>
    <n v="190575"/>
    <n v="242719"/>
    <s v="UTC-8"/>
    <s v="-8"/>
  </r>
  <r>
    <n v="424062"/>
    <x v="3"/>
    <d v="2021-08-30T04:02:36"/>
    <x v="49651"/>
    <n v="190575"/>
    <n v="433508"/>
    <s v="UTC-8"/>
    <s v="-8"/>
  </r>
  <r>
    <n v="335598"/>
    <x v="6"/>
    <d v="2021-07-31T16:33:28"/>
    <x v="42778"/>
    <n v="190594"/>
    <n v="351192"/>
    <s v="UTC+1"/>
    <s v="+1"/>
  </r>
  <r>
    <n v="365668"/>
    <x v="2"/>
    <d v="2021-08-08T19:32:53"/>
    <x v="49652"/>
    <n v="190594"/>
    <n v="202914"/>
    <s v="UTC+1"/>
    <s v="+1"/>
  </r>
  <r>
    <n v="371456"/>
    <x v="5"/>
    <d v="2021-08-10T20:07:51"/>
    <x v="29076"/>
    <n v="190594"/>
    <n v="466414"/>
    <s v="UTC+1"/>
    <s v="+1"/>
  </r>
  <r>
    <n v="400767"/>
    <x v="1"/>
    <d v="2021-08-20T16:14:50"/>
    <x v="12787"/>
    <n v="190594"/>
    <n v="63666"/>
    <s v="UTC+1"/>
    <s v="+1"/>
  </r>
  <r>
    <n v="216606"/>
    <x v="6"/>
    <d v="2021-06-26T17:24:44"/>
    <x v="42793"/>
    <n v="190633"/>
    <n v="381626"/>
    <s v="UTC+1"/>
    <s v="+1"/>
  </r>
  <r>
    <n v="241132"/>
    <x v="6"/>
    <d v="2021-07-03T16:52:07"/>
    <x v="49653"/>
    <n v="190633"/>
    <n v="77304"/>
    <s v="UTC+1"/>
    <s v="+1"/>
  </r>
  <r>
    <n v="244615"/>
    <x v="2"/>
    <d v="2021-07-04T14:04:47"/>
    <x v="49654"/>
    <n v="190633"/>
    <n v="200335"/>
    <s v="UTC+1"/>
    <s v="+1"/>
  </r>
  <r>
    <n v="297847"/>
    <x v="5"/>
    <d v="2021-07-20T18:11:20"/>
    <x v="13610"/>
    <n v="190633"/>
    <n v="230507"/>
    <s v="UTC+1"/>
    <s v="+1"/>
  </r>
  <r>
    <n v="315254"/>
    <x v="2"/>
    <d v="2021-07-25T16:45:07"/>
    <x v="49655"/>
    <n v="190633"/>
    <n v="88863"/>
    <s v="UTC+1"/>
    <s v="+1"/>
  </r>
  <r>
    <n v="321360"/>
    <x v="5"/>
    <d v="2021-07-27T15:53:52"/>
    <x v="42384"/>
    <n v="190633"/>
    <n v="411922"/>
    <s v="UTC+1"/>
    <s v="+1"/>
  </r>
  <r>
    <n v="361927"/>
    <x v="6"/>
    <d v="2021-08-07T21:36:23"/>
    <x v="42797"/>
    <n v="190633"/>
    <n v="94400"/>
    <s v="UTC+1"/>
    <s v="+1"/>
  </r>
  <r>
    <n v="367653"/>
    <x v="3"/>
    <d v="2021-08-09T15:23:34"/>
    <x v="46645"/>
    <n v="190633"/>
    <n v="250679"/>
    <s v="UTC+1"/>
    <s v="+1"/>
  </r>
  <r>
    <n v="397827"/>
    <x v="4"/>
    <d v="2021-08-19T16:59:06"/>
    <x v="3525"/>
    <n v="190633"/>
    <n v="118549"/>
    <s v="UTC+1"/>
    <s v="+1"/>
  </r>
  <r>
    <n v="33492"/>
    <x v="4"/>
    <d v="2021-04-29T14:44:33"/>
    <x v="49656"/>
    <n v="190652"/>
    <n v="258219"/>
    <s v="UTC+2"/>
    <s v="+2"/>
  </r>
  <r>
    <n v="48600"/>
    <x v="0"/>
    <d v="2021-05-05T14:42:13"/>
    <x v="23921"/>
    <n v="190652"/>
    <n v="420375"/>
    <s v="UTC+2"/>
    <s v="+2"/>
  </r>
  <r>
    <n v="69607"/>
    <x v="1"/>
    <d v="2021-05-14T13:11:20"/>
    <x v="49657"/>
    <n v="190652"/>
    <n v="454139"/>
    <s v="UTC+2"/>
    <s v="+2"/>
  </r>
  <r>
    <n v="91636"/>
    <x v="1"/>
    <d v="2021-05-21T21:50:57"/>
    <x v="28335"/>
    <n v="190652"/>
    <n v="122982"/>
    <s v="UTC+2"/>
    <s v="+2"/>
  </r>
  <r>
    <n v="33711"/>
    <x v="4"/>
    <d v="2021-04-29T16:00:51"/>
    <x v="49362"/>
    <n v="190656"/>
    <n v="100603"/>
    <s v="UTC+1"/>
    <s v="+1"/>
  </r>
  <r>
    <n v="51433"/>
    <x v="1"/>
    <d v="2021-05-07T00:00:51"/>
    <x v="49658"/>
    <n v="190656"/>
    <n v="130244"/>
    <s v="UTC+1"/>
    <s v="+1"/>
  </r>
  <r>
    <n v="62327"/>
    <x v="5"/>
    <d v="2021-05-11T00:21:49"/>
    <x v="44077"/>
    <n v="190656"/>
    <n v="101081"/>
    <s v="UTC+1"/>
    <s v="+1"/>
  </r>
  <r>
    <n v="98582"/>
    <x v="2"/>
    <d v="2021-05-23T15:44:33"/>
    <x v="15887"/>
    <n v="190656"/>
    <n v="158978"/>
    <s v="UTC+1"/>
    <s v="+1"/>
  </r>
  <r>
    <n v="122308"/>
    <x v="2"/>
    <d v="2021-05-30T12:34:05"/>
    <x v="49659"/>
    <n v="190656"/>
    <n v="135377"/>
    <s v="UTC+1"/>
    <s v="+1"/>
  </r>
  <r>
    <n v="161300"/>
    <x v="1"/>
    <d v="2021-06-11T17:10:45"/>
    <x v="3356"/>
    <n v="190656"/>
    <n v="114865"/>
    <s v="UTC+1"/>
    <s v="+1"/>
  </r>
  <r>
    <n v="174811"/>
    <x v="3"/>
    <d v="2021-06-14T19:21:14"/>
    <x v="13756"/>
    <n v="190656"/>
    <n v="359047"/>
    <s v="UTC+1"/>
    <s v="+1"/>
  </r>
  <r>
    <n v="181435"/>
    <x v="4"/>
    <d v="2021-06-17T14:06:41"/>
    <x v="44084"/>
    <n v="190656"/>
    <n v="532"/>
    <s v="UTC+1"/>
    <s v="+1"/>
  </r>
  <r>
    <n v="187164"/>
    <x v="1"/>
    <d v="2021-06-18T19:56:12"/>
    <x v="3616"/>
    <n v="190656"/>
    <n v="411922"/>
    <s v="UTC+1"/>
    <s v="+1"/>
  </r>
  <r>
    <n v="191838"/>
    <x v="6"/>
    <d v="2021-06-19T19:30:34"/>
    <x v="49660"/>
    <n v="190656"/>
    <n v="218088"/>
    <s v="UTC+1"/>
    <s v="+1"/>
  </r>
  <r>
    <n v="221043"/>
    <x v="2"/>
    <d v="2021-06-27T17:06:06"/>
    <x v="12951"/>
    <n v="190656"/>
    <n v="83136"/>
    <s v="UTC+1"/>
    <s v="+1"/>
  </r>
  <r>
    <n v="233785"/>
    <x v="4"/>
    <d v="2021-07-01T18:36:58"/>
    <x v="47290"/>
    <n v="190656"/>
    <n v="30437"/>
    <s v="UTC+1"/>
    <s v="+1"/>
  </r>
  <r>
    <n v="239475"/>
    <x v="6"/>
    <d v="2021-07-03T09:48:29"/>
    <x v="49661"/>
    <n v="190656"/>
    <n v="345637"/>
    <s v="UTC+1"/>
    <s v="+1"/>
  </r>
  <r>
    <n v="269258"/>
    <x v="2"/>
    <d v="2021-07-11T21:03:46"/>
    <x v="23539"/>
    <n v="190656"/>
    <n v="292276"/>
    <s v="UTC+1"/>
    <s v="+1"/>
  </r>
  <r>
    <n v="275250"/>
    <x v="5"/>
    <d v="2021-07-13T20:10:10"/>
    <x v="46035"/>
    <n v="190656"/>
    <n v="347393"/>
    <s v="UTC+1"/>
    <s v="+1"/>
  </r>
  <r>
    <n v="316764"/>
    <x v="2"/>
    <d v="2021-07-25T21:08:26"/>
    <x v="25803"/>
    <n v="190656"/>
    <n v="154256"/>
    <s v="UTC+1"/>
    <s v="+1"/>
  </r>
  <r>
    <n v="116972"/>
    <x v="6"/>
    <d v="2021-05-29T11:43:41"/>
    <x v="49662"/>
    <n v="190693"/>
    <n v="472908"/>
    <s v="UTC+2"/>
    <s v="+2"/>
  </r>
  <r>
    <n v="142153"/>
    <x v="6"/>
    <d v="2021-06-05T17:02:01"/>
    <x v="8708"/>
    <n v="190693"/>
    <n v="351192"/>
    <s v="UTC+2"/>
    <s v="+2"/>
  </r>
  <r>
    <n v="151539"/>
    <x v="5"/>
    <d v="2021-06-08T15:40:28"/>
    <x v="38132"/>
    <n v="190693"/>
    <n v="112334"/>
    <s v="UTC+2"/>
    <s v="+2"/>
  </r>
  <r>
    <n v="163146"/>
    <x v="1"/>
    <d v="2021-06-11T22:53:52"/>
    <x v="49510"/>
    <n v="190693"/>
    <n v="411922"/>
    <s v="UTC+2"/>
    <s v="+2"/>
  </r>
  <r>
    <n v="215254"/>
    <x v="6"/>
    <d v="2021-06-26T13:46:36"/>
    <x v="49663"/>
    <n v="190693"/>
    <n v="273920"/>
    <s v="UTC+2"/>
    <s v="+2"/>
  </r>
  <r>
    <n v="222066"/>
    <x v="2"/>
    <d v="2021-06-27T20:38:43"/>
    <x v="30800"/>
    <n v="190693"/>
    <n v="258251"/>
    <s v="UTC+2"/>
    <s v="+2"/>
  </r>
  <r>
    <n v="243833"/>
    <x v="2"/>
    <d v="2021-07-04T08:22:32"/>
    <x v="49664"/>
    <n v="190693"/>
    <n v="158978"/>
    <s v="UTC+2"/>
    <s v="+2"/>
  </r>
  <r>
    <n v="291980"/>
    <x v="2"/>
    <d v="2021-07-18T18:02:36"/>
    <x v="22340"/>
    <n v="190693"/>
    <n v="244574"/>
    <s v="UTC+2"/>
    <s v="+2"/>
  </r>
  <r>
    <n v="331894"/>
    <x v="1"/>
    <d v="2021-07-30T20:12:00"/>
    <x v="49665"/>
    <n v="190693"/>
    <n v="209551"/>
    <s v="UTC+2"/>
    <s v="+2"/>
  </r>
  <r>
    <n v="359379"/>
    <x v="6"/>
    <d v="2021-08-07T13:30:01"/>
    <x v="49666"/>
    <n v="190693"/>
    <n v="439981"/>
    <s v="UTC+2"/>
    <s v="+2"/>
  </r>
  <r>
    <n v="371817"/>
    <x v="5"/>
    <d v="2021-08-10T23:00:51"/>
    <x v="36795"/>
    <n v="190693"/>
    <n v="250679"/>
    <s v="UTC+2"/>
    <s v="+2"/>
  </r>
  <r>
    <n v="376520"/>
    <x v="4"/>
    <d v="2021-08-12T19:59:06"/>
    <x v="22118"/>
    <n v="190693"/>
    <n v="108961"/>
    <s v="UTC+2"/>
    <s v="+2"/>
  </r>
  <r>
    <n v="395001"/>
    <x v="0"/>
    <d v="2021-08-18T15:03:11"/>
    <x v="6322"/>
    <n v="190693"/>
    <n v="347393"/>
    <s v="UTC+2"/>
    <s v="+2"/>
  </r>
  <r>
    <n v="401957"/>
    <x v="1"/>
    <d v="2021-08-20T18:58:31"/>
    <x v="18932"/>
    <n v="190693"/>
    <n v="455424"/>
    <s v="UTC+2"/>
    <s v="+2"/>
  </r>
  <r>
    <n v="211647"/>
    <x v="1"/>
    <d v="2021-06-25T16:42:13"/>
    <x v="4732"/>
    <n v="190706"/>
    <n v="154228"/>
    <s v="UTC+0"/>
    <s v="+0"/>
  </r>
  <r>
    <n v="225521"/>
    <x v="3"/>
    <d v="2021-06-28T21:56:47"/>
    <x v="20520"/>
    <n v="190706"/>
    <n v="188971"/>
    <s v="UTC+0"/>
    <s v="+0"/>
  </r>
  <r>
    <n v="246572"/>
    <x v="2"/>
    <d v="2021-07-04T22:19:06"/>
    <x v="49667"/>
    <n v="190706"/>
    <n v="411922"/>
    <s v="UTC+0"/>
    <s v="+0"/>
  </r>
  <r>
    <n v="313098"/>
    <x v="2"/>
    <d v="2021-07-25T00:16:35"/>
    <x v="44448"/>
    <n v="190706"/>
    <n v="341333"/>
    <s v="UTC+0"/>
    <s v="+0"/>
  </r>
  <r>
    <n v="340599"/>
    <x v="2"/>
    <d v="2021-08-01T16:21:14"/>
    <x v="49068"/>
    <n v="190706"/>
    <n v="63667"/>
    <s v="UTC+0"/>
    <s v="+0"/>
  </r>
  <r>
    <n v="364147"/>
    <x v="2"/>
    <d v="2021-08-08T13:38:08"/>
    <x v="49668"/>
    <n v="190706"/>
    <n v="288982"/>
    <s v="UTC+0"/>
    <s v="+0"/>
  </r>
  <r>
    <n v="367134"/>
    <x v="3"/>
    <d v="2021-08-09T13:45:07"/>
    <x v="49669"/>
    <n v="190706"/>
    <n v="458081"/>
    <s v="UTC+0"/>
    <s v="+0"/>
  </r>
  <r>
    <n v="387877"/>
    <x v="2"/>
    <d v="2021-08-15T17:54:27"/>
    <x v="44374"/>
    <n v="190706"/>
    <n v="351192"/>
    <s v="UTC+0"/>
    <s v="+0"/>
  </r>
  <r>
    <n v="389026"/>
    <x v="2"/>
    <d v="2021-08-15T23:06:41"/>
    <x v="43083"/>
    <n v="190706"/>
    <n v="32088"/>
    <s v="UTC+0"/>
    <s v="+0"/>
  </r>
  <r>
    <n v="391957"/>
    <x v="5"/>
    <d v="2021-08-17T11:58:34"/>
    <x v="49670"/>
    <n v="190706"/>
    <n v="228415"/>
    <s v="UTC+0"/>
    <s v="+0"/>
  </r>
  <r>
    <n v="29033"/>
    <x v="3"/>
    <d v="2021-04-26T21:18:20"/>
    <x v="37924"/>
    <n v="190715"/>
    <n v="250679"/>
    <s v="UTC+2"/>
    <s v="+2"/>
  </r>
  <r>
    <n v="34478"/>
    <x v="4"/>
    <d v="2021-04-29T19:33:28"/>
    <x v="49671"/>
    <n v="190715"/>
    <n v="129210"/>
    <s v="UTC+2"/>
    <s v="+2"/>
  </r>
  <r>
    <n v="52385"/>
    <x v="1"/>
    <d v="2021-05-07T16:10:45"/>
    <x v="44408"/>
    <n v="190715"/>
    <n v="411922"/>
    <s v="UTC+2"/>
    <s v="+2"/>
  </r>
  <r>
    <n v="101038"/>
    <x v="3"/>
    <d v="2021-05-24T12:36:23"/>
    <x v="7666"/>
    <n v="190715"/>
    <n v="149755"/>
    <s v="UTC+2"/>
    <s v="+2"/>
  </r>
  <r>
    <n v="162072"/>
    <x v="1"/>
    <d v="2021-06-11T19:21:49"/>
    <x v="13173"/>
    <n v="190715"/>
    <n v="21760"/>
    <s v="UTC+2"/>
    <s v="+2"/>
  </r>
  <r>
    <n v="221010"/>
    <x v="2"/>
    <d v="2021-06-27T16:58:28"/>
    <x v="49672"/>
    <n v="190715"/>
    <n v="363126"/>
    <s v="UTC+2"/>
    <s v="+2"/>
  </r>
  <r>
    <n v="224910"/>
    <x v="3"/>
    <d v="2021-06-28T19:24:09"/>
    <x v="24269"/>
    <n v="190715"/>
    <n v="228415"/>
    <s v="UTC+2"/>
    <s v="+2"/>
  </r>
  <r>
    <n v="281259"/>
    <x v="4"/>
    <d v="2021-07-15T23:07:41"/>
    <x v="49673"/>
    <n v="190715"/>
    <n v="230507"/>
    <s v="UTC+2"/>
    <s v="+2"/>
  </r>
  <r>
    <n v="330504"/>
    <x v="1"/>
    <d v="2021-07-30T16:48:02"/>
    <x v="13542"/>
    <n v="190715"/>
    <n v="182191"/>
    <s v="UTC+2"/>
    <s v="+2"/>
  </r>
  <r>
    <n v="334087"/>
    <x v="6"/>
    <d v="2021-07-31T09:44:10"/>
    <x v="49674"/>
    <n v="190715"/>
    <n v="391404"/>
    <s v="UTC+2"/>
    <s v="+2"/>
  </r>
  <r>
    <n v="343337"/>
    <x v="3"/>
    <d v="2021-08-02T14:07:16"/>
    <x v="17569"/>
    <n v="190715"/>
    <n v="227775"/>
    <s v="UTC+2"/>
    <s v="+2"/>
  </r>
  <r>
    <n v="352101"/>
    <x v="4"/>
    <d v="2021-08-05T17:25:19"/>
    <x v="4897"/>
    <n v="190715"/>
    <n v="172207"/>
    <s v="UTC+2"/>
    <s v="+2"/>
  </r>
  <r>
    <n v="360091"/>
    <x v="6"/>
    <d v="2021-08-07T15:56:47"/>
    <x v="18377"/>
    <n v="190715"/>
    <n v="470762"/>
    <s v="UTC+2"/>
    <s v="+2"/>
  </r>
  <r>
    <n v="376234"/>
    <x v="4"/>
    <d v="2021-08-12T18:30:34"/>
    <x v="49675"/>
    <n v="190715"/>
    <n v="272503"/>
    <s v="UTC+2"/>
    <s v="+2"/>
  </r>
  <r>
    <n v="394991"/>
    <x v="0"/>
    <d v="2021-08-18T15:00:51"/>
    <x v="18045"/>
    <n v="190715"/>
    <n v="473327"/>
    <s v="UTC+2"/>
    <s v="+2"/>
  </r>
  <r>
    <n v="32646"/>
    <x v="0"/>
    <d v="2021-04-28T21:57:56"/>
    <x v="49676"/>
    <n v="190730"/>
    <n v="351192"/>
    <s v="UTC+2"/>
    <s v="+2"/>
  </r>
  <r>
    <n v="43709"/>
    <x v="2"/>
    <d v="2021-05-02T23:20:51"/>
    <x v="49677"/>
    <n v="190730"/>
    <n v="89186"/>
    <s v="UTC+2"/>
    <s v="+2"/>
  </r>
  <r>
    <n v="48981"/>
    <x v="0"/>
    <d v="2021-05-05T16:59:41"/>
    <x v="49678"/>
    <n v="190730"/>
    <n v="180863"/>
    <s v="UTC+2"/>
    <s v="+2"/>
  </r>
  <r>
    <n v="51982"/>
    <x v="1"/>
    <d v="2021-05-07T11:49:47"/>
    <x v="49679"/>
    <n v="190730"/>
    <n v="472712"/>
    <s v="UTC+2"/>
    <s v="+2"/>
  </r>
  <r>
    <n v="70530"/>
    <x v="1"/>
    <d v="2021-05-14T16:38:43"/>
    <x v="9962"/>
    <n v="190730"/>
    <n v="312886"/>
    <s v="UTC+2"/>
    <s v="+2"/>
  </r>
  <r>
    <n v="76533"/>
    <x v="2"/>
    <d v="2021-05-16T05:36:29"/>
    <x v="49680"/>
    <n v="190730"/>
    <n v="180863"/>
    <s v="UTC+2"/>
    <s v="+2"/>
  </r>
  <r>
    <n v="114386"/>
    <x v="1"/>
    <d v="2021-05-28T19:45:07"/>
    <x v="27272"/>
    <n v="190730"/>
    <n v="250679"/>
    <s v="UTC+2"/>
    <s v="+2"/>
  </r>
  <r>
    <n v="175331"/>
    <x v="3"/>
    <d v="2021-06-14T21:43:58"/>
    <x v="12253"/>
    <n v="190730"/>
    <n v="110495"/>
    <s v="UTC+2"/>
    <s v="+2"/>
  </r>
  <r>
    <n v="212111"/>
    <x v="1"/>
    <d v="2021-06-25T17:41:38"/>
    <x v="3887"/>
    <n v="190730"/>
    <n v="254768"/>
    <s v="UTC+2"/>
    <s v="+2"/>
  </r>
  <r>
    <n v="234075"/>
    <x v="4"/>
    <d v="2021-07-01T19:54:27"/>
    <x v="49681"/>
    <n v="190730"/>
    <n v="376706"/>
    <s v="UTC+2"/>
    <s v="+2"/>
  </r>
  <r>
    <n v="236181"/>
    <x v="1"/>
    <d v="2021-07-02T16:22:24"/>
    <x v="31336"/>
    <n v="190730"/>
    <n v="439981"/>
    <s v="UTC+2"/>
    <s v="+2"/>
  </r>
  <r>
    <n v="244713"/>
    <x v="2"/>
    <d v="2021-07-04T14:32:53"/>
    <x v="30497"/>
    <n v="190730"/>
    <n v="43842"/>
    <s v="UTC+2"/>
    <s v="+2"/>
  </r>
  <r>
    <n v="248676"/>
    <x v="3"/>
    <d v="2021-07-05T18:02:36"/>
    <x v="8505"/>
    <n v="190730"/>
    <n v="105200"/>
    <s v="UTC+2"/>
    <s v="+2"/>
  </r>
  <r>
    <n v="258520"/>
    <x v="1"/>
    <d v="2021-07-09T16:13:05"/>
    <x v="4541"/>
    <n v="190730"/>
    <n v="297948"/>
    <s v="UTC+2"/>
    <s v="+2"/>
  </r>
  <r>
    <n v="269585"/>
    <x v="2"/>
    <d v="2021-07-11T22:28:04"/>
    <x v="49682"/>
    <n v="190730"/>
    <n v="38789"/>
    <s v="UTC+2"/>
    <s v="+2"/>
  </r>
  <r>
    <n v="20787"/>
    <x v="1"/>
    <d v="2021-04-23T04:24:29"/>
    <x v="49683"/>
    <n v="190744"/>
    <n v="180863"/>
    <s v="UTC+2"/>
    <s v="+2"/>
  </r>
  <r>
    <n v="41732"/>
    <x v="2"/>
    <d v="2021-05-02T12:29:24"/>
    <x v="41830"/>
    <n v="190744"/>
    <n v="472712"/>
    <s v="UTC+2"/>
    <s v="+2"/>
  </r>
  <r>
    <n v="82941"/>
    <x v="5"/>
    <d v="2021-05-18T17:41:38"/>
    <x v="33724"/>
    <n v="190744"/>
    <n v="244574"/>
    <s v="UTC+2"/>
    <s v="+2"/>
  </r>
  <r>
    <n v="87337"/>
    <x v="4"/>
    <d v="2021-05-20T18:07:16"/>
    <x v="7254"/>
    <n v="190744"/>
    <n v="21760"/>
    <s v="UTC+2"/>
    <s v="+2"/>
  </r>
  <r>
    <n v="90123"/>
    <x v="1"/>
    <d v="2021-05-21T18:21:07"/>
    <x v="7478"/>
    <n v="190744"/>
    <n v="250679"/>
    <s v="UTC+2"/>
    <s v="+2"/>
  </r>
  <r>
    <n v="101048"/>
    <x v="3"/>
    <d v="2021-05-24T12:45:42"/>
    <x v="48253"/>
    <n v="190744"/>
    <n v="188971"/>
    <s v="UTC+2"/>
    <s v="+2"/>
  </r>
  <r>
    <n v="101459"/>
    <x v="3"/>
    <d v="2021-05-24T15:24:09"/>
    <x v="49684"/>
    <n v="190744"/>
    <n v="320264"/>
    <s v="UTC+2"/>
    <s v="+2"/>
  </r>
  <r>
    <n v="129291"/>
    <x v="5"/>
    <d v="2021-06-01T15:54:27"/>
    <x v="49685"/>
    <n v="190744"/>
    <n v="143750"/>
    <s v="UTC+2"/>
    <s v="+2"/>
  </r>
  <r>
    <n v="145196"/>
    <x v="2"/>
    <d v="2021-06-06T11:17:10"/>
    <x v="49686"/>
    <n v="190744"/>
    <n v="148309"/>
    <s v="UTC+2"/>
    <s v="+2"/>
  </r>
  <r>
    <n v="171908"/>
    <x v="2"/>
    <d v="2021-06-13T18:58:31"/>
    <x v="38304"/>
    <n v="190744"/>
    <n v="161398"/>
    <s v="UTC+2"/>
    <s v="+2"/>
  </r>
  <r>
    <n v="193432"/>
    <x v="2"/>
    <d v="2021-06-20T05:11:35"/>
    <x v="49687"/>
    <n v="190749"/>
    <n v="82145"/>
    <s v="UTC+0"/>
    <s v="+0"/>
  </r>
  <r>
    <n v="254453"/>
    <x v="0"/>
    <d v="2021-07-07T23:02:01"/>
    <x v="12651"/>
    <n v="190749"/>
    <n v="470762"/>
    <s v="UTC+0"/>
    <s v="+0"/>
  </r>
  <r>
    <n v="259052"/>
    <x v="1"/>
    <d v="2021-07-09T17:47:02"/>
    <x v="49688"/>
    <n v="190749"/>
    <n v="180863"/>
    <s v="UTC+0"/>
    <s v="+0"/>
  </r>
  <r>
    <n v="289046"/>
    <x v="6"/>
    <d v="2021-07-17T21:05:31"/>
    <x v="18145"/>
    <n v="190749"/>
    <n v="250679"/>
    <s v="UTC+0"/>
    <s v="+0"/>
  </r>
  <r>
    <n v="300361"/>
    <x v="0"/>
    <d v="2021-07-21T16:42:13"/>
    <x v="35192"/>
    <n v="190749"/>
    <n v="5151"/>
    <s v="UTC+0"/>
    <s v="+0"/>
  </r>
  <r>
    <n v="312497"/>
    <x v="6"/>
    <d v="2021-07-24T21:19:30"/>
    <x v="26353"/>
    <n v="190749"/>
    <n v="347008"/>
    <s v="UTC+0"/>
    <s v="+0"/>
  </r>
  <r>
    <n v="325056"/>
    <x v="0"/>
    <d v="2021-07-28T17:59:06"/>
    <x v="49689"/>
    <n v="190749"/>
    <n v="284325"/>
    <s v="UTC+0"/>
    <s v="+0"/>
  </r>
  <r>
    <n v="334946"/>
    <x v="6"/>
    <d v="2021-07-31T14:38:59"/>
    <x v="49690"/>
    <n v="190749"/>
    <n v="351192"/>
    <s v="UTC+0"/>
    <s v="+0"/>
  </r>
  <r>
    <n v="383229"/>
    <x v="6"/>
    <d v="2021-08-14T16:09:35"/>
    <x v="44287"/>
    <n v="190749"/>
    <n v="91930"/>
    <s v="UTC+0"/>
    <s v="+0"/>
  </r>
  <r>
    <n v="391025"/>
    <x v="3"/>
    <d v="2021-08-16T19:46:17"/>
    <x v="49691"/>
    <n v="190749"/>
    <n v="411922"/>
    <s v="UTC+0"/>
    <s v="+0"/>
  </r>
  <r>
    <n v="422056"/>
    <x v="1"/>
    <d v="2021-08-27T23:11:20"/>
    <x v="49692"/>
    <n v="190749"/>
    <n v="343491"/>
    <s v="UTC+0"/>
    <s v="+0"/>
  </r>
  <r>
    <n v="212931"/>
    <x v="1"/>
    <d v="2021-06-25T19:56:12"/>
    <x v="16014"/>
    <n v="190787"/>
    <n v="5151"/>
    <s v="UTC+1"/>
    <s v="+1"/>
  </r>
  <r>
    <n v="230761"/>
    <x v="0"/>
    <d v="2021-06-30T17:34:03"/>
    <x v="29960"/>
    <n v="190787"/>
    <n v="230507"/>
    <s v="UTC+1"/>
    <s v="+1"/>
  </r>
  <r>
    <n v="239346"/>
    <x v="6"/>
    <d v="2021-07-03T08:32:38"/>
    <x v="49693"/>
    <n v="190787"/>
    <n v="472712"/>
    <s v="UTC+1"/>
    <s v="+1"/>
  </r>
  <r>
    <n v="244587"/>
    <x v="2"/>
    <d v="2021-07-04T13:50:22"/>
    <x v="26293"/>
    <n v="190787"/>
    <n v="82901"/>
    <s v="UTC+1"/>
    <s v="+1"/>
  </r>
  <r>
    <n v="259318"/>
    <x v="1"/>
    <d v="2021-07-09T18:27:39"/>
    <x v="7317"/>
    <n v="190787"/>
    <n v="351192"/>
    <s v="UTC+1"/>
    <s v="+1"/>
  </r>
  <r>
    <n v="277337"/>
    <x v="0"/>
    <d v="2021-07-14T17:29:24"/>
    <x v="49694"/>
    <n v="190787"/>
    <n v="21760"/>
    <s v="UTC+1"/>
    <s v="+1"/>
  </r>
  <r>
    <n v="327260"/>
    <x v="4"/>
    <d v="2021-07-29T14:53:17"/>
    <x v="20198"/>
    <n v="190787"/>
    <n v="118549"/>
    <s v="UTC+1"/>
    <s v="+1"/>
  </r>
  <r>
    <n v="330030"/>
    <x v="1"/>
    <d v="2021-07-30T15:21:14"/>
    <x v="49695"/>
    <n v="190787"/>
    <n v="31749"/>
    <s v="UTC+1"/>
    <s v="+1"/>
  </r>
  <r>
    <n v="375722"/>
    <x v="4"/>
    <d v="2021-08-12T16:21:49"/>
    <x v="49696"/>
    <n v="190787"/>
    <n v="411922"/>
    <s v="UTC+1"/>
    <s v="+1"/>
  </r>
  <r>
    <n v="43954"/>
    <x v="3"/>
    <d v="2021-05-03T04:16:19"/>
    <x v="49697"/>
    <n v="190840"/>
    <n v="58674"/>
    <s v="UTC+3"/>
    <s v="+3"/>
  </r>
  <r>
    <n v="45024"/>
    <x v="3"/>
    <d v="2021-05-03T18:07:51"/>
    <x v="7502"/>
    <n v="190840"/>
    <n v="206760"/>
    <s v="UTC+3"/>
    <s v="+3"/>
  </r>
  <r>
    <n v="50185"/>
    <x v="4"/>
    <d v="2021-05-06T13:59:31"/>
    <x v="49698"/>
    <n v="190840"/>
    <n v="414043"/>
    <s v="UTC+3"/>
    <s v="+3"/>
  </r>
  <r>
    <n v="122389"/>
    <x v="2"/>
    <d v="2021-05-30T13:09:35"/>
    <x v="49699"/>
    <n v="190840"/>
    <n v="422215"/>
    <s v="UTC+3"/>
    <s v="+3"/>
  </r>
  <r>
    <n v="148927"/>
    <x v="3"/>
    <d v="2021-06-07T16:25:19"/>
    <x v="49700"/>
    <n v="190840"/>
    <n v="74456"/>
    <s v="UTC+3"/>
    <s v="+3"/>
  </r>
  <r>
    <n v="174950"/>
    <x v="3"/>
    <d v="2021-06-14T20:00:58"/>
    <x v="49701"/>
    <n v="190840"/>
    <n v="345906"/>
    <s v="UTC+3"/>
    <s v="+3"/>
  </r>
  <r>
    <n v="204233"/>
    <x v="0"/>
    <d v="2021-06-23T14:10:10"/>
    <x v="45337"/>
    <n v="190840"/>
    <n v="327968"/>
    <s v="UTC+3"/>
    <s v="+3"/>
  </r>
  <r>
    <n v="221469"/>
    <x v="2"/>
    <d v="2021-06-27T18:50:13"/>
    <x v="49702"/>
    <n v="190840"/>
    <n v="288529"/>
    <s v="UTC+3"/>
    <s v="+3"/>
  </r>
  <r>
    <n v="226470"/>
    <x v="5"/>
    <d v="2021-06-29T11:45:36"/>
    <x v="49703"/>
    <n v="190840"/>
    <n v="412293"/>
    <s v="UTC+3"/>
    <s v="+3"/>
  </r>
  <r>
    <n v="244049"/>
    <x v="2"/>
    <d v="2021-07-04T10:35:02"/>
    <x v="49704"/>
    <n v="190840"/>
    <n v="2004"/>
    <s v="UTC+3"/>
    <s v="+3"/>
  </r>
  <r>
    <n v="258114"/>
    <x v="1"/>
    <d v="2021-07-09T14:52:07"/>
    <x v="39196"/>
    <n v="190840"/>
    <n v="265958"/>
    <s v="UTC+3"/>
    <s v="+3"/>
  </r>
  <r>
    <n v="260487"/>
    <x v="1"/>
    <d v="2021-07-09T21:51:32"/>
    <x v="49705"/>
    <n v="190840"/>
    <n v="294042"/>
    <s v="UTC+3"/>
    <s v="+3"/>
  </r>
  <r>
    <n v="263503"/>
    <x v="6"/>
    <d v="2021-07-10T16:29:59"/>
    <x v="31280"/>
    <n v="190840"/>
    <n v="242428"/>
    <s v="UTC+3"/>
    <s v="+3"/>
  </r>
  <r>
    <n v="280421"/>
    <x v="4"/>
    <d v="2021-07-15T17:25:54"/>
    <x v="40451"/>
    <n v="190840"/>
    <n v="236108"/>
    <s v="UTC+3"/>
    <s v="+3"/>
  </r>
  <r>
    <n v="289610"/>
    <x v="6"/>
    <d v="2021-07-17T23:21:01"/>
    <x v="49706"/>
    <n v="190840"/>
    <n v="200498"/>
    <s v="UTC+3"/>
    <s v="+3"/>
  </r>
  <r>
    <n v="321110"/>
    <x v="5"/>
    <d v="2021-07-27T14:47:27"/>
    <x v="49707"/>
    <n v="190840"/>
    <n v="153893"/>
    <s v="UTC+3"/>
    <s v="+3"/>
  </r>
  <r>
    <n v="334252"/>
    <x v="6"/>
    <d v="2021-07-31T11:03:44"/>
    <x v="49708"/>
    <n v="190840"/>
    <n v="192331"/>
    <s v="UTC+3"/>
    <s v="+3"/>
  </r>
  <r>
    <n v="342811"/>
    <x v="3"/>
    <d v="2021-08-02T10:10:10"/>
    <x v="49709"/>
    <n v="190840"/>
    <n v="349014"/>
    <s v="UTC+3"/>
    <s v="+3"/>
  </r>
  <r>
    <n v="355051"/>
    <x v="1"/>
    <d v="2021-08-06T15:52:42"/>
    <x v="49710"/>
    <n v="190840"/>
    <n v="54411"/>
    <s v="UTC+3"/>
    <s v="+3"/>
  </r>
  <r>
    <n v="357900"/>
    <x v="6"/>
    <d v="2021-08-07T03:33:07"/>
    <x v="49711"/>
    <n v="190840"/>
    <n v="347393"/>
    <s v="UTC+3"/>
    <s v="+3"/>
  </r>
  <r>
    <n v="379663"/>
    <x v="1"/>
    <d v="2021-08-13T19:24:44"/>
    <x v="35113"/>
    <n v="190840"/>
    <n v="437309"/>
    <s v="UTC+3"/>
    <s v="+3"/>
  </r>
  <r>
    <n v="422728"/>
    <x v="6"/>
    <d v="2021-08-28T16:36:58"/>
    <x v="49712"/>
    <n v="190840"/>
    <n v="411922"/>
    <s v="UTC+3"/>
    <s v="+3"/>
  </r>
  <r>
    <n v="228353"/>
    <x v="5"/>
    <d v="2021-06-29T19:39:18"/>
    <x v="35433"/>
    <n v="190843"/>
    <n v="347008"/>
    <s v="UTC+0"/>
    <s v="+0"/>
  </r>
  <r>
    <n v="243008"/>
    <x v="2"/>
    <d v="2021-07-04T00:04:56"/>
    <x v="34860"/>
    <n v="190843"/>
    <n v="258251"/>
    <s v="UTC+0"/>
    <s v="+0"/>
  </r>
  <r>
    <n v="249195"/>
    <x v="3"/>
    <d v="2021-07-05T21:24:09"/>
    <x v="43851"/>
    <n v="190843"/>
    <n v="411922"/>
    <s v="UTC+0"/>
    <s v="+0"/>
  </r>
  <r>
    <n v="270757"/>
    <x v="3"/>
    <d v="2021-07-12T14:10:45"/>
    <x v="44340"/>
    <n v="190843"/>
    <n v="154256"/>
    <s v="UTC+0"/>
    <s v="+0"/>
  </r>
  <r>
    <n v="287564"/>
    <x v="6"/>
    <d v="2021-07-17T15:16:00"/>
    <x v="49713"/>
    <n v="190843"/>
    <n v="372505"/>
    <s v="UTC+0"/>
    <s v="+0"/>
  </r>
  <r>
    <n v="308533"/>
    <x v="6"/>
    <d v="2021-07-24T00:18:43"/>
    <x v="49714"/>
    <n v="190843"/>
    <n v="470762"/>
    <s v="UTC+0"/>
    <s v="+0"/>
  </r>
  <r>
    <n v="312394"/>
    <x v="6"/>
    <d v="2021-07-24T20:56:12"/>
    <x v="12390"/>
    <n v="190843"/>
    <n v="467908"/>
    <s v="UTC+0"/>
    <s v="+0"/>
  </r>
  <r>
    <n v="325072"/>
    <x v="0"/>
    <d v="2021-07-28T18:01:26"/>
    <x v="44316"/>
    <n v="190843"/>
    <n v="160166"/>
    <s v="UTC+0"/>
    <s v="+0"/>
  </r>
  <r>
    <n v="391178"/>
    <x v="3"/>
    <d v="2021-08-16T21:07:51"/>
    <x v="11560"/>
    <n v="190843"/>
    <n v="411922"/>
    <s v="UTC+0"/>
    <s v="+0"/>
  </r>
  <r>
    <n v="417467"/>
    <x v="0"/>
    <d v="2021-08-25T18:01:26"/>
    <x v="23053"/>
    <n v="190843"/>
    <n v="129210"/>
    <s v="UTC+0"/>
    <s v="+0"/>
  </r>
  <r>
    <n v="22168"/>
    <x v="1"/>
    <d v="2021-04-23T21:38:08"/>
    <x v="24298"/>
    <n v="190881"/>
    <n v="471403"/>
    <s v="UTC+0"/>
    <s v="+0"/>
  </r>
  <r>
    <n v="26062"/>
    <x v="2"/>
    <d v="2021-04-25T09:18:39"/>
    <x v="49715"/>
    <n v="190881"/>
    <n v="54917"/>
    <s v="UTC+0"/>
    <s v="+0"/>
  </r>
  <r>
    <n v="33839"/>
    <x v="4"/>
    <d v="2021-04-29T16:49:12"/>
    <x v="49716"/>
    <n v="190881"/>
    <n v="114865"/>
    <s v="UTC+0"/>
    <s v="+0"/>
  </r>
  <r>
    <n v="22063"/>
    <x v="1"/>
    <d v="2021-04-23T21:12:30"/>
    <x v="30095"/>
    <n v="190900"/>
    <n v="294042"/>
    <s v="UTC+0"/>
    <s v="+0"/>
  </r>
  <r>
    <n v="30887"/>
    <x v="5"/>
    <d v="2021-04-27T22:10:45"/>
    <x v="2350"/>
    <n v="190900"/>
    <n v="351192"/>
    <s v="UTC+0"/>
    <s v="+0"/>
  </r>
  <r>
    <n v="44074"/>
    <x v="3"/>
    <d v="2021-05-03T09:02:53"/>
    <x v="49717"/>
    <n v="190900"/>
    <n v="266419"/>
    <s v="UTC+0"/>
    <s v="+0"/>
  </r>
  <r>
    <n v="47189"/>
    <x v="5"/>
    <d v="2021-05-04T18:34:03"/>
    <x v="32312"/>
    <n v="190900"/>
    <n v="111368"/>
    <s v="UTC+0"/>
    <s v="+0"/>
  </r>
  <r>
    <n v="67290"/>
    <x v="4"/>
    <d v="2021-05-13T12:07:12"/>
    <x v="49718"/>
    <n v="190900"/>
    <n v="81554"/>
    <s v="UTC+0"/>
    <s v="+0"/>
  </r>
  <r>
    <n v="81749"/>
    <x v="5"/>
    <d v="2021-05-18T10:40:48"/>
    <x v="49719"/>
    <n v="190900"/>
    <n v="405774"/>
    <s v="UTC+0"/>
    <s v="+0"/>
  </r>
  <r>
    <n v="90188"/>
    <x v="1"/>
    <d v="2021-05-21T18:27:04"/>
    <x v="15412"/>
    <n v="190900"/>
    <n v="328928"/>
    <s v="UTC+0"/>
    <s v="+0"/>
  </r>
  <r>
    <n v="100195"/>
    <x v="2"/>
    <d v="2021-05-23T22:38:43"/>
    <x v="3408"/>
    <n v="190900"/>
    <n v="327968"/>
    <s v="UTC+0"/>
    <s v="+0"/>
  </r>
  <r>
    <n v="263178"/>
    <x v="6"/>
    <d v="2021-07-10T15:35:13"/>
    <x v="1547"/>
    <n v="190943"/>
    <n v="158978"/>
    <s v="UTC+1"/>
    <s v="+1"/>
  </r>
  <r>
    <n v="306369"/>
    <x v="1"/>
    <d v="2021-07-23T15:42:13"/>
    <x v="39238"/>
    <n v="190943"/>
    <n v="122902"/>
    <s v="UTC+1"/>
    <s v="+1"/>
  </r>
  <r>
    <n v="328100"/>
    <x v="4"/>
    <d v="2021-07-29T18:06:41"/>
    <x v="19437"/>
    <n v="190943"/>
    <n v="293905"/>
    <s v="UTC+1"/>
    <s v="+1"/>
  </r>
  <r>
    <n v="338915"/>
    <x v="2"/>
    <d v="2021-08-01T07:20:05"/>
    <x v="49720"/>
    <n v="190943"/>
    <n v="351192"/>
    <s v="UTC+1"/>
    <s v="+1"/>
  </r>
  <r>
    <n v="356513"/>
    <x v="1"/>
    <d v="2021-08-06T20:45:07"/>
    <x v="43369"/>
    <n v="190943"/>
    <n v="250679"/>
    <s v="UTC+1"/>
    <s v="+1"/>
  </r>
  <r>
    <n v="384694"/>
    <x v="6"/>
    <d v="2021-08-14T20:49:47"/>
    <x v="13239"/>
    <n v="190943"/>
    <n v="236076"/>
    <s v="UTC+1"/>
    <s v="+1"/>
  </r>
  <r>
    <n v="401430"/>
    <x v="1"/>
    <d v="2021-08-20T17:31:41"/>
    <x v="40251"/>
    <n v="190943"/>
    <n v="118549"/>
    <s v="UTC+1"/>
    <s v="+1"/>
  </r>
  <r>
    <n v="402406"/>
    <x v="1"/>
    <d v="2021-08-20T20:42:48"/>
    <x v="21261"/>
    <n v="190943"/>
    <n v="411922"/>
    <s v="UTC+1"/>
    <s v="+1"/>
  </r>
  <r>
    <n v="408352"/>
    <x v="2"/>
    <d v="2021-08-22T11:18:55"/>
    <x v="49721"/>
    <n v="190943"/>
    <n v="189009"/>
    <s v="UTC+1"/>
    <s v="+1"/>
  </r>
  <r>
    <n v="281933"/>
    <x v="1"/>
    <d v="2021-07-16T10:13:40"/>
    <x v="10141"/>
    <n v="190969"/>
    <n v="180863"/>
    <s v="UTC+1"/>
    <s v="+1"/>
  </r>
  <r>
    <n v="313118"/>
    <x v="2"/>
    <d v="2021-07-25T00:24:00"/>
    <x v="49722"/>
    <n v="190969"/>
    <n v="357547"/>
    <s v="UTC+1"/>
    <s v="+1"/>
  </r>
  <r>
    <n v="357245"/>
    <x v="1"/>
    <d v="2021-08-06T23:23:34"/>
    <x v="14790"/>
    <n v="190969"/>
    <n v="93599"/>
    <s v="UTC+1"/>
    <s v="+1"/>
  </r>
  <r>
    <n v="370115"/>
    <x v="5"/>
    <d v="2021-08-10T15:37:33"/>
    <x v="49723"/>
    <n v="190969"/>
    <n v="233062"/>
    <s v="UTC+1"/>
    <s v="+1"/>
  </r>
  <r>
    <n v="377010"/>
    <x v="4"/>
    <d v="2021-08-12T21:24:44"/>
    <x v="42530"/>
    <n v="190969"/>
    <n v="411922"/>
    <s v="UTC+1"/>
    <s v="+1"/>
  </r>
  <r>
    <n v="402870"/>
    <x v="1"/>
    <d v="2021-08-20T22:50:57"/>
    <x v="42781"/>
    <n v="190969"/>
    <n v="290088"/>
    <s v="UTC+1"/>
    <s v="+1"/>
  </r>
  <r>
    <n v="423092"/>
    <x v="6"/>
    <d v="2021-08-28T20:07:51"/>
    <x v="21571"/>
    <n v="190969"/>
    <n v="347367"/>
    <s v="UTC+1"/>
    <s v="+1"/>
  </r>
  <r>
    <n v="94953"/>
    <x v="6"/>
    <d v="2021-05-22T17:16:35"/>
    <x v="49724"/>
    <n v="190972"/>
    <n v="230507"/>
    <s v="UTC+7"/>
    <s v="+7"/>
  </r>
  <r>
    <n v="103745"/>
    <x v="5"/>
    <d v="2021-05-25T12:04:21"/>
    <x v="4631"/>
    <n v="190972"/>
    <n v="301811"/>
    <s v="UTC+7"/>
    <s v="+7"/>
  </r>
  <r>
    <n v="131116"/>
    <x v="0"/>
    <d v="2021-06-02T09:46:34"/>
    <x v="49725"/>
    <n v="190972"/>
    <n v="106585"/>
    <s v="UTC+7"/>
    <s v="+7"/>
  </r>
  <r>
    <n v="141710"/>
    <x v="6"/>
    <d v="2021-06-05T14:34:40"/>
    <x v="49726"/>
    <n v="190972"/>
    <n v="250679"/>
    <s v="UTC+7"/>
    <s v="+7"/>
  </r>
  <r>
    <n v="210095"/>
    <x v="1"/>
    <d v="2021-06-25T10:40:28"/>
    <x v="46637"/>
    <n v="190972"/>
    <n v="304722"/>
    <s v="UTC+7"/>
    <s v="+7"/>
  </r>
  <r>
    <n v="211423"/>
    <x v="1"/>
    <d v="2021-06-25T16:11:20"/>
    <x v="23219"/>
    <n v="190972"/>
    <n v="347008"/>
    <s v="UTC+7"/>
    <s v="+7"/>
  </r>
  <r>
    <n v="309618"/>
    <x v="6"/>
    <d v="2021-07-24T10:08:58"/>
    <x v="49727"/>
    <n v="190972"/>
    <n v="51162"/>
    <s v="UTC+7"/>
    <s v="+7"/>
  </r>
  <r>
    <n v="333800"/>
    <x v="6"/>
    <d v="2021-07-31T07:18:14"/>
    <x v="49728"/>
    <n v="190972"/>
    <n v="58435"/>
    <s v="UTC+7"/>
    <s v="+7"/>
  </r>
  <r>
    <n v="334782"/>
    <x v="6"/>
    <d v="2021-07-31T14:10:10"/>
    <x v="36141"/>
    <n v="190972"/>
    <n v="397531"/>
    <s v="UTC+7"/>
    <s v="+7"/>
  </r>
  <r>
    <n v="375062"/>
    <x v="4"/>
    <d v="2021-08-12T11:34:03"/>
    <x v="49729"/>
    <n v="190972"/>
    <n v="120139"/>
    <s v="UTC+7"/>
    <s v="+7"/>
  </r>
  <r>
    <n v="386836"/>
    <x v="2"/>
    <d v="2021-08-15T13:46:52"/>
    <x v="23874"/>
    <n v="190972"/>
    <n v="242428"/>
    <s v="UTC+7"/>
    <s v="+7"/>
  </r>
  <r>
    <n v="397095"/>
    <x v="4"/>
    <d v="2021-08-19T13:56:12"/>
    <x v="9523"/>
    <n v="190972"/>
    <n v="274147"/>
    <s v="UTC+7"/>
    <s v="+7"/>
  </r>
  <r>
    <n v="321559"/>
    <x v="5"/>
    <d v="2021-07-27T16:38:43"/>
    <x v="2706"/>
    <n v="190996"/>
    <n v="118549"/>
    <s v="UTC+2"/>
    <s v="+2"/>
  </r>
  <r>
    <n v="354251"/>
    <x v="1"/>
    <d v="2021-08-06T12:01:26"/>
    <x v="15298"/>
    <n v="190996"/>
    <n v="151401"/>
    <s v="UTC+2"/>
    <s v="+2"/>
  </r>
  <r>
    <n v="361911"/>
    <x v="6"/>
    <d v="2021-08-07T21:35:31"/>
    <x v="49730"/>
    <n v="190996"/>
    <n v="230507"/>
    <s v="UTC+2"/>
    <s v="+2"/>
  </r>
  <r>
    <n v="377867"/>
    <x v="1"/>
    <d v="2021-08-13T12:13:05"/>
    <x v="49731"/>
    <n v="190996"/>
    <n v="23181"/>
    <s v="UTC+2"/>
    <s v="+2"/>
  </r>
  <r>
    <n v="384851"/>
    <x v="6"/>
    <d v="2021-08-14T21:25:19"/>
    <x v="37740"/>
    <n v="190996"/>
    <n v="15315"/>
    <s v="UTC+2"/>
    <s v="+2"/>
  </r>
  <r>
    <n v="390584"/>
    <x v="3"/>
    <d v="2021-08-16T17:46:17"/>
    <x v="49691"/>
    <n v="190996"/>
    <n v="264283"/>
    <s v="UTC+2"/>
    <s v="+2"/>
  </r>
  <r>
    <n v="418997"/>
    <x v="4"/>
    <d v="2021-08-26T12:22:24"/>
    <x v="38074"/>
    <n v="190996"/>
    <n v="74456"/>
    <s v="UTC+2"/>
    <s v="+2"/>
  </r>
  <r>
    <n v="233757"/>
    <x v="4"/>
    <d v="2021-07-01T18:29:24"/>
    <x v="47353"/>
    <n v="191051"/>
    <n v="250679"/>
    <s v="UTC+0"/>
    <s v="+0"/>
  </r>
  <r>
    <n v="239057"/>
    <x v="6"/>
    <d v="2021-07-03T05:44:43"/>
    <x v="49732"/>
    <n v="191051"/>
    <n v="98921"/>
    <s v="UTC+0"/>
    <s v="+0"/>
  </r>
  <r>
    <n v="247607"/>
    <x v="3"/>
    <d v="2021-07-05T13:10:10"/>
    <x v="49733"/>
    <n v="191051"/>
    <n v="214668"/>
    <s v="UTC+0"/>
    <s v="+0"/>
  </r>
  <r>
    <n v="259064"/>
    <x v="1"/>
    <d v="2021-07-09T17:49:47"/>
    <x v="17024"/>
    <n v="191051"/>
    <n v="180863"/>
    <s v="UTC+0"/>
    <s v="+0"/>
  </r>
  <r>
    <n v="289048"/>
    <x v="6"/>
    <d v="2021-07-17T21:05:31"/>
    <x v="18145"/>
    <n v="191051"/>
    <n v="411922"/>
    <s v="UTC+0"/>
    <s v="+0"/>
  </r>
  <r>
    <n v="304736"/>
    <x v="1"/>
    <d v="2021-07-23T00:49:12"/>
    <x v="49734"/>
    <n v="191051"/>
    <n v="70072"/>
    <s v="UTC+0"/>
    <s v="+0"/>
  </r>
  <r>
    <n v="117729"/>
    <x v="6"/>
    <d v="2021-05-29T14:22:59"/>
    <x v="34512"/>
    <n v="191060"/>
    <n v="411922"/>
    <s v="UTC+1"/>
    <s v="+1"/>
  </r>
  <r>
    <n v="173835"/>
    <x v="3"/>
    <d v="2021-06-14T15:44:33"/>
    <x v="18005"/>
    <n v="191060"/>
    <n v="454139"/>
    <s v="UTC+1"/>
    <s v="+1"/>
  </r>
  <r>
    <n v="187036"/>
    <x v="1"/>
    <d v="2021-06-18T19:32:53"/>
    <x v="7257"/>
    <n v="191060"/>
    <n v="21407"/>
    <s v="UTC+1"/>
    <s v="+1"/>
  </r>
  <r>
    <n v="194239"/>
    <x v="2"/>
    <d v="2021-06-20T12:24:09"/>
    <x v="41563"/>
    <n v="191060"/>
    <n v="411922"/>
    <s v="UTC+1"/>
    <s v="+1"/>
  </r>
  <r>
    <n v="197824"/>
    <x v="3"/>
    <d v="2021-06-21T12:50:53"/>
    <x v="49735"/>
    <n v="191060"/>
    <n v="114865"/>
    <s v="UTC+1"/>
    <s v="+1"/>
  </r>
  <r>
    <n v="225184"/>
    <x v="3"/>
    <d v="2021-06-28T20:31:09"/>
    <x v="44302"/>
    <n v="191060"/>
    <n v="250679"/>
    <s v="UTC+1"/>
    <s v="+1"/>
  </r>
  <r>
    <n v="254661"/>
    <x v="4"/>
    <d v="2021-07-08T01:34:03"/>
    <x v="49736"/>
    <n v="191060"/>
    <n v="118549"/>
    <s v="UTC+1"/>
    <s v="+1"/>
  </r>
  <r>
    <n v="336037"/>
    <x v="6"/>
    <d v="2021-07-31T17:34:01"/>
    <x v="49737"/>
    <n v="191060"/>
    <n v="5151"/>
    <s v="UTC+1"/>
    <s v="+1"/>
  </r>
  <r>
    <n v="351319"/>
    <x v="4"/>
    <d v="2021-08-05T12:59:06"/>
    <x v="14055"/>
    <n v="191060"/>
    <n v="455878"/>
    <s v="UTC+1"/>
    <s v="+1"/>
  </r>
  <r>
    <n v="364015"/>
    <x v="2"/>
    <d v="2021-08-08T13:07:45"/>
    <x v="49738"/>
    <n v="191060"/>
    <n v="121758"/>
    <s v="UTC+1"/>
    <s v="+1"/>
  </r>
  <r>
    <n v="384999"/>
    <x v="6"/>
    <d v="2021-08-14T22:09:00"/>
    <x v="40499"/>
    <n v="191060"/>
    <n v="154256"/>
    <s v="UTC+1"/>
    <s v="+1"/>
  </r>
  <r>
    <n v="387073"/>
    <x v="2"/>
    <d v="2021-08-15T15:03:30"/>
    <x v="49739"/>
    <n v="191060"/>
    <n v="158978"/>
    <s v="UTC+1"/>
    <s v="+1"/>
  </r>
  <r>
    <n v="19736"/>
    <x v="4"/>
    <d v="2021-04-22T14:31:44"/>
    <x v="49740"/>
    <n v="191066"/>
    <n v="129210"/>
    <s v="UTC-4"/>
    <s v="-4"/>
  </r>
  <r>
    <n v="45792"/>
    <x v="3"/>
    <d v="2021-05-03T23:22:59"/>
    <x v="49741"/>
    <n v="191066"/>
    <n v="37644"/>
    <s v="UTC-4"/>
    <s v="-4"/>
  </r>
  <r>
    <n v="47999"/>
    <x v="0"/>
    <d v="2021-05-05T02:36:23"/>
    <x v="49742"/>
    <n v="191066"/>
    <n v="118549"/>
    <s v="UTC-4"/>
    <s v="-4"/>
  </r>
  <r>
    <n v="64600"/>
    <x v="0"/>
    <d v="2021-05-12T01:54:27"/>
    <x v="26574"/>
    <n v="191066"/>
    <n v="439981"/>
    <s v="UTC-4"/>
    <s v="-4"/>
  </r>
  <r>
    <n v="92205"/>
    <x v="1"/>
    <d v="2021-05-21T23:53:17"/>
    <x v="19288"/>
    <n v="191066"/>
    <n v="304722"/>
    <s v="UTC-4"/>
    <s v="-4"/>
  </r>
  <r>
    <n v="41127"/>
    <x v="2"/>
    <d v="2021-05-02T04:47:56"/>
    <x v="49743"/>
    <n v="191096"/>
    <n v="256093"/>
    <s v="UTC+1"/>
    <s v="+1"/>
  </r>
  <r>
    <n v="55047"/>
    <x v="6"/>
    <d v="2021-05-08T12:26:02"/>
    <x v="49744"/>
    <n v="191096"/>
    <n v="153893"/>
    <s v="UTC+1"/>
    <s v="+1"/>
  </r>
  <r>
    <n v="87788"/>
    <x v="4"/>
    <d v="2021-05-20T20:38:08"/>
    <x v="41659"/>
    <n v="191096"/>
    <n v="347008"/>
    <s v="UTC+1"/>
    <s v="+1"/>
  </r>
  <r>
    <n v="91279"/>
    <x v="1"/>
    <d v="2021-05-21T20:47:27"/>
    <x v="41949"/>
    <n v="191096"/>
    <n v="245930"/>
    <s v="UTC+1"/>
    <s v="+1"/>
  </r>
  <r>
    <n v="184856"/>
    <x v="1"/>
    <d v="2021-06-18T13:17:45"/>
    <x v="31189"/>
    <n v="191102"/>
    <n v="21407"/>
    <s v="UTC+5"/>
    <s v="+5"/>
  </r>
  <r>
    <n v="189724"/>
    <x v="6"/>
    <d v="2021-06-19T13:03:46"/>
    <x v="24175"/>
    <n v="191102"/>
    <n v="179296"/>
    <s v="UTC+5"/>
    <s v="+5"/>
  </r>
  <r>
    <n v="193454"/>
    <x v="2"/>
    <d v="2021-06-20T05:25:52"/>
    <x v="49745"/>
    <n v="191102"/>
    <n v="21760"/>
    <s v="UTC+5"/>
    <s v="+5"/>
  </r>
  <r>
    <n v="255676"/>
    <x v="4"/>
    <d v="2021-07-08T17:36:23"/>
    <x v="30846"/>
    <n v="191102"/>
    <n v="158978"/>
    <s v="UTC+5"/>
    <s v="+5"/>
  </r>
  <r>
    <n v="5081"/>
    <x v="5"/>
    <d v="2021-04-06T20:46:52"/>
    <x v="49746"/>
    <n v="191155"/>
    <n v="470762"/>
    <s v="UTC+0"/>
    <s v="+0"/>
  </r>
  <r>
    <n v="112253"/>
    <x v="1"/>
    <d v="2021-05-28T14:22:24"/>
    <x v="16570"/>
    <n v="191197"/>
    <n v="122902"/>
    <s v="UTC+0"/>
    <s v="+0"/>
  </r>
  <r>
    <n v="115119"/>
    <x v="1"/>
    <d v="2021-05-28T22:20:05"/>
    <x v="13424"/>
    <n v="191197"/>
    <n v="411922"/>
    <s v="UTC+0"/>
    <s v="+0"/>
  </r>
  <r>
    <n v="135421"/>
    <x v="4"/>
    <d v="2021-06-03T20:53:52"/>
    <x v="3432"/>
    <n v="191197"/>
    <n v="254768"/>
    <s v="UTC+0"/>
    <s v="+0"/>
  </r>
  <r>
    <n v="143174"/>
    <x v="6"/>
    <d v="2021-06-05T20:11:55"/>
    <x v="20868"/>
    <n v="191197"/>
    <n v="351192"/>
    <s v="UTC+0"/>
    <s v="+0"/>
  </r>
  <r>
    <n v="227685"/>
    <x v="5"/>
    <d v="2021-06-29T17:14:50"/>
    <x v="4976"/>
    <n v="191197"/>
    <n v="36375"/>
    <s v="UTC+0"/>
    <s v="+0"/>
  </r>
  <r>
    <n v="315290"/>
    <x v="2"/>
    <d v="2021-07-25T16:53:52"/>
    <x v="49747"/>
    <n v="191197"/>
    <n v="347393"/>
    <s v="UTC+0"/>
    <s v="+0"/>
  </r>
  <r>
    <n v="217720"/>
    <x v="6"/>
    <d v="2021-06-26T21:34:03"/>
    <x v="22350"/>
    <n v="191204"/>
    <n v="251574"/>
    <s v="UTC+1"/>
    <s v="+1"/>
  </r>
  <r>
    <n v="229246"/>
    <x v="0"/>
    <d v="2021-06-30T01:06:06"/>
    <x v="24218"/>
    <n v="191204"/>
    <n v="305174"/>
    <s v="UTC+1"/>
    <s v="+1"/>
  </r>
  <r>
    <n v="237350"/>
    <x v="1"/>
    <d v="2021-07-02T19:28:14"/>
    <x v="32155"/>
    <n v="191204"/>
    <n v="351192"/>
    <s v="UTC+1"/>
    <s v="+1"/>
  </r>
  <r>
    <n v="263352"/>
    <x v="6"/>
    <d v="2021-07-10T16:04:11"/>
    <x v="49748"/>
    <n v="191204"/>
    <n v="118549"/>
    <s v="UTC+1"/>
    <s v="+1"/>
  </r>
  <r>
    <n v="330961"/>
    <x v="1"/>
    <d v="2021-07-30T18:11:20"/>
    <x v="4781"/>
    <n v="191204"/>
    <n v="250679"/>
    <s v="UTC+1"/>
    <s v="+1"/>
  </r>
  <r>
    <n v="338821"/>
    <x v="2"/>
    <d v="2021-08-01T06:36:11"/>
    <x v="49749"/>
    <n v="191204"/>
    <n v="411922"/>
    <s v="UTC+1"/>
    <s v="+1"/>
  </r>
  <r>
    <n v="365161"/>
    <x v="2"/>
    <d v="2021-08-08T17:36:23"/>
    <x v="3487"/>
    <n v="191204"/>
    <n v="179296"/>
    <s v="UTC+1"/>
    <s v="+1"/>
  </r>
  <r>
    <n v="413277"/>
    <x v="3"/>
    <d v="2021-08-23T20:14:50"/>
    <x v="49750"/>
    <n v="191204"/>
    <n v="241927"/>
    <s v="UTC+1"/>
    <s v="+1"/>
  </r>
  <r>
    <n v="420097"/>
    <x v="4"/>
    <d v="2021-08-26T18:55:37"/>
    <x v="21255"/>
    <n v="191204"/>
    <n v="367087"/>
    <s v="UTC+1"/>
    <s v="+1"/>
  </r>
  <r>
    <n v="87063"/>
    <x v="4"/>
    <d v="2021-05-20T16:57:56"/>
    <x v="49751"/>
    <n v="191226"/>
    <n v="461671"/>
    <s v="UTC+7"/>
    <s v="+7"/>
  </r>
  <r>
    <n v="106350"/>
    <x v="0"/>
    <d v="2021-05-26T14:38:08"/>
    <x v="17973"/>
    <n v="191226"/>
    <n v="411922"/>
    <s v="UTC+7"/>
    <s v="+7"/>
  </r>
  <r>
    <n v="141030"/>
    <x v="6"/>
    <d v="2021-06-05T11:33:23"/>
    <x v="49752"/>
    <n v="191226"/>
    <n v="351192"/>
    <s v="UTC+7"/>
    <s v="+7"/>
  </r>
  <r>
    <n v="170473"/>
    <x v="2"/>
    <d v="2021-06-13T14:01:45"/>
    <x v="49753"/>
    <n v="191226"/>
    <n v="158978"/>
    <s v="UTC+7"/>
    <s v="+7"/>
  </r>
  <r>
    <n v="189287"/>
    <x v="6"/>
    <d v="2021-06-19T09:51:32"/>
    <x v="42395"/>
    <n v="191226"/>
    <n v="173184"/>
    <s v="UTC+7"/>
    <s v="+7"/>
  </r>
  <r>
    <n v="194805"/>
    <x v="2"/>
    <d v="2021-06-20T14:45:07"/>
    <x v="32840"/>
    <n v="191226"/>
    <n v="194315"/>
    <s v="UTC+7"/>
    <s v="+7"/>
  </r>
  <r>
    <n v="197690"/>
    <x v="3"/>
    <d v="2021-06-21T11:38:53"/>
    <x v="49754"/>
    <n v="191226"/>
    <n v="143024"/>
    <s v="UTC+7"/>
    <s v="+7"/>
  </r>
  <r>
    <n v="202064"/>
    <x v="5"/>
    <d v="2021-06-22T17:21:14"/>
    <x v="37423"/>
    <n v="191226"/>
    <n v="100603"/>
    <s v="UTC+7"/>
    <s v="+7"/>
  </r>
  <r>
    <n v="218849"/>
    <x v="2"/>
    <d v="2021-06-27T05:00:54"/>
    <x v="49755"/>
    <n v="191226"/>
    <n v="154256"/>
    <s v="UTC+7"/>
    <s v="+7"/>
  </r>
  <r>
    <n v="219222"/>
    <x v="2"/>
    <d v="2021-06-27T08:09:00"/>
    <x v="49756"/>
    <n v="191226"/>
    <n v="472712"/>
    <s v="UTC+7"/>
    <s v="+7"/>
  </r>
  <r>
    <n v="240145"/>
    <x v="6"/>
    <d v="2021-07-03T13:39:57"/>
    <x v="49757"/>
    <n v="191226"/>
    <n v="16599"/>
    <s v="UTC+7"/>
    <s v="+7"/>
  </r>
  <r>
    <n v="252897"/>
    <x v="0"/>
    <d v="2021-07-07T14:03:11"/>
    <x v="39080"/>
    <n v="191226"/>
    <n v="172207"/>
    <s v="UTC+7"/>
    <s v="+7"/>
  </r>
  <r>
    <n v="302847"/>
    <x v="4"/>
    <d v="2021-07-22T14:49:47"/>
    <x v="33728"/>
    <n v="191226"/>
    <n v="118549"/>
    <s v="UTC+7"/>
    <s v="+7"/>
  </r>
  <r>
    <n v="353811"/>
    <x v="1"/>
    <d v="2021-08-06T02:50:24"/>
    <x v="49758"/>
    <n v="191226"/>
    <n v="253722"/>
    <s v="UTC+7"/>
    <s v="+7"/>
  </r>
  <r>
    <n v="394365"/>
    <x v="0"/>
    <d v="2021-08-18T11:06:06"/>
    <x v="673"/>
    <n v="191226"/>
    <n v="470762"/>
    <s v="UTC+7"/>
    <s v="+7"/>
  </r>
  <r>
    <n v="120378"/>
    <x v="6"/>
    <d v="2021-05-29T21:31:44"/>
    <x v="34063"/>
    <n v="191261"/>
    <n v="351192"/>
    <s v="UTC+1"/>
    <s v="+1"/>
  </r>
  <r>
    <n v="152600"/>
    <x v="5"/>
    <d v="2021-06-08T19:32:53"/>
    <x v="36066"/>
    <n v="191261"/>
    <n v="33482"/>
    <s v="UTC+1"/>
    <s v="+1"/>
  </r>
  <r>
    <n v="182198"/>
    <x v="4"/>
    <d v="2021-06-17T17:29:24"/>
    <x v="39410"/>
    <n v="191261"/>
    <n v="342585"/>
    <s v="UTC+1"/>
    <s v="+1"/>
  </r>
  <r>
    <n v="186181"/>
    <x v="1"/>
    <d v="2021-06-18T17:27:04"/>
    <x v="11534"/>
    <n v="191261"/>
    <n v="60239"/>
    <s v="UTC+1"/>
    <s v="+1"/>
  </r>
  <r>
    <n v="203000"/>
    <x v="5"/>
    <d v="2021-06-22T21:41:03"/>
    <x v="8987"/>
    <n v="191261"/>
    <n v="118549"/>
    <s v="UTC+1"/>
    <s v="+1"/>
  </r>
  <r>
    <n v="205809"/>
    <x v="0"/>
    <d v="2021-06-23T20:17:10"/>
    <x v="12347"/>
    <n v="191261"/>
    <n v="230507"/>
    <s v="UTC+1"/>
    <s v="+1"/>
  </r>
  <r>
    <n v="207337"/>
    <x v="4"/>
    <d v="2021-06-24T14:32:19"/>
    <x v="43035"/>
    <n v="191261"/>
    <n v="82901"/>
    <s v="UTC+1"/>
    <s v="+1"/>
  </r>
  <r>
    <n v="233705"/>
    <x v="4"/>
    <d v="2021-07-01T18:16:00"/>
    <x v="49759"/>
    <n v="191261"/>
    <n v="189009"/>
    <s v="UTC+1"/>
    <s v="+1"/>
  </r>
  <r>
    <n v="245290"/>
    <x v="2"/>
    <d v="2021-07-04T16:38:08"/>
    <x v="26257"/>
    <n v="191261"/>
    <n v="78899"/>
    <s v="UTC+1"/>
    <s v="+1"/>
  </r>
  <r>
    <n v="268541"/>
    <x v="2"/>
    <d v="2021-07-11T18:32:19"/>
    <x v="49760"/>
    <n v="191261"/>
    <n v="293657"/>
    <s v="UTC+1"/>
    <s v="+1"/>
  </r>
  <r>
    <n v="316753"/>
    <x v="2"/>
    <d v="2021-07-25T21:06:06"/>
    <x v="16680"/>
    <n v="191261"/>
    <n v="169042"/>
    <s v="UTC+1"/>
    <s v="+1"/>
  </r>
  <r>
    <n v="319074"/>
    <x v="3"/>
    <d v="2021-07-26T16:59:06"/>
    <x v="27446"/>
    <n v="191261"/>
    <n v="148630"/>
    <s v="UTC+1"/>
    <s v="+1"/>
  </r>
  <r>
    <n v="326188"/>
    <x v="4"/>
    <d v="2021-07-29T00:26:24"/>
    <x v="49761"/>
    <n v="191261"/>
    <n v="309648"/>
    <s v="UTC+1"/>
    <s v="+1"/>
  </r>
  <r>
    <n v="56273"/>
    <x v="6"/>
    <d v="2021-05-08T19:16:35"/>
    <x v="5317"/>
    <n v="191364"/>
    <n v="242428"/>
    <s v="UTC+1"/>
    <s v="+1"/>
  </r>
  <r>
    <n v="219579"/>
    <x v="2"/>
    <d v="2021-06-27T11:26:08"/>
    <x v="49762"/>
    <n v="191413"/>
    <n v="208822"/>
    <s v="UTC+8"/>
    <s v="+8"/>
  </r>
  <r>
    <n v="276920"/>
    <x v="0"/>
    <d v="2021-07-14T15:43:58"/>
    <x v="11247"/>
    <n v="191413"/>
    <n v="150225"/>
    <s v="UTC+8"/>
    <s v="+8"/>
  </r>
  <r>
    <n v="280178"/>
    <x v="4"/>
    <d v="2021-07-15T16:37:33"/>
    <x v="17391"/>
    <n v="191413"/>
    <n v="304722"/>
    <s v="UTC+8"/>
    <s v="+8"/>
  </r>
  <r>
    <n v="290759"/>
    <x v="2"/>
    <d v="2021-07-18T10:25:11"/>
    <x v="49763"/>
    <n v="191413"/>
    <n v="258219"/>
    <s v="UTC+8"/>
    <s v="+8"/>
  </r>
  <r>
    <n v="299121"/>
    <x v="0"/>
    <d v="2021-07-21T09:00:51"/>
    <x v="46938"/>
    <n v="191413"/>
    <n v="347393"/>
    <s v="UTC+8"/>
    <s v="+8"/>
  </r>
  <r>
    <n v="321592"/>
    <x v="5"/>
    <d v="2021-07-27T16:46:52"/>
    <x v="19733"/>
    <n v="191413"/>
    <n v="411922"/>
    <s v="UTC+8"/>
    <s v="+8"/>
  </r>
  <r>
    <n v="329145"/>
    <x v="1"/>
    <d v="2021-07-30T10:50:22"/>
    <x v="17631"/>
    <n v="191413"/>
    <n v="299102"/>
    <s v="UTC+8"/>
    <s v="+8"/>
  </r>
  <r>
    <n v="6673"/>
    <x v="6"/>
    <d v="2021-04-10T11:11:12"/>
    <x v="49764"/>
    <n v="191450"/>
    <n v="117699"/>
    <s v="UTC+2"/>
    <s v="+2"/>
  </r>
  <r>
    <n v="10337"/>
    <x v="4"/>
    <d v="2021-04-15T11:35:48"/>
    <x v="49765"/>
    <n v="191450"/>
    <n v="439981"/>
    <s v="UTC+2"/>
    <s v="+2"/>
  </r>
  <r>
    <n v="11198"/>
    <x v="1"/>
    <d v="2021-04-16T06:05:17"/>
    <x v="49766"/>
    <n v="191450"/>
    <n v="43842"/>
    <s v="UTC+2"/>
    <s v="+2"/>
  </r>
  <r>
    <n v="11630"/>
    <x v="1"/>
    <d v="2021-04-16T17:13:40"/>
    <x v="49272"/>
    <n v="191450"/>
    <n v="242428"/>
    <s v="UTC+2"/>
    <s v="+2"/>
  </r>
  <r>
    <n v="14937"/>
    <x v="2"/>
    <d v="2021-04-18T17:53:17"/>
    <x v="8756"/>
    <n v="191450"/>
    <n v="158978"/>
    <s v="UTC+2"/>
    <s v="+2"/>
  </r>
  <r>
    <n v="18605"/>
    <x v="0"/>
    <d v="2021-04-21T18:39:53"/>
    <x v="17532"/>
    <n v="191450"/>
    <n v="352642"/>
    <s v="UTC+2"/>
    <s v="+2"/>
  </r>
  <r>
    <n v="43034"/>
    <x v="2"/>
    <d v="2021-05-02T19:14:50"/>
    <x v="13730"/>
    <n v="191450"/>
    <n v="351192"/>
    <s v="UTC+2"/>
    <s v="+2"/>
  </r>
  <r>
    <n v="133908"/>
    <x v="4"/>
    <d v="2021-06-03T14:39:53"/>
    <x v="18868"/>
    <n v="191450"/>
    <n v="251574"/>
    <s v="UTC+2"/>
    <s v="+2"/>
  </r>
  <r>
    <n v="140730"/>
    <x v="6"/>
    <d v="2021-06-05T09:12:29"/>
    <x v="49767"/>
    <n v="191450"/>
    <n v="411922"/>
    <s v="UTC+2"/>
    <s v="+2"/>
  </r>
  <r>
    <n v="187392"/>
    <x v="1"/>
    <d v="2021-06-18T20:41:03"/>
    <x v="21972"/>
    <n v="191450"/>
    <n v="250679"/>
    <s v="UTC+2"/>
    <s v="+2"/>
  </r>
  <r>
    <n v="204579"/>
    <x v="0"/>
    <d v="2021-06-23T15:54:27"/>
    <x v="49768"/>
    <n v="191450"/>
    <n v="182191"/>
    <s v="UTC+2"/>
    <s v="+2"/>
  </r>
  <r>
    <n v="212911"/>
    <x v="1"/>
    <d v="2021-06-25T19:49:47"/>
    <x v="28346"/>
    <n v="191450"/>
    <n v="233494"/>
    <s v="UTC+2"/>
    <s v="+2"/>
  </r>
  <r>
    <n v="221530"/>
    <x v="2"/>
    <d v="2021-06-27T19:00:51"/>
    <x v="19442"/>
    <n v="191450"/>
    <n v="1019"/>
    <s v="UTC+2"/>
    <s v="+2"/>
  </r>
  <r>
    <n v="19671"/>
    <x v="4"/>
    <d v="2021-04-22T14:09:35"/>
    <x v="28676"/>
    <n v="191517"/>
    <n v="154256"/>
    <s v="UTC+2"/>
    <s v="+2"/>
  </r>
  <r>
    <n v="24459"/>
    <x v="6"/>
    <d v="2021-04-24T17:57:56"/>
    <x v="7307"/>
    <n v="191517"/>
    <n v="71839"/>
    <s v="UTC+2"/>
    <s v="+2"/>
  </r>
  <r>
    <n v="58239"/>
    <x v="2"/>
    <d v="2021-05-09T13:43:58"/>
    <x v="49769"/>
    <n v="191517"/>
    <n v="183880"/>
    <s v="UTC+2"/>
    <s v="+2"/>
  </r>
  <r>
    <n v="85063"/>
    <x v="0"/>
    <d v="2021-05-19T17:36:58"/>
    <x v="15357"/>
    <n v="191517"/>
    <n v="351192"/>
    <s v="UTC+2"/>
    <s v="+2"/>
  </r>
  <r>
    <n v="87083"/>
    <x v="4"/>
    <d v="2021-05-20T17:04:21"/>
    <x v="40215"/>
    <n v="191517"/>
    <n v="380039"/>
    <s v="UTC+2"/>
    <s v="+2"/>
  </r>
  <r>
    <n v="97036"/>
    <x v="2"/>
    <d v="2021-05-23T05:04:48"/>
    <x v="49770"/>
    <n v="191517"/>
    <n v="49057"/>
    <s v="UTC+2"/>
    <s v="+2"/>
  </r>
  <r>
    <n v="111047"/>
    <x v="1"/>
    <d v="2021-05-28T01:18:43"/>
    <x v="42331"/>
    <n v="191517"/>
    <n v="43842"/>
    <s v="UTC+2"/>
    <s v="+2"/>
  </r>
  <r>
    <n v="137751"/>
    <x v="1"/>
    <d v="2021-06-04T16:43:23"/>
    <x v="6312"/>
    <n v="191517"/>
    <n v="240646"/>
    <s v="UTC+2"/>
    <s v="+2"/>
  </r>
  <r>
    <n v="144529"/>
    <x v="2"/>
    <d v="2021-06-06T04:34:06"/>
    <x v="49771"/>
    <n v="191517"/>
    <n v="458519"/>
    <s v="UTC+2"/>
    <s v="+2"/>
  </r>
  <r>
    <n v="150083"/>
    <x v="3"/>
    <d v="2021-06-07T21:36:58"/>
    <x v="21247"/>
    <n v="191517"/>
    <n v="419330"/>
    <s v="UTC+2"/>
    <s v="+2"/>
  </r>
  <r>
    <n v="200122"/>
    <x v="3"/>
    <d v="2021-06-21T23:24:09"/>
    <x v="30668"/>
    <n v="191517"/>
    <n v="230507"/>
    <s v="UTC+2"/>
    <s v="+2"/>
  </r>
  <r>
    <n v="255342"/>
    <x v="4"/>
    <d v="2021-07-08T16:24:44"/>
    <x v="30729"/>
    <n v="191517"/>
    <n v="3922"/>
    <s v="UTC+2"/>
    <s v="+2"/>
  </r>
  <r>
    <n v="319971"/>
    <x v="3"/>
    <d v="2021-07-26T20:15:25"/>
    <x v="21379"/>
    <n v="191517"/>
    <n v="153893"/>
    <s v="UTC+2"/>
    <s v="+2"/>
  </r>
  <r>
    <n v="75569"/>
    <x v="6"/>
    <d v="2021-05-15T21:09:37"/>
    <x v="49772"/>
    <n v="191521"/>
    <n v="287577"/>
    <s v="UTC+1"/>
    <s v="+1"/>
  </r>
  <r>
    <n v="80668"/>
    <x v="3"/>
    <d v="2021-05-17T18:16:00"/>
    <x v="40636"/>
    <n v="191521"/>
    <n v="242428"/>
    <s v="UTC+1"/>
    <s v="+1"/>
  </r>
  <r>
    <n v="85095"/>
    <x v="0"/>
    <d v="2021-05-19T17:43:23"/>
    <x v="39681"/>
    <n v="191521"/>
    <n v="227775"/>
    <s v="UTC+1"/>
    <s v="+1"/>
  </r>
  <r>
    <n v="88698"/>
    <x v="1"/>
    <d v="2021-05-21T11:49:12"/>
    <x v="49773"/>
    <n v="191521"/>
    <n v="472908"/>
    <s v="UTC+1"/>
    <s v="+1"/>
  </r>
  <r>
    <n v="97622"/>
    <x v="2"/>
    <d v="2021-05-23T11:58:31"/>
    <x v="49774"/>
    <n v="191521"/>
    <n v="258219"/>
    <s v="UTC+1"/>
    <s v="+1"/>
  </r>
  <r>
    <n v="172126"/>
    <x v="2"/>
    <d v="2021-06-13T19:42:13"/>
    <x v="49775"/>
    <n v="191521"/>
    <n v="76405"/>
    <s v="UTC+1"/>
    <s v="+1"/>
  </r>
  <r>
    <n v="207970"/>
    <x v="4"/>
    <d v="2021-06-24T17:01:26"/>
    <x v="26803"/>
    <n v="191521"/>
    <n v="440375"/>
    <s v="UTC+1"/>
    <s v="+1"/>
  </r>
  <r>
    <n v="227846"/>
    <x v="5"/>
    <d v="2021-06-29T17:55:02"/>
    <x v="41722"/>
    <n v="191521"/>
    <n v="399866"/>
    <s v="UTC+1"/>
    <s v="+1"/>
  </r>
  <r>
    <n v="242470"/>
    <x v="6"/>
    <d v="2021-07-03T20:45:07"/>
    <x v="8408"/>
    <n v="191521"/>
    <n v="230507"/>
    <s v="UTC+1"/>
    <s v="+1"/>
  </r>
  <r>
    <n v="250809"/>
    <x v="5"/>
    <d v="2021-07-06T16:05:31"/>
    <x v="49776"/>
    <n v="191521"/>
    <n v="360931"/>
    <s v="UTC+1"/>
    <s v="+1"/>
  </r>
  <r>
    <n v="298286"/>
    <x v="5"/>
    <d v="2021-07-20T19:39:53"/>
    <x v="49777"/>
    <n v="191521"/>
    <n v="394819"/>
    <s v="UTC+1"/>
    <s v="+1"/>
  </r>
  <r>
    <n v="314373"/>
    <x v="2"/>
    <d v="2021-07-25T11:48:20"/>
    <x v="49778"/>
    <n v="191521"/>
    <n v="302811"/>
    <s v="UTC+1"/>
    <s v="+1"/>
  </r>
  <r>
    <n v="322389"/>
    <x v="5"/>
    <d v="2021-07-27T19:49:12"/>
    <x v="49779"/>
    <n v="191521"/>
    <n v="386333"/>
    <s v="UTC+1"/>
    <s v="+1"/>
  </r>
  <r>
    <n v="330566"/>
    <x v="1"/>
    <d v="2021-07-30T17:06:06"/>
    <x v="49780"/>
    <n v="191521"/>
    <n v="476038"/>
    <s v="UTC+1"/>
    <s v="+1"/>
  </r>
  <r>
    <n v="355679"/>
    <x v="1"/>
    <d v="2021-08-06T17:57:21"/>
    <x v="18199"/>
    <n v="191521"/>
    <n v="411922"/>
    <s v="UTC+1"/>
    <s v="+1"/>
  </r>
  <r>
    <n v="360673"/>
    <x v="6"/>
    <d v="2021-08-07T17:38:43"/>
    <x v="4237"/>
    <n v="191521"/>
    <n v="438887"/>
    <s v="UTC+1"/>
    <s v="+1"/>
  </r>
  <r>
    <n v="373999"/>
    <x v="0"/>
    <d v="2021-08-11T19:30:34"/>
    <x v="26399"/>
    <n v="191521"/>
    <n v="469849"/>
    <s v="UTC+1"/>
    <s v="+1"/>
  </r>
  <r>
    <n v="119980"/>
    <x v="6"/>
    <d v="2021-05-29T20:21:40"/>
    <x v="49781"/>
    <n v="191525"/>
    <n v="443594"/>
    <s v="UTC+0"/>
    <s v="+0"/>
  </r>
  <r>
    <n v="185302"/>
    <x v="1"/>
    <d v="2021-06-18T15:13:40"/>
    <x v="16483"/>
    <n v="191525"/>
    <n v="153893"/>
    <s v="UTC+0"/>
    <s v="+0"/>
  </r>
  <r>
    <n v="189755"/>
    <x v="6"/>
    <d v="2021-06-19T13:10:10"/>
    <x v="49782"/>
    <n v="191525"/>
    <n v="189009"/>
    <s v="UTC+0"/>
    <s v="+0"/>
  </r>
  <r>
    <n v="226077"/>
    <x v="5"/>
    <d v="2021-06-29T03:36:00"/>
    <x v="49783"/>
    <n v="191525"/>
    <n v="7084"/>
    <s v="UTC+0"/>
    <s v="+0"/>
  </r>
  <r>
    <n v="242404"/>
    <x v="6"/>
    <d v="2021-07-03T20:32:53"/>
    <x v="4527"/>
    <n v="191525"/>
    <n v="86587"/>
    <s v="UTC+0"/>
    <s v="+0"/>
  </r>
  <r>
    <n v="244393"/>
    <x v="2"/>
    <d v="2021-07-04T12:51:50"/>
    <x v="49784"/>
    <n v="191525"/>
    <n v="374837"/>
    <s v="UTC+0"/>
    <s v="+0"/>
  </r>
  <r>
    <n v="258753"/>
    <x v="1"/>
    <d v="2021-07-09T16:56:12"/>
    <x v="49785"/>
    <n v="191525"/>
    <n v="182191"/>
    <s v="UTC+0"/>
    <s v="+0"/>
  </r>
  <r>
    <n v="288656"/>
    <x v="6"/>
    <d v="2021-07-17T19:39:18"/>
    <x v="33297"/>
    <n v="191525"/>
    <n v="221025"/>
    <s v="UTC+0"/>
    <s v="+0"/>
  </r>
  <r>
    <n v="291277"/>
    <x v="2"/>
    <d v="2021-07-18T15:50:57"/>
    <x v="49786"/>
    <n v="191525"/>
    <n v="472330"/>
    <s v="UTC+0"/>
    <s v="+0"/>
  </r>
  <r>
    <n v="343306"/>
    <x v="3"/>
    <d v="2021-08-02T13:54:27"/>
    <x v="37103"/>
    <n v="191525"/>
    <n v="470762"/>
    <s v="UTC+0"/>
    <s v="+0"/>
  </r>
  <r>
    <n v="112105"/>
    <x v="1"/>
    <d v="2021-05-28T13:47:02"/>
    <x v="49787"/>
    <n v="191555"/>
    <n v="258219"/>
    <s v="UTC+7"/>
    <s v="+7"/>
  </r>
  <r>
    <n v="151164"/>
    <x v="5"/>
    <d v="2021-06-08T13:37:33"/>
    <x v="12936"/>
    <n v="191555"/>
    <n v="358836"/>
    <s v="UTC+7"/>
    <s v="+7"/>
  </r>
  <r>
    <n v="190149"/>
    <x v="6"/>
    <d v="2021-06-19T14:38:08"/>
    <x v="4049"/>
    <n v="191555"/>
    <n v="58305"/>
    <s v="UTC+7"/>
    <s v="+7"/>
  </r>
  <r>
    <n v="215045"/>
    <x v="6"/>
    <d v="2021-06-26T13:02:36"/>
    <x v="31658"/>
    <n v="191555"/>
    <n v="269158"/>
    <s v="UTC+7"/>
    <s v="+7"/>
  </r>
  <r>
    <n v="255618"/>
    <x v="4"/>
    <d v="2021-07-08T17:21:14"/>
    <x v="32161"/>
    <n v="191555"/>
    <n v="282218"/>
    <s v="UTC+7"/>
    <s v="+7"/>
  </r>
  <r>
    <n v="258347"/>
    <x v="1"/>
    <d v="2021-07-09T15:36:23"/>
    <x v="19204"/>
    <n v="191555"/>
    <n v="411922"/>
    <s v="UTC+7"/>
    <s v="+7"/>
  </r>
  <r>
    <n v="267198"/>
    <x v="2"/>
    <d v="2021-07-11T13:29:01"/>
    <x v="49788"/>
    <n v="191555"/>
    <n v="334515"/>
    <s v="UTC+7"/>
    <s v="+7"/>
  </r>
  <r>
    <n v="270679"/>
    <x v="3"/>
    <d v="2021-07-12T13:51:32"/>
    <x v="5781"/>
    <n v="191555"/>
    <n v="471403"/>
    <s v="UTC+7"/>
    <s v="+7"/>
  </r>
  <r>
    <n v="293379"/>
    <x v="2"/>
    <d v="2021-07-18T22:59:03"/>
    <x v="49789"/>
    <n v="191555"/>
    <n v="133619"/>
    <s v="UTC+7"/>
    <s v="+7"/>
  </r>
  <r>
    <n v="305003"/>
    <x v="1"/>
    <d v="2021-07-23T07:08:26"/>
    <x v="49790"/>
    <n v="191555"/>
    <n v="182191"/>
    <s v="UTC+7"/>
    <s v="+7"/>
  </r>
  <r>
    <n v="317271"/>
    <x v="2"/>
    <d v="2021-07-25T23:14:39"/>
    <x v="49791"/>
    <n v="191555"/>
    <n v="249345"/>
    <s v="UTC+7"/>
    <s v="+7"/>
  </r>
  <r>
    <n v="104548"/>
    <x v="5"/>
    <d v="2021-05-25T18:47:27"/>
    <x v="19522"/>
    <n v="191626"/>
    <n v="401945"/>
    <s v="UTC+3"/>
    <s v="+3"/>
  </r>
  <r>
    <n v="149371"/>
    <x v="3"/>
    <d v="2021-06-07T18:05:31"/>
    <x v="14693"/>
    <n v="191626"/>
    <n v="250679"/>
    <s v="UTC+3"/>
    <s v="+3"/>
  </r>
  <r>
    <n v="179890"/>
    <x v="0"/>
    <d v="2021-06-16T19:27:04"/>
    <x v="49792"/>
    <n v="191626"/>
    <n v="351192"/>
    <s v="UTC+3"/>
    <s v="+3"/>
  </r>
  <r>
    <n v="270280"/>
    <x v="3"/>
    <d v="2021-07-12T10:33:28"/>
    <x v="49793"/>
    <n v="191626"/>
    <n v="472712"/>
    <s v="UTC+3"/>
    <s v="+3"/>
  </r>
  <r>
    <n v="274154"/>
    <x v="5"/>
    <d v="2021-07-13T16:27:39"/>
    <x v="7037"/>
    <n v="191626"/>
    <n v="242428"/>
    <s v="UTC+3"/>
    <s v="+3"/>
  </r>
  <r>
    <n v="279540"/>
    <x v="4"/>
    <d v="2021-07-15T13:37:33"/>
    <x v="49794"/>
    <n v="191626"/>
    <n v="230507"/>
    <s v="UTC+3"/>
    <s v="+3"/>
  </r>
  <r>
    <n v="283403"/>
    <x v="1"/>
    <d v="2021-07-16T16:27:39"/>
    <x v="25821"/>
    <n v="191626"/>
    <n v="406560"/>
    <s v="UTC+3"/>
    <s v="+3"/>
  </r>
  <r>
    <n v="328289"/>
    <x v="4"/>
    <d v="2021-07-29T18:45:07"/>
    <x v="36188"/>
    <n v="191626"/>
    <n v="405774"/>
    <s v="UTC+3"/>
    <s v="+3"/>
  </r>
  <r>
    <n v="373439"/>
    <x v="0"/>
    <d v="2021-08-11T18:05:31"/>
    <x v="8636"/>
    <n v="191626"/>
    <n v="305279"/>
    <s v="UTC+3"/>
    <s v="+3"/>
  </r>
  <r>
    <n v="415093"/>
    <x v="5"/>
    <d v="2021-08-24T19:20:05"/>
    <x v="42883"/>
    <n v="191626"/>
    <n v="286645"/>
    <s v="UTC+3"/>
    <s v="+3"/>
  </r>
  <r>
    <n v="416531"/>
    <x v="0"/>
    <d v="2021-08-25T14:38:08"/>
    <x v="49795"/>
    <n v="191626"/>
    <n v="214224"/>
    <s v="UTC+3"/>
    <s v="+3"/>
  </r>
  <r>
    <n v="10691"/>
    <x v="4"/>
    <d v="2021-04-15T17:28:14"/>
    <x v="49796"/>
    <n v="191656"/>
    <n v="158978"/>
    <s v="UTC+3"/>
    <s v="+3"/>
  </r>
  <r>
    <n v="76796"/>
    <x v="2"/>
    <d v="2021-05-16T09:26:23"/>
    <x v="49797"/>
    <n v="191656"/>
    <n v="100368"/>
    <s v="UTC+3"/>
    <s v="+3"/>
  </r>
  <r>
    <n v="82541"/>
    <x v="5"/>
    <d v="2021-05-18T16:22:59"/>
    <x v="49798"/>
    <n v="191656"/>
    <n v="21760"/>
    <s v="UTC+3"/>
    <s v="+3"/>
  </r>
  <r>
    <n v="145802"/>
    <x v="2"/>
    <d v="2021-06-06T15:22:24"/>
    <x v="12911"/>
    <n v="191656"/>
    <n v="76405"/>
    <s v="UTC+3"/>
    <s v="+3"/>
  </r>
  <r>
    <n v="181361"/>
    <x v="4"/>
    <d v="2021-06-17T13:40:48"/>
    <x v="49799"/>
    <n v="191656"/>
    <n v="241713"/>
    <s v="UTC+3"/>
    <s v="+3"/>
  </r>
  <r>
    <n v="196848"/>
    <x v="2"/>
    <d v="2021-06-20T21:50:40"/>
    <x v="49800"/>
    <n v="191656"/>
    <n v="321129"/>
    <s v="UTC+3"/>
    <s v="+3"/>
  </r>
  <r>
    <n v="207506"/>
    <x v="4"/>
    <d v="2021-06-24T15:20:05"/>
    <x v="49801"/>
    <n v="191656"/>
    <n v="380039"/>
    <s v="UTC+3"/>
    <s v="+3"/>
  </r>
  <r>
    <n v="285573"/>
    <x v="6"/>
    <d v="2021-07-17T01:57:23"/>
    <x v="49802"/>
    <n v="191658"/>
    <n v="250679"/>
    <s v="UTC+3"/>
    <s v="+3"/>
  </r>
  <r>
    <n v="287094"/>
    <x v="6"/>
    <d v="2021-07-17T13:42:13"/>
    <x v="485"/>
    <n v="191658"/>
    <n v="347008"/>
    <s v="UTC+3"/>
    <s v="+3"/>
  </r>
  <r>
    <n v="299227"/>
    <x v="0"/>
    <d v="2021-07-21T11:03:46"/>
    <x v="4584"/>
    <n v="191658"/>
    <n v="89660"/>
    <s v="UTC+3"/>
    <s v="+3"/>
  </r>
  <r>
    <n v="325568"/>
    <x v="0"/>
    <d v="2021-07-28T19:52:42"/>
    <x v="38104"/>
    <n v="191658"/>
    <n v="182191"/>
    <s v="UTC+3"/>
    <s v="+3"/>
  </r>
  <r>
    <n v="340075"/>
    <x v="2"/>
    <d v="2021-08-01T14:21:49"/>
    <x v="4896"/>
    <n v="191658"/>
    <n v="230507"/>
    <s v="UTC+3"/>
    <s v="+3"/>
  </r>
  <r>
    <n v="417791"/>
    <x v="0"/>
    <d v="2021-08-25T18:56:47"/>
    <x v="42770"/>
    <n v="191658"/>
    <n v="343491"/>
    <s v="UTC+3"/>
    <s v="+3"/>
  </r>
  <r>
    <n v="420899"/>
    <x v="4"/>
    <d v="2021-08-26T22:31:09"/>
    <x v="49803"/>
    <n v="191658"/>
    <n v="88863"/>
    <s v="UTC+3"/>
    <s v="+3"/>
  </r>
  <r>
    <n v="227451"/>
    <x v="5"/>
    <d v="2021-06-29T16:29:24"/>
    <x v="23192"/>
    <n v="191681"/>
    <n v="401945"/>
    <s v="UTC+2"/>
    <s v="+2"/>
  </r>
  <r>
    <n v="230561"/>
    <x v="0"/>
    <d v="2021-06-30T17:02:01"/>
    <x v="3888"/>
    <n v="191681"/>
    <n v="154256"/>
    <s v="UTC+2"/>
    <s v="+2"/>
  </r>
  <r>
    <n v="247798"/>
    <x v="3"/>
    <d v="2021-07-05T14:00:16"/>
    <x v="30130"/>
    <n v="191681"/>
    <n v="244574"/>
    <s v="UTC+2"/>
    <s v="+2"/>
  </r>
  <r>
    <n v="259296"/>
    <x v="1"/>
    <d v="2021-07-09T18:23:34"/>
    <x v="10151"/>
    <n v="191681"/>
    <n v="60239"/>
    <s v="UTC+2"/>
    <s v="+2"/>
  </r>
  <r>
    <n v="279613"/>
    <x v="4"/>
    <d v="2021-07-15T13:57:56"/>
    <x v="16164"/>
    <n v="191681"/>
    <n v="258219"/>
    <s v="UTC+2"/>
    <s v="+2"/>
  </r>
  <r>
    <n v="283393"/>
    <x v="1"/>
    <d v="2021-07-16T16:27:04"/>
    <x v="25104"/>
    <n v="191681"/>
    <n v="351192"/>
    <s v="UTC+2"/>
    <s v="+2"/>
  </r>
  <r>
    <n v="300580"/>
    <x v="0"/>
    <d v="2021-07-21T17:32:19"/>
    <x v="18487"/>
    <n v="191681"/>
    <n v="183290"/>
    <s v="UTC+2"/>
    <s v="+2"/>
  </r>
  <r>
    <n v="308725"/>
    <x v="6"/>
    <d v="2021-07-24T01:45:10"/>
    <x v="49804"/>
    <n v="191681"/>
    <n v="92799"/>
    <s v="UTC+2"/>
    <s v="+2"/>
  </r>
  <r>
    <n v="321815"/>
    <x v="5"/>
    <d v="2021-07-27T17:36:58"/>
    <x v="7206"/>
    <n v="191681"/>
    <n v="23892"/>
    <s v="UTC+2"/>
    <s v="+2"/>
  </r>
  <r>
    <n v="365275"/>
    <x v="2"/>
    <d v="2021-08-08T18:02:36"/>
    <x v="18122"/>
    <n v="191681"/>
    <n v="411922"/>
    <s v="UTC+2"/>
    <s v="+2"/>
  </r>
  <r>
    <n v="377871"/>
    <x v="1"/>
    <d v="2021-08-13T12:13:05"/>
    <x v="49731"/>
    <n v="191681"/>
    <n v="78646"/>
    <s v="UTC+2"/>
    <s v="+2"/>
  </r>
  <r>
    <n v="397029"/>
    <x v="4"/>
    <d v="2021-08-19T13:43:58"/>
    <x v="10970"/>
    <n v="191681"/>
    <n v="62570"/>
    <s v="UTC+2"/>
    <s v="+2"/>
  </r>
  <r>
    <n v="410821"/>
    <x v="2"/>
    <d v="2021-08-22T21:13:40"/>
    <x v="31928"/>
    <n v="191681"/>
    <n v="250679"/>
    <s v="UTC+2"/>
    <s v="+2"/>
  </r>
  <r>
    <n v="413366"/>
    <x v="3"/>
    <d v="2021-08-23T20:36:23"/>
    <x v="18304"/>
    <n v="191681"/>
    <n v="105200"/>
    <s v="UTC+2"/>
    <s v="+2"/>
  </r>
  <r>
    <n v="114096"/>
    <x v="1"/>
    <d v="2021-05-28T18:59:41"/>
    <x v="2501"/>
    <n v="191741"/>
    <n v="72388"/>
    <s v="UTC+0"/>
    <s v="+0"/>
  </r>
  <r>
    <n v="120748"/>
    <x v="2"/>
    <d v="2021-05-30T00:09:56"/>
    <x v="49805"/>
    <n v="191741"/>
    <n v="347008"/>
    <s v="UTC+0"/>
    <s v="+0"/>
  </r>
  <r>
    <n v="127583"/>
    <x v="3"/>
    <d v="2021-05-31T18:55:02"/>
    <x v="45055"/>
    <n v="191741"/>
    <n v="122902"/>
    <s v="UTC+0"/>
    <s v="+0"/>
  </r>
  <r>
    <n v="175498"/>
    <x v="3"/>
    <d v="2021-06-14T22:55:02"/>
    <x v="20069"/>
    <n v="191741"/>
    <n v="472712"/>
    <s v="UTC+0"/>
    <s v="+0"/>
  </r>
  <r>
    <n v="197193"/>
    <x v="3"/>
    <d v="2021-06-21T00:59:02"/>
    <x v="49806"/>
    <n v="191741"/>
    <n v="312237"/>
    <s v="UTC+0"/>
    <s v="+0"/>
  </r>
  <r>
    <n v="198876"/>
    <x v="3"/>
    <d v="2021-06-21T17:28:49"/>
    <x v="6545"/>
    <n v="191741"/>
    <n v="396686"/>
    <s v="UTC+0"/>
    <s v="+0"/>
  </r>
  <r>
    <n v="203383"/>
    <x v="5"/>
    <d v="2021-06-22T23:13:40"/>
    <x v="4873"/>
    <n v="191741"/>
    <n v="274147"/>
    <s v="UTC+0"/>
    <s v="+0"/>
  </r>
  <r>
    <n v="213115"/>
    <x v="1"/>
    <d v="2021-06-25T21:33:28"/>
    <x v="49807"/>
    <n v="191741"/>
    <n v="4199"/>
    <s v="UTC+0"/>
    <s v="+0"/>
  </r>
  <r>
    <n v="225639"/>
    <x v="3"/>
    <d v="2021-06-28T22:36:23"/>
    <x v="10907"/>
    <n v="191741"/>
    <n v="351192"/>
    <s v="UTC+0"/>
    <s v="+0"/>
  </r>
  <r>
    <n v="237371"/>
    <x v="1"/>
    <d v="2021-07-02T19:32:19"/>
    <x v="41365"/>
    <n v="191741"/>
    <n v="43842"/>
    <s v="UTC+0"/>
    <s v="+0"/>
  </r>
  <r>
    <n v="256537"/>
    <x v="4"/>
    <d v="2021-07-08T21:26:29"/>
    <x v="49808"/>
    <n v="191741"/>
    <n v="347393"/>
    <s v="UTC+0"/>
    <s v="+0"/>
  </r>
  <r>
    <n v="279330"/>
    <x v="4"/>
    <d v="2021-07-15T12:09:35"/>
    <x v="36973"/>
    <n v="191741"/>
    <n v="227775"/>
    <s v="UTC+0"/>
    <s v="+0"/>
  </r>
  <r>
    <n v="285404"/>
    <x v="6"/>
    <d v="2021-07-17T00:53:52"/>
    <x v="37971"/>
    <n v="191741"/>
    <n v="411922"/>
    <s v="UTC+0"/>
    <s v="+0"/>
  </r>
  <r>
    <n v="308794"/>
    <x v="6"/>
    <d v="2021-07-24T02:31:41"/>
    <x v="49809"/>
    <n v="191777"/>
    <n v="188321"/>
    <s v="UTC+7"/>
    <s v="+7"/>
  </r>
  <r>
    <n v="314246"/>
    <x v="2"/>
    <d v="2021-07-25T10:59:06"/>
    <x v="33694"/>
    <n v="191777"/>
    <n v="158978"/>
    <s v="UTC+7"/>
    <s v="+7"/>
  </r>
  <r>
    <n v="339948"/>
    <x v="2"/>
    <d v="2021-08-01T13:44:33"/>
    <x v="49810"/>
    <n v="191777"/>
    <n v="112334"/>
    <s v="UTC+7"/>
    <s v="+7"/>
  </r>
  <r>
    <n v="348803"/>
    <x v="0"/>
    <d v="2021-08-04T15:38:43"/>
    <x v="38679"/>
    <n v="191777"/>
    <n v="5151"/>
    <s v="UTC+7"/>
    <s v="+7"/>
  </r>
  <r>
    <n v="358918"/>
    <x v="6"/>
    <d v="2021-08-07T11:10:45"/>
    <x v="19407"/>
    <n v="191777"/>
    <n v="39406"/>
    <s v="UTC+7"/>
    <s v="+7"/>
  </r>
  <r>
    <n v="389763"/>
    <x v="3"/>
    <d v="2021-08-16T13:25:54"/>
    <x v="47859"/>
    <n v="191777"/>
    <n v="285253"/>
    <s v="UTC+7"/>
    <s v="+7"/>
  </r>
  <r>
    <n v="411679"/>
    <x v="3"/>
    <d v="2021-08-23T10:12:30"/>
    <x v="2919"/>
    <n v="191777"/>
    <n v="412429"/>
    <s v="UTC+7"/>
    <s v="+7"/>
  </r>
  <r>
    <n v="416582"/>
    <x v="0"/>
    <d v="2021-08-25T14:49:47"/>
    <x v="5330"/>
    <n v="191777"/>
    <n v="118549"/>
    <s v="UTC+7"/>
    <s v="+7"/>
  </r>
  <r>
    <n v="25509"/>
    <x v="2"/>
    <d v="2021-04-25T00:25:54"/>
    <x v="49811"/>
    <n v="191816"/>
    <n v="325852"/>
    <s v="UTC+0"/>
    <s v="+0"/>
  </r>
  <r>
    <n v="54495"/>
    <x v="6"/>
    <d v="2021-05-08T07:11:02"/>
    <x v="49812"/>
    <n v="191816"/>
    <n v="16029"/>
    <s v="UTC+0"/>
    <s v="+0"/>
  </r>
  <r>
    <n v="63316"/>
    <x v="5"/>
    <d v="2021-05-11T14:59:41"/>
    <x v="36201"/>
    <n v="191816"/>
    <n v="158978"/>
    <s v="UTC+0"/>
    <s v="+0"/>
  </r>
  <r>
    <n v="71471"/>
    <x v="1"/>
    <d v="2021-05-14T19:46:17"/>
    <x v="3750"/>
    <n v="191816"/>
    <n v="351192"/>
    <s v="UTC+0"/>
    <s v="+0"/>
  </r>
  <r>
    <n v="73008"/>
    <x v="6"/>
    <d v="2021-05-15T09:21:25"/>
    <x v="49813"/>
    <n v="191816"/>
    <n v="327968"/>
    <s v="UTC+0"/>
    <s v="+0"/>
  </r>
  <r>
    <n v="115767"/>
    <x v="6"/>
    <d v="2021-05-29T01:47:27"/>
    <x v="49814"/>
    <n v="191816"/>
    <n v="439981"/>
    <s v="UTC+0"/>
    <s v="+0"/>
  </r>
  <r>
    <n v="125475"/>
    <x v="3"/>
    <d v="2021-05-31T01:19:30"/>
    <x v="49815"/>
    <n v="191816"/>
    <n v="411922"/>
    <s v="UTC+0"/>
    <s v="+0"/>
  </r>
  <r>
    <n v="188514"/>
    <x v="6"/>
    <d v="2021-06-19T02:44:10"/>
    <x v="49816"/>
    <n v="191816"/>
    <n v="343712"/>
    <s v="UTC+0"/>
    <s v="+0"/>
  </r>
  <r>
    <n v="188961"/>
    <x v="6"/>
    <d v="2021-06-19T07:15:12"/>
    <x v="49817"/>
    <n v="191816"/>
    <n v="436070"/>
    <s v="UTC+0"/>
    <s v="+0"/>
  </r>
  <r>
    <n v="263756"/>
    <x v="6"/>
    <d v="2021-07-10T17:12:30"/>
    <x v="8932"/>
    <n v="191816"/>
    <n v="182841"/>
    <s v="UTC+0"/>
    <s v="+0"/>
  </r>
  <r>
    <n v="371127"/>
    <x v="5"/>
    <d v="2021-08-10T18:31:44"/>
    <x v="20585"/>
    <n v="191816"/>
    <n v="175120"/>
    <s v="UTC+0"/>
    <s v="+0"/>
  </r>
  <r>
    <n v="380423"/>
    <x v="1"/>
    <d v="2021-08-13T21:56:47"/>
    <x v="537"/>
    <n v="191816"/>
    <n v="347393"/>
    <s v="UTC+0"/>
    <s v="+0"/>
  </r>
  <r>
    <n v="399060"/>
    <x v="1"/>
    <d v="2021-08-20T00:28:14"/>
    <x v="29994"/>
    <n v="191816"/>
    <n v="66215"/>
    <s v="UTC+0"/>
    <s v="+0"/>
  </r>
  <r>
    <n v="404230"/>
    <x v="6"/>
    <d v="2021-08-21T11:39:50"/>
    <x v="49818"/>
    <n v="191816"/>
    <n v="367087"/>
    <s v="UTC+0"/>
    <s v="+0"/>
  </r>
  <r>
    <n v="423115"/>
    <x v="6"/>
    <d v="2021-08-28T20:23:34"/>
    <x v="49391"/>
    <n v="191816"/>
    <n v="78451"/>
    <s v="UTC+0"/>
    <s v="+0"/>
  </r>
  <r>
    <n v="18449"/>
    <x v="0"/>
    <d v="2021-04-21T17:43:58"/>
    <x v="49819"/>
    <n v="191841"/>
    <n v="5151"/>
    <s v="UTC+2"/>
    <s v="+2"/>
  </r>
  <r>
    <n v="28615"/>
    <x v="3"/>
    <d v="2021-04-26T15:42:48"/>
    <x v="49820"/>
    <n v="191841"/>
    <n v="52293"/>
    <s v="UTC+2"/>
    <s v="+2"/>
  </r>
  <r>
    <n v="44689"/>
    <x v="3"/>
    <d v="2021-05-03T15:59:06"/>
    <x v="49439"/>
    <n v="191841"/>
    <n v="43842"/>
    <s v="UTC+2"/>
    <s v="+2"/>
  </r>
  <r>
    <n v="52544"/>
    <x v="1"/>
    <d v="2021-05-07T16:50:22"/>
    <x v="5212"/>
    <n v="191841"/>
    <n v="103966"/>
    <s v="UTC+2"/>
    <s v="+2"/>
  </r>
  <r>
    <n v="59046"/>
    <x v="2"/>
    <d v="2021-05-09T17:42:38"/>
    <x v="49821"/>
    <n v="191841"/>
    <n v="227775"/>
    <s v="UTC+2"/>
    <s v="+2"/>
  </r>
  <r>
    <n v="67504"/>
    <x v="4"/>
    <d v="2021-05-13T14:04:56"/>
    <x v="49822"/>
    <n v="191841"/>
    <n v="95782"/>
    <s v="UTC+2"/>
    <s v="+2"/>
  </r>
  <r>
    <n v="73385"/>
    <x v="6"/>
    <d v="2021-05-15T12:41:46"/>
    <x v="49823"/>
    <n v="191841"/>
    <n v="158978"/>
    <s v="UTC+2"/>
    <s v="+2"/>
  </r>
  <r>
    <n v="81477"/>
    <x v="3"/>
    <d v="2021-05-17T23:29:17"/>
    <x v="49824"/>
    <n v="191841"/>
    <n v="352112"/>
    <s v="UTC+2"/>
    <s v="+2"/>
  </r>
  <r>
    <n v="48173"/>
    <x v="0"/>
    <d v="2021-05-05T09:06:43"/>
    <x v="49825"/>
    <n v="191876"/>
    <n v="329376"/>
    <s v="UTC+2"/>
    <s v="+2"/>
  </r>
  <r>
    <n v="62137"/>
    <x v="3"/>
    <d v="2021-05-10T22:09:35"/>
    <x v="49826"/>
    <n v="191876"/>
    <n v="230507"/>
    <s v="UTC+2"/>
    <s v="+2"/>
  </r>
  <r>
    <n v="69362"/>
    <x v="1"/>
    <d v="2021-05-14T10:32:53"/>
    <x v="35758"/>
    <n v="191876"/>
    <n v="214668"/>
    <s v="UTC+2"/>
    <s v="+2"/>
  </r>
  <r>
    <n v="77146"/>
    <x v="2"/>
    <d v="2021-05-16T13:09:35"/>
    <x v="49827"/>
    <n v="191876"/>
    <n v="411922"/>
    <s v="UTC+2"/>
    <s v="+2"/>
  </r>
  <r>
    <n v="81132"/>
    <x v="3"/>
    <d v="2021-05-17T20:41:03"/>
    <x v="12824"/>
    <n v="191876"/>
    <n v="343712"/>
    <s v="UTC+2"/>
    <s v="+2"/>
  </r>
  <r>
    <n v="87476"/>
    <x v="4"/>
    <d v="2021-05-20T18:42:13"/>
    <x v="30342"/>
    <n v="191876"/>
    <n v="158978"/>
    <s v="UTC+2"/>
    <s v="+2"/>
  </r>
  <r>
    <n v="276693"/>
    <x v="0"/>
    <d v="2021-07-14T14:46:52"/>
    <x v="28688"/>
    <n v="191876"/>
    <n v="373415"/>
    <s v="UTC+2"/>
    <s v="+2"/>
  </r>
  <r>
    <n v="296916"/>
    <x v="5"/>
    <d v="2021-07-20T14:46:34"/>
    <x v="49828"/>
    <n v="191876"/>
    <n v="177852"/>
    <s v="UTC+2"/>
    <s v="+2"/>
  </r>
  <r>
    <n v="312249"/>
    <x v="6"/>
    <d v="2021-07-24T20:27:04"/>
    <x v="7332"/>
    <n v="191876"/>
    <n v="252406"/>
    <s v="UTC+2"/>
    <s v="+2"/>
  </r>
  <r>
    <n v="327634"/>
    <x v="4"/>
    <d v="2021-07-29T16:17:45"/>
    <x v="17165"/>
    <n v="191876"/>
    <n v="328888"/>
    <s v="UTC+2"/>
    <s v="+2"/>
  </r>
  <r>
    <n v="355343"/>
    <x v="1"/>
    <d v="2021-08-06T16:52:42"/>
    <x v="49710"/>
    <n v="191876"/>
    <n v="369308"/>
    <s v="UTC+2"/>
    <s v="+2"/>
  </r>
  <r>
    <n v="253080"/>
    <x v="0"/>
    <d v="2021-07-07T14:56:12"/>
    <x v="33385"/>
    <n v="191919"/>
    <n v="227775"/>
    <s v="UTC+2"/>
    <s v="+2"/>
  </r>
  <r>
    <n v="253767"/>
    <x v="0"/>
    <d v="2021-07-07T19:28:49"/>
    <x v="49829"/>
    <n v="191919"/>
    <n v="202914"/>
    <s v="UTC+2"/>
    <s v="+2"/>
  </r>
  <r>
    <n v="265415"/>
    <x v="6"/>
    <d v="2021-07-10T22:07:01"/>
    <x v="49830"/>
    <n v="191919"/>
    <n v="396575"/>
    <s v="UTC+2"/>
    <s v="+2"/>
  </r>
  <r>
    <n v="302695"/>
    <x v="4"/>
    <d v="2021-07-22T14:02:36"/>
    <x v="28630"/>
    <n v="191919"/>
    <n v="316827"/>
    <s v="UTC+2"/>
    <s v="+2"/>
  </r>
  <r>
    <n v="224656"/>
    <x v="3"/>
    <d v="2021-06-28T18:32:53"/>
    <x v="38135"/>
    <n v="191950"/>
    <n v="158978"/>
    <s v="UTC+2"/>
    <s v="+2"/>
  </r>
  <r>
    <n v="240749"/>
    <x v="6"/>
    <d v="2021-07-03T15:40:28"/>
    <x v="930"/>
    <n v="191950"/>
    <n v="409488"/>
    <s v="UTC+2"/>
    <s v="+2"/>
  </r>
  <r>
    <n v="303806"/>
    <x v="4"/>
    <d v="2021-07-22T18:25:54"/>
    <x v="36340"/>
    <n v="191950"/>
    <n v="115047"/>
    <s v="UTC+2"/>
    <s v="+2"/>
  </r>
  <r>
    <n v="322523"/>
    <x v="5"/>
    <d v="2021-07-27T20:17:45"/>
    <x v="49831"/>
    <n v="191950"/>
    <n v="100218"/>
    <s v="UTC+2"/>
    <s v="+2"/>
  </r>
  <r>
    <n v="351403"/>
    <x v="4"/>
    <d v="2021-08-05T13:41:38"/>
    <x v="9388"/>
    <n v="191950"/>
    <n v="224760"/>
    <s v="UTC+2"/>
    <s v="+2"/>
  </r>
  <r>
    <n v="387895"/>
    <x v="2"/>
    <d v="2021-08-15T17:57:56"/>
    <x v="49832"/>
    <n v="191950"/>
    <n v="78899"/>
    <s v="UTC+2"/>
    <s v="+2"/>
  </r>
  <r>
    <n v="401725"/>
    <x v="1"/>
    <d v="2021-08-20T18:18:55"/>
    <x v="49030"/>
    <n v="191950"/>
    <n v="411922"/>
    <s v="UTC+2"/>
    <s v="+2"/>
  </r>
  <r>
    <n v="118018"/>
    <x v="6"/>
    <d v="2021-05-29T15:20:05"/>
    <x v="17942"/>
    <n v="191952"/>
    <n v="347393"/>
    <s v="UTC+3"/>
    <s v="+3"/>
  </r>
  <r>
    <n v="172608"/>
    <x v="2"/>
    <d v="2021-06-13T21:37:33"/>
    <x v="49833"/>
    <n v="191952"/>
    <n v="331902"/>
    <s v="UTC+3"/>
    <s v="+3"/>
  </r>
  <r>
    <n v="204741"/>
    <x v="0"/>
    <d v="2021-06-23T16:27:39"/>
    <x v="34977"/>
    <n v="191952"/>
    <n v="70072"/>
    <s v="UTC+3"/>
    <s v="+3"/>
  </r>
  <r>
    <n v="274540"/>
    <x v="5"/>
    <d v="2021-07-13T17:37:33"/>
    <x v="10010"/>
    <n v="191952"/>
    <n v="158978"/>
    <s v="UTC+3"/>
    <s v="+3"/>
  </r>
  <r>
    <n v="318271"/>
    <x v="3"/>
    <d v="2021-07-26T13:42:13"/>
    <x v="21611"/>
    <n v="191952"/>
    <n v="118549"/>
    <s v="UTC+3"/>
    <s v="+3"/>
  </r>
  <r>
    <n v="341795"/>
    <x v="2"/>
    <d v="2021-08-01T20:32:19"/>
    <x v="49834"/>
    <n v="191952"/>
    <n v="258219"/>
    <s v="UTC+3"/>
    <s v="+3"/>
  </r>
  <r>
    <n v="22317"/>
    <x v="1"/>
    <d v="2021-04-23T22:24:44"/>
    <x v="9478"/>
    <n v="191974"/>
    <n v="460633"/>
    <s v="UTC+0"/>
    <s v="+0"/>
  </r>
  <r>
    <n v="56940"/>
    <x v="6"/>
    <d v="2021-05-08T22:24:44"/>
    <x v="21408"/>
    <n v="191974"/>
    <n v="351192"/>
    <s v="UTC+0"/>
    <s v="+0"/>
  </r>
  <r>
    <n v="91629"/>
    <x v="1"/>
    <d v="2021-05-21T21:49:47"/>
    <x v="1431"/>
    <n v="191974"/>
    <n v="413014"/>
    <s v="UTC+0"/>
    <s v="+0"/>
  </r>
  <r>
    <n v="92464"/>
    <x v="6"/>
    <d v="2021-05-22T01:37:55"/>
    <x v="49835"/>
    <n v="191974"/>
    <n v="347008"/>
    <s v="UTC+0"/>
    <s v="+0"/>
  </r>
  <r>
    <n v="100341"/>
    <x v="2"/>
    <d v="2021-05-23T23:45:36"/>
    <x v="49836"/>
    <n v="191974"/>
    <n v="411922"/>
    <s v="UTC+0"/>
    <s v="+0"/>
  </r>
  <r>
    <n v="124330"/>
    <x v="2"/>
    <d v="2021-05-30T19:29:59"/>
    <x v="23934"/>
    <n v="191974"/>
    <n v="182191"/>
    <s v="UTC+0"/>
    <s v="+0"/>
  </r>
  <r>
    <n v="154785"/>
    <x v="0"/>
    <d v="2021-06-09T17:07:51"/>
    <x v="13881"/>
    <n v="191974"/>
    <n v="108086"/>
    <s v="UTC+0"/>
    <s v="+0"/>
  </r>
  <r>
    <n v="158810"/>
    <x v="4"/>
    <d v="2021-06-10T21:38:08"/>
    <x v="40896"/>
    <n v="191974"/>
    <n v="226824"/>
    <s v="UTC+0"/>
    <s v="+0"/>
  </r>
  <r>
    <n v="167397"/>
    <x v="6"/>
    <d v="2021-06-12T20:37:33"/>
    <x v="22477"/>
    <n v="191974"/>
    <n v="86587"/>
    <s v="UTC+0"/>
    <s v="+0"/>
  </r>
  <r>
    <n v="176490"/>
    <x v="5"/>
    <d v="2021-06-15T15:50:57"/>
    <x v="49837"/>
    <n v="191974"/>
    <n v="349368"/>
    <s v="UTC+0"/>
    <s v="+0"/>
  </r>
  <r>
    <n v="104377"/>
    <x v="5"/>
    <d v="2021-05-25T18:15:25"/>
    <x v="29705"/>
    <n v="192019"/>
    <n v="82901"/>
    <s v="UTC+0"/>
    <s v="+0"/>
  </r>
  <r>
    <n v="113042"/>
    <x v="1"/>
    <d v="2021-05-28T16:42:13"/>
    <x v="11003"/>
    <n v="192019"/>
    <n v="356280"/>
    <s v="UTC+0"/>
    <s v="+0"/>
  </r>
  <r>
    <n v="127057"/>
    <x v="3"/>
    <d v="2021-05-31T17:00:51"/>
    <x v="3421"/>
    <n v="192019"/>
    <n v="439981"/>
    <s v="UTC+0"/>
    <s v="+0"/>
  </r>
  <r>
    <n v="130412"/>
    <x v="5"/>
    <d v="2021-06-01T21:14:50"/>
    <x v="4605"/>
    <n v="192019"/>
    <n v="343491"/>
    <s v="UTC+0"/>
    <s v="+0"/>
  </r>
  <r>
    <n v="133081"/>
    <x v="4"/>
    <d v="2021-06-03T00:31:41"/>
    <x v="49838"/>
    <n v="192019"/>
    <n v="242428"/>
    <s v="UTC+0"/>
    <s v="+0"/>
  </r>
  <r>
    <n v="151022"/>
    <x v="5"/>
    <d v="2021-06-08T12:47:31"/>
    <x v="49839"/>
    <n v="192019"/>
    <n v="21760"/>
    <s v="UTC+0"/>
    <s v="+0"/>
  </r>
  <r>
    <n v="162505"/>
    <x v="1"/>
    <d v="2021-06-11T20:39:53"/>
    <x v="3929"/>
    <n v="192019"/>
    <n v="381584"/>
    <s v="UTC+0"/>
    <s v="+0"/>
  </r>
  <r>
    <n v="185526"/>
    <x v="1"/>
    <d v="2021-06-18T15:46:17"/>
    <x v="21707"/>
    <n v="192019"/>
    <n v="371920"/>
    <s v="UTC+0"/>
    <s v="+0"/>
  </r>
  <r>
    <n v="196367"/>
    <x v="2"/>
    <d v="2021-06-20T19:56:16"/>
    <x v="49840"/>
    <n v="192019"/>
    <n v="118211"/>
    <s v="UTC+0"/>
    <s v="+0"/>
  </r>
  <r>
    <n v="229267"/>
    <x v="0"/>
    <d v="2021-06-30T01:33:28"/>
    <x v="49841"/>
    <n v="192019"/>
    <n v="154256"/>
    <s v="UTC+0"/>
    <s v="+0"/>
  </r>
  <r>
    <n v="234000"/>
    <x v="4"/>
    <d v="2021-07-01T19:29:59"/>
    <x v="11554"/>
    <n v="192019"/>
    <n v="4199"/>
    <s v="UTC+0"/>
    <s v="+0"/>
  </r>
  <r>
    <n v="241807"/>
    <x v="6"/>
    <d v="2021-07-03T18:55:02"/>
    <x v="9730"/>
    <n v="192019"/>
    <n v="249345"/>
    <s v="UTC+0"/>
    <s v="+0"/>
  </r>
  <r>
    <n v="275245"/>
    <x v="5"/>
    <d v="2021-07-13T20:09:35"/>
    <x v="6858"/>
    <n v="192019"/>
    <n v="102086"/>
    <s v="UTC+0"/>
    <s v="+0"/>
  </r>
  <r>
    <n v="282935"/>
    <x v="1"/>
    <d v="2021-07-16T15:13:40"/>
    <x v="28151"/>
    <n v="192019"/>
    <n v="263550"/>
    <s v="UTC+0"/>
    <s v="+0"/>
  </r>
  <r>
    <n v="295767"/>
    <x v="3"/>
    <d v="2021-07-19T21:42:48"/>
    <x v="26948"/>
    <n v="192019"/>
    <n v="191893"/>
    <s v="UTC+0"/>
    <s v="+0"/>
  </r>
  <r>
    <n v="332258"/>
    <x v="1"/>
    <d v="2021-07-30T20:53:52"/>
    <x v="12284"/>
    <n v="192019"/>
    <n v="357547"/>
    <s v="UTC+0"/>
    <s v="+0"/>
  </r>
  <r>
    <n v="339060"/>
    <x v="2"/>
    <d v="2021-08-01T08:48:46"/>
    <x v="49842"/>
    <n v="192019"/>
    <n v="88863"/>
    <s v="UTC+0"/>
    <s v="+0"/>
  </r>
  <r>
    <n v="344754"/>
    <x v="3"/>
    <d v="2021-08-02T21:21:49"/>
    <x v="49843"/>
    <n v="192019"/>
    <n v="470762"/>
    <s v="UTC+0"/>
    <s v="+0"/>
  </r>
  <r>
    <n v="356078"/>
    <x v="1"/>
    <d v="2021-08-06T19:13:40"/>
    <x v="27903"/>
    <n v="192019"/>
    <n v="360778"/>
    <s v="UTC+0"/>
    <s v="+0"/>
  </r>
  <r>
    <n v="361532"/>
    <x v="6"/>
    <d v="2021-08-07T20:14:15"/>
    <x v="49584"/>
    <n v="192019"/>
    <n v="115256"/>
    <s v="UTC+0"/>
    <s v="+0"/>
  </r>
  <r>
    <n v="366114"/>
    <x v="2"/>
    <d v="2021-08-08T21:10:10"/>
    <x v="2424"/>
    <n v="192019"/>
    <n v="304128"/>
    <s v="UTC+0"/>
    <s v="+0"/>
  </r>
  <r>
    <n v="368211"/>
    <x v="3"/>
    <d v="2021-08-09T16:56:12"/>
    <x v="839"/>
    <n v="192019"/>
    <n v="350756"/>
    <s v="UTC+0"/>
    <s v="+0"/>
  </r>
  <r>
    <n v="368798"/>
    <x v="3"/>
    <d v="2021-08-09T20:18:55"/>
    <x v="15252"/>
    <n v="192019"/>
    <n v="76735"/>
    <s v="UTC+0"/>
    <s v="+0"/>
  </r>
  <r>
    <n v="25456"/>
    <x v="6"/>
    <d v="2021-04-24T23:54:09"/>
    <x v="49844"/>
    <n v="192032"/>
    <n v="227775"/>
    <s v="UTC+2"/>
    <s v="+2"/>
  </r>
  <r>
    <n v="30951"/>
    <x v="5"/>
    <d v="2021-04-27T22:49:12"/>
    <x v="38996"/>
    <n v="192032"/>
    <n v="262430"/>
    <s v="UTC+2"/>
    <s v="+2"/>
  </r>
  <r>
    <n v="116243"/>
    <x v="6"/>
    <d v="2021-05-29T06:21:04"/>
    <x v="49845"/>
    <n v="192095"/>
    <n v="153893"/>
    <s v="UTC+2"/>
    <s v="+2"/>
  </r>
  <r>
    <n v="137480"/>
    <x v="1"/>
    <d v="2021-06-04T15:59:06"/>
    <x v="14182"/>
    <n v="192095"/>
    <n v="292894"/>
    <s v="UTC+2"/>
    <s v="+2"/>
  </r>
  <r>
    <n v="160266"/>
    <x v="1"/>
    <d v="2021-06-11T14:04:48"/>
    <x v="49846"/>
    <n v="192095"/>
    <n v="88863"/>
    <s v="UTC+2"/>
    <s v="+2"/>
  </r>
  <r>
    <n v="163529"/>
    <x v="6"/>
    <d v="2021-06-12T01:13:10"/>
    <x v="49847"/>
    <n v="192095"/>
    <n v="202914"/>
    <s v="UTC+2"/>
    <s v="+2"/>
  </r>
  <r>
    <n v="168558"/>
    <x v="2"/>
    <d v="2021-06-13T03:35:23"/>
    <x v="49848"/>
    <n v="192095"/>
    <n v="411922"/>
    <s v="UTC+2"/>
    <s v="+2"/>
  </r>
  <r>
    <n v="174379"/>
    <x v="3"/>
    <d v="2021-06-14T17:39:18"/>
    <x v="46759"/>
    <n v="192095"/>
    <n v="227775"/>
    <s v="UTC+2"/>
    <s v="+2"/>
  </r>
  <r>
    <n v="179176"/>
    <x v="0"/>
    <d v="2021-06-16T16:13:05"/>
    <x v="49849"/>
    <n v="192095"/>
    <n v="443594"/>
    <s v="UTC+2"/>
    <s v="+2"/>
  </r>
  <r>
    <n v="218263"/>
    <x v="2"/>
    <d v="2021-06-27T00:00:40"/>
    <x v="49850"/>
    <n v="192095"/>
    <n v="401945"/>
    <s v="UTC+2"/>
    <s v="+2"/>
  </r>
  <r>
    <n v="279808"/>
    <x v="4"/>
    <d v="2021-07-15T14:58:31"/>
    <x v="49851"/>
    <n v="192095"/>
    <n v="96007"/>
    <s v="UTC+2"/>
    <s v="+2"/>
  </r>
  <r>
    <n v="289412"/>
    <x v="6"/>
    <d v="2021-07-17T22:34:34"/>
    <x v="49852"/>
    <n v="192095"/>
    <n v="294042"/>
    <s v="UTC+2"/>
    <s v="+2"/>
  </r>
  <r>
    <n v="309138"/>
    <x v="6"/>
    <d v="2021-07-24T05:46:52"/>
    <x v="49853"/>
    <n v="192095"/>
    <n v="388561"/>
    <s v="UTC+2"/>
    <s v="+2"/>
  </r>
  <r>
    <n v="312463"/>
    <x v="6"/>
    <d v="2021-07-24T21:11:20"/>
    <x v="39239"/>
    <n v="192095"/>
    <n v="68991"/>
    <s v="UTC+2"/>
    <s v="+2"/>
  </r>
  <r>
    <n v="321490"/>
    <x v="5"/>
    <d v="2021-07-27T16:24:44"/>
    <x v="10491"/>
    <n v="192095"/>
    <n v="250679"/>
    <s v="UTC+2"/>
    <s v="+2"/>
  </r>
  <r>
    <n v="339248"/>
    <x v="2"/>
    <d v="2021-08-01T10:11:55"/>
    <x v="49854"/>
    <n v="192095"/>
    <n v="187115"/>
    <s v="UTC+2"/>
    <s v="+2"/>
  </r>
  <r>
    <n v="384902"/>
    <x v="6"/>
    <d v="2021-08-14T21:41:38"/>
    <x v="22692"/>
    <n v="192095"/>
    <n v="59485"/>
    <s v="UTC+2"/>
    <s v="+2"/>
  </r>
  <r>
    <n v="402650"/>
    <x v="1"/>
    <d v="2021-08-20T21:34:38"/>
    <x v="686"/>
    <n v="192095"/>
    <n v="111368"/>
    <s v="UTC+2"/>
    <s v="+2"/>
  </r>
  <r>
    <n v="418174"/>
    <x v="0"/>
    <d v="2021-08-25T21:03:50"/>
    <x v="49855"/>
    <n v="192095"/>
    <n v="470762"/>
    <s v="UTC+2"/>
    <s v="+2"/>
  </r>
  <r>
    <n v="422702"/>
    <x v="6"/>
    <d v="2021-08-28T15:59:06"/>
    <x v="10940"/>
    <n v="192095"/>
    <n v="341842"/>
    <s v="UTC+2"/>
    <s v="+2"/>
  </r>
  <r>
    <n v="4410"/>
    <x v="2"/>
    <d v="2021-04-04T01:28:49"/>
    <x v="49856"/>
    <n v="192147"/>
    <n v="230507"/>
    <s v="UTC-4"/>
    <s v="-4"/>
  </r>
  <r>
    <n v="18913"/>
    <x v="0"/>
    <d v="2021-04-21T22:13:05"/>
    <x v="49857"/>
    <n v="192147"/>
    <n v="167751"/>
    <s v="UTC-4"/>
    <s v="-4"/>
  </r>
  <r>
    <n v="36727"/>
    <x v="1"/>
    <d v="2021-04-30T17:29:17"/>
    <x v="49858"/>
    <n v="192147"/>
    <n v="391221"/>
    <s v="UTC-4"/>
    <s v="-4"/>
  </r>
  <r>
    <n v="40292"/>
    <x v="6"/>
    <d v="2021-05-01T19:47:31"/>
    <x v="49859"/>
    <n v="192147"/>
    <n v="250679"/>
    <s v="UTC-4"/>
    <s v="-4"/>
  </r>
  <r>
    <n v="47285"/>
    <x v="5"/>
    <d v="2021-05-04T19:01:26"/>
    <x v="49860"/>
    <n v="192147"/>
    <n v="381626"/>
    <s v="UTC-4"/>
    <s v="-4"/>
  </r>
  <r>
    <n v="57549"/>
    <x v="2"/>
    <d v="2021-05-09T05:21:31"/>
    <x v="49861"/>
    <n v="192147"/>
    <n v="447736"/>
    <s v="UTC-4"/>
    <s v="-4"/>
  </r>
  <r>
    <n v="64672"/>
    <x v="0"/>
    <d v="2021-05-12T04:23:02"/>
    <x v="49862"/>
    <n v="192147"/>
    <n v="304128"/>
    <s v="UTC-4"/>
    <s v="-4"/>
  </r>
  <r>
    <n v="88154"/>
    <x v="1"/>
    <d v="2021-05-21T00:07:16"/>
    <x v="7254"/>
    <n v="192147"/>
    <n v="411922"/>
    <s v="UTC-4"/>
    <s v="-4"/>
  </r>
  <r>
    <n v="100369"/>
    <x v="2"/>
    <d v="2021-05-23T23:53:17"/>
    <x v="29931"/>
    <n v="192147"/>
    <n v="419184"/>
    <s v="UTC-4"/>
    <s v="-4"/>
  </r>
  <r>
    <n v="124215"/>
    <x v="2"/>
    <d v="2021-05-30T19:13:40"/>
    <x v="27390"/>
    <n v="192147"/>
    <n v="185279"/>
    <s v="UTC-4"/>
    <s v="-4"/>
  </r>
  <r>
    <n v="147719"/>
    <x v="2"/>
    <d v="2021-06-06T23:04:21"/>
    <x v="36952"/>
    <n v="192147"/>
    <n v="472712"/>
    <s v="UTC-4"/>
    <s v="-4"/>
  </r>
  <r>
    <n v="200371"/>
    <x v="5"/>
    <d v="2021-06-22T01:33:28"/>
    <x v="16195"/>
    <n v="192147"/>
    <n v="242428"/>
    <s v="UTC-4"/>
    <s v="-4"/>
  </r>
  <r>
    <n v="216963"/>
    <x v="6"/>
    <d v="2021-06-26T18:24:44"/>
    <x v="34197"/>
    <n v="192147"/>
    <n v="314092"/>
    <s v="UTC-4"/>
    <s v="-4"/>
  </r>
  <r>
    <n v="116724"/>
    <x v="6"/>
    <d v="2021-05-29T10:30:14"/>
    <x v="49863"/>
    <n v="192180"/>
    <n v="357547"/>
    <s v="UTC+2"/>
    <s v="+2"/>
  </r>
  <r>
    <n v="137353"/>
    <x v="1"/>
    <d v="2021-06-04T15:35:48"/>
    <x v="16430"/>
    <n v="192180"/>
    <n v="339123"/>
    <s v="UTC+2"/>
    <s v="+2"/>
  </r>
  <r>
    <n v="142592"/>
    <x v="6"/>
    <d v="2021-06-05T18:23:35"/>
    <x v="49864"/>
    <n v="192180"/>
    <n v="393606"/>
    <s v="UTC+2"/>
    <s v="+2"/>
  </r>
  <r>
    <n v="148922"/>
    <x v="3"/>
    <d v="2021-06-07T16:24:44"/>
    <x v="49865"/>
    <n v="192180"/>
    <n v="389238"/>
    <s v="UTC+2"/>
    <s v="+2"/>
  </r>
  <r>
    <n v="173506"/>
    <x v="3"/>
    <d v="2021-06-14T14:07:16"/>
    <x v="37288"/>
    <n v="192180"/>
    <n v="196571"/>
    <s v="UTC+2"/>
    <s v="+2"/>
  </r>
  <r>
    <n v="242335"/>
    <x v="6"/>
    <d v="2021-07-03T20:22:24"/>
    <x v="3471"/>
    <n v="192180"/>
    <n v="347393"/>
    <s v="UTC+2"/>
    <s v="+2"/>
  </r>
  <r>
    <n v="286213"/>
    <x v="6"/>
    <d v="2021-07-17T08:05:21"/>
    <x v="49866"/>
    <n v="192180"/>
    <n v="411922"/>
    <s v="UTC+2"/>
    <s v="+2"/>
  </r>
  <r>
    <n v="294908"/>
    <x v="3"/>
    <d v="2021-07-19T18:07:16"/>
    <x v="49867"/>
    <n v="192180"/>
    <n v="172251"/>
    <s v="UTC+2"/>
    <s v="+2"/>
  </r>
  <r>
    <n v="303207"/>
    <x v="4"/>
    <d v="2021-07-22T16:17:45"/>
    <x v="34299"/>
    <n v="192180"/>
    <n v="258251"/>
    <s v="UTC+2"/>
    <s v="+2"/>
  </r>
  <r>
    <n v="337091"/>
    <x v="6"/>
    <d v="2021-07-31T20:52:42"/>
    <x v="21745"/>
    <n v="192180"/>
    <n v="138209"/>
    <s v="UTC+2"/>
    <s v="+2"/>
  </r>
  <r>
    <n v="15987"/>
    <x v="3"/>
    <d v="2021-04-19T14:43:58"/>
    <x v="31350"/>
    <n v="192204"/>
    <n v="388677"/>
    <s v="UTC+1"/>
    <s v="+1"/>
  </r>
  <r>
    <n v="20089"/>
    <x v="4"/>
    <d v="2021-04-22T16:28:49"/>
    <x v="32946"/>
    <n v="192204"/>
    <n v="63666"/>
    <s v="UTC+1"/>
    <s v="+1"/>
  </r>
  <r>
    <n v="114555"/>
    <x v="1"/>
    <d v="2021-05-28T20:12:30"/>
    <x v="22046"/>
    <n v="192219"/>
    <n v="118549"/>
    <s v="UTC+1"/>
    <s v="+1"/>
  </r>
  <r>
    <n v="129886"/>
    <x v="5"/>
    <d v="2021-06-01T18:09:00"/>
    <x v="20620"/>
    <n v="192219"/>
    <n v="105200"/>
    <s v="UTC+1"/>
    <s v="+1"/>
  </r>
  <r>
    <n v="149852"/>
    <x v="3"/>
    <d v="2021-06-07T20:12:30"/>
    <x v="22385"/>
    <n v="192219"/>
    <n v="42162"/>
    <s v="UTC+1"/>
    <s v="+1"/>
  </r>
  <r>
    <n v="152186"/>
    <x v="5"/>
    <d v="2021-06-08T18:06:41"/>
    <x v="43477"/>
    <n v="192219"/>
    <n v="459455"/>
    <s v="UTC+1"/>
    <s v="+1"/>
  </r>
  <r>
    <n v="182429"/>
    <x v="4"/>
    <d v="2021-06-17T18:13:40"/>
    <x v="4975"/>
    <n v="192219"/>
    <n v="253198"/>
    <s v="UTC+1"/>
    <s v="+1"/>
  </r>
  <r>
    <n v="198555"/>
    <x v="3"/>
    <d v="2021-06-21T16:12:30"/>
    <x v="329"/>
    <n v="192219"/>
    <n v="162725"/>
    <s v="UTC+1"/>
    <s v="+1"/>
  </r>
  <r>
    <n v="200441"/>
    <x v="5"/>
    <d v="2021-06-22T02:27:22"/>
    <x v="49868"/>
    <n v="192219"/>
    <n v="470762"/>
    <s v="UTC+1"/>
    <s v="+1"/>
  </r>
  <r>
    <n v="207684"/>
    <x v="4"/>
    <d v="2021-06-24T15:58:31"/>
    <x v="15095"/>
    <n v="192219"/>
    <n v="183290"/>
    <s v="UTC+1"/>
    <s v="+1"/>
  </r>
  <r>
    <n v="257977"/>
    <x v="1"/>
    <d v="2021-07-09T14:27:39"/>
    <x v="4014"/>
    <n v="192267"/>
    <n v="82901"/>
    <s v="UTC+1"/>
    <s v="+1"/>
  </r>
  <r>
    <n v="263982"/>
    <x v="6"/>
    <d v="2021-07-10T17:41:03"/>
    <x v="32580"/>
    <n v="192267"/>
    <n v="441137"/>
    <s v="UTC+1"/>
    <s v="+1"/>
  </r>
  <r>
    <n v="277842"/>
    <x v="0"/>
    <d v="2021-07-14T19:28:14"/>
    <x v="4921"/>
    <n v="192267"/>
    <n v="298909"/>
    <s v="UTC+1"/>
    <s v="+1"/>
  </r>
  <r>
    <n v="343022"/>
    <x v="3"/>
    <d v="2021-08-02T12:38:08"/>
    <x v="49869"/>
    <n v="192267"/>
    <n v="82513"/>
    <s v="UTC+1"/>
    <s v="+1"/>
  </r>
  <r>
    <n v="355399"/>
    <x v="1"/>
    <d v="2021-08-06T17:03:46"/>
    <x v="42302"/>
    <n v="192267"/>
    <n v="182984"/>
    <s v="UTC+1"/>
    <s v="+1"/>
  </r>
  <r>
    <n v="395473"/>
    <x v="0"/>
    <d v="2021-08-18T17:15:25"/>
    <x v="10123"/>
    <n v="192267"/>
    <n v="230507"/>
    <s v="UTC+1"/>
    <s v="+1"/>
  </r>
  <r>
    <n v="109277"/>
    <x v="4"/>
    <d v="2021-05-27T16:37:33"/>
    <x v="36840"/>
    <n v="192268"/>
    <n v="411922"/>
    <s v="UTC+0"/>
    <s v="+0"/>
  </r>
  <r>
    <n v="129433"/>
    <x v="5"/>
    <d v="2021-06-01T16:25:54"/>
    <x v="30672"/>
    <n v="192268"/>
    <n v="153893"/>
    <s v="UTC+0"/>
    <s v="+0"/>
  </r>
  <r>
    <n v="143825"/>
    <x v="6"/>
    <d v="2021-06-05T23:04:21"/>
    <x v="49870"/>
    <n v="192268"/>
    <n v="19525"/>
    <s v="UTC+0"/>
    <s v="+0"/>
  </r>
  <r>
    <n v="183204"/>
    <x v="4"/>
    <d v="2021-06-17T21:26:29"/>
    <x v="16077"/>
    <n v="192268"/>
    <n v="208036"/>
    <s v="UTC+0"/>
    <s v="+0"/>
  </r>
  <r>
    <n v="208923"/>
    <x v="4"/>
    <d v="2021-06-24T20:32:53"/>
    <x v="20643"/>
    <n v="192268"/>
    <n v="60514"/>
    <s v="UTC+0"/>
    <s v="+0"/>
  </r>
  <r>
    <n v="243693"/>
    <x v="2"/>
    <d v="2021-07-04T06:40:48"/>
    <x v="49871"/>
    <n v="192268"/>
    <n v="37644"/>
    <s v="UTC+0"/>
    <s v="+0"/>
  </r>
  <r>
    <n v="264963"/>
    <x v="6"/>
    <d v="2021-07-10T20:35:13"/>
    <x v="10587"/>
    <n v="192268"/>
    <n v="112334"/>
    <s v="UTC+0"/>
    <s v="+0"/>
  </r>
  <r>
    <n v="289224"/>
    <x v="6"/>
    <d v="2021-07-17T21:56:47"/>
    <x v="9528"/>
    <n v="192268"/>
    <n v="5151"/>
    <s v="UTC+0"/>
    <s v="+0"/>
  </r>
  <r>
    <n v="294860"/>
    <x v="3"/>
    <d v="2021-07-19T17:54:27"/>
    <x v="10063"/>
    <n v="192268"/>
    <n v="392434"/>
    <s v="UTC+0"/>
    <s v="+0"/>
  </r>
  <r>
    <n v="304124"/>
    <x v="4"/>
    <d v="2021-07-22T20:49:12"/>
    <x v="20426"/>
    <n v="192268"/>
    <n v="347393"/>
    <s v="UTC+0"/>
    <s v="+0"/>
  </r>
  <r>
    <n v="211717"/>
    <x v="1"/>
    <d v="2021-06-25T16:51:32"/>
    <x v="8544"/>
    <n v="192331"/>
    <n v="351192"/>
    <s v="UTC+4"/>
    <s v="+4"/>
  </r>
  <r>
    <n v="239354"/>
    <x v="6"/>
    <d v="2021-07-03T08:37:33"/>
    <x v="13415"/>
    <n v="192331"/>
    <n v="330333"/>
    <s v="UTC+4"/>
    <s v="+4"/>
  </r>
  <r>
    <n v="264641"/>
    <x v="6"/>
    <d v="2021-07-10T19:39:18"/>
    <x v="35985"/>
    <n v="192331"/>
    <n v="470762"/>
    <s v="UTC+4"/>
    <s v="+4"/>
  </r>
  <r>
    <n v="274743"/>
    <x v="5"/>
    <d v="2021-07-13T18:22:24"/>
    <x v="29357"/>
    <n v="192331"/>
    <n v="88863"/>
    <s v="UTC+4"/>
    <s v="+4"/>
  </r>
  <r>
    <n v="281733"/>
    <x v="1"/>
    <d v="2021-07-16T06:55:12"/>
    <x v="49183"/>
    <n v="192331"/>
    <n v="347393"/>
    <s v="UTC+4"/>
    <s v="+4"/>
  </r>
  <r>
    <n v="282476"/>
    <x v="1"/>
    <d v="2021-07-16T13:45:07"/>
    <x v="8830"/>
    <n v="192331"/>
    <n v="152780"/>
    <s v="UTC+4"/>
    <s v="+4"/>
  </r>
  <r>
    <n v="334045"/>
    <x v="6"/>
    <d v="2021-07-31T09:21:22"/>
    <x v="49872"/>
    <n v="192331"/>
    <n v="165114"/>
    <s v="UTC+4"/>
    <s v="+4"/>
  </r>
  <r>
    <n v="351497"/>
    <x v="4"/>
    <d v="2021-08-05T14:22:24"/>
    <x v="4504"/>
    <n v="192331"/>
    <n v="128523"/>
    <s v="UTC+4"/>
    <s v="+4"/>
  </r>
  <r>
    <n v="386334"/>
    <x v="2"/>
    <d v="2021-08-15T10:20:05"/>
    <x v="49873"/>
    <n v="192331"/>
    <n v="21407"/>
    <s v="UTC+4"/>
    <s v="+4"/>
  </r>
  <r>
    <n v="423520"/>
    <x v="2"/>
    <d v="2021-08-29T10:31:23"/>
    <x v="49874"/>
    <n v="192331"/>
    <n v="245484"/>
    <s v="UTC+4"/>
    <s v="+4"/>
  </r>
  <r>
    <n v="229673"/>
    <x v="0"/>
    <d v="2021-06-30T11:00:16"/>
    <x v="34874"/>
    <n v="192344"/>
    <n v="116857"/>
    <s v="UTC+5"/>
    <s v="+5"/>
  </r>
  <r>
    <n v="253353"/>
    <x v="0"/>
    <d v="2021-07-07T17:52:42"/>
    <x v="25169"/>
    <n v="192344"/>
    <n v="441562"/>
    <s v="UTC+5"/>
    <s v="+5"/>
  </r>
  <r>
    <n v="261635"/>
    <x v="6"/>
    <d v="2021-07-10T06:51:26"/>
    <x v="49875"/>
    <n v="192344"/>
    <n v="411922"/>
    <s v="UTC+5"/>
    <s v="+5"/>
  </r>
  <r>
    <n v="264796"/>
    <x v="6"/>
    <d v="2021-07-10T20:04:08"/>
    <x v="49876"/>
    <n v="192344"/>
    <n v="12149"/>
    <s v="UTC+5"/>
    <s v="+5"/>
  </r>
  <r>
    <n v="315204"/>
    <x v="2"/>
    <d v="2021-07-25T16:33:28"/>
    <x v="12172"/>
    <n v="192344"/>
    <n v="155428"/>
    <s v="UTC+5"/>
    <s v="+5"/>
  </r>
  <r>
    <n v="329034"/>
    <x v="1"/>
    <d v="2021-07-30T09:13:55"/>
    <x v="49877"/>
    <n v="192344"/>
    <n v="112334"/>
    <s v="UTC+5"/>
    <s v="+5"/>
  </r>
  <r>
    <n v="212321"/>
    <x v="1"/>
    <d v="2021-06-25T18:13:05"/>
    <x v="8628"/>
    <n v="192350"/>
    <n v="347008"/>
    <s v="UTC+0"/>
    <s v="+0"/>
  </r>
  <r>
    <n v="244181"/>
    <x v="2"/>
    <d v="2021-07-04T11:24:18"/>
    <x v="49878"/>
    <n v="192350"/>
    <n v="154374"/>
    <s v="UTC+0"/>
    <s v="+0"/>
  </r>
  <r>
    <n v="255983"/>
    <x v="4"/>
    <d v="2021-07-08T18:41:03"/>
    <x v="14697"/>
    <n v="192350"/>
    <n v="304947"/>
    <s v="UTC+0"/>
    <s v="+0"/>
  </r>
  <r>
    <n v="264353"/>
    <x v="6"/>
    <d v="2021-07-10T18:43:23"/>
    <x v="32275"/>
    <n v="192350"/>
    <n v="359047"/>
    <s v="UTC+0"/>
    <s v="+0"/>
  </r>
  <r>
    <n v="271976"/>
    <x v="3"/>
    <d v="2021-07-12T19:13:40"/>
    <x v="970"/>
    <n v="192350"/>
    <n v="459455"/>
    <s v="UTC+0"/>
    <s v="+0"/>
  </r>
  <r>
    <n v="333545"/>
    <x v="6"/>
    <d v="2021-07-31T04:42:06"/>
    <x v="49879"/>
    <n v="192350"/>
    <n v="401544"/>
    <s v="UTC+0"/>
    <s v="+0"/>
  </r>
  <r>
    <n v="337389"/>
    <x v="6"/>
    <d v="2021-07-31T21:47:27"/>
    <x v="49880"/>
    <n v="192350"/>
    <n v="75550"/>
    <s v="UTC+0"/>
    <s v="+0"/>
  </r>
  <r>
    <n v="348677"/>
    <x v="0"/>
    <d v="2021-08-04T14:55:02"/>
    <x v="17570"/>
    <n v="192350"/>
    <n v="411922"/>
    <s v="UTC+0"/>
    <s v="+0"/>
  </r>
  <r>
    <n v="369136"/>
    <x v="3"/>
    <d v="2021-08-09T22:31:44"/>
    <x v="49881"/>
    <n v="192350"/>
    <n v="401945"/>
    <s v="UTC+0"/>
    <s v="+0"/>
  </r>
  <r>
    <n v="24767"/>
    <x v="6"/>
    <d v="2021-04-24T19:05:31"/>
    <x v="44070"/>
    <n v="192401"/>
    <n v="388328"/>
    <s v="UTC+2"/>
    <s v="+2"/>
  </r>
  <r>
    <n v="38945"/>
    <x v="6"/>
    <d v="2021-05-01T12:01:26"/>
    <x v="19378"/>
    <n v="192401"/>
    <n v="369098"/>
    <s v="UTC+2"/>
    <s v="+2"/>
  </r>
  <r>
    <n v="67622"/>
    <x v="4"/>
    <d v="2021-05-13T15:00:51"/>
    <x v="49882"/>
    <n v="192401"/>
    <n v="351192"/>
    <s v="UTC+2"/>
    <s v="+2"/>
  </r>
  <r>
    <n v="76642"/>
    <x v="2"/>
    <d v="2021-05-16T07:34:34"/>
    <x v="49883"/>
    <n v="192401"/>
    <n v="154256"/>
    <s v="UTC+2"/>
    <s v="+2"/>
  </r>
  <r>
    <n v="21706"/>
    <x v="1"/>
    <d v="2021-04-23T19:38:43"/>
    <x v="11238"/>
    <n v="192403"/>
    <n v="250679"/>
    <s v="UTC+3"/>
    <s v="+3"/>
  </r>
  <r>
    <n v="52752"/>
    <x v="1"/>
    <d v="2021-05-07T17:35:13"/>
    <x v="17608"/>
    <n v="192403"/>
    <n v="305608"/>
    <s v="UTC+3"/>
    <s v="+3"/>
  </r>
  <r>
    <n v="59650"/>
    <x v="2"/>
    <d v="2021-05-09T20:17:46"/>
    <x v="49884"/>
    <n v="192403"/>
    <n v="227775"/>
    <s v="UTC+3"/>
    <s v="+3"/>
  </r>
  <r>
    <n v="77492"/>
    <x v="2"/>
    <d v="2021-05-16T14:56:47"/>
    <x v="34800"/>
    <n v="192403"/>
    <n v="158978"/>
    <s v="UTC+3"/>
    <s v="+3"/>
  </r>
  <r>
    <n v="94399"/>
    <x v="6"/>
    <d v="2021-05-22T15:22:45"/>
    <x v="49885"/>
    <n v="192403"/>
    <n v="347393"/>
    <s v="UTC+3"/>
    <s v="+3"/>
  </r>
  <r>
    <n v="147100"/>
    <x v="2"/>
    <d v="2021-06-06T20:09:00"/>
    <x v="22367"/>
    <n v="192403"/>
    <n v="258251"/>
    <s v="UTC+3"/>
    <s v="+3"/>
  </r>
  <r>
    <n v="151507"/>
    <x v="5"/>
    <d v="2021-06-08T15:24:44"/>
    <x v="12554"/>
    <n v="192403"/>
    <n v="154256"/>
    <s v="UTC+3"/>
    <s v="+3"/>
  </r>
  <r>
    <n v="161808"/>
    <x v="1"/>
    <d v="2021-06-11T18:28:49"/>
    <x v="49886"/>
    <n v="192403"/>
    <n v="230507"/>
    <s v="UTC+3"/>
    <s v="+3"/>
  </r>
  <r>
    <n v="186002"/>
    <x v="1"/>
    <d v="2021-06-18T16:57:56"/>
    <x v="23257"/>
    <n v="192403"/>
    <n v="153808"/>
    <s v="UTC+3"/>
    <s v="+3"/>
  </r>
  <r>
    <n v="280954"/>
    <x v="4"/>
    <d v="2021-07-15T19:36:23"/>
    <x v="49887"/>
    <n v="192403"/>
    <n v="37644"/>
    <s v="UTC+3"/>
    <s v="+3"/>
  </r>
  <r>
    <n v="220709"/>
    <x v="2"/>
    <d v="2021-06-27T15:50:57"/>
    <x v="41576"/>
    <n v="192404"/>
    <n v="447933"/>
    <s v="UTC+8"/>
    <s v="+8"/>
  </r>
  <r>
    <n v="299129"/>
    <x v="0"/>
    <d v="2021-07-21T09:19:30"/>
    <x v="19348"/>
    <n v="192404"/>
    <n v="250679"/>
    <s v="UTC+8"/>
    <s v="+8"/>
  </r>
  <r>
    <n v="314061"/>
    <x v="2"/>
    <d v="2021-07-25T09:26:29"/>
    <x v="40082"/>
    <n v="192404"/>
    <n v="230507"/>
    <s v="UTC+8"/>
    <s v="+8"/>
  </r>
  <r>
    <n v="334333"/>
    <x v="6"/>
    <d v="2021-07-31T11:36:58"/>
    <x v="296"/>
    <n v="192404"/>
    <n v="323264"/>
    <s v="UTC+8"/>
    <s v="+8"/>
  </r>
  <r>
    <n v="345299"/>
    <x v="5"/>
    <d v="2021-08-03T09:56:47"/>
    <x v="26670"/>
    <n v="192404"/>
    <n v="100412"/>
    <s v="UTC+8"/>
    <s v="+8"/>
  </r>
  <r>
    <n v="359099"/>
    <x v="6"/>
    <d v="2021-08-07T12:04:56"/>
    <x v="28523"/>
    <n v="192404"/>
    <n v="330333"/>
    <s v="UTC+8"/>
    <s v="+8"/>
  </r>
  <r>
    <n v="359999"/>
    <x v="6"/>
    <d v="2021-08-07T15:41:38"/>
    <x v="36427"/>
    <n v="192404"/>
    <n v="250679"/>
    <s v="UTC+8"/>
    <s v="+8"/>
  </r>
  <r>
    <n v="363368"/>
    <x v="2"/>
    <d v="2021-08-08T09:14:50"/>
    <x v="41372"/>
    <n v="192404"/>
    <n v="294433"/>
    <s v="UTC+8"/>
    <s v="+8"/>
  </r>
  <r>
    <n v="388972"/>
    <x v="2"/>
    <d v="2021-08-15T22:41:15"/>
    <x v="49888"/>
    <n v="192404"/>
    <n v="411922"/>
    <s v="UTC+8"/>
    <s v="+8"/>
  </r>
  <r>
    <n v="395073"/>
    <x v="0"/>
    <d v="2021-08-18T15:34:38"/>
    <x v="49889"/>
    <n v="192404"/>
    <n v="307093"/>
    <s v="UTC+8"/>
    <s v="+8"/>
  </r>
  <r>
    <n v="25157"/>
    <x v="6"/>
    <d v="2021-04-24T20:57:21"/>
    <x v="49890"/>
    <n v="192442"/>
    <n v="9427"/>
    <s v="UTC+1"/>
    <s v="+1"/>
  </r>
  <r>
    <n v="37942"/>
    <x v="1"/>
    <d v="2021-04-30T22:29:59"/>
    <x v="24831"/>
    <n v="192442"/>
    <n v="258219"/>
    <s v="UTC+1"/>
    <s v="+1"/>
  </r>
  <r>
    <n v="55834"/>
    <x v="6"/>
    <d v="2021-05-08T17:13:05"/>
    <x v="2636"/>
    <n v="192442"/>
    <n v="43842"/>
    <s v="UTC+1"/>
    <s v="+1"/>
  </r>
  <r>
    <n v="61831"/>
    <x v="3"/>
    <d v="2021-05-10T19:56:12"/>
    <x v="4073"/>
    <n v="192442"/>
    <n v="158978"/>
    <s v="UTC+1"/>
    <s v="+1"/>
  </r>
  <r>
    <n v="101342"/>
    <x v="3"/>
    <d v="2021-05-24T14:50:57"/>
    <x v="49398"/>
    <n v="192442"/>
    <n v="461611"/>
    <s v="UTC+1"/>
    <s v="+1"/>
  </r>
  <r>
    <n v="113794"/>
    <x v="1"/>
    <d v="2021-05-28T18:20:40"/>
    <x v="11502"/>
    <n v="192442"/>
    <n v="209122"/>
    <s v="UTC+1"/>
    <s v="+1"/>
  </r>
  <r>
    <n v="121743"/>
    <x v="2"/>
    <d v="2021-05-30T08:28:51"/>
    <x v="49891"/>
    <n v="192442"/>
    <n v="151932"/>
    <s v="UTC+1"/>
    <s v="+1"/>
  </r>
  <r>
    <n v="172030"/>
    <x v="2"/>
    <d v="2021-06-13T19:18:55"/>
    <x v="2466"/>
    <n v="192442"/>
    <n v="60239"/>
    <s v="UTC+1"/>
    <s v="+1"/>
  </r>
  <r>
    <n v="188327"/>
    <x v="6"/>
    <d v="2021-06-19T01:18:08"/>
    <x v="49892"/>
    <n v="192442"/>
    <n v="347008"/>
    <s v="UTC+1"/>
    <s v="+1"/>
  </r>
  <r>
    <n v="208678"/>
    <x v="4"/>
    <d v="2021-06-24T19:53:52"/>
    <x v="27297"/>
    <n v="192442"/>
    <n v="294042"/>
    <s v="UTC+1"/>
    <s v="+1"/>
  </r>
  <r>
    <n v="241455"/>
    <x v="6"/>
    <d v="2021-07-03T17:46:05"/>
    <x v="49893"/>
    <n v="192442"/>
    <n v="169563"/>
    <s v="UTC+1"/>
    <s v="+1"/>
  </r>
  <r>
    <n v="317254"/>
    <x v="2"/>
    <d v="2021-07-25T23:11:55"/>
    <x v="44193"/>
    <n v="192442"/>
    <n v="346056"/>
    <s v="UTC+1"/>
    <s v="+1"/>
  </r>
  <r>
    <n v="349731"/>
    <x v="0"/>
    <d v="2021-08-04T18:25:19"/>
    <x v="1883"/>
    <n v="192442"/>
    <n v="38735"/>
    <s v="UTC+1"/>
    <s v="+1"/>
  </r>
  <r>
    <n v="371967"/>
    <x v="0"/>
    <d v="2021-08-11T02:05:46"/>
    <x v="49894"/>
    <n v="192442"/>
    <n v="162939"/>
    <s v="UTC+1"/>
    <s v="+1"/>
  </r>
  <r>
    <n v="403705"/>
    <x v="6"/>
    <d v="2021-08-21T06:54:12"/>
    <x v="49895"/>
    <n v="192442"/>
    <n v="351192"/>
    <s v="UTC+1"/>
    <s v="+1"/>
  </r>
  <r>
    <n v="418573"/>
    <x v="4"/>
    <d v="2021-08-26T00:48:00"/>
    <x v="49896"/>
    <n v="192442"/>
    <n v="182191"/>
    <s v="UTC+1"/>
    <s v="+1"/>
  </r>
  <r>
    <n v="110290"/>
    <x v="4"/>
    <d v="2021-05-27T20:18:14"/>
    <x v="49897"/>
    <n v="192449"/>
    <n v="411922"/>
    <s v="UTC+0"/>
    <s v="+0"/>
  </r>
  <r>
    <n v="111627"/>
    <x v="1"/>
    <d v="2021-05-28T11:16:00"/>
    <x v="49898"/>
    <n v="192449"/>
    <n v="439981"/>
    <s v="UTC+0"/>
    <s v="+0"/>
  </r>
  <r>
    <n v="186344"/>
    <x v="1"/>
    <d v="2021-06-18T17:47:27"/>
    <x v="4509"/>
    <n v="192449"/>
    <n v="43623"/>
    <s v="UTC+0"/>
    <s v="+0"/>
  </r>
  <r>
    <n v="190376"/>
    <x v="6"/>
    <d v="2021-06-19T15:23:22"/>
    <x v="49899"/>
    <n v="192449"/>
    <n v="158978"/>
    <s v="UTC+0"/>
    <s v="+0"/>
  </r>
  <r>
    <n v="194266"/>
    <x v="2"/>
    <d v="2021-06-20T12:32:53"/>
    <x v="49900"/>
    <n v="192449"/>
    <n v="250679"/>
    <s v="UTC+0"/>
    <s v="+0"/>
  </r>
  <r>
    <n v="232408"/>
    <x v="4"/>
    <d v="2021-07-01T01:33:28"/>
    <x v="49901"/>
    <n v="192449"/>
    <n v="377180"/>
    <s v="UTC+0"/>
    <s v="+0"/>
  </r>
  <r>
    <n v="242505"/>
    <x v="6"/>
    <d v="2021-07-03T20:51:32"/>
    <x v="30129"/>
    <n v="192449"/>
    <n v="135377"/>
    <s v="UTC+0"/>
    <s v="+0"/>
  </r>
  <r>
    <n v="248813"/>
    <x v="3"/>
    <d v="2021-07-05T18:31:44"/>
    <x v="6408"/>
    <n v="192449"/>
    <n v="343491"/>
    <s v="UTC+0"/>
    <s v="+0"/>
  </r>
  <r>
    <n v="278603"/>
    <x v="0"/>
    <d v="2021-07-14T23:27:39"/>
    <x v="6753"/>
    <n v="192449"/>
    <n v="182191"/>
    <s v="UTC+0"/>
    <s v="+0"/>
  </r>
  <r>
    <n v="317293"/>
    <x v="2"/>
    <d v="2021-07-25T23:20:40"/>
    <x v="30185"/>
    <n v="192449"/>
    <n v="154256"/>
    <s v="UTC+0"/>
    <s v="+0"/>
  </r>
  <r>
    <n v="320369"/>
    <x v="3"/>
    <d v="2021-07-26T22:17:45"/>
    <x v="2335"/>
    <n v="192449"/>
    <n v="347393"/>
    <s v="UTC+0"/>
    <s v="+0"/>
  </r>
  <r>
    <n v="337916"/>
    <x v="6"/>
    <d v="2021-07-31T23:29:59"/>
    <x v="22013"/>
    <n v="192449"/>
    <n v="246229"/>
    <s v="UTC+0"/>
    <s v="+0"/>
  </r>
  <r>
    <n v="350859"/>
    <x v="4"/>
    <d v="2021-08-05T01:52:07"/>
    <x v="49902"/>
    <n v="192449"/>
    <n v="347008"/>
    <s v="UTC+0"/>
    <s v="+0"/>
  </r>
  <r>
    <n v="392185"/>
    <x v="5"/>
    <d v="2021-08-17T13:48:00"/>
    <x v="49903"/>
    <n v="192449"/>
    <n v="227775"/>
    <s v="UTC+0"/>
    <s v="+0"/>
  </r>
  <r>
    <n v="403362"/>
    <x v="6"/>
    <d v="2021-08-21T03:06:38"/>
    <x v="49904"/>
    <n v="192449"/>
    <n v="153893"/>
    <s v="UTC+0"/>
    <s v="+0"/>
  </r>
  <r>
    <n v="30753"/>
    <x v="5"/>
    <d v="2021-04-27T21:03:11"/>
    <x v="49905"/>
    <n v="192484"/>
    <n v="140775"/>
    <s v="UTC+0"/>
    <s v="+0"/>
  </r>
  <r>
    <n v="37781"/>
    <x v="1"/>
    <d v="2021-04-30T21:40:28"/>
    <x v="11222"/>
    <n v="192484"/>
    <n v="339713"/>
    <s v="UTC+0"/>
    <s v="+0"/>
  </r>
  <r>
    <n v="43654"/>
    <x v="2"/>
    <d v="2021-05-02T22:48:14"/>
    <x v="49906"/>
    <n v="192484"/>
    <n v="439981"/>
    <s v="UTC+0"/>
    <s v="+0"/>
  </r>
  <r>
    <n v="50003"/>
    <x v="4"/>
    <d v="2021-05-06T12:14:15"/>
    <x v="49907"/>
    <n v="192484"/>
    <n v="230507"/>
    <s v="UTC+0"/>
    <s v="+0"/>
  </r>
  <r>
    <n v="74806"/>
    <x v="6"/>
    <d v="2021-05-15T18:06:06"/>
    <x v="30190"/>
    <n v="192484"/>
    <n v="381767"/>
    <s v="UTC+0"/>
    <s v="+0"/>
  </r>
  <r>
    <n v="78591"/>
    <x v="2"/>
    <d v="2021-05-16T18:43:23"/>
    <x v="41412"/>
    <n v="192484"/>
    <n v="178403"/>
    <s v="UTC+0"/>
    <s v="+0"/>
  </r>
  <r>
    <n v="87297"/>
    <x v="4"/>
    <d v="2021-05-20T18:01:26"/>
    <x v="49908"/>
    <n v="192484"/>
    <n v="198326"/>
    <s v="UTC+0"/>
    <s v="+0"/>
  </r>
  <r>
    <n v="91781"/>
    <x v="1"/>
    <d v="2021-05-21T22:17:45"/>
    <x v="17008"/>
    <n v="192484"/>
    <n v="294042"/>
    <s v="UTC+0"/>
    <s v="+0"/>
  </r>
  <r>
    <n v="92786"/>
    <x v="6"/>
    <d v="2021-05-22T04:47:33"/>
    <x v="49909"/>
    <n v="192484"/>
    <n v="411922"/>
    <s v="UTC+0"/>
    <s v="+0"/>
  </r>
  <r>
    <n v="19918"/>
    <x v="4"/>
    <d v="2021-04-22T15:40:28"/>
    <x v="35061"/>
    <n v="192489"/>
    <n v="396787"/>
    <s v="UTC+2"/>
    <s v="+2"/>
  </r>
  <r>
    <n v="23540"/>
    <x v="6"/>
    <d v="2021-04-24T14:11:39"/>
    <x v="49910"/>
    <n v="192489"/>
    <n v="250679"/>
    <s v="UTC+2"/>
    <s v="+2"/>
  </r>
  <r>
    <n v="60657"/>
    <x v="3"/>
    <d v="2021-05-10T12:47:02"/>
    <x v="49911"/>
    <n v="192489"/>
    <n v="351192"/>
    <s v="UTC+2"/>
    <s v="+2"/>
  </r>
  <r>
    <n v="69914"/>
    <x v="1"/>
    <d v="2021-05-14T14:44:33"/>
    <x v="49912"/>
    <n v="192489"/>
    <n v="202914"/>
    <s v="UTC+2"/>
    <s v="+2"/>
  </r>
  <r>
    <n v="91607"/>
    <x v="1"/>
    <d v="2021-05-21T21:42:43"/>
    <x v="49913"/>
    <n v="192489"/>
    <n v="249264"/>
    <s v="UTC+2"/>
    <s v="+2"/>
  </r>
  <r>
    <n v="32862"/>
    <x v="4"/>
    <d v="2021-04-29T02:44:33"/>
    <x v="36569"/>
    <n v="192509"/>
    <n v="42705"/>
    <s v="UTC-6"/>
    <s v="-6"/>
  </r>
  <r>
    <n v="41316"/>
    <x v="2"/>
    <d v="2021-05-02T07:49:47"/>
    <x v="49914"/>
    <n v="192509"/>
    <n v="358602"/>
    <s v="UTC-6"/>
    <s v="-6"/>
  </r>
  <r>
    <n v="48011"/>
    <x v="0"/>
    <d v="2021-05-05T02:49:12"/>
    <x v="20116"/>
    <n v="192509"/>
    <n v="103966"/>
    <s v="UTC-6"/>
    <s v="-6"/>
  </r>
  <r>
    <n v="53142"/>
    <x v="1"/>
    <d v="2021-05-07T19:33:28"/>
    <x v="49915"/>
    <n v="192509"/>
    <n v="328843"/>
    <s v="UTC-6"/>
    <s v="-6"/>
  </r>
  <r>
    <n v="53827"/>
    <x v="1"/>
    <d v="2021-05-07T23:03:11"/>
    <x v="29052"/>
    <n v="192509"/>
    <n v="12149"/>
    <s v="UTC-6"/>
    <s v="-6"/>
  </r>
  <r>
    <n v="303657"/>
    <x v="4"/>
    <d v="2021-07-22T17:59:06"/>
    <x v="28319"/>
    <n v="192525"/>
    <n v="416554"/>
    <s v="UTC+0"/>
    <s v="+0"/>
  </r>
  <r>
    <n v="318154"/>
    <x v="3"/>
    <d v="2021-07-26T13:16:19"/>
    <x v="49916"/>
    <n v="192525"/>
    <n v="325852"/>
    <s v="UTC+0"/>
    <s v="+0"/>
  </r>
  <r>
    <n v="20801"/>
    <x v="1"/>
    <d v="2021-04-23T04:47:02"/>
    <x v="49917"/>
    <n v="192531"/>
    <n v="181651"/>
    <s v="UTC+1"/>
    <s v="+1"/>
  </r>
  <r>
    <n v="23678"/>
    <x v="6"/>
    <d v="2021-04-24T14:46:05"/>
    <x v="49918"/>
    <n v="192531"/>
    <n v="112456"/>
    <s v="UTC+1"/>
    <s v="+1"/>
  </r>
  <r>
    <n v="27899"/>
    <x v="3"/>
    <d v="2021-04-26T03:03:22"/>
    <x v="49919"/>
    <n v="192531"/>
    <n v="182984"/>
    <s v="UTC+1"/>
    <s v="+1"/>
  </r>
  <r>
    <n v="29633"/>
    <x v="5"/>
    <d v="2021-04-27T09:48:02"/>
    <x v="49920"/>
    <n v="192531"/>
    <n v="209122"/>
    <s v="UTC+1"/>
    <s v="+1"/>
  </r>
  <r>
    <n v="37253"/>
    <x v="1"/>
    <d v="2021-04-30T19:11:55"/>
    <x v="23026"/>
    <n v="192531"/>
    <n v="238134"/>
    <s v="UTC+1"/>
    <s v="+1"/>
  </r>
  <r>
    <n v="41684"/>
    <x v="2"/>
    <d v="2021-05-02T12:10:00"/>
    <x v="49921"/>
    <n v="192531"/>
    <n v="69774"/>
    <s v="UTC+1"/>
    <s v="+1"/>
  </r>
  <r>
    <n v="59575"/>
    <x v="2"/>
    <d v="2021-05-09T19:53:09"/>
    <x v="49922"/>
    <n v="192531"/>
    <n v="118549"/>
    <s v="UTC+1"/>
    <s v="+1"/>
  </r>
  <r>
    <n v="65829"/>
    <x v="0"/>
    <d v="2021-05-12T17:29:24"/>
    <x v="17059"/>
    <n v="192531"/>
    <n v="158978"/>
    <s v="UTC+1"/>
    <s v="+1"/>
  </r>
  <r>
    <n v="90901"/>
    <x v="1"/>
    <d v="2021-05-21T19:58:31"/>
    <x v="5508"/>
    <n v="192531"/>
    <n v="472712"/>
    <s v="UTC+1"/>
    <s v="+1"/>
  </r>
  <r>
    <n v="139991"/>
    <x v="6"/>
    <d v="2021-06-05T01:08:10"/>
    <x v="49923"/>
    <n v="192531"/>
    <n v="439981"/>
    <s v="UTC+1"/>
    <s v="+1"/>
  </r>
  <r>
    <n v="144907"/>
    <x v="2"/>
    <d v="2021-06-06T09:11:34"/>
    <x v="49924"/>
    <n v="192531"/>
    <n v="403358"/>
    <s v="UTC+1"/>
    <s v="+1"/>
  </r>
  <r>
    <n v="177300"/>
    <x v="5"/>
    <d v="2021-06-15T18:56:38"/>
    <x v="49925"/>
    <n v="192531"/>
    <n v="227775"/>
    <s v="UTC+1"/>
    <s v="+1"/>
  </r>
  <r>
    <n v="245451"/>
    <x v="2"/>
    <d v="2021-07-04T17:10:45"/>
    <x v="34232"/>
    <n v="192531"/>
    <n v="304722"/>
    <s v="UTC+1"/>
    <s v="+1"/>
  </r>
  <r>
    <n v="325695"/>
    <x v="0"/>
    <d v="2021-07-28T20:17:10"/>
    <x v="13496"/>
    <n v="192531"/>
    <n v="242428"/>
    <s v="UTC+1"/>
    <s v="+1"/>
  </r>
  <r>
    <n v="396959"/>
    <x v="4"/>
    <d v="2021-08-19T13:17:45"/>
    <x v="22383"/>
    <n v="192531"/>
    <n v="396686"/>
    <s v="UTC+1"/>
    <s v="+1"/>
  </r>
  <r>
    <n v="406602"/>
    <x v="6"/>
    <d v="2021-08-21T21:08:26"/>
    <x v="40975"/>
    <n v="192531"/>
    <n v="230507"/>
    <s v="UTC+1"/>
    <s v="+1"/>
  </r>
  <r>
    <n v="188279"/>
    <x v="6"/>
    <d v="2021-06-19T00:58:34"/>
    <x v="49926"/>
    <n v="192558"/>
    <n v="347393"/>
    <s v="UTC+5"/>
    <s v="+5"/>
  </r>
  <r>
    <n v="272354"/>
    <x v="3"/>
    <d v="2021-07-12T20:39:18"/>
    <x v="35812"/>
    <n v="192570"/>
    <n v="325852"/>
    <s v="UTC+3"/>
    <s v="+3"/>
  </r>
  <r>
    <n v="290789"/>
    <x v="2"/>
    <d v="2021-07-18T10:37:55"/>
    <x v="49927"/>
    <n v="192570"/>
    <n v="351192"/>
    <s v="UTC+3"/>
    <s v="+3"/>
  </r>
  <r>
    <n v="301492"/>
    <x v="0"/>
    <d v="2021-07-21T21:51:32"/>
    <x v="25887"/>
    <n v="192570"/>
    <n v="153893"/>
    <s v="UTC+3"/>
    <s v="+3"/>
  </r>
  <r>
    <n v="355069"/>
    <x v="1"/>
    <d v="2021-08-06T15:55:02"/>
    <x v="8924"/>
    <n v="192570"/>
    <n v="394819"/>
    <s v="UTC+3"/>
    <s v="+3"/>
  </r>
  <r>
    <n v="357536"/>
    <x v="6"/>
    <d v="2021-08-07T00:46:05"/>
    <x v="49928"/>
    <n v="192570"/>
    <n v="320264"/>
    <s v="UTC+3"/>
    <s v="+3"/>
  </r>
  <r>
    <n v="372924"/>
    <x v="0"/>
    <d v="2021-08-11T15:57:21"/>
    <x v="90"/>
    <n v="192570"/>
    <n v="60239"/>
    <s v="UTC+3"/>
    <s v="+3"/>
  </r>
  <r>
    <n v="378185"/>
    <x v="1"/>
    <d v="2021-08-13T14:00:51"/>
    <x v="10497"/>
    <n v="192570"/>
    <n v="88863"/>
    <s v="UTC+3"/>
    <s v="+3"/>
  </r>
  <r>
    <n v="392239"/>
    <x v="5"/>
    <d v="2021-08-17T14:12:30"/>
    <x v="10445"/>
    <n v="192570"/>
    <n v="470762"/>
    <s v="UTC+3"/>
    <s v="+3"/>
  </r>
  <r>
    <n v="399537"/>
    <x v="1"/>
    <d v="2021-08-20T11:08:26"/>
    <x v="49929"/>
    <n v="192570"/>
    <n v="5151"/>
    <s v="UTC+3"/>
    <s v="+3"/>
  </r>
  <r>
    <n v="30179"/>
    <x v="5"/>
    <d v="2021-04-27T17:38:43"/>
    <x v="31910"/>
    <n v="192628"/>
    <n v="4316"/>
    <s v="UTC+1"/>
    <s v="+1"/>
  </r>
  <r>
    <n v="77347"/>
    <x v="2"/>
    <d v="2021-05-16T14:20:40"/>
    <x v="14450"/>
    <n v="192628"/>
    <n v="217497"/>
    <s v="UTC+1"/>
    <s v="+1"/>
  </r>
  <r>
    <n v="89520"/>
    <x v="1"/>
    <d v="2021-05-21T16:14:50"/>
    <x v="26002"/>
    <n v="192628"/>
    <n v="439981"/>
    <s v="UTC+1"/>
    <s v="+1"/>
  </r>
  <r>
    <n v="101394"/>
    <x v="3"/>
    <d v="2021-05-24T15:00:16"/>
    <x v="4138"/>
    <n v="192628"/>
    <n v="256102"/>
    <s v="UTC+1"/>
    <s v="+1"/>
  </r>
  <r>
    <n v="117453"/>
    <x v="6"/>
    <d v="2021-05-29T13:41:03"/>
    <x v="49930"/>
    <n v="192628"/>
    <n v="75550"/>
    <s v="UTC+1"/>
    <s v="+1"/>
  </r>
  <r>
    <n v="131177"/>
    <x v="0"/>
    <d v="2021-06-02T10:34:38"/>
    <x v="49931"/>
    <n v="192628"/>
    <n v="351192"/>
    <s v="UTC+1"/>
    <s v="+1"/>
  </r>
  <r>
    <n v="148881"/>
    <x v="3"/>
    <d v="2021-06-07T16:10:10"/>
    <x v="4057"/>
    <n v="192628"/>
    <n v="227775"/>
    <s v="UTC+1"/>
    <s v="+1"/>
  </r>
  <r>
    <n v="150290"/>
    <x v="3"/>
    <d v="2021-06-07T23:07:16"/>
    <x v="1224"/>
    <n v="192628"/>
    <n v="411922"/>
    <s v="UTC+1"/>
    <s v="+1"/>
  </r>
  <r>
    <n v="159105"/>
    <x v="4"/>
    <d v="2021-06-10T23:35:13"/>
    <x v="17442"/>
    <n v="192628"/>
    <n v="112334"/>
    <s v="UTC+1"/>
    <s v="+1"/>
  </r>
  <r>
    <n v="164746"/>
    <x v="6"/>
    <d v="2021-06-12T11:57:36"/>
    <x v="49932"/>
    <n v="192628"/>
    <n v="420674"/>
    <s v="UTC+1"/>
    <s v="+1"/>
  </r>
  <r>
    <n v="172559"/>
    <x v="2"/>
    <d v="2021-06-13T21:24:31"/>
    <x v="49933"/>
    <n v="192628"/>
    <n v="31837"/>
    <s v="UTC+1"/>
    <s v="+1"/>
  </r>
  <r>
    <n v="183750"/>
    <x v="4"/>
    <d v="2021-06-17T23:21:14"/>
    <x v="3367"/>
    <n v="192628"/>
    <n v="371515"/>
    <s v="UTC+1"/>
    <s v="+1"/>
  </r>
  <r>
    <n v="203439"/>
    <x v="5"/>
    <d v="2021-06-22T23:23:34"/>
    <x v="14284"/>
    <n v="192628"/>
    <n v="5151"/>
    <s v="UTC+1"/>
    <s v="+1"/>
  </r>
  <r>
    <n v="205206"/>
    <x v="0"/>
    <d v="2021-06-23T18:04:21"/>
    <x v="49934"/>
    <n v="192628"/>
    <n v="158978"/>
    <s v="UTC+1"/>
    <s v="+1"/>
  </r>
  <r>
    <n v="208106"/>
    <x v="4"/>
    <d v="2021-06-24T17:27:04"/>
    <x v="6669"/>
    <n v="192628"/>
    <n v="103402"/>
    <s v="UTC+1"/>
    <s v="+1"/>
  </r>
  <r>
    <n v="278454"/>
    <x v="0"/>
    <d v="2021-07-14T22:11:20"/>
    <x v="9515"/>
    <n v="192628"/>
    <n v="206501"/>
    <s v="UTC+1"/>
    <s v="+1"/>
  </r>
  <r>
    <n v="315187"/>
    <x v="2"/>
    <d v="2021-07-25T16:31:12"/>
    <x v="49935"/>
    <n v="192628"/>
    <n v="185131"/>
    <s v="UTC+1"/>
    <s v="+1"/>
  </r>
  <r>
    <n v="331899"/>
    <x v="1"/>
    <d v="2021-07-30T20:12:30"/>
    <x v="23804"/>
    <n v="192628"/>
    <n v="473327"/>
    <s v="UTC+1"/>
    <s v="+1"/>
  </r>
  <r>
    <n v="399550"/>
    <x v="1"/>
    <d v="2021-08-20T11:14:15"/>
    <x v="49936"/>
    <n v="192628"/>
    <n v="305967"/>
    <s v="UTC+1"/>
    <s v="+1"/>
  </r>
  <r>
    <n v="411116"/>
    <x v="2"/>
    <d v="2021-08-22T22:22:59"/>
    <x v="42008"/>
    <n v="192628"/>
    <n v="477440"/>
    <s v="UTC+1"/>
    <s v="+1"/>
  </r>
  <r>
    <n v="418885"/>
    <x v="4"/>
    <d v="2021-08-26T11:04:56"/>
    <x v="49937"/>
    <n v="192628"/>
    <n v="253546"/>
    <s v="UTC+1"/>
    <s v="+1"/>
  </r>
  <r>
    <n v="221972"/>
    <x v="2"/>
    <d v="2021-06-27T20:19:30"/>
    <x v="13866"/>
    <n v="192664"/>
    <n v="158978"/>
    <s v="UTC+1"/>
    <s v="+1"/>
  </r>
  <r>
    <n v="248616"/>
    <x v="3"/>
    <d v="2021-07-05T17:45:42"/>
    <x v="49938"/>
    <n v="192664"/>
    <n v="411922"/>
    <s v="UTC+1"/>
    <s v="+1"/>
  </r>
  <r>
    <n v="260418"/>
    <x v="1"/>
    <d v="2021-07-09T21:31:44"/>
    <x v="29853"/>
    <n v="192664"/>
    <n v="425360"/>
    <s v="UTC+1"/>
    <s v="+1"/>
  </r>
  <r>
    <n v="267463"/>
    <x v="2"/>
    <d v="2021-07-11T14:46:17"/>
    <x v="49939"/>
    <n v="192664"/>
    <n v="105200"/>
    <s v="UTC+1"/>
    <s v="+1"/>
  </r>
  <r>
    <n v="279923"/>
    <x v="4"/>
    <d v="2021-07-15T15:35:13"/>
    <x v="10072"/>
    <n v="192664"/>
    <n v="242428"/>
    <s v="UTC+1"/>
    <s v="+1"/>
  </r>
  <r>
    <n v="290264"/>
    <x v="2"/>
    <d v="2021-07-18T05:17:49"/>
    <x v="49940"/>
    <n v="192664"/>
    <n v="43842"/>
    <s v="UTC+1"/>
    <s v="+1"/>
  </r>
  <r>
    <n v="298221"/>
    <x v="5"/>
    <d v="2021-07-20T19:25:54"/>
    <x v="6523"/>
    <n v="192664"/>
    <n v="346857"/>
    <s v="UTC+1"/>
    <s v="+1"/>
  </r>
  <r>
    <n v="310638"/>
    <x v="6"/>
    <d v="2021-07-24T14:57:56"/>
    <x v="49941"/>
    <n v="192664"/>
    <n v="338092"/>
    <s v="UTC+1"/>
    <s v="+1"/>
  </r>
  <r>
    <n v="313931"/>
    <x v="2"/>
    <d v="2021-07-25T08:16:52"/>
    <x v="49942"/>
    <n v="192664"/>
    <n v="154256"/>
    <s v="UTC+1"/>
    <s v="+1"/>
  </r>
  <r>
    <n v="361210"/>
    <x v="6"/>
    <d v="2021-08-07T19:02:36"/>
    <x v="20382"/>
    <n v="192664"/>
    <n v="321129"/>
    <s v="UTC+1"/>
    <s v="+1"/>
  </r>
  <r>
    <n v="393392"/>
    <x v="5"/>
    <d v="2021-08-17T20:21:49"/>
    <x v="45434"/>
    <n v="192664"/>
    <n v="230507"/>
    <s v="UTC+1"/>
    <s v="+1"/>
  </r>
  <r>
    <n v="409713"/>
    <x v="2"/>
    <d v="2021-08-22T17:27:04"/>
    <x v="32373"/>
    <n v="192664"/>
    <n v="4316"/>
    <s v="UTC+1"/>
    <s v="+1"/>
  </r>
  <r>
    <n v="417224"/>
    <x v="0"/>
    <d v="2021-08-25T17:29:24"/>
    <x v="15147"/>
    <n v="192664"/>
    <n v="118549"/>
    <s v="UTC+1"/>
    <s v="+1"/>
  </r>
  <r>
    <n v="41125"/>
    <x v="2"/>
    <d v="2021-05-02T04:44:10"/>
    <x v="49943"/>
    <n v="192710"/>
    <n v="394819"/>
    <s v="UTC+1"/>
    <s v="+1"/>
  </r>
  <r>
    <n v="49343"/>
    <x v="0"/>
    <d v="2021-05-05T21:10:45"/>
    <x v="43350"/>
    <n v="192710"/>
    <n v="413922"/>
    <s v="UTC+1"/>
    <s v="+1"/>
  </r>
  <r>
    <n v="55864"/>
    <x v="6"/>
    <d v="2021-05-08T17:17:53"/>
    <x v="49944"/>
    <n v="192710"/>
    <n v="441908"/>
    <s v="UTC+1"/>
    <s v="+1"/>
  </r>
  <r>
    <n v="61075"/>
    <x v="3"/>
    <d v="2021-05-10T16:05:31"/>
    <x v="49945"/>
    <n v="192710"/>
    <n v="158978"/>
    <s v="UTC+1"/>
    <s v="+1"/>
  </r>
  <r>
    <n v="62608"/>
    <x v="5"/>
    <d v="2021-05-11T10:34:05"/>
    <x v="49946"/>
    <n v="192710"/>
    <n v="351192"/>
    <s v="UTC+1"/>
    <s v="+1"/>
  </r>
  <r>
    <n v="68211"/>
    <x v="4"/>
    <d v="2021-05-13T18:41:38"/>
    <x v="38668"/>
    <n v="192710"/>
    <n v="244574"/>
    <s v="UTC+1"/>
    <s v="+1"/>
  </r>
  <r>
    <n v="92325"/>
    <x v="6"/>
    <d v="2021-05-22T00:45:16"/>
    <x v="49947"/>
    <n v="192710"/>
    <n v="303258"/>
    <s v="UTC+1"/>
    <s v="+1"/>
  </r>
  <r>
    <n v="122673"/>
    <x v="2"/>
    <d v="2021-05-30T14:26:43"/>
    <x v="49948"/>
    <n v="192710"/>
    <n v="449379"/>
    <s v="UTC+1"/>
    <s v="+1"/>
  </r>
  <r>
    <n v="134866"/>
    <x v="4"/>
    <d v="2021-06-03T18:25:19"/>
    <x v="2528"/>
    <n v="192710"/>
    <n v="347393"/>
    <s v="UTC+1"/>
    <s v="+1"/>
  </r>
  <r>
    <n v="145893"/>
    <x v="2"/>
    <d v="2021-06-06T15:49:12"/>
    <x v="5004"/>
    <n v="192710"/>
    <n v="154256"/>
    <s v="UTC+1"/>
    <s v="+1"/>
  </r>
  <r>
    <n v="179114"/>
    <x v="0"/>
    <d v="2021-06-16T15:56:12"/>
    <x v="26718"/>
    <n v="192710"/>
    <n v="408587"/>
    <s v="UTC+1"/>
    <s v="+1"/>
  </r>
  <r>
    <n v="223438"/>
    <x v="3"/>
    <d v="2021-06-28T10:57:56"/>
    <x v="49949"/>
    <n v="192710"/>
    <n v="180863"/>
    <s v="UTC+1"/>
    <s v="+1"/>
  </r>
  <r>
    <n v="242752"/>
    <x v="6"/>
    <d v="2021-07-03T21:45:42"/>
    <x v="49950"/>
    <n v="192710"/>
    <n v="258219"/>
    <s v="UTC+1"/>
    <s v="+1"/>
  </r>
  <r>
    <n v="280012"/>
    <x v="4"/>
    <d v="2021-07-15T16:00:51"/>
    <x v="24682"/>
    <n v="192710"/>
    <n v="158978"/>
    <s v="UTC+1"/>
    <s v="+1"/>
  </r>
  <r>
    <n v="281744"/>
    <x v="1"/>
    <d v="2021-07-16T07:03:50"/>
    <x v="49951"/>
    <n v="192710"/>
    <n v="405702"/>
    <s v="UTC+1"/>
    <s v="+1"/>
  </r>
  <r>
    <n v="284022"/>
    <x v="1"/>
    <d v="2021-07-16T17:59:41"/>
    <x v="42174"/>
    <n v="192710"/>
    <n v="438332"/>
    <s v="UTC+1"/>
    <s v="+1"/>
  </r>
  <r>
    <n v="292416"/>
    <x v="2"/>
    <d v="2021-07-18T19:21:14"/>
    <x v="10349"/>
    <n v="192710"/>
    <n v="128701"/>
    <s v="UTC+1"/>
    <s v="+1"/>
  </r>
  <r>
    <n v="319844"/>
    <x v="3"/>
    <d v="2021-07-26T19:42:13"/>
    <x v="8393"/>
    <n v="192710"/>
    <n v="203035"/>
    <s v="UTC+1"/>
    <s v="+1"/>
  </r>
  <r>
    <n v="100663"/>
    <x v="3"/>
    <d v="2021-05-24T06:55:12"/>
    <x v="49952"/>
    <n v="192752"/>
    <n v="53153"/>
    <s v="UTC+1"/>
    <s v="+1"/>
  </r>
  <r>
    <n v="107905"/>
    <x v="0"/>
    <d v="2021-05-26T20:35:48"/>
    <x v="45196"/>
    <n v="192752"/>
    <n v="380448"/>
    <s v="UTC+1"/>
    <s v="+1"/>
  </r>
  <r>
    <n v="117424"/>
    <x v="6"/>
    <d v="2021-05-29T13:31:44"/>
    <x v="49953"/>
    <n v="192752"/>
    <n v="351192"/>
    <s v="UTC+1"/>
    <s v="+1"/>
  </r>
  <r>
    <n v="138317"/>
    <x v="1"/>
    <d v="2021-06-04T18:09:00"/>
    <x v="39258"/>
    <n v="192752"/>
    <n v="373021"/>
    <s v="UTC+1"/>
    <s v="+1"/>
  </r>
  <r>
    <n v="157928"/>
    <x v="4"/>
    <d v="2021-06-10T17:48:02"/>
    <x v="4232"/>
    <n v="192752"/>
    <n v="444323"/>
    <s v="UTC+1"/>
    <s v="+1"/>
  </r>
  <r>
    <n v="161776"/>
    <x v="1"/>
    <d v="2021-06-11T18:20:40"/>
    <x v="3246"/>
    <n v="192752"/>
    <n v="305103"/>
    <s v="UTC+1"/>
    <s v="+1"/>
  </r>
  <r>
    <n v="174077"/>
    <x v="3"/>
    <d v="2021-06-14T16:38:08"/>
    <x v="27949"/>
    <n v="192752"/>
    <n v="347008"/>
    <s v="UTC+1"/>
    <s v="+1"/>
  </r>
  <r>
    <n v="188593"/>
    <x v="6"/>
    <d v="2021-06-19T03:35:10"/>
    <x v="49954"/>
    <n v="192752"/>
    <n v="303699"/>
    <s v="UTC+1"/>
    <s v="+1"/>
  </r>
  <r>
    <n v="204489"/>
    <x v="0"/>
    <d v="2021-06-23T15:30:34"/>
    <x v="37272"/>
    <n v="192752"/>
    <n v="340186"/>
    <s v="UTC+1"/>
    <s v="+1"/>
  </r>
  <r>
    <n v="291022"/>
    <x v="2"/>
    <d v="2021-07-18T13:21:30"/>
    <x v="49955"/>
    <n v="192752"/>
    <n v="158978"/>
    <s v="UTC+1"/>
    <s v="+1"/>
  </r>
  <r>
    <n v="295432"/>
    <x v="3"/>
    <d v="2021-07-19T20:17:10"/>
    <x v="24805"/>
    <n v="192752"/>
    <n v="376706"/>
    <s v="UTC+1"/>
    <s v="+1"/>
  </r>
  <r>
    <n v="296411"/>
    <x v="5"/>
    <d v="2021-07-20T11:30:34"/>
    <x v="49956"/>
    <n v="192752"/>
    <n v="411922"/>
    <s v="UTC+1"/>
    <s v="+1"/>
  </r>
  <r>
    <n v="307213"/>
    <x v="1"/>
    <d v="2021-07-23T19:09:35"/>
    <x v="49957"/>
    <n v="192752"/>
    <n v="215130"/>
    <s v="UTC+1"/>
    <s v="+1"/>
  </r>
  <r>
    <n v="385010"/>
    <x v="6"/>
    <d v="2021-08-14T22:11:20"/>
    <x v="9200"/>
    <n v="192752"/>
    <n v="419338"/>
    <s v="UTC+1"/>
    <s v="+1"/>
  </r>
  <r>
    <n v="5601"/>
    <x v="4"/>
    <d v="2021-04-08T15:34:38"/>
    <x v="49958"/>
    <n v="192756"/>
    <n v="472712"/>
    <s v="UTC+0"/>
    <s v="+0"/>
  </r>
  <r>
    <n v="10041"/>
    <x v="0"/>
    <d v="2021-04-14T20:04:56"/>
    <x v="43894"/>
    <n v="192756"/>
    <n v="351192"/>
    <s v="UTC+0"/>
    <s v="+0"/>
  </r>
  <r>
    <n v="13209"/>
    <x v="6"/>
    <d v="2021-04-17T16:04:56"/>
    <x v="12416"/>
    <n v="192756"/>
    <n v="191893"/>
    <s v="UTC+0"/>
    <s v="+0"/>
  </r>
  <r>
    <n v="21960"/>
    <x v="1"/>
    <d v="2021-04-23T20:44:33"/>
    <x v="49959"/>
    <n v="192756"/>
    <n v="226626"/>
    <s v="UTC+0"/>
    <s v="+0"/>
  </r>
  <r>
    <n v="35910"/>
    <x v="1"/>
    <d v="2021-04-30T14:41:17"/>
    <x v="49960"/>
    <n v="192756"/>
    <n v="21760"/>
    <s v="UTC+0"/>
    <s v="+0"/>
  </r>
  <r>
    <n v="47894"/>
    <x v="5"/>
    <d v="2021-05-04T23:50:57"/>
    <x v="42071"/>
    <n v="192756"/>
    <n v="250679"/>
    <s v="UTC+0"/>
    <s v="+0"/>
  </r>
  <r>
    <n v="85129"/>
    <x v="0"/>
    <d v="2021-05-19T17:48:29"/>
    <x v="49961"/>
    <n v="192756"/>
    <n v="316288"/>
    <s v="UTC+0"/>
    <s v="+0"/>
  </r>
  <r>
    <n v="104551"/>
    <x v="5"/>
    <d v="2021-05-25T18:48:02"/>
    <x v="391"/>
    <n v="192756"/>
    <n v="371564"/>
    <s v="UTC+0"/>
    <s v="+0"/>
  </r>
  <r>
    <n v="108399"/>
    <x v="0"/>
    <d v="2021-05-26T23:22:59"/>
    <x v="40431"/>
    <n v="192756"/>
    <n v="5151"/>
    <s v="UTC+0"/>
    <s v="+0"/>
  </r>
  <r>
    <n v="128181"/>
    <x v="3"/>
    <d v="2021-05-31T23:41:38"/>
    <x v="49399"/>
    <n v="192756"/>
    <n v="154256"/>
    <s v="UTC+0"/>
    <s v="+0"/>
  </r>
  <r>
    <n v="157989"/>
    <x v="4"/>
    <d v="2021-06-10T17:59:06"/>
    <x v="9824"/>
    <n v="192756"/>
    <n v="97699"/>
    <s v="UTC+0"/>
    <s v="+0"/>
  </r>
  <r>
    <n v="161029"/>
    <x v="1"/>
    <d v="2021-06-11T16:30:34"/>
    <x v="22889"/>
    <n v="192756"/>
    <n v="330333"/>
    <s v="UTC+0"/>
    <s v="+0"/>
  </r>
  <r>
    <n v="165058"/>
    <x v="6"/>
    <d v="2021-06-12T13:27:55"/>
    <x v="49962"/>
    <n v="192756"/>
    <n v="357950"/>
    <s v="UTC+0"/>
    <s v="+0"/>
  </r>
  <r>
    <n v="189375"/>
    <x v="6"/>
    <d v="2021-06-19T10:27:49"/>
    <x v="49963"/>
    <n v="192756"/>
    <n v="252370"/>
    <s v="UTC+0"/>
    <s v="+0"/>
  </r>
  <r>
    <n v="265261"/>
    <x v="6"/>
    <d v="2021-07-10T21:33:07"/>
    <x v="27442"/>
    <n v="192756"/>
    <n v="158978"/>
    <s v="UTC+0"/>
    <s v="+0"/>
  </r>
  <r>
    <n v="267517"/>
    <x v="2"/>
    <d v="2021-07-11T14:58:50"/>
    <x v="49964"/>
    <n v="192756"/>
    <n v="347008"/>
    <s v="UTC+0"/>
    <s v="+0"/>
  </r>
  <r>
    <n v="272418"/>
    <x v="3"/>
    <d v="2021-07-12T20:53:52"/>
    <x v="49965"/>
    <n v="192756"/>
    <n v="470762"/>
    <s v="UTC+0"/>
    <s v="+0"/>
  </r>
  <r>
    <n v="277021"/>
    <x v="0"/>
    <d v="2021-07-14T16:16:35"/>
    <x v="49966"/>
    <n v="192756"/>
    <n v="392036"/>
    <s v="UTC+0"/>
    <s v="+0"/>
  </r>
  <r>
    <n v="345767"/>
    <x v="5"/>
    <d v="2021-08-03T14:27:04"/>
    <x v="26287"/>
    <n v="192756"/>
    <n v="115825"/>
    <s v="UTC+0"/>
    <s v="+0"/>
  </r>
  <r>
    <n v="29988"/>
    <x v="5"/>
    <d v="2021-04-27T16:45:07"/>
    <x v="49967"/>
    <n v="192795"/>
    <n v="250679"/>
    <s v="UTC+1"/>
    <s v="+1"/>
  </r>
  <r>
    <n v="31589"/>
    <x v="0"/>
    <d v="2021-04-28T16:03:11"/>
    <x v="8690"/>
    <n v="192795"/>
    <n v="202397"/>
    <s v="UTC+1"/>
    <s v="+1"/>
  </r>
  <r>
    <n v="32673"/>
    <x v="0"/>
    <d v="2021-04-28T22:11:20"/>
    <x v="49968"/>
    <n v="192795"/>
    <n v="411922"/>
    <s v="UTC+1"/>
    <s v="+1"/>
  </r>
  <r>
    <n v="40589"/>
    <x v="6"/>
    <d v="2021-05-01T21:50:22"/>
    <x v="49969"/>
    <n v="192795"/>
    <n v="428248"/>
    <s v="UTC+1"/>
    <s v="+1"/>
  </r>
  <r>
    <n v="53185"/>
    <x v="1"/>
    <d v="2021-05-07T19:42:13"/>
    <x v="12142"/>
    <n v="192795"/>
    <n v="177173"/>
    <s v="UTC+1"/>
    <s v="+1"/>
  </r>
  <r>
    <n v="54644"/>
    <x v="6"/>
    <d v="2021-05-08T09:00:33"/>
    <x v="49970"/>
    <n v="192795"/>
    <n v="230507"/>
    <s v="UTC+1"/>
    <s v="+1"/>
  </r>
  <r>
    <n v="66749"/>
    <x v="0"/>
    <d v="2021-05-12T22:43:58"/>
    <x v="35447"/>
    <n v="192795"/>
    <n v="310710"/>
    <s v="UTC+1"/>
    <s v="+1"/>
  </r>
  <r>
    <n v="70396"/>
    <x v="1"/>
    <d v="2021-05-14T16:14:50"/>
    <x v="10044"/>
    <n v="192795"/>
    <n v="390987"/>
    <s v="UTC+1"/>
    <s v="+1"/>
  </r>
  <r>
    <n v="118188"/>
    <x v="6"/>
    <d v="2021-05-29T15:49:26"/>
    <x v="49971"/>
    <n v="192795"/>
    <n v="308577"/>
    <s v="UTC+1"/>
    <s v="+1"/>
  </r>
  <r>
    <n v="130264"/>
    <x v="5"/>
    <d v="2021-06-01T20:26:29"/>
    <x v="13980"/>
    <n v="192795"/>
    <n v="142023"/>
    <s v="UTC+1"/>
    <s v="+1"/>
  </r>
  <r>
    <n v="135711"/>
    <x v="4"/>
    <d v="2021-06-03T22:25:19"/>
    <x v="49972"/>
    <n v="192795"/>
    <n v="410892"/>
    <s v="UTC+1"/>
    <s v="+1"/>
  </r>
  <r>
    <n v="137537"/>
    <x v="1"/>
    <d v="2021-06-04T16:10:10"/>
    <x v="4473"/>
    <n v="192795"/>
    <n v="21760"/>
    <s v="UTC+1"/>
    <s v="+1"/>
  </r>
  <r>
    <n v="159879"/>
    <x v="1"/>
    <d v="2021-06-11T12:33:28"/>
    <x v="49973"/>
    <n v="192795"/>
    <n v="228405"/>
    <s v="UTC+1"/>
    <s v="+1"/>
  </r>
  <r>
    <n v="165737"/>
    <x v="6"/>
    <d v="2021-06-12T15:42:13"/>
    <x v="12297"/>
    <n v="192795"/>
    <n v="347393"/>
    <s v="UTC+1"/>
    <s v="+1"/>
  </r>
  <r>
    <n v="172168"/>
    <x v="2"/>
    <d v="2021-06-13T19:53:52"/>
    <x v="9929"/>
    <n v="192795"/>
    <n v="298909"/>
    <s v="UTC+1"/>
    <s v="+1"/>
  </r>
  <r>
    <n v="191958"/>
    <x v="6"/>
    <d v="2021-06-19T19:56:12"/>
    <x v="11929"/>
    <n v="192795"/>
    <n v="251081"/>
    <s v="UTC+1"/>
    <s v="+1"/>
  </r>
  <r>
    <n v="195133"/>
    <x v="2"/>
    <d v="2021-06-20T16:00:51"/>
    <x v="48585"/>
    <n v="192795"/>
    <n v="477211"/>
    <s v="UTC+1"/>
    <s v="+1"/>
  </r>
  <r>
    <n v="230660"/>
    <x v="0"/>
    <d v="2021-06-30T17:20:05"/>
    <x v="26675"/>
    <n v="192795"/>
    <n v="172957"/>
    <s v="UTC+1"/>
    <s v="+1"/>
  </r>
  <r>
    <n v="252427"/>
    <x v="0"/>
    <d v="2021-07-07T07:48:29"/>
    <x v="49974"/>
    <n v="192795"/>
    <n v="80850"/>
    <s v="UTC+1"/>
    <s v="+1"/>
  </r>
  <r>
    <n v="259978"/>
    <x v="1"/>
    <d v="2021-07-09T20:12:30"/>
    <x v="30491"/>
    <n v="192795"/>
    <n v="180055"/>
    <s v="UTC+1"/>
    <s v="+1"/>
  </r>
  <r>
    <n v="287287"/>
    <x v="6"/>
    <d v="2021-07-17T14:27:39"/>
    <x v="33594"/>
    <n v="192795"/>
    <n v="19714"/>
    <s v="UTC+1"/>
    <s v="+1"/>
  </r>
  <r>
    <n v="307094"/>
    <x v="1"/>
    <d v="2021-07-23T18:39:18"/>
    <x v="49975"/>
    <n v="192795"/>
    <n v="301748"/>
    <s v="UTC+1"/>
    <s v="+1"/>
  </r>
  <r>
    <n v="342416"/>
    <x v="2"/>
    <d v="2021-08-01T23:55:31"/>
    <x v="49976"/>
    <n v="192795"/>
    <n v="456868"/>
    <s v="UTC+1"/>
    <s v="+1"/>
  </r>
  <r>
    <n v="211032"/>
    <x v="1"/>
    <d v="2021-06-25T15:14:50"/>
    <x v="20505"/>
    <n v="192800"/>
    <n v="250679"/>
    <s v="UTC+6"/>
    <s v="+6"/>
  </r>
  <r>
    <n v="237603"/>
    <x v="1"/>
    <d v="2021-07-02T20:15:25"/>
    <x v="49977"/>
    <n v="192800"/>
    <n v="397390"/>
    <s v="UTC+6"/>
    <s v="+6"/>
  </r>
  <r>
    <n v="244440"/>
    <x v="2"/>
    <d v="2021-07-04T13:04:21"/>
    <x v="241"/>
    <n v="192800"/>
    <n v="153893"/>
    <s v="UTC+6"/>
    <s v="+6"/>
  </r>
  <r>
    <n v="309040"/>
    <x v="6"/>
    <d v="2021-07-24T05:08:22"/>
    <x v="49978"/>
    <n v="192800"/>
    <n v="204394"/>
    <s v="UTC+6"/>
    <s v="+6"/>
  </r>
  <r>
    <n v="369635"/>
    <x v="5"/>
    <d v="2021-08-10T11:40:28"/>
    <x v="35674"/>
    <n v="192800"/>
    <n v="104958"/>
    <s v="UTC+6"/>
    <s v="+6"/>
  </r>
  <r>
    <n v="419736"/>
    <x v="4"/>
    <d v="2021-08-26T17:16:00"/>
    <x v="49979"/>
    <n v="192800"/>
    <n v="155428"/>
    <s v="UTC+6"/>
    <s v="+6"/>
  </r>
  <r>
    <n v="394299"/>
    <x v="0"/>
    <d v="2021-08-18T10:36:58"/>
    <x v="49980"/>
    <n v="192882"/>
    <n v="191893"/>
    <s v="UTC+1"/>
    <s v="+1"/>
  </r>
  <r>
    <n v="399504"/>
    <x v="1"/>
    <d v="2021-08-20T10:36:58"/>
    <x v="49981"/>
    <n v="192882"/>
    <n v="392434"/>
    <s v="UTC+1"/>
    <s v="+1"/>
  </r>
  <r>
    <n v="319363"/>
    <x v="3"/>
    <d v="2021-07-26T17:45:42"/>
    <x v="36132"/>
    <n v="192886"/>
    <n v="347008"/>
    <s v="UTC+1"/>
    <s v="+1"/>
  </r>
  <r>
    <n v="322468"/>
    <x v="5"/>
    <d v="2021-07-27T20:04:19"/>
    <x v="49982"/>
    <n v="192886"/>
    <n v="158978"/>
    <s v="UTC+1"/>
    <s v="+1"/>
  </r>
  <r>
    <n v="341265"/>
    <x v="2"/>
    <d v="2021-08-01T18:20:40"/>
    <x v="36554"/>
    <n v="192886"/>
    <n v="104958"/>
    <s v="UTC+1"/>
    <s v="+1"/>
  </r>
  <r>
    <n v="402483"/>
    <x v="1"/>
    <d v="2021-08-20T20:59:06"/>
    <x v="39329"/>
    <n v="192886"/>
    <n v="250679"/>
    <s v="UTC+1"/>
    <s v="+1"/>
  </r>
  <r>
    <n v="422205"/>
    <x v="6"/>
    <d v="2021-08-28T03:30:51"/>
    <x v="49983"/>
    <n v="192886"/>
    <n v="145779"/>
    <s v="UTC+1"/>
    <s v="+1"/>
  </r>
  <r>
    <n v="85150"/>
    <x v="0"/>
    <d v="2021-05-19T17:55:02"/>
    <x v="45267"/>
    <n v="192912"/>
    <n v="430624"/>
    <s v="UTC+1"/>
    <s v="+1"/>
  </r>
  <r>
    <n v="170504"/>
    <x v="2"/>
    <d v="2021-06-13T14:06:41"/>
    <x v="21617"/>
    <n v="192912"/>
    <n v="155428"/>
    <s v="UTC+1"/>
    <s v="+1"/>
  </r>
  <r>
    <n v="207277"/>
    <x v="4"/>
    <d v="2021-06-24T14:11:20"/>
    <x v="49984"/>
    <n v="192912"/>
    <n v="250679"/>
    <s v="UTC+1"/>
    <s v="+1"/>
  </r>
  <r>
    <n v="214383"/>
    <x v="6"/>
    <d v="2021-06-26T09:17:46"/>
    <x v="15235"/>
    <n v="192912"/>
    <n v="208822"/>
    <s v="UTC+1"/>
    <s v="+1"/>
  </r>
  <r>
    <n v="257843"/>
    <x v="1"/>
    <d v="2021-07-09T13:52:42"/>
    <x v="10538"/>
    <n v="192912"/>
    <n v="475607"/>
    <s v="UTC+1"/>
    <s v="+1"/>
  </r>
  <r>
    <n v="298100"/>
    <x v="5"/>
    <d v="2021-07-20T18:57:56"/>
    <x v="5784"/>
    <n v="192912"/>
    <n v="258219"/>
    <s v="UTC+1"/>
    <s v="+1"/>
  </r>
  <r>
    <n v="374565"/>
    <x v="0"/>
    <d v="2021-08-11T22:39:18"/>
    <x v="49985"/>
    <n v="192912"/>
    <n v="204394"/>
    <s v="UTC+1"/>
    <s v="+1"/>
  </r>
  <r>
    <n v="380617"/>
    <x v="1"/>
    <d v="2021-08-13T22:36:58"/>
    <x v="24290"/>
    <n v="192912"/>
    <n v="158978"/>
    <s v="UTC+1"/>
    <s v="+1"/>
  </r>
  <r>
    <n v="52666"/>
    <x v="1"/>
    <d v="2021-05-07T17:15:25"/>
    <x v="49986"/>
    <n v="192931"/>
    <n v="327633"/>
    <s v="UTC+1"/>
    <s v="+1"/>
  </r>
  <r>
    <n v="55179"/>
    <x v="6"/>
    <d v="2021-05-08T13:40:32"/>
    <x v="49987"/>
    <n v="192931"/>
    <n v="349014"/>
    <s v="UTC+1"/>
    <s v="+1"/>
  </r>
  <r>
    <n v="59925"/>
    <x v="2"/>
    <d v="2021-05-09T21:48:02"/>
    <x v="9480"/>
    <n v="192931"/>
    <n v="180863"/>
    <s v="UTC+1"/>
    <s v="+1"/>
  </r>
  <r>
    <n v="61220"/>
    <x v="3"/>
    <d v="2021-05-10T16:52:07"/>
    <x v="23092"/>
    <n v="192931"/>
    <n v="364695"/>
    <s v="UTC+1"/>
    <s v="+1"/>
  </r>
  <r>
    <n v="84393"/>
    <x v="0"/>
    <d v="2021-05-19T14:39:18"/>
    <x v="49320"/>
    <n v="192931"/>
    <n v="158978"/>
    <s v="UTC+1"/>
    <s v="+1"/>
  </r>
  <r>
    <n v="108769"/>
    <x v="4"/>
    <d v="2021-05-27T14:27:22"/>
    <x v="49988"/>
    <n v="192931"/>
    <n v="204218"/>
    <s v="UTC+1"/>
    <s v="+1"/>
  </r>
  <r>
    <n v="152639"/>
    <x v="5"/>
    <d v="2021-06-08T19:44:33"/>
    <x v="9108"/>
    <n v="192931"/>
    <n v="65383"/>
    <s v="UTC+1"/>
    <s v="+1"/>
  </r>
  <r>
    <n v="155588"/>
    <x v="0"/>
    <d v="2021-06-09T20:00:51"/>
    <x v="18195"/>
    <n v="192931"/>
    <n v="184941"/>
    <s v="UTC+1"/>
    <s v="+1"/>
  </r>
  <r>
    <n v="156427"/>
    <x v="4"/>
    <d v="2021-06-10T04:09:36"/>
    <x v="49989"/>
    <n v="192931"/>
    <n v="466684"/>
    <s v="UTC+1"/>
    <s v="+1"/>
  </r>
  <r>
    <n v="157945"/>
    <x v="4"/>
    <d v="2021-06-10T17:50:22"/>
    <x v="1742"/>
    <n v="192931"/>
    <n v="21760"/>
    <s v="UTC+1"/>
    <s v="+1"/>
  </r>
  <r>
    <n v="171235"/>
    <x v="2"/>
    <d v="2021-06-13T16:45:14"/>
    <x v="49990"/>
    <n v="192931"/>
    <n v="466283"/>
    <s v="UTC+1"/>
    <s v="+1"/>
  </r>
  <r>
    <n v="173894"/>
    <x v="3"/>
    <d v="2021-06-14T16:00:51"/>
    <x v="41132"/>
    <n v="192931"/>
    <n v="62068"/>
    <s v="UTC+1"/>
    <s v="+1"/>
  </r>
  <r>
    <n v="209489"/>
    <x v="1"/>
    <d v="2021-06-25T00:21:49"/>
    <x v="49991"/>
    <n v="192931"/>
    <n v="82901"/>
    <s v="UTC+1"/>
    <s v="+1"/>
  </r>
  <r>
    <n v="216982"/>
    <x v="6"/>
    <d v="2021-06-26T18:30:43"/>
    <x v="49992"/>
    <n v="192931"/>
    <n v="154228"/>
    <s v="UTC+1"/>
    <s v="+1"/>
  </r>
  <r>
    <n v="229274"/>
    <x v="0"/>
    <d v="2021-06-30T01:36:23"/>
    <x v="36990"/>
    <n v="192931"/>
    <n v="469849"/>
    <s v="UTC+1"/>
    <s v="+1"/>
  </r>
  <r>
    <n v="271684"/>
    <x v="3"/>
    <d v="2021-07-12T18:04:21"/>
    <x v="29115"/>
    <n v="192931"/>
    <n v="362672"/>
    <s v="UTC+1"/>
    <s v="+1"/>
  </r>
  <r>
    <n v="319215"/>
    <x v="3"/>
    <d v="2021-07-26T17:27:04"/>
    <x v="7194"/>
    <n v="192931"/>
    <n v="470762"/>
    <s v="UTC+1"/>
    <s v="+1"/>
  </r>
  <r>
    <n v="216360"/>
    <x v="6"/>
    <d v="2021-06-26T16:59:18"/>
    <x v="49993"/>
    <n v="192945"/>
    <n v="81226"/>
    <s v="UTC+1"/>
    <s v="+1"/>
  </r>
  <r>
    <n v="226553"/>
    <x v="5"/>
    <d v="2021-06-29T12:19:12"/>
    <x v="49994"/>
    <n v="192945"/>
    <n v="294042"/>
    <s v="UTC+1"/>
    <s v="+1"/>
  </r>
  <r>
    <n v="236336"/>
    <x v="1"/>
    <d v="2021-07-02T16:49:47"/>
    <x v="19545"/>
    <n v="192945"/>
    <n v="238334"/>
    <s v="UTC+1"/>
    <s v="+1"/>
  </r>
  <r>
    <n v="254385"/>
    <x v="0"/>
    <d v="2021-07-07T22:34:38"/>
    <x v="49995"/>
    <n v="192945"/>
    <n v="436459"/>
    <s v="UTC+1"/>
    <s v="+1"/>
  </r>
  <r>
    <n v="305685"/>
    <x v="1"/>
    <d v="2021-07-23T13:24:44"/>
    <x v="9493"/>
    <n v="192945"/>
    <n v="411922"/>
    <s v="UTC+1"/>
    <s v="+1"/>
  </r>
  <r>
    <n v="336016"/>
    <x v="6"/>
    <d v="2021-07-31T17:31:41"/>
    <x v="49996"/>
    <n v="192945"/>
    <n v="470762"/>
    <s v="UTC+1"/>
    <s v="+1"/>
  </r>
  <r>
    <n v="349286"/>
    <x v="0"/>
    <d v="2021-08-04T17:27:04"/>
    <x v="19620"/>
    <n v="192945"/>
    <n v="105352"/>
    <s v="UTC+1"/>
    <s v="+1"/>
  </r>
  <r>
    <n v="397024"/>
    <x v="4"/>
    <d v="2021-08-19T13:43:23"/>
    <x v="28092"/>
    <n v="192945"/>
    <n v="258219"/>
    <s v="UTC+1"/>
    <s v="+1"/>
  </r>
  <r>
    <n v="400306"/>
    <x v="1"/>
    <d v="2021-08-20T15:21:14"/>
    <x v="12634"/>
    <n v="192945"/>
    <n v="230507"/>
    <s v="UTC+1"/>
    <s v="+1"/>
  </r>
  <r>
    <n v="409911"/>
    <x v="2"/>
    <d v="2021-08-22T17:48:02"/>
    <x v="8255"/>
    <n v="192945"/>
    <n v="411922"/>
    <s v="UTC+1"/>
    <s v="+1"/>
  </r>
  <r>
    <n v="40775"/>
    <x v="6"/>
    <d v="2021-05-01T23:30:34"/>
    <x v="49997"/>
    <n v="193015"/>
    <n v="224330"/>
    <s v="UTC+1"/>
    <s v="+1"/>
  </r>
  <r>
    <n v="45877"/>
    <x v="5"/>
    <d v="2021-05-04T00:19:30"/>
    <x v="49998"/>
    <n v="193015"/>
    <n v="146529"/>
    <s v="UTC+1"/>
    <s v="+1"/>
  </r>
  <r>
    <n v="81511"/>
    <x v="5"/>
    <d v="2021-05-18T00:24:09"/>
    <x v="49999"/>
    <n v="193015"/>
    <n v="81226"/>
    <s v="UTC+1"/>
    <s v="+1"/>
  </r>
  <r>
    <n v="101395"/>
    <x v="3"/>
    <d v="2021-05-24T15:02:36"/>
    <x v="50000"/>
    <n v="193015"/>
    <n v="241927"/>
    <s v="UTC+1"/>
    <s v="+1"/>
  </r>
  <r>
    <n v="107109"/>
    <x v="0"/>
    <d v="2021-05-26T17:36:23"/>
    <x v="23457"/>
    <n v="193015"/>
    <n v="201886"/>
    <s v="UTC+1"/>
    <s v="+1"/>
  </r>
  <r>
    <n v="110418"/>
    <x v="4"/>
    <d v="2021-05-27T20:56:47"/>
    <x v="37413"/>
    <n v="193015"/>
    <n v="89017"/>
    <s v="UTC+1"/>
    <s v="+1"/>
  </r>
  <r>
    <n v="155643"/>
    <x v="0"/>
    <d v="2021-06-09T20:14:50"/>
    <x v="12891"/>
    <n v="193015"/>
    <n v="158978"/>
    <s v="UTC+1"/>
    <s v="+1"/>
  </r>
  <r>
    <n v="158910"/>
    <x v="4"/>
    <d v="2021-06-10T22:13:40"/>
    <x v="269"/>
    <n v="193015"/>
    <n v="230507"/>
    <s v="UTC+1"/>
    <s v="+1"/>
  </r>
  <r>
    <n v="173565"/>
    <x v="3"/>
    <d v="2021-06-14T14:25:19"/>
    <x v="50001"/>
    <n v="193015"/>
    <n v="4316"/>
    <s v="UTC+1"/>
    <s v="+1"/>
  </r>
  <r>
    <n v="291092"/>
    <x v="2"/>
    <d v="2021-07-18T14:18:33"/>
    <x v="50002"/>
    <n v="193015"/>
    <n v="250679"/>
    <s v="UTC+1"/>
    <s v="+1"/>
  </r>
  <r>
    <n v="291523"/>
    <x v="2"/>
    <d v="2021-07-18T16:42:48"/>
    <x v="50003"/>
    <n v="193015"/>
    <n v="330333"/>
    <s v="UTC+1"/>
    <s v="+1"/>
  </r>
  <r>
    <n v="313443"/>
    <x v="2"/>
    <d v="2021-07-25T02:59:42"/>
    <x v="50004"/>
    <n v="193015"/>
    <n v="389238"/>
    <s v="UTC+1"/>
    <s v="+1"/>
  </r>
  <r>
    <n v="19075"/>
    <x v="4"/>
    <d v="2021-04-22T02:31:12"/>
    <x v="50005"/>
    <n v="193018"/>
    <n v="472712"/>
    <s v="UTC+0"/>
    <s v="+0"/>
  </r>
  <r>
    <n v="21292"/>
    <x v="1"/>
    <d v="2021-04-23T17:42:48"/>
    <x v="33576"/>
    <n v="193018"/>
    <n v="439981"/>
    <s v="UTC+0"/>
    <s v="+0"/>
  </r>
  <r>
    <n v="26848"/>
    <x v="2"/>
    <d v="2021-04-25T15:48:37"/>
    <x v="50006"/>
    <n v="193018"/>
    <n v="308537"/>
    <s v="UTC+0"/>
    <s v="+0"/>
  </r>
  <r>
    <n v="46675"/>
    <x v="5"/>
    <d v="2021-05-04T15:50:57"/>
    <x v="32689"/>
    <n v="193018"/>
    <n v="472330"/>
    <s v="UTC+0"/>
    <s v="+0"/>
  </r>
  <r>
    <n v="68774"/>
    <x v="4"/>
    <d v="2021-05-13T22:15:25"/>
    <x v="12183"/>
    <n v="193018"/>
    <n v="286726"/>
    <s v="UTC+0"/>
    <s v="+0"/>
  </r>
  <r>
    <n v="76862"/>
    <x v="2"/>
    <d v="2021-05-16T10:06:41"/>
    <x v="50007"/>
    <n v="193018"/>
    <n v="241927"/>
    <s v="UTC+0"/>
    <s v="+0"/>
  </r>
  <r>
    <n v="82479"/>
    <x v="5"/>
    <d v="2021-05-18T16:16:35"/>
    <x v="20034"/>
    <n v="193018"/>
    <n v="177852"/>
    <s v="UTC+0"/>
    <s v="+0"/>
  </r>
  <r>
    <n v="89531"/>
    <x v="1"/>
    <d v="2021-05-21T16:16:35"/>
    <x v="50008"/>
    <n v="193018"/>
    <n v="404226"/>
    <s v="UTC+0"/>
    <s v="+0"/>
  </r>
  <r>
    <n v="149242"/>
    <x v="3"/>
    <d v="2021-06-07T17:42:48"/>
    <x v="44376"/>
    <n v="193018"/>
    <n v="12149"/>
    <s v="UTC+0"/>
    <s v="+0"/>
  </r>
  <r>
    <n v="193061"/>
    <x v="2"/>
    <d v="2021-06-20T01:17:10"/>
    <x v="50009"/>
    <n v="193018"/>
    <n v="227775"/>
    <s v="UTC+0"/>
    <s v="+0"/>
  </r>
  <r>
    <n v="193705"/>
    <x v="2"/>
    <d v="2021-06-20T07:59:25"/>
    <x v="50010"/>
    <n v="193018"/>
    <n v="250679"/>
    <s v="UTC+0"/>
    <s v="+0"/>
  </r>
  <r>
    <n v="284585"/>
    <x v="1"/>
    <d v="2021-07-16T20:44:33"/>
    <x v="41094"/>
    <n v="193018"/>
    <n v="411922"/>
    <s v="UTC+0"/>
    <s v="+0"/>
  </r>
  <r>
    <n v="315170"/>
    <x v="2"/>
    <d v="2021-07-25T16:28:14"/>
    <x v="50011"/>
    <n v="193018"/>
    <n v="330333"/>
    <s v="UTC+0"/>
    <s v="+0"/>
  </r>
  <r>
    <n v="316430"/>
    <x v="2"/>
    <d v="2021-07-25T19:55:37"/>
    <x v="31028"/>
    <n v="193018"/>
    <n v="394819"/>
    <s v="UTC+0"/>
    <s v="+0"/>
  </r>
  <r>
    <n v="320583"/>
    <x v="5"/>
    <d v="2021-07-27T00:17:17"/>
    <x v="50012"/>
    <n v="193018"/>
    <n v="258219"/>
    <s v="UTC+0"/>
    <s v="+0"/>
  </r>
  <r>
    <n v="357810"/>
    <x v="6"/>
    <d v="2021-08-07T02:42:26"/>
    <x v="50013"/>
    <n v="193018"/>
    <n v="125262"/>
    <s v="UTC+0"/>
    <s v="+0"/>
  </r>
  <r>
    <n v="398723"/>
    <x v="4"/>
    <d v="2021-08-19T21:45:07"/>
    <x v="36020"/>
    <n v="193018"/>
    <n v="180863"/>
    <s v="UTC+0"/>
    <s v="+0"/>
  </r>
  <r>
    <n v="415445"/>
    <x v="5"/>
    <d v="2021-08-24T21:17:10"/>
    <x v="10410"/>
    <n v="193018"/>
    <n v="189009"/>
    <s v="UTC+0"/>
    <s v="+0"/>
  </r>
  <r>
    <n v="25510"/>
    <x v="2"/>
    <d v="2021-04-25T00:26:29"/>
    <x v="50014"/>
    <n v="193037"/>
    <n v="158978"/>
    <s v="UTC+1"/>
    <s v="+1"/>
  </r>
  <r>
    <n v="37279"/>
    <x v="1"/>
    <d v="2021-04-30T19:16:35"/>
    <x v="50015"/>
    <n v="193037"/>
    <n v="347393"/>
    <s v="UTC+1"/>
    <s v="+1"/>
  </r>
  <r>
    <n v="49713"/>
    <x v="4"/>
    <d v="2021-05-06T01:03:46"/>
    <x v="50016"/>
    <n v="193037"/>
    <n v="316155"/>
    <s v="UTC+1"/>
    <s v="+1"/>
  </r>
  <r>
    <n v="66564"/>
    <x v="0"/>
    <d v="2021-05-12T21:13:05"/>
    <x v="18499"/>
    <n v="193037"/>
    <n v="328259"/>
    <s v="UTC+1"/>
    <s v="+1"/>
  </r>
  <r>
    <n v="71754"/>
    <x v="1"/>
    <d v="2021-05-14T20:59:06"/>
    <x v="6875"/>
    <n v="193037"/>
    <n v="197823"/>
    <s v="UTC+1"/>
    <s v="+1"/>
  </r>
  <r>
    <n v="74189"/>
    <x v="6"/>
    <d v="2021-05-15T15:56:51"/>
    <x v="50017"/>
    <n v="193037"/>
    <n v="106813"/>
    <s v="UTC+1"/>
    <s v="+1"/>
  </r>
  <r>
    <n v="77391"/>
    <x v="2"/>
    <d v="2021-05-16T14:32:19"/>
    <x v="50018"/>
    <n v="193037"/>
    <n v="411922"/>
    <s v="UTC+1"/>
    <s v="+1"/>
  </r>
  <r>
    <n v="87361"/>
    <x v="4"/>
    <d v="2021-05-20T18:11:20"/>
    <x v="608"/>
    <n v="193037"/>
    <n v="182191"/>
    <s v="UTC+1"/>
    <s v="+1"/>
  </r>
  <r>
    <n v="239553"/>
    <x v="6"/>
    <d v="2021-07-03T10:20:13"/>
    <x v="50019"/>
    <n v="193038"/>
    <n v="153893"/>
    <s v="UTC+1"/>
    <s v="+1"/>
  </r>
  <r>
    <n v="242519"/>
    <x v="6"/>
    <d v="2021-07-03T20:53:35"/>
    <x v="50020"/>
    <n v="193038"/>
    <n v="230507"/>
    <s v="UTC+1"/>
    <s v="+1"/>
  </r>
  <r>
    <n v="275637"/>
    <x v="5"/>
    <d v="2021-07-13T22:57:56"/>
    <x v="50021"/>
    <n v="193038"/>
    <n v="411922"/>
    <s v="UTC+1"/>
    <s v="+1"/>
  </r>
  <r>
    <n v="286133"/>
    <x v="6"/>
    <d v="2021-07-17T07:23:09"/>
    <x v="50022"/>
    <n v="193038"/>
    <n v="170185"/>
    <s v="UTC+1"/>
    <s v="+1"/>
  </r>
  <r>
    <n v="288786"/>
    <x v="6"/>
    <d v="2021-07-17T19:58:31"/>
    <x v="45819"/>
    <n v="193038"/>
    <n v="86587"/>
    <s v="UTC+1"/>
    <s v="+1"/>
  </r>
  <r>
    <n v="374599"/>
    <x v="0"/>
    <d v="2021-08-11T22:53:17"/>
    <x v="46869"/>
    <n v="193038"/>
    <n v="323760"/>
    <s v="UTC+1"/>
    <s v="+1"/>
  </r>
  <r>
    <n v="395500"/>
    <x v="0"/>
    <d v="2021-08-18T17:20:05"/>
    <x v="11568"/>
    <n v="193038"/>
    <n v="111368"/>
    <s v="UTC+1"/>
    <s v="+1"/>
  </r>
  <r>
    <n v="399079"/>
    <x v="1"/>
    <d v="2021-08-20T00:52:07"/>
    <x v="28505"/>
    <n v="193038"/>
    <n v="75550"/>
    <s v="UTC+1"/>
    <s v="+1"/>
  </r>
  <r>
    <n v="158619"/>
    <x v="4"/>
    <d v="2021-06-10T20:47:27"/>
    <x v="50023"/>
    <n v="193053"/>
    <n v="220611"/>
    <s v="UTC+1"/>
    <s v="+1"/>
  </r>
  <r>
    <n v="185971"/>
    <x v="1"/>
    <d v="2021-06-18T16:54:27"/>
    <x v="1849"/>
    <n v="193053"/>
    <n v="22056"/>
    <s v="UTC+1"/>
    <s v="+1"/>
  </r>
  <r>
    <n v="192255"/>
    <x v="6"/>
    <d v="2021-06-19T20:59:06"/>
    <x v="3056"/>
    <n v="193053"/>
    <n v="105200"/>
    <s v="UTC+1"/>
    <s v="+1"/>
  </r>
  <r>
    <n v="193906"/>
    <x v="2"/>
    <d v="2021-06-20T09:50:22"/>
    <x v="50024"/>
    <n v="193053"/>
    <n v="180863"/>
    <s v="UTC+1"/>
    <s v="+1"/>
  </r>
  <r>
    <n v="234076"/>
    <x v="4"/>
    <d v="2021-07-01T19:56:12"/>
    <x v="32476"/>
    <n v="193053"/>
    <n v="273920"/>
    <s v="UTC+1"/>
    <s v="+1"/>
  </r>
  <r>
    <n v="282806"/>
    <x v="1"/>
    <d v="2021-07-16T14:55:37"/>
    <x v="50025"/>
    <n v="193053"/>
    <n v="118549"/>
    <s v="UTC+1"/>
    <s v="+1"/>
  </r>
  <r>
    <n v="323695"/>
    <x v="0"/>
    <d v="2021-07-28T11:16:35"/>
    <x v="50026"/>
    <n v="193053"/>
    <n v="179119"/>
    <s v="UTC+1"/>
    <s v="+1"/>
  </r>
  <r>
    <n v="341645"/>
    <x v="2"/>
    <d v="2021-08-01T19:49:12"/>
    <x v="21821"/>
    <n v="193053"/>
    <n v="96200"/>
    <s v="UTC+1"/>
    <s v="+1"/>
  </r>
  <r>
    <n v="345726"/>
    <x v="5"/>
    <d v="2021-08-03T14:20:40"/>
    <x v="50027"/>
    <n v="193053"/>
    <n v="172957"/>
    <s v="UTC+1"/>
    <s v="+1"/>
  </r>
  <r>
    <n v="356842"/>
    <x v="1"/>
    <d v="2021-08-06T22:11:20"/>
    <x v="50028"/>
    <n v="193053"/>
    <n v="154256"/>
    <s v="UTC+1"/>
    <s v="+1"/>
  </r>
  <r>
    <n v="361611"/>
    <x v="6"/>
    <d v="2021-08-07T20:32:34"/>
    <x v="50029"/>
    <n v="193053"/>
    <n v="227775"/>
    <s v="UTC+1"/>
    <s v="+1"/>
  </r>
  <r>
    <n v="382673"/>
    <x v="6"/>
    <d v="2021-08-14T13:56:00"/>
    <x v="50030"/>
    <n v="193053"/>
    <n v="23892"/>
    <s v="UTC+1"/>
    <s v="+1"/>
  </r>
  <r>
    <n v="402678"/>
    <x v="1"/>
    <d v="2021-08-20T21:50:22"/>
    <x v="21758"/>
    <n v="193053"/>
    <n v="308317"/>
    <s v="UTC+1"/>
    <s v="+1"/>
  </r>
  <r>
    <n v="112978"/>
    <x v="1"/>
    <d v="2021-05-28T16:28:49"/>
    <x v="21856"/>
    <n v="193064"/>
    <n v="183290"/>
    <s v="UTC+1"/>
    <s v="+1"/>
  </r>
  <r>
    <n v="123610"/>
    <x v="2"/>
    <d v="2021-05-30T17:31:44"/>
    <x v="50031"/>
    <n v="193064"/>
    <n v="103966"/>
    <s v="UTC+1"/>
    <s v="+1"/>
  </r>
  <r>
    <n v="165053"/>
    <x v="6"/>
    <d v="2021-06-12T13:27:04"/>
    <x v="16552"/>
    <n v="193064"/>
    <n v="81226"/>
    <s v="UTC+1"/>
    <s v="+1"/>
  </r>
  <r>
    <n v="182006"/>
    <x v="4"/>
    <d v="2021-06-17T16:33:28"/>
    <x v="25802"/>
    <n v="193064"/>
    <n v="280682"/>
    <s v="UTC+1"/>
    <s v="+1"/>
  </r>
  <r>
    <n v="196053"/>
    <x v="2"/>
    <d v="2021-06-20T18:55:37"/>
    <x v="23782"/>
    <n v="193064"/>
    <n v="43842"/>
    <s v="UTC+1"/>
    <s v="+1"/>
  </r>
  <r>
    <n v="323722"/>
    <x v="0"/>
    <d v="2021-07-28T11:38:24"/>
    <x v="50032"/>
    <n v="193080"/>
    <n v="170007"/>
    <s v="UTC+0"/>
    <s v="+0"/>
  </r>
  <r>
    <n v="331354"/>
    <x v="1"/>
    <d v="2021-07-30T19:22:59"/>
    <x v="798"/>
    <n v="193080"/>
    <n v="399318"/>
    <s v="UTC+0"/>
    <s v="+0"/>
  </r>
  <r>
    <n v="362594"/>
    <x v="2"/>
    <d v="2021-08-08T00:49:32"/>
    <x v="50033"/>
    <n v="193080"/>
    <n v="377063"/>
    <s v="UTC+0"/>
    <s v="+0"/>
  </r>
  <r>
    <n v="366715"/>
    <x v="3"/>
    <d v="2021-08-09T05:45:36"/>
    <x v="50034"/>
    <n v="193080"/>
    <n v="472330"/>
    <s v="UTC+0"/>
    <s v="+0"/>
  </r>
  <r>
    <n v="410689"/>
    <x v="2"/>
    <d v="2021-08-22T20:30:34"/>
    <x v="3303"/>
    <n v="193080"/>
    <n v="455424"/>
    <s v="UTC+0"/>
    <s v="+0"/>
  </r>
  <r>
    <n v="117678"/>
    <x v="6"/>
    <d v="2021-05-29T14:15:25"/>
    <x v="28352"/>
    <n v="193093"/>
    <n v="389368"/>
    <s v="UTC+0"/>
    <s v="+0"/>
  </r>
  <r>
    <n v="134239"/>
    <x v="4"/>
    <d v="2021-06-03T15:48:37"/>
    <x v="6532"/>
    <n v="193093"/>
    <n v="341333"/>
    <s v="UTC+0"/>
    <s v="+0"/>
  </r>
  <r>
    <n v="181971"/>
    <x v="4"/>
    <d v="2021-06-17T16:21:14"/>
    <x v="50035"/>
    <n v="193093"/>
    <n v="473327"/>
    <s v="UTC+0"/>
    <s v="+0"/>
  </r>
  <r>
    <n v="192183"/>
    <x v="6"/>
    <d v="2021-06-19T20:44:33"/>
    <x v="216"/>
    <n v="193093"/>
    <n v="36482"/>
    <s v="UTC+0"/>
    <s v="+0"/>
  </r>
  <r>
    <n v="204264"/>
    <x v="0"/>
    <d v="2021-06-23T14:27:04"/>
    <x v="50036"/>
    <n v="193093"/>
    <n v="250017"/>
    <s v="UTC+0"/>
    <s v="+0"/>
  </r>
  <r>
    <n v="233026"/>
    <x v="4"/>
    <d v="2021-07-01T15:27:39"/>
    <x v="45510"/>
    <n v="193093"/>
    <n v="242428"/>
    <s v="UTC+0"/>
    <s v="+0"/>
  </r>
  <r>
    <n v="261324"/>
    <x v="6"/>
    <d v="2021-07-10T03:03:42"/>
    <x v="50037"/>
    <n v="193093"/>
    <n v="379729"/>
    <s v="UTC+0"/>
    <s v="+0"/>
  </r>
  <r>
    <n v="265157"/>
    <x v="6"/>
    <d v="2021-07-10T21:12:30"/>
    <x v="25184"/>
    <n v="193093"/>
    <n v="227775"/>
    <s v="UTC+0"/>
    <s v="+0"/>
  </r>
  <r>
    <n v="312251"/>
    <x v="6"/>
    <d v="2021-07-24T20:28:14"/>
    <x v="42410"/>
    <n v="193093"/>
    <n v="396828"/>
    <s v="UTC+0"/>
    <s v="+0"/>
  </r>
  <r>
    <n v="318784"/>
    <x v="3"/>
    <d v="2021-07-26T16:04:56"/>
    <x v="36060"/>
    <n v="193093"/>
    <n v="88863"/>
    <s v="UTC+0"/>
    <s v="+0"/>
  </r>
  <r>
    <n v="340849"/>
    <x v="2"/>
    <d v="2021-08-01T17:07:51"/>
    <x v="3461"/>
    <n v="193093"/>
    <n v="249431"/>
    <s v="UTC+0"/>
    <s v="+0"/>
  </r>
  <r>
    <n v="344251"/>
    <x v="3"/>
    <d v="2021-08-02T18:43:23"/>
    <x v="41745"/>
    <n v="193093"/>
    <n v="149755"/>
    <s v="UTC+0"/>
    <s v="+0"/>
  </r>
  <r>
    <n v="374697"/>
    <x v="4"/>
    <d v="2021-08-12T00:23:34"/>
    <x v="50038"/>
    <n v="193093"/>
    <n v="250679"/>
    <s v="UTC+0"/>
    <s v="+0"/>
  </r>
  <r>
    <n v="385066"/>
    <x v="6"/>
    <d v="2021-08-14T22:29:24"/>
    <x v="29212"/>
    <n v="193093"/>
    <n v="158978"/>
    <s v="UTC+0"/>
    <s v="+0"/>
  </r>
  <r>
    <n v="388531"/>
    <x v="2"/>
    <d v="2021-08-15T20:18:38"/>
    <x v="50039"/>
    <n v="193093"/>
    <n v="118549"/>
    <s v="UTC+0"/>
    <s v="+0"/>
  </r>
  <r>
    <n v="393814"/>
    <x v="5"/>
    <d v="2021-08-17T23:39:18"/>
    <x v="24185"/>
    <n v="193093"/>
    <n v="321129"/>
    <s v="UTC+0"/>
    <s v="+0"/>
  </r>
  <r>
    <n v="3786"/>
    <x v="4"/>
    <d v="2021-04-01T10:36:29"/>
    <x v="50040"/>
    <n v="193143"/>
    <n v="250679"/>
    <s v="UTC+3"/>
    <s v="+3"/>
  </r>
  <r>
    <n v="4124"/>
    <x v="1"/>
    <d v="2021-04-02T20:49:55"/>
    <x v="50041"/>
    <n v="193143"/>
    <n v="230723"/>
    <s v="UTC+3"/>
    <s v="+3"/>
  </r>
  <r>
    <n v="5812"/>
    <x v="4"/>
    <d v="2021-04-08T23:20:05"/>
    <x v="50042"/>
    <n v="193143"/>
    <n v="133933"/>
    <s v="UTC+3"/>
    <s v="+3"/>
  </r>
  <r>
    <n v="6238"/>
    <x v="1"/>
    <d v="2021-04-09T19:10:45"/>
    <x v="50043"/>
    <n v="193143"/>
    <n v="343114"/>
    <s v="UTC+3"/>
    <s v="+3"/>
  </r>
  <r>
    <n v="6807"/>
    <x v="6"/>
    <d v="2021-04-10T14:14:50"/>
    <x v="50044"/>
    <n v="193143"/>
    <n v="88008"/>
    <s v="UTC+3"/>
    <s v="+3"/>
  </r>
  <r>
    <n v="9637"/>
    <x v="0"/>
    <d v="2021-04-14T12:39:18"/>
    <x v="50045"/>
    <n v="193143"/>
    <n v="51317"/>
    <s v="UTC+3"/>
    <s v="+3"/>
  </r>
  <r>
    <n v="11513"/>
    <x v="1"/>
    <d v="2021-04-16T15:15:25"/>
    <x v="50046"/>
    <n v="193143"/>
    <n v="347008"/>
    <s v="UTC+3"/>
    <s v="+3"/>
  </r>
  <r>
    <n v="30841"/>
    <x v="5"/>
    <d v="2021-04-27T21:50:24"/>
    <x v="35267"/>
    <n v="193143"/>
    <n v="412293"/>
    <s v="UTC+3"/>
    <s v="+3"/>
  </r>
  <r>
    <n v="52221"/>
    <x v="1"/>
    <d v="2021-05-07T13:49:12"/>
    <x v="31012"/>
    <n v="193143"/>
    <n v="459455"/>
    <s v="UTC+3"/>
    <s v="+3"/>
  </r>
  <r>
    <n v="109071"/>
    <x v="4"/>
    <d v="2021-05-27T15:48:02"/>
    <x v="42033"/>
    <n v="193143"/>
    <n v="401945"/>
    <s v="UTC+3"/>
    <s v="+3"/>
  </r>
  <r>
    <n v="113106"/>
    <x v="1"/>
    <d v="2021-05-28T16:48:37"/>
    <x v="26816"/>
    <n v="193143"/>
    <n v="403620"/>
    <s v="UTC+3"/>
    <s v="+3"/>
  </r>
  <r>
    <n v="133697"/>
    <x v="4"/>
    <d v="2021-06-03T13:35:13"/>
    <x v="30117"/>
    <n v="193143"/>
    <n v="308317"/>
    <s v="UTC+3"/>
    <s v="+3"/>
  </r>
  <r>
    <n v="174948"/>
    <x v="3"/>
    <d v="2021-06-14T19:59:41"/>
    <x v="3248"/>
    <n v="193143"/>
    <n v="436459"/>
    <s v="UTC+3"/>
    <s v="+3"/>
  </r>
  <r>
    <n v="199194"/>
    <x v="3"/>
    <d v="2021-06-21T18:35:48"/>
    <x v="17141"/>
    <n v="193143"/>
    <n v="347393"/>
    <s v="UTC+3"/>
    <s v="+3"/>
  </r>
  <r>
    <n v="217683"/>
    <x v="6"/>
    <d v="2021-06-26T21:26:06"/>
    <x v="50047"/>
    <n v="193143"/>
    <n v="381626"/>
    <s v="UTC+3"/>
    <s v="+3"/>
  </r>
  <r>
    <n v="226296"/>
    <x v="5"/>
    <d v="2021-06-29T09:43:12"/>
    <x v="50048"/>
    <n v="193143"/>
    <n v="349014"/>
    <s v="UTC+3"/>
    <s v="+3"/>
  </r>
  <r>
    <n v="231555"/>
    <x v="0"/>
    <d v="2021-06-30T20:13:40"/>
    <x v="19459"/>
    <n v="193143"/>
    <n v="335057"/>
    <s v="UTC+3"/>
    <s v="+3"/>
  </r>
  <r>
    <n v="287791"/>
    <x v="6"/>
    <d v="2021-07-17T15:48:02"/>
    <x v="43738"/>
    <n v="193143"/>
    <n v="36482"/>
    <s v="UTC+3"/>
    <s v="+3"/>
  </r>
  <r>
    <n v="317267"/>
    <x v="2"/>
    <d v="2021-07-25T23:14:20"/>
    <x v="50049"/>
    <n v="193143"/>
    <n v="158978"/>
    <s v="UTC+3"/>
    <s v="+3"/>
  </r>
  <r>
    <n v="324564"/>
    <x v="0"/>
    <d v="2021-07-28T16:18:20"/>
    <x v="50050"/>
    <n v="193143"/>
    <n v="189009"/>
    <s v="UTC+3"/>
    <s v="+3"/>
  </r>
  <r>
    <n v="344331"/>
    <x v="3"/>
    <d v="2021-08-02T19:03:46"/>
    <x v="45776"/>
    <n v="193143"/>
    <n v="238134"/>
    <s v="UTC+3"/>
    <s v="+3"/>
  </r>
  <r>
    <n v="352830"/>
    <x v="4"/>
    <d v="2021-08-05T20:09:00"/>
    <x v="24737"/>
    <n v="193143"/>
    <n v="304128"/>
    <s v="UTC+3"/>
    <s v="+3"/>
  </r>
  <r>
    <n v="362126"/>
    <x v="6"/>
    <d v="2021-08-07T22:25:18"/>
    <x v="50051"/>
    <n v="193143"/>
    <n v="143750"/>
    <s v="UTC+3"/>
    <s v="+3"/>
  </r>
  <r>
    <n v="113446"/>
    <x v="1"/>
    <d v="2021-05-28T17:36:58"/>
    <x v="1603"/>
    <n v="193235"/>
    <n v="470762"/>
    <s v="UTC+2"/>
    <s v="+2"/>
  </r>
  <r>
    <n v="129723"/>
    <x v="5"/>
    <d v="2021-06-01T17:25:19"/>
    <x v="16754"/>
    <n v="193235"/>
    <n v="158978"/>
    <s v="UTC+2"/>
    <s v="+2"/>
  </r>
  <r>
    <n v="150712"/>
    <x v="5"/>
    <d v="2021-06-08T08:33:36"/>
    <x v="50052"/>
    <n v="193235"/>
    <n v="228461"/>
    <s v="UTC+2"/>
    <s v="+2"/>
  </r>
  <r>
    <n v="161673"/>
    <x v="1"/>
    <d v="2021-06-11T18:02:36"/>
    <x v="21647"/>
    <n v="193235"/>
    <n v="411922"/>
    <s v="UTC+2"/>
    <s v="+2"/>
  </r>
  <r>
    <n v="175686"/>
    <x v="5"/>
    <d v="2021-06-15T09:57:07"/>
    <x v="50053"/>
    <n v="193235"/>
    <n v="172797"/>
    <s v="UTC+2"/>
    <s v="+2"/>
  </r>
  <r>
    <n v="177505"/>
    <x v="5"/>
    <d v="2021-06-15T19:54:27"/>
    <x v="24990"/>
    <n v="193235"/>
    <n v="250679"/>
    <s v="UTC+2"/>
    <s v="+2"/>
  </r>
  <r>
    <n v="191107"/>
    <x v="6"/>
    <d v="2021-06-19T17:31:23"/>
    <x v="50054"/>
    <n v="193235"/>
    <n v="102086"/>
    <s v="UTC+2"/>
    <s v="+2"/>
  </r>
  <r>
    <n v="199066"/>
    <x v="3"/>
    <d v="2021-06-21T18:04:56"/>
    <x v="41678"/>
    <n v="193235"/>
    <n v="242428"/>
    <s v="UTC+2"/>
    <s v="+2"/>
  </r>
  <r>
    <n v="30392"/>
    <x v="5"/>
    <d v="2021-04-27T18:49:12"/>
    <x v="50055"/>
    <n v="193271"/>
    <n v="411922"/>
    <s v="UTC+2"/>
    <s v="+2"/>
  </r>
  <r>
    <n v="40307"/>
    <x v="6"/>
    <d v="2021-05-01T19:52:37"/>
    <x v="50056"/>
    <n v="193271"/>
    <n v="5151"/>
    <s v="UTC+2"/>
    <s v="+2"/>
  </r>
  <r>
    <n v="86607"/>
    <x v="4"/>
    <d v="2021-05-20T14:16:35"/>
    <x v="50057"/>
    <n v="193271"/>
    <n v="304722"/>
    <s v="UTC+2"/>
    <s v="+2"/>
  </r>
  <r>
    <n v="94626"/>
    <x v="6"/>
    <d v="2021-05-22T16:13:05"/>
    <x v="50058"/>
    <n v="193271"/>
    <n v="230507"/>
    <s v="UTC+2"/>
    <s v="+2"/>
  </r>
  <r>
    <n v="99883"/>
    <x v="2"/>
    <d v="2021-05-23T20:59:41"/>
    <x v="50059"/>
    <n v="193271"/>
    <n v="129210"/>
    <s v="UTC+2"/>
    <s v="+2"/>
  </r>
  <r>
    <n v="102132"/>
    <x v="3"/>
    <d v="2021-05-24T17:36:58"/>
    <x v="18186"/>
    <n v="193271"/>
    <n v="121758"/>
    <s v="UTC+2"/>
    <s v="+2"/>
  </r>
  <r>
    <n v="132532"/>
    <x v="0"/>
    <d v="2021-06-02T20:34:03"/>
    <x v="28853"/>
    <n v="193271"/>
    <n v="347393"/>
    <s v="UTC+2"/>
    <s v="+2"/>
  </r>
  <r>
    <n v="152470"/>
    <x v="5"/>
    <d v="2021-06-08T19:07:51"/>
    <x v="8841"/>
    <n v="193271"/>
    <n v="241927"/>
    <s v="UTC+2"/>
    <s v="+2"/>
  </r>
  <r>
    <n v="174459"/>
    <x v="3"/>
    <d v="2021-06-14T17:55:37"/>
    <x v="33014"/>
    <n v="193271"/>
    <n v="394154"/>
    <s v="UTC+2"/>
    <s v="+2"/>
  </r>
  <r>
    <n v="186792"/>
    <x v="1"/>
    <d v="2021-06-18T18:53:52"/>
    <x v="2228"/>
    <n v="193271"/>
    <n v="163796"/>
    <s v="UTC+2"/>
    <s v="+2"/>
  </r>
  <r>
    <n v="200800"/>
    <x v="5"/>
    <d v="2021-06-22T10:02:36"/>
    <x v="35500"/>
    <n v="193271"/>
    <n v="471403"/>
    <s v="UTC+2"/>
    <s v="+2"/>
  </r>
  <r>
    <n v="317622"/>
    <x v="3"/>
    <d v="2021-07-26T03:08:26"/>
    <x v="25803"/>
    <n v="193280"/>
    <n v="294183"/>
    <s v="UTC-5"/>
    <s v="-5"/>
  </r>
  <r>
    <n v="318768"/>
    <x v="3"/>
    <d v="2021-07-26T15:59:41"/>
    <x v="24111"/>
    <n v="193280"/>
    <n v="115825"/>
    <s v="UTC-5"/>
    <s v="-5"/>
  </r>
  <r>
    <n v="328706"/>
    <x v="1"/>
    <d v="2021-07-30T00:32:19"/>
    <x v="9924"/>
    <n v="193280"/>
    <n v="75080"/>
    <s v="UTC-5"/>
    <s v="-5"/>
  </r>
  <r>
    <n v="353268"/>
    <x v="4"/>
    <d v="2021-08-05T21:30:34"/>
    <x v="5345"/>
    <n v="193280"/>
    <n v="291317"/>
    <s v="UTC-5"/>
    <s v="-5"/>
  </r>
  <r>
    <n v="371289"/>
    <x v="5"/>
    <d v="2021-08-10T19:20:05"/>
    <x v="50060"/>
    <n v="193280"/>
    <n v="104958"/>
    <s v="UTC-5"/>
    <s v="-5"/>
  </r>
  <r>
    <n v="378616"/>
    <x v="1"/>
    <d v="2021-08-13T15:32:10"/>
    <x v="50061"/>
    <n v="193280"/>
    <n v="180554"/>
    <s v="UTC-5"/>
    <s v="-5"/>
  </r>
  <r>
    <n v="402113"/>
    <x v="1"/>
    <d v="2021-08-20T19:34:05"/>
    <x v="50062"/>
    <n v="193280"/>
    <n v="327633"/>
    <s v="UTC-5"/>
    <s v="-5"/>
  </r>
  <r>
    <n v="30103"/>
    <x v="5"/>
    <d v="2021-04-27T17:17:45"/>
    <x v="50063"/>
    <n v="193288"/>
    <n v="309264"/>
    <s v="UTC+1"/>
    <s v="+1"/>
  </r>
  <r>
    <n v="37378"/>
    <x v="1"/>
    <d v="2021-04-30T19:32:53"/>
    <x v="41857"/>
    <n v="193288"/>
    <n v="115825"/>
    <s v="UTC+1"/>
    <s v="+1"/>
  </r>
  <r>
    <n v="48874"/>
    <x v="0"/>
    <d v="2021-05-05T16:24:09"/>
    <x v="50064"/>
    <n v="193288"/>
    <n v="347393"/>
    <s v="UTC+1"/>
    <s v="+1"/>
  </r>
  <r>
    <n v="80311"/>
    <x v="3"/>
    <d v="2021-05-17T15:07:16"/>
    <x v="47695"/>
    <n v="193288"/>
    <n v="473323"/>
    <s v="UTC+1"/>
    <s v="+1"/>
  </r>
  <r>
    <n v="81141"/>
    <x v="3"/>
    <d v="2021-05-17T20:41:46"/>
    <x v="50065"/>
    <n v="193288"/>
    <n v="411922"/>
    <s v="UTC+1"/>
    <s v="+1"/>
  </r>
  <r>
    <n v="94730"/>
    <x v="6"/>
    <d v="2021-05-22T16:38:08"/>
    <x v="25975"/>
    <n v="193288"/>
    <n v="466283"/>
    <s v="UTC+1"/>
    <s v="+1"/>
  </r>
  <r>
    <n v="132719"/>
    <x v="0"/>
    <d v="2021-06-02T21:36:23"/>
    <x v="5217"/>
    <n v="193288"/>
    <n v="154256"/>
    <s v="UTC+1"/>
    <s v="+1"/>
  </r>
  <r>
    <n v="135044"/>
    <x v="4"/>
    <d v="2021-06-03T19:07:16"/>
    <x v="50066"/>
    <n v="193288"/>
    <n v="296118"/>
    <s v="UTC+1"/>
    <s v="+1"/>
  </r>
  <r>
    <n v="143627"/>
    <x v="6"/>
    <d v="2021-06-05T21:53:55"/>
    <x v="50067"/>
    <n v="193288"/>
    <n v="16315"/>
    <s v="UTC+1"/>
    <s v="+1"/>
  </r>
  <r>
    <n v="144337"/>
    <x v="2"/>
    <d v="2021-06-06T02:48:48"/>
    <x v="50068"/>
    <n v="193288"/>
    <n v="339369"/>
    <s v="UTC+1"/>
    <s v="+1"/>
  </r>
  <r>
    <n v="145268"/>
    <x v="2"/>
    <d v="2021-06-06T11:56:12"/>
    <x v="43954"/>
    <n v="193288"/>
    <n v="158978"/>
    <s v="UTC+1"/>
    <s v="+1"/>
  </r>
  <r>
    <n v="157882"/>
    <x v="4"/>
    <d v="2021-06-10T17:38:43"/>
    <x v="30209"/>
    <n v="193288"/>
    <n v="343712"/>
    <s v="UTC+1"/>
    <s v="+1"/>
  </r>
  <r>
    <n v="188908"/>
    <x v="6"/>
    <d v="2021-06-19T06:54:28"/>
    <x v="50069"/>
    <n v="193288"/>
    <n v="165432"/>
    <s v="UTC+1"/>
    <s v="+1"/>
  </r>
  <r>
    <n v="202664"/>
    <x v="5"/>
    <d v="2021-06-22T19:42:13"/>
    <x v="50070"/>
    <n v="193288"/>
    <n v="471403"/>
    <s v="UTC+1"/>
    <s v="+1"/>
  </r>
  <r>
    <n v="249813"/>
    <x v="5"/>
    <d v="2021-07-06T07:04:56"/>
    <x v="50071"/>
    <n v="193288"/>
    <n v="182648"/>
    <s v="UTC+1"/>
    <s v="+1"/>
  </r>
  <r>
    <n v="297090"/>
    <x v="5"/>
    <d v="2021-07-20T15:23:34"/>
    <x v="50072"/>
    <n v="193288"/>
    <n v="251150"/>
    <s v="UTC+1"/>
    <s v="+1"/>
  </r>
  <r>
    <n v="320485"/>
    <x v="3"/>
    <d v="2021-07-26T23:16:35"/>
    <x v="35362"/>
    <n v="193288"/>
    <n v="39621"/>
    <s v="UTC+1"/>
    <s v="+1"/>
  </r>
  <r>
    <n v="324977"/>
    <x v="0"/>
    <d v="2021-07-28T17:45:42"/>
    <x v="19140"/>
    <n v="193288"/>
    <n v="153893"/>
    <s v="UTC+1"/>
    <s v="+1"/>
  </r>
  <r>
    <n v="363709"/>
    <x v="2"/>
    <d v="2021-08-08T11:56:10"/>
    <x v="50073"/>
    <n v="193288"/>
    <n v="88863"/>
    <s v="UTC+1"/>
    <s v="+1"/>
  </r>
  <r>
    <n v="420727"/>
    <x v="4"/>
    <d v="2021-08-26T21:17:45"/>
    <x v="40325"/>
    <n v="193288"/>
    <n v="118549"/>
    <s v="UTC+1"/>
    <s v="+1"/>
  </r>
  <r>
    <n v="108067"/>
    <x v="0"/>
    <d v="2021-05-26T21:23:31"/>
    <x v="50074"/>
    <n v="193298"/>
    <n v="206501"/>
    <s v="UTC+1"/>
    <s v="+1"/>
  </r>
  <r>
    <n v="121862"/>
    <x v="2"/>
    <d v="2021-05-30T09:21:44"/>
    <x v="50075"/>
    <n v="193298"/>
    <n v="48738"/>
    <s v="UTC+1"/>
    <s v="+1"/>
  </r>
  <r>
    <n v="157585"/>
    <x v="4"/>
    <d v="2021-06-10T16:42:48"/>
    <x v="44057"/>
    <n v="193298"/>
    <n v="411922"/>
    <s v="UTC+1"/>
    <s v="+1"/>
  </r>
  <r>
    <n v="206310"/>
    <x v="0"/>
    <d v="2021-06-23T22:53:17"/>
    <x v="10291"/>
    <n v="193298"/>
    <n v="230507"/>
    <s v="UTC+1"/>
    <s v="+1"/>
  </r>
  <r>
    <n v="209054"/>
    <x v="4"/>
    <d v="2021-06-24T20:59:06"/>
    <x v="50076"/>
    <n v="193298"/>
    <n v="111368"/>
    <s v="UTC+1"/>
    <s v="+1"/>
  </r>
  <r>
    <n v="215269"/>
    <x v="6"/>
    <d v="2021-06-26T13:48:29"/>
    <x v="50077"/>
    <n v="193298"/>
    <n v="250679"/>
    <s v="UTC+1"/>
    <s v="+1"/>
  </r>
  <r>
    <n v="326893"/>
    <x v="4"/>
    <d v="2021-07-29T13:20:05"/>
    <x v="4946"/>
    <n v="193298"/>
    <n v="143150"/>
    <s v="UTC+1"/>
    <s v="+1"/>
  </r>
  <r>
    <n v="353670"/>
    <x v="1"/>
    <d v="2021-08-06T00:33:28"/>
    <x v="5703"/>
    <n v="193298"/>
    <n v="397390"/>
    <s v="UTC+1"/>
    <s v="+1"/>
  </r>
  <r>
    <n v="387631"/>
    <x v="2"/>
    <d v="2021-08-15T17:09:56"/>
    <x v="50078"/>
    <n v="193298"/>
    <n v="62570"/>
    <s v="UTC+1"/>
    <s v="+1"/>
  </r>
  <r>
    <n v="31739"/>
    <x v="0"/>
    <d v="2021-04-28T16:56:12"/>
    <x v="41894"/>
    <n v="193338"/>
    <n v="54565"/>
    <s v="UTC+0"/>
    <s v="+0"/>
  </r>
  <r>
    <n v="47371"/>
    <x v="5"/>
    <d v="2021-05-04T19:29:59"/>
    <x v="6339"/>
    <n v="193338"/>
    <n v="191893"/>
    <s v="UTC+0"/>
    <s v="+0"/>
  </r>
  <r>
    <n v="57838"/>
    <x v="2"/>
    <d v="2021-05-09T09:44:35"/>
    <x v="50079"/>
    <n v="193338"/>
    <n v="230507"/>
    <s v="UTC+0"/>
    <s v="+0"/>
  </r>
  <r>
    <n v="59904"/>
    <x v="2"/>
    <d v="2021-05-09T21:31:09"/>
    <x v="24844"/>
    <n v="193338"/>
    <n v="182191"/>
    <s v="UTC+0"/>
    <s v="+0"/>
  </r>
  <r>
    <n v="73664"/>
    <x v="6"/>
    <d v="2021-05-15T14:03:46"/>
    <x v="50080"/>
    <n v="193338"/>
    <n v="411922"/>
    <s v="UTC+0"/>
    <s v="+0"/>
  </r>
  <r>
    <n v="94855"/>
    <x v="6"/>
    <d v="2021-05-22T17:00:51"/>
    <x v="38636"/>
    <n v="193338"/>
    <n v="238334"/>
    <s v="UTC+0"/>
    <s v="+0"/>
  </r>
  <r>
    <n v="104487"/>
    <x v="5"/>
    <d v="2021-05-25T18:34:03"/>
    <x v="9696"/>
    <n v="193338"/>
    <n v="104958"/>
    <s v="UTC+0"/>
    <s v="+0"/>
  </r>
  <r>
    <n v="188820"/>
    <x v="6"/>
    <d v="2021-06-19T05:56:11"/>
    <x v="50081"/>
    <n v="193338"/>
    <n v="352813"/>
    <s v="UTC+0"/>
    <s v="+0"/>
  </r>
  <r>
    <n v="213646"/>
    <x v="6"/>
    <d v="2021-06-26T03:20:38"/>
    <x v="50082"/>
    <n v="193381"/>
    <n v="111368"/>
    <s v="UTC+7"/>
    <s v="+7"/>
  </r>
  <r>
    <n v="249768"/>
    <x v="5"/>
    <d v="2021-07-06T05:16:35"/>
    <x v="50083"/>
    <n v="193381"/>
    <n v="472712"/>
    <s v="UTC+7"/>
    <s v="+7"/>
  </r>
  <r>
    <n v="266825"/>
    <x v="2"/>
    <d v="2021-07-11T10:45:07"/>
    <x v="50084"/>
    <n v="193381"/>
    <n v="452568"/>
    <s v="UTC+7"/>
    <s v="+7"/>
  </r>
  <r>
    <n v="297005"/>
    <x v="5"/>
    <d v="2021-07-20T15:01:26"/>
    <x v="29821"/>
    <n v="193381"/>
    <n v="21760"/>
    <s v="UTC+7"/>
    <s v="+7"/>
  </r>
  <r>
    <n v="309548"/>
    <x v="6"/>
    <d v="2021-07-24T09:46:36"/>
    <x v="50085"/>
    <n v="193381"/>
    <n v="458081"/>
    <s v="UTC+7"/>
    <s v="+7"/>
  </r>
  <r>
    <n v="311328"/>
    <x v="6"/>
    <d v="2021-07-24T17:58:31"/>
    <x v="33585"/>
    <n v="193381"/>
    <n v="440181"/>
    <s v="UTC+7"/>
    <s v="+7"/>
  </r>
  <r>
    <n v="313962"/>
    <x v="2"/>
    <d v="2021-07-25T08:34:38"/>
    <x v="50086"/>
    <n v="193381"/>
    <n v="439981"/>
    <s v="UTC+7"/>
    <s v="+7"/>
  </r>
  <r>
    <n v="314391"/>
    <x v="2"/>
    <d v="2021-07-25T11:56:01"/>
    <x v="50087"/>
    <n v="193381"/>
    <n v="411922"/>
    <s v="UTC+7"/>
    <s v="+7"/>
  </r>
  <r>
    <n v="326527"/>
    <x v="4"/>
    <d v="2021-07-29T10:15:22"/>
    <x v="50088"/>
    <n v="193381"/>
    <n v="204394"/>
    <s v="UTC+7"/>
    <s v="+7"/>
  </r>
  <r>
    <n v="331582"/>
    <x v="1"/>
    <d v="2021-07-30T19:41:17"/>
    <x v="50089"/>
    <n v="193381"/>
    <n v="87607"/>
    <s v="UTC+7"/>
    <s v="+7"/>
  </r>
  <r>
    <n v="339093"/>
    <x v="2"/>
    <d v="2021-08-01T09:04:56"/>
    <x v="49308"/>
    <n v="193381"/>
    <n v="440113"/>
    <s v="UTC+7"/>
    <s v="+7"/>
  </r>
  <r>
    <n v="354140"/>
    <x v="1"/>
    <d v="2021-08-06T10:52:07"/>
    <x v="23591"/>
    <n v="193381"/>
    <n v="301748"/>
    <s v="UTC+7"/>
    <s v="+7"/>
  </r>
  <r>
    <n v="355035"/>
    <x v="1"/>
    <d v="2021-08-06T15:43:23"/>
    <x v="25872"/>
    <n v="193381"/>
    <n v="347008"/>
    <s v="UTC+7"/>
    <s v="+7"/>
  </r>
  <r>
    <n v="364010"/>
    <x v="2"/>
    <d v="2021-08-08T13:07:16"/>
    <x v="50090"/>
    <n v="193381"/>
    <n v="355267"/>
    <s v="UTC+7"/>
    <s v="+7"/>
  </r>
  <r>
    <n v="375101"/>
    <x v="4"/>
    <d v="2021-08-12T12:20:40"/>
    <x v="4357"/>
    <n v="193381"/>
    <n v="387595"/>
    <s v="UTC+7"/>
    <s v="+7"/>
  </r>
  <r>
    <n v="377693"/>
    <x v="1"/>
    <d v="2021-08-13T09:42:13"/>
    <x v="9391"/>
    <n v="193381"/>
    <n v="385065"/>
    <s v="UTC+7"/>
    <s v="+7"/>
  </r>
  <r>
    <n v="381186"/>
    <x v="6"/>
    <d v="2021-08-14T02:23:16"/>
    <x v="50091"/>
    <n v="193381"/>
    <n v="394819"/>
    <s v="UTC+7"/>
    <s v="+7"/>
  </r>
  <r>
    <n v="407022"/>
    <x v="6"/>
    <d v="2021-08-21T23:04:03"/>
    <x v="50092"/>
    <n v="193381"/>
    <n v="351192"/>
    <s v="UTC+7"/>
    <s v="+7"/>
  </r>
  <r>
    <n v="413637"/>
    <x v="3"/>
    <d v="2021-08-23T22:22:34"/>
    <x v="50093"/>
    <n v="193381"/>
    <n v="348155"/>
    <s v="UTC+7"/>
    <s v="+7"/>
  </r>
  <r>
    <n v="47377"/>
    <x v="5"/>
    <d v="2021-05-04T19:33:28"/>
    <x v="50094"/>
    <n v="193433"/>
    <n v="162896"/>
    <s v="UTC+2"/>
    <s v="+2"/>
  </r>
  <r>
    <n v="50315"/>
    <x v="4"/>
    <d v="2021-05-06T14:56:12"/>
    <x v="50095"/>
    <n v="193433"/>
    <n v="447736"/>
    <s v="UTC+2"/>
    <s v="+2"/>
  </r>
  <r>
    <n v="51951"/>
    <x v="1"/>
    <d v="2021-05-07T11:26:29"/>
    <x v="50096"/>
    <n v="193433"/>
    <n v="341081"/>
    <s v="UTC+2"/>
    <s v="+2"/>
  </r>
  <r>
    <n v="53549"/>
    <x v="1"/>
    <d v="2021-05-07T21:16:00"/>
    <x v="50097"/>
    <n v="193433"/>
    <n v="347393"/>
    <s v="UTC+2"/>
    <s v="+2"/>
  </r>
  <r>
    <n v="94380"/>
    <x v="6"/>
    <d v="2021-05-22T15:19:41"/>
    <x v="50098"/>
    <n v="193433"/>
    <n v="51479"/>
    <s v="UTC+2"/>
    <s v="+2"/>
  </r>
  <r>
    <n v="95356"/>
    <x v="6"/>
    <d v="2021-05-22T18:30:34"/>
    <x v="41378"/>
    <n v="193433"/>
    <n v="258251"/>
    <s v="UTC+2"/>
    <s v="+2"/>
  </r>
  <r>
    <n v="135862"/>
    <x v="4"/>
    <d v="2021-06-03T23:49:47"/>
    <x v="50099"/>
    <n v="193433"/>
    <n v="244574"/>
    <s v="UTC+2"/>
    <s v="+2"/>
  </r>
  <r>
    <n v="142894"/>
    <x v="6"/>
    <d v="2021-06-05T19:24:09"/>
    <x v="21452"/>
    <n v="193433"/>
    <n v="158978"/>
    <s v="UTC+2"/>
    <s v="+2"/>
  </r>
  <r>
    <n v="144942"/>
    <x v="2"/>
    <d v="2021-06-06T09:31:12"/>
    <x v="50100"/>
    <n v="193433"/>
    <n v="278622"/>
    <s v="UTC+2"/>
    <s v="+2"/>
  </r>
  <r>
    <n v="165080"/>
    <x v="6"/>
    <d v="2021-06-12T13:34:38"/>
    <x v="18428"/>
    <n v="193433"/>
    <n v="324991"/>
    <s v="UTC+2"/>
    <s v="+2"/>
  </r>
  <r>
    <n v="254225"/>
    <x v="0"/>
    <d v="2021-07-07T21:41:38"/>
    <x v="30168"/>
    <n v="193433"/>
    <n v="3215"/>
    <s v="UTC+2"/>
    <s v="+2"/>
  </r>
  <r>
    <n v="282994"/>
    <x v="1"/>
    <d v="2021-07-16T15:19:30"/>
    <x v="40327"/>
    <n v="193433"/>
    <n v="383738"/>
    <s v="UTC+2"/>
    <s v="+2"/>
  </r>
  <r>
    <n v="315564"/>
    <x v="2"/>
    <d v="2021-07-25T17:29:59"/>
    <x v="12906"/>
    <n v="193433"/>
    <n v="401945"/>
    <s v="UTC+2"/>
    <s v="+2"/>
  </r>
  <r>
    <n v="341353"/>
    <x v="2"/>
    <d v="2021-08-01T18:46:52"/>
    <x v="6067"/>
    <n v="193433"/>
    <n v="393606"/>
    <s v="UTC+2"/>
    <s v="+2"/>
  </r>
  <r>
    <n v="5314"/>
    <x v="0"/>
    <d v="2021-04-07T19:10:10"/>
    <x v="50101"/>
    <n v="193447"/>
    <n v="217024"/>
    <s v="UTC+2"/>
    <s v="+2"/>
  </r>
  <r>
    <n v="19674"/>
    <x v="4"/>
    <d v="2021-04-22T14:09:35"/>
    <x v="28676"/>
    <n v="193447"/>
    <n v="158978"/>
    <s v="UTC+2"/>
    <s v="+2"/>
  </r>
  <r>
    <n v="60939"/>
    <x v="3"/>
    <d v="2021-05-10T15:05:31"/>
    <x v="49945"/>
    <n v="193447"/>
    <n v="411922"/>
    <s v="UTC+2"/>
    <s v="+2"/>
  </r>
  <r>
    <n v="100003"/>
    <x v="2"/>
    <d v="2021-05-23T21:35:01"/>
    <x v="50102"/>
    <n v="193447"/>
    <n v="436459"/>
    <s v="UTC+2"/>
    <s v="+2"/>
  </r>
  <r>
    <n v="222341"/>
    <x v="2"/>
    <d v="2021-06-27T21:38:08"/>
    <x v="15996"/>
    <n v="193473"/>
    <n v="411922"/>
    <s v="UTC+0"/>
    <s v="+0"/>
  </r>
  <r>
    <n v="245150"/>
    <x v="2"/>
    <d v="2021-07-04T16:11:55"/>
    <x v="50103"/>
    <n v="193473"/>
    <n v="230507"/>
    <s v="UTC+0"/>
    <s v="+0"/>
  </r>
  <r>
    <n v="273920"/>
    <x v="5"/>
    <d v="2021-07-13T15:34:38"/>
    <x v="50104"/>
    <n v="193473"/>
    <n v="472712"/>
    <s v="UTC+0"/>
    <s v="+0"/>
  </r>
  <r>
    <n v="298828"/>
    <x v="0"/>
    <d v="2021-07-21T00:30:34"/>
    <x v="50105"/>
    <n v="193473"/>
    <n v="82901"/>
    <s v="UTC+0"/>
    <s v="+0"/>
  </r>
  <r>
    <n v="338086"/>
    <x v="2"/>
    <d v="2021-08-01T00:30:27"/>
    <x v="50106"/>
    <n v="193473"/>
    <n v="136029"/>
    <s v="UTC+0"/>
    <s v="+0"/>
  </r>
  <r>
    <n v="341238"/>
    <x v="2"/>
    <d v="2021-08-01T18:14:37"/>
    <x v="50107"/>
    <n v="193473"/>
    <n v="250679"/>
    <s v="UTC+0"/>
    <s v="+0"/>
  </r>
  <r>
    <n v="212258"/>
    <x v="1"/>
    <d v="2021-06-25T18:04:21"/>
    <x v="4434"/>
    <n v="193480"/>
    <n v="70091"/>
    <s v="UTC+1"/>
    <s v="+1"/>
  </r>
  <r>
    <n v="228736"/>
    <x v="5"/>
    <d v="2021-06-29T21:17:45"/>
    <x v="38078"/>
    <n v="193480"/>
    <n v="363403"/>
    <s v="UTC+1"/>
    <s v="+1"/>
  </r>
  <r>
    <n v="289413"/>
    <x v="6"/>
    <d v="2021-07-17T22:34:42"/>
    <x v="50108"/>
    <n v="193480"/>
    <n v="343491"/>
    <s v="UTC+1"/>
    <s v="+1"/>
  </r>
  <r>
    <n v="217635"/>
    <x v="6"/>
    <d v="2021-06-26T21:13:40"/>
    <x v="18361"/>
    <n v="193497"/>
    <n v="117745"/>
    <s v="UTC+2"/>
    <s v="+2"/>
  </r>
  <r>
    <n v="218887"/>
    <x v="2"/>
    <d v="2021-06-27T05:16:38"/>
    <x v="50109"/>
    <n v="193497"/>
    <n v="153893"/>
    <s v="UTC+2"/>
    <s v="+2"/>
  </r>
  <r>
    <n v="226734"/>
    <x v="5"/>
    <d v="2021-06-29T13:27:39"/>
    <x v="11886"/>
    <n v="193497"/>
    <n v="371564"/>
    <s v="UTC+2"/>
    <s v="+2"/>
  </r>
  <r>
    <n v="230966"/>
    <x v="0"/>
    <d v="2021-06-30T18:11:55"/>
    <x v="50110"/>
    <n v="193497"/>
    <n v="131859"/>
    <s v="UTC+2"/>
    <s v="+2"/>
  </r>
  <r>
    <n v="238446"/>
    <x v="1"/>
    <d v="2021-07-02T23:42:14"/>
    <x v="50111"/>
    <n v="193497"/>
    <n v="294433"/>
    <s v="UTC+2"/>
    <s v="+2"/>
  </r>
  <r>
    <n v="240583"/>
    <x v="6"/>
    <d v="2021-07-03T15:05:31"/>
    <x v="28086"/>
    <n v="193497"/>
    <n v="183290"/>
    <s v="UTC+2"/>
    <s v="+2"/>
  </r>
  <r>
    <n v="242339"/>
    <x v="6"/>
    <d v="2021-07-03T20:22:24"/>
    <x v="3471"/>
    <n v="193497"/>
    <n v="397"/>
    <s v="UTC+2"/>
    <s v="+2"/>
  </r>
  <r>
    <n v="247539"/>
    <x v="3"/>
    <d v="2021-07-05T12:48:02"/>
    <x v="19588"/>
    <n v="193497"/>
    <n v="341333"/>
    <s v="UTC+2"/>
    <s v="+2"/>
  </r>
  <r>
    <n v="257880"/>
    <x v="1"/>
    <d v="2021-07-09T14:00:16"/>
    <x v="25558"/>
    <n v="193497"/>
    <n v="78899"/>
    <s v="UTC+2"/>
    <s v="+2"/>
  </r>
  <r>
    <n v="297683"/>
    <x v="5"/>
    <d v="2021-07-20T17:29:59"/>
    <x v="14977"/>
    <n v="193497"/>
    <n v="111414"/>
    <s v="UTC+2"/>
    <s v="+2"/>
  </r>
  <r>
    <n v="304677"/>
    <x v="1"/>
    <d v="2021-07-23T00:20:05"/>
    <x v="50112"/>
    <n v="193497"/>
    <n v="250679"/>
    <s v="UTC+2"/>
    <s v="+2"/>
  </r>
  <r>
    <n v="376146"/>
    <x v="4"/>
    <d v="2021-08-12T18:14:15"/>
    <x v="12218"/>
    <n v="193497"/>
    <n v="158978"/>
    <s v="UTC+2"/>
    <s v="+2"/>
  </r>
  <r>
    <n v="381300"/>
    <x v="6"/>
    <d v="2021-08-14T03:24:00"/>
    <x v="50113"/>
    <n v="193497"/>
    <n v="184770"/>
    <s v="UTC+2"/>
    <s v="+2"/>
  </r>
  <r>
    <n v="121929"/>
    <x v="2"/>
    <d v="2021-05-30T09:54:27"/>
    <x v="34205"/>
    <n v="193579"/>
    <n v="421145"/>
    <s v="UTC+8"/>
    <s v="+8"/>
  </r>
  <r>
    <n v="131428"/>
    <x v="0"/>
    <d v="2021-06-02T13:00:51"/>
    <x v="50114"/>
    <n v="193579"/>
    <n v="230507"/>
    <s v="UTC+8"/>
    <s v="+8"/>
  </r>
  <r>
    <n v="193952"/>
    <x v="2"/>
    <d v="2021-06-20T10:11:05"/>
    <x v="50115"/>
    <n v="193579"/>
    <n v="158978"/>
    <s v="UTC+8"/>
    <s v="+8"/>
  </r>
  <r>
    <n v="200558"/>
    <x v="5"/>
    <d v="2021-06-22T04:46:52"/>
    <x v="50116"/>
    <n v="193579"/>
    <n v="327968"/>
    <s v="UTC+8"/>
    <s v="+8"/>
  </r>
  <r>
    <n v="206791"/>
    <x v="4"/>
    <d v="2021-06-24T10:13:05"/>
    <x v="13400"/>
    <n v="193579"/>
    <n v="108167"/>
    <s v="UTC+8"/>
    <s v="+8"/>
  </r>
  <r>
    <n v="247248"/>
    <x v="3"/>
    <d v="2021-07-05T09:03:11"/>
    <x v="28936"/>
    <n v="193579"/>
    <n v="122902"/>
    <s v="UTC+8"/>
    <s v="+8"/>
  </r>
  <r>
    <n v="263023"/>
    <x v="6"/>
    <d v="2021-07-10T15:05:39"/>
    <x v="50117"/>
    <n v="193579"/>
    <n v="341333"/>
    <s v="UTC+8"/>
    <s v="+8"/>
  </r>
  <r>
    <n v="293649"/>
    <x v="3"/>
    <d v="2021-07-19T12:00:16"/>
    <x v="32136"/>
    <n v="193579"/>
    <n v="204394"/>
    <s v="UTC+8"/>
    <s v="+8"/>
  </r>
  <r>
    <n v="339378"/>
    <x v="2"/>
    <d v="2021-08-01T10:57:21"/>
    <x v="46376"/>
    <n v="193579"/>
    <n v="461177"/>
    <s v="UTC+8"/>
    <s v="+8"/>
  </r>
  <r>
    <n v="361527"/>
    <x v="6"/>
    <d v="2021-08-07T20:13:22"/>
    <x v="50118"/>
    <n v="193579"/>
    <n v="305103"/>
    <s v="UTC+8"/>
    <s v="+8"/>
  </r>
  <r>
    <n v="366776"/>
    <x v="3"/>
    <d v="2021-08-09T08:28:14"/>
    <x v="10279"/>
    <n v="193579"/>
    <n v="227775"/>
    <s v="UTC+8"/>
    <s v="+8"/>
  </r>
  <r>
    <n v="378694"/>
    <x v="1"/>
    <d v="2021-08-13T15:48:37"/>
    <x v="13292"/>
    <n v="193579"/>
    <n v="343712"/>
    <s v="UTC+8"/>
    <s v="+8"/>
  </r>
  <r>
    <n v="382573"/>
    <x v="6"/>
    <d v="2021-08-14T13:31:31"/>
    <x v="50119"/>
    <n v="193579"/>
    <n v="347008"/>
    <s v="UTC+8"/>
    <s v="+8"/>
  </r>
  <r>
    <n v="404106"/>
    <x v="6"/>
    <d v="2021-08-21T10:15:25"/>
    <x v="11164"/>
    <n v="193579"/>
    <n v="405737"/>
    <s v="UTC+8"/>
    <s v="+8"/>
  </r>
  <r>
    <n v="413904"/>
    <x v="5"/>
    <d v="2021-08-24T01:54:27"/>
    <x v="50120"/>
    <n v="193579"/>
    <n v="250679"/>
    <s v="UTC+8"/>
    <s v="+8"/>
  </r>
  <r>
    <n v="296251"/>
    <x v="5"/>
    <d v="2021-07-20T09:32:19"/>
    <x v="50121"/>
    <n v="193608"/>
    <n v="158978"/>
    <s v="UTC+2"/>
    <s v="+2"/>
  </r>
  <r>
    <n v="316658"/>
    <x v="2"/>
    <d v="2021-07-25T20:43:23"/>
    <x v="50122"/>
    <n v="193608"/>
    <n v="191893"/>
    <s v="UTC+2"/>
    <s v="+2"/>
  </r>
  <r>
    <n v="327530"/>
    <x v="4"/>
    <d v="2021-07-29T15:56:47"/>
    <x v="12562"/>
    <n v="193608"/>
    <n v="469849"/>
    <s v="UTC+2"/>
    <s v="+2"/>
  </r>
  <r>
    <n v="374229"/>
    <x v="0"/>
    <d v="2021-08-11T20:29:24"/>
    <x v="22117"/>
    <n v="193608"/>
    <n v="88863"/>
    <s v="UTC+2"/>
    <s v="+2"/>
  </r>
  <r>
    <n v="409818"/>
    <x v="2"/>
    <d v="2021-08-22T17:39:18"/>
    <x v="9011"/>
    <n v="193608"/>
    <n v="466497"/>
    <s v="UTC+2"/>
    <s v="+2"/>
  </r>
  <r>
    <n v="412390"/>
    <x v="3"/>
    <d v="2021-08-23T16:15:25"/>
    <x v="3715"/>
    <n v="193608"/>
    <n v="411922"/>
    <s v="UTC+2"/>
    <s v="+2"/>
  </r>
  <r>
    <n v="422229"/>
    <x v="6"/>
    <d v="2021-08-28T04:42:21"/>
    <x v="50123"/>
    <n v="193608"/>
    <n v="154228"/>
    <s v="UTC+2"/>
    <s v="+2"/>
  </r>
  <r>
    <n v="284987"/>
    <x v="1"/>
    <d v="2021-07-16T22:13:40"/>
    <x v="21714"/>
    <n v="193613"/>
    <n v="371545"/>
    <s v="UTC+1"/>
    <s v="+1"/>
  </r>
  <r>
    <n v="290356"/>
    <x v="2"/>
    <d v="2021-07-18T06:37:43"/>
    <x v="50124"/>
    <n v="193613"/>
    <n v="179296"/>
    <s v="UTC+1"/>
    <s v="+1"/>
  </r>
  <r>
    <n v="301485"/>
    <x v="0"/>
    <d v="2021-07-21T21:50:22"/>
    <x v="14917"/>
    <n v="193613"/>
    <n v="49732"/>
    <s v="UTC+1"/>
    <s v="+1"/>
  </r>
  <r>
    <n v="308633"/>
    <x v="6"/>
    <d v="2021-07-24T01:07:49"/>
    <x v="50125"/>
    <n v="193613"/>
    <n v="111368"/>
    <s v="UTC+1"/>
    <s v="+1"/>
  </r>
  <r>
    <n v="356243"/>
    <x v="1"/>
    <d v="2021-08-06T19:44:33"/>
    <x v="29971"/>
    <n v="193613"/>
    <n v="297015"/>
    <s v="UTC+1"/>
    <s v="+1"/>
  </r>
  <r>
    <n v="366045"/>
    <x v="2"/>
    <d v="2021-08-08T20:54:27"/>
    <x v="6141"/>
    <n v="193613"/>
    <n v="122902"/>
    <s v="UTC+1"/>
    <s v="+1"/>
  </r>
  <r>
    <n v="390104"/>
    <x v="3"/>
    <d v="2021-08-16T15:21:14"/>
    <x v="17998"/>
    <n v="193613"/>
    <n v="300941"/>
    <s v="UTC+1"/>
    <s v="+1"/>
  </r>
  <r>
    <n v="390694"/>
    <x v="3"/>
    <d v="2021-08-16T18:18:20"/>
    <x v="41320"/>
    <n v="193613"/>
    <n v="456134"/>
    <s v="UTC+1"/>
    <s v="+1"/>
  </r>
  <r>
    <n v="393164"/>
    <x v="5"/>
    <d v="2021-08-17T19:00:16"/>
    <x v="15557"/>
    <n v="193613"/>
    <n v="367087"/>
    <s v="UTC+1"/>
    <s v="+1"/>
  </r>
  <r>
    <n v="417394"/>
    <x v="0"/>
    <d v="2021-08-25T17:50:22"/>
    <x v="50126"/>
    <n v="193613"/>
    <n v="250115"/>
    <s v="UTC+1"/>
    <s v="+1"/>
  </r>
  <r>
    <n v="115083"/>
    <x v="1"/>
    <d v="2021-05-28T22:13:40"/>
    <x v="50127"/>
    <n v="193627"/>
    <n v="472330"/>
    <s v="UTC+1"/>
    <s v="+1"/>
  </r>
  <r>
    <n v="155728"/>
    <x v="0"/>
    <d v="2021-06-09T20:34:34"/>
    <x v="50128"/>
    <n v="193627"/>
    <n v="347008"/>
    <s v="UTC+1"/>
    <s v="+1"/>
  </r>
  <r>
    <n v="158659"/>
    <x v="4"/>
    <d v="2021-06-10T21:01:26"/>
    <x v="50129"/>
    <n v="193627"/>
    <n v="102086"/>
    <s v="UTC+1"/>
    <s v="+1"/>
  </r>
  <r>
    <n v="160975"/>
    <x v="1"/>
    <d v="2021-06-11T16:17:10"/>
    <x v="31951"/>
    <n v="193627"/>
    <n v="131571"/>
    <s v="UTC+1"/>
    <s v="+1"/>
  </r>
  <r>
    <n v="202314"/>
    <x v="5"/>
    <d v="2021-06-22T18:16:00"/>
    <x v="8102"/>
    <n v="193627"/>
    <n v="301748"/>
    <s v="UTC+1"/>
    <s v="+1"/>
  </r>
  <r>
    <n v="386207"/>
    <x v="2"/>
    <d v="2021-08-15T09:08:04"/>
    <x v="50130"/>
    <n v="193630"/>
    <n v="111368"/>
    <s v="UTC+2"/>
    <s v="+2"/>
  </r>
  <r>
    <n v="388454"/>
    <x v="2"/>
    <d v="2021-08-15T19:52:07"/>
    <x v="6383"/>
    <n v="193630"/>
    <n v="394819"/>
    <s v="UTC+2"/>
    <s v="+2"/>
  </r>
  <r>
    <n v="401269"/>
    <x v="1"/>
    <d v="2021-08-20T17:13:40"/>
    <x v="6771"/>
    <n v="193630"/>
    <n v="10148"/>
    <s v="UTC+2"/>
    <s v="+2"/>
  </r>
  <r>
    <n v="419468"/>
    <x v="4"/>
    <d v="2021-08-26T15:45:07"/>
    <x v="50131"/>
    <n v="193630"/>
    <n v="411922"/>
    <s v="UTC+2"/>
    <s v="+2"/>
  </r>
  <r>
    <n v="34532"/>
    <x v="4"/>
    <d v="2021-04-29T19:53:17"/>
    <x v="10802"/>
    <n v="193683"/>
    <n v="446092"/>
    <s v="UTC+0"/>
    <s v="+0"/>
  </r>
  <r>
    <n v="96451"/>
    <x v="6"/>
    <d v="2021-05-22T23:25:19"/>
    <x v="17077"/>
    <n v="193683"/>
    <n v="230507"/>
    <s v="UTC+0"/>
    <s v="+0"/>
  </r>
  <r>
    <n v="115233"/>
    <x v="1"/>
    <d v="2021-05-28T22:38:43"/>
    <x v="428"/>
    <n v="193683"/>
    <n v="242428"/>
    <s v="UTC+0"/>
    <s v="+0"/>
  </r>
  <r>
    <n v="121308"/>
    <x v="2"/>
    <d v="2021-05-30T04:19:09"/>
    <x v="50132"/>
    <n v="193683"/>
    <n v="3528"/>
    <s v="UTC+0"/>
    <s v="+0"/>
  </r>
  <r>
    <n v="139593"/>
    <x v="1"/>
    <d v="2021-06-04T22:34:03"/>
    <x v="35695"/>
    <n v="193683"/>
    <n v="118549"/>
    <s v="UTC+0"/>
    <s v="+0"/>
  </r>
  <r>
    <n v="187813"/>
    <x v="1"/>
    <d v="2021-06-18T22:08:26"/>
    <x v="28540"/>
    <n v="193683"/>
    <n v="351192"/>
    <s v="UTC+0"/>
    <s v="+0"/>
  </r>
  <r>
    <n v="319189"/>
    <x v="3"/>
    <d v="2021-07-26T17:19:30"/>
    <x v="12357"/>
    <n v="193712"/>
    <n v="13019"/>
    <s v="UTC+0"/>
    <s v="+0"/>
  </r>
  <r>
    <n v="332697"/>
    <x v="1"/>
    <d v="2021-07-30T22:20:05"/>
    <x v="50133"/>
    <n v="193712"/>
    <n v="82901"/>
    <s v="UTC+0"/>
    <s v="+0"/>
  </r>
  <r>
    <n v="347688"/>
    <x v="5"/>
    <d v="2021-08-03T22:20:05"/>
    <x v="11096"/>
    <n v="193712"/>
    <n v="327649"/>
    <s v="UTC+0"/>
    <s v="+0"/>
  </r>
  <r>
    <n v="374327"/>
    <x v="0"/>
    <d v="2021-08-11T21:05:31"/>
    <x v="8636"/>
    <n v="193712"/>
    <n v="56783"/>
    <s v="UTC+0"/>
    <s v="+0"/>
  </r>
  <r>
    <n v="378715"/>
    <x v="1"/>
    <d v="2021-08-13T15:53:17"/>
    <x v="9199"/>
    <n v="193712"/>
    <n v="473323"/>
    <s v="UTC+0"/>
    <s v="+0"/>
  </r>
  <r>
    <n v="397007"/>
    <x v="4"/>
    <d v="2021-08-19T13:35:48"/>
    <x v="50134"/>
    <n v="193712"/>
    <n v="271210"/>
    <s v="UTC+0"/>
    <s v="+0"/>
  </r>
  <r>
    <n v="408058"/>
    <x v="2"/>
    <d v="2021-08-22T08:19:59"/>
    <x v="50135"/>
    <n v="193712"/>
    <n v="80726"/>
    <s v="UTC+0"/>
    <s v="+0"/>
  </r>
  <r>
    <n v="417577"/>
    <x v="0"/>
    <d v="2021-08-25T18:20:05"/>
    <x v="19787"/>
    <n v="193712"/>
    <n v="439981"/>
    <s v="UTC+0"/>
    <s v="+0"/>
  </r>
  <r>
    <n v="230287"/>
    <x v="0"/>
    <d v="2021-06-30T15:59:06"/>
    <x v="21802"/>
    <n v="193724"/>
    <n v="292782"/>
    <s v="UTC+6"/>
    <s v="+6"/>
  </r>
  <r>
    <n v="244675"/>
    <x v="2"/>
    <d v="2021-07-04T14:23:34"/>
    <x v="22022"/>
    <n v="193724"/>
    <n v="336205"/>
    <s v="UTC+6"/>
    <s v="+6"/>
  </r>
  <r>
    <n v="273135"/>
    <x v="5"/>
    <d v="2021-07-13T08:57:21"/>
    <x v="475"/>
    <n v="193724"/>
    <n v="411922"/>
    <s v="UTC+6"/>
    <s v="+6"/>
  </r>
  <r>
    <n v="286417"/>
    <x v="6"/>
    <d v="2021-07-17T09:41:38"/>
    <x v="17126"/>
    <n v="193724"/>
    <n v="81226"/>
    <s v="UTC+6"/>
    <s v="+6"/>
  </r>
  <r>
    <n v="296816"/>
    <x v="5"/>
    <d v="2021-07-20T14:16:35"/>
    <x v="12021"/>
    <n v="193724"/>
    <n v="351192"/>
    <s v="UTC+6"/>
    <s v="+6"/>
  </r>
  <r>
    <n v="299446"/>
    <x v="0"/>
    <d v="2021-07-21T12:55:02"/>
    <x v="3237"/>
    <n v="193724"/>
    <n v="158978"/>
    <s v="UTC+6"/>
    <s v="+6"/>
  </r>
  <r>
    <n v="316124"/>
    <x v="2"/>
    <d v="2021-07-25T18:55:53"/>
    <x v="50136"/>
    <n v="193724"/>
    <n v="16599"/>
    <s v="UTC+6"/>
    <s v="+6"/>
  </r>
  <r>
    <n v="372174"/>
    <x v="0"/>
    <d v="2021-08-11T09:13:40"/>
    <x v="3275"/>
    <n v="193724"/>
    <n v="130324"/>
    <s v="UTC+6"/>
    <s v="+6"/>
  </r>
  <r>
    <n v="381244"/>
    <x v="6"/>
    <d v="2021-08-14T02:53:12"/>
    <x v="50137"/>
    <n v="193724"/>
    <n v="118596"/>
    <s v="UTC+6"/>
    <s v="+6"/>
  </r>
  <r>
    <n v="389778"/>
    <x v="3"/>
    <d v="2021-08-16T13:36:58"/>
    <x v="1859"/>
    <n v="193724"/>
    <n v="139440"/>
    <s v="UTC+6"/>
    <s v="+6"/>
  </r>
  <r>
    <n v="391782"/>
    <x v="5"/>
    <d v="2021-08-17T09:32:19"/>
    <x v="33894"/>
    <n v="193724"/>
    <n v="42035"/>
    <s v="UTC+6"/>
    <s v="+6"/>
  </r>
  <r>
    <n v="6982"/>
    <x v="6"/>
    <d v="2021-04-10T16:27:39"/>
    <x v="3816"/>
    <n v="193736"/>
    <n v="346056"/>
    <s v="UTC+3"/>
    <s v="+3"/>
  </r>
  <r>
    <n v="7800"/>
    <x v="2"/>
    <d v="2021-04-11T18:13:02"/>
    <x v="50138"/>
    <n v="193736"/>
    <n v="411922"/>
    <s v="UTC+3"/>
    <s v="+3"/>
  </r>
  <r>
    <n v="10449"/>
    <x v="4"/>
    <d v="2021-04-15T14:42:48"/>
    <x v="50139"/>
    <n v="193736"/>
    <n v="250679"/>
    <s v="UTC+3"/>
    <s v="+3"/>
  </r>
  <r>
    <n v="11682"/>
    <x v="1"/>
    <d v="2021-04-16T17:42:13"/>
    <x v="22625"/>
    <n v="193736"/>
    <n v="154256"/>
    <s v="UTC+3"/>
    <s v="+3"/>
  </r>
  <r>
    <n v="17817"/>
    <x v="0"/>
    <d v="2021-04-21T07:55:12"/>
    <x v="290"/>
    <n v="193736"/>
    <n v="278183"/>
    <s v="UTC+3"/>
    <s v="+3"/>
  </r>
  <r>
    <n v="31905"/>
    <x v="0"/>
    <d v="2021-04-28T17:44:33"/>
    <x v="36569"/>
    <n v="193736"/>
    <n v="21760"/>
    <s v="UTC+3"/>
    <s v="+3"/>
  </r>
  <r>
    <n v="68891"/>
    <x v="4"/>
    <d v="2021-05-13T23:41:03"/>
    <x v="35409"/>
    <n v="193736"/>
    <n v="81226"/>
    <s v="UTC+3"/>
    <s v="+3"/>
  </r>
  <r>
    <n v="118976"/>
    <x v="6"/>
    <d v="2021-05-29T17:50:03"/>
    <x v="50140"/>
    <n v="193736"/>
    <n v="104958"/>
    <s v="UTC+3"/>
    <s v="+3"/>
  </r>
  <r>
    <n v="181240"/>
    <x v="4"/>
    <d v="2021-06-17T12:32:19"/>
    <x v="24794"/>
    <n v="193736"/>
    <n v="189009"/>
    <s v="UTC+3"/>
    <s v="+3"/>
  </r>
  <r>
    <n v="190464"/>
    <x v="6"/>
    <d v="2021-06-19T15:35:53"/>
    <x v="50141"/>
    <n v="193736"/>
    <n v="316155"/>
    <s v="UTC+3"/>
    <s v="+3"/>
  </r>
  <r>
    <n v="210223"/>
    <x v="1"/>
    <d v="2021-06-25T11:31:44"/>
    <x v="35251"/>
    <n v="193736"/>
    <n v="341844"/>
    <s v="UTC+3"/>
    <s v="+3"/>
  </r>
  <r>
    <n v="12361"/>
    <x v="6"/>
    <d v="2021-04-17T04:27:30"/>
    <x v="50142"/>
    <n v="193754"/>
    <n v="470762"/>
    <s v="UTC+11"/>
    <s v="+11"/>
  </r>
  <r>
    <n v="16942"/>
    <x v="5"/>
    <d v="2021-04-20T12:02:01"/>
    <x v="50143"/>
    <n v="193754"/>
    <n v="411922"/>
    <s v="UTC+11"/>
    <s v="+11"/>
  </r>
  <r>
    <n v="38600"/>
    <x v="6"/>
    <d v="2021-05-01T07:31:44"/>
    <x v="21370"/>
    <n v="193754"/>
    <n v="52509"/>
    <s v="UTC+11"/>
    <s v="+11"/>
  </r>
  <r>
    <n v="46132"/>
    <x v="5"/>
    <d v="2021-05-04T10:45:07"/>
    <x v="11612"/>
    <n v="193754"/>
    <n v="158447"/>
    <s v="UTC+11"/>
    <s v="+11"/>
  </r>
  <r>
    <n v="96910"/>
    <x v="2"/>
    <d v="2021-05-23T03:20:05"/>
    <x v="50144"/>
    <n v="193754"/>
    <n v="62570"/>
    <s v="UTC+11"/>
    <s v="+11"/>
  </r>
  <r>
    <n v="42047"/>
    <x v="2"/>
    <d v="2021-05-02T14:50:57"/>
    <x v="46828"/>
    <n v="193782"/>
    <n v="154256"/>
    <s v="UTC+5"/>
    <s v="+5"/>
  </r>
  <r>
    <n v="46320"/>
    <x v="5"/>
    <d v="2021-05-04T12:52:07"/>
    <x v="5521"/>
    <n v="193782"/>
    <n v="270383"/>
    <s v="UTC+5"/>
    <s v="+5"/>
  </r>
  <r>
    <n v="94786"/>
    <x v="6"/>
    <d v="2021-05-22T16:50:09"/>
    <x v="50145"/>
    <n v="193782"/>
    <n v="411922"/>
    <s v="UTC+5"/>
    <s v="+5"/>
  </r>
  <r>
    <n v="101984"/>
    <x v="3"/>
    <d v="2021-05-24T16:47:27"/>
    <x v="50146"/>
    <n v="193782"/>
    <n v="439981"/>
    <s v="UTC+5"/>
    <s v="+5"/>
  </r>
  <r>
    <n v="123479"/>
    <x v="2"/>
    <d v="2021-05-30T17:07:20"/>
    <x v="50147"/>
    <n v="193782"/>
    <n v="53760"/>
    <s v="UTC+5"/>
    <s v="+5"/>
  </r>
  <r>
    <n v="145236"/>
    <x v="2"/>
    <d v="2021-06-06T11:41:07"/>
    <x v="50148"/>
    <n v="193782"/>
    <n v="134382"/>
    <s v="UTC+5"/>
    <s v="+5"/>
  </r>
  <r>
    <n v="151782"/>
    <x v="5"/>
    <d v="2021-06-08T16:33:28"/>
    <x v="28068"/>
    <n v="193782"/>
    <n v="471403"/>
    <s v="UTC+5"/>
    <s v="+5"/>
  </r>
  <r>
    <n v="201318"/>
    <x v="5"/>
    <d v="2021-06-22T14:24:58"/>
    <x v="50149"/>
    <n v="193782"/>
    <n v="351192"/>
    <s v="UTC+5"/>
    <s v="+5"/>
  </r>
  <r>
    <n v="37042"/>
    <x v="1"/>
    <d v="2021-04-30T18:34:05"/>
    <x v="50150"/>
    <n v="193836"/>
    <n v="104958"/>
    <s v="UTC+2"/>
    <s v="+2"/>
  </r>
  <r>
    <n v="43207"/>
    <x v="2"/>
    <d v="2021-05-02T19:59:06"/>
    <x v="13394"/>
    <n v="193836"/>
    <n v="182984"/>
    <s v="UTC+2"/>
    <s v="+2"/>
  </r>
  <r>
    <n v="48999"/>
    <x v="0"/>
    <d v="2021-05-05T17:04:21"/>
    <x v="50151"/>
    <n v="193836"/>
    <n v="411922"/>
    <s v="UTC+2"/>
    <s v="+2"/>
  </r>
  <r>
    <n v="102140"/>
    <x v="3"/>
    <d v="2021-05-24T17:39:18"/>
    <x v="11596"/>
    <n v="193836"/>
    <n v="230507"/>
    <s v="UTC+2"/>
    <s v="+2"/>
  </r>
  <r>
    <n v="155522"/>
    <x v="0"/>
    <d v="2021-06-09T19:45:07"/>
    <x v="30927"/>
    <n v="193836"/>
    <n v="105200"/>
    <s v="UTC+2"/>
    <s v="+2"/>
  </r>
  <r>
    <n v="157905"/>
    <x v="4"/>
    <d v="2021-06-10T17:43:58"/>
    <x v="21524"/>
    <n v="193836"/>
    <n v="428248"/>
    <s v="UTC+2"/>
    <s v="+2"/>
  </r>
  <r>
    <n v="192585"/>
    <x v="6"/>
    <d v="2021-06-19T22:16:35"/>
    <x v="50152"/>
    <n v="193836"/>
    <n v="154256"/>
    <s v="UTC+2"/>
    <s v="+2"/>
  </r>
  <r>
    <n v="7426"/>
    <x v="2"/>
    <d v="2021-04-11T04:38:03"/>
    <x v="50153"/>
    <n v="193854"/>
    <n v="347008"/>
    <s v="UTC+2"/>
    <s v="+2"/>
  </r>
  <r>
    <n v="9764"/>
    <x v="0"/>
    <d v="2021-04-14T15:52:07"/>
    <x v="47138"/>
    <n v="193854"/>
    <n v="250679"/>
    <s v="UTC+2"/>
    <s v="+2"/>
  </r>
  <r>
    <n v="34862"/>
    <x v="1"/>
    <d v="2021-04-30T00:44:10"/>
    <x v="50154"/>
    <n v="193854"/>
    <n v="341333"/>
    <s v="UTC+2"/>
    <s v="+2"/>
  </r>
  <r>
    <n v="56885"/>
    <x v="6"/>
    <d v="2021-05-08T22:10:05"/>
    <x v="50155"/>
    <n v="193854"/>
    <n v="324410"/>
    <s v="UTC+2"/>
    <s v="+2"/>
  </r>
  <r>
    <n v="72498"/>
    <x v="6"/>
    <d v="2021-05-15T02:36:16"/>
    <x v="50156"/>
    <n v="193854"/>
    <n v="64601"/>
    <s v="UTC+2"/>
    <s v="+2"/>
  </r>
  <r>
    <n v="80123"/>
    <x v="3"/>
    <d v="2021-05-17T13:50:24"/>
    <x v="50157"/>
    <n v="193854"/>
    <n v="411922"/>
    <s v="UTC+2"/>
    <s v="+2"/>
  </r>
  <r>
    <n v="119848"/>
    <x v="6"/>
    <d v="2021-05-29T19:59:06"/>
    <x v="750"/>
    <n v="193854"/>
    <n v="411922"/>
    <s v="UTC+2"/>
    <s v="+2"/>
  </r>
  <r>
    <n v="137302"/>
    <x v="1"/>
    <d v="2021-06-04T15:25:26"/>
    <x v="50158"/>
    <n v="193854"/>
    <n v="242719"/>
    <s v="UTC+2"/>
    <s v="+2"/>
  </r>
  <r>
    <n v="150435"/>
    <x v="5"/>
    <d v="2021-06-08T00:34:03"/>
    <x v="50159"/>
    <n v="193854"/>
    <n v="246093"/>
    <s v="UTC+2"/>
    <s v="+2"/>
  </r>
  <r>
    <n v="152024"/>
    <x v="5"/>
    <d v="2021-06-08T17:34:38"/>
    <x v="50160"/>
    <n v="193854"/>
    <n v="187427"/>
    <s v="UTC+2"/>
    <s v="+2"/>
  </r>
  <r>
    <n v="155273"/>
    <x v="0"/>
    <d v="2021-06-09T18:46:52"/>
    <x v="13882"/>
    <n v="193854"/>
    <n v="472712"/>
    <s v="UTC+2"/>
    <s v="+2"/>
  </r>
  <r>
    <n v="165654"/>
    <x v="6"/>
    <d v="2021-06-12T15:28:49"/>
    <x v="2761"/>
    <n v="193854"/>
    <n v="161398"/>
    <s v="UTC+2"/>
    <s v="+2"/>
  </r>
  <r>
    <n v="171409"/>
    <x v="2"/>
    <d v="2021-06-13T17:25:19"/>
    <x v="33050"/>
    <n v="193854"/>
    <n v="68870"/>
    <s v="UTC+2"/>
    <s v="+2"/>
  </r>
  <r>
    <n v="175111"/>
    <x v="3"/>
    <d v="2021-06-14T20:43:23"/>
    <x v="2720"/>
    <n v="193854"/>
    <n v="301748"/>
    <s v="UTC+2"/>
    <s v="+2"/>
  </r>
  <r>
    <n v="204819"/>
    <x v="0"/>
    <d v="2021-06-23T16:48:02"/>
    <x v="50161"/>
    <n v="193854"/>
    <n v="367866"/>
    <s v="UTC+2"/>
    <s v="+2"/>
  </r>
  <r>
    <n v="290047"/>
    <x v="2"/>
    <d v="2021-07-18T02:49:01"/>
    <x v="50162"/>
    <n v="193854"/>
    <n v="172957"/>
    <s v="UTC+2"/>
    <s v="+2"/>
  </r>
  <r>
    <n v="305385"/>
    <x v="1"/>
    <d v="2021-07-23T11:47:27"/>
    <x v="35532"/>
    <n v="193854"/>
    <n v="288320"/>
    <s v="UTC+2"/>
    <s v="+2"/>
  </r>
  <r>
    <n v="315710"/>
    <x v="2"/>
    <d v="2021-07-25T17:50:57"/>
    <x v="19443"/>
    <n v="193854"/>
    <n v="194315"/>
    <s v="UTC+2"/>
    <s v="+2"/>
  </r>
  <r>
    <n v="28949"/>
    <x v="3"/>
    <d v="2021-04-26T20:47:27"/>
    <x v="50163"/>
    <n v="193875"/>
    <n v="308537"/>
    <s v="UTC+1"/>
    <s v="+1"/>
  </r>
  <r>
    <n v="49961"/>
    <x v="4"/>
    <d v="2021-05-06T11:18:43"/>
    <x v="50164"/>
    <n v="193875"/>
    <n v="122982"/>
    <s v="UTC+1"/>
    <s v="+1"/>
  </r>
  <r>
    <n v="53595"/>
    <x v="1"/>
    <d v="2021-05-07T21:36:23"/>
    <x v="5428"/>
    <n v="193875"/>
    <n v="170967"/>
    <s v="UTC+1"/>
    <s v="+1"/>
  </r>
  <r>
    <n v="79240"/>
    <x v="2"/>
    <d v="2021-05-16T22:04:21"/>
    <x v="35006"/>
    <n v="193875"/>
    <n v="347393"/>
    <s v="UTC+1"/>
    <s v="+1"/>
  </r>
  <r>
    <n v="83378"/>
    <x v="5"/>
    <d v="2021-05-18T20:42:48"/>
    <x v="50165"/>
    <n v="193875"/>
    <n v="359800"/>
    <s v="UTC+1"/>
    <s v="+1"/>
  </r>
  <r>
    <n v="87719"/>
    <x v="4"/>
    <d v="2021-05-20T20:10:10"/>
    <x v="50166"/>
    <n v="193875"/>
    <n v="42705"/>
    <s v="UTC+1"/>
    <s v="+1"/>
  </r>
  <r>
    <n v="134898"/>
    <x v="4"/>
    <d v="2021-06-03T18:32:19"/>
    <x v="46318"/>
    <n v="193875"/>
    <n v="104958"/>
    <s v="UTC+1"/>
    <s v="+1"/>
  </r>
  <r>
    <n v="138591"/>
    <x v="1"/>
    <d v="2021-06-04T18:57:56"/>
    <x v="11998"/>
    <n v="193875"/>
    <n v="60814"/>
    <s v="UTC+1"/>
    <s v="+1"/>
  </r>
  <r>
    <n v="156877"/>
    <x v="4"/>
    <d v="2021-06-10T13:36:23"/>
    <x v="50167"/>
    <n v="193875"/>
    <n v="153893"/>
    <s v="UTC+1"/>
    <s v="+1"/>
  </r>
  <r>
    <n v="236614"/>
    <x v="1"/>
    <d v="2021-07-02T17:36:23"/>
    <x v="20790"/>
    <n v="193875"/>
    <n v="214179"/>
    <s v="UTC+1"/>
    <s v="+1"/>
  </r>
  <r>
    <n v="267718"/>
    <x v="2"/>
    <d v="2021-07-11T15:48:00"/>
    <x v="50168"/>
    <n v="193875"/>
    <n v="227775"/>
    <s v="UTC+1"/>
    <s v="+1"/>
  </r>
  <r>
    <n v="335693"/>
    <x v="6"/>
    <d v="2021-07-31T16:49:47"/>
    <x v="13563"/>
    <n v="193875"/>
    <n v="119655"/>
    <s v="UTC+1"/>
    <s v="+1"/>
  </r>
  <r>
    <n v="380802"/>
    <x v="1"/>
    <d v="2021-08-13T23:36:00"/>
    <x v="50169"/>
    <n v="193875"/>
    <n v="182841"/>
    <s v="UTC+1"/>
    <s v="+1"/>
  </r>
  <r>
    <n v="387595"/>
    <x v="2"/>
    <d v="2021-08-15T16:59:06"/>
    <x v="38572"/>
    <n v="193875"/>
    <n v="411922"/>
    <s v="UTC+1"/>
    <s v="+1"/>
  </r>
  <r>
    <n v="406683"/>
    <x v="6"/>
    <d v="2021-08-21T21:24:44"/>
    <x v="20201"/>
    <n v="193875"/>
    <n v="351192"/>
    <s v="UTC+1"/>
    <s v="+1"/>
  </r>
  <r>
    <n v="418101"/>
    <x v="0"/>
    <d v="2021-08-25T20:45:07"/>
    <x v="13519"/>
    <n v="193875"/>
    <n v="347008"/>
    <s v="UTC+1"/>
    <s v="+1"/>
  </r>
  <r>
    <n v="117611"/>
    <x v="6"/>
    <d v="2021-05-29T14:06:06"/>
    <x v="12179"/>
    <n v="193890"/>
    <n v="175689"/>
    <s v="UTC+4"/>
    <s v="+4"/>
  </r>
  <r>
    <n v="130260"/>
    <x v="5"/>
    <d v="2021-06-01T20:25:54"/>
    <x v="50170"/>
    <n v="193890"/>
    <n v="419338"/>
    <s v="UTC+4"/>
    <s v="+4"/>
  </r>
  <r>
    <n v="140832"/>
    <x v="6"/>
    <d v="2021-06-05T10:12:11"/>
    <x v="50171"/>
    <n v="193890"/>
    <n v="118549"/>
    <s v="UTC+4"/>
    <s v="+4"/>
  </r>
  <r>
    <n v="205578"/>
    <x v="0"/>
    <d v="2021-06-23T19:20:40"/>
    <x v="3967"/>
    <n v="193890"/>
    <n v="140147"/>
    <s v="UTC+4"/>
    <s v="+4"/>
  </r>
  <r>
    <n v="207573"/>
    <x v="4"/>
    <d v="2021-06-24T15:36:58"/>
    <x v="18432"/>
    <n v="193890"/>
    <n v="411922"/>
    <s v="UTC+4"/>
    <s v="+4"/>
  </r>
  <r>
    <n v="243152"/>
    <x v="2"/>
    <d v="2021-07-04T00:54:53"/>
    <x v="50172"/>
    <n v="193890"/>
    <n v="347008"/>
    <s v="UTC+4"/>
    <s v="+4"/>
  </r>
  <r>
    <n v="253671"/>
    <x v="0"/>
    <d v="2021-07-07T19:02:01"/>
    <x v="12651"/>
    <n v="193890"/>
    <n v="204220"/>
    <s v="UTC+4"/>
    <s v="+4"/>
  </r>
  <r>
    <n v="284874"/>
    <x v="1"/>
    <d v="2021-07-16T21:42:48"/>
    <x v="50173"/>
    <n v="193890"/>
    <n v="347393"/>
    <s v="UTC+4"/>
    <s v="+4"/>
  </r>
  <r>
    <n v="287011"/>
    <x v="6"/>
    <d v="2021-07-17T13:16:21"/>
    <x v="50174"/>
    <n v="193890"/>
    <n v="16360"/>
    <s v="UTC+4"/>
    <s v="+4"/>
  </r>
  <r>
    <n v="316042"/>
    <x v="2"/>
    <d v="2021-07-25T18:41:52"/>
    <x v="50175"/>
    <n v="193890"/>
    <n v="6475"/>
    <s v="UTC+4"/>
    <s v="+4"/>
  </r>
  <r>
    <n v="25902"/>
    <x v="2"/>
    <d v="2021-04-25T06:13:59"/>
    <x v="50176"/>
    <n v="193903"/>
    <n v="433572"/>
    <s v="UTC+2"/>
    <s v="+2"/>
  </r>
  <r>
    <n v="73805"/>
    <x v="6"/>
    <d v="2021-05-15T14:37:40"/>
    <x v="50177"/>
    <n v="193903"/>
    <n v="105558"/>
    <s v="UTC+2"/>
    <s v="+2"/>
  </r>
  <r>
    <n v="82681"/>
    <x v="5"/>
    <d v="2021-05-18T16:41:03"/>
    <x v="50178"/>
    <n v="193903"/>
    <n v="42584"/>
    <s v="UTC+2"/>
    <s v="+2"/>
  </r>
  <r>
    <n v="85132"/>
    <x v="0"/>
    <d v="2021-05-19T17:48:37"/>
    <x v="50179"/>
    <n v="193903"/>
    <n v="130739"/>
    <s v="UTC+2"/>
    <s v="+2"/>
  </r>
  <r>
    <n v="102318"/>
    <x v="3"/>
    <d v="2021-05-24T18:28:14"/>
    <x v="22695"/>
    <n v="193903"/>
    <n v="347393"/>
    <s v="UTC+2"/>
    <s v="+2"/>
  </r>
  <r>
    <n v="160575"/>
    <x v="1"/>
    <d v="2021-06-11T15:00:51"/>
    <x v="8086"/>
    <n v="193903"/>
    <n v="405774"/>
    <s v="UTC+2"/>
    <s v="+2"/>
  </r>
  <r>
    <n v="167446"/>
    <x v="6"/>
    <d v="2021-06-12T20:48:02"/>
    <x v="20641"/>
    <n v="193903"/>
    <n v="158978"/>
    <s v="UTC+2"/>
    <s v="+2"/>
  </r>
  <r>
    <n v="202817"/>
    <x v="5"/>
    <d v="2021-06-22T20:24:44"/>
    <x v="18189"/>
    <n v="193903"/>
    <n v="2004"/>
    <s v="UTC+2"/>
    <s v="+2"/>
  </r>
  <r>
    <n v="206637"/>
    <x v="4"/>
    <d v="2021-06-24T06:54:14"/>
    <x v="50180"/>
    <n v="193903"/>
    <n v="392434"/>
    <s v="UTC+2"/>
    <s v="+2"/>
  </r>
  <r>
    <n v="208256"/>
    <x v="4"/>
    <d v="2021-06-24T17:55:37"/>
    <x v="16975"/>
    <n v="193903"/>
    <n v="227775"/>
    <s v="UTC+2"/>
    <s v="+2"/>
  </r>
  <r>
    <n v="189767"/>
    <x v="6"/>
    <d v="2021-06-19T13:13:49"/>
    <x v="50181"/>
    <n v="193952"/>
    <n v="179296"/>
    <s v="UTC+3"/>
    <s v="+3"/>
  </r>
  <r>
    <n v="355843"/>
    <x v="1"/>
    <d v="2021-08-06T18:26:29"/>
    <x v="30636"/>
    <n v="193955"/>
    <n v="118549"/>
    <s v="UTC+7"/>
    <s v="+7"/>
  </r>
  <r>
    <n v="359422"/>
    <x v="6"/>
    <d v="2021-08-07T13:39:53"/>
    <x v="50182"/>
    <n v="193955"/>
    <n v="230507"/>
    <s v="UTC+7"/>
    <s v="+7"/>
  </r>
  <r>
    <n v="366777"/>
    <x v="3"/>
    <d v="2021-08-09T08:36:58"/>
    <x v="16230"/>
    <n v="193955"/>
    <n v="250679"/>
    <s v="UTC+7"/>
    <s v="+7"/>
  </r>
  <r>
    <n v="366931"/>
    <x v="3"/>
    <d v="2021-08-09T11:50:22"/>
    <x v="50183"/>
    <n v="193955"/>
    <n v="411922"/>
    <s v="UTC+7"/>
    <s v="+7"/>
  </r>
  <r>
    <n v="408098"/>
    <x v="2"/>
    <d v="2021-08-22T08:53:17"/>
    <x v="47234"/>
    <n v="193955"/>
    <n v="433247"/>
    <s v="UTC+7"/>
    <s v="+7"/>
  </r>
  <r>
    <n v="30600"/>
    <x v="5"/>
    <d v="2021-04-27T20:04:56"/>
    <x v="32130"/>
    <n v="193968"/>
    <n v="267896"/>
    <s v="UTC+0"/>
    <s v="+0"/>
  </r>
  <r>
    <n v="53676"/>
    <x v="1"/>
    <d v="2021-05-07T21:54:27"/>
    <x v="7564"/>
    <n v="193968"/>
    <n v="274147"/>
    <s v="UTC+0"/>
    <s v="+0"/>
  </r>
  <r>
    <n v="57943"/>
    <x v="2"/>
    <d v="2021-05-09T11:02:14"/>
    <x v="50184"/>
    <n v="193968"/>
    <n v="214224"/>
    <s v="UTC+0"/>
    <s v="+0"/>
  </r>
  <r>
    <n v="66461"/>
    <x v="0"/>
    <d v="2021-05-12T20:37:33"/>
    <x v="24299"/>
    <n v="193968"/>
    <n v="302879"/>
    <s v="UTC+0"/>
    <s v="+0"/>
  </r>
  <r>
    <n v="98270"/>
    <x v="2"/>
    <d v="2021-05-23T14:52:42"/>
    <x v="50185"/>
    <n v="193968"/>
    <n v="145209"/>
    <s v="UTC+0"/>
    <s v="+0"/>
  </r>
  <r>
    <n v="127904"/>
    <x v="3"/>
    <d v="2021-05-31T22:06:06"/>
    <x v="50186"/>
    <n v="193968"/>
    <n v="158978"/>
    <s v="UTC+0"/>
    <s v="+0"/>
  </r>
  <r>
    <n v="145834"/>
    <x v="2"/>
    <d v="2021-06-06T15:32:19"/>
    <x v="6783"/>
    <n v="193968"/>
    <n v="242428"/>
    <s v="UTC+0"/>
    <s v="+0"/>
  </r>
  <r>
    <n v="151379"/>
    <x v="5"/>
    <d v="2021-06-08T14:43:23"/>
    <x v="7061"/>
    <n v="193968"/>
    <n v="411922"/>
    <s v="UTC+0"/>
    <s v="+0"/>
  </r>
  <r>
    <n v="165304"/>
    <x v="6"/>
    <d v="2021-06-12T14:22:24"/>
    <x v="50187"/>
    <n v="193968"/>
    <n v="230507"/>
    <s v="UTC+0"/>
    <s v="+0"/>
  </r>
  <r>
    <n v="171646"/>
    <x v="2"/>
    <d v="2021-06-13T18:11:01"/>
    <x v="50188"/>
    <n v="193968"/>
    <n v="470762"/>
    <s v="UTC+0"/>
    <s v="+0"/>
  </r>
  <r>
    <n v="216041"/>
    <x v="6"/>
    <d v="2021-06-26T16:11:58"/>
    <x v="50189"/>
    <n v="193968"/>
    <n v="21760"/>
    <s v="UTC+0"/>
    <s v="+0"/>
  </r>
  <r>
    <n v="308813"/>
    <x v="6"/>
    <d v="2021-07-24T02:36:59"/>
    <x v="50190"/>
    <n v="193968"/>
    <n v="192331"/>
    <s v="UTC+0"/>
    <s v="+0"/>
  </r>
  <r>
    <n v="355215"/>
    <x v="1"/>
    <d v="2021-08-06T16:23:34"/>
    <x v="15896"/>
    <n v="193968"/>
    <n v="17862"/>
    <s v="UTC+0"/>
    <s v="+0"/>
  </r>
  <r>
    <n v="380787"/>
    <x v="1"/>
    <d v="2021-08-13T23:32:19"/>
    <x v="11204"/>
    <n v="193968"/>
    <n v="233062"/>
    <s v="UTC+0"/>
    <s v="+0"/>
  </r>
  <r>
    <n v="101229"/>
    <x v="3"/>
    <d v="2021-05-24T14:14:15"/>
    <x v="9995"/>
    <n v="193992"/>
    <n v="473323"/>
    <s v="UTC+6"/>
    <s v="+6"/>
  </r>
  <r>
    <n v="108956"/>
    <x v="4"/>
    <d v="2021-05-27T15:26:29"/>
    <x v="7357"/>
    <n v="193992"/>
    <n v="411922"/>
    <s v="UTC+6"/>
    <s v="+6"/>
  </r>
  <r>
    <n v="112095"/>
    <x v="1"/>
    <d v="2021-05-28T13:46:17"/>
    <x v="3080"/>
    <n v="193992"/>
    <n v="50898"/>
    <s v="UTC+6"/>
    <s v="+6"/>
  </r>
  <r>
    <n v="203782"/>
    <x v="0"/>
    <d v="2021-06-23T09:50:57"/>
    <x v="4610"/>
    <n v="193992"/>
    <n v="311201"/>
    <s v="UTC+6"/>
    <s v="+6"/>
  </r>
  <r>
    <n v="5317"/>
    <x v="0"/>
    <d v="2021-04-07T19:13:05"/>
    <x v="47666"/>
    <n v="194009"/>
    <n v="230507"/>
    <s v="UTC+3"/>
    <s v="+3"/>
  </r>
  <r>
    <n v="8857"/>
    <x v="5"/>
    <d v="2021-04-13T13:14:15"/>
    <x v="50191"/>
    <n v="194009"/>
    <n v="31749"/>
    <s v="UTC+3"/>
    <s v="+3"/>
  </r>
  <r>
    <n v="12525"/>
    <x v="6"/>
    <d v="2021-04-17T09:31:18"/>
    <x v="50192"/>
    <n v="194009"/>
    <n v="411922"/>
    <s v="UTC+3"/>
    <s v="+3"/>
  </r>
  <r>
    <n v="53419"/>
    <x v="1"/>
    <d v="2021-05-07T20:36:58"/>
    <x v="50193"/>
    <n v="194009"/>
    <n v="153893"/>
    <s v="UTC+3"/>
    <s v="+3"/>
  </r>
  <r>
    <n v="54139"/>
    <x v="6"/>
    <d v="2021-05-08T01:52:12"/>
    <x v="50194"/>
    <n v="194009"/>
    <n v="347393"/>
    <s v="UTC+3"/>
    <s v="+3"/>
  </r>
  <r>
    <n v="88703"/>
    <x v="1"/>
    <d v="2021-05-21T11:55:02"/>
    <x v="44250"/>
    <n v="194009"/>
    <n v="21791"/>
    <s v="UTC+3"/>
    <s v="+3"/>
  </r>
  <r>
    <n v="219401"/>
    <x v="2"/>
    <d v="2021-06-27T09:39:18"/>
    <x v="50195"/>
    <n v="194019"/>
    <n v="470762"/>
    <s v="UTC-6"/>
    <s v="-6"/>
  </r>
  <r>
    <n v="229275"/>
    <x v="0"/>
    <d v="2021-06-30T01:36:58"/>
    <x v="14646"/>
    <n v="194019"/>
    <n v="188971"/>
    <s v="UTC-6"/>
    <s v="-6"/>
  </r>
  <r>
    <n v="257202"/>
    <x v="1"/>
    <d v="2021-07-09T04:55:02"/>
    <x v="50196"/>
    <n v="194019"/>
    <n v="411845"/>
    <s v="UTC-6"/>
    <s v="-6"/>
  </r>
  <r>
    <n v="317559"/>
    <x v="3"/>
    <d v="2021-07-26T01:48:37"/>
    <x v="712"/>
    <n v="194019"/>
    <n v="468237"/>
    <s v="UTC-6"/>
    <s v="-6"/>
  </r>
  <r>
    <n v="338099"/>
    <x v="2"/>
    <d v="2021-08-01T00:34:03"/>
    <x v="3987"/>
    <n v="194019"/>
    <n v="411922"/>
    <s v="UTC-6"/>
    <s v="-6"/>
  </r>
  <r>
    <n v="342637"/>
    <x v="3"/>
    <d v="2021-08-02T04:33:36"/>
    <x v="50197"/>
    <n v="194019"/>
    <n v="68095"/>
    <s v="UTC-6"/>
    <s v="-6"/>
  </r>
  <r>
    <n v="350882"/>
    <x v="4"/>
    <d v="2021-08-05T02:16:35"/>
    <x v="36671"/>
    <n v="194019"/>
    <n v="158978"/>
    <s v="UTC-6"/>
    <s v="-6"/>
  </r>
  <r>
    <n v="365657"/>
    <x v="2"/>
    <d v="2021-08-08T19:27:32"/>
    <x v="50198"/>
    <n v="194019"/>
    <n v="133619"/>
    <s v="UTC-6"/>
    <s v="-6"/>
  </r>
  <r>
    <n v="369434"/>
    <x v="5"/>
    <d v="2021-08-10T05:11:20"/>
    <x v="1263"/>
    <n v="194019"/>
    <n v="1019"/>
    <s v="UTC-6"/>
    <s v="-6"/>
  </r>
  <r>
    <n v="38744"/>
    <x v="6"/>
    <d v="2021-05-01T09:22:18"/>
    <x v="50199"/>
    <n v="194048"/>
    <n v="371515"/>
    <s v="UTC+1"/>
    <s v="+1"/>
  </r>
  <r>
    <n v="45783"/>
    <x v="3"/>
    <d v="2021-05-03T23:18:55"/>
    <x v="50200"/>
    <n v="194048"/>
    <n v="269931"/>
    <s v="UTC+1"/>
    <s v="+1"/>
  </r>
  <r>
    <n v="53100"/>
    <x v="1"/>
    <d v="2021-05-07T19:21:14"/>
    <x v="15941"/>
    <n v="194048"/>
    <n v="411922"/>
    <s v="UTC+1"/>
    <s v="+1"/>
  </r>
  <r>
    <n v="302614"/>
    <x v="4"/>
    <d v="2021-07-22T13:36:23"/>
    <x v="27759"/>
    <n v="194074"/>
    <n v="411922"/>
    <s v="UTC+1"/>
    <s v="+1"/>
  </r>
  <r>
    <n v="303193"/>
    <x v="4"/>
    <d v="2021-07-22T16:14:50"/>
    <x v="4547"/>
    <n v="194074"/>
    <n v="5151"/>
    <s v="UTC+1"/>
    <s v="+1"/>
  </r>
  <r>
    <n v="316491"/>
    <x v="2"/>
    <d v="2021-07-25T20:07:51"/>
    <x v="5191"/>
    <n v="194074"/>
    <n v="473323"/>
    <s v="UTC+1"/>
    <s v="+1"/>
  </r>
  <r>
    <n v="364229"/>
    <x v="2"/>
    <d v="2021-08-08T14:03:54"/>
    <x v="50201"/>
    <n v="194074"/>
    <n v="119655"/>
    <s v="UTC+1"/>
    <s v="+1"/>
  </r>
  <r>
    <n v="380045"/>
    <x v="1"/>
    <d v="2021-08-13T20:49:47"/>
    <x v="15584"/>
    <n v="194074"/>
    <n v="392434"/>
    <s v="UTC+1"/>
    <s v="+1"/>
  </r>
  <r>
    <n v="383907"/>
    <x v="6"/>
    <d v="2021-08-14T18:25:19"/>
    <x v="17826"/>
    <n v="194074"/>
    <n v="330333"/>
    <s v="UTC+1"/>
    <s v="+1"/>
  </r>
  <r>
    <n v="220390"/>
    <x v="2"/>
    <d v="2021-06-27T15:01:26"/>
    <x v="2640"/>
    <n v="194083"/>
    <n v="96200"/>
    <s v="UTC+3"/>
    <s v="+3"/>
  </r>
  <r>
    <n v="284760"/>
    <x v="1"/>
    <d v="2021-07-16T21:14:15"/>
    <x v="17399"/>
    <n v="194083"/>
    <n v="387595"/>
    <s v="UTC+3"/>
    <s v="+3"/>
  </r>
  <r>
    <n v="318892"/>
    <x v="3"/>
    <d v="2021-07-26T16:25:19"/>
    <x v="11922"/>
    <n v="194083"/>
    <n v="176645"/>
    <s v="UTC+3"/>
    <s v="+3"/>
  </r>
  <r>
    <n v="348314"/>
    <x v="0"/>
    <d v="2021-08-04T12:25:19"/>
    <x v="14150"/>
    <n v="194083"/>
    <n v="239565"/>
    <s v="UTC+3"/>
    <s v="+3"/>
  </r>
  <r>
    <n v="354875"/>
    <x v="1"/>
    <d v="2021-08-06T15:13:05"/>
    <x v="12493"/>
    <n v="194083"/>
    <n v="12149"/>
    <s v="UTC+3"/>
    <s v="+3"/>
  </r>
  <r>
    <n v="357560"/>
    <x v="6"/>
    <d v="2021-08-07T00:57:10"/>
    <x v="50202"/>
    <n v="194083"/>
    <n v="104958"/>
    <s v="UTC+3"/>
    <s v="+3"/>
  </r>
  <r>
    <n v="375767"/>
    <x v="4"/>
    <d v="2021-08-12T16:29:59"/>
    <x v="44201"/>
    <n v="194083"/>
    <n v="21760"/>
    <s v="UTC+3"/>
    <s v="+3"/>
  </r>
  <r>
    <n v="390200"/>
    <x v="3"/>
    <d v="2021-08-16T15:52:42"/>
    <x v="6791"/>
    <n v="194083"/>
    <n v="172207"/>
    <s v="UTC+3"/>
    <s v="+3"/>
  </r>
  <r>
    <n v="398410"/>
    <x v="4"/>
    <d v="2021-08-19T19:45:42"/>
    <x v="50203"/>
    <n v="194083"/>
    <n v="242428"/>
    <s v="UTC+3"/>
    <s v="+3"/>
  </r>
  <r>
    <n v="60696"/>
    <x v="3"/>
    <d v="2021-05-10T13:03:46"/>
    <x v="42092"/>
    <n v="194112"/>
    <n v="368479"/>
    <s v="UTC+5"/>
    <s v="+5"/>
  </r>
  <r>
    <n v="67016"/>
    <x v="4"/>
    <d v="2021-05-13T04:46:05"/>
    <x v="50204"/>
    <n v="194112"/>
    <n v="298988"/>
    <s v="UTC+5"/>
    <s v="+5"/>
  </r>
  <r>
    <n v="117631"/>
    <x v="6"/>
    <d v="2021-05-29T14:09:00"/>
    <x v="24248"/>
    <n v="194112"/>
    <n v="211577"/>
    <s v="UTC+5"/>
    <s v="+5"/>
  </r>
  <r>
    <n v="121857"/>
    <x v="2"/>
    <d v="2021-05-30T09:19:45"/>
    <x v="50205"/>
    <n v="194112"/>
    <n v="241927"/>
    <s v="UTC+5"/>
    <s v="+5"/>
  </r>
  <r>
    <n v="160855"/>
    <x v="1"/>
    <d v="2021-06-11T15:58:31"/>
    <x v="11618"/>
    <n v="194112"/>
    <n v="411922"/>
    <s v="UTC+5"/>
    <s v="+5"/>
  </r>
  <r>
    <n v="164373"/>
    <x v="6"/>
    <d v="2021-06-12T09:01:02"/>
    <x v="50206"/>
    <n v="194112"/>
    <n v="304128"/>
    <s v="UTC+5"/>
    <s v="+5"/>
  </r>
  <r>
    <n v="195598"/>
    <x v="2"/>
    <d v="2021-06-20T17:31:44"/>
    <x v="50207"/>
    <n v="194112"/>
    <n v="96007"/>
    <s v="UTC+5"/>
    <s v="+5"/>
  </r>
  <r>
    <n v="209901"/>
    <x v="1"/>
    <d v="2021-06-25T08:07:51"/>
    <x v="39721"/>
    <n v="194112"/>
    <n v="175663"/>
    <s v="UTC+5"/>
    <s v="+5"/>
  </r>
  <r>
    <n v="254992"/>
    <x v="4"/>
    <d v="2021-07-08T11:23:34"/>
    <x v="24903"/>
    <n v="194112"/>
    <n v="324804"/>
    <s v="UTC+5"/>
    <s v="+5"/>
  </r>
  <r>
    <n v="279463"/>
    <x v="4"/>
    <d v="2021-07-15T13:08:26"/>
    <x v="1776"/>
    <n v="194112"/>
    <n v="397531"/>
    <s v="UTC+5"/>
    <s v="+5"/>
  </r>
  <r>
    <n v="280224"/>
    <x v="4"/>
    <d v="2021-07-15T16:45:07"/>
    <x v="188"/>
    <n v="194112"/>
    <n v="250679"/>
    <s v="UTC+5"/>
    <s v="+5"/>
  </r>
  <r>
    <n v="307143"/>
    <x v="1"/>
    <d v="2021-07-23T18:55:37"/>
    <x v="36153"/>
    <n v="194112"/>
    <n v="381557"/>
    <s v="UTC+5"/>
    <s v="+5"/>
  </r>
  <r>
    <n v="377767"/>
    <x v="1"/>
    <d v="2021-08-13T10:50:57"/>
    <x v="41704"/>
    <n v="194112"/>
    <n v="432277"/>
    <s v="UTC+5"/>
    <s v="+5"/>
  </r>
  <r>
    <n v="394370"/>
    <x v="0"/>
    <d v="2021-08-18T11:07:16"/>
    <x v="13349"/>
    <n v="194112"/>
    <n v="21665"/>
    <s v="UTC+5"/>
    <s v="+5"/>
  </r>
  <r>
    <n v="34683"/>
    <x v="4"/>
    <d v="2021-04-29T20:47:27"/>
    <x v="31672"/>
    <n v="194119"/>
    <n v="82901"/>
    <s v="UTC+1"/>
    <s v="+1"/>
  </r>
  <r>
    <n v="34841"/>
    <x v="1"/>
    <d v="2021-04-30T00:31:09"/>
    <x v="50208"/>
    <n v="194119"/>
    <n v="304128"/>
    <s v="UTC+1"/>
    <s v="+1"/>
  </r>
  <r>
    <n v="44979"/>
    <x v="3"/>
    <d v="2021-05-03T17:52:42"/>
    <x v="34443"/>
    <n v="194119"/>
    <n v="88863"/>
    <s v="UTC+1"/>
    <s v="+1"/>
  </r>
  <r>
    <n v="62293"/>
    <x v="5"/>
    <d v="2021-05-11T00:00:51"/>
    <x v="50209"/>
    <n v="194119"/>
    <n v="470762"/>
    <s v="UTC+1"/>
    <s v="+1"/>
  </r>
  <r>
    <n v="69007"/>
    <x v="1"/>
    <d v="2021-05-14T01:36:23"/>
    <x v="50210"/>
    <n v="194119"/>
    <n v="451624"/>
    <s v="UTC+1"/>
    <s v="+1"/>
  </r>
  <r>
    <n v="84701"/>
    <x v="0"/>
    <d v="2021-05-19T16:26:29"/>
    <x v="12412"/>
    <n v="194119"/>
    <n v="411922"/>
    <s v="UTC+1"/>
    <s v="+1"/>
  </r>
  <r>
    <n v="177406"/>
    <x v="5"/>
    <d v="2021-06-15T19:23:34"/>
    <x v="4650"/>
    <n v="194119"/>
    <n v="198326"/>
    <s v="UTC+1"/>
    <s v="+1"/>
  </r>
  <r>
    <n v="82758"/>
    <x v="5"/>
    <d v="2021-05-18T16:54:27"/>
    <x v="50211"/>
    <n v="194228"/>
    <n v="227775"/>
    <s v="UTC+1"/>
    <s v="+1"/>
  </r>
  <r>
    <n v="105300"/>
    <x v="5"/>
    <d v="2021-05-25T22:11:20"/>
    <x v="50212"/>
    <n v="194228"/>
    <n v="301811"/>
    <s v="UTC+1"/>
    <s v="+1"/>
  </r>
  <r>
    <n v="137765"/>
    <x v="1"/>
    <d v="2021-06-04T16:45:07"/>
    <x v="31453"/>
    <n v="194228"/>
    <n v="76405"/>
    <s v="UTC+1"/>
    <s v="+1"/>
  </r>
  <r>
    <n v="260256"/>
    <x v="1"/>
    <d v="2021-07-09T21:03:46"/>
    <x v="9030"/>
    <n v="194228"/>
    <n v="468614"/>
    <s v="UTC+1"/>
    <s v="+1"/>
  </r>
  <r>
    <n v="264379"/>
    <x v="6"/>
    <d v="2021-07-10T18:48:37"/>
    <x v="37362"/>
    <n v="194228"/>
    <n v="408587"/>
    <s v="UTC+1"/>
    <s v="+1"/>
  </r>
  <r>
    <n v="294022"/>
    <x v="3"/>
    <d v="2021-07-19T14:34:38"/>
    <x v="9439"/>
    <n v="194228"/>
    <n v="312857"/>
    <s v="UTC+1"/>
    <s v="+1"/>
  </r>
  <r>
    <n v="344958"/>
    <x v="3"/>
    <d v="2021-08-02T23:07:16"/>
    <x v="15581"/>
    <n v="194228"/>
    <n v="39621"/>
    <s v="UTC+1"/>
    <s v="+1"/>
  </r>
  <r>
    <n v="353010"/>
    <x v="4"/>
    <d v="2021-08-05T20:45:07"/>
    <x v="46992"/>
    <n v="194228"/>
    <n v="470762"/>
    <s v="UTC+1"/>
    <s v="+1"/>
  </r>
  <r>
    <n v="385145"/>
    <x v="6"/>
    <d v="2021-08-14T23:02:36"/>
    <x v="50213"/>
    <n v="194228"/>
    <n v="60239"/>
    <s v="UTC+1"/>
    <s v="+1"/>
  </r>
  <r>
    <n v="407113"/>
    <x v="6"/>
    <d v="2021-08-21T23:37:33"/>
    <x v="50214"/>
    <n v="194228"/>
    <n v="347008"/>
    <s v="UTC+1"/>
    <s v="+1"/>
  </r>
  <r>
    <n v="267090"/>
    <x v="2"/>
    <d v="2021-07-11T12:44:59"/>
    <x v="50215"/>
    <n v="194246"/>
    <n v="118549"/>
    <s v="UTC+2"/>
    <s v="+2"/>
  </r>
  <r>
    <n v="26964"/>
    <x v="2"/>
    <d v="2021-04-25T16:24:09"/>
    <x v="46340"/>
    <n v="194281"/>
    <n v="54565"/>
    <s v="UTC+1"/>
    <s v="+1"/>
  </r>
  <r>
    <n v="37213"/>
    <x v="1"/>
    <d v="2021-04-30T19:04:56"/>
    <x v="19041"/>
    <n v="194281"/>
    <n v="158978"/>
    <s v="UTC+1"/>
    <s v="+1"/>
  </r>
  <r>
    <n v="47386"/>
    <x v="5"/>
    <d v="2021-05-04T19:35:13"/>
    <x v="46573"/>
    <n v="194281"/>
    <n v="171082"/>
    <s v="UTC+1"/>
    <s v="+1"/>
  </r>
  <r>
    <n v="63221"/>
    <x v="5"/>
    <d v="2021-05-11T14:27:39"/>
    <x v="29675"/>
    <n v="194281"/>
    <n v="92799"/>
    <s v="UTC+1"/>
    <s v="+1"/>
  </r>
  <r>
    <n v="80936"/>
    <x v="3"/>
    <d v="2021-05-17T19:35:13"/>
    <x v="7798"/>
    <n v="194281"/>
    <n v="88863"/>
    <s v="UTC+1"/>
    <s v="+1"/>
  </r>
  <r>
    <n v="23015"/>
    <x v="6"/>
    <d v="2021-04-24T09:58:02"/>
    <x v="50216"/>
    <n v="194291"/>
    <n v="208919"/>
    <s v="UTC+3"/>
    <s v="+3"/>
  </r>
  <r>
    <n v="29252"/>
    <x v="3"/>
    <d v="2021-04-26T23:03:46"/>
    <x v="50217"/>
    <n v="194291"/>
    <n v="351192"/>
    <s v="UTC+3"/>
    <s v="+3"/>
  </r>
  <r>
    <n v="33148"/>
    <x v="4"/>
    <d v="2021-04-29T11:57:21"/>
    <x v="30375"/>
    <n v="194291"/>
    <n v="293657"/>
    <s v="UTC+3"/>
    <s v="+3"/>
  </r>
  <r>
    <n v="40536"/>
    <x v="6"/>
    <d v="2021-05-01T21:35:13"/>
    <x v="50218"/>
    <n v="194291"/>
    <n v="118549"/>
    <s v="UTC+3"/>
    <s v="+3"/>
  </r>
  <r>
    <n v="47810"/>
    <x v="5"/>
    <d v="2021-05-04T22:49:47"/>
    <x v="50219"/>
    <n v="194291"/>
    <n v="320264"/>
    <s v="UTC+3"/>
    <s v="+3"/>
  </r>
  <r>
    <n v="85446"/>
    <x v="0"/>
    <d v="2021-05-19T19:29:24"/>
    <x v="44313"/>
    <n v="194291"/>
    <n v="80850"/>
    <s v="UTC+3"/>
    <s v="+3"/>
  </r>
  <r>
    <n v="102803"/>
    <x v="3"/>
    <d v="2021-05-24T21:23:34"/>
    <x v="12820"/>
    <n v="194291"/>
    <n v="304128"/>
    <s v="UTC+3"/>
    <s v="+3"/>
  </r>
  <r>
    <n v="106293"/>
    <x v="0"/>
    <d v="2021-05-26T14:21:49"/>
    <x v="11644"/>
    <n v="194291"/>
    <n v="158978"/>
    <s v="UTC+3"/>
    <s v="+3"/>
  </r>
  <r>
    <n v="111229"/>
    <x v="1"/>
    <d v="2021-05-28T05:38:24"/>
    <x v="50220"/>
    <n v="194291"/>
    <n v="370651"/>
    <s v="UTC+3"/>
    <s v="+3"/>
  </r>
  <r>
    <n v="129932"/>
    <x v="5"/>
    <d v="2021-06-01T18:24:09"/>
    <x v="3342"/>
    <n v="194291"/>
    <n v="394819"/>
    <s v="UTC+3"/>
    <s v="+3"/>
  </r>
  <r>
    <n v="171313"/>
    <x v="2"/>
    <d v="2021-06-13T17:04:56"/>
    <x v="42854"/>
    <n v="194291"/>
    <n v="111368"/>
    <s v="UTC+3"/>
    <s v="+3"/>
  </r>
  <r>
    <n v="202933"/>
    <x v="5"/>
    <d v="2021-06-22T21:09:35"/>
    <x v="39188"/>
    <n v="194291"/>
    <n v="407315"/>
    <s v="UTC+3"/>
    <s v="+3"/>
  </r>
  <r>
    <n v="37874"/>
    <x v="1"/>
    <d v="2021-04-30T22:03:46"/>
    <x v="23850"/>
    <n v="194303"/>
    <n v="411922"/>
    <s v="UTC-4"/>
    <s v="-4"/>
  </r>
  <r>
    <n v="60290"/>
    <x v="3"/>
    <d v="2021-05-10T01:14:50"/>
    <x v="18341"/>
    <n v="194303"/>
    <n v="436600"/>
    <s v="UTC-4"/>
    <s v="-4"/>
  </r>
  <r>
    <n v="92632"/>
    <x v="6"/>
    <d v="2021-05-22T03:11:20"/>
    <x v="5090"/>
    <n v="194303"/>
    <n v="250679"/>
    <s v="UTC-4"/>
    <s v="-4"/>
  </r>
  <r>
    <n v="103165"/>
    <x v="5"/>
    <d v="2021-05-25T00:37:33"/>
    <x v="25329"/>
    <n v="194303"/>
    <n v="305174"/>
    <s v="UTC-4"/>
    <s v="-4"/>
  </r>
  <r>
    <n v="130929"/>
    <x v="0"/>
    <d v="2021-06-02T02:39:22"/>
    <x v="29289"/>
    <n v="194303"/>
    <n v="81554"/>
    <s v="UTC-4"/>
    <s v="-4"/>
  </r>
  <r>
    <n v="139921"/>
    <x v="6"/>
    <d v="2021-06-05T00:35:13"/>
    <x v="7219"/>
    <n v="194303"/>
    <n v="180863"/>
    <s v="UTC-4"/>
    <s v="-4"/>
  </r>
  <r>
    <n v="147800"/>
    <x v="2"/>
    <d v="2021-06-06T23:29:59"/>
    <x v="37590"/>
    <n v="194303"/>
    <n v="298988"/>
    <s v="UTC-4"/>
    <s v="-4"/>
  </r>
  <r>
    <n v="180246"/>
    <x v="0"/>
    <d v="2021-06-16T20:49:12"/>
    <x v="12903"/>
    <n v="194303"/>
    <n v="296511"/>
    <s v="UTC-4"/>
    <s v="-4"/>
  </r>
  <r>
    <n v="232492"/>
    <x v="4"/>
    <d v="2021-07-01T04:09:35"/>
    <x v="19633"/>
    <n v="194303"/>
    <n v="420375"/>
    <s v="UTC-4"/>
    <s v="-4"/>
  </r>
  <r>
    <n v="234868"/>
    <x v="1"/>
    <d v="2021-07-02T00:39:53"/>
    <x v="23047"/>
    <n v="194303"/>
    <n v="182191"/>
    <s v="UTC-4"/>
    <s v="-4"/>
  </r>
  <r>
    <n v="287442"/>
    <x v="6"/>
    <d v="2021-07-17T14:54:43"/>
    <x v="50221"/>
    <n v="194303"/>
    <n v="2030"/>
    <s v="UTC-4"/>
    <s v="-4"/>
  </r>
  <r>
    <n v="313191"/>
    <x v="2"/>
    <d v="2021-07-25T00:56:12"/>
    <x v="12390"/>
    <n v="194303"/>
    <n v="347367"/>
    <s v="UTC-4"/>
    <s v="-4"/>
  </r>
  <r>
    <n v="350577"/>
    <x v="0"/>
    <d v="2021-08-04T21:49:47"/>
    <x v="22525"/>
    <n v="194303"/>
    <n v="409853"/>
    <s v="UTC-4"/>
    <s v="-4"/>
  </r>
  <r>
    <n v="361935"/>
    <x v="6"/>
    <d v="2021-08-07T21:38:22"/>
    <x v="50222"/>
    <n v="194303"/>
    <n v="211577"/>
    <s v="UTC-4"/>
    <s v="-4"/>
  </r>
  <r>
    <n v="403447"/>
    <x v="6"/>
    <d v="2021-08-21T04:04:56"/>
    <x v="50223"/>
    <n v="194303"/>
    <n v="95024"/>
    <s v="UTC-4"/>
    <s v="-4"/>
  </r>
  <r>
    <n v="127455"/>
    <x v="3"/>
    <d v="2021-05-31T18:27:39"/>
    <x v="3157"/>
    <n v="194324"/>
    <n v="411922"/>
    <s v="UTC+1"/>
    <s v="+1"/>
  </r>
  <r>
    <n v="139919"/>
    <x v="6"/>
    <d v="2021-06-05T00:32:10"/>
    <x v="5003"/>
    <n v="194324"/>
    <n v="347008"/>
    <s v="UTC+1"/>
    <s v="+1"/>
  </r>
  <r>
    <n v="180544"/>
    <x v="0"/>
    <d v="2021-06-16T22:36:58"/>
    <x v="18212"/>
    <n v="194324"/>
    <n v="158978"/>
    <s v="UTC+1"/>
    <s v="+1"/>
  </r>
  <r>
    <n v="181967"/>
    <x v="4"/>
    <d v="2021-06-17T16:19:41"/>
    <x v="50224"/>
    <n v="194324"/>
    <n v="130005"/>
    <s v="UTC+1"/>
    <s v="+1"/>
  </r>
  <r>
    <n v="201464"/>
    <x v="5"/>
    <d v="2021-06-22T15:00:16"/>
    <x v="50225"/>
    <n v="194324"/>
    <n v="21407"/>
    <s v="UTC+1"/>
    <s v="+1"/>
  </r>
  <r>
    <n v="41060"/>
    <x v="2"/>
    <d v="2021-05-02T03:27:52"/>
    <x v="50226"/>
    <n v="194363"/>
    <n v="73331"/>
    <s v="UTC+1"/>
    <s v="+1"/>
  </r>
  <r>
    <n v="79341"/>
    <x v="2"/>
    <d v="2021-05-16T22:55:37"/>
    <x v="20177"/>
    <n v="194363"/>
    <n v="327968"/>
    <s v="UTC+1"/>
    <s v="+1"/>
  </r>
  <r>
    <n v="154653"/>
    <x v="0"/>
    <d v="2021-06-09T16:28:49"/>
    <x v="39163"/>
    <n v="194363"/>
    <n v="158978"/>
    <s v="UTC+1"/>
    <s v="+1"/>
  </r>
  <r>
    <n v="171175"/>
    <x v="2"/>
    <d v="2021-06-13T16:31:09"/>
    <x v="6839"/>
    <n v="194363"/>
    <n v="258219"/>
    <s v="UTC+1"/>
    <s v="+1"/>
  </r>
  <r>
    <n v="181108"/>
    <x v="4"/>
    <d v="2021-06-17T11:28:48"/>
    <x v="50227"/>
    <n v="194363"/>
    <n v="27513"/>
    <s v="UTC+1"/>
    <s v="+1"/>
  </r>
  <r>
    <n v="183251"/>
    <x v="4"/>
    <d v="2021-06-17T21:43:23"/>
    <x v="46636"/>
    <n v="194363"/>
    <n v="31837"/>
    <s v="UTC+1"/>
    <s v="+1"/>
  </r>
  <r>
    <n v="198862"/>
    <x v="3"/>
    <d v="2021-06-21T17:24:44"/>
    <x v="12886"/>
    <n v="194363"/>
    <n v="29469"/>
    <s v="UTC+1"/>
    <s v="+1"/>
  </r>
  <r>
    <n v="195095"/>
    <x v="2"/>
    <d v="2021-06-20T15:51:32"/>
    <x v="15234"/>
    <n v="194365"/>
    <n v="250679"/>
    <s v="UTC+5"/>
    <s v="+5"/>
  </r>
  <r>
    <n v="206829"/>
    <x v="4"/>
    <d v="2021-06-24T10:50:57"/>
    <x v="32144"/>
    <n v="194365"/>
    <n v="411922"/>
    <s v="UTC+5"/>
    <s v="+5"/>
  </r>
  <r>
    <n v="27372"/>
    <x v="2"/>
    <d v="2021-04-25T18:43:01"/>
    <x v="50228"/>
    <n v="194373"/>
    <n v="58674"/>
    <s v="UTC+1"/>
    <s v="+1"/>
  </r>
  <r>
    <n v="40296"/>
    <x v="6"/>
    <d v="2021-05-01T19:49:12"/>
    <x v="3947"/>
    <n v="194373"/>
    <n v="347008"/>
    <s v="UTC+1"/>
    <s v="+1"/>
  </r>
  <r>
    <n v="45614"/>
    <x v="3"/>
    <d v="2021-05-03T21:52:42"/>
    <x v="50229"/>
    <n v="194373"/>
    <n v="327633"/>
    <s v="UTC+1"/>
    <s v="+1"/>
  </r>
  <r>
    <n v="47555"/>
    <x v="5"/>
    <d v="2021-05-04T20:35:48"/>
    <x v="25234"/>
    <n v="194373"/>
    <n v="347393"/>
    <s v="UTC+1"/>
    <s v="+1"/>
  </r>
  <r>
    <n v="55527"/>
    <x v="6"/>
    <d v="2021-05-08T15:39:53"/>
    <x v="15942"/>
    <n v="194373"/>
    <n v="411922"/>
    <s v="UTC+1"/>
    <s v="+1"/>
  </r>
  <r>
    <n v="61253"/>
    <x v="3"/>
    <d v="2021-05-10T17:01:26"/>
    <x v="22004"/>
    <n v="194373"/>
    <n v="206929"/>
    <s v="UTC+1"/>
    <s v="+1"/>
  </r>
  <r>
    <n v="120132"/>
    <x v="6"/>
    <d v="2021-05-29T20:54:27"/>
    <x v="16833"/>
    <n v="194373"/>
    <n v="62068"/>
    <s v="UTC+1"/>
    <s v="+1"/>
  </r>
  <r>
    <n v="163117"/>
    <x v="1"/>
    <d v="2021-06-11T22:46:17"/>
    <x v="19134"/>
    <n v="194373"/>
    <n v="182984"/>
    <s v="UTC+1"/>
    <s v="+1"/>
  </r>
  <r>
    <n v="173408"/>
    <x v="3"/>
    <d v="2021-06-14T13:24:44"/>
    <x v="50230"/>
    <n v="194373"/>
    <n v="201481"/>
    <s v="UTC+1"/>
    <s v="+1"/>
  </r>
  <r>
    <n v="181988"/>
    <x v="4"/>
    <d v="2021-06-17T16:26:29"/>
    <x v="50231"/>
    <n v="194373"/>
    <n v="38593"/>
    <s v="UTC+1"/>
    <s v="+1"/>
  </r>
  <r>
    <n v="250623"/>
    <x v="5"/>
    <d v="2021-07-06T15:21:14"/>
    <x v="50232"/>
    <n v="194373"/>
    <n v="333426"/>
    <s v="UTC+1"/>
    <s v="+1"/>
  </r>
  <r>
    <n v="258200"/>
    <x v="1"/>
    <d v="2021-07-09T15:09:35"/>
    <x v="50233"/>
    <n v="194373"/>
    <n v="112504"/>
    <s v="UTC+1"/>
    <s v="+1"/>
  </r>
  <r>
    <n v="265005"/>
    <x v="6"/>
    <d v="2021-07-10T20:42:48"/>
    <x v="50234"/>
    <n v="194373"/>
    <n v="158978"/>
    <s v="UTC+1"/>
    <s v="+1"/>
  </r>
  <r>
    <n v="300046"/>
    <x v="0"/>
    <d v="2021-07-21T15:42:13"/>
    <x v="35192"/>
    <n v="194373"/>
    <n v="211878"/>
    <s v="UTC+1"/>
    <s v="+1"/>
  </r>
  <r>
    <n v="312535"/>
    <x v="6"/>
    <d v="2021-07-24T21:29:24"/>
    <x v="30990"/>
    <n v="194373"/>
    <n v="232500"/>
    <s v="UTC+1"/>
    <s v="+1"/>
  </r>
  <r>
    <n v="318675"/>
    <x v="3"/>
    <d v="2021-07-26T15:39:53"/>
    <x v="33268"/>
    <n v="194373"/>
    <n v="117699"/>
    <s v="UTC+1"/>
    <s v="+1"/>
  </r>
  <r>
    <n v="379901"/>
    <x v="1"/>
    <d v="2021-08-13T20:19:30"/>
    <x v="42604"/>
    <n v="194373"/>
    <n v="381626"/>
    <s v="UTC+1"/>
    <s v="+1"/>
  </r>
  <r>
    <n v="409019"/>
    <x v="2"/>
    <d v="2021-08-22T15:07:16"/>
    <x v="1554"/>
    <n v="194373"/>
    <n v="466374"/>
    <s v="UTC+1"/>
    <s v="+1"/>
  </r>
  <r>
    <n v="344396"/>
    <x v="3"/>
    <d v="2021-08-02T19:21:14"/>
    <x v="5356"/>
    <n v="194375"/>
    <n v="158978"/>
    <s v="UTC+1"/>
    <s v="+1"/>
  </r>
  <r>
    <n v="375637"/>
    <x v="4"/>
    <d v="2021-08-12T16:00:51"/>
    <x v="50235"/>
    <n v="194375"/>
    <n v="300321"/>
    <s v="UTC+1"/>
    <s v="+1"/>
  </r>
  <r>
    <n v="390575"/>
    <x v="3"/>
    <d v="2021-08-16T17:43:23"/>
    <x v="50236"/>
    <n v="194375"/>
    <n v="250679"/>
    <s v="UTC+1"/>
    <s v="+1"/>
  </r>
  <r>
    <n v="396362"/>
    <x v="4"/>
    <d v="2021-08-19T00:03:11"/>
    <x v="50237"/>
    <n v="194375"/>
    <n v="370651"/>
    <s v="UTC+1"/>
    <s v="+1"/>
  </r>
  <r>
    <n v="407032"/>
    <x v="6"/>
    <d v="2021-08-21T23:07:16"/>
    <x v="50238"/>
    <n v="194375"/>
    <n v="105352"/>
    <s v="UTC+1"/>
    <s v="+1"/>
  </r>
  <r>
    <n v="25610"/>
    <x v="2"/>
    <d v="2021-04-25T01:46:24"/>
    <x v="50239"/>
    <n v="194403"/>
    <n v="198326"/>
    <s v="UTC+2"/>
    <s v="+2"/>
  </r>
  <r>
    <n v="52901"/>
    <x v="1"/>
    <d v="2021-05-07T18:18:55"/>
    <x v="48647"/>
    <n v="194403"/>
    <n v="405774"/>
    <s v="UTC+2"/>
    <s v="+2"/>
  </r>
  <r>
    <n v="72563"/>
    <x v="6"/>
    <d v="2021-05-15T03:31:12"/>
    <x v="50240"/>
    <n v="194403"/>
    <n v="158978"/>
    <s v="UTC+2"/>
    <s v="+2"/>
  </r>
  <r>
    <n v="82768"/>
    <x v="5"/>
    <d v="2021-05-18T16:57:21"/>
    <x v="25240"/>
    <n v="194403"/>
    <n v="204394"/>
    <s v="UTC+2"/>
    <s v="+2"/>
  </r>
  <r>
    <n v="102166"/>
    <x v="3"/>
    <d v="2021-05-24T17:43:58"/>
    <x v="20691"/>
    <n v="194403"/>
    <n v="230347"/>
    <s v="UTC+2"/>
    <s v="+2"/>
  </r>
  <r>
    <n v="22553"/>
    <x v="6"/>
    <d v="2021-04-24T00:23:49"/>
    <x v="50241"/>
    <n v="194407"/>
    <n v="250679"/>
    <s v="UTC+1"/>
    <s v="+1"/>
  </r>
  <r>
    <n v="26669"/>
    <x v="2"/>
    <d v="2021-04-25T14:51:09"/>
    <x v="50242"/>
    <n v="194407"/>
    <n v="411922"/>
    <s v="UTC+1"/>
    <s v="+1"/>
  </r>
  <r>
    <n v="31674"/>
    <x v="0"/>
    <d v="2021-04-28T16:31:09"/>
    <x v="50243"/>
    <n v="194407"/>
    <n v="351192"/>
    <s v="UTC+1"/>
    <s v="+1"/>
  </r>
  <r>
    <n v="80928"/>
    <x v="3"/>
    <d v="2021-05-17T19:32:53"/>
    <x v="12411"/>
    <n v="194407"/>
    <n v="16875"/>
    <s v="UTC+1"/>
    <s v="+1"/>
  </r>
  <r>
    <n v="82793"/>
    <x v="5"/>
    <d v="2021-05-18T17:03:46"/>
    <x v="5312"/>
    <n v="194407"/>
    <n v="119655"/>
    <s v="UTC+1"/>
    <s v="+1"/>
  </r>
  <r>
    <n v="98375"/>
    <x v="2"/>
    <d v="2021-05-23T15:06:35"/>
    <x v="50244"/>
    <n v="194407"/>
    <n v="182984"/>
    <s v="UTC+1"/>
    <s v="+1"/>
  </r>
  <r>
    <n v="11042"/>
    <x v="4"/>
    <d v="2021-04-15T22:34:38"/>
    <x v="42238"/>
    <n v="194412"/>
    <n v="351192"/>
    <s v="UTC+1"/>
    <s v="+1"/>
  </r>
  <r>
    <n v="20192"/>
    <x v="4"/>
    <d v="2021-04-22T17:05:31"/>
    <x v="95"/>
    <n v="194413"/>
    <n v="36482"/>
    <s v="UTC+0"/>
    <s v="+0"/>
  </r>
  <r>
    <n v="25393"/>
    <x v="6"/>
    <d v="2021-04-24T22:56:48"/>
    <x v="50245"/>
    <n v="194413"/>
    <n v="244574"/>
    <s v="UTC+0"/>
    <s v="+0"/>
  </r>
  <r>
    <n v="237747"/>
    <x v="1"/>
    <d v="2021-07-02T20:45:07"/>
    <x v="6351"/>
    <n v="194420"/>
    <n v="412293"/>
    <s v="UTC+1"/>
    <s v="+1"/>
  </r>
  <r>
    <n v="248119"/>
    <x v="3"/>
    <d v="2021-07-05T15:49:12"/>
    <x v="11377"/>
    <n v="194420"/>
    <n v="42035"/>
    <s v="UTC+1"/>
    <s v="+1"/>
  </r>
  <r>
    <n v="293414"/>
    <x v="2"/>
    <d v="2021-07-18T23:11:45"/>
    <x v="50246"/>
    <n v="194420"/>
    <n v="118079"/>
    <s v="UTC+1"/>
    <s v="+1"/>
  </r>
  <r>
    <n v="352772"/>
    <x v="4"/>
    <d v="2021-08-05T20:00:51"/>
    <x v="17824"/>
    <n v="194420"/>
    <n v="293657"/>
    <s v="UTC+1"/>
    <s v="+1"/>
  </r>
  <r>
    <n v="392943"/>
    <x v="5"/>
    <d v="2021-08-17T18:09:00"/>
    <x v="10079"/>
    <n v="194420"/>
    <n v="62453"/>
    <s v="UTC+1"/>
    <s v="+1"/>
  </r>
  <r>
    <n v="394404"/>
    <x v="0"/>
    <d v="2021-08-18T11:28:48"/>
    <x v="50247"/>
    <n v="194420"/>
    <n v="202914"/>
    <s v="UTC+1"/>
    <s v="+1"/>
  </r>
  <r>
    <n v="417226"/>
    <x v="0"/>
    <d v="2021-08-25T17:29:24"/>
    <x v="15147"/>
    <n v="194420"/>
    <n v="27486"/>
    <s v="UTC+1"/>
    <s v="+1"/>
  </r>
  <r>
    <n v="119352"/>
    <x v="6"/>
    <d v="2021-05-29T18:45:42"/>
    <x v="10556"/>
    <n v="194448"/>
    <n v="301748"/>
    <s v="UTC+0"/>
    <s v="+0"/>
  </r>
  <r>
    <n v="139314"/>
    <x v="1"/>
    <d v="2021-06-04T21:10:10"/>
    <x v="16405"/>
    <n v="194448"/>
    <n v="227775"/>
    <s v="UTC+0"/>
    <s v="+0"/>
  </r>
  <r>
    <n v="146787"/>
    <x v="2"/>
    <d v="2021-06-06T18:59:41"/>
    <x v="5166"/>
    <n v="194448"/>
    <n v="143150"/>
    <s v="UTC+0"/>
    <s v="+0"/>
  </r>
  <r>
    <n v="163124"/>
    <x v="1"/>
    <d v="2021-06-11T22:48:02"/>
    <x v="26594"/>
    <n v="194448"/>
    <n v="158978"/>
    <s v="UTC+0"/>
    <s v="+0"/>
  </r>
  <r>
    <n v="175239"/>
    <x v="3"/>
    <d v="2021-06-14T21:17:10"/>
    <x v="38352"/>
    <n v="194448"/>
    <n v="25218"/>
    <s v="UTC+0"/>
    <s v="+0"/>
  </r>
  <r>
    <n v="196406"/>
    <x v="2"/>
    <d v="2021-06-20T20:02:36"/>
    <x v="50248"/>
    <n v="194448"/>
    <n v="241927"/>
    <s v="UTC+0"/>
    <s v="+0"/>
  </r>
  <r>
    <n v="264546"/>
    <x v="6"/>
    <d v="2021-07-10T19:25:19"/>
    <x v="14820"/>
    <n v="194448"/>
    <n v="230507"/>
    <s v="UTC+0"/>
    <s v="+0"/>
  </r>
  <r>
    <n v="310938"/>
    <x v="6"/>
    <d v="2021-07-24T16:35:13"/>
    <x v="43786"/>
    <n v="194448"/>
    <n v="154256"/>
    <s v="UTC+0"/>
    <s v="+0"/>
  </r>
  <r>
    <n v="374679"/>
    <x v="4"/>
    <d v="2021-08-12T00:18:55"/>
    <x v="44669"/>
    <n v="194448"/>
    <n v="304128"/>
    <s v="UTC+0"/>
    <s v="+0"/>
  </r>
  <r>
    <n v="378392"/>
    <x v="1"/>
    <d v="2021-08-13T14:45:42"/>
    <x v="50249"/>
    <n v="194448"/>
    <n v="29267"/>
    <s v="UTC+0"/>
    <s v="+0"/>
  </r>
  <r>
    <n v="384054"/>
    <x v="6"/>
    <d v="2021-08-14T18:50:22"/>
    <x v="31859"/>
    <n v="194448"/>
    <n v="330382"/>
    <s v="UTC+0"/>
    <s v="+0"/>
  </r>
  <r>
    <n v="390101"/>
    <x v="3"/>
    <d v="2021-08-16T15:20:40"/>
    <x v="50250"/>
    <n v="194448"/>
    <n v="129210"/>
    <s v="UTC+0"/>
    <s v="+0"/>
  </r>
  <r>
    <n v="396428"/>
    <x v="4"/>
    <d v="2021-08-19T00:46:52"/>
    <x v="50251"/>
    <n v="194448"/>
    <n v="470762"/>
    <s v="UTC+0"/>
    <s v="+0"/>
  </r>
  <r>
    <n v="406888"/>
    <x v="6"/>
    <d v="2021-08-21T22:21:07"/>
    <x v="50252"/>
    <n v="194448"/>
    <n v="4199"/>
    <s v="UTC+0"/>
    <s v="+0"/>
  </r>
  <r>
    <n v="212072"/>
    <x v="1"/>
    <d v="2021-06-25T17:36:23"/>
    <x v="9352"/>
    <n v="194477"/>
    <n v="258251"/>
    <s v="UTC+1"/>
    <s v="+1"/>
  </r>
  <r>
    <n v="256332"/>
    <x v="4"/>
    <d v="2021-07-08T20:14:50"/>
    <x v="48903"/>
    <n v="194477"/>
    <n v="182984"/>
    <s v="UTC+1"/>
    <s v="+1"/>
  </r>
  <r>
    <n v="298370"/>
    <x v="5"/>
    <d v="2021-07-20T19:58:31"/>
    <x v="40452"/>
    <n v="194477"/>
    <n v="470762"/>
    <s v="UTC+1"/>
    <s v="+1"/>
  </r>
  <r>
    <n v="308559"/>
    <x v="6"/>
    <d v="2021-07-24T00:28:55"/>
    <x v="50253"/>
    <n v="194477"/>
    <n v="112334"/>
    <s v="UTC+1"/>
    <s v="+1"/>
  </r>
  <r>
    <n v="324643"/>
    <x v="0"/>
    <d v="2021-07-28T16:33:28"/>
    <x v="50254"/>
    <n v="194477"/>
    <n v="360778"/>
    <s v="UTC+1"/>
    <s v="+1"/>
  </r>
  <r>
    <n v="338978"/>
    <x v="2"/>
    <d v="2021-08-01T08:00:54"/>
    <x v="50255"/>
    <n v="194477"/>
    <n v="467908"/>
    <s v="UTC+1"/>
    <s v="+1"/>
  </r>
  <r>
    <n v="385258"/>
    <x v="6"/>
    <d v="2021-08-14T23:30:44"/>
    <x v="50256"/>
    <n v="194477"/>
    <n v="55340"/>
    <s v="UTC+1"/>
    <s v="+1"/>
  </r>
  <r>
    <n v="387225"/>
    <x v="2"/>
    <d v="2021-08-15T15:42:13"/>
    <x v="16143"/>
    <n v="194477"/>
    <n v="351192"/>
    <s v="UTC+1"/>
    <s v="+1"/>
  </r>
  <r>
    <n v="412742"/>
    <x v="3"/>
    <d v="2021-08-23T17:55:02"/>
    <x v="21990"/>
    <n v="194477"/>
    <n v="256570"/>
    <s v="UTC+1"/>
    <s v="+1"/>
  </r>
  <r>
    <n v="423571"/>
    <x v="2"/>
    <d v="2021-08-29T13:08:14"/>
    <x v="50257"/>
    <n v="194477"/>
    <n v="119655"/>
    <s v="UTC+1"/>
    <s v="+1"/>
  </r>
  <r>
    <n v="98246"/>
    <x v="2"/>
    <d v="2021-05-23T14:46:52"/>
    <x v="20217"/>
    <n v="194513"/>
    <n v="411922"/>
    <s v="UTC+2"/>
    <s v="+2"/>
  </r>
  <r>
    <n v="103283"/>
    <x v="5"/>
    <d v="2021-05-25T02:24:58"/>
    <x v="50258"/>
    <n v="194513"/>
    <n v="250679"/>
    <s v="UTC+2"/>
    <s v="+2"/>
  </r>
  <r>
    <n v="131003"/>
    <x v="0"/>
    <d v="2021-06-02T05:22:05"/>
    <x v="50259"/>
    <n v="194513"/>
    <n v="183290"/>
    <s v="UTC+2"/>
    <s v="+2"/>
  </r>
  <r>
    <n v="158499"/>
    <x v="4"/>
    <d v="2021-06-10T20:08:26"/>
    <x v="1304"/>
    <n v="194513"/>
    <n v="111153"/>
    <s v="UTC+2"/>
    <s v="+2"/>
  </r>
  <r>
    <n v="112541"/>
    <x v="1"/>
    <d v="2021-05-28T15:07:16"/>
    <x v="49089"/>
    <n v="194565"/>
    <n v="51416"/>
    <s v="UTC+1"/>
    <s v="+1"/>
  </r>
  <r>
    <n v="157471"/>
    <x v="4"/>
    <d v="2021-06-10T16:17:10"/>
    <x v="50260"/>
    <n v="194565"/>
    <n v="17469"/>
    <s v="UTC+1"/>
    <s v="+1"/>
  </r>
  <r>
    <n v="181459"/>
    <x v="4"/>
    <d v="2021-06-17T14:16:00"/>
    <x v="5962"/>
    <n v="194565"/>
    <n v="370223"/>
    <s v="UTC+1"/>
    <s v="+1"/>
  </r>
  <r>
    <n v="35179"/>
    <x v="1"/>
    <d v="2021-04-30T08:57:56"/>
    <x v="8584"/>
    <n v="194572"/>
    <n v="343491"/>
    <s v="UTC+7"/>
    <s v="+7"/>
  </r>
  <r>
    <n v="44340"/>
    <x v="3"/>
    <d v="2021-05-03T13:21:14"/>
    <x v="19898"/>
    <n v="194572"/>
    <n v="197508"/>
    <s v="UTC+7"/>
    <s v="+7"/>
  </r>
  <r>
    <n v="99541"/>
    <x v="2"/>
    <d v="2021-05-23T19:23:42"/>
    <x v="50261"/>
    <n v="194572"/>
    <n v="181651"/>
    <s v="UTC+7"/>
    <s v="+7"/>
  </r>
  <r>
    <n v="168897"/>
    <x v="2"/>
    <d v="2021-06-13T06:20:38"/>
    <x v="50262"/>
    <n v="194572"/>
    <n v="471403"/>
    <s v="UTC+7"/>
    <s v="+7"/>
  </r>
  <r>
    <n v="178420"/>
    <x v="0"/>
    <d v="2021-06-16T10:52:07"/>
    <x v="50263"/>
    <n v="194572"/>
    <n v="268528"/>
    <s v="UTC+7"/>
    <s v="+7"/>
  </r>
  <r>
    <n v="194090"/>
    <x v="2"/>
    <d v="2021-06-20T11:26:43"/>
    <x v="50264"/>
    <n v="194572"/>
    <n v="83853"/>
    <s v="UTC+7"/>
    <s v="+7"/>
  </r>
  <r>
    <n v="203836"/>
    <x v="0"/>
    <d v="2021-06-23T11:06:06"/>
    <x v="6495"/>
    <n v="194572"/>
    <n v="411922"/>
    <s v="UTC+7"/>
    <s v="+7"/>
  </r>
  <r>
    <n v="210449"/>
    <x v="1"/>
    <d v="2021-06-25T13:09:35"/>
    <x v="4032"/>
    <n v="194572"/>
    <n v="390221"/>
    <s v="UTC+7"/>
    <s v="+7"/>
  </r>
  <r>
    <n v="215053"/>
    <x v="6"/>
    <d v="2021-06-26T13:04:56"/>
    <x v="20485"/>
    <n v="194572"/>
    <n v="224369"/>
    <s v="UTC+7"/>
    <s v="+7"/>
  </r>
  <r>
    <n v="257506"/>
    <x v="1"/>
    <d v="2021-07-09T12:39:18"/>
    <x v="7190"/>
    <n v="194572"/>
    <n v="80850"/>
    <s v="UTC+7"/>
    <s v="+7"/>
  </r>
  <r>
    <n v="285727"/>
    <x v="6"/>
    <d v="2021-07-17T03:35:31"/>
    <x v="50265"/>
    <n v="194572"/>
    <n v="417253"/>
    <s v="UTC+7"/>
    <s v="+7"/>
  </r>
  <r>
    <n v="291372"/>
    <x v="2"/>
    <d v="2021-07-18T16:09:00"/>
    <x v="18374"/>
    <n v="194572"/>
    <n v="96200"/>
    <s v="UTC+7"/>
    <s v="+7"/>
  </r>
  <r>
    <n v="296466"/>
    <x v="5"/>
    <d v="2021-07-20T12:22:59"/>
    <x v="36079"/>
    <n v="194572"/>
    <n v="242135"/>
    <s v="UTC+7"/>
    <s v="+7"/>
  </r>
  <r>
    <n v="305175"/>
    <x v="1"/>
    <d v="2021-07-23T10:10:10"/>
    <x v="22990"/>
    <n v="194572"/>
    <n v="153893"/>
    <s v="UTC+7"/>
    <s v="+7"/>
  </r>
  <r>
    <n v="330448"/>
    <x v="1"/>
    <d v="2021-07-30T16:34:38"/>
    <x v="15696"/>
    <n v="194572"/>
    <n v="292782"/>
    <s v="UTC+7"/>
    <s v="+7"/>
  </r>
  <r>
    <n v="334152"/>
    <x v="6"/>
    <d v="2021-07-31T10:10:10"/>
    <x v="6465"/>
    <n v="194572"/>
    <n v="369523"/>
    <s v="UTC+7"/>
    <s v="+7"/>
  </r>
  <r>
    <n v="338681"/>
    <x v="2"/>
    <d v="2021-08-01T05:30:16"/>
    <x v="50266"/>
    <n v="194572"/>
    <n v="309911"/>
    <s v="UTC+7"/>
    <s v="+7"/>
  </r>
  <r>
    <n v="348760"/>
    <x v="0"/>
    <d v="2021-08-04T15:22:24"/>
    <x v="18222"/>
    <n v="194572"/>
    <n v="351192"/>
    <s v="UTC+7"/>
    <s v="+7"/>
  </r>
  <r>
    <n v="364234"/>
    <x v="2"/>
    <d v="2021-08-08T14:05:31"/>
    <x v="5684"/>
    <n v="194572"/>
    <n v="230507"/>
    <s v="UTC+7"/>
    <s v="+7"/>
  </r>
  <r>
    <n v="396757"/>
    <x v="4"/>
    <d v="2021-08-19T11:17:45"/>
    <x v="440"/>
    <n v="194572"/>
    <n v="324893"/>
    <s v="UTC+7"/>
    <s v="+7"/>
  </r>
  <r>
    <n v="231636"/>
    <x v="0"/>
    <d v="2021-06-30T20:32:53"/>
    <x v="39661"/>
    <n v="194574"/>
    <n v="447736"/>
    <s v="UTC+0"/>
    <s v="+0"/>
  </r>
  <r>
    <n v="244395"/>
    <x v="2"/>
    <d v="2021-07-04T12:51:53"/>
    <x v="50267"/>
    <n v="194574"/>
    <n v="351192"/>
    <s v="UTC+0"/>
    <s v="+0"/>
  </r>
  <r>
    <n v="357117"/>
    <x v="1"/>
    <d v="2021-08-06T22:57:21"/>
    <x v="11232"/>
    <n v="194574"/>
    <n v="132863"/>
    <s v="UTC+0"/>
    <s v="+0"/>
  </r>
  <r>
    <n v="377063"/>
    <x v="4"/>
    <d v="2021-08-12T21:47:27"/>
    <x v="41874"/>
    <n v="194574"/>
    <n v="192331"/>
    <s v="UTC+0"/>
    <s v="+0"/>
  </r>
  <r>
    <n v="384503"/>
    <x v="6"/>
    <d v="2021-08-14T20:16:35"/>
    <x v="671"/>
    <n v="194574"/>
    <n v="411922"/>
    <s v="UTC+0"/>
    <s v="+0"/>
  </r>
  <r>
    <n v="414886"/>
    <x v="5"/>
    <d v="2021-08-24T16:11:55"/>
    <x v="50268"/>
    <n v="194574"/>
    <n v="50803"/>
    <s v="UTC+0"/>
    <s v="+0"/>
  </r>
  <r>
    <n v="107239"/>
    <x v="0"/>
    <d v="2021-05-26T17:57:56"/>
    <x v="25964"/>
    <n v="194575"/>
    <n v="204394"/>
    <s v="UTC+2"/>
    <s v="+2"/>
  </r>
  <r>
    <n v="118752"/>
    <x v="6"/>
    <d v="2021-05-29T17:13:40"/>
    <x v="8362"/>
    <n v="194575"/>
    <n v="333426"/>
    <s v="UTC+2"/>
    <s v="+2"/>
  </r>
  <r>
    <n v="136893"/>
    <x v="1"/>
    <d v="2021-06-04T13:43:58"/>
    <x v="5767"/>
    <n v="194575"/>
    <n v="112334"/>
    <s v="UTC+2"/>
    <s v="+2"/>
  </r>
  <r>
    <n v="152621"/>
    <x v="5"/>
    <d v="2021-06-08T19:41:46"/>
    <x v="50269"/>
    <n v="194575"/>
    <n v="347393"/>
    <s v="UTC+2"/>
    <s v="+2"/>
  </r>
  <r>
    <n v="159333"/>
    <x v="1"/>
    <d v="2021-06-11T02:24:58"/>
    <x v="50270"/>
    <n v="194575"/>
    <n v="411922"/>
    <s v="UTC+2"/>
    <s v="+2"/>
  </r>
  <r>
    <n v="159723"/>
    <x v="1"/>
    <d v="2021-06-11T11:24:09"/>
    <x v="50271"/>
    <n v="194575"/>
    <n v="74742"/>
    <s v="UTC+2"/>
    <s v="+2"/>
  </r>
  <r>
    <n v="160714"/>
    <x v="1"/>
    <d v="2021-06-11T15:33:28"/>
    <x v="9669"/>
    <n v="194575"/>
    <n v="347008"/>
    <s v="UTC+2"/>
    <s v="+2"/>
  </r>
  <r>
    <n v="173556"/>
    <x v="3"/>
    <d v="2021-06-14T14:21:14"/>
    <x v="50272"/>
    <n v="194575"/>
    <n v="42705"/>
    <s v="UTC+2"/>
    <s v="+2"/>
  </r>
  <r>
    <n v="230802"/>
    <x v="0"/>
    <d v="2021-06-30T17:41:38"/>
    <x v="17955"/>
    <n v="194575"/>
    <n v="250679"/>
    <s v="UTC+2"/>
    <s v="+2"/>
  </r>
  <r>
    <n v="268485"/>
    <x v="2"/>
    <d v="2021-07-11T18:18:55"/>
    <x v="7683"/>
    <n v="194575"/>
    <n v="50669"/>
    <s v="UTC+2"/>
    <s v="+2"/>
  </r>
  <r>
    <n v="375496"/>
    <x v="4"/>
    <d v="2021-08-12T15:07:51"/>
    <x v="41703"/>
    <n v="194575"/>
    <n v="436459"/>
    <s v="UTC+2"/>
    <s v="+2"/>
  </r>
  <r>
    <n v="378777"/>
    <x v="1"/>
    <d v="2021-08-13T16:10:45"/>
    <x v="8434"/>
    <n v="194575"/>
    <n v="374969"/>
    <s v="UTC+2"/>
    <s v="+2"/>
  </r>
  <r>
    <n v="315881"/>
    <x v="2"/>
    <d v="2021-07-25T18:18:20"/>
    <x v="50273"/>
    <n v="194589"/>
    <n v="36375"/>
    <s v="UTC+1"/>
    <s v="+1"/>
  </r>
  <r>
    <n v="341523"/>
    <x v="2"/>
    <d v="2021-08-01T19:25:54"/>
    <x v="29210"/>
    <n v="194589"/>
    <n v="242428"/>
    <s v="UTC+1"/>
    <s v="+1"/>
  </r>
  <r>
    <n v="343056"/>
    <x v="3"/>
    <d v="2021-08-02T12:45:07"/>
    <x v="34526"/>
    <n v="194589"/>
    <n v="180863"/>
    <s v="UTC+1"/>
    <s v="+1"/>
  </r>
  <r>
    <n v="354967"/>
    <x v="1"/>
    <d v="2021-08-06T15:30:34"/>
    <x v="27192"/>
    <n v="194589"/>
    <n v="12149"/>
    <s v="UTC+1"/>
    <s v="+1"/>
  </r>
  <r>
    <n v="375969"/>
    <x v="4"/>
    <d v="2021-08-12T17:29:24"/>
    <x v="21849"/>
    <n v="194589"/>
    <n v="45163"/>
    <s v="UTC+1"/>
    <s v="+1"/>
  </r>
  <r>
    <n v="406691"/>
    <x v="6"/>
    <d v="2021-08-21T21:26:19"/>
    <x v="50274"/>
    <n v="194589"/>
    <n v="298909"/>
    <s v="UTC+1"/>
    <s v="+1"/>
  </r>
  <r>
    <n v="412042"/>
    <x v="3"/>
    <d v="2021-08-23T14:27:39"/>
    <x v="50275"/>
    <n v="194589"/>
    <n v="197561"/>
    <s v="UTC+1"/>
    <s v="+1"/>
  </r>
  <r>
    <n v="417397"/>
    <x v="0"/>
    <d v="2021-08-25T17:50:22"/>
    <x v="50126"/>
    <n v="194589"/>
    <n v="95024"/>
    <s v="UTC+1"/>
    <s v="+1"/>
  </r>
  <r>
    <n v="17480"/>
    <x v="5"/>
    <d v="2021-04-20T20:52:07"/>
    <x v="50276"/>
    <n v="194594"/>
    <n v="227775"/>
    <s v="UTC+1"/>
    <s v="+1"/>
  </r>
  <r>
    <n v="30563"/>
    <x v="5"/>
    <d v="2021-04-27T19:53:52"/>
    <x v="48621"/>
    <n v="194594"/>
    <n v="204394"/>
    <s v="UTC+1"/>
    <s v="+1"/>
  </r>
  <r>
    <n v="41814"/>
    <x v="2"/>
    <d v="2021-05-02T13:29:24"/>
    <x v="41830"/>
    <n v="194594"/>
    <n v="468614"/>
    <s v="UTC+1"/>
    <s v="+1"/>
  </r>
  <r>
    <n v="58471"/>
    <x v="2"/>
    <d v="2021-05-09T15:00:16"/>
    <x v="21770"/>
    <n v="194594"/>
    <n v="129210"/>
    <s v="UTC+1"/>
    <s v="+1"/>
  </r>
  <r>
    <n v="68448"/>
    <x v="4"/>
    <d v="2021-05-13T20:07:51"/>
    <x v="50277"/>
    <n v="194594"/>
    <n v="118549"/>
    <s v="UTC+1"/>
    <s v="+1"/>
  </r>
  <r>
    <n v="82665"/>
    <x v="5"/>
    <d v="2021-05-18T16:38:08"/>
    <x v="18921"/>
    <n v="194594"/>
    <n v="418854"/>
    <s v="UTC+1"/>
    <s v="+1"/>
  </r>
  <r>
    <n v="187205"/>
    <x v="1"/>
    <d v="2021-06-18T20:03:11"/>
    <x v="19799"/>
    <n v="194610"/>
    <n v="411922"/>
    <s v="UTC+1"/>
    <s v="+1"/>
  </r>
  <r>
    <n v="255443"/>
    <x v="4"/>
    <d v="2021-07-08T16:49:47"/>
    <x v="10227"/>
    <n v="194610"/>
    <n v="48114"/>
    <s v="UTC+1"/>
    <s v="+1"/>
  </r>
  <r>
    <n v="303013"/>
    <x v="4"/>
    <d v="2021-07-22T15:35:13"/>
    <x v="50278"/>
    <n v="194610"/>
    <n v="223744"/>
    <s v="UTC+1"/>
    <s v="+1"/>
  </r>
  <r>
    <n v="314515"/>
    <x v="2"/>
    <d v="2021-07-25T13:17:54"/>
    <x v="50279"/>
    <n v="194610"/>
    <n v="54565"/>
    <s v="UTC+1"/>
    <s v="+1"/>
  </r>
  <r>
    <n v="325267"/>
    <x v="0"/>
    <d v="2021-07-28T18:41:38"/>
    <x v="1550"/>
    <n v="194610"/>
    <n v="304128"/>
    <s v="UTC+1"/>
    <s v="+1"/>
  </r>
  <r>
    <n v="364336"/>
    <x v="2"/>
    <d v="2021-08-08T14:36:47"/>
    <x v="50280"/>
    <n v="194610"/>
    <n v="250679"/>
    <s v="UTC+1"/>
    <s v="+1"/>
  </r>
  <r>
    <n v="379696"/>
    <x v="1"/>
    <d v="2021-08-13T19:28:14"/>
    <x v="13871"/>
    <n v="194610"/>
    <n v="21760"/>
    <s v="UTC+1"/>
    <s v="+1"/>
  </r>
  <r>
    <n v="397228"/>
    <x v="4"/>
    <d v="2021-08-19T14:27:39"/>
    <x v="50281"/>
    <n v="194610"/>
    <n v="33482"/>
    <s v="UTC+1"/>
    <s v="+1"/>
  </r>
  <r>
    <n v="406445"/>
    <x v="6"/>
    <d v="2021-08-21T20:31:09"/>
    <x v="13603"/>
    <n v="194610"/>
    <n v="441562"/>
    <s v="UTC+1"/>
    <s v="+1"/>
  </r>
  <r>
    <n v="420774"/>
    <x v="4"/>
    <d v="2021-08-26T21:36:23"/>
    <x v="50282"/>
    <n v="194610"/>
    <n v="4316"/>
    <s v="UTC+1"/>
    <s v="+1"/>
  </r>
  <r>
    <n v="118912"/>
    <x v="6"/>
    <d v="2021-05-29T17:38:08"/>
    <x v="50283"/>
    <n v="194612"/>
    <n v="250679"/>
    <s v="UTC+0"/>
    <s v="+0"/>
  </r>
  <r>
    <n v="120832"/>
    <x v="2"/>
    <d v="2021-05-30T00:39:53"/>
    <x v="11855"/>
    <n v="194612"/>
    <n v="411922"/>
    <s v="UTC+0"/>
    <s v="+0"/>
  </r>
  <r>
    <n v="176512"/>
    <x v="5"/>
    <d v="2021-06-15T15:53:17"/>
    <x v="26237"/>
    <n v="194612"/>
    <n v="130682"/>
    <s v="UTC+0"/>
    <s v="+0"/>
  </r>
  <r>
    <n v="285875"/>
    <x v="6"/>
    <d v="2021-07-17T05:03:50"/>
    <x v="50284"/>
    <n v="194612"/>
    <n v="119655"/>
    <s v="UTC+0"/>
    <s v="+0"/>
  </r>
  <r>
    <n v="323442"/>
    <x v="0"/>
    <d v="2021-07-28T06:33:07"/>
    <x v="50285"/>
    <n v="194612"/>
    <n v="154256"/>
    <s v="UTC+0"/>
    <s v="+0"/>
  </r>
  <r>
    <n v="341306"/>
    <x v="2"/>
    <d v="2021-08-01T18:31:44"/>
    <x v="14149"/>
    <n v="194612"/>
    <n v="5151"/>
    <s v="UTC+0"/>
    <s v="+0"/>
  </r>
  <r>
    <n v="347187"/>
    <x v="5"/>
    <d v="2021-08-03T19:09:00"/>
    <x v="34342"/>
    <n v="194612"/>
    <n v="179296"/>
    <s v="UTC+0"/>
    <s v="+0"/>
  </r>
  <r>
    <n v="379005"/>
    <x v="1"/>
    <d v="2021-08-13T17:07:51"/>
    <x v="50286"/>
    <n v="194612"/>
    <n v="473327"/>
    <s v="UTC+0"/>
    <s v="+0"/>
  </r>
  <r>
    <n v="107523"/>
    <x v="0"/>
    <d v="2021-05-26T19:03:11"/>
    <x v="12238"/>
    <n v="194656"/>
    <n v="394819"/>
    <s v="UTC+2"/>
    <s v="+2"/>
  </r>
  <r>
    <n v="115800"/>
    <x v="6"/>
    <d v="2021-05-29T02:08:09"/>
    <x v="50287"/>
    <n v="194656"/>
    <n v="250679"/>
    <s v="UTC+2"/>
    <s v="+2"/>
  </r>
  <r>
    <n v="152717"/>
    <x v="5"/>
    <d v="2021-06-08T20:10:45"/>
    <x v="8317"/>
    <n v="194656"/>
    <n v="352642"/>
    <s v="UTC+2"/>
    <s v="+2"/>
  </r>
  <r>
    <n v="285624"/>
    <x v="6"/>
    <d v="2021-07-17T02:31:16"/>
    <x v="50288"/>
    <n v="194656"/>
    <n v="88863"/>
    <s v="UTC+2"/>
    <s v="+2"/>
  </r>
  <r>
    <n v="305474"/>
    <x v="1"/>
    <d v="2021-07-23T12:34:03"/>
    <x v="36992"/>
    <n v="194656"/>
    <n v="244574"/>
    <s v="UTC+2"/>
    <s v="+2"/>
  </r>
  <r>
    <n v="311126"/>
    <x v="6"/>
    <d v="2021-07-24T17:25:19"/>
    <x v="36334"/>
    <n v="194656"/>
    <n v="220182"/>
    <s v="UTC+2"/>
    <s v="+2"/>
  </r>
  <r>
    <n v="360526"/>
    <x v="6"/>
    <d v="2021-08-07T17:16:00"/>
    <x v="24752"/>
    <n v="194656"/>
    <n v="104355"/>
    <s v="UTC+2"/>
    <s v="+2"/>
  </r>
  <r>
    <n v="383315"/>
    <x v="6"/>
    <d v="2021-08-14T16:31:44"/>
    <x v="22963"/>
    <n v="194656"/>
    <n v="103067"/>
    <s v="UTC+2"/>
    <s v="+2"/>
  </r>
  <r>
    <n v="391243"/>
    <x v="3"/>
    <d v="2021-08-16T21:29:59"/>
    <x v="23352"/>
    <n v="194656"/>
    <n v="466283"/>
    <s v="UTC+2"/>
    <s v="+2"/>
  </r>
  <r>
    <n v="402172"/>
    <x v="1"/>
    <d v="2021-08-20T19:47:27"/>
    <x v="13544"/>
    <n v="194656"/>
    <n v="180863"/>
    <s v="UTC+2"/>
    <s v="+2"/>
  </r>
  <r>
    <n v="172686"/>
    <x v="2"/>
    <d v="2021-06-13T21:55:01"/>
    <x v="50289"/>
    <n v="194716"/>
    <n v="43842"/>
    <s v="UTC+0"/>
    <s v="+0"/>
  </r>
  <r>
    <n v="175431"/>
    <x v="3"/>
    <d v="2021-06-14T22:24:44"/>
    <x v="18665"/>
    <n v="194716"/>
    <n v="351192"/>
    <s v="UTC+0"/>
    <s v="+0"/>
  </r>
  <r>
    <n v="248485"/>
    <x v="3"/>
    <d v="2021-07-05T17:19:30"/>
    <x v="13761"/>
    <n v="194716"/>
    <n v="439981"/>
    <s v="UTC+0"/>
    <s v="+0"/>
  </r>
  <r>
    <n v="255474"/>
    <x v="4"/>
    <d v="2021-07-08T16:53:52"/>
    <x v="15688"/>
    <n v="194716"/>
    <n v="158978"/>
    <s v="UTC+0"/>
    <s v="+0"/>
  </r>
  <r>
    <n v="285021"/>
    <x v="1"/>
    <d v="2021-07-16T22:20:05"/>
    <x v="8391"/>
    <n v="194716"/>
    <n v="86587"/>
    <s v="UTC+0"/>
    <s v="+0"/>
  </r>
  <r>
    <n v="301017"/>
    <x v="0"/>
    <d v="2021-07-21T19:13:40"/>
    <x v="20374"/>
    <n v="194716"/>
    <n v="259488"/>
    <s v="UTC+0"/>
    <s v="+0"/>
  </r>
  <r>
    <n v="312773"/>
    <x v="6"/>
    <d v="2021-07-24T22:29:10"/>
    <x v="50290"/>
    <n v="194716"/>
    <n v="446536"/>
    <s v="UTC+0"/>
    <s v="+0"/>
  </r>
  <r>
    <n v="321763"/>
    <x v="5"/>
    <d v="2021-07-27T17:21:49"/>
    <x v="16981"/>
    <n v="194716"/>
    <n v="338172"/>
    <s v="UTC+0"/>
    <s v="+0"/>
  </r>
  <r>
    <n v="324529"/>
    <x v="0"/>
    <d v="2021-07-28T16:11:55"/>
    <x v="28992"/>
    <n v="194716"/>
    <n v="244574"/>
    <s v="UTC+0"/>
    <s v="+0"/>
  </r>
  <r>
    <n v="3965"/>
    <x v="1"/>
    <d v="2021-04-02T11:16:35"/>
    <x v="50291"/>
    <n v="194744"/>
    <n v="411922"/>
    <s v="UTC+1"/>
    <s v="+1"/>
  </r>
  <r>
    <n v="7232"/>
    <x v="6"/>
    <d v="2021-04-10T20:00:37"/>
    <x v="50292"/>
    <n v="194744"/>
    <n v="149755"/>
    <s v="UTC+1"/>
    <s v="+1"/>
  </r>
  <r>
    <n v="23560"/>
    <x v="6"/>
    <d v="2021-04-24T14:16:00"/>
    <x v="48189"/>
    <n v="194744"/>
    <n v="137327"/>
    <s v="UTC+1"/>
    <s v="+1"/>
  </r>
  <r>
    <n v="27650"/>
    <x v="2"/>
    <d v="2021-04-25T22:54:21"/>
    <x v="50293"/>
    <n v="194744"/>
    <n v="331902"/>
    <s v="UTC+1"/>
    <s v="+1"/>
  </r>
  <r>
    <n v="87140"/>
    <x v="4"/>
    <d v="2021-05-20T17:24:44"/>
    <x v="18788"/>
    <n v="194744"/>
    <n v="150985"/>
    <s v="UTC+1"/>
    <s v="+1"/>
  </r>
  <r>
    <n v="109906"/>
    <x v="4"/>
    <d v="2021-05-27T18:55:12"/>
    <x v="50294"/>
    <n v="194744"/>
    <n v="148630"/>
    <s v="UTC+1"/>
    <s v="+1"/>
  </r>
  <r>
    <n v="180026"/>
    <x v="0"/>
    <d v="2021-06-16T19:53:52"/>
    <x v="27620"/>
    <n v="194744"/>
    <n v="440113"/>
    <s v="UTC+1"/>
    <s v="+1"/>
  </r>
  <r>
    <n v="189594"/>
    <x v="6"/>
    <d v="2021-06-19T12:18:50"/>
    <x v="50295"/>
    <n v="194744"/>
    <n v="394819"/>
    <s v="UTC+1"/>
    <s v="+1"/>
  </r>
  <r>
    <n v="253140"/>
    <x v="0"/>
    <d v="2021-07-07T17:03:46"/>
    <x v="10470"/>
    <n v="194744"/>
    <n v="468882"/>
    <s v="UTC+1"/>
    <s v="+1"/>
  </r>
  <r>
    <n v="291174"/>
    <x v="2"/>
    <d v="2021-07-18T15:10:45"/>
    <x v="50296"/>
    <n v="194744"/>
    <n v="278178"/>
    <s v="UTC+1"/>
    <s v="+1"/>
  </r>
  <r>
    <n v="304163"/>
    <x v="4"/>
    <d v="2021-07-22T20:54:27"/>
    <x v="50297"/>
    <n v="194744"/>
    <n v="286726"/>
    <s v="UTC+1"/>
    <s v="+1"/>
  </r>
  <r>
    <n v="306821"/>
    <x v="1"/>
    <d v="2021-07-23T16:54:27"/>
    <x v="32955"/>
    <n v="194744"/>
    <n v="411922"/>
    <s v="UTC+1"/>
    <s v="+1"/>
  </r>
  <r>
    <n v="330945"/>
    <x v="1"/>
    <d v="2021-07-30T18:09:00"/>
    <x v="50298"/>
    <n v="194744"/>
    <n v="158978"/>
    <s v="UTC+1"/>
    <s v="+1"/>
  </r>
  <r>
    <n v="339680"/>
    <x v="2"/>
    <d v="2021-08-01T12:19:35"/>
    <x v="50299"/>
    <n v="194766"/>
    <n v="118549"/>
    <s v="UTC+2"/>
    <s v="+2"/>
  </r>
  <r>
    <n v="368731"/>
    <x v="3"/>
    <d v="2021-08-09T19:56:47"/>
    <x v="15774"/>
    <n v="194766"/>
    <n v="154374"/>
    <s v="UTC+2"/>
    <s v="+2"/>
  </r>
  <r>
    <n v="382387"/>
    <x v="6"/>
    <d v="2021-08-14T12:37:52"/>
    <x v="50300"/>
    <n v="194766"/>
    <n v="396686"/>
    <s v="UTC+2"/>
    <s v="+2"/>
  </r>
  <r>
    <n v="404899"/>
    <x v="6"/>
    <d v="2021-08-21T14:46:52"/>
    <x v="34763"/>
    <n v="194766"/>
    <n v="364601"/>
    <s v="UTC+2"/>
    <s v="+2"/>
  </r>
  <r>
    <n v="418570"/>
    <x v="4"/>
    <d v="2021-08-26T00:29:24"/>
    <x v="50301"/>
    <n v="194766"/>
    <n v="293021"/>
    <s v="UTC+2"/>
    <s v="+2"/>
  </r>
  <r>
    <n v="420576"/>
    <x v="4"/>
    <d v="2021-08-26T20:03:46"/>
    <x v="42702"/>
    <n v="194766"/>
    <n v="411922"/>
    <s v="UTC+2"/>
    <s v="+2"/>
  </r>
  <r>
    <n v="55539"/>
    <x v="6"/>
    <d v="2021-05-08T15:45:07"/>
    <x v="50302"/>
    <n v="194775"/>
    <n v="351192"/>
    <s v="UTC+2"/>
    <s v="+2"/>
  </r>
  <r>
    <n v="60796"/>
    <x v="3"/>
    <d v="2021-05-10T14:14:15"/>
    <x v="50303"/>
    <n v="194775"/>
    <n v="158978"/>
    <s v="UTC+2"/>
    <s v="+2"/>
  </r>
  <r>
    <n v="78266"/>
    <x v="2"/>
    <d v="2021-05-16T17:24:58"/>
    <x v="50304"/>
    <n v="194775"/>
    <n v="301535"/>
    <s v="UTC+2"/>
    <s v="+2"/>
  </r>
  <r>
    <n v="80443"/>
    <x v="3"/>
    <d v="2021-05-17T17:11:20"/>
    <x v="50305"/>
    <n v="194775"/>
    <n v="250679"/>
    <s v="UTC+2"/>
    <s v="+2"/>
  </r>
  <r>
    <n v="99269"/>
    <x v="2"/>
    <d v="2021-05-23T18:02:36"/>
    <x v="3552"/>
    <n v="194775"/>
    <n v="21760"/>
    <s v="UTC+2"/>
    <s v="+2"/>
  </r>
  <r>
    <n v="107098"/>
    <x v="0"/>
    <d v="2021-05-26T17:34:38"/>
    <x v="5801"/>
    <n v="194775"/>
    <n v="126954"/>
    <s v="UTC+2"/>
    <s v="+2"/>
  </r>
  <r>
    <n v="129252"/>
    <x v="5"/>
    <d v="2021-06-01T15:31:09"/>
    <x v="1832"/>
    <n v="194775"/>
    <n v="347393"/>
    <s v="UTC+2"/>
    <s v="+2"/>
  </r>
  <r>
    <n v="134073"/>
    <x v="4"/>
    <d v="2021-06-03T15:17:10"/>
    <x v="25926"/>
    <n v="194775"/>
    <n v="320264"/>
    <s v="UTC+2"/>
    <s v="+2"/>
  </r>
  <r>
    <n v="182404"/>
    <x v="4"/>
    <d v="2021-06-17T18:09:35"/>
    <x v="17326"/>
    <n v="194775"/>
    <n v="438599"/>
    <s v="UTC+2"/>
    <s v="+2"/>
  </r>
  <r>
    <n v="198868"/>
    <x v="3"/>
    <d v="2021-06-21T17:27:39"/>
    <x v="1032"/>
    <n v="194775"/>
    <n v="380039"/>
    <s v="UTC+2"/>
    <s v="+2"/>
  </r>
  <r>
    <n v="138791"/>
    <x v="1"/>
    <d v="2021-06-04T19:32:19"/>
    <x v="8003"/>
    <n v="194789"/>
    <n v="122902"/>
    <s v="UTC+0"/>
    <s v="+0"/>
  </r>
  <r>
    <n v="145050"/>
    <x v="2"/>
    <d v="2021-06-06T10:23:44"/>
    <x v="50306"/>
    <n v="194789"/>
    <n v="458081"/>
    <s v="UTC+0"/>
    <s v="+0"/>
  </r>
  <r>
    <n v="145864"/>
    <x v="2"/>
    <d v="2021-06-06T15:41:38"/>
    <x v="4366"/>
    <n v="194789"/>
    <n v="145779"/>
    <s v="UTC+0"/>
    <s v="+0"/>
  </r>
  <r>
    <n v="207873"/>
    <x v="4"/>
    <d v="2021-06-24T16:37:33"/>
    <x v="10639"/>
    <n v="194789"/>
    <n v="347393"/>
    <s v="UTC+0"/>
    <s v="+0"/>
  </r>
  <r>
    <n v="214664"/>
    <x v="6"/>
    <d v="2021-06-26T11:16:00"/>
    <x v="50307"/>
    <n v="194789"/>
    <n v="388328"/>
    <s v="UTC+0"/>
    <s v="+0"/>
  </r>
  <r>
    <n v="252229"/>
    <x v="0"/>
    <d v="2021-07-07T02:18:14"/>
    <x v="50308"/>
    <n v="194789"/>
    <n v="351192"/>
    <s v="UTC+0"/>
    <s v="+0"/>
  </r>
  <r>
    <n v="257074"/>
    <x v="1"/>
    <d v="2021-07-09T01:31:09"/>
    <x v="41872"/>
    <n v="194789"/>
    <n v="21760"/>
    <s v="UTC+0"/>
    <s v="+0"/>
  </r>
  <r>
    <n v="270415"/>
    <x v="3"/>
    <d v="2021-07-12T11:45:36"/>
    <x v="36688"/>
    <n v="194789"/>
    <n v="158978"/>
    <s v="UTC+0"/>
    <s v="+0"/>
  </r>
  <r>
    <n v="315948"/>
    <x v="2"/>
    <d v="2021-07-25T18:28:02"/>
    <x v="50309"/>
    <n v="194789"/>
    <n v="477565"/>
    <s v="UTC+0"/>
    <s v="+0"/>
  </r>
  <r>
    <n v="321129"/>
    <x v="5"/>
    <d v="2021-07-27T14:55:02"/>
    <x v="40156"/>
    <n v="194789"/>
    <n v="470762"/>
    <s v="UTC+0"/>
    <s v="+0"/>
  </r>
  <r>
    <n v="326502"/>
    <x v="4"/>
    <d v="2021-07-29T09:53:17"/>
    <x v="50310"/>
    <n v="194789"/>
    <n v="250679"/>
    <s v="UTC+0"/>
    <s v="+0"/>
  </r>
  <r>
    <n v="331893"/>
    <x v="1"/>
    <d v="2021-07-30T20:11:55"/>
    <x v="50311"/>
    <n v="194789"/>
    <n v="143750"/>
    <s v="UTC+0"/>
    <s v="+0"/>
  </r>
  <r>
    <n v="347346"/>
    <x v="5"/>
    <d v="2021-08-03T20:02:36"/>
    <x v="21810"/>
    <n v="194789"/>
    <n v="156268"/>
    <s v="UTC+0"/>
    <s v="+0"/>
  </r>
  <r>
    <n v="374863"/>
    <x v="4"/>
    <d v="2021-08-12T05:28:19"/>
    <x v="50312"/>
    <n v="194789"/>
    <n v="311565"/>
    <s v="UTC+0"/>
    <s v="+0"/>
  </r>
  <r>
    <n v="389335"/>
    <x v="3"/>
    <d v="2021-08-16T05:49:55"/>
    <x v="50313"/>
    <n v="194789"/>
    <n v="238334"/>
    <s v="UTC+0"/>
    <s v="+0"/>
  </r>
  <r>
    <n v="421919"/>
    <x v="1"/>
    <d v="2021-08-27T22:01:26"/>
    <x v="33154"/>
    <n v="194789"/>
    <n v="32415"/>
    <s v="UTC+0"/>
    <s v="+0"/>
  </r>
  <r>
    <n v="120405"/>
    <x v="6"/>
    <d v="2021-05-29T21:39:46"/>
    <x v="50314"/>
    <n v="194822"/>
    <n v="38735"/>
    <s v="UTC+0"/>
    <s v="+0"/>
  </r>
  <r>
    <n v="125124"/>
    <x v="2"/>
    <d v="2021-05-30T22:38:43"/>
    <x v="50315"/>
    <n v="194822"/>
    <n v="473323"/>
    <s v="UTC+0"/>
    <s v="+0"/>
  </r>
  <r>
    <n v="132873"/>
    <x v="0"/>
    <d v="2021-06-02T22:45:42"/>
    <x v="21688"/>
    <n v="194822"/>
    <n v="254768"/>
    <s v="UTC+0"/>
    <s v="+0"/>
  </r>
  <r>
    <n v="146768"/>
    <x v="2"/>
    <d v="2021-06-06T18:57:21"/>
    <x v="6145"/>
    <n v="194822"/>
    <n v="196571"/>
    <s v="UTC+0"/>
    <s v="+0"/>
  </r>
  <r>
    <n v="164502"/>
    <x v="6"/>
    <d v="2021-06-12T09:56:11"/>
    <x v="50316"/>
    <n v="194822"/>
    <n v="70091"/>
    <s v="UTC+0"/>
    <s v="+0"/>
  </r>
  <r>
    <n v="191874"/>
    <x v="6"/>
    <d v="2021-06-19T19:41:38"/>
    <x v="50317"/>
    <n v="194822"/>
    <n v="21760"/>
    <s v="UTC+0"/>
    <s v="+0"/>
  </r>
  <r>
    <n v="251971"/>
    <x v="5"/>
    <d v="2021-07-06T23:02:01"/>
    <x v="39246"/>
    <n v="194822"/>
    <n v="411922"/>
    <s v="UTC+0"/>
    <s v="+0"/>
  </r>
  <r>
    <n v="264248"/>
    <x v="6"/>
    <d v="2021-07-10T18:24:44"/>
    <x v="30025"/>
    <n v="194822"/>
    <n v="213636"/>
    <s v="UTC+0"/>
    <s v="+0"/>
  </r>
  <r>
    <n v="281370"/>
    <x v="4"/>
    <d v="2021-07-15T23:57:56"/>
    <x v="50318"/>
    <n v="194822"/>
    <n v="471018"/>
    <s v="UTC+0"/>
    <s v="+0"/>
  </r>
  <r>
    <n v="127167"/>
    <x v="3"/>
    <d v="2021-05-31T17:17:10"/>
    <x v="30765"/>
    <n v="194850"/>
    <n v="472908"/>
    <s v="UTC+0"/>
    <s v="+0"/>
  </r>
  <r>
    <n v="159170"/>
    <x v="1"/>
    <d v="2021-06-11T00:07:12"/>
    <x v="50319"/>
    <n v="194850"/>
    <n v="171935"/>
    <s v="UTC+0"/>
    <s v="+0"/>
  </r>
  <r>
    <n v="168537"/>
    <x v="2"/>
    <d v="2021-06-13T03:25:43"/>
    <x v="50320"/>
    <n v="194850"/>
    <n v="407858"/>
    <s v="UTC+0"/>
    <s v="+0"/>
  </r>
  <r>
    <n v="181923"/>
    <x v="4"/>
    <d v="2021-06-17T16:07:16"/>
    <x v="50321"/>
    <n v="194850"/>
    <n v="158978"/>
    <s v="UTC+0"/>
    <s v="+0"/>
  </r>
  <r>
    <n v="212059"/>
    <x v="1"/>
    <d v="2021-06-25T17:35:48"/>
    <x v="41116"/>
    <n v="194850"/>
    <n v="21760"/>
    <s v="UTC+0"/>
    <s v="+0"/>
  </r>
  <r>
    <n v="220894"/>
    <x v="2"/>
    <d v="2021-06-27T16:32:29"/>
    <x v="50322"/>
    <n v="194850"/>
    <n v="250679"/>
    <s v="UTC+0"/>
    <s v="+0"/>
  </r>
  <r>
    <n v="232264"/>
    <x v="0"/>
    <d v="2021-06-30T23:27:39"/>
    <x v="42590"/>
    <n v="194850"/>
    <n v="39621"/>
    <s v="UTC+0"/>
    <s v="+0"/>
  </r>
  <r>
    <n v="236795"/>
    <x v="1"/>
    <d v="2021-07-02T18:06:06"/>
    <x v="2470"/>
    <n v="194850"/>
    <n v="189009"/>
    <s v="UTC+0"/>
    <s v="+0"/>
  </r>
  <r>
    <n v="241764"/>
    <x v="6"/>
    <d v="2021-07-03T18:44:49"/>
    <x v="50323"/>
    <n v="194850"/>
    <n v="153893"/>
    <s v="UTC+0"/>
    <s v="+0"/>
  </r>
  <r>
    <n v="277833"/>
    <x v="0"/>
    <d v="2021-07-14T19:27:39"/>
    <x v="11353"/>
    <n v="194850"/>
    <n v="191893"/>
    <s v="UTC+0"/>
    <s v="+0"/>
  </r>
  <r>
    <n v="295720"/>
    <x v="3"/>
    <d v="2021-07-19T21:26:29"/>
    <x v="2035"/>
    <n v="194850"/>
    <n v="230507"/>
    <s v="UTC+0"/>
    <s v="+0"/>
  </r>
  <r>
    <n v="297868"/>
    <x v="5"/>
    <d v="2021-07-20T18:15:25"/>
    <x v="8658"/>
    <n v="194850"/>
    <n v="169991"/>
    <s v="UTC+0"/>
    <s v="+0"/>
  </r>
  <r>
    <n v="341162"/>
    <x v="2"/>
    <d v="2021-08-01T18:01:26"/>
    <x v="20538"/>
    <n v="194850"/>
    <n v="78410"/>
    <s v="UTC+0"/>
    <s v="+0"/>
  </r>
  <r>
    <n v="342106"/>
    <x v="2"/>
    <d v="2021-08-01T21:59:06"/>
    <x v="2739"/>
    <n v="194850"/>
    <n v="359483"/>
    <s v="UTC+0"/>
    <s v="+0"/>
  </r>
  <r>
    <n v="374355"/>
    <x v="0"/>
    <d v="2021-08-11T21:19:30"/>
    <x v="5626"/>
    <n v="194850"/>
    <n v="16599"/>
    <s v="UTC+0"/>
    <s v="+0"/>
  </r>
  <r>
    <n v="393882"/>
    <x v="0"/>
    <d v="2021-08-18T00:21:14"/>
    <x v="13867"/>
    <n v="194850"/>
    <n v="203373"/>
    <s v="UTC+0"/>
    <s v="+0"/>
  </r>
  <r>
    <n v="231099"/>
    <x v="0"/>
    <d v="2021-06-30T18:38:43"/>
    <x v="35056"/>
    <n v="194869"/>
    <n v="146115"/>
    <s v="UTC+0"/>
    <s v="+0"/>
  </r>
  <r>
    <n v="265502"/>
    <x v="6"/>
    <d v="2021-07-10T22:32:14"/>
    <x v="50324"/>
    <n v="194869"/>
    <n v="182191"/>
    <s v="UTC+0"/>
    <s v="+0"/>
  </r>
  <r>
    <n v="288763"/>
    <x v="6"/>
    <d v="2021-07-17T19:55:37"/>
    <x v="4531"/>
    <n v="194869"/>
    <n v="143750"/>
    <s v="UTC+0"/>
    <s v="+0"/>
  </r>
  <r>
    <n v="298493"/>
    <x v="5"/>
    <d v="2021-07-20T20:35:13"/>
    <x v="34928"/>
    <n v="194869"/>
    <n v="258219"/>
    <s v="UTC+0"/>
    <s v="+0"/>
  </r>
  <r>
    <n v="315894"/>
    <x v="2"/>
    <d v="2021-07-25T18:20:05"/>
    <x v="238"/>
    <n v="194869"/>
    <n v="473327"/>
    <s v="UTC+0"/>
    <s v="+0"/>
  </r>
  <r>
    <n v="340401"/>
    <x v="2"/>
    <d v="2021-08-01T15:27:39"/>
    <x v="2043"/>
    <n v="194869"/>
    <n v="123844"/>
    <s v="UTC+0"/>
    <s v="+0"/>
  </r>
  <r>
    <n v="383559"/>
    <x v="6"/>
    <d v="2021-08-14T17:17:10"/>
    <x v="14773"/>
    <n v="194869"/>
    <n v="5151"/>
    <s v="UTC+0"/>
    <s v="+0"/>
  </r>
  <r>
    <n v="406577"/>
    <x v="6"/>
    <d v="2021-08-21T21:00:39"/>
    <x v="50325"/>
    <n v="194869"/>
    <n v="285680"/>
    <s v="UTC+0"/>
    <s v="+0"/>
  </r>
  <r>
    <n v="409394"/>
    <x v="2"/>
    <d v="2021-08-22T16:37:38"/>
    <x v="50326"/>
    <n v="194869"/>
    <n v="339853"/>
    <s v="UTC+0"/>
    <s v="+0"/>
  </r>
  <r>
    <n v="414821"/>
    <x v="5"/>
    <d v="2021-08-24T15:53:17"/>
    <x v="33514"/>
    <n v="194869"/>
    <n v="62570"/>
    <s v="UTC+0"/>
    <s v="+0"/>
  </r>
  <r>
    <n v="133692"/>
    <x v="4"/>
    <d v="2021-06-03T13:30:34"/>
    <x v="11505"/>
    <n v="194878"/>
    <n v="230507"/>
    <s v="UTC+3"/>
    <s v="+3"/>
  </r>
  <r>
    <n v="154872"/>
    <x v="0"/>
    <d v="2021-06-09T17:28:14"/>
    <x v="29091"/>
    <n v="194878"/>
    <n v="411922"/>
    <s v="UTC+3"/>
    <s v="+3"/>
  </r>
  <r>
    <n v="179224"/>
    <x v="0"/>
    <d v="2021-06-16T16:27:39"/>
    <x v="50327"/>
    <n v="194878"/>
    <n v="154228"/>
    <s v="UTC+3"/>
    <s v="+3"/>
  </r>
  <r>
    <n v="185193"/>
    <x v="1"/>
    <d v="2021-06-18T14:49:47"/>
    <x v="50328"/>
    <n v="194878"/>
    <n v="43842"/>
    <s v="UTC+3"/>
    <s v="+3"/>
  </r>
  <r>
    <n v="270831"/>
    <x v="3"/>
    <d v="2021-07-12T14:33:28"/>
    <x v="25697"/>
    <n v="194878"/>
    <n v="419438"/>
    <s v="UTC+3"/>
    <s v="+3"/>
  </r>
  <r>
    <n v="281299"/>
    <x v="4"/>
    <d v="2021-07-15T23:24:00"/>
    <x v="50329"/>
    <n v="194878"/>
    <n v="281236"/>
    <s v="UTC+3"/>
    <s v="+3"/>
  </r>
  <r>
    <n v="282330"/>
    <x v="1"/>
    <d v="2021-07-16T13:16:35"/>
    <x v="12215"/>
    <n v="194878"/>
    <n v="312886"/>
    <s v="UTC+3"/>
    <s v="+3"/>
  </r>
  <r>
    <n v="335321"/>
    <x v="6"/>
    <d v="2021-07-31T15:45:42"/>
    <x v="17069"/>
    <n v="194878"/>
    <n v="153893"/>
    <s v="UTC+3"/>
    <s v="+3"/>
  </r>
  <r>
    <n v="312945"/>
    <x v="6"/>
    <d v="2021-07-24T23:14:31"/>
    <x v="50330"/>
    <n v="194910"/>
    <n v="148570"/>
    <s v="UTC-3"/>
    <s v="-3"/>
  </r>
  <r>
    <n v="352533"/>
    <x v="4"/>
    <d v="2021-08-05T19:32:53"/>
    <x v="3712"/>
    <n v="194910"/>
    <n v="389689"/>
    <s v="UTC-3"/>
    <s v="-3"/>
  </r>
  <r>
    <n v="370133"/>
    <x v="5"/>
    <d v="2021-08-10T15:44:33"/>
    <x v="35805"/>
    <n v="194910"/>
    <n v="88863"/>
    <s v="UTC-3"/>
    <s v="-3"/>
  </r>
  <r>
    <n v="406562"/>
    <x v="6"/>
    <d v="2021-08-21T20:56:47"/>
    <x v="8385"/>
    <n v="194910"/>
    <n v="379466"/>
    <s v="UTC-3"/>
    <s v="-3"/>
  </r>
  <r>
    <n v="413003"/>
    <x v="3"/>
    <d v="2021-08-23T18:55:37"/>
    <x v="2856"/>
    <n v="194910"/>
    <n v="396686"/>
    <s v="UTC-3"/>
    <s v="-3"/>
  </r>
  <r>
    <n v="379728"/>
    <x v="1"/>
    <d v="2021-08-13T19:33:36"/>
    <x v="31377"/>
    <n v="194924"/>
    <n v="473323"/>
    <s v="UTC+3"/>
    <s v="+3"/>
  </r>
  <r>
    <n v="396035"/>
    <x v="0"/>
    <d v="2021-08-18T20:27:39"/>
    <x v="30202"/>
    <n v="194924"/>
    <n v="334894"/>
    <s v="UTC+3"/>
    <s v="+3"/>
  </r>
  <r>
    <n v="397145"/>
    <x v="4"/>
    <d v="2021-08-19T14:05:31"/>
    <x v="8915"/>
    <n v="194924"/>
    <n v="230507"/>
    <s v="UTC+3"/>
    <s v="+3"/>
  </r>
  <r>
    <n v="3385"/>
    <x v="0"/>
    <d v="2021-03-31T10:07:51"/>
    <x v="50331"/>
    <n v="194966"/>
    <n v="411922"/>
    <s v="UTC+11"/>
    <s v="+11"/>
  </r>
  <r>
    <n v="6425"/>
    <x v="6"/>
    <d v="2021-04-10T01:25:54"/>
    <x v="50332"/>
    <n v="194966"/>
    <n v="102086"/>
    <s v="UTC+11"/>
    <s v="+11"/>
  </r>
  <r>
    <n v="9486"/>
    <x v="0"/>
    <d v="2021-04-14T06:56:47"/>
    <x v="50333"/>
    <n v="194966"/>
    <n v="394819"/>
    <s v="UTC+11"/>
    <s v="+11"/>
  </r>
  <r>
    <n v="11195"/>
    <x v="1"/>
    <d v="2021-04-16T05:58:31"/>
    <x v="50334"/>
    <n v="194966"/>
    <n v="250679"/>
    <s v="UTC+11"/>
    <s v="+11"/>
  </r>
  <r>
    <n v="17800"/>
    <x v="0"/>
    <d v="2021-04-21T06:17:10"/>
    <x v="16711"/>
    <n v="194966"/>
    <n v="470762"/>
    <s v="UTC+11"/>
    <s v="+11"/>
  </r>
  <r>
    <n v="20905"/>
    <x v="1"/>
    <d v="2021-04-23T08:43:58"/>
    <x v="27601"/>
    <n v="194966"/>
    <n v="330333"/>
    <s v="UTC+11"/>
    <s v="+11"/>
  </r>
  <r>
    <n v="72652"/>
    <x v="6"/>
    <d v="2021-05-15T04:43:58"/>
    <x v="34742"/>
    <n v="194966"/>
    <n v="109742"/>
    <s v="UTC+11"/>
    <s v="+11"/>
  </r>
  <r>
    <n v="76849"/>
    <x v="2"/>
    <d v="2021-05-16T10:03:11"/>
    <x v="50335"/>
    <n v="194966"/>
    <n v="181584"/>
    <s v="UTC+11"/>
    <s v="+11"/>
  </r>
  <r>
    <n v="212017"/>
    <x v="1"/>
    <d v="2021-06-25T17:28:49"/>
    <x v="50336"/>
    <n v="194987"/>
    <n v="439190"/>
    <s v="UTC+4"/>
    <s v="+4"/>
  </r>
  <r>
    <n v="223295"/>
    <x v="3"/>
    <d v="2021-06-28T08:41:46"/>
    <x v="50337"/>
    <n v="194987"/>
    <n v="432277"/>
    <s v="UTC+4"/>
    <s v="+4"/>
  </r>
  <r>
    <n v="228521"/>
    <x v="5"/>
    <d v="2021-06-29T20:16:35"/>
    <x v="37652"/>
    <n v="194987"/>
    <n v="191893"/>
    <s v="UTC+4"/>
    <s v="+4"/>
  </r>
  <r>
    <n v="242877"/>
    <x v="6"/>
    <d v="2021-07-03T22:36:04"/>
    <x v="50338"/>
    <n v="194987"/>
    <n v="413014"/>
    <s v="UTC+4"/>
    <s v="+4"/>
  </r>
  <r>
    <n v="253389"/>
    <x v="0"/>
    <d v="2021-07-07T17:59:06"/>
    <x v="22665"/>
    <n v="194987"/>
    <n v="250679"/>
    <s v="UTC+4"/>
    <s v="+4"/>
  </r>
  <r>
    <n v="309345"/>
    <x v="6"/>
    <d v="2021-07-24T08:04:02"/>
    <x v="50339"/>
    <n v="194987"/>
    <n v="411922"/>
    <s v="UTC+4"/>
    <s v="+4"/>
  </r>
  <r>
    <n v="359213"/>
    <x v="6"/>
    <d v="2021-08-07T12:44:33"/>
    <x v="14876"/>
    <n v="194987"/>
    <n v="301890"/>
    <s v="UTC+4"/>
    <s v="+4"/>
  </r>
  <r>
    <n v="386666"/>
    <x v="2"/>
    <d v="2021-08-15T12:56:12"/>
    <x v="30776"/>
    <n v="194987"/>
    <n v="198051"/>
    <s v="UTC+4"/>
    <s v="+4"/>
  </r>
  <r>
    <n v="416471"/>
    <x v="0"/>
    <d v="2021-08-25T14:10:45"/>
    <x v="8508"/>
    <n v="194987"/>
    <n v="226232"/>
    <s v="UTC+4"/>
    <s v="+4"/>
  </r>
  <r>
    <n v="419607"/>
    <x v="4"/>
    <d v="2021-08-26T16:28:14"/>
    <x v="16594"/>
    <n v="194987"/>
    <n v="404226"/>
    <s v="UTC+4"/>
    <s v="+4"/>
  </r>
  <r>
    <n v="119510"/>
    <x v="6"/>
    <d v="2021-05-29T19:02:36"/>
    <x v="19280"/>
    <n v="195044"/>
    <n v="153893"/>
    <s v="UTC+1"/>
    <s v="+1"/>
  </r>
  <r>
    <n v="128810"/>
    <x v="5"/>
    <d v="2021-06-01T12:56:47"/>
    <x v="7746"/>
    <n v="195044"/>
    <n v="321883"/>
    <s v="UTC+1"/>
    <s v="+1"/>
  </r>
  <r>
    <n v="158016"/>
    <x v="4"/>
    <d v="2021-06-10T18:04:21"/>
    <x v="3788"/>
    <n v="195044"/>
    <n v="250679"/>
    <s v="UTC+1"/>
    <s v="+1"/>
  </r>
  <r>
    <n v="160147"/>
    <x v="1"/>
    <d v="2021-06-11T13:41:03"/>
    <x v="18129"/>
    <n v="195044"/>
    <n v="85094"/>
    <s v="UTC+1"/>
    <s v="+1"/>
  </r>
  <r>
    <n v="179121"/>
    <x v="0"/>
    <d v="2021-06-16T15:58:31"/>
    <x v="23381"/>
    <n v="195044"/>
    <n v="230507"/>
    <s v="UTC+1"/>
    <s v="+1"/>
  </r>
  <r>
    <n v="234884"/>
    <x v="1"/>
    <d v="2021-07-02T01:27:04"/>
    <x v="50340"/>
    <n v="195044"/>
    <n v="236236"/>
    <s v="UTC+1"/>
    <s v="+1"/>
  </r>
  <r>
    <n v="239039"/>
    <x v="6"/>
    <d v="2021-07-03T05:42:21"/>
    <x v="50341"/>
    <n v="195044"/>
    <n v="351192"/>
    <s v="UTC+1"/>
    <s v="+1"/>
  </r>
  <r>
    <n v="311992"/>
    <x v="6"/>
    <d v="2021-07-24T19:44:33"/>
    <x v="44261"/>
    <n v="195044"/>
    <n v="46093"/>
    <s v="UTC+1"/>
    <s v="+1"/>
  </r>
  <r>
    <n v="325534"/>
    <x v="0"/>
    <d v="2021-07-28T19:46:52"/>
    <x v="7452"/>
    <n v="195044"/>
    <n v="411922"/>
    <s v="UTC+1"/>
    <s v="+1"/>
  </r>
  <r>
    <n v="333683"/>
    <x v="6"/>
    <d v="2021-07-31T06:05:12"/>
    <x v="50342"/>
    <n v="195044"/>
    <n v="133619"/>
    <s v="UTC+1"/>
    <s v="+1"/>
  </r>
  <r>
    <n v="361581"/>
    <x v="6"/>
    <d v="2021-08-07T20:24:09"/>
    <x v="23279"/>
    <n v="195044"/>
    <n v="176181"/>
    <s v="UTC+1"/>
    <s v="+1"/>
  </r>
  <r>
    <n v="363268"/>
    <x v="2"/>
    <d v="2021-08-08T08:10:11"/>
    <x v="50343"/>
    <n v="195044"/>
    <n v="14006"/>
    <s v="UTC+1"/>
    <s v="+1"/>
  </r>
  <r>
    <n v="416784"/>
    <x v="0"/>
    <d v="2021-08-25T15:46:52"/>
    <x v="9450"/>
    <n v="195044"/>
    <n v="467908"/>
    <s v="UTC+1"/>
    <s v="+1"/>
  </r>
  <r>
    <n v="321642"/>
    <x v="5"/>
    <d v="2021-07-27T16:54:27"/>
    <x v="1918"/>
    <n v="195071"/>
    <n v="191893"/>
    <s v="UTC+1"/>
    <s v="+1"/>
  </r>
  <r>
    <n v="323711"/>
    <x v="0"/>
    <d v="2021-07-28T11:31:41"/>
    <x v="50344"/>
    <n v="195071"/>
    <n v="473327"/>
    <s v="UTC+1"/>
    <s v="+1"/>
  </r>
  <r>
    <n v="354333"/>
    <x v="1"/>
    <d v="2021-08-06T12:33:28"/>
    <x v="50345"/>
    <n v="195071"/>
    <n v="273920"/>
    <s v="UTC+1"/>
    <s v="+1"/>
  </r>
  <r>
    <n v="375675"/>
    <x v="4"/>
    <d v="2021-08-12T16:07:51"/>
    <x v="41703"/>
    <n v="195071"/>
    <n v="305248"/>
    <s v="UTC+1"/>
    <s v="+1"/>
  </r>
  <r>
    <n v="396962"/>
    <x v="4"/>
    <d v="2021-08-19T13:17:45"/>
    <x v="22383"/>
    <n v="195071"/>
    <n v="396686"/>
    <s v="UTC+1"/>
    <s v="+1"/>
  </r>
  <r>
    <n v="403018"/>
    <x v="1"/>
    <d v="2021-08-20T23:58:31"/>
    <x v="50346"/>
    <n v="195071"/>
    <n v="215130"/>
    <s v="UTC+1"/>
    <s v="+1"/>
  </r>
  <r>
    <n v="413603"/>
    <x v="3"/>
    <d v="2021-08-23T22:09:00"/>
    <x v="20589"/>
    <n v="195071"/>
    <n v="391162"/>
    <s v="UTC+1"/>
    <s v="+1"/>
  </r>
  <r>
    <n v="420782"/>
    <x v="4"/>
    <d v="2021-08-26T21:43:23"/>
    <x v="50347"/>
    <n v="195071"/>
    <n v="109473"/>
    <s v="UTC+1"/>
    <s v="+1"/>
  </r>
  <r>
    <n v="342954"/>
    <x v="3"/>
    <d v="2021-08-02T11:53:17"/>
    <x v="18907"/>
    <n v="195092"/>
    <n v="288983"/>
    <s v="UTC+4"/>
    <s v="+4"/>
  </r>
  <r>
    <n v="360695"/>
    <x v="6"/>
    <d v="2021-08-07T17:42:48"/>
    <x v="23014"/>
    <n v="195092"/>
    <n v="439981"/>
    <s v="UTC+4"/>
    <s v="+4"/>
  </r>
  <r>
    <n v="375783"/>
    <x v="4"/>
    <d v="2021-08-12T16:32:53"/>
    <x v="34228"/>
    <n v="195092"/>
    <n v="422472"/>
    <s v="UTC+4"/>
    <s v="+4"/>
  </r>
  <r>
    <n v="387342"/>
    <x v="2"/>
    <d v="2021-08-15T16:05:09"/>
    <x v="50348"/>
    <n v="195092"/>
    <n v="112334"/>
    <s v="UTC+4"/>
    <s v="+4"/>
  </r>
  <r>
    <n v="409870"/>
    <x v="2"/>
    <d v="2021-08-22T17:45:07"/>
    <x v="82"/>
    <n v="195092"/>
    <n v="370651"/>
    <s v="UTC+4"/>
    <s v="+4"/>
  </r>
  <r>
    <n v="16384"/>
    <x v="3"/>
    <d v="2021-04-19T17:48:02"/>
    <x v="50349"/>
    <n v="195116"/>
    <n v="343712"/>
    <s v="UTC+1"/>
    <s v="+1"/>
  </r>
  <r>
    <n v="20230"/>
    <x v="4"/>
    <d v="2021-04-22T17:41:03"/>
    <x v="9882"/>
    <n v="195116"/>
    <n v="417467"/>
    <s v="UTC+1"/>
    <s v="+1"/>
  </r>
  <r>
    <n v="32495"/>
    <x v="0"/>
    <d v="2021-04-28T20:52:07"/>
    <x v="37819"/>
    <n v="195116"/>
    <n v="470762"/>
    <s v="UTC+1"/>
    <s v="+1"/>
  </r>
  <r>
    <n v="71177"/>
    <x v="1"/>
    <d v="2021-05-14T18:48:37"/>
    <x v="50350"/>
    <n v="195116"/>
    <n v="155227"/>
    <s v="UTC+1"/>
    <s v="+1"/>
  </r>
  <r>
    <n v="74107"/>
    <x v="6"/>
    <d v="2021-05-15T15:49:12"/>
    <x v="46570"/>
    <n v="195116"/>
    <n v="391404"/>
    <s v="UTC+1"/>
    <s v="+1"/>
  </r>
  <r>
    <n v="80567"/>
    <x v="3"/>
    <d v="2021-05-17T17:50:22"/>
    <x v="37980"/>
    <n v="195116"/>
    <n v="250679"/>
    <s v="UTC+1"/>
    <s v="+1"/>
  </r>
  <r>
    <n v="110467"/>
    <x v="4"/>
    <d v="2021-05-27T21:08:26"/>
    <x v="39706"/>
    <n v="195116"/>
    <n v="432277"/>
    <s v="UTC+1"/>
    <s v="+1"/>
  </r>
  <r>
    <n v="118574"/>
    <x v="6"/>
    <d v="2021-05-29T16:49:47"/>
    <x v="37312"/>
    <n v="195116"/>
    <n v="347008"/>
    <s v="UTC+1"/>
    <s v="+1"/>
  </r>
  <r>
    <n v="141753"/>
    <x v="6"/>
    <d v="2021-06-05T14:48:07"/>
    <x v="50351"/>
    <n v="195116"/>
    <n v="347393"/>
    <s v="UTC+1"/>
    <s v="+1"/>
  </r>
  <r>
    <n v="164422"/>
    <x v="6"/>
    <d v="2021-06-12T09:25:20"/>
    <x v="50352"/>
    <n v="195116"/>
    <n v="37644"/>
    <s v="UTC+1"/>
    <s v="+1"/>
  </r>
  <r>
    <n v="170485"/>
    <x v="2"/>
    <d v="2021-06-13T14:04:21"/>
    <x v="50353"/>
    <n v="195116"/>
    <n v="182984"/>
    <s v="UTC+1"/>
    <s v="+1"/>
  </r>
  <r>
    <n v="186860"/>
    <x v="1"/>
    <d v="2021-06-18T19:07:16"/>
    <x v="738"/>
    <n v="195116"/>
    <n v="121577"/>
    <s v="UTC+1"/>
    <s v="+1"/>
  </r>
  <r>
    <n v="188485"/>
    <x v="6"/>
    <d v="2021-06-19T02:30:14"/>
    <x v="50354"/>
    <n v="195116"/>
    <n v="346027"/>
    <s v="UTC+1"/>
    <s v="+1"/>
  </r>
  <r>
    <n v="189910"/>
    <x v="6"/>
    <d v="2021-06-19T13:52:42"/>
    <x v="50355"/>
    <n v="195116"/>
    <n v="351192"/>
    <s v="UTC+1"/>
    <s v="+1"/>
  </r>
  <r>
    <n v="193745"/>
    <x v="2"/>
    <d v="2021-06-20T08:23:17"/>
    <x v="50356"/>
    <n v="195116"/>
    <n v="254768"/>
    <s v="UTC+1"/>
    <s v="+1"/>
  </r>
  <r>
    <n v="208229"/>
    <x v="4"/>
    <d v="2021-06-24T17:48:02"/>
    <x v="8066"/>
    <n v="195116"/>
    <n v="305248"/>
    <s v="UTC+1"/>
    <s v="+1"/>
  </r>
  <r>
    <n v="227969"/>
    <x v="5"/>
    <d v="2021-06-29T18:16:00"/>
    <x v="21533"/>
    <n v="195116"/>
    <n v="411922"/>
    <s v="UTC+1"/>
    <s v="+1"/>
  </r>
  <r>
    <n v="267200"/>
    <x v="2"/>
    <d v="2021-07-11T13:29:24"/>
    <x v="48413"/>
    <n v="195116"/>
    <n v="82901"/>
    <s v="UTC+1"/>
    <s v="+1"/>
  </r>
  <r>
    <n v="307918"/>
    <x v="1"/>
    <d v="2021-07-23T21:17:45"/>
    <x v="32164"/>
    <n v="195116"/>
    <n v="5151"/>
    <s v="UTC+1"/>
    <s v="+1"/>
  </r>
  <r>
    <n v="309276"/>
    <x v="6"/>
    <d v="2021-07-24T07:21:07"/>
    <x v="50357"/>
    <n v="195116"/>
    <n v="451624"/>
    <s v="UTC+1"/>
    <s v="+1"/>
  </r>
  <r>
    <n v="336052"/>
    <x v="6"/>
    <d v="2021-07-31T17:37:32"/>
    <x v="50358"/>
    <n v="195116"/>
    <n v="242428"/>
    <s v="UTC+1"/>
    <s v="+1"/>
  </r>
  <r>
    <n v="33831"/>
    <x v="4"/>
    <d v="2021-04-29T16:48:02"/>
    <x v="1065"/>
    <n v="195137"/>
    <n v="149755"/>
    <s v="UTC+2"/>
    <s v="+2"/>
  </r>
  <r>
    <n v="50324"/>
    <x v="4"/>
    <d v="2021-05-06T15:03:11"/>
    <x v="26496"/>
    <n v="195137"/>
    <n v="405774"/>
    <s v="UTC+2"/>
    <s v="+2"/>
  </r>
  <r>
    <n v="55990"/>
    <x v="6"/>
    <d v="2021-05-08T17:48:37"/>
    <x v="39366"/>
    <n v="195137"/>
    <n v="19124"/>
    <s v="UTC+2"/>
    <s v="+2"/>
  </r>
  <r>
    <n v="100249"/>
    <x v="2"/>
    <d v="2021-05-23T23:02:02"/>
    <x v="50359"/>
    <n v="195137"/>
    <n v="154256"/>
    <s v="UTC+2"/>
    <s v="+2"/>
  </r>
  <r>
    <n v="113810"/>
    <x v="1"/>
    <d v="2021-05-28T18:25:54"/>
    <x v="20688"/>
    <n v="195137"/>
    <n v="347008"/>
    <s v="UTC+2"/>
    <s v="+2"/>
  </r>
  <r>
    <n v="136317"/>
    <x v="1"/>
    <d v="2021-06-04T09:20:40"/>
    <x v="50360"/>
    <n v="195137"/>
    <n v="104958"/>
    <s v="UTC+2"/>
    <s v="+2"/>
  </r>
  <r>
    <n v="149243"/>
    <x v="3"/>
    <d v="2021-06-07T17:43:58"/>
    <x v="12859"/>
    <n v="195137"/>
    <n v="430624"/>
    <s v="UTC+2"/>
    <s v="+2"/>
  </r>
  <r>
    <n v="200528"/>
    <x v="5"/>
    <d v="2021-06-22T03:55:41"/>
    <x v="50361"/>
    <n v="195137"/>
    <n v="158978"/>
    <s v="UTC+2"/>
    <s v="+2"/>
  </r>
  <r>
    <n v="202499"/>
    <x v="5"/>
    <d v="2021-06-22T18:55:41"/>
    <x v="50362"/>
    <n v="195137"/>
    <n v="175120"/>
    <s v="UTC+2"/>
    <s v="+2"/>
  </r>
  <r>
    <n v="208309"/>
    <x v="4"/>
    <d v="2021-06-24T18:07:16"/>
    <x v="31069"/>
    <n v="195137"/>
    <n v="241927"/>
    <s v="UTC+2"/>
    <s v="+2"/>
  </r>
  <r>
    <n v="245272"/>
    <x v="2"/>
    <d v="2021-07-04T16:34:03"/>
    <x v="48447"/>
    <n v="195137"/>
    <n v="351192"/>
    <s v="UTC+2"/>
    <s v="+2"/>
  </r>
  <r>
    <n v="264852"/>
    <x v="6"/>
    <d v="2021-07-10T20:12:50"/>
    <x v="50363"/>
    <n v="195137"/>
    <n v="346056"/>
    <s v="UTC+2"/>
    <s v="+2"/>
  </r>
  <r>
    <n v="294500"/>
    <x v="3"/>
    <d v="2021-07-19T16:31:44"/>
    <x v="47930"/>
    <n v="195137"/>
    <n v="411922"/>
    <s v="UTC+2"/>
    <s v="+2"/>
  </r>
  <r>
    <n v="296948"/>
    <x v="5"/>
    <d v="2021-07-20T14:51:32"/>
    <x v="16679"/>
    <n v="195137"/>
    <n v="388561"/>
    <s v="UTC+2"/>
    <s v="+2"/>
  </r>
  <r>
    <n v="306474"/>
    <x v="1"/>
    <d v="2021-07-23T15:56:47"/>
    <x v="23497"/>
    <n v="195137"/>
    <n v="266042"/>
    <s v="UTC+2"/>
    <s v="+2"/>
  </r>
  <r>
    <n v="323112"/>
    <x v="5"/>
    <d v="2021-07-27T23:28:49"/>
    <x v="12700"/>
    <n v="195137"/>
    <n v="251243"/>
    <s v="UTC+2"/>
    <s v="+2"/>
  </r>
  <r>
    <n v="324473"/>
    <x v="0"/>
    <d v="2021-07-28T16:01:26"/>
    <x v="44316"/>
    <n v="195137"/>
    <n v="360778"/>
    <s v="UTC+2"/>
    <s v="+2"/>
  </r>
  <r>
    <n v="8076"/>
    <x v="3"/>
    <d v="2021-04-12T03:20:05"/>
    <x v="17332"/>
    <n v="195140"/>
    <n v="154256"/>
    <s v="UTC-5"/>
    <s v="-5"/>
  </r>
  <r>
    <n v="9391"/>
    <x v="0"/>
    <d v="2021-04-14T00:57:56"/>
    <x v="42620"/>
    <n v="195140"/>
    <n v="290088"/>
    <s v="UTC-5"/>
    <s v="-5"/>
  </r>
  <r>
    <n v="29398"/>
    <x v="5"/>
    <d v="2021-04-27T01:00:16"/>
    <x v="50364"/>
    <n v="195140"/>
    <n v="118549"/>
    <s v="UTC-5"/>
    <s v="-5"/>
  </r>
  <r>
    <n v="54403"/>
    <x v="6"/>
    <d v="2021-05-08T05:42:00"/>
    <x v="50365"/>
    <n v="195140"/>
    <n v="114865"/>
    <s v="UTC-5"/>
    <s v="-5"/>
  </r>
  <r>
    <n v="81351"/>
    <x v="3"/>
    <d v="2021-05-17T22:07:51"/>
    <x v="14767"/>
    <n v="195140"/>
    <n v="182191"/>
    <s v="UTC-5"/>
    <s v="-5"/>
  </r>
  <r>
    <n v="91902"/>
    <x v="1"/>
    <d v="2021-05-21T22:39:50"/>
    <x v="50366"/>
    <n v="195140"/>
    <n v="343491"/>
    <s v="UTC-5"/>
    <s v="-5"/>
  </r>
  <r>
    <n v="31967"/>
    <x v="0"/>
    <d v="2021-04-28T17:59:41"/>
    <x v="16278"/>
    <n v="195194"/>
    <n v="122902"/>
    <s v="UTC+1"/>
    <s v="+1"/>
  </r>
  <r>
    <n v="71228"/>
    <x v="1"/>
    <d v="2021-05-14T19:00:16"/>
    <x v="22683"/>
    <n v="195194"/>
    <n v="343712"/>
    <s v="UTC+1"/>
    <s v="+1"/>
  </r>
  <r>
    <n v="98131"/>
    <x v="2"/>
    <d v="2021-05-23T14:27:39"/>
    <x v="12186"/>
    <n v="195194"/>
    <n v="338172"/>
    <s v="UTC+1"/>
    <s v="+1"/>
  </r>
  <r>
    <n v="111180"/>
    <x v="1"/>
    <d v="2021-05-28T04:18:55"/>
    <x v="37576"/>
    <n v="195200"/>
    <n v="411922"/>
    <s v="UTC-4"/>
    <s v="-4"/>
  </r>
  <r>
    <n v="147908"/>
    <x v="3"/>
    <d v="2021-06-07T00:30:34"/>
    <x v="3003"/>
    <n v="195200"/>
    <n v="75550"/>
    <s v="UTC-4"/>
    <s v="-4"/>
  </r>
  <r>
    <n v="170055"/>
    <x v="2"/>
    <d v="2021-06-13T12:29:46"/>
    <x v="50367"/>
    <n v="195200"/>
    <n v="206501"/>
    <s v="UTC-4"/>
    <s v="-4"/>
  </r>
  <r>
    <n v="179527"/>
    <x v="0"/>
    <d v="2021-06-16T17:45:07"/>
    <x v="107"/>
    <n v="195200"/>
    <n v="118549"/>
    <s v="UTC-4"/>
    <s v="-4"/>
  </r>
  <r>
    <n v="187882"/>
    <x v="1"/>
    <d v="2021-06-18T22:22:24"/>
    <x v="3850"/>
    <n v="195200"/>
    <n v="97657"/>
    <s v="UTC-4"/>
    <s v="-4"/>
  </r>
  <r>
    <n v="238869"/>
    <x v="6"/>
    <d v="2021-07-03T04:04:56"/>
    <x v="6438"/>
    <n v="195200"/>
    <n v="81226"/>
    <s v="UTC-4"/>
    <s v="-4"/>
  </r>
  <r>
    <n v="242409"/>
    <x v="6"/>
    <d v="2021-07-03T20:32:53"/>
    <x v="29880"/>
    <n v="195200"/>
    <n v="351192"/>
    <s v="UTC-4"/>
    <s v="-4"/>
  </r>
  <r>
    <n v="304608"/>
    <x v="4"/>
    <d v="2021-07-22T23:48:37"/>
    <x v="13406"/>
    <n v="195200"/>
    <n v="473327"/>
    <s v="UTC-4"/>
    <s v="-4"/>
  </r>
  <r>
    <n v="318734"/>
    <x v="3"/>
    <d v="2021-07-26T15:53:17"/>
    <x v="50368"/>
    <n v="195200"/>
    <n v="52293"/>
    <s v="UTC-4"/>
    <s v="-4"/>
  </r>
  <r>
    <n v="372008"/>
    <x v="0"/>
    <d v="2021-08-11T02:52:42"/>
    <x v="25989"/>
    <n v="195200"/>
    <n v="234153"/>
    <s v="UTC-4"/>
    <s v="-4"/>
  </r>
  <r>
    <n v="212993"/>
    <x v="1"/>
    <d v="2021-06-25T20:08:26"/>
    <x v="1073"/>
    <n v="195252"/>
    <n v="158978"/>
    <s v="UTC+2"/>
    <s v="+2"/>
  </r>
  <r>
    <n v="266994"/>
    <x v="2"/>
    <d v="2021-07-11T12:17:45"/>
    <x v="50369"/>
    <n v="195252"/>
    <n v="158978"/>
    <s v="UTC+2"/>
    <s v="+2"/>
  </r>
  <r>
    <n v="285920"/>
    <x v="6"/>
    <d v="2021-07-17T05:29:17"/>
    <x v="50370"/>
    <n v="195252"/>
    <n v="239944"/>
    <s v="UTC+2"/>
    <s v="+2"/>
  </r>
  <r>
    <n v="342903"/>
    <x v="3"/>
    <d v="2021-08-02T11:26:24"/>
    <x v="50371"/>
    <n v="195252"/>
    <n v="195606"/>
    <s v="UTC+2"/>
    <s v="+2"/>
  </r>
  <r>
    <n v="345763"/>
    <x v="5"/>
    <d v="2021-08-03T14:25:54"/>
    <x v="5156"/>
    <n v="195252"/>
    <n v="438599"/>
    <s v="UTC+2"/>
    <s v="+2"/>
  </r>
  <r>
    <n v="347216"/>
    <x v="5"/>
    <d v="2021-08-03T19:21:49"/>
    <x v="29222"/>
    <n v="195252"/>
    <n v="75550"/>
    <s v="UTC+2"/>
    <s v="+2"/>
  </r>
  <r>
    <n v="359930"/>
    <x v="6"/>
    <d v="2021-08-07T15:28:49"/>
    <x v="37531"/>
    <n v="195252"/>
    <n v="43697"/>
    <s v="UTC+2"/>
    <s v="+2"/>
  </r>
  <r>
    <n v="368434"/>
    <x v="3"/>
    <d v="2021-08-09T18:02:36"/>
    <x v="18223"/>
    <n v="195252"/>
    <n v="419338"/>
    <s v="UTC+2"/>
    <s v="+2"/>
  </r>
  <r>
    <n v="378279"/>
    <x v="1"/>
    <d v="2021-08-13T14:25:54"/>
    <x v="15150"/>
    <n v="195252"/>
    <n v="258219"/>
    <s v="UTC+2"/>
    <s v="+2"/>
  </r>
  <r>
    <n v="384928"/>
    <x v="6"/>
    <d v="2021-08-14T21:46:17"/>
    <x v="11278"/>
    <n v="195252"/>
    <n v="93599"/>
    <s v="UTC+2"/>
    <s v="+2"/>
  </r>
  <r>
    <n v="411923"/>
    <x v="3"/>
    <d v="2021-08-23T13:34:38"/>
    <x v="16121"/>
    <n v="195252"/>
    <n v="112334"/>
    <s v="UTC+2"/>
    <s v="+2"/>
  </r>
  <r>
    <n v="36606"/>
    <x v="1"/>
    <d v="2021-04-30T17:04:21"/>
    <x v="10401"/>
    <n v="195280"/>
    <n v="347008"/>
    <s v="UTC+2"/>
    <s v="+2"/>
  </r>
  <r>
    <n v="47145"/>
    <x v="5"/>
    <d v="2021-05-04T18:18:55"/>
    <x v="50372"/>
    <n v="195280"/>
    <n v="54561"/>
    <s v="UTC+2"/>
    <s v="+2"/>
  </r>
  <r>
    <n v="63431"/>
    <x v="5"/>
    <d v="2021-05-11T15:49:47"/>
    <x v="40554"/>
    <n v="195280"/>
    <n v="305103"/>
    <s v="UTC+2"/>
    <s v="+2"/>
  </r>
  <r>
    <n v="79078"/>
    <x v="2"/>
    <d v="2021-05-16T21:04:21"/>
    <x v="35006"/>
    <n v="195280"/>
    <n v="388561"/>
    <s v="UTC+2"/>
    <s v="+2"/>
  </r>
  <r>
    <n v="81709"/>
    <x v="5"/>
    <d v="2021-05-18T09:53:17"/>
    <x v="50373"/>
    <n v="195280"/>
    <n v="88863"/>
    <s v="UTC+2"/>
    <s v="+2"/>
  </r>
  <r>
    <n v="85287"/>
    <x v="0"/>
    <d v="2021-05-19T18:28:14"/>
    <x v="28885"/>
    <n v="195280"/>
    <n v="311106"/>
    <s v="UTC+2"/>
    <s v="+2"/>
  </r>
  <r>
    <n v="104206"/>
    <x v="5"/>
    <d v="2021-05-25T17:34:38"/>
    <x v="42368"/>
    <n v="195280"/>
    <n v="329362"/>
    <s v="UTC+2"/>
    <s v="+2"/>
  </r>
  <r>
    <n v="113591"/>
    <x v="1"/>
    <d v="2021-05-28T17:57:56"/>
    <x v="19683"/>
    <n v="195280"/>
    <n v="292258"/>
    <s v="UTC+2"/>
    <s v="+2"/>
  </r>
  <r>
    <n v="164093"/>
    <x v="6"/>
    <d v="2021-06-12T06:51:39"/>
    <x v="50374"/>
    <n v="195280"/>
    <n v="329376"/>
    <s v="UTC+2"/>
    <s v="+2"/>
  </r>
  <r>
    <n v="181743"/>
    <x v="4"/>
    <d v="2021-06-17T15:24:09"/>
    <x v="8979"/>
    <n v="195280"/>
    <n v="230507"/>
    <s v="UTC+2"/>
    <s v="+2"/>
  </r>
  <r>
    <n v="215182"/>
    <x v="6"/>
    <d v="2021-06-26T13:34:38"/>
    <x v="11008"/>
    <n v="195280"/>
    <n v="268009"/>
    <s v="UTC+2"/>
    <s v="+2"/>
  </r>
  <r>
    <n v="313493"/>
    <x v="2"/>
    <d v="2021-07-25T03:34:05"/>
    <x v="50375"/>
    <n v="195280"/>
    <n v="391293"/>
    <s v="UTC+2"/>
    <s v="+2"/>
  </r>
  <r>
    <n v="324012"/>
    <x v="0"/>
    <d v="2021-07-28T13:55:37"/>
    <x v="22152"/>
    <n v="195280"/>
    <n v="340447"/>
    <s v="UTC+2"/>
    <s v="+2"/>
  </r>
  <r>
    <n v="343008"/>
    <x v="3"/>
    <d v="2021-08-02T12:34:03"/>
    <x v="50376"/>
    <n v="195280"/>
    <n v="341081"/>
    <s v="UTC+2"/>
    <s v="+2"/>
  </r>
  <r>
    <n v="351650"/>
    <x v="4"/>
    <d v="2021-08-05T15:33:28"/>
    <x v="50377"/>
    <n v="195280"/>
    <n v="192331"/>
    <s v="UTC+2"/>
    <s v="+2"/>
  </r>
  <r>
    <n v="372701"/>
    <x v="0"/>
    <d v="2021-08-11T14:53:52"/>
    <x v="21274"/>
    <n v="195280"/>
    <n v="351192"/>
    <s v="UTC+2"/>
    <s v="+2"/>
  </r>
  <r>
    <n v="382491"/>
    <x v="6"/>
    <d v="2021-08-14T13:06:26"/>
    <x v="50378"/>
    <n v="195280"/>
    <n v="301309"/>
    <s v="UTC+2"/>
    <s v="+2"/>
  </r>
  <r>
    <n v="400681"/>
    <x v="1"/>
    <d v="2021-08-20T16:06:06"/>
    <x v="19647"/>
    <n v="195280"/>
    <n v="43842"/>
    <s v="UTC+2"/>
    <s v="+2"/>
  </r>
  <r>
    <n v="302517"/>
    <x v="4"/>
    <d v="2021-07-22T13:07:16"/>
    <x v="37708"/>
    <n v="195289"/>
    <n v="467908"/>
    <s v="UTC+3"/>
    <s v="+3"/>
  </r>
  <r>
    <n v="359291"/>
    <x v="6"/>
    <d v="2021-08-07T13:07:16"/>
    <x v="50379"/>
    <n v="195289"/>
    <n v="250679"/>
    <s v="UTC+3"/>
    <s v="+3"/>
  </r>
  <r>
    <n v="391848"/>
    <x v="5"/>
    <d v="2021-08-17T10:24:09"/>
    <x v="49227"/>
    <n v="195289"/>
    <n v="202397"/>
    <s v="UTC+3"/>
    <s v="+3"/>
  </r>
  <r>
    <n v="422304"/>
    <x v="6"/>
    <d v="2021-08-28T07:48:00"/>
    <x v="50380"/>
    <n v="195289"/>
    <n v="463774"/>
    <s v="UTC+3"/>
    <s v="+3"/>
  </r>
  <r>
    <n v="212959"/>
    <x v="1"/>
    <d v="2021-06-25T20:02:01"/>
    <x v="8311"/>
    <n v="195290"/>
    <n v="118549"/>
    <s v="UTC-1"/>
    <s v="-1"/>
  </r>
  <r>
    <n v="220512"/>
    <x v="2"/>
    <d v="2021-06-27T15:20:05"/>
    <x v="16350"/>
    <n v="195290"/>
    <n v="411922"/>
    <s v="UTC-1"/>
    <s v="-1"/>
  </r>
  <r>
    <n v="252708"/>
    <x v="0"/>
    <d v="2021-07-07T12:36:58"/>
    <x v="50381"/>
    <n v="195290"/>
    <n v="311201"/>
    <s v="UTC-1"/>
    <s v="-1"/>
  </r>
  <r>
    <n v="261982"/>
    <x v="6"/>
    <d v="2021-07-10T10:12:24"/>
    <x v="50382"/>
    <n v="195290"/>
    <n v="327481"/>
    <s v="UTC-1"/>
    <s v="-1"/>
  </r>
  <r>
    <n v="276812"/>
    <x v="0"/>
    <d v="2021-07-14T15:22:24"/>
    <x v="8823"/>
    <n v="195290"/>
    <n v="470762"/>
    <s v="UTC-1"/>
    <s v="-1"/>
  </r>
  <r>
    <n v="323061"/>
    <x v="5"/>
    <d v="2021-07-27T23:06:06"/>
    <x v="42860"/>
    <n v="195290"/>
    <n v="241927"/>
    <s v="UTC-1"/>
    <s v="-1"/>
  </r>
  <r>
    <n v="352558"/>
    <x v="4"/>
    <d v="2021-08-05T19:36:00"/>
    <x v="50383"/>
    <n v="195290"/>
    <n v="351192"/>
    <s v="UTC-1"/>
    <s v="-1"/>
  </r>
  <r>
    <n v="362089"/>
    <x v="6"/>
    <d v="2021-08-07T22:14:50"/>
    <x v="27904"/>
    <n v="195290"/>
    <n v="253722"/>
    <s v="UTC-1"/>
    <s v="-1"/>
  </r>
  <r>
    <n v="364566"/>
    <x v="2"/>
    <d v="2021-08-08T15:22:24"/>
    <x v="29972"/>
    <n v="195290"/>
    <n v="87908"/>
    <s v="UTC-1"/>
    <s v="-1"/>
  </r>
  <r>
    <n v="388581"/>
    <x v="2"/>
    <d v="2021-08-15T20:29:59"/>
    <x v="13658"/>
    <n v="195290"/>
    <n v="185049"/>
    <s v="UTC-1"/>
    <s v="-1"/>
  </r>
  <r>
    <n v="389118"/>
    <x v="2"/>
    <d v="2021-08-15T23:52:42"/>
    <x v="50384"/>
    <n v="195290"/>
    <n v="97294"/>
    <s v="UTC-1"/>
    <s v="-1"/>
  </r>
  <r>
    <n v="404011"/>
    <x v="6"/>
    <d v="2021-08-21T09:40:40"/>
    <x v="50385"/>
    <n v="195290"/>
    <n v="21760"/>
    <s v="UTC-1"/>
    <s v="-1"/>
  </r>
  <r>
    <n v="418127"/>
    <x v="0"/>
    <d v="2021-08-25T20:50:57"/>
    <x v="21722"/>
    <n v="195290"/>
    <n v="158978"/>
    <s v="UTC-1"/>
    <s v="-1"/>
  </r>
  <r>
    <n v="228328"/>
    <x v="5"/>
    <d v="2021-06-29T19:30:34"/>
    <x v="8514"/>
    <n v="195325"/>
    <n v="327633"/>
    <s v="UTC+1"/>
    <s v="+1"/>
  </r>
  <r>
    <n v="246647"/>
    <x v="2"/>
    <d v="2021-07-04T22:49:49"/>
    <x v="50386"/>
    <n v="195325"/>
    <n v="351192"/>
    <s v="UTC+1"/>
    <s v="+1"/>
  </r>
  <r>
    <n v="339309"/>
    <x v="2"/>
    <d v="2021-08-01T10:30:49"/>
    <x v="50387"/>
    <n v="195325"/>
    <n v="165114"/>
    <s v="UTC+1"/>
    <s v="+1"/>
  </r>
  <r>
    <n v="353088"/>
    <x v="4"/>
    <d v="2021-08-05T20:59:06"/>
    <x v="36641"/>
    <n v="195325"/>
    <n v="250679"/>
    <s v="UTC+1"/>
    <s v="+1"/>
  </r>
  <r>
    <n v="393397"/>
    <x v="5"/>
    <d v="2021-08-17T20:21:49"/>
    <x v="45434"/>
    <n v="195325"/>
    <n v="230507"/>
    <s v="UTC+1"/>
    <s v="+1"/>
  </r>
  <r>
    <n v="421941"/>
    <x v="1"/>
    <d v="2021-08-27T22:04:21"/>
    <x v="29757"/>
    <n v="195325"/>
    <n v="111368"/>
    <s v="UTC+1"/>
    <s v="+1"/>
  </r>
  <r>
    <n v="122890"/>
    <x v="2"/>
    <d v="2021-05-30T15:09:21"/>
    <x v="50388"/>
    <n v="195341"/>
    <n v="230778"/>
    <s v="UTC-5"/>
    <s v="-5"/>
  </r>
  <r>
    <n v="150558"/>
    <x v="5"/>
    <d v="2021-06-08T04:02:01"/>
    <x v="38670"/>
    <n v="195341"/>
    <n v="227775"/>
    <s v="UTC-5"/>
    <s v="-5"/>
  </r>
  <r>
    <n v="166934"/>
    <x v="6"/>
    <d v="2021-06-12T19:10:45"/>
    <x v="20835"/>
    <n v="195341"/>
    <n v="313862"/>
    <s v="UTC-5"/>
    <s v="-5"/>
  </r>
  <r>
    <n v="187214"/>
    <x v="1"/>
    <d v="2021-06-18T20:04:21"/>
    <x v="50389"/>
    <n v="195341"/>
    <n v="21760"/>
    <s v="UTC-5"/>
    <s v="-5"/>
  </r>
  <r>
    <n v="205630"/>
    <x v="0"/>
    <d v="2021-06-23T19:34:03"/>
    <x v="39468"/>
    <n v="195341"/>
    <n v="50825"/>
    <s v="UTC-5"/>
    <s v="-5"/>
  </r>
  <r>
    <n v="209486"/>
    <x v="4"/>
    <d v="2021-06-24T23:59:41"/>
    <x v="15648"/>
    <n v="195341"/>
    <n v="388561"/>
    <s v="UTC-5"/>
    <s v="-5"/>
  </r>
  <r>
    <n v="246975"/>
    <x v="3"/>
    <d v="2021-07-05T02:21:49"/>
    <x v="42555"/>
    <n v="195341"/>
    <n v="118549"/>
    <s v="UTC-5"/>
    <s v="-5"/>
  </r>
  <r>
    <n v="281569"/>
    <x v="1"/>
    <d v="2021-07-16T03:01:26"/>
    <x v="1803"/>
    <n v="195341"/>
    <n v="154228"/>
    <s v="UTC-5"/>
    <s v="-5"/>
  </r>
  <r>
    <n v="308595"/>
    <x v="6"/>
    <d v="2021-07-24T00:46:17"/>
    <x v="2729"/>
    <n v="195341"/>
    <n v="343491"/>
    <s v="UTC-5"/>
    <s v="-5"/>
  </r>
  <r>
    <n v="76992"/>
    <x v="2"/>
    <d v="2021-05-16T11:48:30"/>
    <x v="50390"/>
    <n v="195353"/>
    <n v="241927"/>
    <s v="UTC+1"/>
    <s v="+1"/>
  </r>
  <r>
    <n v="224747"/>
    <x v="3"/>
    <d v="2021-06-28T18:48:37"/>
    <x v="24237"/>
    <n v="195376"/>
    <n v="35968"/>
    <s v="UTC+1"/>
    <s v="+1"/>
  </r>
  <r>
    <n v="240303"/>
    <x v="6"/>
    <d v="2021-07-03T14:11:20"/>
    <x v="28238"/>
    <n v="195376"/>
    <n v="351192"/>
    <s v="UTC+1"/>
    <s v="+1"/>
  </r>
  <r>
    <n v="243499"/>
    <x v="2"/>
    <d v="2021-07-04T04:29:42"/>
    <x v="50391"/>
    <n v="195376"/>
    <n v="189009"/>
    <s v="UTC+1"/>
    <s v="+1"/>
  </r>
  <r>
    <n v="262260"/>
    <x v="6"/>
    <d v="2021-07-10T11:55:40"/>
    <x v="50392"/>
    <n v="195376"/>
    <n v="397"/>
    <s v="UTC+1"/>
    <s v="+1"/>
  </r>
  <r>
    <n v="262856"/>
    <x v="6"/>
    <d v="2021-07-10T14:36:58"/>
    <x v="50393"/>
    <n v="195376"/>
    <n v="405278"/>
    <s v="UTC+1"/>
    <s v="+1"/>
  </r>
  <r>
    <n v="277710"/>
    <x v="0"/>
    <d v="2021-07-14T18:55:37"/>
    <x v="33408"/>
    <n v="195376"/>
    <n v="201832"/>
    <s v="UTC+1"/>
    <s v="+1"/>
  </r>
  <r>
    <n v="298252"/>
    <x v="5"/>
    <d v="2021-07-20T19:32:53"/>
    <x v="25532"/>
    <n v="195376"/>
    <n v="112334"/>
    <s v="UTC+1"/>
    <s v="+1"/>
  </r>
  <r>
    <n v="310571"/>
    <x v="6"/>
    <d v="2021-07-24T14:41:38"/>
    <x v="15425"/>
    <n v="195376"/>
    <n v="7650"/>
    <s v="UTC+1"/>
    <s v="+1"/>
  </r>
  <r>
    <n v="336726"/>
    <x v="6"/>
    <d v="2021-07-31T19:32:53"/>
    <x v="32172"/>
    <n v="195376"/>
    <n v="403878"/>
    <s v="UTC+1"/>
    <s v="+1"/>
  </r>
  <r>
    <n v="346151"/>
    <x v="5"/>
    <d v="2021-08-03T15:37:33"/>
    <x v="46644"/>
    <n v="195376"/>
    <n v="125262"/>
    <s v="UTC+1"/>
    <s v="+1"/>
  </r>
  <r>
    <n v="368352"/>
    <x v="3"/>
    <d v="2021-08-09T17:43:23"/>
    <x v="50394"/>
    <n v="195376"/>
    <n v="88863"/>
    <s v="UTC+1"/>
    <s v="+1"/>
  </r>
  <r>
    <n v="375801"/>
    <x v="4"/>
    <d v="2021-08-12T16:45:07"/>
    <x v="50395"/>
    <n v="195376"/>
    <n v="244574"/>
    <s v="UTC+1"/>
    <s v="+1"/>
  </r>
  <r>
    <n v="404736"/>
    <x v="6"/>
    <d v="2021-08-21T14:11:20"/>
    <x v="9242"/>
    <n v="195376"/>
    <n v="250679"/>
    <s v="UTC+1"/>
    <s v="+1"/>
  </r>
  <r>
    <n v="406492"/>
    <x v="6"/>
    <d v="2021-08-21T20:42:54"/>
    <x v="50396"/>
    <n v="195376"/>
    <n v="217307"/>
    <s v="UTC+1"/>
    <s v="+1"/>
  </r>
  <r>
    <n v="21432"/>
    <x v="1"/>
    <d v="2021-04-23T18:20:40"/>
    <x v="8969"/>
    <n v="195420"/>
    <n v="206501"/>
    <s v="UTC+1"/>
    <s v="+1"/>
  </r>
  <r>
    <n v="30254"/>
    <x v="5"/>
    <d v="2021-04-27T18:02:01"/>
    <x v="17371"/>
    <n v="195420"/>
    <n v="351192"/>
    <s v="UTC+1"/>
    <s v="+1"/>
  </r>
  <r>
    <n v="43302"/>
    <x v="2"/>
    <d v="2021-05-02T20:31:18"/>
    <x v="50397"/>
    <n v="195420"/>
    <n v="158978"/>
    <s v="UTC+1"/>
    <s v="+1"/>
  </r>
  <r>
    <n v="49501"/>
    <x v="0"/>
    <d v="2021-05-05T22:16:48"/>
    <x v="50398"/>
    <n v="195420"/>
    <n v="108961"/>
    <s v="UTC+1"/>
    <s v="+1"/>
  </r>
  <r>
    <n v="56860"/>
    <x v="6"/>
    <d v="2021-05-08T22:02:01"/>
    <x v="17906"/>
    <n v="195420"/>
    <n v="241927"/>
    <s v="UTC+1"/>
    <s v="+1"/>
  </r>
  <r>
    <n v="64486"/>
    <x v="5"/>
    <d v="2021-05-11T23:39:53"/>
    <x v="48246"/>
    <n v="195420"/>
    <n v="124786"/>
    <s v="UTC+1"/>
    <s v="+1"/>
  </r>
  <r>
    <n v="73375"/>
    <x v="6"/>
    <d v="2021-05-15T12:31:09"/>
    <x v="43039"/>
    <n v="195420"/>
    <n v="347393"/>
    <s v="UTC+1"/>
    <s v="+1"/>
  </r>
  <r>
    <n v="74913"/>
    <x v="6"/>
    <d v="2021-05-15T18:29:15"/>
    <x v="50399"/>
    <n v="195420"/>
    <n v="36482"/>
    <s v="UTC+1"/>
    <s v="+1"/>
  </r>
  <r>
    <n v="78951"/>
    <x v="2"/>
    <d v="2021-05-16T20:19:30"/>
    <x v="11146"/>
    <n v="195420"/>
    <n v="97787"/>
    <s v="UTC+1"/>
    <s v="+1"/>
  </r>
  <r>
    <n v="84020"/>
    <x v="0"/>
    <d v="2021-05-19T09:53:46"/>
    <x v="50400"/>
    <n v="195420"/>
    <n v="387595"/>
    <s v="UTC+1"/>
    <s v="+1"/>
  </r>
  <r>
    <n v="86086"/>
    <x v="4"/>
    <d v="2021-05-20T01:20:05"/>
    <x v="50401"/>
    <n v="195420"/>
    <n v="418434"/>
    <s v="UTC+1"/>
    <s v="+1"/>
  </r>
  <r>
    <n v="109482"/>
    <x v="4"/>
    <d v="2021-05-27T17:17:45"/>
    <x v="23476"/>
    <n v="195420"/>
    <n v="282512"/>
    <s v="UTC+1"/>
    <s v="+1"/>
  </r>
  <r>
    <n v="118160"/>
    <x v="6"/>
    <d v="2021-05-29T15:44:33"/>
    <x v="50402"/>
    <n v="195420"/>
    <n v="250679"/>
    <s v="UTC+1"/>
    <s v="+1"/>
  </r>
  <r>
    <n v="123594"/>
    <x v="2"/>
    <d v="2021-05-30T17:29:24"/>
    <x v="34091"/>
    <n v="195420"/>
    <n v="191893"/>
    <s v="UTC+1"/>
    <s v="+1"/>
  </r>
  <r>
    <n v="135513"/>
    <x v="4"/>
    <d v="2021-06-03T21:24:44"/>
    <x v="50403"/>
    <n v="195420"/>
    <n v="49538"/>
    <s v="UTC+1"/>
    <s v="+1"/>
  </r>
  <r>
    <n v="156911"/>
    <x v="4"/>
    <d v="2021-06-10T13:50:22"/>
    <x v="50404"/>
    <n v="195420"/>
    <n v="112334"/>
    <s v="UTC+1"/>
    <s v="+1"/>
  </r>
  <r>
    <n v="200990"/>
    <x v="5"/>
    <d v="2021-06-22T12:31:09"/>
    <x v="28684"/>
    <n v="195420"/>
    <n v="133933"/>
    <s v="UTC+1"/>
    <s v="+1"/>
  </r>
  <r>
    <n v="203384"/>
    <x v="5"/>
    <d v="2021-06-22T23:14:15"/>
    <x v="2262"/>
    <n v="195420"/>
    <n v="230507"/>
    <s v="UTC+1"/>
    <s v="+1"/>
  </r>
  <r>
    <n v="221256"/>
    <x v="2"/>
    <d v="2021-06-27T18:23:38"/>
    <x v="50405"/>
    <n v="195420"/>
    <n v="198326"/>
    <s v="UTC+1"/>
    <s v="+1"/>
  </r>
  <r>
    <n v="237700"/>
    <x v="1"/>
    <d v="2021-07-02T20:33:28"/>
    <x v="21593"/>
    <n v="195420"/>
    <n v="28753"/>
    <s v="UTC+1"/>
    <s v="+1"/>
  </r>
  <r>
    <n v="243048"/>
    <x v="2"/>
    <d v="2021-07-04T00:17:22"/>
    <x v="50406"/>
    <n v="195420"/>
    <n v="82901"/>
    <s v="UTC+1"/>
    <s v="+1"/>
  </r>
  <r>
    <n v="247862"/>
    <x v="3"/>
    <d v="2021-07-05T14:25:19"/>
    <x v="7682"/>
    <n v="195420"/>
    <n v="472712"/>
    <s v="UTC+1"/>
    <s v="+1"/>
  </r>
  <r>
    <n v="254747"/>
    <x v="4"/>
    <d v="2021-07-08T03:30:43"/>
    <x v="50407"/>
    <n v="195420"/>
    <n v="404226"/>
    <s v="UTC+1"/>
    <s v="+1"/>
  </r>
  <r>
    <n v="255380"/>
    <x v="4"/>
    <d v="2021-07-08T16:33:28"/>
    <x v="13641"/>
    <n v="195420"/>
    <n v="470762"/>
    <s v="UTC+1"/>
    <s v="+1"/>
  </r>
  <r>
    <n v="348829"/>
    <x v="0"/>
    <d v="2021-08-04T15:49:12"/>
    <x v="4089"/>
    <n v="195420"/>
    <n v="175060"/>
    <s v="UTC+1"/>
    <s v="+1"/>
  </r>
  <r>
    <n v="365185"/>
    <x v="2"/>
    <d v="2021-08-08T17:40:18"/>
    <x v="50408"/>
    <n v="195420"/>
    <n v="16656"/>
    <s v="UTC+1"/>
    <s v="+1"/>
  </r>
  <r>
    <n v="7156"/>
    <x v="6"/>
    <d v="2021-04-10T18:35:13"/>
    <x v="32589"/>
    <n v="195424"/>
    <n v="309553"/>
    <s v="UTC+2"/>
    <s v="+2"/>
  </r>
  <r>
    <n v="7278"/>
    <x v="6"/>
    <d v="2021-04-10T21:06:22"/>
    <x v="50409"/>
    <n v="195424"/>
    <n v="455878"/>
    <s v="UTC+2"/>
    <s v="+2"/>
  </r>
  <r>
    <n v="30385"/>
    <x v="5"/>
    <d v="2021-04-27T18:46:52"/>
    <x v="50410"/>
    <n v="195424"/>
    <n v="313721"/>
    <s v="UTC+2"/>
    <s v="+2"/>
  </r>
  <r>
    <n v="52660"/>
    <x v="1"/>
    <d v="2021-05-07T17:13:40"/>
    <x v="4111"/>
    <n v="195424"/>
    <n v="100218"/>
    <s v="UTC+2"/>
    <s v="+2"/>
  </r>
  <r>
    <n v="61125"/>
    <x v="3"/>
    <d v="2021-05-10T16:22:24"/>
    <x v="10049"/>
    <n v="195424"/>
    <n v="118549"/>
    <s v="UTC+2"/>
    <s v="+2"/>
  </r>
  <r>
    <n v="116961"/>
    <x v="6"/>
    <d v="2021-05-29T11:40:28"/>
    <x v="27311"/>
    <n v="195424"/>
    <n v="283395"/>
    <s v="UTC+2"/>
    <s v="+2"/>
  </r>
  <r>
    <n v="126160"/>
    <x v="3"/>
    <d v="2021-05-31T13:27:39"/>
    <x v="7507"/>
    <n v="195424"/>
    <n v="304722"/>
    <s v="UTC+2"/>
    <s v="+2"/>
  </r>
  <r>
    <n v="146102"/>
    <x v="2"/>
    <d v="2021-06-06T16:29:24"/>
    <x v="3053"/>
    <n v="195424"/>
    <n v="158978"/>
    <s v="UTC+2"/>
    <s v="+2"/>
  </r>
  <r>
    <n v="151068"/>
    <x v="5"/>
    <d v="2021-06-08T13:04:21"/>
    <x v="13260"/>
    <n v="195424"/>
    <n v="262099"/>
    <s v="UTC+2"/>
    <s v="+2"/>
  </r>
  <r>
    <n v="169469"/>
    <x v="2"/>
    <d v="2021-06-13T10:09:40"/>
    <x v="50411"/>
    <n v="195424"/>
    <n v="183290"/>
    <s v="UTC+2"/>
    <s v="+2"/>
  </r>
  <r>
    <n v="178986"/>
    <x v="0"/>
    <d v="2021-06-16T15:19:30"/>
    <x v="21048"/>
    <n v="195424"/>
    <n v="411922"/>
    <s v="UTC+2"/>
    <s v="+2"/>
  </r>
  <r>
    <n v="186148"/>
    <x v="1"/>
    <d v="2021-06-18T17:22:59"/>
    <x v="8246"/>
    <n v="195424"/>
    <n v="347008"/>
    <s v="UTC+2"/>
    <s v="+2"/>
  </r>
  <r>
    <n v="197674"/>
    <x v="3"/>
    <d v="2021-06-21T11:24:09"/>
    <x v="50412"/>
    <n v="195424"/>
    <n v="343491"/>
    <s v="UTC+2"/>
    <s v="+2"/>
  </r>
  <r>
    <n v="215817"/>
    <x v="6"/>
    <d v="2021-06-26T15:37:41"/>
    <x v="50413"/>
    <n v="195424"/>
    <n v="182191"/>
    <s v="UTC+2"/>
    <s v="+2"/>
  </r>
  <r>
    <n v="230025"/>
    <x v="0"/>
    <d v="2021-06-30T13:34:38"/>
    <x v="1352"/>
    <n v="195424"/>
    <n v="351192"/>
    <s v="UTC+2"/>
    <s v="+2"/>
  </r>
  <r>
    <n v="245975"/>
    <x v="2"/>
    <d v="2021-07-04T18:38:37"/>
    <x v="50414"/>
    <n v="195424"/>
    <n v="286726"/>
    <s v="UTC+2"/>
    <s v="+2"/>
  </r>
  <r>
    <n v="261106"/>
    <x v="6"/>
    <d v="2021-07-10T00:57:07"/>
    <x v="50415"/>
    <n v="195424"/>
    <n v="328928"/>
    <s v="UTC+2"/>
    <s v="+2"/>
  </r>
  <r>
    <n v="267149"/>
    <x v="2"/>
    <d v="2021-07-11T13:09:56"/>
    <x v="50416"/>
    <n v="195424"/>
    <n v="78646"/>
    <s v="UTC+2"/>
    <s v="+2"/>
  </r>
  <r>
    <n v="285426"/>
    <x v="6"/>
    <d v="2021-07-17T01:04:28"/>
    <x v="50417"/>
    <n v="195424"/>
    <n v="272884"/>
    <s v="UTC+2"/>
    <s v="+2"/>
  </r>
  <r>
    <n v="291789"/>
    <x v="2"/>
    <d v="2021-07-18T17:32:19"/>
    <x v="50418"/>
    <n v="195424"/>
    <n v="9852"/>
    <s v="UTC+2"/>
    <s v="+2"/>
  </r>
  <r>
    <n v="319427"/>
    <x v="3"/>
    <d v="2021-07-26T18:00:16"/>
    <x v="40629"/>
    <n v="195424"/>
    <n v="296654"/>
    <s v="UTC+2"/>
    <s v="+2"/>
  </r>
  <r>
    <n v="360749"/>
    <x v="6"/>
    <d v="2021-08-07T17:53:17"/>
    <x v="18655"/>
    <n v="195424"/>
    <n v="301890"/>
    <s v="UTC+2"/>
    <s v="+2"/>
  </r>
  <r>
    <n v="366426"/>
    <x v="2"/>
    <d v="2021-08-08T23:02:52"/>
    <x v="50419"/>
    <n v="195424"/>
    <n v="248241"/>
    <s v="UTC+2"/>
    <s v="+2"/>
  </r>
  <r>
    <n v="378301"/>
    <x v="1"/>
    <d v="2021-08-13T14:30:34"/>
    <x v="4886"/>
    <n v="195424"/>
    <n v="71198"/>
    <s v="UTC+2"/>
    <s v="+2"/>
  </r>
  <r>
    <n v="404648"/>
    <x v="6"/>
    <d v="2021-08-21T13:54:33"/>
    <x v="50420"/>
    <n v="195424"/>
    <n v="241713"/>
    <s v="UTC+2"/>
    <s v="+2"/>
  </r>
  <r>
    <n v="411120"/>
    <x v="2"/>
    <d v="2021-08-22T22:23:34"/>
    <x v="50421"/>
    <n v="195424"/>
    <n v="363811"/>
    <s v="UTC+2"/>
    <s v="+2"/>
  </r>
  <r>
    <n v="117047"/>
    <x v="6"/>
    <d v="2021-05-29T12:13:26"/>
    <x v="50422"/>
    <n v="195472"/>
    <n v="439981"/>
    <s v="UTC+1"/>
    <s v="+1"/>
  </r>
  <r>
    <n v="146995"/>
    <x v="2"/>
    <d v="2021-06-06T19:45:36"/>
    <x v="50423"/>
    <n v="195472"/>
    <n v="406793"/>
    <s v="UTC+1"/>
    <s v="+1"/>
  </r>
  <r>
    <n v="159808"/>
    <x v="1"/>
    <d v="2021-06-11T12:03:11"/>
    <x v="50424"/>
    <n v="195472"/>
    <n v="50803"/>
    <s v="UTC+1"/>
    <s v="+1"/>
  </r>
  <r>
    <n v="174263"/>
    <x v="3"/>
    <d v="2021-06-14T17:13:05"/>
    <x v="32732"/>
    <n v="195472"/>
    <n v="439741"/>
    <s v="UTC+1"/>
    <s v="+1"/>
  </r>
  <r>
    <n v="187814"/>
    <x v="1"/>
    <d v="2021-06-18T22:09:00"/>
    <x v="50425"/>
    <n v="195472"/>
    <n v="158978"/>
    <s v="UTC+1"/>
    <s v="+1"/>
  </r>
  <r>
    <n v="192343"/>
    <x v="6"/>
    <d v="2021-06-19T21:17:45"/>
    <x v="42913"/>
    <n v="195472"/>
    <n v="122902"/>
    <s v="UTC+1"/>
    <s v="+1"/>
  </r>
  <r>
    <n v="196885"/>
    <x v="2"/>
    <d v="2021-06-20T21:59:41"/>
    <x v="39164"/>
    <n v="195472"/>
    <n v="230507"/>
    <s v="UTC+1"/>
    <s v="+1"/>
  </r>
  <r>
    <n v="197219"/>
    <x v="3"/>
    <d v="2021-06-21T01:24:44"/>
    <x v="50426"/>
    <n v="195472"/>
    <n v="43842"/>
    <s v="UTC+1"/>
    <s v="+1"/>
  </r>
  <r>
    <n v="260706"/>
    <x v="1"/>
    <d v="2021-07-09T22:43:58"/>
    <x v="1927"/>
    <n v="195472"/>
    <n v="314092"/>
    <s v="UTC+1"/>
    <s v="+1"/>
  </r>
  <r>
    <n v="263670"/>
    <x v="6"/>
    <d v="2021-07-10T16:59:06"/>
    <x v="6685"/>
    <n v="195472"/>
    <n v="284325"/>
    <s v="UTC+1"/>
    <s v="+1"/>
  </r>
  <r>
    <n v="299805"/>
    <x v="0"/>
    <d v="2021-07-21T14:57:56"/>
    <x v="50427"/>
    <n v="195472"/>
    <n v="118549"/>
    <s v="UTC+1"/>
    <s v="+1"/>
  </r>
  <r>
    <n v="310435"/>
    <x v="6"/>
    <d v="2021-07-24T14:15:57"/>
    <x v="50428"/>
    <n v="195472"/>
    <n v="324893"/>
    <s v="UTC+1"/>
    <s v="+1"/>
  </r>
  <r>
    <n v="360442"/>
    <x v="6"/>
    <d v="2021-08-07T17:03:15"/>
    <x v="50429"/>
    <n v="195472"/>
    <n v="451624"/>
    <s v="UTC+1"/>
    <s v="+1"/>
  </r>
  <r>
    <n v="370575"/>
    <x v="5"/>
    <d v="2021-08-10T17:08:26"/>
    <x v="1356"/>
    <n v="195472"/>
    <n v="145779"/>
    <s v="UTC+1"/>
    <s v="+1"/>
  </r>
  <r>
    <n v="384616"/>
    <x v="6"/>
    <d v="2021-08-14T20:35:48"/>
    <x v="44202"/>
    <n v="195472"/>
    <n v="298988"/>
    <s v="UTC+1"/>
    <s v="+1"/>
  </r>
  <r>
    <n v="404993"/>
    <x v="6"/>
    <d v="2021-08-21T15:02:36"/>
    <x v="22933"/>
    <n v="195472"/>
    <n v="21760"/>
    <s v="UTC+1"/>
    <s v="+1"/>
  </r>
  <r>
    <n v="4932"/>
    <x v="5"/>
    <d v="2021-04-06T15:46:17"/>
    <x v="28005"/>
    <n v="195480"/>
    <n v="158978"/>
    <s v="UTC+0"/>
    <s v="+0"/>
  </r>
  <r>
    <n v="7011"/>
    <x v="6"/>
    <d v="2021-04-10T16:53:52"/>
    <x v="50430"/>
    <n v="195480"/>
    <n v="351192"/>
    <s v="UTC+0"/>
    <s v="+0"/>
  </r>
  <r>
    <n v="13296"/>
    <x v="6"/>
    <d v="2021-04-17T16:33:41"/>
    <x v="50431"/>
    <n v="195480"/>
    <n v="347367"/>
    <s v="UTC+0"/>
    <s v="+0"/>
  </r>
  <r>
    <n v="14405"/>
    <x v="2"/>
    <d v="2021-04-18T11:14:59"/>
    <x v="50432"/>
    <n v="195480"/>
    <n v="349014"/>
    <s v="UTC+0"/>
    <s v="+0"/>
  </r>
  <r>
    <n v="18992"/>
    <x v="0"/>
    <d v="2021-04-21T23:27:39"/>
    <x v="40297"/>
    <n v="195480"/>
    <n v="411922"/>
    <s v="UTC+0"/>
    <s v="+0"/>
  </r>
  <r>
    <n v="24050"/>
    <x v="6"/>
    <d v="2021-04-24T16:23:34"/>
    <x v="25157"/>
    <n v="195480"/>
    <n v="153893"/>
    <s v="UTC+0"/>
    <s v="+0"/>
  </r>
  <r>
    <n v="36041"/>
    <x v="1"/>
    <d v="2021-04-30T15:04:21"/>
    <x v="36413"/>
    <n v="195480"/>
    <n v="324211"/>
    <s v="UTC+0"/>
    <s v="+0"/>
  </r>
  <r>
    <n v="43549"/>
    <x v="2"/>
    <d v="2021-05-02T22:13:05"/>
    <x v="50433"/>
    <n v="195480"/>
    <n v="266896"/>
    <s v="UTC+0"/>
    <s v="+0"/>
  </r>
  <r>
    <n v="83011"/>
    <x v="5"/>
    <d v="2021-05-18T18:13:05"/>
    <x v="39774"/>
    <n v="195480"/>
    <n v="258219"/>
    <s v="UTC+0"/>
    <s v="+0"/>
  </r>
  <r>
    <n v="106832"/>
    <x v="0"/>
    <d v="2021-05-26T16:29:59"/>
    <x v="21556"/>
    <n v="195482"/>
    <n v="196571"/>
    <s v="UTC+3"/>
    <s v="+3"/>
  </r>
  <r>
    <n v="122895"/>
    <x v="2"/>
    <d v="2021-05-30T15:09:52"/>
    <x v="50434"/>
    <n v="195482"/>
    <n v="250679"/>
    <s v="UTC+3"/>
    <s v="+3"/>
  </r>
  <r>
    <n v="189395"/>
    <x v="6"/>
    <d v="2021-06-19T10:46:34"/>
    <x v="50435"/>
    <n v="195482"/>
    <n v="145779"/>
    <s v="UTC+3"/>
    <s v="+3"/>
  </r>
  <r>
    <n v="264055"/>
    <x v="6"/>
    <d v="2021-07-10T17:51:32"/>
    <x v="36499"/>
    <n v="195482"/>
    <n v="230507"/>
    <s v="UTC+3"/>
    <s v="+3"/>
  </r>
  <r>
    <n v="359016"/>
    <x v="6"/>
    <d v="2021-08-07T11:41:03"/>
    <x v="3387"/>
    <n v="195482"/>
    <n v="452568"/>
    <s v="UTC+3"/>
    <s v="+3"/>
  </r>
  <r>
    <n v="373356"/>
    <x v="0"/>
    <d v="2021-08-11T17:42:13"/>
    <x v="48616"/>
    <n v="195482"/>
    <n v="389702"/>
    <s v="UTC+3"/>
    <s v="+3"/>
  </r>
  <r>
    <n v="379789"/>
    <x v="1"/>
    <d v="2021-08-13T19:48:02"/>
    <x v="16725"/>
    <n v="195482"/>
    <n v="137907"/>
    <s v="UTC+3"/>
    <s v="+3"/>
  </r>
  <r>
    <n v="380940"/>
    <x v="6"/>
    <d v="2021-08-14T00:34:38"/>
    <x v="50436"/>
    <n v="195482"/>
    <n v="380039"/>
    <s v="UTC+3"/>
    <s v="+3"/>
  </r>
  <r>
    <n v="31773"/>
    <x v="0"/>
    <d v="2021-04-28T17:02:01"/>
    <x v="50437"/>
    <n v="195504"/>
    <n v="411922"/>
    <s v="UTC+2"/>
    <s v="+2"/>
  </r>
  <r>
    <n v="39368"/>
    <x v="6"/>
    <d v="2021-05-01T14:53:52"/>
    <x v="30096"/>
    <n v="195504"/>
    <n v="96007"/>
    <s v="UTC+2"/>
    <s v="+2"/>
  </r>
  <r>
    <n v="47010"/>
    <x v="5"/>
    <d v="2021-05-04T17:39:18"/>
    <x v="50438"/>
    <n v="195504"/>
    <n v="409488"/>
    <s v="UTC+2"/>
    <s v="+2"/>
  </r>
  <r>
    <n v="128962"/>
    <x v="5"/>
    <d v="2021-06-01T14:04:56"/>
    <x v="44288"/>
    <n v="195504"/>
    <n v="250679"/>
    <s v="UTC+2"/>
    <s v="+2"/>
  </r>
  <r>
    <n v="140631"/>
    <x v="6"/>
    <d v="2021-06-05T08:13:26"/>
    <x v="50439"/>
    <n v="195504"/>
    <n v="17862"/>
    <s v="UTC+2"/>
    <s v="+2"/>
  </r>
  <r>
    <n v="188141"/>
    <x v="6"/>
    <d v="2021-06-19T00:03:46"/>
    <x v="1390"/>
    <n v="195504"/>
    <n v="127233"/>
    <s v="UTC+2"/>
    <s v="+2"/>
  </r>
  <r>
    <n v="228250"/>
    <x v="5"/>
    <d v="2021-06-29T19:10:05"/>
    <x v="50440"/>
    <n v="195504"/>
    <n v="154256"/>
    <s v="UTC+2"/>
    <s v="+2"/>
  </r>
  <r>
    <n v="251917"/>
    <x v="5"/>
    <d v="2021-07-06T22:28:14"/>
    <x v="32028"/>
    <n v="195504"/>
    <n v="351192"/>
    <s v="UTC+2"/>
    <s v="+2"/>
  </r>
  <r>
    <n v="264124"/>
    <x v="6"/>
    <d v="2021-07-10T18:02:36"/>
    <x v="1131"/>
    <n v="195504"/>
    <n v="244574"/>
    <s v="UTC+2"/>
    <s v="+2"/>
  </r>
  <r>
    <n v="288623"/>
    <x v="6"/>
    <d v="2021-07-17T19:36:19"/>
    <x v="50441"/>
    <n v="195504"/>
    <n v="118549"/>
    <s v="UTC+2"/>
    <s v="+2"/>
  </r>
  <r>
    <n v="214253"/>
    <x v="6"/>
    <d v="2021-06-26T08:39:18"/>
    <x v="50442"/>
    <n v="195519"/>
    <n v="42035"/>
    <s v="UTC+3"/>
    <s v="+3"/>
  </r>
  <r>
    <n v="223635"/>
    <x v="3"/>
    <d v="2021-06-28T12:36:58"/>
    <x v="50443"/>
    <n v="195519"/>
    <n v="113183"/>
    <s v="UTC+3"/>
    <s v="+3"/>
  </r>
  <r>
    <n v="244816"/>
    <x v="2"/>
    <d v="2021-07-04T15:03:46"/>
    <x v="7887"/>
    <n v="195519"/>
    <n v="228461"/>
    <s v="UTC+3"/>
    <s v="+3"/>
  </r>
  <r>
    <n v="334011"/>
    <x v="6"/>
    <d v="2021-07-31T09:09:12"/>
    <x v="50444"/>
    <n v="195519"/>
    <n v="230507"/>
    <s v="UTC+3"/>
    <s v="+3"/>
  </r>
  <r>
    <n v="359646"/>
    <x v="6"/>
    <d v="2021-08-07T14:33:28"/>
    <x v="23894"/>
    <n v="195519"/>
    <n v="250679"/>
    <s v="UTC+3"/>
    <s v="+3"/>
  </r>
  <r>
    <n v="363078"/>
    <x v="2"/>
    <d v="2021-08-08T05:41:38"/>
    <x v="50445"/>
    <n v="195519"/>
    <n v="411922"/>
    <s v="UTC+3"/>
    <s v="+3"/>
  </r>
  <r>
    <n v="377647"/>
    <x v="1"/>
    <d v="2021-08-13T09:02:36"/>
    <x v="50446"/>
    <n v="195519"/>
    <n v="351192"/>
    <s v="UTC+3"/>
    <s v="+3"/>
  </r>
  <r>
    <n v="388393"/>
    <x v="2"/>
    <d v="2021-08-15T19:29:24"/>
    <x v="50447"/>
    <n v="195519"/>
    <n v="21407"/>
    <s v="UTC+3"/>
    <s v="+3"/>
  </r>
  <r>
    <n v="411791"/>
    <x v="3"/>
    <d v="2021-08-23T12:17:17"/>
    <x v="50448"/>
    <n v="195519"/>
    <n v="359800"/>
    <s v="UTC+3"/>
    <s v="+3"/>
  </r>
  <r>
    <n v="125564"/>
    <x v="3"/>
    <d v="2021-05-31T03:07:51"/>
    <x v="50449"/>
    <n v="195597"/>
    <n v="411922"/>
    <s v="UTC-6"/>
    <s v="-6"/>
  </r>
  <r>
    <n v="130963"/>
    <x v="0"/>
    <d v="2021-06-02T04:13:05"/>
    <x v="25635"/>
    <n v="195597"/>
    <n v="209122"/>
    <s v="UTC-6"/>
    <s v="-6"/>
  </r>
  <r>
    <n v="162820"/>
    <x v="1"/>
    <d v="2021-06-11T21:36:58"/>
    <x v="43230"/>
    <n v="195597"/>
    <n v="304722"/>
    <s v="UTC-6"/>
    <s v="-6"/>
  </r>
  <r>
    <n v="172431"/>
    <x v="2"/>
    <d v="2021-06-13T20:54:06"/>
    <x v="50450"/>
    <n v="195597"/>
    <n v="459016"/>
    <s v="UTC-6"/>
    <s v="-6"/>
  </r>
  <r>
    <n v="213865"/>
    <x v="6"/>
    <d v="2021-06-26T05:11:20"/>
    <x v="23219"/>
    <n v="195597"/>
    <n v="343626"/>
    <s v="UTC-6"/>
    <s v="-6"/>
  </r>
  <r>
    <n v="265480"/>
    <x v="6"/>
    <d v="2021-07-10T22:25:54"/>
    <x v="18363"/>
    <n v="195597"/>
    <n v="158978"/>
    <s v="UTC-6"/>
    <s v="-6"/>
  </r>
  <r>
    <n v="286692"/>
    <x v="6"/>
    <d v="2021-07-17T11:25:47"/>
    <x v="50451"/>
    <n v="195597"/>
    <n v="81226"/>
    <s v="UTC-6"/>
    <s v="-6"/>
  </r>
  <r>
    <n v="328843"/>
    <x v="1"/>
    <d v="2021-07-30T03:21:49"/>
    <x v="50452"/>
    <n v="195597"/>
    <n v="142974"/>
    <s v="UTC-6"/>
    <s v="-6"/>
  </r>
  <r>
    <n v="333728"/>
    <x v="6"/>
    <d v="2021-07-31T06:37:43"/>
    <x v="50453"/>
    <n v="195597"/>
    <n v="324893"/>
    <s v="UTC-6"/>
    <s v="-6"/>
  </r>
  <r>
    <n v="342656"/>
    <x v="3"/>
    <d v="2021-08-02T04:59:41"/>
    <x v="20876"/>
    <n v="195597"/>
    <n v="351192"/>
    <s v="UTC-6"/>
    <s v="-6"/>
  </r>
  <r>
    <n v="353528"/>
    <x v="4"/>
    <d v="2021-08-05T22:56:38"/>
    <x v="50454"/>
    <n v="195597"/>
    <n v="472712"/>
    <s v="UTC-6"/>
    <s v="-6"/>
  </r>
  <r>
    <n v="358659"/>
    <x v="6"/>
    <d v="2021-08-07T09:33:57"/>
    <x v="50455"/>
    <n v="195597"/>
    <n v="154196"/>
    <s v="UTC-6"/>
    <s v="-6"/>
  </r>
  <r>
    <n v="423759"/>
    <x v="2"/>
    <d v="2021-08-29T17:15:10"/>
    <x v="50456"/>
    <n v="195597"/>
    <n v="343500"/>
    <s v="UTC-6"/>
    <s v="-6"/>
  </r>
  <r>
    <n v="9008"/>
    <x v="5"/>
    <d v="2021-04-13T15:31:44"/>
    <x v="50457"/>
    <n v="195631"/>
    <n v="321898"/>
    <s v="UTC+3"/>
    <s v="+3"/>
  </r>
  <r>
    <n v="10785"/>
    <x v="4"/>
    <d v="2021-04-15T18:42:48"/>
    <x v="27973"/>
    <n v="195631"/>
    <n v="294433"/>
    <s v="UTC+3"/>
    <s v="+3"/>
  </r>
  <r>
    <n v="14464"/>
    <x v="2"/>
    <d v="2021-04-18T12:16:00"/>
    <x v="50458"/>
    <n v="195631"/>
    <n v="111368"/>
    <s v="UTC+3"/>
    <s v="+3"/>
  </r>
  <r>
    <n v="66252"/>
    <x v="0"/>
    <d v="2021-05-12T19:29:17"/>
    <x v="50459"/>
    <n v="195631"/>
    <n v="230778"/>
    <s v="UTC+3"/>
    <s v="+3"/>
  </r>
  <r>
    <n v="56946"/>
    <x v="6"/>
    <d v="2021-05-08T22:26:53"/>
    <x v="50460"/>
    <n v="195656"/>
    <n v="272884"/>
    <s v="UTC+1"/>
    <s v="+1"/>
  </r>
  <r>
    <n v="61812"/>
    <x v="3"/>
    <d v="2021-05-10T19:51:32"/>
    <x v="50461"/>
    <n v="195656"/>
    <n v="456868"/>
    <s v="UTC+1"/>
    <s v="+1"/>
  </r>
  <r>
    <n v="152452"/>
    <x v="5"/>
    <d v="2021-06-08T19:07:16"/>
    <x v="50462"/>
    <n v="195656"/>
    <n v="230507"/>
    <s v="UTC+1"/>
    <s v="+1"/>
  </r>
  <r>
    <n v="154715"/>
    <x v="0"/>
    <d v="2021-06-09T16:47:27"/>
    <x v="29738"/>
    <n v="195656"/>
    <n v="191238"/>
    <s v="UTC+1"/>
    <s v="+1"/>
  </r>
  <r>
    <n v="165903"/>
    <x v="6"/>
    <d v="2021-06-12T16:10:10"/>
    <x v="8364"/>
    <n v="195656"/>
    <n v="112334"/>
    <s v="UTC+1"/>
    <s v="+1"/>
  </r>
  <r>
    <n v="229099"/>
    <x v="5"/>
    <d v="2021-06-29T23:32:53"/>
    <x v="50463"/>
    <n v="195656"/>
    <n v="50669"/>
    <s v="UTC+1"/>
    <s v="+1"/>
  </r>
  <r>
    <n v="261212"/>
    <x v="6"/>
    <d v="2021-07-10T01:43:45"/>
    <x v="50464"/>
    <n v="195656"/>
    <n v="182191"/>
    <s v="UTC+1"/>
    <s v="+1"/>
  </r>
  <r>
    <n v="336525"/>
    <x v="6"/>
    <d v="2021-07-31T18:53:17"/>
    <x v="15177"/>
    <n v="195656"/>
    <n v="343491"/>
    <s v="UTC+1"/>
    <s v="+1"/>
  </r>
  <r>
    <n v="352128"/>
    <x v="4"/>
    <d v="2021-08-05T17:34:03"/>
    <x v="50465"/>
    <n v="195656"/>
    <n v="217307"/>
    <s v="UTC+1"/>
    <s v="+1"/>
  </r>
  <r>
    <n v="378725"/>
    <x v="1"/>
    <d v="2021-08-13T15:53:52"/>
    <x v="27831"/>
    <n v="195656"/>
    <n v="123413"/>
    <s v="UTC+1"/>
    <s v="+1"/>
  </r>
  <r>
    <n v="421426"/>
    <x v="1"/>
    <d v="2021-08-27T18:34:38"/>
    <x v="50466"/>
    <n v="195656"/>
    <n v="418105"/>
    <s v="UTC+1"/>
    <s v="+1"/>
  </r>
  <r>
    <n v="29255"/>
    <x v="3"/>
    <d v="2021-04-26T23:03:50"/>
    <x v="50467"/>
    <n v="195667"/>
    <n v="242428"/>
    <s v="UTC+0"/>
    <s v="+0"/>
  </r>
  <r>
    <n v="55467"/>
    <x v="6"/>
    <d v="2021-05-08T15:25:19"/>
    <x v="6172"/>
    <n v="195667"/>
    <n v="298909"/>
    <s v="UTC+0"/>
    <s v="+0"/>
  </r>
  <r>
    <n v="71501"/>
    <x v="1"/>
    <d v="2021-05-14T19:55:37"/>
    <x v="14378"/>
    <n v="195667"/>
    <n v="250679"/>
    <s v="UTC+0"/>
    <s v="+0"/>
  </r>
  <r>
    <n v="97065"/>
    <x v="2"/>
    <d v="2021-05-23T05:25:04"/>
    <x v="50468"/>
    <n v="195667"/>
    <n v="227775"/>
    <s v="UTC+0"/>
    <s v="+0"/>
  </r>
  <r>
    <n v="98905"/>
    <x v="2"/>
    <d v="2021-05-23T16:46:52"/>
    <x v="20217"/>
    <n v="195667"/>
    <n v="21760"/>
    <s v="UTC+0"/>
    <s v="+0"/>
  </r>
  <r>
    <n v="104787"/>
    <x v="5"/>
    <d v="2021-05-25T19:46:17"/>
    <x v="4419"/>
    <n v="195667"/>
    <n v="118549"/>
    <s v="UTC+0"/>
    <s v="+0"/>
  </r>
  <r>
    <n v="158555"/>
    <x v="4"/>
    <d v="2021-06-10T20:23:34"/>
    <x v="1014"/>
    <n v="195667"/>
    <n v="142606"/>
    <s v="UTC+0"/>
    <s v="+0"/>
  </r>
  <r>
    <n v="183742"/>
    <x v="4"/>
    <d v="2021-06-17T23:20:40"/>
    <x v="50469"/>
    <n v="195667"/>
    <n v="436070"/>
    <s v="UTC+0"/>
    <s v="+0"/>
  </r>
  <r>
    <n v="210076"/>
    <x v="1"/>
    <d v="2021-06-25T10:36:23"/>
    <x v="50470"/>
    <n v="195667"/>
    <n v="143750"/>
    <s v="UTC+0"/>
    <s v="+0"/>
  </r>
  <r>
    <n v="263405"/>
    <x v="6"/>
    <d v="2021-07-10T16:16:35"/>
    <x v="33104"/>
    <n v="195667"/>
    <n v="158978"/>
    <s v="UTC+0"/>
    <s v="+0"/>
  </r>
  <r>
    <n v="272283"/>
    <x v="3"/>
    <d v="2021-07-12T20:16:35"/>
    <x v="20611"/>
    <n v="195667"/>
    <n v="299102"/>
    <s v="UTC+0"/>
    <s v="+0"/>
  </r>
  <r>
    <n v="332519"/>
    <x v="1"/>
    <d v="2021-07-30T21:38:08"/>
    <x v="4601"/>
    <n v="195667"/>
    <n v="351192"/>
    <s v="UTC+0"/>
    <s v="+0"/>
  </r>
  <r>
    <n v="338232"/>
    <x v="2"/>
    <d v="2021-08-01T01:47:45"/>
    <x v="50471"/>
    <n v="195667"/>
    <n v="411922"/>
    <s v="UTC+0"/>
    <s v="+0"/>
  </r>
  <r>
    <n v="352317"/>
    <x v="4"/>
    <d v="2021-08-05T18:31:44"/>
    <x v="35547"/>
    <n v="195667"/>
    <n v="72511"/>
    <s v="UTC+0"/>
    <s v="+0"/>
  </r>
  <r>
    <n v="401626"/>
    <x v="1"/>
    <d v="2021-08-20T17:56:47"/>
    <x v="20647"/>
    <n v="195667"/>
    <n v="389195"/>
    <s v="UTC+0"/>
    <s v="+0"/>
  </r>
  <r>
    <n v="407156"/>
    <x v="2"/>
    <d v="2021-08-22T00:00:03"/>
    <x v="50472"/>
    <n v="195667"/>
    <n v="359047"/>
    <s v="UTC+0"/>
    <s v="+0"/>
  </r>
  <r>
    <n v="422209"/>
    <x v="6"/>
    <d v="2021-08-28T03:50:33"/>
    <x v="50473"/>
    <n v="195667"/>
    <n v="50898"/>
    <s v="UTC+0"/>
    <s v="+0"/>
  </r>
  <r>
    <n v="21370"/>
    <x v="1"/>
    <d v="2021-04-23T18:06:06"/>
    <x v="26131"/>
    <n v="195781"/>
    <n v="63666"/>
    <s v="UTC+0"/>
    <s v="+0"/>
  </r>
  <r>
    <n v="31980"/>
    <x v="0"/>
    <d v="2021-04-28T18:06:06"/>
    <x v="36964"/>
    <n v="195781"/>
    <n v="343712"/>
    <s v="UTC+0"/>
    <s v="+0"/>
  </r>
  <r>
    <n v="38648"/>
    <x v="6"/>
    <d v="2021-05-01T08:16:48"/>
    <x v="50474"/>
    <n v="195781"/>
    <n v="158978"/>
    <s v="UTC+0"/>
    <s v="+0"/>
  </r>
  <r>
    <n v="63564"/>
    <x v="5"/>
    <d v="2021-05-11T16:53:52"/>
    <x v="50475"/>
    <n v="195781"/>
    <n v="73365"/>
    <s v="UTC+0"/>
    <s v="+0"/>
  </r>
  <r>
    <n v="76362"/>
    <x v="2"/>
    <d v="2021-05-16T03:20:37"/>
    <x v="50476"/>
    <n v="195781"/>
    <n v="144907"/>
    <s v="UTC+0"/>
    <s v="+0"/>
  </r>
  <r>
    <n v="82274"/>
    <x v="5"/>
    <d v="2021-05-18T15:39:18"/>
    <x v="8974"/>
    <n v="195781"/>
    <n v="194335"/>
    <s v="UTC+0"/>
    <s v="+0"/>
  </r>
  <r>
    <n v="85327"/>
    <x v="0"/>
    <d v="2021-05-19T18:38:43"/>
    <x v="28411"/>
    <n v="195781"/>
    <n v="63043"/>
    <s v="UTC+0"/>
    <s v="+0"/>
  </r>
  <r>
    <n v="93554"/>
    <x v="6"/>
    <d v="2021-05-22T10:49:29"/>
    <x v="50477"/>
    <n v="195781"/>
    <n v="111368"/>
    <s v="UTC+0"/>
    <s v="+0"/>
  </r>
  <r>
    <n v="117905"/>
    <x v="6"/>
    <d v="2021-05-29T15:02:01"/>
    <x v="50478"/>
    <n v="195781"/>
    <n v="21760"/>
    <s v="UTC+0"/>
    <s v="+0"/>
  </r>
  <r>
    <n v="126656"/>
    <x v="3"/>
    <d v="2021-05-31T15:41:38"/>
    <x v="42735"/>
    <n v="195781"/>
    <n v="33094"/>
    <s v="UTC+0"/>
    <s v="+0"/>
  </r>
  <r>
    <n v="133962"/>
    <x v="4"/>
    <d v="2021-06-03T14:50:22"/>
    <x v="393"/>
    <n v="195781"/>
    <n v="173896"/>
    <s v="UTC+0"/>
    <s v="+0"/>
  </r>
  <r>
    <n v="173822"/>
    <x v="3"/>
    <d v="2021-06-14T15:37:26"/>
    <x v="50479"/>
    <n v="195781"/>
    <n v="345417"/>
    <s v="UTC+0"/>
    <s v="+0"/>
  </r>
  <r>
    <n v="191778"/>
    <x v="6"/>
    <d v="2021-06-19T19:21:57"/>
    <x v="50480"/>
    <n v="195781"/>
    <n v="23892"/>
    <s v="UTC+0"/>
    <s v="+0"/>
  </r>
  <r>
    <n v="22668"/>
    <x v="6"/>
    <d v="2021-04-24T03:02:23"/>
    <x v="50481"/>
    <n v="195799"/>
    <n v="349014"/>
    <s v="UTC+0"/>
    <s v="+0"/>
  </r>
  <r>
    <n v="4890"/>
    <x v="5"/>
    <d v="2021-04-06T14:02:36"/>
    <x v="50482"/>
    <n v="195812"/>
    <n v="157591"/>
    <s v="UTC+6"/>
    <s v="+6"/>
  </r>
  <r>
    <n v="6566"/>
    <x v="6"/>
    <d v="2021-04-10T06:33:01"/>
    <x v="50483"/>
    <n v="195812"/>
    <n v="351192"/>
    <s v="UTC+6"/>
    <s v="+6"/>
  </r>
  <r>
    <n v="6639"/>
    <x v="6"/>
    <d v="2021-04-10T10:00:16"/>
    <x v="6505"/>
    <n v="195812"/>
    <n v="154256"/>
    <s v="UTC+6"/>
    <s v="+6"/>
  </r>
  <r>
    <n v="17904"/>
    <x v="0"/>
    <d v="2021-04-21T10:58:31"/>
    <x v="50484"/>
    <n v="195812"/>
    <n v="250679"/>
    <s v="UTC+6"/>
    <s v="+6"/>
  </r>
  <r>
    <n v="19210"/>
    <x v="4"/>
    <d v="2021-04-22T08:55:02"/>
    <x v="47953"/>
    <n v="195812"/>
    <n v="470762"/>
    <s v="UTC+6"/>
    <s v="+6"/>
  </r>
  <r>
    <n v="26265"/>
    <x v="2"/>
    <d v="2021-04-25T12:13:05"/>
    <x v="50485"/>
    <n v="195812"/>
    <n v="347008"/>
    <s v="UTC+6"/>
    <s v="+6"/>
  </r>
  <r>
    <n v="28505"/>
    <x v="3"/>
    <d v="2021-04-26T14:53:52"/>
    <x v="50486"/>
    <n v="195812"/>
    <n v="12149"/>
    <s v="UTC+6"/>
    <s v="+6"/>
  </r>
  <r>
    <n v="49954"/>
    <x v="4"/>
    <d v="2021-05-06T11:10:10"/>
    <x v="46673"/>
    <n v="195812"/>
    <n v="419184"/>
    <s v="UTC+6"/>
    <s v="+6"/>
  </r>
  <r>
    <n v="69612"/>
    <x v="1"/>
    <d v="2021-05-14T13:11:20"/>
    <x v="14422"/>
    <n v="195812"/>
    <n v="118211"/>
    <s v="UTC+6"/>
    <s v="+6"/>
  </r>
  <r>
    <n v="84663"/>
    <x v="0"/>
    <d v="2021-05-19T16:15:25"/>
    <x v="44297"/>
    <n v="195812"/>
    <n v="356378"/>
    <s v="UTC+6"/>
    <s v="+6"/>
  </r>
  <r>
    <n v="98288"/>
    <x v="2"/>
    <d v="2021-05-23T14:53:52"/>
    <x v="21124"/>
    <n v="195812"/>
    <n v="366577"/>
    <s v="UTC+6"/>
    <s v="+6"/>
  </r>
  <r>
    <n v="121509"/>
    <x v="2"/>
    <d v="2021-05-30T06:02:36"/>
    <x v="50487"/>
    <n v="195812"/>
    <n v="217497"/>
    <s v="UTC+6"/>
    <s v="+6"/>
  </r>
  <r>
    <n v="125861"/>
    <x v="3"/>
    <d v="2021-05-31T11:07:51"/>
    <x v="15934"/>
    <n v="195812"/>
    <n v="411922"/>
    <s v="UTC+6"/>
    <s v="+6"/>
  </r>
  <r>
    <n v="170144"/>
    <x v="2"/>
    <d v="2021-06-13T12:48:02"/>
    <x v="12735"/>
    <n v="195812"/>
    <n v="227775"/>
    <s v="UTC+6"/>
    <s v="+6"/>
  </r>
  <r>
    <n v="204087"/>
    <x v="0"/>
    <d v="2021-06-23T13:20:38"/>
    <x v="50488"/>
    <n v="195812"/>
    <n v="21760"/>
    <s v="UTC+6"/>
    <s v="+6"/>
  </r>
  <r>
    <n v="276406"/>
    <x v="0"/>
    <d v="2021-07-14T13:25:19"/>
    <x v="21528"/>
    <n v="195812"/>
    <n v="293905"/>
    <s v="UTC+6"/>
    <s v="+6"/>
  </r>
  <r>
    <n v="294063"/>
    <x v="3"/>
    <d v="2021-07-19T14:46:52"/>
    <x v="4016"/>
    <n v="195812"/>
    <n v="182191"/>
    <s v="UTC+6"/>
    <s v="+6"/>
  </r>
  <r>
    <n v="302195"/>
    <x v="4"/>
    <d v="2021-07-22T07:19:30"/>
    <x v="50489"/>
    <n v="195812"/>
    <n v="309648"/>
    <s v="UTC+6"/>
    <s v="+6"/>
  </r>
  <r>
    <n v="308413"/>
    <x v="1"/>
    <d v="2021-07-23T23:26:53"/>
    <x v="50490"/>
    <n v="195812"/>
    <n v="241927"/>
    <s v="UTC+6"/>
    <s v="+6"/>
  </r>
  <r>
    <n v="162270"/>
    <x v="1"/>
    <d v="2021-06-11T20:00:58"/>
    <x v="50491"/>
    <n v="195832"/>
    <n v="411922"/>
    <s v="UTC+3"/>
    <s v="+3"/>
  </r>
  <r>
    <n v="184660"/>
    <x v="1"/>
    <d v="2021-06-18T12:09:00"/>
    <x v="50492"/>
    <n v="195832"/>
    <n v="471403"/>
    <s v="UTC+3"/>
    <s v="+3"/>
  </r>
  <r>
    <n v="248785"/>
    <x v="3"/>
    <d v="2021-07-05T18:26:29"/>
    <x v="40801"/>
    <n v="195832"/>
    <n v="202914"/>
    <s v="UTC+3"/>
    <s v="+3"/>
  </r>
  <r>
    <n v="273169"/>
    <x v="5"/>
    <d v="2021-07-13T09:30:34"/>
    <x v="50493"/>
    <n v="195832"/>
    <n v="230201"/>
    <s v="UTC+3"/>
    <s v="+3"/>
  </r>
  <r>
    <n v="279464"/>
    <x v="4"/>
    <d v="2021-07-15T13:09:35"/>
    <x v="2620"/>
    <n v="195832"/>
    <n v="248599"/>
    <s v="UTC+3"/>
    <s v="+3"/>
  </r>
  <r>
    <n v="286065"/>
    <x v="6"/>
    <d v="2021-07-17T06:54:49"/>
    <x v="50494"/>
    <n v="195832"/>
    <n v="411922"/>
    <s v="UTC+3"/>
    <s v="+3"/>
  </r>
  <r>
    <n v="290853"/>
    <x v="2"/>
    <d v="2021-07-18T11:08:26"/>
    <x v="50495"/>
    <n v="195832"/>
    <n v="88863"/>
    <s v="UTC+3"/>
    <s v="+3"/>
  </r>
  <r>
    <n v="300672"/>
    <x v="0"/>
    <d v="2021-07-21T17:49:12"/>
    <x v="26669"/>
    <n v="195832"/>
    <n v="168327"/>
    <s v="UTC+3"/>
    <s v="+3"/>
  </r>
  <r>
    <n v="326797"/>
    <x v="4"/>
    <d v="2021-07-29T12:34:38"/>
    <x v="50496"/>
    <n v="195832"/>
    <n v="250679"/>
    <s v="UTC+3"/>
    <s v="+3"/>
  </r>
  <r>
    <n v="351939"/>
    <x v="4"/>
    <d v="2021-08-05T16:46:17"/>
    <x v="50497"/>
    <n v="195832"/>
    <n v="324893"/>
    <s v="UTC+3"/>
    <s v="+3"/>
  </r>
  <r>
    <n v="382352"/>
    <x v="6"/>
    <d v="2021-08-14T12:27:39"/>
    <x v="50498"/>
    <n v="195832"/>
    <n v="156268"/>
    <s v="UTC+3"/>
    <s v="+3"/>
  </r>
  <r>
    <n v="399190"/>
    <x v="1"/>
    <d v="2021-08-20T03:05:46"/>
    <x v="50499"/>
    <n v="195832"/>
    <n v="17083"/>
    <s v="UTC+3"/>
    <s v="+3"/>
  </r>
  <r>
    <n v="420687"/>
    <x v="4"/>
    <d v="2021-08-26T21:00:16"/>
    <x v="385"/>
    <n v="195832"/>
    <n v="134245"/>
    <s v="UTC+3"/>
    <s v="+3"/>
  </r>
  <r>
    <n v="172853"/>
    <x v="2"/>
    <d v="2021-06-13T22:53:46"/>
    <x v="50500"/>
    <n v="195847"/>
    <n v="394819"/>
    <s v="UTC+0"/>
    <s v="+0"/>
  </r>
  <r>
    <n v="179063"/>
    <x v="0"/>
    <d v="2021-06-16T15:46:17"/>
    <x v="39446"/>
    <n v="195847"/>
    <n v="397"/>
    <s v="UTC+0"/>
    <s v="+0"/>
  </r>
  <r>
    <n v="118246"/>
    <x v="6"/>
    <d v="2021-05-29T15:59:06"/>
    <x v="2775"/>
    <n v="195852"/>
    <n v="165821"/>
    <s v="UTC+2"/>
    <s v="+2"/>
  </r>
  <r>
    <n v="146959"/>
    <x v="2"/>
    <d v="2021-06-06T19:35:48"/>
    <x v="27836"/>
    <n v="195852"/>
    <n v="230507"/>
    <s v="UTC+2"/>
    <s v="+2"/>
  </r>
  <r>
    <n v="161761"/>
    <x v="1"/>
    <d v="2021-06-11T18:16:35"/>
    <x v="30227"/>
    <n v="195852"/>
    <n v="158978"/>
    <s v="UTC+2"/>
    <s v="+2"/>
  </r>
  <r>
    <n v="205978"/>
    <x v="0"/>
    <d v="2021-06-23T21:02:01"/>
    <x v="22850"/>
    <n v="195852"/>
    <n v="471403"/>
    <s v="UTC+2"/>
    <s v="+2"/>
  </r>
  <r>
    <n v="217094"/>
    <x v="6"/>
    <d v="2021-06-26T19:11:14"/>
    <x v="50501"/>
    <n v="195885"/>
    <n v="470762"/>
    <s v="UTC+1"/>
    <s v="+1"/>
  </r>
  <r>
    <n v="220913"/>
    <x v="2"/>
    <d v="2021-06-27T16:35:48"/>
    <x v="4127"/>
    <n v="195885"/>
    <n v="191706"/>
    <s v="UTC+1"/>
    <s v="+1"/>
  </r>
  <r>
    <n v="240974"/>
    <x v="6"/>
    <d v="2021-07-03T16:19:30"/>
    <x v="17991"/>
    <n v="195885"/>
    <n v="411922"/>
    <s v="UTC+1"/>
    <s v="+1"/>
  </r>
  <r>
    <n v="242232"/>
    <x v="6"/>
    <d v="2021-07-03T20:00:51"/>
    <x v="39324"/>
    <n v="195885"/>
    <n v="182841"/>
    <s v="UTC+1"/>
    <s v="+1"/>
  </r>
  <r>
    <n v="295523"/>
    <x v="3"/>
    <d v="2021-07-19T20:42:48"/>
    <x v="26948"/>
    <n v="195885"/>
    <n v="21760"/>
    <s v="UTC+1"/>
    <s v="+1"/>
  </r>
  <r>
    <n v="313849"/>
    <x v="2"/>
    <d v="2021-07-25T07:34:54"/>
    <x v="50502"/>
    <n v="195885"/>
    <n v="242428"/>
    <s v="UTC+1"/>
    <s v="+1"/>
  </r>
  <r>
    <n v="355831"/>
    <x v="1"/>
    <d v="2021-08-06T18:25:19"/>
    <x v="6381"/>
    <n v="195885"/>
    <n v="78646"/>
    <s v="UTC+1"/>
    <s v="+1"/>
  </r>
  <r>
    <n v="375897"/>
    <x v="4"/>
    <d v="2021-08-12T17:13:05"/>
    <x v="45380"/>
    <n v="195885"/>
    <n v="410892"/>
    <s v="UTC+1"/>
    <s v="+1"/>
  </r>
  <r>
    <n v="400743"/>
    <x v="1"/>
    <d v="2021-08-20T16:12:30"/>
    <x v="38460"/>
    <n v="195885"/>
    <n v="325055"/>
    <s v="UTC+1"/>
    <s v="+1"/>
  </r>
  <r>
    <n v="20053"/>
    <x v="4"/>
    <d v="2021-04-22T16:23:34"/>
    <x v="50503"/>
    <n v="195903"/>
    <n v="23181"/>
    <s v="UTC+0"/>
    <s v="+0"/>
  </r>
  <r>
    <n v="31785"/>
    <x v="0"/>
    <d v="2021-04-28T17:07:51"/>
    <x v="27988"/>
    <n v="195903"/>
    <n v="411922"/>
    <s v="UTC+0"/>
    <s v="+0"/>
  </r>
  <r>
    <n v="34495"/>
    <x v="4"/>
    <d v="2021-04-29T19:39:18"/>
    <x v="50504"/>
    <n v="195903"/>
    <n v="153893"/>
    <s v="UTC+0"/>
    <s v="+0"/>
  </r>
  <r>
    <n v="47984"/>
    <x v="0"/>
    <d v="2021-05-05T02:24:44"/>
    <x v="50505"/>
    <n v="195903"/>
    <n v="343712"/>
    <s v="UTC+0"/>
    <s v="+0"/>
  </r>
  <r>
    <n v="86469"/>
    <x v="4"/>
    <d v="2021-05-20T12:37:33"/>
    <x v="50506"/>
    <n v="195903"/>
    <n v="280809"/>
    <s v="UTC+0"/>
    <s v="+0"/>
  </r>
  <r>
    <n v="91487"/>
    <x v="1"/>
    <d v="2021-05-21T21:17:10"/>
    <x v="32427"/>
    <n v="195903"/>
    <n v="162482"/>
    <s v="UTC+0"/>
    <s v="+0"/>
  </r>
  <r>
    <n v="26710"/>
    <x v="2"/>
    <d v="2021-04-25T15:04:21"/>
    <x v="27376"/>
    <n v="195980"/>
    <n v="87238"/>
    <s v="UTC+4"/>
    <s v="+4"/>
  </r>
  <r>
    <n v="29680"/>
    <x v="5"/>
    <d v="2021-04-27T10:31:44"/>
    <x v="50507"/>
    <n v="195980"/>
    <n v="411922"/>
    <s v="UTC+4"/>
    <s v="+4"/>
  </r>
  <r>
    <n v="61001"/>
    <x v="3"/>
    <d v="2021-05-10T15:34:38"/>
    <x v="1236"/>
    <n v="195980"/>
    <n v="12149"/>
    <s v="UTC+4"/>
    <s v="+4"/>
  </r>
  <r>
    <n v="64942"/>
    <x v="0"/>
    <d v="2021-05-12T12:53:52"/>
    <x v="48564"/>
    <n v="195980"/>
    <n v="265382"/>
    <s v="UTC+4"/>
    <s v="+4"/>
  </r>
  <r>
    <n v="74351"/>
    <x v="6"/>
    <d v="2021-05-15T16:24:08"/>
    <x v="50508"/>
    <n v="195980"/>
    <n v="473323"/>
    <s v="UTC+4"/>
    <s v="+4"/>
  </r>
  <r>
    <n v="109744"/>
    <x v="4"/>
    <d v="2021-05-27T18:23:31"/>
    <x v="50509"/>
    <n v="195980"/>
    <n v="471403"/>
    <s v="UTC+4"/>
    <s v="+4"/>
  </r>
  <r>
    <n v="110568"/>
    <x v="4"/>
    <d v="2021-05-27T21:47:27"/>
    <x v="43273"/>
    <n v="195980"/>
    <n v="436070"/>
    <s v="UTC+4"/>
    <s v="+4"/>
  </r>
  <r>
    <n v="140253"/>
    <x v="6"/>
    <d v="2021-06-05T03:43:58"/>
    <x v="50510"/>
    <n v="195980"/>
    <n v="158978"/>
    <s v="UTC+4"/>
    <s v="+4"/>
  </r>
  <r>
    <n v="167483"/>
    <x v="6"/>
    <d v="2021-06-12T20:56:55"/>
    <x v="50511"/>
    <n v="195980"/>
    <n v="351192"/>
    <s v="UTC+4"/>
    <s v="+4"/>
  </r>
  <r>
    <n v="168684"/>
    <x v="2"/>
    <d v="2021-06-13T04:23:04"/>
    <x v="50512"/>
    <n v="195980"/>
    <n v="348155"/>
    <s v="UTC+4"/>
    <s v="+4"/>
  </r>
  <r>
    <n v="202239"/>
    <x v="5"/>
    <d v="2021-06-22T18:01:26"/>
    <x v="7089"/>
    <n v="195980"/>
    <n v="139440"/>
    <s v="UTC+4"/>
    <s v="+4"/>
  </r>
  <r>
    <n v="203949"/>
    <x v="0"/>
    <d v="2021-06-23T12:09:35"/>
    <x v="50513"/>
    <n v="195980"/>
    <n v="439981"/>
    <s v="UTC+4"/>
    <s v="+4"/>
  </r>
  <r>
    <n v="217645"/>
    <x v="6"/>
    <d v="2021-06-26T21:17:46"/>
    <x v="50514"/>
    <n v="195980"/>
    <n v="118549"/>
    <s v="UTC+4"/>
    <s v="+4"/>
  </r>
  <r>
    <n v="242648"/>
    <x v="6"/>
    <d v="2021-07-03T21:21:49"/>
    <x v="50515"/>
    <n v="195980"/>
    <n v="382975"/>
    <s v="UTC+4"/>
    <s v="+4"/>
  </r>
  <r>
    <n v="315057"/>
    <x v="2"/>
    <d v="2021-07-25T16:04:56"/>
    <x v="30486"/>
    <n v="195980"/>
    <n v="434569"/>
    <s v="UTC+4"/>
    <s v="+4"/>
  </r>
  <r>
    <n v="321577"/>
    <x v="5"/>
    <d v="2021-07-27T16:44:33"/>
    <x v="6596"/>
    <n v="195980"/>
    <n v="153893"/>
    <s v="UTC+4"/>
    <s v="+4"/>
  </r>
  <r>
    <n v="331981"/>
    <x v="1"/>
    <d v="2021-07-30T20:18:55"/>
    <x v="2561"/>
    <n v="195980"/>
    <n v="230507"/>
    <s v="UTC+4"/>
    <s v="+4"/>
  </r>
  <r>
    <n v="362305"/>
    <x v="6"/>
    <d v="2021-08-07T23:16:56"/>
    <x v="50516"/>
    <n v="195980"/>
    <n v="181651"/>
    <s v="UTC+4"/>
    <s v="+4"/>
  </r>
  <r>
    <n v="372726"/>
    <x v="0"/>
    <d v="2021-08-11T15:04:21"/>
    <x v="17248"/>
    <n v="195980"/>
    <n v="351192"/>
    <s v="UTC+4"/>
    <s v="+4"/>
  </r>
  <r>
    <n v="378401"/>
    <x v="1"/>
    <d v="2021-08-13T14:48:02"/>
    <x v="50517"/>
    <n v="195980"/>
    <n v="16360"/>
    <s v="UTC+4"/>
    <s v="+4"/>
  </r>
  <r>
    <n v="379297"/>
    <x v="1"/>
    <d v="2021-08-13T18:06:06"/>
    <x v="31086"/>
    <n v="195980"/>
    <n v="347393"/>
    <s v="UTC+4"/>
    <s v="+4"/>
  </r>
  <r>
    <n v="213393"/>
    <x v="6"/>
    <d v="2021-06-26T01:07:51"/>
    <x v="6196"/>
    <n v="195991"/>
    <n v="336965"/>
    <s v="UTC-4"/>
    <s v="-4"/>
  </r>
  <r>
    <n v="218153"/>
    <x v="6"/>
    <d v="2021-06-26T23:19:29"/>
    <x v="50518"/>
    <n v="195991"/>
    <n v="325852"/>
    <s v="UTC-4"/>
    <s v="-4"/>
  </r>
  <r>
    <n v="222909"/>
    <x v="3"/>
    <d v="2021-06-28T00:38:24"/>
    <x v="50519"/>
    <n v="195991"/>
    <n v="112334"/>
    <s v="UTC-4"/>
    <s v="-4"/>
  </r>
  <r>
    <n v="261132"/>
    <x v="6"/>
    <d v="2021-07-10T01:03:11"/>
    <x v="10061"/>
    <n v="195991"/>
    <n v="217307"/>
    <s v="UTC-4"/>
    <s v="-4"/>
  </r>
  <r>
    <n v="273979"/>
    <x v="5"/>
    <d v="2021-07-13T15:47:02"/>
    <x v="50520"/>
    <n v="195991"/>
    <n v="250679"/>
    <s v="UTC-4"/>
    <s v="-4"/>
  </r>
  <r>
    <n v="281514"/>
    <x v="1"/>
    <d v="2021-07-16T01:52:07"/>
    <x v="46950"/>
    <n v="195991"/>
    <n v="154256"/>
    <s v="UTC-4"/>
    <s v="-4"/>
  </r>
  <r>
    <n v="301913"/>
    <x v="4"/>
    <d v="2021-07-22T00:42:13"/>
    <x v="8815"/>
    <n v="195991"/>
    <n v="118549"/>
    <s v="UTC-4"/>
    <s v="-4"/>
  </r>
  <r>
    <n v="338703"/>
    <x v="2"/>
    <d v="2021-08-01T05:45:07"/>
    <x v="50521"/>
    <n v="195991"/>
    <n v="23892"/>
    <s v="UTC-4"/>
    <s v="-4"/>
  </r>
  <r>
    <n v="374518"/>
    <x v="0"/>
    <d v="2021-08-11T22:24:44"/>
    <x v="22869"/>
    <n v="195991"/>
    <n v="456134"/>
    <s v="UTC-4"/>
    <s v="-4"/>
  </r>
  <r>
    <n v="389242"/>
    <x v="3"/>
    <d v="2021-08-16T02:31:44"/>
    <x v="50522"/>
    <n v="195991"/>
    <n v="394819"/>
    <s v="UTC-4"/>
    <s v="-4"/>
  </r>
  <r>
    <n v="393777"/>
    <x v="5"/>
    <d v="2021-08-17T23:02:01"/>
    <x v="16181"/>
    <n v="195991"/>
    <n v="104958"/>
    <s v="UTC-4"/>
    <s v="-4"/>
  </r>
  <r>
    <n v="9492"/>
    <x v="0"/>
    <d v="2021-04-14T07:27:04"/>
    <x v="50523"/>
    <n v="195995"/>
    <n v="118549"/>
    <s v="UTC+7"/>
    <s v="+7"/>
  </r>
  <r>
    <n v="13147"/>
    <x v="6"/>
    <d v="2021-04-17T15:36:23"/>
    <x v="50524"/>
    <n v="195995"/>
    <n v="325852"/>
    <s v="UTC+7"/>
    <s v="+7"/>
  </r>
  <r>
    <n v="26500"/>
    <x v="2"/>
    <d v="2021-04-25T13:35:15"/>
    <x v="50525"/>
    <n v="195995"/>
    <n v="250679"/>
    <s v="UTC+7"/>
    <s v="+7"/>
  </r>
  <r>
    <n v="33067"/>
    <x v="4"/>
    <d v="2021-04-29T10:59:06"/>
    <x v="30282"/>
    <n v="195995"/>
    <n v="59485"/>
    <s v="UTC+7"/>
    <s v="+7"/>
  </r>
  <r>
    <n v="52560"/>
    <x v="1"/>
    <d v="2021-05-07T16:53:17"/>
    <x v="50526"/>
    <n v="195995"/>
    <n v="75550"/>
    <s v="UTC+7"/>
    <s v="+7"/>
  </r>
  <r>
    <n v="54319"/>
    <x v="6"/>
    <d v="2021-05-08T04:27:30"/>
    <x v="50527"/>
    <n v="195995"/>
    <n v="112334"/>
    <s v="UTC+7"/>
    <s v="+7"/>
  </r>
  <r>
    <n v="62594"/>
    <x v="5"/>
    <d v="2021-05-11T10:03:11"/>
    <x v="34604"/>
    <n v="195995"/>
    <n v="105200"/>
    <s v="UTC+7"/>
    <s v="+7"/>
  </r>
  <r>
    <n v="93921"/>
    <x v="6"/>
    <d v="2021-05-22T12:48:37"/>
    <x v="31626"/>
    <n v="195995"/>
    <n v="28275"/>
    <s v="UTC+7"/>
    <s v="+7"/>
  </r>
  <r>
    <n v="113060"/>
    <x v="1"/>
    <d v="2021-05-28T16:43:58"/>
    <x v="23729"/>
    <n v="195995"/>
    <n v="183290"/>
    <s v="UTC+7"/>
    <s v="+7"/>
  </r>
  <r>
    <n v="117519"/>
    <x v="6"/>
    <d v="2021-05-29T13:51:32"/>
    <x v="17585"/>
    <n v="195995"/>
    <n v="21760"/>
    <s v="UTC+7"/>
    <s v="+7"/>
  </r>
  <r>
    <n v="131094"/>
    <x v="0"/>
    <d v="2021-06-02T08:34:38"/>
    <x v="50528"/>
    <n v="195995"/>
    <n v="103966"/>
    <s v="UTC+7"/>
    <s v="+7"/>
  </r>
  <r>
    <n v="135966"/>
    <x v="1"/>
    <d v="2021-06-04T00:56:38"/>
    <x v="50529"/>
    <n v="195995"/>
    <n v="411922"/>
    <s v="UTC+7"/>
    <s v="+7"/>
  </r>
  <r>
    <n v="170073"/>
    <x v="2"/>
    <d v="2021-06-13T12:31:35"/>
    <x v="50530"/>
    <n v="195995"/>
    <n v="191893"/>
    <s v="UTC+7"/>
    <s v="+7"/>
  </r>
  <r>
    <n v="185320"/>
    <x v="1"/>
    <d v="2021-06-18T15:15:25"/>
    <x v="14738"/>
    <n v="195995"/>
    <n v="389195"/>
    <s v="UTC+7"/>
    <s v="+7"/>
  </r>
  <r>
    <n v="218856"/>
    <x v="2"/>
    <d v="2021-06-27T05:02:08"/>
    <x v="50531"/>
    <n v="195995"/>
    <n v="347008"/>
    <s v="UTC+7"/>
    <s v="+7"/>
  </r>
  <r>
    <n v="244104"/>
    <x v="2"/>
    <d v="2021-07-04T11:01:40"/>
    <x v="50532"/>
    <n v="196010"/>
    <n v="266896"/>
    <s v="UTC+1"/>
    <s v="+1"/>
  </r>
  <r>
    <n v="253276"/>
    <x v="0"/>
    <d v="2021-07-07T17:31:44"/>
    <x v="50533"/>
    <n v="196010"/>
    <n v="411922"/>
    <s v="UTC+1"/>
    <s v="+1"/>
  </r>
  <r>
    <n v="272239"/>
    <x v="3"/>
    <d v="2021-07-12T20:12:30"/>
    <x v="50534"/>
    <n v="196010"/>
    <n v="405914"/>
    <s v="UTC+1"/>
    <s v="+1"/>
  </r>
  <r>
    <n v="335997"/>
    <x v="6"/>
    <d v="2021-07-31T17:29:24"/>
    <x v="9143"/>
    <n v="196010"/>
    <n v="49263"/>
    <s v="UTC+1"/>
    <s v="+1"/>
  </r>
  <r>
    <n v="340567"/>
    <x v="2"/>
    <d v="2021-08-01T16:13:07"/>
    <x v="50535"/>
    <n v="196010"/>
    <n v="439981"/>
    <s v="UTC+1"/>
    <s v="+1"/>
  </r>
  <r>
    <n v="398157"/>
    <x v="4"/>
    <d v="2021-08-19T18:41:38"/>
    <x v="13220"/>
    <n v="196010"/>
    <n v="43697"/>
    <s v="UTC+1"/>
    <s v="+1"/>
  </r>
  <r>
    <n v="420559"/>
    <x v="4"/>
    <d v="2021-08-26T19:58:31"/>
    <x v="50536"/>
    <n v="196010"/>
    <n v="182191"/>
    <s v="UTC+1"/>
    <s v="+1"/>
  </r>
  <r>
    <n v="147707"/>
    <x v="2"/>
    <d v="2021-06-06T22:59:06"/>
    <x v="50537"/>
    <n v="196024"/>
    <n v="440825"/>
    <s v="UTC+3"/>
    <s v="+3"/>
  </r>
  <r>
    <n v="158070"/>
    <x v="4"/>
    <d v="2021-06-10T18:24:09"/>
    <x v="21561"/>
    <n v="196024"/>
    <n v="411922"/>
    <s v="UTC+3"/>
    <s v="+3"/>
  </r>
  <r>
    <n v="172192"/>
    <x v="2"/>
    <d v="2021-06-13T19:57:21"/>
    <x v="49402"/>
    <n v="196024"/>
    <n v="257793"/>
    <s v="UTC+3"/>
    <s v="+3"/>
  </r>
  <r>
    <n v="208041"/>
    <x v="4"/>
    <d v="2021-06-24T17:14:15"/>
    <x v="22753"/>
    <n v="196024"/>
    <n v="296654"/>
    <s v="UTC+3"/>
    <s v="+3"/>
  </r>
  <r>
    <n v="286528"/>
    <x v="6"/>
    <d v="2021-07-17T10:37:55"/>
    <x v="50538"/>
    <n v="196024"/>
    <n v="428362"/>
    <s v="UTC+3"/>
    <s v="+3"/>
  </r>
  <r>
    <n v="294626"/>
    <x v="3"/>
    <d v="2021-07-19T17:04:56"/>
    <x v="8396"/>
    <n v="196024"/>
    <n v="287277"/>
    <s v="UTC+3"/>
    <s v="+3"/>
  </r>
  <r>
    <n v="386374"/>
    <x v="2"/>
    <d v="2021-08-15T10:38:08"/>
    <x v="50539"/>
    <n v="196024"/>
    <n v="327968"/>
    <s v="UTC+3"/>
    <s v="+3"/>
  </r>
  <r>
    <n v="423166"/>
    <x v="6"/>
    <d v="2021-08-28T21:04:19"/>
    <x v="50540"/>
    <n v="196024"/>
    <n v="182984"/>
    <s v="UTC+3"/>
    <s v="+3"/>
  </r>
  <r>
    <n v="26627"/>
    <x v="2"/>
    <d v="2021-04-25T14:39:18"/>
    <x v="50541"/>
    <n v="196054"/>
    <n v="209122"/>
    <s v="UTC+1"/>
    <s v="+1"/>
  </r>
  <r>
    <n v="28989"/>
    <x v="3"/>
    <d v="2021-04-26T21:06:06"/>
    <x v="45620"/>
    <n v="196054"/>
    <n v="467908"/>
    <s v="UTC+1"/>
    <s v="+1"/>
  </r>
  <r>
    <n v="82979"/>
    <x v="5"/>
    <d v="2021-05-18T17:59:41"/>
    <x v="33911"/>
    <n v="196054"/>
    <n v="394819"/>
    <s v="UTC+1"/>
    <s v="+1"/>
  </r>
  <r>
    <n v="108238"/>
    <x v="0"/>
    <d v="2021-05-26T22:20:40"/>
    <x v="18866"/>
    <n v="196054"/>
    <n v="440231"/>
    <s v="UTC+1"/>
    <s v="+1"/>
  </r>
  <r>
    <n v="149253"/>
    <x v="3"/>
    <d v="2021-06-07T17:45:42"/>
    <x v="26455"/>
    <n v="196054"/>
    <n v="96200"/>
    <s v="UTC+1"/>
    <s v="+1"/>
  </r>
  <r>
    <n v="153173"/>
    <x v="5"/>
    <d v="2021-06-08T22:50:57"/>
    <x v="50542"/>
    <n v="196054"/>
    <n v="250679"/>
    <s v="UTC+1"/>
    <s v="+1"/>
  </r>
  <r>
    <n v="207696"/>
    <x v="4"/>
    <d v="2021-06-24T16:00:51"/>
    <x v="37473"/>
    <n v="196054"/>
    <n v="388297"/>
    <s v="UTC+1"/>
    <s v="+1"/>
  </r>
  <r>
    <n v="217663"/>
    <x v="6"/>
    <d v="2021-06-26T21:23:17"/>
    <x v="50543"/>
    <n v="196054"/>
    <n v="21527"/>
    <s v="UTC+1"/>
    <s v="+1"/>
  </r>
  <r>
    <n v="238804"/>
    <x v="6"/>
    <d v="2021-07-03T03:14:23"/>
    <x v="50544"/>
    <n v="196054"/>
    <n v="82850"/>
    <s v="UTC+1"/>
    <s v="+1"/>
  </r>
  <r>
    <n v="282823"/>
    <x v="1"/>
    <d v="2021-07-16T14:57:56"/>
    <x v="43281"/>
    <n v="196054"/>
    <n v="343491"/>
    <s v="UTC+1"/>
    <s v="+1"/>
  </r>
  <r>
    <n v="308975"/>
    <x v="6"/>
    <d v="2021-07-24T04:39:22"/>
    <x v="50545"/>
    <n v="196054"/>
    <n v="118549"/>
    <s v="UTC+1"/>
    <s v="+1"/>
  </r>
  <r>
    <n v="315620"/>
    <x v="2"/>
    <d v="2021-07-25T17:38:43"/>
    <x v="50546"/>
    <n v="196054"/>
    <n v="141283"/>
    <s v="UTC+1"/>
    <s v="+1"/>
  </r>
  <r>
    <n v="47141"/>
    <x v="5"/>
    <d v="2021-05-04T18:16:00"/>
    <x v="50547"/>
    <n v="196056"/>
    <n v="158978"/>
    <s v="UTC+1"/>
    <s v="+1"/>
  </r>
  <r>
    <n v="67741"/>
    <x v="4"/>
    <d v="2021-05-13T16:12:30"/>
    <x v="625"/>
    <n v="196056"/>
    <n v="78646"/>
    <s v="UTC+1"/>
    <s v="+1"/>
  </r>
  <r>
    <n v="78069"/>
    <x v="2"/>
    <d v="2021-05-16T16:56:47"/>
    <x v="34800"/>
    <n v="196056"/>
    <n v="63666"/>
    <s v="UTC+1"/>
    <s v="+1"/>
  </r>
  <r>
    <n v="86563"/>
    <x v="4"/>
    <d v="2021-05-20T13:57:21"/>
    <x v="50548"/>
    <n v="196056"/>
    <n v="347393"/>
    <s v="UTC+1"/>
    <s v="+1"/>
  </r>
  <r>
    <n v="96172"/>
    <x v="6"/>
    <d v="2021-05-22T21:55:02"/>
    <x v="50549"/>
    <n v="196056"/>
    <n v="347008"/>
    <s v="UTC+1"/>
    <s v="+1"/>
  </r>
  <r>
    <n v="139429"/>
    <x v="1"/>
    <d v="2021-06-04T21:52:42"/>
    <x v="50550"/>
    <n v="196056"/>
    <n v="133359"/>
    <s v="UTC+1"/>
    <s v="+1"/>
  </r>
  <r>
    <n v="173479"/>
    <x v="3"/>
    <d v="2021-06-14T13:59:41"/>
    <x v="1961"/>
    <n v="196056"/>
    <n v="267654"/>
    <s v="UTC+1"/>
    <s v="+1"/>
  </r>
  <r>
    <n v="181932"/>
    <x v="4"/>
    <d v="2021-06-17T16:07:51"/>
    <x v="27889"/>
    <n v="196056"/>
    <n v="424394"/>
    <s v="UTC+1"/>
    <s v="+1"/>
  </r>
  <r>
    <n v="213764"/>
    <x v="6"/>
    <d v="2021-06-26T04:16:48"/>
    <x v="50551"/>
    <n v="196056"/>
    <n v="85026"/>
    <s v="UTC+1"/>
    <s v="+1"/>
  </r>
  <r>
    <n v="214322"/>
    <x v="6"/>
    <d v="2021-06-26T08:53:17"/>
    <x v="50552"/>
    <n v="196056"/>
    <n v="230507"/>
    <s v="UTC+1"/>
    <s v="+1"/>
  </r>
  <r>
    <n v="234620"/>
    <x v="4"/>
    <d v="2021-07-01T22:41:38"/>
    <x v="6163"/>
    <n v="196056"/>
    <n v="182984"/>
    <s v="UTC+1"/>
    <s v="+1"/>
  </r>
  <r>
    <n v="269457"/>
    <x v="2"/>
    <d v="2021-07-11T21:48:02"/>
    <x v="23964"/>
    <n v="196056"/>
    <n v="259288"/>
    <s v="UTC+1"/>
    <s v="+1"/>
  </r>
  <r>
    <n v="6777"/>
    <x v="6"/>
    <d v="2021-04-10T13:55:02"/>
    <x v="50553"/>
    <n v="196110"/>
    <n v="2004"/>
    <s v="UTC+1"/>
    <s v="+1"/>
  </r>
  <r>
    <n v="7737"/>
    <x v="2"/>
    <d v="2021-04-11T16:31:09"/>
    <x v="19208"/>
    <n v="196110"/>
    <n v="473327"/>
    <s v="UTC+1"/>
    <s v="+1"/>
  </r>
  <r>
    <n v="11983"/>
    <x v="1"/>
    <d v="2021-04-16T21:08:26"/>
    <x v="26992"/>
    <n v="196110"/>
    <n v="473323"/>
    <s v="UTC+1"/>
    <s v="+1"/>
  </r>
  <r>
    <n v="34575"/>
    <x v="4"/>
    <d v="2021-04-29T20:00:51"/>
    <x v="30360"/>
    <n v="196110"/>
    <n v="76405"/>
    <s v="UTC+1"/>
    <s v="+1"/>
  </r>
  <r>
    <n v="47669"/>
    <x v="5"/>
    <d v="2021-05-04T21:17:45"/>
    <x v="50554"/>
    <n v="196110"/>
    <n v="21760"/>
    <s v="UTC+1"/>
    <s v="+1"/>
  </r>
  <r>
    <n v="64181"/>
    <x v="5"/>
    <d v="2021-05-11T20:14:50"/>
    <x v="50555"/>
    <n v="196110"/>
    <n v="16599"/>
    <s v="UTC+1"/>
    <s v="+1"/>
  </r>
  <r>
    <n v="73211"/>
    <x v="6"/>
    <d v="2021-05-15T11:21:14"/>
    <x v="50556"/>
    <n v="196110"/>
    <n v="191893"/>
    <s v="UTC+1"/>
    <s v="+1"/>
  </r>
  <r>
    <n v="268975"/>
    <x v="2"/>
    <d v="2021-07-11T20:10:46"/>
    <x v="50557"/>
    <n v="196116"/>
    <n v="88863"/>
    <s v="UTC+0"/>
    <s v="+0"/>
  </r>
  <r>
    <n v="272183"/>
    <x v="3"/>
    <d v="2021-07-12T19:55:37"/>
    <x v="41993"/>
    <n v="196116"/>
    <n v="347008"/>
    <s v="UTC+0"/>
    <s v="+0"/>
  </r>
  <r>
    <n v="361836"/>
    <x v="6"/>
    <d v="2021-08-07T21:21:58"/>
    <x v="50558"/>
    <n v="196116"/>
    <n v="411922"/>
    <s v="UTC+0"/>
    <s v="+0"/>
  </r>
  <r>
    <n v="364934"/>
    <x v="2"/>
    <d v="2021-08-08T16:56:21"/>
    <x v="50559"/>
    <n v="196116"/>
    <n v="54565"/>
    <s v="UTC+0"/>
    <s v="+0"/>
  </r>
  <r>
    <n v="399220"/>
    <x v="1"/>
    <d v="2021-08-20T04:16:19"/>
    <x v="50560"/>
    <n v="196116"/>
    <n v="316155"/>
    <s v="UTC+0"/>
    <s v="+0"/>
  </r>
  <r>
    <n v="422098"/>
    <x v="1"/>
    <d v="2021-08-27T23:36:58"/>
    <x v="50561"/>
    <n v="196116"/>
    <n v="74695"/>
    <s v="UTC+0"/>
    <s v="+0"/>
  </r>
  <r>
    <n v="30190"/>
    <x v="5"/>
    <d v="2021-04-27T17:41:38"/>
    <x v="632"/>
    <n v="196169"/>
    <n v="285253"/>
    <s v="UTC+2"/>
    <s v="+2"/>
  </r>
  <r>
    <n v="34156"/>
    <x v="4"/>
    <d v="2021-04-29T18:09:35"/>
    <x v="50562"/>
    <n v="196169"/>
    <n v="149755"/>
    <s v="UTC+2"/>
    <s v="+2"/>
  </r>
  <r>
    <n v="55377"/>
    <x v="6"/>
    <d v="2021-05-08T14:53:52"/>
    <x v="42518"/>
    <n v="196169"/>
    <n v="347393"/>
    <s v="UTC+2"/>
    <s v="+2"/>
  </r>
  <r>
    <n v="58792"/>
    <x v="2"/>
    <d v="2021-05-09T16:38:43"/>
    <x v="43025"/>
    <n v="196169"/>
    <n v="414043"/>
    <s v="UTC+2"/>
    <s v="+2"/>
  </r>
  <r>
    <n v="206500"/>
    <x v="4"/>
    <d v="2021-06-24T02:56:38"/>
    <x v="50563"/>
    <n v="196169"/>
    <n v="351192"/>
    <s v="UTC+2"/>
    <s v="+2"/>
  </r>
  <r>
    <n v="213513"/>
    <x v="6"/>
    <d v="2021-06-26T02:04:01"/>
    <x v="50564"/>
    <n v="196169"/>
    <n v="3876"/>
    <s v="UTC+2"/>
    <s v="+2"/>
  </r>
  <r>
    <n v="222351"/>
    <x v="2"/>
    <d v="2021-06-27T21:41:17"/>
    <x v="50565"/>
    <n v="196169"/>
    <n v="230507"/>
    <s v="UTC+2"/>
    <s v="+2"/>
  </r>
  <r>
    <n v="225670"/>
    <x v="3"/>
    <d v="2021-06-28T22:46:52"/>
    <x v="50566"/>
    <n v="196169"/>
    <n v="118549"/>
    <s v="UTC+2"/>
    <s v="+2"/>
  </r>
  <r>
    <n v="278569"/>
    <x v="0"/>
    <d v="2021-07-14T22:56:12"/>
    <x v="37932"/>
    <n v="196169"/>
    <n v="317231"/>
    <s v="UTC+2"/>
    <s v="+2"/>
  </r>
  <r>
    <n v="306117"/>
    <x v="1"/>
    <d v="2021-07-23T14:53:52"/>
    <x v="50567"/>
    <n v="196169"/>
    <n v="411922"/>
    <s v="UTC+2"/>
    <s v="+2"/>
  </r>
  <r>
    <n v="336855"/>
    <x v="6"/>
    <d v="2021-07-31T20:01:26"/>
    <x v="22677"/>
    <n v="196169"/>
    <n v="262011"/>
    <s v="UTC+2"/>
    <s v="+2"/>
  </r>
  <r>
    <n v="339456"/>
    <x v="2"/>
    <d v="2021-08-01T11:33:28"/>
    <x v="3573"/>
    <n v="196169"/>
    <n v="158978"/>
    <s v="UTC+2"/>
    <s v="+2"/>
  </r>
  <r>
    <n v="422456"/>
    <x v="6"/>
    <d v="2021-08-28T11:59:31"/>
    <x v="50568"/>
    <n v="196169"/>
    <n v="410809"/>
    <s v="UTC+2"/>
    <s v="+2"/>
  </r>
  <r>
    <n v="329964"/>
    <x v="1"/>
    <d v="2021-07-30T15:04:21"/>
    <x v="8922"/>
    <n v="196205"/>
    <n v="241927"/>
    <s v="UTC+0"/>
    <s v="+0"/>
  </r>
  <r>
    <n v="361960"/>
    <x v="6"/>
    <d v="2021-08-07T21:46:27"/>
    <x v="50569"/>
    <n v="196205"/>
    <n v="330333"/>
    <s v="UTC+0"/>
    <s v="+0"/>
  </r>
  <r>
    <n v="375662"/>
    <x v="4"/>
    <d v="2021-08-12T16:03:22"/>
    <x v="50570"/>
    <n v="196205"/>
    <n v="411922"/>
    <s v="UTC+0"/>
    <s v="+0"/>
  </r>
  <r>
    <n v="396053"/>
    <x v="0"/>
    <d v="2021-08-18T20:32:53"/>
    <x v="50571"/>
    <n v="196205"/>
    <n v="245181"/>
    <s v="UTC+0"/>
    <s v="+0"/>
  </r>
  <r>
    <n v="412781"/>
    <x v="3"/>
    <d v="2021-08-23T18:03:46"/>
    <x v="17168"/>
    <n v="196205"/>
    <n v="131571"/>
    <s v="UTC+0"/>
    <s v="+0"/>
  </r>
  <r>
    <n v="419038"/>
    <x v="4"/>
    <d v="2021-08-26T12:46:52"/>
    <x v="50572"/>
    <n v="196205"/>
    <n v="424561"/>
    <s v="UTC+0"/>
    <s v="+0"/>
  </r>
  <r>
    <n v="121208"/>
    <x v="2"/>
    <d v="2021-05-30T03:28:18"/>
    <x v="50573"/>
    <n v="196259"/>
    <n v="411922"/>
    <s v="UTC+7"/>
    <s v="+7"/>
  </r>
  <r>
    <n v="200873"/>
    <x v="5"/>
    <d v="2021-06-22T11:17:45"/>
    <x v="50574"/>
    <n v="196259"/>
    <n v="227775"/>
    <s v="UTC+7"/>
    <s v="+7"/>
  </r>
  <r>
    <n v="232628"/>
    <x v="4"/>
    <d v="2021-07-01T08:18:20"/>
    <x v="18362"/>
    <n v="196259"/>
    <n v="230507"/>
    <s v="UTC+7"/>
    <s v="+7"/>
  </r>
  <r>
    <n v="235956"/>
    <x v="1"/>
    <d v="2021-07-02T15:41:03"/>
    <x v="50575"/>
    <n v="196259"/>
    <n v="165114"/>
    <s v="UTC+7"/>
    <s v="+7"/>
  </r>
  <r>
    <n v="273102"/>
    <x v="5"/>
    <d v="2021-07-13T07:31:12"/>
    <x v="50576"/>
    <n v="196259"/>
    <n v="388328"/>
    <s v="UTC+7"/>
    <s v="+7"/>
  </r>
  <r>
    <n v="321320"/>
    <x v="5"/>
    <d v="2021-07-27T15:42:13"/>
    <x v="50577"/>
    <n v="196279"/>
    <n v="4199"/>
    <s v="UTC+1"/>
    <s v="+1"/>
  </r>
  <r>
    <n v="212659"/>
    <x v="1"/>
    <d v="2021-06-25T19:07:51"/>
    <x v="6196"/>
    <n v="196321"/>
    <n v="230507"/>
    <s v="UTC+2"/>
    <s v="+2"/>
  </r>
  <r>
    <n v="221551"/>
    <x v="2"/>
    <d v="2021-06-27T19:03:11"/>
    <x v="29391"/>
    <n v="196321"/>
    <n v="158978"/>
    <s v="UTC+2"/>
    <s v="+2"/>
  </r>
  <r>
    <n v="248719"/>
    <x v="3"/>
    <d v="2021-07-05T18:09:35"/>
    <x v="8592"/>
    <n v="196321"/>
    <n v="438887"/>
    <s v="UTC+2"/>
    <s v="+2"/>
  </r>
  <r>
    <n v="272488"/>
    <x v="3"/>
    <d v="2021-07-12T21:09:00"/>
    <x v="9843"/>
    <n v="196321"/>
    <n v="89186"/>
    <s v="UTC+2"/>
    <s v="+2"/>
  </r>
  <r>
    <n v="273084"/>
    <x v="5"/>
    <d v="2021-07-13T06:48:29"/>
    <x v="50578"/>
    <n v="196321"/>
    <n v="385065"/>
    <s v="UTC+2"/>
    <s v="+2"/>
  </r>
  <r>
    <n v="274211"/>
    <x v="5"/>
    <d v="2021-07-13T16:43:23"/>
    <x v="12654"/>
    <n v="196321"/>
    <n v="278178"/>
    <s v="UTC+2"/>
    <s v="+2"/>
  </r>
  <r>
    <n v="292285"/>
    <x v="2"/>
    <d v="2021-07-18T18:58:31"/>
    <x v="2499"/>
    <n v="196321"/>
    <n v="154256"/>
    <s v="UTC+2"/>
    <s v="+2"/>
  </r>
  <r>
    <n v="369866"/>
    <x v="5"/>
    <d v="2021-08-10T13:55:37"/>
    <x v="45249"/>
    <n v="196321"/>
    <n v="40804"/>
    <s v="UTC+2"/>
    <s v="+2"/>
  </r>
  <r>
    <n v="377166"/>
    <x v="4"/>
    <d v="2021-08-12T22:32:53"/>
    <x v="50579"/>
    <n v="196321"/>
    <n v="118549"/>
    <s v="UTC+2"/>
    <s v="+2"/>
  </r>
  <r>
    <n v="380053"/>
    <x v="1"/>
    <d v="2021-08-13T20:52:42"/>
    <x v="10597"/>
    <n v="196321"/>
    <n v="347367"/>
    <s v="UTC+2"/>
    <s v="+2"/>
  </r>
  <r>
    <n v="390937"/>
    <x v="3"/>
    <d v="2021-08-16T19:24:09"/>
    <x v="9357"/>
    <n v="196321"/>
    <n v="127233"/>
    <s v="UTC+2"/>
    <s v="+2"/>
  </r>
  <r>
    <n v="22111"/>
    <x v="1"/>
    <d v="2021-04-23T21:25:19"/>
    <x v="5796"/>
    <n v="196342"/>
    <n v="180863"/>
    <s v="UTC+2"/>
    <s v="+2"/>
  </r>
  <r>
    <n v="31471"/>
    <x v="0"/>
    <d v="2021-04-28T15:24:09"/>
    <x v="45884"/>
    <n v="196342"/>
    <n v="411922"/>
    <s v="UTC+2"/>
    <s v="+2"/>
  </r>
  <r>
    <n v="51645"/>
    <x v="1"/>
    <d v="2021-05-07T04:56:10"/>
    <x v="50580"/>
    <n v="196342"/>
    <n v="250679"/>
    <s v="UTC+2"/>
    <s v="+2"/>
  </r>
  <r>
    <n v="52476"/>
    <x v="1"/>
    <d v="2021-05-07T16:36:23"/>
    <x v="8136"/>
    <n v="196342"/>
    <n v="118549"/>
    <s v="UTC+2"/>
    <s v="+2"/>
  </r>
  <r>
    <n v="54762"/>
    <x v="6"/>
    <d v="2021-05-08T10:22:41"/>
    <x v="50581"/>
    <n v="196342"/>
    <n v="158978"/>
    <s v="UTC+2"/>
    <s v="+2"/>
  </r>
  <r>
    <n v="81902"/>
    <x v="5"/>
    <d v="2021-05-18T12:48:02"/>
    <x v="50582"/>
    <n v="196342"/>
    <n v="351192"/>
    <s v="UTC+2"/>
    <s v="+2"/>
  </r>
  <r>
    <n v="117302"/>
    <x v="6"/>
    <d v="2021-05-29T13:13:17"/>
    <x v="50583"/>
    <n v="196342"/>
    <n v="347393"/>
    <s v="UTC+2"/>
    <s v="+2"/>
  </r>
  <r>
    <n v="120887"/>
    <x v="2"/>
    <d v="2021-05-30T01:01:26"/>
    <x v="50584"/>
    <n v="196342"/>
    <n v="95024"/>
    <s v="UTC+2"/>
    <s v="+2"/>
  </r>
  <r>
    <n v="129652"/>
    <x v="5"/>
    <d v="2021-06-01T17:11:20"/>
    <x v="41958"/>
    <n v="196342"/>
    <n v="226626"/>
    <s v="UTC+2"/>
    <s v="+2"/>
  </r>
  <r>
    <n v="144472"/>
    <x v="2"/>
    <d v="2021-06-06T03:58:54"/>
    <x v="50585"/>
    <n v="196342"/>
    <n v="191893"/>
    <s v="UTC+2"/>
    <s v="+2"/>
  </r>
  <r>
    <n v="153045"/>
    <x v="5"/>
    <d v="2021-06-08T21:57:56"/>
    <x v="31669"/>
    <n v="196342"/>
    <n v="122982"/>
    <s v="UTC+2"/>
    <s v="+2"/>
  </r>
  <r>
    <n v="161616"/>
    <x v="1"/>
    <d v="2021-06-11T17:50:57"/>
    <x v="13574"/>
    <n v="196342"/>
    <n v="472712"/>
    <s v="UTC+2"/>
    <s v="+2"/>
  </r>
  <r>
    <n v="346367"/>
    <x v="5"/>
    <d v="2021-08-03T16:03:46"/>
    <x v="23586"/>
    <n v="196342"/>
    <n v="118079"/>
    <s v="UTC+2"/>
    <s v="+2"/>
  </r>
  <r>
    <n v="367415"/>
    <x v="3"/>
    <d v="2021-08-09T14:44:33"/>
    <x v="948"/>
    <n v="196342"/>
    <n v="245484"/>
    <s v="UTC+2"/>
    <s v="+2"/>
  </r>
  <r>
    <n v="397435"/>
    <x v="4"/>
    <d v="2021-08-19T15:00:51"/>
    <x v="50586"/>
    <n v="196342"/>
    <n v="88863"/>
    <s v="UTC+2"/>
    <s v="+2"/>
  </r>
  <r>
    <n v="402390"/>
    <x v="1"/>
    <d v="2021-08-20T20:41:03"/>
    <x v="50587"/>
    <n v="196342"/>
    <n v="105352"/>
    <s v="UTC+2"/>
    <s v="+2"/>
  </r>
  <r>
    <n v="414163"/>
    <x v="5"/>
    <d v="2021-08-24T11:12:30"/>
    <x v="487"/>
    <n v="196342"/>
    <n v="325094"/>
    <s v="UTC+2"/>
    <s v="+2"/>
  </r>
  <r>
    <n v="419267"/>
    <x v="4"/>
    <d v="2021-08-26T14:37:33"/>
    <x v="35719"/>
    <n v="196342"/>
    <n v="133933"/>
    <s v="UTC+2"/>
    <s v="+2"/>
  </r>
  <r>
    <n v="19300"/>
    <x v="4"/>
    <d v="2021-04-22T11:17:45"/>
    <x v="2514"/>
    <n v="196365"/>
    <n v="411922"/>
    <s v="UTC+3"/>
    <s v="+3"/>
  </r>
  <r>
    <n v="33272"/>
    <x v="4"/>
    <d v="2021-04-29T13:09:35"/>
    <x v="45654"/>
    <n v="196365"/>
    <n v="250679"/>
    <s v="UTC+3"/>
    <s v="+3"/>
  </r>
  <r>
    <n v="35882"/>
    <x v="1"/>
    <d v="2021-04-30T14:35:48"/>
    <x v="23405"/>
    <n v="196365"/>
    <n v="298909"/>
    <s v="UTC+3"/>
    <s v="+3"/>
  </r>
  <r>
    <n v="69496"/>
    <x v="1"/>
    <d v="2021-05-14T12:13:40"/>
    <x v="46072"/>
    <n v="196365"/>
    <n v="182191"/>
    <s v="UTC+3"/>
    <s v="+3"/>
  </r>
  <r>
    <n v="97201"/>
    <x v="2"/>
    <d v="2021-05-23T07:12:45"/>
    <x v="50588"/>
    <n v="196365"/>
    <n v="153893"/>
    <s v="UTC+3"/>
    <s v="+3"/>
  </r>
  <r>
    <n v="99478"/>
    <x v="2"/>
    <d v="2021-05-23T19:10:45"/>
    <x v="50589"/>
    <n v="196365"/>
    <n v="284325"/>
    <s v="UTC+3"/>
    <s v="+3"/>
  </r>
  <r>
    <n v="117845"/>
    <x v="6"/>
    <d v="2021-05-29T14:47:27"/>
    <x v="8333"/>
    <n v="196365"/>
    <n v="472712"/>
    <s v="UTC+3"/>
    <s v="+3"/>
  </r>
  <r>
    <n v="148386"/>
    <x v="3"/>
    <d v="2021-06-07T13:44:33"/>
    <x v="5804"/>
    <n v="196365"/>
    <n v="301748"/>
    <s v="UTC+3"/>
    <s v="+3"/>
  </r>
  <r>
    <n v="150022"/>
    <x v="3"/>
    <d v="2021-06-07T21:04:56"/>
    <x v="35455"/>
    <n v="196365"/>
    <n v="310939"/>
    <s v="UTC+3"/>
    <s v="+3"/>
  </r>
  <r>
    <n v="165162"/>
    <x v="6"/>
    <d v="2021-06-12T13:49:12"/>
    <x v="10359"/>
    <n v="196365"/>
    <n v="397"/>
    <s v="UTC+3"/>
    <s v="+3"/>
  </r>
  <r>
    <n v="219284"/>
    <x v="2"/>
    <d v="2021-06-27T08:38:08"/>
    <x v="50590"/>
    <n v="196386"/>
    <n v="351192"/>
    <s v="UTC-7"/>
    <s v="-7"/>
  </r>
  <r>
    <n v="231698"/>
    <x v="0"/>
    <d v="2021-06-30T20:50:53"/>
    <x v="50591"/>
    <n v="196386"/>
    <n v="162482"/>
    <s v="UTC-7"/>
    <s v="-7"/>
  </r>
  <r>
    <n v="240178"/>
    <x v="6"/>
    <d v="2021-07-03T13:46:57"/>
    <x v="50592"/>
    <n v="196386"/>
    <n v="182984"/>
    <s v="UTC-7"/>
    <s v="-7"/>
  </r>
  <r>
    <n v="305060"/>
    <x v="1"/>
    <d v="2021-07-23T08:07:41"/>
    <x v="50593"/>
    <n v="196386"/>
    <n v="250679"/>
    <s v="UTC-7"/>
    <s v="-7"/>
  </r>
  <r>
    <n v="326284"/>
    <x v="4"/>
    <d v="2021-07-29T02:16:00"/>
    <x v="3585"/>
    <n v="196386"/>
    <n v="304722"/>
    <s v="UTC-7"/>
    <s v="-7"/>
  </r>
  <r>
    <n v="360878"/>
    <x v="6"/>
    <d v="2021-08-07T18:12:02"/>
    <x v="50594"/>
    <n v="196386"/>
    <n v="416614"/>
    <s v="UTC-7"/>
    <s v="-7"/>
  </r>
  <r>
    <n v="373392"/>
    <x v="0"/>
    <d v="2021-08-11T17:49:26"/>
    <x v="50595"/>
    <n v="196386"/>
    <n v="198326"/>
    <s v="UTC-7"/>
    <s v="-7"/>
  </r>
  <r>
    <n v="394182"/>
    <x v="0"/>
    <d v="2021-08-18T08:21:49"/>
    <x v="44718"/>
    <n v="196386"/>
    <n v="117086"/>
    <s v="UTC-7"/>
    <s v="-7"/>
  </r>
  <r>
    <n v="26662"/>
    <x v="2"/>
    <d v="2021-04-25T14:50:51"/>
    <x v="50596"/>
    <n v="196445"/>
    <n v="281236"/>
    <s v="UTC+1"/>
    <s v="+1"/>
  </r>
  <r>
    <n v="68296"/>
    <x v="4"/>
    <d v="2021-05-13T19:02:36"/>
    <x v="39954"/>
    <n v="196445"/>
    <n v="153893"/>
    <s v="UTC+1"/>
    <s v="+1"/>
  </r>
  <r>
    <n v="78268"/>
    <x v="2"/>
    <d v="2021-05-16T17:25:43"/>
    <x v="50597"/>
    <n v="196445"/>
    <n v="397390"/>
    <s v="UTC+1"/>
    <s v="+1"/>
  </r>
  <r>
    <n v="90526"/>
    <x v="1"/>
    <d v="2021-05-21T19:09:35"/>
    <x v="47662"/>
    <n v="196445"/>
    <n v="4199"/>
    <s v="UTC+1"/>
    <s v="+1"/>
  </r>
  <r>
    <n v="99948"/>
    <x v="2"/>
    <d v="2021-05-23T21:22:24"/>
    <x v="50598"/>
    <n v="196445"/>
    <n v="43842"/>
    <s v="UTC+1"/>
    <s v="+1"/>
  </r>
  <r>
    <n v="113638"/>
    <x v="1"/>
    <d v="2021-05-28T18:04:21"/>
    <x v="3279"/>
    <n v="196445"/>
    <n v="230507"/>
    <s v="UTC+1"/>
    <s v="+1"/>
  </r>
  <r>
    <n v="134408"/>
    <x v="4"/>
    <d v="2021-06-03T16:28:49"/>
    <x v="23172"/>
    <n v="196445"/>
    <n v="345496"/>
    <s v="UTC+1"/>
    <s v="+1"/>
  </r>
  <r>
    <n v="151573"/>
    <x v="5"/>
    <d v="2021-06-08T15:53:52"/>
    <x v="37615"/>
    <n v="196445"/>
    <n v="250679"/>
    <s v="UTC+1"/>
    <s v="+1"/>
  </r>
  <r>
    <n v="210102"/>
    <x v="1"/>
    <d v="2021-06-25T10:48:37"/>
    <x v="32883"/>
    <n v="196445"/>
    <n v="192499"/>
    <s v="UTC+1"/>
    <s v="+1"/>
  </r>
  <r>
    <n v="236668"/>
    <x v="1"/>
    <d v="2021-07-02T17:43:23"/>
    <x v="8204"/>
    <n v="196445"/>
    <n v="297577"/>
    <s v="UTC+1"/>
    <s v="+1"/>
  </r>
  <r>
    <n v="242509"/>
    <x v="6"/>
    <d v="2021-07-03T20:52:07"/>
    <x v="32718"/>
    <n v="196445"/>
    <n v="100412"/>
    <s v="UTC+1"/>
    <s v="+1"/>
  </r>
  <r>
    <n v="282325"/>
    <x v="1"/>
    <d v="2021-07-16T13:13:05"/>
    <x v="50599"/>
    <n v="196445"/>
    <n v="158978"/>
    <s v="UTC+1"/>
    <s v="+1"/>
  </r>
  <r>
    <n v="288479"/>
    <x v="6"/>
    <d v="2021-07-17T19:14:15"/>
    <x v="14038"/>
    <n v="196445"/>
    <n v="347008"/>
    <s v="UTC+1"/>
    <s v="+1"/>
  </r>
  <r>
    <n v="303282"/>
    <x v="4"/>
    <d v="2021-07-22T16:38:08"/>
    <x v="18577"/>
    <n v="196445"/>
    <n v="472712"/>
    <s v="UTC+1"/>
    <s v="+1"/>
  </r>
  <r>
    <n v="392742"/>
    <x v="5"/>
    <d v="2021-08-17T17:03:46"/>
    <x v="50600"/>
    <n v="196445"/>
    <n v="204735"/>
    <s v="UTC+1"/>
    <s v="+1"/>
  </r>
  <r>
    <n v="418702"/>
    <x v="4"/>
    <d v="2021-08-26T05:48:02"/>
    <x v="50601"/>
    <n v="196445"/>
    <n v="229920"/>
    <s v="UTC+1"/>
    <s v="+1"/>
  </r>
  <r>
    <n v="98358"/>
    <x v="2"/>
    <d v="2021-05-23T15:04:56"/>
    <x v="3767"/>
    <n v="196502"/>
    <n v="411922"/>
    <s v="UTC+1"/>
    <s v="+1"/>
  </r>
  <r>
    <n v="107742"/>
    <x v="0"/>
    <d v="2021-05-26T19:58:31"/>
    <x v="41283"/>
    <n v="196502"/>
    <n v="250679"/>
    <s v="UTC+1"/>
    <s v="+1"/>
  </r>
  <r>
    <n v="121548"/>
    <x v="2"/>
    <d v="2021-05-30T06:18:49"/>
    <x v="50602"/>
    <n v="196502"/>
    <n v="182841"/>
    <s v="UTC+1"/>
    <s v="+1"/>
  </r>
  <r>
    <n v="130385"/>
    <x v="5"/>
    <d v="2021-06-01T21:01:26"/>
    <x v="10712"/>
    <n v="196502"/>
    <n v="230507"/>
    <s v="UTC+1"/>
    <s v="+1"/>
  </r>
  <r>
    <n v="142506"/>
    <x v="6"/>
    <d v="2021-06-05T18:06:41"/>
    <x v="46115"/>
    <n v="196502"/>
    <n v="473323"/>
    <s v="UTC+1"/>
    <s v="+1"/>
  </r>
  <r>
    <n v="212739"/>
    <x v="1"/>
    <d v="2021-06-25T19:18:55"/>
    <x v="29946"/>
    <n v="196502"/>
    <n v="158978"/>
    <s v="UTC+1"/>
    <s v="+1"/>
  </r>
  <r>
    <n v="215652"/>
    <x v="6"/>
    <d v="2021-06-26T15:07:16"/>
    <x v="9766"/>
    <n v="196502"/>
    <n v="5151"/>
    <s v="UTC+1"/>
    <s v="+1"/>
  </r>
  <r>
    <n v="291711"/>
    <x v="2"/>
    <d v="2021-07-18T17:17:45"/>
    <x v="50603"/>
    <n v="196502"/>
    <n v="356280"/>
    <s v="UTC+1"/>
    <s v="+1"/>
  </r>
  <r>
    <n v="307548"/>
    <x v="1"/>
    <d v="2021-07-23T19:58:31"/>
    <x v="11786"/>
    <n v="196502"/>
    <n v="347393"/>
    <s v="UTC+1"/>
    <s v="+1"/>
  </r>
  <r>
    <n v="354201"/>
    <x v="1"/>
    <d v="2021-08-06T11:25:54"/>
    <x v="50604"/>
    <n v="196502"/>
    <n v="227775"/>
    <s v="UTC+1"/>
    <s v="+1"/>
  </r>
  <r>
    <n v="358292"/>
    <x v="6"/>
    <d v="2021-08-07T06:50:28"/>
    <x v="50605"/>
    <n v="196502"/>
    <n v="104958"/>
    <s v="UTC+1"/>
    <s v="+1"/>
  </r>
  <r>
    <n v="21477"/>
    <x v="1"/>
    <d v="2021-04-23T18:38:43"/>
    <x v="9776"/>
    <n v="196524"/>
    <n v="158978"/>
    <s v="UTC+0"/>
    <s v="+0"/>
  </r>
  <r>
    <n v="26830"/>
    <x v="2"/>
    <d v="2021-04-25T15:41:38"/>
    <x v="43335"/>
    <n v="196524"/>
    <n v="83136"/>
    <s v="UTC+0"/>
    <s v="+0"/>
  </r>
  <r>
    <n v="42989"/>
    <x v="2"/>
    <d v="2021-05-02T19:04:21"/>
    <x v="25483"/>
    <n v="196524"/>
    <n v="381626"/>
    <s v="UTC+0"/>
    <s v="+0"/>
  </r>
  <r>
    <n v="74953"/>
    <x v="6"/>
    <d v="2021-05-15T18:38:43"/>
    <x v="32593"/>
    <n v="196524"/>
    <n v="351192"/>
    <s v="UTC+0"/>
    <s v="+0"/>
  </r>
  <r>
    <n v="19534"/>
    <x v="4"/>
    <d v="2021-04-22T13:20:05"/>
    <x v="49543"/>
    <n v="196525"/>
    <n v="347008"/>
    <s v="UTC+5"/>
    <s v="+5"/>
  </r>
  <r>
    <n v="29959"/>
    <x v="5"/>
    <d v="2021-04-27T16:40:19"/>
    <x v="50606"/>
    <n v="196525"/>
    <n v="411922"/>
    <s v="UTC+5"/>
    <s v="+5"/>
  </r>
  <r>
    <n v="35826"/>
    <x v="1"/>
    <d v="2021-04-30T14:25:19"/>
    <x v="17533"/>
    <n v="196525"/>
    <n v="388561"/>
    <s v="UTC+5"/>
    <s v="+5"/>
  </r>
  <r>
    <n v="48684"/>
    <x v="0"/>
    <d v="2021-05-05T15:16:35"/>
    <x v="50607"/>
    <n v="196525"/>
    <n v="341025"/>
    <s v="UTC+5"/>
    <s v="+5"/>
  </r>
  <r>
    <n v="57608"/>
    <x v="2"/>
    <d v="2021-05-09T06:08:06"/>
    <x v="50608"/>
    <n v="196525"/>
    <n v="466283"/>
    <s v="UTC+5"/>
    <s v="+5"/>
  </r>
  <r>
    <n v="105189"/>
    <x v="5"/>
    <d v="2021-05-25T21:41:03"/>
    <x v="50609"/>
    <n v="196525"/>
    <n v="151749"/>
    <s v="UTC+5"/>
    <s v="+5"/>
  </r>
  <r>
    <n v="134432"/>
    <x v="4"/>
    <d v="2021-06-03T16:31:41"/>
    <x v="50610"/>
    <n v="196525"/>
    <n v="472908"/>
    <s v="UTC+5"/>
    <s v="+5"/>
  </r>
  <r>
    <n v="137128"/>
    <x v="1"/>
    <d v="2021-06-04T14:48:37"/>
    <x v="49556"/>
    <n v="196525"/>
    <n v="158978"/>
    <s v="UTC+5"/>
    <s v="+5"/>
  </r>
  <r>
    <n v="163661"/>
    <x v="6"/>
    <d v="2021-06-12T02:44:24"/>
    <x v="50611"/>
    <n v="196525"/>
    <n v="134888"/>
    <s v="UTC+5"/>
    <s v="+5"/>
  </r>
  <r>
    <n v="235236"/>
    <x v="1"/>
    <d v="2021-07-02T12:47:27"/>
    <x v="24184"/>
    <n v="196525"/>
    <n v="397"/>
    <s v="UTC+5"/>
    <s v="+5"/>
  </r>
  <r>
    <n v="271852"/>
    <x v="3"/>
    <d v="2021-07-12T18:38:24"/>
    <x v="7610"/>
    <n v="196525"/>
    <n v="347393"/>
    <s v="UTC+5"/>
    <s v="+5"/>
  </r>
  <r>
    <n v="293954"/>
    <x v="3"/>
    <d v="2021-07-19T14:13:40"/>
    <x v="30165"/>
    <n v="196525"/>
    <n v="5151"/>
    <s v="UTC+5"/>
    <s v="+5"/>
  </r>
  <r>
    <n v="305414"/>
    <x v="1"/>
    <d v="2021-07-23T12:07:51"/>
    <x v="16319"/>
    <n v="196525"/>
    <n v="250679"/>
    <s v="UTC+5"/>
    <s v="+5"/>
  </r>
  <r>
    <n v="325696"/>
    <x v="0"/>
    <d v="2021-07-28T20:19:30"/>
    <x v="50612"/>
    <n v="196525"/>
    <n v="242428"/>
    <s v="UTC+5"/>
    <s v="+5"/>
  </r>
  <r>
    <n v="328222"/>
    <x v="4"/>
    <d v="2021-07-29T18:32:19"/>
    <x v="50613"/>
    <n v="196525"/>
    <n v="208125"/>
    <s v="UTC+5"/>
    <s v="+5"/>
  </r>
  <r>
    <n v="346979"/>
    <x v="5"/>
    <d v="2021-08-03T18:04:21"/>
    <x v="32211"/>
    <n v="196525"/>
    <n v="204610"/>
    <s v="UTC+5"/>
    <s v="+5"/>
  </r>
  <r>
    <n v="374972"/>
    <x v="4"/>
    <d v="2021-08-12T09:29:24"/>
    <x v="16593"/>
    <n v="196525"/>
    <n v="182984"/>
    <s v="UTC+5"/>
    <s v="+5"/>
  </r>
  <r>
    <n v="397757"/>
    <x v="4"/>
    <d v="2021-08-19T16:38:08"/>
    <x v="29925"/>
    <n v="196525"/>
    <n v="154256"/>
    <s v="UTC+5"/>
    <s v="+5"/>
  </r>
  <r>
    <n v="20554"/>
    <x v="4"/>
    <d v="2021-04-22T22:30:34"/>
    <x v="50614"/>
    <n v="196538"/>
    <n v="394819"/>
    <s v="UTC+2"/>
    <s v="+2"/>
  </r>
  <r>
    <n v="37549"/>
    <x v="1"/>
    <d v="2021-04-30T20:08:26"/>
    <x v="50615"/>
    <n v="196538"/>
    <n v="88863"/>
    <s v="UTC+2"/>
    <s v="+2"/>
  </r>
  <r>
    <n v="57271"/>
    <x v="2"/>
    <d v="2021-05-09T01:31:41"/>
    <x v="50616"/>
    <n v="196538"/>
    <n v="158978"/>
    <s v="UTC+2"/>
    <s v="+2"/>
  </r>
  <r>
    <n v="61983"/>
    <x v="3"/>
    <d v="2021-05-10T20:45:42"/>
    <x v="50617"/>
    <n v="196538"/>
    <n v="12149"/>
    <s v="UTC+2"/>
    <s v="+2"/>
  </r>
  <r>
    <n v="62703"/>
    <x v="5"/>
    <d v="2021-05-11T11:49:26"/>
    <x v="50618"/>
    <n v="196538"/>
    <n v="209551"/>
    <s v="UTC+2"/>
    <s v="+2"/>
  </r>
  <r>
    <n v="97425"/>
    <x v="2"/>
    <d v="2021-05-23T10:21:59"/>
    <x v="50619"/>
    <n v="196538"/>
    <n v="250679"/>
    <s v="UTC+2"/>
    <s v="+2"/>
  </r>
  <r>
    <n v="117573"/>
    <x v="6"/>
    <d v="2021-05-29T14:02:36"/>
    <x v="2197"/>
    <n v="196538"/>
    <n v="250679"/>
    <s v="UTC+2"/>
    <s v="+2"/>
  </r>
  <r>
    <n v="122457"/>
    <x v="2"/>
    <d v="2021-05-30T13:28:05"/>
    <x v="50620"/>
    <n v="196538"/>
    <n v="118549"/>
    <s v="UTC+2"/>
    <s v="+2"/>
  </r>
  <r>
    <n v="154153"/>
    <x v="0"/>
    <d v="2021-06-09T14:30:34"/>
    <x v="14645"/>
    <n v="196538"/>
    <n v="42705"/>
    <s v="UTC+2"/>
    <s v="+2"/>
  </r>
  <r>
    <n v="178807"/>
    <x v="0"/>
    <d v="2021-06-16T14:18:55"/>
    <x v="46976"/>
    <n v="196538"/>
    <n v="70091"/>
    <s v="UTC+2"/>
    <s v="+2"/>
  </r>
  <r>
    <n v="182233"/>
    <x v="4"/>
    <d v="2021-06-17T17:34:38"/>
    <x v="30827"/>
    <n v="196538"/>
    <n v="371515"/>
    <s v="UTC+2"/>
    <s v="+2"/>
  </r>
  <r>
    <n v="221058"/>
    <x v="2"/>
    <d v="2021-06-27T17:09:00"/>
    <x v="35736"/>
    <n v="196538"/>
    <n v="347393"/>
    <s v="UTC+2"/>
    <s v="+2"/>
  </r>
  <r>
    <n v="222196"/>
    <x v="2"/>
    <d v="2021-06-27T21:06:41"/>
    <x v="32488"/>
    <n v="196538"/>
    <n v="478200"/>
    <s v="UTC+2"/>
    <s v="+2"/>
  </r>
  <r>
    <n v="223650"/>
    <x v="3"/>
    <d v="2021-06-28T12:41:03"/>
    <x v="19241"/>
    <n v="196538"/>
    <n v="411922"/>
    <s v="UTC+2"/>
    <s v="+2"/>
  </r>
  <r>
    <n v="236456"/>
    <x v="1"/>
    <d v="2021-07-02T17:06:41"/>
    <x v="4162"/>
    <n v="196538"/>
    <n v="227775"/>
    <s v="UTC+2"/>
    <s v="+2"/>
  </r>
  <r>
    <n v="258228"/>
    <x v="1"/>
    <d v="2021-07-09T15:14:50"/>
    <x v="29294"/>
    <n v="196538"/>
    <n v="438599"/>
    <s v="UTC+2"/>
    <s v="+2"/>
  </r>
  <r>
    <n v="277090"/>
    <x v="0"/>
    <d v="2021-07-14T16:31:44"/>
    <x v="5072"/>
    <n v="196538"/>
    <n v="245484"/>
    <s v="UTC+2"/>
    <s v="+2"/>
  </r>
  <r>
    <n v="289337"/>
    <x v="6"/>
    <d v="2021-07-17T22:16:35"/>
    <x v="37949"/>
    <n v="196538"/>
    <n v="237461"/>
    <s v="UTC+2"/>
    <s v="+2"/>
  </r>
  <r>
    <n v="306987"/>
    <x v="1"/>
    <d v="2021-07-23T17:18:20"/>
    <x v="7029"/>
    <n v="196538"/>
    <n v="98789"/>
    <s v="UTC+2"/>
    <s v="+2"/>
  </r>
  <r>
    <n v="323644"/>
    <x v="0"/>
    <d v="2021-07-28T10:28:14"/>
    <x v="50621"/>
    <n v="196538"/>
    <n v="235960"/>
    <s v="UTC+2"/>
    <s v="+2"/>
  </r>
  <r>
    <n v="337878"/>
    <x v="6"/>
    <d v="2021-07-31T23:17:10"/>
    <x v="36157"/>
    <n v="196538"/>
    <n v="112334"/>
    <s v="UTC+2"/>
    <s v="+2"/>
  </r>
  <r>
    <n v="370747"/>
    <x v="5"/>
    <d v="2021-08-10T17:32:19"/>
    <x v="22915"/>
    <n v="196538"/>
    <n v="168838"/>
    <s v="UTC+2"/>
    <s v="+2"/>
  </r>
  <r>
    <n v="405583"/>
    <x v="6"/>
    <d v="2021-08-21T17:06:41"/>
    <x v="4258"/>
    <n v="196538"/>
    <n v="19525"/>
    <s v="UTC+2"/>
    <s v="+2"/>
  </r>
  <r>
    <n v="409883"/>
    <x v="2"/>
    <d v="2021-08-22T17:46:17"/>
    <x v="44513"/>
    <n v="196538"/>
    <n v="213133"/>
    <s v="UTC+2"/>
    <s v="+2"/>
  </r>
  <r>
    <n v="421680"/>
    <x v="1"/>
    <d v="2021-08-27T20:52:42"/>
    <x v="50622"/>
    <n v="196538"/>
    <n v="230507"/>
    <s v="UTC+2"/>
    <s v="+2"/>
  </r>
  <r>
    <n v="5264"/>
    <x v="0"/>
    <d v="2021-04-07T15:51:32"/>
    <x v="50623"/>
    <n v="196644"/>
    <n v="230507"/>
    <s v="UTC+1"/>
    <s v="+1"/>
  </r>
  <r>
    <n v="10850"/>
    <x v="4"/>
    <d v="2021-04-15T19:30:34"/>
    <x v="4924"/>
    <n v="196644"/>
    <n v="292894"/>
    <s v="UTC+1"/>
    <s v="+1"/>
  </r>
  <r>
    <n v="12749"/>
    <x v="6"/>
    <d v="2021-04-17T12:28:49"/>
    <x v="20339"/>
    <n v="196644"/>
    <n v="327968"/>
    <s v="UTC+1"/>
    <s v="+1"/>
  </r>
  <r>
    <n v="37902"/>
    <x v="1"/>
    <d v="2021-04-30T22:16:00"/>
    <x v="50624"/>
    <n v="196663"/>
    <n v="250679"/>
    <s v="UTC+1"/>
    <s v="+1"/>
  </r>
  <r>
    <n v="69706"/>
    <x v="1"/>
    <d v="2021-05-14T13:36:23"/>
    <x v="40210"/>
    <n v="196663"/>
    <n v="440181"/>
    <s v="UTC+1"/>
    <s v="+1"/>
  </r>
  <r>
    <n v="34212"/>
    <x v="4"/>
    <d v="2021-04-29T18:25:55"/>
    <x v="50625"/>
    <n v="196733"/>
    <n v="153893"/>
    <s v="UTC+0"/>
    <s v="+0"/>
  </r>
  <r>
    <n v="59327"/>
    <x v="2"/>
    <d v="2021-05-09T18:52:42"/>
    <x v="21771"/>
    <n v="196733"/>
    <n v="232500"/>
    <s v="UTC+0"/>
    <s v="+0"/>
  </r>
  <r>
    <n v="75164"/>
    <x v="6"/>
    <d v="2021-05-15T19:25:19"/>
    <x v="18874"/>
    <n v="196733"/>
    <n v="89660"/>
    <s v="UTC+0"/>
    <s v="+0"/>
  </r>
  <r>
    <n v="76330"/>
    <x v="2"/>
    <d v="2021-05-16T02:47:02"/>
    <x v="50626"/>
    <n v="196733"/>
    <n v="123413"/>
    <s v="UTC+0"/>
    <s v="+0"/>
  </r>
  <r>
    <n v="125090"/>
    <x v="2"/>
    <d v="2021-05-30T22:29:24"/>
    <x v="33492"/>
    <n v="196741"/>
    <n v="221580"/>
    <s v="UTC+0"/>
    <s v="+0"/>
  </r>
  <r>
    <n v="142369"/>
    <x v="6"/>
    <d v="2021-06-05T17:40:21"/>
    <x v="50627"/>
    <n v="196741"/>
    <n v="60239"/>
    <s v="UTC+0"/>
    <s v="+0"/>
  </r>
  <r>
    <n v="187468"/>
    <x v="1"/>
    <d v="2021-06-18T20:53:52"/>
    <x v="2228"/>
    <n v="196741"/>
    <n v="398027"/>
    <s v="UTC+0"/>
    <s v="+0"/>
  </r>
  <r>
    <n v="188123"/>
    <x v="6"/>
    <d v="2021-06-19T00:00:16"/>
    <x v="38859"/>
    <n v="196741"/>
    <n v="466283"/>
    <s v="UTC+0"/>
    <s v="+0"/>
  </r>
  <r>
    <n v="208152"/>
    <x v="4"/>
    <d v="2021-06-24T17:31:09"/>
    <x v="4494"/>
    <n v="196741"/>
    <n v="251784"/>
    <s v="UTC+0"/>
    <s v="+0"/>
  </r>
  <r>
    <n v="109351"/>
    <x v="4"/>
    <d v="2021-05-27T16:52:07"/>
    <x v="10236"/>
    <n v="196755"/>
    <n v="54929"/>
    <s v="UTC+1"/>
    <s v="+1"/>
  </r>
  <r>
    <n v="114666"/>
    <x v="1"/>
    <d v="2021-05-28T20:40:28"/>
    <x v="39067"/>
    <n v="196755"/>
    <n v="304128"/>
    <s v="UTC+1"/>
    <s v="+1"/>
  </r>
  <r>
    <n v="162076"/>
    <x v="1"/>
    <d v="2021-06-11T19:23:34"/>
    <x v="50628"/>
    <n v="196755"/>
    <n v="189009"/>
    <s v="UTC+1"/>
    <s v="+1"/>
  </r>
  <r>
    <n v="175925"/>
    <x v="5"/>
    <d v="2021-06-15T12:43:41"/>
    <x v="50629"/>
    <n v="196755"/>
    <n v="394819"/>
    <s v="UTC+1"/>
    <s v="+1"/>
  </r>
  <r>
    <n v="193492"/>
    <x v="2"/>
    <d v="2021-06-20T05:46:26"/>
    <x v="50630"/>
    <n v="196755"/>
    <n v="475983"/>
    <s v="UTC+1"/>
    <s v="+1"/>
  </r>
  <r>
    <n v="203621"/>
    <x v="0"/>
    <d v="2021-06-23T00:19:30"/>
    <x v="27482"/>
    <n v="196755"/>
    <n v="356929"/>
    <s v="UTC+1"/>
    <s v="+1"/>
  </r>
  <r>
    <n v="14259"/>
    <x v="2"/>
    <d v="2021-04-18T05:57:21"/>
    <x v="48305"/>
    <n v="196771"/>
    <n v="25430"/>
    <s v="UTC-7"/>
    <s v="-7"/>
  </r>
  <r>
    <n v="57553"/>
    <x v="2"/>
    <d v="2021-05-09T05:21:55"/>
    <x v="50631"/>
    <n v="196771"/>
    <n v="170185"/>
    <s v="UTC-7"/>
    <s v="-7"/>
  </r>
  <r>
    <n v="67046"/>
    <x v="4"/>
    <d v="2021-05-13T06:25:26"/>
    <x v="50632"/>
    <n v="196771"/>
    <n v="244574"/>
    <s v="UTC-7"/>
    <s v="-7"/>
  </r>
  <r>
    <n v="175117"/>
    <x v="3"/>
    <d v="2021-06-14T20:46:52"/>
    <x v="33564"/>
    <n v="196804"/>
    <n v="267535"/>
    <s v="UTC+0"/>
    <s v="+0"/>
  </r>
  <r>
    <n v="186842"/>
    <x v="1"/>
    <d v="2021-06-18T19:04:21"/>
    <x v="14655"/>
    <n v="196804"/>
    <n v="86587"/>
    <s v="UTC+0"/>
    <s v="+0"/>
  </r>
  <r>
    <n v="190470"/>
    <x v="6"/>
    <d v="2021-06-19T15:36:58"/>
    <x v="50633"/>
    <n v="196804"/>
    <n v="182191"/>
    <s v="UTC+0"/>
    <s v="+0"/>
  </r>
  <r>
    <n v="203497"/>
    <x v="5"/>
    <d v="2021-06-22T23:32:19"/>
    <x v="50634"/>
    <n v="196804"/>
    <n v="140717"/>
    <s v="UTC+0"/>
    <s v="+0"/>
  </r>
  <r>
    <n v="256804"/>
    <x v="4"/>
    <d v="2021-07-08T23:06:41"/>
    <x v="6352"/>
    <n v="196804"/>
    <n v="153893"/>
    <s v="UTC+0"/>
    <s v="+0"/>
  </r>
  <r>
    <n v="257665"/>
    <x v="1"/>
    <d v="2021-07-09T13:14:50"/>
    <x v="50635"/>
    <n v="196804"/>
    <n v="95024"/>
    <s v="UTC+0"/>
    <s v="+0"/>
  </r>
  <r>
    <n v="262710"/>
    <x v="6"/>
    <d v="2021-07-10T13:56:47"/>
    <x v="50636"/>
    <n v="196804"/>
    <n v="411922"/>
    <s v="UTC+0"/>
    <s v="+0"/>
  </r>
  <r>
    <n v="309404"/>
    <x v="6"/>
    <d v="2021-07-24T08:45:23"/>
    <x v="50637"/>
    <n v="196804"/>
    <n v="250679"/>
    <s v="UTC+0"/>
    <s v="+0"/>
  </r>
  <r>
    <n v="348564"/>
    <x v="0"/>
    <d v="2021-08-04T14:25:26"/>
    <x v="50638"/>
    <n v="196804"/>
    <n v="111368"/>
    <s v="UTC+0"/>
    <s v="+0"/>
  </r>
  <r>
    <n v="353939"/>
    <x v="1"/>
    <d v="2021-08-06T06:23:02"/>
    <x v="50639"/>
    <n v="196804"/>
    <n v="138209"/>
    <s v="UTC+0"/>
    <s v="+0"/>
  </r>
  <r>
    <n v="396481"/>
    <x v="4"/>
    <d v="2021-08-19T01:42:14"/>
    <x v="50640"/>
    <n v="196804"/>
    <n v="371515"/>
    <s v="UTC+0"/>
    <s v="+0"/>
  </r>
  <r>
    <n v="402413"/>
    <x v="1"/>
    <d v="2021-08-20T20:46:52"/>
    <x v="7938"/>
    <n v="196804"/>
    <n v="204725"/>
    <s v="UTC+0"/>
    <s v="+0"/>
  </r>
  <r>
    <n v="407237"/>
    <x v="2"/>
    <d v="2021-08-22T00:28:14"/>
    <x v="46137"/>
    <n v="196804"/>
    <n v="68991"/>
    <s v="UTC+0"/>
    <s v="+0"/>
  </r>
  <r>
    <n v="7875"/>
    <x v="2"/>
    <d v="2021-04-11T19:44:33"/>
    <x v="50641"/>
    <n v="196808"/>
    <n v="105352"/>
    <s v="UTC+1"/>
    <s v="+1"/>
  </r>
  <r>
    <n v="12056"/>
    <x v="1"/>
    <d v="2021-04-16T22:21:07"/>
    <x v="50642"/>
    <n v="196808"/>
    <n v="458567"/>
    <s v="UTC+1"/>
    <s v="+1"/>
  </r>
  <r>
    <n v="25908"/>
    <x v="2"/>
    <d v="2021-04-25T06:20:00"/>
    <x v="50643"/>
    <n v="196808"/>
    <n v="230507"/>
    <s v="UTC+1"/>
    <s v="+1"/>
  </r>
  <r>
    <n v="44402"/>
    <x v="3"/>
    <d v="2021-05-03T14:04:21"/>
    <x v="12941"/>
    <n v="196808"/>
    <n v="405278"/>
    <s v="UTC+1"/>
    <s v="+1"/>
  </r>
  <r>
    <n v="47648"/>
    <x v="5"/>
    <d v="2021-05-04T21:08:26"/>
    <x v="769"/>
    <n v="196808"/>
    <n v="119655"/>
    <s v="UTC+1"/>
    <s v="+1"/>
  </r>
  <r>
    <n v="51270"/>
    <x v="4"/>
    <d v="2021-05-06T22:18:20"/>
    <x v="50644"/>
    <n v="196808"/>
    <n v="244507"/>
    <s v="UTC+1"/>
    <s v="+1"/>
  </r>
  <r>
    <n v="52563"/>
    <x v="1"/>
    <d v="2021-05-07T16:54:27"/>
    <x v="50645"/>
    <n v="196808"/>
    <n v="4199"/>
    <s v="UTC+1"/>
    <s v="+1"/>
  </r>
  <r>
    <n v="71418"/>
    <x v="1"/>
    <d v="2021-05-14T19:35:13"/>
    <x v="26469"/>
    <n v="196808"/>
    <n v="21760"/>
    <s v="UTC+1"/>
    <s v="+1"/>
  </r>
  <r>
    <n v="132115"/>
    <x v="0"/>
    <d v="2021-06-02T18:55:37"/>
    <x v="50646"/>
    <n v="196808"/>
    <n v="324893"/>
    <s v="UTC+1"/>
    <s v="+1"/>
  </r>
  <r>
    <n v="176656"/>
    <x v="5"/>
    <d v="2021-06-15T16:31:09"/>
    <x v="44369"/>
    <n v="196808"/>
    <n v="27877"/>
    <s v="UTC+1"/>
    <s v="+1"/>
  </r>
  <r>
    <n v="211353"/>
    <x v="1"/>
    <d v="2021-06-25T16:00:51"/>
    <x v="5351"/>
    <n v="196808"/>
    <n v="117699"/>
    <s v="UTC+1"/>
    <s v="+1"/>
  </r>
  <r>
    <n v="212744"/>
    <x v="1"/>
    <d v="2021-06-25T19:18:55"/>
    <x v="29946"/>
    <n v="196808"/>
    <n v="182984"/>
    <s v="UTC+1"/>
    <s v="+1"/>
  </r>
  <r>
    <n v="215402"/>
    <x v="6"/>
    <d v="2021-06-26T14:20:40"/>
    <x v="18463"/>
    <n v="196808"/>
    <n v="58674"/>
    <s v="UTC+1"/>
    <s v="+1"/>
  </r>
  <r>
    <n v="265074"/>
    <x v="6"/>
    <d v="2021-07-10T20:59:06"/>
    <x v="34152"/>
    <n v="196808"/>
    <n v="371515"/>
    <s v="UTC+1"/>
    <s v="+1"/>
  </r>
  <r>
    <n v="268681"/>
    <x v="2"/>
    <d v="2021-07-11T18:57:56"/>
    <x v="6857"/>
    <n v="196808"/>
    <n v="45595"/>
    <s v="UTC+1"/>
    <s v="+1"/>
  </r>
  <r>
    <n v="274070"/>
    <x v="5"/>
    <d v="2021-07-13T16:10:10"/>
    <x v="32146"/>
    <n v="196808"/>
    <n v="153893"/>
    <s v="UTC+1"/>
    <s v="+1"/>
  </r>
  <r>
    <n v="297721"/>
    <x v="5"/>
    <d v="2021-07-20T17:43:23"/>
    <x v="25773"/>
    <n v="196808"/>
    <n v="165641"/>
    <s v="UTC+1"/>
    <s v="+1"/>
  </r>
  <r>
    <n v="337018"/>
    <x v="6"/>
    <d v="2021-07-31T20:33:28"/>
    <x v="7196"/>
    <n v="196808"/>
    <n v="250679"/>
    <s v="UTC+1"/>
    <s v="+1"/>
  </r>
  <r>
    <n v="402375"/>
    <x v="1"/>
    <d v="2021-08-20T20:38:08"/>
    <x v="46179"/>
    <n v="196808"/>
    <n v="387595"/>
    <s v="UTC+1"/>
    <s v="+1"/>
  </r>
  <r>
    <n v="411675"/>
    <x v="3"/>
    <d v="2021-08-23T10:09:00"/>
    <x v="50647"/>
    <n v="196808"/>
    <n v="143732"/>
    <s v="UTC+1"/>
    <s v="+1"/>
  </r>
  <r>
    <n v="75331"/>
    <x v="6"/>
    <d v="2021-05-15T19:59:06"/>
    <x v="3482"/>
    <n v="196827"/>
    <n v="117699"/>
    <s v="UTC+2"/>
    <s v="+2"/>
  </r>
  <r>
    <n v="114143"/>
    <x v="1"/>
    <d v="2021-05-28T19:07:51"/>
    <x v="13278"/>
    <n v="196827"/>
    <n v="347008"/>
    <s v="UTC+2"/>
    <s v="+2"/>
  </r>
  <r>
    <n v="123706"/>
    <x v="2"/>
    <d v="2021-05-30T17:50:57"/>
    <x v="39719"/>
    <n v="196827"/>
    <n v="248599"/>
    <s v="UTC+2"/>
    <s v="+2"/>
  </r>
  <r>
    <n v="137094"/>
    <x v="1"/>
    <d v="2021-06-04T14:42:13"/>
    <x v="23670"/>
    <n v="196827"/>
    <n v="158978"/>
    <s v="UTC+2"/>
    <s v="+2"/>
  </r>
  <r>
    <n v="184461"/>
    <x v="1"/>
    <d v="2021-06-18T10:07:16"/>
    <x v="24605"/>
    <n v="196827"/>
    <n v="347393"/>
    <s v="UTC+2"/>
    <s v="+2"/>
  </r>
  <r>
    <n v="184837"/>
    <x v="1"/>
    <d v="2021-06-18T13:13:40"/>
    <x v="16483"/>
    <n v="196827"/>
    <n v="154256"/>
    <s v="UTC+2"/>
    <s v="+2"/>
  </r>
  <r>
    <n v="216421"/>
    <x v="6"/>
    <d v="2021-06-26T17:04:21"/>
    <x v="21428"/>
    <n v="196827"/>
    <n v="305174"/>
    <s v="UTC+2"/>
    <s v="+2"/>
  </r>
  <r>
    <n v="29417"/>
    <x v="5"/>
    <d v="2021-04-27T01:59:41"/>
    <x v="50648"/>
    <n v="196853"/>
    <n v="242428"/>
    <s v="UTC-7"/>
    <s v="-7"/>
  </r>
  <r>
    <n v="41139"/>
    <x v="2"/>
    <d v="2021-05-02T04:56:47"/>
    <x v="32100"/>
    <n v="196853"/>
    <n v="359800"/>
    <s v="UTC-7"/>
    <s v="-7"/>
  </r>
  <r>
    <n v="62435"/>
    <x v="5"/>
    <d v="2021-05-11T02:57:56"/>
    <x v="32470"/>
    <n v="196853"/>
    <n v="86587"/>
    <s v="UTC-7"/>
    <s v="-7"/>
  </r>
  <r>
    <n v="91759"/>
    <x v="1"/>
    <d v="2021-05-21T22:15:50"/>
    <x v="50649"/>
    <n v="196853"/>
    <n v="362672"/>
    <s v="UTC-7"/>
    <s v="-7"/>
  </r>
  <r>
    <n v="193785"/>
    <x v="2"/>
    <d v="2021-06-20T08:40:51"/>
    <x v="50650"/>
    <n v="196853"/>
    <n v="473327"/>
    <s v="UTC-7"/>
    <s v="-7"/>
  </r>
  <r>
    <n v="252281"/>
    <x v="0"/>
    <d v="2021-07-07T03:32:53"/>
    <x v="35039"/>
    <n v="196853"/>
    <n v="373732"/>
    <s v="UTC-7"/>
    <s v="-7"/>
  </r>
  <r>
    <n v="310074"/>
    <x v="6"/>
    <d v="2021-07-24T12:51:32"/>
    <x v="50651"/>
    <n v="196853"/>
    <n v="472908"/>
    <s v="UTC-7"/>
    <s v="-7"/>
  </r>
  <r>
    <n v="317598"/>
    <x v="3"/>
    <d v="2021-07-26T02:29:59"/>
    <x v="12906"/>
    <n v="196853"/>
    <n v="238134"/>
    <s v="UTC-7"/>
    <s v="-7"/>
  </r>
  <r>
    <n v="328984"/>
    <x v="1"/>
    <d v="2021-07-30T07:16:35"/>
    <x v="50652"/>
    <n v="196853"/>
    <n v="4199"/>
    <s v="UTC-7"/>
    <s v="-7"/>
  </r>
  <r>
    <n v="338076"/>
    <x v="2"/>
    <d v="2021-08-01T00:26:29"/>
    <x v="29110"/>
    <n v="196853"/>
    <n v="472712"/>
    <s v="UTC-7"/>
    <s v="-7"/>
  </r>
  <r>
    <n v="369416"/>
    <x v="5"/>
    <d v="2021-08-10T04:33:28"/>
    <x v="50653"/>
    <n v="196853"/>
    <n v="380039"/>
    <s v="UTC-7"/>
    <s v="-7"/>
  </r>
  <r>
    <n v="403013"/>
    <x v="1"/>
    <d v="2021-08-20T23:51:32"/>
    <x v="26564"/>
    <n v="196853"/>
    <n v="43842"/>
    <s v="UTC-7"/>
    <s v="-7"/>
  </r>
  <r>
    <n v="411623"/>
    <x v="3"/>
    <d v="2021-08-23T08:22:05"/>
    <x v="50654"/>
    <n v="196853"/>
    <n v="78899"/>
    <s v="UTC-7"/>
    <s v="-7"/>
  </r>
  <r>
    <n v="39063"/>
    <x v="6"/>
    <d v="2021-05-01T13:07:00"/>
    <x v="50655"/>
    <n v="196897"/>
    <n v="118549"/>
    <s v="UTC+3"/>
    <s v="+3"/>
  </r>
  <r>
    <n v="59597"/>
    <x v="2"/>
    <d v="2021-05-09T20:03:21"/>
    <x v="50656"/>
    <n v="196897"/>
    <n v="227775"/>
    <s v="UTC+3"/>
    <s v="+3"/>
  </r>
  <r>
    <n v="87779"/>
    <x v="4"/>
    <d v="2021-05-20T20:36:23"/>
    <x v="46472"/>
    <n v="196922"/>
    <n v="187427"/>
    <s v="UTC+2"/>
    <s v="+2"/>
  </r>
  <r>
    <n v="97748"/>
    <x v="2"/>
    <d v="2021-05-23T12:50:22"/>
    <x v="6284"/>
    <n v="196922"/>
    <n v="411922"/>
    <s v="UTC+2"/>
    <s v="+2"/>
  </r>
  <r>
    <n v="100190"/>
    <x v="2"/>
    <d v="2021-05-23T22:38:23"/>
    <x v="50657"/>
    <n v="196922"/>
    <n v="122902"/>
    <s v="UTC+2"/>
    <s v="+2"/>
  </r>
  <r>
    <n v="117329"/>
    <x v="6"/>
    <d v="2021-05-29T13:19:10"/>
    <x v="50658"/>
    <n v="196922"/>
    <n v="220611"/>
    <s v="UTC+2"/>
    <s v="+2"/>
  </r>
  <r>
    <n v="131663"/>
    <x v="0"/>
    <d v="2021-06-02T14:18:55"/>
    <x v="47566"/>
    <n v="196922"/>
    <n v="118549"/>
    <s v="UTC+2"/>
    <s v="+2"/>
  </r>
  <r>
    <n v="145715"/>
    <x v="2"/>
    <d v="2021-06-06T15:03:11"/>
    <x v="5830"/>
    <n v="196922"/>
    <n v="420674"/>
    <s v="UTC+2"/>
    <s v="+2"/>
  </r>
  <r>
    <n v="150100"/>
    <x v="3"/>
    <d v="2021-06-07T21:48:37"/>
    <x v="50659"/>
    <n v="196922"/>
    <n v="111153"/>
    <s v="UTC+2"/>
    <s v="+2"/>
  </r>
  <r>
    <n v="154136"/>
    <x v="0"/>
    <d v="2021-06-09T14:21:14"/>
    <x v="38917"/>
    <n v="196922"/>
    <n v="30899"/>
    <s v="UTC+2"/>
    <s v="+2"/>
  </r>
  <r>
    <n v="194851"/>
    <x v="2"/>
    <d v="2021-06-20T14:53:52"/>
    <x v="21833"/>
    <n v="196922"/>
    <n v="227775"/>
    <s v="UTC+2"/>
    <s v="+2"/>
  </r>
  <r>
    <n v="202146"/>
    <x v="5"/>
    <d v="2021-06-22T17:36:58"/>
    <x v="36166"/>
    <n v="196922"/>
    <n v="104958"/>
    <s v="UTC+2"/>
    <s v="+2"/>
  </r>
  <r>
    <n v="208520"/>
    <x v="4"/>
    <d v="2021-06-24T19:10:10"/>
    <x v="3617"/>
    <n v="196922"/>
    <n v="250679"/>
    <s v="UTC+2"/>
    <s v="+2"/>
  </r>
  <r>
    <n v="230249"/>
    <x v="0"/>
    <d v="2021-06-30T15:52:07"/>
    <x v="23094"/>
    <n v="196922"/>
    <n v="392434"/>
    <s v="UTC+2"/>
    <s v="+2"/>
  </r>
  <r>
    <n v="240409"/>
    <x v="6"/>
    <d v="2021-07-03T14:38:35"/>
    <x v="50660"/>
    <n v="196922"/>
    <n v="88863"/>
    <s v="UTC+2"/>
    <s v="+2"/>
  </r>
  <r>
    <n v="245014"/>
    <x v="2"/>
    <d v="2021-07-04T15:40:43"/>
    <x v="50661"/>
    <n v="196922"/>
    <n v="343491"/>
    <s v="UTC+2"/>
    <s v="+2"/>
  </r>
  <r>
    <n v="261754"/>
    <x v="6"/>
    <d v="2021-07-10T08:03:51"/>
    <x v="50662"/>
    <n v="196922"/>
    <n v="38789"/>
    <s v="UTC+2"/>
    <s v="+2"/>
  </r>
  <r>
    <n v="263674"/>
    <x v="6"/>
    <d v="2021-07-10T16:59:41"/>
    <x v="12440"/>
    <n v="196922"/>
    <n v="33890"/>
    <s v="UTC+2"/>
    <s v="+2"/>
  </r>
  <r>
    <n v="282884"/>
    <x v="1"/>
    <d v="2021-07-16T15:07:51"/>
    <x v="30967"/>
    <n v="196922"/>
    <n v="112334"/>
    <s v="UTC+2"/>
    <s v="+2"/>
  </r>
  <r>
    <n v="310029"/>
    <x v="6"/>
    <d v="2021-07-24T12:37:25"/>
    <x v="50663"/>
    <n v="196922"/>
    <n v="153893"/>
    <s v="UTC+2"/>
    <s v="+2"/>
  </r>
  <r>
    <n v="341667"/>
    <x v="2"/>
    <d v="2021-08-01T19:56:45"/>
    <x v="50664"/>
    <n v="196922"/>
    <n v="75550"/>
    <s v="UTC+2"/>
    <s v="+2"/>
  </r>
  <r>
    <n v="372662"/>
    <x v="0"/>
    <d v="2021-08-11T14:37:33"/>
    <x v="11489"/>
    <n v="196922"/>
    <n v="158978"/>
    <s v="UTC+2"/>
    <s v="+2"/>
  </r>
  <r>
    <n v="376068"/>
    <x v="4"/>
    <d v="2021-08-12T17:55:12"/>
    <x v="50665"/>
    <n v="196922"/>
    <n v="83550"/>
    <s v="UTC+2"/>
    <s v="+2"/>
  </r>
  <r>
    <n v="54406"/>
    <x v="6"/>
    <d v="2021-05-08T05:51:32"/>
    <x v="50666"/>
    <n v="196947"/>
    <n v="250679"/>
    <s v="UTC+1"/>
    <s v="+1"/>
  </r>
  <r>
    <n v="58592"/>
    <x v="2"/>
    <d v="2021-05-09T15:30:34"/>
    <x v="50667"/>
    <n v="196947"/>
    <n v="258219"/>
    <s v="UTC+1"/>
    <s v="+1"/>
  </r>
  <r>
    <n v="55784"/>
    <x v="6"/>
    <d v="2021-05-08T17:02:09"/>
    <x v="50668"/>
    <n v="196958"/>
    <n v="51162"/>
    <s v="UTC+1"/>
    <s v="+1"/>
  </r>
  <r>
    <n v="60678"/>
    <x v="3"/>
    <d v="2021-05-10T12:52:07"/>
    <x v="50669"/>
    <n v="196958"/>
    <n v="131136"/>
    <s v="UTC+1"/>
    <s v="+1"/>
  </r>
  <r>
    <n v="61196"/>
    <x v="3"/>
    <d v="2021-05-10T16:49:47"/>
    <x v="50670"/>
    <n v="196958"/>
    <n v="330333"/>
    <s v="UTC+1"/>
    <s v="+1"/>
  </r>
  <r>
    <n v="116422"/>
    <x v="6"/>
    <d v="2021-05-29T07:58:45"/>
    <x v="50671"/>
    <n v="196958"/>
    <n v="396686"/>
    <s v="UTC+1"/>
    <s v="+1"/>
  </r>
  <r>
    <n v="199634"/>
    <x v="3"/>
    <d v="2021-06-21T20:31:09"/>
    <x v="50672"/>
    <n v="196958"/>
    <n v="250679"/>
    <s v="UTC+1"/>
    <s v="+1"/>
  </r>
  <r>
    <n v="213149"/>
    <x v="1"/>
    <d v="2021-06-25T22:09:00"/>
    <x v="50673"/>
    <n v="196958"/>
    <n v="472712"/>
    <s v="UTC+1"/>
    <s v="+1"/>
  </r>
  <r>
    <n v="214442"/>
    <x v="6"/>
    <d v="2021-06-26T09:46:34"/>
    <x v="50674"/>
    <n v="196958"/>
    <n v="208036"/>
    <s v="UTC+1"/>
    <s v="+1"/>
  </r>
  <r>
    <n v="235165"/>
    <x v="1"/>
    <d v="2021-07-02T12:21:49"/>
    <x v="42456"/>
    <n v="196958"/>
    <n v="287493"/>
    <s v="UTC+1"/>
    <s v="+1"/>
  </r>
  <r>
    <n v="245378"/>
    <x v="2"/>
    <d v="2021-07-04T16:59:06"/>
    <x v="50675"/>
    <n v="196958"/>
    <n v="135377"/>
    <s v="UTC+1"/>
    <s v="+1"/>
  </r>
  <r>
    <n v="254480"/>
    <x v="0"/>
    <d v="2021-07-07T23:18:43"/>
    <x v="50676"/>
    <n v="196958"/>
    <n v="351192"/>
    <s v="UTC+1"/>
    <s v="+1"/>
  </r>
  <r>
    <n v="268073"/>
    <x v="2"/>
    <d v="2021-07-11T16:54:27"/>
    <x v="4262"/>
    <n v="196958"/>
    <n v="411922"/>
    <s v="UTC+1"/>
    <s v="+1"/>
  </r>
  <r>
    <n v="269401"/>
    <x v="2"/>
    <d v="2021-07-11T21:36:23"/>
    <x v="50677"/>
    <n v="196958"/>
    <n v="301748"/>
    <s v="UTC+1"/>
    <s v="+1"/>
  </r>
  <r>
    <n v="283618"/>
    <x v="1"/>
    <d v="2021-07-16T16:56:47"/>
    <x v="6908"/>
    <n v="196958"/>
    <n v="178937"/>
    <s v="UTC+1"/>
    <s v="+1"/>
  </r>
  <r>
    <n v="284398"/>
    <x v="1"/>
    <d v="2021-07-16T20:12:30"/>
    <x v="50678"/>
    <n v="196958"/>
    <n v="182191"/>
    <s v="UTC+1"/>
    <s v="+1"/>
  </r>
  <r>
    <n v="117362"/>
    <x v="6"/>
    <d v="2021-05-29T13:26:09"/>
    <x v="50679"/>
    <n v="196965"/>
    <n v="394819"/>
    <s v="UTC+6"/>
    <s v="+6"/>
  </r>
  <r>
    <n v="136328"/>
    <x v="1"/>
    <d v="2021-06-04T09:41:38"/>
    <x v="16031"/>
    <n v="196965"/>
    <n v="463650"/>
    <s v="UTC+6"/>
    <s v="+6"/>
  </r>
  <r>
    <n v="142453"/>
    <x v="6"/>
    <d v="2021-06-05T17:53:17"/>
    <x v="50680"/>
    <n v="196965"/>
    <n v="48991"/>
    <s v="UTC+6"/>
    <s v="+6"/>
  </r>
  <r>
    <n v="171213"/>
    <x v="2"/>
    <d v="2021-06-13T16:41:25"/>
    <x v="50681"/>
    <n v="196965"/>
    <n v="411922"/>
    <s v="UTC+6"/>
    <s v="+6"/>
  </r>
  <r>
    <n v="173511"/>
    <x v="3"/>
    <d v="2021-06-14T14:07:16"/>
    <x v="16567"/>
    <n v="196965"/>
    <n v="267852"/>
    <s v="UTC+6"/>
    <s v="+6"/>
  </r>
  <r>
    <n v="200776"/>
    <x v="5"/>
    <d v="2021-06-22T09:20:40"/>
    <x v="16777"/>
    <n v="196965"/>
    <n v="264901"/>
    <s v="UTC+6"/>
    <s v="+6"/>
  </r>
  <r>
    <n v="204219"/>
    <x v="0"/>
    <d v="2021-06-23T14:07:16"/>
    <x v="18807"/>
    <n v="196965"/>
    <n v="95024"/>
    <s v="UTC+6"/>
    <s v="+6"/>
  </r>
  <r>
    <n v="282161"/>
    <x v="1"/>
    <d v="2021-07-16T12:15:25"/>
    <x v="709"/>
    <n v="196965"/>
    <n v="81554"/>
    <s v="UTC+6"/>
    <s v="+6"/>
  </r>
  <r>
    <n v="23275"/>
    <x v="6"/>
    <d v="2021-04-24T12:30:50"/>
    <x v="50682"/>
    <n v="196972"/>
    <n v="259452"/>
    <s v="UTC+3"/>
    <s v="+3"/>
  </r>
  <r>
    <n v="42336"/>
    <x v="2"/>
    <d v="2021-05-02T16:12:32"/>
    <x v="50683"/>
    <n v="196972"/>
    <n v="107303"/>
    <s v="UTC+3"/>
    <s v="+3"/>
  </r>
  <r>
    <n v="50002"/>
    <x v="4"/>
    <d v="2021-05-06T12:13:40"/>
    <x v="4903"/>
    <n v="196972"/>
    <n v="61714"/>
    <s v="UTC+3"/>
    <s v="+3"/>
  </r>
  <r>
    <n v="76209"/>
    <x v="2"/>
    <d v="2021-05-16T01:30:42"/>
    <x v="50684"/>
    <n v="196972"/>
    <n v="344043"/>
    <s v="UTC+3"/>
    <s v="+3"/>
  </r>
  <r>
    <n v="89418"/>
    <x v="1"/>
    <d v="2021-05-21T15:50:22"/>
    <x v="7815"/>
    <n v="196972"/>
    <n v="447933"/>
    <s v="UTC+3"/>
    <s v="+3"/>
  </r>
  <r>
    <n v="94542"/>
    <x v="6"/>
    <d v="2021-05-22T15:55:02"/>
    <x v="19520"/>
    <n v="196972"/>
    <n v="244574"/>
    <s v="UTC+3"/>
    <s v="+3"/>
  </r>
  <r>
    <n v="106405"/>
    <x v="0"/>
    <d v="2021-05-26T14:49:47"/>
    <x v="13005"/>
    <n v="196972"/>
    <n v="250679"/>
    <s v="UTC+3"/>
    <s v="+3"/>
  </r>
  <r>
    <n v="125061"/>
    <x v="2"/>
    <d v="2021-05-30T22:21:12"/>
    <x v="50685"/>
    <n v="196972"/>
    <n v="472712"/>
    <s v="UTC+3"/>
    <s v="+3"/>
  </r>
  <r>
    <n v="133134"/>
    <x v="4"/>
    <d v="2021-06-03T01:32:10"/>
    <x v="1605"/>
    <n v="196972"/>
    <n v="411922"/>
    <s v="UTC+3"/>
    <s v="+3"/>
  </r>
  <r>
    <n v="161544"/>
    <x v="1"/>
    <d v="2021-06-11T17:42:13"/>
    <x v="415"/>
    <n v="196972"/>
    <n v="158978"/>
    <s v="UTC+3"/>
    <s v="+3"/>
  </r>
  <r>
    <n v="204747"/>
    <x v="0"/>
    <d v="2021-06-23T16:29:59"/>
    <x v="3756"/>
    <n v="196972"/>
    <n v="372555"/>
    <s v="UTC+3"/>
    <s v="+3"/>
  </r>
  <r>
    <n v="214345"/>
    <x v="6"/>
    <d v="2021-06-26T09:00:16"/>
    <x v="50686"/>
    <n v="196972"/>
    <n v="111153"/>
    <s v="UTC+3"/>
    <s v="+3"/>
  </r>
  <r>
    <n v="106881"/>
    <x v="0"/>
    <d v="2021-05-26T16:38:43"/>
    <x v="8602"/>
    <n v="197008"/>
    <n v="258219"/>
    <s v="UTC+2"/>
    <s v="+2"/>
  </r>
  <r>
    <n v="119676"/>
    <x v="6"/>
    <d v="2021-05-29T19:29:15"/>
    <x v="50687"/>
    <n v="197008"/>
    <n v="411922"/>
    <s v="UTC+2"/>
    <s v="+2"/>
  </r>
  <r>
    <n v="121762"/>
    <x v="2"/>
    <d v="2021-05-30T08:32:44"/>
    <x v="50688"/>
    <n v="197008"/>
    <n v="230507"/>
    <s v="UTC+2"/>
    <s v="+2"/>
  </r>
  <r>
    <n v="166309"/>
    <x v="6"/>
    <d v="2021-06-12T17:18:20"/>
    <x v="33288"/>
    <n v="197008"/>
    <n v="405774"/>
    <s v="UTC+2"/>
    <s v="+2"/>
  </r>
  <r>
    <n v="169911"/>
    <x v="2"/>
    <d v="2021-06-13T11:59:06"/>
    <x v="36678"/>
    <n v="197008"/>
    <n v="273577"/>
    <s v="UTC+2"/>
    <s v="+2"/>
  </r>
  <r>
    <n v="177370"/>
    <x v="5"/>
    <d v="2021-06-15T19:14:50"/>
    <x v="24559"/>
    <n v="197008"/>
    <n v="21760"/>
    <s v="UTC+2"/>
    <s v="+2"/>
  </r>
  <r>
    <n v="211126"/>
    <x v="1"/>
    <d v="2021-06-25T15:31:09"/>
    <x v="453"/>
    <n v="197008"/>
    <n v="158978"/>
    <s v="UTC+2"/>
    <s v="+2"/>
  </r>
  <r>
    <n v="228475"/>
    <x v="5"/>
    <d v="2021-06-29T20:06:06"/>
    <x v="14787"/>
    <n v="197008"/>
    <n v="419338"/>
    <s v="UTC+2"/>
    <s v="+2"/>
  </r>
  <r>
    <n v="270896"/>
    <x v="3"/>
    <d v="2021-07-12T14:53:52"/>
    <x v="34209"/>
    <n v="197008"/>
    <n v="250679"/>
    <s v="UTC+2"/>
    <s v="+2"/>
  </r>
  <r>
    <n v="272690"/>
    <x v="3"/>
    <d v="2021-07-12T22:08:38"/>
    <x v="50689"/>
    <n v="197008"/>
    <n v="1019"/>
    <s v="UTC+2"/>
    <s v="+2"/>
  </r>
  <r>
    <n v="273225"/>
    <x v="5"/>
    <d v="2021-07-13T10:16:35"/>
    <x v="50690"/>
    <n v="197008"/>
    <n v="182191"/>
    <s v="UTC+2"/>
    <s v="+2"/>
  </r>
  <r>
    <n v="292286"/>
    <x v="2"/>
    <d v="2021-07-18T18:58:31"/>
    <x v="2499"/>
    <n v="197008"/>
    <n v="105200"/>
    <s v="UTC+2"/>
    <s v="+2"/>
  </r>
  <r>
    <n v="307420"/>
    <x v="1"/>
    <d v="2021-07-23T19:38:08"/>
    <x v="15115"/>
    <n v="197008"/>
    <n v="133619"/>
    <s v="UTC+2"/>
    <s v="+2"/>
  </r>
  <r>
    <n v="310822"/>
    <x v="6"/>
    <d v="2021-07-24T16:01:26"/>
    <x v="11495"/>
    <n v="197008"/>
    <n v="361821"/>
    <s v="UTC+2"/>
    <s v="+2"/>
  </r>
  <r>
    <n v="314363"/>
    <x v="2"/>
    <d v="2021-07-25T11:44:25"/>
    <x v="50691"/>
    <n v="197008"/>
    <n v="182984"/>
    <s v="UTC+2"/>
    <s v="+2"/>
  </r>
  <r>
    <n v="361028"/>
    <x v="6"/>
    <d v="2021-08-07T18:35:13"/>
    <x v="50692"/>
    <n v="197008"/>
    <n v="179119"/>
    <s v="UTC+2"/>
    <s v="+2"/>
  </r>
  <r>
    <n v="366898"/>
    <x v="3"/>
    <d v="2021-08-09T11:13:26"/>
    <x v="50693"/>
    <n v="197008"/>
    <n v="78646"/>
    <s v="UTC+2"/>
    <s v="+2"/>
  </r>
  <r>
    <n v="378781"/>
    <x v="1"/>
    <d v="2021-08-13T16:10:45"/>
    <x v="8434"/>
    <n v="197008"/>
    <n v="325852"/>
    <s v="UTC+2"/>
    <s v="+2"/>
  </r>
  <r>
    <n v="404187"/>
    <x v="6"/>
    <d v="2021-08-21T11:21:34"/>
    <x v="50694"/>
    <n v="197008"/>
    <n v="191893"/>
    <s v="UTC+2"/>
    <s v="+2"/>
  </r>
  <r>
    <n v="368643"/>
    <x v="3"/>
    <d v="2021-08-09T19:22:59"/>
    <x v="8836"/>
    <n v="197037"/>
    <n v="158978"/>
    <s v="UTC+0"/>
    <s v="+0"/>
  </r>
  <r>
    <n v="382334"/>
    <x v="6"/>
    <d v="2021-08-14T12:21:14"/>
    <x v="50695"/>
    <n v="197037"/>
    <n v="249799"/>
    <s v="UTC+0"/>
    <s v="+0"/>
  </r>
  <r>
    <n v="385068"/>
    <x v="6"/>
    <d v="2021-08-14T22:29:24"/>
    <x v="29212"/>
    <n v="197037"/>
    <n v="230507"/>
    <s v="UTC+0"/>
    <s v="+0"/>
  </r>
  <r>
    <n v="392756"/>
    <x v="5"/>
    <d v="2021-08-17T17:07:51"/>
    <x v="5022"/>
    <n v="197037"/>
    <n v="327633"/>
    <s v="UTC+0"/>
    <s v="+0"/>
  </r>
  <r>
    <n v="410579"/>
    <x v="2"/>
    <d v="2021-08-22T20:00:16"/>
    <x v="14376"/>
    <n v="197037"/>
    <n v="250679"/>
    <s v="UTC+0"/>
    <s v="+0"/>
  </r>
  <r>
    <n v="420370"/>
    <x v="4"/>
    <d v="2021-08-26T19:29:59"/>
    <x v="47799"/>
    <n v="197037"/>
    <n v="473323"/>
    <s v="UTC+0"/>
    <s v="+0"/>
  </r>
  <r>
    <n v="20009"/>
    <x v="4"/>
    <d v="2021-04-22T16:08:26"/>
    <x v="50696"/>
    <n v="197073"/>
    <n v="184941"/>
    <s v="UTC+2"/>
    <s v="+2"/>
  </r>
  <r>
    <n v="40709"/>
    <x v="6"/>
    <d v="2021-05-01T22:57:44"/>
    <x v="50697"/>
    <n v="197073"/>
    <n v="78899"/>
    <s v="UTC+2"/>
    <s v="+2"/>
  </r>
  <r>
    <n v="52911"/>
    <x v="1"/>
    <d v="2021-05-07T18:21:14"/>
    <x v="15941"/>
    <n v="197073"/>
    <n v="60239"/>
    <s v="UTC+2"/>
    <s v="+2"/>
  </r>
  <r>
    <n v="73221"/>
    <x v="6"/>
    <d v="2021-05-15T11:26:29"/>
    <x v="50698"/>
    <n v="197073"/>
    <n v="411922"/>
    <s v="UTC+2"/>
    <s v="+2"/>
  </r>
  <r>
    <n v="86887"/>
    <x v="4"/>
    <d v="2021-05-20T15:52:48"/>
    <x v="50699"/>
    <n v="197073"/>
    <n v="158978"/>
    <s v="UTC+2"/>
    <s v="+2"/>
  </r>
  <r>
    <n v="88624"/>
    <x v="1"/>
    <d v="2021-05-21T11:10:10"/>
    <x v="50700"/>
    <n v="197073"/>
    <n v="192331"/>
    <s v="UTC+2"/>
    <s v="+2"/>
  </r>
  <r>
    <n v="119888"/>
    <x v="6"/>
    <d v="2021-05-29T20:06:06"/>
    <x v="4172"/>
    <n v="197073"/>
    <n v="104958"/>
    <s v="UTC+2"/>
    <s v="+2"/>
  </r>
  <r>
    <n v="123246"/>
    <x v="2"/>
    <d v="2021-05-30T16:29:35"/>
    <x v="50701"/>
    <n v="197073"/>
    <n v="413014"/>
    <s v="UTC+2"/>
    <s v="+2"/>
  </r>
  <r>
    <n v="154813"/>
    <x v="0"/>
    <d v="2021-06-09T17:13:40"/>
    <x v="4686"/>
    <n v="197073"/>
    <n v="76405"/>
    <s v="UTC+2"/>
    <s v="+2"/>
  </r>
  <r>
    <n v="165480"/>
    <x v="6"/>
    <d v="2021-06-12T14:53:52"/>
    <x v="23456"/>
    <n v="197073"/>
    <n v="36482"/>
    <s v="UTC+2"/>
    <s v="+2"/>
  </r>
  <r>
    <n v="175040"/>
    <x v="3"/>
    <d v="2021-06-14T20:22:24"/>
    <x v="31914"/>
    <n v="197073"/>
    <n v="378438"/>
    <s v="UTC+2"/>
    <s v="+2"/>
  </r>
  <r>
    <n v="189836"/>
    <x v="6"/>
    <d v="2021-06-19T13:34:38"/>
    <x v="39844"/>
    <n v="197073"/>
    <n v="250679"/>
    <s v="UTC+2"/>
    <s v="+2"/>
  </r>
  <r>
    <n v="21581"/>
    <x v="1"/>
    <d v="2021-04-23T19:02:01"/>
    <x v="50702"/>
    <n v="197134"/>
    <n v="242428"/>
    <s v="UTC+0"/>
    <s v="+0"/>
  </r>
  <r>
    <n v="22151"/>
    <x v="1"/>
    <d v="2021-04-23T21:35:48"/>
    <x v="16396"/>
    <n v="197134"/>
    <n v="411922"/>
    <s v="UTC+0"/>
    <s v="+0"/>
  </r>
  <r>
    <n v="32006"/>
    <x v="0"/>
    <d v="2021-04-28T18:15:25"/>
    <x v="5488"/>
    <n v="197134"/>
    <n v="182191"/>
    <s v="UTC+0"/>
    <s v="+0"/>
  </r>
  <r>
    <n v="43378"/>
    <x v="2"/>
    <d v="2021-05-02T20:56:12"/>
    <x v="22442"/>
    <n v="197134"/>
    <n v="462425"/>
    <s v="UTC+0"/>
    <s v="+0"/>
  </r>
  <r>
    <n v="53918"/>
    <x v="1"/>
    <d v="2021-05-07T23:43:58"/>
    <x v="50703"/>
    <n v="197134"/>
    <n v="158978"/>
    <s v="UTC+0"/>
    <s v="+0"/>
  </r>
  <r>
    <n v="68921"/>
    <x v="1"/>
    <d v="2021-05-14T00:00:00"/>
    <x v="50704"/>
    <n v="197134"/>
    <n v="359047"/>
    <s v="UTC+0"/>
    <s v="+0"/>
  </r>
  <r>
    <n v="70830"/>
    <x v="1"/>
    <d v="2021-05-14T17:31:09"/>
    <x v="16827"/>
    <n v="197134"/>
    <n v="351192"/>
    <s v="UTC+0"/>
    <s v="+0"/>
  </r>
  <r>
    <n v="183297"/>
    <x v="4"/>
    <d v="2021-06-17T21:54:27"/>
    <x v="24267"/>
    <n v="197134"/>
    <n v="270960"/>
    <s v="UTC+0"/>
    <s v="+0"/>
  </r>
  <r>
    <n v="103198"/>
    <x v="5"/>
    <d v="2021-05-25T00:58:05"/>
    <x v="50705"/>
    <n v="197137"/>
    <n v="304128"/>
    <s v="UTC+1"/>
    <s v="+1"/>
  </r>
  <r>
    <n v="104890"/>
    <x v="5"/>
    <d v="2021-05-25T20:12:30"/>
    <x v="11903"/>
    <n v="197137"/>
    <n v="219046"/>
    <s v="UTC+1"/>
    <s v="+1"/>
  </r>
  <r>
    <n v="119298"/>
    <x v="6"/>
    <d v="2021-05-29T18:37:00"/>
    <x v="50706"/>
    <n v="197137"/>
    <n v="190894"/>
    <s v="UTC+1"/>
    <s v="+1"/>
  </r>
  <r>
    <n v="129978"/>
    <x v="5"/>
    <d v="2021-06-01T18:34:38"/>
    <x v="17476"/>
    <n v="197137"/>
    <n v="254768"/>
    <s v="UTC+1"/>
    <s v="+1"/>
  </r>
  <r>
    <n v="141431"/>
    <x v="6"/>
    <d v="2021-06-05T13:29:46"/>
    <x v="44879"/>
    <n v="197137"/>
    <n v="446360"/>
    <s v="UTC+1"/>
    <s v="+1"/>
  </r>
  <r>
    <n v="179453"/>
    <x v="0"/>
    <d v="2021-06-16T17:24:44"/>
    <x v="7451"/>
    <n v="197137"/>
    <n v="333426"/>
    <s v="UTC+1"/>
    <s v="+1"/>
  </r>
  <r>
    <n v="189927"/>
    <x v="6"/>
    <d v="2021-06-19T13:55:02"/>
    <x v="45122"/>
    <n v="197137"/>
    <n v="411922"/>
    <s v="UTC+1"/>
    <s v="+1"/>
  </r>
  <r>
    <n v="212636"/>
    <x v="1"/>
    <d v="2021-06-25T19:04:56"/>
    <x v="6535"/>
    <n v="197137"/>
    <n v="170185"/>
    <s v="UTC+1"/>
    <s v="+1"/>
  </r>
  <r>
    <n v="273670"/>
    <x v="5"/>
    <d v="2021-07-13T14:25:19"/>
    <x v="16792"/>
    <n v="197137"/>
    <n v="366812"/>
    <s v="UTC+1"/>
    <s v="+1"/>
  </r>
  <r>
    <n v="341939"/>
    <x v="2"/>
    <d v="2021-08-01T21:10:45"/>
    <x v="30861"/>
    <n v="197137"/>
    <n v="182191"/>
    <s v="UTC+1"/>
    <s v="+1"/>
  </r>
  <r>
    <n v="344748"/>
    <x v="3"/>
    <d v="2021-08-02T21:20:05"/>
    <x v="4789"/>
    <n v="197137"/>
    <n v="21407"/>
    <s v="UTC+1"/>
    <s v="+1"/>
  </r>
  <r>
    <n v="347557"/>
    <x v="5"/>
    <d v="2021-08-03T21:27:04"/>
    <x v="1778"/>
    <n v="197137"/>
    <n v="182841"/>
    <s v="UTC+1"/>
    <s v="+1"/>
  </r>
  <r>
    <n v="362981"/>
    <x v="2"/>
    <d v="2021-08-08T04:37:34"/>
    <x v="50707"/>
    <n v="197137"/>
    <n v="347393"/>
    <s v="UTC+1"/>
    <s v="+1"/>
  </r>
  <r>
    <n v="383675"/>
    <x v="6"/>
    <d v="2021-08-14T17:41:03"/>
    <x v="1773"/>
    <n v="197137"/>
    <n v="180863"/>
    <s v="UTC+1"/>
    <s v="+1"/>
  </r>
  <r>
    <n v="386309"/>
    <x v="2"/>
    <d v="2021-08-15T10:02:09"/>
    <x v="50708"/>
    <n v="197137"/>
    <n v="230507"/>
    <s v="UTC+1"/>
    <s v="+1"/>
  </r>
  <r>
    <n v="412621"/>
    <x v="3"/>
    <d v="2021-08-23T17:17:45"/>
    <x v="162"/>
    <n v="197137"/>
    <n v="88863"/>
    <s v="UTC+1"/>
    <s v="+1"/>
  </r>
  <r>
    <n v="221243"/>
    <x v="2"/>
    <d v="2021-06-27T18:21:14"/>
    <x v="50709"/>
    <n v="197175"/>
    <n v="158978"/>
    <s v="UTC+2"/>
    <s v="+2"/>
  </r>
  <r>
    <n v="233315"/>
    <x v="4"/>
    <d v="2021-07-01T16:50:22"/>
    <x v="44654"/>
    <n v="197175"/>
    <n v="62570"/>
    <s v="UTC+2"/>
    <s v="+2"/>
  </r>
  <r>
    <n v="241962"/>
    <x v="6"/>
    <d v="2021-07-03T19:12:30"/>
    <x v="50710"/>
    <n v="197175"/>
    <n v="347008"/>
    <s v="UTC+2"/>
    <s v="+2"/>
  </r>
  <r>
    <n v="247460"/>
    <x v="3"/>
    <d v="2021-07-05T12:13:05"/>
    <x v="50711"/>
    <n v="197175"/>
    <n v="411922"/>
    <s v="UTC+2"/>
    <s v="+2"/>
  </r>
  <r>
    <n v="262902"/>
    <x v="6"/>
    <d v="2021-07-10T14:49:12"/>
    <x v="39339"/>
    <n v="197175"/>
    <n v="175689"/>
    <s v="UTC+2"/>
    <s v="+2"/>
  </r>
  <r>
    <n v="295094"/>
    <x v="3"/>
    <d v="2021-07-19T18:53:52"/>
    <x v="4130"/>
    <n v="197175"/>
    <n v="347008"/>
    <s v="UTC+2"/>
    <s v="+2"/>
  </r>
  <r>
    <n v="316877"/>
    <x v="2"/>
    <d v="2021-07-25T21:32:02"/>
    <x v="50712"/>
    <n v="197175"/>
    <n v="191893"/>
    <s v="UTC+2"/>
    <s v="+2"/>
  </r>
  <r>
    <n v="35625"/>
    <x v="1"/>
    <d v="2021-04-30T13:20:05"/>
    <x v="46958"/>
    <n v="197220"/>
    <n v="104958"/>
    <s v="UTC+1"/>
    <s v="+1"/>
  </r>
  <r>
    <n v="84989"/>
    <x v="0"/>
    <d v="2021-05-19T17:24:44"/>
    <x v="17871"/>
    <n v="197220"/>
    <n v="305174"/>
    <s v="UTC+1"/>
    <s v="+1"/>
  </r>
  <r>
    <n v="97575"/>
    <x v="2"/>
    <d v="2021-05-23T11:35:09"/>
    <x v="50713"/>
    <n v="197220"/>
    <n v="122902"/>
    <s v="UTC+1"/>
    <s v="+1"/>
  </r>
  <r>
    <n v="99728"/>
    <x v="2"/>
    <d v="2021-05-23T20:10:10"/>
    <x v="42476"/>
    <n v="197220"/>
    <n v="190774"/>
    <s v="UTC+1"/>
    <s v="+1"/>
  </r>
  <r>
    <n v="147476"/>
    <x v="2"/>
    <d v="2021-06-06T21:43:23"/>
    <x v="50714"/>
    <n v="197220"/>
    <n v="241927"/>
    <s v="UTC+1"/>
    <s v="+1"/>
  </r>
  <r>
    <n v="154808"/>
    <x v="0"/>
    <d v="2021-06-09T17:13:05"/>
    <x v="7419"/>
    <n v="197220"/>
    <n v="73643"/>
    <s v="UTC+1"/>
    <s v="+1"/>
  </r>
  <r>
    <n v="185939"/>
    <x v="1"/>
    <d v="2021-06-18T16:49:47"/>
    <x v="50328"/>
    <n v="197220"/>
    <n v="158978"/>
    <s v="UTC+1"/>
    <s v="+1"/>
  </r>
  <r>
    <n v="203310"/>
    <x v="5"/>
    <d v="2021-06-22T22:57:56"/>
    <x v="19572"/>
    <n v="197220"/>
    <n v="411922"/>
    <s v="UTC+1"/>
    <s v="+1"/>
  </r>
  <r>
    <n v="207076"/>
    <x v="4"/>
    <d v="2021-06-24T12:42:48"/>
    <x v="4293"/>
    <n v="197220"/>
    <n v="241134"/>
    <s v="UTC+1"/>
    <s v="+1"/>
  </r>
  <r>
    <n v="103861"/>
    <x v="5"/>
    <d v="2021-05-25T13:02:01"/>
    <x v="50715"/>
    <n v="197229"/>
    <n v="145209"/>
    <s v="UTC+2"/>
    <s v="+2"/>
  </r>
  <r>
    <n v="109875"/>
    <x v="4"/>
    <d v="2021-05-27T18:49:12"/>
    <x v="5791"/>
    <n v="197229"/>
    <n v="118549"/>
    <s v="UTC+2"/>
    <s v="+2"/>
  </r>
  <r>
    <n v="112659"/>
    <x v="1"/>
    <d v="2021-05-28T15:31:09"/>
    <x v="17974"/>
    <n v="197229"/>
    <n v="411922"/>
    <s v="UTC+2"/>
    <s v="+2"/>
  </r>
  <r>
    <n v="152371"/>
    <x v="5"/>
    <d v="2021-06-08T18:51:32"/>
    <x v="48988"/>
    <n v="197229"/>
    <n v="141259"/>
    <s v="UTC+2"/>
    <s v="+2"/>
  </r>
  <r>
    <n v="175897"/>
    <x v="5"/>
    <d v="2021-06-15T12:27:04"/>
    <x v="50716"/>
    <n v="197229"/>
    <n v="347008"/>
    <s v="UTC+2"/>
    <s v="+2"/>
  </r>
  <r>
    <n v="180729"/>
    <x v="4"/>
    <d v="2021-06-17T00:29:24"/>
    <x v="25980"/>
    <n v="197229"/>
    <n v="88863"/>
    <s v="UTC+2"/>
    <s v="+2"/>
  </r>
  <r>
    <n v="187532"/>
    <x v="1"/>
    <d v="2021-06-18T21:09:00"/>
    <x v="50425"/>
    <n v="197229"/>
    <n v="357547"/>
    <s v="UTC+2"/>
    <s v="+2"/>
  </r>
  <r>
    <n v="188544"/>
    <x v="6"/>
    <d v="2021-06-19T03:10:15"/>
    <x v="50717"/>
    <n v="197229"/>
    <n v="182841"/>
    <s v="UTC+2"/>
    <s v="+2"/>
  </r>
  <r>
    <n v="194413"/>
    <x v="2"/>
    <d v="2021-06-20T13:25:19"/>
    <x v="50718"/>
    <n v="197229"/>
    <n v="351192"/>
    <s v="UTC+2"/>
    <s v="+2"/>
  </r>
  <r>
    <n v="218130"/>
    <x v="6"/>
    <d v="2021-06-26T23:13:20"/>
    <x v="50719"/>
    <n v="197229"/>
    <n v="158978"/>
    <s v="UTC+2"/>
    <s v="+2"/>
  </r>
  <r>
    <n v="268688"/>
    <x v="2"/>
    <d v="2021-07-11T19:00:51"/>
    <x v="50720"/>
    <n v="197229"/>
    <n v="327968"/>
    <s v="UTC+2"/>
    <s v="+2"/>
  </r>
  <r>
    <n v="283394"/>
    <x v="1"/>
    <d v="2021-07-16T16:27:04"/>
    <x v="25104"/>
    <n v="197229"/>
    <n v="121758"/>
    <s v="UTC+2"/>
    <s v="+2"/>
  </r>
  <r>
    <n v="325278"/>
    <x v="0"/>
    <d v="2021-07-28T18:42:13"/>
    <x v="11049"/>
    <n v="197229"/>
    <n v="429494"/>
    <s v="UTC+2"/>
    <s v="+2"/>
  </r>
  <r>
    <n v="115162"/>
    <x v="1"/>
    <d v="2021-05-28T22:27:04"/>
    <x v="25493"/>
    <n v="197343"/>
    <n v="419974"/>
    <s v="UTC+0"/>
    <s v="+0"/>
  </r>
  <r>
    <n v="125157"/>
    <x v="2"/>
    <d v="2021-05-30T22:45:42"/>
    <x v="50721"/>
    <n v="197343"/>
    <n v="411922"/>
    <s v="UTC+0"/>
    <s v="+0"/>
  </r>
  <r>
    <n v="144324"/>
    <x v="2"/>
    <d v="2021-06-06T02:44:48"/>
    <x v="50722"/>
    <n v="197343"/>
    <n v="13774"/>
    <s v="UTC+0"/>
    <s v="+0"/>
  </r>
  <r>
    <n v="174517"/>
    <x v="3"/>
    <d v="2021-06-14T18:10:45"/>
    <x v="33237"/>
    <n v="197343"/>
    <n v="419338"/>
    <s v="UTC+0"/>
    <s v="+0"/>
  </r>
  <r>
    <n v="222543"/>
    <x v="2"/>
    <d v="2021-06-27T22:28:35"/>
    <x v="50723"/>
    <n v="197343"/>
    <n v="81226"/>
    <s v="UTC+0"/>
    <s v="+0"/>
  </r>
  <r>
    <n v="231451"/>
    <x v="0"/>
    <d v="2021-06-30T19:55:12"/>
    <x v="50724"/>
    <n v="197343"/>
    <n v="304128"/>
    <s v="UTC+0"/>
    <s v="+0"/>
  </r>
  <r>
    <n v="235618"/>
    <x v="1"/>
    <d v="2021-07-02T14:20:05"/>
    <x v="38580"/>
    <n v="197343"/>
    <n v="409488"/>
    <s v="UTC+0"/>
    <s v="+0"/>
  </r>
  <r>
    <n v="236663"/>
    <x v="1"/>
    <d v="2021-07-02T17:42:48"/>
    <x v="50725"/>
    <n v="197343"/>
    <n v="347008"/>
    <s v="UTC+0"/>
    <s v="+0"/>
  </r>
  <r>
    <n v="280614"/>
    <x v="4"/>
    <d v="2021-07-15T18:08:26"/>
    <x v="1776"/>
    <n v="197343"/>
    <n v="213133"/>
    <s v="UTC+0"/>
    <s v="+0"/>
  </r>
  <r>
    <n v="299333"/>
    <x v="0"/>
    <d v="2021-07-21T12:07:16"/>
    <x v="7763"/>
    <n v="197343"/>
    <n v="250679"/>
    <s v="UTC+0"/>
    <s v="+0"/>
  </r>
  <r>
    <n v="302659"/>
    <x v="4"/>
    <d v="2021-07-22T13:49:47"/>
    <x v="6289"/>
    <n v="197343"/>
    <n v="118549"/>
    <s v="UTC+0"/>
    <s v="+0"/>
  </r>
  <r>
    <n v="312925"/>
    <x v="6"/>
    <d v="2021-07-24T23:09:00"/>
    <x v="50726"/>
    <n v="197343"/>
    <n v="182984"/>
    <s v="UTC+0"/>
    <s v="+0"/>
  </r>
  <r>
    <n v="321837"/>
    <x v="5"/>
    <d v="2021-07-27T17:42:48"/>
    <x v="17164"/>
    <n v="197343"/>
    <n v="230507"/>
    <s v="UTC+0"/>
    <s v="+0"/>
  </r>
  <r>
    <n v="413442"/>
    <x v="3"/>
    <d v="2021-08-23T21:00:00"/>
    <x v="50727"/>
    <n v="197343"/>
    <n v="283433"/>
    <s v="UTC+0"/>
    <s v="+0"/>
  </r>
  <r>
    <n v="226189"/>
    <x v="5"/>
    <d v="2021-06-29T06:56:38"/>
    <x v="50728"/>
    <n v="197344"/>
    <n v="230507"/>
    <s v="UTC+1"/>
    <s v="+1"/>
  </r>
  <r>
    <n v="295700"/>
    <x v="3"/>
    <d v="2021-07-19T21:22:24"/>
    <x v="38883"/>
    <n v="197344"/>
    <n v="388677"/>
    <s v="UTC+1"/>
    <s v="+1"/>
  </r>
  <r>
    <n v="321066"/>
    <x v="5"/>
    <d v="2021-07-27T14:29:59"/>
    <x v="16812"/>
    <n v="197344"/>
    <n v="45595"/>
    <s v="UTC+1"/>
    <s v="+1"/>
  </r>
  <r>
    <n v="322447"/>
    <x v="5"/>
    <d v="2021-07-27T19:58:31"/>
    <x v="5172"/>
    <n v="197344"/>
    <n v="137184"/>
    <s v="UTC+1"/>
    <s v="+1"/>
  </r>
  <r>
    <n v="371344"/>
    <x v="5"/>
    <d v="2021-08-10T19:35:13"/>
    <x v="37625"/>
    <n v="197344"/>
    <n v="273497"/>
    <s v="UTC+1"/>
    <s v="+1"/>
  </r>
  <r>
    <n v="377824"/>
    <x v="1"/>
    <d v="2021-08-13T11:33:07"/>
    <x v="50729"/>
    <n v="197344"/>
    <n v="250679"/>
    <s v="UTC+1"/>
    <s v="+1"/>
  </r>
  <r>
    <n v="391444"/>
    <x v="3"/>
    <d v="2021-08-16T22:36:58"/>
    <x v="50730"/>
    <n v="197344"/>
    <n v="452634"/>
    <s v="UTC+1"/>
    <s v="+1"/>
  </r>
  <r>
    <n v="397882"/>
    <x v="4"/>
    <d v="2021-08-19T17:15:25"/>
    <x v="14825"/>
    <n v="197344"/>
    <n v="154256"/>
    <s v="UTC+1"/>
    <s v="+1"/>
  </r>
  <r>
    <n v="113017"/>
    <x v="1"/>
    <d v="2021-05-28T16:39:18"/>
    <x v="39726"/>
    <n v="197352"/>
    <n v="31749"/>
    <s v="UTC+3"/>
    <s v="+3"/>
  </r>
  <r>
    <n v="129225"/>
    <x v="5"/>
    <d v="2021-06-01T15:22:24"/>
    <x v="41727"/>
    <n v="197352"/>
    <n v="139440"/>
    <s v="UTC+3"/>
    <s v="+3"/>
  </r>
  <r>
    <n v="139216"/>
    <x v="1"/>
    <d v="2021-06-04T20:48:37"/>
    <x v="6434"/>
    <n v="197352"/>
    <n v="189009"/>
    <s v="UTC+3"/>
    <s v="+3"/>
  </r>
  <r>
    <n v="150874"/>
    <x v="5"/>
    <d v="2021-06-08T11:36:23"/>
    <x v="50731"/>
    <n v="197352"/>
    <n v="331056"/>
    <s v="UTC+3"/>
    <s v="+3"/>
  </r>
  <r>
    <n v="159677"/>
    <x v="1"/>
    <d v="2021-06-11T10:49:47"/>
    <x v="26767"/>
    <n v="197352"/>
    <n v="304128"/>
    <s v="UTC+3"/>
    <s v="+3"/>
  </r>
  <r>
    <n v="168998"/>
    <x v="2"/>
    <d v="2021-06-13T06:54:43"/>
    <x v="50732"/>
    <n v="197352"/>
    <n v="230507"/>
    <s v="UTC+3"/>
    <s v="+3"/>
  </r>
  <r>
    <n v="181753"/>
    <x v="4"/>
    <d v="2021-06-17T15:27:04"/>
    <x v="5110"/>
    <n v="197352"/>
    <n v="397531"/>
    <s v="UTC+3"/>
    <s v="+3"/>
  </r>
  <r>
    <n v="196401"/>
    <x v="2"/>
    <d v="2021-06-20T19:59:41"/>
    <x v="39164"/>
    <n v="197352"/>
    <n v="239565"/>
    <s v="UTC+3"/>
    <s v="+3"/>
  </r>
  <r>
    <n v="264102"/>
    <x v="6"/>
    <d v="2021-07-10T18:00:51"/>
    <x v="11102"/>
    <n v="197352"/>
    <n v="262119"/>
    <s v="UTC+3"/>
    <s v="+3"/>
  </r>
  <r>
    <n v="324773"/>
    <x v="0"/>
    <d v="2021-07-28T16:57:56"/>
    <x v="32602"/>
    <n v="197352"/>
    <n v="100368"/>
    <s v="UTC+3"/>
    <s v="+3"/>
  </r>
  <r>
    <n v="343776"/>
    <x v="3"/>
    <d v="2021-08-02T16:25:19"/>
    <x v="6537"/>
    <n v="197352"/>
    <n v="180863"/>
    <s v="UTC+3"/>
    <s v="+3"/>
  </r>
  <r>
    <n v="363475"/>
    <x v="2"/>
    <d v="2021-08-08T10:20:16"/>
    <x v="50733"/>
    <n v="197352"/>
    <n v="411922"/>
    <s v="UTC+3"/>
    <s v="+3"/>
  </r>
  <r>
    <n v="364190"/>
    <x v="2"/>
    <d v="2021-08-08T13:51:32"/>
    <x v="16062"/>
    <n v="197352"/>
    <n v="128523"/>
    <s v="UTC+3"/>
    <s v="+3"/>
  </r>
  <r>
    <n v="367534"/>
    <x v="3"/>
    <d v="2021-08-09T15:03:46"/>
    <x v="50734"/>
    <n v="197352"/>
    <n v="285365"/>
    <s v="UTC+3"/>
    <s v="+3"/>
  </r>
  <r>
    <n v="388694"/>
    <x v="2"/>
    <d v="2021-08-15T20:57:56"/>
    <x v="50735"/>
    <n v="197352"/>
    <n v="250679"/>
    <s v="UTC+3"/>
    <s v="+3"/>
  </r>
  <r>
    <n v="411527"/>
    <x v="3"/>
    <d v="2021-08-23T04:09:07"/>
    <x v="50736"/>
    <n v="197352"/>
    <n v="251574"/>
    <s v="UTC+3"/>
    <s v="+3"/>
  </r>
  <r>
    <n v="419680"/>
    <x v="4"/>
    <d v="2021-08-26T16:57:56"/>
    <x v="2790"/>
    <n v="197352"/>
    <n v="133955"/>
    <s v="UTC+3"/>
    <s v="+3"/>
  </r>
  <r>
    <n v="22083"/>
    <x v="1"/>
    <d v="2021-04-23T21:20:40"/>
    <x v="50737"/>
    <n v="197370"/>
    <n v="165114"/>
    <s v="UTC+2"/>
    <s v="+2"/>
  </r>
  <r>
    <n v="43510"/>
    <x v="2"/>
    <d v="2021-05-02T21:54:21"/>
    <x v="50738"/>
    <n v="197370"/>
    <n v="158978"/>
    <s v="UTC+2"/>
    <s v="+2"/>
  </r>
  <r>
    <n v="62504"/>
    <x v="5"/>
    <d v="2021-05-11T07:10:05"/>
    <x v="50739"/>
    <n v="197370"/>
    <n v="250679"/>
    <s v="UTC+2"/>
    <s v="+2"/>
  </r>
  <r>
    <n v="70581"/>
    <x v="1"/>
    <d v="2021-05-14T16:52:42"/>
    <x v="41613"/>
    <n v="197370"/>
    <n v="381396"/>
    <s v="UTC+2"/>
    <s v="+2"/>
  </r>
  <r>
    <n v="78223"/>
    <x v="2"/>
    <d v="2021-05-16T17:18:20"/>
    <x v="6723"/>
    <n v="197370"/>
    <n v="118549"/>
    <s v="UTC+2"/>
    <s v="+2"/>
  </r>
  <r>
    <n v="84965"/>
    <x v="0"/>
    <d v="2021-05-19T17:22:59"/>
    <x v="50740"/>
    <n v="197370"/>
    <n v="230507"/>
    <s v="UTC+2"/>
    <s v="+2"/>
  </r>
  <r>
    <n v="90642"/>
    <x v="1"/>
    <d v="2021-05-21T19:21:49"/>
    <x v="12462"/>
    <n v="197370"/>
    <n v="264569"/>
    <s v="UTC+2"/>
    <s v="+2"/>
  </r>
  <r>
    <n v="95599"/>
    <x v="6"/>
    <d v="2021-05-22T19:24:09"/>
    <x v="4970"/>
    <n v="197370"/>
    <n v="212299"/>
    <s v="UTC+2"/>
    <s v="+2"/>
  </r>
  <r>
    <n v="101260"/>
    <x v="3"/>
    <d v="2021-05-24T14:28:14"/>
    <x v="14399"/>
    <n v="197370"/>
    <n v="279337"/>
    <s v="UTC+2"/>
    <s v="+2"/>
  </r>
  <r>
    <n v="135008"/>
    <x v="4"/>
    <d v="2021-06-03T19:00:51"/>
    <x v="843"/>
    <n v="197370"/>
    <n v="376706"/>
    <s v="UTC+2"/>
    <s v="+2"/>
  </r>
  <r>
    <n v="151514"/>
    <x v="5"/>
    <d v="2021-06-08T15:26:29"/>
    <x v="33558"/>
    <n v="197370"/>
    <n v="394819"/>
    <s v="UTC+2"/>
    <s v="+2"/>
  </r>
  <r>
    <n v="171110"/>
    <x v="2"/>
    <d v="2021-06-13T16:13:05"/>
    <x v="4719"/>
    <n v="197370"/>
    <n v="433596"/>
    <s v="UTC+2"/>
    <s v="+2"/>
  </r>
  <r>
    <n v="179296"/>
    <x v="0"/>
    <d v="2021-06-16T16:48:02"/>
    <x v="50741"/>
    <n v="197370"/>
    <n v="417467"/>
    <s v="UTC+2"/>
    <s v="+2"/>
  </r>
  <r>
    <n v="190988"/>
    <x v="6"/>
    <d v="2021-06-19T17:09:00"/>
    <x v="965"/>
    <n v="197370"/>
    <n v="411922"/>
    <s v="UTC+2"/>
    <s v="+2"/>
  </r>
  <r>
    <n v="242296"/>
    <x v="6"/>
    <d v="2021-07-03T20:15:25"/>
    <x v="30443"/>
    <n v="197370"/>
    <n v="332057"/>
    <s v="UTC+2"/>
    <s v="+2"/>
  </r>
  <r>
    <n v="247839"/>
    <x v="3"/>
    <d v="2021-07-05T14:18:55"/>
    <x v="38567"/>
    <n v="197370"/>
    <n v="38789"/>
    <s v="UTC+2"/>
    <s v="+2"/>
  </r>
  <r>
    <n v="250927"/>
    <x v="5"/>
    <d v="2021-07-06T16:34:03"/>
    <x v="50742"/>
    <n v="197370"/>
    <n v="285365"/>
    <s v="UTC+2"/>
    <s v="+2"/>
  </r>
  <r>
    <n v="261214"/>
    <x v="6"/>
    <d v="2021-07-10T01:44:25"/>
    <x v="50743"/>
    <n v="197370"/>
    <n v="141283"/>
    <s v="UTC+2"/>
    <s v="+2"/>
  </r>
  <r>
    <n v="294206"/>
    <x v="3"/>
    <d v="2021-07-19T15:19:30"/>
    <x v="16494"/>
    <n v="197370"/>
    <n v="74456"/>
    <s v="UTC+2"/>
    <s v="+2"/>
  </r>
  <r>
    <n v="339922"/>
    <x v="2"/>
    <d v="2021-08-01T13:34:38"/>
    <x v="50744"/>
    <n v="197370"/>
    <n v="256570"/>
    <s v="UTC+2"/>
    <s v="+2"/>
  </r>
  <r>
    <n v="359351"/>
    <x v="6"/>
    <d v="2021-08-07T13:27:39"/>
    <x v="31962"/>
    <n v="197370"/>
    <n v="21407"/>
    <s v="UTC+2"/>
    <s v="+2"/>
  </r>
  <r>
    <n v="364909"/>
    <x v="2"/>
    <d v="2021-08-08T16:52:42"/>
    <x v="456"/>
    <n v="197370"/>
    <n v="179296"/>
    <s v="UTC+2"/>
    <s v="+2"/>
  </r>
  <r>
    <n v="380376"/>
    <x v="1"/>
    <d v="2021-08-13T21:50:57"/>
    <x v="50745"/>
    <n v="197370"/>
    <n v="351192"/>
    <s v="UTC+2"/>
    <s v="+2"/>
  </r>
  <r>
    <n v="410988"/>
    <x v="2"/>
    <d v="2021-08-22T21:55:37"/>
    <x v="11525"/>
    <n v="197370"/>
    <n v="396828"/>
    <s v="UTC+2"/>
    <s v="+2"/>
  </r>
  <r>
    <n v="413387"/>
    <x v="3"/>
    <d v="2021-08-23T20:43:23"/>
    <x v="7581"/>
    <n v="197370"/>
    <n v="15878"/>
    <s v="UTC+2"/>
    <s v="+2"/>
  </r>
  <r>
    <n v="20263"/>
    <x v="4"/>
    <d v="2021-04-22T18:20:38"/>
    <x v="50746"/>
    <n v="197384"/>
    <n v="183290"/>
    <s v="UTC+1"/>
    <s v="+1"/>
  </r>
  <r>
    <n v="48354"/>
    <x v="0"/>
    <d v="2021-05-05T12:42:48"/>
    <x v="10743"/>
    <n v="197384"/>
    <n v="250679"/>
    <s v="UTC+1"/>
    <s v="+1"/>
  </r>
  <r>
    <n v="64896"/>
    <x v="0"/>
    <d v="2021-05-12T12:21:49"/>
    <x v="50747"/>
    <n v="197384"/>
    <n v="226626"/>
    <s v="UTC+1"/>
    <s v="+1"/>
  </r>
  <r>
    <n v="93737"/>
    <x v="6"/>
    <d v="2021-05-22T11:49:44"/>
    <x v="50748"/>
    <n v="197384"/>
    <n v="204394"/>
    <s v="UTC+1"/>
    <s v="+1"/>
  </r>
  <r>
    <n v="100309"/>
    <x v="2"/>
    <d v="2021-05-23T23:28:14"/>
    <x v="50749"/>
    <n v="197384"/>
    <n v="105597"/>
    <s v="UTC+1"/>
    <s v="+1"/>
  </r>
  <r>
    <n v="105920"/>
    <x v="0"/>
    <d v="2021-05-26T10:25:19"/>
    <x v="50750"/>
    <n v="197384"/>
    <n v="85094"/>
    <s v="UTC+1"/>
    <s v="+1"/>
  </r>
  <r>
    <n v="106918"/>
    <x v="0"/>
    <d v="2021-05-26T16:48:29"/>
    <x v="50751"/>
    <n v="197384"/>
    <n v="432277"/>
    <s v="UTC+1"/>
    <s v="+1"/>
  </r>
  <r>
    <n v="109797"/>
    <x v="4"/>
    <d v="2021-05-27T18:34:38"/>
    <x v="22417"/>
    <n v="197384"/>
    <n v="258587"/>
    <s v="UTC+1"/>
    <s v="+1"/>
  </r>
  <r>
    <n v="152508"/>
    <x v="5"/>
    <d v="2021-06-08T19:14:15"/>
    <x v="10004"/>
    <n v="197384"/>
    <n v="158978"/>
    <s v="UTC+1"/>
    <s v="+1"/>
  </r>
  <r>
    <n v="169499"/>
    <x v="2"/>
    <d v="2021-06-13T10:17:14"/>
    <x v="50752"/>
    <n v="197384"/>
    <n v="180017"/>
    <s v="UTC+1"/>
    <s v="+1"/>
  </r>
  <r>
    <n v="170564"/>
    <x v="2"/>
    <d v="2021-06-13T14:22:59"/>
    <x v="50753"/>
    <n v="197384"/>
    <n v="5151"/>
    <s v="UTC+1"/>
    <s v="+1"/>
  </r>
  <r>
    <n v="192955"/>
    <x v="2"/>
    <d v="2021-06-20T00:25:53"/>
    <x v="50754"/>
    <n v="197384"/>
    <n v="76405"/>
    <s v="UTC+1"/>
    <s v="+1"/>
  </r>
  <r>
    <n v="210713"/>
    <x v="1"/>
    <d v="2021-06-25T13:59:41"/>
    <x v="30417"/>
    <n v="197384"/>
    <n v="258251"/>
    <s v="UTC+1"/>
    <s v="+1"/>
  </r>
  <r>
    <n v="227125"/>
    <x v="5"/>
    <d v="2021-06-29T15:11:55"/>
    <x v="50755"/>
    <n v="197384"/>
    <n v="327968"/>
    <s v="UTC+1"/>
    <s v="+1"/>
  </r>
  <r>
    <n v="244897"/>
    <x v="2"/>
    <d v="2021-07-04T15:16:35"/>
    <x v="16677"/>
    <n v="197384"/>
    <n v="419184"/>
    <s v="UTC+1"/>
    <s v="+1"/>
  </r>
  <r>
    <n v="316015"/>
    <x v="2"/>
    <d v="2021-07-25T18:37:55"/>
    <x v="50756"/>
    <n v="197384"/>
    <n v="156268"/>
    <s v="UTC+1"/>
    <s v="+1"/>
  </r>
  <r>
    <n v="321879"/>
    <x v="5"/>
    <d v="2021-07-27T17:55:02"/>
    <x v="6927"/>
    <n v="197384"/>
    <n v="351192"/>
    <s v="UTC+1"/>
    <s v="+1"/>
  </r>
  <r>
    <n v="336573"/>
    <x v="6"/>
    <d v="2021-07-31T19:00:16"/>
    <x v="12645"/>
    <n v="197384"/>
    <n v="401945"/>
    <s v="UTC+1"/>
    <s v="+1"/>
  </r>
  <r>
    <n v="339911"/>
    <x v="2"/>
    <d v="2021-08-01T13:31:44"/>
    <x v="17041"/>
    <n v="197384"/>
    <n v="182984"/>
    <s v="UTC+1"/>
    <s v="+1"/>
  </r>
  <r>
    <n v="398078"/>
    <x v="4"/>
    <d v="2021-08-19T18:13:40"/>
    <x v="38989"/>
    <n v="197384"/>
    <n v="436459"/>
    <s v="UTC+1"/>
    <s v="+1"/>
  </r>
  <r>
    <n v="209999"/>
    <x v="1"/>
    <d v="2021-06-25T09:55:02"/>
    <x v="21192"/>
    <n v="197425"/>
    <n v="476808"/>
    <s v="UTC+1"/>
    <s v="+1"/>
  </r>
  <r>
    <n v="253674"/>
    <x v="0"/>
    <d v="2021-07-07T19:02:36"/>
    <x v="34978"/>
    <n v="197425"/>
    <n v="285813"/>
    <s v="UTC+1"/>
    <s v="+1"/>
  </r>
  <r>
    <n v="273245"/>
    <x v="5"/>
    <d v="2021-07-13T10:34:05"/>
    <x v="50757"/>
    <n v="197425"/>
    <n v="322273"/>
    <s v="UTC+1"/>
    <s v="+1"/>
  </r>
  <r>
    <n v="278755"/>
    <x v="4"/>
    <d v="2021-07-15T00:52:07"/>
    <x v="50758"/>
    <n v="197425"/>
    <n v="262205"/>
    <s v="UTC+1"/>
    <s v="+1"/>
  </r>
  <r>
    <n v="385829"/>
    <x v="2"/>
    <d v="2021-08-15T04:55:48"/>
    <x v="50759"/>
    <n v="197425"/>
    <n v="251574"/>
    <s v="UTC+1"/>
    <s v="+1"/>
  </r>
  <r>
    <n v="416234"/>
    <x v="0"/>
    <d v="2021-08-25T11:58:31"/>
    <x v="50760"/>
    <n v="197425"/>
    <n v="351192"/>
    <s v="UTC+1"/>
    <s v="+1"/>
  </r>
  <r>
    <n v="106079"/>
    <x v="0"/>
    <d v="2021-05-26T12:24:09"/>
    <x v="25884"/>
    <n v="197438"/>
    <n v="250679"/>
    <s v="UTC+1"/>
    <s v="+1"/>
  </r>
  <r>
    <n v="109799"/>
    <x v="4"/>
    <d v="2021-05-27T18:34:38"/>
    <x v="22417"/>
    <n v="197438"/>
    <n v="324743"/>
    <s v="UTC+1"/>
    <s v="+1"/>
  </r>
  <r>
    <n v="122957"/>
    <x v="2"/>
    <d v="2021-05-30T15:18:55"/>
    <x v="41130"/>
    <n v="197438"/>
    <n v="411922"/>
    <s v="UTC+1"/>
    <s v="+1"/>
  </r>
  <r>
    <n v="168410"/>
    <x v="2"/>
    <d v="2021-06-13T02:12:58"/>
    <x v="50761"/>
    <n v="197438"/>
    <n v="179296"/>
    <s v="UTC+1"/>
    <s v="+1"/>
  </r>
  <r>
    <n v="184116"/>
    <x v="1"/>
    <d v="2021-06-18T03:32:10"/>
    <x v="50762"/>
    <n v="197438"/>
    <n v="86587"/>
    <s v="UTC+1"/>
    <s v="+1"/>
  </r>
  <r>
    <n v="192436"/>
    <x v="6"/>
    <d v="2021-06-19T21:43:23"/>
    <x v="31488"/>
    <n v="197438"/>
    <n v="7830"/>
    <s v="UTC+1"/>
    <s v="+1"/>
  </r>
  <r>
    <n v="260373"/>
    <x v="1"/>
    <d v="2021-07-09T21:22:24"/>
    <x v="27026"/>
    <n v="197438"/>
    <n v="165114"/>
    <s v="UTC+1"/>
    <s v="+1"/>
  </r>
  <r>
    <n v="337246"/>
    <x v="6"/>
    <d v="2021-07-31T21:22:24"/>
    <x v="14117"/>
    <n v="197438"/>
    <n v="154228"/>
    <s v="UTC+1"/>
    <s v="+1"/>
  </r>
  <r>
    <n v="347637"/>
    <x v="5"/>
    <d v="2021-08-03T21:55:02"/>
    <x v="50763"/>
    <n v="197438"/>
    <n v="471403"/>
    <s v="UTC+1"/>
    <s v="+1"/>
  </r>
  <r>
    <n v="370464"/>
    <x v="5"/>
    <d v="2021-08-10T16:52:07"/>
    <x v="14811"/>
    <n v="197438"/>
    <n v="158978"/>
    <s v="UTC+1"/>
    <s v="+1"/>
  </r>
  <r>
    <n v="395406"/>
    <x v="0"/>
    <d v="2021-08-18T17:01:26"/>
    <x v="29336"/>
    <n v="197438"/>
    <n v="122902"/>
    <s v="UTC+1"/>
    <s v="+1"/>
  </r>
  <r>
    <n v="409464"/>
    <x v="2"/>
    <d v="2021-08-22T16:52:07"/>
    <x v="17928"/>
    <n v="197438"/>
    <n v="304128"/>
    <s v="UTC+1"/>
    <s v="+1"/>
  </r>
  <r>
    <n v="413296"/>
    <x v="3"/>
    <d v="2021-08-23T20:19:30"/>
    <x v="373"/>
    <n v="197438"/>
    <n v="456134"/>
    <s v="UTC+1"/>
    <s v="+1"/>
  </r>
  <r>
    <n v="409774"/>
    <x v="2"/>
    <d v="2021-08-22T17:34:38"/>
    <x v="46458"/>
    <n v="197459"/>
    <n v="406648"/>
    <s v="UTC+2"/>
    <s v="+2"/>
  </r>
  <r>
    <n v="413574"/>
    <x v="3"/>
    <d v="2021-08-23T21:50:57"/>
    <x v="50764"/>
    <n v="197459"/>
    <n v="388297"/>
    <s v="UTC+2"/>
    <s v="+2"/>
  </r>
  <r>
    <n v="418262"/>
    <x v="0"/>
    <d v="2021-08-25T21:39:18"/>
    <x v="39858"/>
    <n v="197459"/>
    <n v="54565"/>
    <s v="UTC+2"/>
    <s v="+2"/>
  </r>
  <r>
    <n v="221257"/>
    <x v="2"/>
    <d v="2021-06-27T18:25:19"/>
    <x v="40502"/>
    <n v="197460"/>
    <n v="411922"/>
    <s v="UTC+1"/>
    <s v="+1"/>
  </r>
  <r>
    <n v="259562"/>
    <x v="1"/>
    <d v="2021-07-09T19:07:16"/>
    <x v="10539"/>
    <n v="197460"/>
    <n v="356280"/>
    <s v="UTC+1"/>
    <s v="+1"/>
  </r>
  <r>
    <n v="328445"/>
    <x v="4"/>
    <d v="2021-07-29T22:32:19"/>
    <x v="50613"/>
    <n v="197460"/>
    <n v="230507"/>
    <s v="UTC+1"/>
    <s v="+1"/>
  </r>
  <r>
    <n v="125018"/>
    <x v="2"/>
    <d v="2021-05-30T22:05:34"/>
    <x v="50765"/>
    <n v="197463"/>
    <n v="404226"/>
    <s v="UTC+2"/>
    <s v="+2"/>
  </r>
  <r>
    <n v="132244"/>
    <x v="0"/>
    <d v="2021-06-02T19:19:30"/>
    <x v="41176"/>
    <n v="197463"/>
    <n v="411922"/>
    <s v="UTC+2"/>
    <s v="+2"/>
  </r>
  <r>
    <n v="132797"/>
    <x v="0"/>
    <d v="2021-06-02T22:16:35"/>
    <x v="15101"/>
    <n v="197463"/>
    <n v="169991"/>
    <s v="UTC+2"/>
    <s v="+2"/>
  </r>
  <r>
    <n v="135690"/>
    <x v="4"/>
    <d v="2021-06-03T22:21:14"/>
    <x v="10451"/>
    <n v="197463"/>
    <n v="158978"/>
    <s v="UTC+2"/>
    <s v="+2"/>
  </r>
  <r>
    <n v="182080"/>
    <x v="4"/>
    <d v="2021-06-17T16:52:42"/>
    <x v="27166"/>
    <n v="197463"/>
    <n v="351192"/>
    <s v="UTC+2"/>
    <s v="+2"/>
  </r>
  <r>
    <n v="188947"/>
    <x v="6"/>
    <d v="2021-06-19T07:10:05"/>
    <x v="50766"/>
    <n v="197463"/>
    <n v="73471"/>
    <s v="UTC+2"/>
    <s v="+2"/>
  </r>
  <r>
    <n v="70727"/>
    <x v="1"/>
    <d v="2021-05-14T17:18:20"/>
    <x v="4863"/>
    <n v="197497"/>
    <n v="230507"/>
    <s v="UTC+2"/>
    <s v="+2"/>
  </r>
  <r>
    <n v="80168"/>
    <x v="3"/>
    <d v="2021-05-17T14:09:35"/>
    <x v="36639"/>
    <n v="197497"/>
    <n v="411922"/>
    <s v="UTC+2"/>
    <s v="+2"/>
  </r>
  <r>
    <n v="81316"/>
    <x v="3"/>
    <d v="2021-05-17T21:53:17"/>
    <x v="1495"/>
    <n v="197497"/>
    <n v="119030"/>
    <s v="UTC+2"/>
    <s v="+2"/>
  </r>
  <r>
    <n v="84306"/>
    <x v="0"/>
    <d v="2021-05-19T13:53:17"/>
    <x v="50767"/>
    <n v="197497"/>
    <n v="70091"/>
    <s v="UTC+2"/>
    <s v="+2"/>
  </r>
  <r>
    <n v="88990"/>
    <x v="1"/>
    <d v="2021-05-21T13:50:57"/>
    <x v="9941"/>
    <n v="197497"/>
    <n v="118549"/>
    <s v="UTC+2"/>
    <s v="+2"/>
  </r>
  <r>
    <n v="103064"/>
    <x v="3"/>
    <d v="2021-05-24T23:24:58"/>
    <x v="50768"/>
    <n v="197497"/>
    <n v="156268"/>
    <s v="UTC+2"/>
    <s v="+2"/>
  </r>
  <r>
    <n v="181431"/>
    <x v="4"/>
    <d v="2021-06-17T14:04:56"/>
    <x v="46308"/>
    <n v="197497"/>
    <n v="140573"/>
    <s v="UTC+2"/>
    <s v="+2"/>
  </r>
  <r>
    <n v="224979"/>
    <x v="3"/>
    <d v="2021-06-28T19:47:27"/>
    <x v="29761"/>
    <n v="197497"/>
    <n v="347008"/>
    <s v="UTC+2"/>
    <s v="+2"/>
  </r>
  <r>
    <n v="240083"/>
    <x v="6"/>
    <d v="2021-07-03T13:32:40"/>
    <x v="50769"/>
    <n v="197497"/>
    <n v="8805"/>
    <s v="UTC+2"/>
    <s v="+2"/>
  </r>
  <r>
    <n v="269544"/>
    <x v="2"/>
    <d v="2021-07-11T22:11:55"/>
    <x v="1353"/>
    <n v="197497"/>
    <n v="392434"/>
    <s v="UTC+2"/>
    <s v="+2"/>
  </r>
  <r>
    <n v="291118"/>
    <x v="2"/>
    <d v="2021-07-18T14:37:00"/>
    <x v="50770"/>
    <n v="197497"/>
    <n v="238334"/>
    <s v="UTC+2"/>
    <s v="+2"/>
  </r>
  <r>
    <n v="293217"/>
    <x v="2"/>
    <d v="2021-07-18T22:08:28"/>
    <x v="50771"/>
    <n v="197497"/>
    <n v="266896"/>
    <s v="UTC+2"/>
    <s v="+2"/>
  </r>
  <r>
    <n v="341183"/>
    <x v="2"/>
    <d v="2021-08-01T18:04:56"/>
    <x v="14725"/>
    <n v="197497"/>
    <n v="153893"/>
    <s v="UTC+2"/>
    <s v="+2"/>
  </r>
  <r>
    <n v="31315"/>
    <x v="0"/>
    <d v="2021-04-28T14:30:34"/>
    <x v="50772"/>
    <n v="197553"/>
    <n v="378218"/>
    <s v="UTC+2"/>
    <s v="+2"/>
  </r>
  <r>
    <n v="39819"/>
    <x v="6"/>
    <d v="2021-05-01T17:04:21"/>
    <x v="7597"/>
    <n v="197553"/>
    <n v="313721"/>
    <s v="UTC+2"/>
    <s v="+2"/>
  </r>
  <r>
    <n v="53598"/>
    <x v="1"/>
    <d v="2021-05-07T21:36:58"/>
    <x v="50193"/>
    <n v="197553"/>
    <n v="250679"/>
    <s v="UTC+2"/>
    <s v="+2"/>
  </r>
  <r>
    <n v="55992"/>
    <x v="6"/>
    <d v="2021-05-08T17:48:37"/>
    <x v="39366"/>
    <n v="197553"/>
    <n v="154256"/>
    <s v="UTC+2"/>
    <s v="+2"/>
  </r>
  <r>
    <n v="61695"/>
    <x v="3"/>
    <d v="2021-05-10T19:14:50"/>
    <x v="9252"/>
    <n v="197553"/>
    <n v="304128"/>
    <s v="UTC+2"/>
    <s v="+2"/>
  </r>
  <r>
    <n v="69379"/>
    <x v="1"/>
    <d v="2021-05-14T10:50:24"/>
    <x v="50773"/>
    <n v="197553"/>
    <n v="204725"/>
    <s v="UTC+2"/>
    <s v="+2"/>
  </r>
  <r>
    <n v="74623"/>
    <x v="6"/>
    <d v="2021-05-15T17:22:59"/>
    <x v="14665"/>
    <n v="197553"/>
    <n v="473327"/>
    <s v="UTC+2"/>
    <s v="+2"/>
  </r>
  <r>
    <n v="124652"/>
    <x v="2"/>
    <d v="2021-05-30T20:21:51"/>
    <x v="49365"/>
    <n v="197558"/>
    <n v="155428"/>
    <s v="UTC+2"/>
    <s v="+2"/>
  </r>
  <r>
    <n v="138359"/>
    <x v="1"/>
    <d v="2021-06-04T18:16:35"/>
    <x v="27519"/>
    <n v="197558"/>
    <n v="351192"/>
    <s v="UTC+2"/>
    <s v="+2"/>
  </r>
  <r>
    <n v="149008"/>
    <x v="3"/>
    <d v="2021-06-07T16:48:02"/>
    <x v="27451"/>
    <n v="197558"/>
    <n v="250679"/>
    <s v="UTC+2"/>
    <s v="+2"/>
  </r>
  <r>
    <n v="168803"/>
    <x v="2"/>
    <d v="2021-06-13T05:19:06"/>
    <x v="50774"/>
    <n v="197558"/>
    <n v="303258"/>
    <s v="UTC+2"/>
    <s v="+2"/>
  </r>
  <r>
    <n v="209171"/>
    <x v="4"/>
    <d v="2021-06-24T21:43:58"/>
    <x v="7717"/>
    <n v="197558"/>
    <n v="347393"/>
    <s v="UTC+2"/>
    <s v="+2"/>
  </r>
  <r>
    <n v="38599"/>
    <x v="6"/>
    <d v="2021-05-01T07:30:43"/>
    <x v="50775"/>
    <n v="197561"/>
    <n v="351192"/>
    <s v="UTC+0"/>
    <s v="+0"/>
  </r>
  <r>
    <n v="101142"/>
    <x v="3"/>
    <d v="2021-05-24T13:35:48"/>
    <x v="50776"/>
    <n v="197561"/>
    <n v="230507"/>
    <s v="UTC+0"/>
    <s v="+0"/>
  </r>
  <r>
    <n v="103228"/>
    <x v="5"/>
    <d v="2021-05-25T01:28:49"/>
    <x v="47194"/>
    <n v="197561"/>
    <n v="93191"/>
    <s v="UTC+0"/>
    <s v="+0"/>
  </r>
  <r>
    <n v="114651"/>
    <x v="1"/>
    <d v="2021-05-28T20:37:33"/>
    <x v="2570"/>
    <n v="197561"/>
    <n v="76405"/>
    <s v="UTC+0"/>
    <s v="+0"/>
  </r>
  <r>
    <n v="143344"/>
    <x v="6"/>
    <d v="2021-06-05T20:49:12"/>
    <x v="24575"/>
    <n v="197561"/>
    <n v="180863"/>
    <s v="UTC+0"/>
    <s v="+0"/>
  </r>
  <r>
    <n v="180764"/>
    <x v="4"/>
    <d v="2021-06-17T01:14:50"/>
    <x v="25725"/>
    <n v="197561"/>
    <n v="172536"/>
    <s v="UTC+0"/>
    <s v="+0"/>
  </r>
  <r>
    <n v="188410"/>
    <x v="6"/>
    <d v="2021-06-19T01:46:32"/>
    <x v="50777"/>
    <n v="197561"/>
    <n v="379466"/>
    <s v="UTC+0"/>
    <s v="+0"/>
  </r>
  <r>
    <n v="202755"/>
    <x v="5"/>
    <d v="2021-06-22T20:11:55"/>
    <x v="50778"/>
    <n v="197561"/>
    <n v="103966"/>
    <s v="UTC+0"/>
    <s v="+0"/>
  </r>
  <r>
    <n v="31708"/>
    <x v="0"/>
    <d v="2021-04-28T16:48:00"/>
    <x v="50779"/>
    <n v="197564"/>
    <n v="158978"/>
    <s v="UTC+0"/>
    <s v="+0"/>
  </r>
  <r>
    <n v="32747"/>
    <x v="0"/>
    <d v="2021-04-28T22:52:42"/>
    <x v="11422"/>
    <n v="197564"/>
    <n v="372101"/>
    <s v="UTC+0"/>
    <s v="+0"/>
  </r>
  <r>
    <n v="64189"/>
    <x v="5"/>
    <d v="2021-05-11T20:18:55"/>
    <x v="34686"/>
    <n v="197564"/>
    <n v="411922"/>
    <s v="UTC+0"/>
    <s v="+0"/>
  </r>
  <r>
    <n v="78745"/>
    <x v="2"/>
    <d v="2021-05-16T19:30:42"/>
    <x v="50780"/>
    <n v="197564"/>
    <n v="471403"/>
    <s v="UTC+0"/>
    <s v="+0"/>
  </r>
  <r>
    <n v="105161"/>
    <x v="5"/>
    <d v="2021-05-25T21:26:29"/>
    <x v="12420"/>
    <n v="197564"/>
    <n v="150873"/>
    <s v="UTC+0"/>
    <s v="+0"/>
  </r>
  <r>
    <n v="180741"/>
    <x v="4"/>
    <d v="2021-06-17T00:46:52"/>
    <x v="50781"/>
    <n v="197564"/>
    <n v="182191"/>
    <s v="UTC+0"/>
    <s v="+0"/>
  </r>
  <r>
    <n v="191686"/>
    <x v="6"/>
    <d v="2021-06-19T19:06:41"/>
    <x v="18059"/>
    <n v="197564"/>
    <n v="433508"/>
    <s v="UTC+0"/>
    <s v="+0"/>
  </r>
  <r>
    <n v="192416"/>
    <x v="6"/>
    <d v="2021-06-19T21:38:08"/>
    <x v="4049"/>
    <n v="197564"/>
    <n v="250679"/>
    <s v="UTC+0"/>
    <s v="+0"/>
  </r>
  <r>
    <n v="199736"/>
    <x v="3"/>
    <d v="2021-06-21T20:58:31"/>
    <x v="50782"/>
    <n v="197564"/>
    <n v="4199"/>
    <s v="UTC+0"/>
    <s v="+0"/>
  </r>
  <r>
    <n v="239782"/>
    <x v="6"/>
    <d v="2021-07-03T11:53:17"/>
    <x v="2471"/>
    <n v="197564"/>
    <n v="439981"/>
    <s v="UTC+0"/>
    <s v="+0"/>
  </r>
  <r>
    <n v="256921"/>
    <x v="1"/>
    <d v="2021-07-09T00:00:16"/>
    <x v="18676"/>
    <n v="197564"/>
    <n v="358602"/>
    <s v="UTC+0"/>
    <s v="+0"/>
  </r>
  <r>
    <n v="291505"/>
    <x v="2"/>
    <d v="2021-07-18T16:37:33"/>
    <x v="10996"/>
    <n v="197564"/>
    <n v="21760"/>
    <s v="UTC+0"/>
    <s v="+0"/>
  </r>
  <r>
    <n v="298951"/>
    <x v="0"/>
    <d v="2021-07-21T03:16:00"/>
    <x v="50783"/>
    <n v="197564"/>
    <n v="43842"/>
    <s v="UTC+0"/>
    <s v="+0"/>
  </r>
  <r>
    <n v="373091"/>
    <x v="0"/>
    <d v="2021-08-11T16:36:29"/>
    <x v="50784"/>
    <n v="197564"/>
    <n v="238334"/>
    <s v="UTC+0"/>
    <s v="+0"/>
  </r>
  <r>
    <n v="7041"/>
    <x v="6"/>
    <d v="2021-04-10T17:13:05"/>
    <x v="50785"/>
    <n v="197632"/>
    <n v="250679"/>
    <s v="UTC+1"/>
    <s v="+1"/>
  </r>
  <r>
    <n v="9627"/>
    <x v="0"/>
    <d v="2021-04-14T12:31:09"/>
    <x v="50786"/>
    <n v="197632"/>
    <n v="241927"/>
    <s v="UTC+1"/>
    <s v="+1"/>
  </r>
  <r>
    <n v="15754"/>
    <x v="3"/>
    <d v="2021-04-19T10:44:10"/>
    <x v="50787"/>
    <n v="197632"/>
    <n v="97294"/>
    <s v="UTC+1"/>
    <s v="+1"/>
  </r>
  <r>
    <n v="16123"/>
    <x v="3"/>
    <d v="2021-04-19T15:53:52"/>
    <x v="7707"/>
    <n v="197632"/>
    <n v="153893"/>
    <s v="UTC+1"/>
    <s v="+1"/>
  </r>
  <r>
    <n v="17177"/>
    <x v="5"/>
    <d v="2021-04-20T17:29:24"/>
    <x v="50788"/>
    <n v="197632"/>
    <n v="158978"/>
    <s v="UTC+1"/>
    <s v="+1"/>
  </r>
  <r>
    <n v="100941"/>
    <x v="3"/>
    <d v="2021-05-24T11:53:17"/>
    <x v="50789"/>
    <n v="197652"/>
    <n v="207265"/>
    <s v="UTC-5"/>
    <s v="-5"/>
  </r>
  <r>
    <n v="111081"/>
    <x v="1"/>
    <d v="2021-05-28T02:07:51"/>
    <x v="2475"/>
    <n v="197652"/>
    <n v="77334"/>
    <s v="UTC-5"/>
    <s v="-5"/>
  </r>
  <r>
    <n v="111269"/>
    <x v="1"/>
    <d v="2021-05-28T06:40:28"/>
    <x v="50790"/>
    <n v="197652"/>
    <n v="165432"/>
    <s v="UTC-5"/>
    <s v="-5"/>
  </r>
  <r>
    <n v="115094"/>
    <x v="1"/>
    <d v="2021-05-28T22:14:50"/>
    <x v="37833"/>
    <n v="197652"/>
    <n v="112456"/>
    <s v="UTC-5"/>
    <s v="-5"/>
  </r>
  <r>
    <n v="158272"/>
    <x v="4"/>
    <d v="2021-06-10T19:13:05"/>
    <x v="50791"/>
    <n v="197652"/>
    <n v="260110"/>
    <s v="UTC-5"/>
    <s v="-5"/>
  </r>
  <r>
    <n v="180271"/>
    <x v="0"/>
    <d v="2021-06-16T20:57:56"/>
    <x v="43545"/>
    <n v="197652"/>
    <n v="473323"/>
    <s v="UTC-5"/>
    <s v="-5"/>
  </r>
  <r>
    <n v="206486"/>
    <x v="4"/>
    <d v="2021-06-24T02:42:48"/>
    <x v="50792"/>
    <n v="197652"/>
    <n v="153893"/>
    <s v="UTC-5"/>
    <s v="-5"/>
  </r>
  <r>
    <n v="212039"/>
    <x v="1"/>
    <d v="2021-06-25T17:30:34"/>
    <x v="50793"/>
    <n v="197652"/>
    <n v="120139"/>
    <s v="UTC-5"/>
    <s v="-5"/>
  </r>
  <r>
    <n v="289716"/>
    <x v="6"/>
    <d v="2021-07-17T23:48:02"/>
    <x v="43738"/>
    <n v="197652"/>
    <n v="258219"/>
    <s v="UTC-5"/>
    <s v="-5"/>
  </r>
  <r>
    <n v="310505"/>
    <x v="6"/>
    <d v="2021-07-24T14:30:32"/>
    <x v="50794"/>
    <n v="197652"/>
    <n v="182191"/>
    <s v="UTC-5"/>
    <s v="-5"/>
  </r>
  <r>
    <n v="403041"/>
    <x v="6"/>
    <d v="2021-08-21T00:04:21"/>
    <x v="11234"/>
    <n v="197652"/>
    <n v="187920"/>
    <s v="UTC-5"/>
    <s v="-5"/>
  </r>
  <r>
    <n v="20640"/>
    <x v="4"/>
    <d v="2021-04-22T23:49:12"/>
    <x v="50795"/>
    <n v="197663"/>
    <n v="158978"/>
    <s v="UTC+1"/>
    <s v="+1"/>
  </r>
  <r>
    <n v="43759"/>
    <x v="2"/>
    <d v="2021-05-02T23:54:43"/>
    <x v="50796"/>
    <n v="197663"/>
    <n v="250679"/>
    <s v="UTC+1"/>
    <s v="+1"/>
  </r>
  <r>
    <n v="73573"/>
    <x v="6"/>
    <d v="2021-05-15T13:41:03"/>
    <x v="11209"/>
    <n v="197663"/>
    <n v="238334"/>
    <s v="UTC+1"/>
    <s v="+1"/>
  </r>
  <r>
    <n v="154753"/>
    <x v="0"/>
    <d v="2021-06-09T16:58:34"/>
    <x v="50797"/>
    <n v="197663"/>
    <n v="411922"/>
    <s v="UTC+1"/>
    <s v="+1"/>
  </r>
  <r>
    <n v="199907"/>
    <x v="3"/>
    <d v="2021-06-21T21:38:43"/>
    <x v="47467"/>
    <n v="197663"/>
    <n v="245650"/>
    <s v="UTC+1"/>
    <s v="+1"/>
  </r>
  <r>
    <n v="23933"/>
    <x v="6"/>
    <d v="2021-04-24T15:53:52"/>
    <x v="26070"/>
    <n v="197722"/>
    <n v="186937"/>
    <s v="UTC+1"/>
    <s v="+1"/>
  </r>
  <r>
    <n v="76433"/>
    <x v="2"/>
    <d v="2021-05-16T04:13:55"/>
    <x v="50798"/>
    <n v="197722"/>
    <n v="324142"/>
    <s v="UTC+1"/>
    <s v="+1"/>
  </r>
  <r>
    <n v="80891"/>
    <x v="3"/>
    <d v="2021-05-17T19:21:14"/>
    <x v="16191"/>
    <n v="197722"/>
    <n v="347393"/>
    <s v="UTC+1"/>
    <s v="+1"/>
  </r>
  <r>
    <n v="91954"/>
    <x v="1"/>
    <d v="2021-05-21T22:48:37"/>
    <x v="5024"/>
    <n v="197722"/>
    <n v="250679"/>
    <s v="UTC+1"/>
    <s v="+1"/>
  </r>
  <r>
    <n v="95873"/>
    <x v="6"/>
    <d v="2021-05-22T20:33:28"/>
    <x v="48454"/>
    <n v="197722"/>
    <n v="247075"/>
    <s v="UTC+1"/>
    <s v="+1"/>
  </r>
  <r>
    <n v="104898"/>
    <x v="5"/>
    <d v="2021-05-25T20:17:10"/>
    <x v="49648"/>
    <n v="197722"/>
    <n v="51317"/>
    <s v="UTC+1"/>
    <s v="+1"/>
  </r>
  <r>
    <n v="196012"/>
    <x v="2"/>
    <d v="2021-06-20T18:48:37"/>
    <x v="20881"/>
    <n v="197722"/>
    <n v="202680"/>
    <s v="UTC+1"/>
    <s v="+1"/>
  </r>
  <r>
    <n v="202947"/>
    <x v="5"/>
    <d v="2021-06-22T21:15:25"/>
    <x v="2688"/>
    <n v="197722"/>
    <n v="410720"/>
    <s v="UTC+1"/>
    <s v="+1"/>
  </r>
  <r>
    <n v="141330"/>
    <x v="6"/>
    <d v="2021-06-05T13:10:57"/>
    <x v="50799"/>
    <n v="197724"/>
    <n v="392434"/>
    <s v="UTC+4"/>
    <s v="+4"/>
  </r>
  <r>
    <n v="164437"/>
    <x v="6"/>
    <d v="2021-06-12T09:33:28"/>
    <x v="50800"/>
    <n v="197724"/>
    <n v="411922"/>
    <s v="UTC+4"/>
    <s v="+4"/>
  </r>
  <r>
    <n v="197502"/>
    <x v="3"/>
    <d v="2021-06-21T09:07:51"/>
    <x v="50801"/>
    <n v="197724"/>
    <n v="78646"/>
    <s v="UTC+4"/>
    <s v="+4"/>
  </r>
  <r>
    <n v="198109"/>
    <x v="3"/>
    <d v="2021-06-21T14:36:23"/>
    <x v="29660"/>
    <n v="197724"/>
    <n v="258359"/>
    <s v="UTC+4"/>
    <s v="+4"/>
  </r>
  <r>
    <n v="216707"/>
    <x v="6"/>
    <d v="2021-06-26T17:38:08"/>
    <x v="11385"/>
    <n v="197724"/>
    <n v="181720"/>
    <s v="UTC+4"/>
    <s v="+4"/>
  </r>
  <r>
    <n v="227143"/>
    <x v="5"/>
    <d v="2021-06-29T15:16:00"/>
    <x v="21533"/>
    <n v="197724"/>
    <n v="182191"/>
    <s v="UTC+4"/>
    <s v="+4"/>
  </r>
  <r>
    <n v="282383"/>
    <x v="1"/>
    <d v="2021-07-16T13:28:49"/>
    <x v="20612"/>
    <n v="197724"/>
    <n v="460633"/>
    <s v="UTC+4"/>
    <s v="+4"/>
  </r>
  <r>
    <n v="316233"/>
    <x v="2"/>
    <d v="2021-07-25T19:13:40"/>
    <x v="25268"/>
    <n v="197724"/>
    <n v="347008"/>
    <s v="UTC+4"/>
    <s v="+4"/>
  </r>
  <r>
    <n v="327376"/>
    <x v="4"/>
    <d v="2021-07-29T15:25:19"/>
    <x v="36133"/>
    <n v="197724"/>
    <n v="191706"/>
    <s v="UTC+4"/>
    <s v="+4"/>
  </r>
  <r>
    <n v="329976"/>
    <x v="1"/>
    <d v="2021-07-30T15:09:00"/>
    <x v="50298"/>
    <n v="197724"/>
    <n v="188971"/>
    <s v="UTC+4"/>
    <s v="+4"/>
  </r>
  <r>
    <n v="359501"/>
    <x v="6"/>
    <d v="2021-08-07T14:01:26"/>
    <x v="2163"/>
    <n v="197724"/>
    <n v="118549"/>
    <s v="UTC+4"/>
    <s v="+4"/>
  </r>
  <r>
    <n v="364976"/>
    <x v="2"/>
    <d v="2021-08-08T17:04:24"/>
    <x v="50802"/>
    <n v="197724"/>
    <n v="153893"/>
    <s v="UTC+4"/>
    <s v="+4"/>
  </r>
  <r>
    <n v="381823"/>
    <x v="6"/>
    <d v="2021-08-14T08:51:32"/>
    <x v="50803"/>
    <n v="197724"/>
    <n v="267852"/>
    <s v="UTC+4"/>
    <s v="+4"/>
  </r>
  <r>
    <n v="107694"/>
    <x v="0"/>
    <d v="2021-05-26T19:42:48"/>
    <x v="50804"/>
    <n v="197744"/>
    <n v="185435"/>
    <s v="UTC+2"/>
    <s v="+2"/>
  </r>
  <r>
    <n v="114283"/>
    <x v="1"/>
    <d v="2021-05-28T19:28:49"/>
    <x v="39869"/>
    <n v="197744"/>
    <n v="76405"/>
    <s v="UTC+2"/>
    <s v="+2"/>
  </r>
  <r>
    <n v="132535"/>
    <x v="0"/>
    <d v="2021-06-02T20:34:03"/>
    <x v="28853"/>
    <n v="197744"/>
    <n v="181171"/>
    <s v="UTC+2"/>
    <s v="+2"/>
  </r>
  <r>
    <n v="153714"/>
    <x v="0"/>
    <d v="2021-06-09T11:14:50"/>
    <x v="50805"/>
    <n v="197744"/>
    <n v="250679"/>
    <s v="UTC+2"/>
    <s v="+2"/>
  </r>
  <r>
    <n v="156152"/>
    <x v="0"/>
    <d v="2021-06-09T23:10:10"/>
    <x v="46662"/>
    <n v="197744"/>
    <n v="394819"/>
    <s v="UTC+2"/>
    <s v="+2"/>
  </r>
  <r>
    <n v="180233"/>
    <x v="0"/>
    <d v="2021-06-16T20:45:42"/>
    <x v="6193"/>
    <n v="197744"/>
    <n v="242428"/>
    <s v="UTC+2"/>
    <s v="+2"/>
  </r>
  <r>
    <n v="204760"/>
    <x v="0"/>
    <d v="2021-06-23T16:31:44"/>
    <x v="50806"/>
    <n v="197744"/>
    <n v="473327"/>
    <s v="UTC+2"/>
    <s v="+2"/>
  </r>
  <r>
    <n v="117575"/>
    <x v="6"/>
    <d v="2021-05-29T14:02:36"/>
    <x v="2197"/>
    <n v="197760"/>
    <n v="345496"/>
    <s v="UTC+2"/>
    <s v="+2"/>
  </r>
  <r>
    <n v="146976"/>
    <x v="2"/>
    <d v="2021-06-06T19:40:28"/>
    <x v="27228"/>
    <n v="197760"/>
    <n v="104958"/>
    <s v="UTC+2"/>
    <s v="+2"/>
  </r>
  <r>
    <n v="149394"/>
    <x v="3"/>
    <d v="2021-06-07T18:09:35"/>
    <x v="6641"/>
    <n v="197760"/>
    <n v="109473"/>
    <s v="UTC+2"/>
    <s v="+2"/>
  </r>
  <r>
    <n v="234663"/>
    <x v="4"/>
    <d v="2021-07-01T22:56:12"/>
    <x v="50807"/>
    <n v="197760"/>
    <n v="310939"/>
    <s v="UTC+2"/>
    <s v="+2"/>
  </r>
  <r>
    <n v="259385"/>
    <x v="1"/>
    <d v="2021-07-09T18:42:13"/>
    <x v="648"/>
    <n v="197760"/>
    <n v="250679"/>
    <s v="UTC+2"/>
    <s v="+2"/>
  </r>
  <r>
    <n v="280354"/>
    <x v="4"/>
    <d v="2021-07-15T17:11:20"/>
    <x v="9475"/>
    <n v="197760"/>
    <n v="148570"/>
    <s v="UTC+2"/>
    <s v="+2"/>
  </r>
  <r>
    <n v="309842"/>
    <x v="6"/>
    <d v="2021-07-24T11:49:47"/>
    <x v="50808"/>
    <n v="197760"/>
    <n v="111706"/>
    <s v="UTC+2"/>
    <s v="+2"/>
  </r>
  <r>
    <n v="105009"/>
    <x v="5"/>
    <d v="2021-05-25T20:46:17"/>
    <x v="35536"/>
    <n v="197779"/>
    <n v="411922"/>
    <s v="UTC+3"/>
    <s v="+3"/>
  </r>
  <r>
    <n v="109372"/>
    <x v="4"/>
    <d v="2021-05-27T16:57:56"/>
    <x v="3394"/>
    <n v="197779"/>
    <n v="226682"/>
    <s v="UTC+3"/>
    <s v="+3"/>
  </r>
  <r>
    <n v="145272"/>
    <x v="2"/>
    <d v="2021-06-06T11:57:21"/>
    <x v="50809"/>
    <n v="197779"/>
    <n v="230507"/>
    <s v="UTC+3"/>
    <s v="+3"/>
  </r>
  <r>
    <n v="167410"/>
    <x v="6"/>
    <d v="2021-06-12T20:39:18"/>
    <x v="16800"/>
    <n v="197779"/>
    <n v="430019"/>
    <s v="UTC+3"/>
    <s v="+3"/>
  </r>
  <r>
    <n v="119657"/>
    <x v="6"/>
    <d v="2021-05-29T19:26:29"/>
    <x v="2696"/>
    <n v="197804"/>
    <n v="411922"/>
    <s v="UTC+2"/>
    <s v="+2"/>
  </r>
  <r>
    <n v="123059"/>
    <x v="2"/>
    <d v="2021-05-30T15:40:28"/>
    <x v="21589"/>
    <n v="197804"/>
    <n v="230507"/>
    <s v="UTC+2"/>
    <s v="+2"/>
  </r>
  <r>
    <n v="154768"/>
    <x v="0"/>
    <d v="2021-06-09T17:02:01"/>
    <x v="40946"/>
    <n v="197804"/>
    <n v="250679"/>
    <s v="UTC+2"/>
    <s v="+2"/>
  </r>
  <r>
    <n v="200483"/>
    <x v="5"/>
    <d v="2021-06-22T03:16:48"/>
    <x v="50810"/>
    <n v="197804"/>
    <n v="25410"/>
    <s v="UTC+2"/>
    <s v="+2"/>
  </r>
  <r>
    <n v="203890"/>
    <x v="0"/>
    <d v="2021-06-23T11:37:55"/>
    <x v="50811"/>
    <n v="197804"/>
    <n v="438887"/>
    <s v="UTC+2"/>
    <s v="+2"/>
  </r>
  <r>
    <n v="209172"/>
    <x v="4"/>
    <d v="2021-06-24T21:43:58"/>
    <x v="7717"/>
    <n v="197804"/>
    <n v="182191"/>
    <s v="UTC+2"/>
    <s v="+2"/>
  </r>
  <r>
    <n v="283245"/>
    <x v="1"/>
    <d v="2021-07-16T16:08:26"/>
    <x v="14037"/>
    <n v="197804"/>
    <n v="387595"/>
    <s v="UTC+2"/>
    <s v="+2"/>
  </r>
  <r>
    <n v="325418"/>
    <x v="0"/>
    <d v="2021-07-28T19:17:10"/>
    <x v="13496"/>
    <n v="197804"/>
    <n v="153893"/>
    <s v="UTC+2"/>
    <s v="+2"/>
  </r>
  <r>
    <n v="354567"/>
    <x v="1"/>
    <d v="2021-08-06T14:00:16"/>
    <x v="40063"/>
    <n v="197804"/>
    <n v="347393"/>
    <s v="UTC+2"/>
    <s v="+2"/>
  </r>
  <r>
    <n v="392731"/>
    <x v="5"/>
    <d v="2021-08-17T16:57:21"/>
    <x v="42077"/>
    <n v="197804"/>
    <n v="120139"/>
    <s v="UTC+2"/>
    <s v="+2"/>
  </r>
  <r>
    <n v="410065"/>
    <x v="2"/>
    <d v="2021-08-22T18:04:56"/>
    <x v="50812"/>
    <n v="197804"/>
    <n v="37644"/>
    <s v="UTC+2"/>
    <s v="+2"/>
  </r>
  <r>
    <n v="422685"/>
    <x v="6"/>
    <d v="2021-08-28T15:45:07"/>
    <x v="50813"/>
    <n v="197804"/>
    <n v="331056"/>
    <s v="UTC+2"/>
    <s v="+2"/>
  </r>
  <r>
    <n v="32180"/>
    <x v="0"/>
    <d v="2021-04-28T19:09:00"/>
    <x v="5912"/>
    <n v="197842"/>
    <n v="254766"/>
    <s v="UTC+0"/>
    <s v="+0"/>
  </r>
  <r>
    <n v="38198"/>
    <x v="6"/>
    <d v="2021-05-01T01:00:51"/>
    <x v="46803"/>
    <n v="197842"/>
    <n v="182984"/>
    <s v="UTC+0"/>
    <s v="+0"/>
  </r>
  <r>
    <n v="49463"/>
    <x v="0"/>
    <d v="2021-05-05T21:59:06"/>
    <x v="46527"/>
    <n v="197842"/>
    <n v="154256"/>
    <s v="UTC+0"/>
    <s v="+0"/>
  </r>
  <r>
    <n v="65531"/>
    <x v="0"/>
    <d v="2021-05-12T15:48:37"/>
    <x v="3535"/>
    <n v="197842"/>
    <n v="298909"/>
    <s v="UTC+0"/>
    <s v="+0"/>
  </r>
  <r>
    <n v="85244"/>
    <x v="0"/>
    <d v="2021-05-19T18:20:05"/>
    <x v="50814"/>
    <n v="197842"/>
    <n v="473327"/>
    <s v="UTC+0"/>
    <s v="+0"/>
  </r>
  <r>
    <n v="115707"/>
    <x v="6"/>
    <d v="2021-05-29T01:25:58"/>
    <x v="50815"/>
    <n v="197842"/>
    <n v="122902"/>
    <s v="UTC+0"/>
    <s v="+0"/>
  </r>
  <r>
    <n v="117906"/>
    <x v="6"/>
    <d v="2021-05-29T15:02:01"/>
    <x v="50478"/>
    <n v="197842"/>
    <n v="170012"/>
    <s v="UTC+0"/>
    <s v="+0"/>
  </r>
  <r>
    <n v="126286"/>
    <x v="3"/>
    <d v="2021-05-31T14:20:05"/>
    <x v="50816"/>
    <n v="197842"/>
    <n v="111368"/>
    <s v="UTC+0"/>
    <s v="+0"/>
  </r>
  <r>
    <n v="132407"/>
    <x v="0"/>
    <d v="2021-06-02T20:02:36"/>
    <x v="17274"/>
    <n v="197842"/>
    <n v="204281"/>
    <s v="UTC+0"/>
    <s v="+0"/>
  </r>
  <r>
    <n v="135588"/>
    <x v="4"/>
    <d v="2021-06-03T21:45:07"/>
    <x v="44470"/>
    <n v="197842"/>
    <n v="347008"/>
    <s v="UTC+0"/>
    <s v="+0"/>
  </r>
  <r>
    <n v="152369"/>
    <x v="5"/>
    <d v="2021-06-08T18:50:22"/>
    <x v="50817"/>
    <n v="197842"/>
    <n v="403220"/>
    <s v="UTC+0"/>
    <s v="+0"/>
  </r>
  <r>
    <n v="188722"/>
    <x v="6"/>
    <d v="2021-06-19T05:02:24"/>
    <x v="50818"/>
    <n v="197842"/>
    <n v="65383"/>
    <s v="UTC+0"/>
    <s v="+0"/>
  </r>
  <r>
    <n v="193869"/>
    <x v="2"/>
    <d v="2021-06-20T09:33:07"/>
    <x v="50819"/>
    <n v="197842"/>
    <n v="4199"/>
    <s v="UTC+0"/>
    <s v="+0"/>
  </r>
  <r>
    <n v="196995"/>
    <x v="2"/>
    <d v="2021-06-20T22:35:29"/>
    <x v="50820"/>
    <n v="197842"/>
    <n v="313862"/>
    <s v="UTC+0"/>
    <s v="+0"/>
  </r>
  <r>
    <n v="202801"/>
    <x v="5"/>
    <d v="2021-06-22T20:23:34"/>
    <x v="13164"/>
    <n v="197842"/>
    <n v="443594"/>
    <s v="UTC+0"/>
    <s v="+0"/>
  </r>
  <r>
    <n v="283646"/>
    <x v="1"/>
    <d v="2021-07-16T17:02:24"/>
    <x v="50821"/>
    <n v="197842"/>
    <n v="285680"/>
    <s v="UTC+0"/>
    <s v="+0"/>
  </r>
  <r>
    <n v="285770"/>
    <x v="6"/>
    <d v="2021-07-17T04:03:44"/>
    <x v="50822"/>
    <n v="197842"/>
    <n v="472712"/>
    <s v="UTC+0"/>
    <s v="+0"/>
  </r>
  <r>
    <n v="304690"/>
    <x v="1"/>
    <d v="2021-07-23T00:28:14"/>
    <x v="30886"/>
    <n v="197842"/>
    <n v="153893"/>
    <s v="UTC+0"/>
    <s v="+0"/>
  </r>
  <r>
    <n v="328625"/>
    <x v="4"/>
    <d v="2021-07-29T23:46:17"/>
    <x v="50823"/>
    <n v="197842"/>
    <n v="155428"/>
    <s v="UTC+0"/>
    <s v="+0"/>
  </r>
  <r>
    <n v="12202"/>
    <x v="6"/>
    <d v="2021-04-17T01:19:41"/>
    <x v="50824"/>
    <n v="197866"/>
    <n v="21407"/>
    <s v="UTC+1"/>
    <s v="+1"/>
  </r>
  <r>
    <n v="17328"/>
    <x v="5"/>
    <d v="2021-04-20T19:05:17"/>
    <x v="50825"/>
    <n v="197866"/>
    <n v="470762"/>
    <s v="UTC+1"/>
    <s v="+1"/>
  </r>
  <r>
    <n v="47871"/>
    <x v="5"/>
    <d v="2021-05-04T23:30:34"/>
    <x v="50826"/>
    <n v="197866"/>
    <n v="22643"/>
    <s v="UTC+1"/>
    <s v="+1"/>
  </r>
  <r>
    <n v="88086"/>
    <x v="4"/>
    <d v="2021-05-20T23:11:55"/>
    <x v="50827"/>
    <n v="197866"/>
    <n v="308796"/>
    <s v="UTC+1"/>
    <s v="+1"/>
  </r>
  <r>
    <n v="99627"/>
    <x v="2"/>
    <d v="2021-05-23T19:44:33"/>
    <x v="2527"/>
    <n v="197866"/>
    <n v="411922"/>
    <s v="UTC+1"/>
    <s v="+1"/>
  </r>
  <r>
    <n v="17512"/>
    <x v="5"/>
    <d v="2021-04-20T21:12:30"/>
    <x v="47305"/>
    <n v="197884"/>
    <n v="327633"/>
    <s v="UTC+0"/>
    <s v="+0"/>
  </r>
  <r>
    <n v="115741"/>
    <x v="6"/>
    <d v="2021-05-29T01:33:55"/>
    <x v="50828"/>
    <n v="197905"/>
    <n v="204394"/>
    <s v="UTC+1"/>
    <s v="+1"/>
  </r>
  <r>
    <n v="190394"/>
    <x v="6"/>
    <d v="2021-06-19T15:25:54"/>
    <x v="50829"/>
    <n v="197905"/>
    <n v="209122"/>
    <s v="UTC+1"/>
    <s v="+1"/>
  </r>
  <r>
    <n v="213622"/>
    <x v="6"/>
    <d v="2021-06-26T03:03:44"/>
    <x v="50830"/>
    <n v="197905"/>
    <n v="411922"/>
    <s v="UTC+1"/>
    <s v="+1"/>
  </r>
  <r>
    <n v="4071"/>
    <x v="1"/>
    <d v="2021-04-02T17:25:19"/>
    <x v="50831"/>
    <n v="197957"/>
    <n v="207760"/>
    <s v="UTC+2"/>
    <s v="+2"/>
  </r>
  <r>
    <n v="20379"/>
    <x v="4"/>
    <d v="2021-04-22T20:10:45"/>
    <x v="45596"/>
    <n v="197957"/>
    <n v="411922"/>
    <s v="UTC+2"/>
    <s v="+2"/>
  </r>
  <r>
    <n v="33747"/>
    <x v="4"/>
    <d v="2021-04-29T16:13:05"/>
    <x v="22199"/>
    <n v="197957"/>
    <n v="88863"/>
    <s v="UTC+2"/>
    <s v="+2"/>
  </r>
  <r>
    <n v="35199"/>
    <x v="1"/>
    <d v="2021-04-30T09:11:20"/>
    <x v="50832"/>
    <n v="197957"/>
    <n v="470762"/>
    <s v="UTC+2"/>
    <s v="+2"/>
  </r>
  <r>
    <n v="77725"/>
    <x v="2"/>
    <d v="2021-05-16T15:54:27"/>
    <x v="6558"/>
    <n v="197957"/>
    <n v="204394"/>
    <s v="UTC+2"/>
    <s v="+2"/>
  </r>
  <r>
    <n v="93952"/>
    <x v="6"/>
    <d v="2021-05-22T13:02:01"/>
    <x v="50833"/>
    <n v="197957"/>
    <n v="140307"/>
    <s v="UTC+2"/>
    <s v="+2"/>
  </r>
  <r>
    <n v="127005"/>
    <x v="3"/>
    <d v="2021-05-31T16:50:22"/>
    <x v="43742"/>
    <n v="197957"/>
    <n v="250679"/>
    <s v="UTC+2"/>
    <s v="+2"/>
  </r>
  <r>
    <n v="136846"/>
    <x v="1"/>
    <d v="2021-06-04T13:34:38"/>
    <x v="21329"/>
    <n v="197957"/>
    <n v="84382"/>
    <s v="UTC+2"/>
    <s v="+2"/>
  </r>
  <r>
    <n v="141465"/>
    <x v="6"/>
    <d v="2021-06-05T13:36:58"/>
    <x v="46842"/>
    <n v="197957"/>
    <n v="301748"/>
    <s v="UTC+2"/>
    <s v="+2"/>
  </r>
  <r>
    <n v="179226"/>
    <x v="0"/>
    <d v="2021-06-16T16:29:24"/>
    <x v="11448"/>
    <n v="197957"/>
    <n v="191893"/>
    <s v="UTC+2"/>
    <s v="+2"/>
  </r>
  <r>
    <n v="228895"/>
    <x v="5"/>
    <d v="2021-06-29T22:04:56"/>
    <x v="33766"/>
    <n v="197957"/>
    <n v="473323"/>
    <s v="UTC+2"/>
    <s v="+2"/>
  </r>
  <r>
    <n v="247950"/>
    <x v="3"/>
    <d v="2021-07-05T14:53:52"/>
    <x v="50834"/>
    <n v="197957"/>
    <n v="369021"/>
    <s v="UTC+2"/>
    <s v="+2"/>
  </r>
  <r>
    <n v="287453"/>
    <x v="6"/>
    <d v="2021-07-17T14:56:12"/>
    <x v="21338"/>
    <n v="197957"/>
    <n v="262099"/>
    <s v="UTC+2"/>
    <s v="+2"/>
  </r>
  <r>
    <n v="307541"/>
    <x v="1"/>
    <d v="2021-07-23T19:56:47"/>
    <x v="4310"/>
    <n v="197957"/>
    <n v="60239"/>
    <s v="UTC+2"/>
    <s v="+2"/>
  </r>
  <r>
    <n v="119513"/>
    <x v="6"/>
    <d v="2021-05-29T19:03:11"/>
    <x v="891"/>
    <n v="197963"/>
    <n v="250679"/>
    <s v="UTC+2"/>
    <s v="+2"/>
  </r>
  <r>
    <n v="136762"/>
    <x v="1"/>
    <d v="2021-06-04T13:16:00"/>
    <x v="50835"/>
    <n v="197963"/>
    <n v="411922"/>
    <s v="UTC+2"/>
    <s v="+2"/>
  </r>
  <r>
    <n v="152669"/>
    <x v="5"/>
    <d v="2021-06-08T19:49:47"/>
    <x v="3787"/>
    <n v="197963"/>
    <n v="158978"/>
    <s v="UTC+2"/>
    <s v="+2"/>
  </r>
  <r>
    <n v="183604"/>
    <x v="4"/>
    <d v="2021-06-17T22:44:33"/>
    <x v="50836"/>
    <n v="197963"/>
    <n v="230507"/>
    <s v="UTC+2"/>
    <s v="+2"/>
  </r>
  <r>
    <n v="189217"/>
    <x v="6"/>
    <d v="2021-06-19T09:25:19"/>
    <x v="50837"/>
    <n v="197963"/>
    <n v="12149"/>
    <s v="UTC+2"/>
    <s v="+2"/>
  </r>
  <r>
    <n v="229738"/>
    <x v="0"/>
    <d v="2021-06-30T11:42:48"/>
    <x v="29617"/>
    <n v="197963"/>
    <n v="470762"/>
    <s v="UTC+2"/>
    <s v="+2"/>
  </r>
  <r>
    <n v="279667"/>
    <x v="4"/>
    <d v="2021-07-15T14:14:15"/>
    <x v="19621"/>
    <n v="197963"/>
    <n v="118549"/>
    <s v="UTC+2"/>
    <s v="+2"/>
  </r>
  <r>
    <n v="310444"/>
    <x v="6"/>
    <d v="2021-07-24T14:16:35"/>
    <x v="6926"/>
    <n v="197963"/>
    <n v="357547"/>
    <s v="UTC+2"/>
    <s v="+2"/>
  </r>
  <r>
    <n v="377124"/>
    <x v="4"/>
    <d v="2021-08-12T22:07:16"/>
    <x v="50838"/>
    <n v="197963"/>
    <n v="471403"/>
    <s v="UTC+2"/>
    <s v="+2"/>
  </r>
  <r>
    <n v="392121"/>
    <x v="5"/>
    <d v="2021-08-17T13:18:20"/>
    <x v="30495"/>
    <n v="197963"/>
    <n v="347393"/>
    <s v="UTC+2"/>
    <s v="+2"/>
  </r>
  <r>
    <n v="108268"/>
    <x v="0"/>
    <d v="2021-05-26T22:34:38"/>
    <x v="1575"/>
    <n v="197985"/>
    <n v="250679"/>
    <s v="UTC+1"/>
    <s v="+1"/>
  </r>
  <r>
    <n v="138872"/>
    <x v="1"/>
    <d v="2021-06-04T19:44:33"/>
    <x v="13230"/>
    <n v="197985"/>
    <n v="68560"/>
    <s v="UTC+1"/>
    <s v="+1"/>
  </r>
  <r>
    <n v="160474"/>
    <x v="1"/>
    <d v="2021-06-11T14:43:58"/>
    <x v="7895"/>
    <n v="197985"/>
    <n v="317239"/>
    <s v="UTC+1"/>
    <s v="+1"/>
  </r>
  <r>
    <n v="171005"/>
    <x v="2"/>
    <d v="2021-06-13T15:56:38"/>
    <x v="21573"/>
    <n v="197985"/>
    <n v="182984"/>
    <s v="UTC+1"/>
    <s v="+1"/>
  </r>
  <r>
    <n v="183677"/>
    <x v="4"/>
    <d v="2021-06-17T23:04:19"/>
    <x v="50839"/>
    <n v="197985"/>
    <n v="411922"/>
    <s v="UTC+1"/>
    <s v="+1"/>
  </r>
  <r>
    <n v="194653"/>
    <x v="2"/>
    <d v="2021-06-20T14:13:40"/>
    <x v="19527"/>
    <n v="197985"/>
    <n v="415978"/>
    <s v="UTC+1"/>
    <s v="+1"/>
  </r>
  <r>
    <n v="142109"/>
    <x v="6"/>
    <d v="2021-06-05T16:55:37"/>
    <x v="24967"/>
    <n v="198002"/>
    <n v="251150"/>
    <s v="UTC+3"/>
    <s v="+3"/>
  </r>
  <r>
    <n v="221960"/>
    <x v="2"/>
    <d v="2021-06-27T20:16:19"/>
    <x v="50840"/>
    <n v="198002"/>
    <n v="196571"/>
    <s v="UTC+3"/>
    <s v="+3"/>
  </r>
  <r>
    <n v="260079"/>
    <x v="1"/>
    <d v="2021-07-09T20:32:19"/>
    <x v="1880"/>
    <n v="198002"/>
    <n v="326268"/>
    <s v="UTC+3"/>
    <s v="+3"/>
  </r>
  <r>
    <n v="336485"/>
    <x v="6"/>
    <d v="2021-07-31T18:47:59"/>
    <x v="50841"/>
    <n v="198002"/>
    <n v="293657"/>
    <s v="UTC+3"/>
    <s v="+3"/>
  </r>
  <r>
    <n v="56438"/>
    <x v="6"/>
    <d v="2021-05-08T19:56:12"/>
    <x v="39695"/>
    <n v="198010"/>
    <n v="250679"/>
    <s v="UTC+1"/>
    <s v="+1"/>
  </r>
  <r>
    <n v="81279"/>
    <x v="3"/>
    <d v="2021-05-17T21:36:23"/>
    <x v="3739"/>
    <n v="198010"/>
    <n v="347008"/>
    <s v="UTC+1"/>
    <s v="+1"/>
  </r>
  <r>
    <n v="88169"/>
    <x v="1"/>
    <d v="2021-05-21T00:10:10"/>
    <x v="2925"/>
    <n v="198010"/>
    <n v="308317"/>
    <s v="UTC+1"/>
    <s v="+1"/>
  </r>
  <r>
    <n v="101400"/>
    <x v="3"/>
    <d v="2021-05-24T15:02:36"/>
    <x v="50000"/>
    <n v="198010"/>
    <n v="470762"/>
    <s v="UTC+1"/>
    <s v="+1"/>
  </r>
  <r>
    <n v="138288"/>
    <x v="1"/>
    <d v="2021-06-04T18:04:21"/>
    <x v="12437"/>
    <n v="198010"/>
    <n v="325852"/>
    <s v="UTC+1"/>
    <s v="+1"/>
  </r>
  <r>
    <n v="154581"/>
    <x v="0"/>
    <d v="2021-06-09T16:12:30"/>
    <x v="36498"/>
    <n v="198010"/>
    <n v="47874"/>
    <s v="UTC+1"/>
    <s v="+1"/>
  </r>
  <r>
    <n v="166162"/>
    <x v="6"/>
    <d v="2021-06-12T16:48:58"/>
    <x v="50842"/>
    <n v="198010"/>
    <n v="411922"/>
    <s v="UTC+1"/>
    <s v="+1"/>
  </r>
  <r>
    <n v="291506"/>
    <x v="2"/>
    <d v="2021-07-18T16:38:08"/>
    <x v="50843"/>
    <n v="198010"/>
    <n v="81226"/>
    <s v="UTC+1"/>
    <s v="+1"/>
  </r>
  <r>
    <n v="293658"/>
    <x v="3"/>
    <d v="2021-07-19T12:04:48"/>
    <x v="50844"/>
    <n v="198010"/>
    <n v="274147"/>
    <s v="UTC+1"/>
    <s v="+1"/>
  </r>
  <r>
    <n v="301094"/>
    <x v="0"/>
    <d v="2021-07-21T19:28:14"/>
    <x v="12709"/>
    <n v="198010"/>
    <n v="5151"/>
    <s v="UTC+1"/>
    <s v="+1"/>
  </r>
  <r>
    <n v="320199"/>
    <x v="3"/>
    <d v="2021-07-26T21:20:05"/>
    <x v="50845"/>
    <n v="198010"/>
    <n v="397390"/>
    <s v="UTC+1"/>
    <s v="+1"/>
  </r>
  <r>
    <n v="25504"/>
    <x v="2"/>
    <d v="2021-04-25T00:23:34"/>
    <x v="50846"/>
    <n v="198026"/>
    <n v="357865"/>
    <s v="UTC+0"/>
    <s v="+0"/>
  </r>
  <r>
    <n v="37849"/>
    <x v="1"/>
    <d v="2021-04-30T21:54:27"/>
    <x v="50847"/>
    <n v="198026"/>
    <n v="330333"/>
    <s v="UTC+0"/>
    <s v="+0"/>
  </r>
  <r>
    <n v="44798"/>
    <x v="3"/>
    <d v="2021-05-03T16:42:13"/>
    <x v="50848"/>
    <n v="198026"/>
    <n v="351192"/>
    <s v="UTC+0"/>
    <s v="+0"/>
  </r>
  <r>
    <n v="68571"/>
    <x v="4"/>
    <d v="2021-05-13T20:42:13"/>
    <x v="32678"/>
    <n v="198026"/>
    <n v="230507"/>
    <s v="UTC+0"/>
    <s v="+0"/>
  </r>
  <r>
    <n v="83260"/>
    <x v="5"/>
    <d v="2021-05-18T19:57:56"/>
    <x v="21371"/>
    <n v="198026"/>
    <n v="158978"/>
    <s v="UTC+0"/>
    <s v="+0"/>
  </r>
  <r>
    <n v="87514"/>
    <x v="4"/>
    <d v="2021-05-20T19:02:01"/>
    <x v="14254"/>
    <n v="198026"/>
    <n v="411922"/>
    <s v="UTC+0"/>
    <s v="+0"/>
  </r>
  <r>
    <n v="82728"/>
    <x v="5"/>
    <d v="2021-05-18T16:50:22"/>
    <x v="10630"/>
    <n v="198048"/>
    <n v="89660"/>
    <s v="UTC+2"/>
    <s v="+2"/>
  </r>
  <r>
    <n v="115419"/>
    <x v="1"/>
    <d v="2021-05-28T23:14:50"/>
    <x v="562"/>
    <n v="198048"/>
    <n v="21760"/>
    <s v="UTC+2"/>
    <s v="+2"/>
  </r>
  <r>
    <n v="122722"/>
    <x v="2"/>
    <d v="2021-05-30T14:37:33"/>
    <x v="25339"/>
    <n v="198048"/>
    <n v="471403"/>
    <s v="UTC+2"/>
    <s v="+2"/>
  </r>
  <r>
    <n v="130248"/>
    <x v="5"/>
    <d v="2021-06-01T20:22:24"/>
    <x v="32775"/>
    <n v="198048"/>
    <n v="411922"/>
    <s v="UTC+2"/>
    <s v="+2"/>
  </r>
  <r>
    <n v="179932"/>
    <x v="0"/>
    <d v="2021-06-16T19:33:28"/>
    <x v="29437"/>
    <n v="198048"/>
    <n v="346365"/>
    <s v="UTC+2"/>
    <s v="+2"/>
  </r>
  <r>
    <n v="189785"/>
    <x v="6"/>
    <d v="2021-06-19T13:16:00"/>
    <x v="50849"/>
    <n v="198048"/>
    <n v="470762"/>
    <s v="UTC+2"/>
    <s v="+2"/>
  </r>
  <r>
    <n v="205949"/>
    <x v="0"/>
    <d v="2021-06-23T20:55:02"/>
    <x v="5291"/>
    <n v="198048"/>
    <n v="250679"/>
    <s v="UTC+2"/>
    <s v="+2"/>
  </r>
  <r>
    <n v="247157"/>
    <x v="3"/>
    <d v="2021-07-05T06:38:24"/>
    <x v="50850"/>
    <n v="198048"/>
    <n v="153893"/>
    <s v="UTC+2"/>
    <s v="+2"/>
  </r>
  <r>
    <n v="261662"/>
    <x v="6"/>
    <d v="2021-07-10T07:10:06"/>
    <x v="50851"/>
    <n v="198048"/>
    <n v="472908"/>
    <s v="UTC+2"/>
    <s v="+2"/>
  </r>
  <r>
    <n v="323805"/>
    <x v="0"/>
    <d v="2021-07-28T12:34:03"/>
    <x v="771"/>
    <n v="198048"/>
    <n v="351192"/>
    <s v="UTC+2"/>
    <s v="+2"/>
  </r>
  <r>
    <n v="353075"/>
    <x v="4"/>
    <d v="2021-08-05T20:57:21"/>
    <x v="14491"/>
    <n v="198048"/>
    <n v="230507"/>
    <s v="UTC+2"/>
    <s v="+2"/>
  </r>
  <r>
    <n v="359916"/>
    <x v="6"/>
    <d v="2021-08-07T15:26:29"/>
    <x v="34467"/>
    <n v="198048"/>
    <n v="38593"/>
    <s v="UTC+2"/>
    <s v="+2"/>
  </r>
  <r>
    <n v="222404"/>
    <x v="2"/>
    <d v="2021-06-27T21:59:06"/>
    <x v="11743"/>
    <n v="198084"/>
    <n v="250679"/>
    <s v="UTC-4"/>
    <s v="-4"/>
  </r>
  <r>
    <n v="241662"/>
    <x v="6"/>
    <d v="2021-07-03T18:24:33"/>
    <x v="50852"/>
    <n v="198084"/>
    <n v="93802"/>
    <s v="UTC-4"/>
    <s v="-4"/>
  </r>
  <r>
    <n v="310761"/>
    <x v="6"/>
    <d v="2021-07-24T15:36:25"/>
    <x v="50853"/>
    <n v="198084"/>
    <n v="345417"/>
    <s v="UTC-4"/>
    <s v="-4"/>
  </r>
  <r>
    <n v="133116"/>
    <x v="4"/>
    <d v="2021-06-03T01:07:51"/>
    <x v="40258"/>
    <n v="198111"/>
    <n v="97294"/>
    <s v="UTC-4"/>
    <s v="-4"/>
  </r>
  <r>
    <n v="190819"/>
    <x v="6"/>
    <d v="2021-06-19T16:34:20"/>
    <x v="50854"/>
    <n v="198111"/>
    <n v="196347"/>
    <s v="UTC-4"/>
    <s v="-4"/>
  </r>
  <r>
    <n v="214701"/>
    <x v="6"/>
    <d v="2021-06-26T11:27:51"/>
    <x v="50855"/>
    <n v="198111"/>
    <n v="62570"/>
    <s v="UTC-4"/>
    <s v="-4"/>
  </r>
  <r>
    <n v="232487"/>
    <x v="4"/>
    <d v="2021-07-01T03:39:18"/>
    <x v="50856"/>
    <n v="198111"/>
    <n v="21407"/>
    <s v="UTC-4"/>
    <s v="-4"/>
  </r>
  <r>
    <n v="237625"/>
    <x v="1"/>
    <d v="2021-07-02T20:19:12"/>
    <x v="50857"/>
    <n v="198111"/>
    <n v="395983"/>
    <s v="UTC-4"/>
    <s v="-4"/>
  </r>
  <r>
    <n v="242167"/>
    <x v="6"/>
    <d v="2021-07-03T19:48:37"/>
    <x v="13250"/>
    <n v="198111"/>
    <n v="351192"/>
    <s v="UTC-4"/>
    <s v="-4"/>
  </r>
  <r>
    <n v="296064"/>
    <x v="5"/>
    <d v="2021-07-20T02:57:21"/>
    <x v="16059"/>
    <n v="198111"/>
    <n v="250679"/>
    <s v="UTC-4"/>
    <s v="-4"/>
  </r>
  <r>
    <n v="382615"/>
    <x v="6"/>
    <d v="2021-08-14T13:42:48"/>
    <x v="50858"/>
    <n v="198111"/>
    <n v="439981"/>
    <s v="UTC-4"/>
    <s v="-4"/>
  </r>
  <r>
    <n v="404104"/>
    <x v="6"/>
    <d v="2021-08-21T10:12:58"/>
    <x v="47442"/>
    <n v="198111"/>
    <n v="274276"/>
    <s v="UTC-4"/>
    <s v="-4"/>
  </r>
  <r>
    <n v="413950"/>
    <x v="5"/>
    <d v="2021-08-24T03:36:58"/>
    <x v="50859"/>
    <n v="198111"/>
    <n v="76079"/>
    <s v="UTC-4"/>
    <s v="-4"/>
  </r>
  <r>
    <n v="418188"/>
    <x v="0"/>
    <d v="2021-08-25T21:07:51"/>
    <x v="22768"/>
    <n v="198111"/>
    <n v="182984"/>
    <s v="UTC-4"/>
    <s v="-4"/>
  </r>
  <r>
    <n v="22539"/>
    <x v="6"/>
    <d v="2021-04-24T00:11:55"/>
    <x v="8891"/>
    <n v="198115"/>
    <n v="70091"/>
    <s v="UTC+0"/>
    <s v="+0"/>
  </r>
  <r>
    <n v="46490"/>
    <x v="5"/>
    <d v="2021-05-04T14:31:44"/>
    <x v="50860"/>
    <n v="198115"/>
    <n v="112334"/>
    <s v="UTC+0"/>
    <s v="+0"/>
  </r>
  <r>
    <n v="102437"/>
    <x v="3"/>
    <d v="2021-05-24T18:59:41"/>
    <x v="38293"/>
    <n v="198115"/>
    <n v="285365"/>
    <s v="UTC+0"/>
    <s v="+0"/>
  </r>
  <r>
    <n v="104035"/>
    <x v="5"/>
    <d v="2021-05-25T16:58:31"/>
    <x v="50861"/>
    <n v="198115"/>
    <n v="191893"/>
    <s v="UTC+0"/>
    <s v="+0"/>
  </r>
  <r>
    <n v="114739"/>
    <x v="1"/>
    <d v="2021-05-28T20:53:52"/>
    <x v="17089"/>
    <n v="198115"/>
    <n v="411922"/>
    <s v="UTC+0"/>
    <s v="+0"/>
  </r>
  <r>
    <n v="151296"/>
    <x v="5"/>
    <d v="2021-06-08T14:24:44"/>
    <x v="50862"/>
    <n v="198115"/>
    <n v="329376"/>
    <s v="UTC+0"/>
    <s v="+0"/>
  </r>
  <r>
    <n v="192705"/>
    <x v="6"/>
    <d v="2021-06-19T22:43:23"/>
    <x v="31488"/>
    <n v="198115"/>
    <n v="88008"/>
    <s v="UTC+0"/>
    <s v="+0"/>
  </r>
  <r>
    <n v="209604"/>
    <x v="1"/>
    <d v="2021-06-25T01:53:46"/>
    <x v="50863"/>
    <n v="198115"/>
    <n v="209122"/>
    <s v="UTC+0"/>
    <s v="+0"/>
  </r>
  <r>
    <n v="209974"/>
    <x v="1"/>
    <d v="2021-06-25T09:27:22"/>
    <x v="50864"/>
    <n v="198115"/>
    <n v="380039"/>
    <s v="UTC+0"/>
    <s v="+0"/>
  </r>
  <r>
    <n v="256447"/>
    <x v="4"/>
    <d v="2021-07-08T21:00:51"/>
    <x v="48695"/>
    <n v="198115"/>
    <n v="182191"/>
    <s v="UTC+0"/>
    <s v="+0"/>
  </r>
  <r>
    <n v="261572"/>
    <x v="6"/>
    <d v="2021-07-10T06:05:38"/>
    <x v="50865"/>
    <n v="198115"/>
    <n v="249086"/>
    <s v="UTC+0"/>
    <s v="+0"/>
  </r>
  <r>
    <n v="304513"/>
    <x v="4"/>
    <d v="2021-07-22T23:04:21"/>
    <x v="49413"/>
    <n v="198115"/>
    <n v="256951"/>
    <s v="UTC+0"/>
    <s v="+0"/>
  </r>
  <r>
    <n v="278074"/>
    <x v="0"/>
    <d v="2021-07-14T20:26:24"/>
    <x v="50866"/>
    <n v="198119"/>
    <n v="182191"/>
    <s v="UTC+2"/>
    <s v="+2"/>
  </r>
  <r>
    <n v="367950"/>
    <x v="3"/>
    <d v="2021-08-09T16:13:05"/>
    <x v="50867"/>
    <n v="198119"/>
    <n v="478593"/>
    <s v="UTC+2"/>
    <s v="+2"/>
  </r>
  <r>
    <n v="409519"/>
    <x v="2"/>
    <d v="2021-08-22T17:02:01"/>
    <x v="50868"/>
    <n v="198119"/>
    <n v="411922"/>
    <s v="UTC+2"/>
    <s v="+2"/>
  </r>
  <r>
    <n v="47873"/>
    <x v="5"/>
    <d v="2021-05-04T23:30:34"/>
    <x v="50826"/>
    <n v="198120"/>
    <n v="29893"/>
    <s v="UTC+1"/>
    <s v="+1"/>
  </r>
  <r>
    <n v="50404"/>
    <x v="4"/>
    <d v="2021-05-06T15:37:33"/>
    <x v="37716"/>
    <n v="198120"/>
    <n v="21760"/>
    <s v="UTC+1"/>
    <s v="+1"/>
  </r>
  <r>
    <n v="68131"/>
    <x v="4"/>
    <d v="2021-05-13T18:18:20"/>
    <x v="6824"/>
    <n v="198120"/>
    <n v="464315"/>
    <s v="UTC+1"/>
    <s v="+1"/>
  </r>
  <r>
    <n v="83682"/>
    <x v="5"/>
    <d v="2021-05-18T22:53:17"/>
    <x v="35876"/>
    <n v="198120"/>
    <n v="411922"/>
    <s v="UTC+1"/>
    <s v="+1"/>
  </r>
  <r>
    <n v="84374"/>
    <x v="0"/>
    <d v="2021-05-19T14:37:26"/>
    <x v="50869"/>
    <n v="198120"/>
    <n v="230507"/>
    <s v="UTC+1"/>
    <s v="+1"/>
  </r>
  <r>
    <n v="85377"/>
    <x v="0"/>
    <d v="2021-05-19T19:04:56"/>
    <x v="20686"/>
    <n v="198120"/>
    <n v="286713"/>
    <s v="UTC+1"/>
    <s v="+1"/>
  </r>
  <r>
    <n v="89943"/>
    <x v="1"/>
    <d v="2021-05-21T17:52:42"/>
    <x v="30050"/>
    <n v="198120"/>
    <n v="324893"/>
    <s v="UTC+1"/>
    <s v="+1"/>
  </r>
  <r>
    <n v="100112"/>
    <x v="2"/>
    <d v="2021-05-23T22:09:00"/>
    <x v="50870"/>
    <n v="198120"/>
    <n v="347434"/>
    <s v="UTC+1"/>
    <s v="+1"/>
  </r>
  <r>
    <n v="107576"/>
    <x v="0"/>
    <d v="2021-05-26T19:16:35"/>
    <x v="38639"/>
    <n v="198120"/>
    <n v="473323"/>
    <s v="UTC+1"/>
    <s v="+1"/>
  </r>
  <r>
    <n v="122492"/>
    <x v="2"/>
    <d v="2021-05-30T13:36:23"/>
    <x v="50871"/>
    <n v="198120"/>
    <n v="428248"/>
    <s v="UTC+1"/>
    <s v="+1"/>
  </r>
  <r>
    <n v="147665"/>
    <x v="2"/>
    <d v="2021-06-06T22:40:22"/>
    <x v="50872"/>
    <n v="198120"/>
    <n v="88863"/>
    <s v="UTC+1"/>
    <s v="+1"/>
  </r>
  <r>
    <n v="152908"/>
    <x v="5"/>
    <d v="2021-06-08T21:10:45"/>
    <x v="8317"/>
    <n v="198120"/>
    <n v="68733"/>
    <s v="UTC+1"/>
    <s v="+1"/>
  </r>
  <r>
    <n v="165537"/>
    <x v="6"/>
    <d v="2021-06-12T14:57:58"/>
    <x v="50873"/>
    <n v="198120"/>
    <n v="443457"/>
    <s v="UTC+1"/>
    <s v="+1"/>
  </r>
  <r>
    <n v="167289"/>
    <x v="6"/>
    <d v="2021-06-12T20:17:10"/>
    <x v="6018"/>
    <n v="198120"/>
    <n v="394819"/>
    <s v="UTC+1"/>
    <s v="+1"/>
  </r>
  <r>
    <n v="171344"/>
    <x v="2"/>
    <d v="2021-06-13T17:13:05"/>
    <x v="4719"/>
    <n v="198120"/>
    <n v="122982"/>
    <s v="UTC+1"/>
    <s v="+1"/>
  </r>
  <r>
    <n v="226207"/>
    <x v="5"/>
    <d v="2021-06-29T07:29:46"/>
    <x v="50874"/>
    <n v="198120"/>
    <n v="118549"/>
    <s v="UTC+1"/>
    <s v="+1"/>
  </r>
  <r>
    <n v="249452"/>
    <x v="3"/>
    <d v="2021-07-05T22:53:17"/>
    <x v="50875"/>
    <n v="198120"/>
    <n v="360778"/>
    <s v="UTC+1"/>
    <s v="+1"/>
  </r>
  <r>
    <n v="290569"/>
    <x v="2"/>
    <d v="2021-07-18T08:35:53"/>
    <x v="50876"/>
    <n v="198120"/>
    <n v="250679"/>
    <s v="UTC+1"/>
    <s v="+1"/>
  </r>
  <r>
    <n v="300776"/>
    <x v="0"/>
    <d v="2021-07-21T18:10:34"/>
    <x v="36991"/>
    <n v="198120"/>
    <n v="430211"/>
    <s v="UTC+1"/>
    <s v="+1"/>
  </r>
  <r>
    <n v="4267"/>
    <x v="6"/>
    <d v="2021-04-03T16:30:04"/>
    <x v="50877"/>
    <n v="198122"/>
    <n v="411922"/>
    <s v="UTC+1"/>
    <s v="+1"/>
  </r>
  <r>
    <n v="18133"/>
    <x v="0"/>
    <d v="2021-04-21T14:48:37"/>
    <x v="50878"/>
    <n v="198122"/>
    <n v="189068"/>
    <s v="UTC+1"/>
    <s v="+1"/>
  </r>
  <r>
    <n v="196623"/>
    <x v="2"/>
    <d v="2021-06-20T20:54:27"/>
    <x v="22655"/>
    <n v="198255"/>
    <n v="4316"/>
    <s v="UTC+1"/>
    <s v="+1"/>
  </r>
  <r>
    <n v="267029"/>
    <x v="2"/>
    <d v="2021-07-11T12:21:49"/>
    <x v="50879"/>
    <n v="198255"/>
    <n v="387595"/>
    <s v="UTC+1"/>
    <s v="+1"/>
  </r>
  <r>
    <n v="271562"/>
    <x v="3"/>
    <d v="2021-07-12T17:41:03"/>
    <x v="45484"/>
    <n v="198255"/>
    <n v="86587"/>
    <s v="UTC+1"/>
    <s v="+1"/>
  </r>
  <r>
    <n v="290627"/>
    <x v="2"/>
    <d v="2021-07-18T08:58:45"/>
    <x v="50880"/>
    <n v="198255"/>
    <n v="258219"/>
    <s v="UTC+1"/>
    <s v="+1"/>
  </r>
  <r>
    <n v="322008"/>
    <x v="5"/>
    <d v="2021-07-27T18:29:59"/>
    <x v="16111"/>
    <n v="198255"/>
    <n v="437047"/>
    <s v="UTC+1"/>
    <s v="+1"/>
  </r>
  <r>
    <n v="216841"/>
    <x v="6"/>
    <d v="2021-06-26T18:02:36"/>
    <x v="31658"/>
    <n v="198264"/>
    <n v="230507"/>
    <s v="UTC+2"/>
    <s v="+2"/>
  </r>
  <r>
    <n v="224398"/>
    <x v="3"/>
    <d v="2021-06-28T17:53:17"/>
    <x v="50881"/>
    <n v="198264"/>
    <n v="151932"/>
    <s v="UTC+2"/>
    <s v="+2"/>
  </r>
  <r>
    <n v="306185"/>
    <x v="1"/>
    <d v="2021-07-23T15:03:11"/>
    <x v="7913"/>
    <n v="198264"/>
    <n v="12149"/>
    <s v="UTC+2"/>
    <s v="+2"/>
  </r>
  <r>
    <n v="325149"/>
    <x v="0"/>
    <d v="2021-07-28T18:18:55"/>
    <x v="33254"/>
    <n v="198264"/>
    <n v="284536"/>
    <s v="UTC+2"/>
    <s v="+2"/>
  </r>
  <r>
    <n v="417641"/>
    <x v="0"/>
    <d v="2021-08-25T18:30:34"/>
    <x v="8916"/>
    <n v="198264"/>
    <n v="128523"/>
    <s v="UTC+2"/>
    <s v="+2"/>
  </r>
  <r>
    <n v="125696"/>
    <x v="3"/>
    <d v="2021-05-31T07:06:06"/>
    <x v="50882"/>
    <n v="198272"/>
    <n v="347008"/>
    <s v="UTC+3"/>
    <s v="+3"/>
  </r>
  <r>
    <n v="334533"/>
    <x v="6"/>
    <d v="2021-07-31T12:46:17"/>
    <x v="34334"/>
    <n v="198272"/>
    <n v="198146"/>
    <s v="UTC+3"/>
    <s v="+3"/>
  </r>
  <r>
    <n v="346323"/>
    <x v="5"/>
    <d v="2021-08-03T15:59:41"/>
    <x v="11129"/>
    <n v="198272"/>
    <n v="411922"/>
    <s v="UTC+3"/>
    <s v="+3"/>
  </r>
  <r>
    <n v="376150"/>
    <x v="4"/>
    <d v="2021-08-12T18:14:50"/>
    <x v="27535"/>
    <n v="198272"/>
    <n v="158978"/>
    <s v="UTC+3"/>
    <s v="+3"/>
  </r>
  <r>
    <n v="382598"/>
    <x v="6"/>
    <d v="2021-08-14T13:37:33"/>
    <x v="32445"/>
    <n v="198272"/>
    <n v="21760"/>
    <s v="UTC+3"/>
    <s v="+3"/>
  </r>
  <r>
    <n v="423017"/>
    <x v="6"/>
    <d v="2021-08-28T19:24:44"/>
    <x v="50883"/>
    <n v="198272"/>
    <n v="230507"/>
    <s v="UTC+3"/>
    <s v="+3"/>
  </r>
  <r>
    <n v="235722"/>
    <x v="1"/>
    <d v="2021-07-02T14:51:22"/>
    <x v="50884"/>
    <n v="198301"/>
    <n v="126954"/>
    <s v="UTC+3"/>
    <s v="+3"/>
  </r>
  <r>
    <n v="283934"/>
    <x v="1"/>
    <d v="2021-07-16T17:42:13"/>
    <x v="50885"/>
    <n v="198301"/>
    <n v="449379"/>
    <s v="UTC+3"/>
    <s v="+3"/>
  </r>
  <r>
    <n v="327865"/>
    <x v="4"/>
    <d v="2021-07-29T17:09:35"/>
    <x v="9116"/>
    <n v="198301"/>
    <n v="230507"/>
    <s v="UTC+3"/>
    <s v="+3"/>
  </r>
  <r>
    <n v="331665"/>
    <x v="1"/>
    <d v="2021-07-30T19:48:02"/>
    <x v="208"/>
    <n v="198301"/>
    <n v="251823"/>
    <s v="UTC+3"/>
    <s v="+3"/>
  </r>
  <r>
    <n v="333418"/>
    <x v="6"/>
    <d v="2021-07-31T03:13:19"/>
    <x v="50886"/>
    <n v="198301"/>
    <n v="286713"/>
    <s v="UTC+3"/>
    <s v="+3"/>
  </r>
  <r>
    <n v="351384"/>
    <x v="4"/>
    <d v="2021-08-05T13:32:53"/>
    <x v="3712"/>
    <n v="198301"/>
    <n v="470762"/>
    <s v="UTC+3"/>
    <s v="+3"/>
  </r>
  <r>
    <n v="352705"/>
    <x v="4"/>
    <d v="2021-08-05T19:52:42"/>
    <x v="29111"/>
    <n v="198301"/>
    <n v="421914"/>
    <s v="UTC+3"/>
    <s v="+3"/>
  </r>
  <r>
    <n v="366980"/>
    <x v="3"/>
    <d v="2021-08-09T12:20:40"/>
    <x v="46514"/>
    <n v="198301"/>
    <n v="7084"/>
    <s v="UTC+3"/>
    <s v="+3"/>
  </r>
  <r>
    <n v="414996"/>
    <x v="5"/>
    <d v="2021-08-24T16:53:17"/>
    <x v="50887"/>
    <n v="198301"/>
    <n v="21760"/>
    <s v="UTC+3"/>
    <s v="+3"/>
  </r>
  <r>
    <n v="415084"/>
    <x v="5"/>
    <d v="2021-08-24T19:17:45"/>
    <x v="50888"/>
    <n v="198301"/>
    <n v="384325"/>
    <s v="UTC+3"/>
    <s v="+3"/>
  </r>
  <r>
    <n v="61375"/>
    <x v="3"/>
    <d v="2021-05-10T17:46:17"/>
    <x v="50889"/>
    <n v="198308"/>
    <n v="347393"/>
    <s v="UTC+2"/>
    <s v="+2"/>
  </r>
  <r>
    <n v="71720"/>
    <x v="1"/>
    <d v="2021-05-14T20:52:42"/>
    <x v="39598"/>
    <n v="198308"/>
    <n v="245930"/>
    <s v="UTC+2"/>
    <s v="+2"/>
  </r>
  <r>
    <n v="90876"/>
    <x v="1"/>
    <d v="2021-05-21T19:54:27"/>
    <x v="50890"/>
    <n v="198308"/>
    <n v="389710"/>
    <s v="UTC+2"/>
    <s v="+2"/>
  </r>
  <r>
    <n v="93219"/>
    <x v="6"/>
    <d v="2021-05-22T08:49:26"/>
    <x v="50891"/>
    <n v="198308"/>
    <n v="118549"/>
    <s v="UTC+2"/>
    <s v="+2"/>
  </r>
  <r>
    <n v="116342"/>
    <x v="6"/>
    <d v="2021-05-29T07:24:34"/>
    <x v="50892"/>
    <n v="198308"/>
    <n v="437701"/>
    <s v="UTC+2"/>
    <s v="+2"/>
  </r>
  <r>
    <n v="133154"/>
    <x v="4"/>
    <d v="2021-06-03T01:47:31"/>
    <x v="50893"/>
    <n v="198308"/>
    <n v="357846"/>
    <s v="UTC+2"/>
    <s v="+2"/>
  </r>
  <r>
    <n v="183016"/>
    <x v="4"/>
    <d v="2021-06-17T20:41:03"/>
    <x v="13318"/>
    <n v="198308"/>
    <n v="111368"/>
    <s v="UTC+2"/>
    <s v="+2"/>
  </r>
  <r>
    <n v="201026"/>
    <x v="5"/>
    <d v="2021-06-22T12:45:42"/>
    <x v="13118"/>
    <n v="198308"/>
    <n v="472712"/>
    <s v="UTC+2"/>
    <s v="+2"/>
  </r>
  <r>
    <n v="206217"/>
    <x v="0"/>
    <d v="2021-06-23T22:11:55"/>
    <x v="14105"/>
    <n v="198308"/>
    <n v="53136"/>
    <s v="UTC+2"/>
    <s v="+2"/>
  </r>
  <r>
    <n v="20762"/>
    <x v="1"/>
    <d v="2021-04-23T03:42:43"/>
    <x v="50894"/>
    <n v="198362"/>
    <n v="129210"/>
    <s v="UTC+2"/>
    <s v="+2"/>
  </r>
  <r>
    <n v="33928"/>
    <x v="4"/>
    <d v="2021-04-29T17:11:20"/>
    <x v="35134"/>
    <n v="198362"/>
    <n v="230507"/>
    <s v="UTC+2"/>
    <s v="+2"/>
  </r>
  <r>
    <n v="47127"/>
    <x v="5"/>
    <d v="2021-05-04T18:11:55"/>
    <x v="50895"/>
    <n v="198362"/>
    <n v="439981"/>
    <s v="UTC+2"/>
    <s v="+2"/>
  </r>
  <r>
    <n v="132081"/>
    <x v="0"/>
    <d v="2021-06-02T16:13:05"/>
    <x v="7658"/>
    <n v="198362"/>
    <n v="343048"/>
    <s v="UTC+2"/>
    <s v="+2"/>
  </r>
  <r>
    <n v="146783"/>
    <x v="2"/>
    <d v="2021-06-06T18:58:31"/>
    <x v="15576"/>
    <n v="198362"/>
    <n v="158978"/>
    <s v="UTC+2"/>
    <s v="+2"/>
  </r>
  <r>
    <n v="231217"/>
    <x v="0"/>
    <d v="2021-06-30T19:07:51"/>
    <x v="40821"/>
    <n v="198362"/>
    <n v="146115"/>
    <s v="UTC+2"/>
    <s v="+2"/>
  </r>
  <r>
    <n v="233219"/>
    <x v="4"/>
    <d v="2021-07-01T16:17:45"/>
    <x v="30801"/>
    <n v="198362"/>
    <n v="122982"/>
    <s v="UTC+2"/>
    <s v="+2"/>
  </r>
  <r>
    <n v="291335"/>
    <x v="2"/>
    <d v="2021-07-18T16:01:26"/>
    <x v="4457"/>
    <n v="198362"/>
    <n v="118549"/>
    <s v="UTC+2"/>
    <s v="+2"/>
  </r>
  <r>
    <n v="306832"/>
    <x v="1"/>
    <d v="2021-07-23T16:55:02"/>
    <x v="14689"/>
    <n v="198362"/>
    <n v="112334"/>
    <s v="UTC+2"/>
    <s v="+2"/>
  </r>
  <r>
    <n v="325834"/>
    <x v="0"/>
    <d v="2021-07-28T20:52:42"/>
    <x v="38104"/>
    <n v="198362"/>
    <n v="271140"/>
    <s v="UTC+2"/>
    <s v="+2"/>
  </r>
  <r>
    <n v="341802"/>
    <x v="2"/>
    <d v="2021-08-01T20:34:03"/>
    <x v="50896"/>
    <n v="198362"/>
    <n v="191893"/>
    <s v="UTC+2"/>
    <s v="+2"/>
  </r>
  <r>
    <n v="368425"/>
    <x v="3"/>
    <d v="2021-08-09T18:00:16"/>
    <x v="10443"/>
    <n v="198362"/>
    <n v="298988"/>
    <s v="UTC+2"/>
    <s v="+2"/>
  </r>
  <r>
    <n v="393478"/>
    <x v="5"/>
    <d v="2021-08-17T20:48:02"/>
    <x v="6583"/>
    <n v="198362"/>
    <n v="289823"/>
    <s v="UTC+2"/>
    <s v="+2"/>
  </r>
  <r>
    <n v="401222"/>
    <x v="1"/>
    <d v="2021-08-20T17:09:00"/>
    <x v="3655"/>
    <n v="198362"/>
    <n v="396686"/>
    <s v="UTC+2"/>
    <s v="+2"/>
  </r>
  <r>
    <n v="223715"/>
    <x v="3"/>
    <d v="2021-06-28T13:01:26"/>
    <x v="1561"/>
    <n v="198380"/>
    <n v="158978"/>
    <s v="UTC+1"/>
    <s v="+1"/>
  </r>
  <r>
    <n v="267860"/>
    <x v="2"/>
    <d v="2021-07-11T16:14:50"/>
    <x v="50897"/>
    <n v="198380"/>
    <n v="96007"/>
    <s v="UTC+1"/>
    <s v="+1"/>
  </r>
  <r>
    <n v="280948"/>
    <x v="4"/>
    <d v="2021-07-15T19:35:13"/>
    <x v="14993"/>
    <n v="198380"/>
    <n v="341333"/>
    <s v="UTC+1"/>
    <s v="+1"/>
  </r>
  <r>
    <n v="289695"/>
    <x v="6"/>
    <d v="2021-07-17T23:42:13"/>
    <x v="50898"/>
    <n v="198380"/>
    <n v="347008"/>
    <s v="UTC+1"/>
    <s v="+1"/>
  </r>
  <r>
    <n v="295541"/>
    <x v="3"/>
    <d v="2021-07-19T20:45:07"/>
    <x v="40330"/>
    <n v="198380"/>
    <n v="345496"/>
    <s v="UTC+1"/>
    <s v="+1"/>
  </r>
  <r>
    <n v="331642"/>
    <x v="1"/>
    <d v="2021-07-30T19:46:52"/>
    <x v="5786"/>
    <n v="198380"/>
    <n v="411922"/>
    <s v="UTC+1"/>
    <s v="+1"/>
  </r>
  <r>
    <n v="341174"/>
    <x v="2"/>
    <d v="2021-08-01T18:04:21"/>
    <x v="21738"/>
    <n v="198380"/>
    <n v="357547"/>
    <s v="UTC+1"/>
    <s v="+1"/>
  </r>
  <r>
    <n v="345091"/>
    <x v="5"/>
    <d v="2021-08-03T01:11:02"/>
    <x v="50899"/>
    <n v="198380"/>
    <n v="397390"/>
    <s v="UTC+1"/>
    <s v="+1"/>
  </r>
  <r>
    <n v="361099"/>
    <x v="6"/>
    <d v="2021-08-07T18:46:17"/>
    <x v="26808"/>
    <n v="198380"/>
    <n v="230507"/>
    <s v="UTC+1"/>
    <s v="+1"/>
  </r>
  <r>
    <n v="379767"/>
    <x v="1"/>
    <d v="2021-08-13T19:42:13"/>
    <x v="24325"/>
    <n v="198380"/>
    <n v="21760"/>
    <s v="UTC+1"/>
    <s v="+1"/>
  </r>
  <r>
    <n v="38219"/>
    <x v="6"/>
    <d v="2021-05-01T01:21:49"/>
    <x v="50900"/>
    <n v="198392"/>
    <n v="401945"/>
    <s v="UTC-4"/>
    <s v="-4"/>
  </r>
  <r>
    <n v="42243"/>
    <x v="2"/>
    <d v="2021-05-02T15:52:48"/>
    <x v="50901"/>
    <n v="198392"/>
    <n v="250679"/>
    <s v="UTC-4"/>
    <s v="-4"/>
  </r>
  <r>
    <n v="43895"/>
    <x v="3"/>
    <d v="2021-05-03T02:01:26"/>
    <x v="29063"/>
    <n v="198392"/>
    <n v="122982"/>
    <s v="UTC-4"/>
    <s v="-4"/>
  </r>
  <r>
    <n v="114969"/>
    <x v="1"/>
    <d v="2021-05-28T21:47:27"/>
    <x v="21478"/>
    <n v="198392"/>
    <n v="104958"/>
    <s v="UTC-4"/>
    <s v="-4"/>
  </r>
  <r>
    <n v="128327"/>
    <x v="5"/>
    <d v="2021-06-01T02:03:46"/>
    <x v="11617"/>
    <n v="198392"/>
    <n v="206501"/>
    <s v="UTC-4"/>
    <s v="-4"/>
  </r>
  <r>
    <n v="140411"/>
    <x v="6"/>
    <d v="2021-06-05T05:40:48"/>
    <x v="50902"/>
    <n v="198392"/>
    <n v="363432"/>
    <s v="UTC-4"/>
    <s v="-4"/>
  </r>
  <r>
    <n v="168575"/>
    <x v="2"/>
    <d v="2021-06-13T03:47:25"/>
    <x v="50903"/>
    <n v="198392"/>
    <n v="353201"/>
    <s v="UTC-4"/>
    <s v="-4"/>
  </r>
  <r>
    <n v="192989"/>
    <x v="2"/>
    <d v="2021-06-20T00:42:13"/>
    <x v="1085"/>
    <n v="198392"/>
    <n v="7650"/>
    <s v="UTC-4"/>
    <s v="-4"/>
  </r>
  <r>
    <n v="209440"/>
    <x v="4"/>
    <d v="2021-06-24T23:27:39"/>
    <x v="48494"/>
    <n v="198392"/>
    <n v="477565"/>
    <s v="UTC-4"/>
    <s v="-4"/>
  </r>
  <r>
    <n v="110881"/>
    <x v="4"/>
    <d v="2021-05-27T23:49:12"/>
    <x v="44165"/>
    <n v="198398"/>
    <n v="343491"/>
    <s v="UTC+1"/>
    <s v="+1"/>
  </r>
  <r>
    <n v="113402"/>
    <x v="1"/>
    <d v="2021-05-28T17:31:44"/>
    <x v="6129"/>
    <n v="198398"/>
    <n v="111368"/>
    <s v="UTC+1"/>
    <s v="+1"/>
  </r>
  <r>
    <n v="129758"/>
    <x v="5"/>
    <d v="2021-06-01T17:34:03"/>
    <x v="29690"/>
    <n v="198398"/>
    <n v="411922"/>
    <s v="UTC+1"/>
    <s v="+1"/>
  </r>
  <r>
    <n v="137874"/>
    <x v="1"/>
    <d v="2021-06-04T16:54:27"/>
    <x v="936"/>
    <n v="198398"/>
    <n v="230507"/>
    <s v="UTC+1"/>
    <s v="+1"/>
  </r>
  <r>
    <n v="147010"/>
    <x v="2"/>
    <d v="2021-06-06T19:51:32"/>
    <x v="37505"/>
    <n v="198398"/>
    <n v="8501"/>
    <s v="UTC+1"/>
    <s v="+1"/>
  </r>
  <r>
    <n v="151037"/>
    <x v="5"/>
    <d v="2021-06-08T12:54:27"/>
    <x v="23700"/>
    <n v="198398"/>
    <n v="104958"/>
    <s v="UTC+1"/>
    <s v="+1"/>
  </r>
  <r>
    <n v="165141"/>
    <x v="6"/>
    <d v="2021-06-12T13:43:23"/>
    <x v="50904"/>
    <n v="198398"/>
    <n v="394819"/>
    <s v="UTC+1"/>
    <s v="+1"/>
  </r>
  <r>
    <n v="167760"/>
    <x v="6"/>
    <d v="2021-06-12T22:09:00"/>
    <x v="2173"/>
    <n v="198398"/>
    <n v="313780"/>
    <s v="UTC+1"/>
    <s v="+1"/>
  </r>
  <r>
    <n v="176659"/>
    <x v="5"/>
    <d v="2021-06-15T16:31:09"/>
    <x v="44369"/>
    <n v="198398"/>
    <n v="158978"/>
    <s v="UTC+1"/>
    <s v="+1"/>
  </r>
  <r>
    <n v="185307"/>
    <x v="1"/>
    <d v="2021-06-18T15:14:15"/>
    <x v="8865"/>
    <n v="198398"/>
    <n v="439190"/>
    <s v="UTC+1"/>
    <s v="+1"/>
  </r>
  <r>
    <n v="202594"/>
    <x v="5"/>
    <d v="2021-06-22T19:23:34"/>
    <x v="13164"/>
    <n v="198398"/>
    <n v="182191"/>
    <s v="UTC+1"/>
    <s v="+1"/>
  </r>
  <r>
    <n v="216611"/>
    <x v="6"/>
    <d v="2021-06-26T17:24:55"/>
    <x v="50905"/>
    <n v="198398"/>
    <n v="122982"/>
    <s v="UTC+1"/>
    <s v="+1"/>
  </r>
  <r>
    <n v="260790"/>
    <x v="1"/>
    <d v="2021-07-09T23:02:36"/>
    <x v="10211"/>
    <n v="198398"/>
    <n v="327633"/>
    <s v="UTC+1"/>
    <s v="+1"/>
  </r>
  <r>
    <n v="277294"/>
    <x v="0"/>
    <d v="2021-07-14T17:20:05"/>
    <x v="8871"/>
    <n v="198398"/>
    <n v="148570"/>
    <s v="UTC+1"/>
    <s v="+1"/>
  </r>
  <r>
    <n v="286808"/>
    <x v="6"/>
    <d v="2021-07-17T12:19:12"/>
    <x v="11821"/>
    <n v="198398"/>
    <n v="411922"/>
    <s v="UTC+1"/>
    <s v="+1"/>
  </r>
  <r>
    <n v="301600"/>
    <x v="0"/>
    <d v="2021-07-21T22:29:59"/>
    <x v="50906"/>
    <n v="198398"/>
    <n v="98921"/>
    <s v="UTC+1"/>
    <s v="+1"/>
  </r>
  <r>
    <n v="323335"/>
    <x v="0"/>
    <d v="2021-07-28T02:34:38"/>
    <x v="50907"/>
    <n v="198398"/>
    <n v="190676"/>
    <s v="UTC+1"/>
    <s v="+1"/>
  </r>
  <r>
    <n v="331397"/>
    <x v="1"/>
    <d v="2021-07-30T19:25:54"/>
    <x v="5549"/>
    <n v="198398"/>
    <n v="12149"/>
    <s v="UTC+1"/>
    <s v="+1"/>
  </r>
  <r>
    <n v="370090"/>
    <x v="5"/>
    <d v="2021-08-10T15:32:53"/>
    <x v="20646"/>
    <n v="198398"/>
    <n v="62570"/>
    <s v="UTC+1"/>
    <s v="+1"/>
  </r>
  <r>
    <n v="395775"/>
    <x v="0"/>
    <d v="2021-08-18T18:50:57"/>
    <x v="50908"/>
    <n v="198398"/>
    <n v="351192"/>
    <s v="UTC+1"/>
    <s v="+1"/>
  </r>
  <r>
    <n v="402128"/>
    <x v="1"/>
    <d v="2021-08-20T19:37:33"/>
    <x v="3165"/>
    <n v="198398"/>
    <n v="122902"/>
    <s v="UTC+1"/>
    <s v="+1"/>
  </r>
  <r>
    <n v="414761"/>
    <x v="5"/>
    <d v="2021-08-24T15:28:14"/>
    <x v="21759"/>
    <n v="198398"/>
    <n v="433840"/>
    <s v="UTC+1"/>
    <s v="+1"/>
  </r>
  <r>
    <n v="417920"/>
    <x v="0"/>
    <d v="2021-08-25T19:44:33"/>
    <x v="32993"/>
    <n v="198398"/>
    <n v="405774"/>
    <s v="UTC+1"/>
    <s v="+1"/>
  </r>
  <r>
    <n v="100977"/>
    <x v="3"/>
    <d v="2021-05-24T12:04:56"/>
    <x v="37224"/>
    <n v="198443"/>
    <n v="158978"/>
    <s v="UTC+4"/>
    <s v="+4"/>
  </r>
  <r>
    <n v="102610"/>
    <x v="3"/>
    <d v="2021-05-24T20:04:56"/>
    <x v="45134"/>
    <n v="198443"/>
    <n v="411922"/>
    <s v="UTC+4"/>
    <s v="+4"/>
  </r>
  <r>
    <n v="108562"/>
    <x v="4"/>
    <d v="2021-05-27T13:36:58"/>
    <x v="50909"/>
    <n v="198443"/>
    <n v="227775"/>
    <s v="UTC+4"/>
    <s v="+4"/>
  </r>
  <r>
    <n v="144455"/>
    <x v="2"/>
    <d v="2021-06-06T03:49:00"/>
    <x v="50910"/>
    <n v="198443"/>
    <n v="4199"/>
    <s v="UTC+4"/>
    <s v="+4"/>
  </r>
  <r>
    <n v="177342"/>
    <x v="5"/>
    <d v="2021-06-15T19:06:41"/>
    <x v="38708"/>
    <n v="198443"/>
    <n v="296608"/>
    <s v="UTC+4"/>
    <s v="+4"/>
  </r>
  <r>
    <n v="209665"/>
    <x v="1"/>
    <d v="2021-06-25T03:00:29"/>
    <x v="50911"/>
    <n v="198456"/>
    <n v="118549"/>
    <s v="UTC+1"/>
    <s v="+1"/>
  </r>
  <r>
    <n v="216837"/>
    <x v="6"/>
    <d v="2021-06-26T18:02:35"/>
    <x v="50912"/>
    <n v="198456"/>
    <n v="76405"/>
    <s v="UTC+1"/>
    <s v="+1"/>
  </r>
  <r>
    <n v="242736"/>
    <x v="6"/>
    <d v="2021-07-03T21:43:23"/>
    <x v="8747"/>
    <n v="198456"/>
    <n v="411922"/>
    <s v="UTC+1"/>
    <s v="+1"/>
  </r>
  <r>
    <n v="256285"/>
    <x v="4"/>
    <d v="2021-07-08T19:56:12"/>
    <x v="13166"/>
    <n v="198456"/>
    <n v="439981"/>
    <s v="UTC+1"/>
    <s v="+1"/>
  </r>
  <r>
    <n v="316205"/>
    <x v="2"/>
    <d v="2021-07-25T19:09:35"/>
    <x v="10183"/>
    <n v="198456"/>
    <n v="43623"/>
    <s v="UTC+1"/>
    <s v="+1"/>
  </r>
  <r>
    <n v="321824"/>
    <x v="5"/>
    <d v="2021-07-27T17:38:43"/>
    <x v="2706"/>
    <n v="198456"/>
    <n v="226626"/>
    <s v="UTC+1"/>
    <s v="+1"/>
  </r>
  <r>
    <n v="350103"/>
    <x v="0"/>
    <d v="2021-08-04T19:23:34"/>
    <x v="45248"/>
    <n v="198456"/>
    <n v="473323"/>
    <s v="UTC+1"/>
    <s v="+1"/>
  </r>
  <r>
    <n v="355435"/>
    <x v="1"/>
    <d v="2021-08-06T17:08:26"/>
    <x v="34178"/>
    <n v="198456"/>
    <n v="351192"/>
    <s v="UTC+1"/>
    <s v="+1"/>
  </r>
  <r>
    <n v="367284"/>
    <x v="3"/>
    <d v="2021-08-09T14:18:20"/>
    <x v="50913"/>
    <n v="198456"/>
    <n v="347393"/>
    <s v="UTC+1"/>
    <s v="+1"/>
  </r>
  <r>
    <n v="368889"/>
    <x v="3"/>
    <d v="2021-08-09T20:43:12"/>
    <x v="50914"/>
    <n v="198456"/>
    <n v="153138"/>
    <s v="UTC+1"/>
    <s v="+1"/>
  </r>
  <r>
    <n v="23142"/>
    <x v="6"/>
    <d v="2021-04-24T11:26:08"/>
    <x v="50915"/>
    <n v="198463"/>
    <n v="158978"/>
    <s v="UTC-4"/>
    <s v="-4"/>
  </r>
  <r>
    <n v="29310"/>
    <x v="3"/>
    <d v="2021-04-26T23:41:38"/>
    <x v="50916"/>
    <n v="198463"/>
    <n v="250679"/>
    <s v="UTC-4"/>
    <s v="-4"/>
  </r>
  <r>
    <n v="34823"/>
    <x v="1"/>
    <d v="2021-04-30T00:11:55"/>
    <x v="50917"/>
    <n v="198463"/>
    <n v="242077"/>
    <s v="UTC-4"/>
    <s v="-4"/>
  </r>
  <r>
    <n v="38330"/>
    <x v="6"/>
    <d v="2021-05-01T03:04:21"/>
    <x v="19745"/>
    <n v="198463"/>
    <n v="331056"/>
    <s v="UTC-4"/>
    <s v="-4"/>
  </r>
  <r>
    <n v="40270"/>
    <x v="6"/>
    <d v="2021-05-01T19:41:38"/>
    <x v="50918"/>
    <n v="198463"/>
    <n v="53136"/>
    <s v="UTC-4"/>
    <s v="-4"/>
  </r>
  <r>
    <n v="43884"/>
    <x v="3"/>
    <d v="2021-05-03T01:45:07"/>
    <x v="50919"/>
    <n v="198463"/>
    <n v="40049"/>
    <s v="UTC-4"/>
    <s v="-4"/>
  </r>
  <r>
    <n v="60331"/>
    <x v="3"/>
    <d v="2021-05-10T02:34:03"/>
    <x v="50920"/>
    <n v="198463"/>
    <n v="287493"/>
    <s v="UTC-4"/>
    <s v="-4"/>
  </r>
  <r>
    <n v="76182"/>
    <x v="2"/>
    <d v="2021-05-16T01:21:49"/>
    <x v="50921"/>
    <n v="198463"/>
    <n v="19525"/>
    <s v="UTC-4"/>
    <s v="-4"/>
  </r>
  <r>
    <n v="16288"/>
    <x v="3"/>
    <d v="2021-04-19T17:05:17"/>
    <x v="50922"/>
    <n v="198475"/>
    <n v="284754"/>
    <s v="UTC+0"/>
    <s v="+0"/>
  </r>
  <r>
    <n v="36932"/>
    <x v="1"/>
    <d v="2021-04-30T18:13:05"/>
    <x v="17372"/>
    <n v="198475"/>
    <n v="411922"/>
    <s v="UTC+0"/>
    <s v="+0"/>
  </r>
  <r>
    <n v="38182"/>
    <x v="6"/>
    <d v="2021-05-01T00:46:52"/>
    <x v="8115"/>
    <n v="198475"/>
    <n v="82901"/>
    <s v="UTC+0"/>
    <s v="+0"/>
  </r>
  <r>
    <n v="95749"/>
    <x v="6"/>
    <d v="2021-05-22T19:56:19"/>
    <x v="50923"/>
    <n v="198475"/>
    <n v="184636"/>
    <s v="UTC+0"/>
    <s v="+0"/>
  </r>
  <r>
    <n v="103666"/>
    <x v="5"/>
    <d v="2021-05-25T11:02:01"/>
    <x v="50924"/>
    <n v="198475"/>
    <n v="88863"/>
    <s v="UTC+0"/>
    <s v="+0"/>
  </r>
  <r>
    <n v="114805"/>
    <x v="1"/>
    <d v="2021-05-28T21:05:31"/>
    <x v="15531"/>
    <n v="198475"/>
    <n v="347393"/>
    <s v="UTC+0"/>
    <s v="+0"/>
  </r>
  <r>
    <n v="130555"/>
    <x v="5"/>
    <d v="2021-06-01T22:03:46"/>
    <x v="7069"/>
    <n v="198475"/>
    <n v="188971"/>
    <s v="UTC+0"/>
    <s v="+0"/>
  </r>
  <r>
    <n v="141975"/>
    <x v="6"/>
    <d v="2021-06-05T16:12:27"/>
    <x v="50925"/>
    <n v="198475"/>
    <n v="333426"/>
    <s v="UTC+0"/>
    <s v="+0"/>
  </r>
  <r>
    <n v="200663"/>
    <x v="5"/>
    <d v="2021-06-22T06:38:53"/>
    <x v="50926"/>
    <n v="198486"/>
    <n v="197508"/>
    <s v="UTC+0"/>
    <s v="+0"/>
  </r>
  <r>
    <n v="236314"/>
    <x v="1"/>
    <d v="2021-07-02T16:44:33"/>
    <x v="39542"/>
    <n v="198486"/>
    <n v="351192"/>
    <s v="UTC+0"/>
    <s v="+0"/>
  </r>
  <r>
    <n v="247674"/>
    <x v="3"/>
    <d v="2021-07-05T13:31:09"/>
    <x v="44023"/>
    <n v="198486"/>
    <n v="40767"/>
    <s v="UTC+0"/>
    <s v="+0"/>
  </r>
  <r>
    <n v="326108"/>
    <x v="0"/>
    <d v="2021-07-28T22:17:45"/>
    <x v="439"/>
    <n v="198486"/>
    <n v="472712"/>
    <s v="UTC+0"/>
    <s v="+0"/>
  </r>
  <r>
    <n v="380042"/>
    <x v="1"/>
    <d v="2021-08-13T20:49:12"/>
    <x v="37327"/>
    <n v="198486"/>
    <n v="100412"/>
    <s v="UTC+0"/>
    <s v="+0"/>
  </r>
  <r>
    <n v="385892"/>
    <x v="2"/>
    <d v="2021-08-15T05:38:58"/>
    <x v="50927"/>
    <n v="198486"/>
    <n v="227775"/>
    <s v="UTC+0"/>
    <s v="+0"/>
  </r>
  <r>
    <n v="419748"/>
    <x v="4"/>
    <d v="2021-08-26T17:19:30"/>
    <x v="50928"/>
    <n v="198486"/>
    <n v="123413"/>
    <s v="UTC+0"/>
    <s v="+0"/>
  </r>
  <r>
    <n v="421859"/>
    <x v="1"/>
    <d v="2021-08-27T21:38:08"/>
    <x v="9790"/>
    <n v="198486"/>
    <n v="100134"/>
    <s v="UTC+0"/>
    <s v="+0"/>
  </r>
  <r>
    <n v="423206"/>
    <x v="6"/>
    <d v="2021-08-28T21:38:08"/>
    <x v="50929"/>
    <n v="198486"/>
    <n v="111368"/>
    <s v="UTC+0"/>
    <s v="+0"/>
  </r>
  <r>
    <n v="12602"/>
    <x v="6"/>
    <d v="2021-04-17T10:45:07"/>
    <x v="50930"/>
    <n v="198496"/>
    <n v="8805"/>
    <s v="UTC+7"/>
    <s v="+7"/>
  </r>
  <r>
    <n v="14096"/>
    <x v="2"/>
    <d v="2021-04-18T00:58:37"/>
    <x v="50931"/>
    <n v="198496"/>
    <n v="311670"/>
    <s v="UTC+7"/>
    <s v="+7"/>
  </r>
  <r>
    <n v="17814"/>
    <x v="0"/>
    <d v="2021-04-21T06:59:06"/>
    <x v="50932"/>
    <n v="198496"/>
    <n v="361821"/>
    <s v="UTC+7"/>
    <s v="+7"/>
  </r>
  <r>
    <n v="19867"/>
    <x v="4"/>
    <d v="2021-04-22T15:22:24"/>
    <x v="50933"/>
    <n v="198496"/>
    <n v="35986"/>
    <s v="UTC+7"/>
    <s v="+7"/>
  </r>
  <r>
    <n v="44057"/>
    <x v="3"/>
    <d v="2021-05-03T08:34:38"/>
    <x v="50934"/>
    <n v="198496"/>
    <n v="28275"/>
    <s v="UTC+7"/>
    <s v="+7"/>
  </r>
  <r>
    <n v="64898"/>
    <x v="0"/>
    <d v="2021-05-12T12:22:59"/>
    <x v="7476"/>
    <n v="198496"/>
    <n v="118549"/>
    <s v="UTC+7"/>
    <s v="+7"/>
  </r>
  <r>
    <n v="72876"/>
    <x v="6"/>
    <d v="2021-05-15T07:41:47"/>
    <x v="50935"/>
    <n v="198496"/>
    <n v="330333"/>
    <s v="UTC+7"/>
    <s v="+7"/>
  </r>
  <r>
    <n v="94103"/>
    <x v="6"/>
    <d v="2021-05-22T14:05:31"/>
    <x v="18781"/>
    <n v="198496"/>
    <n v="286726"/>
    <s v="UTC+7"/>
    <s v="+7"/>
  </r>
  <r>
    <n v="285307"/>
    <x v="6"/>
    <d v="2021-07-17T00:21:49"/>
    <x v="5808"/>
    <n v="198500"/>
    <n v="278351"/>
    <s v="UTC+1"/>
    <s v="+1"/>
  </r>
  <r>
    <n v="312226"/>
    <x v="6"/>
    <d v="2021-07-24T20:21:49"/>
    <x v="33433"/>
    <n v="198500"/>
    <n v="396828"/>
    <s v="UTC+1"/>
    <s v="+1"/>
  </r>
  <r>
    <n v="315006"/>
    <x v="2"/>
    <d v="2021-07-25T15:53:52"/>
    <x v="49747"/>
    <n v="198500"/>
    <n v="204534"/>
    <s v="UTC+1"/>
    <s v="+1"/>
  </r>
  <r>
    <n v="373145"/>
    <x v="0"/>
    <d v="2021-08-11T16:47:27"/>
    <x v="1738"/>
    <n v="198500"/>
    <n v="83136"/>
    <s v="UTC+1"/>
    <s v="+1"/>
  </r>
  <r>
    <n v="385651"/>
    <x v="2"/>
    <d v="2021-08-15T02:44:27"/>
    <x v="50936"/>
    <n v="198500"/>
    <n v="347008"/>
    <s v="UTC+1"/>
    <s v="+1"/>
  </r>
  <r>
    <n v="389879"/>
    <x v="3"/>
    <d v="2021-08-16T14:16:00"/>
    <x v="50937"/>
    <n v="198500"/>
    <n v="411922"/>
    <s v="UTC+1"/>
    <s v="+1"/>
  </r>
  <r>
    <n v="392808"/>
    <x v="5"/>
    <d v="2021-08-17T17:22:24"/>
    <x v="22870"/>
    <n v="198500"/>
    <n v="279337"/>
    <s v="UTC+1"/>
    <s v="+1"/>
  </r>
  <r>
    <n v="22221"/>
    <x v="1"/>
    <d v="2021-04-23T21:50:57"/>
    <x v="26467"/>
    <n v="198512"/>
    <n v="425965"/>
    <s v="UTC+2"/>
    <s v="+2"/>
  </r>
  <r>
    <n v="26370"/>
    <x v="2"/>
    <d v="2021-04-25T12:59:41"/>
    <x v="19639"/>
    <n v="198512"/>
    <n v="401945"/>
    <s v="UTC+2"/>
    <s v="+2"/>
  </r>
  <r>
    <n v="47316"/>
    <x v="5"/>
    <d v="2021-05-04T19:07:51"/>
    <x v="827"/>
    <n v="198512"/>
    <n v="250679"/>
    <s v="UTC+2"/>
    <s v="+2"/>
  </r>
  <r>
    <n v="59110"/>
    <x v="2"/>
    <d v="2021-05-09T18:00:16"/>
    <x v="40314"/>
    <n v="198512"/>
    <n v="474780"/>
    <s v="UTC+2"/>
    <s v="+2"/>
  </r>
  <r>
    <n v="68480"/>
    <x v="4"/>
    <d v="2021-05-13T20:13:05"/>
    <x v="50938"/>
    <n v="198512"/>
    <n v="324893"/>
    <s v="UTC+2"/>
    <s v="+2"/>
  </r>
  <r>
    <n v="87208"/>
    <x v="4"/>
    <d v="2021-05-20T17:41:38"/>
    <x v="12703"/>
    <n v="198512"/>
    <n v="2004"/>
    <s v="UTC+2"/>
    <s v="+2"/>
  </r>
  <r>
    <n v="88387"/>
    <x v="1"/>
    <d v="2021-05-21T05:12:00"/>
    <x v="50939"/>
    <n v="198512"/>
    <n v="81226"/>
    <s v="UTC+2"/>
    <s v="+2"/>
  </r>
  <r>
    <n v="107428"/>
    <x v="0"/>
    <d v="2021-05-26T18:39:53"/>
    <x v="21427"/>
    <n v="198512"/>
    <n v="396686"/>
    <s v="UTC+2"/>
    <s v="+2"/>
  </r>
  <r>
    <n v="138618"/>
    <x v="1"/>
    <d v="2021-06-04T19:00:51"/>
    <x v="18854"/>
    <n v="198512"/>
    <n v="411922"/>
    <s v="UTC+2"/>
    <s v="+2"/>
  </r>
  <r>
    <n v="149009"/>
    <x v="3"/>
    <d v="2021-06-07T16:48:02"/>
    <x v="27451"/>
    <n v="198512"/>
    <n v="153893"/>
    <s v="UTC+2"/>
    <s v="+2"/>
  </r>
  <r>
    <n v="176926"/>
    <x v="5"/>
    <d v="2021-06-15T17:22:59"/>
    <x v="6802"/>
    <n v="198512"/>
    <n v="327968"/>
    <s v="UTC+2"/>
    <s v="+2"/>
  </r>
  <r>
    <n v="191850"/>
    <x v="6"/>
    <d v="2021-06-19T19:33:28"/>
    <x v="31532"/>
    <n v="198512"/>
    <n v="304722"/>
    <s v="UTC+2"/>
    <s v="+2"/>
  </r>
  <r>
    <n v="198816"/>
    <x v="3"/>
    <d v="2021-06-21T17:14:53"/>
    <x v="50940"/>
    <n v="198512"/>
    <n v="230507"/>
    <s v="UTC+2"/>
    <s v="+2"/>
  </r>
  <r>
    <n v="208310"/>
    <x v="4"/>
    <d v="2021-06-24T18:07:16"/>
    <x v="31069"/>
    <n v="198512"/>
    <n v="181171"/>
    <s v="UTC+2"/>
    <s v="+2"/>
  </r>
  <r>
    <n v="27251"/>
    <x v="2"/>
    <d v="2021-04-25T18:02:01"/>
    <x v="5742"/>
    <n v="198523"/>
    <n v="104958"/>
    <s v="UTC+1"/>
    <s v="+1"/>
  </r>
  <r>
    <n v="47273"/>
    <x v="5"/>
    <d v="2021-05-04T18:57:56"/>
    <x v="42835"/>
    <n v="198523"/>
    <n v="411922"/>
    <s v="UTC+1"/>
    <s v="+1"/>
  </r>
  <r>
    <n v="70456"/>
    <x v="1"/>
    <d v="2021-05-14T16:26:29"/>
    <x v="42142"/>
    <n v="198523"/>
    <n v="242428"/>
    <s v="UTC+1"/>
    <s v="+1"/>
  </r>
  <r>
    <n v="91451"/>
    <x v="1"/>
    <d v="2021-05-21T21:10:45"/>
    <x v="39956"/>
    <n v="198523"/>
    <n v="59082"/>
    <s v="UTC+1"/>
    <s v="+1"/>
  </r>
  <r>
    <n v="98771"/>
    <x v="2"/>
    <d v="2021-05-23T16:13:46"/>
    <x v="50941"/>
    <n v="198523"/>
    <n v="389985"/>
    <s v="UTC+1"/>
    <s v="+1"/>
  </r>
  <r>
    <n v="218216"/>
    <x v="6"/>
    <d v="2021-06-26T23:36:23"/>
    <x v="17838"/>
    <n v="198533"/>
    <n v="353896"/>
    <s v="UTC+3"/>
    <s v="+3"/>
  </r>
  <r>
    <n v="224919"/>
    <x v="3"/>
    <d v="2021-06-28T19:27:04"/>
    <x v="37535"/>
    <n v="198533"/>
    <n v="96278"/>
    <s v="UTC+3"/>
    <s v="+3"/>
  </r>
  <r>
    <n v="332282"/>
    <x v="1"/>
    <d v="2021-07-30T20:57:56"/>
    <x v="28250"/>
    <n v="198533"/>
    <n v="258219"/>
    <s v="UTC+3"/>
    <s v="+3"/>
  </r>
  <r>
    <n v="341812"/>
    <x v="2"/>
    <d v="2021-08-01T20:35:55"/>
    <x v="50942"/>
    <n v="198533"/>
    <n v="182984"/>
    <s v="UTC+3"/>
    <s v="+3"/>
  </r>
  <r>
    <n v="374549"/>
    <x v="0"/>
    <d v="2021-08-11T22:35:48"/>
    <x v="50943"/>
    <n v="198533"/>
    <n v="226198"/>
    <s v="UTC+3"/>
    <s v="+3"/>
  </r>
  <r>
    <n v="391828"/>
    <x v="5"/>
    <d v="2021-08-17T10:05:31"/>
    <x v="50944"/>
    <n v="198533"/>
    <n v="466497"/>
    <s v="UTC+3"/>
    <s v="+3"/>
  </r>
  <r>
    <n v="136226"/>
    <x v="1"/>
    <d v="2021-06-04T07:47:02"/>
    <x v="50945"/>
    <n v="198573"/>
    <n v="273920"/>
    <s v="UTC+1"/>
    <s v="+1"/>
  </r>
  <r>
    <n v="179889"/>
    <x v="0"/>
    <d v="2021-06-16T19:25:54"/>
    <x v="38554"/>
    <n v="198573"/>
    <n v="409500"/>
    <s v="UTC+1"/>
    <s v="+1"/>
  </r>
  <r>
    <n v="197307"/>
    <x v="3"/>
    <d v="2021-06-21T03:13:26"/>
    <x v="50946"/>
    <n v="198573"/>
    <n v="401945"/>
    <s v="UTC+1"/>
    <s v="+1"/>
  </r>
  <r>
    <n v="201092"/>
    <x v="5"/>
    <d v="2021-06-22T13:06:43"/>
    <x v="50947"/>
    <n v="198573"/>
    <n v="84730"/>
    <s v="UTC+1"/>
    <s v="+1"/>
  </r>
  <r>
    <n v="30246"/>
    <x v="5"/>
    <d v="2021-04-27T17:59:41"/>
    <x v="36363"/>
    <n v="198579"/>
    <n v="191601"/>
    <s v="UTC+1"/>
    <s v="+1"/>
  </r>
  <r>
    <n v="75460"/>
    <x v="6"/>
    <d v="2021-05-15T20:33:28"/>
    <x v="50948"/>
    <n v="198579"/>
    <n v="21407"/>
    <s v="UTC+1"/>
    <s v="+1"/>
  </r>
  <r>
    <n v="102368"/>
    <x v="3"/>
    <d v="2021-05-24T18:36:58"/>
    <x v="18186"/>
    <n v="198579"/>
    <n v="250679"/>
    <s v="UTC+1"/>
    <s v="+1"/>
  </r>
  <r>
    <n v="8556"/>
    <x v="3"/>
    <d v="2021-04-12T20:28:49"/>
    <x v="39300"/>
    <n v="198607"/>
    <n v="202914"/>
    <s v="UTC+1"/>
    <s v="+1"/>
  </r>
  <r>
    <n v="43777"/>
    <x v="3"/>
    <d v="2021-05-03T00:00:51"/>
    <x v="50949"/>
    <n v="198607"/>
    <n v="228405"/>
    <s v="UTC+1"/>
    <s v="+1"/>
  </r>
  <r>
    <n v="44461"/>
    <x v="3"/>
    <d v="2021-05-03T14:36:58"/>
    <x v="48265"/>
    <n v="198607"/>
    <n v="111742"/>
    <s v="UTC+1"/>
    <s v="+1"/>
  </r>
  <r>
    <n v="48477"/>
    <x v="0"/>
    <d v="2021-05-05T13:43:23"/>
    <x v="50950"/>
    <n v="198607"/>
    <n v="411922"/>
    <s v="UTC+1"/>
    <s v="+1"/>
  </r>
  <r>
    <n v="70365"/>
    <x v="1"/>
    <d v="2021-05-14T16:07:51"/>
    <x v="11994"/>
    <n v="198607"/>
    <n v="15878"/>
    <s v="UTC+1"/>
    <s v="+1"/>
  </r>
  <r>
    <n v="98185"/>
    <x v="2"/>
    <d v="2021-05-23T14:36:58"/>
    <x v="40852"/>
    <n v="198607"/>
    <n v="30799"/>
    <s v="UTC+1"/>
    <s v="+1"/>
  </r>
  <r>
    <n v="111423"/>
    <x v="1"/>
    <d v="2021-05-28T09:24:00"/>
    <x v="50951"/>
    <n v="198628"/>
    <n v="470762"/>
    <s v="UTC+2"/>
    <s v="+2"/>
  </r>
  <r>
    <n v="114895"/>
    <x v="1"/>
    <d v="2021-05-28T21:32:19"/>
    <x v="4986"/>
    <n v="198628"/>
    <n v="432277"/>
    <s v="UTC+2"/>
    <s v="+2"/>
  </r>
  <r>
    <n v="126915"/>
    <x v="3"/>
    <d v="2021-05-31T16:27:04"/>
    <x v="50952"/>
    <n v="198628"/>
    <n v="230507"/>
    <s v="UTC+2"/>
    <s v="+2"/>
  </r>
  <r>
    <n v="162555"/>
    <x v="1"/>
    <d v="2021-06-11T20:45:42"/>
    <x v="15462"/>
    <n v="198628"/>
    <n v="517"/>
    <s v="UTC+2"/>
    <s v="+2"/>
  </r>
  <r>
    <n v="173696"/>
    <x v="3"/>
    <d v="2021-06-14T15:03:11"/>
    <x v="24950"/>
    <n v="198628"/>
    <n v="162940"/>
    <s v="UTC+2"/>
    <s v="+2"/>
  </r>
  <r>
    <n v="223432"/>
    <x v="3"/>
    <d v="2021-06-28T10:56:12"/>
    <x v="50953"/>
    <n v="198628"/>
    <n v="411922"/>
    <s v="UTC+2"/>
    <s v="+2"/>
  </r>
  <r>
    <n v="286200"/>
    <x v="6"/>
    <d v="2021-07-17T07:47:28"/>
    <x v="50954"/>
    <n v="198628"/>
    <n v="85094"/>
    <s v="UTC+2"/>
    <s v="+2"/>
  </r>
  <r>
    <n v="303123"/>
    <x v="4"/>
    <d v="2021-07-22T15:59:06"/>
    <x v="28319"/>
    <n v="198628"/>
    <n v="88863"/>
    <s v="UTC+2"/>
    <s v="+2"/>
  </r>
  <r>
    <n v="322217"/>
    <x v="5"/>
    <d v="2021-07-27T19:07:51"/>
    <x v="22538"/>
    <n v="198628"/>
    <n v="439981"/>
    <s v="UTC+2"/>
    <s v="+2"/>
  </r>
  <r>
    <n v="333176"/>
    <x v="6"/>
    <d v="2021-07-31T01:23:48"/>
    <x v="50955"/>
    <n v="198628"/>
    <n v="134973"/>
    <s v="UTC+2"/>
    <s v="+2"/>
  </r>
  <r>
    <n v="336608"/>
    <x v="6"/>
    <d v="2021-07-31T19:07:45"/>
    <x v="50956"/>
    <n v="198628"/>
    <n v="355664"/>
    <s v="UTC+2"/>
    <s v="+2"/>
  </r>
  <r>
    <n v="393201"/>
    <x v="5"/>
    <d v="2021-08-17T19:17:10"/>
    <x v="13133"/>
    <n v="198628"/>
    <n v="351192"/>
    <s v="UTC+2"/>
    <s v="+2"/>
  </r>
  <r>
    <n v="400909"/>
    <x v="1"/>
    <d v="2021-08-20T16:34:03"/>
    <x v="17863"/>
    <n v="198628"/>
    <n v="213133"/>
    <s v="UTC+2"/>
    <s v="+2"/>
  </r>
  <r>
    <n v="420579"/>
    <x v="4"/>
    <d v="2021-08-26T20:03:46"/>
    <x v="42702"/>
    <n v="198628"/>
    <n v="252370"/>
    <s v="UTC+2"/>
    <s v="+2"/>
  </r>
  <r>
    <n v="51297"/>
    <x v="4"/>
    <d v="2021-05-06T22:30:34"/>
    <x v="50957"/>
    <n v="198640"/>
    <n v="411922"/>
    <s v="UTC+2"/>
    <s v="+2"/>
  </r>
  <r>
    <n v="61978"/>
    <x v="3"/>
    <d v="2021-05-10T20:43:23"/>
    <x v="50958"/>
    <n v="198640"/>
    <n v="113028"/>
    <s v="UTC+2"/>
    <s v="+2"/>
  </r>
  <r>
    <n v="80572"/>
    <x v="3"/>
    <d v="2021-05-17T17:55:37"/>
    <x v="50959"/>
    <n v="198640"/>
    <n v="17150"/>
    <s v="UTC+2"/>
    <s v="+2"/>
  </r>
  <r>
    <n v="98391"/>
    <x v="2"/>
    <d v="2021-05-23T15:12:17"/>
    <x v="50960"/>
    <n v="198640"/>
    <n v="117745"/>
    <s v="UTC+2"/>
    <s v="+2"/>
  </r>
  <r>
    <n v="137714"/>
    <x v="1"/>
    <d v="2021-06-04T16:41:03"/>
    <x v="37039"/>
    <n v="198640"/>
    <n v="431288"/>
    <s v="UTC+2"/>
    <s v="+2"/>
  </r>
  <r>
    <n v="175937"/>
    <x v="5"/>
    <d v="2021-06-15T12:52:42"/>
    <x v="49148"/>
    <n v="198640"/>
    <n v="105597"/>
    <s v="UTC+2"/>
    <s v="+2"/>
  </r>
  <r>
    <n v="190773"/>
    <x v="6"/>
    <d v="2021-06-19T16:24:44"/>
    <x v="3258"/>
    <n v="198640"/>
    <n v="230507"/>
    <s v="UTC+2"/>
    <s v="+2"/>
  </r>
  <r>
    <n v="288231"/>
    <x v="6"/>
    <d v="2021-07-17T18:36:23"/>
    <x v="26248"/>
    <n v="198663"/>
    <n v="37644"/>
    <s v="UTC+0"/>
    <s v="+0"/>
  </r>
  <r>
    <n v="314698"/>
    <x v="2"/>
    <d v="2021-07-25T14:55:02"/>
    <x v="37005"/>
    <n v="198663"/>
    <n v="89186"/>
    <s v="UTC+0"/>
    <s v="+0"/>
  </r>
  <r>
    <n v="323284"/>
    <x v="0"/>
    <d v="2021-07-28T01:43:41"/>
    <x v="50961"/>
    <n v="198663"/>
    <n v="392434"/>
    <s v="UTC+0"/>
    <s v="+0"/>
  </r>
  <r>
    <n v="375272"/>
    <x v="4"/>
    <d v="2021-08-12T13:52:07"/>
    <x v="16395"/>
    <n v="198663"/>
    <n v="158978"/>
    <s v="UTC+0"/>
    <s v="+0"/>
  </r>
  <r>
    <n v="397296"/>
    <x v="4"/>
    <d v="2021-08-19T14:36:23"/>
    <x v="50962"/>
    <n v="198663"/>
    <n v="332857"/>
    <s v="UTC+0"/>
    <s v="+0"/>
  </r>
  <r>
    <n v="412772"/>
    <x v="3"/>
    <d v="2021-08-23T18:01:26"/>
    <x v="10367"/>
    <n v="198663"/>
    <n v="56783"/>
    <s v="UTC+0"/>
    <s v="+0"/>
  </r>
  <r>
    <n v="415809"/>
    <x v="0"/>
    <d v="2021-08-25T00:37:33"/>
    <x v="50963"/>
    <n v="198663"/>
    <n v="122902"/>
    <s v="UTC+0"/>
    <s v="+0"/>
  </r>
  <r>
    <n v="218535"/>
    <x v="2"/>
    <d v="2021-06-27T01:52:42"/>
    <x v="50964"/>
    <n v="198677"/>
    <n v="272330"/>
    <s v="UTC+1"/>
    <s v="+1"/>
  </r>
  <r>
    <n v="219271"/>
    <x v="2"/>
    <d v="2021-06-27T08:34:37"/>
    <x v="50965"/>
    <n v="198677"/>
    <n v="411922"/>
    <s v="UTC+1"/>
    <s v="+1"/>
  </r>
  <r>
    <n v="225938"/>
    <x v="5"/>
    <d v="2021-06-29T00:52:07"/>
    <x v="13179"/>
    <n v="198677"/>
    <n v="347393"/>
    <s v="UTC+1"/>
    <s v="+1"/>
  </r>
  <r>
    <n v="238277"/>
    <x v="1"/>
    <d v="2021-07-02T22:48:37"/>
    <x v="22914"/>
    <n v="198677"/>
    <n v="118549"/>
    <s v="UTC+1"/>
    <s v="+1"/>
  </r>
  <r>
    <n v="295293"/>
    <x v="3"/>
    <d v="2021-07-19T19:42:13"/>
    <x v="35253"/>
    <n v="198677"/>
    <n v="374469"/>
    <s v="UTC+1"/>
    <s v="+1"/>
  </r>
  <r>
    <n v="306537"/>
    <x v="1"/>
    <d v="2021-07-23T16:05:31"/>
    <x v="17392"/>
    <n v="198677"/>
    <n v="21208"/>
    <s v="UTC+1"/>
    <s v="+1"/>
  </r>
  <r>
    <n v="328826"/>
    <x v="1"/>
    <d v="2021-07-30T02:51:50"/>
    <x v="50966"/>
    <n v="198677"/>
    <n v="266896"/>
    <s v="UTC+1"/>
    <s v="+1"/>
  </r>
  <r>
    <n v="340148"/>
    <x v="2"/>
    <d v="2021-08-01T14:39:18"/>
    <x v="50967"/>
    <n v="198677"/>
    <n v="228415"/>
    <s v="UTC+1"/>
    <s v="+1"/>
  </r>
  <r>
    <n v="374022"/>
    <x v="0"/>
    <d v="2021-08-11T19:32:53"/>
    <x v="6528"/>
    <n v="198677"/>
    <n v="250679"/>
    <s v="UTC+1"/>
    <s v="+1"/>
  </r>
  <r>
    <n v="393662"/>
    <x v="5"/>
    <d v="2021-08-17T22:04:21"/>
    <x v="50968"/>
    <n v="198677"/>
    <n v="386196"/>
    <s v="UTC+1"/>
    <s v="+1"/>
  </r>
  <r>
    <n v="421489"/>
    <x v="1"/>
    <d v="2021-08-27T20:00:51"/>
    <x v="50969"/>
    <n v="198677"/>
    <n v="245484"/>
    <s v="UTC+1"/>
    <s v="+1"/>
  </r>
  <r>
    <n v="108144"/>
    <x v="0"/>
    <d v="2021-05-26T21:48:29"/>
    <x v="50970"/>
    <n v="198713"/>
    <n v="148570"/>
    <s v="UTC+2"/>
    <s v="+2"/>
  </r>
  <r>
    <n v="127187"/>
    <x v="3"/>
    <d v="2021-05-31T17:20:40"/>
    <x v="5747"/>
    <n v="198713"/>
    <n v="411922"/>
    <s v="UTC+2"/>
    <s v="+2"/>
  </r>
  <r>
    <n v="130029"/>
    <x v="5"/>
    <d v="2021-06-01T18:46:52"/>
    <x v="37095"/>
    <n v="198713"/>
    <n v="21760"/>
    <s v="UTC+2"/>
    <s v="+2"/>
  </r>
  <r>
    <n v="190695"/>
    <x v="6"/>
    <d v="2021-06-19T16:13:05"/>
    <x v="15550"/>
    <n v="198713"/>
    <n v="214179"/>
    <s v="UTC+2"/>
    <s v="+2"/>
  </r>
  <r>
    <n v="201171"/>
    <x v="5"/>
    <d v="2021-06-22T13:29:59"/>
    <x v="19033"/>
    <n v="198713"/>
    <n v="230507"/>
    <s v="UTC+2"/>
    <s v="+2"/>
  </r>
  <r>
    <n v="250968"/>
    <x v="5"/>
    <d v="2021-07-06T16:43:23"/>
    <x v="1744"/>
    <n v="198713"/>
    <n v="43842"/>
    <s v="UTC+2"/>
    <s v="+2"/>
  </r>
  <r>
    <n v="252878"/>
    <x v="0"/>
    <d v="2021-07-07T14:00:16"/>
    <x v="50971"/>
    <n v="198713"/>
    <n v="118549"/>
    <s v="UTC+2"/>
    <s v="+2"/>
  </r>
  <r>
    <n v="264051"/>
    <x v="6"/>
    <d v="2021-07-10T17:50:57"/>
    <x v="13130"/>
    <n v="198713"/>
    <n v="304128"/>
    <s v="UTC+2"/>
    <s v="+2"/>
  </r>
  <r>
    <n v="348257"/>
    <x v="0"/>
    <d v="2021-08-04T11:33:28"/>
    <x v="9590"/>
    <n v="198713"/>
    <n v="392434"/>
    <s v="UTC+2"/>
    <s v="+2"/>
  </r>
  <r>
    <n v="420660"/>
    <x v="4"/>
    <d v="2021-08-26T20:41:03"/>
    <x v="40137"/>
    <n v="198713"/>
    <n v="153893"/>
    <s v="UTC+2"/>
    <s v="+2"/>
  </r>
  <r>
    <n v="86341"/>
    <x v="4"/>
    <d v="2021-05-20T10:55:02"/>
    <x v="48679"/>
    <n v="198737"/>
    <n v="443457"/>
    <s v="UTC+4"/>
    <s v="+4"/>
  </r>
  <r>
    <n v="98383"/>
    <x v="2"/>
    <d v="2021-05-23T15:11:20"/>
    <x v="3687"/>
    <n v="198737"/>
    <n v="411922"/>
    <s v="UTC+4"/>
    <s v="+4"/>
  </r>
  <r>
    <n v="3293"/>
    <x v="0"/>
    <d v="2021-03-31T04:51:22"/>
    <x v="50972"/>
    <n v="198742"/>
    <n v="242428"/>
    <s v="UTC+1"/>
    <s v="+1"/>
  </r>
  <r>
    <n v="3910"/>
    <x v="4"/>
    <d v="2021-04-01T21:01:26"/>
    <x v="50973"/>
    <n v="198742"/>
    <n v="411922"/>
    <s v="UTC+1"/>
    <s v="+1"/>
  </r>
  <r>
    <n v="4489"/>
    <x v="2"/>
    <d v="2021-04-04T14:02:01"/>
    <x v="50974"/>
    <n v="198742"/>
    <n v="43842"/>
    <s v="UTC+1"/>
    <s v="+1"/>
  </r>
  <r>
    <n v="5077"/>
    <x v="5"/>
    <d v="2021-04-06T20:24:09"/>
    <x v="38237"/>
    <n v="198742"/>
    <n v="250679"/>
    <s v="UTC+1"/>
    <s v="+1"/>
  </r>
  <r>
    <n v="7245"/>
    <x v="6"/>
    <d v="2021-04-10T20:28:00"/>
    <x v="50975"/>
    <n v="198742"/>
    <n v="180863"/>
    <s v="UTC+1"/>
    <s v="+1"/>
  </r>
  <r>
    <n v="10642"/>
    <x v="4"/>
    <d v="2021-04-15T17:06:06"/>
    <x v="27332"/>
    <n v="198742"/>
    <n v="432277"/>
    <s v="UTC+1"/>
    <s v="+1"/>
  </r>
  <r>
    <n v="15424"/>
    <x v="2"/>
    <d v="2021-04-18T21:55:02"/>
    <x v="50976"/>
    <n v="198742"/>
    <n v="154256"/>
    <s v="UTC+1"/>
    <s v="+1"/>
  </r>
  <r>
    <n v="17463"/>
    <x v="5"/>
    <d v="2021-04-20T20:42:48"/>
    <x v="50977"/>
    <n v="198742"/>
    <n v="230507"/>
    <s v="UTC+1"/>
    <s v="+1"/>
  </r>
  <r>
    <n v="45053"/>
    <x v="3"/>
    <d v="2021-05-03T18:16:00"/>
    <x v="50978"/>
    <n v="198758"/>
    <n v="21760"/>
    <s v="UTC+1"/>
    <s v="+1"/>
  </r>
  <r>
    <n v="45531"/>
    <x v="3"/>
    <d v="2021-05-03T20:52:07"/>
    <x v="46105"/>
    <n v="198758"/>
    <n v="363957"/>
    <s v="UTC+1"/>
    <s v="+1"/>
  </r>
  <r>
    <n v="49451"/>
    <x v="0"/>
    <d v="2021-05-05T21:55:02"/>
    <x v="14453"/>
    <n v="198758"/>
    <n v="180863"/>
    <s v="UTC+1"/>
    <s v="+1"/>
  </r>
  <r>
    <n v="79121"/>
    <x v="2"/>
    <d v="2021-05-16T21:17:45"/>
    <x v="50979"/>
    <n v="198758"/>
    <n v="270884"/>
    <s v="UTC+1"/>
    <s v="+1"/>
  </r>
  <r>
    <n v="113304"/>
    <x v="1"/>
    <d v="2021-05-28T17:16:00"/>
    <x v="2847"/>
    <n v="198761"/>
    <n v="118549"/>
    <s v="UTC+2"/>
    <s v="+2"/>
  </r>
  <r>
    <n v="114661"/>
    <x v="1"/>
    <d v="2021-05-28T20:38:43"/>
    <x v="428"/>
    <n v="198761"/>
    <n v="250679"/>
    <s v="UTC+2"/>
    <s v="+2"/>
  </r>
  <r>
    <n v="183350"/>
    <x v="4"/>
    <d v="2021-06-17T22:00:16"/>
    <x v="26980"/>
    <n v="198761"/>
    <n v="230778"/>
    <s v="UTC+2"/>
    <s v="+2"/>
  </r>
  <r>
    <n v="208974"/>
    <x v="4"/>
    <d v="2021-06-24T20:43:23"/>
    <x v="50980"/>
    <n v="198761"/>
    <n v="137327"/>
    <s v="UTC+2"/>
    <s v="+2"/>
  </r>
  <r>
    <n v="220807"/>
    <x v="2"/>
    <d v="2021-06-27T16:13:05"/>
    <x v="9042"/>
    <n v="198761"/>
    <n v="111368"/>
    <s v="UTC+2"/>
    <s v="+2"/>
  </r>
  <r>
    <n v="283857"/>
    <x v="1"/>
    <d v="2021-07-16T17:29:59"/>
    <x v="944"/>
    <n v="198761"/>
    <n v="153893"/>
    <s v="UTC+2"/>
    <s v="+2"/>
  </r>
  <r>
    <n v="310898"/>
    <x v="6"/>
    <d v="2021-07-24T16:20:05"/>
    <x v="26740"/>
    <n v="198761"/>
    <n v="470762"/>
    <s v="UTC+2"/>
    <s v="+2"/>
  </r>
  <r>
    <n v="321772"/>
    <x v="5"/>
    <d v="2021-07-27T17:22:59"/>
    <x v="46999"/>
    <n v="198761"/>
    <n v="74456"/>
    <s v="UTC+2"/>
    <s v="+2"/>
  </r>
  <r>
    <n v="331522"/>
    <x v="1"/>
    <d v="2021-07-30T19:35:48"/>
    <x v="947"/>
    <n v="198761"/>
    <n v="452314"/>
    <s v="UTC+2"/>
    <s v="+2"/>
  </r>
  <r>
    <n v="336171"/>
    <x v="6"/>
    <d v="2021-07-31T17:53:17"/>
    <x v="15177"/>
    <n v="198761"/>
    <n v="341333"/>
    <s v="UTC+2"/>
    <s v="+2"/>
  </r>
  <r>
    <n v="352262"/>
    <x v="4"/>
    <d v="2021-08-05T18:14:15"/>
    <x v="24125"/>
    <n v="198761"/>
    <n v="103342"/>
    <s v="UTC+2"/>
    <s v="+2"/>
  </r>
  <r>
    <n v="408146"/>
    <x v="2"/>
    <d v="2021-08-22T09:21:07"/>
    <x v="50981"/>
    <n v="198761"/>
    <n v="244574"/>
    <s v="UTC+2"/>
    <s v="+2"/>
  </r>
  <r>
    <n v="413532"/>
    <x v="3"/>
    <d v="2021-08-23T21:34:38"/>
    <x v="50982"/>
    <n v="198761"/>
    <n v="380527"/>
    <s v="UTC+2"/>
    <s v="+2"/>
  </r>
  <r>
    <n v="52515"/>
    <x v="1"/>
    <d v="2021-05-07T16:42:48"/>
    <x v="46063"/>
    <n v="198804"/>
    <n v="250679"/>
    <s v="UTC+1"/>
    <s v="+1"/>
  </r>
  <r>
    <n v="84600"/>
    <x v="0"/>
    <d v="2021-05-19T15:51:32"/>
    <x v="16311"/>
    <n v="198804"/>
    <n v="351192"/>
    <s v="UTC+1"/>
    <s v="+1"/>
  </r>
  <r>
    <n v="190789"/>
    <x v="6"/>
    <d v="2021-06-19T16:28:49"/>
    <x v="12405"/>
    <n v="198804"/>
    <n v="347393"/>
    <s v="UTC+1"/>
    <s v="+1"/>
  </r>
  <r>
    <n v="206383"/>
    <x v="0"/>
    <d v="2021-06-23T23:28:14"/>
    <x v="38363"/>
    <n v="198804"/>
    <n v="179378"/>
    <s v="UTC+1"/>
    <s v="+1"/>
  </r>
  <r>
    <n v="228212"/>
    <x v="5"/>
    <d v="2021-06-29T19:02:36"/>
    <x v="5891"/>
    <n v="198818"/>
    <n v="250679"/>
    <s v="UTC+1"/>
    <s v="+1"/>
  </r>
  <r>
    <n v="236125"/>
    <x v="1"/>
    <d v="2021-07-02T16:07:51"/>
    <x v="20901"/>
    <n v="198818"/>
    <n v="347393"/>
    <s v="UTC+1"/>
    <s v="+1"/>
  </r>
  <r>
    <n v="255146"/>
    <x v="4"/>
    <d v="2021-07-08T15:28:14"/>
    <x v="27060"/>
    <n v="198818"/>
    <n v="241927"/>
    <s v="UTC+1"/>
    <s v="+1"/>
  </r>
  <r>
    <n v="277880"/>
    <x v="0"/>
    <d v="2021-07-14T19:37:33"/>
    <x v="18447"/>
    <n v="198818"/>
    <n v="227775"/>
    <s v="UTC+1"/>
    <s v="+1"/>
  </r>
  <r>
    <n v="286631"/>
    <x v="6"/>
    <d v="2021-07-17T11:06:56"/>
    <x v="50983"/>
    <n v="198818"/>
    <n v="286645"/>
    <s v="UTC+1"/>
    <s v="+1"/>
  </r>
  <r>
    <n v="316010"/>
    <x v="2"/>
    <d v="2021-07-25T18:36:58"/>
    <x v="23995"/>
    <n v="198818"/>
    <n v="230507"/>
    <s v="UTC+1"/>
    <s v="+1"/>
  </r>
  <r>
    <n v="370785"/>
    <x v="5"/>
    <d v="2021-08-10T17:36:23"/>
    <x v="30549"/>
    <n v="198818"/>
    <n v="214224"/>
    <s v="UTC+1"/>
    <s v="+1"/>
  </r>
  <r>
    <n v="5623"/>
    <x v="4"/>
    <d v="2021-04-08T16:45:07"/>
    <x v="50984"/>
    <n v="198837"/>
    <n v="361955"/>
    <s v="UTC+1"/>
    <s v="+1"/>
  </r>
  <r>
    <n v="9571"/>
    <x v="0"/>
    <d v="2021-04-14T11:18:55"/>
    <x v="50985"/>
    <n v="198837"/>
    <n v="381557"/>
    <s v="UTC+1"/>
    <s v="+1"/>
  </r>
  <r>
    <n v="32243"/>
    <x v="0"/>
    <d v="2021-04-28T19:23:34"/>
    <x v="50986"/>
    <n v="198837"/>
    <n v="244574"/>
    <s v="UTC+1"/>
    <s v="+1"/>
  </r>
  <r>
    <n v="80191"/>
    <x v="3"/>
    <d v="2021-05-17T14:25:19"/>
    <x v="33321"/>
    <n v="198837"/>
    <n v="4199"/>
    <s v="UTC+1"/>
    <s v="+1"/>
  </r>
  <r>
    <n v="85746"/>
    <x v="0"/>
    <d v="2021-05-19T21:13:05"/>
    <x v="25974"/>
    <n v="198837"/>
    <n v="250679"/>
    <s v="UTC+1"/>
    <s v="+1"/>
  </r>
  <r>
    <n v="329150"/>
    <x v="1"/>
    <d v="2021-07-30T10:51:22"/>
    <x v="50987"/>
    <n v="198866"/>
    <n v="76405"/>
    <s v="UTC+1"/>
    <s v="+1"/>
  </r>
  <r>
    <n v="337799"/>
    <x v="6"/>
    <d v="2021-07-31T22:58:34"/>
    <x v="50988"/>
    <n v="198866"/>
    <n v="385065"/>
    <s v="UTC+1"/>
    <s v="+1"/>
  </r>
  <r>
    <n v="368761"/>
    <x v="3"/>
    <d v="2021-08-09T20:05:31"/>
    <x v="28109"/>
    <n v="198866"/>
    <n v="71839"/>
    <s v="UTC+1"/>
    <s v="+1"/>
  </r>
  <r>
    <n v="25810"/>
    <x v="2"/>
    <d v="2021-04-25T04:50:53"/>
    <x v="50989"/>
    <n v="198884"/>
    <n v="472712"/>
    <s v="UTC+0"/>
    <s v="+0"/>
  </r>
  <r>
    <n v="33669"/>
    <x v="4"/>
    <d v="2021-04-29T15:46:17"/>
    <x v="15796"/>
    <n v="198884"/>
    <n v="394819"/>
    <s v="UTC+0"/>
    <s v="+0"/>
  </r>
  <r>
    <n v="37018"/>
    <x v="1"/>
    <d v="2021-04-30T18:29:24"/>
    <x v="4742"/>
    <n v="198884"/>
    <n v="439981"/>
    <s v="UTC+0"/>
    <s v="+0"/>
  </r>
  <r>
    <n v="113688"/>
    <x v="1"/>
    <d v="2021-05-28T18:08:26"/>
    <x v="8741"/>
    <n v="198884"/>
    <n v="114057"/>
    <s v="UTC+0"/>
    <s v="+0"/>
  </r>
  <r>
    <n v="172963"/>
    <x v="2"/>
    <d v="2021-06-13T23:39:18"/>
    <x v="50990"/>
    <n v="198884"/>
    <n v="189009"/>
    <s v="UTC+0"/>
    <s v="+0"/>
  </r>
  <r>
    <n v="192405"/>
    <x v="6"/>
    <d v="2021-06-19T21:36:57"/>
    <x v="50991"/>
    <n v="198884"/>
    <n v="180863"/>
    <s v="UTC+0"/>
    <s v="+0"/>
  </r>
  <r>
    <n v="195308"/>
    <x v="2"/>
    <d v="2021-06-20T16:23:13"/>
    <x v="50992"/>
    <n v="198884"/>
    <n v="273920"/>
    <s v="UTC+0"/>
    <s v="+0"/>
  </r>
  <r>
    <n v="200190"/>
    <x v="5"/>
    <d v="2021-06-22T00:09:35"/>
    <x v="50993"/>
    <n v="198884"/>
    <n v="158978"/>
    <s v="UTC+0"/>
    <s v="+0"/>
  </r>
  <r>
    <n v="216275"/>
    <x v="6"/>
    <d v="2021-06-26T16:45:04"/>
    <x v="50994"/>
    <n v="198884"/>
    <n v="192331"/>
    <s v="UTC+0"/>
    <s v="+0"/>
  </r>
  <r>
    <n v="292373"/>
    <x v="2"/>
    <d v="2021-07-18T19:11:20"/>
    <x v="28658"/>
    <n v="198884"/>
    <n v="43623"/>
    <s v="UTC+0"/>
    <s v="+0"/>
  </r>
  <r>
    <n v="321309"/>
    <x v="5"/>
    <d v="2021-07-27T15:39:18"/>
    <x v="50995"/>
    <n v="198884"/>
    <n v="287893"/>
    <s v="UTC+0"/>
    <s v="+0"/>
  </r>
  <r>
    <n v="323424"/>
    <x v="0"/>
    <d v="2021-07-28T06:05:46"/>
    <x v="50996"/>
    <n v="198884"/>
    <n v="82901"/>
    <s v="UTC+0"/>
    <s v="+0"/>
  </r>
  <r>
    <n v="353310"/>
    <x v="4"/>
    <d v="2021-08-05T21:38:08"/>
    <x v="23611"/>
    <n v="198884"/>
    <n v="408046"/>
    <s v="UTC+0"/>
    <s v="+0"/>
  </r>
  <r>
    <n v="355535"/>
    <x v="1"/>
    <d v="2021-08-06T17:24:09"/>
    <x v="20533"/>
    <n v="198884"/>
    <n v="111436"/>
    <s v="UTC+0"/>
    <s v="+0"/>
  </r>
  <r>
    <n v="385407"/>
    <x v="2"/>
    <d v="2021-08-15T00:25:54"/>
    <x v="3813"/>
    <n v="198884"/>
    <n v="301811"/>
    <s v="UTC+0"/>
    <s v="+0"/>
  </r>
  <r>
    <n v="387938"/>
    <x v="2"/>
    <d v="2021-08-15T18:03:46"/>
    <x v="10626"/>
    <n v="198884"/>
    <n v="301748"/>
    <s v="UTC+0"/>
    <s v="+0"/>
  </r>
  <r>
    <n v="32158"/>
    <x v="0"/>
    <d v="2021-04-28T19:04:56"/>
    <x v="31423"/>
    <n v="198891"/>
    <n v="88863"/>
    <s v="UTC-3"/>
    <s v="-3"/>
  </r>
  <r>
    <n v="80525"/>
    <x v="3"/>
    <d v="2021-05-17T17:38:43"/>
    <x v="10926"/>
    <n v="198891"/>
    <n v="347008"/>
    <s v="UTC-3"/>
    <s v="-3"/>
  </r>
  <r>
    <n v="83819"/>
    <x v="0"/>
    <d v="2021-05-19T01:45:42"/>
    <x v="1369"/>
    <n v="198891"/>
    <n v="242428"/>
    <s v="UTC-3"/>
    <s v="-3"/>
  </r>
  <r>
    <n v="96159"/>
    <x v="6"/>
    <d v="2021-05-22T21:50:22"/>
    <x v="34889"/>
    <n v="198891"/>
    <n v="402346"/>
    <s v="UTC-3"/>
    <s v="-3"/>
  </r>
  <r>
    <n v="117117"/>
    <x v="6"/>
    <d v="2021-05-29T12:30:10"/>
    <x v="50997"/>
    <n v="198891"/>
    <n v="106160"/>
    <s v="UTC-3"/>
    <s v="-3"/>
  </r>
  <r>
    <n v="147995"/>
    <x v="3"/>
    <d v="2021-06-07T02:11:20"/>
    <x v="33251"/>
    <n v="198891"/>
    <n v="385636"/>
    <s v="UTC-3"/>
    <s v="-3"/>
  </r>
  <r>
    <n v="169063"/>
    <x v="2"/>
    <d v="2021-06-13T07:33:00"/>
    <x v="50998"/>
    <n v="198891"/>
    <n v="391404"/>
    <s v="UTC-3"/>
    <s v="-3"/>
  </r>
  <r>
    <n v="187167"/>
    <x v="1"/>
    <d v="2021-06-18T19:56:12"/>
    <x v="2755"/>
    <n v="198891"/>
    <n v="183866"/>
    <s v="UTC-3"/>
    <s v="-3"/>
  </r>
  <r>
    <n v="209661"/>
    <x v="1"/>
    <d v="2021-06-25T02:44:10"/>
    <x v="50999"/>
    <n v="198891"/>
    <n v="153893"/>
    <s v="UTC-3"/>
    <s v="-3"/>
  </r>
  <r>
    <n v="218523"/>
    <x v="2"/>
    <d v="2021-06-27T01:50:22"/>
    <x v="11884"/>
    <n v="198891"/>
    <n v="219447"/>
    <s v="UTC-3"/>
    <s v="-3"/>
  </r>
  <r>
    <n v="232379"/>
    <x v="4"/>
    <d v="2021-07-01T00:47:27"/>
    <x v="15489"/>
    <n v="198891"/>
    <n v="147928"/>
    <s v="UTC-3"/>
    <s v="-3"/>
  </r>
  <r>
    <n v="235228"/>
    <x v="1"/>
    <d v="2021-07-02T12:45:07"/>
    <x v="51000"/>
    <n v="198891"/>
    <n v="404226"/>
    <s v="UTC-3"/>
    <s v="-3"/>
  </r>
  <r>
    <n v="269246"/>
    <x v="2"/>
    <d v="2021-07-11T21:01:26"/>
    <x v="14843"/>
    <n v="198891"/>
    <n v="278148"/>
    <s v="UTC-3"/>
    <s v="-3"/>
  </r>
  <r>
    <n v="284330"/>
    <x v="1"/>
    <d v="2021-07-16T20:03:11"/>
    <x v="25077"/>
    <n v="198891"/>
    <n v="254768"/>
    <s v="UTC-3"/>
    <s v="-3"/>
  </r>
  <r>
    <n v="301792"/>
    <x v="0"/>
    <d v="2021-07-21T23:42:13"/>
    <x v="8815"/>
    <n v="198891"/>
    <n v="104958"/>
    <s v="UTC-3"/>
    <s v="-3"/>
  </r>
  <r>
    <n v="407597"/>
    <x v="2"/>
    <d v="2021-08-22T03:45:51"/>
    <x v="51001"/>
    <n v="198891"/>
    <n v="452568"/>
    <s v="UTC-3"/>
    <s v="-3"/>
  </r>
  <r>
    <n v="411463"/>
    <x v="3"/>
    <d v="2021-08-23T01:48:02"/>
    <x v="21064"/>
    <n v="198891"/>
    <n v="298909"/>
    <s v="UTC-3"/>
    <s v="-3"/>
  </r>
  <r>
    <n v="422073"/>
    <x v="1"/>
    <d v="2021-08-27T23:21:14"/>
    <x v="51002"/>
    <n v="198891"/>
    <n v="321129"/>
    <s v="UTC-3"/>
    <s v="-3"/>
  </r>
  <r>
    <n v="348554"/>
    <x v="0"/>
    <d v="2021-08-04T14:21:49"/>
    <x v="23016"/>
    <n v="198910"/>
    <n v="304722"/>
    <s v="UTC+3"/>
    <s v="+3"/>
  </r>
  <r>
    <n v="355259"/>
    <x v="1"/>
    <d v="2021-08-06T16:34:38"/>
    <x v="31961"/>
    <n v="198910"/>
    <n v="21760"/>
    <s v="UTC+3"/>
    <s v="+3"/>
  </r>
  <r>
    <n v="367146"/>
    <x v="3"/>
    <d v="2021-08-09T13:46:52"/>
    <x v="11078"/>
    <n v="198910"/>
    <n v="18620"/>
    <s v="UTC+3"/>
    <s v="+3"/>
  </r>
  <r>
    <n v="228970"/>
    <x v="5"/>
    <d v="2021-06-29T22:33:28"/>
    <x v="2904"/>
    <n v="198914"/>
    <n v="411922"/>
    <s v="UTC-5"/>
    <s v="-5"/>
  </r>
  <r>
    <n v="238678"/>
    <x v="6"/>
    <d v="2021-07-03T01:39:53"/>
    <x v="10412"/>
    <n v="198914"/>
    <n v="250679"/>
    <s v="UTC-5"/>
    <s v="-5"/>
  </r>
  <r>
    <n v="296036"/>
    <x v="5"/>
    <d v="2021-07-20T02:33:28"/>
    <x v="4574"/>
    <n v="198914"/>
    <n v="294433"/>
    <s v="UTC-5"/>
    <s v="-5"/>
  </r>
  <r>
    <n v="317276"/>
    <x v="2"/>
    <d v="2021-07-25T23:16:08"/>
    <x v="51003"/>
    <n v="198914"/>
    <n v="145779"/>
    <s v="UTC-5"/>
    <s v="-5"/>
  </r>
  <r>
    <n v="317554"/>
    <x v="3"/>
    <d v="2021-07-26T01:44:33"/>
    <x v="12631"/>
    <n v="198914"/>
    <n v="244574"/>
    <s v="UTC-5"/>
    <s v="-5"/>
  </r>
  <r>
    <n v="101214"/>
    <x v="3"/>
    <d v="2021-05-24T14:03:11"/>
    <x v="40211"/>
    <n v="198923"/>
    <n v="411922"/>
    <s v="UTC+3"/>
    <s v="+3"/>
  </r>
  <r>
    <n v="140000"/>
    <x v="6"/>
    <d v="2021-06-05T01:12:18"/>
    <x v="51004"/>
    <n v="198923"/>
    <n v="133619"/>
    <s v="UTC+3"/>
    <s v="+3"/>
  </r>
  <r>
    <n v="223898"/>
    <x v="3"/>
    <d v="2021-06-28T13:58:31"/>
    <x v="51005"/>
    <n v="198923"/>
    <n v="88863"/>
    <s v="UTC+3"/>
    <s v="+3"/>
  </r>
  <r>
    <n v="271930"/>
    <x v="3"/>
    <d v="2021-07-12T18:59:06"/>
    <x v="32562"/>
    <n v="198923"/>
    <n v="252311"/>
    <s v="UTC+3"/>
    <s v="+3"/>
  </r>
  <r>
    <n v="277679"/>
    <x v="0"/>
    <d v="2021-07-14T18:42:48"/>
    <x v="11959"/>
    <n v="198923"/>
    <n v="180863"/>
    <s v="UTC+3"/>
    <s v="+3"/>
  </r>
  <r>
    <n v="283408"/>
    <x v="1"/>
    <d v="2021-07-16T16:27:39"/>
    <x v="25821"/>
    <n v="198923"/>
    <n v="337058"/>
    <s v="UTC+3"/>
    <s v="+3"/>
  </r>
  <r>
    <n v="293806"/>
    <x v="3"/>
    <d v="2021-07-19T13:14:15"/>
    <x v="11335"/>
    <n v="198923"/>
    <n v="258219"/>
    <s v="UTC+3"/>
    <s v="+3"/>
  </r>
  <r>
    <n v="373233"/>
    <x v="0"/>
    <d v="2021-08-11T17:16:35"/>
    <x v="51006"/>
    <n v="198923"/>
    <n v="16360"/>
    <s v="UTC+3"/>
    <s v="+3"/>
  </r>
  <r>
    <n v="65790"/>
    <x v="0"/>
    <d v="2021-05-12T17:14:50"/>
    <x v="36935"/>
    <n v="198950"/>
    <n v="245484"/>
    <s v="UTC+0"/>
    <s v="+0"/>
  </r>
  <r>
    <n v="70348"/>
    <x v="1"/>
    <d v="2021-05-14T16:04:48"/>
    <x v="51007"/>
    <n v="198950"/>
    <n v="172263"/>
    <s v="UTC+0"/>
    <s v="+0"/>
  </r>
  <r>
    <n v="114180"/>
    <x v="1"/>
    <d v="2021-05-28T19:16:00"/>
    <x v="2847"/>
    <n v="198950"/>
    <n v="380039"/>
    <s v="UTC+0"/>
    <s v="+0"/>
  </r>
  <r>
    <n v="147923"/>
    <x v="3"/>
    <d v="2021-06-07T00:41:46"/>
    <x v="51008"/>
    <n v="198950"/>
    <n v="161398"/>
    <s v="UTC+0"/>
    <s v="+0"/>
  </r>
  <r>
    <n v="165271"/>
    <x v="6"/>
    <d v="2021-06-12T14:15:25"/>
    <x v="51009"/>
    <n v="198950"/>
    <n v="4316"/>
    <s v="UTC+0"/>
    <s v="+0"/>
  </r>
  <r>
    <n v="174815"/>
    <x v="3"/>
    <d v="2021-06-14T19:22:59"/>
    <x v="25877"/>
    <n v="198950"/>
    <n v="470762"/>
    <s v="UTC+0"/>
    <s v="+0"/>
  </r>
  <r>
    <n v="183207"/>
    <x v="4"/>
    <d v="2021-06-17T21:28:48"/>
    <x v="51010"/>
    <n v="198950"/>
    <n v="411922"/>
    <s v="UTC+0"/>
    <s v="+0"/>
  </r>
  <r>
    <n v="192328"/>
    <x v="6"/>
    <d v="2021-06-19T21:11:28"/>
    <x v="51011"/>
    <n v="198950"/>
    <n v="306524"/>
    <s v="UTC+0"/>
    <s v="+0"/>
  </r>
  <r>
    <n v="259092"/>
    <x v="1"/>
    <d v="2021-07-09T17:52:07"/>
    <x v="39196"/>
    <n v="198950"/>
    <n v="453133"/>
    <s v="UTC+0"/>
    <s v="+0"/>
  </r>
  <r>
    <n v="264628"/>
    <x v="6"/>
    <d v="2021-07-10T19:37:59"/>
    <x v="51012"/>
    <n v="198950"/>
    <n v="118549"/>
    <s v="UTC+0"/>
    <s v="+0"/>
  </r>
  <r>
    <n v="288420"/>
    <x v="6"/>
    <d v="2021-07-17T19:02:29"/>
    <x v="51013"/>
    <n v="198950"/>
    <n v="398027"/>
    <s v="UTC+0"/>
    <s v="+0"/>
  </r>
  <r>
    <n v="301494"/>
    <x v="0"/>
    <d v="2021-07-21T21:52:07"/>
    <x v="10245"/>
    <n v="198950"/>
    <n v="172536"/>
    <s v="UTC+0"/>
    <s v="+0"/>
  </r>
  <r>
    <n v="308075"/>
    <x v="1"/>
    <d v="2021-07-23T21:54:27"/>
    <x v="33575"/>
    <n v="198950"/>
    <n v="325852"/>
    <s v="UTC+0"/>
    <s v="+0"/>
  </r>
  <r>
    <n v="313044"/>
    <x v="6"/>
    <d v="2021-07-24T23:50:57"/>
    <x v="29458"/>
    <n v="198950"/>
    <n v="108961"/>
    <s v="UTC+0"/>
    <s v="+0"/>
  </r>
  <r>
    <n v="407963"/>
    <x v="2"/>
    <d v="2021-08-22T07:27:54"/>
    <x v="51014"/>
    <n v="198950"/>
    <n v="86587"/>
    <s v="UTC+0"/>
    <s v="+0"/>
  </r>
  <r>
    <n v="221927"/>
    <x v="2"/>
    <d v="2021-06-27T20:10:10"/>
    <x v="21846"/>
    <n v="198955"/>
    <n v="198326"/>
    <s v="UTC+1"/>
    <s v="+1"/>
  </r>
  <r>
    <n v="242105"/>
    <x v="6"/>
    <d v="2021-07-03T19:39:53"/>
    <x v="51015"/>
    <n v="198955"/>
    <n v="65828"/>
    <s v="UTC+1"/>
    <s v="+1"/>
  </r>
  <r>
    <n v="263311"/>
    <x v="6"/>
    <d v="2021-07-10T16:00:51"/>
    <x v="4501"/>
    <n v="198955"/>
    <n v="297015"/>
    <s v="UTC+1"/>
    <s v="+1"/>
  </r>
  <r>
    <n v="278273"/>
    <x v="0"/>
    <d v="2021-07-14T21:13:26"/>
    <x v="51016"/>
    <n v="198955"/>
    <n v="244574"/>
    <s v="UTC+1"/>
    <s v="+1"/>
  </r>
  <r>
    <n v="288914"/>
    <x v="6"/>
    <d v="2021-07-17T20:31:09"/>
    <x v="46933"/>
    <n v="198955"/>
    <n v="4199"/>
    <s v="UTC+1"/>
    <s v="+1"/>
  </r>
  <r>
    <n v="325778"/>
    <x v="0"/>
    <d v="2021-07-28T20:40:28"/>
    <x v="3459"/>
    <n v="198955"/>
    <n v="305874"/>
    <s v="UTC+1"/>
    <s v="+1"/>
  </r>
  <r>
    <n v="217681"/>
    <x v="6"/>
    <d v="2021-06-26T21:25:54"/>
    <x v="34921"/>
    <n v="198961"/>
    <n v="230778"/>
    <s v="UTC+3"/>
    <s v="+3"/>
  </r>
  <r>
    <n v="242026"/>
    <x v="6"/>
    <d v="2021-07-03T19:24:44"/>
    <x v="913"/>
    <n v="198961"/>
    <n v="344487"/>
    <s v="UTC+3"/>
    <s v="+3"/>
  </r>
  <r>
    <n v="248845"/>
    <x v="3"/>
    <d v="2021-07-05T19:43:23"/>
    <x v="51017"/>
    <n v="198961"/>
    <n v="104958"/>
    <s v="UTC+3"/>
    <s v="+3"/>
  </r>
  <r>
    <n v="285251"/>
    <x v="1"/>
    <d v="2021-07-16T23:52:48"/>
    <x v="51018"/>
    <n v="198961"/>
    <n v="470762"/>
    <s v="UTC+3"/>
    <s v="+3"/>
  </r>
  <r>
    <n v="14392"/>
    <x v="2"/>
    <d v="2021-04-18T10:52:48"/>
    <x v="51019"/>
    <n v="198962"/>
    <n v="411879"/>
    <s v="UTC+1"/>
    <s v="+1"/>
  </r>
  <r>
    <n v="15320"/>
    <x v="2"/>
    <d v="2021-04-18T20:56:47"/>
    <x v="31158"/>
    <n v="198962"/>
    <n v="470762"/>
    <s v="UTC+1"/>
    <s v="+1"/>
  </r>
  <r>
    <n v="28992"/>
    <x v="3"/>
    <d v="2021-04-26T21:06:06"/>
    <x v="45620"/>
    <n v="198962"/>
    <n v="398027"/>
    <s v="UTC+1"/>
    <s v="+1"/>
  </r>
  <r>
    <n v="40519"/>
    <x v="6"/>
    <d v="2021-05-01T21:29:24"/>
    <x v="51020"/>
    <n v="198962"/>
    <n v="204218"/>
    <s v="UTC+1"/>
    <s v="+1"/>
  </r>
  <r>
    <n v="48333"/>
    <x v="0"/>
    <d v="2021-05-05T12:21:49"/>
    <x v="25144"/>
    <n v="198962"/>
    <n v="96633"/>
    <s v="UTC+1"/>
    <s v="+1"/>
  </r>
  <r>
    <n v="53992"/>
    <x v="6"/>
    <d v="2021-05-08T00:21:49"/>
    <x v="29715"/>
    <n v="198962"/>
    <n v="63666"/>
    <s v="UTC+1"/>
    <s v="+1"/>
  </r>
  <r>
    <n v="60986"/>
    <x v="3"/>
    <d v="2021-05-10T15:30:34"/>
    <x v="16420"/>
    <n v="198962"/>
    <n v="347008"/>
    <s v="UTC+1"/>
    <s v="+1"/>
  </r>
  <r>
    <n v="62275"/>
    <x v="3"/>
    <d v="2021-05-10T23:28:14"/>
    <x v="51021"/>
    <n v="198962"/>
    <n v="353059"/>
    <s v="UTC+1"/>
    <s v="+1"/>
  </r>
  <r>
    <n v="83414"/>
    <x v="5"/>
    <d v="2021-05-18T20:54:43"/>
    <x v="51022"/>
    <n v="198962"/>
    <n v="182191"/>
    <s v="UTC+1"/>
    <s v="+1"/>
  </r>
  <r>
    <n v="88668"/>
    <x v="1"/>
    <d v="2021-05-21T11:37:33"/>
    <x v="51023"/>
    <n v="198962"/>
    <n v="158978"/>
    <s v="UTC+1"/>
    <s v="+1"/>
  </r>
  <r>
    <n v="94618"/>
    <x v="6"/>
    <d v="2021-05-22T16:10:10"/>
    <x v="27388"/>
    <n v="198962"/>
    <n v="286645"/>
    <s v="UTC+1"/>
    <s v="+1"/>
  </r>
  <r>
    <n v="97208"/>
    <x v="2"/>
    <d v="2021-05-23T07:25:26"/>
    <x v="51024"/>
    <n v="198962"/>
    <n v="217982"/>
    <s v="UTC+1"/>
    <s v="+1"/>
  </r>
  <r>
    <n v="216221"/>
    <x v="6"/>
    <d v="2021-06-26T16:36:58"/>
    <x v="51025"/>
    <n v="198992"/>
    <n v="95537"/>
    <s v="UTC+3"/>
    <s v="+3"/>
  </r>
  <r>
    <n v="224837"/>
    <x v="3"/>
    <d v="2021-06-28T19:08:26"/>
    <x v="15567"/>
    <n v="198992"/>
    <n v="158978"/>
    <s v="UTC+3"/>
    <s v="+3"/>
  </r>
  <r>
    <n v="231341"/>
    <x v="0"/>
    <d v="2021-06-30T19:31:44"/>
    <x v="20974"/>
    <n v="198992"/>
    <n v="7084"/>
    <s v="UTC+3"/>
    <s v="+3"/>
  </r>
  <r>
    <n v="238502"/>
    <x v="6"/>
    <d v="2021-07-03T00:02:53"/>
    <x v="51026"/>
    <n v="198992"/>
    <n v="65828"/>
    <s v="UTC+3"/>
    <s v="+3"/>
  </r>
  <r>
    <n v="242194"/>
    <x v="6"/>
    <d v="2021-07-03T19:53:46"/>
    <x v="51027"/>
    <n v="198992"/>
    <n v="411922"/>
    <s v="UTC+3"/>
    <s v="+3"/>
  </r>
  <r>
    <n v="249707"/>
    <x v="5"/>
    <d v="2021-07-06T02:31:12"/>
    <x v="51028"/>
    <n v="198992"/>
    <n v="241927"/>
    <s v="UTC+3"/>
    <s v="+3"/>
  </r>
  <r>
    <n v="261786"/>
    <x v="6"/>
    <d v="2021-07-10T08:31:19"/>
    <x v="51029"/>
    <n v="198992"/>
    <n v="230507"/>
    <s v="UTC+3"/>
    <s v="+3"/>
  </r>
  <r>
    <n v="280176"/>
    <x v="4"/>
    <d v="2021-07-15T16:36:58"/>
    <x v="46651"/>
    <n v="198992"/>
    <n v="16029"/>
    <s v="UTC+3"/>
    <s v="+3"/>
  </r>
  <r>
    <n v="282174"/>
    <x v="1"/>
    <d v="2021-07-16T12:18:20"/>
    <x v="27037"/>
    <n v="198992"/>
    <n v="43842"/>
    <s v="UTC+3"/>
    <s v="+3"/>
  </r>
  <r>
    <n v="103316"/>
    <x v="5"/>
    <d v="2021-05-25T02:41:38"/>
    <x v="43655"/>
    <n v="198999"/>
    <n v="365140"/>
    <s v="UTC+1"/>
    <s v="+1"/>
  </r>
  <r>
    <n v="121989"/>
    <x v="2"/>
    <d v="2021-05-30T10:25:19"/>
    <x v="51030"/>
    <n v="198999"/>
    <n v="351192"/>
    <s v="UTC+1"/>
    <s v="+1"/>
  </r>
  <r>
    <n v="177086"/>
    <x v="5"/>
    <d v="2021-06-15T18:02:01"/>
    <x v="15307"/>
    <n v="198999"/>
    <n v="105200"/>
    <s v="UTC+1"/>
    <s v="+1"/>
  </r>
  <r>
    <n v="209068"/>
    <x v="4"/>
    <d v="2021-06-24T21:06:06"/>
    <x v="2782"/>
    <n v="198999"/>
    <n v="411922"/>
    <s v="UTC+1"/>
    <s v="+1"/>
  </r>
  <r>
    <n v="218884"/>
    <x v="2"/>
    <d v="2021-06-27T05:15:50"/>
    <x v="51031"/>
    <n v="198999"/>
    <n v="61191"/>
    <s v="UTC+1"/>
    <s v="+1"/>
  </r>
  <r>
    <n v="297097"/>
    <x v="5"/>
    <d v="2021-07-20T15:25:54"/>
    <x v="22283"/>
    <n v="198999"/>
    <n v="230507"/>
    <s v="UTC+1"/>
    <s v="+1"/>
  </r>
  <r>
    <n v="302702"/>
    <x v="4"/>
    <d v="2021-07-22T14:04:21"/>
    <x v="42556"/>
    <n v="198999"/>
    <n v="209666"/>
    <s v="UTC+1"/>
    <s v="+1"/>
  </r>
  <r>
    <n v="314995"/>
    <x v="2"/>
    <d v="2021-07-25T15:51:32"/>
    <x v="51032"/>
    <n v="198999"/>
    <n v="343491"/>
    <s v="UTC+1"/>
    <s v="+1"/>
  </r>
  <r>
    <n v="319900"/>
    <x v="3"/>
    <d v="2021-07-26T19:55:41"/>
    <x v="51033"/>
    <n v="198999"/>
    <n v="389195"/>
    <s v="UTC+1"/>
    <s v="+1"/>
  </r>
  <r>
    <n v="326339"/>
    <x v="4"/>
    <d v="2021-07-29T04:12:29"/>
    <x v="51034"/>
    <n v="198999"/>
    <n v="215696"/>
    <s v="UTC+1"/>
    <s v="+1"/>
  </r>
  <r>
    <n v="342110"/>
    <x v="2"/>
    <d v="2021-08-01T21:59:41"/>
    <x v="20876"/>
    <n v="198999"/>
    <n v="445697"/>
    <s v="UTC+1"/>
    <s v="+1"/>
  </r>
  <r>
    <n v="349739"/>
    <x v="0"/>
    <d v="2021-08-04T18:27:39"/>
    <x v="51035"/>
    <n v="198999"/>
    <n v="250679"/>
    <s v="UTC+1"/>
    <s v="+1"/>
  </r>
  <r>
    <n v="401151"/>
    <x v="1"/>
    <d v="2021-08-20T17:01:26"/>
    <x v="6806"/>
    <n v="198999"/>
    <n v="325094"/>
    <s v="UTC+1"/>
    <s v="+1"/>
  </r>
  <r>
    <n v="255817"/>
    <x v="4"/>
    <d v="2021-07-08T18:05:31"/>
    <x v="18561"/>
    <n v="199075"/>
    <n v="41396"/>
    <s v="UTC+3"/>
    <s v="+3"/>
  </r>
  <r>
    <n v="263748"/>
    <x v="6"/>
    <d v="2021-07-10T17:11:28"/>
    <x v="51036"/>
    <n v="199075"/>
    <n v="80186"/>
    <s v="UTC+3"/>
    <s v="+3"/>
  </r>
  <r>
    <n v="334109"/>
    <x v="6"/>
    <d v="2021-07-31T09:57:48"/>
    <x v="51037"/>
    <n v="199075"/>
    <n v="155428"/>
    <s v="UTC+3"/>
    <s v="+3"/>
  </r>
  <r>
    <n v="349671"/>
    <x v="0"/>
    <d v="2021-08-04T18:17:10"/>
    <x v="13517"/>
    <n v="199075"/>
    <n v="264283"/>
    <s v="UTC+3"/>
    <s v="+3"/>
  </r>
  <r>
    <n v="387463"/>
    <x v="2"/>
    <d v="2021-08-15T16:25:19"/>
    <x v="8563"/>
    <n v="199075"/>
    <n v="281236"/>
    <s v="UTC+3"/>
    <s v="+3"/>
  </r>
  <r>
    <n v="412685"/>
    <x v="3"/>
    <d v="2021-08-23T17:37:33"/>
    <x v="8927"/>
    <n v="199075"/>
    <n v="145101"/>
    <s v="UTC+3"/>
    <s v="+3"/>
  </r>
  <r>
    <n v="223977"/>
    <x v="3"/>
    <d v="2021-06-28T14:24:44"/>
    <x v="51038"/>
    <n v="199089"/>
    <n v="347008"/>
    <s v="UTC+4"/>
    <s v="+4"/>
  </r>
  <r>
    <n v="244929"/>
    <x v="2"/>
    <d v="2021-07-04T15:22:59"/>
    <x v="42310"/>
    <n v="199089"/>
    <n v="180863"/>
    <s v="UTC+4"/>
    <s v="+4"/>
  </r>
  <r>
    <n v="264788"/>
    <x v="6"/>
    <d v="2021-07-10T20:02:36"/>
    <x v="27301"/>
    <n v="199089"/>
    <n v="397390"/>
    <s v="UTC+4"/>
    <s v="+4"/>
  </r>
  <r>
    <n v="273869"/>
    <x v="5"/>
    <d v="2021-07-13T15:16:00"/>
    <x v="51039"/>
    <n v="199089"/>
    <n v="472712"/>
    <s v="UTC+4"/>
    <s v="+4"/>
  </r>
  <r>
    <n v="276004"/>
    <x v="0"/>
    <d v="2021-07-14T06:55:02"/>
    <x v="51040"/>
    <n v="199089"/>
    <n v="242428"/>
    <s v="UTC+4"/>
    <s v="+4"/>
  </r>
  <r>
    <n v="299913"/>
    <x v="0"/>
    <d v="2021-07-21T15:16:00"/>
    <x v="51041"/>
    <n v="199089"/>
    <n v="250679"/>
    <s v="UTC+4"/>
    <s v="+4"/>
  </r>
  <r>
    <n v="335297"/>
    <x v="6"/>
    <d v="2021-07-31T15:42:21"/>
    <x v="51042"/>
    <n v="199089"/>
    <n v="21760"/>
    <s v="UTC+4"/>
    <s v="+4"/>
  </r>
  <r>
    <n v="366832"/>
    <x v="3"/>
    <d v="2021-08-09T09:59:06"/>
    <x v="27561"/>
    <n v="199089"/>
    <n v="15045"/>
    <s v="UTC+4"/>
    <s v="+4"/>
  </r>
  <r>
    <n v="402074"/>
    <x v="1"/>
    <d v="2021-08-20T19:20:40"/>
    <x v="51043"/>
    <n v="199089"/>
    <n v="339459"/>
    <s v="UTC+4"/>
    <s v="+4"/>
  </r>
  <r>
    <n v="409933"/>
    <x v="2"/>
    <d v="2021-08-22T17:52:07"/>
    <x v="5822"/>
    <n v="199089"/>
    <n v="325852"/>
    <s v="UTC+4"/>
    <s v="+4"/>
  </r>
  <r>
    <n v="414022"/>
    <x v="5"/>
    <d v="2021-08-24T07:16:48"/>
    <x v="51044"/>
    <n v="199089"/>
    <n v="118549"/>
    <s v="UTC+4"/>
    <s v="+4"/>
  </r>
  <r>
    <n v="325028"/>
    <x v="0"/>
    <d v="2021-07-28T17:54:27"/>
    <x v="22012"/>
    <n v="199157"/>
    <n v="122982"/>
    <s v="UTC+0"/>
    <s v="+0"/>
  </r>
  <r>
    <n v="354470"/>
    <x v="1"/>
    <d v="2021-08-06T13:22:05"/>
    <x v="51045"/>
    <n v="199157"/>
    <n v="258219"/>
    <s v="UTC+0"/>
    <s v="+0"/>
  </r>
  <r>
    <n v="419242"/>
    <x v="4"/>
    <d v="2021-08-26T14:29:24"/>
    <x v="22734"/>
    <n v="199157"/>
    <n v="351192"/>
    <s v="UTC+0"/>
    <s v="+0"/>
  </r>
  <r>
    <n v="423700"/>
    <x v="2"/>
    <d v="2021-08-29T16:16:35"/>
    <x v="51046"/>
    <n v="199157"/>
    <n v="230507"/>
    <s v="UTC+0"/>
    <s v="+0"/>
  </r>
  <r>
    <n v="281087"/>
    <x v="4"/>
    <d v="2021-07-15T22:06:06"/>
    <x v="51047"/>
    <n v="199173"/>
    <n v="258251"/>
    <s v="UTC+0"/>
    <s v="+0"/>
  </r>
  <r>
    <n v="317219"/>
    <x v="2"/>
    <d v="2021-07-25T22:57:21"/>
    <x v="17711"/>
    <n v="199173"/>
    <n v="21760"/>
    <s v="UTC+0"/>
    <s v="+0"/>
  </r>
  <r>
    <n v="326936"/>
    <x v="4"/>
    <d v="2021-07-29T13:31:09"/>
    <x v="51048"/>
    <n v="199173"/>
    <n v="26847"/>
    <s v="UTC+0"/>
    <s v="+0"/>
  </r>
  <r>
    <n v="339896"/>
    <x v="2"/>
    <d v="2021-08-01T13:27:42"/>
    <x v="51049"/>
    <n v="199173"/>
    <n v="158978"/>
    <s v="UTC+0"/>
    <s v="+0"/>
  </r>
  <r>
    <n v="373118"/>
    <x v="0"/>
    <d v="2021-08-11T16:42:13"/>
    <x v="51050"/>
    <n v="199173"/>
    <n v="347008"/>
    <s v="UTC+0"/>
    <s v="+0"/>
  </r>
  <r>
    <n v="381365"/>
    <x v="6"/>
    <d v="2021-08-14T04:07:30"/>
    <x v="51051"/>
    <n v="199173"/>
    <n v="411922"/>
    <s v="UTC+0"/>
    <s v="+0"/>
  </r>
  <r>
    <n v="385432"/>
    <x v="2"/>
    <d v="2021-08-15T00:35:41"/>
    <x v="51052"/>
    <n v="199173"/>
    <n v="153893"/>
    <s v="UTC+0"/>
    <s v="+0"/>
  </r>
  <r>
    <n v="408962"/>
    <x v="2"/>
    <d v="2021-08-22T14:52:41"/>
    <x v="51053"/>
    <n v="199173"/>
    <n v="419184"/>
    <s v="UTC+0"/>
    <s v="+0"/>
  </r>
  <r>
    <n v="125131"/>
    <x v="2"/>
    <d v="2021-05-30T22:41:03"/>
    <x v="51054"/>
    <n v="199199"/>
    <n v="258219"/>
    <s v="UTC+0"/>
    <s v="+0"/>
  </r>
  <r>
    <n v="132168"/>
    <x v="0"/>
    <d v="2021-06-02T19:04:21"/>
    <x v="3209"/>
    <n v="199199"/>
    <n v="122982"/>
    <s v="UTC+0"/>
    <s v="+0"/>
  </r>
  <r>
    <n v="160958"/>
    <x v="1"/>
    <d v="2021-06-11T16:11:55"/>
    <x v="29679"/>
    <n v="199199"/>
    <n v="182191"/>
    <s v="UTC+0"/>
    <s v="+0"/>
  </r>
  <r>
    <n v="164123"/>
    <x v="6"/>
    <d v="2021-06-12T07:02:06"/>
    <x v="51055"/>
    <n v="199199"/>
    <n v="410635"/>
    <s v="UTC+0"/>
    <s v="+0"/>
  </r>
  <r>
    <n v="172962"/>
    <x v="2"/>
    <d v="2021-06-13T23:36:58"/>
    <x v="51056"/>
    <n v="199199"/>
    <n v="318131"/>
    <s v="UTC+0"/>
    <s v="+0"/>
  </r>
  <r>
    <n v="261545"/>
    <x v="6"/>
    <d v="2021-07-10T05:48:35"/>
    <x v="51057"/>
    <n v="199199"/>
    <n v="82850"/>
    <s v="UTC+0"/>
    <s v="+0"/>
  </r>
  <r>
    <n v="301648"/>
    <x v="0"/>
    <d v="2021-07-21T22:45:42"/>
    <x v="16267"/>
    <n v="199199"/>
    <n v="412882"/>
    <s v="UTC+0"/>
    <s v="+0"/>
  </r>
  <r>
    <n v="411441"/>
    <x v="3"/>
    <d v="2021-08-23T01:28:49"/>
    <x v="51058"/>
    <n v="199199"/>
    <n v="86587"/>
    <s v="UTC+0"/>
    <s v="+0"/>
  </r>
  <r>
    <n v="421029"/>
    <x v="4"/>
    <d v="2021-08-26T23:27:39"/>
    <x v="40058"/>
    <n v="199199"/>
    <n v="347393"/>
    <s v="UTC+0"/>
    <s v="+0"/>
  </r>
  <r>
    <n v="33484"/>
    <x v="4"/>
    <d v="2021-04-29T14:41:38"/>
    <x v="12939"/>
    <n v="199217"/>
    <n v="244574"/>
    <s v="UTC+1"/>
    <s v="+1"/>
  </r>
  <r>
    <n v="41285"/>
    <x v="2"/>
    <d v="2021-05-02T06:55:47"/>
    <x v="51059"/>
    <n v="199217"/>
    <n v="230507"/>
    <s v="UTC+1"/>
    <s v="+1"/>
  </r>
  <r>
    <n v="42640"/>
    <x v="2"/>
    <d v="2021-05-02T17:32:08"/>
    <x v="51060"/>
    <n v="199217"/>
    <n v="158978"/>
    <s v="UTC+1"/>
    <s v="+1"/>
  </r>
  <r>
    <n v="90001"/>
    <x v="1"/>
    <d v="2021-05-21T18:04:21"/>
    <x v="45292"/>
    <n v="199217"/>
    <n v="441799"/>
    <s v="UTC+1"/>
    <s v="+1"/>
  </r>
  <r>
    <n v="102851"/>
    <x v="3"/>
    <d v="2021-05-24T21:48:02"/>
    <x v="39313"/>
    <n v="199217"/>
    <n v="250679"/>
    <s v="UTC+1"/>
    <s v="+1"/>
  </r>
  <r>
    <n v="129852"/>
    <x v="5"/>
    <d v="2021-06-01T17:59:41"/>
    <x v="34828"/>
    <n v="199217"/>
    <n v="436070"/>
    <s v="UTC+1"/>
    <s v="+1"/>
  </r>
  <r>
    <n v="155862"/>
    <x v="0"/>
    <d v="2021-06-09T21:20:05"/>
    <x v="38057"/>
    <n v="199217"/>
    <n v="389985"/>
    <s v="UTC+1"/>
    <s v="+1"/>
  </r>
  <r>
    <n v="171761"/>
    <x v="2"/>
    <d v="2021-06-13T18:29:59"/>
    <x v="8005"/>
    <n v="199217"/>
    <n v="363811"/>
    <s v="UTC+1"/>
    <s v="+1"/>
  </r>
  <r>
    <n v="174814"/>
    <x v="3"/>
    <d v="2021-06-14T19:21:14"/>
    <x v="13756"/>
    <n v="199217"/>
    <n v="117516"/>
    <s v="UTC+1"/>
    <s v="+1"/>
  </r>
  <r>
    <n v="187642"/>
    <x v="1"/>
    <d v="2021-06-18T21:29:24"/>
    <x v="43746"/>
    <n v="199217"/>
    <n v="467908"/>
    <s v="UTC+1"/>
    <s v="+1"/>
  </r>
  <r>
    <n v="188172"/>
    <x v="6"/>
    <d v="2021-06-19T00:17:10"/>
    <x v="6194"/>
    <n v="199217"/>
    <n v="433572"/>
    <s v="UTC+1"/>
    <s v="+1"/>
  </r>
  <r>
    <n v="192058"/>
    <x v="6"/>
    <d v="2021-06-19T20:14:50"/>
    <x v="20408"/>
    <n v="199217"/>
    <n v="292258"/>
    <s v="UTC+1"/>
    <s v="+1"/>
  </r>
  <r>
    <n v="246743"/>
    <x v="2"/>
    <d v="2021-07-04T23:30:34"/>
    <x v="45627"/>
    <n v="199217"/>
    <n v="204394"/>
    <s v="UTC+1"/>
    <s v="+1"/>
  </r>
  <r>
    <n v="265592"/>
    <x v="6"/>
    <d v="2021-07-10T22:58:34"/>
    <x v="51061"/>
    <n v="199217"/>
    <n v="42705"/>
    <s v="UTC+1"/>
    <s v="+1"/>
  </r>
  <r>
    <n v="376650"/>
    <x v="4"/>
    <d v="2021-08-12T20:21:49"/>
    <x v="44538"/>
    <n v="199217"/>
    <n v="351192"/>
    <s v="UTC+1"/>
    <s v="+1"/>
  </r>
  <r>
    <n v="392170"/>
    <x v="5"/>
    <d v="2021-08-17T13:36:23"/>
    <x v="51062"/>
    <n v="199217"/>
    <n v="347393"/>
    <s v="UTC+1"/>
    <s v="+1"/>
  </r>
  <r>
    <n v="410431"/>
    <x v="2"/>
    <d v="2021-08-22T19:21:14"/>
    <x v="45438"/>
    <n v="199217"/>
    <n v="388561"/>
    <s v="UTC+1"/>
    <s v="+1"/>
  </r>
  <r>
    <n v="414735"/>
    <x v="5"/>
    <d v="2021-08-24T15:23:34"/>
    <x v="5665"/>
    <n v="199217"/>
    <n v="242428"/>
    <s v="UTC+1"/>
    <s v="+1"/>
  </r>
  <r>
    <n v="27155"/>
    <x v="2"/>
    <d v="2021-04-25T17:31:44"/>
    <x v="35895"/>
    <n v="199221"/>
    <n v="227775"/>
    <s v="UTC+1"/>
    <s v="+1"/>
  </r>
  <r>
    <n v="41366"/>
    <x v="2"/>
    <d v="2021-05-02T08:52:04"/>
    <x v="51063"/>
    <n v="199221"/>
    <n v="347393"/>
    <s v="UTC+1"/>
    <s v="+1"/>
  </r>
  <r>
    <n v="43322"/>
    <x v="2"/>
    <d v="2021-05-02T20:35:48"/>
    <x v="35936"/>
    <n v="199221"/>
    <n v="250679"/>
    <s v="UTC+1"/>
    <s v="+1"/>
  </r>
  <r>
    <n v="48393"/>
    <x v="0"/>
    <d v="2021-05-05T13:06:06"/>
    <x v="51064"/>
    <n v="199221"/>
    <n v="341333"/>
    <s v="UTC+1"/>
    <s v="+1"/>
  </r>
  <r>
    <n v="105620"/>
    <x v="0"/>
    <d v="2021-05-26T01:41:03"/>
    <x v="50609"/>
    <n v="199221"/>
    <n v="180863"/>
    <s v="UTC+1"/>
    <s v="+1"/>
  </r>
  <r>
    <n v="139545"/>
    <x v="1"/>
    <d v="2021-06-04T22:22:59"/>
    <x v="45462"/>
    <n v="199221"/>
    <n v="95783"/>
    <s v="UTC+1"/>
    <s v="+1"/>
  </r>
  <r>
    <n v="158839"/>
    <x v="4"/>
    <d v="2021-06-10T21:50:22"/>
    <x v="34668"/>
    <n v="199221"/>
    <n v="182841"/>
    <s v="UTC+1"/>
    <s v="+1"/>
  </r>
  <r>
    <n v="174194"/>
    <x v="3"/>
    <d v="2021-06-14T17:03:46"/>
    <x v="21592"/>
    <n v="199221"/>
    <n v="351192"/>
    <s v="UTC+1"/>
    <s v="+1"/>
  </r>
  <r>
    <n v="191438"/>
    <x v="6"/>
    <d v="2021-06-19T18:25:19"/>
    <x v="31300"/>
    <n v="199221"/>
    <n v="279337"/>
    <s v="UTC+1"/>
    <s v="+1"/>
  </r>
  <r>
    <n v="202163"/>
    <x v="5"/>
    <d v="2021-06-22T17:41:03"/>
    <x v="20063"/>
    <n v="199221"/>
    <n v="389985"/>
    <s v="UTC+1"/>
    <s v="+1"/>
  </r>
  <r>
    <n v="237961"/>
    <x v="1"/>
    <d v="2021-07-02T21:29:24"/>
    <x v="22459"/>
    <n v="199221"/>
    <n v="411922"/>
    <s v="UTC+1"/>
    <s v="+1"/>
  </r>
  <r>
    <n v="277366"/>
    <x v="0"/>
    <d v="2021-07-14T17:36:23"/>
    <x v="25669"/>
    <n v="199221"/>
    <n v="148256"/>
    <s v="UTC+1"/>
    <s v="+1"/>
  </r>
  <r>
    <n v="284168"/>
    <x v="1"/>
    <d v="2021-07-16T18:22:59"/>
    <x v="4363"/>
    <n v="199221"/>
    <n v="104958"/>
    <s v="UTC+1"/>
    <s v="+1"/>
  </r>
  <r>
    <n v="351273"/>
    <x v="4"/>
    <d v="2021-08-05T12:24:09"/>
    <x v="32282"/>
    <n v="199221"/>
    <n v="428166"/>
    <s v="UTC+1"/>
    <s v="+1"/>
  </r>
  <r>
    <n v="416908"/>
    <x v="0"/>
    <d v="2021-08-25T16:26:29"/>
    <x v="45016"/>
    <n v="199221"/>
    <n v="21760"/>
    <s v="UTC+1"/>
    <s v="+1"/>
  </r>
  <r>
    <n v="199797"/>
    <x v="3"/>
    <d v="2021-06-21T21:07:51"/>
    <x v="10573"/>
    <n v="199229"/>
    <n v="158978"/>
    <s v="UTC+0"/>
    <s v="+0"/>
  </r>
  <r>
    <n v="220006"/>
    <x v="2"/>
    <d v="2021-06-27T13:40:28"/>
    <x v="51065"/>
    <n v="199229"/>
    <n v="347393"/>
    <s v="UTC+0"/>
    <s v="+0"/>
  </r>
  <r>
    <n v="254589"/>
    <x v="4"/>
    <d v="2021-07-08T00:28:14"/>
    <x v="51066"/>
    <n v="199229"/>
    <n v="170007"/>
    <s v="UTC+0"/>
    <s v="+0"/>
  </r>
  <r>
    <n v="264677"/>
    <x v="6"/>
    <d v="2021-07-10T19:43:58"/>
    <x v="39572"/>
    <n v="199229"/>
    <n v="351192"/>
    <s v="UTC+0"/>
    <s v="+0"/>
  </r>
  <r>
    <n v="273392"/>
    <x v="5"/>
    <d v="2021-07-13T12:25:54"/>
    <x v="44665"/>
    <n v="199229"/>
    <n v="144445"/>
    <s v="UTC+0"/>
    <s v="+0"/>
  </r>
  <r>
    <n v="307209"/>
    <x v="1"/>
    <d v="2021-07-23T19:09:00"/>
    <x v="48277"/>
    <n v="199229"/>
    <n v="472712"/>
    <s v="UTC+0"/>
    <s v="+0"/>
  </r>
  <r>
    <n v="316177"/>
    <x v="2"/>
    <d v="2021-07-25T19:04:21"/>
    <x v="25229"/>
    <n v="199229"/>
    <n v="343712"/>
    <s v="UTC+0"/>
    <s v="+0"/>
  </r>
  <r>
    <n v="319346"/>
    <x v="3"/>
    <d v="2021-07-26T17:45:07"/>
    <x v="23616"/>
    <n v="199229"/>
    <n v="21760"/>
    <s v="UTC+0"/>
    <s v="+0"/>
  </r>
  <r>
    <n v="325134"/>
    <x v="0"/>
    <d v="2021-07-28T18:13:05"/>
    <x v="5295"/>
    <n v="199229"/>
    <n v="436838"/>
    <s v="UTC+0"/>
    <s v="+0"/>
  </r>
  <r>
    <n v="348192"/>
    <x v="0"/>
    <d v="2021-08-04T10:29:24"/>
    <x v="51067"/>
    <n v="199229"/>
    <n v="264901"/>
    <s v="UTC+0"/>
    <s v="+0"/>
  </r>
  <r>
    <n v="394014"/>
    <x v="0"/>
    <d v="2021-08-18T04:16:19"/>
    <x v="51068"/>
    <n v="199229"/>
    <n v="153893"/>
    <s v="UTC+0"/>
    <s v="+0"/>
  </r>
  <r>
    <n v="408164"/>
    <x v="2"/>
    <d v="2021-08-22T09:32:53"/>
    <x v="51069"/>
    <n v="199229"/>
    <n v="476894"/>
    <s v="UTC+0"/>
    <s v="+0"/>
  </r>
  <r>
    <n v="243781"/>
    <x v="2"/>
    <d v="2021-07-04T07:56:12"/>
    <x v="51070"/>
    <n v="199237"/>
    <n v="158978"/>
    <s v="UTC+1"/>
    <s v="+1"/>
  </r>
  <r>
    <n v="278462"/>
    <x v="0"/>
    <d v="2021-07-14T22:13:40"/>
    <x v="51071"/>
    <n v="199237"/>
    <n v="396686"/>
    <s v="UTC+1"/>
    <s v="+1"/>
  </r>
  <r>
    <n v="294855"/>
    <x v="3"/>
    <d v="2021-07-19T17:52:42"/>
    <x v="21792"/>
    <n v="199237"/>
    <n v="250679"/>
    <s v="UTC+1"/>
    <s v="+1"/>
  </r>
  <r>
    <n v="370224"/>
    <x v="5"/>
    <d v="2021-08-10T16:00:51"/>
    <x v="49298"/>
    <n v="199237"/>
    <n v="108812"/>
    <s v="UTC+1"/>
    <s v="+1"/>
  </r>
  <r>
    <n v="405745"/>
    <x v="6"/>
    <d v="2021-08-21T18:04:21"/>
    <x v="2236"/>
    <n v="199237"/>
    <n v="149755"/>
    <s v="UTC+1"/>
    <s v="+1"/>
  </r>
  <r>
    <n v="407123"/>
    <x v="6"/>
    <d v="2021-08-21T23:44:40"/>
    <x v="51072"/>
    <n v="199237"/>
    <n v="5151"/>
    <s v="UTC+1"/>
    <s v="+1"/>
  </r>
  <r>
    <n v="421323"/>
    <x v="1"/>
    <d v="2021-08-27T15:28:14"/>
    <x v="51073"/>
    <n v="199237"/>
    <n v="271435"/>
    <s v="UTC+1"/>
    <s v="+1"/>
  </r>
  <r>
    <n v="124412"/>
    <x v="2"/>
    <d v="2021-05-30T19:39:53"/>
    <x v="11804"/>
    <n v="199274"/>
    <n v="258219"/>
    <s v="UTC+1"/>
    <s v="+1"/>
  </r>
  <r>
    <n v="154046"/>
    <x v="0"/>
    <d v="2021-06-09T13:50:22"/>
    <x v="38229"/>
    <n v="199274"/>
    <n v="176633"/>
    <s v="UTC+1"/>
    <s v="+1"/>
  </r>
  <r>
    <n v="197184"/>
    <x v="3"/>
    <d v="2021-06-21T00:54:27"/>
    <x v="51074"/>
    <n v="199274"/>
    <n v="470762"/>
    <s v="UTC+1"/>
    <s v="+1"/>
  </r>
  <r>
    <n v="224990"/>
    <x v="3"/>
    <d v="2021-06-28T19:49:12"/>
    <x v="14133"/>
    <n v="199274"/>
    <n v="3876"/>
    <s v="UTC+1"/>
    <s v="+1"/>
  </r>
  <r>
    <n v="260394"/>
    <x v="1"/>
    <d v="2021-07-09T21:24:44"/>
    <x v="1119"/>
    <n v="199274"/>
    <n v="250679"/>
    <s v="UTC+1"/>
    <s v="+1"/>
  </r>
  <r>
    <n v="273875"/>
    <x v="5"/>
    <d v="2021-07-13T15:18:55"/>
    <x v="47612"/>
    <n v="199274"/>
    <n v="411922"/>
    <s v="UTC+1"/>
    <s v="+1"/>
  </r>
  <r>
    <n v="280515"/>
    <x v="4"/>
    <d v="2021-07-15T17:45:42"/>
    <x v="51075"/>
    <n v="199274"/>
    <n v="378438"/>
    <s v="UTC+1"/>
    <s v="+1"/>
  </r>
  <r>
    <n v="290921"/>
    <x v="2"/>
    <d v="2021-07-18T12:15:06"/>
    <x v="51076"/>
    <n v="199274"/>
    <n v="158978"/>
    <s v="UTC+1"/>
    <s v="+1"/>
  </r>
  <r>
    <n v="309014"/>
    <x v="6"/>
    <d v="2021-07-24T05:01:18"/>
    <x v="51077"/>
    <n v="199274"/>
    <n v="396686"/>
    <s v="UTC+1"/>
    <s v="+1"/>
  </r>
  <r>
    <n v="319233"/>
    <x v="3"/>
    <d v="2021-07-26T17:29:24"/>
    <x v="41940"/>
    <n v="199274"/>
    <n v="117699"/>
    <s v="UTC+1"/>
    <s v="+1"/>
  </r>
  <r>
    <n v="337251"/>
    <x v="6"/>
    <d v="2021-07-31T21:22:24"/>
    <x v="14117"/>
    <n v="199274"/>
    <n v="230507"/>
    <s v="UTC+1"/>
    <s v="+1"/>
  </r>
  <r>
    <n v="381396"/>
    <x v="6"/>
    <d v="2021-08-14T04:26:30"/>
    <x v="51078"/>
    <n v="199274"/>
    <n v="217497"/>
    <s v="UTC+1"/>
    <s v="+1"/>
  </r>
  <r>
    <n v="389133"/>
    <x v="3"/>
    <d v="2021-08-16T00:00:51"/>
    <x v="51079"/>
    <n v="199274"/>
    <n v="333426"/>
    <s v="UTC+1"/>
    <s v="+1"/>
  </r>
  <r>
    <n v="422001"/>
    <x v="1"/>
    <d v="2021-08-27T22:41:38"/>
    <x v="51080"/>
    <n v="199274"/>
    <n v="122902"/>
    <s v="UTC+1"/>
    <s v="+1"/>
  </r>
  <r>
    <n v="422451"/>
    <x v="6"/>
    <d v="2021-08-28T11:47:35"/>
    <x v="51081"/>
    <n v="199274"/>
    <n v="154228"/>
    <s v="UTC+1"/>
    <s v="+1"/>
  </r>
  <r>
    <n v="156670"/>
    <x v="4"/>
    <d v="2021-06-10T11:38:08"/>
    <x v="12252"/>
    <n v="199291"/>
    <n v="406570"/>
    <s v="UTC+6"/>
    <s v="+6"/>
  </r>
  <r>
    <n v="164582"/>
    <x v="6"/>
    <d v="2021-06-12T10:46:19"/>
    <x v="51082"/>
    <n v="199291"/>
    <n v="62068"/>
    <s v="UTC+6"/>
    <s v="+6"/>
  </r>
  <r>
    <n v="165333"/>
    <x v="6"/>
    <d v="2021-06-12T14:25:54"/>
    <x v="26794"/>
    <n v="199291"/>
    <n v="347393"/>
    <s v="UTC+6"/>
    <s v="+6"/>
  </r>
  <r>
    <n v="173524"/>
    <x v="3"/>
    <d v="2021-06-14T14:14:15"/>
    <x v="8093"/>
    <n v="199291"/>
    <n v="263825"/>
    <s v="UTC+6"/>
    <s v="+6"/>
  </r>
  <r>
    <n v="177933"/>
    <x v="5"/>
    <d v="2021-06-15T22:04:48"/>
    <x v="51083"/>
    <n v="199291"/>
    <n v="242428"/>
    <s v="UTC+6"/>
    <s v="+6"/>
  </r>
  <r>
    <n v="197606"/>
    <x v="3"/>
    <d v="2021-06-21T10:46:52"/>
    <x v="23286"/>
    <n v="199291"/>
    <n v="411922"/>
    <s v="UTC+6"/>
    <s v="+6"/>
  </r>
  <r>
    <n v="258696"/>
    <x v="1"/>
    <d v="2021-07-09T16:45:42"/>
    <x v="15203"/>
    <n v="199291"/>
    <n v="111457"/>
    <s v="UTC+6"/>
    <s v="+6"/>
  </r>
  <r>
    <n v="291733"/>
    <x v="2"/>
    <d v="2021-07-18T17:20:40"/>
    <x v="51084"/>
    <n v="199291"/>
    <n v="113183"/>
    <s v="UTC+6"/>
    <s v="+6"/>
  </r>
  <r>
    <n v="296951"/>
    <x v="5"/>
    <d v="2021-07-20T14:51:32"/>
    <x v="11400"/>
    <n v="199291"/>
    <n v="347367"/>
    <s v="UTC+6"/>
    <s v="+6"/>
  </r>
  <r>
    <n v="372828"/>
    <x v="0"/>
    <d v="2021-08-11T15:31:09"/>
    <x v="16172"/>
    <n v="199291"/>
    <n v="59225"/>
    <s v="UTC+6"/>
    <s v="+6"/>
  </r>
  <r>
    <n v="381847"/>
    <x v="6"/>
    <d v="2021-08-14T08:57:21"/>
    <x v="29901"/>
    <n v="199291"/>
    <n v="324991"/>
    <s v="UTC+6"/>
    <s v="+6"/>
  </r>
  <r>
    <n v="289772"/>
    <x v="2"/>
    <d v="2021-07-18T00:07:51"/>
    <x v="40612"/>
    <n v="199312"/>
    <n v="242719"/>
    <s v="UTC+1"/>
    <s v="+1"/>
  </r>
  <r>
    <n v="354788"/>
    <x v="1"/>
    <d v="2021-08-06T14:55:37"/>
    <x v="9990"/>
    <n v="199312"/>
    <n v="411922"/>
    <s v="UTC+1"/>
    <s v="+1"/>
  </r>
  <r>
    <n v="104223"/>
    <x v="5"/>
    <d v="2021-05-25T17:41:03"/>
    <x v="51085"/>
    <n v="199328"/>
    <n v="206313"/>
    <s v="UTC+1"/>
    <s v="+1"/>
  </r>
  <r>
    <n v="111870"/>
    <x v="1"/>
    <d v="2021-05-28T12:45:07"/>
    <x v="51086"/>
    <n v="199328"/>
    <n v="122902"/>
    <s v="UTC+1"/>
    <s v="+1"/>
  </r>
  <r>
    <n v="153713"/>
    <x v="0"/>
    <d v="2021-06-09T11:14:15"/>
    <x v="10296"/>
    <n v="199328"/>
    <n v="147928"/>
    <s v="UTC+1"/>
    <s v="+1"/>
  </r>
  <r>
    <n v="164704"/>
    <x v="6"/>
    <d v="2021-06-12T11:44:33"/>
    <x v="21000"/>
    <n v="199328"/>
    <n v="158978"/>
    <s v="UTC+1"/>
    <s v="+1"/>
  </r>
  <r>
    <n v="174564"/>
    <x v="3"/>
    <d v="2021-06-14T18:18:20"/>
    <x v="1070"/>
    <n v="199328"/>
    <n v="154815"/>
    <s v="UTC+1"/>
    <s v="+1"/>
  </r>
  <r>
    <n v="199438"/>
    <x v="3"/>
    <d v="2021-06-21T19:42:13"/>
    <x v="26199"/>
    <n v="199328"/>
    <n v="241927"/>
    <s v="UTC+1"/>
    <s v="+1"/>
  </r>
  <r>
    <n v="31287"/>
    <x v="0"/>
    <d v="2021-04-28T14:18:55"/>
    <x v="51087"/>
    <n v="199379"/>
    <n v="227775"/>
    <s v="UTC+2"/>
    <s v="+2"/>
  </r>
  <r>
    <n v="40468"/>
    <x v="6"/>
    <d v="2021-05-01T21:18:20"/>
    <x v="51088"/>
    <n v="199379"/>
    <n v="273603"/>
    <s v="UTC+2"/>
    <s v="+2"/>
  </r>
  <r>
    <n v="65278"/>
    <x v="0"/>
    <d v="2021-05-12T14:51:32"/>
    <x v="35606"/>
    <n v="199379"/>
    <n v="175948"/>
    <s v="UTC+2"/>
    <s v="+2"/>
  </r>
  <r>
    <n v="114273"/>
    <x v="1"/>
    <d v="2021-05-28T19:26:29"/>
    <x v="14180"/>
    <n v="199379"/>
    <n v="125536"/>
    <s v="UTC+2"/>
    <s v="+2"/>
  </r>
  <r>
    <n v="117125"/>
    <x v="6"/>
    <d v="2021-05-29T12:33:52"/>
    <x v="51089"/>
    <n v="199379"/>
    <n v="250679"/>
    <s v="UTC+2"/>
    <s v="+2"/>
  </r>
  <r>
    <n v="122907"/>
    <x v="2"/>
    <d v="2021-05-30T15:12:30"/>
    <x v="30532"/>
    <n v="199379"/>
    <n v="198326"/>
    <s v="UTC+2"/>
    <s v="+2"/>
  </r>
  <r>
    <n v="155992"/>
    <x v="0"/>
    <d v="2021-06-09T22:07:16"/>
    <x v="4687"/>
    <n v="199379"/>
    <n v="455878"/>
    <s v="UTC+2"/>
    <s v="+2"/>
  </r>
  <r>
    <n v="172583"/>
    <x v="2"/>
    <d v="2021-06-13T21:32:07"/>
    <x v="51090"/>
    <n v="199379"/>
    <n v="88863"/>
    <s v="UTC+2"/>
    <s v="+2"/>
  </r>
  <r>
    <n v="179430"/>
    <x v="0"/>
    <d v="2021-06-16T17:18:20"/>
    <x v="24860"/>
    <n v="199379"/>
    <n v="396686"/>
    <s v="UTC+2"/>
    <s v="+2"/>
  </r>
  <r>
    <n v="190675"/>
    <x v="6"/>
    <d v="2021-06-19T16:08:26"/>
    <x v="41765"/>
    <n v="199379"/>
    <n v="430433"/>
    <s v="UTC+2"/>
    <s v="+2"/>
  </r>
  <r>
    <n v="268564"/>
    <x v="2"/>
    <d v="2021-07-11T18:37:33"/>
    <x v="31417"/>
    <n v="199379"/>
    <n v="314092"/>
    <s v="UTC+2"/>
    <s v="+2"/>
  </r>
  <r>
    <n v="271426"/>
    <x v="3"/>
    <d v="2021-07-12T17:13:40"/>
    <x v="970"/>
    <n v="199379"/>
    <n v="21760"/>
    <s v="UTC+2"/>
    <s v="+2"/>
  </r>
  <r>
    <n v="310372"/>
    <x v="6"/>
    <d v="2021-07-24T14:02:36"/>
    <x v="51091"/>
    <n v="199379"/>
    <n v="351192"/>
    <s v="UTC+2"/>
    <s v="+2"/>
  </r>
  <r>
    <n v="360208"/>
    <x v="6"/>
    <d v="2021-08-07T16:17:45"/>
    <x v="7040"/>
    <n v="199379"/>
    <n v="13229"/>
    <s v="UTC+2"/>
    <s v="+2"/>
  </r>
  <r>
    <n v="397391"/>
    <x v="4"/>
    <d v="2021-08-19T14:51:32"/>
    <x v="14061"/>
    <n v="199379"/>
    <n v="398027"/>
    <s v="UTC+2"/>
    <s v="+2"/>
  </r>
  <r>
    <n v="421970"/>
    <x v="1"/>
    <d v="2021-08-27T22:21:14"/>
    <x v="51092"/>
    <n v="199379"/>
    <n v="182984"/>
    <s v="UTC+2"/>
    <s v="+2"/>
  </r>
  <r>
    <n v="214034"/>
    <x v="6"/>
    <d v="2021-06-26T07:00:29"/>
    <x v="51093"/>
    <n v="199401"/>
    <n v="135377"/>
    <s v="UTC+3"/>
    <s v="+3"/>
  </r>
  <r>
    <n v="220550"/>
    <x v="2"/>
    <d v="2021-06-27T15:29:24"/>
    <x v="13749"/>
    <n v="199401"/>
    <n v="394819"/>
    <s v="UTC+3"/>
    <s v="+3"/>
  </r>
  <r>
    <n v="243220"/>
    <x v="2"/>
    <d v="2021-07-04T01:38:13"/>
    <x v="51094"/>
    <n v="199401"/>
    <n v="411922"/>
    <s v="UTC+3"/>
    <s v="+3"/>
  </r>
  <r>
    <n v="264729"/>
    <x v="6"/>
    <d v="2021-07-10T19:52:42"/>
    <x v="12301"/>
    <n v="199401"/>
    <n v="168970"/>
    <s v="UTC+3"/>
    <s v="+3"/>
  </r>
  <r>
    <n v="265977"/>
    <x v="2"/>
    <d v="2021-07-11T02:49:01"/>
    <x v="51095"/>
    <n v="199401"/>
    <n v="304722"/>
    <s v="UTC+3"/>
    <s v="+3"/>
  </r>
  <r>
    <n v="286949"/>
    <x v="6"/>
    <d v="2021-07-17T13:02:36"/>
    <x v="25531"/>
    <n v="199401"/>
    <n v="250679"/>
    <s v="UTC+3"/>
    <s v="+3"/>
  </r>
  <r>
    <n v="331536"/>
    <x v="1"/>
    <d v="2021-07-30T19:38:43"/>
    <x v="10674"/>
    <n v="199401"/>
    <n v="153808"/>
    <s v="UTC+3"/>
    <s v="+3"/>
  </r>
  <r>
    <n v="19599"/>
    <x v="4"/>
    <d v="2021-04-22T13:48:37"/>
    <x v="21220"/>
    <n v="199408"/>
    <n v="196571"/>
    <s v="UTC+2"/>
    <s v="+2"/>
  </r>
  <r>
    <n v="21435"/>
    <x v="1"/>
    <d v="2021-04-23T18:21:14"/>
    <x v="51096"/>
    <n v="199408"/>
    <n v="42705"/>
    <s v="UTC+2"/>
    <s v="+2"/>
  </r>
  <r>
    <n v="47784"/>
    <x v="5"/>
    <d v="2021-05-04T22:28:14"/>
    <x v="20636"/>
    <n v="199408"/>
    <n v="146115"/>
    <s v="UTC+2"/>
    <s v="+2"/>
  </r>
  <r>
    <n v="54758"/>
    <x v="6"/>
    <d v="2021-05-08T10:18:01"/>
    <x v="51097"/>
    <n v="199408"/>
    <n v="411922"/>
    <s v="UTC+2"/>
    <s v="+2"/>
  </r>
  <r>
    <n v="87605"/>
    <x v="4"/>
    <d v="2021-05-20T19:28:49"/>
    <x v="51098"/>
    <n v="199408"/>
    <n v="241927"/>
    <s v="UTC+2"/>
    <s v="+2"/>
  </r>
  <r>
    <n v="334621"/>
    <x v="6"/>
    <d v="2021-07-31T13:17:51"/>
    <x v="51099"/>
    <n v="199424"/>
    <n v="82319"/>
    <s v="UTC+0"/>
    <s v="+0"/>
  </r>
  <r>
    <n v="421277"/>
    <x v="1"/>
    <d v="2021-08-27T14:13:55"/>
    <x v="51100"/>
    <n v="199424"/>
    <n v="252165"/>
    <s v="UTC+0"/>
    <s v="+0"/>
  </r>
  <r>
    <n v="122590"/>
    <x v="2"/>
    <d v="2021-05-30T14:06:43"/>
    <x v="51101"/>
    <n v="199425"/>
    <n v="154228"/>
    <s v="UTC+0"/>
    <s v="+0"/>
  </r>
  <r>
    <n v="134963"/>
    <x v="4"/>
    <d v="2021-06-03T18:48:02"/>
    <x v="3555"/>
    <n v="199425"/>
    <n v="73365"/>
    <s v="UTC+0"/>
    <s v="+0"/>
  </r>
  <r>
    <n v="148217"/>
    <x v="3"/>
    <d v="2021-06-07T08:02:24"/>
    <x v="51102"/>
    <n v="199425"/>
    <n v="344776"/>
    <s v="UTC+0"/>
    <s v="+0"/>
  </r>
  <r>
    <n v="160943"/>
    <x v="1"/>
    <d v="2021-06-11T16:09:35"/>
    <x v="37781"/>
    <n v="199425"/>
    <n v="411922"/>
    <s v="UTC+0"/>
    <s v="+0"/>
  </r>
  <r>
    <n v="182213"/>
    <x v="4"/>
    <d v="2021-06-17T17:31:09"/>
    <x v="36018"/>
    <n v="199425"/>
    <n v="132570"/>
    <s v="UTC+0"/>
    <s v="+0"/>
  </r>
  <r>
    <n v="191506"/>
    <x v="6"/>
    <d v="2021-06-19T18:36:23"/>
    <x v="14102"/>
    <n v="199425"/>
    <n v="227775"/>
    <s v="UTC+0"/>
    <s v="+0"/>
  </r>
  <r>
    <n v="179796"/>
    <x v="0"/>
    <d v="2021-06-16T18:57:56"/>
    <x v="45407"/>
    <n v="199438"/>
    <n v="54565"/>
    <s v="UTC+1"/>
    <s v="+1"/>
  </r>
  <r>
    <n v="186717"/>
    <x v="1"/>
    <d v="2021-06-18T18:36:58"/>
    <x v="28236"/>
    <n v="199438"/>
    <n v="373415"/>
    <s v="UTC+1"/>
    <s v="+1"/>
  </r>
  <r>
    <n v="72900"/>
    <x v="6"/>
    <d v="2021-05-15T08:06:00"/>
    <x v="51103"/>
    <n v="199449"/>
    <n v="47419"/>
    <s v="UTC+2"/>
    <s v="+2"/>
  </r>
  <r>
    <n v="86066"/>
    <x v="4"/>
    <d v="2021-05-20T00:51:22"/>
    <x v="51104"/>
    <n v="199449"/>
    <n v="403089"/>
    <s v="UTC+2"/>
    <s v="+2"/>
  </r>
  <r>
    <n v="99299"/>
    <x v="2"/>
    <d v="2021-05-23T18:11:04"/>
    <x v="51105"/>
    <n v="199449"/>
    <n v="392434"/>
    <s v="UTC+2"/>
    <s v="+2"/>
  </r>
  <r>
    <n v="71047"/>
    <x v="1"/>
    <d v="2021-05-14T18:16:35"/>
    <x v="48959"/>
    <n v="199457"/>
    <n v="128969"/>
    <s v="UTC+2"/>
    <s v="+2"/>
  </r>
  <r>
    <n v="85720"/>
    <x v="0"/>
    <d v="2021-05-19T20:59:41"/>
    <x v="51106"/>
    <n v="199457"/>
    <n v="412882"/>
    <s v="UTC+2"/>
    <s v="+2"/>
  </r>
  <r>
    <n v="107626"/>
    <x v="0"/>
    <d v="2021-05-26T19:26:29"/>
    <x v="17900"/>
    <n v="199457"/>
    <n v="411922"/>
    <s v="UTC+2"/>
    <s v="+2"/>
  </r>
  <r>
    <n v="108682"/>
    <x v="4"/>
    <d v="2021-05-27T14:07:16"/>
    <x v="31829"/>
    <n v="199457"/>
    <n v="299439"/>
    <s v="UTC+2"/>
    <s v="+2"/>
  </r>
  <r>
    <n v="120562"/>
    <x v="6"/>
    <d v="2021-05-29T22:22:03"/>
    <x v="51107"/>
    <n v="199457"/>
    <n v="394819"/>
    <s v="UTC+2"/>
    <s v="+2"/>
  </r>
  <r>
    <n v="135133"/>
    <x v="4"/>
    <d v="2021-06-03T19:35:48"/>
    <x v="51108"/>
    <n v="199457"/>
    <n v="477565"/>
    <s v="UTC+2"/>
    <s v="+2"/>
  </r>
  <r>
    <n v="136591"/>
    <x v="1"/>
    <d v="2021-06-04T12:10:45"/>
    <x v="51109"/>
    <n v="199457"/>
    <n v="347008"/>
    <s v="UTC+2"/>
    <s v="+2"/>
  </r>
  <r>
    <n v="143749"/>
    <x v="6"/>
    <d v="2021-06-05T22:35:13"/>
    <x v="51110"/>
    <n v="199457"/>
    <n v="343626"/>
    <s v="UTC+2"/>
    <s v="+2"/>
  </r>
  <r>
    <n v="146314"/>
    <x v="2"/>
    <d v="2021-06-06T17:16:00"/>
    <x v="51111"/>
    <n v="199457"/>
    <n v="357547"/>
    <s v="UTC+2"/>
    <s v="+2"/>
  </r>
  <r>
    <n v="333241"/>
    <x v="6"/>
    <d v="2021-07-31T01:53:17"/>
    <x v="51112"/>
    <n v="199481"/>
    <n v="81226"/>
    <s v="UTC+2"/>
    <s v="+2"/>
  </r>
  <r>
    <n v="371284"/>
    <x v="5"/>
    <d v="2021-08-10T19:17:10"/>
    <x v="33650"/>
    <n v="199481"/>
    <n v="331902"/>
    <s v="UTC+2"/>
    <s v="+2"/>
  </r>
  <r>
    <n v="382422"/>
    <x v="6"/>
    <d v="2021-08-14T12:51:32"/>
    <x v="51113"/>
    <n v="199481"/>
    <n v="182191"/>
    <s v="UTC+2"/>
    <s v="+2"/>
  </r>
  <r>
    <n v="391393"/>
    <x v="3"/>
    <d v="2021-08-16T22:15:50"/>
    <x v="51114"/>
    <n v="199481"/>
    <n v="411922"/>
    <s v="UTC+2"/>
    <s v="+2"/>
  </r>
  <r>
    <n v="400017"/>
    <x v="1"/>
    <d v="2021-08-20T14:09:35"/>
    <x v="9878"/>
    <n v="199481"/>
    <n v="313721"/>
    <s v="UTC+2"/>
    <s v="+2"/>
  </r>
  <r>
    <n v="211994"/>
    <x v="1"/>
    <d v="2021-06-25T17:24:44"/>
    <x v="8821"/>
    <n v="199490"/>
    <n v="78899"/>
    <s v="UTC+1"/>
    <s v="+1"/>
  </r>
  <r>
    <n v="221572"/>
    <x v="2"/>
    <d v="2021-06-27T19:07:16"/>
    <x v="46193"/>
    <n v="199490"/>
    <n v="91120"/>
    <s v="UTC+1"/>
    <s v="+1"/>
  </r>
  <r>
    <n v="224546"/>
    <x v="3"/>
    <d v="2021-06-28T18:13:40"/>
    <x v="51115"/>
    <n v="199490"/>
    <n v="15045"/>
    <s v="UTC+1"/>
    <s v="+1"/>
  </r>
  <r>
    <n v="237817"/>
    <x v="1"/>
    <d v="2021-07-02T20:59:06"/>
    <x v="11453"/>
    <n v="199490"/>
    <n v="75550"/>
    <s v="UTC+1"/>
    <s v="+1"/>
  </r>
  <r>
    <n v="246629"/>
    <x v="2"/>
    <d v="2021-07-04T22:39:32"/>
    <x v="51116"/>
    <n v="199490"/>
    <n v="84465"/>
    <s v="UTC+1"/>
    <s v="+1"/>
  </r>
  <r>
    <n v="296896"/>
    <x v="5"/>
    <d v="2021-07-20T14:41:38"/>
    <x v="14976"/>
    <n v="199490"/>
    <n v="168838"/>
    <s v="UTC+1"/>
    <s v="+1"/>
  </r>
  <r>
    <n v="346554"/>
    <x v="5"/>
    <d v="2021-08-03T16:28:49"/>
    <x v="40041"/>
    <n v="199490"/>
    <n v="258251"/>
    <s v="UTC+1"/>
    <s v="+1"/>
  </r>
  <r>
    <n v="354300"/>
    <x v="1"/>
    <d v="2021-08-06T12:21:49"/>
    <x v="51117"/>
    <n v="199490"/>
    <n v="250679"/>
    <s v="UTC+1"/>
    <s v="+1"/>
  </r>
  <r>
    <n v="358172"/>
    <x v="6"/>
    <d v="2021-08-07T05:54:43"/>
    <x v="51118"/>
    <n v="199490"/>
    <n v="214179"/>
    <s v="UTC+1"/>
    <s v="+1"/>
  </r>
  <r>
    <n v="377100"/>
    <x v="4"/>
    <d v="2021-08-12T21:59:41"/>
    <x v="51119"/>
    <n v="199490"/>
    <n v="242428"/>
    <s v="UTC+1"/>
    <s v="+1"/>
  </r>
  <r>
    <n v="57824"/>
    <x v="2"/>
    <d v="2021-05-09T09:24:58"/>
    <x v="51120"/>
    <n v="199506"/>
    <n v="250679"/>
    <s v="UTC+1"/>
    <s v="+1"/>
  </r>
  <r>
    <n v="71495"/>
    <x v="1"/>
    <d v="2021-05-14T19:53:52"/>
    <x v="2195"/>
    <n v="199506"/>
    <n v="180863"/>
    <s v="UTC+1"/>
    <s v="+1"/>
  </r>
  <r>
    <n v="75039"/>
    <x v="6"/>
    <d v="2021-05-15T18:58:08"/>
    <x v="51121"/>
    <n v="199506"/>
    <n v="351192"/>
    <s v="UTC+1"/>
    <s v="+1"/>
  </r>
  <r>
    <n v="86844"/>
    <x v="4"/>
    <d v="2021-05-20T15:37:33"/>
    <x v="51122"/>
    <n v="199506"/>
    <n v="268989"/>
    <s v="UTC+1"/>
    <s v="+1"/>
  </r>
  <r>
    <n v="141199"/>
    <x v="6"/>
    <d v="2021-06-05T12:31:45"/>
    <x v="51123"/>
    <n v="199506"/>
    <n v="65828"/>
    <s v="UTC+1"/>
    <s v="+1"/>
  </r>
  <r>
    <n v="157095"/>
    <x v="4"/>
    <d v="2021-06-10T14:53:17"/>
    <x v="6130"/>
    <n v="199506"/>
    <n v="153893"/>
    <s v="UTC+1"/>
    <s v="+1"/>
  </r>
  <r>
    <n v="159307"/>
    <x v="1"/>
    <d v="2021-06-11T02:07:12"/>
    <x v="51124"/>
    <n v="199506"/>
    <n v="469849"/>
    <s v="UTC+1"/>
    <s v="+1"/>
  </r>
  <r>
    <n v="183050"/>
    <x v="4"/>
    <d v="2021-06-17T20:47:27"/>
    <x v="6233"/>
    <n v="199506"/>
    <n v="64359"/>
    <s v="UTC+1"/>
    <s v="+1"/>
  </r>
  <r>
    <n v="218818"/>
    <x v="2"/>
    <d v="2021-06-27T04:38:03"/>
    <x v="51125"/>
    <n v="199506"/>
    <n v="449379"/>
    <s v="UTC+1"/>
    <s v="+1"/>
  </r>
  <r>
    <n v="110908"/>
    <x v="1"/>
    <d v="2021-05-28T00:00:16"/>
    <x v="22337"/>
    <n v="199508"/>
    <n v="460633"/>
    <s v="UTC+0"/>
    <s v="+0"/>
  </r>
  <r>
    <n v="135929"/>
    <x v="1"/>
    <d v="2021-06-04T00:25:54"/>
    <x v="51126"/>
    <n v="199508"/>
    <n v="150172"/>
    <s v="UTC+0"/>
    <s v="+0"/>
  </r>
  <r>
    <n v="143966"/>
    <x v="6"/>
    <d v="2021-06-05T23:46:17"/>
    <x v="51127"/>
    <n v="199508"/>
    <n v="433247"/>
    <s v="UTC+0"/>
    <s v="+0"/>
  </r>
  <r>
    <n v="170003"/>
    <x v="2"/>
    <d v="2021-06-13T12:18:55"/>
    <x v="34331"/>
    <n v="199508"/>
    <n v="182191"/>
    <s v="UTC+0"/>
    <s v="+0"/>
  </r>
  <r>
    <n v="188996"/>
    <x v="6"/>
    <d v="2021-06-19T07:55:41"/>
    <x v="51128"/>
    <n v="199508"/>
    <n v="148309"/>
    <s v="UTC+0"/>
    <s v="+0"/>
  </r>
  <r>
    <n v="261352"/>
    <x v="6"/>
    <d v="2021-07-10T03:21:01"/>
    <x v="51129"/>
    <n v="199508"/>
    <n v="230507"/>
    <s v="UTC+0"/>
    <s v="+0"/>
  </r>
  <r>
    <n v="264447"/>
    <x v="6"/>
    <d v="2021-07-10T19:02:01"/>
    <x v="12349"/>
    <n v="199508"/>
    <n v="74456"/>
    <s v="UTC+0"/>
    <s v="+0"/>
  </r>
  <r>
    <n v="299071"/>
    <x v="0"/>
    <d v="2021-07-21T07:49:26"/>
    <x v="51130"/>
    <n v="199508"/>
    <n v="258219"/>
    <s v="UTC+0"/>
    <s v="+0"/>
  </r>
  <r>
    <n v="325982"/>
    <x v="0"/>
    <d v="2021-07-28T21:38:08"/>
    <x v="51131"/>
    <n v="199508"/>
    <n v="242428"/>
    <s v="UTC+0"/>
    <s v="+0"/>
  </r>
  <r>
    <n v="214191"/>
    <x v="6"/>
    <d v="2021-06-26T08:21:29"/>
    <x v="51132"/>
    <n v="199540"/>
    <n v="227775"/>
    <s v="UTC+1"/>
    <s v="+1"/>
  </r>
  <r>
    <n v="234540"/>
    <x v="4"/>
    <d v="2021-07-01T22:16:00"/>
    <x v="1545"/>
    <n v="199540"/>
    <n v="405737"/>
    <s v="UTC+1"/>
    <s v="+1"/>
  </r>
  <r>
    <n v="242862"/>
    <x v="6"/>
    <d v="2021-07-03T22:24:17"/>
    <x v="51133"/>
    <n v="199540"/>
    <n v="258251"/>
    <s v="UTC+1"/>
    <s v="+1"/>
  </r>
  <r>
    <n v="253716"/>
    <x v="0"/>
    <d v="2021-07-07T19:16:35"/>
    <x v="51134"/>
    <n v="199540"/>
    <n v="411922"/>
    <s v="UTC+1"/>
    <s v="+1"/>
  </r>
  <r>
    <n v="258437"/>
    <x v="1"/>
    <d v="2021-07-09T15:56:12"/>
    <x v="49785"/>
    <n v="199540"/>
    <n v="270383"/>
    <s v="UTC+1"/>
    <s v="+1"/>
  </r>
  <r>
    <n v="291367"/>
    <x v="2"/>
    <d v="2021-07-18T16:07:51"/>
    <x v="51135"/>
    <n v="199540"/>
    <n v="472330"/>
    <s v="UTC+1"/>
    <s v="+1"/>
  </r>
  <r>
    <n v="305814"/>
    <x v="1"/>
    <d v="2021-07-23T13:59:41"/>
    <x v="17027"/>
    <n v="199540"/>
    <n v="241927"/>
    <s v="UTC+1"/>
    <s v="+1"/>
  </r>
  <r>
    <n v="314424"/>
    <x v="2"/>
    <d v="2021-07-25T12:16:51"/>
    <x v="51136"/>
    <n v="199540"/>
    <n v="122902"/>
    <s v="UTC+1"/>
    <s v="+1"/>
  </r>
  <r>
    <n v="231320"/>
    <x v="0"/>
    <d v="2021-06-30T19:27:04"/>
    <x v="51137"/>
    <n v="199564"/>
    <n v="372101"/>
    <s v="UTC+3"/>
    <s v="+3"/>
  </r>
  <r>
    <n v="238953"/>
    <x v="6"/>
    <d v="2021-07-03T04:43:46"/>
    <x v="51138"/>
    <n v="199564"/>
    <n v="98398"/>
    <s v="UTC+3"/>
    <s v="+3"/>
  </r>
  <r>
    <n v="265806"/>
    <x v="2"/>
    <d v="2021-07-11T00:37:21"/>
    <x v="51139"/>
    <n v="199564"/>
    <n v="343712"/>
    <s v="UTC+3"/>
    <s v="+3"/>
  </r>
  <r>
    <n v="311604"/>
    <x v="6"/>
    <d v="2021-07-24T18:47:27"/>
    <x v="8659"/>
    <n v="199564"/>
    <n v="411922"/>
    <s v="UTC+3"/>
    <s v="+3"/>
  </r>
  <r>
    <n v="372551"/>
    <x v="0"/>
    <d v="2021-08-11T14:00:51"/>
    <x v="36057"/>
    <n v="199564"/>
    <n v="436070"/>
    <s v="UTC+3"/>
    <s v="+3"/>
  </r>
  <r>
    <n v="378047"/>
    <x v="1"/>
    <d v="2021-08-13T13:14:15"/>
    <x v="47830"/>
    <n v="199564"/>
    <n v="258219"/>
    <s v="UTC+3"/>
    <s v="+3"/>
  </r>
  <r>
    <n v="385014"/>
    <x v="6"/>
    <d v="2021-08-14T22:12:46"/>
    <x v="51140"/>
    <n v="199564"/>
    <n v="369045"/>
    <s v="UTC+3"/>
    <s v="+3"/>
  </r>
  <r>
    <n v="390794"/>
    <x v="3"/>
    <d v="2021-08-16T18:42:48"/>
    <x v="480"/>
    <n v="199564"/>
    <n v="242428"/>
    <s v="UTC+3"/>
    <s v="+3"/>
  </r>
  <r>
    <n v="214527"/>
    <x v="6"/>
    <d v="2021-06-26T10:16:26"/>
    <x v="51141"/>
    <n v="199637"/>
    <n v="119030"/>
    <s v="UTC+1"/>
    <s v="+1"/>
  </r>
  <r>
    <n v="241357"/>
    <x v="6"/>
    <d v="2021-07-03T17:31:44"/>
    <x v="33972"/>
    <n v="199637"/>
    <n v="411922"/>
    <s v="UTC+1"/>
    <s v="+1"/>
  </r>
  <r>
    <n v="246362"/>
    <x v="2"/>
    <d v="2021-07-04T20:40:05"/>
    <x v="51142"/>
    <n v="199637"/>
    <n v="198404"/>
    <s v="UTC+1"/>
    <s v="+1"/>
  </r>
  <r>
    <n v="269703"/>
    <x v="2"/>
    <d v="2021-07-11T23:18:10"/>
    <x v="51143"/>
    <n v="199637"/>
    <n v="165114"/>
    <s v="UTC+1"/>
    <s v="+1"/>
  </r>
  <r>
    <n v="278253"/>
    <x v="0"/>
    <d v="2021-07-14T21:10:45"/>
    <x v="17398"/>
    <n v="199637"/>
    <n v="123413"/>
    <s v="UTC+1"/>
    <s v="+1"/>
  </r>
  <r>
    <n v="287487"/>
    <x v="6"/>
    <d v="2021-07-17T15:03:33"/>
    <x v="51144"/>
    <n v="199637"/>
    <n v="158978"/>
    <s v="UTC+1"/>
    <s v="+1"/>
  </r>
  <r>
    <n v="289562"/>
    <x v="6"/>
    <d v="2021-07-17T23:08:40"/>
    <x v="51145"/>
    <n v="199637"/>
    <n v="466283"/>
    <s v="UTC+1"/>
    <s v="+1"/>
  </r>
  <r>
    <n v="299493"/>
    <x v="0"/>
    <d v="2021-07-21T13:11:02"/>
    <x v="51146"/>
    <n v="199637"/>
    <n v="4199"/>
    <s v="UTC+1"/>
    <s v="+1"/>
  </r>
  <r>
    <n v="316827"/>
    <x v="2"/>
    <d v="2021-07-25T21:22:24"/>
    <x v="47166"/>
    <n v="199637"/>
    <n v="250679"/>
    <s v="UTC+1"/>
    <s v="+1"/>
  </r>
  <r>
    <n v="330098"/>
    <x v="1"/>
    <d v="2021-07-30T15:35:02"/>
    <x v="51147"/>
    <n v="199637"/>
    <n v="424456"/>
    <s v="UTC+1"/>
    <s v="+1"/>
  </r>
  <r>
    <n v="374811"/>
    <x v="4"/>
    <d v="2021-08-12T03:23:31"/>
    <x v="51148"/>
    <n v="199637"/>
    <n v="308796"/>
    <s v="UTC+1"/>
    <s v="+1"/>
  </r>
  <r>
    <n v="386794"/>
    <x v="2"/>
    <d v="2021-08-15T13:36:23"/>
    <x v="25961"/>
    <n v="199637"/>
    <n v="149170"/>
    <s v="UTC+1"/>
    <s v="+1"/>
  </r>
  <r>
    <n v="407371"/>
    <x v="2"/>
    <d v="2021-08-22T01:26:53"/>
    <x v="51149"/>
    <n v="199637"/>
    <n v="308230"/>
    <s v="UTC+1"/>
    <s v="+1"/>
  </r>
  <r>
    <n v="20633"/>
    <x v="4"/>
    <d v="2021-04-22T23:45:42"/>
    <x v="51150"/>
    <n v="199664"/>
    <n v="74456"/>
    <s v="UTC+3"/>
    <s v="+3"/>
  </r>
  <r>
    <n v="39281"/>
    <x v="6"/>
    <d v="2021-05-01T14:28:49"/>
    <x v="35694"/>
    <n v="199664"/>
    <n v="367148"/>
    <s v="UTC+3"/>
    <s v="+3"/>
  </r>
  <r>
    <n v="46302"/>
    <x v="5"/>
    <d v="2021-05-04T12:43:58"/>
    <x v="51151"/>
    <n v="199664"/>
    <n v="182191"/>
    <s v="UTC+3"/>
    <s v="+3"/>
  </r>
  <r>
    <n v="50131"/>
    <x v="4"/>
    <d v="2021-05-06T13:35:13"/>
    <x v="21583"/>
    <n v="199664"/>
    <n v="21760"/>
    <s v="UTC+3"/>
    <s v="+3"/>
  </r>
  <r>
    <n v="82559"/>
    <x v="5"/>
    <d v="2021-05-18T16:25:19"/>
    <x v="21799"/>
    <n v="199664"/>
    <n v="250679"/>
    <s v="UTC+3"/>
    <s v="+3"/>
  </r>
  <r>
    <n v="103931"/>
    <x v="5"/>
    <d v="2021-05-25T13:32:53"/>
    <x v="51152"/>
    <n v="199664"/>
    <n v="347008"/>
    <s v="UTC+3"/>
    <s v="+3"/>
  </r>
  <r>
    <n v="154403"/>
    <x v="0"/>
    <d v="2021-06-09T15:29:24"/>
    <x v="21054"/>
    <n v="199664"/>
    <n v="470762"/>
    <s v="UTC+3"/>
    <s v="+3"/>
  </r>
  <r>
    <n v="185241"/>
    <x v="1"/>
    <d v="2021-06-18T14:59:06"/>
    <x v="1790"/>
    <n v="199664"/>
    <n v="254150"/>
    <s v="UTC+3"/>
    <s v="+3"/>
  </r>
  <r>
    <n v="194671"/>
    <x v="2"/>
    <d v="2021-06-20T14:17:10"/>
    <x v="45"/>
    <n v="199664"/>
    <n v="411922"/>
    <s v="UTC+3"/>
    <s v="+3"/>
  </r>
  <r>
    <n v="199148"/>
    <x v="3"/>
    <d v="2021-06-21T18:26:29"/>
    <x v="5793"/>
    <n v="199664"/>
    <n v="398945"/>
    <s v="UTC+3"/>
    <s v="+3"/>
  </r>
  <r>
    <n v="264871"/>
    <x v="6"/>
    <d v="2021-07-10T20:18:20"/>
    <x v="51153"/>
    <n v="199664"/>
    <n v="158978"/>
    <s v="UTC+3"/>
    <s v="+3"/>
  </r>
  <r>
    <n v="274628"/>
    <x v="5"/>
    <d v="2021-07-13T17:56:12"/>
    <x v="3878"/>
    <n v="199664"/>
    <n v="209122"/>
    <s v="UTC+3"/>
    <s v="+3"/>
  </r>
  <r>
    <n v="314126"/>
    <x v="2"/>
    <d v="2021-07-25T10:03:29"/>
    <x v="51154"/>
    <n v="199664"/>
    <n v="283642"/>
    <s v="UTC+3"/>
    <s v="+3"/>
  </r>
  <r>
    <n v="335548"/>
    <x v="6"/>
    <d v="2021-07-31T16:27:39"/>
    <x v="31551"/>
    <n v="199664"/>
    <n v="75550"/>
    <s v="UTC+3"/>
    <s v="+3"/>
  </r>
  <r>
    <n v="341142"/>
    <x v="2"/>
    <d v="2021-08-01T17:58:31"/>
    <x v="40704"/>
    <n v="199664"/>
    <n v="43842"/>
    <s v="UTC+3"/>
    <s v="+3"/>
  </r>
  <r>
    <n v="344807"/>
    <x v="3"/>
    <d v="2021-08-02T21:35:13"/>
    <x v="22036"/>
    <n v="199664"/>
    <n v="230507"/>
    <s v="UTC+3"/>
    <s v="+3"/>
  </r>
  <r>
    <n v="400260"/>
    <x v="1"/>
    <d v="2021-08-20T15:13:05"/>
    <x v="2394"/>
    <n v="199664"/>
    <n v="111368"/>
    <s v="UTC+3"/>
    <s v="+3"/>
  </r>
  <r>
    <n v="416304"/>
    <x v="0"/>
    <d v="2021-08-25T12:55:37"/>
    <x v="24280"/>
    <n v="199664"/>
    <n v="256093"/>
    <s v="UTC+3"/>
    <s v="+3"/>
  </r>
  <r>
    <n v="264714"/>
    <x v="6"/>
    <d v="2021-07-10T19:51:32"/>
    <x v="51155"/>
    <n v="199690"/>
    <n v="230507"/>
    <s v="UTC+2"/>
    <s v="+2"/>
  </r>
  <r>
    <n v="275683"/>
    <x v="5"/>
    <d v="2021-07-13T23:14:50"/>
    <x v="51156"/>
    <n v="199690"/>
    <n v="405774"/>
    <s v="UTC+2"/>
    <s v="+2"/>
  </r>
  <r>
    <n v="295729"/>
    <x v="3"/>
    <d v="2021-07-19T21:29:59"/>
    <x v="45306"/>
    <n v="199690"/>
    <n v="351192"/>
    <s v="UTC+2"/>
    <s v="+2"/>
  </r>
  <r>
    <n v="328822"/>
    <x v="1"/>
    <d v="2021-07-30T02:48:00"/>
    <x v="51157"/>
    <n v="199690"/>
    <n v="388328"/>
    <s v="UTC+2"/>
    <s v="+2"/>
  </r>
  <r>
    <n v="346782"/>
    <x v="5"/>
    <d v="2021-08-03T17:06:41"/>
    <x v="3856"/>
    <n v="199690"/>
    <n v="325193"/>
    <s v="UTC+2"/>
    <s v="+2"/>
  </r>
  <r>
    <n v="352322"/>
    <x v="4"/>
    <d v="2021-08-05T18:32:53"/>
    <x v="10092"/>
    <n v="199690"/>
    <n v="74695"/>
    <s v="UTC+2"/>
    <s v="+2"/>
  </r>
  <r>
    <n v="376639"/>
    <x v="4"/>
    <d v="2021-08-12T20:20:05"/>
    <x v="28432"/>
    <n v="199690"/>
    <n v="88008"/>
    <s v="UTC+2"/>
    <s v="+2"/>
  </r>
  <r>
    <n v="408326"/>
    <x v="2"/>
    <d v="2021-08-22T11:05:50"/>
    <x v="51158"/>
    <n v="199690"/>
    <n v="411922"/>
    <s v="UTC+2"/>
    <s v="+2"/>
  </r>
  <r>
    <n v="418753"/>
    <x v="4"/>
    <d v="2021-08-26T07:47:31"/>
    <x v="51159"/>
    <n v="199690"/>
    <n v="279337"/>
    <s v="UTC+2"/>
    <s v="+2"/>
  </r>
  <r>
    <n v="421610"/>
    <x v="1"/>
    <d v="2021-08-27T20:34:03"/>
    <x v="30104"/>
    <n v="199690"/>
    <n v="118549"/>
    <s v="UTC+2"/>
    <s v="+2"/>
  </r>
  <r>
    <n v="63320"/>
    <x v="5"/>
    <d v="2021-05-11T15:02:36"/>
    <x v="8162"/>
    <n v="199710"/>
    <n v="230507"/>
    <s v="UTC+1"/>
    <s v="+1"/>
  </r>
  <r>
    <n v="88600"/>
    <x v="1"/>
    <d v="2021-05-21T10:43:58"/>
    <x v="18886"/>
    <n v="199710"/>
    <n v="325630"/>
    <s v="UTC+1"/>
    <s v="+1"/>
  </r>
  <r>
    <n v="143110"/>
    <x v="6"/>
    <d v="2021-06-05T19:57:49"/>
    <x v="51160"/>
    <n v="199710"/>
    <n v="262099"/>
    <s v="UTC+1"/>
    <s v="+1"/>
  </r>
  <r>
    <n v="181587"/>
    <x v="4"/>
    <d v="2021-06-17T14:57:56"/>
    <x v="3493"/>
    <n v="199710"/>
    <n v="274147"/>
    <s v="UTC+1"/>
    <s v="+1"/>
  </r>
  <r>
    <n v="207156"/>
    <x v="4"/>
    <d v="2021-06-24T13:20:05"/>
    <x v="14656"/>
    <n v="199710"/>
    <n v="80726"/>
    <s v="UTC+1"/>
    <s v="+1"/>
  </r>
  <r>
    <n v="230163"/>
    <x v="0"/>
    <d v="2021-06-30T15:39:53"/>
    <x v="51161"/>
    <n v="199710"/>
    <n v="43842"/>
    <s v="UTC+1"/>
    <s v="+1"/>
  </r>
  <r>
    <n v="257349"/>
    <x v="1"/>
    <d v="2021-07-09T10:34:38"/>
    <x v="35110"/>
    <n v="199710"/>
    <n v="470762"/>
    <s v="UTC+1"/>
    <s v="+1"/>
  </r>
  <r>
    <n v="267916"/>
    <x v="2"/>
    <d v="2021-07-11T16:26:29"/>
    <x v="51162"/>
    <n v="199710"/>
    <n v="95024"/>
    <s v="UTC+1"/>
    <s v="+1"/>
  </r>
  <r>
    <n v="287754"/>
    <x v="6"/>
    <d v="2021-07-17T15:42:13"/>
    <x v="485"/>
    <n v="199710"/>
    <n v="393870"/>
    <s v="UTC+1"/>
    <s v="+1"/>
  </r>
  <r>
    <n v="289980"/>
    <x v="2"/>
    <d v="2021-07-18T02:22:10"/>
    <x v="51163"/>
    <n v="199710"/>
    <n v="428166"/>
    <s v="UTC+1"/>
    <s v="+1"/>
  </r>
  <r>
    <n v="299033"/>
    <x v="0"/>
    <d v="2021-07-21T06:18:20"/>
    <x v="51164"/>
    <n v="199710"/>
    <n v="473323"/>
    <s v="UTC+1"/>
    <s v="+1"/>
  </r>
  <r>
    <n v="303433"/>
    <x v="4"/>
    <d v="2021-07-22T17:13:05"/>
    <x v="35859"/>
    <n v="199710"/>
    <n v="432277"/>
    <s v="UTC+1"/>
    <s v="+1"/>
  </r>
  <r>
    <n v="309385"/>
    <x v="6"/>
    <d v="2021-07-24T08:31:53"/>
    <x v="51165"/>
    <n v="199710"/>
    <n v="330333"/>
    <s v="UTC+1"/>
    <s v="+1"/>
  </r>
  <r>
    <n v="311492"/>
    <x v="6"/>
    <d v="2021-07-24T18:27:39"/>
    <x v="51166"/>
    <n v="199710"/>
    <n v="188971"/>
    <s v="UTC+1"/>
    <s v="+1"/>
  </r>
  <r>
    <n v="337458"/>
    <x v="6"/>
    <d v="2021-07-31T21:59:41"/>
    <x v="17040"/>
    <n v="199710"/>
    <n v="198146"/>
    <s v="UTC+1"/>
    <s v="+1"/>
  </r>
  <r>
    <n v="220364"/>
    <x v="2"/>
    <d v="2021-06-27T14:55:37"/>
    <x v="7820"/>
    <n v="199751"/>
    <n v="411922"/>
    <s v="UTC+1"/>
    <s v="+1"/>
  </r>
  <r>
    <n v="232268"/>
    <x v="0"/>
    <d v="2021-06-30T23:30:34"/>
    <x v="51167"/>
    <n v="199751"/>
    <n v="371920"/>
    <s v="UTC+1"/>
    <s v="+1"/>
  </r>
  <r>
    <n v="233429"/>
    <x v="4"/>
    <d v="2021-07-01T17:15:25"/>
    <x v="51168"/>
    <n v="199751"/>
    <n v="347393"/>
    <s v="UTC+1"/>
    <s v="+1"/>
  </r>
  <r>
    <n v="270502"/>
    <x v="3"/>
    <d v="2021-07-12T12:42:14"/>
    <x v="51169"/>
    <n v="199751"/>
    <n v="439981"/>
    <s v="UTC+1"/>
    <s v="+1"/>
  </r>
  <r>
    <n v="298126"/>
    <x v="5"/>
    <d v="2021-07-20T19:00:16"/>
    <x v="2560"/>
    <n v="199751"/>
    <n v="162482"/>
    <s v="UTC+1"/>
    <s v="+1"/>
  </r>
  <r>
    <n v="373725"/>
    <x v="0"/>
    <d v="2021-08-11T18:55:37"/>
    <x v="2425"/>
    <n v="199751"/>
    <n v="190676"/>
    <s v="UTC+1"/>
    <s v="+1"/>
  </r>
  <r>
    <n v="387643"/>
    <x v="2"/>
    <d v="2021-08-15T17:13:05"/>
    <x v="37097"/>
    <n v="199751"/>
    <n v="473327"/>
    <s v="UTC+1"/>
    <s v="+1"/>
  </r>
  <r>
    <n v="413884"/>
    <x v="5"/>
    <d v="2021-08-24T01:29:46"/>
    <x v="51170"/>
    <n v="199751"/>
    <n v="95024"/>
    <s v="UTC+1"/>
    <s v="+1"/>
  </r>
  <r>
    <n v="231619"/>
    <x v="0"/>
    <d v="2021-06-30T20:29:24"/>
    <x v="4914"/>
    <n v="199758"/>
    <n v="86587"/>
    <s v="UTC+2"/>
    <s v="+2"/>
  </r>
  <r>
    <n v="236438"/>
    <x v="1"/>
    <d v="2021-07-02T17:04:21"/>
    <x v="39960"/>
    <n v="199758"/>
    <n v="470762"/>
    <s v="UTC+2"/>
    <s v="+2"/>
  </r>
  <r>
    <n v="250661"/>
    <x v="5"/>
    <d v="2021-07-06T15:28:49"/>
    <x v="20806"/>
    <n v="199758"/>
    <n v="330333"/>
    <s v="UTC+2"/>
    <s v="+2"/>
  </r>
  <r>
    <n v="288769"/>
    <x v="6"/>
    <d v="2021-07-17T19:56:47"/>
    <x v="9528"/>
    <n v="199758"/>
    <n v="411922"/>
    <s v="UTC+2"/>
    <s v="+2"/>
  </r>
  <r>
    <n v="291318"/>
    <x v="2"/>
    <d v="2021-07-18T15:59:06"/>
    <x v="19138"/>
    <n v="199758"/>
    <n v="414043"/>
    <s v="UTC+2"/>
    <s v="+2"/>
  </r>
  <r>
    <n v="335431"/>
    <x v="6"/>
    <d v="2021-07-31T16:03:46"/>
    <x v="31299"/>
    <n v="199758"/>
    <n v="285680"/>
    <s v="UTC+2"/>
    <s v="+2"/>
  </r>
  <r>
    <n v="373386"/>
    <x v="0"/>
    <d v="2021-08-11T17:48:37"/>
    <x v="5535"/>
    <n v="199758"/>
    <n v="230507"/>
    <s v="UTC+2"/>
    <s v="+2"/>
  </r>
  <r>
    <n v="405974"/>
    <x v="6"/>
    <d v="2021-08-21T18:45:31"/>
    <x v="51171"/>
    <n v="199758"/>
    <n v="182984"/>
    <s v="UTC+2"/>
    <s v="+2"/>
  </r>
  <r>
    <n v="408461"/>
    <x v="2"/>
    <d v="2021-08-22T11:57:10"/>
    <x v="51172"/>
    <n v="199758"/>
    <n v="455878"/>
    <s v="UTC+2"/>
    <s v="+2"/>
  </r>
  <r>
    <n v="106820"/>
    <x v="0"/>
    <d v="2021-05-26T16:29:24"/>
    <x v="10247"/>
    <n v="199762"/>
    <n v="411922"/>
    <s v="UTC+2"/>
    <s v="+2"/>
  </r>
  <r>
    <n v="165802"/>
    <x v="6"/>
    <d v="2021-06-12T15:52:07"/>
    <x v="19369"/>
    <n v="199762"/>
    <n v="251823"/>
    <s v="UTC+2"/>
    <s v="+2"/>
  </r>
  <r>
    <n v="169305"/>
    <x v="2"/>
    <d v="2021-06-13T09:09:36"/>
    <x v="51173"/>
    <n v="199762"/>
    <n v="93802"/>
    <s v="UTC+2"/>
    <s v="+2"/>
  </r>
  <r>
    <n v="191602"/>
    <x v="6"/>
    <d v="2021-06-19T18:53:52"/>
    <x v="16733"/>
    <n v="199762"/>
    <n v="45886"/>
    <s v="UTC+2"/>
    <s v="+2"/>
  </r>
  <r>
    <n v="220745"/>
    <x v="2"/>
    <d v="2021-06-27T15:59:06"/>
    <x v="11743"/>
    <n v="199762"/>
    <n v="446092"/>
    <s v="UTC+2"/>
    <s v="+2"/>
  </r>
  <r>
    <n v="233897"/>
    <x v="4"/>
    <d v="2021-07-01T18:58:31"/>
    <x v="30791"/>
    <n v="199762"/>
    <n v="264032"/>
    <s v="UTC+2"/>
    <s v="+2"/>
  </r>
  <r>
    <n v="259085"/>
    <x v="1"/>
    <d v="2021-07-09T17:50:57"/>
    <x v="15772"/>
    <n v="199762"/>
    <n v="42035"/>
    <s v="UTC+2"/>
    <s v="+2"/>
  </r>
  <r>
    <n v="269290"/>
    <x v="2"/>
    <d v="2021-07-11T21:06:41"/>
    <x v="39003"/>
    <n v="199762"/>
    <n v="21760"/>
    <s v="UTC+2"/>
    <s v="+2"/>
  </r>
  <r>
    <n v="284777"/>
    <x v="1"/>
    <d v="2021-07-16T21:18:20"/>
    <x v="45643"/>
    <n v="199762"/>
    <n v="472908"/>
    <s v="UTC+2"/>
    <s v="+2"/>
  </r>
  <r>
    <n v="295619"/>
    <x v="3"/>
    <d v="2021-07-19T21:04:21"/>
    <x v="28520"/>
    <n v="199762"/>
    <n v="398564"/>
    <s v="UTC+2"/>
    <s v="+2"/>
  </r>
  <r>
    <n v="309045"/>
    <x v="6"/>
    <d v="2021-07-24T05:10:34"/>
    <x v="51174"/>
    <n v="199762"/>
    <n v="240442"/>
    <s v="UTC+2"/>
    <s v="+2"/>
  </r>
  <r>
    <n v="319770"/>
    <x v="3"/>
    <d v="2021-07-26T19:19:30"/>
    <x v="35668"/>
    <n v="199762"/>
    <n v="279044"/>
    <s v="UTC+2"/>
    <s v="+2"/>
  </r>
  <r>
    <n v="341013"/>
    <x v="2"/>
    <d v="2021-08-01T17:34:43"/>
    <x v="51175"/>
    <n v="199762"/>
    <n v="153893"/>
    <s v="UTC+2"/>
    <s v="+2"/>
  </r>
  <r>
    <n v="354653"/>
    <x v="1"/>
    <d v="2021-08-06T14:23:34"/>
    <x v="15896"/>
    <n v="199762"/>
    <n v="348155"/>
    <s v="UTC+2"/>
    <s v="+2"/>
  </r>
  <r>
    <n v="387119"/>
    <x v="2"/>
    <d v="2021-08-15T15:12:30"/>
    <x v="37779"/>
    <n v="199762"/>
    <n v="470762"/>
    <s v="UTC+2"/>
    <s v="+2"/>
  </r>
  <r>
    <n v="389902"/>
    <x v="3"/>
    <d v="2021-08-16T14:25:54"/>
    <x v="21823"/>
    <n v="199762"/>
    <n v="158978"/>
    <s v="UTC+2"/>
    <s v="+2"/>
  </r>
  <r>
    <n v="155269"/>
    <x v="0"/>
    <d v="2021-06-09T18:46:17"/>
    <x v="8456"/>
    <n v="199811"/>
    <n v="301309"/>
    <s v="UTC+1"/>
    <s v="+1"/>
  </r>
  <r>
    <n v="185589"/>
    <x v="1"/>
    <d v="2021-06-18T15:53:52"/>
    <x v="9002"/>
    <n v="199811"/>
    <n v="250017"/>
    <s v="UTC+1"/>
    <s v="+1"/>
  </r>
  <r>
    <n v="191649"/>
    <x v="6"/>
    <d v="2021-06-19T19:02:36"/>
    <x v="39708"/>
    <n v="199811"/>
    <n v="158978"/>
    <s v="UTC+1"/>
    <s v="+1"/>
  </r>
  <r>
    <n v="216116"/>
    <x v="6"/>
    <d v="2021-06-26T16:24:09"/>
    <x v="3338"/>
    <n v="199811"/>
    <n v="472712"/>
    <s v="UTC+1"/>
    <s v="+1"/>
  </r>
  <r>
    <n v="289282"/>
    <x v="6"/>
    <d v="2021-07-17T22:06:41"/>
    <x v="51176"/>
    <n v="199811"/>
    <n v="148630"/>
    <s v="UTC+1"/>
    <s v="+1"/>
  </r>
  <r>
    <n v="331183"/>
    <x v="1"/>
    <d v="2021-07-30T18:55:37"/>
    <x v="652"/>
    <n v="199811"/>
    <n v="51317"/>
    <s v="UTC+1"/>
    <s v="+1"/>
  </r>
  <r>
    <n v="341038"/>
    <x v="2"/>
    <d v="2021-08-01T17:36:23"/>
    <x v="5739"/>
    <n v="199811"/>
    <n v="100218"/>
    <s v="UTC+1"/>
    <s v="+1"/>
  </r>
  <r>
    <n v="411940"/>
    <x v="3"/>
    <d v="2021-08-23T13:43:23"/>
    <x v="51177"/>
    <n v="199811"/>
    <n v="217497"/>
    <s v="UTC+1"/>
    <s v="+1"/>
  </r>
  <r>
    <n v="415055"/>
    <x v="5"/>
    <d v="2021-08-24T19:11:55"/>
    <x v="51178"/>
    <n v="199811"/>
    <n v="347393"/>
    <s v="UTC+1"/>
    <s v="+1"/>
  </r>
  <r>
    <n v="24623"/>
    <x v="6"/>
    <d v="2021-04-24T18:42:16"/>
    <x v="51179"/>
    <n v="199816"/>
    <n v="411922"/>
    <s v="UTC+3"/>
    <s v="+3"/>
  </r>
  <r>
    <n v="27191"/>
    <x v="2"/>
    <d v="2021-04-25T17:44:33"/>
    <x v="51180"/>
    <n v="199816"/>
    <n v="250679"/>
    <s v="UTC+3"/>
    <s v="+3"/>
  </r>
  <r>
    <n v="36661"/>
    <x v="1"/>
    <d v="2021-04-30T17:14:15"/>
    <x v="15449"/>
    <n v="199816"/>
    <n v="153893"/>
    <s v="UTC+3"/>
    <s v="+3"/>
  </r>
  <r>
    <n v="44334"/>
    <x v="3"/>
    <d v="2021-05-03T13:11:55"/>
    <x v="12065"/>
    <n v="199816"/>
    <n v="154256"/>
    <s v="UTC+3"/>
    <s v="+3"/>
  </r>
  <r>
    <n v="68005"/>
    <x v="4"/>
    <d v="2021-05-13T17:49:12"/>
    <x v="51181"/>
    <n v="199816"/>
    <n v="362672"/>
    <s v="UTC+3"/>
    <s v="+3"/>
  </r>
  <r>
    <n v="81266"/>
    <x v="3"/>
    <d v="2021-05-17T21:23:34"/>
    <x v="39304"/>
    <n v="199816"/>
    <n v="405278"/>
    <s v="UTC+3"/>
    <s v="+3"/>
  </r>
  <r>
    <n v="108754"/>
    <x v="4"/>
    <d v="2021-05-27T14:24:09"/>
    <x v="51182"/>
    <n v="199816"/>
    <n v="19520"/>
    <s v="UTC+3"/>
    <s v="+3"/>
  </r>
  <r>
    <n v="113058"/>
    <x v="1"/>
    <d v="2021-05-28T16:43:58"/>
    <x v="15134"/>
    <n v="199816"/>
    <n v="40767"/>
    <s v="UTC+3"/>
    <s v="+3"/>
  </r>
  <r>
    <n v="115561"/>
    <x v="6"/>
    <d v="2021-05-29T00:06:30"/>
    <x v="51183"/>
    <n v="199816"/>
    <n v="267896"/>
    <s v="UTC+3"/>
    <s v="+3"/>
  </r>
  <r>
    <n v="141324"/>
    <x v="6"/>
    <d v="2021-06-05T13:07:16"/>
    <x v="20934"/>
    <n v="199816"/>
    <n v="266896"/>
    <s v="UTC+3"/>
    <s v="+3"/>
  </r>
  <r>
    <n v="147341"/>
    <x v="2"/>
    <d v="2021-06-06T21:02:36"/>
    <x v="51184"/>
    <n v="199816"/>
    <n v="267263"/>
    <s v="UTC+3"/>
    <s v="+3"/>
  </r>
  <r>
    <n v="176937"/>
    <x v="5"/>
    <d v="2021-06-15T17:25:54"/>
    <x v="20147"/>
    <n v="199816"/>
    <n v="397390"/>
    <s v="UTC+3"/>
    <s v="+3"/>
  </r>
  <r>
    <n v="236527"/>
    <x v="1"/>
    <d v="2021-07-02T17:23:34"/>
    <x v="8250"/>
    <n v="199816"/>
    <n v="60890"/>
    <s v="UTC+3"/>
    <s v="+3"/>
  </r>
  <r>
    <n v="241700"/>
    <x v="6"/>
    <d v="2021-07-03T18:35:48"/>
    <x v="46663"/>
    <n v="199816"/>
    <n v="301890"/>
    <s v="UTC+3"/>
    <s v="+3"/>
  </r>
  <r>
    <n v="281380"/>
    <x v="1"/>
    <d v="2021-07-16T00:04:21"/>
    <x v="51185"/>
    <n v="199816"/>
    <n v="351192"/>
    <s v="UTC+3"/>
    <s v="+3"/>
  </r>
  <r>
    <n v="373540"/>
    <x v="0"/>
    <d v="2021-08-11T18:26:29"/>
    <x v="18249"/>
    <n v="199816"/>
    <n v="239565"/>
    <s v="UTC+3"/>
    <s v="+3"/>
  </r>
  <r>
    <n v="392673"/>
    <x v="5"/>
    <d v="2021-08-17T16:43:58"/>
    <x v="4387"/>
    <n v="199816"/>
    <n v="462425"/>
    <s v="UTC+3"/>
    <s v="+3"/>
  </r>
  <r>
    <n v="403726"/>
    <x v="6"/>
    <d v="2021-08-21T07:12:50"/>
    <x v="51186"/>
    <n v="199816"/>
    <n v="411922"/>
    <s v="UTC+3"/>
    <s v="+3"/>
  </r>
  <r>
    <n v="52242"/>
    <x v="1"/>
    <d v="2021-05-07T13:55:02"/>
    <x v="7149"/>
    <n v="199825"/>
    <n v="413014"/>
    <s v="UTC+1"/>
    <s v="+1"/>
  </r>
  <r>
    <n v="56884"/>
    <x v="6"/>
    <d v="2021-05-08T22:09:00"/>
    <x v="17695"/>
    <n v="199825"/>
    <n v="396686"/>
    <s v="UTC+1"/>
    <s v="+1"/>
  </r>
  <r>
    <n v="75998"/>
    <x v="6"/>
    <d v="2021-05-15T23:44:33"/>
    <x v="51187"/>
    <n v="199825"/>
    <n v="21760"/>
    <s v="UTC+1"/>
    <s v="+1"/>
  </r>
  <r>
    <n v="96088"/>
    <x v="6"/>
    <d v="2021-05-22T21:34:03"/>
    <x v="51188"/>
    <n v="199825"/>
    <n v="61714"/>
    <s v="UTC+1"/>
    <s v="+1"/>
  </r>
  <r>
    <n v="107637"/>
    <x v="0"/>
    <d v="2021-05-26T19:28:14"/>
    <x v="33439"/>
    <n v="199825"/>
    <n v="288436"/>
    <s v="UTC+1"/>
    <s v="+1"/>
  </r>
  <r>
    <n v="112729"/>
    <x v="1"/>
    <d v="2021-05-28T15:44:33"/>
    <x v="27794"/>
    <n v="199825"/>
    <n v="347393"/>
    <s v="UTC+1"/>
    <s v="+1"/>
  </r>
  <r>
    <n v="175042"/>
    <x v="3"/>
    <d v="2021-06-14T20:24:09"/>
    <x v="51189"/>
    <n v="199825"/>
    <n v="37644"/>
    <s v="UTC+1"/>
    <s v="+1"/>
  </r>
  <r>
    <n v="200114"/>
    <x v="3"/>
    <d v="2021-06-21T23:18:55"/>
    <x v="3311"/>
    <n v="199825"/>
    <n v="218484"/>
    <s v="UTC+1"/>
    <s v="+1"/>
  </r>
  <r>
    <n v="237073"/>
    <x v="1"/>
    <d v="2021-07-02T18:43:58"/>
    <x v="21303"/>
    <n v="199825"/>
    <n v="154256"/>
    <s v="UTC+1"/>
    <s v="+1"/>
  </r>
  <r>
    <n v="241313"/>
    <x v="6"/>
    <d v="2021-07-03T17:22:24"/>
    <x v="9792"/>
    <n v="199825"/>
    <n v="153893"/>
    <s v="UTC+1"/>
    <s v="+1"/>
  </r>
  <r>
    <n v="269459"/>
    <x v="2"/>
    <d v="2021-07-11T21:48:02"/>
    <x v="23964"/>
    <n v="199825"/>
    <n v="299439"/>
    <s v="UTC+1"/>
    <s v="+1"/>
  </r>
  <r>
    <n v="294489"/>
    <x v="3"/>
    <d v="2021-07-19T16:26:29"/>
    <x v="4209"/>
    <n v="199825"/>
    <n v="230507"/>
    <s v="UTC+1"/>
    <s v="+1"/>
  </r>
  <r>
    <n v="312327"/>
    <x v="6"/>
    <d v="2021-07-24T20:40:28"/>
    <x v="44192"/>
    <n v="199825"/>
    <n v="472712"/>
    <s v="UTC+1"/>
    <s v="+1"/>
  </r>
  <r>
    <n v="341896"/>
    <x v="2"/>
    <d v="2021-08-01T20:59:06"/>
    <x v="2739"/>
    <n v="199825"/>
    <n v="155227"/>
    <s v="UTC+1"/>
    <s v="+1"/>
  </r>
  <r>
    <n v="343390"/>
    <x v="3"/>
    <d v="2021-08-02T14:33:07"/>
    <x v="51190"/>
    <n v="199825"/>
    <n v="86587"/>
    <s v="UTC+1"/>
    <s v="+1"/>
  </r>
  <r>
    <n v="356407"/>
    <x v="1"/>
    <d v="2021-08-06T20:21:49"/>
    <x v="24275"/>
    <n v="199825"/>
    <n v="81927"/>
    <s v="UTC+1"/>
    <s v="+1"/>
  </r>
  <r>
    <n v="400419"/>
    <x v="1"/>
    <d v="2021-08-20T15:35:13"/>
    <x v="33656"/>
    <n v="199825"/>
    <n v="88863"/>
    <s v="UTC+1"/>
    <s v="+1"/>
  </r>
  <r>
    <n v="9592"/>
    <x v="0"/>
    <d v="2021-04-14T11:33:28"/>
    <x v="51191"/>
    <n v="199858"/>
    <n v="43623"/>
    <s v="UTC+2"/>
    <s v="+2"/>
  </r>
  <r>
    <n v="16473"/>
    <x v="3"/>
    <d v="2021-04-19T18:58:31"/>
    <x v="15160"/>
    <n v="199858"/>
    <n v="104958"/>
    <s v="UTC+2"/>
    <s v="+2"/>
  </r>
  <r>
    <n v="17475"/>
    <x v="5"/>
    <d v="2021-04-20T20:50:22"/>
    <x v="51192"/>
    <n v="199858"/>
    <n v="64489"/>
    <s v="UTC+2"/>
    <s v="+2"/>
  </r>
  <r>
    <n v="37353"/>
    <x v="1"/>
    <d v="2021-04-30T19:26:29"/>
    <x v="426"/>
    <n v="199858"/>
    <n v="411922"/>
    <s v="UTC+2"/>
    <s v="+2"/>
  </r>
  <r>
    <n v="52229"/>
    <x v="1"/>
    <d v="2021-05-07T13:53:17"/>
    <x v="51193"/>
    <n v="199858"/>
    <n v="201884"/>
    <s v="UTC+2"/>
    <s v="+2"/>
  </r>
  <r>
    <n v="57207"/>
    <x v="2"/>
    <d v="2021-05-09T00:52:42"/>
    <x v="51194"/>
    <n v="199858"/>
    <n v="182841"/>
    <s v="UTC+2"/>
    <s v="+2"/>
  </r>
  <r>
    <n v="84843"/>
    <x v="0"/>
    <d v="2021-05-19T17:06:41"/>
    <x v="26094"/>
    <n v="199858"/>
    <n v="118549"/>
    <s v="UTC+2"/>
    <s v="+2"/>
  </r>
  <r>
    <n v="138914"/>
    <x v="1"/>
    <d v="2021-06-04T19:48:58"/>
    <x v="51195"/>
    <n v="199858"/>
    <n v="325852"/>
    <s v="UTC+2"/>
    <s v="+2"/>
  </r>
  <r>
    <n v="36883"/>
    <x v="1"/>
    <d v="2021-04-30T18:02:01"/>
    <x v="51196"/>
    <n v="199876"/>
    <n v="43623"/>
    <s v="UTC+1"/>
    <s v="+1"/>
  </r>
  <r>
    <n v="43404"/>
    <x v="2"/>
    <d v="2021-05-02T21:03:46"/>
    <x v="48438"/>
    <n v="199876"/>
    <n v="411922"/>
    <s v="UTC+1"/>
    <s v="+1"/>
  </r>
  <r>
    <n v="50860"/>
    <x v="4"/>
    <d v="2021-05-06T19:30:34"/>
    <x v="51197"/>
    <n v="199876"/>
    <n v="447858"/>
    <s v="UTC+1"/>
    <s v="+1"/>
  </r>
  <r>
    <n v="53795"/>
    <x v="1"/>
    <d v="2021-05-07T22:46:17"/>
    <x v="39840"/>
    <n v="199876"/>
    <n v="250679"/>
    <s v="UTC+1"/>
    <s v="+1"/>
  </r>
  <r>
    <n v="56869"/>
    <x v="6"/>
    <d v="2021-05-08T22:04:21"/>
    <x v="18133"/>
    <n v="199876"/>
    <n v="158978"/>
    <s v="UTC+1"/>
    <s v="+1"/>
  </r>
  <r>
    <n v="61180"/>
    <x v="3"/>
    <d v="2021-05-10T16:42:48"/>
    <x v="33503"/>
    <n v="199876"/>
    <n v="172588"/>
    <s v="UTC+1"/>
    <s v="+1"/>
  </r>
  <r>
    <n v="63038"/>
    <x v="5"/>
    <d v="2021-05-11T13:31:44"/>
    <x v="26375"/>
    <n v="199876"/>
    <n v="244574"/>
    <s v="UTC+1"/>
    <s v="+1"/>
  </r>
  <r>
    <n v="83090"/>
    <x v="5"/>
    <d v="2021-05-18T18:46:17"/>
    <x v="31941"/>
    <n v="199876"/>
    <n v="351192"/>
    <s v="UTC+1"/>
    <s v="+1"/>
  </r>
  <r>
    <n v="91800"/>
    <x v="1"/>
    <d v="2021-05-21T22:20:40"/>
    <x v="26130"/>
    <n v="199876"/>
    <n v="411922"/>
    <s v="UTC+1"/>
    <s v="+1"/>
  </r>
  <r>
    <n v="106407"/>
    <x v="0"/>
    <d v="2021-05-26T14:50:57"/>
    <x v="51198"/>
    <n v="199876"/>
    <n v="88863"/>
    <s v="UTC+1"/>
    <s v="+1"/>
  </r>
  <r>
    <n v="122922"/>
    <x v="2"/>
    <d v="2021-05-30T15:14:15"/>
    <x v="40730"/>
    <n v="199876"/>
    <n v="36482"/>
    <s v="UTC+1"/>
    <s v="+1"/>
  </r>
  <r>
    <n v="183704"/>
    <x v="4"/>
    <d v="2021-06-17T23:11:55"/>
    <x v="51199"/>
    <n v="199876"/>
    <n v="430019"/>
    <s v="UTC+1"/>
    <s v="+1"/>
  </r>
  <r>
    <n v="186155"/>
    <x v="1"/>
    <d v="2021-06-18T17:24:44"/>
    <x v="51200"/>
    <n v="199876"/>
    <n v="118549"/>
    <s v="UTC+1"/>
    <s v="+1"/>
  </r>
  <r>
    <n v="188981"/>
    <x v="6"/>
    <d v="2021-06-19T07:46:30"/>
    <x v="51201"/>
    <n v="199876"/>
    <n v="21760"/>
    <s v="UTC+1"/>
    <s v="+1"/>
  </r>
  <r>
    <n v="220427"/>
    <x v="2"/>
    <d v="2021-06-27T15:07:16"/>
    <x v="51202"/>
    <n v="199876"/>
    <n v="433247"/>
    <s v="UTC+1"/>
    <s v="+1"/>
  </r>
  <r>
    <n v="244754"/>
    <x v="2"/>
    <d v="2021-07-04T14:48:37"/>
    <x v="35965"/>
    <n v="199876"/>
    <n v="436070"/>
    <s v="UTC+1"/>
    <s v="+1"/>
  </r>
  <r>
    <n v="269047"/>
    <x v="2"/>
    <d v="2021-07-11T20:24:09"/>
    <x v="33530"/>
    <n v="199876"/>
    <n v="398201"/>
    <s v="UTC+1"/>
    <s v="+1"/>
  </r>
  <r>
    <n v="277298"/>
    <x v="0"/>
    <d v="2021-07-14T17:20:05"/>
    <x v="8871"/>
    <n v="199876"/>
    <n v="123413"/>
    <s v="UTC+1"/>
    <s v="+1"/>
  </r>
  <r>
    <n v="106271"/>
    <x v="0"/>
    <d v="2021-05-26T14:16:35"/>
    <x v="51203"/>
    <n v="199892"/>
    <n v="351192"/>
    <s v="UTC+2"/>
    <s v="+2"/>
  </r>
  <r>
    <n v="162675"/>
    <x v="1"/>
    <d v="2021-06-11T21:06:41"/>
    <x v="26331"/>
    <n v="199892"/>
    <n v="396686"/>
    <s v="UTC+2"/>
    <s v="+2"/>
  </r>
  <r>
    <n v="170626"/>
    <x v="2"/>
    <d v="2021-06-13T14:39:53"/>
    <x v="29572"/>
    <n v="199892"/>
    <n v="35547"/>
    <s v="UTC+2"/>
    <s v="+2"/>
  </r>
  <r>
    <n v="177784"/>
    <x v="5"/>
    <d v="2021-06-15T21:22:59"/>
    <x v="51204"/>
    <n v="199892"/>
    <n v="411922"/>
    <s v="UTC+2"/>
    <s v="+2"/>
  </r>
  <r>
    <n v="181692"/>
    <x v="4"/>
    <d v="2021-06-17T15:17:10"/>
    <x v="51205"/>
    <n v="199892"/>
    <n v="472908"/>
    <s v="UTC+2"/>
    <s v="+2"/>
  </r>
  <r>
    <n v="199915"/>
    <x v="3"/>
    <d v="2021-06-21T21:41:17"/>
    <x v="51206"/>
    <n v="199892"/>
    <n v="118549"/>
    <s v="UTC+2"/>
    <s v="+2"/>
  </r>
  <r>
    <n v="225323"/>
    <x v="3"/>
    <d v="2021-06-28T20:59:41"/>
    <x v="35294"/>
    <n v="199898"/>
    <n v="96065"/>
    <s v="UTC+2"/>
    <s v="+2"/>
  </r>
  <r>
    <n v="271910"/>
    <x v="3"/>
    <d v="2021-07-12T18:52:48"/>
    <x v="51207"/>
    <n v="199898"/>
    <n v="62068"/>
    <s v="UTC+2"/>
    <s v="+2"/>
  </r>
  <r>
    <n v="331172"/>
    <x v="1"/>
    <d v="2021-07-30T18:49:12"/>
    <x v="27983"/>
    <n v="199898"/>
    <n v="173184"/>
    <s v="UTC+2"/>
    <s v="+2"/>
  </r>
  <r>
    <n v="364810"/>
    <x v="2"/>
    <d v="2021-08-08T16:24:44"/>
    <x v="12275"/>
    <n v="199898"/>
    <n v="25268"/>
    <s v="UTC+2"/>
    <s v="+2"/>
  </r>
  <r>
    <n v="226425"/>
    <x v="5"/>
    <d v="2021-06-29T11:19:41"/>
    <x v="51208"/>
    <n v="199910"/>
    <n v="154256"/>
    <s v="UTC+0"/>
    <s v="+0"/>
  </r>
  <r>
    <n v="237014"/>
    <x v="1"/>
    <d v="2021-07-02T18:36:23"/>
    <x v="20790"/>
    <n v="199910"/>
    <n v="336616"/>
    <s v="UTC+0"/>
    <s v="+0"/>
  </r>
  <r>
    <n v="307850"/>
    <x v="1"/>
    <d v="2021-07-23T21:03:11"/>
    <x v="21107"/>
    <n v="199910"/>
    <n v="88863"/>
    <s v="UTC+0"/>
    <s v="+0"/>
  </r>
  <r>
    <n v="315638"/>
    <x v="2"/>
    <d v="2021-07-25T17:41:19"/>
    <x v="51209"/>
    <n v="199910"/>
    <n v="196571"/>
    <s v="UTC+0"/>
    <s v="+0"/>
  </r>
  <r>
    <n v="326829"/>
    <x v="4"/>
    <d v="2021-07-29T12:53:17"/>
    <x v="51210"/>
    <n v="199910"/>
    <n v="284325"/>
    <s v="UTC+0"/>
    <s v="+0"/>
  </r>
  <r>
    <n v="384906"/>
    <x v="6"/>
    <d v="2021-08-14T21:42:48"/>
    <x v="51211"/>
    <n v="199910"/>
    <n v="81226"/>
    <s v="UTC+0"/>
    <s v="+0"/>
  </r>
  <r>
    <n v="396034"/>
    <x v="0"/>
    <d v="2021-08-18T20:25:54"/>
    <x v="20587"/>
    <n v="199910"/>
    <n v="411922"/>
    <s v="UTC+0"/>
    <s v="+0"/>
  </r>
  <r>
    <n v="400778"/>
    <x v="1"/>
    <d v="2021-08-20T16:16:35"/>
    <x v="43811"/>
    <n v="199910"/>
    <n v="230507"/>
    <s v="UTC+0"/>
    <s v="+0"/>
  </r>
  <r>
    <n v="415162"/>
    <x v="5"/>
    <d v="2021-08-24T19:34:38"/>
    <x v="51212"/>
    <n v="199910"/>
    <n v="357547"/>
    <s v="UTC+0"/>
    <s v="+0"/>
  </r>
  <r>
    <n v="10763"/>
    <x v="4"/>
    <d v="2021-04-15T18:22:24"/>
    <x v="51213"/>
    <n v="199922"/>
    <n v="436600"/>
    <s v="UTC+0"/>
    <s v="+0"/>
  </r>
  <r>
    <n v="12058"/>
    <x v="1"/>
    <d v="2021-04-16T22:27:04"/>
    <x v="9097"/>
    <n v="199922"/>
    <n v="226626"/>
    <s v="UTC+0"/>
    <s v="+0"/>
  </r>
  <r>
    <n v="18666"/>
    <x v="0"/>
    <d v="2021-04-21T19:20:40"/>
    <x v="51214"/>
    <n v="199922"/>
    <n v="230507"/>
    <s v="UTC+0"/>
    <s v="+0"/>
  </r>
  <r>
    <n v="361458"/>
    <x v="6"/>
    <d v="2021-08-07T19:55:41"/>
    <x v="51215"/>
    <n v="199958"/>
    <n v="318588"/>
    <s v="UTC+1"/>
    <s v="+1"/>
  </r>
  <r>
    <n v="362415"/>
    <x v="6"/>
    <d v="2021-08-07T23:39:55"/>
    <x v="51216"/>
    <n v="199958"/>
    <n v="406570"/>
    <s v="UTC+1"/>
    <s v="+1"/>
  </r>
  <r>
    <n v="392098"/>
    <x v="5"/>
    <d v="2021-08-17T13:13:05"/>
    <x v="7453"/>
    <n v="199958"/>
    <n v="472712"/>
    <s v="UTC+1"/>
    <s v="+1"/>
  </r>
  <r>
    <n v="401537"/>
    <x v="1"/>
    <d v="2021-08-20T17:43:23"/>
    <x v="40829"/>
    <n v="199958"/>
    <n v="54923"/>
    <s v="UTC+1"/>
    <s v="+1"/>
  </r>
  <r>
    <n v="418786"/>
    <x v="4"/>
    <d v="2021-08-26T08:31:41"/>
    <x v="51217"/>
    <n v="199958"/>
    <n v="250679"/>
    <s v="UTC+1"/>
    <s v="+1"/>
  </r>
  <r>
    <n v="232543"/>
    <x v="4"/>
    <d v="2021-07-01T05:15:25"/>
    <x v="21352"/>
    <n v="199967"/>
    <n v="115403"/>
    <s v="UTC-7"/>
    <s v="-7"/>
  </r>
  <r>
    <n v="285069"/>
    <x v="1"/>
    <d v="2021-07-16T22:34:38"/>
    <x v="18473"/>
    <n v="199967"/>
    <n v="230507"/>
    <s v="UTC-7"/>
    <s v="-7"/>
  </r>
  <r>
    <n v="293572"/>
    <x v="3"/>
    <d v="2021-07-19T06:06:41"/>
    <x v="51218"/>
    <n v="199967"/>
    <n v="244574"/>
    <s v="UTC-7"/>
    <s v="-7"/>
  </r>
  <r>
    <n v="304813"/>
    <x v="1"/>
    <d v="2021-07-23T01:52:42"/>
    <x v="347"/>
    <n v="199967"/>
    <n v="87238"/>
    <s v="UTC-7"/>
    <s v="-7"/>
  </r>
  <r>
    <n v="313632"/>
    <x v="2"/>
    <d v="2021-07-25T05:17:45"/>
    <x v="12307"/>
    <n v="199967"/>
    <n v="95024"/>
    <s v="UTC-7"/>
    <s v="-7"/>
  </r>
  <r>
    <n v="320571"/>
    <x v="5"/>
    <d v="2021-07-27T00:03:11"/>
    <x v="29546"/>
    <n v="199967"/>
    <n v="308796"/>
    <s v="UTC-7"/>
    <s v="-7"/>
  </r>
  <r>
    <n v="350971"/>
    <x v="4"/>
    <d v="2021-08-05T06:06:41"/>
    <x v="28277"/>
    <n v="199967"/>
    <n v="347008"/>
    <s v="UTC-7"/>
    <s v="-7"/>
  </r>
  <r>
    <n v="366578"/>
    <x v="3"/>
    <d v="2021-08-09T01:20:05"/>
    <x v="51219"/>
    <n v="199967"/>
    <n v="165432"/>
    <s v="UTC-7"/>
    <s v="-7"/>
  </r>
  <r>
    <n v="372025"/>
    <x v="0"/>
    <d v="2021-08-11T03:21:14"/>
    <x v="25127"/>
    <n v="199967"/>
    <n v="470762"/>
    <s v="UTC-7"/>
    <s v="-7"/>
  </r>
  <r>
    <n v="377350"/>
    <x v="1"/>
    <d v="2021-08-13T00:26:29"/>
    <x v="39817"/>
    <n v="199967"/>
    <n v="5151"/>
    <s v="UTC-7"/>
    <s v="-7"/>
  </r>
  <r>
    <n v="384832"/>
    <x v="6"/>
    <d v="2021-08-14T21:20:39"/>
    <x v="51220"/>
    <n v="199967"/>
    <n v="208125"/>
    <s v="UTC-7"/>
    <s v="-7"/>
  </r>
  <r>
    <n v="411606"/>
    <x v="3"/>
    <d v="2021-08-23T07:58:31"/>
    <x v="51221"/>
    <n v="199967"/>
    <n v="297506"/>
    <s v="UTC-7"/>
    <s v="-7"/>
  </r>
  <r>
    <n v="280002"/>
    <x v="4"/>
    <d v="2021-07-15T15:59:06"/>
    <x v="25311"/>
    <n v="199968"/>
    <n v="95024"/>
    <s v="UTC+2"/>
    <s v="+2"/>
  </r>
  <r>
    <n v="316378"/>
    <x v="2"/>
    <d v="2021-07-25T19:40:28"/>
    <x v="43635"/>
    <n v="199968"/>
    <n v="286726"/>
    <s v="UTC+2"/>
    <s v="+2"/>
  </r>
  <r>
    <n v="343772"/>
    <x v="3"/>
    <d v="2021-08-02T16:24:44"/>
    <x v="3839"/>
    <n v="199968"/>
    <n v="202680"/>
    <s v="UTC+2"/>
    <s v="+2"/>
  </r>
  <r>
    <n v="422500"/>
    <x v="6"/>
    <d v="2021-08-28T12:59:16"/>
    <x v="51222"/>
    <n v="199968"/>
    <n v="351192"/>
    <s v="UTC+2"/>
    <s v="+2"/>
  </r>
  <r>
    <n v="105060"/>
    <x v="5"/>
    <d v="2021-05-25T20:52:07"/>
    <x v="4776"/>
    <n v="199979"/>
    <n v="347008"/>
    <s v="UTC+1"/>
    <s v="+1"/>
  </r>
  <r>
    <n v="146241"/>
    <x v="2"/>
    <d v="2021-06-06T17:01:26"/>
    <x v="33286"/>
    <n v="199979"/>
    <n v="226626"/>
    <s v="UTC+1"/>
    <s v="+1"/>
  </r>
  <r>
    <n v="175126"/>
    <x v="3"/>
    <d v="2021-06-14T20:47:27"/>
    <x v="12995"/>
    <n v="199979"/>
    <n v="54565"/>
    <s v="UTC+1"/>
    <s v="+1"/>
  </r>
  <r>
    <n v="188877"/>
    <x v="6"/>
    <d v="2021-06-19T06:29:09"/>
    <x v="51223"/>
    <n v="199979"/>
    <n v="158978"/>
    <s v="UTC+1"/>
    <s v="+1"/>
  </r>
  <r>
    <n v="205663"/>
    <x v="0"/>
    <d v="2021-06-23T19:39:53"/>
    <x v="7447"/>
    <n v="199979"/>
    <n v="100603"/>
    <s v="UTC+1"/>
    <s v="+1"/>
  </r>
  <r>
    <n v="245322"/>
    <x v="2"/>
    <d v="2021-07-04T16:45:07"/>
    <x v="16970"/>
    <n v="199979"/>
    <n v="154256"/>
    <s v="UTC+1"/>
    <s v="+1"/>
  </r>
  <r>
    <n v="272258"/>
    <x v="3"/>
    <d v="2021-07-12T20:14:50"/>
    <x v="12093"/>
    <n v="199979"/>
    <n v="88863"/>
    <s v="UTC+1"/>
    <s v="+1"/>
  </r>
  <r>
    <n v="316897"/>
    <x v="2"/>
    <d v="2021-07-25T21:36:29"/>
    <x v="51224"/>
    <n v="199979"/>
    <n v="351192"/>
    <s v="UTC+1"/>
    <s v="+1"/>
  </r>
  <r>
    <n v="341432"/>
    <x v="2"/>
    <d v="2021-08-01T19:03:14"/>
    <x v="51225"/>
    <n v="199979"/>
    <n v="219311"/>
    <s v="UTC+1"/>
    <s v="+1"/>
  </r>
  <r>
    <n v="362192"/>
    <x v="6"/>
    <d v="2021-08-07T22:41:38"/>
    <x v="36427"/>
    <n v="199979"/>
    <n v="163562"/>
    <s v="UTC+1"/>
    <s v="+1"/>
  </r>
  <r>
    <n v="380739"/>
    <x v="1"/>
    <d v="2021-08-13T23:09:35"/>
    <x v="51226"/>
    <n v="199979"/>
    <n v="396686"/>
    <s v="UTC+1"/>
    <s v="+1"/>
  </r>
  <r>
    <n v="393115"/>
    <x v="5"/>
    <d v="2021-08-17T18:48:37"/>
    <x v="47491"/>
    <n v="199979"/>
    <n v="37644"/>
    <s v="UTC+1"/>
    <s v="+1"/>
  </r>
  <r>
    <n v="400330"/>
    <x v="1"/>
    <d v="2021-08-20T15:23:34"/>
    <x v="8598"/>
    <n v="199979"/>
    <n v="327968"/>
    <s v="UTC+1"/>
    <s v="+1"/>
  </r>
  <r>
    <n v="111694"/>
    <x v="1"/>
    <d v="2021-05-28T11:43:23"/>
    <x v="51227"/>
    <n v="199987"/>
    <n v="293021"/>
    <s v="UTC+11"/>
    <s v="+11"/>
  </r>
  <r>
    <n v="122067"/>
    <x v="2"/>
    <d v="2021-05-30T11:01:26"/>
    <x v="6541"/>
    <n v="199987"/>
    <n v="477565"/>
    <s v="UTC+11"/>
    <s v="+11"/>
  </r>
  <r>
    <n v="148131"/>
    <x v="3"/>
    <d v="2021-06-07T05:51:32"/>
    <x v="34733"/>
    <n v="199987"/>
    <n v="327633"/>
    <s v="UTC+11"/>
    <s v="+11"/>
  </r>
  <r>
    <n v="150615"/>
    <x v="5"/>
    <d v="2021-06-08T06:05:31"/>
    <x v="35064"/>
    <n v="199987"/>
    <n v="301748"/>
    <s v="UTC+11"/>
    <s v="+11"/>
  </r>
  <r>
    <n v="213708"/>
    <x v="6"/>
    <d v="2021-06-26T03:48:02"/>
    <x v="8020"/>
    <n v="199987"/>
    <n v="183290"/>
    <s v="UTC+11"/>
    <s v="+11"/>
  </r>
  <r>
    <n v="281726"/>
    <x v="1"/>
    <d v="2021-07-16T06:40:28"/>
    <x v="24864"/>
    <n v="199987"/>
    <n v="392434"/>
    <s v="UTC+11"/>
    <s v="+11"/>
  </r>
  <r>
    <n v="286047"/>
    <x v="6"/>
    <d v="2021-07-17T06:42:48"/>
    <x v="23965"/>
    <n v="199987"/>
    <n v="250679"/>
    <s v="UTC+11"/>
    <s v="+11"/>
  </r>
  <r>
    <n v="302228"/>
    <x v="4"/>
    <d v="2021-07-22T08:06:41"/>
    <x v="51228"/>
    <n v="199987"/>
    <n v="321883"/>
    <s v="UTC+11"/>
    <s v="+11"/>
  </r>
  <r>
    <n v="316193"/>
    <x v="2"/>
    <d v="2021-07-25T19:08:12"/>
    <x v="51229"/>
    <n v="199987"/>
    <n v="284325"/>
    <s v="UTC+11"/>
    <s v="+11"/>
  </r>
  <r>
    <n v="344240"/>
    <x v="3"/>
    <d v="2021-08-02T18:41:17"/>
    <x v="51230"/>
    <n v="199987"/>
    <n v="313721"/>
    <s v="UTC+11"/>
    <s v="+11"/>
  </r>
  <r>
    <n v="357885"/>
    <x v="6"/>
    <d v="2021-08-07T03:27:04"/>
    <x v="51231"/>
    <n v="199987"/>
    <n v="258219"/>
    <s v="UTC+11"/>
    <s v="+11"/>
  </r>
  <r>
    <n v="358226"/>
    <x v="6"/>
    <d v="2021-08-07T06:28:49"/>
    <x v="37531"/>
    <n v="199987"/>
    <n v="347008"/>
    <s v="UTC+11"/>
    <s v="+11"/>
  </r>
  <r>
    <n v="372119"/>
    <x v="0"/>
    <d v="2021-08-11T07:17:45"/>
    <x v="15794"/>
    <n v="199987"/>
    <n v="389883"/>
    <s v="UTC+11"/>
    <s v="+11"/>
  </r>
  <r>
    <n v="396552"/>
    <x v="4"/>
    <d v="2021-08-19T04:34:38"/>
    <x v="39345"/>
    <n v="199987"/>
    <n v="158978"/>
    <s v="UTC+11"/>
    <s v="+11"/>
  </r>
  <r>
    <n v="116736"/>
    <x v="6"/>
    <d v="2021-05-29T10:31:44"/>
    <x v="49953"/>
    <n v="199989"/>
    <n v="351192"/>
    <s v="UTC+4"/>
    <s v="+4"/>
  </r>
  <r>
    <n v="131357"/>
    <x v="0"/>
    <d v="2021-06-02T12:35:13"/>
    <x v="14204"/>
    <n v="199989"/>
    <n v="62570"/>
    <s v="UTC+4"/>
    <s v="+4"/>
  </r>
  <r>
    <n v="168420"/>
    <x v="2"/>
    <d v="2021-06-13T02:17:12"/>
    <x v="51232"/>
    <n v="199989"/>
    <n v="347393"/>
    <s v="UTC+4"/>
    <s v="+4"/>
  </r>
  <r>
    <n v="185878"/>
    <x v="1"/>
    <d v="2021-06-18T16:39:53"/>
    <x v="41162"/>
    <n v="199989"/>
    <n v="43842"/>
    <s v="UTC+4"/>
    <s v="+4"/>
  </r>
  <r>
    <n v="195469"/>
    <x v="2"/>
    <d v="2021-06-20T17:03:11"/>
    <x v="6868"/>
    <n v="199989"/>
    <n v="129210"/>
    <s v="UTC+4"/>
    <s v="+4"/>
  </r>
  <r>
    <n v="198248"/>
    <x v="3"/>
    <d v="2021-06-21T15:09:00"/>
    <x v="37275"/>
    <n v="199989"/>
    <n v="370651"/>
    <s v="UTC+4"/>
    <s v="+4"/>
  </r>
  <r>
    <n v="223183"/>
    <x v="3"/>
    <d v="2021-06-28T04:55:41"/>
    <x v="51233"/>
    <n v="199989"/>
    <n v="89660"/>
    <s v="UTC+4"/>
    <s v="+4"/>
  </r>
  <r>
    <n v="231486"/>
    <x v="0"/>
    <d v="2021-06-30T20:00:16"/>
    <x v="51234"/>
    <n v="199989"/>
    <n v="204394"/>
    <s v="UTC+4"/>
    <s v="+4"/>
  </r>
  <r>
    <n v="262180"/>
    <x v="6"/>
    <d v="2021-07-10T11:32:39"/>
    <x v="51235"/>
    <n v="199989"/>
    <n v="154256"/>
    <s v="UTC+4"/>
    <s v="+4"/>
  </r>
  <r>
    <n v="300402"/>
    <x v="0"/>
    <d v="2021-07-21T16:49:12"/>
    <x v="26669"/>
    <n v="199989"/>
    <n v="266075"/>
    <s v="UTC+4"/>
    <s v="+4"/>
  </r>
  <r>
    <n v="334943"/>
    <x v="6"/>
    <d v="2021-07-31T14:38:43"/>
    <x v="15682"/>
    <n v="199989"/>
    <n v="294042"/>
    <s v="UTC+4"/>
    <s v="+4"/>
  </r>
  <r>
    <n v="394214"/>
    <x v="0"/>
    <d v="2021-08-18T09:17:10"/>
    <x v="32785"/>
    <n v="199989"/>
    <n v="183290"/>
    <s v="UTC+4"/>
    <s v="+4"/>
  </r>
  <r>
    <n v="406038"/>
    <x v="6"/>
    <d v="2021-08-21T18:58:05"/>
    <x v="51236"/>
    <n v="199989"/>
    <n v="297015"/>
    <s v="UTC+4"/>
    <s v="+4"/>
  </r>
  <r>
    <n v="111701"/>
    <x v="1"/>
    <d v="2021-05-28T11:48:37"/>
    <x v="51237"/>
    <n v="200001"/>
    <n v="467908"/>
    <s v="UTC+0"/>
    <s v="+0"/>
  </r>
  <r>
    <n v="121125"/>
    <x v="2"/>
    <d v="2021-05-30T02:52:48"/>
    <x v="51238"/>
    <n v="200001"/>
    <n v="363811"/>
    <s v="UTC+0"/>
    <s v="+0"/>
  </r>
  <r>
    <n v="133875"/>
    <x v="4"/>
    <d v="2021-06-03T14:31:44"/>
    <x v="25298"/>
    <n v="200001"/>
    <n v="330333"/>
    <s v="UTC+0"/>
    <s v="+0"/>
  </r>
  <r>
    <n v="143663"/>
    <x v="6"/>
    <d v="2021-06-05T22:03:46"/>
    <x v="51239"/>
    <n v="200001"/>
    <n v="148309"/>
    <s v="UTC+0"/>
    <s v="+0"/>
  </r>
  <r>
    <n v="159937"/>
    <x v="1"/>
    <d v="2021-06-11T12:51:50"/>
    <x v="51240"/>
    <n v="200001"/>
    <n v="351192"/>
    <s v="UTC+0"/>
    <s v="+0"/>
  </r>
  <r>
    <n v="166371"/>
    <x v="6"/>
    <d v="2021-06-12T17:28:49"/>
    <x v="2761"/>
    <n v="200001"/>
    <n v="127055"/>
    <s v="UTC+0"/>
    <s v="+0"/>
  </r>
  <r>
    <n v="183184"/>
    <x v="4"/>
    <d v="2021-06-17T21:19:30"/>
    <x v="19601"/>
    <n v="200001"/>
    <n v="217497"/>
    <s v="UTC+0"/>
    <s v="+0"/>
  </r>
  <r>
    <n v="205285"/>
    <x v="0"/>
    <d v="2021-06-23T18:24:44"/>
    <x v="35976"/>
    <n v="200001"/>
    <n v="104958"/>
    <s v="UTC+0"/>
    <s v="+0"/>
  </r>
  <r>
    <n v="214399"/>
    <x v="6"/>
    <d v="2021-06-26T09:24:09"/>
    <x v="51241"/>
    <n v="200001"/>
    <n v="347393"/>
    <s v="UTC+0"/>
    <s v="+0"/>
  </r>
  <r>
    <n v="313299"/>
    <x v="2"/>
    <d v="2021-07-25T01:35:48"/>
    <x v="51242"/>
    <n v="200001"/>
    <n v="267952"/>
    <s v="UTC+0"/>
    <s v="+0"/>
  </r>
  <r>
    <n v="317102"/>
    <x v="2"/>
    <d v="2021-07-25T22:29:24"/>
    <x v="14534"/>
    <n v="200001"/>
    <n v="471403"/>
    <s v="UTC+0"/>
    <s v="+0"/>
  </r>
  <r>
    <n v="344733"/>
    <x v="3"/>
    <d v="2021-08-02T21:17:10"/>
    <x v="51243"/>
    <n v="200001"/>
    <n v="4199"/>
    <s v="UTC+0"/>
    <s v="+0"/>
  </r>
  <r>
    <n v="371876"/>
    <x v="5"/>
    <d v="2021-08-10T23:46:17"/>
    <x v="25515"/>
    <n v="200001"/>
    <n v="154256"/>
    <s v="UTC+0"/>
    <s v="+0"/>
  </r>
  <r>
    <n v="377081"/>
    <x v="4"/>
    <d v="2021-08-12T21:52:07"/>
    <x v="22930"/>
    <n v="200001"/>
    <n v="387595"/>
    <s v="UTC+0"/>
    <s v="+0"/>
  </r>
  <r>
    <n v="418526"/>
    <x v="4"/>
    <d v="2021-08-26T00:00:16"/>
    <x v="51244"/>
    <n v="200001"/>
    <n v="339853"/>
    <s v="UTC+0"/>
    <s v="+0"/>
  </r>
  <r>
    <n v="421618"/>
    <x v="1"/>
    <d v="2021-08-27T20:37:33"/>
    <x v="51245"/>
    <n v="200001"/>
    <n v="294042"/>
    <s v="UTC+0"/>
    <s v="+0"/>
  </r>
  <r>
    <n v="119022"/>
    <x v="6"/>
    <d v="2021-05-29T17:57:21"/>
    <x v="29047"/>
    <n v="200040"/>
    <n v="347393"/>
    <s v="UTC+1"/>
    <s v="+1"/>
  </r>
  <r>
    <n v="153182"/>
    <x v="5"/>
    <d v="2021-06-08T22:53:17"/>
    <x v="19932"/>
    <n v="200040"/>
    <n v="146804"/>
    <s v="UTC+1"/>
    <s v="+1"/>
  </r>
  <r>
    <n v="161979"/>
    <x v="1"/>
    <d v="2021-06-11T19:04:56"/>
    <x v="51246"/>
    <n v="200040"/>
    <n v="440825"/>
    <s v="UTC+1"/>
    <s v="+1"/>
  </r>
  <r>
    <n v="186663"/>
    <x v="1"/>
    <d v="2021-06-18T18:29:59"/>
    <x v="11231"/>
    <n v="200040"/>
    <n v="411922"/>
    <s v="UTC+1"/>
    <s v="+1"/>
  </r>
  <r>
    <n v="230016"/>
    <x v="0"/>
    <d v="2021-06-30T13:31:44"/>
    <x v="34859"/>
    <n v="200091"/>
    <n v="122902"/>
    <s v="UTC+1"/>
    <s v="+1"/>
  </r>
  <r>
    <n v="239396"/>
    <x v="6"/>
    <d v="2021-07-03T09:03:22"/>
    <x v="51247"/>
    <n v="200091"/>
    <n v="189009"/>
    <s v="UTC+1"/>
    <s v="+1"/>
  </r>
  <r>
    <n v="249251"/>
    <x v="3"/>
    <d v="2021-07-05T21:41:03"/>
    <x v="51248"/>
    <n v="200091"/>
    <n v="411922"/>
    <s v="UTC+1"/>
    <s v="+1"/>
  </r>
  <r>
    <n v="274448"/>
    <x v="5"/>
    <d v="2021-07-13T17:22:24"/>
    <x v="8769"/>
    <n v="200091"/>
    <n v="419144"/>
    <s v="UTC+1"/>
    <s v="+1"/>
  </r>
  <r>
    <n v="288445"/>
    <x v="6"/>
    <d v="2021-07-17T19:09:35"/>
    <x v="38468"/>
    <n v="200091"/>
    <n v="227775"/>
    <s v="UTC+1"/>
    <s v="+1"/>
  </r>
  <r>
    <n v="337523"/>
    <x v="6"/>
    <d v="2021-07-31T22:11:20"/>
    <x v="28937"/>
    <n v="200091"/>
    <n v="320379"/>
    <s v="UTC+1"/>
    <s v="+1"/>
  </r>
  <r>
    <n v="349377"/>
    <x v="0"/>
    <d v="2021-08-04T17:41:03"/>
    <x v="8642"/>
    <n v="200091"/>
    <n v="48930"/>
    <s v="UTC+1"/>
    <s v="+1"/>
  </r>
  <r>
    <n v="352844"/>
    <x v="4"/>
    <d v="2021-08-05T20:10:10"/>
    <x v="15984"/>
    <n v="200091"/>
    <n v="432472"/>
    <s v="UTC+1"/>
    <s v="+1"/>
  </r>
  <r>
    <n v="356324"/>
    <x v="1"/>
    <d v="2021-08-06T19:58:31"/>
    <x v="51249"/>
    <n v="200091"/>
    <n v="251574"/>
    <s v="UTC+1"/>
    <s v="+1"/>
  </r>
  <r>
    <n v="404389"/>
    <x v="6"/>
    <d v="2021-08-21T12:28:48"/>
    <x v="51250"/>
    <n v="200091"/>
    <n v="405774"/>
    <s v="UTC+1"/>
    <s v="+1"/>
  </r>
  <r>
    <n v="419541"/>
    <x v="4"/>
    <d v="2021-08-26T16:00:51"/>
    <x v="7627"/>
    <n v="200091"/>
    <n v="230507"/>
    <s v="UTC+1"/>
    <s v="+1"/>
  </r>
  <r>
    <n v="33855"/>
    <x v="4"/>
    <d v="2021-04-29T16:51:32"/>
    <x v="3251"/>
    <n v="200104"/>
    <n v="60239"/>
    <s v="UTC+0"/>
    <s v="+0"/>
  </r>
  <r>
    <n v="60266"/>
    <x v="3"/>
    <d v="2021-05-10T00:42:13"/>
    <x v="13841"/>
    <n v="200104"/>
    <n v="359047"/>
    <s v="UTC+0"/>
    <s v="+0"/>
  </r>
  <r>
    <n v="64481"/>
    <x v="5"/>
    <d v="2021-05-11T23:29:59"/>
    <x v="51251"/>
    <n v="200104"/>
    <n v="88863"/>
    <s v="UTC+0"/>
    <s v="+0"/>
  </r>
  <r>
    <n v="68514"/>
    <x v="4"/>
    <d v="2021-05-13T20:23:34"/>
    <x v="20128"/>
    <n v="200104"/>
    <n v="351192"/>
    <s v="UTC+0"/>
    <s v="+0"/>
  </r>
  <r>
    <n v="75563"/>
    <x v="6"/>
    <d v="2021-05-15T21:02:53"/>
    <x v="51252"/>
    <n v="200104"/>
    <n v="304722"/>
    <s v="UTC+0"/>
    <s v="+0"/>
  </r>
  <r>
    <n v="78832"/>
    <x v="2"/>
    <d v="2021-05-16T19:50:57"/>
    <x v="30305"/>
    <n v="200104"/>
    <n v="244574"/>
    <s v="UTC+0"/>
    <s v="+0"/>
  </r>
  <r>
    <n v="98554"/>
    <x v="2"/>
    <d v="2021-05-23T15:41:38"/>
    <x v="9630"/>
    <n v="200104"/>
    <n v="411922"/>
    <s v="UTC+0"/>
    <s v="+0"/>
  </r>
  <r>
    <n v="129856"/>
    <x v="5"/>
    <d v="2021-06-01T18:01:26"/>
    <x v="19595"/>
    <n v="200104"/>
    <n v="21760"/>
    <s v="UTC+0"/>
    <s v="+0"/>
  </r>
  <r>
    <n v="169047"/>
    <x v="2"/>
    <d v="2021-06-13T07:23:25"/>
    <x v="51253"/>
    <n v="200104"/>
    <n v="158978"/>
    <s v="UTC+0"/>
    <s v="+0"/>
  </r>
  <r>
    <n v="190237"/>
    <x v="6"/>
    <d v="2021-06-19T14:52:42"/>
    <x v="50355"/>
    <n v="200104"/>
    <n v="266896"/>
    <s v="UTC+0"/>
    <s v="+0"/>
  </r>
  <r>
    <n v="194193"/>
    <x v="2"/>
    <d v="2021-06-20T12:01:18"/>
    <x v="51254"/>
    <n v="200104"/>
    <n v="196292"/>
    <s v="UTC+0"/>
    <s v="+0"/>
  </r>
  <r>
    <n v="220313"/>
    <x v="2"/>
    <d v="2021-06-27T14:49:08"/>
    <x v="51255"/>
    <n v="200104"/>
    <n v="114699"/>
    <s v="UTC+0"/>
    <s v="+0"/>
  </r>
  <r>
    <n v="284957"/>
    <x v="1"/>
    <d v="2021-07-16T22:06:06"/>
    <x v="39702"/>
    <n v="200104"/>
    <n v="250679"/>
    <s v="UTC+0"/>
    <s v="+0"/>
  </r>
  <r>
    <n v="238779"/>
    <x v="6"/>
    <d v="2021-07-03T02:50:04"/>
    <x v="51256"/>
    <n v="200139"/>
    <n v="347008"/>
    <s v="UTC+3"/>
    <s v="+3"/>
  </r>
  <r>
    <n v="273629"/>
    <x v="5"/>
    <d v="2021-07-13T14:07:51"/>
    <x v="11792"/>
    <n v="200139"/>
    <n v="249345"/>
    <s v="UTC+3"/>
    <s v="+3"/>
  </r>
  <r>
    <n v="291685"/>
    <x v="2"/>
    <d v="2021-07-18T17:09:35"/>
    <x v="19491"/>
    <n v="200139"/>
    <n v="473327"/>
    <s v="UTC+3"/>
    <s v="+3"/>
  </r>
  <r>
    <n v="334041"/>
    <x v="6"/>
    <d v="2021-07-31T09:21:14"/>
    <x v="2436"/>
    <n v="200139"/>
    <n v="58674"/>
    <s v="UTC+3"/>
    <s v="+3"/>
  </r>
  <r>
    <n v="356985"/>
    <x v="1"/>
    <d v="2021-08-06T22:33:36"/>
    <x v="51257"/>
    <n v="200139"/>
    <n v="158978"/>
    <s v="UTC+3"/>
    <s v="+3"/>
  </r>
  <r>
    <n v="30236"/>
    <x v="5"/>
    <d v="2021-04-27T17:59:06"/>
    <x v="6008"/>
    <n v="200163"/>
    <n v="443594"/>
    <s v="UTC+0"/>
    <s v="+0"/>
  </r>
  <r>
    <n v="37309"/>
    <x v="1"/>
    <d v="2021-04-30T19:20:40"/>
    <x v="7722"/>
    <n v="200163"/>
    <n v="276751"/>
    <s v="UTC+0"/>
    <s v="+0"/>
  </r>
  <r>
    <n v="40706"/>
    <x v="6"/>
    <d v="2021-05-01T22:52:42"/>
    <x v="27547"/>
    <n v="200163"/>
    <n v="411922"/>
    <s v="UTC+0"/>
    <s v="+0"/>
  </r>
  <r>
    <n v="42805"/>
    <x v="2"/>
    <d v="2021-05-02T18:22:24"/>
    <x v="18612"/>
    <n v="200163"/>
    <n v="214224"/>
    <s v="UTC+0"/>
    <s v="+0"/>
  </r>
  <r>
    <n v="46683"/>
    <x v="5"/>
    <d v="2021-05-04T15:57:56"/>
    <x v="40068"/>
    <n v="200163"/>
    <n v="301748"/>
    <s v="UTC+0"/>
    <s v="+0"/>
  </r>
  <r>
    <n v="75632"/>
    <x v="6"/>
    <d v="2021-05-15T21:27:25"/>
    <x v="51258"/>
    <n v="200163"/>
    <n v="154256"/>
    <s v="UTC+0"/>
    <s v="+0"/>
  </r>
  <r>
    <n v="87459"/>
    <x v="4"/>
    <d v="2021-05-20T18:38:43"/>
    <x v="34508"/>
    <n v="200163"/>
    <n v="76405"/>
    <s v="UTC+0"/>
    <s v="+0"/>
  </r>
  <r>
    <n v="92470"/>
    <x v="6"/>
    <d v="2021-05-22T01:40:28"/>
    <x v="51259"/>
    <n v="200163"/>
    <n v="105352"/>
    <s v="UTC+0"/>
    <s v="+0"/>
  </r>
  <r>
    <n v="10949"/>
    <x v="4"/>
    <d v="2021-04-15T20:40:28"/>
    <x v="51260"/>
    <n v="200177"/>
    <n v="358481"/>
    <s v="UTC+1"/>
    <s v="+1"/>
  </r>
  <r>
    <n v="162653"/>
    <x v="1"/>
    <d v="2021-06-11T21:02:36"/>
    <x v="12404"/>
    <n v="200184"/>
    <n v="21760"/>
    <s v="UTC+3"/>
    <s v="+3"/>
  </r>
  <r>
    <n v="171036"/>
    <x v="2"/>
    <d v="2021-06-13T15:59:42"/>
    <x v="51261"/>
    <n v="200184"/>
    <n v="181584"/>
    <s v="UTC+3"/>
    <s v="+3"/>
  </r>
  <r>
    <n v="177105"/>
    <x v="5"/>
    <d v="2021-06-15T18:07:51"/>
    <x v="49544"/>
    <n v="200184"/>
    <n v="103342"/>
    <s v="UTC+3"/>
    <s v="+3"/>
  </r>
  <r>
    <n v="212491"/>
    <x v="1"/>
    <d v="2021-06-25T18:42:48"/>
    <x v="21708"/>
    <n v="200184"/>
    <n v="154256"/>
    <s v="UTC+3"/>
    <s v="+3"/>
  </r>
  <r>
    <n v="224409"/>
    <x v="3"/>
    <d v="2021-06-28T17:53:52"/>
    <x v="2278"/>
    <n v="200184"/>
    <n v="467908"/>
    <s v="UTC+3"/>
    <s v="+3"/>
  </r>
  <r>
    <n v="230699"/>
    <x v="0"/>
    <d v="2021-06-30T17:25:54"/>
    <x v="18910"/>
    <n v="200184"/>
    <n v="149755"/>
    <s v="UTC+3"/>
    <s v="+3"/>
  </r>
  <r>
    <n v="263321"/>
    <x v="6"/>
    <d v="2021-07-10T16:02:01"/>
    <x v="12349"/>
    <n v="200184"/>
    <n v="340423"/>
    <s v="UTC+3"/>
    <s v="+3"/>
  </r>
  <r>
    <n v="267889"/>
    <x v="2"/>
    <d v="2021-07-11T16:20:38"/>
    <x v="51262"/>
    <n v="200184"/>
    <n v="117745"/>
    <s v="UTC+3"/>
    <s v="+3"/>
  </r>
  <r>
    <n v="321269"/>
    <x v="5"/>
    <d v="2021-07-27T15:29:24"/>
    <x v="11510"/>
    <n v="200184"/>
    <n v="129210"/>
    <s v="UTC+3"/>
    <s v="+3"/>
  </r>
  <r>
    <n v="362221"/>
    <x v="6"/>
    <d v="2021-08-07T22:49:26"/>
    <x v="51263"/>
    <n v="200184"/>
    <n v="405774"/>
    <s v="UTC+3"/>
    <s v="+3"/>
  </r>
  <r>
    <n v="398059"/>
    <x v="4"/>
    <d v="2021-08-19T18:10:10"/>
    <x v="46435"/>
    <n v="200184"/>
    <n v="153893"/>
    <s v="UTC+3"/>
    <s v="+3"/>
  </r>
  <r>
    <n v="401162"/>
    <x v="1"/>
    <d v="2021-08-20T17:02:36"/>
    <x v="22015"/>
    <n v="200184"/>
    <n v="230507"/>
    <s v="UTC+3"/>
    <s v="+3"/>
  </r>
  <r>
    <n v="403403"/>
    <x v="6"/>
    <d v="2021-08-21T03:26:01"/>
    <x v="51264"/>
    <n v="200184"/>
    <n v="180863"/>
    <s v="UTC+3"/>
    <s v="+3"/>
  </r>
  <r>
    <n v="420193"/>
    <x v="4"/>
    <d v="2021-08-26T19:08:26"/>
    <x v="51265"/>
    <n v="200184"/>
    <n v="118549"/>
    <s v="UTC+3"/>
    <s v="+3"/>
  </r>
  <r>
    <n v="212107"/>
    <x v="1"/>
    <d v="2021-06-25T17:41:03"/>
    <x v="1757"/>
    <n v="200218"/>
    <n v="88863"/>
    <s v="UTC+1"/>
    <s v="+1"/>
  </r>
  <r>
    <n v="221740"/>
    <x v="2"/>
    <d v="2021-06-27T19:37:33"/>
    <x v="31243"/>
    <n v="200218"/>
    <n v="406648"/>
    <s v="UTC+1"/>
    <s v="+1"/>
  </r>
  <r>
    <n v="337638"/>
    <x v="6"/>
    <d v="2021-07-31T22:27:11"/>
    <x v="51266"/>
    <n v="200218"/>
    <n v="230201"/>
    <s v="UTC+1"/>
    <s v="+1"/>
  </r>
  <r>
    <n v="344047"/>
    <x v="3"/>
    <d v="2021-08-02T17:48:02"/>
    <x v="6766"/>
    <n v="200218"/>
    <n v="328491"/>
    <s v="UTC+1"/>
    <s v="+1"/>
  </r>
  <r>
    <n v="367929"/>
    <x v="3"/>
    <d v="2021-08-09T16:10:10"/>
    <x v="16428"/>
    <n v="200218"/>
    <n v="182984"/>
    <s v="UTC+1"/>
    <s v="+1"/>
  </r>
  <r>
    <n v="382987"/>
    <x v="6"/>
    <d v="2021-08-14T15:09:35"/>
    <x v="44287"/>
    <n v="200218"/>
    <n v="454895"/>
    <s v="UTC+1"/>
    <s v="+1"/>
  </r>
  <r>
    <n v="390124"/>
    <x v="3"/>
    <d v="2021-08-16T15:25:54"/>
    <x v="21823"/>
    <n v="200218"/>
    <n v="439981"/>
    <s v="UTC+1"/>
    <s v="+1"/>
  </r>
  <r>
    <n v="402551"/>
    <x v="1"/>
    <d v="2021-08-20T21:13:05"/>
    <x v="19607"/>
    <n v="200218"/>
    <n v="272330"/>
    <s v="UTC+1"/>
    <s v="+1"/>
  </r>
  <r>
    <n v="417699"/>
    <x v="0"/>
    <d v="2021-08-25T18:41:38"/>
    <x v="41739"/>
    <n v="200218"/>
    <n v="273324"/>
    <s v="UTC+1"/>
    <s v="+1"/>
  </r>
  <r>
    <n v="419424"/>
    <x v="4"/>
    <d v="2021-08-26T15:25:54"/>
    <x v="51267"/>
    <n v="200218"/>
    <n v="324859"/>
    <s v="UTC+1"/>
    <s v="+1"/>
  </r>
  <r>
    <n v="421866"/>
    <x v="1"/>
    <d v="2021-08-27T21:38:43"/>
    <x v="51268"/>
    <n v="200218"/>
    <n v="109473"/>
    <s v="UTC+1"/>
    <s v="+1"/>
  </r>
  <r>
    <n v="423611"/>
    <x v="2"/>
    <d v="2021-08-29T14:11:20"/>
    <x v="51269"/>
    <n v="200218"/>
    <n v="470762"/>
    <s v="UTC+1"/>
    <s v="+1"/>
  </r>
  <r>
    <n v="224627"/>
    <x v="3"/>
    <d v="2021-06-28T18:29:24"/>
    <x v="22435"/>
    <n v="200288"/>
    <n v="16599"/>
    <s v="UTC+0"/>
    <s v="+0"/>
  </r>
  <r>
    <n v="248801"/>
    <x v="3"/>
    <d v="2021-07-05T18:29:24"/>
    <x v="31172"/>
    <n v="200288"/>
    <n v="411922"/>
    <s v="UTC+0"/>
    <s v="+0"/>
  </r>
  <r>
    <n v="269421"/>
    <x v="2"/>
    <d v="2021-07-11T21:40:28"/>
    <x v="16658"/>
    <n v="200288"/>
    <n v="43842"/>
    <s v="UTC+0"/>
    <s v="+0"/>
  </r>
  <r>
    <n v="218090"/>
    <x v="6"/>
    <d v="2021-06-26T23:07:51"/>
    <x v="51270"/>
    <n v="200311"/>
    <n v="343500"/>
    <s v="UTC+2"/>
    <s v="+2"/>
  </r>
  <r>
    <n v="302838"/>
    <x v="4"/>
    <d v="2021-07-22T14:48:00"/>
    <x v="51271"/>
    <n v="200311"/>
    <n v="411922"/>
    <s v="UTC+2"/>
    <s v="+2"/>
  </r>
  <r>
    <n v="345628"/>
    <x v="5"/>
    <d v="2021-08-03T13:50:57"/>
    <x v="13079"/>
    <n v="200311"/>
    <n v="472585"/>
    <s v="UTC+2"/>
    <s v="+2"/>
  </r>
  <r>
    <n v="350201"/>
    <x v="0"/>
    <d v="2021-08-04T19:49:47"/>
    <x v="25535"/>
    <n v="200311"/>
    <n v="230507"/>
    <s v="UTC+2"/>
    <s v="+2"/>
  </r>
  <r>
    <n v="358768"/>
    <x v="6"/>
    <d v="2021-08-07T10:19:49"/>
    <x v="51272"/>
    <n v="200311"/>
    <n v="145101"/>
    <s v="UTC+2"/>
    <s v="+2"/>
  </r>
  <r>
    <n v="408608"/>
    <x v="2"/>
    <d v="2021-08-22T12:48:02"/>
    <x v="4432"/>
    <n v="200311"/>
    <n v="423849"/>
    <s v="UTC+2"/>
    <s v="+2"/>
  </r>
  <r>
    <n v="25415"/>
    <x v="6"/>
    <d v="2021-04-24T23:17:51"/>
    <x v="51273"/>
    <n v="200357"/>
    <n v="250679"/>
    <s v="UTC+2"/>
    <s v="+2"/>
  </r>
  <r>
    <n v="86430"/>
    <x v="4"/>
    <d v="2021-05-20T12:08:26"/>
    <x v="51274"/>
    <n v="200357"/>
    <n v="230507"/>
    <s v="UTC+2"/>
    <s v="+2"/>
  </r>
  <r>
    <n v="98165"/>
    <x v="2"/>
    <d v="2021-05-23T14:32:53"/>
    <x v="606"/>
    <n v="200357"/>
    <n v="341333"/>
    <s v="UTC+2"/>
    <s v="+2"/>
  </r>
  <r>
    <n v="113249"/>
    <x v="1"/>
    <d v="2021-05-28T17:09:00"/>
    <x v="51275"/>
    <n v="200357"/>
    <n v="54565"/>
    <s v="UTC+2"/>
    <s v="+2"/>
  </r>
  <r>
    <n v="116132"/>
    <x v="6"/>
    <d v="2021-05-29T05:11:03"/>
    <x v="51276"/>
    <n v="200357"/>
    <n v="102086"/>
    <s v="UTC+2"/>
    <s v="+2"/>
  </r>
  <r>
    <n v="132641"/>
    <x v="0"/>
    <d v="2021-06-02T21:09:00"/>
    <x v="51277"/>
    <n v="200357"/>
    <n v="351192"/>
    <s v="UTC+2"/>
    <s v="+2"/>
  </r>
  <r>
    <n v="142975"/>
    <x v="6"/>
    <d v="2021-06-05T19:32:14"/>
    <x v="51278"/>
    <n v="200357"/>
    <n v="411922"/>
    <s v="UTC+2"/>
    <s v="+2"/>
  </r>
  <r>
    <n v="158470"/>
    <x v="4"/>
    <d v="2021-06-10T20:01:55"/>
    <x v="51279"/>
    <n v="200357"/>
    <n v="180863"/>
    <s v="UTC+2"/>
    <s v="+2"/>
  </r>
  <r>
    <n v="179761"/>
    <x v="0"/>
    <d v="2021-06-16T18:49:12"/>
    <x v="7177"/>
    <n v="200357"/>
    <n v="390546"/>
    <s v="UTC+2"/>
    <s v="+2"/>
  </r>
  <r>
    <n v="205356"/>
    <x v="0"/>
    <d v="2021-06-23T18:39:53"/>
    <x v="7447"/>
    <n v="200357"/>
    <n v="249345"/>
    <s v="UTC+2"/>
    <s v="+2"/>
  </r>
  <r>
    <n v="215227"/>
    <x v="6"/>
    <d v="2021-06-26T13:41:38"/>
    <x v="24417"/>
    <n v="200357"/>
    <n v="49057"/>
    <s v="UTC+2"/>
    <s v="+2"/>
  </r>
  <r>
    <n v="231416"/>
    <x v="0"/>
    <d v="2021-06-30T19:47:27"/>
    <x v="15489"/>
    <n v="200357"/>
    <n v="285365"/>
    <s v="UTC+2"/>
    <s v="+2"/>
  </r>
  <r>
    <n v="237656"/>
    <x v="1"/>
    <d v="2021-07-02T20:27:04"/>
    <x v="40018"/>
    <n v="200357"/>
    <n v="246229"/>
    <s v="UTC+2"/>
    <s v="+2"/>
  </r>
  <r>
    <n v="259788"/>
    <x v="1"/>
    <d v="2021-07-09T19:40:28"/>
    <x v="15641"/>
    <n v="200357"/>
    <n v="284325"/>
    <s v="UTC+2"/>
    <s v="+2"/>
  </r>
  <r>
    <n v="263849"/>
    <x v="6"/>
    <d v="2021-07-10T17:22:59"/>
    <x v="36865"/>
    <n v="200357"/>
    <n v="394819"/>
    <s v="UTC+2"/>
    <s v="+2"/>
  </r>
  <r>
    <n v="278625"/>
    <x v="0"/>
    <d v="2021-07-14T23:35:48"/>
    <x v="51280"/>
    <n v="200357"/>
    <n v="164471"/>
    <s v="UTC+2"/>
    <s v="+2"/>
  </r>
  <r>
    <n v="296158"/>
    <x v="5"/>
    <d v="2021-07-20T06:44:33"/>
    <x v="51281"/>
    <n v="200357"/>
    <n v="347008"/>
    <s v="UTC+2"/>
    <s v="+2"/>
  </r>
  <r>
    <n v="332165"/>
    <x v="1"/>
    <d v="2021-07-30T20:43:23"/>
    <x v="5519"/>
    <n v="200357"/>
    <n v="181651"/>
    <s v="UTC+2"/>
    <s v="+2"/>
  </r>
  <r>
    <n v="363592"/>
    <x v="2"/>
    <d v="2021-08-08T11:07:51"/>
    <x v="46785"/>
    <n v="200357"/>
    <n v="361821"/>
    <s v="UTC+2"/>
    <s v="+2"/>
  </r>
  <r>
    <n v="381932"/>
    <x v="6"/>
    <d v="2021-08-14T09:33:30"/>
    <x v="51282"/>
    <n v="200357"/>
    <n v="304722"/>
    <s v="UTC+2"/>
    <s v="+2"/>
  </r>
  <r>
    <n v="382911"/>
    <x v="6"/>
    <d v="2021-08-14T14:53:52"/>
    <x v="302"/>
    <n v="200357"/>
    <n v="153893"/>
    <s v="UTC+2"/>
    <s v="+2"/>
  </r>
  <r>
    <n v="108146"/>
    <x v="0"/>
    <d v="2021-05-26T21:49:12"/>
    <x v="19401"/>
    <n v="200384"/>
    <n v="5151"/>
    <s v="UTC+3"/>
    <s v="+3"/>
  </r>
  <r>
    <n v="126154"/>
    <x v="3"/>
    <d v="2021-05-31T13:25:54"/>
    <x v="51283"/>
    <n v="200384"/>
    <n v="270383"/>
    <s v="UTC+3"/>
    <s v="+3"/>
  </r>
  <r>
    <n v="131998"/>
    <x v="0"/>
    <d v="2021-06-02T15:50:22"/>
    <x v="34453"/>
    <n v="200384"/>
    <n v="387595"/>
    <s v="UTC+3"/>
    <s v="+3"/>
  </r>
  <r>
    <n v="145500"/>
    <x v="2"/>
    <d v="2021-06-06T13:16:35"/>
    <x v="51284"/>
    <n v="200384"/>
    <n v="154256"/>
    <s v="UTC+3"/>
    <s v="+3"/>
  </r>
  <r>
    <n v="194316"/>
    <x v="2"/>
    <d v="2021-06-20T12:50:28"/>
    <x v="51285"/>
    <n v="200384"/>
    <n v="29021"/>
    <s v="UTC+3"/>
    <s v="+3"/>
  </r>
  <r>
    <n v="207475"/>
    <x v="4"/>
    <d v="2021-06-24T15:15:25"/>
    <x v="19294"/>
    <n v="200384"/>
    <n v="191893"/>
    <s v="UTC+3"/>
    <s v="+3"/>
  </r>
  <r>
    <n v="213391"/>
    <x v="6"/>
    <d v="2021-06-26T01:07:43"/>
    <x v="51286"/>
    <n v="200384"/>
    <n v="250679"/>
    <s v="UTC+3"/>
    <s v="+3"/>
  </r>
  <r>
    <n v="234910"/>
    <x v="1"/>
    <d v="2021-07-02T09:16:35"/>
    <x v="51287"/>
    <n v="200384"/>
    <n v="322273"/>
    <s v="UTC+3"/>
    <s v="+3"/>
  </r>
  <r>
    <n v="252492"/>
    <x v="0"/>
    <d v="2021-07-07T09:49:12"/>
    <x v="51288"/>
    <n v="200384"/>
    <n v="182191"/>
    <s v="UTC+3"/>
    <s v="+3"/>
  </r>
  <r>
    <n v="279469"/>
    <x v="4"/>
    <d v="2021-07-15T13:11:55"/>
    <x v="51289"/>
    <n v="200384"/>
    <n v="65160"/>
    <s v="UTC+3"/>
    <s v="+3"/>
  </r>
  <r>
    <n v="294534"/>
    <x v="3"/>
    <d v="2021-07-19T16:43:58"/>
    <x v="476"/>
    <n v="200384"/>
    <n v="133259"/>
    <s v="UTC+3"/>
    <s v="+3"/>
  </r>
  <r>
    <n v="337119"/>
    <x v="6"/>
    <d v="2021-07-31T20:57:19"/>
    <x v="51290"/>
    <n v="200384"/>
    <n v="118549"/>
    <s v="UTC+3"/>
    <s v="+3"/>
  </r>
  <r>
    <n v="339147"/>
    <x v="2"/>
    <d v="2021-08-01T09:30:34"/>
    <x v="51291"/>
    <n v="200384"/>
    <n v="439981"/>
    <s v="UTC+3"/>
    <s v="+3"/>
  </r>
  <r>
    <n v="343945"/>
    <x v="3"/>
    <d v="2021-08-02T17:21:14"/>
    <x v="5356"/>
    <n v="200384"/>
    <n v="154228"/>
    <s v="UTC+3"/>
    <s v="+3"/>
  </r>
  <r>
    <n v="352364"/>
    <x v="4"/>
    <d v="2021-08-05T18:45:07"/>
    <x v="46992"/>
    <n v="200384"/>
    <n v="244088"/>
    <s v="UTC+3"/>
    <s v="+3"/>
  </r>
  <r>
    <n v="392346"/>
    <x v="5"/>
    <d v="2021-08-17T15:01:26"/>
    <x v="45257"/>
    <n v="200384"/>
    <n v="347008"/>
    <s v="UTC+3"/>
    <s v="+3"/>
  </r>
  <r>
    <n v="394791"/>
    <x v="0"/>
    <d v="2021-08-18T13:44:33"/>
    <x v="45176"/>
    <n v="200384"/>
    <n v="326533"/>
    <s v="UTC+3"/>
    <s v="+3"/>
  </r>
  <r>
    <n v="402122"/>
    <x v="1"/>
    <d v="2021-08-20T19:36:23"/>
    <x v="12547"/>
    <n v="200384"/>
    <n v="394819"/>
    <s v="UTC+3"/>
    <s v="+3"/>
  </r>
  <r>
    <n v="422361"/>
    <x v="6"/>
    <d v="2021-08-28T09:38:53"/>
    <x v="51292"/>
    <n v="200384"/>
    <n v="389877"/>
    <s v="UTC+3"/>
    <s v="+3"/>
  </r>
  <r>
    <n v="210785"/>
    <x v="1"/>
    <d v="2021-06-25T14:19:30"/>
    <x v="10620"/>
    <n v="200410"/>
    <n v="21760"/>
    <s v="UTC+7"/>
    <s v="+7"/>
  </r>
  <r>
    <n v="228787"/>
    <x v="5"/>
    <d v="2021-06-29T21:29:17"/>
    <x v="51293"/>
    <n v="200410"/>
    <n v="82901"/>
    <s v="UTC+7"/>
    <s v="+7"/>
  </r>
  <r>
    <n v="252387"/>
    <x v="0"/>
    <d v="2021-07-07T06:31:09"/>
    <x v="45664"/>
    <n v="200410"/>
    <n v="267535"/>
    <s v="UTC+7"/>
    <s v="+7"/>
  </r>
  <r>
    <n v="252614"/>
    <x v="0"/>
    <d v="2021-07-07T11:45:42"/>
    <x v="35955"/>
    <n v="200410"/>
    <n v="440811"/>
    <s v="UTC+7"/>
    <s v="+7"/>
  </r>
  <r>
    <n v="266436"/>
    <x v="2"/>
    <d v="2021-07-11T07:20:05"/>
    <x v="51294"/>
    <n v="200410"/>
    <n v="195167"/>
    <s v="UTC+7"/>
    <s v="+7"/>
  </r>
  <r>
    <n v="294433"/>
    <x v="3"/>
    <d v="2021-07-19T16:13:40"/>
    <x v="51295"/>
    <n v="200410"/>
    <n v="158978"/>
    <s v="UTC+7"/>
    <s v="+7"/>
  </r>
  <r>
    <n v="305237"/>
    <x v="1"/>
    <d v="2021-07-23T10:54:27"/>
    <x v="32955"/>
    <n v="200410"/>
    <n v="472908"/>
    <s v="UTC+7"/>
    <s v="+7"/>
  </r>
  <r>
    <n v="306892"/>
    <x v="1"/>
    <d v="2021-07-23T17:05:46"/>
    <x v="51296"/>
    <n v="200410"/>
    <n v="86587"/>
    <s v="UTC+7"/>
    <s v="+7"/>
  </r>
  <r>
    <n v="329443"/>
    <x v="1"/>
    <d v="2021-07-30T12:50:57"/>
    <x v="32971"/>
    <n v="200410"/>
    <n v="401945"/>
    <s v="UTC+7"/>
    <s v="+7"/>
  </r>
  <r>
    <n v="330519"/>
    <x v="1"/>
    <d v="2021-07-30T16:55:37"/>
    <x v="51297"/>
    <n v="200410"/>
    <n v="230507"/>
    <s v="UTC+7"/>
    <s v="+7"/>
  </r>
  <r>
    <n v="337950"/>
    <x v="6"/>
    <d v="2021-07-31T23:48:58"/>
    <x v="51298"/>
    <n v="200410"/>
    <n v="455878"/>
    <s v="UTC+7"/>
    <s v="+7"/>
  </r>
  <r>
    <n v="365612"/>
    <x v="2"/>
    <d v="2021-08-08T19:14:42"/>
    <x v="51299"/>
    <n v="200410"/>
    <n v="470762"/>
    <s v="UTC+7"/>
    <s v="+7"/>
  </r>
  <r>
    <n v="392050"/>
    <x v="5"/>
    <d v="2021-08-17T12:41:38"/>
    <x v="2895"/>
    <n v="200410"/>
    <n v="239565"/>
    <s v="UTC+7"/>
    <s v="+7"/>
  </r>
  <r>
    <n v="213578"/>
    <x v="6"/>
    <d v="2021-06-26T02:45:12"/>
    <x v="51300"/>
    <n v="200425"/>
    <n v="143031"/>
    <s v="UTC+7"/>
    <s v="+7"/>
  </r>
  <r>
    <n v="226204"/>
    <x v="5"/>
    <d v="2021-06-29T07:03:46"/>
    <x v="51301"/>
    <n v="200425"/>
    <n v="411922"/>
    <s v="UTC+7"/>
    <s v="+7"/>
  </r>
  <r>
    <n v="247418"/>
    <x v="3"/>
    <d v="2021-07-05T11:44:38"/>
    <x v="51302"/>
    <n v="200425"/>
    <n v="351192"/>
    <s v="UTC+7"/>
    <s v="+7"/>
  </r>
  <r>
    <n v="280801"/>
    <x v="4"/>
    <d v="2021-07-15T18:59:06"/>
    <x v="45749"/>
    <n v="200425"/>
    <n v="158978"/>
    <s v="UTC+7"/>
    <s v="+7"/>
  </r>
  <r>
    <n v="362761"/>
    <x v="2"/>
    <d v="2021-08-08T02:48:11"/>
    <x v="51303"/>
    <n v="200425"/>
    <n v="21760"/>
    <s v="UTC+7"/>
    <s v="+7"/>
  </r>
  <r>
    <n v="366361"/>
    <x v="2"/>
    <d v="2021-08-08T22:37:23"/>
    <x v="51304"/>
    <n v="200425"/>
    <n v="149749"/>
    <s v="UTC+7"/>
    <s v="+7"/>
  </r>
  <r>
    <n v="387259"/>
    <x v="2"/>
    <d v="2021-08-15T15:48:02"/>
    <x v="51305"/>
    <n v="200425"/>
    <n v="22056"/>
    <s v="UTC+7"/>
    <s v="+7"/>
  </r>
  <r>
    <n v="402079"/>
    <x v="1"/>
    <d v="2021-08-20T19:22:24"/>
    <x v="51306"/>
    <n v="200425"/>
    <n v="75550"/>
    <s v="UTC+7"/>
    <s v="+7"/>
  </r>
  <r>
    <n v="44974"/>
    <x v="3"/>
    <d v="2021-05-03T17:50:22"/>
    <x v="9993"/>
    <n v="200431"/>
    <n v="176818"/>
    <s v="UTC+1"/>
    <s v="+1"/>
  </r>
  <r>
    <n v="65946"/>
    <x v="0"/>
    <d v="2021-05-12T18:04:21"/>
    <x v="24621"/>
    <n v="200431"/>
    <n v="155428"/>
    <s v="UTC+1"/>
    <s v="+1"/>
  </r>
  <r>
    <n v="76126"/>
    <x v="2"/>
    <d v="2021-05-16T00:37:32"/>
    <x v="51307"/>
    <n v="200431"/>
    <n v="58674"/>
    <s v="UTC+1"/>
    <s v="+1"/>
  </r>
  <r>
    <n v="94379"/>
    <x v="6"/>
    <d v="2021-05-22T15:18:55"/>
    <x v="51308"/>
    <n v="200431"/>
    <n v="182191"/>
    <s v="UTC+1"/>
    <s v="+1"/>
  </r>
  <r>
    <n v="96432"/>
    <x v="6"/>
    <d v="2021-05-22T23:21:14"/>
    <x v="16389"/>
    <n v="200431"/>
    <n v="38789"/>
    <s v="UTC+1"/>
    <s v="+1"/>
  </r>
  <r>
    <n v="22473"/>
    <x v="1"/>
    <d v="2021-04-23T23:29:59"/>
    <x v="51309"/>
    <n v="200461"/>
    <n v="158978"/>
    <s v="UTC+0"/>
    <s v="+0"/>
  </r>
  <r>
    <n v="32435"/>
    <x v="0"/>
    <d v="2021-04-28T20:30:34"/>
    <x v="4825"/>
    <n v="200461"/>
    <n v="330333"/>
    <s v="UTC+0"/>
    <s v="+0"/>
  </r>
  <r>
    <n v="35550"/>
    <x v="1"/>
    <d v="2021-04-30T12:49:12"/>
    <x v="51310"/>
    <n v="200461"/>
    <n v="230507"/>
    <s v="UTC+0"/>
    <s v="+0"/>
  </r>
  <r>
    <n v="42728"/>
    <x v="2"/>
    <d v="2021-05-02T17:59:06"/>
    <x v="51311"/>
    <n v="200461"/>
    <n v="206501"/>
    <s v="UTC+0"/>
    <s v="+0"/>
  </r>
  <r>
    <n v="48483"/>
    <x v="0"/>
    <d v="2021-05-05T13:48:00"/>
    <x v="51312"/>
    <n v="200461"/>
    <n v="452383"/>
    <s v="UTC+0"/>
    <s v="+0"/>
  </r>
  <r>
    <n v="58934"/>
    <x v="2"/>
    <d v="2021-05-09T17:13:55"/>
    <x v="51313"/>
    <n v="200461"/>
    <n v="43623"/>
    <s v="UTC+0"/>
    <s v="+0"/>
  </r>
  <r>
    <n v="89729"/>
    <x v="1"/>
    <d v="2021-05-21T17:12:30"/>
    <x v="47924"/>
    <n v="200461"/>
    <n v="236548"/>
    <s v="UTC+0"/>
    <s v="+0"/>
  </r>
  <r>
    <n v="111772"/>
    <x v="1"/>
    <d v="2021-05-28T12:16:35"/>
    <x v="38368"/>
    <n v="200461"/>
    <n v="439270"/>
    <s v="UTC+0"/>
    <s v="+0"/>
  </r>
  <r>
    <n v="118413"/>
    <x v="6"/>
    <d v="2021-05-29T16:21:14"/>
    <x v="934"/>
    <n v="200461"/>
    <n v="198326"/>
    <s v="UTC+0"/>
    <s v="+0"/>
  </r>
  <r>
    <n v="119828"/>
    <x v="6"/>
    <d v="2021-05-29T19:57:56"/>
    <x v="3341"/>
    <n v="200461"/>
    <n v="128898"/>
    <s v="UTC+0"/>
    <s v="+0"/>
  </r>
  <r>
    <n v="139410"/>
    <x v="1"/>
    <d v="2021-06-04T21:42:48"/>
    <x v="22911"/>
    <n v="200461"/>
    <n v="473327"/>
    <s v="UTC+0"/>
    <s v="+0"/>
  </r>
  <r>
    <n v="148626"/>
    <x v="3"/>
    <d v="2021-06-07T15:06:41"/>
    <x v="34963"/>
    <n v="200461"/>
    <n v="176645"/>
    <s v="UTC+0"/>
    <s v="+0"/>
  </r>
  <r>
    <n v="275527"/>
    <x v="5"/>
    <d v="2021-07-13T21:35:48"/>
    <x v="35373"/>
    <n v="200461"/>
    <n v="21760"/>
    <s v="UTC+0"/>
    <s v="+0"/>
  </r>
  <r>
    <n v="278701"/>
    <x v="4"/>
    <d v="2021-07-15T00:14:15"/>
    <x v="32123"/>
    <n v="200461"/>
    <n v="242428"/>
    <s v="UTC+0"/>
    <s v="+0"/>
  </r>
  <r>
    <n v="307674"/>
    <x v="1"/>
    <d v="2021-07-23T20:23:34"/>
    <x v="51314"/>
    <n v="200461"/>
    <n v="329376"/>
    <s v="UTC+0"/>
    <s v="+0"/>
  </r>
  <r>
    <n v="328518"/>
    <x v="4"/>
    <d v="2021-07-29T22:57:21"/>
    <x v="51315"/>
    <n v="200461"/>
    <n v="343712"/>
    <s v="UTC+0"/>
    <s v="+0"/>
  </r>
  <r>
    <n v="391542"/>
    <x v="5"/>
    <d v="2021-08-17T00:04:56"/>
    <x v="51316"/>
    <n v="200461"/>
    <n v="411922"/>
    <s v="UTC+0"/>
    <s v="+0"/>
  </r>
  <r>
    <n v="418610"/>
    <x v="4"/>
    <d v="2021-08-26T01:33:36"/>
    <x v="51317"/>
    <n v="200461"/>
    <n v="250679"/>
    <s v="UTC+0"/>
    <s v="+0"/>
  </r>
  <r>
    <n v="213582"/>
    <x v="6"/>
    <d v="2021-06-26T02:46:39"/>
    <x v="51318"/>
    <n v="200463"/>
    <n v="133619"/>
    <s v="UTC+1"/>
    <s v="+1"/>
  </r>
  <r>
    <n v="238002"/>
    <x v="1"/>
    <d v="2021-07-02T21:39:22"/>
    <x v="51319"/>
    <n v="200463"/>
    <n v="158978"/>
    <s v="UTC+1"/>
    <s v="+1"/>
  </r>
  <r>
    <n v="241573"/>
    <x v="6"/>
    <d v="2021-07-03T18:09:00"/>
    <x v="22460"/>
    <n v="200463"/>
    <n v="411922"/>
    <s v="UTC+1"/>
    <s v="+1"/>
  </r>
  <r>
    <n v="256240"/>
    <x v="4"/>
    <d v="2021-07-08T19:37:33"/>
    <x v="45554"/>
    <n v="200463"/>
    <n v="411922"/>
    <s v="UTC+1"/>
    <s v="+1"/>
  </r>
  <r>
    <n v="270938"/>
    <x v="3"/>
    <d v="2021-07-12T15:09:07"/>
    <x v="51320"/>
    <n v="200463"/>
    <n v="331057"/>
    <s v="UTC+1"/>
    <s v="+1"/>
  </r>
  <r>
    <n v="314557"/>
    <x v="2"/>
    <d v="2021-07-25T13:36:58"/>
    <x v="51321"/>
    <n v="200463"/>
    <n v="146115"/>
    <s v="UTC+1"/>
    <s v="+1"/>
  </r>
  <r>
    <n v="328084"/>
    <x v="4"/>
    <d v="2021-07-29T18:02:01"/>
    <x v="37098"/>
    <n v="200463"/>
    <n v="386066"/>
    <s v="UTC+1"/>
    <s v="+1"/>
  </r>
  <r>
    <n v="336639"/>
    <x v="6"/>
    <d v="2021-07-31T19:11:55"/>
    <x v="15675"/>
    <n v="200463"/>
    <n v="250679"/>
    <s v="UTC+1"/>
    <s v="+1"/>
  </r>
  <r>
    <n v="348882"/>
    <x v="0"/>
    <d v="2021-08-04T16:12:30"/>
    <x v="28648"/>
    <n v="200463"/>
    <n v="341333"/>
    <s v="UTC+1"/>
    <s v="+1"/>
  </r>
  <r>
    <n v="350119"/>
    <x v="0"/>
    <d v="2021-08-04T19:28:14"/>
    <x v="51322"/>
    <n v="200463"/>
    <n v="347008"/>
    <s v="UTC+1"/>
    <s v="+1"/>
  </r>
  <r>
    <n v="379327"/>
    <x v="1"/>
    <d v="2021-08-13T18:11:20"/>
    <x v="3939"/>
    <n v="200463"/>
    <n v="437897"/>
    <s v="UTC+1"/>
    <s v="+1"/>
  </r>
  <r>
    <n v="173024"/>
    <x v="3"/>
    <d v="2021-06-14T00:00:51"/>
    <x v="51323"/>
    <n v="200505"/>
    <n v="158978"/>
    <s v="UTC+1"/>
    <s v="+1"/>
  </r>
  <r>
    <n v="205613"/>
    <x v="0"/>
    <d v="2021-06-23T19:30:34"/>
    <x v="3312"/>
    <n v="200505"/>
    <n v="112334"/>
    <s v="UTC+1"/>
    <s v="+1"/>
  </r>
  <r>
    <n v="206156"/>
    <x v="0"/>
    <d v="2021-06-23T21:57:21"/>
    <x v="9028"/>
    <n v="200505"/>
    <n v="470762"/>
    <s v="UTC+1"/>
    <s v="+1"/>
  </r>
  <r>
    <n v="224232"/>
    <x v="3"/>
    <d v="2021-06-28T15:32:53"/>
    <x v="13248"/>
    <n v="200505"/>
    <n v="162939"/>
    <s v="UTC+1"/>
    <s v="+1"/>
  </r>
  <r>
    <n v="359179"/>
    <x v="6"/>
    <d v="2021-08-07T12:33:28"/>
    <x v="40827"/>
    <n v="200505"/>
    <n v="180863"/>
    <s v="UTC+1"/>
    <s v="+1"/>
  </r>
  <r>
    <n v="367777"/>
    <x v="3"/>
    <d v="2021-08-09T15:46:52"/>
    <x v="11078"/>
    <n v="200505"/>
    <n v="462751"/>
    <s v="UTC+1"/>
    <s v="+1"/>
  </r>
  <r>
    <n v="387066"/>
    <x v="2"/>
    <d v="2021-08-15T15:02:36"/>
    <x v="13584"/>
    <n v="200505"/>
    <n v="311565"/>
    <s v="UTC+1"/>
    <s v="+1"/>
  </r>
  <r>
    <n v="401154"/>
    <x v="1"/>
    <d v="2021-08-20T17:01:26"/>
    <x v="6806"/>
    <n v="200505"/>
    <n v="266896"/>
    <s v="UTC+1"/>
    <s v="+1"/>
  </r>
  <r>
    <n v="414774"/>
    <x v="5"/>
    <d v="2021-08-24T15:30:34"/>
    <x v="51324"/>
    <n v="200505"/>
    <n v="88863"/>
    <s v="UTC+1"/>
    <s v="+1"/>
  </r>
  <r>
    <n v="421722"/>
    <x v="1"/>
    <d v="2021-08-27T21:03:46"/>
    <x v="18770"/>
    <n v="200505"/>
    <n v="326622"/>
    <s v="UTC+1"/>
    <s v="+1"/>
  </r>
  <r>
    <n v="124736"/>
    <x v="2"/>
    <d v="2021-05-30T20:38:08"/>
    <x v="791"/>
    <n v="200514"/>
    <n v="327968"/>
    <s v="UTC+1"/>
    <s v="+1"/>
  </r>
  <r>
    <n v="139447"/>
    <x v="1"/>
    <d v="2021-06-04T21:57:21"/>
    <x v="22860"/>
    <n v="200514"/>
    <n v="447736"/>
    <s v="UTC+1"/>
    <s v="+1"/>
  </r>
  <r>
    <n v="176338"/>
    <x v="5"/>
    <d v="2021-06-15T15:07:16"/>
    <x v="51325"/>
    <n v="200514"/>
    <n v="372887"/>
    <s v="UTC+1"/>
    <s v="+1"/>
  </r>
  <r>
    <n v="178258"/>
    <x v="0"/>
    <d v="2021-06-16T08:28:48"/>
    <x v="51326"/>
    <n v="200514"/>
    <n v="190894"/>
    <s v="UTC+1"/>
    <s v="+1"/>
  </r>
  <r>
    <n v="261040"/>
    <x v="6"/>
    <d v="2021-07-10T00:39:30"/>
    <x v="51327"/>
    <n v="200514"/>
    <n v="411922"/>
    <s v="UTC+1"/>
    <s v="+1"/>
  </r>
  <r>
    <n v="277867"/>
    <x v="0"/>
    <d v="2021-07-14T19:35:13"/>
    <x v="29441"/>
    <n v="200514"/>
    <n v="112334"/>
    <s v="UTC+1"/>
    <s v="+1"/>
  </r>
  <r>
    <n v="311545"/>
    <x v="6"/>
    <d v="2021-07-24T18:36:58"/>
    <x v="16629"/>
    <n v="200514"/>
    <n v="118549"/>
    <s v="UTC+1"/>
    <s v="+1"/>
  </r>
  <r>
    <n v="342236"/>
    <x v="2"/>
    <d v="2021-08-01T22:50:57"/>
    <x v="34768"/>
    <n v="200514"/>
    <n v="202914"/>
    <s v="UTC+1"/>
    <s v="+1"/>
  </r>
  <r>
    <n v="395387"/>
    <x v="0"/>
    <d v="2021-08-18T16:56:47"/>
    <x v="51328"/>
    <n v="200514"/>
    <n v="324893"/>
    <s v="UTC+1"/>
    <s v="+1"/>
  </r>
  <r>
    <n v="40869"/>
    <x v="2"/>
    <d v="2021-05-02T00:42:48"/>
    <x v="7967"/>
    <n v="200560"/>
    <n v="411922"/>
    <s v="UTC-7"/>
    <s v="-7"/>
  </r>
  <r>
    <n v="43940"/>
    <x v="3"/>
    <d v="2021-05-03T03:53:52"/>
    <x v="25400"/>
    <n v="200560"/>
    <n v="438887"/>
    <s v="UTC-7"/>
    <s v="-7"/>
  </r>
  <r>
    <n v="53878"/>
    <x v="1"/>
    <d v="2021-05-07T23:26:24"/>
    <x v="51329"/>
    <n v="200560"/>
    <n v="228405"/>
    <s v="UTC-7"/>
    <s v="-7"/>
  </r>
  <r>
    <n v="73612"/>
    <x v="6"/>
    <d v="2021-05-15T13:48:55"/>
    <x v="51330"/>
    <n v="200560"/>
    <n v="364695"/>
    <s v="UTC-7"/>
    <s v="-7"/>
  </r>
  <r>
    <n v="100591"/>
    <x v="3"/>
    <d v="2021-05-24T03:37:33"/>
    <x v="51331"/>
    <n v="200560"/>
    <n v="230507"/>
    <s v="UTC-7"/>
    <s v="-7"/>
  </r>
  <r>
    <n v="18783"/>
    <x v="0"/>
    <d v="2021-04-21T20:37:33"/>
    <x v="3591"/>
    <n v="200571"/>
    <n v="53136"/>
    <s v="UTC+0"/>
    <s v="+0"/>
  </r>
  <r>
    <n v="38319"/>
    <x v="6"/>
    <d v="2021-05-01T02:53:04"/>
    <x v="51332"/>
    <n v="200571"/>
    <n v="28275"/>
    <s v="UTC+0"/>
    <s v="+0"/>
  </r>
  <r>
    <n v="41274"/>
    <x v="2"/>
    <d v="2021-05-02T06:45:14"/>
    <x v="51333"/>
    <n v="200571"/>
    <n v="250679"/>
    <s v="UTC+0"/>
    <s v="+0"/>
  </r>
  <r>
    <n v="66295"/>
    <x v="0"/>
    <d v="2021-05-12T19:41:38"/>
    <x v="14613"/>
    <n v="200571"/>
    <n v="266557"/>
    <s v="UTC+0"/>
    <s v="+0"/>
  </r>
  <r>
    <n v="93302"/>
    <x v="6"/>
    <d v="2021-05-22T09:22:07"/>
    <x v="51334"/>
    <n v="200571"/>
    <n v="82901"/>
    <s v="UTC+0"/>
    <s v="+0"/>
  </r>
  <r>
    <n v="16073"/>
    <x v="3"/>
    <d v="2021-04-19T15:36:23"/>
    <x v="35160"/>
    <n v="200575"/>
    <n v="231092"/>
    <s v="UTC+3"/>
    <s v="+3"/>
  </r>
  <r>
    <n v="17432"/>
    <x v="5"/>
    <d v="2021-04-20T20:16:00"/>
    <x v="51335"/>
    <n v="200575"/>
    <n v="357547"/>
    <s v="UTC+3"/>
    <s v="+3"/>
  </r>
  <r>
    <n v="20098"/>
    <x v="4"/>
    <d v="2021-04-22T16:29:59"/>
    <x v="12907"/>
    <n v="200575"/>
    <n v="140573"/>
    <s v="UTC+3"/>
    <s v="+3"/>
  </r>
  <r>
    <n v="23431"/>
    <x v="6"/>
    <d v="2021-04-24T13:37:33"/>
    <x v="16277"/>
    <n v="200575"/>
    <n v="284325"/>
    <s v="UTC+3"/>
    <s v="+3"/>
  </r>
  <r>
    <n v="26322"/>
    <x v="2"/>
    <d v="2021-04-25T12:39:53"/>
    <x v="51336"/>
    <n v="200575"/>
    <n v="110111"/>
    <s v="UTC+3"/>
    <s v="+3"/>
  </r>
  <r>
    <n v="52738"/>
    <x v="1"/>
    <d v="2021-05-07T17:30:34"/>
    <x v="46038"/>
    <n v="200575"/>
    <n v="153893"/>
    <s v="UTC+3"/>
    <s v="+3"/>
  </r>
  <r>
    <n v="58785"/>
    <x v="2"/>
    <d v="2021-05-09T16:34:38"/>
    <x v="16578"/>
    <n v="200575"/>
    <n v="230507"/>
    <s v="UTC+3"/>
    <s v="+3"/>
  </r>
  <r>
    <n v="59655"/>
    <x v="2"/>
    <d v="2021-05-09T20:20:40"/>
    <x v="51337"/>
    <n v="200575"/>
    <n v="301309"/>
    <s v="UTC+3"/>
    <s v="+3"/>
  </r>
  <r>
    <n v="104222"/>
    <x v="5"/>
    <d v="2021-05-25T17:39:53"/>
    <x v="16509"/>
    <n v="200575"/>
    <n v="420674"/>
    <s v="UTC+3"/>
    <s v="+3"/>
  </r>
  <r>
    <n v="159797"/>
    <x v="1"/>
    <d v="2021-06-11T12:02:01"/>
    <x v="4046"/>
    <n v="200575"/>
    <n v="4316"/>
    <s v="UTC+3"/>
    <s v="+3"/>
  </r>
  <r>
    <n v="169898"/>
    <x v="2"/>
    <d v="2021-06-13T11:57:21"/>
    <x v="32435"/>
    <n v="200575"/>
    <n v="60239"/>
    <s v="UTC+3"/>
    <s v="+3"/>
  </r>
  <r>
    <n v="197437"/>
    <x v="3"/>
    <d v="2021-06-21T07:34:03"/>
    <x v="51338"/>
    <n v="200575"/>
    <n v="108961"/>
    <s v="UTC+3"/>
    <s v="+3"/>
  </r>
  <r>
    <n v="210718"/>
    <x v="1"/>
    <d v="2021-06-25T14:00:51"/>
    <x v="5351"/>
    <n v="200575"/>
    <n v="325630"/>
    <s v="UTC+3"/>
    <s v="+3"/>
  </r>
  <r>
    <n v="213531"/>
    <x v="6"/>
    <d v="2021-06-26T02:09:36"/>
    <x v="51339"/>
    <n v="200575"/>
    <n v="118549"/>
    <s v="UTC+3"/>
    <s v="+3"/>
  </r>
  <r>
    <n v="234215"/>
    <x v="4"/>
    <d v="2021-07-01T20:27:39"/>
    <x v="17840"/>
    <n v="200575"/>
    <n v="82145"/>
    <s v="UTC+3"/>
    <s v="+3"/>
  </r>
  <r>
    <n v="258650"/>
    <x v="1"/>
    <d v="2021-07-09T16:39:18"/>
    <x v="7190"/>
    <n v="200575"/>
    <n v="245484"/>
    <s v="UTC+3"/>
    <s v="+3"/>
  </r>
  <r>
    <n v="274742"/>
    <x v="5"/>
    <d v="2021-07-13T18:21:49"/>
    <x v="51340"/>
    <n v="200575"/>
    <n v="261067"/>
    <s v="UTC+3"/>
    <s v="+3"/>
  </r>
  <r>
    <n v="291102"/>
    <x v="2"/>
    <d v="2021-07-18T14:26:46"/>
    <x v="51341"/>
    <n v="200575"/>
    <n v="77124"/>
    <s v="UTC+3"/>
    <s v="+3"/>
  </r>
  <r>
    <n v="309762"/>
    <x v="6"/>
    <d v="2021-07-24T11:27:04"/>
    <x v="43022"/>
    <n v="200575"/>
    <n v="21760"/>
    <s v="UTC+3"/>
    <s v="+3"/>
  </r>
  <r>
    <n v="356222"/>
    <x v="1"/>
    <d v="2021-08-06T19:38:43"/>
    <x v="51342"/>
    <n v="200575"/>
    <n v="191893"/>
    <s v="UTC+3"/>
    <s v="+3"/>
  </r>
  <r>
    <n v="367873"/>
    <x v="3"/>
    <d v="2021-08-09T15:59:41"/>
    <x v="37493"/>
    <n v="200575"/>
    <n v="241927"/>
    <s v="UTC+3"/>
    <s v="+3"/>
  </r>
  <r>
    <n v="383178"/>
    <x v="6"/>
    <d v="2021-08-14T15:57:21"/>
    <x v="28003"/>
    <n v="200575"/>
    <n v="26686"/>
    <s v="UTC+3"/>
    <s v="+3"/>
  </r>
  <r>
    <n v="392497"/>
    <x v="5"/>
    <d v="2021-08-17T15:55:02"/>
    <x v="51343"/>
    <n v="200575"/>
    <n v="170185"/>
    <s v="UTC+3"/>
    <s v="+3"/>
  </r>
  <r>
    <n v="415026"/>
    <x v="5"/>
    <d v="2021-08-24T19:06:06"/>
    <x v="7199"/>
    <n v="200575"/>
    <n v="248634"/>
    <s v="UTC+3"/>
    <s v="+3"/>
  </r>
  <r>
    <n v="294157"/>
    <x v="3"/>
    <d v="2021-07-19T15:09:35"/>
    <x v="31846"/>
    <n v="200581"/>
    <n v="242428"/>
    <s v="UTC+1"/>
    <s v="+1"/>
  </r>
  <r>
    <n v="348874"/>
    <x v="0"/>
    <d v="2021-08-04T16:05:31"/>
    <x v="46727"/>
    <n v="200581"/>
    <n v="21760"/>
    <s v="UTC+1"/>
    <s v="+1"/>
  </r>
  <r>
    <n v="350484"/>
    <x v="0"/>
    <d v="2021-08-04T21:10:45"/>
    <x v="23676"/>
    <n v="200581"/>
    <n v="1019"/>
    <s v="UTC+1"/>
    <s v="+1"/>
  </r>
  <r>
    <n v="351532"/>
    <x v="4"/>
    <d v="2021-08-05T14:34:38"/>
    <x v="20355"/>
    <n v="200581"/>
    <n v="82850"/>
    <s v="UTC+1"/>
    <s v="+1"/>
  </r>
  <r>
    <n v="373382"/>
    <x v="0"/>
    <d v="2021-08-11T17:48:02"/>
    <x v="33388"/>
    <n v="200581"/>
    <n v="381434"/>
    <s v="UTC+1"/>
    <s v="+1"/>
  </r>
  <r>
    <n v="383488"/>
    <x v="6"/>
    <d v="2021-08-14T17:04:16"/>
    <x v="51344"/>
    <n v="200581"/>
    <n v="385636"/>
    <s v="UTC+1"/>
    <s v="+1"/>
  </r>
  <r>
    <n v="400152"/>
    <x v="1"/>
    <d v="2021-08-20T14:53:17"/>
    <x v="51345"/>
    <n v="200581"/>
    <n v="351192"/>
    <s v="UTC+1"/>
    <s v="+1"/>
  </r>
  <r>
    <n v="3949"/>
    <x v="1"/>
    <d v="2021-04-02T04:44:33"/>
    <x v="51346"/>
    <n v="200617"/>
    <n v="201884"/>
    <s v="UTC-8"/>
    <s v="-8"/>
  </r>
  <r>
    <n v="5873"/>
    <x v="1"/>
    <d v="2021-04-09T06:10:34"/>
    <x v="51347"/>
    <n v="200617"/>
    <n v="411922"/>
    <s v="UTC-8"/>
    <s v="-8"/>
  </r>
  <r>
    <n v="7983"/>
    <x v="2"/>
    <d v="2021-04-11T23:29:59"/>
    <x v="51348"/>
    <n v="200617"/>
    <n v="250679"/>
    <s v="UTC-8"/>
    <s v="-8"/>
  </r>
  <r>
    <n v="35485"/>
    <x v="1"/>
    <d v="2021-04-30T12:23:31"/>
    <x v="51349"/>
    <n v="200617"/>
    <n v="5151"/>
    <s v="UTC-8"/>
    <s v="-8"/>
  </r>
  <r>
    <n v="41196"/>
    <x v="2"/>
    <d v="2021-05-02T05:49:47"/>
    <x v="21868"/>
    <n v="200617"/>
    <n v="217307"/>
    <s v="UTC-8"/>
    <s v="-8"/>
  </r>
  <r>
    <n v="48122"/>
    <x v="0"/>
    <d v="2021-05-05T07:27:39"/>
    <x v="3513"/>
    <n v="200617"/>
    <n v="104958"/>
    <s v="UTC-8"/>
    <s v="-8"/>
  </r>
  <r>
    <n v="76248"/>
    <x v="2"/>
    <d v="2021-05-16T01:52:07"/>
    <x v="51350"/>
    <n v="200617"/>
    <n v="230507"/>
    <s v="UTC-8"/>
    <s v="-8"/>
  </r>
  <r>
    <n v="79633"/>
    <x v="3"/>
    <d v="2021-05-17T04:25:54"/>
    <x v="46287"/>
    <n v="200617"/>
    <n v="472908"/>
    <s v="UTC-8"/>
    <s v="-8"/>
  </r>
  <r>
    <n v="127988"/>
    <x v="3"/>
    <d v="2021-05-31T22:27:04"/>
    <x v="51351"/>
    <n v="200617"/>
    <n v="347393"/>
    <s v="UTC-8"/>
    <s v="-8"/>
  </r>
  <r>
    <n v="133232"/>
    <x v="4"/>
    <d v="2021-06-03T04:49:12"/>
    <x v="14321"/>
    <n v="200617"/>
    <n v="21527"/>
    <s v="UTC-8"/>
    <s v="-8"/>
  </r>
  <r>
    <n v="156319"/>
    <x v="4"/>
    <d v="2021-06-10T01:31:09"/>
    <x v="19877"/>
    <n v="200617"/>
    <n v="165114"/>
    <s v="UTC-8"/>
    <s v="-8"/>
  </r>
  <r>
    <n v="169182"/>
    <x v="2"/>
    <d v="2021-06-13T08:15:01"/>
    <x v="51352"/>
    <n v="200617"/>
    <n v="109960"/>
    <s v="UTC-8"/>
    <s v="-8"/>
  </r>
  <r>
    <n v="127176"/>
    <x v="3"/>
    <d v="2021-05-31T17:18:55"/>
    <x v="51353"/>
    <n v="200641"/>
    <n v="21760"/>
    <s v="UTC+3"/>
    <s v="+3"/>
  </r>
  <r>
    <n v="129888"/>
    <x v="5"/>
    <d v="2021-06-01T18:10:05"/>
    <x v="51354"/>
    <n v="200641"/>
    <n v="16656"/>
    <s v="UTC+3"/>
    <s v="+3"/>
  </r>
  <r>
    <n v="163684"/>
    <x v="6"/>
    <d v="2021-06-12T02:52:43"/>
    <x v="51355"/>
    <n v="200641"/>
    <n v="235960"/>
    <s v="UTC+3"/>
    <s v="+3"/>
  </r>
  <r>
    <n v="182235"/>
    <x v="4"/>
    <d v="2021-06-17T17:35:13"/>
    <x v="51356"/>
    <n v="200641"/>
    <n v="89186"/>
    <s v="UTC+3"/>
    <s v="+3"/>
  </r>
  <r>
    <n v="198580"/>
    <x v="3"/>
    <d v="2021-06-21T16:18:20"/>
    <x v="23011"/>
    <n v="200641"/>
    <n v="347008"/>
    <s v="UTC+3"/>
    <s v="+3"/>
  </r>
  <r>
    <n v="210848"/>
    <x v="1"/>
    <d v="2021-06-25T14:33:28"/>
    <x v="6255"/>
    <n v="200641"/>
    <n v="156336"/>
    <s v="UTC+3"/>
    <s v="+3"/>
  </r>
  <r>
    <n v="255819"/>
    <x v="4"/>
    <d v="2021-07-08T18:05:31"/>
    <x v="18561"/>
    <n v="200641"/>
    <n v="86587"/>
    <s v="UTC+3"/>
    <s v="+3"/>
  </r>
  <r>
    <n v="319209"/>
    <x v="3"/>
    <d v="2021-07-26T17:23:34"/>
    <x v="33126"/>
    <n v="200641"/>
    <n v="242428"/>
    <s v="UTC+3"/>
    <s v="+3"/>
  </r>
  <r>
    <n v="316435"/>
    <x v="2"/>
    <d v="2021-07-25T19:55:47"/>
    <x v="51357"/>
    <n v="200681"/>
    <n v="390797"/>
    <s v="UTC+1"/>
    <s v="+1"/>
  </r>
  <r>
    <n v="331696"/>
    <x v="1"/>
    <d v="2021-07-30T19:51:32"/>
    <x v="10888"/>
    <n v="200681"/>
    <n v="182191"/>
    <s v="UTC+1"/>
    <s v="+1"/>
  </r>
  <r>
    <n v="342759"/>
    <x v="3"/>
    <d v="2021-08-02T08:59:06"/>
    <x v="51358"/>
    <n v="200681"/>
    <n v="250679"/>
    <s v="UTC+1"/>
    <s v="+1"/>
  </r>
  <r>
    <n v="345026"/>
    <x v="3"/>
    <d v="2021-08-02T23:33:07"/>
    <x v="51359"/>
    <n v="200681"/>
    <n v="217497"/>
    <s v="UTC+1"/>
    <s v="+1"/>
  </r>
  <r>
    <n v="365904"/>
    <x v="2"/>
    <d v="2021-08-08T20:19:30"/>
    <x v="15851"/>
    <n v="200681"/>
    <n v="81725"/>
    <s v="UTC+1"/>
    <s v="+1"/>
  </r>
  <r>
    <n v="45671"/>
    <x v="3"/>
    <d v="2021-05-03T22:22:24"/>
    <x v="51360"/>
    <n v="200692"/>
    <n v="154228"/>
    <s v="UTC+0"/>
    <s v="+0"/>
  </r>
  <r>
    <n v="72191"/>
    <x v="1"/>
    <d v="2021-05-14T23:34:38"/>
    <x v="51361"/>
    <n v="200692"/>
    <n v="447858"/>
    <s v="UTC+0"/>
    <s v="+0"/>
  </r>
  <r>
    <n v="89585"/>
    <x v="1"/>
    <d v="2021-05-21T16:32:53"/>
    <x v="51362"/>
    <n v="200692"/>
    <n v="417229"/>
    <s v="UTC+0"/>
    <s v="+0"/>
  </r>
  <r>
    <n v="90539"/>
    <x v="1"/>
    <d v="2021-05-21T19:11:20"/>
    <x v="38380"/>
    <n v="200692"/>
    <n v="28360"/>
    <s v="UTC+0"/>
    <s v="+0"/>
  </r>
  <r>
    <n v="92226"/>
    <x v="6"/>
    <d v="2021-05-22T00:00:16"/>
    <x v="18032"/>
    <n v="200692"/>
    <n v="43842"/>
    <s v="UTC+0"/>
    <s v="+0"/>
  </r>
  <r>
    <n v="227927"/>
    <x v="5"/>
    <d v="2021-06-29T18:10:45"/>
    <x v="9316"/>
    <n v="200701"/>
    <n v="11684"/>
    <s v="UTC+0"/>
    <s v="+0"/>
  </r>
  <r>
    <n v="288747"/>
    <x v="6"/>
    <d v="2021-07-17T19:54:23"/>
    <x v="51363"/>
    <n v="200701"/>
    <n v="88863"/>
    <s v="UTC+0"/>
    <s v="+0"/>
  </r>
  <r>
    <n v="321059"/>
    <x v="5"/>
    <d v="2021-07-27T14:29:24"/>
    <x v="51364"/>
    <n v="200701"/>
    <n v="305103"/>
    <s v="UTC+0"/>
    <s v="+0"/>
  </r>
  <r>
    <n v="337988"/>
    <x v="2"/>
    <d v="2021-08-01T00:00:53"/>
    <x v="51365"/>
    <n v="200701"/>
    <n v="411922"/>
    <s v="UTC+0"/>
    <s v="+0"/>
  </r>
  <r>
    <n v="358114"/>
    <x v="6"/>
    <d v="2021-08-07T05:21:36"/>
    <x v="51366"/>
    <n v="200701"/>
    <n v="217307"/>
    <s v="UTC+0"/>
    <s v="+0"/>
  </r>
  <r>
    <n v="377204"/>
    <x v="4"/>
    <d v="2021-08-12T22:56:38"/>
    <x v="51367"/>
    <n v="200701"/>
    <n v="158978"/>
    <s v="UTC+0"/>
    <s v="+0"/>
  </r>
  <r>
    <n v="378914"/>
    <x v="1"/>
    <d v="2021-08-13T16:42:13"/>
    <x v="9391"/>
    <n v="200701"/>
    <n v="298909"/>
    <s v="UTC+0"/>
    <s v="+0"/>
  </r>
  <r>
    <n v="408237"/>
    <x v="2"/>
    <d v="2021-08-22T10:15:47"/>
    <x v="51368"/>
    <n v="200701"/>
    <n v="118549"/>
    <s v="UTC+0"/>
    <s v="+0"/>
  </r>
  <r>
    <n v="417826"/>
    <x v="0"/>
    <d v="2021-08-25T19:09:00"/>
    <x v="7113"/>
    <n v="200701"/>
    <n v="21760"/>
    <s v="UTC+0"/>
    <s v="+0"/>
  </r>
  <r>
    <n v="423600"/>
    <x v="2"/>
    <d v="2021-08-29T13:49:26"/>
    <x v="51369"/>
    <n v="200701"/>
    <n v="230507"/>
    <s v="UTC+0"/>
    <s v="+0"/>
  </r>
  <r>
    <n v="117871"/>
    <x v="6"/>
    <d v="2021-05-29T14:52:42"/>
    <x v="4399"/>
    <n v="200721"/>
    <n v="274147"/>
    <s v="UTC+4"/>
    <s v="+4"/>
  </r>
  <r>
    <n v="126206"/>
    <x v="3"/>
    <d v="2021-05-31T13:45:07"/>
    <x v="1434"/>
    <n v="200721"/>
    <n v="411922"/>
    <s v="UTC+4"/>
    <s v="+4"/>
  </r>
  <r>
    <n v="151152"/>
    <x v="5"/>
    <d v="2021-06-08T13:35:48"/>
    <x v="51370"/>
    <n v="200721"/>
    <n v="449500"/>
    <s v="UTC+4"/>
    <s v="+4"/>
  </r>
  <r>
    <n v="151750"/>
    <x v="5"/>
    <d v="2021-06-08T16:28:14"/>
    <x v="7947"/>
    <n v="200721"/>
    <n v="471403"/>
    <s v="UTC+4"/>
    <s v="+4"/>
  </r>
  <r>
    <n v="164021"/>
    <x v="6"/>
    <d v="2021-06-12T06:26:17"/>
    <x v="51371"/>
    <n v="200721"/>
    <n v="75550"/>
    <s v="UTC+4"/>
    <s v="+4"/>
  </r>
  <r>
    <n v="202189"/>
    <x v="5"/>
    <d v="2021-06-22T17:49:47"/>
    <x v="10758"/>
    <n v="200721"/>
    <n v="351192"/>
    <s v="UTC+4"/>
    <s v="+4"/>
  </r>
  <r>
    <n v="210333"/>
    <x v="1"/>
    <d v="2021-06-25T12:37:55"/>
    <x v="40187"/>
    <n v="200721"/>
    <n v="245930"/>
    <s v="UTC+4"/>
    <s v="+4"/>
  </r>
  <r>
    <n v="27839"/>
    <x v="3"/>
    <d v="2021-04-26T01:42:48"/>
    <x v="39266"/>
    <n v="200723"/>
    <n v="204735"/>
    <s v="UTC-8"/>
    <s v="-8"/>
  </r>
  <r>
    <n v="29461"/>
    <x v="5"/>
    <d v="2021-04-27T03:04:21"/>
    <x v="24429"/>
    <n v="200723"/>
    <n v="236458"/>
    <s v="UTC-8"/>
    <s v="-8"/>
  </r>
  <r>
    <n v="34858"/>
    <x v="1"/>
    <d v="2021-04-30T00:42:13"/>
    <x v="45158"/>
    <n v="200723"/>
    <n v="42035"/>
    <s v="UTC-8"/>
    <s v="-8"/>
  </r>
  <r>
    <n v="38424"/>
    <x v="6"/>
    <d v="2021-05-01T04:12:42"/>
    <x v="51372"/>
    <n v="200723"/>
    <n v="158978"/>
    <s v="UTC-8"/>
    <s v="-8"/>
  </r>
  <r>
    <n v="46035"/>
    <x v="5"/>
    <d v="2021-05-04T07:32:19"/>
    <x v="14753"/>
    <n v="200723"/>
    <n v="230507"/>
    <s v="UTC-8"/>
    <s v="-8"/>
  </r>
  <r>
    <n v="48151"/>
    <x v="0"/>
    <d v="2021-05-05T08:21:14"/>
    <x v="51373"/>
    <n v="200723"/>
    <n v="387595"/>
    <s v="UTC-8"/>
    <s v="-8"/>
  </r>
  <r>
    <n v="60392"/>
    <x v="3"/>
    <d v="2021-05-10T05:21:49"/>
    <x v="30461"/>
    <n v="200723"/>
    <n v="313721"/>
    <s v="UTC-8"/>
    <s v="-8"/>
  </r>
  <r>
    <n v="88361"/>
    <x v="1"/>
    <d v="2021-05-21T03:41:38"/>
    <x v="12703"/>
    <n v="200723"/>
    <n v="401945"/>
    <s v="UTC-8"/>
    <s v="-8"/>
  </r>
  <r>
    <n v="98036"/>
    <x v="2"/>
    <d v="2021-05-23T14:04:50"/>
    <x v="51374"/>
    <n v="200723"/>
    <n v="471403"/>
    <s v="UTC-8"/>
    <s v="-8"/>
  </r>
  <r>
    <n v="111163"/>
    <x v="1"/>
    <d v="2021-05-28T03:41:38"/>
    <x v="16486"/>
    <n v="200723"/>
    <n v="385537"/>
    <s v="UTC-8"/>
    <s v="-8"/>
  </r>
  <r>
    <n v="115512"/>
    <x v="1"/>
    <d v="2021-05-28T23:53:17"/>
    <x v="4081"/>
    <n v="200723"/>
    <n v="470762"/>
    <s v="UTC-8"/>
    <s v="-8"/>
  </r>
  <r>
    <n v="130974"/>
    <x v="0"/>
    <d v="2021-06-02T04:37:33"/>
    <x v="26438"/>
    <n v="200723"/>
    <n v="153893"/>
    <s v="UTC-8"/>
    <s v="-8"/>
  </r>
  <r>
    <n v="144074"/>
    <x v="2"/>
    <d v="2021-06-06T00:32:53"/>
    <x v="17781"/>
    <n v="200723"/>
    <n v="250679"/>
    <s v="UTC-8"/>
    <s v="-8"/>
  </r>
  <r>
    <n v="163917"/>
    <x v="6"/>
    <d v="2021-06-12T05:33:28"/>
    <x v="36257"/>
    <n v="200723"/>
    <n v="472712"/>
    <s v="UTC-8"/>
    <s v="-8"/>
  </r>
  <r>
    <n v="166068"/>
    <x v="6"/>
    <d v="2021-06-12T16:38:24"/>
    <x v="51375"/>
    <n v="200723"/>
    <n v="313862"/>
    <s v="UTC-8"/>
    <s v="-8"/>
  </r>
  <r>
    <n v="171350"/>
    <x v="2"/>
    <d v="2021-06-13T17:14:01"/>
    <x v="51376"/>
    <n v="200723"/>
    <n v="192331"/>
    <s v="UTC-8"/>
    <s v="-8"/>
  </r>
  <r>
    <n v="173344"/>
    <x v="3"/>
    <d v="2021-06-14T07:50:57"/>
    <x v="51377"/>
    <n v="200723"/>
    <n v="264284"/>
    <s v="UTC-8"/>
    <s v="-8"/>
  </r>
  <r>
    <n v="184220"/>
    <x v="1"/>
    <d v="2021-06-18T05:40:28"/>
    <x v="17218"/>
    <n v="200723"/>
    <n v="182191"/>
    <s v="UTC-8"/>
    <s v="-8"/>
  </r>
  <r>
    <n v="192665"/>
    <x v="6"/>
    <d v="2021-06-19T22:34:03"/>
    <x v="51378"/>
    <n v="200723"/>
    <n v="294042"/>
    <s v="UTC-8"/>
    <s v="-8"/>
  </r>
  <r>
    <n v="220203"/>
    <x v="2"/>
    <d v="2021-06-27T14:31:41"/>
    <x v="51379"/>
    <n v="200723"/>
    <n v="405774"/>
    <s v="UTC-8"/>
    <s v="-8"/>
  </r>
  <r>
    <n v="243269"/>
    <x v="2"/>
    <d v="2021-07-04T02:01:26"/>
    <x v="5620"/>
    <n v="200723"/>
    <n v="146737"/>
    <s v="UTC-8"/>
    <s v="-8"/>
  </r>
  <r>
    <n v="249794"/>
    <x v="5"/>
    <d v="2021-07-06T06:09:07"/>
    <x v="51380"/>
    <n v="200723"/>
    <n v="108961"/>
    <s v="UTC-8"/>
    <s v="-8"/>
  </r>
  <r>
    <n v="260825"/>
    <x v="1"/>
    <d v="2021-07-09T23:09:00"/>
    <x v="14371"/>
    <n v="200723"/>
    <n v="440825"/>
    <s v="UTC-8"/>
    <s v="-8"/>
  </r>
  <r>
    <n v="338064"/>
    <x v="2"/>
    <d v="2021-08-01T00:23:34"/>
    <x v="32802"/>
    <n v="200723"/>
    <n v="227775"/>
    <s v="UTC-8"/>
    <s v="-8"/>
  </r>
  <r>
    <n v="70238"/>
    <x v="1"/>
    <d v="2021-05-14T15:35:48"/>
    <x v="21012"/>
    <n v="200738"/>
    <n v="245484"/>
    <s v="UTC+2"/>
    <s v="+2"/>
  </r>
  <r>
    <n v="74333"/>
    <x v="6"/>
    <d v="2021-05-15T16:17:45"/>
    <x v="44651"/>
    <n v="200738"/>
    <n v="60239"/>
    <s v="UTC+2"/>
    <s v="+2"/>
  </r>
  <r>
    <n v="82887"/>
    <x v="5"/>
    <d v="2021-05-18T17:22:59"/>
    <x v="49798"/>
    <n v="200738"/>
    <n v="351192"/>
    <s v="UTC+2"/>
    <s v="+2"/>
  </r>
  <r>
    <n v="85850"/>
    <x v="0"/>
    <d v="2021-05-19T22:02:36"/>
    <x v="31625"/>
    <n v="200738"/>
    <n v="320940"/>
    <s v="UTC+2"/>
    <s v="+2"/>
  </r>
  <r>
    <n v="87466"/>
    <x v="4"/>
    <d v="2021-05-20T18:39:53"/>
    <x v="17376"/>
    <n v="200738"/>
    <n v="381434"/>
    <s v="UTC+2"/>
    <s v="+2"/>
  </r>
  <r>
    <n v="101018"/>
    <x v="3"/>
    <d v="2021-05-24T12:17:45"/>
    <x v="51381"/>
    <n v="200738"/>
    <n v="235960"/>
    <s v="UTC+2"/>
    <s v="+2"/>
  </r>
  <r>
    <n v="123647"/>
    <x v="2"/>
    <d v="2021-05-30T17:39:18"/>
    <x v="12402"/>
    <n v="200738"/>
    <n v="250679"/>
    <s v="UTC+2"/>
    <s v="+2"/>
  </r>
  <r>
    <n v="125985"/>
    <x v="3"/>
    <d v="2021-05-31T12:22:34"/>
    <x v="51382"/>
    <n v="200738"/>
    <n v="21760"/>
    <s v="UTC+2"/>
    <s v="+2"/>
  </r>
  <r>
    <n v="132310"/>
    <x v="0"/>
    <d v="2021-06-02T19:33:28"/>
    <x v="32121"/>
    <n v="200738"/>
    <n v="411922"/>
    <s v="UTC+2"/>
    <s v="+2"/>
  </r>
  <r>
    <n v="146362"/>
    <x v="2"/>
    <d v="2021-06-06T17:27:39"/>
    <x v="51383"/>
    <n v="200738"/>
    <n v="394819"/>
    <s v="UTC+2"/>
    <s v="+2"/>
  </r>
  <r>
    <n v="149088"/>
    <x v="3"/>
    <d v="2021-06-07T17:09:00"/>
    <x v="13707"/>
    <n v="200738"/>
    <n v="373732"/>
    <s v="UTC+2"/>
    <s v="+2"/>
  </r>
  <r>
    <n v="162215"/>
    <x v="1"/>
    <d v="2021-06-11T19:54:27"/>
    <x v="23364"/>
    <n v="200738"/>
    <n v="470762"/>
    <s v="UTC+2"/>
    <s v="+2"/>
  </r>
  <r>
    <n v="183303"/>
    <x v="4"/>
    <d v="2021-06-17T21:55:37"/>
    <x v="51384"/>
    <n v="200738"/>
    <n v="258219"/>
    <s v="UTC+2"/>
    <s v="+2"/>
  </r>
  <r>
    <n v="188072"/>
    <x v="1"/>
    <d v="2021-06-18T23:19:12"/>
    <x v="51385"/>
    <n v="200738"/>
    <n v="223300"/>
    <s v="UTC+2"/>
    <s v="+2"/>
  </r>
  <r>
    <n v="257826"/>
    <x v="1"/>
    <d v="2021-07-09T13:50:24"/>
    <x v="51386"/>
    <n v="200738"/>
    <n v="113028"/>
    <s v="UTC+2"/>
    <s v="+2"/>
  </r>
  <r>
    <n v="276252"/>
    <x v="0"/>
    <d v="2021-07-14T11:52:07"/>
    <x v="11215"/>
    <n v="200738"/>
    <n v="347008"/>
    <s v="UTC+2"/>
    <s v="+2"/>
  </r>
  <r>
    <n v="347080"/>
    <x v="5"/>
    <d v="2021-08-03T18:37:33"/>
    <x v="11835"/>
    <n v="200738"/>
    <n v="209551"/>
    <s v="UTC+2"/>
    <s v="+2"/>
  </r>
  <r>
    <n v="362994"/>
    <x v="2"/>
    <d v="2021-08-08T04:44:33"/>
    <x v="51387"/>
    <n v="200738"/>
    <n v="396575"/>
    <s v="UTC+2"/>
    <s v="+2"/>
  </r>
  <r>
    <n v="6020"/>
    <x v="1"/>
    <d v="2021-04-09T13:34:05"/>
    <x v="51388"/>
    <n v="200780"/>
    <n v="420674"/>
    <s v="UTC+1"/>
    <s v="+1"/>
  </r>
  <r>
    <n v="6349"/>
    <x v="1"/>
    <d v="2021-04-09T23:07:16"/>
    <x v="51389"/>
    <n v="200780"/>
    <n v="68991"/>
    <s v="UTC+1"/>
    <s v="+1"/>
  </r>
  <r>
    <n v="8458"/>
    <x v="3"/>
    <d v="2021-04-12T19:25:54"/>
    <x v="51390"/>
    <n v="200780"/>
    <n v="118549"/>
    <s v="UTC+1"/>
    <s v="+1"/>
  </r>
  <r>
    <n v="24951"/>
    <x v="6"/>
    <d v="2021-04-24T19:51:32"/>
    <x v="37282"/>
    <n v="200780"/>
    <n v="281994"/>
    <s v="UTC+1"/>
    <s v="+1"/>
  </r>
  <r>
    <n v="32823"/>
    <x v="4"/>
    <d v="2021-04-29T01:43:23"/>
    <x v="51391"/>
    <n v="200780"/>
    <n v="31837"/>
    <s v="UTC+1"/>
    <s v="+1"/>
  </r>
  <r>
    <n v="49073"/>
    <x v="0"/>
    <d v="2021-05-05T19:18:55"/>
    <x v="51392"/>
    <n v="200780"/>
    <n v="111368"/>
    <s v="UTC+1"/>
    <s v="+1"/>
  </r>
  <r>
    <n v="67829"/>
    <x v="4"/>
    <d v="2021-05-13T16:40:28"/>
    <x v="51393"/>
    <n v="200780"/>
    <n v="181651"/>
    <s v="UTC+1"/>
    <s v="+1"/>
  </r>
  <r>
    <n v="77293"/>
    <x v="2"/>
    <d v="2021-05-16T14:05:14"/>
    <x v="51394"/>
    <n v="200780"/>
    <n v="330333"/>
    <s v="UTC+1"/>
    <s v="+1"/>
  </r>
  <r>
    <n v="90374"/>
    <x v="1"/>
    <d v="2021-05-21T18:48:37"/>
    <x v="16388"/>
    <n v="200780"/>
    <n v="250679"/>
    <s v="UTC+1"/>
    <s v="+1"/>
  </r>
  <r>
    <n v="104345"/>
    <x v="5"/>
    <d v="2021-05-25T18:06:41"/>
    <x v="38123"/>
    <n v="200780"/>
    <n v="411922"/>
    <s v="UTC+1"/>
    <s v="+1"/>
  </r>
  <r>
    <n v="133852"/>
    <x v="4"/>
    <d v="2021-06-03T14:29:59"/>
    <x v="51395"/>
    <n v="200780"/>
    <n v="70379"/>
    <s v="UTC+1"/>
    <s v="+1"/>
  </r>
  <r>
    <n v="169358"/>
    <x v="2"/>
    <d v="2021-06-13T09:27:04"/>
    <x v="51396"/>
    <n v="200780"/>
    <n v="37644"/>
    <s v="UTC+1"/>
    <s v="+1"/>
  </r>
  <r>
    <n v="179950"/>
    <x v="0"/>
    <d v="2021-06-16T19:39:53"/>
    <x v="3540"/>
    <n v="200780"/>
    <n v="51162"/>
    <s v="UTC+1"/>
    <s v="+1"/>
  </r>
  <r>
    <n v="182274"/>
    <x v="4"/>
    <d v="2021-06-17T17:45:42"/>
    <x v="37228"/>
    <n v="200780"/>
    <n v="230507"/>
    <s v="UTC+1"/>
    <s v="+1"/>
  </r>
  <r>
    <n v="188631"/>
    <x v="6"/>
    <d v="2021-06-19T04:02:01"/>
    <x v="51397"/>
    <n v="200780"/>
    <n v="122982"/>
    <s v="UTC+1"/>
    <s v="+1"/>
  </r>
  <r>
    <n v="190026"/>
    <x v="6"/>
    <d v="2021-06-19T14:16:00"/>
    <x v="50849"/>
    <n v="200780"/>
    <n v="357547"/>
    <s v="UTC+1"/>
    <s v="+1"/>
  </r>
  <r>
    <n v="217045"/>
    <x v="6"/>
    <d v="2021-06-26T18:57:56"/>
    <x v="26631"/>
    <n v="200780"/>
    <n v="149755"/>
    <s v="UTC+1"/>
    <s v="+1"/>
  </r>
  <r>
    <n v="291517"/>
    <x v="2"/>
    <d v="2021-07-18T16:40:28"/>
    <x v="28689"/>
    <n v="200780"/>
    <n v="242428"/>
    <s v="UTC+1"/>
    <s v="+1"/>
  </r>
  <r>
    <n v="303950"/>
    <x v="4"/>
    <d v="2021-07-22T19:56:12"/>
    <x v="11780"/>
    <n v="200780"/>
    <n v="351192"/>
    <s v="UTC+1"/>
    <s v="+1"/>
  </r>
  <r>
    <n v="365696"/>
    <x v="2"/>
    <d v="2021-08-08T19:39:05"/>
    <x v="51398"/>
    <n v="200780"/>
    <n v="375654"/>
    <s v="UTC+1"/>
    <s v="+1"/>
  </r>
  <r>
    <n v="371810"/>
    <x v="5"/>
    <d v="2021-08-10T22:55:37"/>
    <x v="51399"/>
    <n v="200780"/>
    <n v="104958"/>
    <s v="UTC+1"/>
    <s v="+1"/>
  </r>
  <r>
    <n v="417888"/>
    <x v="0"/>
    <d v="2021-08-25T19:32:53"/>
    <x v="1256"/>
    <n v="200780"/>
    <n v="411922"/>
    <s v="UTC+1"/>
    <s v="+1"/>
  </r>
  <r>
    <n v="74429"/>
    <x v="6"/>
    <d v="2021-05-15T16:41:03"/>
    <x v="39243"/>
    <n v="200826"/>
    <n v="73471"/>
    <s v="UTC+2"/>
    <s v="+2"/>
  </r>
  <r>
    <n v="75515"/>
    <x v="6"/>
    <d v="2021-05-15T20:55:02"/>
    <x v="51400"/>
    <n v="200826"/>
    <n v="248817"/>
    <s v="UTC+2"/>
    <s v="+2"/>
  </r>
  <r>
    <n v="30724"/>
    <x v="5"/>
    <d v="2021-04-27T20:49:47"/>
    <x v="19675"/>
    <n v="200876"/>
    <n v="242428"/>
    <s v="UTC+1"/>
    <s v="+1"/>
  </r>
  <r>
    <n v="37366"/>
    <x v="1"/>
    <d v="2021-04-30T19:30:34"/>
    <x v="51401"/>
    <n v="200876"/>
    <n v="182191"/>
    <s v="UTC+1"/>
    <s v="+1"/>
  </r>
  <r>
    <n v="69695"/>
    <x v="1"/>
    <d v="2021-05-14T13:31:44"/>
    <x v="44809"/>
    <n v="200876"/>
    <n v="250679"/>
    <s v="UTC+1"/>
    <s v="+1"/>
  </r>
  <r>
    <n v="71740"/>
    <x v="1"/>
    <d v="2021-05-14T20:56:47"/>
    <x v="1494"/>
    <n v="200876"/>
    <n v="5151"/>
    <s v="UTC+1"/>
    <s v="+1"/>
  </r>
  <r>
    <n v="97776"/>
    <x v="2"/>
    <d v="2021-05-23T12:59:55"/>
    <x v="51402"/>
    <n v="200876"/>
    <n v="158978"/>
    <s v="UTC+1"/>
    <s v="+1"/>
  </r>
  <r>
    <n v="330694"/>
    <x v="1"/>
    <d v="2021-07-30T17:28:49"/>
    <x v="14342"/>
    <n v="200890"/>
    <n v="347393"/>
    <s v="UTC+0"/>
    <s v="+0"/>
  </r>
  <r>
    <n v="352712"/>
    <x v="4"/>
    <d v="2021-08-05T19:53:17"/>
    <x v="34280"/>
    <n v="200890"/>
    <n v="206501"/>
    <s v="UTC+0"/>
    <s v="+0"/>
  </r>
  <r>
    <n v="386806"/>
    <x v="2"/>
    <d v="2021-08-15T13:42:48"/>
    <x v="51403"/>
    <n v="200890"/>
    <n v="4199"/>
    <s v="UTC+0"/>
    <s v="+0"/>
  </r>
  <r>
    <n v="387729"/>
    <x v="2"/>
    <d v="2021-08-15T17:26:29"/>
    <x v="29824"/>
    <n v="200890"/>
    <n v="182191"/>
    <s v="UTC+0"/>
    <s v="+0"/>
  </r>
  <r>
    <n v="388690"/>
    <x v="2"/>
    <d v="2021-08-15T20:56:12"/>
    <x v="37890"/>
    <n v="200890"/>
    <n v="230507"/>
    <s v="UTC+0"/>
    <s v="+0"/>
  </r>
  <r>
    <n v="416282"/>
    <x v="0"/>
    <d v="2021-08-25T12:49:12"/>
    <x v="16672"/>
    <n v="200890"/>
    <n v="52130"/>
    <s v="UTC+0"/>
    <s v="+0"/>
  </r>
  <r>
    <n v="126192"/>
    <x v="3"/>
    <d v="2021-05-31T13:38:43"/>
    <x v="51404"/>
    <n v="200912"/>
    <n v="250679"/>
    <s v="UTC+1"/>
    <s v="+1"/>
  </r>
  <r>
    <n v="167866"/>
    <x v="6"/>
    <d v="2021-06-12T22:39:18"/>
    <x v="16800"/>
    <n v="200912"/>
    <n v="461671"/>
    <s v="UTC+1"/>
    <s v="+1"/>
  </r>
  <r>
    <n v="176884"/>
    <x v="5"/>
    <d v="2021-06-15T17:17:45"/>
    <x v="51405"/>
    <n v="200912"/>
    <n v="158978"/>
    <s v="UTC+1"/>
    <s v="+1"/>
  </r>
  <r>
    <n v="188037"/>
    <x v="1"/>
    <d v="2021-06-18T23:02:36"/>
    <x v="13436"/>
    <n v="200912"/>
    <n v="179296"/>
    <s v="UTC+1"/>
    <s v="+1"/>
  </r>
  <r>
    <n v="190519"/>
    <x v="6"/>
    <d v="2021-06-19T15:46:34"/>
    <x v="51406"/>
    <n v="200912"/>
    <n v="88863"/>
    <s v="UTC+1"/>
    <s v="+1"/>
  </r>
  <r>
    <n v="208626"/>
    <x v="4"/>
    <d v="2021-06-24T19:37:33"/>
    <x v="51407"/>
    <n v="200912"/>
    <n v="149755"/>
    <s v="UTC+1"/>
    <s v="+1"/>
  </r>
  <r>
    <n v="211571"/>
    <x v="1"/>
    <d v="2021-06-25T16:33:28"/>
    <x v="6255"/>
    <n v="200912"/>
    <n v="154256"/>
    <s v="UTC+1"/>
    <s v="+1"/>
  </r>
  <r>
    <n v="306798"/>
    <x v="1"/>
    <d v="2021-07-23T16:49:47"/>
    <x v="4723"/>
    <n v="200912"/>
    <n v="258219"/>
    <s v="UTC+1"/>
    <s v="+1"/>
  </r>
  <r>
    <n v="215612"/>
    <x v="6"/>
    <d v="2021-06-26T15:02:00"/>
    <x v="51408"/>
    <n v="200943"/>
    <n v="118549"/>
    <s v="UTC+1"/>
    <s v="+1"/>
  </r>
  <r>
    <n v="218723"/>
    <x v="2"/>
    <d v="2021-06-27T03:19:42"/>
    <x v="51409"/>
    <n v="200943"/>
    <n v="276231"/>
    <s v="UTC+1"/>
    <s v="+1"/>
  </r>
  <r>
    <n v="285766"/>
    <x v="6"/>
    <d v="2021-07-17T04:03:07"/>
    <x v="51410"/>
    <n v="200943"/>
    <n v="250679"/>
    <s v="UTC+1"/>
    <s v="+1"/>
  </r>
  <r>
    <n v="289313"/>
    <x v="6"/>
    <d v="2021-07-17T22:13:40"/>
    <x v="23846"/>
    <n v="200943"/>
    <n v="411922"/>
    <s v="UTC+1"/>
    <s v="+1"/>
  </r>
  <r>
    <n v="325008"/>
    <x v="0"/>
    <d v="2021-07-28T17:50:22"/>
    <x v="26843"/>
    <n v="200943"/>
    <n v="133933"/>
    <s v="UTC+1"/>
    <s v="+1"/>
  </r>
  <r>
    <n v="326816"/>
    <x v="4"/>
    <d v="2021-07-29T12:49:47"/>
    <x v="51411"/>
    <n v="200943"/>
    <n v="473327"/>
    <s v="UTC+1"/>
    <s v="+1"/>
  </r>
  <r>
    <n v="105202"/>
    <x v="5"/>
    <d v="2021-05-25T21:45:07"/>
    <x v="51412"/>
    <n v="200985"/>
    <n v="411922"/>
    <s v="UTC+0"/>
    <s v="+0"/>
  </r>
  <r>
    <n v="115371"/>
    <x v="1"/>
    <d v="2021-05-28T23:04:21"/>
    <x v="51413"/>
    <n v="200985"/>
    <n v="122982"/>
    <s v="UTC+0"/>
    <s v="+0"/>
  </r>
  <r>
    <n v="132843"/>
    <x v="0"/>
    <d v="2021-06-02T22:34:03"/>
    <x v="28853"/>
    <n v="200985"/>
    <n v="351192"/>
    <s v="UTC+0"/>
    <s v="+0"/>
  </r>
  <r>
    <n v="133553"/>
    <x v="4"/>
    <d v="2021-06-03T12:18:55"/>
    <x v="51414"/>
    <n v="200985"/>
    <n v="311066"/>
    <s v="UTC+0"/>
    <s v="+0"/>
  </r>
  <r>
    <n v="163937"/>
    <x v="6"/>
    <d v="2021-06-12T05:44:11"/>
    <x v="51415"/>
    <n v="200985"/>
    <n v="62570"/>
    <s v="UTC+0"/>
    <s v="+0"/>
  </r>
  <r>
    <n v="186243"/>
    <x v="1"/>
    <d v="2021-06-18T17:35:48"/>
    <x v="15030"/>
    <n v="200985"/>
    <n v="405774"/>
    <s v="UTC+0"/>
    <s v="+0"/>
  </r>
  <r>
    <n v="292717"/>
    <x v="2"/>
    <d v="2021-07-18T20:09:35"/>
    <x v="19491"/>
    <n v="200985"/>
    <n v="394819"/>
    <s v="UTC+0"/>
    <s v="+0"/>
  </r>
  <r>
    <n v="310837"/>
    <x v="6"/>
    <d v="2021-07-24T16:07:16"/>
    <x v="17182"/>
    <n v="200985"/>
    <n v="100603"/>
    <s v="UTC+0"/>
    <s v="+0"/>
  </r>
  <r>
    <n v="331853"/>
    <x v="1"/>
    <d v="2021-07-30T20:07:16"/>
    <x v="33485"/>
    <n v="200985"/>
    <n v="237520"/>
    <s v="UTC+0"/>
    <s v="+0"/>
  </r>
  <r>
    <n v="341253"/>
    <x v="2"/>
    <d v="2021-08-01T18:17:45"/>
    <x v="20653"/>
    <n v="200985"/>
    <n v="180863"/>
    <s v="UTC+0"/>
    <s v="+0"/>
  </r>
  <r>
    <n v="398729"/>
    <x v="4"/>
    <d v="2021-08-19T21:47:27"/>
    <x v="41584"/>
    <n v="200985"/>
    <n v="439981"/>
    <s v="UTC+0"/>
    <s v="+0"/>
  </r>
  <r>
    <n v="405775"/>
    <x v="6"/>
    <d v="2021-08-21T18:08:38"/>
    <x v="51416"/>
    <n v="200985"/>
    <n v="153893"/>
    <s v="UTC+0"/>
    <s v="+0"/>
  </r>
  <r>
    <n v="9061"/>
    <x v="5"/>
    <d v="2021-04-13T16:16:35"/>
    <x v="51417"/>
    <n v="201012"/>
    <n v="155428"/>
    <s v="UTC+0"/>
    <s v="+0"/>
  </r>
  <r>
    <n v="12102"/>
    <x v="1"/>
    <d v="2021-04-16T23:29:59"/>
    <x v="51418"/>
    <n v="201012"/>
    <n v="293021"/>
    <s v="UTC+0"/>
    <s v="+0"/>
  </r>
  <r>
    <n v="20366"/>
    <x v="4"/>
    <d v="2021-04-22T19:46:17"/>
    <x v="25279"/>
    <n v="201012"/>
    <n v="341333"/>
    <s v="UTC+0"/>
    <s v="+0"/>
  </r>
  <r>
    <n v="24577"/>
    <x v="6"/>
    <d v="2021-04-24T18:26:24"/>
    <x v="51419"/>
    <n v="201012"/>
    <n v="251823"/>
    <s v="UTC+0"/>
    <s v="+0"/>
  </r>
  <r>
    <n v="46027"/>
    <x v="5"/>
    <d v="2021-05-04T07:06:14"/>
    <x v="51420"/>
    <n v="201012"/>
    <n v="344775"/>
    <s v="UTC+0"/>
    <s v="+0"/>
  </r>
  <r>
    <n v="52084"/>
    <x v="1"/>
    <d v="2021-05-07T12:51:32"/>
    <x v="5461"/>
    <n v="201012"/>
    <n v="43842"/>
    <s v="UTC+0"/>
    <s v="+0"/>
  </r>
  <r>
    <n v="88439"/>
    <x v="1"/>
    <d v="2021-05-21T06:28:48"/>
    <x v="51421"/>
    <n v="201012"/>
    <n v="470762"/>
    <s v="UTC+0"/>
    <s v="+0"/>
  </r>
  <r>
    <n v="13410"/>
    <x v="6"/>
    <d v="2021-04-17T17:28:48"/>
    <x v="51422"/>
    <n v="201015"/>
    <n v="392434"/>
    <s v="UTC-5"/>
    <s v="-5"/>
  </r>
  <r>
    <n v="22465"/>
    <x v="1"/>
    <d v="2021-04-23T23:27:04"/>
    <x v="46765"/>
    <n v="201015"/>
    <n v="172251"/>
    <s v="UTC-5"/>
    <s v="-5"/>
  </r>
  <r>
    <n v="25718"/>
    <x v="2"/>
    <d v="2021-04-25T03:17:45"/>
    <x v="4925"/>
    <n v="201015"/>
    <n v="244574"/>
    <s v="UTC-5"/>
    <s v="-5"/>
  </r>
  <r>
    <n v="27845"/>
    <x v="3"/>
    <d v="2021-04-26T02:00:51"/>
    <x v="51423"/>
    <n v="201015"/>
    <n v="178769"/>
    <s v="UTC-5"/>
    <s v="-5"/>
  </r>
  <r>
    <n v="45760"/>
    <x v="3"/>
    <d v="2021-05-03T23:10:45"/>
    <x v="694"/>
    <n v="201015"/>
    <n v="411922"/>
    <s v="UTC-5"/>
    <s v="-5"/>
  </r>
  <r>
    <n v="45956"/>
    <x v="5"/>
    <d v="2021-05-04T03:10:45"/>
    <x v="6427"/>
    <n v="201015"/>
    <n v="230507"/>
    <s v="UTC-5"/>
    <s v="-5"/>
  </r>
  <r>
    <n v="48045"/>
    <x v="0"/>
    <d v="2021-05-05T03:45:42"/>
    <x v="38002"/>
    <n v="201015"/>
    <n v="227775"/>
    <s v="UTC-5"/>
    <s v="-5"/>
  </r>
  <r>
    <n v="54980"/>
    <x v="6"/>
    <d v="2021-05-08T12:06:18"/>
    <x v="51424"/>
    <n v="201015"/>
    <n v="153893"/>
    <s v="UTC-5"/>
    <s v="-5"/>
  </r>
  <r>
    <n v="71733"/>
    <x v="1"/>
    <d v="2021-05-14T20:55:37"/>
    <x v="48144"/>
    <n v="201015"/>
    <n v="186269"/>
    <s v="UTC-5"/>
    <s v="-5"/>
  </r>
  <r>
    <n v="81508"/>
    <x v="5"/>
    <d v="2021-05-18T00:18:20"/>
    <x v="51425"/>
    <n v="201015"/>
    <n v="347008"/>
    <s v="UTC-5"/>
    <s v="-5"/>
  </r>
  <r>
    <n v="146133"/>
    <x v="2"/>
    <d v="2021-06-06T16:37:20"/>
    <x v="51426"/>
    <n v="201015"/>
    <n v="179296"/>
    <s v="UTC-5"/>
    <s v="-5"/>
  </r>
  <r>
    <n v="163824"/>
    <x v="6"/>
    <d v="2021-06-12T04:34:38"/>
    <x v="2697"/>
    <n v="201015"/>
    <n v="58305"/>
    <s v="UTC-5"/>
    <s v="-5"/>
  </r>
  <r>
    <n v="180843"/>
    <x v="4"/>
    <d v="2021-06-17T03:34:03"/>
    <x v="30954"/>
    <n v="201015"/>
    <n v="88008"/>
    <s v="UTC-5"/>
    <s v="-5"/>
  </r>
  <r>
    <n v="198824"/>
    <x v="3"/>
    <d v="2021-06-21T17:16:35"/>
    <x v="8300"/>
    <n v="201015"/>
    <n v="420981"/>
    <s v="UTC-5"/>
    <s v="-5"/>
  </r>
  <r>
    <n v="209515"/>
    <x v="1"/>
    <d v="2021-06-25T00:43:58"/>
    <x v="39750"/>
    <n v="201015"/>
    <n v="79374"/>
    <s v="UTC-5"/>
    <s v="-5"/>
  </r>
  <r>
    <n v="228051"/>
    <x v="5"/>
    <d v="2021-06-29T18:31:09"/>
    <x v="30053"/>
    <n v="201015"/>
    <n v="43697"/>
    <s v="UTC-5"/>
    <s v="-5"/>
  </r>
  <r>
    <n v="278157"/>
    <x v="0"/>
    <d v="2021-07-14T20:43:58"/>
    <x v="51427"/>
    <n v="201015"/>
    <n v="266185"/>
    <s v="UTC-5"/>
    <s v="-5"/>
  </r>
  <r>
    <n v="290230"/>
    <x v="2"/>
    <d v="2021-07-18T04:48:37"/>
    <x v="51428"/>
    <n v="201015"/>
    <n v="305608"/>
    <s v="UTC-5"/>
    <s v="-5"/>
  </r>
  <r>
    <n v="306974"/>
    <x v="1"/>
    <d v="2021-07-23T17:17:17"/>
    <x v="51429"/>
    <n v="201015"/>
    <n v="359858"/>
    <s v="UTC-5"/>
    <s v="-5"/>
  </r>
  <r>
    <n v="323030"/>
    <x v="5"/>
    <d v="2021-07-27T22:42:48"/>
    <x v="17164"/>
    <n v="201015"/>
    <n v="146115"/>
    <s v="UTC-5"/>
    <s v="-5"/>
  </r>
  <r>
    <n v="105520"/>
    <x v="0"/>
    <d v="2021-05-26T00:28:14"/>
    <x v="49266"/>
    <n v="201016"/>
    <n v="392434"/>
    <s v="UTC+0"/>
    <s v="+0"/>
  </r>
  <r>
    <n v="121374"/>
    <x v="2"/>
    <d v="2021-05-30T05:13:26"/>
    <x v="51430"/>
    <n v="201016"/>
    <n v="167074"/>
    <s v="UTC+0"/>
    <s v="+0"/>
  </r>
  <r>
    <n v="148953"/>
    <x v="3"/>
    <d v="2021-06-07T16:35:13"/>
    <x v="37287"/>
    <n v="201016"/>
    <n v="191893"/>
    <s v="UTC+0"/>
    <s v="+0"/>
  </r>
  <r>
    <n v="174065"/>
    <x v="3"/>
    <d v="2021-06-14T16:35:13"/>
    <x v="43030"/>
    <n v="201016"/>
    <n v="411922"/>
    <s v="UTC+0"/>
    <s v="+0"/>
  </r>
  <r>
    <n v="196787"/>
    <x v="2"/>
    <d v="2021-06-20T21:35:48"/>
    <x v="30430"/>
    <n v="201016"/>
    <n v="127055"/>
    <s v="UTC+0"/>
    <s v="+0"/>
  </r>
  <r>
    <n v="287335"/>
    <x v="6"/>
    <d v="2021-07-17T14:38:43"/>
    <x v="2520"/>
    <n v="201016"/>
    <n v="25268"/>
    <s v="UTC+0"/>
    <s v="+0"/>
  </r>
  <r>
    <n v="326020"/>
    <x v="0"/>
    <d v="2021-07-28T21:49:47"/>
    <x v="15220"/>
    <n v="201016"/>
    <n v="304722"/>
    <s v="UTC+0"/>
    <s v="+0"/>
  </r>
  <r>
    <n v="338003"/>
    <x v="2"/>
    <d v="2021-08-01T00:02:36"/>
    <x v="15221"/>
    <n v="201016"/>
    <n v="158978"/>
    <s v="UTC+0"/>
    <s v="+0"/>
  </r>
  <r>
    <n v="356182"/>
    <x v="1"/>
    <d v="2021-08-06T19:29:59"/>
    <x v="33327"/>
    <n v="201016"/>
    <n v="230507"/>
    <s v="UTC+0"/>
    <s v="+0"/>
  </r>
  <r>
    <n v="226663"/>
    <x v="5"/>
    <d v="2021-06-29T13:03:11"/>
    <x v="51431"/>
    <n v="201029"/>
    <n v="411922"/>
    <s v="UTC+4"/>
    <s v="+4"/>
  </r>
  <r>
    <n v="245337"/>
    <x v="2"/>
    <d v="2021-07-04T16:51:32"/>
    <x v="25646"/>
    <n v="201029"/>
    <n v="446536"/>
    <s v="UTC+4"/>
    <s v="+4"/>
  </r>
  <r>
    <n v="310647"/>
    <x v="6"/>
    <d v="2021-07-24T14:59:41"/>
    <x v="51432"/>
    <n v="201029"/>
    <n v="155428"/>
    <s v="UTC+4"/>
    <s v="+4"/>
  </r>
  <r>
    <n v="313474"/>
    <x v="2"/>
    <d v="2021-07-25T03:23:23"/>
    <x v="51433"/>
    <n v="201029"/>
    <n v="301748"/>
    <s v="UTC+4"/>
    <s v="+4"/>
  </r>
  <r>
    <n v="314397"/>
    <x v="2"/>
    <d v="2021-07-25T11:57:56"/>
    <x v="51434"/>
    <n v="201029"/>
    <n v="80150"/>
    <s v="UTC+4"/>
    <s v="+4"/>
  </r>
  <r>
    <n v="323503"/>
    <x v="0"/>
    <d v="2021-07-28T07:39:18"/>
    <x v="51435"/>
    <n v="201029"/>
    <n v="82145"/>
    <s v="UTC+4"/>
    <s v="+4"/>
  </r>
  <r>
    <n v="414245"/>
    <x v="5"/>
    <d v="2021-08-24T12:16:35"/>
    <x v="51436"/>
    <n v="201029"/>
    <n v="463334"/>
    <s v="UTC+4"/>
    <s v="+4"/>
  </r>
  <r>
    <n v="121835"/>
    <x v="2"/>
    <d v="2021-05-30T09:10:10"/>
    <x v="51437"/>
    <n v="201034"/>
    <n v="458325"/>
    <s v="UTC+4"/>
    <s v="+4"/>
  </r>
  <r>
    <n v="214953"/>
    <x v="6"/>
    <d v="2021-06-26T12:39:53"/>
    <x v="7033"/>
    <n v="201034"/>
    <n v="386939"/>
    <s v="UTC+4"/>
    <s v="+4"/>
  </r>
  <r>
    <n v="228610"/>
    <x v="5"/>
    <d v="2021-06-29T20:39:53"/>
    <x v="22975"/>
    <n v="201034"/>
    <n v="82901"/>
    <s v="UTC+4"/>
    <s v="+4"/>
  </r>
  <r>
    <n v="286408"/>
    <x v="6"/>
    <d v="2021-07-17T09:27:24"/>
    <x v="51438"/>
    <n v="201034"/>
    <n v="122902"/>
    <s v="UTC+4"/>
    <s v="+4"/>
  </r>
  <r>
    <n v="291565"/>
    <x v="2"/>
    <d v="2021-07-18T16:51:32"/>
    <x v="51439"/>
    <n v="201034"/>
    <n v="151749"/>
    <s v="UTC+4"/>
    <s v="+4"/>
  </r>
  <r>
    <n v="305916"/>
    <x v="1"/>
    <d v="2021-07-23T14:17:45"/>
    <x v="22305"/>
    <n v="201034"/>
    <n v="404226"/>
    <s v="UTC+4"/>
    <s v="+4"/>
  </r>
  <r>
    <n v="311573"/>
    <x v="6"/>
    <d v="2021-07-24T18:41:03"/>
    <x v="32148"/>
    <n v="201034"/>
    <n v="347393"/>
    <s v="UTC+4"/>
    <s v="+4"/>
  </r>
  <r>
    <n v="330341"/>
    <x v="1"/>
    <d v="2021-07-30T16:18:55"/>
    <x v="23758"/>
    <n v="201034"/>
    <n v="250679"/>
    <s v="UTC+4"/>
    <s v="+4"/>
  </r>
  <r>
    <n v="212563"/>
    <x v="1"/>
    <d v="2021-06-25T18:56:10"/>
    <x v="51440"/>
    <n v="201108"/>
    <n v="463334"/>
    <s v="UTC+3"/>
    <s v="+3"/>
  </r>
  <r>
    <n v="227156"/>
    <x v="5"/>
    <d v="2021-06-29T15:17:45"/>
    <x v="41244"/>
    <n v="201108"/>
    <n v="137327"/>
    <s v="UTC+3"/>
    <s v="+3"/>
  </r>
  <r>
    <n v="242155"/>
    <x v="6"/>
    <d v="2021-07-03T19:45:42"/>
    <x v="49950"/>
    <n v="201108"/>
    <n v="119655"/>
    <s v="UTC+3"/>
    <s v="+3"/>
  </r>
  <r>
    <n v="257359"/>
    <x v="1"/>
    <d v="2021-07-09T10:56:38"/>
    <x v="51441"/>
    <n v="201108"/>
    <n v="158978"/>
    <s v="UTC+3"/>
    <s v="+3"/>
  </r>
  <r>
    <n v="263434"/>
    <x v="6"/>
    <d v="2021-07-10T16:20:40"/>
    <x v="10655"/>
    <n v="201108"/>
    <n v="122982"/>
    <s v="UTC+3"/>
    <s v="+3"/>
  </r>
  <r>
    <n v="288007"/>
    <x v="6"/>
    <d v="2021-07-17T17:16:35"/>
    <x v="3773"/>
    <n v="201108"/>
    <n v="411922"/>
    <s v="UTC+3"/>
    <s v="+3"/>
  </r>
  <r>
    <n v="346345"/>
    <x v="5"/>
    <d v="2021-08-03T16:02:01"/>
    <x v="8596"/>
    <n v="201108"/>
    <n v="424788"/>
    <s v="UTC+3"/>
    <s v="+3"/>
  </r>
  <r>
    <n v="371999"/>
    <x v="0"/>
    <d v="2021-08-11T02:36:58"/>
    <x v="51442"/>
    <n v="201108"/>
    <n v="404226"/>
    <s v="UTC+3"/>
    <s v="+3"/>
  </r>
  <r>
    <n v="377119"/>
    <x v="4"/>
    <d v="2021-08-12T22:05:31"/>
    <x v="51443"/>
    <n v="201108"/>
    <n v="217497"/>
    <s v="UTC+3"/>
    <s v="+3"/>
  </r>
  <r>
    <n v="408726"/>
    <x v="2"/>
    <d v="2021-08-22T13:40:18"/>
    <x v="51444"/>
    <n v="201108"/>
    <n v="250679"/>
    <s v="UTC+3"/>
    <s v="+3"/>
  </r>
  <r>
    <n v="412362"/>
    <x v="3"/>
    <d v="2021-08-23T16:09:00"/>
    <x v="19968"/>
    <n v="201108"/>
    <n v="351740"/>
    <s v="UTC+3"/>
    <s v="+3"/>
  </r>
  <r>
    <n v="153286"/>
    <x v="5"/>
    <d v="2021-06-08T23:24:09"/>
    <x v="25333"/>
    <n v="201126"/>
    <n v="90383"/>
    <s v="UTC+2"/>
    <s v="+2"/>
  </r>
  <r>
    <n v="197126"/>
    <x v="3"/>
    <d v="2021-06-21T00:15:25"/>
    <x v="51445"/>
    <n v="201126"/>
    <n v="180863"/>
    <s v="UTC+2"/>
    <s v="+2"/>
  </r>
  <r>
    <n v="4593"/>
    <x v="2"/>
    <d v="2021-04-04T22:06:41"/>
    <x v="51446"/>
    <n v="201133"/>
    <n v="98704"/>
    <s v="UTC+1"/>
    <s v="+1"/>
  </r>
  <r>
    <n v="7110"/>
    <x v="6"/>
    <d v="2021-04-10T17:55:02"/>
    <x v="51447"/>
    <n v="201133"/>
    <n v="21760"/>
    <s v="UTC+1"/>
    <s v="+1"/>
  </r>
  <r>
    <n v="20412"/>
    <x v="4"/>
    <d v="2021-04-22T20:33:28"/>
    <x v="29050"/>
    <n v="201133"/>
    <n v="62982"/>
    <s v="UTC+1"/>
    <s v="+1"/>
  </r>
  <r>
    <n v="35428"/>
    <x v="1"/>
    <d v="2021-04-30T11:37:33"/>
    <x v="41618"/>
    <n v="201133"/>
    <n v="351192"/>
    <s v="UTC+1"/>
    <s v="+1"/>
  </r>
  <r>
    <n v="54633"/>
    <x v="6"/>
    <d v="2021-05-08T08:49:04"/>
    <x v="51448"/>
    <n v="201133"/>
    <n v="118549"/>
    <s v="UTC+1"/>
    <s v="+1"/>
  </r>
  <r>
    <n v="66584"/>
    <x v="0"/>
    <d v="2021-05-12T21:24:58"/>
    <x v="51449"/>
    <n v="201133"/>
    <n v="273307"/>
    <s v="UTC+1"/>
    <s v="+1"/>
  </r>
  <r>
    <n v="89881"/>
    <x v="1"/>
    <d v="2021-05-21T17:38:53"/>
    <x v="51450"/>
    <n v="201133"/>
    <n v="347008"/>
    <s v="UTC+1"/>
    <s v="+1"/>
  </r>
  <r>
    <n v="93080"/>
    <x v="6"/>
    <d v="2021-05-22T07:28:05"/>
    <x v="51451"/>
    <n v="201133"/>
    <n v="367087"/>
    <s v="UTC+1"/>
    <s v="+1"/>
  </r>
  <r>
    <n v="102805"/>
    <x v="3"/>
    <d v="2021-05-24T21:24:44"/>
    <x v="51452"/>
    <n v="201133"/>
    <n v="199224"/>
    <s v="UTC+1"/>
    <s v="+1"/>
  </r>
  <r>
    <n v="103999"/>
    <x v="5"/>
    <d v="2021-05-25T16:52:07"/>
    <x v="51453"/>
    <n v="201133"/>
    <n v="323760"/>
    <s v="UTC+1"/>
    <s v="+1"/>
  </r>
  <r>
    <n v="145897"/>
    <x v="2"/>
    <d v="2021-06-06T15:49:23"/>
    <x v="51454"/>
    <n v="201133"/>
    <n v="419184"/>
    <s v="UTC+1"/>
    <s v="+1"/>
  </r>
  <r>
    <n v="160739"/>
    <x v="1"/>
    <d v="2021-06-11T15:37:33"/>
    <x v="28933"/>
    <n v="201133"/>
    <n v="95024"/>
    <s v="UTC+1"/>
    <s v="+1"/>
  </r>
  <r>
    <n v="175043"/>
    <x v="3"/>
    <d v="2021-06-14T20:24:09"/>
    <x v="51189"/>
    <n v="201133"/>
    <n v="414579"/>
    <s v="UTC+1"/>
    <s v="+1"/>
  </r>
  <r>
    <n v="176140"/>
    <x v="5"/>
    <d v="2021-06-15T13:59:41"/>
    <x v="6567"/>
    <n v="201133"/>
    <n v="281056"/>
    <s v="UTC+1"/>
    <s v="+1"/>
  </r>
  <r>
    <n v="224707"/>
    <x v="3"/>
    <d v="2021-06-28T18:39:18"/>
    <x v="51455"/>
    <n v="201133"/>
    <n v="251150"/>
    <s v="UTC+1"/>
    <s v="+1"/>
  </r>
  <r>
    <n v="244712"/>
    <x v="2"/>
    <d v="2021-07-04T14:32:19"/>
    <x v="36047"/>
    <n v="201133"/>
    <n v="430242"/>
    <s v="UTC+1"/>
    <s v="+1"/>
  </r>
  <r>
    <n v="251202"/>
    <x v="5"/>
    <d v="2021-07-06T19:07:16"/>
    <x v="42784"/>
    <n v="201133"/>
    <n v="153893"/>
    <s v="UTC+1"/>
    <s v="+1"/>
  </r>
  <r>
    <n v="255622"/>
    <x v="4"/>
    <d v="2021-07-08T17:22:24"/>
    <x v="51456"/>
    <n v="201133"/>
    <n v="346282"/>
    <s v="UTC+1"/>
    <s v="+1"/>
  </r>
  <r>
    <n v="264071"/>
    <x v="6"/>
    <d v="2021-07-10T17:53:50"/>
    <x v="51457"/>
    <n v="201133"/>
    <n v="161818"/>
    <s v="UTC+1"/>
    <s v="+1"/>
  </r>
  <r>
    <n v="274755"/>
    <x v="5"/>
    <d v="2021-07-13T18:25:19"/>
    <x v="14340"/>
    <n v="201133"/>
    <n v="146115"/>
    <s v="UTC+1"/>
    <s v="+1"/>
  </r>
  <r>
    <n v="312152"/>
    <x v="6"/>
    <d v="2021-07-24T20:12:08"/>
    <x v="51458"/>
    <n v="201133"/>
    <n v="230507"/>
    <s v="UTC+1"/>
    <s v="+1"/>
  </r>
  <r>
    <n v="325873"/>
    <x v="0"/>
    <d v="2021-07-28T21:01:26"/>
    <x v="40982"/>
    <n v="201133"/>
    <n v="122902"/>
    <s v="UTC+1"/>
    <s v="+1"/>
  </r>
  <r>
    <n v="334892"/>
    <x v="6"/>
    <d v="2021-07-31T14:32:19"/>
    <x v="9925"/>
    <n v="201133"/>
    <n v="272503"/>
    <s v="UTC+1"/>
    <s v="+1"/>
  </r>
  <r>
    <n v="356549"/>
    <x v="1"/>
    <d v="2021-08-06T20:52:07"/>
    <x v="45594"/>
    <n v="201133"/>
    <n v="250679"/>
    <s v="UTC+1"/>
    <s v="+1"/>
  </r>
  <r>
    <n v="360041"/>
    <x v="6"/>
    <d v="2021-08-07T15:50:50"/>
    <x v="51459"/>
    <n v="201133"/>
    <n v="110495"/>
    <s v="UTC+1"/>
    <s v="+1"/>
  </r>
  <r>
    <n v="368665"/>
    <x v="3"/>
    <d v="2021-08-09T19:28:14"/>
    <x v="10938"/>
    <n v="201133"/>
    <n v="394819"/>
    <s v="UTC+1"/>
    <s v="+1"/>
  </r>
  <r>
    <n v="377361"/>
    <x v="1"/>
    <d v="2021-08-13T00:33:28"/>
    <x v="51460"/>
    <n v="201133"/>
    <n v="472330"/>
    <s v="UTC+1"/>
    <s v="+1"/>
  </r>
  <r>
    <n v="398274"/>
    <x v="4"/>
    <d v="2021-08-19T19:07:16"/>
    <x v="43978"/>
    <n v="201133"/>
    <n v="127233"/>
    <s v="UTC+1"/>
    <s v="+1"/>
  </r>
  <r>
    <n v="415437"/>
    <x v="5"/>
    <d v="2021-08-24T21:15:25"/>
    <x v="30736"/>
    <n v="201133"/>
    <n v="13404"/>
    <s v="UTC+1"/>
    <s v="+1"/>
  </r>
  <r>
    <n v="210396"/>
    <x v="1"/>
    <d v="2021-06-25T12:55:37"/>
    <x v="20318"/>
    <n v="201154"/>
    <n v="158978"/>
    <s v="UTC+3"/>
    <s v="+3"/>
  </r>
  <r>
    <n v="223266"/>
    <x v="3"/>
    <d v="2021-06-28T07:52:42"/>
    <x v="51461"/>
    <n v="201154"/>
    <n v="47699"/>
    <s v="UTC+3"/>
    <s v="+3"/>
  </r>
  <r>
    <n v="237941"/>
    <x v="1"/>
    <d v="2021-07-02T21:23:34"/>
    <x v="1520"/>
    <n v="201154"/>
    <n v="433247"/>
    <s v="UTC+3"/>
    <s v="+3"/>
  </r>
  <r>
    <n v="290327"/>
    <x v="2"/>
    <d v="2021-07-18T06:10:44"/>
    <x v="51462"/>
    <n v="201154"/>
    <n v="38789"/>
    <s v="UTC+3"/>
    <s v="+3"/>
  </r>
  <r>
    <n v="320408"/>
    <x v="3"/>
    <d v="2021-07-26T22:38:08"/>
    <x v="51463"/>
    <n v="201154"/>
    <n v="118549"/>
    <s v="UTC+3"/>
    <s v="+3"/>
  </r>
  <r>
    <n v="368231"/>
    <x v="3"/>
    <d v="2021-08-09T17:04:56"/>
    <x v="24257"/>
    <n v="201154"/>
    <n v="250679"/>
    <s v="UTC+3"/>
    <s v="+3"/>
  </r>
  <r>
    <n v="411836"/>
    <x v="3"/>
    <d v="2021-08-23T12:48:37"/>
    <x v="31878"/>
    <n v="201154"/>
    <n v="129210"/>
    <s v="UTC+3"/>
    <s v="+3"/>
  </r>
  <r>
    <n v="4076"/>
    <x v="1"/>
    <d v="2021-04-02T18:00:16"/>
    <x v="29247"/>
    <n v="201224"/>
    <n v="439981"/>
    <s v="UTC+2"/>
    <s v="+2"/>
  </r>
  <r>
    <n v="4690"/>
    <x v="3"/>
    <d v="2021-04-05T14:09:35"/>
    <x v="51464"/>
    <n v="201224"/>
    <n v="387595"/>
    <s v="UTC+2"/>
    <s v="+2"/>
  </r>
  <r>
    <n v="9638"/>
    <x v="0"/>
    <d v="2021-04-14T12:48:02"/>
    <x v="51465"/>
    <n v="201224"/>
    <n v="374048"/>
    <s v="UTC+2"/>
    <s v="+2"/>
  </r>
  <r>
    <n v="15224"/>
    <x v="2"/>
    <d v="2021-04-18T20:01:20"/>
    <x v="51466"/>
    <n v="201224"/>
    <n v="411922"/>
    <s v="UTC+2"/>
    <s v="+2"/>
  </r>
  <r>
    <n v="18335"/>
    <x v="0"/>
    <d v="2021-04-21T16:29:24"/>
    <x v="51467"/>
    <n v="201224"/>
    <n v="21760"/>
    <s v="UTC+2"/>
    <s v="+2"/>
  </r>
  <r>
    <n v="158721"/>
    <x v="4"/>
    <d v="2021-06-10T21:17:45"/>
    <x v="13447"/>
    <n v="201225"/>
    <n v="141918"/>
    <s v="UTC+1"/>
    <s v="+1"/>
  </r>
  <r>
    <n v="164457"/>
    <x v="6"/>
    <d v="2021-06-12T09:37:35"/>
    <x v="51468"/>
    <n v="201225"/>
    <n v="405914"/>
    <s v="UTC+1"/>
    <s v="+1"/>
  </r>
  <r>
    <n v="172243"/>
    <x v="2"/>
    <d v="2021-06-13T20:07:51"/>
    <x v="48968"/>
    <n v="201225"/>
    <n v="118549"/>
    <s v="UTC+1"/>
    <s v="+1"/>
  </r>
  <r>
    <n v="175801"/>
    <x v="5"/>
    <d v="2021-06-15T11:28:14"/>
    <x v="51469"/>
    <n v="201225"/>
    <n v="173184"/>
    <s v="UTC+1"/>
    <s v="+1"/>
  </r>
  <r>
    <n v="185363"/>
    <x v="1"/>
    <d v="2021-06-18T15:21:14"/>
    <x v="26709"/>
    <n v="201225"/>
    <n v="411922"/>
    <s v="UTC+1"/>
    <s v="+1"/>
  </r>
  <r>
    <n v="201373"/>
    <x v="5"/>
    <d v="2021-06-22T14:43:58"/>
    <x v="28268"/>
    <n v="201225"/>
    <n v="278351"/>
    <s v="UTC+1"/>
    <s v="+1"/>
  </r>
  <r>
    <n v="216438"/>
    <x v="6"/>
    <d v="2021-06-26T17:06:06"/>
    <x v="683"/>
    <n v="201225"/>
    <n v="356280"/>
    <s v="UTC+1"/>
    <s v="+1"/>
  </r>
  <r>
    <n v="231062"/>
    <x v="0"/>
    <d v="2021-06-30T18:29:59"/>
    <x v="10605"/>
    <n v="201225"/>
    <n v="258359"/>
    <s v="UTC+1"/>
    <s v="+1"/>
  </r>
  <r>
    <n v="237021"/>
    <x v="1"/>
    <d v="2021-07-02T18:36:58"/>
    <x v="40916"/>
    <n v="201225"/>
    <n v="102086"/>
    <s v="UTC+1"/>
    <s v="+1"/>
  </r>
  <r>
    <n v="307809"/>
    <x v="1"/>
    <d v="2021-07-23T20:52:07"/>
    <x v="16944"/>
    <n v="201225"/>
    <n v="250679"/>
    <s v="UTC+1"/>
    <s v="+1"/>
  </r>
  <r>
    <n v="334030"/>
    <x v="6"/>
    <d v="2021-07-31T09:19:11"/>
    <x v="51470"/>
    <n v="201225"/>
    <n v="308796"/>
    <s v="UTC+1"/>
    <s v="+1"/>
  </r>
  <r>
    <n v="339322"/>
    <x v="2"/>
    <d v="2021-08-01T10:31:44"/>
    <x v="51471"/>
    <n v="201225"/>
    <n v="276543"/>
    <s v="UTC+1"/>
    <s v="+1"/>
  </r>
  <r>
    <n v="384026"/>
    <x v="6"/>
    <d v="2021-08-14T18:43:58"/>
    <x v="16335"/>
    <n v="201225"/>
    <n v="390987"/>
    <s v="UTC+1"/>
    <s v="+1"/>
  </r>
  <r>
    <n v="396232"/>
    <x v="0"/>
    <d v="2021-08-18T22:11:20"/>
    <x v="28941"/>
    <n v="201225"/>
    <n v="472188"/>
    <s v="UTC+1"/>
    <s v="+1"/>
  </r>
  <r>
    <n v="399024"/>
    <x v="1"/>
    <d v="2021-08-20T00:12:30"/>
    <x v="35141"/>
    <n v="201225"/>
    <n v="230507"/>
    <s v="UTC+1"/>
    <s v="+1"/>
  </r>
  <r>
    <n v="405719"/>
    <x v="6"/>
    <d v="2021-08-21T17:59:51"/>
    <x v="51472"/>
    <n v="201225"/>
    <n v="12149"/>
    <s v="UTC+1"/>
    <s v="+1"/>
  </r>
  <r>
    <n v="410384"/>
    <x v="2"/>
    <d v="2021-08-22T19:00:16"/>
    <x v="14376"/>
    <n v="201225"/>
    <n v="458519"/>
    <s v="UTC+1"/>
    <s v="+1"/>
  </r>
  <r>
    <n v="117592"/>
    <x v="6"/>
    <d v="2021-05-29T14:03:31"/>
    <x v="51473"/>
    <n v="201286"/>
    <n v="190676"/>
    <s v="UTC+2"/>
    <s v="+2"/>
  </r>
  <r>
    <n v="186722"/>
    <x v="1"/>
    <d v="2021-06-18T18:37:33"/>
    <x v="8050"/>
    <n v="201286"/>
    <n v="250679"/>
    <s v="UTC+2"/>
    <s v="+2"/>
  </r>
  <r>
    <n v="124660"/>
    <x v="2"/>
    <d v="2021-05-30T20:25:03"/>
    <x v="51474"/>
    <n v="201294"/>
    <n v="158978"/>
    <s v="UTC+1"/>
    <s v="+1"/>
  </r>
  <r>
    <n v="139667"/>
    <x v="1"/>
    <d v="2021-06-04T22:48:37"/>
    <x v="6434"/>
    <n v="201294"/>
    <n v="351192"/>
    <s v="UTC+1"/>
    <s v="+1"/>
  </r>
  <r>
    <n v="204599"/>
    <x v="0"/>
    <d v="2021-06-23T16:00:51"/>
    <x v="19293"/>
    <n v="201294"/>
    <n v="191706"/>
    <s v="UTC+1"/>
    <s v="+1"/>
  </r>
  <r>
    <n v="218696"/>
    <x v="2"/>
    <d v="2021-06-27T02:50:52"/>
    <x v="51475"/>
    <n v="201294"/>
    <n v="230507"/>
    <s v="UTC+1"/>
    <s v="+1"/>
  </r>
  <r>
    <n v="232210"/>
    <x v="0"/>
    <d v="2021-06-30T23:11:55"/>
    <x v="51476"/>
    <n v="201294"/>
    <n v="439981"/>
    <s v="UTC+1"/>
    <s v="+1"/>
  </r>
  <r>
    <n v="236771"/>
    <x v="1"/>
    <d v="2021-07-02T17:59:41"/>
    <x v="204"/>
    <n v="201294"/>
    <n v="111368"/>
    <s v="UTC+1"/>
    <s v="+1"/>
  </r>
  <r>
    <n v="241748"/>
    <x v="6"/>
    <d v="2021-07-03T18:41:38"/>
    <x v="17219"/>
    <n v="201294"/>
    <n v="411922"/>
    <s v="UTC+1"/>
    <s v="+1"/>
  </r>
  <r>
    <n v="260925"/>
    <x v="1"/>
    <d v="2021-07-09T23:51:32"/>
    <x v="49705"/>
    <n v="201294"/>
    <n v="404226"/>
    <s v="UTC+1"/>
    <s v="+1"/>
  </r>
  <r>
    <n v="262894"/>
    <x v="6"/>
    <d v="2021-07-10T14:46:17"/>
    <x v="17548"/>
    <n v="201294"/>
    <n v="113183"/>
    <s v="UTC+1"/>
    <s v="+1"/>
  </r>
  <r>
    <n v="301830"/>
    <x v="4"/>
    <d v="2021-07-22T00:00:51"/>
    <x v="10612"/>
    <n v="201294"/>
    <n v="153893"/>
    <s v="UTC+1"/>
    <s v="+1"/>
  </r>
  <r>
    <n v="307863"/>
    <x v="1"/>
    <d v="2021-07-23T21:06:06"/>
    <x v="13636"/>
    <n v="201294"/>
    <n v="75550"/>
    <s v="UTC+1"/>
    <s v="+1"/>
  </r>
  <r>
    <n v="317449"/>
    <x v="3"/>
    <d v="2021-07-26T00:17:10"/>
    <x v="51477"/>
    <n v="201294"/>
    <n v="129210"/>
    <s v="UTC+1"/>
    <s v="+1"/>
  </r>
  <r>
    <n v="332863"/>
    <x v="1"/>
    <d v="2021-07-30T23:09:35"/>
    <x v="51478"/>
    <n v="201294"/>
    <n v="347008"/>
    <s v="UTC+1"/>
    <s v="+1"/>
  </r>
  <r>
    <n v="8193"/>
    <x v="3"/>
    <d v="2021-04-12T13:14:50"/>
    <x v="51479"/>
    <n v="201404"/>
    <n v="158978"/>
    <s v="UTC+0"/>
    <s v="+0"/>
  </r>
  <r>
    <n v="11687"/>
    <x v="1"/>
    <d v="2021-04-16T17:42:48"/>
    <x v="44110"/>
    <n v="201404"/>
    <n v="357547"/>
    <s v="UTC+0"/>
    <s v="+0"/>
  </r>
  <r>
    <n v="16198"/>
    <x v="3"/>
    <d v="2021-04-19T16:23:34"/>
    <x v="51480"/>
    <n v="201404"/>
    <n v="433572"/>
    <s v="UTC+0"/>
    <s v="+0"/>
  </r>
  <r>
    <n v="54015"/>
    <x v="6"/>
    <d v="2021-05-08T00:39:28"/>
    <x v="51481"/>
    <n v="201404"/>
    <n v="251572"/>
    <s v="UTC+0"/>
    <s v="+0"/>
  </r>
  <r>
    <n v="62411"/>
    <x v="5"/>
    <d v="2021-05-11T02:36:23"/>
    <x v="48428"/>
    <n v="201404"/>
    <n v="228461"/>
    <s v="UTC+0"/>
    <s v="+0"/>
  </r>
  <r>
    <n v="71911"/>
    <x v="1"/>
    <d v="2021-05-14T21:38:08"/>
    <x v="51482"/>
    <n v="201404"/>
    <n v="411922"/>
    <s v="UTC+0"/>
    <s v="+0"/>
  </r>
  <r>
    <n v="85691"/>
    <x v="0"/>
    <d v="2021-05-19T20:46:52"/>
    <x v="27377"/>
    <n v="201404"/>
    <n v="298151"/>
    <s v="UTC+0"/>
    <s v="+0"/>
  </r>
  <r>
    <n v="90030"/>
    <x v="1"/>
    <d v="2021-05-21T18:08:26"/>
    <x v="2714"/>
    <n v="201404"/>
    <n v="473323"/>
    <s v="UTC+0"/>
    <s v="+0"/>
  </r>
  <r>
    <n v="117740"/>
    <x v="6"/>
    <d v="2021-05-29T14:24:31"/>
    <x v="51483"/>
    <n v="201404"/>
    <n v="392434"/>
    <s v="UTC+0"/>
    <s v="+0"/>
  </r>
  <r>
    <n v="129645"/>
    <x v="5"/>
    <d v="2021-06-01T17:10:10"/>
    <x v="42552"/>
    <n v="201404"/>
    <n v="347008"/>
    <s v="UTC+0"/>
    <s v="+0"/>
  </r>
  <r>
    <n v="132398"/>
    <x v="0"/>
    <d v="2021-06-02T20:00:16"/>
    <x v="14381"/>
    <n v="201404"/>
    <n v="4199"/>
    <s v="UTC+0"/>
    <s v="+0"/>
  </r>
  <r>
    <n v="137830"/>
    <x v="1"/>
    <d v="2021-06-04T16:51:32"/>
    <x v="20785"/>
    <n v="201404"/>
    <n v="445697"/>
    <s v="UTC+0"/>
    <s v="+0"/>
  </r>
  <r>
    <n v="216236"/>
    <x v="6"/>
    <d v="2021-06-26T16:39:53"/>
    <x v="42645"/>
    <n v="201408"/>
    <n v="180863"/>
    <s v="UTC+4"/>
    <s v="+4"/>
  </r>
  <r>
    <n v="225410"/>
    <x v="3"/>
    <d v="2021-06-28T21:17:10"/>
    <x v="11828"/>
    <n v="201408"/>
    <n v="58674"/>
    <s v="UTC+4"/>
    <s v="+4"/>
  </r>
  <r>
    <n v="258304"/>
    <x v="1"/>
    <d v="2021-07-09T15:25:19"/>
    <x v="2690"/>
    <n v="201408"/>
    <n v="362672"/>
    <s v="UTC+4"/>
    <s v="+4"/>
  </r>
  <r>
    <n v="282094"/>
    <x v="1"/>
    <d v="2021-07-16T11:25:19"/>
    <x v="17180"/>
    <n v="201408"/>
    <n v="88863"/>
    <s v="UTC+4"/>
    <s v="+4"/>
  </r>
  <r>
    <n v="297478"/>
    <x v="5"/>
    <d v="2021-07-20T16:49:12"/>
    <x v="16659"/>
    <n v="201408"/>
    <n v="132866"/>
    <s v="UTC+4"/>
    <s v="+4"/>
  </r>
  <r>
    <n v="334057"/>
    <x v="6"/>
    <d v="2021-07-31T09:25:44"/>
    <x v="51484"/>
    <n v="201408"/>
    <n v="238134"/>
    <s v="UTC+4"/>
    <s v="+4"/>
  </r>
  <r>
    <n v="354714"/>
    <x v="1"/>
    <d v="2021-08-06T14:36:23"/>
    <x v="9052"/>
    <n v="201408"/>
    <n v="118549"/>
    <s v="UTC+4"/>
    <s v="+4"/>
  </r>
  <r>
    <n v="373263"/>
    <x v="0"/>
    <d v="2021-08-11T17:21:49"/>
    <x v="31552"/>
    <n v="201408"/>
    <n v="466414"/>
    <s v="UTC+4"/>
    <s v="+4"/>
  </r>
  <r>
    <n v="309818"/>
    <x v="6"/>
    <d v="2021-07-24T11:42:58"/>
    <x v="51485"/>
    <n v="201410"/>
    <n v="336965"/>
    <s v="UTC+4"/>
    <s v="+4"/>
  </r>
  <r>
    <n v="330704"/>
    <x v="1"/>
    <d v="2021-07-30T17:31:09"/>
    <x v="4823"/>
    <n v="201410"/>
    <n v="149881"/>
    <s v="UTC+4"/>
    <s v="+4"/>
  </r>
  <r>
    <n v="334982"/>
    <x v="6"/>
    <d v="2021-07-31T14:43:23"/>
    <x v="51486"/>
    <n v="201410"/>
    <n v="250679"/>
    <s v="UTC+4"/>
    <s v="+4"/>
  </r>
  <r>
    <n v="351021"/>
    <x v="4"/>
    <d v="2021-08-05T07:36:58"/>
    <x v="51487"/>
    <n v="201410"/>
    <n v="387595"/>
    <s v="UTC+4"/>
    <s v="+4"/>
  </r>
  <r>
    <n v="368344"/>
    <x v="3"/>
    <d v="2021-08-09T17:38:08"/>
    <x v="15008"/>
    <n v="201410"/>
    <n v="293657"/>
    <s v="UTC+4"/>
    <s v="+4"/>
  </r>
  <r>
    <n v="371074"/>
    <x v="5"/>
    <d v="2021-08-10T18:17:45"/>
    <x v="20012"/>
    <n v="201410"/>
    <n v="182191"/>
    <s v="UTC+4"/>
    <s v="+4"/>
  </r>
  <r>
    <n v="375603"/>
    <x v="4"/>
    <d v="2021-08-12T15:50:57"/>
    <x v="23318"/>
    <n v="201410"/>
    <n v="103402"/>
    <s v="UTC+4"/>
    <s v="+4"/>
  </r>
  <r>
    <n v="416817"/>
    <x v="0"/>
    <d v="2021-08-25T16:04:56"/>
    <x v="30293"/>
    <n v="201410"/>
    <n v="122902"/>
    <s v="UTC+4"/>
    <s v="+4"/>
  </r>
  <r>
    <n v="418620"/>
    <x v="4"/>
    <d v="2021-08-26T02:08:38"/>
    <x v="51488"/>
    <n v="201410"/>
    <n v="361821"/>
    <s v="UTC+4"/>
    <s v="+4"/>
  </r>
  <r>
    <n v="420050"/>
    <x v="4"/>
    <d v="2021-08-26T18:48:02"/>
    <x v="20302"/>
    <n v="201410"/>
    <n v="158978"/>
    <s v="UTC+4"/>
    <s v="+4"/>
  </r>
  <r>
    <n v="31313"/>
    <x v="0"/>
    <d v="2021-04-28T14:29:59"/>
    <x v="37986"/>
    <n v="201414"/>
    <n v="266293"/>
    <s v="UTC+1"/>
    <s v="+1"/>
  </r>
  <r>
    <n v="36434"/>
    <x v="1"/>
    <d v="2021-04-30T16:35:48"/>
    <x v="23405"/>
    <n v="201414"/>
    <n v="301407"/>
    <s v="UTC+1"/>
    <s v="+1"/>
  </r>
  <r>
    <n v="94750"/>
    <x v="6"/>
    <d v="2021-05-22T16:41:51"/>
    <x v="51489"/>
    <n v="201414"/>
    <n v="201884"/>
    <s v="UTC+1"/>
    <s v="+1"/>
  </r>
  <r>
    <n v="38822"/>
    <x v="6"/>
    <d v="2021-05-01T10:39:28"/>
    <x v="51490"/>
    <n v="201487"/>
    <n v="370276"/>
    <s v="UTC+6"/>
    <s v="+6"/>
  </r>
  <r>
    <n v="52254"/>
    <x v="1"/>
    <d v="2021-05-07T14:04:56"/>
    <x v="51491"/>
    <n v="201487"/>
    <n v="56396"/>
    <s v="UTC+6"/>
    <s v="+6"/>
  </r>
  <r>
    <n v="69831"/>
    <x v="1"/>
    <d v="2021-05-14T14:25:54"/>
    <x v="12461"/>
    <n v="201487"/>
    <n v="357547"/>
    <s v="UTC+6"/>
    <s v="+6"/>
  </r>
  <r>
    <n v="96985"/>
    <x v="2"/>
    <d v="2021-05-23T04:26:30"/>
    <x v="51492"/>
    <n v="201487"/>
    <n v="327633"/>
    <s v="UTC+6"/>
    <s v="+6"/>
  </r>
  <r>
    <n v="149799"/>
    <x v="3"/>
    <d v="2021-06-07T19:59:31"/>
    <x v="51493"/>
    <n v="201487"/>
    <n v="436459"/>
    <s v="UTC+6"/>
    <s v="+6"/>
  </r>
  <r>
    <n v="214599"/>
    <x v="6"/>
    <d v="2021-06-26T11:03:11"/>
    <x v="1318"/>
    <n v="201487"/>
    <n v="118549"/>
    <s v="UTC+6"/>
    <s v="+6"/>
  </r>
  <r>
    <n v="304900"/>
    <x v="1"/>
    <d v="2021-07-23T04:16:19"/>
    <x v="42112"/>
    <n v="201487"/>
    <n v="466283"/>
    <s v="UTC+6"/>
    <s v="+6"/>
  </r>
  <r>
    <n v="341993"/>
    <x v="2"/>
    <d v="2021-08-01T21:28:20"/>
    <x v="51494"/>
    <n v="201487"/>
    <n v="191893"/>
    <s v="UTC+6"/>
    <s v="+6"/>
  </r>
  <r>
    <n v="349642"/>
    <x v="0"/>
    <d v="2021-08-04T18:11:55"/>
    <x v="51495"/>
    <n v="201487"/>
    <n v="349014"/>
    <s v="UTC+6"/>
    <s v="+6"/>
  </r>
  <r>
    <n v="363941"/>
    <x v="2"/>
    <d v="2021-08-08T12:53:59"/>
    <x v="51496"/>
    <n v="201487"/>
    <n v="189296"/>
    <s v="UTC+6"/>
    <s v="+6"/>
  </r>
  <r>
    <n v="369726"/>
    <x v="5"/>
    <d v="2021-08-10T12:31:44"/>
    <x v="20585"/>
    <n v="201487"/>
    <n v="373415"/>
    <s v="UTC+6"/>
    <s v="+6"/>
  </r>
  <r>
    <n v="374997"/>
    <x v="4"/>
    <d v="2021-08-12T10:02:36"/>
    <x v="1380"/>
    <n v="201487"/>
    <n v="86587"/>
    <s v="UTC+6"/>
    <s v="+6"/>
  </r>
  <r>
    <n v="394809"/>
    <x v="0"/>
    <d v="2021-08-18T13:53:17"/>
    <x v="51497"/>
    <n v="201487"/>
    <n v="330333"/>
    <s v="UTC+6"/>
    <s v="+6"/>
  </r>
  <r>
    <n v="397104"/>
    <x v="4"/>
    <d v="2021-08-19T13:57:56"/>
    <x v="51498"/>
    <n v="201487"/>
    <n v="32415"/>
    <s v="UTC+6"/>
    <s v="+6"/>
  </r>
  <r>
    <n v="224889"/>
    <x v="3"/>
    <d v="2021-06-28T19:16:35"/>
    <x v="35501"/>
    <n v="201520"/>
    <n v="230507"/>
    <s v="UTC+1"/>
    <s v="+1"/>
  </r>
  <r>
    <n v="240426"/>
    <x v="6"/>
    <d v="2021-07-03T14:39:22"/>
    <x v="51499"/>
    <n v="201520"/>
    <n v="470762"/>
    <s v="UTC+1"/>
    <s v="+1"/>
  </r>
  <r>
    <n v="252446"/>
    <x v="0"/>
    <d v="2021-07-07T08:11:31"/>
    <x v="51500"/>
    <n v="201520"/>
    <n v="82901"/>
    <s v="UTC+1"/>
    <s v="+1"/>
  </r>
  <r>
    <n v="253680"/>
    <x v="0"/>
    <d v="2021-07-07T19:04:56"/>
    <x v="51501"/>
    <n v="201520"/>
    <n v="31302"/>
    <s v="UTC+1"/>
    <s v="+1"/>
  </r>
  <r>
    <n v="282200"/>
    <x v="1"/>
    <d v="2021-07-16T12:28:49"/>
    <x v="51502"/>
    <n v="201520"/>
    <n v="188971"/>
    <s v="UTC+1"/>
    <s v="+1"/>
  </r>
  <r>
    <n v="381650"/>
    <x v="6"/>
    <d v="2021-08-14T07:23:38"/>
    <x v="51503"/>
    <n v="201520"/>
    <n v="78410"/>
    <s v="UTC+1"/>
    <s v="+1"/>
  </r>
  <r>
    <n v="383004"/>
    <x v="6"/>
    <d v="2021-08-14T15:11:01"/>
    <x v="51504"/>
    <n v="201520"/>
    <n v="273920"/>
    <s v="UTC+1"/>
    <s v="+1"/>
  </r>
  <r>
    <n v="403342"/>
    <x v="6"/>
    <d v="2021-08-21T02:53:33"/>
    <x v="51505"/>
    <n v="201520"/>
    <n v="404226"/>
    <s v="UTC+1"/>
    <s v="+1"/>
  </r>
  <r>
    <n v="417090"/>
    <x v="0"/>
    <d v="2021-08-25T17:08:26"/>
    <x v="12135"/>
    <n v="201520"/>
    <n v="417467"/>
    <s v="UTC+1"/>
    <s v="+1"/>
  </r>
  <r>
    <n v="422607"/>
    <x v="6"/>
    <d v="2021-08-28T14:39:18"/>
    <x v="33515"/>
    <n v="201520"/>
    <n v="88895"/>
    <s v="UTC+1"/>
    <s v="+1"/>
  </r>
  <r>
    <n v="54222"/>
    <x v="6"/>
    <d v="2021-05-08T03:00:29"/>
    <x v="51506"/>
    <n v="201538"/>
    <n v="304722"/>
    <s v="UTC+1"/>
    <s v="+1"/>
  </r>
  <r>
    <n v="60671"/>
    <x v="3"/>
    <d v="2021-05-10T12:49:47"/>
    <x v="4314"/>
    <n v="201538"/>
    <n v="230507"/>
    <s v="UTC+1"/>
    <s v="+1"/>
  </r>
  <r>
    <n v="65852"/>
    <x v="0"/>
    <d v="2021-05-12T17:38:43"/>
    <x v="34648"/>
    <n v="201538"/>
    <n v="238134"/>
    <s v="UTC+1"/>
    <s v="+1"/>
  </r>
  <r>
    <n v="67203"/>
    <x v="4"/>
    <d v="2021-05-13T10:58:34"/>
    <x v="51507"/>
    <n v="201538"/>
    <n v="397613"/>
    <s v="UTC+1"/>
    <s v="+1"/>
  </r>
  <r>
    <n v="74907"/>
    <x v="6"/>
    <d v="2021-05-15T18:27:39"/>
    <x v="11210"/>
    <n v="201538"/>
    <n v="430988"/>
    <s v="UTC+1"/>
    <s v="+1"/>
  </r>
  <r>
    <n v="77669"/>
    <x v="2"/>
    <d v="2021-05-16T15:37:33"/>
    <x v="51508"/>
    <n v="201538"/>
    <n v="331902"/>
    <s v="UTC+1"/>
    <s v="+1"/>
  </r>
  <r>
    <n v="90099"/>
    <x v="1"/>
    <d v="2021-05-21T18:18:20"/>
    <x v="51509"/>
    <n v="201538"/>
    <n v="107303"/>
    <s v="UTC+1"/>
    <s v="+1"/>
  </r>
  <r>
    <n v="104801"/>
    <x v="5"/>
    <d v="2021-05-25T19:49:12"/>
    <x v="8793"/>
    <n v="201538"/>
    <n v="118549"/>
    <s v="UTC+1"/>
    <s v="+1"/>
  </r>
  <r>
    <n v="113621"/>
    <x v="1"/>
    <d v="2021-05-28T18:02:01"/>
    <x v="808"/>
    <n v="201538"/>
    <n v="411922"/>
    <s v="UTC+1"/>
    <s v="+1"/>
  </r>
  <r>
    <n v="141127"/>
    <x v="6"/>
    <d v="2021-06-05T12:14:50"/>
    <x v="51510"/>
    <n v="201538"/>
    <n v="182984"/>
    <s v="UTC+1"/>
    <s v="+1"/>
  </r>
  <r>
    <n v="146456"/>
    <x v="2"/>
    <d v="2021-06-06T17:45:42"/>
    <x v="51511"/>
    <n v="201538"/>
    <n v="351192"/>
    <s v="UTC+1"/>
    <s v="+1"/>
  </r>
  <r>
    <n v="202972"/>
    <x v="5"/>
    <d v="2021-06-22T21:27:04"/>
    <x v="25070"/>
    <n v="201538"/>
    <n v="288529"/>
    <s v="UTC+1"/>
    <s v="+1"/>
  </r>
  <r>
    <n v="207487"/>
    <x v="4"/>
    <d v="2021-06-24T15:16:35"/>
    <x v="51512"/>
    <n v="201538"/>
    <n v="49074"/>
    <s v="UTC+1"/>
    <s v="+1"/>
  </r>
  <r>
    <n v="230243"/>
    <x v="0"/>
    <d v="2021-06-30T15:51:32"/>
    <x v="27363"/>
    <n v="201538"/>
    <n v="137401"/>
    <s v="UTC+1"/>
    <s v="+1"/>
  </r>
  <r>
    <n v="245324"/>
    <x v="2"/>
    <d v="2021-07-04T16:47:27"/>
    <x v="32518"/>
    <n v="201538"/>
    <n v="217497"/>
    <s v="UTC+1"/>
    <s v="+1"/>
  </r>
  <r>
    <n v="280841"/>
    <x v="4"/>
    <d v="2021-07-15T19:09:35"/>
    <x v="43606"/>
    <n v="201538"/>
    <n v="228405"/>
    <s v="UTC+1"/>
    <s v="+1"/>
  </r>
  <r>
    <n v="292353"/>
    <x v="2"/>
    <d v="2021-07-18T19:09:35"/>
    <x v="19491"/>
    <n v="201538"/>
    <n v="347393"/>
    <s v="UTC+1"/>
    <s v="+1"/>
  </r>
  <r>
    <n v="150123"/>
    <x v="3"/>
    <d v="2021-06-07T21:57:56"/>
    <x v="15185"/>
    <n v="201551"/>
    <n v="351192"/>
    <s v="UTC+2"/>
    <s v="+2"/>
  </r>
  <r>
    <n v="158486"/>
    <x v="4"/>
    <d v="2021-06-10T20:06:06"/>
    <x v="22475"/>
    <n v="201551"/>
    <n v="24481"/>
    <s v="UTC+2"/>
    <s v="+2"/>
  </r>
  <r>
    <n v="207904"/>
    <x v="4"/>
    <d v="2021-06-24T16:50:22"/>
    <x v="28217"/>
    <n v="201551"/>
    <n v="328888"/>
    <s v="UTC+2"/>
    <s v="+2"/>
  </r>
  <r>
    <n v="101568"/>
    <x v="3"/>
    <d v="2021-05-24T15:45:42"/>
    <x v="51513"/>
    <n v="201575"/>
    <n v="76405"/>
    <s v="UTC-5"/>
    <s v="-5"/>
  </r>
  <r>
    <n v="108782"/>
    <x v="4"/>
    <d v="2021-05-27T14:30:14"/>
    <x v="51514"/>
    <n v="201575"/>
    <n v="444323"/>
    <s v="UTC-5"/>
    <s v="-5"/>
  </r>
  <r>
    <n v="121794"/>
    <x v="2"/>
    <d v="2021-05-30T08:48:43"/>
    <x v="51515"/>
    <n v="201575"/>
    <n v="182984"/>
    <s v="UTC-5"/>
    <s v="-5"/>
  </r>
  <r>
    <n v="135560"/>
    <x v="4"/>
    <d v="2021-06-03T21:39:53"/>
    <x v="18868"/>
    <n v="201575"/>
    <n v="336616"/>
    <s v="UTC-5"/>
    <s v="-5"/>
  </r>
  <r>
    <n v="139843"/>
    <x v="1"/>
    <d v="2021-06-04T23:50:22"/>
    <x v="20481"/>
    <n v="201575"/>
    <n v="40767"/>
    <s v="UTC-5"/>
    <s v="-5"/>
  </r>
  <r>
    <n v="150172"/>
    <x v="3"/>
    <d v="2021-06-07T22:14:50"/>
    <x v="38852"/>
    <n v="201575"/>
    <n v="37966"/>
    <s v="UTC-5"/>
    <s v="-5"/>
  </r>
  <r>
    <n v="159147"/>
    <x v="4"/>
    <d v="2021-06-10T23:52:42"/>
    <x v="1809"/>
    <n v="201575"/>
    <n v="5151"/>
    <s v="UTC-5"/>
    <s v="-5"/>
  </r>
  <r>
    <n v="173283"/>
    <x v="3"/>
    <d v="2021-06-14T04:53:17"/>
    <x v="16634"/>
    <n v="201575"/>
    <n v="411922"/>
    <s v="UTC-5"/>
    <s v="-5"/>
  </r>
  <r>
    <n v="183971"/>
    <x v="1"/>
    <d v="2021-06-18T00:41:38"/>
    <x v="25795"/>
    <n v="201575"/>
    <n v="411922"/>
    <s v="UTC-5"/>
    <s v="-5"/>
  </r>
  <r>
    <n v="313392"/>
    <x v="2"/>
    <d v="2021-07-25T02:26:29"/>
    <x v="15519"/>
    <n v="201575"/>
    <n v="128523"/>
    <s v="UTC-5"/>
    <s v="-5"/>
  </r>
  <r>
    <n v="332925"/>
    <x v="1"/>
    <d v="2021-07-30T23:36:23"/>
    <x v="26165"/>
    <n v="201575"/>
    <n v="447567"/>
    <s v="UTC-5"/>
    <s v="-5"/>
  </r>
  <r>
    <n v="337182"/>
    <x v="6"/>
    <d v="2021-07-31T21:09:35"/>
    <x v="21755"/>
    <n v="201575"/>
    <n v="40049"/>
    <s v="UTC-5"/>
    <s v="-5"/>
  </r>
  <r>
    <n v="345108"/>
    <x v="5"/>
    <d v="2021-08-03T01:28:14"/>
    <x v="51516"/>
    <n v="201575"/>
    <n v="141259"/>
    <s v="UTC-5"/>
    <s v="-5"/>
  </r>
  <r>
    <n v="358079"/>
    <x v="6"/>
    <d v="2021-08-07T04:56:12"/>
    <x v="51517"/>
    <n v="201575"/>
    <n v="381557"/>
    <s v="UTC-5"/>
    <s v="-5"/>
  </r>
  <r>
    <n v="369157"/>
    <x v="3"/>
    <d v="2021-08-09T22:47:27"/>
    <x v="28993"/>
    <n v="201575"/>
    <n v="411922"/>
    <s v="UTC-5"/>
    <s v="-5"/>
  </r>
  <r>
    <n v="374625"/>
    <x v="0"/>
    <d v="2021-08-11T23:20:05"/>
    <x v="28861"/>
    <n v="201575"/>
    <n v="339369"/>
    <s v="UTC-5"/>
    <s v="-5"/>
  </r>
  <r>
    <n v="406687"/>
    <x v="6"/>
    <d v="2021-08-21T21:25:54"/>
    <x v="51518"/>
    <n v="201575"/>
    <n v="158978"/>
    <s v="UTC-5"/>
    <s v="-5"/>
  </r>
  <r>
    <n v="220849"/>
    <x v="2"/>
    <d v="2021-06-27T16:26:29"/>
    <x v="36128"/>
    <n v="201577"/>
    <n v="182627"/>
    <s v="UTC+1"/>
    <s v="+1"/>
  </r>
  <r>
    <n v="258596"/>
    <x v="1"/>
    <d v="2021-07-09T16:28:19"/>
    <x v="51519"/>
    <n v="201577"/>
    <n v="327350"/>
    <s v="UTC+1"/>
    <s v="+1"/>
  </r>
  <r>
    <n v="269462"/>
    <x v="2"/>
    <d v="2021-07-11T21:48:49"/>
    <x v="51520"/>
    <n v="201577"/>
    <n v="270383"/>
    <s v="UTC+1"/>
    <s v="+1"/>
  </r>
  <r>
    <n v="302711"/>
    <x v="4"/>
    <d v="2021-07-22T14:06:41"/>
    <x v="51521"/>
    <n v="201577"/>
    <n v="344725"/>
    <s v="UTC+1"/>
    <s v="+1"/>
  </r>
  <r>
    <n v="320650"/>
    <x v="5"/>
    <d v="2021-07-27T12:07:51"/>
    <x v="51522"/>
    <n v="201577"/>
    <n v="351192"/>
    <s v="UTC+1"/>
    <s v="+1"/>
  </r>
  <r>
    <n v="367042"/>
    <x v="3"/>
    <d v="2021-08-09T13:00:58"/>
    <x v="51523"/>
    <n v="201577"/>
    <n v="104958"/>
    <s v="UTC+1"/>
    <s v="+1"/>
  </r>
  <r>
    <n v="371349"/>
    <x v="5"/>
    <d v="2021-08-10T19:37:33"/>
    <x v="40994"/>
    <n v="201577"/>
    <n v="227775"/>
    <s v="UTC+1"/>
    <s v="+1"/>
  </r>
  <r>
    <n v="380565"/>
    <x v="1"/>
    <d v="2021-08-13T22:22:59"/>
    <x v="51524"/>
    <n v="201577"/>
    <n v="230507"/>
    <s v="UTC+1"/>
    <s v="+1"/>
  </r>
  <r>
    <n v="418670"/>
    <x v="4"/>
    <d v="2021-08-26T04:41:17"/>
    <x v="51525"/>
    <n v="201577"/>
    <n v="470762"/>
    <s v="UTC+1"/>
    <s v="+1"/>
  </r>
  <r>
    <n v="106273"/>
    <x v="0"/>
    <d v="2021-05-26T14:20:05"/>
    <x v="51526"/>
    <n v="201585"/>
    <n v="153893"/>
    <s v="UTC+0"/>
    <s v="+0"/>
  </r>
  <r>
    <n v="109420"/>
    <x v="4"/>
    <d v="2021-05-27T17:07:51"/>
    <x v="10194"/>
    <n v="201585"/>
    <n v="212708"/>
    <s v="UTC+0"/>
    <s v="+0"/>
  </r>
  <r>
    <n v="149320"/>
    <x v="3"/>
    <d v="2021-06-07T17:56:47"/>
    <x v="2227"/>
    <n v="201585"/>
    <n v="411922"/>
    <s v="UTC+0"/>
    <s v="+0"/>
  </r>
  <r>
    <n v="156764"/>
    <x v="4"/>
    <d v="2021-06-10T12:30:34"/>
    <x v="51527"/>
    <n v="201585"/>
    <n v="70091"/>
    <s v="UTC+0"/>
    <s v="+0"/>
  </r>
  <r>
    <n v="172400"/>
    <x v="2"/>
    <d v="2021-06-13T20:42:13"/>
    <x v="49775"/>
    <n v="201585"/>
    <n v="154256"/>
    <s v="UTC+0"/>
    <s v="+0"/>
  </r>
  <r>
    <n v="190159"/>
    <x v="6"/>
    <d v="2021-06-19T14:41:03"/>
    <x v="1609"/>
    <n v="201585"/>
    <n v="476451"/>
    <s v="UTC+0"/>
    <s v="+0"/>
  </r>
  <r>
    <n v="193678"/>
    <x v="2"/>
    <d v="2021-06-20T07:43:41"/>
    <x v="51528"/>
    <n v="201585"/>
    <n v="5151"/>
    <s v="UTC+0"/>
    <s v="+0"/>
  </r>
  <r>
    <n v="208799"/>
    <x v="4"/>
    <d v="2021-06-24T20:11:55"/>
    <x v="10527"/>
    <n v="201585"/>
    <n v="286645"/>
    <s v="UTC+0"/>
    <s v="+0"/>
  </r>
  <r>
    <n v="213774"/>
    <x v="6"/>
    <d v="2021-06-26T04:21:53"/>
    <x v="51529"/>
    <n v="201585"/>
    <n v="17862"/>
    <s v="UTC+0"/>
    <s v="+0"/>
  </r>
  <r>
    <n v="245166"/>
    <x v="2"/>
    <d v="2021-07-04T16:14:15"/>
    <x v="29989"/>
    <n v="201585"/>
    <n v="345147"/>
    <s v="UTC+0"/>
    <s v="+0"/>
  </r>
  <r>
    <n v="262642"/>
    <x v="6"/>
    <d v="2021-07-10T13:42:48"/>
    <x v="16704"/>
    <n v="201585"/>
    <n v="411922"/>
    <s v="UTC+0"/>
    <s v="+0"/>
  </r>
  <r>
    <n v="321941"/>
    <x v="5"/>
    <d v="2021-07-27T18:15:25"/>
    <x v="2324"/>
    <n v="201585"/>
    <n v="156268"/>
    <s v="UTC+0"/>
    <s v="+0"/>
  </r>
  <r>
    <n v="334818"/>
    <x v="6"/>
    <d v="2021-07-31T14:17:37"/>
    <x v="51530"/>
    <n v="201585"/>
    <n v="202914"/>
    <s v="UTC+0"/>
    <s v="+0"/>
  </r>
  <r>
    <n v="344425"/>
    <x v="3"/>
    <d v="2021-08-02T19:29:59"/>
    <x v="24336"/>
    <n v="201585"/>
    <n v="230507"/>
    <s v="UTC+0"/>
    <s v="+0"/>
  </r>
  <r>
    <n v="382323"/>
    <x v="6"/>
    <d v="2021-08-14T12:18:43"/>
    <x v="51531"/>
    <n v="201585"/>
    <n v="298909"/>
    <s v="UTC+0"/>
    <s v="+0"/>
  </r>
  <r>
    <n v="390144"/>
    <x v="3"/>
    <d v="2021-08-16T15:32:19"/>
    <x v="8722"/>
    <n v="201585"/>
    <n v="60239"/>
    <s v="UTC+0"/>
    <s v="+0"/>
  </r>
  <r>
    <n v="4700"/>
    <x v="3"/>
    <d v="2021-04-05T14:33:28"/>
    <x v="51532"/>
    <n v="201595"/>
    <n v="258219"/>
    <s v="UTC+3"/>
    <s v="+3"/>
  </r>
  <r>
    <n v="13801"/>
    <x v="6"/>
    <d v="2021-04-17T21:10:06"/>
    <x v="51533"/>
    <n v="201595"/>
    <n v="345179"/>
    <s v="UTC+3"/>
    <s v="+3"/>
  </r>
  <r>
    <n v="14101"/>
    <x v="2"/>
    <d v="2021-04-18T01:07:51"/>
    <x v="51534"/>
    <n v="201595"/>
    <n v="347008"/>
    <s v="UTC+3"/>
    <s v="+3"/>
  </r>
  <r>
    <n v="18322"/>
    <x v="0"/>
    <d v="2021-04-21T16:25:19"/>
    <x v="16759"/>
    <n v="201595"/>
    <n v="118549"/>
    <s v="UTC+3"/>
    <s v="+3"/>
  </r>
  <r>
    <n v="23879"/>
    <x v="6"/>
    <d v="2021-04-24T15:36:23"/>
    <x v="51535"/>
    <n v="201595"/>
    <n v="49263"/>
    <s v="UTC+3"/>
    <s v="+3"/>
  </r>
  <r>
    <n v="29122"/>
    <x v="3"/>
    <d v="2021-04-26T22:09:00"/>
    <x v="26819"/>
    <n v="201597"/>
    <n v="411922"/>
    <s v="UTC+1"/>
    <s v="+1"/>
  </r>
  <r>
    <n v="45626"/>
    <x v="3"/>
    <d v="2021-05-03T22:02:01"/>
    <x v="41503"/>
    <n v="201597"/>
    <n v="129210"/>
    <s v="UTC+1"/>
    <s v="+1"/>
  </r>
  <r>
    <n v="66531"/>
    <x v="0"/>
    <d v="2021-05-12T21:01:26"/>
    <x v="22786"/>
    <n v="201597"/>
    <n v="5151"/>
    <s v="UTC+1"/>
    <s v="+1"/>
  </r>
  <r>
    <n v="90530"/>
    <x v="1"/>
    <d v="2021-05-21T19:09:35"/>
    <x v="47662"/>
    <n v="201597"/>
    <n v="439981"/>
    <s v="UTC+1"/>
    <s v="+1"/>
  </r>
  <r>
    <n v="94752"/>
    <x v="6"/>
    <d v="2021-05-22T16:42:48"/>
    <x v="51536"/>
    <n v="201597"/>
    <n v="59225"/>
    <s v="UTC+1"/>
    <s v="+1"/>
  </r>
  <r>
    <n v="99882"/>
    <x v="2"/>
    <d v="2021-05-23T20:59:06"/>
    <x v="51537"/>
    <n v="201597"/>
    <n v="107303"/>
    <s v="UTC+1"/>
    <s v="+1"/>
  </r>
  <r>
    <n v="314657"/>
    <x v="2"/>
    <d v="2021-07-25T14:43:58"/>
    <x v="51538"/>
    <n v="201618"/>
    <n v="391555"/>
    <s v="UTC+1"/>
    <s v="+1"/>
  </r>
  <r>
    <n v="351178"/>
    <x v="4"/>
    <d v="2021-08-05T11:04:56"/>
    <x v="51539"/>
    <n v="201618"/>
    <n v="218088"/>
    <s v="UTC+1"/>
    <s v="+1"/>
  </r>
  <r>
    <n v="357825"/>
    <x v="6"/>
    <d v="2021-08-07T02:44:32"/>
    <x v="51540"/>
    <n v="201618"/>
    <n v="405774"/>
    <s v="UTC+1"/>
    <s v="+1"/>
  </r>
  <r>
    <n v="367855"/>
    <x v="3"/>
    <d v="2021-08-09T15:56:12"/>
    <x v="839"/>
    <n v="201618"/>
    <n v="283524"/>
    <s v="UTC+1"/>
    <s v="+1"/>
  </r>
  <r>
    <n v="370067"/>
    <x v="5"/>
    <d v="2021-08-10T15:25:54"/>
    <x v="31460"/>
    <n v="201618"/>
    <n v="463334"/>
    <s v="UTC+1"/>
    <s v="+1"/>
  </r>
  <r>
    <n v="414409"/>
    <x v="5"/>
    <d v="2021-08-24T13:38:43"/>
    <x v="47110"/>
    <n v="201618"/>
    <n v="118549"/>
    <s v="UTC+1"/>
    <s v="+1"/>
  </r>
  <r>
    <n v="111674"/>
    <x v="1"/>
    <d v="2021-05-28T11:34:03"/>
    <x v="12663"/>
    <n v="201659"/>
    <n v="291168"/>
    <s v="UTC+3"/>
    <s v="+3"/>
  </r>
  <r>
    <n v="126005"/>
    <x v="3"/>
    <d v="2021-05-31T12:29:59"/>
    <x v="34869"/>
    <n v="201659"/>
    <n v="86587"/>
    <s v="UTC+3"/>
    <s v="+3"/>
  </r>
  <r>
    <n v="151465"/>
    <x v="5"/>
    <d v="2021-06-08T15:15:25"/>
    <x v="17767"/>
    <n v="201659"/>
    <n v="12149"/>
    <s v="UTC+3"/>
    <s v="+3"/>
  </r>
  <r>
    <n v="194661"/>
    <x v="2"/>
    <d v="2021-06-20T14:14:50"/>
    <x v="41023"/>
    <n v="201659"/>
    <n v="351192"/>
    <s v="UTC+3"/>
    <s v="+3"/>
  </r>
  <r>
    <n v="23993"/>
    <x v="6"/>
    <d v="2021-04-24T16:06:15"/>
    <x v="51541"/>
    <n v="201684"/>
    <n v="86587"/>
    <s v="UTC+3"/>
    <s v="+3"/>
  </r>
  <r>
    <n v="41659"/>
    <x v="2"/>
    <d v="2021-05-02T11:52:42"/>
    <x v="51542"/>
    <n v="201684"/>
    <n v="250679"/>
    <s v="UTC+3"/>
    <s v="+3"/>
  </r>
  <r>
    <n v="67248"/>
    <x v="4"/>
    <d v="2021-05-13T11:36:58"/>
    <x v="51543"/>
    <n v="201684"/>
    <n v="359047"/>
    <s v="UTC+3"/>
    <s v="+3"/>
  </r>
  <r>
    <n v="68509"/>
    <x v="4"/>
    <d v="2021-05-13T20:20:40"/>
    <x v="13629"/>
    <n v="201684"/>
    <n v="386258"/>
    <s v="UTC+3"/>
    <s v="+3"/>
  </r>
  <r>
    <n v="78237"/>
    <x v="2"/>
    <d v="2021-05-16T17:19:41"/>
    <x v="51544"/>
    <n v="201684"/>
    <n v="397"/>
    <s v="UTC+3"/>
    <s v="+3"/>
  </r>
  <r>
    <n v="82099"/>
    <x v="5"/>
    <d v="2021-05-18T14:35:48"/>
    <x v="4317"/>
    <n v="201684"/>
    <n v="411922"/>
    <s v="UTC+3"/>
    <s v="+3"/>
  </r>
  <r>
    <n v="113107"/>
    <x v="1"/>
    <d v="2021-05-28T16:49:12"/>
    <x v="29056"/>
    <n v="201701"/>
    <n v="442025"/>
    <s v="UTC+0"/>
    <s v="+0"/>
  </r>
  <r>
    <n v="117594"/>
    <x v="6"/>
    <d v="2021-05-29T14:03:33"/>
    <x v="51545"/>
    <n v="201701"/>
    <n v="411922"/>
    <s v="UTC+0"/>
    <s v="+0"/>
  </r>
  <r>
    <n v="142566"/>
    <x v="6"/>
    <d v="2021-06-05T18:20:05"/>
    <x v="26156"/>
    <n v="201701"/>
    <n v="447858"/>
    <s v="UTC+0"/>
    <s v="+0"/>
  </r>
  <r>
    <n v="147820"/>
    <x v="2"/>
    <d v="2021-06-06T23:41:38"/>
    <x v="23536"/>
    <n v="201701"/>
    <n v="158978"/>
    <s v="UTC+0"/>
    <s v="+0"/>
  </r>
  <r>
    <n v="221065"/>
    <x v="2"/>
    <d v="2021-06-27T17:09:32"/>
    <x v="51546"/>
    <n v="201701"/>
    <n v="328888"/>
    <s v="UTC+0"/>
    <s v="+0"/>
  </r>
  <r>
    <n v="246808"/>
    <x v="2"/>
    <d v="2021-07-04T23:57:53"/>
    <x v="51547"/>
    <n v="201701"/>
    <n v="410892"/>
    <s v="UTC+0"/>
    <s v="+0"/>
  </r>
  <r>
    <n v="251175"/>
    <x v="5"/>
    <d v="2021-07-06T18:57:21"/>
    <x v="51548"/>
    <n v="201701"/>
    <n v="158607"/>
    <s v="UTC+0"/>
    <s v="+0"/>
  </r>
  <r>
    <n v="329220"/>
    <x v="1"/>
    <d v="2021-07-30T11:29:59"/>
    <x v="25870"/>
    <n v="201701"/>
    <n v="182191"/>
    <s v="UTC+0"/>
    <s v="+0"/>
  </r>
  <r>
    <n v="376054"/>
    <x v="4"/>
    <d v="2021-08-12T17:52:07"/>
    <x v="5021"/>
    <n v="201701"/>
    <n v="250679"/>
    <s v="UTC+0"/>
    <s v="+0"/>
  </r>
  <r>
    <n v="105899"/>
    <x v="0"/>
    <d v="2021-05-26T09:58:05"/>
    <x v="51549"/>
    <n v="201728"/>
    <n v="136632"/>
    <s v="UTC+1"/>
    <s v="+1"/>
  </r>
  <r>
    <n v="108698"/>
    <x v="4"/>
    <d v="2021-05-27T14:11:20"/>
    <x v="51550"/>
    <n v="201728"/>
    <n v="191238"/>
    <s v="UTC+1"/>
    <s v="+1"/>
  </r>
  <r>
    <n v="116449"/>
    <x v="6"/>
    <d v="2021-05-29T08:04:18"/>
    <x v="51551"/>
    <n v="201728"/>
    <n v="349014"/>
    <s v="UTC+1"/>
    <s v="+1"/>
  </r>
  <r>
    <n v="137736"/>
    <x v="1"/>
    <d v="2021-06-04T16:42:48"/>
    <x v="10270"/>
    <n v="201728"/>
    <n v="455878"/>
    <s v="UTC+1"/>
    <s v="+1"/>
  </r>
  <r>
    <n v="141952"/>
    <x v="6"/>
    <d v="2021-06-05T16:05:31"/>
    <x v="51552"/>
    <n v="201728"/>
    <n v="473327"/>
    <s v="UTC+1"/>
    <s v="+1"/>
  </r>
  <r>
    <n v="167390"/>
    <x v="6"/>
    <d v="2021-06-12T20:35:48"/>
    <x v="28964"/>
    <n v="201728"/>
    <n v="45364"/>
    <s v="UTC+1"/>
    <s v="+1"/>
  </r>
  <r>
    <n v="191091"/>
    <x v="6"/>
    <d v="2021-06-19T17:29:24"/>
    <x v="24179"/>
    <n v="201728"/>
    <n v="322322"/>
    <s v="UTC+1"/>
    <s v="+1"/>
  </r>
  <r>
    <n v="262595"/>
    <x v="6"/>
    <d v="2021-07-10T13:31:44"/>
    <x v="51553"/>
    <n v="201728"/>
    <n v="111368"/>
    <s v="UTC+1"/>
    <s v="+1"/>
  </r>
  <r>
    <n v="268937"/>
    <x v="2"/>
    <d v="2021-07-11T20:00:51"/>
    <x v="50720"/>
    <n v="201728"/>
    <n v="21760"/>
    <s v="UTC+1"/>
    <s v="+1"/>
  </r>
  <r>
    <n v="292607"/>
    <x v="2"/>
    <d v="2021-07-18T19:53:52"/>
    <x v="15038"/>
    <n v="201728"/>
    <n v="178044"/>
    <s v="UTC+1"/>
    <s v="+1"/>
  </r>
  <r>
    <n v="300201"/>
    <x v="0"/>
    <d v="2021-07-21T16:12:30"/>
    <x v="4962"/>
    <n v="201728"/>
    <n v="394819"/>
    <s v="UTC+1"/>
    <s v="+1"/>
  </r>
  <r>
    <n v="350606"/>
    <x v="0"/>
    <d v="2021-08-04T21:59:41"/>
    <x v="51554"/>
    <n v="201728"/>
    <n v="411922"/>
    <s v="UTC+1"/>
    <s v="+1"/>
  </r>
  <r>
    <n v="354614"/>
    <x v="1"/>
    <d v="2021-08-06T14:18:20"/>
    <x v="39440"/>
    <n v="201728"/>
    <n v="304128"/>
    <s v="UTC+1"/>
    <s v="+1"/>
  </r>
  <r>
    <n v="359044"/>
    <x v="6"/>
    <d v="2021-08-07T11:46:37"/>
    <x v="51555"/>
    <n v="201728"/>
    <n v="255868"/>
    <s v="UTC+1"/>
    <s v="+1"/>
  </r>
  <r>
    <n v="360787"/>
    <x v="6"/>
    <d v="2021-08-07T17:57:21"/>
    <x v="29119"/>
    <n v="201728"/>
    <n v="355267"/>
    <s v="UTC+1"/>
    <s v="+1"/>
  </r>
  <r>
    <n v="369382"/>
    <x v="5"/>
    <d v="2021-08-10T03:35:02"/>
    <x v="51556"/>
    <n v="201728"/>
    <n v="183290"/>
    <s v="UTC+1"/>
    <s v="+1"/>
  </r>
  <r>
    <n v="411326"/>
    <x v="2"/>
    <d v="2021-08-22T23:51:32"/>
    <x v="51557"/>
    <n v="201728"/>
    <n v="74456"/>
    <s v="UTC+1"/>
    <s v="+1"/>
  </r>
  <r>
    <n v="422014"/>
    <x v="1"/>
    <d v="2021-08-27T22:50:57"/>
    <x v="13812"/>
    <n v="201728"/>
    <n v="240808"/>
    <s v="UTC+1"/>
    <s v="+1"/>
  </r>
  <r>
    <n v="298138"/>
    <x v="5"/>
    <d v="2021-07-20T19:02:36"/>
    <x v="85"/>
    <n v="201753"/>
    <n v="439981"/>
    <s v="UTC+1"/>
    <s v="+1"/>
  </r>
  <r>
    <n v="298666"/>
    <x v="5"/>
    <d v="2021-07-20T23:04:56"/>
    <x v="51558"/>
    <n v="201753"/>
    <n v="81226"/>
    <s v="UTC+1"/>
    <s v="+1"/>
  </r>
  <r>
    <n v="300830"/>
    <x v="0"/>
    <d v="2021-07-21T18:29:59"/>
    <x v="51559"/>
    <n v="201753"/>
    <n v="308796"/>
    <s v="UTC+1"/>
    <s v="+1"/>
  </r>
  <r>
    <n v="311254"/>
    <x v="6"/>
    <d v="2021-07-24T17:48:02"/>
    <x v="28516"/>
    <n v="201753"/>
    <n v="351192"/>
    <s v="UTC+1"/>
    <s v="+1"/>
  </r>
  <r>
    <n v="329944"/>
    <x v="1"/>
    <d v="2021-07-30T14:57:56"/>
    <x v="364"/>
    <n v="201753"/>
    <n v="347393"/>
    <s v="UTC+1"/>
    <s v="+1"/>
  </r>
  <r>
    <n v="346695"/>
    <x v="5"/>
    <d v="2021-08-03T16:47:27"/>
    <x v="39342"/>
    <n v="201753"/>
    <n v="191893"/>
    <s v="UTC+1"/>
    <s v="+1"/>
  </r>
  <r>
    <n v="350312"/>
    <x v="0"/>
    <d v="2021-08-04T20:17:10"/>
    <x v="13517"/>
    <n v="201753"/>
    <n v="313721"/>
    <s v="UTC+1"/>
    <s v="+1"/>
  </r>
  <r>
    <n v="351787"/>
    <x v="4"/>
    <d v="2021-08-05T16:10:10"/>
    <x v="35913"/>
    <n v="201753"/>
    <n v="250679"/>
    <s v="UTC+1"/>
    <s v="+1"/>
  </r>
  <r>
    <n v="409247"/>
    <x v="2"/>
    <d v="2021-08-22T15:56:12"/>
    <x v="11957"/>
    <n v="201753"/>
    <n v="305874"/>
    <s v="UTC+1"/>
    <s v="+1"/>
  </r>
  <r>
    <n v="115423"/>
    <x v="1"/>
    <d v="2021-05-28T23:14:50"/>
    <x v="37833"/>
    <n v="201761"/>
    <n v="204315"/>
    <s v="UTC-6"/>
    <s v="-6"/>
  </r>
  <r>
    <n v="167859"/>
    <x v="6"/>
    <d v="2021-06-12T22:35:13"/>
    <x v="22791"/>
    <n v="201761"/>
    <n v="411922"/>
    <s v="UTC-6"/>
    <s v="-6"/>
  </r>
  <r>
    <n v="168467"/>
    <x v="2"/>
    <d v="2021-06-13T02:42:13"/>
    <x v="42813"/>
    <n v="201761"/>
    <n v="207996"/>
    <s v="UTC-6"/>
    <s v="-6"/>
  </r>
  <r>
    <n v="192200"/>
    <x v="6"/>
    <d v="2021-06-19T20:50:12"/>
    <x v="51560"/>
    <n v="201761"/>
    <n v="347008"/>
    <s v="UTC-6"/>
    <s v="-6"/>
  </r>
  <r>
    <n v="197198"/>
    <x v="3"/>
    <d v="2021-06-21T00:59:41"/>
    <x v="5238"/>
    <n v="201761"/>
    <n v="89186"/>
    <s v="UTC-6"/>
    <s v="-6"/>
  </r>
  <r>
    <n v="203311"/>
    <x v="5"/>
    <d v="2021-06-22T22:58:31"/>
    <x v="14707"/>
    <n v="201761"/>
    <n v="238334"/>
    <s v="UTC-6"/>
    <s v="-6"/>
  </r>
  <r>
    <n v="232585"/>
    <x v="4"/>
    <d v="2021-07-01T06:58:31"/>
    <x v="11887"/>
    <n v="201761"/>
    <n v="105200"/>
    <s v="UTC-6"/>
    <s v="-6"/>
  </r>
  <r>
    <n v="239038"/>
    <x v="6"/>
    <d v="2021-07-03T05:41:38"/>
    <x v="51561"/>
    <n v="201761"/>
    <n v="350756"/>
    <s v="UTC-6"/>
    <s v="-6"/>
  </r>
  <r>
    <n v="246544"/>
    <x v="2"/>
    <d v="2021-07-04T22:10:32"/>
    <x v="51562"/>
    <n v="201761"/>
    <n v="219311"/>
    <s v="UTC-6"/>
    <s v="-6"/>
  </r>
  <r>
    <n v="297742"/>
    <x v="5"/>
    <d v="2021-07-20T17:46:17"/>
    <x v="51563"/>
    <n v="201761"/>
    <n v="265820"/>
    <s v="UTC-6"/>
    <s v="-6"/>
  </r>
  <r>
    <n v="323362"/>
    <x v="0"/>
    <d v="2021-07-28T03:35:48"/>
    <x v="3319"/>
    <n v="201761"/>
    <n v="439981"/>
    <s v="UTC-6"/>
    <s v="-6"/>
  </r>
  <r>
    <n v="366233"/>
    <x v="2"/>
    <d v="2021-08-08T21:41:38"/>
    <x v="29992"/>
    <n v="201761"/>
    <n v="258219"/>
    <s v="UTC-6"/>
    <s v="-6"/>
  </r>
  <r>
    <n v="377467"/>
    <x v="1"/>
    <d v="2021-08-13T02:14:15"/>
    <x v="12218"/>
    <n v="201761"/>
    <n v="347393"/>
    <s v="UTC-6"/>
    <s v="-6"/>
  </r>
  <r>
    <n v="329205"/>
    <x v="1"/>
    <d v="2021-07-30T11:25:54"/>
    <x v="51564"/>
    <n v="201774"/>
    <n v="411922"/>
    <s v="UTC+1"/>
    <s v="+1"/>
  </r>
  <r>
    <n v="352450"/>
    <x v="4"/>
    <d v="2021-08-05T19:09:35"/>
    <x v="38914"/>
    <n v="201774"/>
    <n v="154256"/>
    <s v="UTC+1"/>
    <s v="+1"/>
  </r>
  <r>
    <n v="356837"/>
    <x v="1"/>
    <d v="2021-08-06T22:09:00"/>
    <x v="15676"/>
    <n v="201774"/>
    <n v="250679"/>
    <s v="UTC+1"/>
    <s v="+1"/>
  </r>
  <r>
    <n v="371569"/>
    <x v="5"/>
    <d v="2021-08-10T20:51:50"/>
    <x v="51565"/>
    <n v="201774"/>
    <n v="67447"/>
    <s v="UTC+1"/>
    <s v="+1"/>
  </r>
  <r>
    <n v="380216"/>
    <x v="1"/>
    <d v="2021-08-13T21:29:24"/>
    <x v="6382"/>
    <n v="201774"/>
    <n v="204809"/>
    <s v="UTC+1"/>
    <s v="+1"/>
  </r>
  <r>
    <n v="421463"/>
    <x v="1"/>
    <d v="2021-08-27T19:23:34"/>
    <x v="51566"/>
    <n v="201774"/>
    <n v="86587"/>
    <s v="UTC+1"/>
    <s v="+1"/>
  </r>
  <r>
    <n v="307940"/>
    <x v="1"/>
    <d v="2021-07-23T21:21:14"/>
    <x v="27279"/>
    <n v="201789"/>
    <n v="351192"/>
    <s v="UTC+3"/>
    <s v="+3"/>
  </r>
  <r>
    <n v="309245"/>
    <x v="6"/>
    <d v="2021-07-24T07:13:26"/>
    <x v="51567"/>
    <n v="201789"/>
    <n v="411922"/>
    <s v="UTC+3"/>
    <s v="+3"/>
  </r>
  <r>
    <n v="310022"/>
    <x v="6"/>
    <d v="2021-07-24T12:35:53"/>
    <x v="51568"/>
    <n v="201789"/>
    <n v="455878"/>
    <s v="UTC+3"/>
    <s v="+3"/>
  </r>
  <r>
    <n v="324314"/>
    <x v="0"/>
    <d v="2021-07-28T15:20:05"/>
    <x v="48135"/>
    <n v="201789"/>
    <n v="304128"/>
    <s v="UTC+3"/>
    <s v="+3"/>
  </r>
  <r>
    <n v="331540"/>
    <x v="1"/>
    <d v="2021-07-30T19:38:43"/>
    <x v="10674"/>
    <n v="201789"/>
    <n v="266896"/>
    <s v="UTC+3"/>
    <s v="+3"/>
  </r>
  <r>
    <n v="340915"/>
    <x v="2"/>
    <d v="2021-08-01T17:23:34"/>
    <x v="11834"/>
    <n v="201789"/>
    <n v="231132"/>
    <s v="UTC+3"/>
    <s v="+3"/>
  </r>
  <r>
    <n v="356358"/>
    <x v="1"/>
    <d v="2021-08-06T20:06:41"/>
    <x v="21978"/>
    <n v="201789"/>
    <n v="472712"/>
    <s v="UTC+3"/>
    <s v="+3"/>
  </r>
  <r>
    <n v="377251"/>
    <x v="4"/>
    <d v="2021-08-12T23:22:24"/>
    <x v="51569"/>
    <n v="201789"/>
    <n v="42705"/>
    <s v="UTC+3"/>
    <s v="+3"/>
  </r>
  <r>
    <n v="401357"/>
    <x v="1"/>
    <d v="2021-08-20T17:23:34"/>
    <x v="26864"/>
    <n v="201789"/>
    <n v="230507"/>
    <s v="UTC+3"/>
    <s v="+3"/>
  </r>
  <r>
    <n v="408360"/>
    <x v="2"/>
    <d v="2021-08-22T11:21:26"/>
    <x v="51570"/>
    <n v="201789"/>
    <n v="158978"/>
    <s v="UTC+3"/>
    <s v="+3"/>
  </r>
  <r>
    <n v="416414"/>
    <x v="0"/>
    <d v="2021-08-25T13:49:12"/>
    <x v="25225"/>
    <n v="201789"/>
    <n v="180863"/>
    <s v="UTC+3"/>
    <s v="+3"/>
  </r>
  <r>
    <n v="89026"/>
    <x v="1"/>
    <d v="2021-05-21T14:09:00"/>
    <x v="24207"/>
    <n v="201875"/>
    <n v="357547"/>
    <s v="UTC+1"/>
    <s v="+1"/>
  </r>
  <r>
    <n v="116108"/>
    <x v="6"/>
    <d v="2021-05-29T05:02:45"/>
    <x v="51571"/>
    <n v="201875"/>
    <n v="59172"/>
    <s v="UTC+1"/>
    <s v="+1"/>
  </r>
  <r>
    <n v="127952"/>
    <x v="3"/>
    <d v="2021-05-31T22:16:00"/>
    <x v="8097"/>
    <n v="201875"/>
    <n v="343491"/>
    <s v="UTC+1"/>
    <s v="+1"/>
  </r>
  <r>
    <n v="131498"/>
    <x v="0"/>
    <d v="2021-06-02T13:29:46"/>
    <x v="51572"/>
    <n v="201875"/>
    <n v="25268"/>
    <s v="UTC+1"/>
    <s v="+1"/>
  </r>
  <r>
    <n v="139483"/>
    <x v="1"/>
    <d v="2021-06-04T22:06:41"/>
    <x v="51573"/>
    <n v="201875"/>
    <n v="82319"/>
    <s v="UTC+1"/>
    <s v="+1"/>
  </r>
  <r>
    <n v="270819"/>
    <x v="3"/>
    <d v="2021-07-12T14:29:59"/>
    <x v="51574"/>
    <n v="201875"/>
    <n v="347393"/>
    <s v="UTC+1"/>
    <s v="+1"/>
  </r>
  <r>
    <n v="275679"/>
    <x v="5"/>
    <d v="2021-07-13T23:14:15"/>
    <x v="28463"/>
    <n v="201875"/>
    <n v="214224"/>
    <s v="UTC+1"/>
    <s v="+1"/>
  </r>
  <r>
    <n v="367049"/>
    <x v="3"/>
    <d v="2021-08-09T13:06:06"/>
    <x v="26008"/>
    <n v="201875"/>
    <n v="324991"/>
    <s v="UTC+1"/>
    <s v="+1"/>
  </r>
  <r>
    <n v="372619"/>
    <x v="0"/>
    <d v="2021-08-11T14:20:40"/>
    <x v="39874"/>
    <n v="201875"/>
    <n v="274147"/>
    <s v="UTC+1"/>
    <s v="+1"/>
  </r>
  <r>
    <n v="406718"/>
    <x v="6"/>
    <d v="2021-08-21T21:29:24"/>
    <x v="19735"/>
    <n v="201875"/>
    <n v="363079"/>
    <s v="UTC+1"/>
    <s v="+1"/>
  </r>
  <r>
    <n v="44939"/>
    <x v="3"/>
    <d v="2021-05-03T17:34:03"/>
    <x v="17642"/>
    <n v="201904"/>
    <n v="158978"/>
    <s v="UTC+1"/>
    <s v="+1"/>
  </r>
  <r>
    <n v="81206"/>
    <x v="3"/>
    <d v="2021-05-17T20:59:06"/>
    <x v="24379"/>
    <n v="201904"/>
    <n v="258219"/>
    <s v="UTC+1"/>
    <s v="+1"/>
  </r>
  <r>
    <n v="100454"/>
    <x v="3"/>
    <d v="2021-05-24T00:54:14"/>
    <x v="51575"/>
    <n v="201964"/>
    <n v="411922"/>
    <s v="UTC+2"/>
    <s v="+2"/>
  </r>
  <r>
    <n v="36656"/>
    <x v="1"/>
    <d v="2021-04-30T17:13:05"/>
    <x v="17372"/>
    <n v="202017"/>
    <n v="396686"/>
    <s v="UTC+1"/>
    <s v="+1"/>
  </r>
  <r>
    <n v="44941"/>
    <x v="3"/>
    <d v="2021-05-03T17:34:03"/>
    <x v="17642"/>
    <n v="202017"/>
    <n v="454895"/>
    <s v="UTC+1"/>
    <s v="+1"/>
  </r>
  <r>
    <n v="48971"/>
    <x v="0"/>
    <d v="2021-05-05T16:56:47"/>
    <x v="51576"/>
    <n v="202017"/>
    <n v="411922"/>
    <s v="UTC+1"/>
    <s v="+1"/>
  </r>
  <r>
    <n v="51383"/>
    <x v="4"/>
    <d v="2021-05-06T23:23:34"/>
    <x v="28537"/>
    <n v="202017"/>
    <n v="228405"/>
    <s v="UTC+1"/>
    <s v="+1"/>
  </r>
  <r>
    <n v="66121"/>
    <x v="0"/>
    <d v="2021-05-12T18:48:37"/>
    <x v="39281"/>
    <n v="202017"/>
    <n v="258251"/>
    <s v="UTC+1"/>
    <s v="+1"/>
  </r>
  <r>
    <n v="68941"/>
    <x v="1"/>
    <d v="2021-05-14T00:26:29"/>
    <x v="51577"/>
    <n v="202017"/>
    <n v="158978"/>
    <s v="UTC+1"/>
    <s v="+1"/>
  </r>
  <r>
    <n v="76215"/>
    <x v="2"/>
    <d v="2021-05-16T01:31:11"/>
    <x v="51578"/>
    <n v="202017"/>
    <n v="230507"/>
    <s v="UTC+1"/>
    <s v="+1"/>
  </r>
  <r>
    <n v="96219"/>
    <x v="6"/>
    <d v="2021-05-22T22:06:41"/>
    <x v="34484"/>
    <n v="202017"/>
    <n v="154256"/>
    <s v="UTC+1"/>
    <s v="+1"/>
  </r>
  <r>
    <n v="175226"/>
    <x v="3"/>
    <d v="2021-06-14T21:13:05"/>
    <x v="51579"/>
    <n v="202017"/>
    <n v="405774"/>
    <s v="UTC+1"/>
    <s v="+1"/>
  </r>
  <r>
    <n v="211358"/>
    <x v="1"/>
    <d v="2021-06-25T16:00:51"/>
    <x v="5351"/>
    <n v="202017"/>
    <n v="347393"/>
    <s v="UTC+1"/>
    <s v="+1"/>
  </r>
  <r>
    <n v="242807"/>
    <x v="6"/>
    <d v="2021-07-03T22:04:21"/>
    <x v="37144"/>
    <n v="202017"/>
    <n v="172251"/>
    <s v="UTC+1"/>
    <s v="+1"/>
  </r>
  <r>
    <n v="53499"/>
    <x v="1"/>
    <d v="2021-05-07T20:56:47"/>
    <x v="18204"/>
    <n v="202060"/>
    <n v="411922"/>
    <s v="UTC+1"/>
    <s v="+1"/>
  </r>
  <r>
    <n v="54487"/>
    <x v="6"/>
    <d v="2021-05-08T07:06:12"/>
    <x v="51580"/>
    <n v="202060"/>
    <n v="177852"/>
    <s v="UTC+1"/>
    <s v="+1"/>
  </r>
  <r>
    <n v="64523"/>
    <x v="0"/>
    <d v="2021-05-12T00:14:50"/>
    <x v="51581"/>
    <n v="202060"/>
    <n v="250679"/>
    <s v="UTC+1"/>
    <s v="+1"/>
  </r>
  <r>
    <n v="94302"/>
    <x v="6"/>
    <d v="2021-05-22T15:02:36"/>
    <x v="37438"/>
    <n v="202060"/>
    <n v="413014"/>
    <s v="UTC+1"/>
    <s v="+1"/>
  </r>
  <r>
    <n v="112654"/>
    <x v="1"/>
    <d v="2021-05-28T15:28:19"/>
    <x v="51582"/>
    <n v="202071"/>
    <n v="230507"/>
    <s v="UTC+2"/>
    <s v="+2"/>
  </r>
  <r>
    <n v="122102"/>
    <x v="2"/>
    <d v="2021-05-30T11:21:49"/>
    <x v="13054"/>
    <n v="202071"/>
    <n v="48930"/>
    <s v="UTC+2"/>
    <s v="+2"/>
  </r>
  <r>
    <n v="139773"/>
    <x v="1"/>
    <d v="2021-06-04T23:17:10"/>
    <x v="51583"/>
    <n v="202071"/>
    <n v="411922"/>
    <s v="UTC+2"/>
    <s v="+2"/>
  </r>
  <r>
    <n v="143840"/>
    <x v="6"/>
    <d v="2021-06-05T23:09:07"/>
    <x v="51584"/>
    <n v="202071"/>
    <n v="182984"/>
    <s v="UTC+2"/>
    <s v="+2"/>
  </r>
  <r>
    <n v="149436"/>
    <x v="3"/>
    <d v="2021-06-07T18:16:35"/>
    <x v="10099"/>
    <n v="202071"/>
    <n v="343491"/>
    <s v="UTC+2"/>
    <s v="+2"/>
  </r>
  <r>
    <n v="165772"/>
    <x v="6"/>
    <d v="2021-06-12T15:49:47"/>
    <x v="19585"/>
    <n v="202071"/>
    <n v="180863"/>
    <s v="UTC+2"/>
    <s v="+2"/>
  </r>
  <r>
    <n v="170588"/>
    <x v="2"/>
    <d v="2021-06-13T14:31:04"/>
    <x v="51585"/>
    <n v="202071"/>
    <n v="387595"/>
    <s v="UTC+2"/>
    <s v="+2"/>
  </r>
  <r>
    <n v="199400"/>
    <x v="3"/>
    <d v="2021-06-21T19:35:48"/>
    <x v="17141"/>
    <n v="202071"/>
    <n v="351192"/>
    <s v="UTC+2"/>
    <s v="+2"/>
  </r>
  <r>
    <n v="102389"/>
    <x v="3"/>
    <d v="2021-05-24T18:43:58"/>
    <x v="20691"/>
    <n v="202076"/>
    <n v="411922"/>
    <s v="UTC+1"/>
    <s v="+1"/>
  </r>
  <r>
    <n v="116203"/>
    <x v="6"/>
    <d v="2021-05-29T06:01:54"/>
    <x v="51586"/>
    <n v="202076"/>
    <n v="250679"/>
    <s v="UTC+1"/>
    <s v="+1"/>
  </r>
  <r>
    <n v="122478"/>
    <x v="2"/>
    <d v="2021-05-30T13:32:03"/>
    <x v="51587"/>
    <n v="202076"/>
    <n v="60814"/>
    <s v="UTC+1"/>
    <s v="+1"/>
  </r>
  <r>
    <n v="141985"/>
    <x v="6"/>
    <d v="2021-06-05T16:17:10"/>
    <x v="27410"/>
    <n v="202076"/>
    <n v="4469"/>
    <s v="UTC+1"/>
    <s v="+1"/>
  </r>
  <r>
    <n v="180603"/>
    <x v="0"/>
    <d v="2021-06-16T23:18:55"/>
    <x v="14480"/>
    <n v="202076"/>
    <n v="158978"/>
    <s v="UTC+1"/>
    <s v="+1"/>
  </r>
  <r>
    <n v="187798"/>
    <x v="1"/>
    <d v="2021-06-18T22:04:21"/>
    <x v="12148"/>
    <n v="202076"/>
    <n v="252406"/>
    <s v="UTC+1"/>
    <s v="+1"/>
  </r>
  <r>
    <n v="195828"/>
    <x v="2"/>
    <d v="2021-06-20T18:18:20"/>
    <x v="11007"/>
    <n v="202076"/>
    <n v="82901"/>
    <s v="UTC+1"/>
    <s v="+1"/>
  </r>
  <r>
    <n v="217203"/>
    <x v="6"/>
    <d v="2021-06-26T19:41:17"/>
    <x v="51588"/>
    <n v="202076"/>
    <n v="361821"/>
    <s v="UTC+1"/>
    <s v="+1"/>
  </r>
  <r>
    <n v="232281"/>
    <x v="0"/>
    <d v="2021-06-30T23:37:33"/>
    <x v="51589"/>
    <n v="202076"/>
    <n v="238334"/>
    <s v="UTC+1"/>
    <s v="+1"/>
  </r>
  <r>
    <n v="278597"/>
    <x v="0"/>
    <d v="2021-07-14T23:21:14"/>
    <x v="5416"/>
    <n v="202076"/>
    <n v="115825"/>
    <s v="UTC+1"/>
    <s v="+1"/>
  </r>
  <r>
    <n v="350199"/>
    <x v="0"/>
    <d v="2021-08-04T19:49:12"/>
    <x v="7973"/>
    <n v="202076"/>
    <n v="137435"/>
    <s v="UTC+1"/>
    <s v="+1"/>
  </r>
  <r>
    <n v="419437"/>
    <x v="4"/>
    <d v="2021-08-26T15:30:34"/>
    <x v="35550"/>
    <n v="202076"/>
    <n v="371795"/>
    <s v="UTC+1"/>
    <s v="+1"/>
  </r>
  <r>
    <n v="422857"/>
    <x v="6"/>
    <d v="2021-08-28T17:45:42"/>
    <x v="51590"/>
    <n v="202076"/>
    <n v="437139"/>
    <s v="UTC+1"/>
    <s v="+1"/>
  </r>
  <r>
    <n v="25988"/>
    <x v="2"/>
    <d v="2021-04-25T08:11:54"/>
    <x v="51591"/>
    <n v="202084"/>
    <n v="89017"/>
    <s v="UTC+0"/>
    <s v="+0"/>
  </r>
  <r>
    <n v="32618"/>
    <x v="0"/>
    <d v="2021-04-28T21:45:07"/>
    <x v="34506"/>
    <n v="202084"/>
    <n v="246093"/>
    <s v="UTC+0"/>
    <s v="+0"/>
  </r>
  <r>
    <n v="69583"/>
    <x v="1"/>
    <d v="2021-05-14T12:58:31"/>
    <x v="51592"/>
    <n v="202084"/>
    <n v="439981"/>
    <s v="UTC+0"/>
    <s v="+0"/>
  </r>
  <r>
    <n v="76199"/>
    <x v="2"/>
    <d v="2021-05-16T01:26:24"/>
    <x v="51593"/>
    <n v="202084"/>
    <n v="328102"/>
    <s v="UTC+0"/>
    <s v="+0"/>
  </r>
  <r>
    <n v="79223"/>
    <x v="2"/>
    <d v="2021-05-16T21:56:47"/>
    <x v="6078"/>
    <n v="202084"/>
    <n v="262099"/>
    <s v="UTC+0"/>
    <s v="+0"/>
  </r>
  <r>
    <n v="81299"/>
    <x v="3"/>
    <d v="2021-05-17T21:42:48"/>
    <x v="46113"/>
    <n v="202084"/>
    <n v="411922"/>
    <s v="UTC+0"/>
    <s v="+0"/>
  </r>
  <r>
    <n v="110863"/>
    <x v="4"/>
    <d v="2021-05-27T23:32:19"/>
    <x v="51594"/>
    <n v="202084"/>
    <n v="182564"/>
    <s v="UTC+0"/>
    <s v="+0"/>
  </r>
  <r>
    <n v="6618"/>
    <x v="6"/>
    <d v="2021-04-10T09:20:17"/>
    <x v="51595"/>
    <n v="202120"/>
    <n v="158978"/>
    <s v="UTC+2"/>
    <s v="+2"/>
  </r>
  <r>
    <n v="6988"/>
    <x v="6"/>
    <d v="2021-04-10T16:36:23"/>
    <x v="51596"/>
    <n v="202120"/>
    <n v="341333"/>
    <s v="UTC+2"/>
    <s v="+2"/>
  </r>
  <r>
    <n v="11642"/>
    <x v="1"/>
    <d v="2021-04-16T17:18:20"/>
    <x v="1338"/>
    <n v="202120"/>
    <n v="411922"/>
    <s v="UTC+2"/>
    <s v="+2"/>
  </r>
  <r>
    <n v="18515"/>
    <x v="0"/>
    <d v="2021-04-21T17:57:56"/>
    <x v="51597"/>
    <n v="202120"/>
    <n v="392434"/>
    <s v="UTC+2"/>
    <s v="+2"/>
  </r>
  <r>
    <n v="49607"/>
    <x v="0"/>
    <d v="2021-05-05T23:21:49"/>
    <x v="51598"/>
    <n v="202120"/>
    <n v="241927"/>
    <s v="UTC+2"/>
    <s v="+2"/>
  </r>
  <r>
    <n v="53263"/>
    <x v="1"/>
    <d v="2021-05-07T20:01:26"/>
    <x v="12620"/>
    <n v="202120"/>
    <n v="301748"/>
    <s v="UTC+2"/>
    <s v="+2"/>
  </r>
  <r>
    <n v="64463"/>
    <x v="5"/>
    <d v="2021-05-11T23:07:51"/>
    <x v="3570"/>
    <n v="202120"/>
    <n v="158978"/>
    <s v="UTC+2"/>
    <s v="+2"/>
  </r>
  <r>
    <n v="74303"/>
    <x v="6"/>
    <d v="2021-05-15T16:10:45"/>
    <x v="735"/>
    <n v="202120"/>
    <n v="431288"/>
    <s v="UTC+2"/>
    <s v="+2"/>
  </r>
  <r>
    <n v="107334"/>
    <x v="0"/>
    <d v="2021-05-26T18:18:55"/>
    <x v="51599"/>
    <n v="202120"/>
    <n v="447858"/>
    <s v="UTC+2"/>
    <s v="+2"/>
  </r>
  <r>
    <n v="133428"/>
    <x v="4"/>
    <d v="2021-06-03T10:32:53"/>
    <x v="51600"/>
    <n v="202120"/>
    <n v="53136"/>
    <s v="UTC+2"/>
    <s v="+2"/>
  </r>
  <r>
    <n v="219354"/>
    <x v="2"/>
    <d v="2021-06-27T09:17:15"/>
    <x v="51601"/>
    <n v="202120"/>
    <n v="182191"/>
    <s v="UTC+2"/>
    <s v="+2"/>
  </r>
  <r>
    <n v="268466"/>
    <x v="2"/>
    <d v="2021-07-11T18:16:48"/>
    <x v="51602"/>
    <n v="202120"/>
    <n v="104958"/>
    <s v="UTC+2"/>
    <s v="+2"/>
  </r>
  <r>
    <n v="280508"/>
    <x v="4"/>
    <d v="2021-07-15T17:43:58"/>
    <x v="16330"/>
    <n v="202120"/>
    <n v="394819"/>
    <s v="UTC+2"/>
    <s v="+2"/>
  </r>
  <r>
    <n v="304286"/>
    <x v="4"/>
    <d v="2021-07-22T21:29:59"/>
    <x v="37376"/>
    <n v="202120"/>
    <n v="154256"/>
    <s v="UTC+2"/>
    <s v="+2"/>
  </r>
  <r>
    <n v="305737"/>
    <x v="1"/>
    <d v="2021-07-23T13:34:38"/>
    <x v="6735"/>
    <n v="202120"/>
    <n v="19124"/>
    <s v="UTC+2"/>
    <s v="+2"/>
  </r>
  <r>
    <n v="306655"/>
    <x v="1"/>
    <d v="2021-07-23T16:29:24"/>
    <x v="29908"/>
    <n v="202120"/>
    <n v="473327"/>
    <s v="UTC+2"/>
    <s v="+2"/>
  </r>
  <r>
    <n v="340426"/>
    <x v="2"/>
    <d v="2021-08-01T15:33:28"/>
    <x v="51603"/>
    <n v="202120"/>
    <n v="339123"/>
    <s v="UTC+2"/>
    <s v="+2"/>
  </r>
  <r>
    <n v="357224"/>
    <x v="1"/>
    <d v="2021-08-06T23:19:30"/>
    <x v="45497"/>
    <n v="202120"/>
    <n v="269156"/>
    <s v="UTC+2"/>
    <s v="+2"/>
  </r>
  <r>
    <n v="363826"/>
    <x v="2"/>
    <d v="2021-08-08T12:29:24"/>
    <x v="51604"/>
    <n v="202120"/>
    <n v="347393"/>
    <s v="UTC+2"/>
    <s v="+2"/>
  </r>
  <r>
    <n v="405099"/>
    <x v="6"/>
    <d v="2021-08-21T15:21:49"/>
    <x v="11355"/>
    <n v="202120"/>
    <n v="327968"/>
    <s v="UTC+2"/>
    <s v="+2"/>
  </r>
  <r>
    <n v="8528"/>
    <x v="3"/>
    <d v="2021-04-12T20:09:35"/>
    <x v="51605"/>
    <n v="202139"/>
    <n v="158978"/>
    <s v="UTC+0"/>
    <s v="+0"/>
  </r>
  <r>
    <n v="10946"/>
    <x v="4"/>
    <d v="2021-04-15T20:39:53"/>
    <x v="19895"/>
    <n v="202139"/>
    <n v="201884"/>
    <s v="UTC+0"/>
    <s v="+0"/>
  </r>
  <r>
    <n v="292976"/>
    <x v="2"/>
    <d v="2021-07-18T21:08:26"/>
    <x v="51606"/>
    <n v="202150"/>
    <n v="301748"/>
    <s v="UTC+1"/>
    <s v="+1"/>
  </r>
  <r>
    <n v="315277"/>
    <x v="2"/>
    <d v="2021-07-25T16:49:47"/>
    <x v="11402"/>
    <n v="202150"/>
    <n v="396575"/>
    <s v="UTC+1"/>
    <s v="+1"/>
  </r>
  <r>
    <n v="340303"/>
    <x v="2"/>
    <d v="2021-08-01T15:11:55"/>
    <x v="21305"/>
    <n v="202150"/>
    <n v="411922"/>
    <s v="UTC+1"/>
    <s v="+1"/>
  </r>
  <r>
    <n v="350804"/>
    <x v="4"/>
    <d v="2021-08-05T00:10:34"/>
    <x v="51607"/>
    <n v="202150"/>
    <n v="48738"/>
    <s v="UTC+1"/>
    <s v="+1"/>
  </r>
  <r>
    <n v="362702"/>
    <x v="2"/>
    <d v="2021-08-08T02:01:39"/>
    <x v="51608"/>
    <n v="202150"/>
    <n v="118549"/>
    <s v="UTC+1"/>
    <s v="+1"/>
  </r>
  <r>
    <n v="375092"/>
    <x v="4"/>
    <d v="2021-08-12T12:07:51"/>
    <x v="51609"/>
    <n v="202150"/>
    <n v="330333"/>
    <s v="UTC+1"/>
    <s v="+1"/>
  </r>
  <r>
    <n v="408471"/>
    <x v="2"/>
    <d v="2021-08-22T12:04:07"/>
    <x v="51610"/>
    <n v="202150"/>
    <n v="204735"/>
    <s v="UTC+1"/>
    <s v="+1"/>
  </r>
  <r>
    <n v="261923"/>
    <x v="6"/>
    <d v="2021-07-10T09:52:40"/>
    <x v="51611"/>
    <n v="202157"/>
    <n v="411922"/>
    <s v="UTC+3"/>
    <s v="+3"/>
  </r>
  <r>
    <n v="295889"/>
    <x v="5"/>
    <d v="2021-07-20T00:18:43"/>
    <x v="51612"/>
    <n v="202157"/>
    <n v="347008"/>
    <s v="UTC+3"/>
    <s v="+3"/>
  </r>
  <r>
    <n v="330151"/>
    <x v="1"/>
    <d v="2021-07-30T15:45:42"/>
    <x v="6962"/>
    <n v="202157"/>
    <n v="439981"/>
    <s v="UTC+3"/>
    <s v="+3"/>
  </r>
  <r>
    <n v="345255"/>
    <x v="5"/>
    <d v="2021-08-03T09:00:16"/>
    <x v="51613"/>
    <n v="202157"/>
    <n v="70091"/>
    <s v="UTC+3"/>
    <s v="+3"/>
  </r>
  <r>
    <n v="355317"/>
    <x v="1"/>
    <d v="2021-08-06T16:46:17"/>
    <x v="33020"/>
    <n v="202157"/>
    <n v="112504"/>
    <s v="UTC+3"/>
    <s v="+3"/>
  </r>
  <r>
    <n v="360262"/>
    <x v="6"/>
    <d v="2021-08-07T16:25:19"/>
    <x v="3523"/>
    <n v="202157"/>
    <n v="1019"/>
    <s v="UTC+3"/>
    <s v="+3"/>
  </r>
  <r>
    <n v="392178"/>
    <x v="5"/>
    <d v="2021-08-17T13:39:53"/>
    <x v="24075"/>
    <n v="202157"/>
    <n v="410635"/>
    <s v="UTC+3"/>
    <s v="+3"/>
  </r>
  <r>
    <n v="399277"/>
    <x v="1"/>
    <d v="2021-08-20T05:25:26"/>
    <x v="51614"/>
    <n v="202157"/>
    <n v="104958"/>
    <s v="UTC+3"/>
    <s v="+3"/>
  </r>
  <r>
    <n v="400395"/>
    <x v="1"/>
    <d v="2021-08-20T15:34:03"/>
    <x v="17863"/>
    <n v="202157"/>
    <n v="351192"/>
    <s v="UTC+3"/>
    <s v="+3"/>
  </r>
  <r>
    <n v="271257"/>
    <x v="3"/>
    <d v="2021-07-12T16:29:24"/>
    <x v="1343"/>
    <n v="202181"/>
    <n v="466414"/>
    <s v="UTC+2"/>
    <s v="+2"/>
  </r>
  <r>
    <n v="293014"/>
    <x v="2"/>
    <d v="2021-07-18T21:18:20"/>
    <x v="31491"/>
    <n v="202181"/>
    <n v="172251"/>
    <s v="UTC+2"/>
    <s v="+2"/>
  </r>
  <r>
    <n v="311784"/>
    <x v="6"/>
    <d v="2021-07-24T19:12:30"/>
    <x v="2625"/>
    <n v="202181"/>
    <n v="4316"/>
    <s v="UTC+2"/>
    <s v="+2"/>
  </r>
  <r>
    <n v="360096"/>
    <x v="6"/>
    <d v="2021-08-07T15:56:47"/>
    <x v="18377"/>
    <n v="202181"/>
    <n v="471403"/>
    <s v="UTC+2"/>
    <s v="+2"/>
  </r>
  <r>
    <n v="361521"/>
    <x v="6"/>
    <d v="2021-08-07T20:12:00"/>
    <x v="51615"/>
    <n v="202181"/>
    <n v="200862"/>
    <s v="UTC+2"/>
    <s v="+2"/>
  </r>
  <r>
    <n v="362927"/>
    <x v="2"/>
    <d v="2021-08-08T04:13:45"/>
    <x v="51616"/>
    <n v="202181"/>
    <n v="118549"/>
    <s v="UTC+2"/>
    <s v="+2"/>
  </r>
  <r>
    <n v="392883"/>
    <x v="5"/>
    <d v="2021-08-17T17:46:17"/>
    <x v="51617"/>
    <n v="202181"/>
    <n v="330333"/>
    <s v="UTC+2"/>
    <s v="+2"/>
  </r>
  <r>
    <n v="405181"/>
    <x v="6"/>
    <d v="2021-08-21T15:42:05"/>
    <x v="51618"/>
    <n v="202181"/>
    <n v="154228"/>
    <s v="UTC+2"/>
    <s v="+2"/>
  </r>
  <r>
    <n v="408576"/>
    <x v="2"/>
    <d v="2021-08-22T12:41:03"/>
    <x v="51619"/>
    <n v="202181"/>
    <n v="154256"/>
    <s v="UTC+2"/>
    <s v="+2"/>
  </r>
  <r>
    <n v="19027"/>
    <x v="4"/>
    <d v="2021-04-22T00:21:14"/>
    <x v="23085"/>
    <n v="202195"/>
    <n v="377180"/>
    <s v="UTC+0"/>
    <s v="+0"/>
  </r>
  <r>
    <n v="35665"/>
    <x v="1"/>
    <d v="2021-04-30T13:42:48"/>
    <x v="51620"/>
    <n v="202195"/>
    <n v="8703"/>
    <s v="UTC+0"/>
    <s v="+0"/>
  </r>
  <r>
    <n v="114119"/>
    <x v="1"/>
    <d v="2021-05-28T19:02:01"/>
    <x v="808"/>
    <n v="202195"/>
    <n v="96633"/>
    <s v="UTC+0"/>
    <s v="+0"/>
  </r>
  <r>
    <n v="136800"/>
    <x v="1"/>
    <d v="2021-06-04T13:21:49"/>
    <x v="51621"/>
    <n v="202195"/>
    <n v="467908"/>
    <s v="UTC+0"/>
    <s v="+0"/>
  </r>
  <r>
    <n v="194887"/>
    <x v="2"/>
    <d v="2021-06-20T15:06:41"/>
    <x v="43618"/>
    <n v="202195"/>
    <n v="60239"/>
    <s v="UTC+0"/>
    <s v="+0"/>
  </r>
  <r>
    <n v="231076"/>
    <x v="0"/>
    <d v="2021-06-30T18:34:34"/>
    <x v="44865"/>
    <n v="202195"/>
    <n v="136025"/>
    <s v="UTC+0"/>
    <s v="+0"/>
  </r>
  <r>
    <n v="242607"/>
    <x v="6"/>
    <d v="2021-07-03T21:10:46"/>
    <x v="51622"/>
    <n v="202195"/>
    <n v="250679"/>
    <s v="UTC+0"/>
    <s v="+0"/>
  </r>
  <r>
    <n v="245238"/>
    <x v="2"/>
    <d v="2021-07-04T16:28:37"/>
    <x v="51623"/>
    <n v="202195"/>
    <n v="58674"/>
    <s v="UTC+0"/>
    <s v="+0"/>
  </r>
  <r>
    <n v="278071"/>
    <x v="0"/>
    <d v="2021-07-14T20:25:54"/>
    <x v="7401"/>
    <n v="202195"/>
    <n v="285365"/>
    <s v="UTC+0"/>
    <s v="+0"/>
  </r>
  <r>
    <n v="218157"/>
    <x v="6"/>
    <d v="2021-06-26T23:19:41"/>
    <x v="51624"/>
    <n v="202226"/>
    <n v="358602"/>
    <s v="UTC+6"/>
    <s v="+6"/>
  </r>
  <r>
    <n v="233215"/>
    <x v="4"/>
    <d v="2021-07-01T16:15:25"/>
    <x v="51625"/>
    <n v="202226"/>
    <n v="162859"/>
    <s v="UTC+6"/>
    <s v="+6"/>
  </r>
  <r>
    <n v="235014"/>
    <x v="1"/>
    <d v="2021-07-02T11:10:10"/>
    <x v="27559"/>
    <n v="202226"/>
    <n v="155428"/>
    <s v="UTC+6"/>
    <s v="+6"/>
  </r>
  <r>
    <n v="244179"/>
    <x v="2"/>
    <d v="2021-07-04T11:24:09"/>
    <x v="4261"/>
    <n v="202226"/>
    <n v="18748"/>
    <s v="UTC+6"/>
    <s v="+6"/>
  </r>
  <r>
    <n v="290482"/>
    <x v="2"/>
    <d v="2021-07-18T07:51:59"/>
    <x v="51626"/>
    <n v="202226"/>
    <n v="346056"/>
    <s v="UTC+6"/>
    <s v="+6"/>
  </r>
  <r>
    <n v="321906"/>
    <x v="5"/>
    <d v="2021-07-27T18:04:56"/>
    <x v="51627"/>
    <n v="202226"/>
    <n v="118549"/>
    <s v="UTC+6"/>
    <s v="+6"/>
  </r>
  <r>
    <n v="116199"/>
    <x v="6"/>
    <d v="2021-05-29T05:48:17"/>
    <x v="51628"/>
    <n v="202250"/>
    <n v="343491"/>
    <s v="UTC+2"/>
    <s v="+2"/>
  </r>
  <r>
    <n v="126852"/>
    <x v="3"/>
    <d v="2021-05-31T16:10:45"/>
    <x v="6653"/>
    <n v="202250"/>
    <n v="411922"/>
    <s v="UTC+2"/>
    <s v="+2"/>
  </r>
  <r>
    <n v="137691"/>
    <x v="1"/>
    <d v="2021-06-04T16:38:43"/>
    <x v="24000"/>
    <n v="202250"/>
    <n v="158978"/>
    <s v="UTC+2"/>
    <s v="+2"/>
  </r>
  <r>
    <n v="150461"/>
    <x v="5"/>
    <d v="2021-06-08T00:58:34"/>
    <x v="51629"/>
    <n v="202250"/>
    <n v="191893"/>
    <s v="UTC+2"/>
    <s v="+2"/>
  </r>
  <r>
    <n v="155007"/>
    <x v="0"/>
    <d v="2021-06-09T17:53:17"/>
    <x v="43086"/>
    <n v="202250"/>
    <n v="88863"/>
    <s v="UTC+2"/>
    <s v="+2"/>
  </r>
  <r>
    <n v="166785"/>
    <x v="6"/>
    <d v="2021-06-12T18:49:55"/>
    <x v="51630"/>
    <n v="202250"/>
    <n v="237461"/>
    <s v="UTC+2"/>
    <s v="+2"/>
  </r>
  <r>
    <n v="190893"/>
    <x v="6"/>
    <d v="2021-06-19T16:48:02"/>
    <x v="22252"/>
    <n v="202250"/>
    <n v="5151"/>
    <s v="UTC+2"/>
    <s v="+2"/>
  </r>
  <r>
    <n v="192337"/>
    <x v="6"/>
    <d v="2021-06-19T21:13:40"/>
    <x v="27573"/>
    <n v="202250"/>
    <n v="336965"/>
    <s v="UTC+2"/>
    <s v="+2"/>
  </r>
  <r>
    <n v="221670"/>
    <x v="2"/>
    <d v="2021-06-27T19:24:09"/>
    <x v="28642"/>
    <n v="202250"/>
    <n v="104958"/>
    <s v="UTC+2"/>
    <s v="+2"/>
  </r>
  <r>
    <n v="259748"/>
    <x v="1"/>
    <d v="2021-07-09T19:35:48"/>
    <x v="24615"/>
    <n v="202250"/>
    <n v="178772"/>
    <s v="UTC+2"/>
    <s v="+2"/>
  </r>
  <r>
    <n v="281545"/>
    <x v="1"/>
    <d v="2021-07-16T02:23:31"/>
    <x v="51631"/>
    <n v="202250"/>
    <n v="134382"/>
    <s v="UTC+2"/>
    <s v="+2"/>
  </r>
  <r>
    <n v="29836"/>
    <x v="5"/>
    <d v="2021-04-27T16:12:30"/>
    <x v="30330"/>
    <n v="202282"/>
    <n v="158978"/>
    <s v="UTC+1"/>
    <s v="+1"/>
  </r>
  <r>
    <n v="31024"/>
    <x v="5"/>
    <d v="2021-04-27T23:42:13"/>
    <x v="7494"/>
    <n v="202282"/>
    <n v="238134"/>
    <s v="UTC+1"/>
    <s v="+1"/>
  </r>
  <r>
    <n v="52532"/>
    <x v="1"/>
    <d v="2021-05-07T16:47:27"/>
    <x v="29624"/>
    <n v="202282"/>
    <n v="411922"/>
    <s v="UTC+1"/>
    <s v="+1"/>
  </r>
  <r>
    <n v="61338"/>
    <x v="3"/>
    <d v="2021-05-10T17:31:44"/>
    <x v="51632"/>
    <n v="202282"/>
    <n v="10958"/>
    <s v="UTC+1"/>
    <s v="+1"/>
  </r>
  <r>
    <n v="75454"/>
    <x v="6"/>
    <d v="2021-05-15T20:31:09"/>
    <x v="3105"/>
    <n v="202282"/>
    <n v="342585"/>
    <s v="UTC+1"/>
    <s v="+1"/>
  </r>
  <r>
    <n v="83575"/>
    <x v="5"/>
    <d v="2021-05-18T22:02:01"/>
    <x v="51633"/>
    <n v="202282"/>
    <n v="75550"/>
    <s v="UTC+1"/>
    <s v="+1"/>
  </r>
  <r>
    <n v="97171"/>
    <x v="2"/>
    <d v="2021-05-23T06:40:03"/>
    <x v="51634"/>
    <n v="202282"/>
    <n v="118549"/>
    <s v="UTC+1"/>
    <s v="+1"/>
  </r>
  <r>
    <n v="109384"/>
    <x v="4"/>
    <d v="2021-05-27T17:01:26"/>
    <x v="51635"/>
    <n v="202282"/>
    <n v="94400"/>
    <s v="UTC+1"/>
    <s v="+1"/>
  </r>
  <r>
    <n v="115872"/>
    <x v="6"/>
    <d v="2021-05-29T02:45:17"/>
    <x v="51636"/>
    <n v="202282"/>
    <n v="230507"/>
    <s v="UTC+1"/>
    <s v="+1"/>
  </r>
  <r>
    <n v="119668"/>
    <x v="6"/>
    <d v="2021-05-29T19:28:14"/>
    <x v="36308"/>
    <n v="202282"/>
    <n v="124015"/>
    <s v="UTC+1"/>
    <s v="+1"/>
  </r>
  <r>
    <n v="136109"/>
    <x v="1"/>
    <d v="2021-06-04T04:05:17"/>
    <x v="51637"/>
    <n v="202282"/>
    <n v="123443"/>
    <s v="UTC+1"/>
    <s v="+1"/>
  </r>
  <r>
    <n v="137349"/>
    <x v="1"/>
    <d v="2021-06-04T15:35:13"/>
    <x v="34577"/>
    <n v="202282"/>
    <n v="238334"/>
    <s v="UTC+1"/>
    <s v="+1"/>
  </r>
  <r>
    <n v="183191"/>
    <x v="4"/>
    <d v="2021-06-17T21:22:05"/>
    <x v="51638"/>
    <n v="202282"/>
    <n v="459455"/>
    <s v="UTC+1"/>
    <s v="+1"/>
  </r>
  <r>
    <n v="200021"/>
    <x v="3"/>
    <d v="2021-06-21T22:13:40"/>
    <x v="12671"/>
    <n v="202282"/>
    <n v="198050"/>
    <s v="UTC+1"/>
    <s v="+1"/>
  </r>
  <r>
    <n v="266204"/>
    <x v="2"/>
    <d v="2021-07-11T04:51:09"/>
    <x v="51639"/>
    <n v="202282"/>
    <n v="102086"/>
    <s v="UTC+1"/>
    <s v="+1"/>
  </r>
  <r>
    <n v="315810"/>
    <x v="2"/>
    <d v="2021-07-25T18:06:41"/>
    <x v="51640"/>
    <n v="202282"/>
    <n v="401945"/>
    <s v="UTC+1"/>
    <s v="+1"/>
  </r>
  <r>
    <n v="356283"/>
    <x v="1"/>
    <d v="2021-08-06T19:51:32"/>
    <x v="9719"/>
    <n v="202282"/>
    <n v="114865"/>
    <s v="UTC+1"/>
    <s v="+1"/>
  </r>
  <r>
    <n v="364113"/>
    <x v="2"/>
    <d v="2021-08-08T13:30:38"/>
    <x v="51641"/>
    <n v="202282"/>
    <n v="191893"/>
    <s v="UTC+1"/>
    <s v="+1"/>
  </r>
  <r>
    <n v="370360"/>
    <x v="5"/>
    <d v="2021-08-10T16:35:48"/>
    <x v="25834"/>
    <n v="202282"/>
    <n v="347008"/>
    <s v="UTC+1"/>
    <s v="+1"/>
  </r>
  <r>
    <n v="378726"/>
    <x v="1"/>
    <d v="2021-08-13T15:53:52"/>
    <x v="27831"/>
    <n v="202282"/>
    <n v="184941"/>
    <s v="UTC+1"/>
    <s v="+1"/>
  </r>
  <r>
    <n v="411041"/>
    <x v="2"/>
    <d v="2021-08-22T22:06:41"/>
    <x v="7787"/>
    <n v="202282"/>
    <n v="176818"/>
    <s v="UTC+1"/>
    <s v="+1"/>
  </r>
  <r>
    <n v="103623"/>
    <x v="5"/>
    <d v="2021-05-25T10:35:48"/>
    <x v="51642"/>
    <n v="202306"/>
    <n v="78646"/>
    <s v="UTC+3"/>
    <s v="+3"/>
  </r>
  <r>
    <n v="127828"/>
    <x v="3"/>
    <d v="2021-05-31T21:44:33"/>
    <x v="51643"/>
    <n v="202306"/>
    <n v="19714"/>
    <s v="UTC+3"/>
    <s v="+3"/>
  </r>
  <r>
    <n v="148520"/>
    <x v="3"/>
    <d v="2021-06-07T14:38:08"/>
    <x v="27163"/>
    <n v="202306"/>
    <n v="81226"/>
    <s v="UTC+3"/>
    <s v="+3"/>
  </r>
  <r>
    <n v="168827"/>
    <x v="2"/>
    <d v="2021-06-13T05:31:12"/>
    <x v="51644"/>
    <n v="202306"/>
    <n v="201615"/>
    <s v="UTC+3"/>
    <s v="+3"/>
  </r>
  <r>
    <n v="185433"/>
    <x v="1"/>
    <d v="2021-06-18T15:31:44"/>
    <x v="12736"/>
    <n v="202306"/>
    <n v="411922"/>
    <s v="UTC+3"/>
    <s v="+3"/>
  </r>
  <r>
    <n v="201267"/>
    <x v="5"/>
    <d v="2021-06-22T14:00:51"/>
    <x v="34361"/>
    <n v="202306"/>
    <n v="351192"/>
    <s v="UTC+3"/>
    <s v="+3"/>
  </r>
  <r>
    <n v="232703"/>
    <x v="4"/>
    <d v="2021-07-01T13:51:32"/>
    <x v="51645"/>
    <n v="202306"/>
    <n v="85094"/>
    <s v="UTC+3"/>
    <s v="+3"/>
  </r>
  <r>
    <n v="240705"/>
    <x v="6"/>
    <d v="2021-07-03T15:31:44"/>
    <x v="33972"/>
    <n v="202306"/>
    <n v="230507"/>
    <s v="UTC+3"/>
    <s v="+3"/>
  </r>
  <r>
    <n v="282997"/>
    <x v="1"/>
    <d v="2021-07-16T15:20:05"/>
    <x v="17394"/>
    <n v="202306"/>
    <n v="88863"/>
    <s v="UTC+3"/>
    <s v="+3"/>
  </r>
  <r>
    <n v="293364"/>
    <x v="2"/>
    <d v="2021-07-18T22:54:27"/>
    <x v="51646"/>
    <n v="202306"/>
    <n v="43842"/>
    <s v="UTC+3"/>
    <s v="+3"/>
  </r>
  <r>
    <n v="378731"/>
    <x v="1"/>
    <d v="2021-08-13T15:55:02"/>
    <x v="50"/>
    <n v="202306"/>
    <n v="8501"/>
    <s v="UTC+3"/>
    <s v="+3"/>
  </r>
  <r>
    <n v="392632"/>
    <x v="5"/>
    <d v="2021-08-17T16:27:39"/>
    <x v="12773"/>
    <n v="202306"/>
    <n v="250679"/>
    <s v="UTC+3"/>
    <s v="+3"/>
  </r>
  <r>
    <n v="212364"/>
    <x v="1"/>
    <d v="2021-06-25T18:20:40"/>
    <x v="7535"/>
    <n v="202319"/>
    <n v="411922"/>
    <s v="UTC+1"/>
    <s v="+1"/>
  </r>
  <r>
    <n v="233729"/>
    <x v="4"/>
    <d v="2021-07-01T18:25:19"/>
    <x v="32490"/>
    <n v="202319"/>
    <n v="78273"/>
    <s v="UTC+1"/>
    <s v="+1"/>
  </r>
  <r>
    <n v="251590"/>
    <x v="5"/>
    <d v="2021-07-06T20:40:28"/>
    <x v="2914"/>
    <n v="202319"/>
    <n v="97699"/>
    <s v="UTC+1"/>
    <s v="+1"/>
  </r>
  <r>
    <n v="271465"/>
    <x v="3"/>
    <d v="2021-07-12T17:20:05"/>
    <x v="5126"/>
    <n v="202319"/>
    <n v="351192"/>
    <s v="UTC+1"/>
    <s v="+1"/>
  </r>
  <r>
    <n v="272800"/>
    <x v="3"/>
    <d v="2021-07-12T23:51:32"/>
    <x v="51647"/>
    <n v="202319"/>
    <n v="154256"/>
    <s v="UTC+1"/>
    <s v="+1"/>
  </r>
  <r>
    <n v="273923"/>
    <x v="5"/>
    <d v="2021-07-13T15:35:13"/>
    <x v="13453"/>
    <n v="202319"/>
    <n v="191893"/>
    <s v="UTC+1"/>
    <s v="+1"/>
  </r>
  <r>
    <n v="274939"/>
    <x v="5"/>
    <d v="2021-07-13T19:07:16"/>
    <x v="5278"/>
    <n v="202319"/>
    <n v="472585"/>
    <s v="UTC+1"/>
    <s v="+1"/>
  </r>
  <r>
    <n v="276929"/>
    <x v="0"/>
    <d v="2021-07-14T15:46:52"/>
    <x v="28688"/>
    <n v="202319"/>
    <n v="347393"/>
    <s v="UTC+1"/>
    <s v="+1"/>
  </r>
  <r>
    <n v="281317"/>
    <x v="4"/>
    <d v="2021-07-15T23:30:34"/>
    <x v="16734"/>
    <n v="202319"/>
    <n v="230507"/>
    <s v="UTC+1"/>
    <s v="+1"/>
  </r>
  <r>
    <n v="294229"/>
    <x v="3"/>
    <d v="2021-07-19T15:25:54"/>
    <x v="9653"/>
    <n v="202319"/>
    <n v="362157"/>
    <s v="UTC+1"/>
    <s v="+1"/>
  </r>
  <r>
    <n v="107818"/>
    <x v="0"/>
    <d v="2021-05-26T20:13:05"/>
    <x v="43836"/>
    <n v="202325"/>
    <n v="163865"/>
    <s v="UTC+2"/>
    <s v="+2"/>
  </r>
  <r>
    <n v="109210"/>
    <x v="4"/>
    <d v="2021-05-27T16:22:24"/>
    <x v="38478"/>
    <n v="202325"/>
    <n v="301748"/>
    <s v="UTC+2"/>
    <s v="+2"/>
  </r>
  <r>
    <n v="113724"/>
    <x v="1"/>
    <d v="2021-05-28T18:14:15"/>
    <x v="11714"/>
    <n v="202325"/>
    <n v="394819"/>
    <s v="UTC+2"/>
    <s v="+2"/>
  </r>
  <r>
    <n v="148959"/>
    <x v="3"/>
    <d v="2021-06-07T16:36:23"/>
    <x v="38435"/>
    <n v="202325"/>
    <n v="16360"/>
    <s v="UTC+2"/>
    <s v="+2"/>
  </r>
  <r>
    <n v="163666"/>
    <x v="6"/>
    <d v="2021-06-12T02:46:28"/>
    <x v="51648"/>
    <n v="202325"/>
    <n v="419184"/>
    <s v="UTC+2"/>
    <s v="+2"/>
  </r>
  <r>
    <n v="210072"/>
    <x v="1"/>
    <d v="2021-06-25T10:32:53"/>
    <x v="51649"/>
    <n v="202325"/>
    <n v="472712"/>
    <s v="UTC+2"/>
    <s v="+2"/>
  </r>
  <r>
    <n v="283188"/>
    <x v="1"/>
    <d v="2021-07-16T15:56:47"/>
    <x v="6908"/>
    <n v="202325"/>
    <n v="230507"/>
    <s v="UTC+2"/>
    <s v="+2"/>
  </r>
  <r>
    <n v="289144"/>
    <x v="6"/>
    <d v="2021-07-17T21:32:49"/>
    <x v="51650"/>
    <n v="202325"/>
    <n v="411922"/>
    <s v="UTC+2"/>
    <s v="+2"/>
  </r>
  <r>
    <n v="352272"/>
    <x v="4"/>
    <d v="2021-08-05T18:16:35"/>
    <x v="15174"/>
    <n v="202325"/>
    <n v="351192"/>
    <s v="UTC+2"/>
    <s v="+2"/>
  </r>
  <r>
    <n v="393108"/>
    <x v="5"/>
    <d v="2021-08-17T18:46:52"/>
    <x v="51651"/>
    <n v="202325"/>
    <n v="438887"/>
    <s v="UTC+2"/>
    <s v="+2"/>
  </r>
  <r>
    <n v="397812"/>
    <x v="4"/>
    <d v="2021-08-19T16:55:02"/>
    <x v="15320"/>
    <n v="202325"/>
    <n v="103560"/>
    <s v="UTC+2"/>
    <s v="+2"/>
  </r>
  <r>
    <n v="401599"/>
    <x v="1"/>
    <d v="2021-08-20T17:53:17"/>
    <x v="28971"/>
    <n v="202325"/>
    <n v="12738"/>
    <s v="UTC+2"/>
    <s v="+2"/>
  </r>
  <r>
    <n v="409478"/>
    <x v="2"/>
    <d v="2021-08-22T16:55:02"/>
    <x v="20126"/>
    <n v="202325"/>
    <n v="312954"/>
    <s v="UTC+2"/>
    <s v="+2"/>
  </r>
  <r>
    <n v="3624"/>
    <x v="0"/>
    <d v="2021-03-31T15:30:34"/>
    <x v="51652"/>
    <n v="202336"/>
    <n v="153893"/>
    <s v="UTC+1"/>
    <s v="+1"/>
  </r>
  <r>
    <n v="3892"/>
    <x v="4"/>
    <d v="2021-04-01T19:46:52"/>
    <x v="51653"/>
    <n v="202336"/>
    <n v="430433"/>
    <s v="UTC+1"/>
    <s v="+1"/>
  </r>
  <r>
    <n v="5785"/>
    <x v="4"/>
    <d v="2021-04-08T22:11:20"/>
    <x v="51654"/>
    <n v="202336"/>
    <n v="264901"/>
    <s v="UTC+1"/>
    <s v="+1"/>
  </r>
  <r>
    <n v="6377"/>
    <x v="6"/>
    <d v="2021-04-10T00:13:06"/>
    <x v="51655"/>
    <n v="202336"/>
    <n v="227775"/>
    <s v="UTC+1"/>
    <s v="+1"/>
  </r>
  <r>
    <n v="10870"/>
    <x v="4"/>
    <d v="2021-04-15T19:46:52"/>
    <x v="10282"/>
    <n v="202336"/>
    <n v="89660"/>
    <s v="UTC+1"/>
    <s v="+1"/>
  </r>
  <r>
    <n v="14978"/>
    <x v="2"/>
    <d v="2021-04-18T18:13:40"/>
    <x v="19776"/>
    <n v="202336"/>
    <n v="470762"/>
    <s v="UTC+1"/>
    <s v="+1"/>
  </r>
  <r>
    <n v="16966"/>
    <x v="5"/>
    <d v="2021-04-20T12:33:28"/>
    <x v="51656"/>
    <n v="202336"/>
    <n v="268636"/>
    <s v="UTC+1"/>
    <s v="+1"/>
  </r>
  <r>
    <n v="34059"/>
    <x v="4"/>
    <d v="2021-04-29T17:45:42"/>
    <x v="12833"/>
    <n v="202336"/>
    <n v="190995"/>
    <s v="UTC+1"/>
    <s v="+1"/>
  </r>
  <r>
    <n v="34932"/>
    <x v="1"/>
    <d v="2021-04-30T01:38:43"/>
    <x v="51657"/>
    <n v="202336"/>
    <n v="312954"/>
    <s v="UTC+1"/>
    <s v="+1"/>
  </r>
  <r>
    <n v="120794"/>
    <x v="2"/>
    <d v="2021-05-30T00:28:49"/>
    <x v="51658"/>
    <n v="202336"/>
    <n v="305103"/>
    <s v="UTC+1"/>
    <s v="+1"/>
  </r>
  <r>
    <n v="152602"/>
    <x v="5"/>
    <d v="2021-06-08T19:32:53"/>
    <x v="36066"/>
    <n v="202336"/>
    <n v="381626"/>
    <s v="UTC+1"/>
    <s v="+1"/>
  </r>
  <r>
    <n v="161344"/>
    <x v="1"/>
    <d v="2021-06-11T17:15:25"/>
    <x v="9024"/>
    <n v="202336"/>
    <n v="16360"/>
    <s v="UTC+1"/>
    <s v="+1"/>
  </r>
  <r>
    <n v="176254"/>
    <x v="5"/>
    <d v="2021-06-15T14:39:18"/>
    <x v="51659"/>
    <n v="202336"/>
    <n v="242428"/>
    <s v="UTC+1"/>
    <s v="+1"/>
  </r>
  <r>
    <n v="203350"/>
    <x v="5"/>
    <d v="2021-06-22T23:07:16"/>
    <x v="51660"/>
    <n v="202336"/>
    <n v="209122"/>
    <s v="UTC+1"/>
    <s v="+1"/>
  </r>
  <r>
    <n v="12990"/>
    <x v="6"/>
    <d v="2021-04-17T14:32:23"/>
    <x v="51661"/>
    <n v="202358"/>
    <n v="411922"/>
    <s v="UTC+0"/>
    <s v="+0"/>
  </r>
  <r>
    <n v="37010"/>
    <x v="1"/>
    <d v="2021-04-30T18:28:14"/>
    <x v="15244"/>
    <n v="202365"/>
    <n v="351192"/>
    <s v="UTC+2"/>
    <s v="+2"/>
  </r>
  <r>
    <n v="38404"/>
    <x v="6"/>
    <d v="2021-05-01T03:54:56"/>
    <x v="51662"/>
    <n v="202365"/>
    <n v="411922"/>
    <s v="UTC+2"/>
    <s v="+2"/>
  </r>
  <r>
    <n v="41441"/>
    <x v="2"/>
    <d v="2021-05-02T09:38:24"/>
    <x v="51663"/>
    <n v="202365"/>
    <n v="158978"/>
    <s v="UTC+2"/>
    <s v="+2"/>
  </r>
  <r>
    <n v="84202"/>
    <x v="0"/>
    <d v="2021-05-19T13:02:01"/>
    <x v="13630"/>
    <n v="202365"/>
    <n v="466497"/>
    <s v="UTC+2"/>
    <s v="+2"/>
  </r>
  <r>
    <n v="84653"/>
    <x v="0"/>
    <d v="2021-05-19T16:13:05"/>
    <x v="36489"/>
    <n v="202365"/>
    <n v="357547"/>
    <s v="UTC+2"/>
    <s v="+2"/>
  </r>
  <r>
    <n v="135768"/>
    <x v="4"/>
    <d v="2021-06-03T22:56:10"/>
    <x v="51664"/>
    <n v="202365"/>
    <n v="141259"/>
    <s v="UTC+2"/>
    <s v="+2"/>
  </r>
  <r>
    <n v="143086"/>
    <x v="6"/>
    <d v="2021-06-05T19:52:07"/>
    <x v="253"/>
    <n v="202365"/>
    <n v="472755"/>
    <s v="UTC+2"/>
    <s v="+2"/>
  </r>
  <r>
    <n v="32505"/>
    <x v="0"/>
    <d v="2021-04-28T20:54:14"/>
    <x v="51665"/>
    <n v="202372"/>
    <n v="351192"/>
    <s v="UTC+0"/>
    <s v="+0"/>
  </r>
  <r>
    <n v="37659"/>
    <x v="1"/>
    <d v="2021-04-30T20:26:53"/>
    <x v="51666"/>
    <n v="202372"/>
    <n v="158978"/>
    <s v="UTC+0"/>
    <s v="+0"/>
  </r>
  <r>
    <n v="42891"/>
    <x v="2"/>
    <d v="2021-05-02T18:38:43"/>
    <x v="19628"/>
    <n v="202372"/>
    <n v="180863"/>
    <s v="UTC+0"/>
    <s v="+0"/>
  </r>
  <r>
    <n v="49024"/>
    <x v="0"/>
    <d v="2021-05-05T19:00:29"/>
    <x v="51667"/>
    <n v="202372"/>
    <n v="88863"/>
    <s v="UTC+0"/>
    <s v="+0"/>
  </r>
  <r>
    <n v="76036"/>
    <x v="6"/>
    <d v="2021-05-15T23:56:40"/>
    <x v="51668"/>
    <n v="202372"/>
    <n v="411922"/>
    <s v="UTC+0"/>
    <s v="+0"/>
  </r>
  <r>
    <n v="78960"/>
    <x v="2"/>
    <d v="2021-05-16T20:23:34"/>
    <x v="51669"/>
    <n v="202372"/>
    <n v="250679"/>
    <s v="UTC+0"/>
    <s v="+0"/>
  </r>
  <r>
    <n v="96511"/>
    <x v="6"/>
    <d v="2021-05-22T23:48:37"/>
    <x v="6955"/>
    <n v="202372"/>
    <n v="215749"/>
    <s v="UTC+0"/>
    <s v="+0"/>
  </r>
  <r>
    <n v="97181"/>
    <x v="2"/>
    <d v="2021-05-23T06:46:17"/>
    <x v="51670"/>
    <n v="202372"/>
    <n v="373415"/>
    <s v="UTC+0"/>
    <s v="+0"/>
  </r>
  <r>
    <n v="104020"/>
    <x v="5"/>
    <d v="2021-05-25T16:57:21"/>
    <x v="27291"/>
    <n v="202389"/>
    <n v="63666"/>
    <s v="UTC+2"/>
    <s v="+2"/>
  </r>
  <r>
    <n v="111801"/>
    <x v="1"/>
    <d v="2021-05-28T12:24:44"/>
    <x v="14364"/>
    <n v="202389"/>
    <n v="114865"/>
    <s v="UTC+2"/>
    <s v="+2"/>
  </r>
  <r>
    <n v="146056"/>
    <x v="2"/>
    <d v="2021-06-06T16:15:25"/>
    <x v="33837"/>
    <n v="202389"/>
    <n v="189009"/>
    <s v="UTC+2"/>
    <s v="+2"/>
  </r>
  <r>
    <n v="161054"/>
    <x v="1"/>
    <d v="2021-06-11T16:34:03"/>
    <x v="940"/>
    <n v="202389"/>
    <n v="154256"/>
    <s v="UTC+2"/>
    <s v="+2"/>
  </r>
  <r>
    <n v="180040"/>
    <x v="0"/>
    <d v="2021-06-16T19:54:27"/>
    <x v="5306"/>
    <n v="202389"/>
    <n v="343591"/>
    <s v="UTC+2"/>
    <s v="+2"/>
  </r>
  <r>
    <n v="192240"/>
    <x v="6"/>
    <d v="2021-06-19T20:55:02"/>
    <x v="3558"/>
    <n v="202389"/>
    <n v="230507"/>
    <s v="UTC+2"/>
    <s v="+2"/>
  </r>
  <r>
    <n v="220013"/>
    <x v="2"/>
    <d v="2021-06-27T13:42:48"/>
    <x v="40625"/>
    <n v="202405"/>
    <n v="301748"/>
    <s v="UTC+0"/>
    <s v="+0"/>
  </r>
  <r>
    <n v="225224"/>
    <x v="3"/>
    <d v="2021-06-28T20:42:13"/>
    <x v="12531"/>
    <n v="202405"/>
    <n v="146665"/>
    <s v="UTC+0"/>
    <s v="+0"/>
  </r>
  <r>
    <n v="228393"/>
    <x v="5"/>
    <d v="2021-06-29T19:53:17"/>
    <x v="12537"/>
    <n v="202405"/>
    <n v="273920"/>
    <s v="UTC+0"/>
    <s v="+0"/>
  </r>
  <r>
    <n v="236317"/>
    <x v="1"/>
    <d v="2021-07-02T16:44:33"/>
    <x v="39542"/>
    <n v="202405"/>
    <n v="230507"/>
    <s v="UTC+0"/>
    <s v="+0"/>
  </r>
  <r>
    <n v="251062"/>
    <x v="5"/>
    <d v="2021-07-06T18:36:23"/>
    <x v="10102"/>
    <n v="202405"/>
    <n v="351192"/>
    <s v="UTC+0"/>
    <s v="+0"/>
  </r>
  <r>
    <n v="253947"/>
    <x v="0"/>
    <d v="2021-07-07T20:18:14"/>
    <x v="51671"/>
    <n v="202405"/>
    <n v="26408"/>
    <s v="UTC+0"/>
    <s v="+0"/>
  </r>
  <r>
    <n v="255165"/>
    <x v="4"/>
    <d v="2021-07-08T15:32:19"/>
    <x v="51672"/>
    <n v="202405"/>
    <n v="330333"/>
    <s v="UTC+0"/>
    <s v="+0"/>
  </r>
  <r>
    <n v="298768"/>
    <x v="5"/>
    <d v="2021-07-20T23:50:57"/>
    <x v="32736"/>
    <n v="202405"/>
    <n v="411922"/>
    <s v="UTC+0"/>
    <s v="+0"/>
  </r>
  <r>
    <n v="344744"/>
    <x v="3"/>
    <d v="2021-08-02T21:19:30"/>
    <x v="21536"/>
    <n v="202405"/>
    <n v="20822"/>
    <s v="UTC+0"/>
    <s v="+0"/>
  </r>
  <r>
    <n v="355488"/>
    <x v="1"/>
    <d v="2021-08-06T17:19:30"/>
    <x v="7485"/>
    <n v="202405"/>
    <n v="122902"/>
    <s v="UTC+0"/>
    <s v="+0"/>
  </r>
  <r>
    <n v="371185"/>
    <x v="5"/>
    <d v="2021-08-10T18:48:02"/>
    <x v="4602"/>
    <n v="202405"/>
    <n v="118549"/>
    <s v="UTC+0"/>
    <s v="+0"/>
  </r>
  <r>
    <n v="390195"/>
    <x v="3"/>
    <d v="2021-08-16T15:50:57"/>
    <x v="12647"/>
    <n v="202405"/>
    <n v="470082"/>
    <s v="UTC+0"/>
    <s v="+0"/>
  </r>
  <r>
    <n v="397794"/>
    <x v="4"/>
    <d v="2021-08-19T16:51:32"/>
    <x v="14061"/>
    <n v="202405"/>
    <n v="432277"/>
    <s v="UTC+0"/>
    <s v="+0"/>
  </r>
  <r>
    <n v="27495"/>
    <x v="2"/>
    <d v="2021-04-25T20:18:57"/>
    <x v="51673"/>
    <n v="202458"/>
    <n v="189478"/>
    <s v="UTC-6"/>
    <s v="-6"/>
  </r>
  <r>
    <n v="51273"/>
    <x v="4"/>
    <d v="2021-05-06T22:21:14"/>
    <x v="51674"/>
    <n v="202458"/>
    <n v="411922"/>
    <s v="UTC-6"/>
    <s v="-6"/>
  </r>
  <r>
    <n v="51581"/>
    <x v="1"/>
    <d v="2021-05-07T02:37:33"/>
    <x v="13486"/>
    <n v="202458"/>
    <n v="354849"/>
    <s v="UTC-6"/>
    <s v="-6"/>
  </r>
  <r>
    <n v="53925"/>
    <x v="1"/>
    <d v="2021-05-07T23:45:07"/>
    <x v="44053"/>
    <n v="202458"/>
    <n v="330333"/>
    <s v="UTC-6"/>
    <s v="-6"/>
  </r>
  <r>
    <n v="97130"/>
    <x v="2"/>
    <d v="2021-05-23T06:16:32"/>
    <x v="51675"/>
    <n v="202458"/>
    <n v="226626"/>
    <s v="UTC-6"/>
    <s v="-6"/>
  </r>
  <r>
    <n v="140769"/>
    <x v="6"/>
    <d v="2021-06-05T09:36:22"/>
    <x v="51676"/>
    <n v="202458"/>
    <n v="397"/>
    <s v="UTC-6"/>
    <s v="-6"/>
  </r>
  <r>
    <n v="148135"/>
    <x v="3"/>
    <d v="2021-06-07T05:53:17"/>
    <x v="37558"/>
    <n v="202458"/>
    <n v="17862"/>
    <s v="UTC-6"/>
    <s v="-6"/>
  </r>
  <r>
    <n v="168545"/>
    <x v="2"/>
    <d v="2021-06-13T03:28:49"/>
    <x v="51677"/>
    <n v="202458"/>
    <n v="304128"/>
    <s v="UTC-6"/>
    <s v="-6"/>
  </r>
  <r>
    <n v="184152"/>
    <x v="1"/>
    <d v="2021-06-18T04:17:45"/>
    <x v="10118"/>
    <n v="202458"/>
    <n v="212708"/>
    <s v="UTC-6"/>
    <s v="-6"/>
  </r>
  <r>
    <n v="193646"/>
    <x v="2"/>
    <d v="2021-06-20T07:24:09"/>
    <x v="51678"/>
    <n v="202458"/>
    <n v="258219"/>
    <s v="UTC-6"/>
    <s v="-6"/>
  </r>
  <r>
    <n v="232399"/>
    <x v="4"/>
    <d v="2021-07-01T01:20:40"/>
    <x v="2517"/>
    <n v="202458"/>
    <n v="419338"/>
    <s v="UTC-6"/>
    <s v="-6"/>
  </r>
  <r>
    <n v="264821"/>
    <x v="6"/>
    <d v="2021-07-10T20:06:06"/>
    <x v="51679"/>
    <n v="202458"/>
    <n v="103402"/>
    <s v="UTC-6"/>
    <s v="-6"/>
  </r>
  <r>
    <n v="114724"/>
    <x v="1"/>
    <d v="2021-05-28T20:51:32"/>
    <x v="29090"/>
    <n v="202490"/>
    <n v="411922"/>
    <s v="UTC+0"/>
    <s v="+0"/>
  </r>
  <r>
    <n v="143389"/>
    <x v="6"/>
    <d v="2021-06-05T20:58:31"/>
    <x v="51680"/>
    <n v="202490"/>
    <n v="250679"/>
    <s v="UTC+0"/>
    <s v="+0"/>
  </r>
  <r>
    <n v="162210"/>
    <x v="1"/>
    <d v="2021-06-11T19:53:17"/>
    <x v="4394"/>
    <n v="202490"/>
    <n v="347393"/>
    <s v="UTC+0"/>
    <s v="+0"/>
  </r>
  <r>
    <n v="199625"/>
    <x v="3"/>
    <d v="2021-06-21T20:28:14"/>
    <x v="27167"/>
    <n v="202490"/>
    <n v="347008"/>
    <s v="UTC+0"/>
    <s v="+0"/>
  </r>
  <r>
    <n v="221088"/>
    <x v="2"/>
    <d v="2021-06-27T17:12:29"/>
    <x v="51681"/>
    <n v="202490"/>
    <n v="76511"/>
    <s v="UTC+0"/>
    <s v="+0"/>
  </r>
  <r>
    <n v="148914"/>
    <x v="3"/>
    <d v="2021-06-07T16:23:02"/>
    <x v="51682"/>
    <n v="202495"/>
    <n v="397531"/>
    <s v="UTC+2"/>
    <s v="+2"/>
  </r>
  <r>
    <n v="164347"/>
    <x v="6"/>
    <d v="2021-06-12T08:44:06"/>
    <x v="51683"/>
    <n v="202495"/>
    <n v="175310"/>
    <s v="UTC+2"/>
    <s v="+2"/>
  </r>
  <r>
    <n v="169057"/>
    <x v="2"/>
    <d v="2021-06-13T07:32:07"/>
    <x v="51684"/>
    <n v="202495"/>
    <n v="122982"/>
    <s v="UTC+2"/>
    <s v="+2"/>
  </r>
  <r>
    <n v="200169"/>
    <x v="3"/>
    <d v="2021-06-21T23:54:27"/>
    <x v="51685"/>
    <n v="202495"/>
    <n v="118549"/>
    <s v="UTC+2"/>
    <s v="+2"/>
  </r>
  <r>
    <n v="200631"/>
    <x v="5"/>
    <d v="2021-06-22T06:22:34"/>
    <x v="51686"/>
    <n v="202495"/>
    <n v="96007"/>
    <s v="UTC+2"/>
    <s v="+2"/>
  </r>
  <r>
    <n v="225242"/>
    <x v="3"/>
    <d v="2021-06-28T20:45:42"/>
    <x v="40016"/>
    <n v="202495"/>
    <n v="242428"/>
    <s v="UTC+2"/>
    <s v="+2"/>
  </r>
  <r>
    <n v="276923"/>
    <x v="0"/>
    <d v="2021-07-14T15:45:07"/>
    <x v="10935"/>
    <n v="202495"/>
    <n v="4316"/>
    <s v="UTC+2"/>
    <s v="+2"/>
  </r>
  <r>
    <n v="310059"/>
    <x v="6"/>
    <d v="2021-07-24T12:43:23"/>
    <x v="18401"/>
    <n v="202495"/>
    <n v="105200"/>
    <s v="UTC+2"/>
    <s v="+2"/>
  </r>
  <r>
    <n v="125488"/>
    <x v="3"/>
    <d v="2021-05-31T01:32:19"/>
    <x v="51687"/>
    <n v="202520"/>
    <n v="47419"/>
    <s v="UTC+2"/>
    <s v="+2"/>
  </r>
  <r>
    <n v="126476"/>
    <x v="3"/>
    <d v="2021-05-31T15:05:31"/>
    <x v="30434"/>
    <n v="202520"/>
    <n v="238334"/>
    <s v="UTC+2"/>
    <s v="+2"/>
  </r>
  <r>
    <n v="134586"/>
    <x v="4"/>
    <d v="2021-06-03T17:13:40"/>
    <x v="12591"/>
    <n v="202520"/>
    <n v="129210"/>
    <s v="UTC+2"/>
    <s v="+2"/>
  </r>
  <r>
    <n v="151282"/>
    <x v="5"/>
    <d v="2021-06-08T14:21:14"/>
    <x v="32807"/>
    <n v="202520"/>
    <n v="191893"/>
    <s v="UTC+2"/>
    <s v="+2"/>
  </r>
  <r>
    <n v="178746"/>
    <x v="0"/>
    <d v="2021-06-16T13:46:17"/>
    <x v="39446"/>
    <n v="202520"/>
    <n v="209122"/>
    <s v="UTC+2"/>
    <s v="+2"/>
  </r>
  <r>
    <n v="205927"/>
    <x v="0"/>
    <d v="2021-06-23T20:50:22"/>
    <x v="21563"/>
    <n v="202520"/>
    <n v="230507"/>
    <s v="UTC+2"/>
    <s v="+2"/>
  </r>
  <r>
    <n v="243609"/>
    <x v="2"/>
    <d v="2021-07-04T05:45:49"/>
    <x v="51688"/>
    <n v="202520"/>
    <n v="301748"/>
    <s v="UTC+2"/>
    <s v="+2"/>
  </r>
  <r>
    <n v="252062"/>
    <x v="5"/>
    <d v="2021-07-06T23:40:28"/>
    <x v="51689"/>
    <n v="202520"/>
    <n v="157506"/>
    <s v="UTC+2"/>
    <s v="+2"/>
  </r>
  <r>
    <n v="282361"/>
    <x v="1"/>
    <d v="2021-07-16T13:22:59"/>
    <x v="28735"/>
    <n v="202520"/>
    <n v="407796"/>
    <s v="UTC+2"/>
    <s v="+2"/>
  </r>
  <r>
    <n v="321758"/>
    <x v="5"/>
    <d v="2021-07-27T17:20:40"/>
    <x v="12193"/>
    <n v="202520"/>
    <n v="411922"/>
    <s v="UTC+2"/>
    <s v="+2"/>
  </r>
  <r>
    <n v="33698"/>
    <x v="4"/>
    <d v="2021-04-29T15:57:21"/>
    <x v="34630"/>
    <n v="202546"/>
    <n v="405774"/>
    <s v="UTC+3"/>
    <s v="+3"/>
  </r>
  <r>
    <n v="34245"/>
    <x v="4"/>
    <d v="2021-04-29T18:33:28"/>
    <x v="49671"/>
    <n v="202546"/>
    <n v="423572"/>
    <s v="UTC+3"/>
    <s v="+3"/>
  </r>
  <r>
    <n v="94620"/>
    <x v="6"/>
    <d v="2021-05-22T16:11:20"/>
    <x v="11034"/>
    <n v="202546"/>
    <n v="351192"/>
    <s v="UTC+3"/>
    <s v="+3"/>
  </r>
  <r>
    <n v="327764"/>
    <x v="4"/>
    <d v="2021-07-29T16:46:52"/>
    <x v="14006"/>
    <n v="202554"/>
    <n v="154256"/>
    <s v="UTC+4"/>
    <s v="+4"/>
  </r>
  <r>
    <n v="360178"/>
    <x v="6"/>
    <d v="2021-08-07T16:09:35"/>
    <x v="25412"/>
    <n v="202554"/>
    <n v="104958"/>
    <s v="UTC+4"/>
    <s v="+4"/>
  </r>
  <r>
    <n v="385037"/>
    <x v="6"/>
    <d v="2021-08-14T22:17:45"/>
    <x v="5151"/>
    <n v="202554"/>
    <n v="37644"/>
    <s v="UTC+4"/>
    <s v="+4"/>
  </r>
  <r>
    <n v="388181"/>
    <x v="2"/>
    <d v="2021-08-15T18:46:19"/>
    <x v="51690"/>
    <n v="202554"/>
    <n v="158978"/>
    <s v="UTC+4"/>
    <s v="+4"/>
  </r>
  <r>
    <n v="395032"/>
    <x v="0"/>
    <d v="2021-08-18T15:18:20"/>
    <x v="18931"/>
    <n v="202554"/>
    <n v="143150"/>
    <s v="UTC+4"/>
    <s v="+4"/>
  </r>
  <r>
    <n v="422449"/>
    <x v="6"/>
    <d v="2021-08-28T11:34:38"/>
    <x v="51691"/>
    <n v="202554"/>
    <n v="468614"/>
    <s v="UTC+4"/>
    <s v="+4"/>
  </r>
  <r>
    <n v="121786"/>
    <x v="2"/>
    <d v="2021-05-30T08:45:33"/>
    <x v="51692"/>
    <n v="202580"/>
    <n v="357547"/>
    <s v="UTC+9"/>
    <s v="+9"/>
  </r>
  <r>
    <n v="128524"/>
    <x v="5"/>
    <d v="2021-06-01T09:03:46"/>
    <x v="16511"/>
    <n v="202580"/>
    <n v="345726"/>
    <s v="UTC+9"/>
    <s v="+9"/>
  </r>
  <r>
    <n v="164843"/>
    <x v="6"/>
    <d v="2021-06-12T12:26:29"/>
    <x v="41497"/>
    <n v="202580"/>
    <n v="182191"/>
    <s v="UTC+9"/>
    <s v="+9"/>
  </r>
  <r>
    <n v="197325"/>
    <x v="3"/>
    <d v="2021-06-21T03:53:52"/>
    <x v="51693"/>
    <n v="202580"/>
    <n v="411922"/>
    <s v="UTC+9"/>
    <s v="+9"/>
  </r>
  <r>
    <n v="197485"/>
    <x v="3"/>
    <d v="2021-06-21T08:52:07"/>
    <x v="1199"/>
    <n v="202580"/>
    <n v="81558"/>
    <s v="UTC+9"/>
    <s v="+9"/>
  </r>
  <r>
    <n v="252547"/>
    <x v="0"/>
    <d v="2021-07-07T11:09:35"/>
    <x v="29670"/>
    <n v="202580"/>
    <n v="230507"/>
    <s v="UTC+9"/>
    <s v="+9"/>
  </r>
  <r>
    <n v="296203"/>
    <x v="5"/>
    <d v="2021-07-20T08:38:08"/>
    <x v="6249"/>
    <n v="202580"/>
    <n v="226626"/>
    <s v="UTC+9"/>
    <s v="+9"/>
  </r>
  <r>
    <n v="323409"/>
    <x v="0"/>
    <d v="2021-07-28T05:08:26"/>
    <x v="51694"/>
    <n v="202580"/>
    <n v="279808"/>
    <s v="UTC+9"/>
    <s v="+9"/>
  </r>
  <r>
    <n v="345795"/>
    <x v="5"/>
    <d v="2021-08-03T14:34:38"/>
    <x v="51695"/>
    <n v="202580"/>
    <n v="152578"/>
    <s v="UTC+9"/>
    <s v="+9"/>
  </r>
  <r>
    <n v="360256"/>
    <x v="6"/>
    <d v="2021-08-07T16:24:09"/>
    <x v="51696"/>
    <n v="202580"/>
    <n v="250679"/>
    <s v="UTC+9"/>
    <s v="+9"/>
  </r>
  <r>
    <n v="361209"/>
    <x v="6"/>
    <d v="2021-08-07T19:01:52"/>
    <x v="51697"/>
    <n v="202580"/>
    <n v="470762"/>
    <s v="UTC+9"/>
    <s v="+9"/>
  </r>
  <r>
    <n v="399398"/>
    <x v="1"/>
    <d v="2021-08-20T09:06:06"/>
    <x v="19647"/>
    <n v="202580"/>
    <n v="158978"/>
    <s v="UTC+9"/>
    <s v="+9"/>
  </r>
  <r>
    <n v="273652"/>
    <x v="5"/>
    <d v="2021-07-13T14:21:49"/>
    <x v="51698"/>
    <n v="202617"/>
    <n v="250679"/>
    <s v="UTC+3"/>
    <s v="+3"/>
  </r>
  <r>
    <n v="291573"/>
    <x v="2"/>
    <d v="2021-07-18T16:51:55"/>
    <x v="51699"/>
    <n v="202618"/>
    <n v="182191"/>
    <s v="UTC-2"/>
    <s v="-2"/>
  </r>
  <r>
    <n v="341736"/>
    <x v="2"/>
    <d v="2021-08-01T20:13:05"/>
    <x v="17578"/>
    <n v="202618"/>
    <n v="251574"/>
    <s v="UTC-2"/>
    <s v="-2"/>
  </r>
  <r>
    <n v="351806"/>
    <x v="4"/>
    <d v="2021-08-05T16:13:05"/>
    <x v="51700"/>
    <n v="202618"/>
    <n v="293021"/>
    <s v="UTC-2"/>
    <s v="-2"/>
  </r>
  <r>
    <n v="353843"/>
    <x v="1"/>
    <d v="2021-08-06T03:56:38"/>
    <x v="51701"/>
    <n v="202618"/>
    <n v="21407"/>
    <s v="UTC-2"/>
    <s v="-2"/>
  </r>
  <r>
    <n v="354501"/>
    <x v="1"/>
    <d v="2021-08-06T13:32:19"/>
    <x v="51702"/>
    <n v="202618"/>
    <n v="328843"/>
    <s v="UTC-2"/>
    <s v="-2"/>
  </r>
  <r>
    <n v="360173"/>
    <x v="6"/>
    <d v="2021-08-07T16:09:09"/>
    <x v="51703"/>
    <n v="202618"/>
    <n v="250679"/>
    <s v="UTC-2"/>
    <s v="-2"/>
  </r>
  <r>
    <n v="138805"/>
    <x v="1"/>
    <d v="2021-06-04T19:32:53"/>
    <x v="26520"/>
    <n v="202645"/>
    <n v="471403"/>
    <s v="UTC+1"/>
    <s v="+1"/>
  </r>
  <r>
    <n v="151623"/>
    <x v="5"/>
    <d v="2021-06-08T16:03:11"/>
    <x v="29215"/>
    <n v="202645"/>
    <n v="206501"/>
    <s v="UTC+1"/>
    <s v="+1"/>
  </r>
  <r>
    <n v="160012"/>
    <x v="1"/>
    <d v="2021-06-11T13:17:45"/>
    <x v="51704"/>
    <n v="202645"/>
    <n v="320940"/>
    <s v="UTC+1"/>
    <s v="+1"/>
  </r>
  <r>
    <n v="185045"/>
    <x v="1"/>
    <d v="2021-06-18T14:06:41"/>
    <x v="41568"/>
    <n v="202645"/>
    <n v="250679"/>
    <s v="UTC+1"/>
    <s v="+1"/>
  </r>
  <r>
    <n v="190427"/>
    <x v="6"/>
    <d v="2021-06-19T15:32:53"/>
    <x v="33809"/>
    <n v="202645"/>
    <n v="49074"/>
    <s v="UTC+1"/>
    <s v="+1"/>
  </r>
  <r>
    <n v="214970"/>
    <x v="6"/>
    <d v="2021-06-26T12:42:48"/>
    <x v="51705"/>
    <n v="202645"/>
    <n v="62068"/>
    <s v="UTC+1"/>
    <s v="+1"/>
  </r>
  <r>
    <n v="242728"/>
    <x v="6"/>
    <d v="2021-07-03T21:38:43"/>
    <x v="51706"/>
    <n v="202645"/>
    <n v="227775"/>
    <s v="UTC+1"/>
    <s v="+1"/>
  </r>
  <r>
    <n v="316692"/>
    <x v="2"/>
    <d v="2021-07-25T20:47:27"/>
    <x v="11381"/>
    <n v="202645"/>
    <n v="411922"/>
    <s v="UTC+1"/>
    <s v="+1"/>
  </r>
  <r>
    <n v="336766"/>
    <x v="6"/>
    <d v="2021-07-31T19:41:49"/>
    <x v="51707"/>
    <n v="202645"/>
    <n v="18748"/>
    <s v="UTC+1"/>
    <s v="+1"/>
  </r>
  <r>
    <n v="353047"/>
    <x v="4"/>
    <d v="2021-08-05T20:49:47"/>
    <x v="34450"/>
    <n v="202645"/>
    <n v="343491"/>
    <s v="UTC+1"/>
    <s v="+1"/>
  </r>
  <r>
    <n v="357491"/>
    <x v="6"/>
    <d v="2021-08-07T00:33:28"/>
    <x v="45076"/>
    <n v="202645"/>
    <n v="328312"/>
    <s v="UTC+1"/>
    <s v="+1"/>
  </r>
  <r>
    <n v="24689"/>
    <x v="6"/>
    <d v="2021-04-24T18:52:43"/>
    <x v="51708"/>
    <n v="202650"/>
    <n v="21760"/>
    <s v="UTC+1"/>
    <s v="+1"/>
  </r>
  <r>
    <n v="92398"/>
    <x v="6"/>
    <d v="2021-05-22T01:08:26"/>
    <x v="23125"/>
    <n v="202650"/>
    <n v="396686"/>
    <s v="UTC+1"/>
    <s v="+1"/>
  </r>
  <r>
    <n v="137089"/>
    <x v="1"/>
    <d v="2021-06-04T14:41:38"/>
    <x v="16031"/>
    <n v="202650"/>
    <n v="433247"/>
    <s v="UTC+1"/>
    <s v="+1"/>
  </r>
  <r>
    <n v="141539"/>
    <x v="6"/>
    <d v="2021-06-05T13:53:19"/>
    <x v="51709"/>
    <n v="202650"/>
    <n v="242428"/>
    <s v="UTC+1"/>
    <s v="+1"/>
  </r>
  <r>
    <n v="142031"/>
    <x v="6"/>
    <d v="2021-06-05T16:30:28"/>
    <x v="51710"/>
    <n v="202650"/>
    <n v="349918"/>
    <s v="UTC+1"/>
    <s v="+1"/>
  </r>
  <r>
    <n v="173898"/>
    <x v="3"/>
    <d v="2021-06-14T16:00:51"/>
    <x v="41132"/>
    <n v="202650"/>
    <n v="21760"/>
    <s v="UTC+1"/>
    <s v="+1"/>
  </r>
  <r>
    <n v="187818"/>
    <x v="1"/>
    <d v="2021-06-18T22:09:00"/>
    <x v="50425"/>
    <n v="202650"/>
    <n v="137327"/>
    <s v="UTC+1"/>
    <s v="+1"/>
  </r>
  <r>
    <n v="196217"/>
    <x v="2"/>
    <d v="2021-06-20T19:27:53"/>
    <x v="51711"/>
    <n v="202650"/>
    <n v="230507"/>
    <s v="UTC+1"/>
    <s v="+1"/>
  </r>
  <r>
    <n v="298741"/>
    <x v="5"/>
    <d v="2021-07-20T23:39:53"/>
    <x v="41342"/>
    <n v="202650"/>
    <n v="81226"/>
    <s v="UTC+1"/>
    <s v="+1"/>
  </r>
  <r>
    <n v="305819"/>
    <x v="1"/>
    <d v="2021-07-23T13:59:41"/>
    <x v="17027"/>
    <n v="202650"/>
    <n v="1352"/>
    <s v="UTC+1"/>
    <s v="+1"/>
  </r>
  <r>
    <n v="315649"/>
    <x v="2"/>
    <d v="2021-07-25T17:41:46"/>
    <x v="51712"/>
    <n v="202650"/>
    <n v="315495"/>
    <s v="UTC+1"/>
    <s v="+1"/>
  </r>
  <r>
    <n v="356410"/>
    <x v="1"/>
    <d v="2021-08-06T20:21:49"/>
    <x v="24275"/>
    <n v="202650"/>
    <n v="35968"/>
    <s v="UTC+1"/>
    <s v="+1"/>
  </r>
  <r>
    <n v="390771"/>
    <x v="3"/>
    <d v="2021-08-16T18:35:02"/>
    <x v="51713"/>
    <n v="202650"/>
    <n v="411922"/>
    <s v="UTC+1"/>
    <s v="+1"/>
  </r>
  <r>
    <n v="393641"/>
    <x v="5"/>
    <d v="2021-08-17T21:59:41"/>
    <x v="20602"/>
    <n v="202650"/>
    <n v="392434"/>
    <s v="UTC+1"/>
    <s v="+1"/>
  </r>
  <r>
    <n v="416896"/>
    <x v="0"/>
    <d v="2021-08-25T16:21:49"/>
    <x v="51714"/>
    <n v="202650"/>
    <n v="330333"/>
    <s v="UTC+1"/>
    <s v="+1"/>
  </r>
  <r>
    <n v="3856"/>
    <x v="4"/>
    <d v="2021-04-01T18:13:05"/>
    <x v="51715"/>
    <n v="202651"/>
    <n v="154256"/>
    <s v="UTC+0"/>
    <s v="+0"/>
  </r>
  <r>
    <n v="15491"/>
    <x v="2"/>
    <d v="2021-04-18T23:09:00"/>
    <x v="51716"/>
    <n v="202651"/>
    <n v="362123"/>
    <s v="UTC+0"/>
    <s v="+0"/>
  </r>
  <r>
    <n v="106002"/>
    <x v="0"/>
    <d v="2021-05-26T11:22:24"/>
    <x v="34701"/>
    <n v="202654"/>
    <n v="188971"/>
    <s v="UTC+3"/>
    <s v="+3"/>
  </r>
  <r>
    <n v="117122"/>
    <x v="6"/>
    <d v="2021-05-29T12:32:19"/>
    <x v="51717"/>
    <n v="202654"/>
    <n v="411922"/>
    <s v="UTC+3"/>
    <s v="+3"/>
  </r>
  <r>
    <n v="119163"/>
    <x v="6"/>
    <d v="2021-05-29T18:12:30"/>
    <x v="7264"/>
    <n v="202654"/>
    <n v="436070"/>
    <s v="UTC+3"/>
    <s v="+3"/>
  </r>
  <r>
    <n v="124137"/>
    <x v="2"/>
    <d v="2021-05-30T18:59:06"/>
    <x v="774"/>
    <n v="202654"/>
    <n v="256951"/>
    <s v="UTC+3"/>
    <s v="+3"/>
  </r>
  <r>
    <n v="162757"/>
    <x v="1"/>
    <d v="2021-06-11T21:23:34"/>
    <x v="19790"/>
    <n v="202654"/>
    <n v="6475"/>
    <s v="UTC+3"/>
    <s v="+3"/>
  </r>
  <r>
    <n v="166193"/>
    <x v="6"/>
    <d v="2021-06-12T16:55:37"/>
    <x v="24029"/>
    <n v="202654"/>
    <n v="388561"/>
    <s v="UTC+3"/>
    <s v="+3"/>
  </r>
  <r>
    <n v="198336"/>
    <x v="3"/>
    <d v="2021-06-21T15:29:24"/>
    <x v="20870"/>
    <n v="202654"/>
    <n v="262099"/>
    <s v="UTC+3"/>
    <s v="+3"/>
  </r>
  <r>
    <n v="230675"/>
    <x v="0"/>
    <d v="2021-06-30T17:23:34"/>
    <x v="4819"/>
    <n v="202654"/>
    <n v="343491"/>
    <s v="UTC+3"/>
    <s v="+3"/>
  </r>
  <r>
    <n v="240376"/>
    <x v="6"/>
    <d v="2021-07-03T14:33:28"/>
    <x v="20921"/>
    <n v="202654"/>
    <n v="290088"/>
    <s v="UTC+3"/>
    <s v="+3"/>
  </r>
  <r>
    <n v="279441"/>
    <x v="4"/>
    <d v="2021-07-15T12:57:56"/>
    <x v="16164"/>
    <n v="202654"/>
    <n v="416489"/>
    <s v="UTC+3"/>
    <s v="+3"/>
  </r>
  <r>
    <n v="314868"/>
    <x v="2"/>
    <d v="2021-07-25T15:29:24"/>
    <x v="10657"/>
    <n v="202654"/>
    <n v="344775"/>
    <s v="UTC+3"/>
    <s v="+3"/>
  </r>
  <r>
    <n v="315781"/>
    <x v="2"/>
    <d v="2021-07-25T18:00:51"/>
    <x v="6374"/>
    <n v="202654"/>
    <n v="28903"/>
    <s v="UTC+3"/>
    <s v="+3"/>
  </r>
  <r>
    <n v="325859"/>
    <x v="0"/>
    <d v="2021-07-28T20:58:34"/>
    <x v="51718"/>
    <n v="202654"/>
    <n v="172957"/>
    <s v="UTC+3"/>
    <s v="+3"/>
  </r>
  <r>
    <n v="340361"/>
    <x v="2"/>
    <d v="2021-08-01T15:23:30"/>
    <x v="51719"/>
    <n v="202654"/>
    <n v="439981"/>
    <s v="UTC+3"/>
    <s v="+3"/>
  </r>
  <r>
    <n v="386337"/>
    <x v="2"/>
    <d v="2021-08-15T10:20:53"/>
    <x v="51720"/>
    <n v="202654"/>
    <n v="361821"/>
    <s v="UTC+3"/>
    <s v="+3"/>
  </r>
  <r>
    <n v="394880"/>
    <x v="0"/>
    <d v="2021-08-18T14:26:29"/>
    <x v="19148"/>
    <n v="202654"/>
    <n v="347008"/>
    <s v="UTC+3"/>
    <s v="+3"/>
  </r>
  <r>
    <n v="404249"/>
    <x v="6"/>
    <d v="2021-08-21T11:48:02"/>
    <x v="823"/>
    <n v="202654"/>
    <n v="84715"/>
    <s v="UTC+3"/>
    <s v="+3"/>
  </r>
  <r>
    <n v="412497"/>
    <x v="3"/>
    <d v="2021-08-23T16:43:58"/>
    <x v="38409"/>
    <n v="202654"/>
    <n v="187590"/>
    <s v="UTC+3"/>
    <s v="+3"/>
  </r>
  <r>
    <n v="415874"/>
    <x v="0"/>
    <d v="2021-08-25T02:24:00"/>
    <x v="51721"/>
    <n v="202654"/>
    <n v="38789"/>
    <s v="UTC+3"/>
    <s v="+3"/>
  </r>
  <r>
    <n v="37091"/>
    <x v="1"/>
    <d v="2021-04-30T18:42:48"/>
    <x v="35406"/>
    <n v="202725"/>
    <n v="96200"/>
    <s v="UTC+3"/>
    <s v="+3"/>
  </r>
  <r>
    <n v="40183"/>
    <x v="6"/>
    <d v="2021-05-01T18:26:35"/>
    <x v="51722"/>
    <n v="202725"/>
    <n v="43623"/>
    <s v="UTC+3"/>
    <s v="+3"/>
  </r>
  <r>
    <n v="66314"/>
    <x v="0"/>
    <d v="2021-05-12T19:50:22"/>
    <x v="51723"/>
    <n v="202725"/>
    <n v="411922"/>
    <s v="UTC+3"/>
    <s v="+3"/>
  </r>
  <r>
    <n v="69460"/>
    <x v="1"/>
    <d v="2021-05-14T11:48:02"/>
    <x v="7879"/>
    <n v="202725"/>
    <n v="194931"/>
    <s v="UTC+3"/>
    <s v="+3"/>
  </r>
  <r>
    <n v="81384"/>
    <x v="3"/>
    <d v="2021-05-17T22:21:49"/>
    <x v="51724"/>
    <n v="202725"/>
    <n v="471403"/>
    <s v="UTC+3"/>
    <s v="+3"/>
  </r>
  <r>
    <n v="90407"/>
    <x v="1"/>
    <d v="2021-05-21T18:52:07"/>
    <x v="4278"/>
    <n v="202725"/>
    <n v="242428"/>
    <s v="UTC+3"/>
    <s v="+3"/>
  </r>
  <r>
    <n v="112745"/>
    <x v="1"/>
    <d v="2021-05-28T15:48:02"/>
    <x v="17515"/>
    <n v="202725"/>
    <n v="88863"/>
    <s v="UTC+3"/>
    <s v="+3"/>
  </r>
  <r>
    <n v="119179"/>
    <x v="6"/>
    <d v="2021-05-29T18:14:50"/>
    <x v="21045"/>
    <n v="202725"/>
    <n v="23062"/>
    <s v="UTC+3"/>
    <s v="+3"/>
  </r>
  <r>
    <n v="146638"/>
    <x v="2"/>
    <d v="2021-06-06T18:21:49"/>
    <x v="31205"/>
    <n v="202725"/>
    <n v="118549"/>
    <s v="UTC+3"/>
    <s v="+3"/>
  </r>
  <r>
    <n v="157441"/>
    <x v="4"/>
    <d v="2021-06-10T16:06:41"/>
    <x v="41631"/>
    <n v="202725"/>
    <n v="107006"/>
    <s v="UTC+3"/>
    <s v="+3"/>
  </r>
  <r>
    <n v="166432"/>
    <x v="6"/>
    <d v="2021-06-12T17:37:33"/>
    <x v="22477"/>
    <n v="202725"/>
    <n v="298110"/>
    <s v="UTC+3"/>
    <s v="+3"/>
  </r>
  <r>
    <n v="174131"/>
    <x v="3"/>
    <d v="2021-06-14T16:50:57"/>
    <x v="22478"/>
    <n v="202725"/>
    <n v="275247"/>
    <s v="UTC+3"/>
    <s v="+3"/>
  </r>
  <r>
    <n v="248800"/>
    <x v="3"/>
    <d v="2021-07-05T18:28:49"/>
    <x v="43996"/>
    <n v="202725"/>
    <n v="122902"/>
    <s v="UTC+3"/>
    <s v="+3"/>
  </r>
  <r>
    <n v="261125"/>
    <x v="6"/>
    <d v="2021-07-10T01:01:39"/>
    <x v="51725"/>
    <n v="202725"/>
    <n v="182191"/>
    <s v="UTC+3"/>
    <s v="+3"/>
  </r>
  <r>
    <n v="266215"/>
    <x v="2"/>
    <d v="2021-07-11T04:54:08"/>
    <x v="51726"/>
    <n v="202725"/>
    <n v="219311"/>
    <s v="UTC+3"/>
    <s v="+3"/>
  </r>
  <r>
    <n v="325406"/>
    <x v="0"/>
    <d v="2021-07-28T19:13:05"/>
    <x v="33449"/>
    <n v="202725"/>
    <n v="158978"/>
    <s v="UTC+3"/>
    <s v="+3"/>
  </r>
  <r>
    <n v="30328"/>
    <x v="5"/>
    <d v="2021-04-27T18:27:39"/>
    <x v="27457"/>
    <n v="202758"/>
    <n v="245484"/>
    <s v="UTC+1"/>
    <s v="+1"/>
  </r>
  <r>
    <n v="36154"/>
    <x v="1"/>
    <d v="2021-04-30T15:30:34"/>
    <x v="51727"/>
    <n v="202758"/>
    <n v="351192"/>
    <s v="UTC+1"/>
    <s v="+1"/>
  </r>
  <r>
    <n v="37538"/>
    <x v="1"/>
    <d v="2021-04-30T20:05:31"/>
    <x v="23041"/>
    <n v="202758"/>
    <n v="301748"/>
    <s v="UTC+1"/>
    <s v="+1"/>
  </r>
  <r>
    <n v="45045"/>
    <x v="3"/>
    <d v="2021-05-03T18:11:20"/>
    <x v="51728"/>
    <n v="202758"/>
    <n v="411922"/>
    <s v="UTC+1"/>
    <s v="+1"/>
  </r>
  <r>
    <n v="46661"/>
    <x v="5"/>
    <d v="2021-05-04T15:42:13"/>
    <x v="51729"/>
    <n v="202758"/>
    <n v="155428"/>
    <s v="UTC+1"/>
    <s v="+1"/>
  </r>
  <r>
    <n v="82438"/>
    <x v="5"/>
    <d v="2021-05-18T16:07:51"/>
    <x v="12721"/>
    <n v="202758"/>
    <n v="128701"/>
    <s v="UTC+1"/>
    <s v="+1"/>
  </r>
  <r>
    <n v="86748"/>
    <x v="4"/>
    <d v="2021-05-20T15:14:15"/>
    <x v="38144"/>
    <n v="202758"/>
    <n v="230507"/>
    <s v="UTC+1"/>
    <s v="+1"/>
  </r>
  <r>
    <n v="161025"/>
    <x v="1"/>
    <d v="2021-06-11T16:28:49"/>
    <x v="47309"/>
    <n v="202758"/>
    <n v="112334"/>
    <s v="UTC+1"/>
    <s v="+1"/>
  </r>
  <r>
    <n v="167514"/>
    <x v="6"/>
    <d v="2021-06-12T21:03:41"/>
    <x v="51730"/>
    <n v="202758"/>
    <n v="250679"/>
    <s v="UTC+1"/>
    <s v="+1"/>
  </r>
  <r>
    <n v="179575"/>
    <x v="0"/>
    <d v="2021-06-16T17:57:21"/>
    <x v="51731"/>
    <n v="202758"/>
    <n v="185279"/>
    <s v="UTC+1"/>
    <s v="+1"/>
  </r>
  <r>
    <n v="61702"/>
    <x v="3"/>
    <d v="2021-05-10T19:16:35"/>
    <x v="51732"/>
    <n v="202770"/>
    <n v="281274"/>
    <s v="UTC+1"/>
    <s v="+1"/>
  </r>
  <r>
    <n v="66340"/>
    <x v="0"/>
    <d v="2021-05-12T19:58:31"/>
    <x v="38155"/>
    <n v="202770"/>
    <n v="158978"/>
    <s v="UTC+1"/>
    <s v="+1"/>
  </r>
  <r>
    <n v="75462"/>
    <x v="6"/>
    <d v="2021-05-15T20:33:30"/>
    <x v="51733"/>
    <n v="202770"/>
    <n v="230507"/>
    <s v="UTC+1"/>
    <s v="+1"/>
  </r>
  <r>
    <n v="102794"/>
    <x v="3"/>
    <d v="2021-05-24T21:20:05"/>
    <x v="42038"/>
    <n v="202770"/>
    <n v="33076"/>
    <s v="UTC+1"/>
    <s v="+1"/>
  </r>
  <r>
    <n v="108355"/>
    <x v="0"/>
    <d v="2021-05-26T23:04:56"/>
    <x v="48979"/>
    <n v="202770"/>
    <n v="170007"/>
    <s v="UTC+1"/>
    <s v="+1"/>
  </r>
  <r>
    <n v="121462"/>
    <x v="2"/>
    <d v="2021-05-30T05:38:05"/>
    <x v="51734"/>
    <n v="202770"/>
    <n v="123413"/>
    <s v="UTC+1"/>
    <s v="+1"/>
  </r>
  <r>
    <n v="140487"/>
    <x v="6"/>
    <d v="2021-06-05T06:28:32"/>
    <x v="51735"/>
    <n v="202770"/>
    <n v="388561"/>
    <s v="UTC+1"/>
    <s v="+1"/>
  </r>
  <r>
    <n v="154920"/>
    <x v="0"/>
    <d v="2021-06-09T17:36:23"/>
    <x v="27961"/>
    <n v="202770"/>
    <n v="86587"/>
    <s v="UTC+1"/>
    <s v="+1"/>
  </r>
  <r>
    <n v="201143"/>
    <x v="5"/>
    <d v="2021-06-22T13:24:44"/>
    <x v="51736"/>
    <n v="202770"/>
    <n v="277361"/>
    <s v="UTC+1"/>
    <s v="+1"/>
  </r>
  <r>
    <n v="206103"/>
    <x v="0"/>
    <d v="2021-06-23T21:41:03"/>
    <x v="7420"/>
    <n v="202770"/>
    <n v="473327"/>
    <s v="UTC+1"/>
    <s v="+1"/>
  </r>
  <r>
    <n v="19110"/>
    <x v="4"/>
    <d v="2021-04-22T04:36:58"/>
    <x v="51737"/>
    <n v="202819"/>
    <n v="137670"/>
    <s v="UTC+1"/>
    <s v="+1"/>
  </r>
  <r>
    <n v="43250"/>
    <x v="2"/>
    <d v="2021-05-02T20:10:10"/>
    <x v="23787"/>
    <n v="202819"/>
    <n v="313680"/>
    <s v="UTC+1"/>
    <s v="+1"/>
  </r>
  <r>
    <n v="50926"/>
    <x v="4"/>
    <d v="2021-05-06T19:58:31"/>
    <x v="48550"/>
    <n v="202819"/>
    <n v="250679"/>
    <s v="UTC+1"/>
    <s v="+1"/>
  </r>
  <r>
    <n v="70276"/>
    <x v="1"/>
    <d v="2021-05-14T15:46:52"/>
    <x v="51738"/>
    <n v="202819"/>
    <n v="180863"/>
    <s v="UTC+1"/>
    <s v="+1"/>
  </r>
  <r>
    <n v="84630"/>
    <x v="0"/>
    <d v="2021-05-19T16:00:51"/>
    <x v="43217"/>
    <n v="202819"/>
    <n v="411922"/>
    <s v="UTC+1"/>
    <s v="+1"/>
  </r>
  <r>
    <n v="105590"/>
    <x v="0"/>
    <d v="2021-05-26T01:22:34"/>
    <x v="51739"/>
    <n v="202819"/>
    <n v="230836"/>
    <s v="UTC+1"/>
    <s v="+1"/>
  </r>
  <r>
    <n v="109581"/>
    <x v="4"/>
    <d v="2021-05-27T17:38:43"/>
    <x v="47341"/>
    <n v="202819"/>
    <n v="439981"/>
    <s v="UTC+1"/>
    <s v="+1"/>
  </r>
  <r>
    <n v="195948"/>
    <x v="2"/>
    <d v="2021-06-20T18:39:18"/>
    <x v="14982"/>
    <n v="202819"/>
    <n v="158978"/>
    <s v="UTC+1"/>
    <s v="+1"/>
  </r>
  <r>
    <n v="271470"/>
    <x v="3"/>
    <d v="2021-07-12T17:22:24"/>
    <x v="25837"/>
    <n v="202819"/>
    <n v="347008"/>
    <s v="UTC+1"/>
    <s v="+1"/>
  </r>
  <r>
    <n v="278323"/>
    <x v="0"/>
    <d v="2021-07-14T21:38:43"/>
    <x v="6734"/>
    <n v="202819"/>
    <n v="186975"/>
    <s v="UTC+1"/>
    <s v="+1"/>
  </r>
  <r>
    <n v="300716"/>
    <x v="0"/>
    <d v="2021-07-21T17:59:41"/>
    <x v="51740"/>
    <n v="202819"/>
    <n v="431288"/>
    <s v="UTC+1"/>
    <s v="+1"/>
  </r>
  <r>
    <n v="113292"/>
    <x v="1"/>
    <d v="2021-05-28T17:14:50"/>
    <x v="37833"/>
    <n v="202849"/>
    <n v="396686"/>
    <s v="UTC+0"/>
    <s v="+0"/>
  </r>
  <r>
    <n v="129520"/>
    <x v="5"/>
    <d v="2021-06-01T16:42:13"/>
    <x v="27464"/>
    <n v="202849"/>
    <n v="158978"/>
    <s v="UTC+0"/>
    <s v="+0"/>
  </r>
  <r>
    <n v="140171"/>
    <x v="6"/>
    <d v="2021-06-05T02:52:03"/>
    <x v="51741"/>
    <n v="202849"/>
    <n v="27281"/>
    <s v="UTC+0"/>
    <s v="+0"/>
  </r>
  <r>
    <n v="144899"/>
    <x v="2"/>
    <d v="2021-06-06T09:06:10"/>
    <x v="51742"/>
    <n v="202849"/>
    <n v="398916"/>
    <s v="UTC+0"/>
    <s v="+0"/>
  </r>
  <r>
    <n v="151997"/>
    <x v="5"/>
    <d v="2021-06-08T17:31:09"/>
    <x v="10714"/>
    <n v="202849"/>
    <n v="187477"/>
    <s v="UTC+0"/>
    <s v="+0"/>
  </r>
  <r>
    <n v="163352"/>
    <x v="1"/>
    <d v="2021-06-11T23:43:58"/>
    <x v="44233"/>
    <n v="202849"/>
    <n v="470762"/>
    <s v="UTC+0"/>
    <s v="+0"/>
  </r>
  <r>
    <n v="181305"/>
    <x v="4"/>
    <d v="2021-06-17T13:07:41"/>
    <x v="51743"/>
    <n v="202849"/>
    <n v="288983"/>
    <s v="UTC+0"/>
    <s v="+0"/>
  </r>
  <r>
    <n v="214682"/>
    <x v="6"/>
    <d v="2021-06-26T11:22:59"/>
    <x v="51744"/>
    <n v="202849"/>
    <n v="258219"/>
    <s v="UTC+0"/>
    <s v="+0"/>
  </r>
  <r>
    <n v="264684"/>
    <x v="6"/>
    <d v="2021-07-10T19:46:17"/>
    <x v="28835"/>
    <n v="202849"/>
    <n v="347393"/>
    <s v="UTC+0"/>
    <s v="+0"/>
  </r>
  <r>
    <n v="274846"/>
    <x v="5"/>
    <d v="2021-07-13T18:45:42"/>
    <x v="45214"/>
    <n v="202849"/>
    <n v="339123"/>
    <s v="UTC+0"/>
    <s v="+0"/>
  </r>
  <r>
    <n v="276702"/>
    <x v="0"/>
    <d v="2021-07-14T14:48:02"/>
    <x v="44354"/>
    <n v="202849"/>
    <n v="333091"/>
    <s v="UTC+0"/>
    <s v="+0"/>
  </r>
  <r>
    <n v="301155"/>
    <x v="0"/>
    <d v="2021-07-21T19:41:38"/>
    <x v="51745"/>
    <n v="202849"/>
    <n v="341844"/>
    <s v="UTC+0"/>
    <s v="+0"/>
  </r>
  <r>
    <n v="321479"/>
    <x v="5"/>
    <d v="2021-07-27T16:21:14"/>
    <x v="1760"/>
    <n v="202849"/>
    <n v="452568"/>
    <s v="UTC+0"/>
    <s v="+0"/>
  </r>
  <r>
    <n v="360607"/>
    <x v="6"/>
    <d v="2021-08-07T17:26:29"/>
    <x v="34467"/>
    <n v="202849"/>
    <n v="51317"/>
    <s v="UTC+0"/>
    <s v="+0"/>
  </r>
  <r>
    <n v="371402"/>
    <x v="5"/>
    <d v="2021-08-10T19:55:37"/>
    <x v="380"/>
    <n v="202849"/>
    <n v="312886"/>
    <s v="UTC+0"/>
    <s v="+0"/>
  </r>
  <r>
    <n v="381466"/>
    <x v="6"/>
    <d v="2021-08-14T05:18:42"/>
    <x v="51746"/>
    <n v="202849"/>
    <n v="48930"/>
    <s v="UTC+0"/>
    <s v="+0"/>
  </r>
  <r>
    <n v="385369"/>
    <x v="2"/>
    <d v="2021-08-15T00:11:55"/>
    <x v="51747"/>
    <n v="202849"/>
    <n v="137899"/>
    <s v="UTC+0"/>
    <s v="+0"/>
  </r>
  <r>
    <n v="386809"/>
    <x v="2"/>
    <d v="2021-08-15T13:42:48"/>
    <x v="51403"/>
    <n v="202849"/>
    <n v="21760"/>
    <s v="UTC+0"/>
    <s v="+0"/>
  </r>
  <r>
    <n v="396415"/>
    <x v="4"/>
    <d v="2021-08-19T00:30:34"/>
    <x v="21838"/>
    <n v="202849"/>
    <n v="36375"/>
    <s v="UTC+0"/>
    <s v="+0"/>
  </r>
  <r>
    <n v="406636"/>
    <x v="6"/>
    <d v="2021-08-21T21:17:10"/>
    <x v="13410"/>
    <n v="202849"/>
    <n v="453133"/>
    <s v="UTC+0"/>
    <s v="+0"/>
  </r>
  <r>
    <n v="413755"/>
    <x v="3"/>
    <d v="2021-08-23T23:53:17"/>
    <x v="51748"/>
    <n v="202849"/>
    <n v="478377"/>
    <s v="UTC+0"/>
    <s v="+0"/>
  </r>
  <r>
    <n v="14448"/>
    <x v="2"/>
    <d v="2021-04-18T11:50:08"/>
    <x v="51749"/>
    <n v="202868"/>
    <n v="470762"/>
    <s v="UTC+3"/>
    <s v="+3"/>
  </r>
  <r>
    <n v="19714"/>
    <x v="4"/>
    <d v="2021-04-22T14:24:09"/>
    <x v="51750"/>
    <n v="202868"/>
    <n v="139792"/>
    <s v="UTC+3"/>
    <s v="+3"/>
  </r>
  <r>
    <n v="21486"/>
    <x v="1"/>
    <d v="2021-04-23T18:40:28"/>
    <x v="51751"/>
    <n v="202868"/>
    <n v="120139"/>
    <s v="UTC+3"/>
    <s v="+3"/>
  </r>
  <r>
    <n v="25564"/>
    <x v="2"/>
    <d v="2021-04-25T01:16:10"/>
    <x v="51752"/>
    <n v="202868"/>
    <n v="351192"/>
    <s v="UTC+3"/>
    <s v="+3"/>
  </r>
  <r>
    <n v="32349"/>
    <x v="0"/>
    <d v="2021-04-28T19:57:21"/>
    <x v="17116"/>
    <n v="202868"/>
    <n v="72841"/>
    <s v="UTC+3"/>
    <s v="+3"/>
  </r>
  <r>
    <n v="68725"/>
    <x v="4"/>
    <d v="2021-05-13T21:56:12"/>
    <x v="44348"/>
    <n v="202868"/>
    <n v="264283"/>
    <s v="UTC+3"/>
    <s v="+3"/>
  </r>
  <r>
    <n v="70366"/>
    <x v="1"/>
    <d v="2021-05-14T16:09:00"/>
    <x v="3252"/>
    <n v="202868"/>
    <n v="180863"/>
    <s v="UTC+3"/>
    <s v="+3"/>
  </r>
  <r>
    <n v="124139"/>
    <x v="2"/>
    <d v="2021-05-30T19:01:26"/>
    <x v="6541"/>
    <n v="202868"/>
    <n v="242428"/>
    <s v="UTC+3"/>
    <s v="+3"/>
  </r>
  <r>
    <n v="131909"/>
    <x v="0"/>
    <d v="2021-06-02T15:20:05"/>
    <x v="51753"/>
    <n v="202868"/>
    <n v="347008"/>
    <s v="UTC+3"/>
    <s v="+3"/>
  </r>
  <r>
    <n v="142778"/>
    <x v="6"/>
    <d v="2021-06-05T18:54:27"/>
    <x v="35848"/>
    <n v="202868"/>
    <n v="158978"/>
    <s v="UTC+3"/>
    <s v="+3"/>
  </r>
  <r>
    <n v="162375"/>
    <x v="1"/>
    <d v="2021-06-11T20:13:40"/>
    <x v="12507"/>
    <n v="202868"/>
    <n v="212908"/>
    <s v="UTC+3"/>
    <s v="+3"/>
  </r>
  <r>
    <n v="271918"/>
    <x v="3"/>
    <d v="2021-07-12T18:53:17"/>
    <x v="5392"/>
    <n v="202980"/>
    <n v="477440"/>
    <s v="UTC+1"/>
    <s v="+1"/>
  </r>
  <r>
    <n v="284501"/>
    <x v="1"/>
    <d v="2021-07-16T20:31:09"/>
    <x v="5906"/>
    <n v="202980"/>
    <n v="196292"/>
    <s v="UTC+1"/>
    <s v="+1"/>
  </r>
  <r>
    <n v="319141"/>
    <x v="3"/>
    <d v="2021-07-26T17:10:45"/>
    <x v="18779"/>
    <n v="202980"/>
    <n v="74456"/>
    <s v="UTC+1"/>
    <s v="+1"/>
  </r>
  <r>
    <n v="362847"/>
    <x v="2"/>
    <d v="2021-08-08T03:33:40"/>
    <x v="51754"/>
    <n v="202980"/>
    <n v="411922"/>
    <s v="UTC+1"/>
    <s v="+1"/>
  </r>
  <r>
    <n v="364255"/>
    <x v="2"/>
    <d v="2021-08-08T14:09:00"/>
    <x v="17807"/>
    <n v="202980"/>
    <n v="118549"/>
    <s v="UTC+1"/>
    <s v="+1"/>
  </r>
  <r>
    <n v="401041"/>
    <x v="1"/>
    <d v="2021-08-20T16:47:27"/>
    <x v="5740"/>
    <n v="202980"/>
    <n v="128523"/>
    <s v="UTC+1"/>
    <s v="+1"/>
  </r>
  <r>
    <n v="410105"/>
    <x v="2"/>
    <d v="2021-08-22T18:09:00"/>
    <x v="47169"/>
    <n v="202980"/>
    <n v="472712"/>
    <s v="UTC+1"/>
    <s v="+1"/>
  </r>
  <r>
    <n v="422165"/>
    <x v="6"/>
    <d v="2021-08-28T01:42:47"/>
    <x v="51755"/>
    <n v="202980"/>
    <n v="194335"/>
    <s v="UTC+1"/>
    <s v="+1"/>
  </r>
  <r>
    <n v="126570"/>
    <x v="3"/>
    <d v="2021-05-31T15:21:49"/>
    <x v="21327"/>
    <n v="203004"/>
    <n v="184941"/>
    <s v="UTC+2"/>
    <s v="+2"/>
  </r>
  <r>
    <n v="170945"/>
    <x v="2"/>
    <d v="2021-06-13T15:42:48"/>
    <x v="51756"/>
    <n v="203004"/>
    <n v="381626"/>
    <s v="UTC+2"/>
    <s v="+2"/>
  </r>
  <r>
    <n v="178504"/>
    <x v="0"/>
    <d v="2021-06-16T12:03:46"/>
    <x v="16988"/>
    <n v="203004"/>
    <n v="367695"/>
    <s v="UTC+2"/>
    <s v="+2"/>
  </r>
  <r>
    <n v="221843"/>
    <x v="2"/>
    <d v="2021-06-27T19:56:47"/>
    <x v="22727"/>
    <n v="203004"/>
    <n v="465849"/>
    <s v="UTC+2"/>
    <s v="+2"/>
  </r>
  <r>
    <n v="271038"/>
    <x v="3"/>
    <d v="2021-07-12T15:40:28"/>
    <x v="1734"/>
    <n v="203004"/>
    <n v="62570"/>
    <s v="UTC+2"/>
    <s v="+2"/>
  </r>
  <r>
    <n v="283837"/>
    <x v="1"/>
    <d v="2021-07-16T17:27:39"/>
    <x v="25821"/>
    <n v="203004"/>
    <n v="396686"/>
    <s v="UTC+2"/>
    <s v="+2"/>
  </r>
  <r>
    <n v="322014"/>
    <x v="5"/>
    <d v="2021-07-27T18:30:34"/>
    <x v="33906"/>
    <n v="203004"/>
    <n v="470762"/>
    <s v="UTC+2"/>
    <s v="+2"/>
  </r>
  <r>
    <n v="112373"/>
    <x v="1"/>
    <d v="2021-05-28T14:44:33"/>
    <x v="27794"/>
    <n v="203011"/>
    <n v="394819"/>
    <s v="UTC+2"/>
    <s v="+2"/>
  </r>
  <r>
    <n v="117055"/>
    <x v="6"/>
    <d v="2021-05-29T12:13:55"/>
    <x v="51757"/>
    <n v="203011"/>
    <n v="330333"/>
    <s v="UTC+2"/>
    <s v="+2"/>
  </r>
  <r>
    <n v="178815"/>
    <x v="0"/>
    <d v="2021-06-16T14:23:34"/>
    <x v="51758"/>
    <n v="203011"/>
    <n v="387595"/>
    <s v="UTC+2"/>
    <s v="+2"/>
  </r>
  <r>
    <n v="248258"/>
    <x v="3"/>
    <d v="2021-07-05T16:22:24"/>
    <x v="51759"/>
    <n v="203011"/>
    <n v="347393"/>
    <s v="UTC+2"/>
    <s v="+2"/>
  </r>
  <r>
    <n v="271398"/>
    <x v="3"/>
    <d v="2021-07-12T17:04:21"/>
    <x v="29115"/>
    <n v="203011"/>
    <n v="230507"/>
    <s v="UTC+2"/>
    <s v="+2"/>
  </r>
  <r>
    <n v="287907"/>
    <x v="6"/>
    <d v="2021-07-17T16:41:14"/>
    <x v="51760"/>
    <n v="203011"/>
    <n v="296654"/>
    <s v="UTC+2"/>
    <s v="+2"/>
  </r>
  <r>
    <n v="297403"/>
    <x v="5"/>
    <d v="2021-07-20T16:31:44"/>
    <x v="12521"/>
    <n v="203011"/>
    <n v="59485"/>
    <s v="UTC+2"/>
    <s v="+2"/>
  </r>
  <r>
    <n v="306314"/>
    <x v="1"/>
    <d v="2021-07-23T15:26:29"/>
    <x v="33853"/>
    <n v="203011"/>
    <n v="123443"/>
    <s v="UTC+2"/>
    <s v="+2"/>
  </r>
  <r>
    <n v="328551"/>
    <x v="4"/>
    <d v="2021-07-29T23:12:30"/>
    <x v="51761"/>
    <n v="203011"/>
    <n v="411922"/>
    <s v="UTC+2"/>
    <s v="+2"/>
  </r>
  <r>
    <n v="417393"/>
    <x v="0"/>
    <d v="2021-08-25T17:48:37"/>
    <x v="1700"/>
    <n v="203011"/>
    <n v="458081"/>
    <s v="UTC+2"/>
    <s v="+2"/>
  </r>
  <r>
    <n v="31487"/>
    <x v="0"/>
    <d v="2021-04-28T15:31:44"/>
    <x v="23403"/>
    <n v="203099"/>
    <n v="250679"/>
    <s v="UTC+3"/>
    <s v="+3"/>
  </r>
  <r>
    <n v="69956"/>
    <x v="1"/>
    <d v="2021-05-14T14:52:07"/>
    <x v="2749"/>
    <n v="203099"/>
    <n v="241927"/>
    <s v="UTC+3"/>
    <s v="+3"/>
  </r>
  <r>
    <n v="107312"/>
    <x v="0"/>
    <d v="2021-05-26T18:12:30"/>
    <x v="24581"/>
    <n v="203099"/>
    <n v="176633"/>
    <s v="UTC+3"/>
    <s v="+3"/>
  </r>
  <r>
    <n v="176378"/>
    <x v="5"/>
    <d v="2021-06-15T15:20:10"/>
    <x v="51762"/>
    <n v="203099"/>
    <n v="176181"/>
    <s v="UTC+3"/>
    <s v="+3"/>
  </r>
  <r>
    <n v="227164"/>
    <x v="5"/>
    <d v="2021-06-29T15:20:05"/>
    <x v="6747"/>
    <n v="203099"/>
    <n v="173184"/>
    <s v="UTC+3"/>
    <s v="+3"/>
  </r>
  <r>
    <n v="257867"/>
    <x v="1"/>
    <d v="2021-07-09T13:56:12"/>
    <x v="49785"/>
    <n v="203099"/>
    <n v="285365"/>
    <s v="UTC+3"/>
    <s v="+3"/>
  </r>
  <r>
    <n v="334524"/>
    <x v="6"/>
    <d v="2021-07-31T12:43:29"/>
    <x v="51763"/>
    <n v="203099"/>
    <n v="111368"/>
    <s v="UTC+3"/>
    <s v="+3"/>
  </r>
  <r>
    <n v="166911"/>
    <x v="6"/>
    <d v="2021-06-12T19:07:51"/>
    <x v="397"/>
    <n v="203104"/>
    <n v="411922"/>
    <s v="UTC+2"/>
    <s v="+2"/>
  </r>
  <r>
    <n v="183596"/>
    <x v="4"/>
    <d v="2021-06-17T22:42:13"/>
    <x v="29133"/>
    <n v="203104"/>
    <n v="460633"/>
    <s v="UTC+2"/>
    <s v="+2"/>
  </r>
  <r>
    <n v="221516"/>
    <x v="2"/>
    <d v="2021-06-27T18:58:34"/>
    <x v="51764"/>
    <n v="203104"/>
    <n v="312954"/>
    <s v="UTC+2"/>
    <s v="+2"/>
  </r>
  <r>
    <n v="234013"/>
    <x v="4"/>
    <d v="2021-07-01T19:35:48"/>
    <x v="16657"/>
    <n v="203104"/>
    <n v="227775"/>
    <s v="UTC+2"/>
    <s v="+2"/>
  </r>
  <r>
    <n v="271072"/>
    <x v="3"/>
    <d v="2021-07-12T15:56:47"/>
    <x v="19935"/>
    <n v="203104"/>
    <n v="347008"/>
    <s v="UTC+2"/>
    <s v="+2"/>
  </r>
  <r>
    <n v="311840"/>
    <x v="6"/>
    <d v="2021-07-24T19:21:49"/>
    <x v="33433"/>
    <n v="203104"/>
    <n v="409782"/>
    <s v="UTC+2"/>
    <s v="+2"/>
  </r>
  <r>
    <n v="314591"/>
    <x v="2"/>
    <d v="2021-07-25T13:55:37"/>
    <x v="46029"/>
    <n v="203104"/>
    <n v="242428"/>
    <s v="UTC+2"/>
    <s v="+2"/>
  </r>
  <r>
    <n v="322768"/>
    <x v="5"/>
    <d v="2021-07-27T21:18:20"/>
    <x v="20718"/>
    <n v="203104"/>
    <n v="250679"/>
    <s v="UTC+2"/>
    <s v="+2"/>
  </r>
  <r>
    <n v="334447"/>
    <x v="6"/>
    <d v="2021-07-31T12:19:16"/>
    <x v="51765"/>
    <n v="203104"/>
    <n v="158978"/>
    <s v="UTC+2"/>
    <s v="+2"/>
  </r>
  <r>
    <n v="404409"/>
    <x v="6"/>
    <d v="2021-08-21T12:36:23"/>
    <x v="3701"/>
    <n v="203104"/>
    <n v="428248"/>
    <s v="UTC+2"/>
    <s v="+2"/>
  </r>
  <r>
    <n v="410608"/>
    <x v="2"/>
    <d v="2021-08-22T20:06:06"/>
    <x v="49642"/>
    <n v="203104"/>
    <n v="86587"/>
    <s v="UTC+2"/>
    <s v="+2"/>
  </r>
  <r>
    <n v="106493"/>
    <x v="0"/>
    <d v="2021-05-26T15:10:45"/>
    <x v="51766"/>
    <n v="203144"/>
    <n v="238576"/>
    <s v="UTC+3"/>
    <s v="+3"/>
  </r>
  <r>
    <n v="119229"/>
    <x v="6"/>
    <d v="2021-05-29T18:24:09"/>
    <x v="20022"/>
    <n v="203144"/>
    <n v="347393"/>
    <s v="UTC+3"/>
    <s v="+3"/>
  </r>
  <r>
    <n v="123525"/>
    <x v="2"/>
    <d v="2021-05-30T17:16:35"/>
    <x v="31067"/>
    <n v="203144"/>
    <n v="258219"/>
    <s v="UTC+3"/>
    <s v="+3"/>
  </r>
  <r>
    <n v="160596"/>
    <x v="1"/>
    <d v="2021-06-11T15:03:46"/>
    <x v="8999"/>
    <n v="203144"/>
    <n v="417253"/>
    <s v="UTC+3"/>
    <s v="+3"/>
  </r>
  <r>
    <n v="168222"/>
    <x v="2"/>
    <d v="2021-06-13T00:48:47"/>
    <x v="51767"/>
    <n v="203144"/>
    <n v="370276"/>
    <s v="UTC+3"/>
    <s v="+3"/>
  </r>
  <r>
    <n v="208885"/>
    <x v="4"/>
    <d v="2021-06-24T20:27:39"/>
    <x v="51768"/>
    <n v="203144"/>
    <n v="308796"/>
    <s v="UTC+3"/>
    <s v="+3"/>
  </r>
  <r>
    <n v="215364"/>
    <x v="6"/>
    <d v="2021-06-26T14:10:10"/>
    <x v="22209"/>
    <n v="203144"/>
    <n v="181839"/>
    <s v="UTC+3"/>
    <s v="+3"/>
  </r>
  <r>
    <n v="32100"/>
    <x v="0"/>
    <d v="2021-04-28T18:45:07"/>
    <x v="34506"/>
    <n v="203165"/>
    <n v="76405"/>
    <s v="UTC+3"/>
    <s v="+3"/>
  </r>
  <r>
    <n v="39805"/>
    <x v="6"/>
    <d v="2021-05-01T16:55:37"/>
    <x v="22780"/>
    <n v="203165"/>
    <n v="465854"/>
    <s v="UTC+3"/>
    <s v="+3"/>
  </r>
  <r>
    <n v="44750"/>
    <x v="3"/>
    <d v="2021-05-03T16:25:19"/>
    <x v="24656"/>
    <n v="203165"/>
    <n v="71198"/>
    <s v="UTC+3"/>
    <s v="+3"/>
  </r>
  <r>
    <n v="63970"/>
    <x v="5"/>
    <d v="2021-05-11T19:15:25"/>
    <x v="51769"/>
    <n v="203165"/>
    <n v="154256"/>
    <s v="UTC+3"/>
    <s v="+3"/>
  </r>
  <r>
    <n v="67487"/>
    <x v="4"/>
    <d v="2021-05-13T13:58:31"/>
    <x v="51770"/>
    <n v="203165"/>
    <n v="336616"/>
    <s v="UTC+3"/>
    <s v="+3"/>
  </r>
  <r>
    <n v="72898"/>
    <x v="6"/>
    <d v="2021-05-15T07:54:37"/>
    <x v="51771"/>
    <n v="203165"/>
    <n v="291304"/>
    <s v="UTC+3"/>
    <s v="+3"/>
  </r>
  <r>
    <n v="73170"/>
    <x v="6"/>
    <d v="2021-05-15T11:03:59"/>
    <x v="51772"/>
    <n v="203165"/>
    <n v="411922"/>
    <s v="UTC+3"/>
    <s v="+3"/>
  </r>
  <r>
    <n v="83300"/>
    <x v="5"/>
    <d v="2021-05-18T20:11:20"/>
    <x v="31221"/>
    <n v="203165"/>
    <n v="250679"/>
    <s v="UTC+3"/>
    <s v="+3"/>
  </r>
  <r>
    <n v="99563"/>
    <x v="2"/>
    <d v="2021-05-23T19:29:24"/>
    <x v="26499"/>
    <n v="203165"/>
    <n v="170494"/>
    <s v="UTC+3"/>
    <s v="+3"/>
  </r>
  <r>
    <n v="38993"/>
    <x v="6"/>
    <d v="2021-05-01T12:32:14"/>
    <x v="51773"/>
    <n v="203195"/>
    <n v="145779"/>
    <s v="UTC+6"/>
    <s v="+6"/>
  </r>
  <r>
    <n v="41679"/>
    <x v="2"/>
    <d v="2021-05-02T12:06:06"/>
    <x v="39310"/>
    <n v="203195"/>
    <n v="249264"/>
    <s v="UTC+6"/>
    <s v="+6"/>
  </r>
  <r>
    <n v="72672"/>
    <x v="6"/>
    <d v="2021-05-15T04:59:41"/>
    <x v="51774"/>
    <n v="203195"/>
    <n v="230507"/>
    <s v="UTC+6"/>
    <s v="+6"/>
  </r>
  <r>
    <n v="86008"/>
    <x v="0"/>
    <d v="2021-05-19T23:31:12"/>
    <x v="51775"/>
    <n v="203195"/>
    <n v="158978"/>
    <s v="UTC+6"/>
    <s v="+6"/>
  </r>
  <r>
    <n v="86788"/>
    <x v="4"/>
    <d v="2021-05-20T15:28:49"/>
    <x v="51098"/>
    <n v="203195"/>
    <n v="202397"/>
    <s v="UTC+6"/>
    <s v="+6"/>
  </r>
  <r>
    <n v="127350"/>
    <x v="3"/>
    <d v="2021-05-31T18:00:16"/>
    <x v="28816"/>
    <n v="203195"/>
    <n v="438887"/>
    <s v="UTC+6"/>
    <s v="+6"/>
  </r>
  <r>
    <n v="161686"/>
    <x v="1"/>
    <d v="2021-06-11T18:04:56"/>
    <x v="32554"/>
    <n v="203195"/>
    <n v="191238"/>
    <s v="UTC+6"/>
    <s v="+6"/>
  </r>
  <r>
    <n v="163894"/>
    <x v="6"/>
    <d v="2021-06-12T05:12:28"/>
    <x v="51776"/>
    <n v="203195"/>
    <n v="411922"/>
    <s v="UTC+6"/>
    <s v="+6"/>
  </r>
  <r>
    <n v="165380"/>
    <x v="6"/>
    <d v="2021-06-12T14:39:53"/>
    <x v="894"/>
    <n v="203195"/>
    <n v="52509"/>
    <s v="UTC+6"/>
    <s v="+6"/>
  </r>
  <r>
    <n v="175856"/>
    <x v="5"/>
    <d v="2021-06-15T12:10:45"/>
    <x v="51777"/>
    <n v="203195"/>
    <n v="67391"/>
    <s v="UTC+6"/>
    <s v="+6"/>
  </r>
  <r>
    <n v="193637"/>
    <x v="2"/>
    <d v="2021-06-20T07:14:59"/>
    <x v="51778"/>
    <n v="203195"/>
    <n v="5151"/>
    <s v="UTC+6"/>
    <s v="+6"/>
  </r>
  <r>
    <n v="211720"/>
    <x v="1"/>
    <d v="2021-06-25T16:52:42"/>
    <x v="51779"/>
    <n v="203195"/>
    <n v="135719"/>
    <s v="UTC+6"/>
    <s v="+6"/>
  </r>
  <r>
    <n v="225158"/>
    <x v="3"/>
    <d v="2021-06-28T20:27:04"/>
    <x v="23764"/>
    <n v="203205"/>
    <n v="327968"/>
    <s v="UTC-6"/>
    <s v="-6"/>
  </r>
  <r>
    <n v="229435"/>
    <x v="0"/>
    <d v="2021-06-30T05:55:37"/>
    <x v="13580"/>
    <n v="203205"/>
    <n v="182841"/>
    <s v="UTC-6"/>
    <s v="-6"/>
  </r>
  <r>
    <n v="243326"/>
    <x v="2"/>
    <d v="2021-07-04T02:28:14"/>
    <x v="5446"/>
    <n v="203205"/>
    <n v="43623"/>
    <s v="UTC-6"/>
    <s v="-6"/>
  </r>
  <r>
    <n v="246997"/>
    <x v="3"/>
    <d v="2021-07-05T02:30:34"/>
    <x v="48369"/>
    <n v="203205"/>
    <n v="88863"/>
    <s v="UTC-6"/>
    <s v="-6"/>
  </r>
  <r>
    <n v="249785"/>
    <x v="5"/>
    <d v="2021-07-06T05:48:37"/>
    <x v="51780"/>
    <n v="203205"/>
    <n v="105352"/>
    <s v="UTC-6"/>
    <s v="-6"/>
  </r>
  <r>
    <n v="261029"/>
    <x v="6"/>
    <d v="2021-07-10T00:34:03"/>
    <x v="15202"/>
    <n v="203205"/>
    <n v="351192"/>
    <s v="UTC-6"/>
    <s v="-6"/>
  </r>
  <r>
    <n v="272907"/>
    <x v="5"/>
    <d v="2021-07-13T00:55:02"/>
    <x v="15831"/>
    <n v="203205"/>
    <n v="304270"/>
    <s v="UTC-6"/>
    <s v="-6"/>
  </r>
  <r>
    <n v="275291"/>
    <x v="5"/>
    <d v="2021-07-13T20:22:24"/>
    <x v="27749"/>
    <n v="203205"/>
    <n v="357547"/>
    <s v="UTC-6"/>
    <s v="-6"/>
  </r>
  <r>
    <n v="301849"/>
    <x v="4"/>
    <d v="2021-07-22T00:17:45"/>
    <x v="7234"/>
    <n v="203205"/>
    <n v="473327"/>
    <s v="UTC-6"/>
    <s v="-6"/>
  </r>
  <r>
    <n v="328716"/>
    <x v="1"/>
    <d v="2021-07-30T00:36:23"/>
    <x v="42539"/>
    <n v="203205"/>
    <n v="227775"/>
    <s v="UTC-6"/>
    <s v="-6"/>
  </r>
  <r>
    <n v="328931"/>
    <x v="1"/>
    <d v="2021-07-30T05:22:59"/>
    <x v="51781"/>
    <n v="203205"/>
    <n v="347008"/>
    <s v="UTC-6"/>
    <s v="-6"/>
  </r>
  <r>
    <n v="338730"/>
    <x v="2"/>
    <d v="2021-08-01T05:53:17"/>
    <x v="12316"/>
    <n v="203205"/>
    <n v="411922"/>
    <s v="UTC-6"/>
    <s v="-6"/>
  </r>
  <r>
    <n v="385636"/>
    <x v="2"/>
    <d v="2021-08-15T02:37:33"/>
    <x v="1007"/>
    <n v="203205"/>
    <n v="122323"/>
    <s v="UTC-6"/>
    <s v="-6"/>
  </r>
  <r>
    <n v="229343"/>
    <x v="0"/>
    <d v="2021-06-30T03:24:58"/>
    <x v="46225"/>
    <n v="203210"/>
    <n v="351192"/>
    <s v="UTC+1"/>
    <s v="+1"/>
  </r>
  <r>
    <n v="261656"/>
    <x v="6"/>
    <d v="2021-07-10T07:06:49"/>
    <x v="51782"/>
    <n v="203210"/>
    <n v="20339"/>
    <s v="UTC+1"/>
    <s v="+1"/>
  </r>
  <r>
    <n v="262221"/>
    <x v="6"/>
    <d v="2021-07-10T11:43:48"/>
    <x v="51783"/>
    <n v="203210"/>
    <n v="43842"/>
    <s v="UTC+1"/>
    <s v="+1"/>
  </r>
  <r>
    <n v="274660"/>
    <x v="5"/>
    <d v="2021-07-13T18:06:41"/>
    <x v="35385"/>
    <n v="203210"/>
    <n v="70091"/>
    <s v="UTC+1"/>
    <s v="+1"/>
  </r>
  <r>
    <n v="282427"/>
    <x v="1"/>
    <d v="2021-07-16T13:36:23"/>
    <x v="11915"/>
    <n v="203210"/>
    <n v="112334"/>
    <s v="UTC+1"/>
    <s v="+1"/>
  </r>
  <r>
    <n v="315752"/>
    <x v="2"/>
    <d v="2021-07-25T17:57:21"/>
    <x v="15829"/>
    <n v="203210"/>
    <n v="158978"/>
    <s v="UTC+1"/>
    <s v="+1"/>
  </r>
  <r>
    <n v="322863"/>
    <x v="5"/>
    <d v="2021-07-27T21:50:22"/>
    <x v="35360"/>
    <n v="203210"/>
    <n v="325852"/>
    <s v="UTC+1"/>
    <s v="+1"/>
  </r>
  <r>
    <n v="324798"/>
    <x v="0"/>
    <d v="2021-07-28T17:02:53"/>
    <x v="51784"/>
    <n v="203210"/>
    <n v="357547"/>
    <s v="UTC+1"/>
    <s v="+1"/>
  </r>
  <r>
    <n v="331510"/>
    <x v="1"/>
    <d v="2021-07-30T19:35:13"/>
    <x v="16805"/>
    <n v="203210"/>
    <n v="180863"/>
    <s v="UTC+1"/>
    <s v="+1"/>
  </r>
  <r>
    <n v="367426"/>
    <x v="3"/>
    <d v="2021-08-09T14:46:17"/>
    <x v="2537"/>
    <n v="203210"/>
    <n v="336616"/>
    <s v="UTC+1"/>
    <s v="+1"/>
  </r>
  <r>
    <n v="368320"/>
    <x v="3"/>
    <d v="2021-08-09T17:34:03"/>
    <x v="30912"/>
    <n v="203210"/>
    <n v="9110"/>
    <s v="UTC+1"/>
    <s v="+1"/>
  </r>
  <r>
    <n v="371222"/>
    <x v="5"/>
    <d v="2021-08-10T18:57:56"/>
    <x v="51785"/>
    <n v="203210"/>
    <n v="191893"/>
    <s v="UTC+1"/>
    <s v="+1"/>
  </r>
  <r>
    <n v="388860"/>
    <x v="2"/>
    <d v="2021-08-15T21:52:42"/>
    <x v="50384"/>
    <n v="203210"/>
    <n v="88863"/>
    <s v="UTC+1"/>
    <s v="+1"/>
  </r>
  <r>
    <n v="110957"/>
    <x v="1"/>
    <d v="2021-05-28T00:30:43"/>
    <x v="51786"/>
    <n v="203288"/>
    <n v="60239"/>
    <s v="UTC+1"/>
    <s v="+1"/>
  </r>
  <r>
    <n v="122142"/>
    <x v="2"/>
    <d v="2021-05-30T11:36:00"/>
    <x v="51787"/>
    <n v="203288"/>
    <n v="25218"/>
    <s v="UTC+1"/>
    <s v="+1"/>
  </r>
  <r>
    <n v="161576"/>
    <x v="1"/>
    <d v="2021-06-11T17:45:42"/>
    <x v="5633"/>
    <n v="203288"/>
    <n v="331056"/>
    <s v="UTC+1"/>
    <s v="+1"/>
  </r>
  <r>
    <n v="176319"/>
    <x v="5"/>
    <d v="2021-06-15T15:00:16"/>
    <x v="41898"/>
    <n v="203288"/>
    <n v="5151"/>
    <s v="UTC+1"/>
    <s v="+1"/>
  </r>
  <r>
    <n v="189585"/>
    <x v="6"/>
    <d v="2021-06-19T12:11:27"/>
    <x v="51788"/>
    <n v="203288"/>
    <n v="201884"/>
    <s v="UTC+1"/>
    <s v="+1"/>
  </r>
  <r>
    <n v="194879"/>
    <x v="2"/>
    <d v="2021-06-20T15:02:36"/>
    <x v="33289"/>
    <n v="203288"/>
    <n v="250679"/>
    <s v="UTC+1"/>
    <s v="+1"/>
  </r>
  <r>
    <n v="214814"/>
    <x v="6"/>
    <d v="2021-06-26T12:00:51"/>
    <x v="51789"/>
    <n v="203288"/>
    <n v="103067"/>
    <s v="UTC+1"/>
    <s v="+1"/>
  </r>
  <r>
    <n v="240875"/>
    <x v="6"/>
    <d v="2021-07-03T16:05:31"/>
    <x v="28086"/>
    <n v="203288"/>
    <n v="411922"/>
    <s v="UTC+1"/>
    <s v="+1"/>
  </r>
  <r>
    <n v="282511"/>
    <x v="1"/>
    <d v="2021-07-16T13:55:02"/>
    <x v="5999"/>
    <n v="203288"/>
    <n v="418854"/>
    <s v="UTC+1"/>
    <s v="+1"/>
  </r>
  <r>
    <n v="296452"/>
    <x v="5"/>
    <d v="2021-07-20T12:14:50"/>
    <x v="51790"/>
    <n v="203288"/>
    <n v="132149"/>
    <s v="UTC+1"/>
    <s v="+1"/>
  </r>
  <r>
    <n v="322580"/>
    <x v="5"/>
    <d v="2021-07-27T20:28:49"/>
    <x v="1075"/>
    <n v="203288"/>
    <n v="370972"/>
    <s v="UTC+1"/>
    <s v="+1"/>
  </r>
  <r>
    <n v="327543"/>
    <x v="4"/>
    <d v="2021-07-29T15:58:31"/>
    <x v="6402"/>
    <n v="203288"/>
    <n v="294042"/>
    <s v="UTC+1"/>
    <s v="+1"/>
  </r>
  <r>
    <n v="340683"/>
    <x v="2"/>
    <d v="2021-08-01T16:28:49"/>
    <x v="44592"/>
    <n v="203288"/>
    <n v="157871"/>
    <s v="UTC+1"/>
    <s v="+1"/>
  </r>
  <r>
    <n v="356388"/>
    <x v="1"/>
    <d v="2021-08-06T20:17:17"/>
    <x v="51791"/>
    <n v="203288"/>
    <n v="43842"/>
    <s v="UTC+1"/>
    <s v="+1"/>
  </r>
  <r>
    <n v="358736"/>
    <x v="6"/>
    <d v="2021-08-07T10:07:02"/>
    <x v="51792"/>
    <n v="203288"/>
    <n v="351192"/>
    <s v="UTC+1"/>
    <s v="+1"/>
  </r>
  <r>
    <n v="11543"/>
    <x v="1"/>
    <d v="2021-04-16T15:48:37"/>
    <x v="51793"/>
    <n v="203369"/>
    <n v="143150"/>
    <s v="UTC+0"/>
    <s v="+0"/>
  </r>
  <r>
    <n v="22620"/>
    <x v="6"/>
    <d v="2021-04-24T02:02:05"/>
    <x v="51794"/>
    <n v="203369"/>
    <n v="360348"/>
    <s v="UTC+0"/>
    <s v="+0"/>
  </r>
  <r>
    <n v="30554"/>
    <x v="5"/>
    <d v="2021-04-27T19:52:48"/>
    <x v="51795"/>
    <n v="203387"/>
    <n v="154256"/>
    <s v="UTC+1"/>
    <s v="+1"/>
  </r>
  <r>
    <n v="35948"/>
    <x v="1"/>
    <d v="2021-04-30T14:50:57"/>
    <x v="51796"/>
    <n v="203387"/>
    <n v="53136"/>
    <s v="UTC+1"/>
    <s v="+1"/>
  </r>
  <r>
    <n v="134685"/>
    <x v="4"/>
    <d v="2021-06-03T17:38:43"/>
    <x v="20391"/>
    <n v="203387"/>
    <n v="327633"/>
    <s v="UTC+1"/>
    <s v="+1"/>
  </r>
  <r>
    <n v="163796"/>
    <x v="6"/>
    <d v="2021-06-12T04:09:55"/>
    <x v="51797"/>
    <n v="203387"/>
    <n v="158978"/>
    <s v="UTC+1"/>
    <s v="+1"/>
  </r>
  <r>
    <n v="164496"/>
    <x v="6"/>
    <d v="2021-06-12T09:54:57"/>
    <x v="51798"/>
    <n v="203387"/>
    <n v="405774"/>
    <s v="UTC+1"/>
    <s v="+1"/>
  </r>
  <r>
    <n v="166611"/>
    <x v="6"/>
    <d v="2021-06-12T18:20:40"/>
    <x v="631"/>
    <n v="203387"/>
    <n v="258251"/>
    <s v="UTC+1"/>
    <s v="+1"/>
  </r>
  <r>
    <n v="194640"/>
    <x v="2"/>
    <d v="2021-06-20T14:06:41"/>
    <x v="43618"/>
    <n v="203387"/>
    <n v="110504"/>
    <s v="UTC+1"/>
    <s v="+1"/>
  </r>
  <r>
    <n v="216161"/>
    <x v="6"/>
    <d v="2021-06-26T16:30:10"/>
    <x v="51799"/>
    <n v="203387"/>
    <n v="360872"/>
    <s v="UTC+1"/>
    <s v="+1"/>
  </r>
  <r>
    <n v="315815"/>
    <x v="2"/>
    <d v="2021-07-25T18:06:41"/>
    <x v="51640"/>
    <n v="203387"/>
    <n v="76405"/>
    <s v="UTC+1"/>
    <s v="+1"/>
  </r>
  <r>
    <n v="330838"/>
    <x v="1"/>
    <d v="2021-07-30T17:48:02"/>
    <x v="13542"/>
    <n v="203387"/>
    <n v="209122"/>
    <s v="UTC+1"/>
    <s v="+1"/>
  </r>
  <r>
    <n v="335485"/>
    <x v="6"/>
    <d v="2021-07-31T16:17:10"/>
    <x v="51800"/>
    <n v="203387"/>
    <n v="439981"/>
    <s v="UTC+1"/>
    <s v="+1"/>
  </r>
  <r>
    <n v="395903"/>
    <x v="0"/>
    <d v="2021-08-18T19:35:13"/>
    <x v="24292"/>
    <n v="203387"/>
    <n v="144636"/>
    <s v="UTC+1"/>
    <s v="+1"/>
  </r>
  <r>
    <n v="420886"/>
    <x v="4"/>
    <d v="2021-08-26T22:27:39"/>
    <x v="40058"/>
    <n v="203387"/>
    <n v="448217"/>
    <s v="UTC+1"/>
    <s v="+1"/>
  </r>
  <r>
    <n v="205390"/>
    <x v="0"/>
    <d v="2021-06-23T18:46:17"/>
    <x v="7432"/>
    <n v="203392"/>
    <n v="82600"/>
    <s v="UTC+1"/>
    <s v="+1"/>
  </r>
  <r>
    <n v="233230"/>
    <x v="4"/>
    <d v="2021-07-01T16:19:30"/>
    <x v="51801"/>
    <n v="203392"/>
    <n v="258219"/>
    <s v="UTC+1"/>
    <s v="+1"/>
  </r>
  <r>
    <n v="327965"/>
    <x v="4"/>
    <d v="2021-07-29T17:28:48"/>
    <x v="51802"/>
    <n v="203392"/>
    <n v="131161"/>
    <s v="UTC+1"/>
    <s v="+1"/>
  </r>
  <r>
    <n v="22685"/>
    <x v="6"/>
    <d v="2021-04-24T03:35:07"/>
    <x v="51803"/>
    <n v="203418"/>
    <n v="154256"/>
    <s v="UTC+9"/>
    <s v="+9"/>
  </r>
  <r>
    <n v="41134"/>
    <x v="2"/>
    <d v="2021-05-02T04:56:38"/>
    <x v="47016"/>
    <n v="203418"/>
    <n v="250679"/>
    <s v="UTC+9"/>
    <s v="+9"/>
  </r>
  <r>
    <n v="41842"/>
    <x v="2"/>
    <d v="2021-05-02T13:41:03"/>
    <x v="20724"/>
    <n v="203418"/>
    <n v="158978"/>
    <s v="UTC+9"/>
    <s v="+9"/>
  </r>
  <r>
    <n v="56340"/>
    <x v="6"/>
    <d v="2021-05-08T19:33:15"/>
    <x v="51804"/>
    <n v="203418"/>
    <n v="4316"/>
    <s v="UTC+9"/>
    <s v="+9"/>
  </r>
  <r>
    <n v="62886"/>
    <x v="5"/>
    <d v="2021-05-11T12:49:47"/>
    <x v="51805"/>
    <n v="203418"/>
    <n v="343491"/>
    <s v="UTC+9"/>
    <s v="+9"/>
  </r>
  <r>
    <n v="88823"/>
    <x v="1"/>
    <d v="2021-05-21T12:59:06"/>
    <x v="30577"/>
    <n v="203418"/>
    <n v="396596"/>
    <s v="UTC+9"/>
    <s v="+9"/>
  </r>
  <r>
    <n v="93144"/>
    <x v="6"/>
    <d v="2021-05-22T08:17:10"/>
    <x v="2301"/>
    <n v="203418"/>
    <n v="80726"/>
    <s v="UTC+9"/>
    <s v="+9"/>
  </r>
  <r>
    <n v="95730"/>
    <x v="6"/>
    <d v="2021-05-22T19:52:37"/>
    <x v="51806"/>
    <n v="203418"/>
    <n v="420981"/>
    <s v="UTC+9"/>
    <s v="+9"/>
  </r>
  <r>
    <n v="111419"/>
    <x v="1"/>
    <d v="2021-05-28T09:20:05"/>
    <x v="22943"/>
    <n v="203418"/>
    <n v="82776"/>
    <s v="UTC+9"/>
    <s v="+9"/>
  </r>
  <r>
    <n v="170506"/>
    <x v="2"/>
    <d v="2021-06-13T14:09:00"/>
    <x v="15988"/>
    <n v="203418"/>
    <n v="156555"/>
    <s v="UTC+9"/>
    <s v="+9"/>
  </r>
  <r>
    <n v="173214"/>
    <x v="3"/>
    <d v="2021-06-14T03:04:56"/>
    <x v="51807"/>
    <n v="203418"/>
    <n v="411922"/>
    <s v="UTC+9"/>
    <s v="+9"/>
  </r>
  <r>
    <n v="32472"/>
    <x v="0"/>
    <d v="2021-04-28T20:40:28"/>
    <x v="7375"/>
    <n v="203431"/>
    <n v="157591"/>
    <s v="UTC+1"/>
    <s v="+1"/>
  </r>
  <r>
    <n v="45033"/>
    <x v="3"/>
    <d v="2021-05-03T18:09:00"/>
    <x v="39120"/>
    <n v="203431"/>
    <n v="464478"/>
    <s v="UTC+1"/>
    <s v="+1"/>
  </r>
  <r>
    <n v="65921"/>
    <x v="0"/>
    <d v="2021-05-12T17:57:21"/>
    <x v="17411"/>
    <n v="203431"/>
    <n v="158978"/>
    <s v="UTC+1"/>
    <s v="+1"/>
  </r>
  <r>
    <n v="105168"/>
    <x v="5"/>
    <d v="2021-05-25T21:32:10"/>
    <x v="51808"/>
    <n v="203431"/>
    <n v="411922"/>
    <s v="UTC+1"/>
    <s v="+1"/>
  </r>
  <r>
    <n v="155462"/>
    <x v="0"/>
    <d v="2021-06-09T19:25:54"/>
    <x v="7728"/>
    <n v="203431"/>
    <n v="230507"/>
    <s v="UTC+1"/>
    <s v="+1"/>
  </r>
  <r>
    <n v="166557"/>
    <x v="6"/>
    <d v="2021-06-12T18:04:21"/>
    <x v="13863"/>
    <n v="203431"/>
    <n v="316541"/>
    <s v="UTC+1"/>
    <s v="+1"/>
  </r>
  <r>
    <n v="195903"/>
    <x v="2"/>
    <d v="2021-06-20T18:29:59"/>
    <x v="20227"/>
    <n v="203431"/>
    <n v="351192"/>
    <s v="UTC+1"/>
    <s v="+1"/>
  </r>
  <r>
    <n v="258730"/>
    <x v="1"/>
    <d v="2021-07-09T16:52:07"/>
    <x v="39196"/>
    <n v="203431"/>
    <n v="228405"/>
    <s v="UTC+1"/>
    <s v="+1"/>
  </r>
  <r>
    <n v="278004"/>
    <x v="0"/>
    <d v="2021-07-14T20:07:51"/>
    <x v="2332"/>
    <n v="203431"/>
    <n v="472712"/>
    <s v="UTC+1"/>
    <s v="+1"/>
  </r>
  <r>
    <n v="306674"/>
    <x v="1"/>
    <d v="2021-07-23T16:31:09"/>
    <x v="51809"/>
    <n v="203431"/>
    <n v="344775"/>
    <s v="UTC+1"/>
    <s v="+1"/>
  </r>
  <r>
    <n v="345626"/>
    <x v="5"/>
    <d v="2021-08-03T13:50:22"/>
    <x v="51810"/>
    <n v="203431"/>
    <n v="31749"/>
    <s v="UTC+1"/>
    <s v="+1"/>
  </r>
  <r>
    <n v="350384"/>
    <x v="0"/>
    <d v="2021-08-04T20:40:28"/>
    <x v="37710"/>
    <n v="203431"/>
    <n v="175663"/>
    <s v="UTC+1"/>
    <s v="+1"/>
  </r>
  <r>
    <n v="370363"/>
    <x v="5"/>
    <d v="2021-08-10T16:35:48"/>
    <x v="25834"/>
    <n v="203431"/>
    <n v="86587"/>
    <s v="UTC+1"/>
    <s v="+1"/>
  </r>
  <r>
    <n v="41829"/>
    <x v="2"/>
    <d v="2021-05-02T13:35:13"/>
    <x v="46911"/>
    <n v="203436"/>
    <n v="343712"/>
    <s v="UTC+7"/>
    <s v="+7"/>
  </r>
  <r>
    <n v="67045"/>
    <x v="4"/>
    <d v="2021-05-13T06:24:58"/>
    <x v="51811"/>
    <n v="203436"/>
    <n v="301748"/>
    <s v="UTC+7"/>
    <s v="+7"/>
  </r>
  <r>
    <n v="67429"/>
    <x v="4"/>
    <d v="2021-05-13T13:19:41"/>
    <x v="51812"/>
    <n v="203436"/>
    <n v="158978"/>
    <s v="UTC+7"/>
    <s v="+7"/>
  </r>
  <r>
    <n v="80264"/>
    <x v="3"/>
    <d v="2021-05-17T14:47:27"/>
    <x v="22005"/>
    <n v="203436"/>
    <n v="351192"/>
    <s v="UTC+7"/>
    <s v="+7"/>
  </r>
  <r>
    <n v="93047"/>
    <x v="6"/>
    <d v="2021-05-22T06:58:05"/>
    <x v="51813"/>
    <n v="203436"/>
    <n v="440811"/>
    <s v="UTC+7"/>
    <s v="+7"/>
  </r>
  <r>
    <n v="106021"/>
    <x v="0"/>
    <d v="2021-05-26T11:29:24"/>
    <x v="10247"/>
    <n v="203436"/>
    <n v="250679"/>
    <s v="UTC+7"/>
    <s v="+7"/>
  </r>
  <r>
    <n v="164494"/>
    <x v="6"/>
    <d v="2021-06-12T09:53:52"/>
    <x v="23456"/>
    <n v="203436"/>
    <n v="227775"/>
    <s v="UTC+7"/>
    <s v="+7"/>
  </r>
  <r>
    <n v="290474"/>
    <x v="2"/>
    <d v="2021-07-18T07:43:23"/>
    <x v="51814"/>
    <n v="203436"/>
    <n v="473327"/>
    <s v="UTC+7"/>
    <s v="+7"/>
  </r>
  <r>
    <n v="305373"/>
    <x v="1"/>
    <d v="2021-07-23T11:43:23"/>
    <x v="17448"/>
    <n v="203436"/>
    <n v="73643"/>
    <s v="UTC+7"/>
    <s v="+7"/>
  </r>
  <r>
    <n v="342692"/>
    <x v="3"/>
    <d v="2021-08-02T06:54:27"/>
    <x v="37103"/>
    <n v="203436"/>
    <n v="347393"/>
    <s v="UTC+7"/>
    <s v="+7"/>
  </r>
  <r>
    <n v="381991"/>
    <x v="6"/>
    <d v="2021-08-14T10:05:31"/>
    <x v="16105"/>
    <n v="203436"/>
    <n v="392434"/>
    <s v="UTC+7"/>
    <s v="+7"/>
  </r>
  <r>
    <n v="396984"/>
    <x v="4"/>
    <d v="2021-08-19T13:25:54"/>
    <x v="19966"/>
    <n v="203436"/>
    <n v="56195"/>
    <s v="UTC+7"/>
    <s v="+7"/>
  </r>
  <r>
    <n v="403831"/>
    <x v="6"/>
    <d v="2021-08-21T08:20:20"/>
    <x v="51815"/>
    <n v="203436"/>
    <n v="60239"/>
    <s v="UTC+7"/>
    <s v="+7"/>
  </r>
  <r>
    <n v="319328"/>
    <x v="3"/>
    <d v="2021-07-26T17:41:38"/>
    <x v="51816"/>
    <n v="203460"/>
    <n v="242428"/>
    <s v="UTC+2"/>
    <s v="+2"/>
  </r>
  <r>
    <n v="331531"/>
    <x v="1"/>
    <d v="2021-07-30T19:38:08"/>
    <x v="4601"/>
    <n v="203460"/>
    <n v="230507"/>
    <s v="UTC+2"/>
    <s v="+2"/>
  </r>
  <r>
    <n v="334804"/>
    <x v="6"/>
    <d v="2021-07-31T14:14:15"/>
    <x v="15814"/>
    <n v="203460"/>
    <n v="347393"/>
    <s v="UTC+2"/>
    <s v="+2"/>
  </r>
  <r>
    <n v="360530"/>
    <x v="6"/>
    <d v="2021-08-07T17:16:00"/>
    <x v="24752"/>
    <n v="203460"/>
    <n v="389195"/>
    <s v="UTC+2"/>
    <s v="+2"/>
  </r>
  <r>
    <n v="365907"/>
    <x v="2"/>
    <d v="2021-08-08T20:19:50"/>
    <x v="51817"/>
    <n v="203460"/>
    <n v="10148"/>
    <s v="UTC+2"/>
    <s v="+2"/>
  </r>
  <r>
    <n v="410514"/>
    <x v="2"/>
    <d v="2021-08-22T19:47:27"/>
    <x v="26381"/>
    <n v="203460"/>
    <n v="76405"/>
    <s v="UTC+2"/>
    <s v="+2"/>
  </r>
  <r>
    <n v="413626"/>
    <x v="3"/>
    <d v="2021-08-23T22:16:35"/>
    <x v="51818"/>
    <n v="203460"/>
    <n v="351192"/>
    <s v="UTC+2"/>
    <s v="+2"/>
  </r>
  <r>
    <n v="416469"/>
    <x v="0"/>
    <d v="2021-08-25T14:09:35"/>
    <x v="16631"/>
    <n v="203460"/>
    <n v="217497"/>
    <s v="UTC+2"/>
    <s v="+2"/>
  </r>
  <r>
    <n v="66493"/>
    <x v="0"/>
    <d v="2021-05-12T20:46:34"/>
    <x v="51819"/>
    <n v="203468"/>
    <n v="118549"/>
    <s v="UTC+2"/>
    <s v="+2"/>
  </r>
  <r>
    <n v="84682"/>
    <x v="0"/>
    <d v="2021-05-19T16:20:05"/>
    <x v="50814"/>
    <n v="203468"/>
    <n v="21760"/>
    <s v="UTC+2"/>
    <s v="+2"/>
  </r>
  <r>
    <n v="91650"/>
    <x v="1"/>
    <d v="2021-05-21T21:53:17"/>
    <x v="22249"/>
    <n v="203468"/>
    <n v="470762"/>
    <s v="UTC+2"/>
    <s v="+2"/>
  </r>
  <r>
    <n v="22908"/>
    <x v="6"/>
    <d v="2021-04-24T08:33:28"/>
    <x v="43845"/>
    <n v="203480"/>
    <n v="328843"/>
    <s v="UTC+9"/>
    <s v="+9"/>
  </r>
  <r>
    <n v="27871"/>
    <x v="3"/>
    <d v="2021-04-26T02:20:40"/>
    <x v="51820"/>
    <n v="203480"/>
    <n v="151932"/>
    <s v="UTC+9"/>
    <s v="+9"/>
  </r>
  <r>
    <n v="34982"/>
    <x v="1"/>
    <d v="2021-04-30T02:20:40"/>
    <x v="45400"/>
    <n v="203480"/>
    <n v="250679"/>
    <s v="UTC+9"/>
    <s v="+9"/>
  </r>
  <r>
    <n v="39666"/>
    <x v="6"/>
    <d v="2021-05-01T16:19:30"/>
    <x v="51821"/>
    <n v="203480"/>
    <n v="119030"/>
    <s v="UTC+9"/>
    <s v="+9"/>
  </r>
  <r>
    <n v="116489"/>
    <x v="6"/>
    <d v="2021-05-29T08:29:15"/>
    <x v="51822"/>
    <n v="203480"/>
    <n v="405903"/>
    <s v="UTC+9"/>
    <s v="+9"/>
  </r>
  <r>
    <n v="181023"/>
    <x v="4"/>
    <d v="2021-06-17T10:04:21"/>
    <x v="44317"/>
    <n v="203480"/>
    <n v="440811"/>
    <s v="UTC+9"/>
    <s v="+9"/>
  </r>
  <r>
    <n v="215170"/>
    <x v="6"/>
    <d v="2021-06-26T13:30:52"/>
    <x v="51823"/>
    <n v="203480"/>
    <n v="351192"/>
    <s v="UTC+9"/>
    <s v="+9"/>
  </r>
  <r>
    <n v="229884"/>
    <x v="0"/>
    <d v="2021-06-30T12:45:07"/>
    <x v="6671"/>
    <n v="203480"/>
    <n v="158978"/>
    <s v="UTC+9"/>
    <s v="+9"/>
  </r>
  <r>
    <n v="282188"/>
    <x v="1"/>
    <d v="2021-07-16T12:21:49"/>
    <x v="29488"/>
    <n v="203480"/>
    <n v="21760"/>
    <s v="UTC+9"/>
    <s v="+9"/>
  </r>
  <r>
    <n v="285688"/>
    <x v="6"/>
    <d v="2021-07-17T03:22:57"/>
    <x v="51824"/>
    <n v="203480"/>
    <n v="347393"/>
    <s v="UTC+9"/>
    <s v="+9"/>
  </r>
  <r>
    <n v="305320"/>
    <x v="1"/>
    <d v="2021-07-23T11:23:34"/>
    <x v="51314"/>
    <n v="203480"/>
    <n v="111368"/>
    <s v="UTC+9"/>
    <s v="+9"/>
  </r>
  <r>
    <n v="317812"/>
    <x v="3"/>
    <d v="2021-07-26T08:40:28"/>
    <x v="51825"/>
    <n v="203480"/>
    <n v="354754"/>
    <s v="UTC+9"/>
    <s v="+9"/>
  </r>
  <r>
    <n v="50104"/>
    <x v="4"/>
    <d v="2021-05-06T13:24:09"/>
    <x v="6364"/>
    <n v="203493"/>
    <n v="347008"/>
    <s v="UTC+8"/>
    <s v="+8"/>
  </r>
  <r>
    <n v="52965"/>
    <x v="1"/>
    <d v="2021-05-07T18:38:43"/>
    <x v="51826"/>
    <n v="203493"/>
    <n v="343712"/>
    <s v="UTC+8"/>
    <s v="+8"/>
  </r>
  <r>
    <n v="58118"/>
    <x v="2"/>
    <d v="2021-05-09T13:06:04"/>
    <x v="51827"/>
    <n v="203493"/>
    <n v="470762"/>
    <s v="UTC+8"/>
    <s v="+8"/>
  </r>
  <r>
    <n v="83961"/>
    <x v="0"/>
    <d v="2021-05-19T07:29:59"/>
    <x v="5176"/>
    <n v="203493"/>
    <n v="154256"/>
    <s v="UTC+8"/>
    <s v="+8"/>
  </r>
  <r>
    <n v="97485"/>
    <x v="2"/>
    <d v="2021-05-23T10:55:02"/>
    <x v="12732"/>
    <n v="203493"/>
    <n v="250679"/>
    <s v="UTC+8"/>
    <s v="+8"/>
  </r>
  <r>
    <n v="98055"/>
    <x v="2"/>
    <d v="2021-05-23T14:08:26"/>
    <x v="16328"/>
    <n v="203493"/>
    <n v="397390"/>
    <s v="UTC+8"/>
    <s v="+8"/>
  </r>
  <r>
    <n v="142063"/>
    <x v="6"/>
    <d v="2021-06-05T16:37:12"/>
    <x v="51828"/>
    <n v="203493"/>
    <n v="158978"/>
    <s v="UTC+8"/>
    <s v="+8"/>
  </r>
  <r>
    <n v="148434"/>
    <x v="3"/>
    <d v="2021-06-07T14:01:26"/>
    <x v="44672"/>
    <n v="203493"/>
    <n v="108086"/>
    <s v="UTC+8"/>
    <s v="+8"/>
  </r>
  <r>
    <n v="157728"/>
    <x v="4"/>
    <d v="2021-06-10T17:12:30"/>
    <x v="11296"/>
    <n v="203493"/>
    <n v="118549"/>
    <s v="UTC+8"/>
    <s v="+8"/>
  </r>
  <r>
    <n v="164128"/>
    <x v="6"/>
    <d v="2021-06-12T07:04:21"/>
    <x v="45782"/>
    <n v="203493"/>
    <n v="204394"/>
    <s v="UTC+8"/>
    <s v="+8"/>
  </r>
  <r>
    <n v="166003"/>
    <x v="6"/>
    <d v="2021-06-12T16:30:07"/>
    <x v="51829"/>
    <n v="203493"/>
    <n v="180863"/>
    <s v="UTC+8"/>
    <s v="+8"/>
  </r>
  <r>
    <n v="206711"/>
    <x v="4"/>
    <d v="2021-06-24T08:03:22"/>
    <x v="51830"/>
    <n v="203493"/>
    <n v="284491"/>
    <s v="UTC+8"/>
    <s v="+8"/>
  </r>
  <r>
    <n v="232623"/>
    <x v="4"/>
    <d v="2021-07-01T08:07:16"/>
    <x v="11975"/>
    <n v="203493"/>
    <n v="258251"/>
    <s v="UTC+8"/>
    <s v="+8"/>
  </r>
  <r>
    <n v="244193"/>
    <x v="2"/>
    <d v="2021-07-04T11:29:59"/>
    <x v="8170"/>
    <n v="203493"/>
    <n v="119655"/>
    <s v="UTC+8"/>
    <s v="+8"/>
  </r>
  <r>
    <n v="250197"/>
    <x v="5"/>
    <d v="2021-07-06T12:35:13"/>
    <x v="47793"/>
    <n v="203493"/>
    <n v="88863"/>
    <s v="UTC+8"/>
    <s v="+8"/>
  </r>
  <r>
    <n v="286701"/>
    <x v="6"/>
    <d v="2021-07-17T11:27:39"/>
    <x v="30260"/>
    <n v="203493"/>
    <n v="153893"/>
    <s v="UTC+8"/>
    <s v="+8"/>
  </r>
  <r>
    <n v="351050"/>
    <x v="4"/>
    <d v="2021-08-05T08:37:33"/>
    <x v="17553"/>
    <n v="203493"/>
    <n v="320264"/>
    <s v="UTC+8"/>
    <s v="+8"/>
  </r>
  <r>
    <n v="359551"/>
    <x v="6"/>
    <d v="2021-08-07T14:10:45"/>
    <x v="10257"/>
    <n v="203493"/>
    <n v="381626"/>
    <s v="UTC+8"/>
    <s v="+8"/>
  </r>
  <r>
    <n v="381679"/>
    <x v="6"/>
    <d v="2021-08-14T07:34:38"/>
    <x v="32641"/>
    <n v="203493"/>
    <n v="387595"/>
    <s v="UTC+8"/>
    <s v="+8"/>
  </r>
  <r>
    <n v="402671"/>
    <x v="1"/>
    <d v="2021-08-20T21:47:02"/>
    <x v="51831"/>
    <n v="203493"/>
    <n v="370972"/>
    <s v="UTC+8"/>
    <s v="+8"/>
  </r>
  <r>
    <n v="407888"/>
    <x v="2"/>
    <d v="2021-08-22T06:40:34"/>
    <x v="51832"/>
    <n v="203493"/>
    <n v="172251"/>
    <s v="UTC+8"/>
    <s v="+8"/>
  </r>
  <r>
    <n v="36278"/>
    <x v="1"/>
    <d v="2021-04-30T15:59:06"/>
    <x v="1956"/>
    <n v="203514"/>
    <n v="382975"/>
    <s v="UTC+6"/>
    <s v="+6"/>
  </r>
  <r>
    <n v="57697"/>
    <x v="2"/>
    <d v="2021-05-09T07:40:42"/>
    <x v="51833"/>
    <n v="203514"/>
    <n v="70091"/>
    <s v="UTC+6"/>
    <s v="+6"/>
  </r>
  <r>
    <n v="63032"/>
    <x v="5"/>
    <d v="2021-05-11T13:29:59"/>
    <x v="829"/>
    <n v="203514"/>
    <n v="411922"/>
    <s v="UTC+6"/>
    <s v="+6"/>
  </r>
  <r>
    <n v="106066"/>
    <x v="0"/>
    <d v="2021-05-26T12:13:05"/>
    <x v="33284"/>
    <n v="203514"/>
    <n v="122902"/>
    <s v="UTC+6"/>
    <s v="+6"/>
  </r>
  <r>
    <n v="108543"/>
    <x v="4"/>
    <d v="2021-05-27T00:38:53"/>
    <x v="51834"/>
    <n v="203514"/>
    <n v="469849"/>
    <s v="UTC+6"/>
    <s v="+6"/>
  </r>
  <r>
    <n v="144333"/>
    <x v="2"/>
    <d v="2021-06-06T02:48:29"/>
    <x v="51835"/>
    <n v="203514"/>
    <n v="347008"/>
    <s v="UTC+6"/>
    <s v="+6"/>
  </r>
  <r>
    <n v="160080"/>
    <x v="1"/>
    <d v="2021-06-11T13:32:19"/>
    <x v="26204"/>
    <n v="203514"/>
    <n v="305874"/>
    <s v="UTC+6"/>
    <s v="+6"/>
  </r>
  <r>
    <n v="192007"/>
    <x v="6"/>
    <d v="2021-06-19T20:00:56"/>
    <x v="51836"/>
    <n v="203514"/>
    <n v="227775"/>
    <s v="UTC+6"/>
    <s v="+6"/>
  </r>
  <r>
    <n v="203935"/>
    <x v="0"/>
    <d v="2021-06-23T12:03:46"/>
    <x v="14512"/>
    <n v="203514"/>
    <n v="410720"/>
    <s v="UTC+6"/>
    <s v="+6"/>
  </r>
  <r>
    <n v="138336"/>
    <x v="1"/>
    <d v="2021-06-04T18:11:55"/>
    <x v="51837"/>
    <n v="203555"/>
    <n v="112131"/>
    <s v="UTC+2"/>
    <s v="+2"/>
  </r>
  <r>
    <n v="142511"/>
    <x v="6"/>
    <d v="2021-06-05T18:07:16"/>
    <x v="23841"/>
    <n v="203555"/>
    <n v="22056"/>
    <s v="UTC+2"/>
    <s v="+2"/>
  </r>
  <r>
    <n v="163828"/>
    <x v="6"/>
    <d v="2021-06-12T04:39:49"/>
    <x v="51838"/>
    <n v="203555"/>
    <n v="348155"/>
    <s v="UTC+2"/>
    <s v="+2"/>
  </r>
  <r>
    <n v="171427"/>
    <x v="2"/>
    <d v="2021-06-13T17:32:19"/>
    <x v="8100"/>
    <n v="203555"/>
    <n v="405278"/>
    <s v="UTC+2"/>
    <s v="+2"/>
  </r>
  <r>
    <n v="183896"/>
    <x v="1"/>
    <d v="2021-06-18T00:10:45"/>
    <x v="35559"/>
    <n v="203555"/>
    <n v="347393"/>
    <s v="UTC+2"/>
    <s v="+2"/>
  </r>
  <r>
    <n v="200993"/>
    <x v="5"/>
    <d v="2021-06-22T12:34:03"/>
    <x v="47855"/>
    <n v="203555"/>
    <n v="351192"/>
    <s v="UTC+2"/>
    <s v="+2"/>
  </r>
  <r>
    <n v="208759"/>
    <x v="4"/>
    <d v="2021-06-24T20:08:26"/>
    <x v="3902"/>
    <n v="203555"/>
    <n v="290088"/>
    <s v="UTC+2"/>
    <s v="+2"/>
  </r>
  <r>
    <n v="228218"/>
    <x v="5"/>
    <d v="2021-06-29T19:03:11"/>
    <x v="51839"/>
    <n v="203555"/>
    <n v="411922"/>
    <s v="UTC+2"/>
    <s v="+2"/>
  </r>
  <r>
    <n v="318488"/>
    <x v="3"/>
    <d v="2021-07-26T14:49:12"/>
    <x v="41327"/>
    <n v="203555"/>
    <n v="344487"/>
    <s v="UTC+2"/>
    <s v="+2"/>
  </r>
  <r>
    <n v="368428"/>
    <x v="3"/>
    <d v="2021-08-09T18:00:16"/>
    <x v="10443"/>
    <n v="203555"/>
    <n v="312449"/>
    <s v="UTC+2"/>
    <s v="+2"/>
  </r>
  <r>
    <n v="369804"/>
    <x v="5"/>
    <d v="2021-08-10T13:27:39"/>
    <x v="19353"/>
    <n v="203555"/>
    <n v="158978"/>
    <s v="UTC+2"/>
    <s v="+2"/>
  </r>
  <r>
    <n v="23235"/>
    <x v="6"/>
    <d v="2021-04-24T12:12:30"/>
    <x v="51840"/>
    <n v="203564"/>
    <n v="81226"/>
    <s v="UTC+1"/>
    <s v="+1"/>
  </r>
  <r>
    <n v="27758"/>
    <x v="3"/>
    <d v="2021-04-26T00:14:50"/>
    <x v="51841"/>
    <n v="203564"/>
    <n v="347393"/>
    <s v="UTC+1"/>
    <s v="+1"/>
  </r>
  <r>
    <n v="32584"/>
    <x v="0"/>
    <d v="2021-04-28T21:27:04"/>
    <x v="35873"/>
    <n v="203564"/>
    <n v="473327"/>
    <s v="UTC+1"/>
    <s v="+1"/>
  </r>
  <r>
    <n v="46679"/>
    <x v="5"/>
    <d v="2021-05-04T15:56:12"/>
    <x v="18438"/>
    <n v="203564"/>
    <n v="401297"/>
    <s v="UTC+1"/>
    <s v="+1"/>
  </r>
  <r>
    <n v="51191"/>
    <x v="4"/>
    <d v="2021-05-06T21:41:03"/>
    <x v="48507"/>
    <n v="203564"/>
    <n v="398027"/>
    <s v="UTC+1"/>
    <s v="+1"/>
  </r>
  <r>
    <n v="187316"/>
    <x v="1"/>
    <d v="2021-06-18T20:26:29"/>
    <x v="32620"/>
    <n v="203564"/>
    <n v="343491"/>
    <s v="UTC+1"/>
    <s v="+1"/>
  </r>
  <r>
    <n v="196038"/>
    <x v="2"/>
    <d v="2021-06-20T18:53:17"/>
    <x v="10455"/>
    <n v="203564"/>
    <n v="135377"/>
    <s v="UTC+1"/>
    <s v="+1"/>
  </r>
  <r>
    <n v="213269"/>
    <x v="6"/>
    <d v="2021-06-26T00:05:31"/>
    <x v="11850"/>
    <n v="203564"/>
    <n v="33665"/>
    <s v="UTC+1"/>
    <s v="+1"/>
  </r>
  <r>
    <n v="246554"/>
    <x v="2"/>
    <d v="2021-07-04T22:13:40"/>
    <x v="25855"/>
    <n v="203564"/>
    <n v="164136"/>
    <s v="UTC+1"/>
    <s v="+1"/>
  </r>
  <r>
    <n v="313264"/>
    <x v="2"/>
    <d v="2021-07-25T01:19:22"/>
    <x v="51842"/>
    <n v="203564"/>
    <n v="359047"/>
    <s v="UTC+1"/>
    <s v="+1"/>
  </r>
  <r>
    <n v="341043"/>
    <x v="2"/>
    <d v="2021-08-01T17:36:23"/>
    <x v="5739"/>
    <n v="203564"/>
    <n v="242428"/>
    <s v="UTC+1"/>
    <s v="+1"/>
  </r>
  <r>
    <n v="351730"/>
    <x v="4"/>
    <d v="2021-08-05T15:53:52"/>
    <x v="30691"/>
    <n v="203564"/>
    <n v="165193"/>
    <s v="UTC+1"/>
    <s v="+1"/>
  </r>
  <r>
    <n v="361234"/>
    <x v="6"/>
    <d v="2021-08-07T19:07:16"/>
    <x v="10665"/>
    <n v="203564"/>
    <n v="401945"/>
    <s v="UTC+1"/>
    <s v="+1"/>
  </r>
  <r>
    <n v="390490"/>
    <x v="3"/>
    <d v="2021-08-16T17:22:24"/>
    <x v="44090"/>
    <n v="203564"/>
    <n v="137327"/>
    <s v="UTC+1"/>
    <s v="+1"/>
  </r>
  <r>
    <n v="395506"/>
    <x v="0"/>
    <d v="2021-08-18T17:24:44"/>
    <x v="20383"/>
    <n v="203564"/>
    <n v="158978"/>
    <s v="UTC+1"/>
    <s v="+1"/>
  </r>
  <r>
    <n v="175948"/>
    <x v="5"/>
    <d v="2021-06-15T12:56:12"/>
    <x v="51843"/>
    <n v="203568"/>
    <n v="143750"/>
    <s v="UTC+0"/>
    <s v="+0"/>
  </r>
  <r>
    <n v="179556"/>
    <x v="0"/>
    <d v="2021-06-16T17:52:07"/>
    <x v="50263"/>
    <n v="203568"/>
    <n v="158978"/>
    <s v="UTC+0"/>
    <s v="+0"/>
  </r>
  <r>
    <n v="208625"/>
    <x v="4"/>
    <d v="2021-06-24T19:36:58"/>
    <x v="18432"/>
    <n v="203568"/>
    <n v="154256"/>
    <s v="UTC+0"/>
    <s v="+0"/>
  </r>
  <r>
    <n v="20710"/>
    <x v="1"/>
    <d v="2021-04-23T01:35:31"/>
    <x v="51844"/>
    <n v="203571"/>
    <n v="296654"/>
    <s v="UTC+1"/>
    <s v="+1"/>
  </r>
  <r>
    <n v="33989"/>
    <x v="4"/>
    <d v="2021-04-29T17:27:04"/>
    <x v="51845"/>
    <n v="203571"/>
    <n v="439981"/>
    <s v="UTC+1"/>
    <s v="+1"/>
  </r>
  <r>
    <n v="49651"/>
    <x v="0"/>
    <d v="2021-05-05T23:54:43"/>
    <x v="51846"/>
    <n v="203571"/>
    <n v="242428"/>
    <s v="UTC+1"/>
    <s v="+1"/>
  </r>
  <r>
    <n v="61103"/>
    <x v="3"/>
    <d v="2021-05-10T16:12:30"/>
    <x v="51847"/>
    <n v="203571"/>
    <n v="202914"/>
    <s v="UTC+1"/>
    <s v="+1"/>
  </r>
  <r>
    <n v="63771"/>
    <x v="5"/>
    <d v="2021-05-11T18:11:20"/>
    <x v="696"/>
    <n v="203571"/>
    <n v="291066"/>
    <s v="UTC+1"/>
    <s v="+1"/>
  </r>
  <r>
    <n v="84930"/>
    <x v="0"/>
    <d v="2021-05-19T17:17:45"/>
    <x v="38043"/>
    <n v="203571"/>
    <n v="5151"/>
    <s v="UTC+1"/>
    <s v="+1"/>
  </r>
  <r>
    <n v="100176"/>
    <x v="2"/>
    <d v="2021-05-23T22:35:22"/>
    <x v="51848"/>
    <n v="203571"/>
    <n v="361573"/>
    <s v="UTC+1"/>
    <s v="+1"/>
  </r>
  <r>
    <n v="232085"/>
    <x v="0"/>
    <d v="2021-06-30T22:24:09"/>
    <x v="12523"/>
    <n v="203591"/>
    <n v="104958"/>
    <s v="UTC+3"/>
    <s v="+3"/>
  </r>
  <r>
    <n v="273880"/>
    <x v="5"/>
    <d v="2021-07-13T15:22:24"/>
    <x v="8769"/>
    <n v="203591"/>
    <n v="204394"/>
    <s v="UTC+3"/>
    <s v="+3"/>
  </r>
  <r>
    <n v="293273"/>
    <x v="2"/>
    <d v="2021-07-18T22:24:09"/>
    <x v="51849"/>
    <n v="203591"/>
    <n v="472712"/>
    <s v="UTC+3"/>
    <s v="+3"/>
  </r>
  <r>
    <n v="298633"/>
    <x v="5"/>
    <d v="2021-07-20T22:54:27"/>
    <x v="51850"/>
    <n v="203591"/>
    <n v="258219"/>
    <s v="UTC+3"/>
    <s v="+3"/>
  </r>
  <r>
    <n v="320728"/>
    <x v="5"/>
    <d v="2021-07-27T12:43:58"/>
    <x v="20849"/>
    <n v="203591"/>
    <n v="347393"/>
    <s v="UTC+3"/>
    <s v="+3"/>
  </r>
  <r>
    <n v="345914"/>
    <x v="5"/>
    <d v="2021-08-03T14:52:07"/>
    <x v="25698"/>
    <n v="203591"/>
    <n v="409083"/>
    <s v="UTC+3"/>
    <s v="+3"/>
  </r>
  <r>
    <n v="384497"/>
    <x v="6"/>
    <d v="2021-08-14T20:16:00"/>
    <x v="51851"/>
    <n v="203591"/>
    <n v="158978"/>
    <s v="UTC+3"/>
    <s v="+3"/>
  </r>
  <r>
    <n v="386116"/>
    <x v="2"/>
    <d v="2021-08-15T08:21:18"/>
    <x v="51852"/>
    <n v="203591"/>
    <n v="250679"/>
    <s v="UTC+3"/>
    <s v="+3"/>
  </r>
  <r>
    <n v="399199"/>
    <x v="1"/>
    <d v="2021-08-20T03:38:53"/>
    <x v="51853"/>
    <n v="203591"/>
    <n v="43842"/>
    <s v="UTC+3"/>
    <s v="+3"/>
  </r>
  <r>
    <n v="18250"/>
    <x v="0"/>
    <d v="2021-04-21T15:55:02"/>
    <x v="22722"/>
    <n v="203656"/>
    <n v="158978"/>
    <s v="UTC+3"/>
    <s v="+3"/>
  </r>
  <r>
    <n v="67326"/>
    <x v="4"/>
    <d v="2021-05-13T12:20:40"/>
    <x v="6658"/>
    <n v="203656"/>
    <n v="287170"/>
    <s v="UTC+3"/>
    <s v="+3"/>
  </r>
  <r>
    <n v="74770"/>
    <x v="6"/>
    <d v="2021-05-15T17:58:31"/>
    <x v="25600"/>
    <n v="203656"/>
    <n v="88863"/>
    <s v="UTC+3"/>
    <s v="+3"/>
  </r>
  <r>
    <n v="136904"/>
    <x v="1"/>
    <d v="2021-06-04T13:48:00"/>
    <x v="51854"/>
    <n v="203656"/>
    <n v="227775"/>
    <s v="UTC+3"/>
    <s v="+3"/>
  </r>
  <r>
    <n v="209162"/>
    <x v="4"/>
    <d v="2021-06-24T21:39:53"/>
    <x v="20970"/>
    <n v="203656"/>
    <n v="411922"/>
    <s v="UTC+3"/>
    <s v="+3"/>
  </r>
  <r>
    <n v="321749"/>
    <x v="5"/>
    <d v="2021-07-27T17:18:14"/>
    <x v="51855"/>
    <n v="203656"/>
    <n v="153893"/>
    <s v="UTC+3"/>
    <s v="+3"/>
  </r>
  <r>
    <n v="338949"/>
    <x v="2"/>
    <d v="2021-08-01T07:39:49"/>
    <x v="51856"/>
    <n v="203656"/>
    <n v="118549"/>
    <s v="UTC+3"/>
    <s v="+3"/>
  </r>
  <r>
    <n v="352663"/>
    <x v="4"/>
    <d v="2021-08-05T19:50:22"/>
    <x v="19863"/>
    <n v="203656"/>
    <n v="305103"/>
    <s v="UTC+3"/>
    <s v="+3"/>
  </r>
  <r>
    <n v="370418"/>
    <x v="5"/>
    <d v="2021-08-10T16:46:17"/>
    <x v="16408"/>
    <n v="203656"/>
    <n v="387595"/>
    <s v="UTC+3"/>
    <s v="+3"/>
  </r>
  <r>
    <n v="404451"/>
    <x v="6"/>
    <d v="2021-08-21T12:53:17"/>
    <x v="23000"/>
    <n v="203656"/>
    <n v="242428"/>
    <s v="UTC+3"/>
    <s v="+3"/>
  </r>
  <r>
    <n v="36963"/>
    <x v="1"/>
    <d v="2021-04-30T18:18:55"/>
    <x v="3038"/>
    <n v="203702"/>
    <n v="411922"/>
    <s v="UTC+2"/>
    <s v="+2"/>
  </r>
  <r>
    <n v="38147"/>
    <x v="6"/>
    <d v="2021-05-01T00:05:17"/>
    <x v="51857"/>
    <n v="203702"/>
    <n v="60239"/>
    <s v="UTC+2"/>
    <s v="+2"/>
  </r>
  <r>
    <n v="40408"/>
    <x v="6"/>
    <d v="2021-05-01T20:55:02"/>
    <x v="51858"/>
    <n v="203702"/>
    <n v="158978"/>
    <s v="UTC+2"/>
    <s v="+2"/>
  </r>
  <r>
    <n v="59724"/>
    <x v="2"/>
    <d v="2021-05-09T20:34:03"/>
    <x v="50920"/>
    <n v="203702"/>
    <n v="341333"/>
    <s v="UTC+2"/>
    <s v="+2"/>
  </r>
  <r>
    <n v="65706"/>
    <x v="0"/>
    <d v="2021-05-12T16:41:03"/>
    <x v="21913"/>
    <n v="203702"/>
    <n v="426606"/>
    <s v="UTC+2"/>
    <s v="+2"/>
  </r>
  <r>
    <n v="78364"/>
    <x v="2"/>
    <d v="2021-05-16T17:53:17"/>
    <x v="48269"/>
    <n v="203702"/>
    <n v="21760"/>
    <s v="UTC+2"/>
    <s v="+2"/>
  </r>
  <r>
    <n v="118013"/>
    <x v="6"/>
    <d v="2021-05-29T15:19:30"/>
    <x v="26585"/>
    <n v="203702"/>
    <n v="1536"/>
    <s v="UTC+2"/>
    <s v="+2"/>
  </r>
  <r>
    <n v="135092"/>
    <x v="4"/>
    <d v="2021-06-03T19:24:09"/>
    <x v="38816"/>
    <n v="203702"/>
    <n v="351192"/>
    <s v="UTC+2"/>
    <s v="+2"/>
  </r>
  <r>
    <n v="195192"/>
    <x v="2"/>
    <d v="2021-06-20T16:08:26"/>
    <x v="1911"/>
    <n v="203702"/>
    <n v="242428"/>
    <s v="UTC+2"/>
    <s v="+2"/>
  </r>
  <r>
    <n v="325564"/>
    <x v="0"/>
    <d v="2021-07-28T19:51:32"/>
    <x v="46939"/>
    <n v="203807"/>
    <n v="118549"/>
    <s v="UTC+1"/>
    <s v="+1"/>
  </r>
  <r>
    <n v="343518"/>
    <x v="3"/>
    <d v="2021-08-02T15:11:55"/>
    <x v="51859"/>
    <n v="203807"/>
    <n v="394819"/>
    <s v="UTC+1"/>
    <s v="+1"/>
  </r>
  <r>
    <n v="346271"/>
    <x v="5"/>
    <d v="2021-08-03T15:53:52"/>
    <x v="51860"/>
    <n v="203807"/>
    <n v="304722"/>
    <s v="UTC+1"/>
    <s v="+1"/>
  </r>
  <r>
    <n v="348917"/>
    <x v="0"/>
    <d v="2021-08-04T16:24:00"/>
    <x v="51861"/>
    <n v="203807"/>
    <n v="439981"/>
    <s v="UTC+1"/>
    <s v="+1"/>
  </r>
  <r>
    <n v="355624"/>
    <x v="1"/>
    <d v="2021-08-06T17:48:02"/>
    <x v="23177"/>
    <n v="203807"/>
    <n v="81226"/>
    <s v="UTC+1"/>
    <s v="+1"/>
  </r>
  <r>
    <n v="420140"/>
    <x v="4"/>
    <d v="2021-08-26T19:00:16"/>
    <x v="16356"/>
    <n v="203807"/>
    <n v="339123"/>
    <s v="UTC+1"/>
    <s v="+1"/>
  </r>
  <r>
    <n v="92702"/>
    <x v="6"/>
    <d v="2021-05-22T03:53:11"/>
    <x v="51862"/>
    <n v="203817"/>
    <n v="227775"/>
    <s v="UTC+0"/>
    <s v="+0"/>
  </r>
  <r>
    <n v="111641"/>
    <x v="1"/>
    <d v="2021-05-28T11:18:20"/>
    <x v="51863"/>
    <n v="203817"/>
    <n v="128523"/>
    <s v="UTC+0"/>
    <s v="+0"/>
  </r>
  <r>
    <n v="113743"/>
    <x v="1"/>
    <d v="2021-05-28T18:15:25"/>
    <x v="8482"/>
    <n v="203817"/>
    <n v="54565"/>
    <s v="UTC+0"/>
    <s v="+0"/>
  </r>
  <r>
    <n v="119381"/>
    <x v="6"/>
    <d v="2021-05-29T18:48:02"/>
    <x v="8653"/>
    <n v="203817"/>
    <n v="248634"/>
    <s v="UTC+0"/>
    <s v="+0"/>
  </r>
  <r>
    <n v="125282"/>
    <x v="2"/>
    <d v="2021-05-30T23:16:00"/>
    <x v="48671"/>
    <n v="203817"/>
    <n v="429494"/>
    <s v="UTC+0"/>
    <s v="+0"/>
  </r>
  <r>
    <n v="153152"/>
    <x v="5"/>
    <d v="2021-06-08T22:43:23"/>
    <x v="20888"/>
    <n v="203817"/>
    <n v="360796"/>
    <s v="UTC+0"/>
    <s v="+0"/>
  </r>
  <r>
    <n v="184022"/>
    <x v="1"/>
    <d v="2021-06-18T01:14:50"/>
    <x v="51864"/>
    <n v="203817"/>
    <n v="158978"/>
    <s v="UTC+0"/>
    <s v="+0"/>
  </r>
  <r>
    <n v="204588"/>
    <x v="0"/>
    <d v="2021-06-23T15:57:56"/>
    <x v="19731"/>
    <n v="203817"/>
    <n v="439981"/>
    <s v="UTC+0"/>
    <s v="+0"/>
  </r>
  <r>
    <n v="206192"/>
    <x v="0"/>
    <d v="2021-06-23T22:06:06"/>
    <x v="51865"/>
    <n v="203817"/>
    <n v="258219"/>
    <s v="UTC+0"/>
    <s v="+0"/>
  </r>
  <r>
    <n v="59462"/>
    <x v="2"/>
    <d v="2021-05-09T19:27:04"/>
    <x v="51866"/>
    <n v="203828"/>
    <n v="191893"/>
    <s v="UTC+3"/>
    <s v="+3"/>
  </r>
  <r>
    <n v="61529"/>
    <x v="3"/>
    <d v="2021-05-10T18:24:09"/>
    <x v="51867"/>
    <n v="203828"/>
    <n v="236458"/>
    <s v="UTC+3"/>
    <s v="+3"/>
  </r>
  <r>
    <n v="62707"/>
    <x v="5"/>
    <d v="2021-05-11T11:50:22"/>
    <x v="51868"/>
    <n v="203828"/>
    <n v="358602"/>
    <s v="UTC+3"/>
    <s v="+3"/>
  </r>
  <r>
    <n v="78113"/>
    <x v="2"/>
    <d v="2021-05-16T17:02:36"/>
    <x v="32082"/>
    <n v="203828"/>
    <n v="351192"/>
    <s v="UTC+3"/>
    <s v="+3"/>
  </r>
  <r>
    <n v="82388"/>
    <x v="5"/>
    <d v="2021-05-18T15:59:02"/>
    <x v="41695"/>
    <n v="203828"/>
    <n v="320264"/>
    <s v="UTC+3"/>
    <s v="+3"/>
  </r>
  <r>
    <n v="89402"/>
    <x v="1"/>
    <d v="2021-05-21T15:45:42"/>
    <x v="51869"/>
    <n v="203828"/>
    <n v="411922"/>
    <s v="UTC+3"/>
    <s v="+3"/>
  </r>
  <r>
    <n v="117157"/>
    <x v="6"/>
    <d v="2021-05-29T12:37:38"/>
    <x v="51870"/>
    <n v="203828"/>
    <n v="347008"/>
    <s v="UTC+3"/>
    <s v="+3"/>
  </r>
  <r>
    <n v="190665"/>
    <x v="6"/>
    <d v="2021-06-19T16:06:41"/>
    <x v="18059"/>
    <n v="203828"/>
    <n v="227775"/>
    <s v="UTC+3"/>
    <s v="+3"/>
  </r>
  <r>
    <n v="198804"/>
    <x v="3"/>
    <d v="2021-06-21T17:11:55"/>
    <x v="16741"/>
    <n v="203828"/>
    <n v="367342"/>
    <s v="UTC+3"/>
    <s v="+3"/>
  </r>
  <r>
    <n v="212426"/>
    <x v="1"/>
    <d v="2021-06-25T18:31:09"/>
    <x v="51871"/>
    <n v="203828"/>
    <n v="75550"/>
    <s v="UTC+3"/>
    <s v="+3"/>
  </r>
  <r>
    <n v="236701"/>
    <x v="1"/>
    <d v="2021-07-02T17:46:52"/>
    <x v="10874"/>
    <n v="203828"/>
    <n v="250679"/>
    <s v="UTC+3"/>
    <s v="+3"/>
  </r>
  <r>
    <n v="250205"/>
    <x v="5"/>
    <d v="2021-07-06T12:39:18"/>
    <x v="51872"/>
    <n v="203828"/>
    <n v="472712"/>
    <s v="UTC+3"/>
    <s v="+3"/>
  </r>
  <r>
    <n v="297584"/>
    <x v="5"/>
    <d v="2021-07-20T17:11:55"/>
    <x v="43555"/>
    <n v="203828"/>
    <n v="343712"/>
    <s v="UTC+3"/>
    <s v="+3"/>
  </r>
  <r>
    <n v="300291"/>
    <x v="0"/>
    <d v="2021-07-21T16:29:59"/>
    <x v="51559"/>
    <n v="203828"/>
    <n v="445221"/>
    <s v="UTC+3"/>
    <s v="+3"/>
  </r>
  <r>
    <n v="363713"/>
    <x v="2"/>
    <d v="2021-08-08T11:57:21"/>
    <x v="51873"/>
    <n v="203828"/>
    <n v="86587"/>
    <s v="UTC+3"/>
    <s v="+3"/>
  </r>
  <r>
    <n v="370080"/>
    <x v="5"/>
    <d v="2021-08-10T15:29:24"/>
    <x v="27761"/>
    <n v="203828"/>
    <n v="424456"/>
    <s v="UTC+3"/>
    <s v="+3"/>
  </r>
  <r>
    <n v="389734"/>
    <x v="3"/>
    <d v="2021-08-16T13:11:55"/>
    <x v="37894"/>
    <n v="203828"/>
    <n v="258219"/>
    <s v="UTC+3"/>
    <s v="+3"/>
  </r>
  <r>
    <n v="400009"/>
    <x v="1"/>
    <d v="2021-08-20T14:07:51"/>
    <x v="5078"/>
    <n v="203828"/>
    <n v="154256"/>
    <s v="UTC+3"/>
    <s v="+3"/>
  </r>
  <r>
    <n v="75674"/>
    <x v="6"/>
    <d v="2021-05-15T21:43:23"/>
    <x v="43269"/>
    <n v="203916"/>
    <n v="317932"/>
    <s v="UTC+1"/>
    <s v="+1"/>
  </r>
  <r>
    <n v="78517"/>
    <x v="2"/>
    <d v="2021-05-16T18:26:24"/>
    <x v="51874"/>
    <n v="203916"/>
    <n v="402459"/>
    <s v="UTC+1"/>
    <s v="+1"/>
  </r>
  <r>
    <n v="93635"/>
    <x v="6"/>
    <d v="2021-05-22T11:18:55"/>
    <x v="51875"/>
    <n v="203916"/>
    <n v="196571"/>
    <s v="UTC+1"/>
    <s v="+1"/>
  </r>
  <r>
    <n v="104658"/>
    <x v="5"/>
    <d v="2021-05-25T19:16:48"/>
    <x v="51876"/>
    <n v="203916"/>
    <n v="357407"/>
    <s v="UTC+1"/>
    <s v="+1"/>
  </r>
  <r>
    <n v="107886"/>
    <x v="0"/>
    <d v="2021-05-26T20:31:09"/>
    <x v="24696"/>
    <n v="203916"/>
    <n v="472712"/>
    <s v="UTC+1"/>
    <s v="+1"/>
  </r>
  <r>
    <n v="142359"/>
    <x v="6"/>
    <d v="2021-06-05T17:38:43"/>
    <x v="751"/>
    <n v="203916"/>
    <n v="52509"/>
    <s v="UTC+1"/>
    <s v="+1"/>
  </r>
  <r>
    <n v="149901"/>
    <x v="3"/>
    <d v="2021-06-07T20:26:29"/>
    <x v="51877"/>
    <n v="203916"/>
    <n v="439981"/>
    <s v="UTC+1"/>
    <s v="+1"/>
  </r>
  <r>
    <n v="164765"/>
    <x v="6"/>
    <d v="2021-06-12T12:05:31"/>
    <x v="51878"/>
    <n v="203916"/>
    <n v="387595"/>
    <s v="UTC+1"/>
    <s v="+1"/>
  </r>
  <r>
    <n v="186159"/>
    <x v="1"/>
    <d v="2021-06-18T17:24:44"/>
    <x v="51200"/>
    <n v="203916"/>
    <n v="220852"/>
    <s v="UTC+1"/>
    <s v="+1"/>
  </r>
  <r>
    <n v="197694"/>
    <x v="3"/>
    <d v="2021-06-21T11:39:53"/>
    <x v="51879"/>
    <n v="203916"/>
    <n v="411922"/>
    <s v="UTC+1"/>
    <s v="+1"/>
  </r>
  <r>
    <n v="208340"/>
    <x v="4"/>
    <d v="2021-06-24T18:18:20"/>
    <x v="26004"/>
    <n v="203916"/>
    <n v="451656"/>
    <s v="UTC+1"/>
    <s v="+1"/>
  </r>
  <r>
    <n v="255779"/>
    <x v="4"/>
    <d v="2021-07-08T17:57:21"/>
    <x v="5557"/>
    <n v="203916"/>
    <n v="258251"/>
    <s v="UTC+1"/>
    <s v="+1"/>
  </r>
  <r>
    <n v="304447"/>
    <x v="4"/>
    <d v="2021-07-22T22:44:10"/>
    <x v="42419"/>
    <n v="203916"/>
    <n v="284424"/>
    <s v="UTC+1"/>
    <s v="+1"/>
  </r>
  <r>
    <n v="337368"/>
    <x v="6"/>
    <d v="2021-07-31T21:43:23"/>
    <x v="5810"/>
    <n v="203916"/>
    <n v="75550"/>
    <s v="UTC+1"/>
    <s v="+1"/>
  </r>
  <r>
    <n v="352309"/>
    <x v="4"/>
    <d v="2021-08-05T18:27:39"/>
    <x v="7595"/>
    <n v="203916"/>
    <n v="323812"/>
    <s v="UTC+1"/>
    <s v="+1"/>
  </r>
  <r>
    <n v="357595"/>
    <x v="6"/>
    <d v="2021-08-07T01:09:36"/>
    <x v="51880"/>
    <n v="203916"/>
    <n v="305248"/>
    <s v="UTC+1"/>
    <s v="+1"/>
  </r>
  <r>
    <n v="363943"/>
    <x v="2"/>
    <d v="2021-08-08T12:56:47"/>
    <x v="46679"/>
    <n v="203916"/>
    <n v="250679"/>
    <s v="UTC+1"/>
    <s v="+1"/>
  </r>
  <r>
    <n v="370364"/>
    <x v="5"/>
    <d v="2021-08-10T16:35:48"/>
    <x v="25834"/>
    <n v="203916"/>
    <n v="118549"/>
    <s v="UTC+1"/>
    <s v="+1"/>
  </r>
  <r>
    <n v="379033"/>
    <x v="1"/>
    <d v="2021-08-13T17:13:05"/>
    <x v="12443"/>
    <n v="203916"/>
    <n v="112334"/>
    <s v="UTC+1"/>
    <s v="+1"/>
  </r>
  <r>
    <n v="384459"/>
    <x v="6"/>
    <d v="2021-08-14T20:07:51"/>
    <x v="20307"/>
    <n v="203916"/>
    <n v="363126"/>
    <s v="UTC+1"/>
    <s v="+1"/>
  </r>
  <r>
    <n v="421526"/>
    <x v="1"/>
    <d v="2021-08-27T20:12:30"/>
    <x v="4941"/>
    <n v="203916"/>
    <n v="234810"/>
    <s v="UTC+1"/>
    <s v="+1"/>
  </r>
  <r>
    <n v="25405"/>
    <x v="6"/>
    <d v="2021-04-24T23:07:58"/>
    <x v="51881"/>
    <n v="203920"/>
    <n v="411922"/>
    <s v="UTC+2"/>
    <s v="+2"/>
  </r>
  <r>
    <n v="51875"/>
    <x v="1"/>
    <d v="2021-05-07T10:31:41"/>
    <x v="51882"/>
    <n v="203920"/>
    <n v="51368"/>
    <s v="UTC+2"/>
    <s v="+2"/>
  </r>
  <r>
    <n v="92489"/>
    <x v="6"/>
    <d v="2021-05-22T01:47:24"/>
    <x v="51883"/>
    <n v="203920"/>
    <n v="17862"/>
    <s v="UTC+2"/>
    <s v="+2"/>
  </r>
  <r>
    <n v="214780"/>
    <x v="6"/>
    <d v="2021-06-26T11:52:28"/>
    <x v="51884"/>
    <n v="203954"/>
    <n v="86587"/>
    <s v="UTC+0"/>
    <s v="+0"/>
  </r>
  <r>
    <n v="227412"/>
    <x v="5"/>
    <d v="2021-06-29T16:21:14"/>
    <x v="2652"/>
    <n v="203954"/>
    <n v="158978"/>
    <s v="UTC+0"/>
    <s v="+0"/>
  </r>
  <r>
    <n v="249595"/>
    <x v="5"/>
    <d v="2021-07-06T00:09:35"/>
    <x v="10180"/>
    <n v="203954"/>
    <n v="439981"/>
    <s v="UTC+0"/>
    <s v="+0"/>
  </r>
  <r>
    <n v="331724"/>
    <x v="1"/>
    <d v="2021-07-30T19:55:37"/>
    <x v="652"/>
    <n v="203954"/>
    <n v="217497"/>
    <s v="UTC+0"/>
    <s v="+0"/>
  </r>
  <r>
    <n v="344125"/>
    <x v="3"/>
    <d v="2021-08-02T18:03:46"/>
    <x v="18609"/>
    <n v="203954"/>
    <n v="411922"/>
    <s v="UTC+0"/>
    <s v="+0"/>
  </r>
  <r>
    <n v="344609"/>
    <x v="3"/>
    <d v="2021-08-02T20:28:14"/>
    <x v="51516"/>
    <n v="203954"/>
    <n v="304128"/>
    <s v="UTC+0"/>
    <s v="+0"/>
  </r>
  <r>
    <n v="360726"/>
    <x v="6"/>
    <d v="2021-08-07T17:49:47"/>
    <x v="38716"/>
    <n v="203954"/>
    <n v="71198"/>
    <s v="UTC+0"/>
    <s v="+0"/>
  </r>
  <r>
    <n v="364423"/>
    <x v="2"/>
    <d v="2021-08-08T14:53:58"/>
    <x v="51885"/>
    <n v="203954"/>
    <n v="394819"/>
    <s v="UTC+0"/>
    <s v="+0"/>
  </r>
  <r>
    <n v="379895"/>
    <x v="1"/>
    <d v="2021-08-13T20:18:55"/>
    <x v="6600"/>
    <n v="203954"/>
    <n v="449257"/>
    <s v="UTC+0"/>
    <s v="+0"/>
  </r>
  <r>
    <n v="386413"/>
    <x v="2"/>
    <d v="2021-08-15T10:58:40"/>
    <x v="51886"/>
    <n v="203954"/>
    <n v="21760"/>
    <s v="UTC+0"/>
    <s v="+0"/>
  </r>
  <r>
    <n v="22402"/>
    <x v="1"/>
    <d v="2021-04-23T22:59:06"/>
    <x v="51887"/>
    <n v="203994"/>
    <n v="411922"/>
    <s v="UTC+3"/>
    <s v="+3"/>
  </r>
  <r>
    <n v="36669"/>
    <x v="1"/>
    <d v="2021-04-30T17:18:55"/>
    <x v="3038"/>
    <n v="203994"/>
    <n v="11448"/>
    <s v="UTC+3"/>
    <s v="+3"/>
  </r>
  <r>
    <n v="50090"/>
    <x v="4"/>
    <d v="2021-05-06T13:14:15"/>
    <x v="5861"/>
    <n v="203994"/>
    <n v="225748"/>
    <s v="UTC+3"/>
    <s v="+3"/>
  </r>
  <r>
    <n v="54920"/>
    <x v="6"/>
    <d v="2021-05-08T11:43:30"/>
    <x v="51888"/>
    <n v="203994"/>
    <n v="250679"/>
    <s v="UTC+3"/>
    <s v="+3"/>
  </r>
  <r>
    <n v="63483"/>
    <x v="5"/>
    <d v="2021-05-11T16:18:20"/>
    <x v="8156"/>
    <n v="203994"/>
    <n v="325984"/>
    <s v="UTC+3"/>
    <s v="+3"/>
  </r>
  <r>
    <n v="64803"/>
    <x v="0"/>
    <d v="2021-05-12T10:53:46"/>
    <x v="51889"/>
    <n v="203994"/>
    <n v="347393"/>
    <s v="UTC+3"/>
    <s v="+3"/>
  </r>
  <r>
    <n v="87690"/>
    <x v="4"/>
    <d v="2021-05-20T19:59:41"/>
    <x v="25160"/>
    <n v="203994"/>
    <n v="60239"/>
    <s v="UTC+3"/>
    <s v="+3"/>
  </r>
  <r>
    <n v="200184"/>
    <x v="5"/>
    <d v="2021-06-22T00:07:16"/>
    <x v="11166"/>
    <n v="203998"/>
    <n v="50669"/>
    <s v="UTC-4"/>
    <s v="-4"/>
  </r>
  <r>
    <n v="234779"/>
    <x v="4"/>
    <d v="2021-07-01T23:36:58"/>
    <x v="47290"/>
    <n v="203998"/>
    <n v="274227"/>
    <s v="UTC-4"/>
    <s v="-4"/>
  </r>
  <r>
    <n v="240684"/>
    <x v="6"/>
    <d v="2021-07-03T15:21:57"/>
    <x v="51890"/>
    <n v="203998"/>
    <n v="217497"/>
    <s v="UTC-4"/>
    <s v="-4"/>
  </r>
  <r>
    <n v="259437"/>
    <x v="1"/>
    <d v="2021-07-09T18:50:22"/>
    <x v="25257"/>
    <n v="203998"/>
    <n v="158978"/>
    <s v="UTC-4"/>
    <s v="-4"/>
  </r>
  <r>
    <n v="272693"/>
    <x v="3"/>
    <d v="2021-07-12T22:57:21"/>
    <x v="1802"/>
    <n v="203998"/>
    <n v="225555"/>
    <s v="UTC-4"/>
    <s v="-4"/>
  </r>
  <r>
    <n v="293319"/>
    <x v="2"/>
    <d v="2021-07-18T22:43:23"/>
    <x v="51891"/>
    <n v="203998"/>
    <n v="197508"/>
    <s v="UTC-4"/>
    <s v="-4"/>
  </r>
  <r>
    <n v="295176"/>
    <x v="3"/>
    <d v="2021-07-19T19:16:00"/>
    <x v="7383"/>
    <n v="203998"/>
    <n v="191608"/>
    <s v="UTC-4"/>
    <s v="-4"/>
  </r>
  <r>
    <n v="213920"/>
    <x v="6"/>
    <d v="2021-06-26T06:08:22"/>
    <x v="51892"/>
    <n v="204017"/>
    <n v="351192"/>
    <s v="UTC+12"/>
    <s v="+12"/>
  </r>
  <r>
    <n v="214539"/>
    <x v="6"/>
    <d v="2021-06-26T10:34:03"/>
    <x v="22350"/>
    <n v="204017"/>
    <n v="374837"/>
    <s v="UTC+12"/>
    <s v="+12"/>
  </r>
  <r>
    <n v="231717"/>
    <x v="0"/>
    <d v="2021-06-30T20:53:52"/>
    <x v="51893"/>
    <n v="204017"/>
    <n v="401945"/>
    <s v="UTC+12"/>
    <s v="+12"/>
  </r>
  <r>
    <n v="257294"/>
    <x v="1"/>
    <d v="2021-07-09T08:02:36"/>
    <x v="21605"/>
    <n v="204017"/>
    <n v="179296"/>
    <s v="UTC+12"/>
    <s v="+12"/>
  </r>
  <r>
    <n v="266559"/>
    <x v="2"/>
    <d v="2021-07-11T08:44:33"/>
    <x v="20815"/>
    <n v="204017"/>
    <n v="267852"/>
    <s v="UTC+12"/>
    <s v="+12"/>
  </r>
  <r>
    <n v="323413"/>
    <x v="0"/>
    <d v="2021-07-28T05:40:28"/>
    <x v="14548"/>
    <n v="204017"/>
    <n v="440825"/>
    <s v="UTC+12"/>
    <s v="+12"/>
  </r>
  <r>
    <n v="333687"/>
    <x v="6"/>
    <d v="2021-07-31T06:08:26"/>
    <x v="5772"/>
    <n v="204017"/>
    <n v="158978"/>
    <s v="UTC+12"/>
    <s v="+12"/>
  </r>
  <r>
    <n v="41017"/>
    <x v="2"/>
    <d v="2021-05-02T02:55:02"/>
    <x v="2584"/>
    <n v="204041"/>
    <n v="60239"/>
    <s v="UTC-8"/>
    <s v="-8"/>
  </r>
  <r>
    <n v="47955"/>
    <x v="0"/>
    <d v="2021-05-05T01:10:10"/>
    <x v="31594"/>
    <n v="204041"/>
    <n v="4199"/>
    <s v="UTC-8"/>
    <s v="-8"/>
  </r>
  <r>
    <n v="49792"/>
    <x v="4"/>
    <d v="2021-05-06T05:31:09"/>
    <x v="3567"/>
    <n v="204041"/>
    <n v="472712"/>
    <s v="UTC-8"/>
    <s v="-8"/>
  </r>
  <r>
    <n v="79672"/>
    <x v="3"/>
    <d v="2021-05-17T05:17:10"/>
    <x v="9417"/>
    <n v="204041"/>
    <n v="250679"/>
    <s v="UTC-8"/>
    <s v="-8"/>
  </r>
  <r>
    <n v="8029"/>
    <x v="3"/>
    <d v="2021-04-12T00:35:13"/>
    <x v="51894"/>
    <n v="204074"/>
    <n v="154256"/>
    <s v="UTC-8"/>
    <s v="-8"/>
  </r>
  <r>
    <n v="12751"/>
    <x v="6"/>
    <d v="2021-04-17T12:28:51"/>
    <x v="51895"/>
    <n v="204074"/>
    <n v="250679"/>
    <s v="UTC-8"/>
    <s v="-8"/>
  </r>
  <r>
    <n v="15044"/>
    <x v="2"/>
    <d v="2021-04-18T18:35:02"/>
    <x v="51896"/>
    <n v="204074"/>
    <n v="50669"/>
    <s v="UTC-8"/>
    <s v="-8"/>
  </r>
  <r>
    <n v="15373"/>
    <x v="2"/>
    <d v="2021-04-18T21:35:48"/>
    <x v="51897"/>
    <n v="204074"/>
    <n v="77304"/>
    <s v="UTC-8"/>
    <s v="-8"/>
  </r>
  <r>
    <n v="19288"/>
    <x v="4"/>
    <d v="2021-04-22T10:41:03"/>
    <x v="51898"/>
    <n v="204074"/>
    <n v="266896"/>
    <s v="UTC-8"/>
    <s v="-8"/>
  </r>
  <r>
    <n v="26701"/>
    <x v="2"/>
    <d v="2021-04-25T15:02:48"/>
    <x v="51899"/>
    <n v="204074"/>
    <n v="104958"/>
    <s v="UTC-8"/>
    <s v="-8"/>
  </r>
  <r>
    <n v="36263"/>
    <x v="1"/>
    <d v="2021-04-30T15:55:12"/>
    <x v="51900"/>
    <n v="204074"/>
    <n v="78899"/>
    <s v="UTC-8"/>
    <s v="-8"/>
  </r>
  <r>
    <n v="40477"/>
    <x v="6"/>
    <d v="2021-05-01T21:19:30"/>
    <x v="51901"/>
    <n v="204074"/>
    <n v="214224"/>
    <s v="UTC-8"/>
    <s v="-8"/>
  </r>
  <r>
    <n v="75992"/>
    <x v="6"/>
    <d v="2021-05-15T23:39:18"/>
    <x v="51902"/>
    <n v="204074"/>
    <n v="176684"/>
    <s v="UTC-8"/>
    <s v="-8"/>
  </r>
  <r>
    <n v="76586"/>
    <x v="2"/>
    <d v="2021-05-16T06:43:13"/>
    <x v="51903"/>
    <n v="204074"/>
    <n v="406570"/>
    <s v="UTC-8"/>
    <s v="-8"/>
  </r>
  <r>
    <n v="88372"/>
    <x v="1"/>
    <d v="2021-05-21T04:18:55"/>
    <x v="34520"/>
    <n v="204074"/>
    <n v="60239"/>
    <s v="UTC-8"/>
    <s v="-8"/>
  </r>
  <r>
    <n v="121239"/>
    <x v="2"/>
    <d v="2021-05-30T03:48:37"/>
    <x v="12856"/>
    <n v="204074"/>
    <n v="246229"/>
    <s v="UTC-8"/>
    <s v="-8"/>
  </r>
  <r>
    <n v="139600"/>
    <x v="1"/>
    <d v="2021-06-04T22:36:23"/>
    <x v="36643"/>
    <n v="204074"/>
    <n v="153893"/>
    <s v="UTC-8"/>
    <s v="-8"/>
  </r>
  <r>
    <n v="188871"/>
    <x v="6"/>
    <d v="2021-06-19T06:22:24"/>
    <x v="51904"/>
    <n v="204074"/>
    <n v="175663"/>
    <s v="UTC-8"/>
    <s v="-8"/>
  </r>
  <r>
    <n v="238477"/>
    <x v="1"/>
    <d v="2021-07-02T23:53:17"/>
    <x v="18190"/>
    <n v="204074"/>
    <n v="158978"/>
    <s v="UTC-8"/>
    <s v="-8"/>
  </r>
  <r>
    <n v="254801"/>
    <x v="4"/>
    <d v="2021-07-08T05:31:09"/>
    <x v="51905"/>
    <n v="204074"/>
    <n v="11441"/>
    <s v="UTC-8"/>
    <s v="-8"/>
  </r>
  <r>
    <n v="296179"/>
    <x v="5"/>
    <d v="2021-07-20T07:13:40"/>
    <x v="51295"/>
    <n v="204074"/>
    <n v="472712"/>
    <s v="UTC-8"/>
    <s v="-8"/>
  </r>
  <r>
    <n v="299337"/>
    <x v="0"/>
    <d v="2021-07-21T12:10:34"/>
    <x v="51906"/>
    <n v="204074"/>
    <n v="153808"/>
    <s v="UTC-8"/>
    <s v="-8"/>
  </r>
  <r>
    <n v="301939"/>
    <x v="4"/>
    <d v="2021-07-22T00:51:32"/>
    <x v="5393"/>
    <n v="204074"/>
    <n v="81550"/>
    <s v="UTC-8"/>
    <s v="-8"/>
  </r>
  <r>
    <n v="310258"/>
    <x v="6"/>
    <d v="2021-07-24T13:32:42"/>
    <x v="51907"/>
    <n v="204074"/>
    <n v="181584"/>
    <s v="UTC-8"/>
    <s v="-8"/>
  </r>
  <r>
    <n v="333817"/>
    <x v="6"/>
    <d v="2021-07-31T07:36:58"/>
    <x v="48802"/>
    <n v="204074"/>
    <n v="436838"/>
    <s v="UTC-8"/>
    <s v="-8"/>
  </r>
  <r>
    <n v="353889"/>
    <x v="1"/>
    <d v="2021-08-06T04:49:12"/>
    <x v="33255"/>
    <n v="204074"/>
    <n v="227775"/>
    <s v="UTC-8"/>
    <s v="-8"/>
  </r>
  <r>
    <n v="374368"/>
    <x v="0"/>
    <d v="2021-08-11T21:24:09"/>
    <x v="51908"/>
    <n v="204074"/>
    <n v="232400"/>
    <s v="UTC-8"/>
    <s v="-8"/>
  </r>
  <r>
    <n v="387870"/>
    <x v="2"/>
    <d v="2021-08-15T17:52:07"/>
    <x v="51909"/>
    <n v="204074"/>
    <n v="20642"/>
    <s v="UTC-8"/>
    <s v="-8"/>
  </r>
  <r>
    <n v="393873"/>
    <x v="0"/>
    <d v="2021-08-18T00:14:15"/>
    <x v="32128"/>
    <n v="204074"/>
    <n v="273920"/>
    <s v="UTC-8"/>
    <s v="-8"/>
  </r>
  <r>
    <n v="394072"/>
    <x v="0"/>
    <d v="2021-08-18T06:09:07"/>
    <x v="51910"/>
    <n v="204074"/>
    <n v="365723"/>
    <s v="UTC-8"/>
    <s v="-8"/>
  </r>
  <r>
    <n v="289169"/>
    <x v="6"/>
    <d v="2021-07-17T21:38:08"/>
    <x v="19137"/>
    <n v="204097"/>
    <n v="324893"/>
    <s v="UTC+0"/>
    <s v="+0"/>
  </r>
  <r>
    <n v="290542"/>
    <x v="2"/>
    <d v="2021-07-18T08:16:48"/>
    <x v="51911"/>
    <n v="204097"/>
    <n v="347393"/>
    <s v="UTC+0"/>
    <s v="+0"/>
  </r>
  <r>
    <n v="309826"/>
    <x v="6"/>
    <d v="2021-07-24T11:45:36"/>
    <x v="51912"/>
    <n v="204097"/>
    <n v="183290"/>
    <s v="UTC+0"/>
    <s v="+0"/>
  </r>
  <r>
    <n v="239593"/>
    <x v="6"/>
    <d v="2021-07-03T10:45:27"/>
    <x v="51913"/>
    <n v="204098"/>
    <n v="118549"/>
    <s v="UTC+3"/>
    <s v="+3"/>
  </r>
  <r>
    <n v="248523"/>
    <x v="3"/>
    <d v="2021-07-05T17:25:54"/>
    <x v="51914"/>
    <n v="204098"/>
    <n v="177109"/>
    <s v="UTC+3"/>
    <s v="+3"/>
  </r>
  <r>
    <n v="278235"/>
    <x v="0"/>
    <d v="2021-07-14T21:07:16"/>
    <x v="3519"/>
    <n v="204098"/>
    <n v="411922"/>
    <s v="UTC+3"/>
    <s v="+3"/>
  </r>
  <r>
    <n v="282123"/>
    <x v="1"/>
    <d v="2021-07-16T11:44:10"/>
    <x v="51915"/>
    <n v="204098"/>
    <n v="68899"/>
    <s v="UTC+3"/>
    <s v="+3"/>
  </r>
  <r>
    <n v="297882"/>
    <x v="5"/>
    <d v="2021-07-20T18:17:10"/>
    <x v="14547"/>
    <n v="204098"/>
    <n v="88863"/>
    <s v="UTC+3"/>
    <s v="+3"/>
  </r>
  <r>
    <n v="372409"/>
    <x v="0"/>
    <d v="2021-08-11T12:32:19"/>
    <x v="25019"/>
    <n v="204098"/>
    <n v="154256"/>
    <s v="UTC+3"/>
    <s v="+3"/>
  </r>
  <r>
    <n v="390985"/>
    <x v="3"/>
    <d v="2021-08-16T19:38:43"/>
    <x v="51916"/>
    <n v="204098"/>
    <n v="170185"/>
    <s v="UTC+3"/>
    <s v="+3"/>
  </r>
  <r>
    <n v="104133"/>
    <x v="5"/>
    <d v="2021-05-25T17:17:45"/>
    <x v="9996"/>
    <n v="204133"/>
    <n v="407315"/>
    <s v="UTC+1"/>
    <s v="+1"/>
  </r>
  <r>
    <n v="122414"/>
    <x v="2"/>
    <d v="2021-05-30T13:20:05"/>
    <x v="31685"/>
    <n v="204133"/>
    <n v="60239"/>
    <s v="UTC+1"/>
    <s v="+1"/>
  </r>
  <r>
    <n v="137898"/>
    <x v="1"/>
    <d v="2021-06-04T16:56:47"/>
    <x v="38817"/>
    <n v="204133"/>
    <n v="258219"/>
    <s v="UTC+1"/>
    <s v="+1"/>
  </r>
  <r>
    <n v="140134"/>
    <x v="6"/>
    <d v="2021-06-05T02:23:37"/>
    <x v="51917"/>
    <n v="204133"/>
    <n v="176645"/>
    <s v="UTC+1"/>
    <s v="+1"/>
  </r>
  <r>
    <n v="166118"/>
    <x v="6"/>
    <d v="2021-06-12T16:45:07"/>
    <x v="39487"/>
    <n v="204133"/>
    <n v="472712"/>
    <s v="UTC+1"/>
    <s v="+1"/>
  </r>
  <r>
    <n v="170257"/>
    <x v="2"/>
    <d v="2021-06-13T13:16:08"/>
    <x v="51918"/>
    <n v="204133"/>
    <n v="357547"/>
    <s v="UTC+1"/>
    <s v="+1"/>
  </r>
  <r>
    <n v="182118"/>
    <x v="4"/>
    <d v="2021-06-17T17:06:06"/>
    <x v="35380"/>
    <n v="204133"/>
    <n v="4199"/>
    <s v="UTC+1"/>
    <s v="+1"/>
  </r>
  <r>
    <n v="183636"/>
    <x v="4"/>
    <d v="2021-06-17T22:50:57"/>
    <x v="15495"/>
    <n v="204133"/>
    <n v="202914"/>
    <s v="UTC+1"/>
    <s v="+1"/>
  </r>
  <r>
    <n v="221615"/>
    <x v="2"/>
    <d v="2021-06-27T19:16:35"/>
    <x v="23118"/>
    <n v="204133"/>
    <n v="142127"/>
    <s v="UTC+1"/>
    <s v="+1"/>
  </r>
  <r>
    <n v="234131"/>
    <x v="4"/>
    <d v="2021-07-01T20:05:31"/>
    <x v="48545"/>
    <n v="204133"/>
    <n v="411922"/>
    <s v="UTC+1"/>
    <s v="+1"/>
  </r>
  <r>
    <n v="247773"/>
    <x v="3"/>
    <d v="2021-07-05T13:50:22"/>
    <x v="51919"/>
    <n v="204133"/>
    <n v="347008"/>
    <s v="UTC+1"/>
    <s v="+1"/>
  </r>
  <r>
    <n v="299201"/>
    <x v="0"/>
    <d v="2021-07-21T10:44:10"/>
    <x v="51920"/>
    <n v="204133"/>
    <n v="341333"/>
    <s v="UTC+1"/>
    <s v="+1"/>
  </r>
  <r>
    <n v="17441"/>
    <x v="5"/>
    <d v="2021-04-20T20:21:14"/>
    <x v="7793"/>
    <n v="204159"/>
    <n v="411922"/>
    <s v="UTC-4"/>
    <s v="-4"/>
  </r>
  <r>
    <n v="57400"/>
    <x v="2"/>
    <d v="2021-05-09T03:04:21"/>
    <x v="18133"/>
    <n v="204159"/>
    <n v="115463"/>
    <s v="UTC-4"/>
    <s v="-4"/>
  </r>
  <r>
    <n v="75914"/>
    <x v="6"/>
    <d v="2021-05-15T23:06:41"/>
    <x v="7880"/>
    <n v="204159"/>
    <n v="250679"/>
    <s v="UTC-4"/>
    <s v="-4"/>
  </r>
  <r>
    <n v="87873"/>
    <x v="4"/>
    <d v="2021-05-20T21:28:49"/>
    <x v="18231"/>
    <n v="204159"/>
    <n v="4199"/>
    <s v="UTC-4"/>
    <s v="-4"/>
  </r>
  <r>
    <n v="100469"/>
    <x v="3"/>
    <d v="2021-05-24T01:14:50"/>
    <x v="51921"/>
    <n v="204159"/>
    <n v="396686"/>
    <s v="UTC-4"/>
    <s v="-4"/>
  </r>
  <r>
    <n v="125067"/>
    <x v="2"/>
    <d v="2021-05-30T22:22:24"/>
    <x v="7566"/>
    <n v="204159"/>
    <n v="154256"/>
    <s v="UTC-4"/>
    <s v="-4"/>
  </r>
  <r>
    <n v="144309"/>
    <x v="2"/>
    <d v="2021-06-06T02:27:04"/>
    <x v="15015"/>
    <n v="204159"/>
    <n v="5151"/>
    <s v="UTC-4"/>
    <s v="-4"/>
  </r>
  <r>
    <n v="168548"/>
    <x v="2"/>
    <d v="2021-06-13T03:30:25"/>
    <x v="51922"/>
    <n v="204159"/>
    <n v="227775"/>
    <s v="UTC-4"/>
    <s v="-4"/>
  </r>
  <r>
    <n v="188217"/>
    <x v="6"/>
    <d v="2021-06-19T00:29:46"/>
    <x v="36184"/>
    <n v="204159"/>
    <n v="231092"/>
    <s v="UTC-4"/>
    <s v="-4"/>
  </r>
  <r>
    <n v="189716"/>
    <x v="6"/>
    <d v="2021-06-19T13:01:35"/>
    <x v="51923"/>
    <n v="204159"/>
    <n v="269158"/>
    <s v="UTC-4"/>
    <s v="-4"/>
  </r>
  <r>
    <n v="200479"/>
    <x v="5"/>
    <d v="2021-06-22T03:13:40"/>
    <x v="12671"/>
    <n v="204159"/>
    <n v="153893"/>
    <s v="UTC-4"/>
    <s v="-4"/>
  </r>
  <r>
    <n v="272812"/>
    <x v="3"/>
    <d v="2021-07-12T23:57:56"/>
    <x v="19634"/>
    <n v="204159"/>
    <n v="239248"/>
    <s v="UTC-4"/>
    <s v="-4"/>
  </r>
  <r>
    <n v="283694"/>
    <x v="1"/>
    <d v="2021-07-16T17:10:10"/>
    <x v="51924"/>
    <n v="204159"/>
    <n v="392350"/>
    <s v="UTC-4"/>
    <s v="-4"/>
  </r>
  <r>
    <n v="286303"/>
    <x v="6"/>
    <d v="2021-07-17T08:39:48"/>
    <x v="51925"/>
    <n v="204159"/>
    <n v="118549"/>
    <s v="UTC-4"/>
    <s v="-4"/>
  </r>
  <r>
    <n v="368676"/>
    <x v="3"/>
    <d v="2021-08-09T19:32:19"/>
    <x v="51926"/>
    <n v="204159"/>
    <n v="459455"/>
    <s v="UTC-4"/>
    <s v="-4"/>
  </r>
  <r>
    <n v="373357"/>
    <x v="0"/>
    <d v="2021-08-11T17:42:48"/>
    <x v="51927"/>
    <n v="204159"/>
    <n v="347008"/>
    <s v="UTC-4"/>
    <s v="-4"/>
  </r>
  <r>
    <n v="377067"/>
    <x v="4"/>
    <d v="2021-08-12T21:47:27"/>
    <x v="19426"/>
    <n v="204159"/>
    <n v="371515"/>
    <s v="UTC-4"/>
    <s v="-4"/>
  </r>
  <r>
    <n v="411389"/>
    <x v="3"/>
    <d v="2021-08-23T00:37:33"/>
    <x v="51928"/>
    <n v="204159"/>
    <n v="373415"/>
    <s v="UTC-4"/>
    <s v="-4"/>
  </r>
  <r>
    <n v="422177"/>
    <x v="6"/>
    <d v="2021-08-28T02:27:04"/>
    <x v="14854"/>
    <n v="204159"/>
    <n v="423572"/>
    <s v="UTC-4"/>
    <s v="-4"/>
  </r>
  <r>
    <n v="109089"/>
    <x v="4"/>
    <d v="2021-05-27T15:52:07"/>
    <x v="10236"/>
    <n v="204190"/>
    <n v="16360"/>
    <s v="UTC+2"/>
    <s v="+2"/>
  </r>
  <r>
    <n v="122204"/>
    <x v="2"/>
    <d v="2021-05-30T12:02:16"/>
    <x v="51929"/>
    <n v="204190"/>
    <n v="180863"/>
    <s v="UTC+2"/>
    <s v="+2"/>
  </r>
  <r>
    <n v="143311"/>
    <x v="6"/>
    <d v="2021-06-05T20:42:14"/>
    <x v="51930"/>
    <n v="204190"/>
    <n v="385215"/>
    <s v="UTC+2"/>
    <s v="+2"/>
  </r>
  <r>
    <n v="208246"/>
    <x v="4"/>
    <d v="2021-06-24T17:50:57"/>
    <x v="7748"/>
    <n v="204190"/>
    <n v="313721"/>
    <s v="UTC+2"/>
    <s v="+2"/>
  </r>
  <r>
    <n v="214342"/>
    <x v="6"/>
    <d v="2021-06-26T08:59:41"/>
    <x v="51931"/>
    <n v="204190"/>
    <n v="122902"/>
    <s v="UTC+2"/>
    <s v="+2"/>
  </r>
  <r>
    <n v="231207"/>
    <x v="0"/>
    <d v="2021-06-30T19:03:11"/>
    <x v="9291"/>
    <n v="204190"/>
    <n v="468237"/>
    <s v="UTC+2"/>
    <s v="+2"/>
  </r>
  <r>
    <n v="240602"/>
    <x v="6"/>
    <d v="2021-07-03T15:10:10"/>
    <x v="21777"/>
    <n v="204190"/>
    <n v="226626"/>
    <s v="UTC+2"/>
    <s v="+2"/>
  </r>
  <r>
    <n v="261978"/>
    <x v="6"/>
    <d v="2021-07-10T10:11:05"/>
    <x v="51932"/>
    <n v="204190"/>
    <n v="182191"/>
    <s v="UTC+2"/>
    <s v="+2"/>
  </r>
  <r>
    <n v="293643"/>
    <x v="3"/>
    <d v="2021-07-19T11:45:07"/>
    <x v="24191"/>
    <n v="204190"/>
    <n v="212312"/>
    <s v="UTC+2"/>
    <s v="+2"/>
  </r>
  <r>
    <n v="344133"/>
    <x v="3"/>
    <d v="2021-08-02T18:07:16"/>
    <x v="39710"/>
    <n v="204190"/>
    <n v="37644"/>
    <s v="UTC+2"/>
    <s v="+2"/>
  </r>
  <r>
    <n v="396187"/>
    <x v="0"/>
    <d v="2021-08-18T21:50:57"/>
    <x v="40702"/>
    <n v="204190"/>
    <n v="112456"/>
    <s v="UTC+2"/>
    <s v="+2"/>
  </r>
  <r>
    <n v="397696"/>
    <x v="4"/>
    <d v="2021-08-19T16:15:25"/>
    <x v="14825"/>
    <n v="204190"/>
    <n v="97699"/>
    <s v="UTC+2"/>
    <s v="+2"/>
  </r>
  <r>
    <n v="406760"/>
    <x v="6"/>
    <d v="2021-08-21T21:46:17"/>
    <x v="51933"/>
    <n v="204190"/>
    <n v="21760"/>
    <s v="UTC+2"/>
    <s v="+2"/>
  </r>
  <r>
    <n v="409321"/>
    <x v="2"/>
    <d v="2021-08-22T16:15:25"/>
    <x v="16106"/>
    <n v="204190"/>
    <n v="8501"/>
    <s v="UTC+2"/>
    <s v="+2"/>
  </r>
  <r>
    <n v="412180"/>
    <x v="3"/>
    <d v="2021-08-23T15:21:49"/>
    <x v="34991"/>
    <n v="204190"/>
    <n v="158978"/>
    <s v="UTC+2"/>
    <s v="+2"/>
  </r>
  <r>
    <n v="422657"/>
    <x v="6"/>
    <d v="2021-08-28T15:30:53"/>
    <x v="51934"/>
    <n v="204190"/>
    <n v="404226"/>
    <s v="UTC+2"/>
    <s v="+2"/>
  </r>
  <r>
    <n v="3829"/>
    <x v="4"/>
    <d v="2021-04-01T14:45:07"/>
    <x v="51935"/>
    <n v="204226"/>
    <n v="137899"/>
    <s v="UTC+3"/>
    <s v="+3"/>
  </r>
  <r>
    <n v="4827"/>
    <x v="3"/>
    <d v="2021-04-05T23:06:06"/>
    <x v="51936"/>
    <n v="204226"/>
    <n v="230507"/>
    <s v="UTC+3"/>
    <s v="+3"/>
  </r>
  <r>
    <n v="5956"/>
    <x v="1"/>
    <d v="2021-04-09T12:32:19"/>
    <x v="43320"/>
    <n v="204226"/>
    <n v="437992"/>
    <s v="UTC+3"/>
    <s v="+3"/>
  </r>
  <r>
    <n v="10220"/>
    <x v="0"/>
    <d v="2021-04-14T23:49:55"/>
    <x v="51937"/>
    <n v="204226"/>
    <n v="439981"/>
    <s v="UTC+3"/>
    <s v="+3"/>
  </r>
  <r>
    <n v="10814"/>
    <x v="4"/>
    <d v="2021-04-15T19:06:14"/>
    <x v="51938"/>
    <n v="204226"/>
    <n v="80850"/>
    <s v="UTC+3"/>
    <s v="+3"/>
  </r>
  <r>
    <n v="12739"/>
    <x v="6"/>
    <d v="2021-04-17T12:26:44"/>
    <x v="51939"/>
    <n v="204226"/>
    <n v="266896"/>
    <s v="UTC+3"/>
    <s v="+3"/>
  </r>
  <r>
    <n v="17160"/>
    <x v="5"/>
    <d v="2021-04-20T17:11:55"/>
    <x v="11687"/>
    <n v="204226"/>
    <n v="98921"/>
    <s v="UTC+3"/>
    <s v="+3"/>
  </r>
  <r>
    <n v="38214"/>
    <x v="6"/>
    <d v="2021-05-01T01:17:05"/>
    <x v="51940"/>
    <n v="204226"/>
    <n v="392434"/>
    <s v="UTC+3"/>
    <s v="+3"/>
  </r>
  <r>
    <n v="66815"/>
    <x v="0"/>
    <d v="2021-05-12T23:44:10"/>
    <x v="51941"/>
    <n v="204226"/>
    <n v="17469"/>
    <s v="UTC+3"/>
    <s v="+3"/>
  </r>
  <r>
    <n v="68361"/>
    <x v="4"/>
    <d v="2021-05-13T19:29:24"/>
    <x v="51942"/>
    <n v="204226"/>
    <n v="217497"/>
    <s v="UTC+3"/>
    <s v="+3"/>
  </r>
  <r>
    <n v="74681"/>
    <x v="6"/>
    <d v="2021-05-15T17:37:33"/>
    <x v="51943"/>
    <n v="204226"/>
    <n v="351192"/>
    <s v="UTC+3"/>
    <s v="+3"/>
  </r>
  <r>
    <n v="80216"/>
    <x v="3"/>
    <d v="2021-05-17T14:28:49"/>
    <x v="32450"/>
    <n v="204226"/>
    <n v="278178"/>
    <s v="UTC+3"/>
    <s v="+3"/>
  </r>
  <r>
    <n v="111305"/>
    <x v="1"/>
    <d v="2021-05-28T07:52:42"/>
    <x v="3243"/>
    <n v="204236"/>
    <n v="206501"/>
    <s v="UTC+11"/>
    <s v="+11"/>
  </r>
  <r>
    <n v="121299"/>
    <x v="2"/>
    <d v="2021-05-30T04:16:00"/>
    <x v="51944"/>
    <n v="204236"/>
    <n v="379466"/>
    <s v="UTC+11"/>
    <s v="+11"/>
  </r>
  <r>
    <n v="139956"/>
    <x v="6"/>
    <d v="2021-06-05T00:48:37"/>
    <x v="41103"/>
    <n v="204236"/>
    <n v="347393"/>
    <s v="UTC+11"/>
    <s v="+11"/>
  </r>
  <r>
    <n v="163982"/>
    <x v="6"/>
    <d v="2021-06-12T06:07:51"/>
    <x v="1164"/>
    <n v="204236"/>
    <n v="250679"/>
    <s v="UTC+11"/>
    <s v="+11"/>
  </r>
  <r>
    <n v="172937"/>
    <x v="2"/>
    <d v="2021-06-13T23:26:24"/>
    <x v="51945"/>
    <n v="204236"/>
    <n v="176633"/>
    <s v="UTC+11"/>
    <s v="+11"/>
  </r>
  <r>
    <n v="173197"/>
    <x v="3"/>
    <d v="2021-06-14T02:38:08"/>
    <x v="44139"/>
    <n v="204236"/>
    <n v="323966"/>
    <s v="UTC+11"/>
    <s v="+11"/>
  </r>
  <r>
    <n v="178138"/>
    <x v="0"/>
    <d v="2021-06-16T05:09:35"/>
    <x v="35167"/>
    <n v="204236"/>
    <n v="411922"/>
    <s v="UTC+11"/>
    <s v="+11"/>
  </r>
  <r>
    <n v="181007"/>
    <x v="4"/>
    <d v="2021-06-17T09:44:33"/>
    <x v="44979"/>
    <n v="204236"/>
    <n v="2030"/>
    <s v="UTC+11"/>
    <s v="+11"/>
  </r>
  <r>
    <n v="196935"/>
    <x v="2"/>
    <d v="2021-06-20T22:15:35"/>
    <x v="51946"/>
    <n v="204236"/>
    <n v="351192"/>
    <s v="UTC+11"/>
    <s v="+11"/>
  </r>
  <r>
    <n v="212861"/>
    <x v="1"/>
    <d v="2021-06-25T19:36:58"/>
    <x v="10736"/>
    <n v="204247"/>
    <n v="273431"/>
    <s v="UTC+0"/>
    <s v="+0"/>
  </r>
  <r>
    <n v="289837"/>
    <x v="2"/>
    <d v="2021-07-18T00:28:14"/>
    <x v="15649"/>
    <n v="204247"/>
    <n v="453374"/>
    <s v="UTC+0"/>
    <s v="+0"/>
  </r>
  <r>
    <n v="320420"/>
    <x v="3"/>
    <d v="2021-07-26T22:43:23"/>
    <x v="51947"/>
    <n v="204247"/>
    <n v="154256"/>
    <s v="UTC+0"/>
    <s v="+0"/>
  </r>
  <r>
    <n v="326322"/>
    <x v="4"/>
    <d v="2021-07-29T03:51:50"/>
    <x v="51948"/>
    <n v="204247"/>
    <n v="249070"/>
    <s v="UTC+0"/>
    <s v="+0"/>
  </r>
  <r>
    <n v="5691"/>
    <x v="4"/>
    <d v="2021-04-08T18:16:00"/>
    <x v="51949"/>
    <n v="204271"/>
    <n v="137327"/>
    <s v="UTC+1"/>
    <s v="+1"/>
  </r>
  <r>
    <n v="5802"/>
    <x v="4"/>
    <d v="2021-04-08T22:54:14"/>
    <x v="51950"/>
    <n v="204271"/>
    <n v="154256"/>
    <s v="UTC+1"/>
    <s v="+1"/>
  </r>
  <r>
    <n v="9877"/>
    <x v="0"/>
    <d v="2021-04-14T17:55:02"/>
    <x v="51951"/>
    <n v="204271"/>
    <n v="129092"/>
    <s v="UTC+1"/>
    <s v="+1"/>
  </r>
  <r>
    <n v="11930"/>
    <x v="1"/>
    <d v="2021-04-16T20:21:49"/>
    <x v="46742"/>
    <n v="204271"/>
    <n v="470762"/>
    <s v="UTC+1"/>
    <s v="+1"/>
  </r>
  <r>
    <n v="68616"/>
    <x v="4"/>
    <d v="2021-05-13T21:01:26"/>
    <x v="12293"/>
    <n v="204271"/>
    <n v="466283"/>
    <s v="UTC+1"/>
    <s v="+1"/>
  </r>
  <r>
    <n v="107537"/>
    <x v="0"/>
    <d v="2021-05-26T19:04:56"/>
    <x v="21788"/>
    <n v="204271"/>
    <n v="122982"/>
    <s v="UTC+1"/>
    <s v="+1"/>
  </r>
  <r>
    <n v="114514"/>
    <x v="1"/>
    <d v="2021-05-28T20:05:31"/>
    <x v="15531"/>
    <n v="204271"/>
    <n v="344690"/>
    <s v="UTC+1"/>
    <s v="+1"/>
  </r>
  <r>
    <n v="131241"/>
    <x v="0"/>
    <d v="2021-06-02T11:27:22"/>
    <x v="51952"/>
    <n v="204271"/>
    <n v="118549"/>
    <s v="UTC+1"/>
    <s v="+1"/>
  </r>
  <r>
    <n v="173629"/>
    <x v="3"/>
    <d v="2021-06-14T14:43:58"/>
    <x v="51953"/>
    <n v="204271"/>
    <n v="267896"/>
    <s v="UTC+1"/>
    <s v="+1"/>
  </r>
  <r>
    <n v="180074"/>
    <x v="0"/>
    <d v="2021-06-16T20:05:31"/>
    <x v="28683"/>
    <n v="204271"/>
    <n v="266896"/>
    <s v="UTC+1"/>
    <s v="+1"/>
  </r>
  <r>
    <n v="194982"/>
    <x v="2"/>
    <d v="2021-06-20T15:25:54"/>
    <x v="22783"/>
    <n v="204271"/>
    <n v="357547"/>
    <s v="UTC+1"/>
    <s v="+1"/>
  </r>
  <r>
    <n v="257118"/>
    <x v="1"/>
    <d v="2021-07-09T02:15:50"/>
    <x v="51954"/>
    <n v="204271"/>
    <n v="452314"/>
    <s v="UTC+1"/>
    <s v="+1"/>
  </r>
  <r>
    <n v="286525"/>
    <x v="6"/>
    <d v="2021-07-17T10:35:47"/>
    <x v="51955"/>
    <n v="204271"/>
    <n v="107303"/>
    <s v="UTC+1"/>
    <s v="+1"/>
  </r>
  <r>
    <n v="290079"/>
    <x v="2"/>
    <d v="2021-07-18T03:13:35"/>
    <x v="51956"/>
    <n v="204271"/>
    <n v="301748"/>
    <s v="UTC+1"/>
    <s v="+1"/>
  </r>
  <r>
    <n v="292581"/>
    <x v="2"/>
    <d v="2021-07-18T19:48:59"/>
    <x v="51957"/>
    <n v="204271"/>
    <n v="258219"/>
    <s v="UTC+1"/>
    <s v="+1"/>
  </r>
  <r>
    <n v="293333"/>
    <x v="2"/>
    <d v="2021-07-18T22:46:15"/>
    <x v="51958"/>
    <n v="204271"/>
    <n v="119655"/>
    <s v="UTC+1"/>
    <s v="+1"/>
  </r>
  <r>
    <n v="304298"/>
    <x v="4"/>
    <d v="2021-07-22T21:34:03"/>
    <x v="22801"/>
    <n v="204271"/>
    <n v="184941"/>
    <s v="UTC+1"/>
    <s v="+1"/>
  </r>
  <r>
    <n v="314756"/>
    <x v="2"/>
    <d v="2021-07-25T15:07:16"/>
    <x v="51959"/>
    <n v="204271"/>
    <n v="191893"/>
    <s v="UTC+1"/>
    <s v="+1"/>
  </r>
  <r>
    <n v="355725"/>
    <x v="1"/>
    <d v="2021-08-06T18:04:21"/>
    <x v="36672"/>
    <n v="204271"/>
    <n v="392434"/>
    <s v="UTC+1"/>
    <s v="+1"/>
  </r>
  <r>
    <n v="393926"/>
    <x v="0"/>
    <d v="2021-08-18T01:08:26"/>
    <x v="51960"/>
    <n v="204271"/>
    <n v="347008"/>
    <s v="UTC+1"/>
    <s v="+1"/>
  </r>
  <r>
    <n v="415180"/>
    <x v="5"/>
    <d v="2021-08-24T19:39:53"/>
    <x v="22141"/>
    <n v="204271"/>
    <n v="88863"/>
    <s v="UTC+1"/>
    <s v="+1"/>
  </r>
  <r>
    <n v="21212"/>
    <x v="1"/>
    <d v="2021-04-23T17:26:29"/>
    <x v="51961"/>
    <n v="204367"/>
    <n v="411922"/>
    <s v="UTC+0"/>
    <s v="+0"/>
  </r>
  <r>
    <n v="38767"/>
    <x v="6"/>
    <d v="2021-05-01T09:44:43"/>
    <x v="51962"/>
    <n v="204367"/>
    <n v="148570"/>
    <s v="UTC+0"/>
    <s v="+0"/>
  </r>
  <r>
    <n v="87925"/>
    <x v="4"/>
    <d v="2021-05-20T21:41:46"/>
    <x v="51963"/>
    <n v="204367"/>
    <n v="230507"/>
    <s v="UTC+0"/>
    <s v="+0"/>
  </r>
  <r>
    <n v="116587"/>
    <x v="6"/>
    <d v="2021-05-29T09:09:31"/>
    <x v="51964"/>
    <n v="204367"/>
    <n v="433508"/>
    <s v="UTC+0"/>
    <s v="+0"/>
  </r>
  <r>
    <n v="173032"/>
    <x v="3"/>
    <d v="2021-06-14T00:07:16"/>
    <x v="37584"/>
    <n v="204367"/>
    <n v="297015"/>
    <s v="UTC+0"/>
    <s v="+0"/>
  </r>
  <r>
    <n v="183978"/>
    <x v="1"/>
    <d v="2021-06-18T00:44:33"/>
    <x v="50836"/>
    <n v="204367"/>
    <n v="470762"/>
    <s v="UTC+0"/>
    <s v="+0"/>
  </r>
  <r>
    <n v="192723"/>
    <x v="6"/>
    <d v="2021-06-19T22:48:59"/>
    <x v="51965"/>
    <n v="204367"/>
    <n v="347393"/>
    <s v="UTC+0"/>
    <s v="+0"/>
  </r>
  <r>
    <n v="196342"/>
    <x v="2"/>
    <d v="2021-06-20T19:53:17"/>
    <x v="10455"/>
    <n v="204367"/>
    <n v="406793"/>
    <s v="UTC+0"/>
    <s v="+0"/>
  </r>
  <r>
    <n v="208754"/>
    <x v="4"/>
    <d v="2021-06-24T20:04:56"/>
    <x v="1994"/>
    <n v="204367"/>
    <n v="347393"/>
    <s v="UTC+0"/>
    <s v="+0"/>
  </r>
  <r>
    <n v="377056"/>
    <x v="4"/>
    <d v="2021-08-12T21:42:48"/>
    <x v="30656"/>
    <n v="204367"/>
    <n v="315541"/>
    <s v="UTC+0"/>
    <s v="+0"/>
  </r>
  <r>
    <n v="377819"/>
    <x v="1"/>
    <d v="2021-08-13T11:32:19"/>
    <x v="51966"/>
    <n v="204367"/>
    <n v="158978"/>
    <s v="UTC+0"/>
    <s v="+0"/>
  </r>
  <r>
    <n v="386519"/>
    <x v="2"/>
    <d v="2021-08-15T11:58:40"/>
    <x v="51967"/>
    <n v="204367"/>
    <n v="357547"/>
    <s v="UTC+0"/>
    <s v="+0"/>
  </r>
  <r>
    <n v="400093"/>
    <x v="1"/>
    <d v="2021-08-20T14:38:43"/>
    <x v="51968"/>
    <n v="204367"/>
    <n v="244574"/>
    <s v="UTC+0"/>
    <s v="+0"/>
  </r>
  <r>
    <n v="402051"/>
    <x v="1"/>
    <d v="2021-08-20T19:16:00"/>
    <x v="41856"/>
    <n v="204367"/>
    <n v="118549"/>
    <s v="UTC+0"/>
    <s v="+0"/>
  </r>
  <r>
    <n v="410457"/>
    <x v="2"/>
    <d v="2021-08-22T19:27:39"/>
    <x v="3702"/>
    <n v="204367"/>
    <n v="245484"/>
    <s v="UTC+0"/>
    <s v="+0"/>
  </r>
  <r>
    <n v="17257"/>
    <x v="5"/>
    <d v="2021-04-20T18:23:02"/>
    <x v="51969"/>
    <n v="204408"/>
    <n v="338092"/>
    <s v="UTC+3"/>
    <s v="+3"/>
  </r>
  <r>
    <n v="40318"/>
    <x v="6"/>
    <d v="2021-05-01T20:04:21"/>
    <x v="29127"/>
    <n v="204408"/>
    <n v="158978"/>
    <s v="UTC+3"/>
    <s v="+3"/>
  </r>
  <r>
    <n v="42028"/>
    <x v="2"/>
    <d v="2021-05-02T14:45:07"/>
    <x v="51970"/>
    <n v="204408"/>
    <n v="250679"/>
    <s v="UTC+3"/>
    <s v="+3"/>
  </r>
  <r>
    <n v="66483"/>
    <x v="0"/>
    <d v="2021-05-12T20:43:58"/>
    <x v="35447"/>
    <n v="204408"/>
    <n v="209122"/>
    <s v="UTC+3"/>
    <s v="+3"/>
  </r>
  <r>
    <n v="74646"/>
    <x v="6"/>
    <d v="2021-05-15T17:30:34"/>
    <x v="35272"/>
    <n v="204408"/>
    <n v="411922"/>
    <s v="UTC+3"/>
    <s v="+3"/>
  </r>
  <r>
    <n v="76747"/>
    <x v="2"/>
    <d v="2021-05-16T08:58:58"/>
    <x v="51971"/>
    <n v="204408"/>
    <n v="6790"/>
    <s v="UTC+3"/>
    <s v="+3"/>
  </r>
  <r>
    <n v="88572"/>
    <x v="1"/>
    <d v="2021-05-21T10:07:51"/>
    <x v="51972"/>
    <n v="204408"/>
    <n v="230507"/>
    <s v="UTC+3"/>
    <s v="+3"/>
  </r>
  <r>
    <n v="137254"/>
    <x v="1"/>
    <d v="2021-06-04T15:17:45"/>
    <x v="19008"/>
    <n v="204408"/>
    <n v="137327"/>
    <s v="UTC+3"/>
    <s v="+3"/>
  </r>
  <r>
    <n v="236424"/>
    <x v="1"/>
    <d v="2021-07-02T17:02:36"/>
    <x v="20954"/>
    <n v="204408"/>
    <n v="144445"/>
    <s v="UTC+3"/>
    <s v="+3"/>
  </r>
  <r>
    <n v="241767"/>
    <x v="6"/>
    <d v="2021-07-03T18:47:27"/>
    <x v="51973"/>
    <n v="204408"/>
    <n v="419338"/>
    <s v="UTC+3"/>
    <s v="+3"/>
  </r>
  <r>
    <n v="303051"/>
    <x v="4"/>
    <d v="2021-07-22T15:43:23"/>
    <x v="51974"/>
    <n v="204408"/>
    <n v="245484"/>
    <s v="UTC+3"/>
    <s v="+3"/>
  </r>
  <r>
    <n v="313912"/>
    <x v="2"/>
    <d v="2021-07-25T08:11:02"/>
    <x v="51975"/>
    <n v="204408"/>
    <n v="182984"/>
    <s v="UTC+3"/>
    <s v="+3"/>
  </r>
  <r>
    <n v="351867"/>
    <x v="4"/>
    <d v="2021-08-05T16:29:59"/>
    <x v="35750"/>
    <n v="204408"/>
    <n v="294042"/>
    <s v="UTC+3"/>
    <s v="+3"/>
  </r>
  <r>
    <n v="391007"/>
    <x v="3"/>
    <d v="2021-08-16T19:41:03"/>
    <x v="42819"/>
    <n v="204408"/>
    <n v="317550"/>
    <s v="UTC+3"/>
    <s v="+3"/>
  </r>
  <r>
    <n v="399853"/>
    <x v="1"/>
    <d v="2021-08-20T13:07:16"/>
    <x v="39241"/>
    <n v="204408"/>
    <n v="447858"/>
    <s v="UTC+3"/>
    <s v="+3"/>
  </r>
  <r>
    <n v="401965"/>
    <x v="1"/>
    <d v="2021-08-20T19:01:26"/>
    <x v="30271"/>
    <n v="204408"/>
    <n v="17469"/>
    <s v="UTC+3"/>
    <s v="+3"/>
  </r>
  <r>
    <n v="418983"/>
    <x v="4"/>
    <d v="2021-08-26T12:18:20"/>
    <x v="51976"/>
    <n v="204408"/>
    <n v="347008"/>
    <s v="UTC+3"/>
    <s v="+3"/>
  </r>
  <r>
    <n v="27464"/>
    <x v="2"/>
    <d v="2021-04-25T19:25:19"/>
    <x v="51977"/>
    <n v="204438"/>
    <n v="198146"/>
    <s v="UTC+0"/>
    <s v="+0"/>
  </r>
  <r>
    <n v="106144"/>
    <x v="0"/>
    <d v="2021-05-26T12:54:27"/>
    <x v="51978"/>
    <n v="204445"/>
    <n v="412882"/>
    <s v="UTC+1"/>
    <s v="+1"/>
  </r>
  <r>
    <n v="110106"/>
    <x v="4"/>
    <d v="2021-05-27T19:37:33"/>
    <x v="35808"/>
    <n v="204445"/>
    <n v="433247"/>
    <s v="UTC+1"/>
    <s v="+1"/>
  </r>
  <r>
    <n v="128274"/>
    <x v="5"/>
    <d v="2021-06-01T00:49:47"/>
    <x v="51979"/>
    <n v="204445"/>
    <n v="274276"/>
    <s v="UTC+1"/>
    <s v="+1"/>
  </r>
  <r>
    <n v="134365"/>
    <x v="4"/>
    <d v="2021-06-03T16:21:49"/>
    <x v="10086"/>
    <n v="204445"/>
    <n v="325852"/>
    <s v="UTC+1"/>
    <s v="+1"/>
  </r>
  <r>
    <n v="134997"/>
    <x v="4"/>
    <d v="2021-06-03T18:55:37"/>
    <x v="13425"/>
    <n v="204445"/>
    <n v="185279"/>
    <s v="UTC+1"/>
    <s v="+1"/>
  </r>
  <r>
    <n v="136742"/>
    <x v="1"/>
    <d v="2021-06-04T13:08:26"/>
    <x v="51980"/>
    <n v="204445"/>
    <n v="120139"/>
    <s v="UTC+1"/>
    <s v="+1"/>
  </r>
  <r>
    <n v="172792"/>
    <x v="2"/>
    <d v="2021-06-13T22:32:19"/>
    <x v="36034"/>
    <n v="204445"/>
    <n v="158978"/>
    <s v="UTC+1"/>
    <s v="+1"/>
  </r>
  <r>
    <n v="182477"/>
    <x v="4"/>
    <d v="2021-06-17T18:24:58"/>
    <x v="51981"/>
    <n v="204445"/>
    <n v="180863"/>
    <s v="UTC+1"/>
    <s v="+1"/>
  </r>
  <r>
    <n v="190448"/>
    <x v="6"/>
    <d v="2021-06-19T15:35:13"/>
    <x v="11940"/>
    <n v="204445"/>
    <n v="343712"/>
    <s v="UTC+1"/>
    <s v="+1"/>
  </r>
  <r>
    <n v="220196"/>
    <x v="2"/>
    <d v="2021-06-27T14:29:59"/>
    <x v="17015"/>
    <n v="204445"/>
    <n v="390894"/>
    <s v="UTC+1"/>
    <s v="+1"/>
  </r>
  <r>
    <n v="222582"/>
    <x v="2"/>
    <d v="2021-06-27T22:36:58"/>
    <x v="31952"/>
    <n v="204445"/>
    <n v="445697"/>
    <s v="UTC+1"/>
    <s v="+1"/>
  </r>
  <r>
    <n v="240200"/>
    <x v="6"/>
    <d v="2021-07-03T13:50:22"/>
    <x v="51982"/>
    <n v="204445"/>
    <n v="394591"/>
    <s v="UTC+1"/>
    <s v="+1"/>
  </r>
  <r>
    <n v="241414"/>
    <x v="6"/>
    <d v="2021-07-03T17:38:43"/>
    <x v="21416"/>
    <n v="204445"/>
    <n v="88863"/>
    <s v="UTC+1"/>
    <s v="+1"/>
  </r>
  <r>
    <n v="264793"/>
    <x v="6"/>
    <d v="2021-07-10T20:03:11"/>
    <x v="51983"/>
    <n v="204445"/>
    <n v="351192"/>
    <s v="UTC+1"/>
    <s v="+1"/>
  </r>
  <r>
    <n v="279894"/>
    <x v="4"/>
    <d v="2021-07-15T15:30:34"/>
    <x v="33276"/>
    <n v="204445"/>
    <n v="196709"/>
    <s v="UTC+1"/>
    <s v="+1"/>
  </r>
  <r>
    <n v="289067"/>
    <x v="6"/>
    <d v="2021-07-17T21:13:05"/>
    <x v="6000"/>
    <n v="204445"/>
    <n v="347008"/>
    <s v="UTC+1"/>
    <s v="+1"/>
  </r>
  <r>
    <n v="293638"/>
    <x v="3"/>
    <d v="2021-07-19T11:44:33"/>
    <x v="10664"/>
    <n v="204445"/>
    <n v="472712"/>
    <s v="UTC+1"/>
    <s v="+1"/>
  </r>
  <r>
    <n v="302625"/>
    <x v="4"/>
    <d v="2021-07-22T13:38:43"/>
    <x v="33368"/>
    <n v="204445"/>
    <n v="411922"/>
    <s v="UTC+1"/>
    <s v="+1"/>
  </r>
  <r>
    <n v="330166"/>
    <x v="1"/>
    <d v="2021-07-30T15:46:52"/>
    <x v="4625"/>
    <n v="204445"/>
    <n v="235960"/>
    <s v="UTC+1"/>
    <s v="+1"/>
  </r>
  <r>
    <n v="352876"/>
    <x v="4"/>
    <d v="2021-08-05T20:17:10"/>
    <x v="12764"/>
    <n v="204445"/>
    <n v="182191"/>
    <s v="UTC+1"/>
    <s v="+1"/>
  </r>
  <r>
    <n v="353754"/>
    <x v="1"/>
    <d v="2021-08-06T01:36:23"/>
    <x v="28430"/>
    <n v="204445"/>
    <n v="81226"/>
    <s v="UTC+1"/>
    <s v="+1"/>
  </r>
  <r>
    <n v="389811"/>
    <x v="3"/>
    <d v="2021-08-16T13:51:22"/>
    <x v="51984"/>
    <n v="204445"/>
    <n v="113028"/>
    <s v="UTC+1"/>
    <s v="+1"/>
  </r>
  <r>
    <n v="415495"/>
    <x v="5"/>
    <d v="2021-08-24T21:36:23"/>
    <x v="785"/>
    <n v="204445"/>
    <n v="80167"/>
    <s v="UTC+1"/>
    <s v="+1"/>
  </r>
  <r>
    <n v="105188"/>
    <x v="5"/>
    <d v="2021-05-25T21:39:18"/>
    <x v="41763"/>
    <n v="204483"/>
    <n v="250679"/>
    <s v="UTC+2"/>
    <s v="+2"/>
  </r>
  <r>
    <n v="134009"/>
    <x v="4"/>
    <d v="2021-06-03T14:58:31"/>
    <x v="39160"/>
    <n v="204483"/>
    <n v="227775"/>
    <s v="UTC+2"/>
    <s v="+2"/>
  </r>
  <r>
    <n v="154285"/>
    <x v="0"/>
    <d v="2021-06-09T15:00:51"/>
    <x v="29490"/>
    <n v="204483"/>
    <n v="448450"/>
    <s v="UTC+2"/>
    <s v="+2"/>
  </r>
  <r>
    <n v="241345"/>
    <x v="6"/>
    <d v="2021-07-03T17:29:59"/>
    <x v="24721"/>
    <n v="204483"/>
    <n v="411922"/>
    <s v="UTC+2"/>
    <s v="+2"/>
  </r>
  <r>
    <n v="244944"/>
    <x v="2"/>
    <d v="2021-07-04T15:24:09"/>
    <x v="4261"/>
    <n v="204483"/>
    <n v="347393"/>
    <s v="UTC+2"/>
    <s v="+2"/>
  </r>
  <r>
    <n v="256471"/>
    <x v="4"/>
    <d v="2021-07-08T21:11:20"/>
    <x v="717"/>
    <n v="204483"/>
    <n v="112334"/>
    <s v="UTC+2"/>
    <s v="+2"/>
  </r>
  <r>
    <n v="306267"/>
    <x v="1"/>
    <d v="2021-07-23T15:14:50"/>
    <x v="11059"/>
    <n v="204483"/>
    <n v="21407"/>
    <s v="UTC+2"/>
    <s v="+2"/>
  </r>
  <r>
    <n v="331973"/>
    <x v="1"/>
    <d v="2021-07-30T20:17:45"/>
    <x v="15602"/>
    <n v="204483"/>
    <n v="76511"/>
    <s v="UTC+2"/>
    <s v="+2"/>
  </r>
  <r>
    <n v="334372"/>
    <x v="6"/>
    <d v="2021-07-31T11:52:07"/>
    <x v="51985"/>
    <n v="204483"/>
    <n v="182841"/>
    <s v="UTC+2"/>
    <s v="+2"/>
  </r>
  <r>
    <n v="357120"/>
    <x v="1"/>
    <d v="2021-08-06T22:57:36"/>
    <x v="51986"/>
    <n v="204483"/>
    <n v="21760"/>
    <s v="UTC+2"/>
    <s v="+2"/>
  </r>
  <r>
    <n v="391128"/>
    <x v="3"/>
    <d v="2021-08-16T20:40:48"/>
    <x v="51987"/>
    <n v="204483"/>
    <n v="293657"/>
    <s v="UTC+2"/>
    <s v="+2"/>
  </r>
  <r>
    <n v="417965"/>
    <x v="0"/>
    <d v="2021-08-25T20:06:06"/>
    <x v="27284"/>
    <n v="204483"/>
    <n v="404645"/>
    <s v="UTC+2"/>
    <s v="+2"/>
  </r>
  <r>
    <n v="278694"/>
    <x v="4"/>
    <d v="2021-07-15T00:13:55"/>
    <x v="51988"/>
    <n v="204522"/>
    <n v="21527"/>
    <s v="UTC-7"/>
    <s v="-7"/>
  </r>
  <r>
    <n v="317687"/>
    <x v="3"/>
    <d v="2021-07-26T05:03:46"/>
    <x v="51989"/>
    <n v="204522"/>
    <n v="122982"/>
    <s v="UTC-7"/>
    <s v="-7"/>
  </r>
  <r>
    <n v="326331"/>
    <x v="4"/>
    <d v="2021-07-29T04:05:31"/>
    <x v="29990"/>
    <n v="204522"/>
    <n v="182191"/>
    <s v="UTC-7"/>
    <s v="-7"/>
  </r>
  <r>
    <n v="332725"/>
    <x v="1"/>
    <d v="2021-07-30T22:27:39"/>
    <x v="24841"/>
    <n v="204522"/>
    <n v="117745"/>
    <s v="UTC-7"/>
    <s v="-7"/>
  </r>
  <r>
    <n v="342625"/>
    <x v="3"/>
    <d v="2021-08-02T04:17:10"/>
    <x v="51990"/>
    <n v="204522"/>
    <n v="266896"/>
    <s v="UTC-7"/>
    <s v="-7"/>
  </r>
  <r>
    <n v="366538"/>
    <x v="3"/>
    <d v="2021-08-09T00:10:10"/>
    <x v="51991"/>
    <n v="204522"/>
    <n v="230369"/>
    <s v="UTC-7"/>
    <s v="-7"/>
  </r>
  <r>
    <n v="376225"/>
    <x v="4"/>
    <d v="2021-08-12T18:27:39"/>
    <x v="45775"/>
    <n v="204522"/>
    <n v="439981"/>
    <s v="UTC-7"/>
    <s v="-7"/>
  </r>
  <r>
    <n v="377733"/>
    <x v="1"/>
    <d v="2021-08-13T10:25:55"/>
    <x v="51992"/>
    <n v="204522"/>
    <n v="230507"/>
    <s v="UTC-7"/>
    <s v="-7"/>
  </r>
  <r>
    <n v="380601"/>
    <x v="1"/>
    <d v="2021-08-13T22:29:59"/>
    <x v="9849"/>
    <n v="204522"/>
    <n v="351192"/>
    <s v="UTC-7"/>
    <s v="-7"/>
  </r>
  <r>
    <n v="381552"/>
    <x v="6"/>
    <d v="2021-08-14T06:18:20"/>
    <x v="36350"/>
    <n v="204522"/>
    <n v="179296"/>
    <s v="UTC-7"/>
    <s v="-7"/>
  </r>
  <r>
    <n v="391648"/>
    <x v="5"/>
    <d v="2021-08-17T02:53:17"/>
    <x v="35909"/>
    <n v="204522"/>
    <n v="411922"/>
    <s v="UTC-7"/>
    <s v="-7"/>
  </r>
  <r>
    <n v="422173"/>
    <x v="6"/>
    <d v="2021-08-28T02:06:41"/>
    <x v="24948"/>
    <n v="204522"/>
    <n v="158978"/>
    <s v="UTC-7"/>
    <s v="-7"/>
  </r>
  <r>
    <n v="122645"/>
    <x v="2"/>
    <d v="2021-05-30T14:18:55"/>
    <x v="41130"/>
    <n v="204588"/>
    <n v="471403"/>
    <s v="UTC+2"/>
    <s v="+2"/>
  </r>
  <r>
    <n v="140300"/>
    <x v="6"/>
    <d v="2021-06-05T04:04:19"/>
    <x v="51993"/>
    <n v="204588"/>
    <n v="301748"/>
    <s v="UTC+2"/>
    <s v="+2"/>
  </r>
  <r>
    <n v="183948"/>
    <x v="1"/>
    <d v="2021-06-18T00:29:24"/>
    <x v="51994"/>
    <n v="204588"/>
    <n v="278351"/>
    <s v="UTC+2"/>
    <s v="+2"/>
  </r>
  <r>
    <n v="25576"/>
    <x v="2"/>
    <d v="2021-04-25T01:25:39"/>
    <x v="51995"/>
    <n v="204589"/>
    <n v="405774"/>
    <s v="UTC+2"/>
    <s v="+2"/>
  </r>
  <r>
    <n v="34336"/>
    <x v="4"/>
    <d v="2021-04-29T18:56:12"/>
    <x v="23910"/>
    <n v="204589"/>
    <n v="8411"/>
    <s v="UTC+2"/>
    <s v="+2"/>
  </r>
  <r>
    <n v="53686"/>
    <x v="1"/>
    <d v="2021-05-07T22:00:16"/>
    <x v="141"/>
    <n v="204589"/>
    <n v="153893"/>
    <s v="UTC+2"/>
    <s v="+2"/>
  </r>
  <r>
    <n v="57775"/>
    <x v="2"/>
    <d v="2021-05-09T08:43:56"/>
    <x v="51996"/>
    <n v="204589"/>
    <n v="26408"/>
    <s v="UTC+2"/>
    <s v="+2"/>
  </r>
  <r>
    <n v="75003"/>
    <x v="6"/>
    <d v="2021-05-15T18:51:32"/>
    <x v="41224"/>
    <n v="204589"/>
    <n v="103966"/>
    <s v="UTC+2"/>
    <s v="+2"/>
  </r>
  <r>
    <n v="88729"/>
    <x v="1"/>
    <d v="2021-05-21T12:15:25"/>
    <x v="51997"/>
    <n v="204589"/>
    <n v="250679"/>
    <s v="UTC+2"/>
    <s v="+2"/>
  </r>
  <r>
    <n v="124746"/>
    <x v="2"/>
    <d v="2021-05-30T20:41:03"/>
    <x v="51054"/>
    <n v="204589"/>
    <n v="442034"/>
    <s v="UTC+2"/>
    <s v="+2"/>
  </r>
  <r>
    <n v="137646"/>
    <x v="1"/>
    <d v="2021-06-04T16:31:44"/>
    <x v="30894"/>
    <n v="204589"/>
    <n v="230507"/>
    <s v="UTC+2"/>
    <s v="+2"/>
  </r>
  <r>
    <n v="178434"/>
    <x v="0"/>
    <d v="2021-06-16T11:12:30"/>
    <x v="51998"/>
    <n v="204589"/>
    <n v="191893"/>
    <s v="UTC+2"/>
    <s v="+2"/>
  </r>
  <r>
    <n v="190886"/>
    <x v="6"/>
    <d v="2021-06-19T16:45:42"/>
    <x v="45676"/>
    <n v="204589"/>
    <n v="439981"/>
    <s v="UTC+2"/>
    <s v="+2"/>
  </r>
  <r>
    <n v="217584"/>
    <x v="6"/>
    <d v="2021-06-26T21:04:21"/>
    <x v="34907"/>
    <n v="204589"/>
    <n v="411922"/>
    <s v="UTC+2"/>
    <s v="+2"/>
  </r>
  <r>
    <n v="267608"/>
    <x v="2"/>
    <d v="2021-07-11T15:21:52"/>
    <x v="51999"/>
    <n v="204589"/>
    <n v="470762"/>
    <s v="UTC+2"/>
    <s v="+2"/>
  </r>
  <r>
    <n v="276992"/>
    <x v="0"/>
    <d v="2021-07-14T16:06:06"/>
    <x v="52000"/>
    <n v="204589"/>
    <n v="154256"/>
    <s v="UTC+2"/>
    <s v="+2"/>
  </r>
  <r>
    <n v="298530"/>
    <x v="5"/>
    <d v="2021-07-20T22:15:50"/>
    <x v="52001"/>
    <n v="204589"/>
    <n v="104958"/>
    <s v="UTC+2"/>
    <s v="+2"/>
  </r>
  <r>
    <n v="312677"/>
    <x v="6"/>
    <d v="2021-07-24T22:04:56"/>
    <x v="52002"/>
    <n v="204589"/>
    <n v="308796"/>
    <s v="UTC+2"/>
    <s v="+2"/>
  </r>
  <r>
    <n v="352193"/>
    <x v="4"/>
    <d v="2021-08-05T17:53:17"/>
    <x v="34280"/>
    <n v="204589"/>
    <n v="88863"/>
    <s v="UTC+2"/>
    <s v="+2"/>
  </r>
  <r>
    <n v="381897"/>
    <x v="6"/>
    <d v="2021-08-14T09:20:27"/>
    <x v="52003"/>
    <n v="204589"/>
    <n v="466283"/>
    <s v="UTC+2"/>
    <s v="+2"/>
  </r>
  <r>
    <n v="74629"/>
    <x v="6"/>
    <d v="2021-05-15T17:27:07"/>
    <x v="52004"/>
    <n v="204605"/>
    <n v="411922"/>
    <s v="UTC+0"/>
    <s v="+0"/>
  </r>
  <r>
    <n v="90815"/>
    <x v="1"/>
    <d v="2021-05-21T19:48:37"/>
    <x v="16388"/>
    <n v="204605"/>
    <n v="33094"/>
    <s v="UTC+0"/>
    <s v="+0"/>
  </r>
  <r>
    <n v="107158"/>
    <x v="0"/>
    <d v="2021-05-26T17:43:58"/>
    <x v="14145"/>
    <n v="204625"/>
    <n v="250679"/>
    <s v="UTC+2"/>
    <s v="+2"/>
  </r>
  <r>
    <n v="109456"/>
    <x v="4"/>
    <d v="2021-05-27T17:13:40"/>
    <x v="41757"/>
    <n v="204625"/>
    <n v="86587"/>
    <s v="UTC+2"/>
    <s v="+2"/>
  </r>
  <r>
    <n v="127954"/>
    <x v="3"/>
    <d v="2021-05-31T22:16:35"/>
    <x v="16472"/>
    <n v="204625"/>
    <n v="335057"/>
    <s v="UTC+2"/>
    <s v="+2"/>
  </r>
  <r>
    <n v="152362"/>
    <x v="5"/>
    <d v="2021-06-08T18:46:52"/>
    <x v="33924"/>
    <n v="204625"/>
    <n v="21760"/>
    <s v="UTC+2"/>
    <s v="+2"/>
  </r>
  <r>
    <n v="158954"/>
    <x v="4"/>
    <d v="2021-06-10T22:35:13"/>
    <x v="17442"/>
    <n v="204625"/>
    <n v="341333"/>
    <s v="UTC+2"/>
    <s v="+2"/>
  </r>
  <r>
    <n v="163611"/>
    <x v="6"/>
    <d v="2021-06-12T02:03:11"/>
    <x v="52005"/>
    <n v="204625"/>
    <n v="331472"/>
    <s v="UTC+2"/>
    <s v="+2"/>
  </r>
  <r>
    <n v="202399"/>
    <x v="5"/>
    <d v="2021-06-22T18:37:33"/>
    <x v="27266"/>
    <n v="204625"/>
    <n v="158978"/>
    <s v="UTC+2"/>
    <s v="+2"/>
  </r>
  <r>
    <n v="206197"/>
    <x v="0"/>
    <d v="2021-06-23T22:07:16"/>
    <x v="9781"/>
    <n v="204625"/>
    <n v="182191"/>
    <s v="UTC+2"/>
    <s v="+2"/>
  </r>
  <r>
    <n v="285135"/>
    <x v="1"/>
    <d v="2021-07-16T23:10:34"/>
    <x v="52006"/>
    <n v="204625"/>
    <n v="112334"/>
    <s v="UTC+2"/>
    <s v="+2"/>
  </r>
  <r>
    <n v="303436"/>
    <x v="4"/>
    <d v="2021-07-22T17:13:40"/>
    <x v="26842"/>
    <n v="204625"/>
    <n v="411922"/>
    <s v="UTC+2"/>
    <s v="+2"/>
  </r>
  <r>
    <n v="313657"/>
    <x v="2"/>
    <d v="2021-07-25T05:32:06"/>
    <x v="52007"/>
    <n v="204625"/>
    <n v="294042"/>
    <s v="UTC+2"/>
    <s v="+2"/>
  </r>
  <r>
    <n v="317309"/>
    <x v="2"/>
    <d v="2021-07-25T23:24:08"/>
    <x v="52008"/>
    <n v="204625"/>
    <n v="251243"/>
    <s v="UTC+2"/>
    <s v="+2"/>
  </r>
  <r>
    <n v="320338"/>
    <x v="3"/>
    <d v="2021-07-26T22:04:56"/>
    <x v="17941"/>
    <n v="204625"/>
    <n v="242428"/>
    <s v="UTC+2"/>
    <s v="+2"/>
  </r>
  <r>
    <n v="325061"/>
    <x v="0"/>
    <d v="2021-07-28T18:00:16"/>
    <x v="52009"/>
    <n v="204625"/>
    <n v="30180"/>
    <s v="UTC+2"/>
    <s v="+2"/>
  </r>
  <r>
    <n v="346994"/>
    <x v="5"/>
    <d v="2021-08-03T18:07:16"/>
    <x v="6582"/>
    <n v="204625"/>
    <n v="423846"/>
    <s v="UTC+2"/>
    <s v="+2"/>
  </r>
  <r>
    <n v="369756"/>
    <x v="5"/>
    <d v="2021-08-10T12:59:41"/>
    <x v="13566"/>
    <n v="204625"/>
    <n v="250679"/>
    <s v="UTC+2"/>
    <s v="+2"/>
  </r>
  <r>
    <n v="399761"/>
    <x v="1"/>
    <d v="2021-08-20T12:38:43"/>
    <x v="51968"/>
    <n v="204625"/>
    <n v="291304"/>
    <s v="UTC+2"/>
    <s v="+2"/>
  </r>
  <r>
    <n v="401347"/>
    <x v="1"/>
    <d v="2021-08-20T17:22:59"/>
    <x v="41151"/>
    <n v="204625"/>
    <n v="244574"/>
    <s v="UTC+2"/>
    <s v="+2"/>
  </r>
  <r>
    <n v="409869"/>
    <x v="2"/>
    <d v="2021-08-22T17:45:07"/>
    <x v="52010"/>
    <n v="204625"/>
    <n v="37644"/>
    <s v="UTC+2"/>
    <s v="+2"/>
  </r>
  <r>
    <n v="416707"/>
    <x v="0"/>
    <d v="2021-08-25T15:28:49"/>
    <x v="35649"/>
    <n v="204625"/>
    <n v="81740"/>
    <s v="UTC+2"/>
    <s v="+2"/>
  </r>
  <r>
    <n v="107929"/>
    <x v="0"/>
    <d v="2021-05-26T20:43:23"/>
    <x v="14256"/>
    <n v="204686"/>
    <n v="143150"/>
    <s v="UTC+2"/>
    <s v="+2"/>
  </r>
  <r>
    <n v="112100"/>
    <x v="1"/>
    <d v="2021-05-28T13:46:17"/>
    <x v="3155"/>
    <n v="204686"/>
    <n v="276822"/>
    <s v="UTC+2"/>
    <s v="+2"/>
  </r>
  <r>
    <n v="134184"/>
    <x v="4"/>
    <d v="2021-06-03T15:40:28"/>
    <x v="52011"/>
    <n v="204686"/>
    <n v="419184"/>
    <s v="UTC+2"/>
    <s v="+2"/>
  </r>
  <r>
    <n v="190273"/>
    <x v="6"/>
    <d v="2021-06-19T14:58:31"/>
    <x v="11469"/>
    <n v="204686"/>
    <n v="82901"/>
    <s v="UTC+2"/>
    <s v="+2"/>
  </r>
  <r>
    <n v="321156"/>
    <x v="5"/>
    <d v="2021-07-27T15:00:51"/>
    <x v="3458"/>
    <n v="204686"/>
    <n v="351192"/>
    <s v="UTC+2"/>
    <s v="+2"/>
  </r>
  <r>
    <n v="334114"/>
    <x v="6"/>
    <d v="2021-07-31T09:57:56"/>
    <x v="52012"/>
    <n v="204686"/>
    <n v="202914"/>
    <s v="UTC+2"/>
    <s v="+2"/>
  </r>
  <r>
    <n v="343341"/>
    <x v="3"/>
    <d v="2021-08-02T14:10:34"/>
    <x v="52013"/>
    <n v="204686"/>
    <n v="137327"/>
    <s v="UTC+2"/>
    <s v="+2"/>
  </r>
  <r>
    <n v="360267"/>
    <x v="6"/>
    <d v="2021-08-07T16:25:25"/>
    <x v="52014"/>
    <n v="204686"/>
    <n v="333426"/>
    <s v="UTC+2"/>
    <s v="+2"/>
  </r>
  <r>
    <n v="413040"/>
    <x v="3"/>
    <d v="2021-08-23T19:00:51"/>
    <x v="36704"/>
    <n v="204686"/>
    <n v="158978"/>
    <s v="UTC+2"/>
    <s v="+2"/>
  </r>
  <r>
    <n v="164253"/>
    <x v="6"/>
    <d v="2021-06-12T08:07:04"/>
    <x v="52015"/>
    <n v="204750"/>
    <n v="411922"/>
    <s v="UTC+0"/>
    <s v="+0"/>
  </r>
  <r>
    <n v="177776"/>
    <x v="5"/>
    <d v="2021-06-15T21:21:49"/>
    <x v="7715"/>
    <n v="204750"/>
    <n v="16029"/>
    <s v="UTC+0"/>
    <s v="+0"/>
  </r>
  <r>
    <n v="199453"/>
    <x v="3"/>
    <d v="2021-06-21T19:48:37"/>
    <x v="3901"/>
    <n v="204750"/>
    <n v="241713"/>
    <s v="UTC+0"/>
    <s v="+0"/>
  </r>
  <r>
    <n v="136400"/>
    <x v="1"/>
    <d v="2021-06-04T10:37:33"/>
    <x v="10221"/>
    <n v="204755"/>
    <n v="95236"/>
    <s v="UTC+6"/>
    <s v="+6"/>
  </r>
  <r>
    <n v="49881"/>
    <x v="4"/>
    <d v="2021-05-06T09:16:35"/>
    <x v="52016"/>
    <n v="204783"/>
    <n v="118549"/>
    <s v="UTC+3"/>
    <s v="+3"/>
  </r>
  <r>
    <n v="56954"/>
    <x v="6"/>
    <d v="2021-05-08T22:28:49"/>
    <x v="52017"/>
    <n v="204783"/>
    <n v="182191"/>
    <s v="UTC+3"/>
    <s v="+3"/>
  </r>
  <r>
    <n v="66450"/>
    <x v="0"/>
    <d v="2021-05-12T20:34:38"/>
    <x v="52018"/>
    <n v="204783"/>
    <n v="411922"/>
    <s v="UTC+3"/>
    <s v="+3"/>
  </r>
  <r>
    <n v="71101"/>
    <x v="1"/>
    <d v="2021-05-14T18:28:49"/>
    <x v="3845"/>
    <n v="204783"/>
    <n v="134888"/>
    <s v="UTC+3"/>
    <s v="+3"/>
  </r>
  <r>
    <n v="114846"/>
    <x v="1"/>
    <d v="2021-05-28T21:18:55"/>
    <x v="4171"/>
    <n v="204783"/>
    <n v="31749"/>
    <s v="UTC+3"/>
    <s v="+3"/>
  </r>
  <r>
    <n v="133329"/>
    <x v="4"/>
    <d v="2021-06-03T07:31:44"/>
    <x v="52019"/>
    <n v="204783"/>
    <n v="401945"/>
    <s v="UTC+3"/>
    <s v="+3"/>
  </r>
  <r>
    <n v="186114"/>
    <x v="1"/>
    <d v="2021-06-18T17:18:55"/>
    <x v="12057"/>
    <n v="204783"/>
    <n v="347008"/>
    <s v="UTC+3"/>
    <s v="+3"/>
  </r>
  <r>
    <n v="197002"/>
    <x v="2"/>
    <d v="2021-06-20T22:39:14"/>
    <x v="52020"/>
    <n v="204783"/>
    <n v="108961"/>
    <s v="UTC+3"/>
    <s v="+3"/>
  </r>
  <r>
    <n v="204927"/>
    <x v="0"/>
    <d v="2021-06-23T17:07:16"/>
    <x v="18807"/>
    <n v="204783"/>
    <n v="454895"/>
    <s v="UTC+3"/>
    <s v="+3"/>
  </r>
  <r>
    <n v="214840"/>
    <x v="6"/>
    <d v="2021-06-26T12:09:02"/>
    <x v="52021"/>
    <n v="204783"/>
    <n v="316541"/>
    <s v="UTC+3"/>
    <s v="+3"/>
  </r>
  <r>
    <n v="23563"/>
    <x v="6"/>
    <d v="2021-04-24T14:16:35"/>
    <x v="19827"/>
    <n v="204786"/>
    <n v="75550"/>
    <s v="UTC+2"/>
    <s v="+2"/>
  </r>
  <r>
    <n v="27096"/>
    <x v="2"/>
    <d v="2021-04-25T17:11:20"/>
    <x v="45619"/>
    <n v="204786"/>
    <n v="361821"/>
    <s v="UTC+2"/>
    <s v="+2"/>
  </r>
  <r>
    <n v="33457"/>
    <x v="4"/>
    <d v="2021-04-29T14:35:13"/>
    <x v="17487"/>
    <n v="204786"/>
    <n v="365590"/>
    <s v="UTC+2"/>
    <s v="+2"/>
  </r>
  <r>
    <n v="46868"/>
    <x v="5"/>
    <d v="2021-05-04T16:57:21"/>
    <x v="45656"/>
    <n v="204786"/>
    <n v="411922"/>
    <s v="UTC+2"/>
    <s v="+2"/>
  </r>
  <r>
    <n v="94916"/>
    <x v="6"/>
    <d v="2021-05-22T17:10:14"/>
    <x v="52022"/>
    <n v="204786"/>
    <n v="151884"/>
    <s v="UTC+2"/>
    <s v="+2"/>
  </r>
  <r>
    <n v="97715"/>
    <x v="2"/>
    <d v="2021-05-23T12:34:03"/>
    <x v="33157"/>
    <n v="204786"/>
    <n v="250679"/>
    <s v="UTC+2"/>
    <s v="+2"/>
  </r>
  <r>
    <n v="109521"/>
    <x v="4"/>
    <d v="2021-05-27T17:27:39"/>
    <x v="24929"/>
    <n v="204786"/>
    <n v="267896"/>
    <s v="UTC+2"/>
    <s v="+2"/>
  </r>
  <r>
    <n v="125537"/>
    <x v="3"/>
    <d v="2021-05-31T02:50:53"/>
    <x v="52023"/>
    <n v="204786"/>
    <n v="469849"/>
    <s v="UTC+2"/>
    <s v="+2"/>
  </r>
  <r>
    <n v="128854"/>
    <x v="5"/>
    <d v="2021-06-01T13:27:39"/>
    <x v="45023"/>
    <n v="204786"/>
    <n v="176645"/>
    <s v="UTC+2"/>
    <s v="+2"/>
  </r>
  <r>
    <n v="176727"/>
    <x v="5"/>
    <d v="2021-06-15T16:45:42"/>
    <x v="10389"/>
    <n v="204786"/>
    <n v="35968"/>
    <s v="UTC+2"/>
    <s v="+2"/>
  </r>
  <r>
    <n v="190659"/>
    <x v="6"/>
    <d v="2021-06-19T16:06:06"/>
    <x v="52024"/>
    <n v="204786"/>
    <n v="182841"/>
    <s v="UTC+2"/>
    <s v="+2"/>
  </r>
  <r>
    <n v="252880"/>
    <x v="0"/>
    <d v="2021-07-07T14:00:16"/>
    <x v="50971"/>
    <n v="204786"/>
    <n v="396575"/>
    <s v="UTC+2"/>
    <s v="+2"/>
  </r>
  <r>
    <n v="255639"/>
    <x v="4"/>
    <d v="2021-07-08T17:25:19"/>
    <x v="21131"/>
    <n v="204786"/>
    <n v="410092"/>
    <s v="UTC+2"/>
    <s v="+2"/>
  </r>
  <r>
    <n v="256863"/>
    <x v="4"/>
    <d v="2021-07-08T23:26:29"/>
    <x v="52025"/>
    <n v="204786"/>
    <n v="43842"/>
    <s v="UTC+2"/>
    <s v="+2"/>
  </r>
  <r>
    <n v="265715"/>
    <x v="6"/>
    <d v="2021-07-10T23:35:39"/>
    <x v="52026"/>
    <n v="204786"/>
    <n v="301549"/>
    <s v="UTC+2"/>
    <s v="+2"/>
  </r>
  <r>
    <n v="276631"/>
    <x v="0"/>
    <d v="2021-07-14T14:35:13"/>
    <x v="3450"/>
    <n v="204786"/>
    <n v="16360"/>
    <s v="UTC+2"/>
    <s v="+2"/>
  </r>
  <r>
    <n v="301667"/>
    <x v="0"/>
    <d v="2021-07-21T22:49:12"/>
    <x v="52027"/>
    <n v="204786"/>
    <n v="327968"/>
    <s v="UTC+2"/>
    <s v="+2"/>
  </r>
  <r>
    <n v="318604"/>
    <x v="3"/>
    <d v="2021-07-26T15:24:09"/>
    <x v="42759"/>
    <n v="204786"/>
    <n v="129210"/>
    <s v="UTC+2"/>
    <s v="+2"/>
  </r>
  <r>
    <n v="324178"/>
    <x v="0"/>
    <d v="2021-07-28T14:37:33"/>
    <x v="44171"/>
    <n v="204786"/>
    <n v="158978"/>
    <s v="UTC+2"/>
    <s v="+2"/>
  </r>
  <r>
    <n v="328415"/>
    <x v="4"/>
    <d v="2021-07-29T19:12:30"/>
    <x v="52028"/>
    <n v="204786"/>
    <n v="291304"/>
    <s v="UTC+2"/>
    <s v="+2"/>
  </r>
  <r>
    <n v="196324"/>
    <x v="2"/>
    <d v="2021-06-20T19:49:12"/>
    <x v="17278"/>
    <n v="204807"/>
    <n v="411922"/>
    <s v="UTC-3"/>
    <s v="-3"/>
  </r>
  <r>
    <n v="219108"/>
    <x v="2"/>
    <d v="2021-06-27T06:59:20"/>
    <x v="52029"/>
    <n v="204807"/>
    <n v="436070"/>
    <s v="UTC-3"/>
    <s v="-3"/>
  </r>
  <r>
    <n v="223233"/>
    <x v="3"/>
    <d v="2021-06-28T06:41:38"/>
    <x v="52030"/>
    <n v="204807"/>
    <n v="107853"/>
    <s v="UTC-3"/>
    <s v="-3"/>
  </r>
  <r>
    <n v="229281"/>
    <x v="0"/>
    <d v="2021-06-30T01:43:23"/>
    <x v="33571"/>
    <n v="204807"/>
    <n v="244574"/>
    <s v="UTC-3"/>
    <s v="-3"/>
  </r>
  <r>
    <n v="243180"/>
    <x v="2"/>
    <d v="2021-07-04T01:13:05"/>
    <x v="28935"/>
    <n v="204807"/>
    <n v="227775"/>
    <s v="UTC-3"/>
    <s v="-3"/>
  </r>
  <r>
    <n v="245183"/>
    <x v="2"/>
    <d v="2021-07-04T16:17:15"/>
    <x v="52031"/>
    <n v="204807"/>
    <n v="437309"/>
    <s v="UTC-3"/>
    <s v="-3"/>
  </r>
  <r>
    <n v="275837"/>
    <x v="0"/>
    <d v="2021-07-14T01:10:45"/>
    <x v="26087"/>
    <n v="204807"/>
    <n v="143750"/>
    <s v="UTC-3"/>
    <s v="-3"/>
  </r>
  <r>
    <n v="298819"/>
    <x v="0"/>
    <d v="2021-07-21T00:24:09"/>
    <x v="35825"/>
    <n v="204807"/>
    <n v="182191"/>
    <s v="UTC-3"/>
    <s v="-3"/>
  </r>
  <r>
    <n v="105657"/>
    <x v="0"/>
    <d v="2021-05-26T02:35:48"/>
    <x v="1128"/>
    <n v="204830"/>
    <n v="250679"/>
    <s v="UTC-5"/>
    <s v="-5"/>
  </r>
  <r>
    <n v="121053"/>
    <x v="2"/>
    <d v="2021-05-30T02:28:49"/>
    <x v="26304"/>
    <n v="204830"/>
    <n v="118549"/>
    <s v="UTC-5"/>
    <s v="-5"/>
  </r>
  <r>
    <n v="159222"/>
    <x v="1"/>
    <d v="2021-06-11T01:07:16"/>
    <x v="52032"/>
    <n v="204830"/>
    <n v="300479"/>
    <s v="UTC-5"/>
    <s v="-5"/>
  </r>
  <r>
    <n v="175278"/>
    <x v="3"/>
    <d v="2021-06-14T21:23:34"/>
    <x v="13512"/>
    <n v="204830"/>
    <n v="41396"/>
    <s v="UTC-5"/>
    <s v="-5"/>
  </r>
  <r>
    <n v="192181"/>
    <x v="6"/>
    <d v="2021-06-19T20:43:58"/>
    <x v="40652"/>
    <n v="204830"/>
    <n v="347008"/>
    <s v="UTC-5"/>
    <s v="-5"/>
  </r>
  <r>
    <n v="206528"/>
    <x v="4"/>
    <d v="2021-06-24T03:57:21"/>
    <x v="9028"/>
    <n v="204830"/>
    <n v="217497"/>
    <s v="UTC-5"/>
    <s v="-5"/>
  </r>
  <r>
    <n v="26599"/>
    <x v="2"/>
    <d v="2021-04-25T14:25:34"/>
    <x v="52033"/>
    <n v="204845"/>
    <n v="411922"/>
    <s v="UTC+0"/>
    <s v="+0"/>
  </r>
  <r>
    <n v="32717"/>
    <x v="0"/>
    <d v="2021-04-28T22:40:48"/>
    <x v="52034"/>
    <n v="204845"/>
    <n v="189009"/>
    <s v="UTC+0"/>
    <s v="+0"/>
  </r>
  <r>
    <n v="56722"/>
    <x v="6"/>
    <d v="2021-05-08T21:07:51"/>
    <x v="22926"/>
    <n v="204845"/>
    <n v="230507"/>
    <s v="UTC+0"/>
    <s v="+0"/>
  </r>
  <r>
    <n v="63790"/>
    <x v="5"/>
    <d v="2021-05-11T18:17:45"/>
    <x v="44726"/>
    <n v="204845"/>
    <n v="439981"/>
    <s v="UTC+0"/>
    <s v="+0"/>
  </r>
  <r>
    <n v="67686"/>
    <x v="4"/>
    <d v="2021-05-13T15:55:37"/>
    <x v="52035"/>
    <n v="204845"/>
    <n v="182984"/>
    <s v="UTC+0"/>
    <s v="+0"/>
  </r>
  <r>
    <n v="72074"/>
    <x v="1"/>
    <d v="2021-05-14T22:41:03"/>
    <x v="27856"/>
    <n v="204845"/>
    <n v="158978"/>
    <s v="UTC+0"/>
    <s v="+0"/>
  </r>
  <r>
    <n v="76879"/>
    <x v="2"/>
    <d v="2021-05-16T10:15:25"/>
    <x v="52036"/>
    <n v="204845"/>
    <n v="250679"/>
    <s v="UTC+0"/>
    <s v="+0"/>
  </r>
  <r>
    <n v="91031"/>
    <x v="1"/>
    <d v="2021-05-21T20:14:15"/>
    <x v="5474"/>
    <n v="204845"/>
    <n v="301549"/>
    <s v="UTC+0"/>
    <s v="+0"/>
  </r>
  <r>
    <n v="92640"/>
    <x v="6"/>
    <d v="2021-05-22T03:15:52"/>
    <x v="52037"/>
    <n v="204845"/>
    <n v="209122"/>
    <s v="UTC+0"/>
    <s v="+0"/>
  </r>
  <r>
    <n v="166264"/>
    <x v="6"/>
    <d v="2021-06-12T17:12:30"/>
    <x v="52038"/>
    <n v="204845"/>
    <n v="9427"/>
    <s v="UTC+0"/>
    <s v="+0"/>
  </r>
  <r>
    <n v="167226"/>
    <x v="6"/>
    <d v="2021-06-12T20:04:56"/>
    <x v="15337"/>
    <n v="204845"/>
    <n v="473327"/>
    <s v="UTC+0"/>
    <s v="+0"/>
  </r>
  <r>
    <n v="249908"/>
    <x v="5"/>
    <d v="2021-07-06T08:52:48"/>
    <x v="52039"/>
    <n v="204845"/>
    <n v="214549"/>
    <s v="UTC+0"/>
    <s v="+0"/>
  </r>
  <r>
    <n v="272309"/>
    <x v="3"/>
    <d v="2021-07-12T20:25:54"/>
    <x v="42053"/>
    <n v="204845"/>
    <n v="327968"/>
    <s v="UTC+0"/>
    <s v="+0"/>
  </r>
  <r>
    <n v="366632"/>
    <x v="3"/>
    <d v="2021-08-09T02:28:19"/>
    <x v="52040"/>
    <n v="204845"/>
    <n v="165821"/>
    <s v="UTC+0"/>
    <s v="+0"/>
  </r>
  <r>
    <n v="409951"/>
    <x v="2"/>
    <d v="2021-08-22T17:54:27"/>
    <x v="884"/>
    <n v="204845"/>
    <n v="5151"/>
    <s v="UTC+0"/>
    <s v="+0"/>
  </r>
  <r>
    <n v="32393"/>
    <x v="0"/>
    <d v="2021-04-28T20:10:10"/>
    <x v="52041"/>
    <n v="204846"/>
    <n v="294042"/>
    <s v="UTC+1"/>
    <s v="+1"/>
  </r>
  <r>
    <n v="40193"/>
    <x v="6"/>
    <d v="2021-05-01T18:43:58"/>
    <x v="26875"/>
    <n v="204846"/>
    <n v="258219"/>
    <s v="UTC+1"/>
    <s v="+1"/>
  </r>
  <r>
    <n v="46582"/>
    <x v="5"/>
    <d v="2021-05-04T15:04:56"/>
    <x v="5913"/>
    <n v="204846"/>
    <n v="347393"/>
    <s v="UTC+1"/>
    <s v="+1"/>
  </r>
  <r>
    <n v="51486"/>
    <x v="1"/>
    <d v="2021-05-07T00:31:09"/>
    <x v="52042"/>
    <n v="204846"/>
    <n v="226626"/>
    <s v="UTC+1"/>
    <s v="+1"/>
  </r>
  <r>
    <n v="53120"/>
    <x v="1"/>
    <d v="2021-05-07T19:28:14"/>
    <x v="18423"/>
    <n v="204846"/>
    <n v="351192"/>
    <s v="UTC+1"/>
    <s v="+1"/>
  </r>
  <r>
    <n v="71811"/>
    <x v="1"/>
    <d v="2021-05-14T21:20:05"/>
    <x v="39861"/>
    <n v="204846"/>
    <n v="122982"/>
    <s v="UTC+1"/>
    <s v="+1"/>
  </r>
  <r>
    <n v="74875"/>
    <x v="6"/>
    <d v="2021-05-15T18:20:40"/>
    <x v="31132"/>
    <n v="204846"/>
    <n v="411922"/>
    <s v="UTC+1"/>
    <s v="+1"/>
  </r>
  <r>
    <n v="76576"/>
    <x v="2"/>
    <d v="2021-05-16T06:29:17"/>
    <x v="52043"/>
    <n v="204846"/>
    <n v="12149"/>
    <s v="UTC+1"/>
    <s v="+1"/>
  </r>
  <r>
    <n v="93417"/>
    <x v="6"/>
    <d v="2021-05-22T10:00:03"/>
    <x v="52044"/>
    <n v="204846"/>
    <n v="230507"/>
    <s v="UTC+1"/>
    <s v="+1"/>
  </r>
  <r>
    <n v="96793"/>
    <x v="2"/>
    <d v="2021-05-23T02:34:34"/>
    <x v="52045"/>
    <n v="204846"/>
    <n v="153893"/>
    <s v="UTC+1"/>
    <s v="+1"/>
  </r>
  <r>
    <n v="176095"/>
    <x v="5"/>
    <d v="2021-06-15T13:50:22"/>
    <x v="31655"/>
    <n v="204846"/>
    <n v="309553"/>
    <s v="UTC+1"/>
    <s v="+1"/>
  </r>
  <r>
    <n v="263098"/>
    <x v="6"/>
    <d v="2021-07-10T15:18:55"/>
    <x v="52046"/>
    <n v="204846"/>
    <n v="88863"/>
    <s v="UTC+1"/>
    <s v="+1"/>
  </r>
  <r>
    <n v="274109"/>
    <x v="5"/>
    <d v="2021-07-13T16:21:49"/>
    <x v="51698"/>
    <n v="204846"/>
    <n v="385065"/>
    <s v="UTC+1"/>
    <s v="+1"/>
  </r>
  <r>
    <n v="336768"/>
    <x v="6"/>
    <d v="2021-07-31T19:41:57"/>
    <x v="52047"/>
    <n v="204846"/>
    <n v="43623"/>
    <s v="UTC+1"/>
    <s v="+1"/>
  </r>
  <r>
    <n v="343396"/>
    <x v="3"/>
    <d v="2021-08-02T14:34:38"/>
    <x v="52048"/>
    <n v="204846"/>
    <n v="250017"/>
    <s v="UTC+1"/>
    <s v="+1"/>
  </r>
  <r>
    <n v="348710"/>
    <x v="0"/>
    <d v="2021-08-04T15:04:48"/>
    <x v="52049"/>
    <n v="204846"/>
    <n v="156268"/>
    <s v="UTC+1"/>
    <s v="+1"/>
  </r>
  <r>
    <n v="358126"/>
    <x v="6"/>
    <d v="2021-08-07T05:23:03"/>
    <x v="52050"/>
    <n v="204846"/>
    <n v="167074"/>
    <s v="UTC+1"/>
    <s v="+1"/>
  </r>
  <r>
    <n v="371432"/>
    <x v="5"/>
    <d v="2021-08-10T20:00:51"/>
    <x v="3602"/>
    <n v="204846"/>
    <n v="388561"/>
    <s v="UTC+1"/>
    <s v="+1"/>
  </r>
  <r>
    <n v="376504"/>
    <x v="4"/>
    <d v="2021-08-12T19:53:52"/>
    <x v="773"/>
    <n v="204846"/>
    <n v="466283"/>
    <s v="UTC+1"/>
    <s v="+1"/>
  </r>
  <r>
    <n v="391629"/>
    <x v="5"/>
    <d v="2021-08-17T01:57:07"/>
    <x v="26627"/>
    <n v="204846"/>
    <n v="74456"/>
    <s v="UTC+1"/>
    <s v="+1"/>
  </r>
  <r>
    <n v="394412"/>
    <x v="0"/>
    <d v="2021-08-18T11:34:34"/>
    <x v="52051"/>
    <n v="204846"/>
    <n v="182191"/>
    <s v="UTC+1"/>
    <s v="+1"/>
  </r>
  <r>
    <n v="418730"/>
    <x v="4"/>
    <d v="2021-08-26T07:13:55"/>
    <x v="52052"/>
    <n v="204846"/>
    <n v="397987"/>
    <s v="UTC+1"/>
    <s v="+1"/>
  </r>
  <r>
    <n v="419815"/>
    <x v="4"/>
    <d v="2021-08-26T17:38:43"/>
    <x v="52053"/>
    <n v="204846"/>
    <n v="246229"/>
    <s v="UTC+1"/>
    <s v="+1"/>
  </r>
  <r>
    <n v="4212"/>
    <x v="6"/>
    <d v="2021-04-03T11:55:46"/>
    <x v="52054"/>
    <n v="204849"/>
    <n v="347393"/>
    <s v="UTC+2"/>
    <s v="+2"/>
  </r>
  <r>
    <n v="13641"/>
    <x v="6"/>
    <d v="2021-04-17T19:33:28"/>
    <x v="52055"/>
    <n v="204849"/>
    <n v="205809"/>
    <s v="UTC+2"/>
    <s v="+2"/>
  </r>
  <r>
    <n v="14767"/>
    <x v="2"/>
    <d v="2021-04-18T16:31:44"/>
    <x v="47847"/>
    <n v="204849"/>
    <n v="411922"/>
    <s v="UTC+2"/>
    <s v="+2"/>
  </r>
  <r>
    <n v="3538"/>
    <x v="0"/>
    <d v="2021-03-31T14:35:13"/>
    <x v="29124"/>
    <n v="204899"/>
    <n v="372505"/>
    <s v="UTC+2"/>
    <s v="+2"/>
  </r>
  <r>
    <n v="5413"/>
    <x v="0"/>
    <d v="2021-04-07T22:40:19"/>
    <x v="52056"/>
    <n v="204899"/>
    <n v="327968"/>
    <s v="UTC+2"/>
    <s v="+2"/>
  </r>
  <r>
    <n v="18674"/>
    <x v="0"/>
    <d v="2021-04-21T19:24:29"/>
    <x v="52057"/>
    <n v="204899"/>
    <n v="224369"/>
    <s v="UTC+2"/>
    <s v="+2"/>
  </r>
  <r>
    <n v="25708"/>
    <x v="2"/>
    <d v="2021-04-25T03:12:29"/>
    <x v="52058"/>
    <n v="204899"/>
    <n v="250679"/>
    <s v="UTC+2"/>
    <s v="+2"/>
  </r>
  <r>
    <n v="26573"/>
    <x v="2"/>
    <d v="2021-04-25T14:04:56"/>
    <x v="1683"/>
    <n v="204899"/>
    <n v="397390"/>
    <s v="UTC+2"/>
    <s v="+2"/>
  </r>
  <r>
    <n v="70056"/>
    <x v="1"/>
    <d v="2021-05-14T15:07:51"/>
    <x v="11994"/>
    <n v="204899"/>
    <n v="351192"/>
    <s v="UTC+2"/>
    <s v="+2"/>
  </r>
  <r>
    <n v="104040"/>
    <x v="5"/>
    <d v="2021-05-25T16:59:41"/>
    <x v="5379"/>
    <n v="204899"/>
    <n v="343491"/>
    <s v="UTC+2"/>
    <s v="+2"/>
  </r>
  <r>
    <n v="112159"/>
    <x v="1"/>
    <d v="2021-05-28T13:57:56"/>
    <x v="16730"/>
    <n v="204899"/>
    <n v="409488"/>
    <s v="UTC+2"/>
    <s v="+2"/>
  </r>
  <r>
    <n v="118784"/>
    <x v="6"/>
    <d v="2021-05-29T17:18:20"/>
    <x v="14817"/>
    <n v="204899"/>
    <n v="158978"/>
    <s v="UTC+2"/>
    <s v="+2"/>
  </r>
  <r>
    <n v="176633"/>
    <x v="5"/>
    <d v="2021-06-15T16:22:24"/>
    <x v="28986"/>
    <n v="204899"/>
    <n v="341333"/>
    <s v="UTC+2"/>
    <s v="+2"/>
  </r>
  <r>
    <n v="179738"/>
    <x v="0"/>
    <d v="2021-06-16T18:44:33"/>
    <x v="12642"/>
    <n v="204899"/>
    <n v="21407"/>
    <s v="UTC+2"/>
    <s v="+2"/>
  </r>
  <r>
    <n v="8314"/>
    <x v="3"/>
    <d v="2021-04-12T16:56:47"/>
    <x v="52059"/>
    <n v="204927"/>
    <n v="50702"/>
    <s v="UTC+1"/>
    <s v="+1"/>
  </r>
  <r>
    <n v="11751"/>
    <x v="1"/>
    <d v="2021-04-16T18:27:39"/>
    <x v="27351"/>
    <n v="204927"/>
    <n v="182191"/>
    <s v="UTC+1"/>
    <s v="+1"/>
  </r>
  <r>
    <n v="13892"/>
    <x v="6"/>
    <d v="2021-04-17T22:02:01"/>
    <x v="52060"/>
    <n v="204927"/>
    <n v="12149"/>
    <s v="UTC+1"/>
    <s v="+1"/>
  </r>
  <r>
    <n v="14931"/>
    <x v="2"/>
    <d v="2021-04-18T17:52:42"/>
    <x v="13022"/>
    <n v="204927"/>
    <n v="154228"/>
    <s v="UTC+1"/>
    <s v="+1"/>
  </r>
  <r>
    <n v="213037"/>
    <x v="1"/>
    <d v="2021-06-25T20:17:10"/>
    <x v="18671"/>
    <n v="204928"/>
    <n v="297015"/>
    <s v="UTC+1"/>
    <s v="+1"/>
  </r>
  <r>
    <n v="222772"/>
    <x v="2"/>
    <d v="2021-06-27T23:16:32"/>
    <x v="52061"/>
    <n v="204928"/>
    <n v="351192"/>
    <s v="UTC+1"/>
    <s v="+1"/>
  </r>
  <r>
    <n v="228498"/>
    <x v="5"/>
    <d v="2021-06-29T20:10:10"/>
    <x v="11829"/>
    <n v="204928"/>
    <n v="361821"/>
    <s v="UTC+1"/>
    <s v="+1"/>
  </r>
  <r>
    <n v="241955"/>
    <x v="6"/>
    <d v="2021-07-03T19:11:55"/>
    <x v="13198"/>
    <n v="204928"/>
    <n v="250679"/>
    <s v="UTC+1"/>
    <s v="+1"/>
  </r>
  <r>
    <n v="271604"/>
    <x v="3"/>
    <d v="2021-07-12T17:50:22"/>
    <x v="52062"/>
    <n v="204928"/>
    <n v="411922"/>
    <s v="UTC+1"/>
    <s v="+1"/>
  </r>
  <r>
    <n v="349815"/>
    <x v="0"/>
    <d v="2021-08-04T18:41:38"/>
    <x v="30732"/>
    <n v="204928"/>
    <n v="17577"/>
    <s v="UTC+1"/>
    <s v="+1"/>
  </r>
  <r>
    <n v="376967"/>
    <x v="4"/>
    <d v="2021-08-12T21:15:25"/>
    <x v="8181"/>
    <n v="204928"/>
    <n v="154228"/>
    <s v="UTC+1"/>
    <s v="+1"/>
  </r>
  <r>
    <n v="402236"/>
    <x v="1"/>
    <d v="2021-08-20T20:07:12"/>
    <x v="52063"/>
    <n v="204928"/>
    <n v="396686"/>
    <s v="UTC+1"/>
    <s v="+1"/>
  </r>
  <r>
    <n v="414209"/>
    <x v="5"/>
    <d v="2021-08-24T11:42:13"/>
    <x v="52064"/>
    <n v="204928"/>
    <n v="311661"/>
    <s v="UTC+1"/>
    <s v="+1"/>
  </r>
  <r>
    <n v="415184"/>
    <x v="5"/>
    <d v="2021-08-24T19:42:13"/>
    <x v="23061"/>
    <n v="204928"/>
    <n v="230507"/>
    <s v="UTC+1"/>
    <s v="+1"/>
  </r>
  <r>
    <n v="217828"/>
    <x v="6"/>
    <d v="2021-06-26T21:56:47"/>
    <x v="26521"/>
    <n v="204967"/>
    <n v="158978"/>
    <s v="UTC+0"/>
    <s v="+0"/>
  </r>
  <r>
    <n v="233461"/>
    <x v="4"/>
    <d v="2021-07-01T17:24:09"/>
    <x v="27803"/>
    <n v="204967"/>
    <n v="258219"/>
    <s v="UTC+0"/>
    <s v="+0"/>
  </r>
  <r>
    <n v="272054"/>
    <x v="3"/>
    <d v="2021-07-12T19:27:39"/>
    <x v="36130"/>
    <n v="204967"/>
    <n v="432277"/>
    <s v="UTC+0"/>
    <s v="+0"/>
  </r>
  <r>
    <n v="290586"/>
    <x v="2"/>
    <d v="2021-07-18T08:42:05"/>
    <x v="52065"/>
    <n v="204967"/>
    <n v="411922"/>
    <s v="UTC+0"/>
    <s v="+0"/>
  </r>
  <r>
    <n v="293369"/>
    <x v="2"/>
    <d v="2021-07-18T22:57:21"/>
    <x v="21716"/>
    <n v="204967"/>
    <n v="230507"/>
    <s v="UTC+0"/>
    <s v="+0"/>
  </r>
  <r>
    <n v="306436"/>
    <x v="1"/>
    <d v="2021-07-23T15:51:50"/>
    <x v="52066"/>
    <n v="204967"/>
    <n v="378564"/>
    <s v="UTC+0"/>
    <s v="+0"/>
  </r>
  <r>
    <n v="113850"/>
    <x v="1"/>
    <d v="2021-05-28T18:29:24"/>
    <x v="32392"/>
    <n v="205014"/>
    <n v="291822"/>
    <s v="UTC+0"/>
    <s v="+0"/>
  </r>
  <r>
    <n v="136315"/>
    <x v="1"/>
    <d v="2021-06-04T09:20:10"/>
    <x v="52067"/>
    <n v="205014"/>
    <n v="211614"/>
    <s v="UTC+0"/>
    <s v="+0"/>
  </r>
  <r>
    <n v="158920"/>
    <x v="4"/>
    <d v="2021-06-10T22:17:45"/>
    <x v="13447"/>
    <n v="205014"/>
    <n v="351192"/>
    <s v="UTC+0"/>
    <s v="+0"/>
  </r>
  <r>
    <n v="192421"/>
    <x v="6"/>
    <d v="2021-06-19T21:38:08"/>
    <x v="4049"/>
    <n v="205014"/>
    <n v="388561"/>
    <s v="UTC+0"/>
    <s v="+0"/>
  </r>
  <r>
    <n v="225852"/>
    <x v="5"/>
    <d v="2021-06-29T00:04:56"/>
    <x v="5874"/>
    <n v="205014"/>
    <n v="415536"/>
    <s v="UTC+0"/>
    <s v="+0"/>
  </r>
  <r>
    <n v="237411"/>
    <x v="1"/>
    <d v="2021-07-02T19:41:38"/>
    <x v="15534"/>
    <n v="205014"/>
    <n v="88863"/>
    <s v="UTC+0"/>
    <s v="+0"/>
  </r>
  <r>
    <n v="245067"/>
    <x v="2"/>
    <d v="2021-07-04T15:53:17"/>
    <x v="435"/>
    <n v="205014"/>
    <n v="230507"/>
    <s v="UTC+0"/>
    <s v="+0"/>
  </r>
  <r>
    <n v="251920"/>
    <x v="5"/>
    <d v="2021-07-06T22:29:24"/>
    <x v="4151"/>
    <n v="205014"/>
    <n v="416554"/>
    <s v="UTC+0"/>
    <s v="+0"/>
  </r>
  <r>
    <n v="268206"/>
    <x v="2"/>
    <d v="2021-07-11T17:19:30"/>
    <x v="3485"/>
    <n v="205014"/>
    <n v="348155"/>
    <s v="UTC+0"/>
    <s v="+0"/>
  </r>
  <r>
    <n v="278650"/>
    <x v="0"/>
    <d v="2021-07-14T23:48:37"/>
    <x v="16883"/>
    <n v="205014"/>
    <n v="432277"/>
    <s v="UTC+0"/>
    <s v="+0"/>
  </r>
  <r>
    <n v="293387"/>
    <x v="2"/>
    <d v="2021-07-18T23:02:01"/>
    <x v="9690"/>
    <n v="205014"/>
    <n v="380039"/>
    <s v="UTC+0"/>
    <s v="+0"/>
  </r>
  <r>
    <n v="308246"/>
    <x v="1"/>
    <d v="2021-07-23T22:36:29"/>
    <x v="52068"/>
    <n v="205014"/>
    <n v="411922"/>
    <s v="UTC+0"/>
    <s v="+0"/>
  </r>
  <r>
    <n v="311028"/>
    <x v="6"/>
    <d v="2021-07-24T17:00:58"/>
    <x v="52069"/>
    <n v="205014"/>
    <n v="330333"/>
    <s v="UTC+0"/>
    <s v="+0"/>
  </r>
  <r>
    <n v="331023"/>
    <x v="1"/>
    <d v="2021-07-30T18:24:44"/>
    <x v="52070"/>
    <n v="205014"/>
    <n v="180863"/>
    <s v="UTC+0"/>
    <s v="+0"/>
  </r>
  <r>
    <n v="348755"/>
    <x v="0"/>
    <d v="2021-08-04T15:20:40"/>
    <x v="14783"/>
    <n v="205014"/>
    <n v="95236"/>
    <s v="UTC+0"/>
    <s v="+0"/>
  </r>
  <r>
    <n v="398434"/>
    <x v="4"/>
    <d v="2021-08-19T19:55:37"/>
    <x v="18597"/>
    <n v="205014"/>
    <n v="343491"/>
    <s v="UTC+0"/>
    <s v="+0"/>
  </r>
  <r>
    <n v="152617"/>
    <x v="5"/>
    <d v="2021-06-08T19:41:38"/>
    <x v="46789"/>
    <n v="205058"/>
    <n v="439981"/>
    <s v="UTC+0"/>
    <s v="+0"/>
  </r>
  <r>
    <n v="156116"/>
    <x v="0"/>
    <d v="2021-06-09T22:59:41"/>
    <x v="11256"/>
    <n v="205058"/>
    <n v="122902"/>
    <s v="UTC+0"/>
    <s v="+0"/>
  </r>
  <r>
    <n v="178983"/>
    <x v="0"/>
    <d v="2021-06-16T15:14:24"/>
    <x v="52071"/>
    <n v="205058"/>
    <n v="272330"/>
    <s v="UTC+0"/>
    <s v="+0"/>
  </r>
  <r>
    <n v="208436"/>
    <x v="4"/>
    <d v="2021-06-24T18:48:02"/>
    <x v="8066"/>
    <n v="205058"/>
    <n v="243473"/>
    <s v="UTC+0"/>
    <s v="+0"/>
  </r>
  <r>
    <n v="37598"/>
    <x v="1"/>
    <d v="2021-04-30T20:16:35"/>
    <x v="50015"/>
    <n v="205090"/>
    <n v="118549"/>
    <s v="UTC+0"/>
    <s v="+0"/>
  </r>
  <r>
    <n v="55591"/>
    <x v="6"/>
    <d v="2021-05-08T16:00:16"/>
    <x v="23733"/>
    <n v="205090"/>
    <n v="359047"/>
    <s v="UTC+0"/>
    <s v="+0"/>
  </r>
  <r>
    <n v="86756"/>
    <x v="4"/>
    <d v="2021-05-20T15:16:00"/>
    <x v="52072"/>
    <n v="205090"/>
    <n v="343712"/>
    <s v="UTC+0"/>
    <s v="+0"/>
  </r>
  <r>
    <n v="92803"/>
    <x v="6"/>
    <d v="2021-05-22T04:55:12"/>
    <x v="52073"/>
    <n v="205090"/>
    <n v="191238"/>
    <s v="UTC+0"/>
    <s v="+0"/>
  </r>
  <r>
    <n v="18229"/>
    <x v="0"/>
    <d v="2021-04-21T15:46:52"/>
    <x v="9465"/>
    <n v="205127"/>
    <n v="118549"/>
    <s v="UTC+1"/>
    <s v="+1"/>
  </r>
  <r>
    <n v="48891"/>
    <x v="0"/>
    <d v="2021-05-05T16:28:49"/>
    <x v="49073"/>
    <n v="205127"/>
    <n v="156678"/>
    <s v="UTC+1"/>
    <s v="+1"/>
  </r>
  <r>
    <n v="98408"/>
    <x v="2"/>
    <d v="2021-05-23T15:16:35"/>
    <x v="31852"/>
    <n v="205127"/>
    <n v="411922"/>
    <s v="UTC+1"/>
    <s v="+1"/>
  </r>
  <r>
    <n v="134444"/>
    <x v="4"/>
    <d v="2021-06-03T16:33:28"/>
    <x v="12797"/>
    <n v="205127"/>
    <n v="250679"/>
    <s v="UTC+1"/>
    <s v="+1"/>
  </r>
  <r>
    <n v="149097"/>
    <x v="3"/>
    <d v="2021-06-07T17:10:45"/>
    <x v="14950"/>
    <n v="205127"/>
    <n v="446536"/>
    <s v="UTC+1"/>
    <s v="+1"/>
  </r>
  <r>
    <n v="194856"/>
    <x v="2"/>
    <d v="2021-06-20T14:55:37"/>
    <x v="52074"/>
    <n v="205127"/>
    <n v="230507"/>
    <s v="UTC+1"/>
    <s v="+1"/>
  </r>
  <r>
    <n v="202599"/>
    <x v="5"/>
    <d v="2021-06-22T19:23:34"/>
    <x v="13164"/>
    <n v="205127"/>
    <n v="472330"/>
    <s v="UTC+1"/>
    <s v="+1"/>
  </r>
  <r>
    <n v="204214"/>
    <x v="0"/>
    <d v="2021-06-23T14:07:12"/>
    <x v="52075"/>
    <n v="205127"/>
    <n v="301748"/>
    <s v="UTC+1"/>
    <s v="+1"/>
  </r>
  <r>
    <n v="221498"/>
    <x v="2"/>
    <d v="2021-06-27T18:55:01"/>
    <x v="52076"/>
    <n v="205127"/>
    <n v="309648"/>
    <s v="UTC+1"/>
    <s v="+1"/>
  </r>
  <r>
    <n v="241631"/>
    <x v="6"/>
    <d v="2021-07-03T18:20:40"/>
    <x v="9797"/>
    <n v="205127"/>
    <n v="158978"/>
    <s v="UTC+1"/>
    <s v="+1"/>
  </r>
  <r>
    <n v="297996"/>
    <x v="5"/>
    <d v="2021-07-20T18:39:18"/>
    <x v="207"/>
    <n v="205127"/>
    <n v="468237"/>
    <s v="UTC+1"/>
    <s v="+1"/>
  </r>
  <r>
    <n v="320015"/>
    <x v="3"/>
    <d v="2021-07-26T20:26:29"/>
    <x v="7995"/>
    <n v="205127"/>
    <n v="17083"/>
    <s v="UTC+1"/>
    <s v="+1"/>
  </r>
  <r>
    <n v="382102"/>
    <x v="6"/>
    <d v="2021-08-14T10:52:05"/>
    <x v="52077"/>
    <n v="205127"/>
    <n v="313721"/>
    <s v="UTC+1"/>
    <s v="+1"/>
  </r>
  <r>
    <n v="411739"/>
    <x v="3"/>
    <d v="2021-08-23T11:35:13"/>
    <x v="52078"/>
    <n v="205127"/>
    <n v="180863"/>
    <s v="UTC+1"/>
    <s v="+1"/>
  </r>
  <r>
    <n v="415119"/>
    <x v="5"/>
    <d v="2021-08-24T19:25:54"/>
    <x v="35493"/>
    <n v="205127"/>
    <n v="347008"/>
    <s v="UTC+1"/>
    <s v="+1"/>
  </r>
  <r>
    <n v="27800"/>
    <x v="3"/>
    <d v="2021-04-26T00:44:33"/>
    <x v="51180"/>
    <n v="205129"/>
    <n v="303258"/>
    <s v="UTC-4"/>
    <s v="-4"/>
  </r>
  <r>
    <n v="41537"/>
    <x v="2"/>
    <d v="2021-05-02T10:50:19"/>
    <x v="52079"/>
    <n v="205129"/>
    <n v="227775"/>
    <s v="UTC-4"/>
    <s v="-4"/>
  </r>
  <r>
    <n v="51416"/>
    <x v="4"/>
    <d v="2021-05-06T23:50:57"/>
    <x v="33987"/>
    <n v="205129"/>
    <n v="161398"/>
    <s v="UTC-4"/>
    <s v="-4"/>
  </r>
  <r>
    <n v="81437"/>
    <x v="3"/>
    <d v="2021-05-17T22:59:41"/>
    <x v="6970"/>
    <n v="205129"/>
    <n v="411922"/>
    <s v="UTC-4"/>
    <s v="-4"/>
  </r>
  <r>
    <n v="13321"/>
    <x v="6"/>
    <d v="2021-04-17T16:44:33"/>
    <x v="52080"/>
    <n v="205133"/>
    <n v="31749"/>
    <s v="UTC+0"/>
    <s v="+0"/>
  </r>
  <r>
    <n v="15545"/>
    <x v="3"/>
    <d v="2021-04-19T00:44:33"/>
    <x v="52081"/>
    <n v="205133"/>
    <n v="153893"/>
    <s v="UTC+0"/>
    <s v="+0"/>
  </r>
  <r>
    <n v="40654"/>
    <x v="6"/>
    <d v="2021-05-01T22:28:12"/>
    <x v="52082"/>
    <n v="205133"/>
    <n v="411922"/>
    <s v="UTC+0"/>
    <s v="+0"/>
  </r>
  <r>
    <n v="65708"/>
    <x v="0"/>
    <d v="2021-05-12T16:44:33"/>
    <x v="36379"/>
    <n v="205133"/>
    <n v="70091"/>
    <s v="UTC+0"/>
    <s v="+0"/>
  </r>
  <r>
    <n v="86726"/>
    <x v="4"/>
    <d v="2021-05-20T15:09:00"/>
    <x v="22836"/>
    <n v="205133"/>
    <n v="4316"/>
    <s v="UTC+0"/>
    <s v="+0"/>
  </r>
  <r>
    <n v="224882"/>
    <x v="3"/>
    <d v="2021-06-28T19:15:25"/>
    <x v="46415"/>
    <n v="205150"/>
    <n v="4199"/>
    <s v="UTC+3"/>
    <s v="+3"/>
  </r>
  <r>
    <n v="241927"/>
    <x v="6"/>
    <d v="2021-07-03T19:08:26"/>
    <x v="37527"/>
    <n v="205150"/>
    <n v="250679"/>
    <s v="UTC+3"/>
    <s v="+3"/>
  </r>
  <r>
    <n v="259618"/>
    <x v="1"/>
    <d v="2021-07-09T19:17:46"/>
    <x v="52083"/>
    <n v="205150"/>
    <n v="104958"/>
    <s v="UTC+3"/>
    <s v="+3"/>
  </r>
  <r>
    <n v="271186"/>
    <x v="3"/>
    <d v="2021-07-12T16:13:40"/>
    <x v="970"/>
    <n v="205150"/>
    <n v="411922"/>
    <s v="UTC+3"/>
    <s v="+3"/>
  </r>
  <r>
    <n v="276226"/>
    <x v="0"/>
    <d v="2021-07-14T11:27:04"/>
    <x v="31071"/>
    <n v="205150"/>
    <n v="192331"/>
    <s v="UTC+3"/>
    <s v="+3"/>
  </r>
  <r>
    <n v="132410"/>
    <x v="0"/>
    <d v="2021-06-02T20:03:11"/>
    <x v="22329"/>
    <n v="205221"/>
    <n v="148570"/>
    <s v="UTC+1"/>
    <s v="+1"/>
  </r>
  <r>
    <n v="149898"/>
    <x v="3"/>
    <d v="2021-06-07T20:21:49"/>
    <x v="39132"/>
    <n v="205221"/>
    <n v="230507"/>
    <s v="UTC+1"/>
    <s v="+1"/>
  </r>
  <r>
    <n v="165213"/>
    <x v="6"/>
    <d v="2021-06-12T14:06:33"/>
    <x v="52084"/>
    <n v="205221"/>
    <n v="155428"/>
    <s v="UTC+1"/>
    <s v="+1"/>
  </r>
  <r>
    <n v="227865"/>
    <x v="5"/>
    <d v="2021-06-29T17:57:21"/>
    <x v="8964"/>
    <n v="205226"/>
    <n v="389368"/>
    <s v="UTC+1"/>
    <s v="+1"/>
  </r>
  <r>
    <n v="243791"/>
    <x v="2"/>
    <d v="2021-07-04T07:58:22"/>
    <x v="52085"/>
    <n v="205226"/>
    <n v="182191"/>
    <s v="UTC+1"/>
    <s v="+1"/>
  </r>
  <r>
    <n v="255923"/>
    <x v="4"/>
    <d v="2021-07-08T18:25:19"/>
    <x v="21131"/>
    <n v="205226"/>
    <n v="351192"/>
    <s v="UTC+1"/>
    <s v="+1"/>
  </r>
  <r>
    <n v="270563"/>
    <x v="3"/>
    <d v="2021-07-12T13:08:26"/>
    <x v="21527"/>
    <n v="205226"/>
    <n v="439190"/>
    <s v="UTC+1"/>
    <s v="+1"/>
  </r>
  <r>
    <n v="280921"/>
    <x v="4"/>
    <d v="2021-07-15T19:30:34"/>
    <x v="4979"/>
    <n v="205226"/>
    <n v="353381"/>
    <s v="UTC+1"/>
    <s v="+1"/>
  </r>
  <r>
    <n v="293041"/>
    <x v="2"/>
    <d v="2021-07-18T21:24:44"/>
    <x v="25357"/>
    <n v="205226"/>
    <n v="190676"/>
    <s v="UTC+1"/>
    <s v="+1"/>
  </r>
  <r>
    <n v="316557"/>
    <x v="2"/>
    <d v="2021-07-25T20:17:10"/>
    <x v="52086"/>
    <n v="205226"/>
    <n v="95782"/>
    <s v="UTC+1"/>
    <s v="+1"/>
  </r>
  <r>
    <n v="322038"/>
    <x v="5"/>
    <d v="2021-07-27T18:39:18"/>
    <x v="41065"/>
    <n v="205226"/>
    <n v="230507"/>
    <s v="UTC+1"/>
    <s v="+1"/>
  </r>
  <r>
    <n v="335940"/>
    <x v="6"/>
    <d v="2021-07-31T17:21:59"/>
    <x v="52087"/>
    <n v="205226"/>
    <n v="227775"/>
    <s v="UTC+1"/>
    <s v="+1"/>
  </r>
  <r>
    <n v="347709"/>
    <x v="5"/>
    <d v="2021-08-03T22:32:19"/>
    <x v="52088"/>
    <n v="205226"/>
    <n v="411922"/>
    <s v="UTC+1"/>
    <s v="+1"/>
  </r>
  <r>
    <n v="354245"/>
    <x v="1"/>
    <d v="2021-08-06T11:58:31"/>
    <x v="52089"/>
    <n v="205226"/>
    <n v="163344"/>
    <s v="UTC+1"/>
    <s v="+1"/>
  </r>
  <r>
    <n v="290203"/>
    <x v="2"/>
    <d v="2021-07-18T04:32:20"/>
    <x v="52090"/>
    <n v="205244"/>
    <n v="158978"/>
    <s v="UTC+5"/>
    <s v="+5"/>
  </r>
  <r>
    <n v="326916"/>
    <x v="4"/>
    <d v="2021-07-29T13:27:04"/>
    <x v="22512"/>
    <n v="205244"/>
    <n v="369021"/>
    <s v="UTC+5"/>
    <s v="+5"/>
  </r>
  <r>
    <n v="3739"/>
    <x v="0"/>
    <d v="2021-03-31T23:20:05"/>
    <x v="52091"/>
    <n v="205260"/>
    <n v="258219"/>
    <s v="UTC+3"/>
    <s v="+3"/>
  </r>
  <r>
    <n v="5618"/>
    <x v="4"/>
    <d v="2021-04-08T16:29:59"/>
    <x v="52092"/>
    <n v="205260"/>
    <n v="351192"/>
    <s v="UTC+3"/>
    <s v="+3"/>
  </r>
  <r>
    <n v="6582"/>
    <x v="6"/>
    <d v="2021-04-10T06:40:03"/>
    <x v="52093"/>
    <n v="205260"/>
    <n v="411922"/>
    <s v="UTC+3"/>
    <s v="+3"/>
  </r>
  <r>
    <n v="9714"/>
    <x v="0"/>
    <d v="2021-04-14T14:12:30"/>
    <x v="52094"/>
    <n v="205260"/>
    <n v="191893"/>
    <s v="UTC+3"/>
    <s v="+3"/>
  </r>
  <r>
    <n v="12997"/>
    <x v="6"/>
    <d v="2021-04-17T14:35:48"/>
    <x v="34144"/>
    <n v="205260"/>
    <n v="305874"/>
    <s v="UTC+3"/>
    <s v="+3"/>
  </r>
  <r>
    <n v="37412"/>
    <x v="1"/>
    <d v="2021-04-30T19:39:22"/>
    <x v="52095"/>
    <n v="205260"/>
    <n v="19525"/>
    <s v="UTC+3"/>
    <s v="+3"/>
  </r>
  <r>
    <n v="73241"/>
    <x v="6"/>
    <d v="2021-05-15T11:31:12"/>
    <x v="52096"/>
    <n v="205260"/>
    <n v="83485"/>
    <s v="UTC+3"/>
    <s v="+3"/>
  </r>
  <r>
    <n v="80869"/>
    <x v="3"/>
    <d v="2021-05-17T19:17:45"/>
    <x v="10522"/>
    <n v="205260"/>
    <n v="250679"/>
    <s v="UTC+3"/>
    <s v="+3"/>
  </r>
  <r>
    <n v="82787"/>
    <x v="5"/>
    <d v="2021-05-18T17:02:36"/>
    <x v="29579"/>
    <n v="205260"/>
    <n v="458519"/>
    <s v="UTC+3"/>
    <s v="+3"/>
  </r>
  <r>
    <n v="97599"/>
    <x v="2"/>
    <d v="2021-05-23T11:48:02"/>
    <x v="52097"/>
    <n v="205260"/>
    <n v="254768"/>
    <s v="UTC+3"/>
    <s v="+3"/>
  </r>
  <r>
    <n v="230463"/>
    <x v="0"/>
    <d v="2021-06-30T16:35:13"/>
    <x v="52098"/>
    <n v="205263"/>
    <n v="176684"/>
    <s v="UTC+8"/>
    <s v="+8"/>
  </r>
  <r>
    <n v="248957"/>
    <x v="3"/>
    <d v="2021-07-05T20:09:07"/>
    <x v="52099"/>
    <n v="205263"/>
    <n v="394087"/>
    <s v="UTC+8"/>
    <s v="+8"/>
  </r>
  <r>
    <n v="279707"/>
    <x v="4"/>
    <d v="2021-07-15T14:24:44"/>
    <x v="52100"/>
    <n v="205263"/>
    <n v="241927"/>
    <s v="UTC+8"/>
    <s v="+8"/>
  </r>
  <r>
    <n v="280284"/>
    <x v="4"/>
    <d v="2021-07-15T16:58:31"/>
    <x v="9049"/>
    <n v="205263"/>
    <n v="245484"/>
    <s v="UTC+8"/>
    <s v="+8"/>
  </r>
  <r>
    <n v="290415"/>
    <x v="2"/>
    <d v="2021-07-18T07:16:00"/>
    <x v="23012"/>
    <n v="205263"/>
    <n v="250679"/>
    <s v="UTC+8"/>
    <s v="+8"/>
  </r>
  <r>
    <n v="296396"/>
    <x v="5"/>
    <d v="2021-07-20T11:06:41"/>
    <x v="34951"/>
    <n v="205263"/>
    <n v="336040"/>
    <s v="UTC+8"/>
    <s v="+8"/>
  </r>
  <r>
    <n v="299231"/>
    <x v="0"/>
    <d v="2021-07-21T11:09:00"/>
    <x v="41853"/>
    <n v="205263"/>
    <n v="411922"/>
    <s v="UTC+8"/>
    <s v="+8"/>
  </r>
  <r>
    <n v="305340"/>
    <x v="1"/>
    <d v="2021-07-23T11:29:59"/>
    <x v="34589"/>
    <n v="205263"/>
    <n v="242428"/>
    <s v="UTC+8"/>
    <s v="+8"/>
  </r>
  <r>
    <n v="358824"/>
    <x v="6"/>
    <d v="2021-08-07T10:38:43"/>
    <x v="4237"/>
    <n v="205263"/>
    <n v="258219"/>
    <s v="UTC+8"/>
    <s v="+8"/>
  </r>
  <r>
    <n v="372156"/>
    <x v="0"/>
    <d v="2021-08-11T08:25:54"/>
    <x v="14743"/>
    <n v="205263"/>
    <n v="347367"/>
    <s v="UTC+8"/>
    <s v="+8"/>
  </r>
  <r>
    <n v="390237"/>
    <x v="3"/>
    <d v="2021-08-16T16:04:56"/>
    <x v="51316"/>
    <n v="205263"/>
    <n v="369141"/>
    <s v="UTC+8"/>
    <s v="+8"/>
  </r>
  <r>
    <n v="419313"/>
    <x v="4"/>
    <d v="2021-08-26T14:52:42"/>
    <x v="950"/>
    <n v="205263"/>
    <n v="388561"/>
    <s v="UTC+8"/>
    <s v="+8"/>
  </r>
  <r>
    <n v="9470"/>
    <x v="0"/>
    <d v="2021-04-14T04:36:00"/>
    <x v="52101"/>
    <n v="205283"/>
    <n v="423117"/>
    <s v="UTC+2"/>
    <s v="+2"/>
  </r>
  <r>
    <n v="28852"/>
    <x v="3"/>
    <d v="2021-04-26T20:03:46"/>
    <x v="21584"/>
    <n v="205283"/>
    <n v="21760"/>
    <s v="UTC+2"/>
    <s v="+2"/>
  </r>
  <r>
    <n v="42224"/>
    <x v="2"/>
    <d v="2021-05-02T15:45:07"/>
    <x v="51970"/>
    <n v="205283"/>
    <n v="42705"/>
    <s v="UTC+2"/>
    <s v="+2"/>
  </r>
  <r>
    <n v="49523"/>
    <x v="0"/>
    <d v="2021-05-05T22:32:53"/>
    <x v="42934"/>
    <n v="205283"/>
    <n v="471403"/>
    <s v="UTC+2"/>
    <s v="+2"/>
  </r>
  <r>
    <n v="49716"/>
    <x v="4"/>
    <d v="2021-05-06T01:04:21"/>
    <x v="52102"/>
    <n v="205283"/>
    <n v="138209"/>
    <s v="UTC+2"/>
    <s v="+2"/>
  </r>
  <r>
    <n v="68518"/>
    <x v="4"/>
    <d v="2021-05-13T20:24:44"/>
    <x v="31748"/>
    <n v="205283"/>
    <n v="250679"/>
    <s v="UTC+2"/>
    <s v="+2"/>
  </r>
  <r>
    <n v="83867"/>
    <x v="0"/>
    <d v="2021-05-19T03:12:29"/>
    <x v="52103"/>
    <n v="205283"/>
    <n v="347008"/>
    <s v="UTC+2"/>
    <s v="+2"/>
  </r>
  <r>
    <n v="86874"/>
    <x v="4"/>
    <d v="2021-05-20T15:47:27"/>
    <x v="52104"/>
    <n v="205283"/>
    <n v="320940"/>
    <s v="UTC+2"/>
    <s v="+2"/>
  </r>
  <r>
    <n v="89544"/>
    <x v="1"/>
    <d v="2021-05-21T16:22:24"/>
    <x v="6941"/>
    <n v="205283"/>
    <n v="230507"/>
    <s v="UTC+2"/>
    <s v="+2"/>
  </r>
  <r>
    <n v="93949"/>
    <x v="6"/>
    <d v="2021-05-22T13:00:00"/>
    <x v="52105"/>
    <n v="205283"/>
    <n v="373732"/>
    <s v="UTC+2"/>
    <s v="+2"/>
  </r>
  <r>
    <n v="137808"/>
    <x v="1"/>
    <d v="2021-06-04T16:50:22"/>
    <x v="20481"/>
    <n v="205283"/>
    <n v="411922"/>
    <s v="UTC+2"/>
    <s v="+2"/>
  </r>
  <r>
    <n v="144154"/>
    <x v="2"/>
    <d v="2021-06-06T01:05:46"/>
    <x v="52106"/>
    <n v="205283"/>
    <n v="158978"/>
    <s v="UTC+2"/>
    <s v="+2"/>
  </r>
  <r>
    <n v="207509"/>
    <x v="4"/>
    <d v="2021-06-24T15:21:07"/>
    <x v="52107"/>
    <n v="205283"/>
    <n v="470762"/>
    <s v="UTC+2"/>
    <s v="+2"/>
  </r>
  <r>
    <n v="230537"/>
    <x v="0"/>
    <d v="2021-06-30T16:55:02"/>
    <x v="3360"/>
    <n v="205283"/>
    <n v="105200"/>
    <s v="UTC+2"/>
    <s v="+2"/>
  </r>
  <r>
    <n v="245423"/>
    <x v="2"/>
    <d v="2021-07-04T17:04:21"/>
    <x v="241"/>
    <n v="205283"/>
    <n v="397"/>
    <s v="UTC+2"/>
    <s v="+2"/>
  </r>
  <r>
    <n v="277639"/>
    <x v="0"/>
    <d v="2021-07-14T18:31:12"/>
    <x v="52108"/>
    <n v="205283"/>
    <n v="104958"/>
    <s v="UTC+2"/>
    <s v="+2"/>
  </r>
  <r>
    <n v="271607"/>
    <x v="3"/>
    <d v="2021-07-12T17:50:22"/>
    <x v="52062"/>
    <n v="205335"/>
    <n v="162482"/>
    <s v="UTC+1"/>
    <s v="+1"/>
  </r>
  <r>
    <n v="295634"/>
    <x v="3"/>
    <d v="2021-07-19T21:08:26"/>
    <x v="10642"/>
    <n v="205335"/>
    <n v="304128"/>
    <s v="UTC+1"/>
    <s v="+1"/>
  </r>
  <r>
    <n v="303502"/>
    <x v="4"/>
    <d v="2021-07-22T17:34:03"/>
    <x v="17245"/>
    <n v="205335"/>
    <n v="153808"/>
    <s v="UTC+1"/>
    <s v="+1"/>
  </r>
  <r>
    <n v="305188"/>
    <x v="1"/>
    <d v="2021-07-23T10:19:41"/>
    <x v="52109"/>
    <n v="205335"/>
    <n v="406570"/>
    <s v="UTC+1"/>
    <s v="+1"/>
  </r>
  <r>
    <n v="313168"/>
    <x v="2"/>
    <d v="2021-07-25T00:52:07"/>
    <x v="52110"/>
    <n v="205335"/>
    <n v="351192"/>
    <s v="UTC+1"/>
    <s v="+1"/>
  </r>
  <r>
    <n v="343108"/>
    <x v="3"/>
    <d v="2021-08-02T13:01:26"/>
    <x v="4374"/>
    <n v="205335"/>
    <n v="43623"/>
    <s v="UTC+1"/>
    <s v="+1"/>
  </r>
  <r>
    <n v="353090"/>
    <x v="4"/>
    <d v="2021-08-05T20:59:06"/>
    <x v="36641"/>
    <n v="205335"/>
    <n v="86587"/>
    <s v="UTC+1"/>
    <s v="+1"/>
  </r>
  <r>
    <n v="355195"/>
    <x v="1"/>
    <d v="2021-08-06T16:21:49"/>
    <x v="14171"/>
    <n v="205335"/>
    <n v="178118"/>
    <s v="UTC+1"/>
    <s v="+1"/>
  </r>
  <r>
    <n v="360476"/>
    <x v="6"/>
    <d v="2021-08-07T17:08:26"/>
    <x v="52111"/>
    <n v="205335"/>
    <n v="182191"/>
    <s v="UTC+1"/>
    <s v="+1"/>
  </r>
  <r>
    <n v="214446"/>
    <x v="6"/>
    <d v="2021-06-26T09:47:31"/>
    <x v="52112"/>
    <n v="205351"/>
    <n v="20822"/>
    <s v="UTC+1"/>
    <s v="+1"/>
  </r>
  <r>
    <n v="254626"/>
    <x v="4"/>
    <d v="2021-07-08T00:53:46"/>
    <x v="52113"/>
    <n v="205351"/>
    <n v="397390"/>
    <s v="UTC+1"/>
    <s v="+1"/>
  </r>
  <r>
    <n v="373094"/>
    <x v="0"/>
    <d v="2021-08-11T16:38:08"/>
    <x v="14944"/>
    <n v="205351"/>
    <n v="230507"/>
    <s v="UTC+1"/>
    <s v="+1"/>
  </r>
  <r>
    <n v="416793"/>
    <x v="0"/>
    <d v="2021-08-25T15:49:12"/>
    <x v="25225"/>
    <n v="205351"/>
    <n v="217497"/>
    <s v="UTC+1"/>
    <s v="+1"/>
  </r>
  <r>
    <n v="19307"/>
    <x v="4"/>
    <d v="2021-04-22T11:22:24"/>
    <x v="52114"/>
    <n v="205358"/>
    <n v="439981"/>
    <s v="UTC+3"/>
    <s v="+3"/>
  </r>
  <r>
    <n v="44700"/>
    <x v="3"/>
    <d v="2021-05-03T16:02:01"/>
    <x v="32634"/>
    <n v="205358"/>
    <n v="411922"/>
    <s v="UTC+3"/>
    <s v="+3"/>
  </r>
  <r>
    <n v="65567"/>
    <x v="0"/>
    <d v="2021-05-12T15:57:21"/>
    <x v="17411"/>
    <n v="205358"/>
    <n v="158978"/>
    <s v="UTC+3"/>
    <s v="+3"/>
  </r>
  <r>
    <n v="73649"/>
    <x v="6"/>
    <d v="2021-05-15T13:58:27"/>
    <x v="52115"/>
    <n v="205358"/>
    <n v="42705"/>
    <s v="UTC+3"/>
    <s v="+3"/>
  </r>
  <r>
    <n v="77745"/>
    <x v="2"/>
    <d v="2021-05-16T16:00:25"/>
    <x v="52116"/>
    <n v="205358"/>
    <n v="137327"/>
    <s v="UTC+3"/>
    <s v="+3"/>
  </r>
  <r>
    <n v="117716"/>
    <x v="6"/>
    <d v="2021-05-29T14:21:49"/>
    <x v="9946"/>
    <n v="205358"/>
    <n v="389689"/>
    <s v="UTC+3"/>
    <s v="+3"/>
  </r>
  <r>
    <n v="140774"/>
    <x v="6"/>
    <d v="2021-06-05T09:39:21"/>
    <x v="52117"/>
    <n v="205358"/>
    <n v="129897"/>
    <s v="UTC+3"/>
    <s v="+3"/>
  </r>
  <r>
    <n v="173716"/>
    <x v="3"/>
    <d v="2021-06-14T15:10:45"/>
    <x v="33237"/>
    <n v="205358"/>
    <n v="244574"/>
    <s v="UTC+3"/>
    <s v="+3"/>
  </r>
  <r>
    <n v="186610"/>
    <x v="1"/>
    <d v="2021-06-18T18:24:09"/>
    <x v="11319"/>
    <n v="205358"/>
    <n v="166809"/>
    <s v="UTC+3"/>
    <s v="+3"/>
  </r>
  <r>
    <n v="190778"/>
    <x v="6"/>
    <d v="2021-06-19T16:25:51"/>
    <x v="52118"/>
    <n v="205358"/>
    <n v="250679"/>
    <s v="UTC+3"/>
    <s v="+3"/>
  </r>
  <r>
    <n v="263987"/>
    <x v="6"/>
    <d v="2021-07-10T17:41:17"/>
    <x v="52119"/>
    <n v="205358"/>
    <n v="154256"/>
    <s v="UTC+3"/>
    <s v="+3"/>
  </r>
  <r>
    <n v="277067"/>
    <x v="0"/>
    <d v="2021-07-14T16:26:24"/>
    <x v="52120"/>
    <n v="205358"/>
    <n v="78646"/>
    <s v="UTC+3"/>
    <s v="+3"/>
  </r>
  <r>
    <n v="345896"/>
    <x v="5"/>
    <d v="2021-08-03T14:47:27"/>
    <x v="39342"/>
    <n v="205358"/>
    <n v="118549"/>
    <s v="UTC+3"/>
    <s v="+3"/>
  </r>
  <r>
    <n v="352122"/>
    <x v="4"/>
    <d v="2021-08-05T17:30:34"/>
    <x v="10912"/>
    <n v="205358"/>
    <n v="89186"/>
    <s v="UTC+3"/>
    <s v="+3"/>
  </r>
  <r>
    <n v="375926"/>
    <x v="4"/>
    <d v="2021-08-12T17:18:55"/>
    <x v="18250"/>
    <n v="205358"/>
    <n v="228405"/>
    <s v="UTC+3"/>
    <s v="+3"/>
  </r>
  <r>
    <n v="377982"/>
    <x v="1"/>
    <d v="2021-08-13T12:55:37"/>
    <x v="34970"/>
    <n v="205358"/>
    <n v="377180"/>
    <s v="UTC+3"/>
    <s v="+3"/>
  </r>
  <r>
    <n v="417449"/>
    <x v="0"/>
    <d v="2021-08-25T17:58:31"/>
    <x v="52121"/>
    <n v="205358"/>
    <n v="351192"/>
    <s v="UTC+3"/>
    <s v="+3"/>
  </r>
  <r>
    <n v="4914"/>
    <x v="5"/>
    <d v="2021-04-06T15:09:35"/>
    <x v="52122"/>
    <n v="205385"/>
    <n v="27486"/>
    <s v="UTC+9"/>
    <s v="+9"/>
  </r>
  <r>
    <n v="9506"/>
    <x v="0"/>
    <d v="2021-04-14T08:19:30"/>
    <x v="3898"/>
    <n v="205385"/>
    <n v="411922"/>
    <s v="UTC+9"/>
    <s v="+9"/>
  </r>
  <r>
    <n v="36887"/>
    <x v="1"/>
    <d v="2021-04-30T18:02:01"/>
    <x v="51196"/>
    <n v="205431"/>
    <n v="226626"/>
    <s v="UTC+1"/>
    <s v="+1"/>
  </r>
  <r>
    <n v="46967"/>
    <x v="5"/>
    <d v="2021-05-04T17:24:44"/>
    <x v="10882"/>
    <n v="205431"/>
    <n v="439981"/>
    <s v="UTC+1"/>
    <s v="+1"/>
  </r>
  <r>
    <n v="50974"/>
    <x v="4"/>
    <d v="2021-05-06T20:26:29"/>
    <x v="20960"/>
    <n v="205431"/>
    <n v="138209"/>
    <s v="UTC+1"/>
    <s v="+1"/>
  </r>
  <r>
    <n v="67479"/>
    <x v="4"/>
    <d v="2021-05-13T13:55:02"/>
    <x v="52123"/>
    <n v="205431"/>
    <n v="258251"/>
    <s v="UTC+1"/>
    <s v="+1"/>
  </r>
  <r>
    <n v="74044"/>
    <x v="6"/>
    <d v="2021-05-15T15:42:13"/>
    <x v="22694"/>
    <n v="205431"/>
    <n v="227775"/>
    <s v="UTC+1"/>
    <s v="+1"/>
  </r>
  <r>
    <n v="132585"/>
    <x v="0"/>
    <d v="2021-06-02T20:47:27"/>
    <x v="52124"/>
    <n v="205431"/>
    <n v="248634"/>
    <s v="UTC+1"/>
    <s v="+1"/>
  </r>
  <r>
    <n v="133518"/>
    <x v="4"/>
    <d v="2021-06-03T11:56:12"/>
    <x v="52125"/>
    <n v="205431"/>
    <n v="411922"/>
    <s v="UTC+1"/>
    <s v="+1"/>
  </r>
  <r>
    <n v="152041"/>
    <x v="5"/>
    <d v="2021-06-08T17:36:23"/>
    <x v="34486"/>
    <n v="205431"/>
    <n v="133933"/>
    <s v="UTC+1"/>
    <s v="+1"/>
  </r>
  <r>
    <n v="181989"/>
    <x v="4"/>
    <d v="2021-06-17T16:26:29"/>
    <x v="50231"/>
    <n v="205431"/>
    <n v="459455"/>
    <s v="UTC+1"/>
    <s v="+1"/>
  </r>
  <r>
    <n v="202182"/>
    <x v="5"/>
    <d v="2021-06-22T17:48:02"/>
    <x v="3103"/>
    <n v="205431"/>
    <n v="346056"/>
    <s v="UTC+1"/>
    <s v="+1"/>
  </r>
  <r>
    <n v="225996"/>
    <x v="5"/>
    <d v="2021-06-29T01:44:10"/>
    <x v="52126"/>
    <n v="205431"/>
    <n v="329362"/>
    <s v="UTC+1"/>
    <s v="+1"/>
  </r>
  <r>
    <n v="228217"/>
    <x v="5"/>
    <d v="2021-06-29T19:02:36"/>
    <x v="5891"/>
    <n v="205431"/>
    <n v="273920"/>
    <s v="UTC+1"/>
    <s v="+1"/>
  </r>
  <r>
    <n v="310694"/>
    <x v="6"/>
    <d v="2021-07-24T15:23:06"/>
    <x v="52127"/>
    <n v="205431"/>
    <n v="230507"/>
    <s v="UTC+1"/>
    <s v="+1"/>
  </r>
  <r>
    <n v="345929"/>
    <x v="5"/>
    <d v="2021-08-03T14:53:17"/>
    <x v="19141"/>
    <n v="205431"/>
    <n v="154256"/>
    <s v="UTC+1"/>
    <s v="+1"/>
  </r>
  <r>
    <n v="362615"/>
    <x v="2"/>
    <d v="2021-08-08T01:11:02"/>
    <x v="23373"/>
    <n v="205431"/>
    <n v="118549"/>
    <s v="UTC+1"/>
    <s v="+1"/>
  </r>
  <r>
    <n v="388985"/>
    <x v="2"/>
    <d v="2021-08-15T22:43:58"/>
    <x v="47507"/>
    <n v="205431"/>
    <n v="404226"/>
    <s v="UTC+1"/>
    <s v="+1"/>
  </r>
  <r>
    <n v="417738"/>
    <x v="0"/>
    <d v="2021-08-25T18:48:37"/>
    <x v="1700"/>
    <n v="205431"/>
    <n v="212452"/>
    <s v="UTC+1"/>
    <s v="+1"/>
  </r>
  <r>
    <n v="109330"/>
    <x v="4"/>
    <d v="2021-05-27T16:47:27"/>
    <x v="35249"/>
    <n v="205504"/>
    <n v="13557"/>
    <s v="UTC+1"/>
    <s v="+1"/>
  </r>
  <r>
    <n v="123089"/>
    <x v="2"/>
    <d v="2021-05-30T15:49:12"/>
    <x v="14203"/>
    <n v="205504"/>
    <n v="411922"/>
    <s v="UTC+1"/>
    <s v="+1"/>
  </r>
  <r>
    <n v="137605"/>
    <x v="1"/>
    <d v="2021-06-04T16:26:29"/>
    <x v="10817"/>
    <n v="205504"/>
    <n v="31501"/>
    <s v="UTC+1"/>
    <s v="+1"/>
  </r>
  <r>
    <n v="214390"/>
    <x v="6"/>
    <d v="2021-06-26T09:19:16"/>
    <x v="52128"/>
    <n v="205504"/>
    <n v="75550"/>
    <s v="UTC+1"/>
    <s v="+1"/>
  </r>
  <r>
    <n v="224154"/>
    <x v="3"/>
    <d v="2021-06-28T15:10:34"/>
    <x v="52129"/>
    <n v="205504"/>
    <n v="192331"/>
    <s v="UTC+1"/>
    <s v="+1"/>
  </r>
  <r>
    <n v="274208"/>
    <x v="5"/>
    <d v="2021-07-13T16:42:48"/>
    <x v="37111"/>
    <n v="205504"/>
    <n v="250679"/>
    <s v="UTC+1"/>
    <s v="+1"/>
  </r>
  <r>
    <n v="304128"/>
    <x v="4"/>
    <d v="2021-07-22T20:49:47"/>
    <x v="33728"/>
    <n v="205504"/>
    <n v="324859"/>
    <s v="UTC+1"/>
    <s v="+1"/>
  </r>
  <r>
    <n v="327986"/>
    <x v="4"/>
    <d v="2021-07-29T17:36:23"/>
    <x v="42539"/>
    <n v="205504"/>
    <n v="25218"/>
    <s v="UTC+1"/>
    <s v="+1"/>
  </r>
  <r>
    <n v="337396"/>
    <x v="6"/>
    <d v="2021-07-31T21:48:10"/>
    <x v="52130"/>
    <n v="205504"/>
    <n v="41396"/>
    <s v="UTC+1"/>
    <s v="+1"/>
  </r>
  <r>
    <n v="350059"/>
    <x v="0"/>
    <d v="2021-08-04T19:16:35"/>
    <x v="36671"/>
    <n v="205504"/>
    <n v="182676"/>
    <s v="UTC+1"/>
    <s v="+1"/>
  </r>
  <r>
    <n v="408566"/>
    <x v="2"/>
    <d v="2021-08-22T12:39:34"/>
    <x v="52131"/>
    <n v="205504"/>
    <n v="438599"/>
    <s v="UTC+1"/>
    <s v="+1"/>
  </r>
  <r>
    <n v="413086"/>
    <x v="3"/>
    <d v="2021-08-23T19:09:35"/>
    <x v="31746"/>
    <n v="205504"/>
    <n v="158978"/>
    <s v="UTC+1"/>
    <s v="+1"/>
  </r>
  <r>
    <n v="13306"/>
    <x v="6"/>
    <d v="2021-04-17T16:36:37"/>
    <x v="52132"/>
    <n v="205508"/>
    <n v="244574"/>
    <s v="UTC+0"/>
    <s v="+0"/>
  </r>
  <r>
    <n v="20295"/>
    <x v="4"/>
    <d v="2021-04-22T18:34:03"/>
    <x v="52133"/>
    <n v="205508"/>
    <n v="347393"/>
    <s v="UTC+0"/>
    <s v="+0"/>
  </r>
  <r>
    <n v="37298"/>
    <x v="1"/>
    <d v="2021-04-30T19:18:55"/>
    <x v="3038"/>
    <n v="205526"/>
    <n v="411922"/>
    <s v="UTC+1"/>
    <s v="+1"/>
  </r>
  <r>
    <n v="91138"/>
    <x v="1"/>
    <d v="2021-05-21T20:28:49"/>
    <x v="52134"/>
    <n v="205526"/>
    <n v="258251"/>
    <s v="UTC+1"/>
    <s v="+1"/>
  </r>
  <r>
    <n v="104556"/>
    <x v="5"/>
    <d v="2021-05-25T18:48:37"/>
    <x v="52135"/>
    <n v="205526"/>
    <n v="230507"/>
    <s v="UTC+1"/>
    <s v="+1"/>
  </r>
  <r>
    <n v="156679"/>
    <x v="4"/>
    <d v="2021-06-10T11:44:38"/>
    <x v="52136"/>
    <n v="205526"/>
    <n v="72841"/>
    <s v="UTC+1"/>
    <s v="+1"/>
  </r>
  <r>
    <n v="168649"/>
    <x v="2"/>
    <d v="2021-06-13T04:11:02"/>
    <x v="52137"/>
    <n v="205526"/>
    <n v="389702"/>
    <s v="UTC+1"/>
    <s v="+1"/>
  </r>
  <r>
    <n v="185027"/>
    <x v="1"/>
    <d v="2021-06-18T14:02:01"/>
    <x v="52138"/>
    <n v="205526"/>
    <n v="250679"/>
    <s v="UTC+1"/>
    <s v="+1"/>
  </r>
  <r>
    <n v="193802"/>
    <x v="2"/>
    <d v="2021-06-20T08:43:12"/>
    <x v="52139"/>
    <n v="205526"/>
    <n v="333426"/>
    <s v="UTC+1"/>
    <s v="+1"/>
  </r>
  <r>
    <n v="196749"/>
    <x v="2"/>
    <d v="2021-06-20T21:24:44"/>
    <x v="52140"/>
    <n v="205526"/>
    <n v="139440"/>
    <s v="UTC+1"/>
    <s v="+1"/>
  </r>
  <r>
    <n v="301875"/>
    <x v="4"/>
    <d v="2021-07-22T00:26:29"/>
    <x v="52141"/>
    <n v="205526"/>
    <n v="349014"/>
    <s v="UTC+1"/>
    <s v="+1"/>
  </r>
  <r>
    <n v="344130"/>
    <x v="3"/>
    <d v="2021-08-02T18:04:21"/>
    <x v="18375"/>
    <n v="205526"/>
    <n v="448217"/>
    <s v="UTC+1"/>
    <s v="+1"/>
  </r>
  <r>
    <n v="376248"/>
    <x v="4"/>
    <d v="2021-08-12T18:32:19"/>
    <x v="1895"/>
    <n v="205526"/>
    <n v="289620"/>
    <s v="UTC+1"/>
    <s v="+1"/>
  </r>
  <r>
    <n v="403050"/>
    <x v="6"/>
    <d v="2021-08-21T00:07:51"/>
    <x v="48520"/>
    <n v="205526"/>
    <n v="118549"/>
    <s v="UTC+1"/>
    <s v="+1"/>
  </r>
  <r>
    <n v="407693"/>
    <x v="2"/>
    <d v="2021-08-22T04:38:58"/>
    <x v="52142"/>
    <n v="205526"/>
    <n v="182191"/>
    <s v="UTC+1"/>
    <s v="+1"/>
  </r>
  <r>
    <n v="415705"/>
    <x v="5"/>
    <d v="2021-08-24T23:09:35"/>
    <x v="52143"/>
    <n v="205526"/>
    <n v="153893"/>
    <s v="UTC+1"/>
    <s v="+1"/>
  </r>
  <r>
    <n v="314831"/>
    <x v="2"/>
    <d v="2021-07-25T15:22:05"/>
    <x v="52144"/>
    <n v="205558"/>
    <n v="108772"/>
    <s v="UTC+3"/>
    <s v="+3"/>
  </r>
  <r>
    <n v="325670"/>
    <x v="0"/>
    <d v="2021-07-28T20:13:40"/>
    <x v="19834"/>
    <n v="205558"/>
    <n v="297015"/>
    <s v="UTC+3"/>
    <s v="+3"/>
  </r>
  <r>
    <n v="339298"/>
    <x v="2"/>
    <d v="2021-08-01T10:27:36"/>
    <x v="52145"/>
    <n v="205558"/>
    <n v="154228"/>
    <s v="UTC+3"/>
    <s v="+3"/>
  </r>
  <r>
    <n v="355771"/>
    <x v="1"/>
    <d v="2021-08-06T18:12:30"/>
    <x v="38843"/>
    <n v="205558"/>
    <n v="411922"/>
    <s v="UTC+3"/>
    <s v="+3"/>
  </r>
  <r>
    <n v="378862"/>
    <x v="1"/>
    <d v="2021-08-13T16:29:59"/>
    <x v="49262"/>
    <n v="205558"/>
    <n v="470082"/>
    <s v="UTC+3"/>
    <s v="+3"/>
  </r>
  <r>
    <n v="381030"/>
    <x v="6"/>
    <d v="2021-08-14T01:11:01"/>
    <x v="52146"/>
    <n v="205558"/>
    <n v="103334"/>
    <s v="UTC+3"/>
    <s v="+3"/>
  </r>
  <r>
    <n v="396469"/>
    <x v="4"/>
    <d v="2021-08-19T01:29:17"/>
    <x v="52147"/>
    <n v="205558"/>
    <n v="347008"/>
    <s v="UTC+3"/>
    <s v="+3"/>
  </r>
  <r>
    <n v="403033"/>
    <x v="6"/>
    <d v="2021-08-21T00:04:08"/>
    <x v="52148"/>
    <n v="205558"/>
    <n v="478200"/>
    <s v="UTC+3"/>
    <s v="+3"/>
  </r>
  <r>
    <n v="412011"/>
    <x v="3"/>
    <d v="2021-08-23T14:10:10"/>
    <x v="52149"/>
    <n v="205558"/>
    <n v="117699"/>
    <s v="UTC+3"/>
    <s v="+3"/>
  </r>
  <r>
    <n v="229813"/>
    <x v="0"/>
    <d v="2021-06-30T12:20:40"/>
    <x v="2517"/>
    <n v="205613"/>
    <n v="347008"/>
    <s v="UTC+7"/>
    <s v="+7"/>
  </r>
  <r>
    <n v="239314"/>
    <x v="6"/>
    <d v="2021-07-03T08:06:14"/>
    <x v="52150"/>
    <n v="205613"/>
    <n v="154228"/>
    <s v="UTC+7"/>
    <s v="+7"/>
  </r>
  <r>
    <n v="261757"/>
    <x v="6"/>
    <d v="2021-07-10T08:08:15"/>
    <x v="52151"/>
    <n v="205613"/>
    <n v="138209"/>
    <s v="UTC+7"/>
    <s v="+7"/>
  </r>
  <r>
    <n v="262447"/>
    <x v="6"/>
    <d v="2021-07-10T12:53:17"/>
    <x v="33881"/>
    <n v="205613"/>
    <n v="158978"/>
    <s v="UTC+7"/>
    <s v="+7"/>
  </r>
  <r>
    <n v="308841"/>
    <x v="6"/>
    <d v="2021-07-24T02:59:23"/>
    <x v="52152"/>
    <n v="205613"/>
    <n v="250679"/>
    <s v="UTC+7"/>
    <s v="+7"/>
  </r>
  <r>
    <n v="326225"/>
    <x v="4"/>
    <d v="2021-07-29T00:56:38"/>
    <x v="52153"/>
    <n v="205613"/>
    <n v="76405"/>
    <s v="UTC+7"/>
    <s v="+7"/>
  </r>
  <r>
    <n v="369577"/>
    <x v="5"/>
    <d v="2021-08-10T10:47:27"/>
    <x v="25537"/>
    <n v="205613"/>
    <n v="21760"/>
    <s v="UTC+7"/>
    <s v="+7"/>
  </r>
  <r>
    <n v="406187"/>
    <x v="6"/>
    <d v="2021-08-21T19:34:23"/>
    <x v="52154"/>
    <n v="205613"/>
    <n v="411922"/>
    <s v="UTC+7"/>
    <s v="+7"/>
  </r>
  <r>
    <n v="103365"/>
    <x v="5"/>
    <d v="2021-05-25T04:18:20"/>
    <x v="37285"/>
    <n v="205616"/>
    <n v="438887"/>
    <s v="UTC-5"/>
    <s v="-5"/>
  </r>
  <r>
    <n v="128385"/>
    <x v="5"/>
    <d v="2021-06-01T04:34:38"/>
    <x v="39104"/>
    <n v="205616"/>
    <n v="89660"/>
    <s v="UTC-5"/>
    <s v="-5"/>
  </r>
  <r>
    <n v="260482"/>
    <x v="1"/>
    <d v="2021-07-09T21:49:12"/>
    <x v="5125"/>
    <n v="205616"/>
    <n v="351192"/>
    <s v="UTC-5"/>
    <s v="-5"/>
  </r>
  <r>
    <n v="294510"/>
    <x v="3"/>
    <d v="2021-07-19T16:34:05"/>
    <x v="52155"/>
    <n v="205616"/>
    <n v="381626"/>
    <s v="UTC-5"/>
    <s v="-5"/>
  </r>
  <r>
    <n v="312075"/>
    <x v="6"/>
    <d v="2021-07-24T19:59:41"/>
    <x v="52156"/>
    <n v="205616"/>
    <n v="470762"/>
    <s v="UTC-5"/>
    <s v="-5"/>
  </r>
  <r>
    <n v="317531"/>
    <x v="3"/>
    <d v="2021-07-26T01:30:34"/>
    <x v="46081"/>
    <n v="205616"/>
    <n v="4199"/>
    <s v="UTC-5"/>
    <s v="-5"/>
  </r>
  <r>
    <n v="338402"/>
    <x v="2"/>
    <d v="2021-08-01T03:13:25"/>
    <x v="52157"/>
    <n v="205616"/>
    <n v="13019"/>
    <s v="UTC-5"/>
    <s v="-5"/>
  </r>
  <r>
    <n v="344743"/>
    <x v="3"/>
    <d v="2021-08-02T21:18:55"/>
    <x v="13042"/>
    <n v="205616"/>
    <n v="470830"/>
    <s v="UTC-5"/>
    <s v="-5"/>
  </r>
  <r>
    <n v="405820"/>
    <x v="6"/>
    <d v="2021-08-21T18:17:46"/>
    <x v="52158"/>
    <n v="205616"/>
    <n v="197508"/>
    <s v="UTC-5"/>
    <s v="-5"/>
  </r>
  <r>
    <n v="420763"/>
    <x v="4"/>
    <d v="2021-08-26T21:32:53"/>
    <x v="52159"/>
    <n v="205616"/>
    <n v="347008"/>
    <s v="UTC-5"/>
    <s v="-5"/>
  </r>
  <r>
    <n v="13477"/>
    <x v="6"/>
    <d v="2021-04-17T18:02:01"/>
    <x v="52060"/>
    <n v="205625"/>
    <n v="244574"/>
    <s v="UTC+5"/>
    <s v="+5"/>
  </r>
  <r>
    <n v="34314"/>
    <x v="4"/>
    <d v="2021-04-29T18:53:17"/>
    <x v="52160"/>
    <n v="205625"/>
    <n v="25268"/>
    <s v="UTC+5"/>
    <s v="+5"/>
  </r>
  <r>
    <n v="44614"/>
    <x v="3"/>
    <d v="2021-05-03T15:35:13"/>
    <x v="15765"/>
    <n v="205625"/>
    <n v="390221"/>
    <s v="UTC+5"/>
    <s v="+5"/>
  </r>
  <r>
    <n v="136070"/>
    <x v="1"/>
    <d v="2021-06-04T02:48:00"/>
    <x v="52161"/>
    <n v="205625"/>
    <n v="111368"/>
    <s v="UTC+5"/>
    <s v="+5"/>
  </r>
  <r>
    <n v="140708"/>
    <x v="6"/>
    <d v="2021-06-05T09:06:06"/>
    <x v="52162"/>
    <n v="205625"/>
    <n v="401945"/>
    <s v="UTC+5"/>
    <s v="+5"/>
  </r>
  <r>
    <n v="142088"/>
    <x v="6"/>
    <d v="2021-06-05T16:52:07"/>
    <x v="253"/>
    <n v="205625"/>
    <n v="158978"/>
    <s v="UTC+5"/>
    <s v="+5"/>
  </r>
  <r>
    <n v="20043"/>
    <x v="4"/>
    <d v="2021-04-22T16:19:30"/>
    <x v="52163"/>
    <n v="205664"/>
    <n v="88863"/>
    <s v="UTC+1"/>
    <s v="+1"/>
  </r>
  <r>
    <n v="25876"/>
    <x v="2"/>
    <d v="2021-04-25T05:50:52"/>
    <x v="52164"/>
    <n v="205664"/>
    <n v="172251"/>
    <s v="UTC+1"/>
    <s v="+1"/>
  </r>
  <r>
    <n v="50735"/>
    <x v="4"/>
    <d v="2021-05-06T18:53:17"/>
    <x v="35875"/>
    <n v="205664"/>
    <n v="411922"/>
    <s v="UTC+1"/>
    <s v="+1"/>
  </r>
  <r>
    <n v="56109"/>
    <x v="6"/>
    <d v="2021-05-08T18:25:19"/>
    <x v="52165"/>
    <n v="205664"/>
    <n v="388677"/>
    <s v="UTC+1"/>
    <s v="+1"/>
  </r>
  <r>
    <n v="58464"/>
    <x v="2"/>
    <d v="2021-05-09T14:56:07"/>
    <x v="52166"/>
    <n v="205664"/>
    <n v="198326"/>
    <s v="UTC+1"/>
    <s v="+1"/>
  </r>
  <r>
    <n v="71927"/>
    <x v="1"/>
    <d v="2021-05-14T21:48:02"/>
    <x v="14896"/>
    <n v="205664"/>
    <n v="472330"/>
    <s v="UTC+1"/>
    <s v="+1"/>
  </r>
  <r>
    <n v="84468"/>
    <x v="0"/>
    <d v="2021-05-19T15:11:55"/>
    <x v="7498"/>
    <n v="205664"/>
    <n v="182191"/>
    <s v="UTC+1"/>
    <s v="+1"/>
  </r>
  <r>
    <n v="105396"/>
    <x v="5"/>
    <d v="2021-05-25T22:46:17"/>
    <x v="35536"/>
    <n v="205664"/>
    <n v="131571"/>
    <s v="UTC+1"/>
    <s v="+1"/>
  </r>
  <r>
    <n v="114153"/>
    <x v="1"/>
    <d v="2021-05-28T19:09:35"/>
    <x v="33555"/>
    <n v="205664"/>
    <n v="250679"/>
    <s v="UTC+1"/>
    <s v="+1"/>
  </r>
  <r>
    <n v="129322"/>
    <x v="5"/>
    <d v="2021-06-01T16:03:11"/>
    <x v="40894"/>
    <n v="205664"/>
    <n v="74456"/>
    <s v="UTC+1"/>
    <s v="+1"/>
  </r>
  <r>
    <n v="201369"/>
    <x v="5"/>
    <d v="2021-06-22T14:41:38"/>
    <x v="52167"/>
    <n v="205664"/>
    <n v="264284"/>
    <s v="UTC+1"/>
    <s v="+1"/>
  </r>
  <r>
    <n v="236127"/>
    <x v="1"/>
    <d v="2021-07-02T16:07:51"/>
    <x v="20901"/>
    <n v="205664"/>
    <n v="130005"/>
    <s v="UTC+1"/>
    <s v="+1"/>
  </r>
  <r>
    <n v="346711"/>
    <x v="5"/>
    <d v="2021-08-03T16:49:47"/>
    <x v="24939"/>
    <n v="205664"/>
    <n v="236548"/>
    <s v="UTC+1"/>
    <s v="+1"/>
  </r>
  <r>
    <n v="359473"/>
    <x v="6"/>
    <d v="2021-08-07T13:52:42"/>
    <x v="32640"/>
    <n v="205664"/>
    <n v="275247"/>
    <s v="UTC+1"/>
    <s v="+1"/>
  </r>
  <r>
    <n v="367708"/>
    <x v="3"/>
    <d v="2021-08-09T15:35:13"/>
    <x v="52168"/>
    <n v="205664"/>
    <n v="421199"/>
    <s v="UTC+1"/>
    <s v="+1"/>
  </r>
  <r>
    <n v="377042"/>
    <x v="4"/>
    <d v="2021-08-12T21:34:03"/>
    <x v="52169"/>
    <n v="205664"/>
    <n v="394819"/>
    <s v="UTC+1"/>
    <s v="+1"/>
  </r>
  <r>
    <n v="416720"/>
    <x v="0"/>
    <d v="2021-08-25T15:30:34"/>
    <x v="3923"/>
    <n v="205664"/>
    <n v="273324"/>
    <s v="UTC+1"/>
    <s v="+1"/>
  </r>
  <r>
    <n v="418004"/>
    <x v="0"/>
    <d v="2021-08-25T20:19:30"/>
    <x v="17509"/>
    <n v="205664"/>
    <n v="341333"/>
    <s v="UTC+1"/>
    <s v="+1"/>
  </r>
  <r>
    <n v="117858"/>
    <x v="6"/>
    <d v="2021-05-29T14:49:12"/>
    <x v="18743"/>
    <n v="205702"/>
    <n v="4199"/>
    <s v="UTC+6"/>
    <s v="+6"/>
  </r>
  <r>
    <n v="141008"/>
    <x v="6"/>
    <d v="2021-06-05T11:26:29"/>
    <x v="679"/>
    <n v="205702"/>
    <n v="320264"/>
    <s v="UTC+6"/>
    <s v="+6"/>
  </r>
  <r>
    <n v="184165"/>
    <x v="1"/>
    <d v="2021-06-18T04:52:42"/>
    <x v="52170"/>
    <n v="205702"/>
    <n v="330333"/>
    <s v="UTC+6"/>
    <s v="+6"/>
  </r>
  <r>
    <n v="227105"/>
    <x v="5"/>
    <d v="2021-06-29T15:07:51"/>
    <x v="18246"/>
    <n v="205702"/>
    <n v="433247"/>
    <s v="UTC+6"/>
    <s v="+6"/>
  </r>
  <r>
    <n v="235032"/>
    <x v="1"/>
    <d v="2021-07-02T11:21:49"/>
    <x v="16126"/>
    <n v="205702"/>
    <n v="64489"/>
    <s v="UTC+6"/>
    <s v="+6"/>
  </r>
  <r>
    <n v="270476"/>
    <x v="3"/>
    <d v="2021-07-12T12:29:24"/>
    <x v="1343"/>
    <n v="205702"/>
    <n v="351192"/>
    <s v="UTC+6"/>
    <s v="+6"/>
  </r>
  <r>
    <n v="281995"/>
    <x v="1"/>
    <d v="2021-07-16T10:53:52"/>
    <x v="17650"/>
    <n v="205702"/>
    <n v="327968"/>
    <s v="UTC+6"/>
    <s v="+6"/>
  </r>
  <r>
    <n v="314626"/>
    <x v="2"/>
    <d v="2021-07-25T14:30:56"/>
    <x v="52171"/>
    <n v="205702"/>
    <n v="186975"/>
    <s v="UTC+6"/>
    <s v="+6"/>
  </r>
  <r>
    <n v="327884"/>
    <x v="4"/>
    <d v="2021-07-29T17:13:40"/>
    <x v="52172"/>
    <n v="205702"/>
    <n v="404226"/>
    <s v="UTC+6"/>
    <s v="+6"/>
  </r>
  <r>
    <n v="354660"/>
    <x v="1"/>
    <d v="2021-08-06T14:25:54"/>
    <x v="16131"/>
    <n v="205702"/>
    <n v="419429"/>
    <s v="UTC+6"/>
    <s v="+6"/>
  </r>
  <r>
    <n v="386642"/>
    <x v="2"/>
    <d v="2021-08-15T12:45:42"/>
    <x v="11436"/>
    <n v="205702"/>
    <n v="285141"/>
    <s v="UTC+6"/>
    <s v="+6"/>
  </r>
  <r>
    <n v="397712"/>
    <x v="4"/>
    <d v="2021-08-19T16:20:05"/>
    <x v="52173"/>
    <n v="205702"/>
    <n v="75550"/>
    <s v="UTC+6"/>
    <s v="+6"/>
  </r>
  <r>
    <n v="102598"/>
    <x v="3"/>
    <d v="2021-05-24T19:56:12"/>
    <x v="45224"/>
    <n v="205738"/>
    <n v="349014"/>
    <s v="UTC+1"/>
    <s v="+1"/>
  </r>
  <r>
    <n v="31960"/>
    <x v="0"/>
    <d v="2021-04-28T17:56:47"/>
    <x v="30220"/>
    <n v="205754"/>
    <n v="182191"/>
    <s v="UTC+0"/>
    <s v="+0"/>
  </r>
  <r>
    <n v="48631"/>
    <x v="0"/>
    <d v="2021-05-05T14:55:02"/>
    <x v="52174"/>
    <n v="205754"/>
    <n v="19714"/>
    <s v="UTC+0"/>
    <s v="+0"/>
  </r>
  <r>
    <n v="61127"/>
    <x v="3"/>
    <d v="2021-05-10T16:23:34"/>
    <x v="52175"/>
    <n v="205754"/>
    <n v="343712"/>
    <s v="UTC+0"/>
    <s v="+0"/>
  </r>
  <r>
    <n v="74840"/>
    <x v="6"/>
    <d v="2021-05-15T18:13:05"/>
    <x v="31808"/>
    <n v="205754"/>
    <n v="258219"/>
    <s v="UTC+0"/>
    <s v="+0"/>
  </r>
  <r>
    <n v="85438"/>
    <x v="0"/>
    <d v="2021-05-19T19:26:24"/>
    <x v="52176"/>
    <n v="205754"/>
    <n v="155428"/>
    <s v="UTC+0"/>
    <s v="+0"/>
  </r>
  <r>
    <n v="135275"/>
    <x v="4"/>
    <d v="2021-06-03T20:14:15"/>
    <x v="2342"/>
    <n v="205754"/>
    <n v="389689"/>
    <s v="UTC+0"/>
    <s v="+0"/>
  </r>
  <r>
    <n v="187454"/>
    <x v="1"/>
    <d v="2021-06-18T20:51:32"/>
    <x v="52177"/>
    <n v="205754"/>
    <n v="346056"/>
    <s v="UTC+0"/>
    <s v="+0"/>
  </r>
  <r>
    <n v="221034"/>
    <x v="2"/>
    <d v="2021-06-27T17:03:11"/>
    <x v="7300"/>
    <n v="205754"/>
    <n v="411922"/>
    <s v="UTC+0"/>
    <s v="+0"/>
  </r>
  <r>
    <n v="233660"/>
    <x v="4"/>
    <d v="2021-07-01T18:06:06"/>
    <x v="32110"/>
    <n v="205754"/>
    <n v="230507"/>
    <s v="UTC+0"/>
    <s v="+0"/>
  </r>
  <r>
    <n v="247593"/>
    <x v="3"/>
    <d v="2021-07-05T13:07:51"/>
    <x v="40422"/>
    <n v="205754"/>
    <n v="250679"/>
    <s v="UTC+0"/>
    <s v="+0"/>
  </r>
  <r>
    <n v="251432"/>
    <x v="5"/>
    <d v="2021-07-06T19:58:05"/>
    <x v="52178"/>
    <n v="205754"/>
    <n v="60239"/>
    <s v="UTC+0"/>
    <s v="+0"/>
  </r>
  <r>
    <n v="252067"/>
    <x v="5"/>
    <d v="2021-07-06T23:41:38"/>
    <x v="16090"/>
    <n v="205754"/>
    <n v="347008"/>
    <s v="UTC+0"/>
    <s v="+0"/>
  </r>
  <r>
    <n v="271142"/>
    <x v="3"/>
    <d v="2021-07-12T16:09:35"/>
    <x v="39501"/>
    <n v="205754"/>
    <n v="262430"/>
    <s v="UTC+0"/>
    <s v="+0"/>
  </r>
  <r>
    <n v="295659"/>
    <x v="3"/>
    <d v="2021-07-19T21:12:30"/>
    <x v="31957"/>
    <n v="205754"/>
    <n v="238134"/>
    <s v="UTC+0"/>
    <s v="+0"/>
  </r>
  <r>
    <n v="306606"/>
    <x v="1"/>
    <d v="2021-07-23T16:18:55"/>
    <x v="14779"/>
    <n v="205754"/>
    <n v="122982"/>
    <s v="UTC+0"/>
    <s v="+0"/>
  </r>
  <r>
    <n v="309078"/>
    <x v="6"/>
    <d v="2021-07-24T05:22:34"/>
    <x v="52179"/>
    <n v="205754"/>
    <n v="473233"/>
    <s v="UTC+0"/>
    <s v="+0"/>
  </r>
  <r>
    <n v="317487"/>
    <x v="3"/>
    <d v="2021-07-26T00:50:24"/>
    <x v="52180"/>
    <n v="205754"/>
    <n v="401945"/>
    <s v="UTC+0"/>
    <s v="+0"/>
  </r>
  <r>
    <n v="319466"/>
    <x v="3"/>
    <d v="2021-07-26T18:13:05"/>
    <x v="5813"/>
    <n v="205754"/>
    <n v="214224"/>
    <s v="UTC+0"/>
    <s v="+0"/>
  </r>
  <r>
    <n v="405238"/>
    <x v="6"/>
    <d v="2021-08-21T15:58:26"/>
    <x v="52181"/>
    <n v="205754"/>
    <n v="300941"/>
    <s v="UTC+0"/>
    <s v="+0"/>
  </r>
  <r>
    <n v="124268"/>
    <x v="2"/>
    <d v="2021-05-30T19:20:25"/>
    <x v="52182"/>
    <n v="205787"/>
    <n v="411922"/>
    <s v="UTC+1"/>
    <s v="+1"/>
  </r>
  <r>
    <n v="140003"/>
    <x v="6"/>
    <d v="2021-06-05T01:21:18"/>
    <x v="52183"/>
    <n v="205787"/>
    <n v="261180"/>
    <s v="UTC+1"/>
    <s v="+1"/>
  </r>
  <r>
    <n v="145948"/>
    <x v="2"/>
    <d v="2021-06-06T15:54:44"/>
    <x v="52184"/>
    <n v="205787"/>
    <n v="94400"/>
    <s v="UTC+1"/>
    <s v="+1"/>
  </r>
  <r>
    <n v="207046"/>
    <x v="4"/>
    <d v="2021-06-24T12:31:09"/>
    <x v="38809"/>
    <n v="205787"/>
    <n v="313862"/>
    <s v="UTC+1"/>
    <s v="+1"/>
  </r>
  <r>
    <n v="128620"/>
    <x v="5"/>
    <d v="2021-06-01T10:18:20"/>
    <x v="20879"/>
    <n v="205833"/>
    <n v="349014"/>
    <s v="UTC+9"/>
    <s v="+9"/>
  </r>
  <r>
    <n v="144999"/>
    <x v="2"/>
    <d v="2021-06-06T10:02:01"/>
    <x v="37566"/>
    <n v="205833"/>
    <n v="394819"/>
    <s v="UTC+9"/>
    <s v="+9"/>
  </r>
  <r>
    <n v="200741"/>
    <x v="5"/>
    <d v="2021-06-22T08:05:31"/>
    <x v="42279"/>
    <n v="205833"/>
    <n v="23892"/>
    <s v="UTC+9"/>
    <s v="+9"/>
  </r>
  <r>
    <n v="211348"/>
    <x v="1"/>
    <d v="2021-06-25T16:00:51"/>
    <x v="32293"/>
    <n v="205833"/>
    <n v="118549"/>
    <s v="UTC+9"/>
    <s v="+9"/>
  </r>
  <r>
    <n v="219345"/>
    <x v="2"/>
    <d v="2021-06-27T09:13:05"/>
    <x v="9042"/>
    <n v="205833"/>
    <n v="347393"/>
    <s v="UTC+9"/>
    <s v="+9"/>
  </r>
  <r>
    <n v="223584"/>
    <x v="3"/>
    <d v="2021-06-28T12:17:10"/>
    <x v="23143"/>
    <n v="205833"/>
    <n v="313853"/>
    <s v="UTC+9"/>
    <s v="+9"/>
  </r>
  <r>
    <n v="238701"/>
    <x v="6"/>
    <d v="2021-07-03T01:56:22"/>
    <x v="52185"/>
    <n v="205833"/>
    <n v="104958"/>
    <s v="UTC+9"/>
    <s v="+9"/>
  </r>
  <r>
    <n v="240133"/>
    <x v="6"/>
    <d v="2021-07-03T13:38:43"/>
    <x v="51706"/>
    <n v="205833"/>
    <n v="473323"/>
    <s v="UTC+9"/>
    <s v="+9"/>
  </r>
  <r>
    <n v="252464"/>
    <x v="0"/>
    <d v="2021-07-07T08:42:48"/>
    <x v="52186"/>
    <n v="205833"/>
    <n v="411922"/>
    <s v="UTC+9"/>
    <s v="+9"/>
  </r>
  <r>
    <n v="273174"/>
    <x v="5"/>
    <d v="2021-07-13T09:31:44"/>
    <x v="31989"/>
    <n v="205833"/>
    <n v="279264"/>
    <s v="UTC+9"/>
    <s v="+9"/>
  </r>
  <r>
    <n v="309475"/>
    <x v="6"/>
    <d v="2021-07-24T09:11:42"/>
    <x v="52187"/>
    <n v="205833"/>
    <n v="5151"/>
    <s v="UTC+9"/>
    <s v="+9"/>
  </r>
  <r>
    <n v="314416"/>
    <x v="2"/>
    <d v="2021-07-25T12:05:31"/>
    <x v="52188"/>
    <n v="205833"/>
    <n v="470762"/>
    <s v="UTC+9"/>
    <s v="+9"/>
  </r>
  <r>
    <n v="305281"/>
    <x v="1"/>
    <d v="2021-07-23T11:11:55"/>
    <x v="17550"/>
    <n v="205855"/>
    <n v="227775"/>
    <s v="UTC+5"/>
    <s v="+5"/>
  </r>
  <r>
    <n v="339132"/>
    <x v="2"/>
    <d v="2021-08-01T09:26:07"/>
    <x v="52189"/>
    <n v="205855"/>
    <n v="42035"/>
    <s v="UTC+5"/>
    <s v="+5"/>
  </r>
  <r>
    <n v="345739"/>
    <x v="5"/>
    <d v="2021-08-03T14:22:59"/>
    <x v="39786"/>
    <n v="205855"/>
    <n v="258374"/>
    <s v="UTC+5"/>
    <s v="+5"/>
  </r>
  <r>
    <n v="348770"/>
    <x v="0"/>
    <d v="2021-08-04T15:30:34"/>
    <x v="52190"/>
    <n v="205855"/>
    <n v="135843"/>
    <s v="UTC+5"/>
    <s v="+5"/>
  </r>
  <r>
    <n v="356386"/>
    <x v="1"/>
    <d v="2021-08-06T20:17:10"/>
    <x v="52191"/>
    <n v="205855"/>
    <n v="474478"/>
    <s v="UTC+5"/>
    <s v="+5"/>
  </r>
  <r>
    <n v="368630"/>
    <x v="3"/>
    <d v="2021-08-09T19:18:55"/>
    <x v="45423"/>
    <n v="205855"/>
    <n v="391404"/>
    <s v="UTC+5"/>
    <s v="+5"/>
  </r>
  <r>
    <n v="382790"/>
    <x v="6"/>
    <d v="2021-08-14T14:29:59"/>
    <x v="1896"/>
    <n v="205855"/>
    <n v="5151"/>
    <s v="UTC+5"/>
    <s v="+5"/>
  </r>
  <r>
    <n v="389457"/>
    <x v="3"/>
    <d v="2021-08-16T10:02:01"/>
    <x v="52192"/>
    <n v="205855"/>
    <n v="333491"/>
    <s v="UTC+5"/>
    <s v="+5"/>
  </r>
  <r>
    <n v="399507"/>
    <x v="1"/>
    <d v="2021-08-20T10:39:18"/>
    <x v="4144"/>
    <n v="205855"/>
    <n v="158978"/>
    <s v="UTC+5"/>
    <s v="+5"/>
  </r>
  <r>
    <n v="231131"/>
    <x v="0"/>
    <d v="2021-06-30T18:45:07"/>
    <x v="10956"/>
    <n v="205856"/>
    <n v="356280"/>
    <s v="UTC-1"/>
    <s v="-1"/>
  </r>
  <r>
    <n v="233878"/>
    <x v="4"/>
    <d v="2021-07-01T18:54:27"/>
    <x v="2702"/>
    <n v="205856"/>
    <n v="204394"/>
    <s v="UTC-1"/>
    <s v="-1"/>
  </r>
  <r>
    <n v="265737"/>
    <x v="6"/>
    <d v="2021-07-10T23:52:42"/>
    <x v="12301"/>
    <n v="205856"/>
    <n v="129410"/>
    <s v="UTC-1"/>
    <s v="-1"/>
  </r>
  <r>
    <n v="310774"/>
    <x v="6"/>
    <d v="2021-07-24T15:43:23"/>
    <x v="18401"/>
    <n v="205856"/>
    <n v="106813"/>
    <s v="UTC-1"/>
    <s v="-1"/>
  </r>
  <r>
    <n v="316960"/>
    <x v="2"/>
    <d v="2021-07-25T21:53:52"/>
    <x v="38346"/>
    <n v="205856"/>
    <n v="258313"/>
    <s v="UTC-1"/>
    <s v="-1"/>
  </r>
  <r>
    <n v="35358"/>
    <x v="1"/>
    <d v="2021-04-30T11:15:25"/>
    <x v="52193"/>
    <n v="205881"/>
    <n v="462425"/>
    <s v="UTC+3"/>
    <s v="+3"/>
  </r>
  <r>
    <n v="67690"/>
    <x v="4"/>
    <d v="2021-05-13T15:57:21"/>
    <x v="168"/>
    <n v="205881"/>
    <n v="241713"/>
    <s v="UTC+3"/>
    <s v="+3"/>
  </r>
  <r>
    <n v="72136"/>
    <x v="1"/>
    <d v="2021-05-14T23:06:06"/>
    <x v="52194"/>
    <n v="205881"/>
    <n v="325852"/>
    <s v="UTC+3"/>
    <s v="+3"/>
  </r>
  <r>
    <n v="80487"/>
    <x v="3"/>
    <d v="2021-05-17T17:28:14"/>
    <x v="42258"/>
    <n v="205881"/>
    <n v="411922"/>
    <s v="UTC+3"/>
    <s v="+3"/>
  </r>
  <r>
    <n v="97841"/>
    <x v="2"/>
    <d v="2021-05-23T13:18:55"/>
    <x v="24881"/>
    <n v="205881"/>
    <n v="411922"/>
    <s v="UTC+3"/>
    <s v="+3"/>
  </r>
  <r>
    <n v="17100"/>
    <x v="5"/>
    <d v="2021-04-20T15:33:28"/>
    <x v="52195"/>
    <n v="205908"/>
    <n v="128523"/>
    <s v="UTC+2"/>
    <s v="+2"/>
  </r>
  <r>
    <n v="17263"/>
    <x v="5"/>
    <d v="2021-04-20T18:25:54"/>
    <x v="30308"/>
    <n v="205908"/>
    <n v="129210"/>
    <s v="UTC+2"/>
    <s v="+2"/>
  </r>
  <r>
    <n v="18895"/>
    <x v="0"/>
    <d v="2021-04-21T21:43:58"/>
    <x v="52196"/>
    <n v="205908"/>
    <n v="227775"/>
    <s v="UTC+2"/>
    <s v="+2"/>
  </r>
  <r>
    <n v="227182"/>
    <x v="5"/>
    <d v="2021-06-29T15:23:34"/>
    <x v="441"/>
    <n v="205930"/>
    <n v="411922"/>
    <s v="UTC+1"/>
    <s v="+1"/>
  </r>
  <r>
    <n v="290116"/>
    <x v="2"/>
    <d v="2021-07-18T03:45:08"/>
    <x v="52197"/>
    <n v="205930"/>
    <n v="418105"/>
    <s v="UTC+1"/>
    <s v="+1"/>
  </r>
  <r>
    <n v="297307"/>
    <x v="5"/>
    <d v="2021-07-20T16:10:10"/>
    <x v="2574"/>
    <n v="205930"/>
    <n v="364695"/>
    <s v="UTC+1"/>
    <s v="+1"/>
  </r>
  <r>
    <n v="313631"/>
    <x v="2"/>
    <d v="2021-07-25T05:16:22"/>
    <x v="52198"/>
    <n v="205930"/>
    <n v="191893"/>
    <s v="UTC+1"/>
    <s v="+1"/>
  </r>
  <r>
    <n v="326655"/>
    <x v="4"/>
    <d v="2021-07-29T11:44:33"/>
    <x v="52199"/>
    <n v="205930"/>
    <n v="250679"/>
    <s v="UTC+1"/>
    <s v="+1"/>
  </r>
  <r>
    <n v="91248"/>
    <x v="1"/>
    <d v="2021-05-21T20:42:43"/>
    <x v="49913"/>
    <n v="205955"/>
    <n v="158978"/>
    <s v="UTC+3"/>
    <s v="+3"/>
  </r>
  <r>
    <n v="93643"/>
    <x v="6"/>
    <d v="2021-05-22T11:22:24"/>
    <x v="52200"/>
    <n v="205955"/>
    <n v="12845"/>
    <s v="UTC+3"/>
    <s v="+3"/>
  </r>
  <r>
    <n v="99648"/>
    <x v="2"/>
    <d v="2021-05-23T19:52:42"/>
    <x v="52201"/>
    <n v="205955"/>
    <n v="392434"/>
    <s v="UTC+3"/>
    <s v="+3"/>
  </r>
  <r>
    <n v="113605"/>
    <x v="1"/>
    <d v="2021-05-28T18:00:51"/>
    <x v="31325"/>
    <n v="205955"/>
    <n v="96200"/>
    <s v="UTC+3"/>
    <s v="+3"/>
  </r>
  <r>
    <n v="136187"/>
    <x v="1"/>
    <d v="2021-06-04T06:20:10"/>
    <x v="52067"/>
    <n v="205955"/>
    <n v="250679"/>
    <s v="UTC+3"/>
    <s v="+3"/>
  </r>
  <r>
    <n v="137447"/>
    <x v="1"/>
    <d v="2021-06-04T15:55:02"/>
    <x v="12552"/>
    <n v="205955"/>
    <n v="179296"/>
    <s v="UTC+3"/>
    <s v="+3"/>
  </r>
  <r>
    <n v="155506"/>
    <x v="0"/>
    <d v="2021-06-09T19:43:23"/>
    <x v="15663"/>
    <n v="205955"/>
    <n v="351192"/>
    <s v="UTC+3"/>
    <s v="+3"/>
  </r>
  <r>
    <n v="182160"/>
    <x v="4"/>
    <d v="2021-06-17T17:18:55"/>
    <x v="23217"/>
    <n v="205955"/>
    <n v="250771"/>
    <s v="UTC+3"/>
    <s v="+3"/>
  </r>
  <r>
    <n v="236496"/>
    <x v="1"/>
    <d v="2021-07-02T17:14:15"/>
    <x v="12270"/>
    <n v="205955"/>
    <n v="472712"/>
    <s v="UTC+3"/>
    <s v="+3"/>
  </r>
  <r>
    <n v="261644"/>
    <x v="6"/>
    <d v="2021-07-10T06:57:32"/>
    <x v="52202"/>
    <n v="205955"/>
    <n v="330333"/>
    <s v="UTC+3"/>
    <s v="+3"/>
  </r>
  <r>
    <n v="318102"/>
    <x v="3"/>
    <d v="2021-07-26T12:55:37"/>
    <x v="52203"/>
    <n v="205955"/>
    <n v="36341"/>
    <s v="UTC+3"/>
    <s v="+3"/>
  </r>
  <r>
    <n v="342989"/>
    <x v="3"/>
    <d v="2021-08-02T12:16:00"/>
    <x v="40527"/>
    <n v="205955"/>
    <n v="214179"/>
    <s v="UTC+3"/>
    <s v="+3"/>
  </r>
  <r>
    <n v="354802"/>
    <x v="1"/>
    <d v="2021-08-06T14:56:47"/>
    <x v="52204"/>
    <n v="205955"/>
    <n v="357547"/>
    <s v="UTC+3"/>
    <s v="+3"/>
  </r>
  <r>
    <n v="378771"/>
    <x v="1"/>
    <d v="2021-08-13T16:06:41"/>
    <x v="35124"/>
    <n v="205955"/>
    <n v="226824"/>
    <s v="UTC+3"/>
    <s v="+3"/>
  </r>
  <r>
    <n v="391980"/>
    <x v="5"/>
    <d v="2021-08-17T12:11:20"/>
    <x v="12877"/>
    <n v="205955"/>
    <n v="415290"/>
    <s v="UTC+3"/>
    <s v="+3"/>
  </r>
  <r>
    <n v="404521"/>
    <x v="6"/>
    <d v="2021-08-21T13:20:38"/>
    <x v="52205"/>
    <n v="205955"/>
    <n v="182191"/>
    <s v="UTC+3"/>
    <s v="+3"/>
  </r>
  <r>
    <n v="421943"/>
    <x v="1"/>
    <d v="2021-08-27T22:04:48"/>
    <x v="52206"/>
    <n v="205955"/>
    <n v="155227"/>
    <s v="UTC+3"/>
    <s v="+3"/>
  </r>
  <r>
    <n v="201848"/>
    <x v="5"/>
    <d v="2021-06-22T16:27:39"/>
    <x v="9210"/>
    <n v="206004"/>
    <n v="154256"/>
    <s v="UTC+3"/>
    <s v="+3"/>
  </r>
  <r>
    <n v="215751"/>
    <x v="6"/>
    <d v="2021-06-26T15:27:04"/>
    <x v="9740"/>
    <n v="206004"/>
    <n v="204394"/>
    <s v="UTC+3"/>
    <s v="+3"/>
  </r>
  <r>
    <n v="230469"/>
    <x v="0"/>
    <d v="2021-06-30T16:36:58"/>
    <x v="1867"/>
    <n v="206004"/>
    <n v="286726"/>
    <s v="UTC+3"/>
    <s v="+3"/>
  </r>
  <r>
    <n v="276845"/>
    <x v="0"/>
    <d v="2021-07-14T15:27:04"/>
    <x v="30556"/>
    <n v="206004"/>
    <n v="249054"/>
    <s v="UTC+3"/>
    <s v="+3"/>
  </r>
  <r>
    <n v="283453"/>
    <x v="1"/>
    <d v="2021-07-16T16:32:19"/>
    <x v="31466"/>
    <n v="206004"/>
    <n v="100218"/>
    <s v="UTC+3"/>
    <s v="+3"/>
  </r>
  <r>
    <n v="287158"/>
    <x v="6"/>
    <d v="2021-07-17T13:58:31"/>
    <x v="15012"/>
    <n v="206004"/>
    <n v="389195"/>
    <s v="UTC+3"/>
    <s v="+3"/>
  </r>
  <r>
    <n v="290235"/>
    <x v="2"/>
    <d v="2021-07-18T04:49:10"/>
    <x v="52207"/>
    <n v="206004"/>
    <n v="25218"/>
    <s v="UTC+3"/>
    <s v="+3"/>
  </r>
  <r>
    <n v="295806"/>
    <x v="3"/>
    <d v="2021-07-19T21:51:32"/>
    <x v="52208"/>
    <n v="206004"/>
    <n v="230347"/>
    <s v="UTC+3"/>
    <s v="+3"/>
  </r>
  <r>
    <n v="316321"/>
    <x v="2"/>
    <d v="2021-07-25T19:27:11"/>
    <x v="52209"/>
    <n v="206004"/>
    <n v="158978"/>
    <s v="UTC+3"/>
    <s v="+3"/>
  </r>
  <r>
    <n v="255941"/>
    <x v="4"/>
    <d v="2021-07-08T18:30:34"/>
    <x v="29780"/>
    <n v="206094"/>
    <n v="250679"/>
    <s v="UTC+2"/>
    <s v="+2"/>
  </r>
  <r>
    <n v="265011"/>
    <x v="6"/>
    <d v="2021-07-10T20:43:31"/>
    <x v="52210"/>
    <n v="206094"/>
    <n v="470762"/>
    <s v="UTC+2"/>
    <s v="+2"/>
  </r>
  <r>
    <n v="272628"/>
    <x v="3"/>
    <d v="2021-07-12T21:55:37"/>
    <x v="32078"/>
    <n v="206094"/>
    <n v="339039"/>
    <s v="UTC+2"/>
    <s v="+2"/>
  </r>
  <r>
    <n v="285552"/>
    <x v="6"/>
    <d v="2021-07-17T01:48:28"/>
    <x v="52211"/>
    <n v="206094"/>
    <n v="230507"/>
    <s v="UTC+2"/>
    <s v="+2"/>
  </r>
  <r>
    <n v="287613"/>
    <x v="6"/>
    <d v="2021-07-17T15:24:09"/>
    <x v="2084"/>
    <n v="206094"/>
    <n v="123413"/>
    <s v="UTC+2"/>
    <s v="+2"/>
  </r>
  <r>
    <n v="320226"/>
    <x v="3"/>
    <d v="2021-07-26T21:27:39"/>
    <x v="41954"/>
    <n v="206094"/>
    <n v="42705"/>
    <s v="UTC+2"/>
    <s v="+2"/>
  </r>
  <r>
    <n v="327418"/>
    <x v="4"/>
    <d v="2021-07-29T15:31:09"/>
    <x v="17567"/>
    <n v="206094"/>
    <n v="154256"/>
    <s v="UTC+2"/>
    <s v="+2"/>
  </r>
  <r>
    <n v="344687"/>
    <x v="3"/>
    <d v="2021-08-02T20:52:42"/>
    <x v="36587"/>
    <n v="206094"/>
    <n v="363218"/>
    <s v="UTC+2"/>
    <s v="+2"/>
  </r>
  <r>
    <n v="353414"/>
    <x v="4"/>
    <d v="2021-08-05T22:02:36"/>
    <x v="24071"/>
    <n v="206094"/>
    <n v="411922"/>
    <s v="UTC+2"/>
    <s v="+2"/>
  </r>
  <r>
    <n v="216665"/>
    <x v="6"/>
    <d v="2021-06-26T17:33:28"/>
    <x v="30084"/>
    <n v="206118"/>
    <n v="411922"/>
    <s v="UTC+0"/>
    <s v="+0"/>
  </r>
  <r>
    <n v="229151"/>
    <x v="0"/>
    <d v="2021-06-30T00:02:36"/>
    <x v="46125"/>
    <n v="206118"/>
    <n v="153893"/>
    <s v="UTC+0"/>
    <s v="+0"/>
  </r>
  <r>
    <n v="234722"/>
    <x v="4"/>
    <d v="2021-07-01T23:12:29"/>
    <x v="52212"/>
    <n v="206118"/>
    <n v="347393"/>
    <s v="UTC+0"/>
    <s v="+0"/>
  </r>
  <r>
    <n v="254058"/>
    <x v="0"/>
    <d v="2021-07-07T20:46:52"/>
    <x v="33296"/>
    <n v="206118"/>
    <n v="38593"/>
    <s v="UTC+0"/>
    <s v="+0"/>
  </r>
  <r>
    <n v="255706"/>
    <x v="4"/>
    <d v="2021-07-08T17:42:48"/>
    <x v="15578"/>
    <n v="206118"/>
    <n v="308577"/>
    <s v="UTC+0"/>
    <s v="+0"/>
  </r>
  <r>
    <n v="383918"/>
    <x v="6"/>
    <d v="2021-08-14T18:29:24"/>
    <x v="52213"/>
    <n v="206118"/>
    <n v="465965"/>
    <s v="UTC+0"/>
    <s v="+0"/>
  </r>
  <r>
    <n v="423848"/>
    <x v="2"/>
    <d v="2021-08-29T19:27:39"/>
    <x v="52214"/>
    <n v="206118"/>
    <n v="439981"/>
    <s v="UTC+0"/>
    <s v="+0"/>
  </r>
  <r>
    <n v="25282"/>
    <x v="6"/>
    <d v="2021-04-24T21:45:42"/>
    <x v="52215"/>
    <n v="206152"/>
    <n v="34436"/>
    <s v="UTC+1"/>
    <s v="+1"/>
  </r>
  <r>
    <n v="42241"/>
    <x v="2"/>
    <d v="2021-05-02T15:51:32"/>
    <x v="52216"/>
    <n v="206152"/>
    <n v="143150"/>
    <s v="UTC+1"/>
    <s v="+1"/>
  </r>
  <r>
    <n v="43190"/>
    <x v="2"/>
    <d v="2021-05-02T19:53:52"/>
    <x v="25400"/>
    <n v="206152"/>
    <n v="230507"/>
    <s v="UTC+1"/>
    <s v="+1"/>
  </r>
  <r>
    <n v="46379"/>
    <x v="5"/>
    <d v="2021-05-04T13:27:04"/>
    <x v="52217"/>
    <n v="206152"/>
    <n v="89017"/>
    <s v="UTC+1"/>
    <s v="+1"/>
  </r>
  <r>
    <n v="52318"/>
    <x v="1"/>
    <d v="2021-05-07T15:56:12"/>
    <x v="22439"/>
    <n v="206152"/>
    <n v="158978"/>
    <s v="UTC+1"/>
    <s v="+1"/>
  </r>
  <r>
    <n v="62012"/>
    <x v="3"/>
    <d v="2021-05-10T20:56:47"/>
    <x v="6649"/>
    <n v="206152"/>
    <n v="351192"/>
    <s v="UTC+1"/>
    <s v="+1"/>
  </r>
  <r>
    <n v="74206"/>
    <x v="6"/>
    <d v="2021-05-15T15:58:31"/>
    <x v="14337"/>
    <n v="206152"/>
    <n v="151932"/>
    <s v="UTC+1"/>
    <s v="+1"/>
  </r>
  <r>
    <n v="82072"/>
    <x v="5"/>
    <d v="2021-05-18T14:27:39"/>
    <x v="31825"/>
    <n v="206152"/>
    <n v="340447"/>
    <s v="UTC+1"/>
    <s v="+1"/>
  </r>
  <r>
    <n v="87445"/>
    <x v="4"/>
    <d v="2021-05-20T18:36:58"/>
    <x v="22290"/>
    <n v="206152"/>
    <n v="397390"/>
    <s v="UTC+1"/>
    <s v="+1"/>
  </r>
  <r>
    <n v="96022"/>
    <x v="6"/>
    <d v="2021-05-22T21:15:25"/>
    <x v="3536"/>
    <n v="206152"/>
    <n v="244574"/>
    <s v="UTC+1"/>
    <s v="+1"/>
  </r>
  <r>
    <n v="114411"/>
    <x v="1"/>
    <d v="2021-05-28T19:49:12"/>
    <x v="3353"/>
    <n v="206152"/>
    <n v="90331"/>
    <s v="UTC+1"/>
    <s v="+1"/>
  </r>
  <r>
    <n v="129825"/>
    <x v="5"/>
    <d v="2021-06-01T17:53:17"/>
    <x v="52218"/>
    <n v="206152"/>
    <n v="254150"/>
    <s v="UTC+1"/>
    <s v="+1"/>
  </r>
  <r>
    <n v="138459"/>
    <x v="1"/>
    <d v="2021-06-04T18:34:38"/>
    <x v="44529"/>
    <n v="206152"/>
    <n v="347008"/>
    <s v="UTC+1"/>
    <s v="+1"/>
  </r>
  <r>
    <n v="152997"/>
    <x v="5"/>
    <d v="2021-06-08T21:43:23"/>
    <x v="20888"/>
    <n v="206152"/>
    <n v="111368"/>
    <s v="UTC+1"/>
    <s v="+1"/>
  </r>
  <r>
    <n v="169657"/>
    <x v="2"/>
    <d v="2021-06-13T11:04:28"/>
    <x v="52219"/>
    <n v="206152"/>
    <n v="204218"/>
    <s v="UTC+1"/>
    <s v="+1"/>
  </r>
  <r>
    <n v="180055"/>
    <x v="0"/>
    <d v="2021-06-16T20:03:11"/>
    <x v="18600"/>
    <n v="206152"/>
    <n v="478377"/>
    <s v="UTC+1"/>
    <s v="+1"/>
  </r>
  <r>
    <n v="196216"/>
    <x v="2"/>
    <d v="2021-06-20T19:27:29"/>
    <x v="52220"/>
    <n v="206152"/>
    <n v="367848"/>
    <s v="UTC+1"/>
    <s v="+1"/>
  </r>
  <r>
    <n v="279880"/>
    <x v="4"/>
    <d v="2021-07-15T15:26:24"/>
    <x v="52221"/>
    <n v="206152"/>
    <n v="6475"/>
    <s v="UTC+1"/>
    <s v="+1"/>
  </r>
  <r>
    <n v="310004"/>
    <x v="6"/>
    <d v="2021-07-24T12:33:28"/>
    <x v="13218"/>
    <n v="206152"/>
    <n v="179296"/>
    <s v="UTC+1"/>
    <s v="+1"/>
  </r>
  <r>
    <n v="328898"/>
    <x v="1"/>
    <d v="2021-07-30T04:47:02"/>
    <x v="52222"/>
    <n v="206152"/>
    <n v="204735"/>
    <s v="UTC+1"/>
    <s v="+1"/>
  </r>
  <r>
    <n v="364900"/>
    <x v="2"/>
    <d v="2021-08-08T16:47:27"/>
    <x v="12326"/>
    <n v="206152"/>
    <n v="273577"/>
    <s v="UTC+1"/>
    <s v="+1"/>
  </r>
  <r>
    <n v="388761"/>
    <x v="2"/>
    <d v="2021-08-15T21:17:45"/>
    <x v="33830"/>
    <n v="206152"/>
    <n v="401945"/>
    <s v="UTC+1"/>
    <s v="+1"/>
  </r>
  <r>
    <n v="245904"/>
    <x v="2"/>
    <d v="2021-07-04T18:23:34"/>
    <x v="22022"/>
    <n v="206170"/>
    <n v="189009"/>
    <s v="UTC+2"/>
    <s v="+2"/>
  </r>
  <r>
    <n v="260167"/>
    <x v="1"/>
    <d v="2021-07-09T20:45:42"/>
    <x v="15203"/>
    <n v="206170"/>
    <n v="158978"/>
    <s v="UTC+2"/>
    <s v="+2"/>
  </r>
  <r>
    <n v="276697"/>
    <x v="0"/>
    <d v="2021-07-14T14:46:52"/>
    <x v="28688"/>
    <n v="206170"/>
    <n v="411922"/>
    <s v="UTC+2"/>
    <s v="+2"/>
  </r>
  <r>
    <n v="288605"/>
    <x v="6"/>
    <d v="2021-07-17T19:33:28"/>
    <x v="52223"/>
    <n v="206170"/>
    <n v="227775"/>
    <s v="UTC+2"/>
    <s v="+2"/>
  </r>
  <r>
    <n v="333832"/>
    <x v="6"/>
    <d v="2021-07-31T07:49:58"/>
    <x v="52224"/>
    <n v="206170"/>
    <n v="347008"/>
    <s v="UTC+2"/>
    <s v="+2"/>
  </r>
  <r>
    <n v="382738"/>
    <x v="6"/>
    <d v="2021-08-14T14:16:35"/>
    <x v="35173"/>
    <n v="206170"/>
    <n v="363403"/>
    <s v="UTC+2"/>
    <s v="+2"/>
  </r>
  <r>
    <n v="391382"/>
    <x v="3"/>
    <d v="2021-08-16T22:11:55"/>
    <x v="14045"/>
    <n v="206170"/>
    <n v="392070"/>
    <s v="UTC+2"/>
    <s v="+2"/>
  </r>
  <r>
    <n v="32354"/>
    <x v="0"/>
    <d v="2021-04-28T20:02:01"/>
    <x v="28007"/>
    <n v="206237"/>
    <n v="411922"/>
    <s v="UTC+3"/>
    <s v="+3"/>
  </r>
  <r>
    <n v="126829"/>
    <x v="3"/>
    <d v="2021-05-31T16:06:41"/>
    <x v="1441"/>
    <n v="206237"/>
    <n v="351192"/>
    <s v="UTC+3"/>
    <s v="+3"/>
  </r>
  <r>
    <n v="166077"/>
    <x v="6"/>
    <d v="2021-06-12T16:39:18"/>
    <x v="14339"/>
    <n v="206237"/>
    <n v="246229"/>
    <s v="UTC+3"/>
    <s v="+3"/>
  </r>
  <r>
    <n v="179459"/>
    <x v="0"/>
    <d v="2021-06-16T17:28:14"/>
    <x v="25542"/>
    <n v="206237"/>
    <n v="86587"/>
    <s v="UTC+3"/>
    <s v="+3"/>
  </r>
  <r>
    <n v="218020"/>
    <x v="6"/>
    <d v="2021-06-26T22:49:44"/>
    <x v="52225"/>
    <n v="206237"/>
    <n v="347367"/>
    <s v="UTC+3"/>
    <s v="+3"/>
  </r>
  <r>
    <n v="245725"/>
    <x v="2"/>
    <d v="2021-07-04T17:56:12"/>
    <x v="6051"/>
    <n v="206237"/>
    <n v="282140"/>
    <s v="UTC+3"/>
    <s v="+3"/>
  </r>
  <r>
    <n v="273113"/>
    <x v="5"/>
    <d v="2021-07-13T08:06:43"/>
    <x v="52226"/>
    <n v="206237"/>
    <n v="5151"/>
    <s v="UTC+3"/>
    <s v="+3"/>
  </r>
  <r>
    <n v="275295"/>
    <x v="5"/>
    <d v="2021-07-13T20:24:00"/>
    <x v="52227"/>
    <n v="206237"/>
    <n v="347060"/>
    <s v="UTC+3"/>
    <s v="+3"/>
  </r>
  <r>
    <n v="285019"/>
    <x v="1"/>
    <d v="2021-07-16T22:19:30"/>
    <x v="12355"/>
    <n v="206237"/>
    <n v="60239"/>
    <s v="UTC+3"/>
    <s v="+3"/>
  </r>
  <r>
    <n v="294313"/>
    <x v="3"/>
    <d v="2021-07-19T15:45:42"/>
    <x v="9903"/>
    <n v="206237"/>
    <n v="473323"/>
    <s v="UTC+3"/>
    <s v="+3"/>
  </r>
  <r>
    <n v="299090"/>
    <x v="0"/>
    <d v="2021-07-21T08:20:40"/>
    <x v="52228"/>
    <n v="206237"/>
    <n v="250679"/>
    <s v="UTC+3"/>
    <s v="+3"/>
  </r>
  <r>
    <n v="321694"/>
    <x v="5"/>
    <d v="2021-07-27T17:04:56"/>
    <x v="13988"/>
    <n v="206237"/>
    <n v="198995"/>
    <s v="UTC+3"/>
    <s v="+3"/>
  </r>
  <r>
    <n v="375147"/>
    <x v="4"/>
    <d v="2021-08-12T12:48:37"/>
    <x v="52229"/>
    <n v="206237"/>
    <n v="158978"/>
    <s v="UTC+3"/>
    <s v="+3"/>
  </r>
  <r>
    <n v="378527"/>
    <x v="1"/>
    <d v="2021-08-13T15:12:58"/>
    <x v="52230"/>
    <n v="206237"/>
    <n v="330333"/>
    <s v="UTC+3"/>
    <s v="+3"/>
  </r>
  <r>
    <n v="108973"/>
    <x v="4"/>
    <d v="2021-05-27T15:28:49"/>
    <x v="28628"/>
    <n v="206280"/>
    <n v="250679"/>
    <s v="UTC+6"/>
    <s v="+6"/>
  </r>
  <r>
    <n v="111777"/>
    <x v="1"/>
    <d v="2021-05-28T12:17:45"/>
    <x v="25211"/>
    <n v="206280"/>
    <n v="85094"/>
    <s v="UTC+6"/>
    <s v="+6"/>
  </r>
  <r>
    <n v="128878"/>
    <x v="5"/>
    <d v="2021-06-01T13:32:19"/>
    <x v="18008"/>
    <n v="206280"/>
    <n v="58674"/>
    <s v="UTC+6"/>
    <s v="+6"/>
  </r>
  <r>
    <n v="180937"/>
    <x v="4"/>
    <d v="2021-06-17T07:54:27"/>
    <x v="52231"/>
    <n v="206280"/>
    <n v="351192"/>
    <s v="UTC+6"/>
    <s v="+6"/>
  </r>
  <r>
    <n v="53157"/>
    <x v="1"/>
    <d v="2021-05-07T19:35:48"/>
    <x v="52232"/>
    <n v="206313"/>
    <n v="341333"/>
    <s v="UTC+2"/>
    <s v="+2"/>
  </r>
  <r>
    <n v="60713"/>
    <x v="3"/>
    <d v="2021-05-10T13:22:59"/>
    <x v="13016"/>
    <n v="206313"/>
    <n v="185435"/>
    <s v="UTC+2"/>
    <s v="+2"/>
  </r>
  <r>
    <n v="76439"/>
    <x v="2"/>
    <d v="2021-05-16T04:19:59"/>
    <x v="52233"/>
    <n v="206313"/>
    <n v="285678"/>
    <s v="UTC+2"/>
    <s v="+2"/>
  </r>
  <r>
    <n v="80287"/>
    <x v="3"/>
    <d v="2021-05-17T14:58:31"/>
    <x v="52234"/>
    <n v="206313"/>
    <n v="182627"/>
    <s v="UTC+2"/>
    <s v="+2"/>
  </r>
  <r>
    <n v="214671"/>
    <x v="6"/>
    <d v="2021-06-26T11:21:14"/>
    <x v="52235"/>
    <n v="206330"/>
    <n v="351192"/>
    <s v="UTC+1"/>
    <s v="+1"/>
  </r>
  <r>
    <n v="246011"/>
    <x v="2"/>
    <d v="2021-07-04T18:46:17"/>
    <x v="17200"/>
    <n v="206330"/>
    <n v="472712"/>
    <s v="UTC+1"/>
    <s v="+1"/>
  </r>
  <r>
    <n v="277269"/>
    <x v="0"/>
    <d v="2021-07-14T17:15:25"/>
    <x v="26984"/>
    <n v="206330"/>
    <n v="197645"/>
    <s v="UTC+1"/>
    <s v="+1"/>
  </r>
  <r>
    <n v="337848"/>
    <x v="6"/>
    <d v="2021-07-31T23:11:53"/>
    <x v="52236"/>
    <n v="206330"/>
    <n v="411922"/>
    <s v="UTC+1"/>
    <s v="+1"/>
  </r>
  <r>
    <n v="344070"/>
    <x v="3"/>
    <d v="2021-08-02T17:50:22"/>
    <x v="34323"/>
    <n v="206330"/>
    <n v="347008"/>
    <s v="UTC+1"/>
    <s v="+1"/>
  </r>
  <r>
    <n v="357230"/>
    <x v="1"/>
    <d v="2021-08-06T23:21:14"/>
    <x v="7920"/>
    <n v="206330"/>
    <n v="196709"/>
    <s v="UTC+1"/>
    <s v="+1"/>
  </r>
  <r>
    <n v="377015"/>
    <x v="4"/>
    <d v="2021-08-12T21:27:04"/>
    <x v="3276"/>
    <n v="206330"/>
    <n v="75550"/>
    <s v="UTC+1"/>
    <s v="+1"/>
  </r>
  <r>
    <n v="391061"/>
    <x v="3"/>
    <d v="2021-08-16T20:03:11"/>
    <x v="32302"/>
    <n v="206330"/>
    <n v="215130"/>
    <s v="UTC+1"/>
    <s v="+1"/>
  </r>
  <r>
    <n v="10482"/>
    <x v="4"/>
    <d v="2021-04-15T15:03:46"/>
    <x v="52237"/>
    <n v="206350"/>
    <n v="40892"/>
    <s v="UTC+3"/>
    <s v="+3"/>
  </r>
  <r>
    <n v="12174"/>
    <x v="6"/>
    <d v="2021-04-17T00:43:12"/>
    <x v="52238"/>
    <n v="206350"/>
    <n v="153893"/>
    <s v="UTC+3"/>
    <s v="+3"/>
  </r>
  <r>
    <n v="12789"/>
    <x v="6"/>
    <d v="2021-04-17T12:50:24"/>
    <x v="52239"/>
    <n v="206350"/>
    <n v="249345"/>
    <s v="UTC+3"/>
    <s v="+3"/>
  </r>
  <r>
    <n v="14032"/>
    <x v="6"/>
    <d v="2021-04-17T23:40:29"/>
    <x v="52240"/>
    <n v="206350"/>
    <n v="97867"/>
    <s v="UTC+3"/>
    <s v="+3"/>
  </r>
  <r>
    <n v="16823"/>
    <x v="5"/>
    <d v="2021-04-20T06:47:31"/>
    <x v="52241"/>
    <n v="206350"/>
    <n v="96704"/>
    <s v="UTC+3"/>
    <s v="+3"/>
  </r>
  <r>
    <n v="22324"/>
    <x v="1"/>
    <d v="2021-04-23T22:28:49"/>
    <x v="52242"/>
    <n v="206350"/>
    <n v="250679"/>
    <s v="UTC+3"/>
    <s v="+3"/>
  </r>
  <r>
    <n v="24922"/>
    <x v="6"/>
    <d v="2021-04-24T19:45:42"/>
    <x v="52215"/>
    <n v="206350"/>
    <n v="60239"/>
    <s v="UTC+3"/>
    <s v="+3"/>
  </r>
  <r>
    <n v="35794"/>
    <x v="1"/>
    <d v="2021-04-30T14:12:30"/>
    <x v="15300"/>
    <n v="206350"/>
    <n v="343491"/>
    <s v="UTC+3"/>
    <s v="+3"/>
  </r>
  <r>
    <n v="39314"/>
    <x v="6"/>
    <d v="2021-05-01T14:35:46"/>
    <x v="52243"/>
    <n v="206350"/>
    <n v="439981"/>
    <s v="UTC+3"/>
    <s v="+3"/>
  </r>
  <r>
    <n v="41313"/>
    <x v="2"/>
    <d v="2021-05-02T07:47:25"/>
    <x v="52244"/>
    <n v="206350"/>
    <n v="204394"/>
    <s v="UTC+3"/>
    <s v="+3"/>
  </r>
  <r>
    <n v="61396"/>
    <x v="3"/>
    <d v="2021-05-10T17:54:14"/>
    <x v="52245"/>
    <n v="206350"/>
    <n v="154256"/>
    <s v="UTC+3"/>
    <s v="+3"/>
  </r>
  <r>
    <n v="71202"/>
    <x v="1"/>
    <d v="2021-05-14T18:54:27"/>
    <x v="52246"/>
    <n v="206350"/>
    <n v="118549"/>
    <s v="UTC+3"/>
    <s v="+3"/>
  </r>
  <r>
    <n v="95151"/>
    <x v="6"/>
    <d v="2021-05-22T17:51:32"/>
    <x v="52247"/>
    <n v="206350"/>
    <n v="242135"/>
    <s v="UTC+3"/>
    <s v="+3"/>
  </r>
  <r>
    <n v="114339"/>
    <x v="1"/>
    <d v="2021-05-28T19:38:43"/>
    <x v="428"/>
    <n v="206350"/>
    <n v="50995"/>
    <s v="UTC+3"/>
    <s v="+3"/>
  </r>
  <r>
    <n v="118354"/>
    <x v="6"/>
    <d v="2021-05-29T16:13:40"/>
    <x v="8362"/>
    <n v="206350"/>
    <n v="472712"/>
    <s v="UTC+3"/>
    <s v="+3"/>
  </r>
  <r>
    <n v="120059"/>
    <x v="6"/>
    <d v="2021-05-29T20:41:59"/>
    <x v="52248"/>
    <n v="206350"/>
    <n v="347008"/>
    <s v="UTC+3"/>
    <s v="+3"/>
  </r>
  <r>
    <n v="158474"/>
    <x v="4"/>
    <d v="2021-06-10T20:02:01"/>
    <x v="4522"/>
    <n v="206350"/>
    <n v="189009"/>
    <s v="UTC+3"/>
    <s v="+3"/>
  </r>
  <r>
    <n v="165268"/>
    <x v="6"/>
    <d v="2021-06-12T14:14:50"/>
    <x v="52249"/>
    <n v="206350"/>
    <n v="309648"/>
    <s v="UTC+3"/>
    <s v="+3"/>
  </r>
  <r>
    <n v="185354"/>
    <x v="1"/>
    <d v="2021-06-18T15:20:05"/>
    <x v="13948"/>
    <n v="206350"/>
    <n v="467908"/>
    <s v="UTC+3"/>
    <s v="+3"/>
  </r>
  <r>
    <n v="151516"/>
    <x v="5"/>
    <d v="2021-06-08T15:27:04"/>
    <x v="10039"/>
    <n v="206376"/>
    <n v="105200"/>
    <s v="UTC+3"/>
    <s v="+3"/>
  </r>
  <r>
    <n v="188541"/>
    <x v="6"/>
    <d v="2021-06-19T03:08:38"/>
    <x v="52250"/>
    <n v="206376"/>
    <n v="230507"/>
    <s v="UTC+3"/>
    <s v="+3"/>
  </r>
  <r>
    <n v="191947"/>
    <x v="6"/>
    <d v="2021-06-19T19:55:02"/>
    <x v="3558"/>
    <n v="206376"/>
    <n v="411922"/>
    <s v="UTC+3"/>
    <s v="+3"/>
  </r>
  <r>
    <n v="204094"/>
    <x v="0"/>
    <d v="2021-06-23T13:21:14"/>
    <x v="52251"/>
    <n v="206376"/>
    <n v="250679"/>
    <s v="UTC+3"/>
    <s v="+3"/>
  </r>
  <r>
    <n v="208259"/>
    <x v="4"/>
    <d v="2021-06-24T17:56:12"/>
    <x v="25673"/>
    <n v="206376"/>
    <n v="32415"/>
    <s v="UTC+3"/>
    <s v="+3"/>
  </r>
  <r>
    <n v="211408"/>
    <x v="1"/>
    <d v="2021-06-25T16:09:00"/>
    <x v="52252"/>
    <n v="206376"/>
    <n v="111368"/>
    <s v="UTC+3"/>
    <s v="+3"/>
  </r>
  <r>
    <n v="230008"/>
    <x v="0"/>
    <d v="2021-06-30T13:30:34"/>
    <x v="25903"/>
    <n v="206376"/>
    <n v="336616"/>
    <s v="UTC+3"/>
    <s v="+3"/>
  </r>
  <r>
    <n v="242617"/>
    <x v="6"/>
    <d v="2021-07-03T21:18:55"/>
    <x v="52253"/>
    <n v="206376"/>
    <n v="17083"/>
    <s v="UTC+3"/>
    <s v="+3"/>
  </r>
  <r>
    <n v="277013"/>
    <x v="0"/>
    <d v="2021-07-14T16:11:20"/>
    <x v="5063"/>
    <n v="206376"/>
    <n v="357547"/>
    <s v="UTC+3"/>
    <s v="+3"/>
  </r>
  <r>
    <n v="349228"/>
    <x v="0"/>
    <d v="2021-08-04T17:18:55"/>
    <x v="44710"/>
    <n v="206376"/>
    <n v="303258"/>
    <s v="UTC+3"/>
    <s v="+3"/>
  </r>
  <r>
    <n v="354094"/>
    <x v="1"/>
    <d v="2021-08-06T10:00:51"/>
    <x v="52254"/>
    <n v="206376"/>
    <n v="125262"/>
    <s v="UTC+3"/>
    <s v="+3"/>
  </r>
  <r>
    <n v="356933"/>
    <x v="1"/>
    <d v="2021-08-06T22:24:09"/>
    <x v="33227"/>
    <n v="206376"/>
    <n v="143150"/>
    <s v="UTC+3"/>
    <s v="+3"/>
  </r>
  <r>
    <n v="366509"/>
    <x v="2"/>
    <d v="2021-08-08T23:36:48"/>
    <x v="52255"/>
    <n v="206376"/>
    <n v="249345"/>
    <s v="UTC+3"/>
    <s v="+3"/>
  </r>
  <r>
    <n v="417658"/>
    <x v="0"/>
    <d v="2021-08-25T18:33:28"/>
    <x v="26327"/>
    <n v="206376"/>
    <n v="88863"/>
    <s v="UTC+3"/>
    <s v="+3"/>
  </r>
  <r>
    <n v="54440"/>
    <x v="6"/>
    <d v="2021-05-08T06:23:31"/>
    <x v="52256"/>
    <n v="206377"/>
    <n v="351192"/>
    <s v="UTC+7"/>
    <s v="+7"/>
  </r>
  <r>
    <n v="55447"/>
    <x v="6"/>
    <d v="2021-05-08T15:17:13"/>
    <x v="52257"/>
    <n v="206377"/>
    <n v="411922"/>
    <s v="UTC+7"/>
    <s v="+7"/>
  </r>
  <r>
    <n v="63583"/>
    <x v="5"/>
    <d v="2021-05-11T16:58:34"/>
    <x v="52258"/>
    <n v="206377"/>
    <n v="242428"/>
    <s v="UTC+7"/>
    <s v="+7"/>
  </r>
  <r>
    <n v="69297"/>
    <x v="1"/>
    <d v="2021-05-14T09:42:13"/>
    <x v="9886"/>
    <n v="206377"/>
    <n v="158978"/>
    <s v="UTC+7"/>
    <s v="+7"/>
  </r>
  <r>
    <n v="82152"/>
    <x v="5"/>
    <d v="2021-05-18T14:54:27"/>
    <x v="13354"/>
    <n v="206377"/>
    <n v="28753"/>
    <s v="UTC+7"/>
    <s v="+7"/>
  </r>
  <r>
    <n v="88929"/>
    <x v="1"/>
    <d v="2021-05-21T13:37:33"/>
    <x v="29417"/>
    <n v="206377"/>
    <n v="301748"/>
    <s v="UTC+7"/>
    <s v="+7"/>
  </r>
  <r>
    <n v="113765"/>
    <x v="1"/>
    <d v="2021-05-28T18:17:10"/>
    <x v="52259"/>
    <n v="206377"/>
    <n v="347008"/>
    <s v="UTC+7"/>
    <s v="+7"/>
  </r>
  <r>
    <n v="141609"/>
    <x v="6"/>
    <d v="2021-06-05T14:07:51"/>
    <x v="4730"/>
    <n v="206377"/>
    <n v="331902"/>
    <s v="UTC+7"/>
    <s v="+7"/>
  </r>
  <r>
    <n v="164119"/>
    <x v="6"/>
    <d v="2021-06-12T07:01:45"/>
    <x v="52260"/>
    <n v="206377"/>
    <n v="259288"/>
    <s v="UTC+7"/>
    <s v="+7"/>
  </r>
  <r>
    <n v="184354"/>
    <x v="1"/>
    <d v="2021-06-18T09:09:35"/>
    <x v="25302"/>
    <n v="206377"/>
    <n v="361821"/>
    <s v="UTC+7"/>
    <s v="+7"/>
  </r>
  <r>
    <n v="9298"/>
    <x v="5"/>
    <d v="2021-04-13T21:06:06"/>
    <x v="52261"/>
    <n v="206398"/>
    <n v="439981"/>
    <s v="UTC+1"/>
    <s v="+1"/>
  </r>
  <r>
    <n v="231948"/>
    <x v="0"/>
    <d v="2021-06-30T21:53:52"/>
    <x v="52262"/>
    <n v="206407"/>
    <n v="362672"/>
    <s v="UTC+3"/>
    <s v="+3"/>
  </r>
  <r>
    <n v="299139"/>
    <x v="0"/>
    <d v="2021-07-21T09:32:53"/>
    <x v="52263"/>
    <n v="206407"/>
    <n v="12149"/>
    <s v="UTC+3"/>
    <s v="+3"/>
  </r>
  <r>
    <n v="303844"/>
    <x v="4"/>
    <d v="2021-07-22T18:35:48"/>
    <x v="45099"/>
    <n v="206407"/>
    <n v="245484"/>
    <s v="UTC+3"/>
    <s v="+3"/>
  </r>
  <r>
    <n v="361751"/>
    <x v="6"/>
    <d v="2021-08-07T21:05:48"/>
    <x v="52264"/>
    <n v="206407"/>
    <n v="432277"/>
    <s v="UTC+3"/>
    <s v="+3"/>
  </r>
  <r>
    <n v="388151"/>
    <x v="2"/>
    <d v="2021-08-15T18:41:23"/>
    <x v="52265"/>
    <n v="206407"/>
    <n v="153893"/>
    <s v="UTC+3"/>
    <s v="+3"/>
  </r>
  <r>
    <n v="406380"/>
    <x v="6"/>
    <d v="2021-08-21T20:12:42"/>
    <x v="52266"/>
    <n v="206407"/>
    <n v="230507"/>
    <s v="UTC+3"/>
    <s v="+3"/>
  </r>
  <r>
    <n v="107061"/>
    <x v="0"/>
    <d v="2021-05-26T17:24:09"/>
    <x v="13741"/>
    <n v="206473"/>
    <n v="440811"/>
    <s v="UTC+0"/>
    <s v="+0"/>
  </r>
  <r>
    <n v="108729"/>
    <x v="4"/>
    <d v="2021-05-27T14:17:45"/>
    <x v="52267"/>
    <n v="206473"/>
    <n v="397"/>
    <s v="UTC+0"/>
    <s v="+0"/>
  </r>
  <r>
    <n v="149728"/>
    <x v="3"/>
    <d v="2021-06-07T19:39:18"/>
    <x v="52268"/>
    <n v="206473"/>
    <n v="141622"/>
    <s v="UTC+0"/>
    <s v="+0"/>
  </r>
  <r>
    <n v="154418"/>
    <x v="0"/>
    <d v="2021-06-09T15:32:19"/>
    <x v="52269"/>
    <n v="206473"/>
    <n v="420981"/>
    <s v="UTC+0"/>
    <s v="+0"/>
  </r>
  <r>
    <n v="202285"/>
    <x v="5"/>
    <d v="2021-06-22T18:13:05"/>
    <x v="8729"/>
    <n v="206473"/>
    <n v="411922"/>
    <s v="UTC+0"/>
    <s v="+0"/>
  </r>
  <r>
    <n v="205599"/>
    <x v="0"/>
    <d v="2021-06-23T19:29:59"/>
    <x v="3756"/>
    <n v="206473"/>
    <n v="250679"/>
    <s v="UTC+0"/>
    <s v="+0"/>
  </r>
  <r>
    <n v="208306"/>
    <x v="4"/>
    <d v="2021-06-24T18:06:06"/>
    <x v="2689"/>
    <n v="206473"/>
    <n v="463624"/>
    <s v="UTC+0"/>
    <s v="+0"/>
  </r>
  <r>
    <n v="281936"/>
    <x v="1"/>
    <d v="2021-07-16T10:16:19"/>
    <x v="52270"/>
    <n v="206473"/>
    <n v="468237"/>
    <s v="UTC+0"/>
    <s v="+0"/>
  </r>
  <r>
    <n v="291593"/>
    <x v="2"/>
    <d v="2021-07-18T16:56:12"/>
    <x v="52271"/>
    <n v="206473"/>
    <n v="230507"/>
    <s v="UTC+0"/>
    <s v="+0"/>
  </r>
  <r>
    <n v="298844"/>
    <x v="0"/>
    <d v="2021-07-21T00:46:52"/>
    <x v="6645"/>
    <n v="206473"/>
    <n v="158978"/>
    <s v="UTC+0"/>
    <s v="+0"/>
  </r>
  <r>
    <n v="353125"/>
    <x v="4"/>
    <d v="2021-08-05T21:07:12"/>
    <x v="52272"/>
    <n v="206473"/>
    <n v="112334"/>
    <s v="UTC+0"/>
    <s v="+0"/>
  </r>
  <r>
    <n v="357835"/>
    <x v="6"/>
    <d v="2021-08-07T02:55:58"/>
    <x v="52273"/>
    <n v="206473"/>
    <n v="36482"/>
    <s v="UTC+0"/>
    <s v="+0"/>
  </r>
  <r>
    <n v="392889"/>
    <x v="5"/>
    <d v="2021-08-17T17:49:47"/>
    <x v="46151"/>
    <n v="206473"/>
    <n v="439981"/>
    <s v="UTC+0"/>
    <s v="+0"/>
  </r>
  <r>
    <n v="365136"/>
    <x v="2"/>
    <d v="2021-08-08T17:32:19"/>
    <x v="30419"/>
    <n v="206495"/>
    <n v="394819"/>
    <s v="UTC+2"/>
    <s v="+2"/>
  </r>
  <r>
    <n v="401874"/>
    <x v="1"/>
    <d v="2021-08-20T18:46:52"/>
    <x v="7938"/>
    <n v="206495"/>
    <n v="320620"/>
    <s v="UTC+2"/>
    <s v="+2"/>
  </r>
  <r>
    <n v="226353"/>
    <x v="5"/>
    <d v="2021-06-29T10:35:48"/>
    <x v="52274"/>
    <n v="206503"/>
    <n v="43842"/>
    <s v="UTC+3"/>
    <s v="+3"/>
  </r>
  <r>
    <n v="232950"/>
    <x v="4"/>
    <d v="2021-07-01T15:03:46"/>
    <x v="52275"/>
    <n v="206503"/>
    <n v="118549"/>
    <s v="UTC+3"/>
    <s v="+3"/>
  </r>
  <r>
    <n v="234855"/>
    <x v="1"/>
    <d v="2021-07-02T00:34:34"/>
    <x v="52276"/>
    <n v="206503"/>
    <n v="158978"/>
    <s v="UTC+3"/>
    <s v="+3"/>
  </r>
  <r>
    <n v="237477"/>
    <x v="1"/>
    <d v="2021-07-02T19:52:19"/>
    <x v="35863"/>
    <n v="206503"/>
    <n v="477790"/>
    <s v="UTC+3"/>
    <s v="+3"/>
  </r>
  <r>
    <n v="259672"/>
    <x v="1"/>
    <d v="2021-07-09T19:24:44"/>
    <x v="1119"/>
    <n v="206503"/>
    <n v="258223"/>
    <s v="UTC+3"/>
    <s v="+3"/>
  </r>
  <r>
    <n v="263555"/>
    <x v="6"/>
    <d v="2021-07-10T16:39:18"/>
    <x v="26048"/>
    <n v="206503"/>
    <n v="4199"/>
    <s v="UTC+3"/>
    <s v="+3"/>
  </r>
  <r>
    <n v="266901"/>
    <x v="2"/>
    <d v="2021-07-11T11:17:32"/>
    <x v="52277"/>
    <n v="206503"/>
    <n v="438887"/>
    <s v="UTC+3"/>
    <s v="+3"/>
  </r>
  <r>
    <n v="299381"/>
    <x v="0"/>
    <d v="2021-07-21T12:29:59"/>
    <x v="25358"/>
    <n v="206503"/>
    <n v="60239"/>
    <s v="UTC+3"/>
    <s v="+3"/>
  </r>
  <r>
    <n v="303313"/>
    <x v="4"/>
    <d v="2021-07-22T16:46:17"/>
    <x v="52278"/>
    <n v="206503"/>
    <n v="3530"/>
    <s v="UTC+3"/>
    <s v="+3"/>
  </r>
  <r>
    <n v="333580"/>
    <x v="6"/>
    <d v="2021-07-31T05:03:35"/>
    <x v="52279"/>
    <n v="206503"/>
    <n v="393606"/>
    <s v="UTC+3"/>
    <s v="+3"/>
  </r>
  <r>
    <n v="387535"/>
    <x v="2"/>
    <d v="2021-08-15T16:43:58"/>
    <x v="52280"/>
    <n v="206503"/>
    <n v="411879"/>
    <s v="UTC+3"/>
    <s v="+3"/>
  </r>
  <r>
    <n v="6006"/>
    <x v="1"/>
    <d v="2021-04-09T13:24:44"/>
    <x v="32073"/>
    <n v="206520"/>
    <n v="242428"/>
    <s v="UTC+1"/>
    <s v="+1"/>
  </r>
  <r>
    <n v="8546"/>
    <x v="3"/>
    <d v="2021-04-12T20:19:30"/>
    <x v="52281"/>
    <n v="206520"/>
    <n v="81226"/>
    <s v="UTC+1"/>
    <s v="+1"/>
  </r>
  <r>
    <n v="12896"/>
    <x v="6"/>
    <d v="2021-04-17T13:48:02"/>
    <x v="52282"/>
    <n v="206520"/>
    <n v="227775"/>
    <s v="UTC+1"/>
    <s v="+1"/>
  </r>
  <r>
    <n v="14810"/>
    <x v="2"/>
    <d v="2021-04-18T16:47:27"/>
    <x v="52283"/>
    <n v="206520"/>
    <n v="251664"/>
    <s v="UTC+1"/>
    <s v="+1"/>
  </r>
  <r>
    <n v="18120"/>
    <x v="0"/>
    <d v="2021-04-21T14:46:17"/>
    <x v="52284"/>
    <n v="206520"/>
    <n v="118549"/>
    <s v="UTC+1"/>
    <s v="+1"/>
  </r>
  <r>
    <n v="35959"/>
    <x v="1"/>
    <d v="2021-04-30T14:53:52"/>
    <x v="10519"/>
    <n v="206536"/>
    <n v="230507"/>
    <s v="UTC+2"/>
    <s v="+2"/>
  </r>
  <r>
    <n v="37743"/>
    <x v="1"/>
    <d v="2021-04-30T21:25:19"/>
    <x v="52285"/>
    <n v="206536"/>
    <n v="227775"/>
    <s v="UTC+2"/>
    <s v="+2"/>
  </r>
  <r>
    <n v="54029"/>
    <x v="6"/>
    <d v="2021-05-08T00:55:01"/>
    <x v="52286"/>
    <n v="206536"/>
    <n v="473327"/>
    <s v="UTC+2"/>
    <s v="+2"/>
  </r>
  <r>
    <n v="64772"/>
    <x v="0"/>
    <d v="2021-05-12T10:09:35"/>
    <x v="49203"/>
    <n v="206536"/>
    <n v="250679"/>
    <s v="UTC+2"/>
    <s v="+2"/>
  </r>
  <r>
    <n v="120020"/>
    <x v="6"/>
    <d v="2021-05-29T20:29:24"/>
    <x v="52287"/>
    <n v="206536"/>
    <n v="472712"/>
    <s v="UTC+2"/>
    <s v="+2"/>
  </r>
  <r>
    <n v="157467"/>
    <x v="4"/>
    <d v="2021-06-10T16:15:25"/>
    <x v="49256"/>
    <n v="206536"/>
    <n v="449373"/>
    <s v="UTC+2"/>
    <s v="+2"/>
  </r>
  <r>
    <n v="189764"/>
    <x v="6"/>
    <d v="2021-06-19T13:13:40"/>
    <x v="16088"/>
    <n v="206536"/>
    <n v="347008"/>
    <s v="UTC+2"/>
    <s v="+2"/>
  </r>
  <r>
    <n v="206795"/>
    <x v="4"/>
    <d v="2021-06-24T10:14:15"/>
    <x v="52288"/>
    <n v="206536"/>
    <n v="253722"/>
    <s v="UTC+2"/>
    <s v="+2"/>
  </r>
  <r>
    <n v="217461"/>
    <x v="6"/>
    <d v="2021-06-26T20:50:22"/>
    <x v="11884"/>
    <n v="206536"/>
    <n v="88863"/>
    <s v="UTC+2"/>
    <s v="+2"/>
  </r>
  <r>
    <n v="221061"/>
    <x v="2"/>
    <d v="2021-06-27T17:09:00"/>
    <x v="35736"/>
    <n v="206536"/>
    <n v="452568"/>
    <s v="UTC+2"/>
    <s v="+2"/>
  </r>
  <r>
    <n v="238927"/>
    <x v="6"/>
    <d v="2021-07-03T04:29:45"/>
    <x v="52289"/>
    <n v="206536"/>
    <n v="81550"/>
    <s v="UTC+2"/>
    <s v="+2"/>
  </r>
  <r>
    <n v="306379"/>
    <x v="1"/>
    <d v="2021-07-23T15:42:48"/>
    <x v="8414"/>
    <n v="206536"/>
    <n v="324893"/>
    <s v="UTC+2"/>
    <s v="+2"/>
  </r>
  <r>
    <n v="109251"/>
    <x v="4"/>
    <d v="2021-05-27T16:31:44"/>
    <x v="52290"/>
    <n v="206539"/>
    <n v="196571"/>
    <s v="UTC+2"/>
    <s v="+2"/>
  </r>
  <r>
    <n v="114897"/>
    <x v="1"/>
    <d v="2021-05-28T21:32:19"/>
    <x v="4986"/>
    <n v="206539"/>
    <n v="351192"/>
    <s v="UTC+2"/>
    <s v="+2"/>
  </r>
  <r>
    <n v="205051"/>
    <x v="0"/>
    <d v="2021-06-23T17:34:38"/>
    <x v="13779"/>
    <n v="206539"/>
    <n v="180863"/>
    <s v="UTC+2"/>
    <s v="+2"/>
  </r>
  <r>
    <n v="208409"/>
    <x v="4"/>
    <d v="2021-06-24T18:42:13"/>
    <x v="2467"/>
    <n v="206539"/>
    <n v="118549"/>
    <s v="UTC+2"/>
    <s v="+2"/>
  </r>
  <r>
    <n v="216784"/>
    <x v="6"/>
    <d v="2021-06-26T17:53:17"/>
    <x v="52291"/>
    <n v="206539"/>
    <n v="6475"/>
    <s v="UTC+2"/>
    <s v="+2"/>
  </r>
  <r>
    <n v="228643"/>
    <x v="5"/>
    <d v="2021-06-29T20:48:02"/>
    <x v="44742"/>
    <n v="206539"/>
    <n v="398027"/>
    <s v="UTC+2"/>
    <s v="+2"/>
  </r>
  <r>
    <n v="244597"/>
    <x v="2"/>
    <d v="2021-07-04T14:00:16"/>
    <x v="10586"/>
    <n v="206539"/>
    <n v="230507"/>
    <s v="UTC+2"/>
    <s v="+2"/>
  </r>
  <r>
    <n v="301440"/>
    <x v="0"/>
    <d v="2021-07-21T21:34:38"/>
    <x v="27398"/>
    <n v="206539"/>
    <n v="191539"/>
    <s v="UTC+2"/>
    <s v="+2"/>
  </r>
  <r>
    <n v="381715"/>
    <x v="6"/>
    <d v="2021-08-14T07:56:10"/>
    <x v="52292"/>
    <n v="206539"/>
    <n v="357547"/>
    <s v="UTC+2"/>
    <s v="+2"/>
  </r>
  <r>
    <n v="28721"/>
    <x v="3"/>
    <d v="2021-04-26T19:20:05"/>
    <x v="52293"/>
    <n v="206543"/>
    <n v="351192"/>
    <s v="UTC+3"/>
    <s v="+3"/>
  </r>
  <r>
    <n v="31657"/>
    <x v="0"/>
    <d v="2021-04-28T16:25:19"/>
    <x v="38897"/>
    <n v="206543"/>
    <n v="362672"/>
    <s v="UTC+3"/>
    <s v="+3"/>
  </r>
  <r>
    <n v="44448"/>
    <x v="3"/>
    <d v="2021-05-03T14:33:28"/>
    <x v="52294"/>
    <n v="206543"/>
    <n v="250679"/>
    <s v="UTC+3"/>
    <s v="+3"/>
  </r>
  <r>
    <n v="61919"/>
    <x v="3"/>
    <d v="2021-05-10T20:25:19"/>
    <x v="20141"/>
    <n v="206543"/>
    <n v="411922"/>
    <s v="UTC+3"/>
    <s v="+3"/>
  </r>
  <r>
    <n v="95191"/>
    <x v="6"/>
    <d v="2021-05-22T18:01:58"/>
    <x v="52295"/>
    <n v="206543"/>
    <n v="343626"/>
    <s v="UTC+3"/>
    <s v="+3"/>
  </r>
  <r>
    <n v="61027"/>
    <x v="3"/>
    <d v="2021-05-10T15:40:28"/>
    <x v="31595"/>
    <n v="206558"/>
    <n v="478377"/>
    <s v="UTC+2"/>
    <s v="+2"/>
  </r>
  <r>
    <n v="62365"/>
    <x v="5"/>
    <d v="2021-05-11T01:12:58"/>
    <x v="52296"/>
    <n v="206558"/>
    <n v="50444"/>
    <s v="UTC+2"/>
    <s v="+2"/>
  </r>
  <r>
    <n v="70977"/>
    <x v="1"/>
    <d v="2021-05-14T18:02:36"/>
    <x v="44946"/>
    <n v="206558"/>
    <n v="230507"/>
    <s v="UTC+2"/>
    <s v="+2"/>
  </r>
  <r>
    <n v="84461"/>
    <x v="0"/>
    <d v="2021-05-19T15:11:02"/>
    <x v="52297"/>
    <n v="206558"/>
    <n v="347008"/>
    <s v="UTC+2"/>
    <s v="+2"/>
  </r>
  <r>
    <n v="94127"/>
    <x v="6"/>
    <d v="2021-05-22T14:14:15"/>
    <x v="29101"/>
    <n v="206558"/>
    <n v="351192"/>
    <s v="UTC+2"/>
    <s v="+2"/>
  </r>
  <r>
    <n v="101731"/>
    <x v="3"/>
    <d v="2021-05-24T16:17:45"/>
    <x v="52298"/>
    <n v="206558"/>
    <n v="308317"/>
    <s v="UTC+2"/>
    <s v="+2"/>
  </r>
  <r>
    <n v="106339"/>
    <x v="0"/>
    <d v="2021-05-26T14:35:13"/>
    <x v="52299"/>
    <n v="206558"/>
    <n v="10148"/>
    <s v="UTC+2"/>
    <s v="+2"/>
  </r>
  <r>
    <n v="110777"/>
    <x v="4"/>
    <d v="2021-05-27T23:05:31"/>
    <x v="1161"/>
    <n v="206558"/>
    <n v="121758"/>
    <s v="UTC+2"/>
    <s v="+2"/>
  </r>
  <r>
    <n v="115460"/>
    <x v="1"/>
    <d v="2021-05-28T23:31:09"/>
    <x v="52300"/>
    <n v="206558"/>
    <n v="191893"/>
    <s v="UTC+2"/>
    <s v="+2"/>
  </r>
  <r>
    <n v="192886"/>
    <x v="6"/>
    <d v="2021-06-19T23:46:54"/>
    <x v="52301"/>
    <n v="206558"/>
    <n v="246604"/>
    <s v="UTC+2"/>
    <s v="+2"/>
  </r>
  <r>
    <n v="351386"/>
    <x v="4"/>
    <d v="2021-08-05T13:34:38"/>
    <x v="20355"/>
    <n v="206558"/>
    <n v="112334"/>
    <s v="UTC+2"/>
    <s v="+2"/>
  </r>
  <r>
    <n v="372176"/>
    <x v="0"/>
    <d v="2021-08-11T09:25:19"/>
    <x v="52302"/>
    <n v="206558"/>
    <n v="176818"/>
    <s v="UTC+2"/>
    <s v="+2"/>
  </r>
  <r>
    <n v="420866"/>
    <x v="4"/>
    <d v="2021-08-26T22:14:15"/>
    <x v="31879"/>
    <n v="206558"/>
    <n v="285365"/>
    <s v="UTC+2"/>
    <s v="+2"/>
  </r>
  <r>
    <n v="12878"/>
    <x v="6"/>
    <d v="2021-04-17T13:36:58"/>
    <x v="52303"/>
    <n v="206574"/>
    <n v="158978"/>
    <s v="UTC+2"/>
    <s v="+2"/>
  </r>
  <r>
    <n v="14529"/>
    <x v="2"/>
    <d v="2021-04-18T13:25:19"/>
    <x v="28553"/>
    <n v="206574"/>
    <n v="347393"/>
    <s v="UTC+2"/>
    <s v="+2"/>
  </r>
  <r>
    <n v="19583"/>
    <x v="4"/>
    <d v="2021-04-22T13:41:38"/>
    <x v="34823"/>
    <n v="206574"/>
    <n v="347008"/>
    <s v="UTC+2"/>
    <s v="+2"/>
  </r>
  <r>
    <n v="26859"/>
    <x v="2"/>
    <d v="2021-04-25T15:49:47"/>
    <x v="46538"/>
    <n v="206574"/>
    <n v="471403"/>
    <s v="UTC+2"/>
    <s v="+2"/>
  </r>
  <r>
    <n v="71632"/>
    <x v="1"/>
    <d v="2021-05-14T20:29:24"/>
    <x v="52304"/>
    <n v="206574"/>
    <n v="43842"/>
    <s v="UTC+2"/>
    <s v="+2"/>
  </r>
  <r>
    <n v="75105"/>
    <x v="6"/>
    <d v="2021-05-15T19:14:45"/>
    <x v="52305"/>
    <n v="206574"/>
    <n v="411922"/>
    <s v="UTC+2"/>
    <s v="+2"/>
  </r>
  <r>
    <n v="82167"/>
    <x v="5"/>
    <d v="2021-05-18T15:03:11"/>
    <x v="52306"/>
    <n v="206574"/>
    <n v="42705"/>
    <s v="UTC+2"/>
    <s v="+2"/>
  </r>
  <r>
    <n v="155789"/>
    <x v="0"/>
    <d v="2021-06-09T20:55:02"/>
    <x v="15620"/>
    <n v="206574"/>
    <n v="69722"/>
    <s v="UTC+2"/>
    <s v="+2"/>
  </r>
  <r>
    <n v="162889"/>
    <x v="1"/>
    <d v="2021-06-11T21:55:37"/>
    <x v="14939"/>
    <n v="206574"/>
    <n v="230507"/>
    <s v="UTC+2"/>
    <s v="+2"/>
  </r>
  <r>
    <n v="200839"/>
    <x v="5"/>
    <d v="2021-06-22T10:49:12"/>
    <x v="52307"/>
    <n v="206574"/>
    <n v="74456"/>
    <s v="UTC+2"/>
    <s v="+2"/>
  </r>
  <r>
    <n v="206091"/>
    <x v="0"/>
    <d v="2021-06-23T21:32:19"/>
    <x v="19544"/>
    <n v="206574"/>
    <n v="172973"/>
    <s v="UTC+2"/>
    <s v="+2"/>
  </r>
  <r>
    <n v="236065"/>
    <x v="1"/>
    <d v="2021-07-02T15:56:47"/>
    <x v="39435"/>
    <n v="206574"/>
    <n v="468614"/>
    <s v="UTC+2"/>
    <s v="+2"/>
  </r>
  <r>
    <n v="246192"/>
    <x v="2"/>
    <d v="2021-07-04T19:26:29"/>
    <x v="14357"/>
    <n v="206574"/>
    <n v="294433"/>
    <s v="UTC+2"/>
    <s v="+2"/>
  </r>
  <r>
    <n v="257730"/>
    <x v="1"/>
    <d v="2021-07-09T13:27:39"/>
    <x v="4014"/>
    <n v="206574"/>
    <n v="400057"/>
    <s v="UTC+2"/>
    <s v="+2"/>
  </r>
  <r>
    <n v="267822"/>
    <x v="2"/>
    <d v="2021-07-11T16:06:06"/>
    <x v="24665"/>
    <n v="206574"/>
    <n v="439981"/>
    <s v="UTC+2"/>
    <s v="+2"/>
  </r>
  <r>
    <n v="295507"/>
    <x v="3"/>
    <d v="2021-07-19T20:36:23"/>
    <x v="52308"/>
    <n v="206574"/>
    <n v="463334"/>
    <s v="UTC+2"/>
    <s v="+2"/>
  </r>
  <r>
    <n v="296319"/>
    <x v="5"/>
    <d v="2021-07-20T10:11:55"/>
    <x v="52309"/>
    <n v="206574"/>
    <n v="351192"/>
    <s v="UTC+2"/>
    <s v="+2"/>
  </r>
  <r>
    <n v="310105"/>
    <x v="6"/>
    <d v="2021-07-24T12:59:41"/>
    <x v="52156"/>
    <n v="206574"/>
    <n v="74742"/>
    <s v="UTC+2"/>
    <s v="+2"/>
  </r>
  <r>
    <n v="333739"/>
    <x v="6"/>
    <d v="2021-07-31T06:46:36"/>
    <x v="52310"/>
    <n v="206574"/>
    <n v="21665"/>
    <s v="UTC+2"/>
    <s v="+2"/>
  </r>
  <r>
    <n v="343502"/>
    <x v="3"/>
    <d v="2021-08-02T15:07:51"/>
    <x v="13125"/>
    <n v="206574"/>
    <n v="411922"/>
    <s v="UTC+2"/>
    <s v="+2"/>
  </r>
  <r>
    <n v="351610"/>
    <x v="4"/>
    <d v="2021-08-05T15:17:10"/>
    <x v="20986"/>
    <n v="206574"/>
    <n v="118549"/>
    <s v="UTC+2"/>
    <s v="+2"/>
  </r>
  <r>
    <n v="365189"/>
    <x v="2"/>
    <d v="2021-08-08T17:41:38"/>
    <x v="23707"/>
    <n v="206574"/>
    <n v="298151"/>
    <s v="UTC+2"/>
    <s v="+2"/>
  </r>
  <r>
    <n v="368855"/>
    <x v="3"/>
    <d v="2021-08-09T20:31:44"/>
    <x v="49881"/>
    <n v="206574"/>
    <n v="41396"/>
    <s v="UTC+2"/>
    <s v="+2"/>
  </r>
  <r>
    <n v="394461"/>
    <x v="0"/>
    <d v="2021-08-18T11:52:07"/>
    <x v="9448"/>
    <n v="206574"/>
    <n v="182191"/>
    <s v="UTC+2"/>
    <s v="+2"/>
  </r>
  <r>
    <n v="422694"/>
    <x v="6"/>
    <d v="2021-08-28T15:49:47"/>
    <x v="52311"/>
    <n v="206574"/>
    <n v="349014"/>
    <s v="UTC+2"/>
    <s v="+2"/>
  </r>
  <r>
    <n v="292620"/>
    <x v="2"/>
    <d v="2021-07-18T19:57:56"/>
    <x v="19822"/>
    <n v="206580"/>
    <n v="459455"/>
    <s v="UTC+0"/>
    <s v="+0"/>
  </r>
  <r>
    <n v="353741"/>
    <x v="1"/>
    <d v="2021-08-06T01:28:49"/>
    <x v="10732"/>
    <n v="206580"/>
    <n v="21760"/>
    <s v="UTC+0"/>
    <s v="+0"/>
  </r>
  <r>
    <n v="421031"/>
    <x v="4"/>
    <d v="2021-08-26T23:27:39"/>
    <x v="40058"/>
    <n v="206580"/>
    <n v="204394"/>
    <s v="UTC+0"/>
    <s v="+0"/>
  </r>
  <r>
    <n v="422965"/>
    <x v="6"/>
    <d v="2021-08-28T18:52:42"/>
    <x v="52312"/>
    <n v="206580"/>
    <n v="118549"/>
    <s v="UTC+0"/>
    <s v="+0"/>
  </r>
  <r>
    <n v="100937"/>
    <x v="3"/>
    <d v="2021-05-24T11:43:23"/>
    <x v="52313"/>
    <n v="206591"/>
    <n v="236236"/>
    <s v="UTC+3"/>
    <s v="+3"/>
  </r>
  <r>
    <n v="101228"/>
    <x v="3"/>
    <d v="2021-05-24T14:12:30"/>
    <x v="52314"/>
    <n v="206591"/>
    <n v="191608"/>
    <s v="UTC+3"/>
    <s v="+3"/>
  </r>
  <r>
    <n v="136872"/>
    <x v="1"/>
    <d v="2021-06-04T13:39:53"/>
    <x v="11987"/>
    <n v="206591"/>
    <n v="74982"/>
    <s v="UTC+3"/>
    <s v="+3"/>
  </r>
  <r>
    <n v="195511"/>
    <x v="2"/>
    <d v="2021-06-20T17:13:40"/>
    <x v="52315"/>
    <n v="206591"/>
    <n v="5151"/>
    <s v="UTC+3"/>
    <s v="+3"/>
  </r>
  <r>
    <n v="220355"/>
    <x v="2"/>
    <d v="2021-06-27T14:54:27"/>
    <x v="2742"/>
    <n v="206591"/>
    <n v="389195"/>
    <s v="UTC+3"/>
    <s v="+3"/>
  </r>
  <r>
    <n v="82886"/>
    <x v="5"/>
    <d v="2021-05-18T17:22:24"/>
    <x v="52316"/>
    <n v="206608"/>
    <n v="312954"/>
    <s v="UTC+1"/>
    <s v="+1"/>
  </r>
  <r>
    <n v="114104"/>
    <x v="1"/>
    <d v="2021-05-28T19:00:16"/>
    <x v="6486"/>
    <n v="206608"/>
    <n v="471403"/>
    <s v="UTC+1"/>
    <s v="+1"/>
  </r>
  <r>
    <n v="122139"/>
    <x v="2"/>
    <d v="2021-05-30T11:35:13"/>
    <x v="52317"/>
    <n v="206608"/>
    <n v="120139"/>
    <s v="UTC+1"/>
    <s v="+1"/>
  </r>
  <r>
    <n v="124415"/>
    <x v="2"/>
    <d v="2021-05-30T19:39:53"/>
    <x v="11804"/>
    <n v="206608"/>
    <n v="472712"/>
    <s v="UTC+1"/>
    <s v="+1"/>
  </r>
  <r>
    <n v="196203"/>
    <x v="2"/>
    <d v="2021-06-20T19:23:34"/>
    <x v="7074"/>
    <n v="206608"/>
    <n v="62570"/>
    <s v="UTC+1"/>
    <s v="+1"/>
  </r>
  <r>
    <n v="205288"/>
    <x v="0"/>
    <d v="2021-06-23T18:25:19"/>
    <x v="2722"/>
    <n v="206608"/>
    <n v="209122"/>
    <s v="UTC+1"/>
    <s v="+1"/>
  </r>
  <r>
    <n v="217188"/>
    <x v="6"/>
    <d v="2021-06-26T19:37:38"/>
    <x v="52318"/>
    <n v="206608"/>
    <n v="458325"/>
    <s v="UTC+1"/>
    <s v="+1"/>
  </r>
  <r>
    <n v="224858"/>
    <x v="3"/>
    <d v="2021-06-28T19:11:55"/>
    <x v="230"/>
    <n v="206608"/>
    <n v="118549"/>
    <s v="UTC+1"/>
    <s v="+1"/>
  </r>
  <r>
    <n v="228063"/>
    <x v="5"/>
    <d v="2021-06-29T18:32:19"/>
    <x v="32998"/>
    <n v="206608"/>
    <n v="183290"/>
    <s v="UTC+1"/>
    <s v="+1"/>
  </r>
  <r>
    <n v="228955"/>
    <x v="5"/>
    <d v="2021-06-29T22:27:39"/>
    <x v="52319"/>
    <n v="206608"/>
    <n v="270401"/>
    <s v="UTC+1"/>
    <s v="+1"/>
  </r>
  <r>
    <n v="259550"/>
    <x v="1"/>
    <d v="2021-07-09T19:04:56"/>
    <x v="2034"/>
    <n v="206608"/>
    <n v="347008"/>
    <s v="UTC+1"/>
    <s v="+1"/>
  </r>
  <r>
    <n v="325311"/>
    <x v="0"/>
    <d v="2021-07-28T18:48:37"/>
    <x v="4037"/>
    <n v="206608"/>
    <n v="192331"/>
    <s v="UTC+1"/>
    <s v="+1"/>
  </r>
  <r>
    <n v="359197"/>
    <x v="6"/>
    <d v="2021-08-07T12:37:25"/>
    <x v="52320"/>
    <n v="206608"/>
    <n v="154256"/>
    <s v="UTC+1"/>
    <s v="+1"/>
  </r>
  <r>
    <n v="367087"/>
    <x v="3"/>
    <d v="2021-08-09T13:24:44"/>
    <x v="28757"/>
    <n v="206608"/>
    <n v="439981"/>
    <s v="UTC+1"/>
    <s v="+1"/>
  </r>
  <r>
    <n v="392426"/>
    <x v="5"/>
    <d v="2021-08-17T15:23:34"/>
    <x v="48999"/>
    <n v="206608"/>
    <n v="86587"/>
    <s v="UTC+1"/>
    <s v="+1"/>
  </r>
  <r>
    <n v="414324"/>
    <x v="5"/>
    <d v="2021-08-24T12:49:47"/>
    <x v="52321"/>
    <n v="206608"/>
    <n v="293160"/>
    <s v="UTC+1"/>
    <s v="+1"/>
  </r>
  <r>
    <n v="15196"/>
    <x v="2"/>
    <d v="2021-04-18T19:50:22"/>
    <x v="14198"/>
    <n v="206625"/>
    <n v="154256"/>
    <s v="UTC+3"/>
    <s v="+3"/>
  </r>
  <r>
    <n v="20024"/>
    <x v="4"/>
    <d v="2021-04-22T16:13:40"/>
    <x v="52322"/>
    <n v="206625"/>
    <n v="118549"/>
    <s v="UTC+3"/>
    <s v="+3"/>
  </r>
  <r>
    <n v="41788"/>
    <x v="2"/>
    <d v="2021-05-02T13:04:56"/>
    <x v="20464"/>
    <n v="206625"/>
    <n v="230507"/>
    <s v="UTC+3"/>
    <s v="+3"/>
  </r>
  <r>
    <n v="64360"/>
    <x v="5"/>
    <d v="2021-05-11T21:46:52"/>
    <x v="52323"/>
    <n v="206625"/>
    <n v="470762"/>
    <s v="UTC+3"/>
    <s v="+3"/>
  </r>
  <r>
    <n v="90126"/>
    <x v="1"/>
    <d v="2021-05-21T18:21:49"/>
    <x v="12462"/>
    <n v="206625"/>
    <n v="158978"/>
    <s v="UTC+3"/>
    <s v="+3"/>
  </r>
  <r>
    <n v="95662"/>
    <x v="6"/>
    <d v="2021-05-22T19:34:03"/>
    <x v="51188"/>
    <n v="206625"/>
    <n v="250679"/>
    <s v="UTC+3"/>
    <s v="+3"/>
  </r>
  <r>
    <n v="102533"/>
    <x v="3"/>
    <d v="2021-05-24T19:31:44"/>
    <x v="2253"/>
    <n v="206625"/>
    <n v="209122"/>
    <s v="UTC+3"/>
    <s v="+3"/>
  </r>
  <r>
    <n v="105979"/>
    <x v="0"/>
    <d v="2021-05-26T11:13:05"/>
    <x v="52324"/>
    <n v="206625"/>
    <n v="112334"/>
    <s v="UTC+3"/>
    <s v="+3"/>
  </r>
  <r>
    <n v="188526"/>
    <x v="6"/>
    <d v="2021-06-19T02:52:03"/>
    <x v="52325"/>
    <n v="206625"/>
    <n v="327968"/>
    <s v="UTC+3"/>
    <s v="+3"/>
  </r>
  <r>
    <n v="203642"/>
    <x v="0"/>
    <d v="2021-06-23T00:29:59"/>
    <x v="52326"/>
    <n v="206625"/>
    <n v="105200"/>
    <s v="UTC+3"/>
    <s v="+3"/>
  </r>
  <r>
    <n v="212034"/>
    <x v="1"/>
    <d v="2021-06-25T17:30:34"/>
    <x v="49152"/>
    <n v="206625"/>
    <n v="420375"/>
    <s v="UTC+3"/>
    <s v="+3"/>
  </r>
  <r>
    <n v="237805"/>
    <x v="1"/>
    <d v="2021-07-02T20:55:37"/>
    <x v="52327"/>
    <n v="206625"/>
    <n v="352813"/>
    <s v="UTC+3"/>
    <s v="+3"/>
  </r>
  <r>
    <n v="324700"/>
    <x v="0"/>
    <d v="2021-07-28T16:46:17"/>
    <x v="41472"/>
    <n v="206625"/>
    <n v="241927"/>
    <s v="UTC+3"/>
    <s v="+3"/>
  </r>
  <r>
    <n v="349542"/>
    <x v="0"/>
    <d v="2021-08-04T17:58:31"/>
    <x v="35349"/>
    <n v="206625"/>
    <n v="153893"/>
    <s v="UTC+3"/>
    <s v="+3"/>
  </r>
  <r>
    <n v="358642"/>
    <x v="6"/>
    <d v="2021-08-07T09:25:55"/>
    <x v="52328"/>
    <n v="206625"/>
    <n v="154374"/>
    <s v="UTC+3"/>
    <s v="+3"/>
  </r>
  <r>
    <n v="366493"/>
    <x v="2"/>
    <d v="2021-08-08T23:32:11"/>
    <x v="52329"/>
    <n v="206625"/>
    <n v="149749"/>
    <s v="UTC+3"/>
    <s v="+3"/>
  </r>
  <r>
    <n v="380128"/>
    <x v="1"/>
    <d v="2021-08-13T21:07:16"/>
    <x v="52330"/>
    <n v="206625"/>
    <n v="230507"/>
    <s v="UTC+3"/>
    <s v="+3"/>
  </r>
  <r>
    <n v="31346"/>
    <x v="0"/>
    <d v="2021-04-28T14:36:58"/>
    <x v="38272"/>
    <n v="206667"/>
    <n v="227775"/>
    <s v="UTC+1"/>
    <s v="+1"/>
  </r>
  <r>
    <n v="51020"/>
    <x v="4"/>
    <d v="2021-05-06T20:40:28"/>
    <x v="8196"/>
    <n v="206667"/>
    <n v="411922"/>
    <s v="UTC+1"/>
    <s v="+1"/>
  </r>
  <r>
    <n v="53377"/>
    <x v="1"/>
    <d v="2021-05-07T20:31:09"/>
    <x v="52331"/>
    <n v="206667"/>
    <n v="397531"/>
    <s v="UTC+1"/>
    <s v="+1"/>
  </r>
  <r>
    <n v="58581"/>
    <x v="2"/>
    <d v="2021-05-09T15:28:14"/>
    <x v="39415"/>
    <n v="206667"/>
    <n v="268090"/>
    <s v="UTC+1"/>
    <s v="+1"/>
  </r>
  <r>
    <n v="67258"/>
    <x v="4"/>
    <d v="2021-05-13T11:53:52"/>
    <x v="52332"/>
    <n v="206667"/>
    <n v="158978"/>
    <s v="UTC+1"/>
    <s v="+1"/>
  </r>
  <r>
    <n v="70580"/>
    <x v="1"/>
    <d v="2021-05-14T16:52:07"/>
    <x v="2749"/>
    <n v="206667"/>
    <n v="273920"/>
    <s v="UTC+1"/>
    <s v="+1"/>
  </r>
  <r>
    <n v="78541"/>
    <x v="2"/>
    <d v="2021-05-16T18:32:19"/>
    <x v="5947"/>
    <n v="206667"/>
    <n v="204"/>
    <s v="UTC+1"/>
    <s v="+1"/>
  </r>
  <r>
    <n v="93855"/>
    <x v="6"/>
    <d v="2021-05-22T12:19:30"/>
    <x v="52333"/>
    <n v="206667"/>
    <n v="476038"/>
    <s v="UTC+1"/>
    <s v="+1"/>
  </r>
  <r>
    <n v="21441"/>
    <x v="1"/>
    <d v="2021-04-23T18:23:34"/>
    <x v="29575"/>
    <n v="206674"/>
    <n v="21760"/>
    <s v="UTC+2"/>
    <s v="+2"/>
  </r>
  <r>
    <n v="25648"/>
    <x v="2"/>
    <d v="2021-04-25T02:14:53"/>
    <x v="39510"/>
    <n v="206674"/>
    <n v="65828"/>
    <s v="UTC+2"/>
    <s v="+2"/>
  </r>
  <r>
    <n v="34095"/>
    <x v="4"/>
    <d v="2021-04-29T17:53:17"/>
    <x v="10802"/>
    <n v="206674"/>
    <n v="134973"/>
    <s v="UTC+2"/>
    <s v="+2"/>
  </r>
  <r>
    <n v="40812"/>
    <x v="6"/>
    <d v="2021-05-01T23:59:06"/>
    <x v="52334"/>
    <n v="206674"/>
    <n v="37644"/>
    <s v="UTC+2"/>
    <s v="+2"/>
  </r>
  <r>
    <n v="46159"/>
    <x v="5"/>
    <d v="2021-05-04T10:58:31"/>
    <x v="52335"/>
    <n v="206674"/>
    <n v="62570"/>
    <s v="UTC+2"/>
    <s v="+2"/>
  </r>
  <r>
    <n v="77053"/>
    <x v="2"/>
    <d v="2021-05-16T12:22:24"/>
    <x v="30009"/>
    <n v="206674"/>
    <n v="382997"/>
    <s v="UTC+2"/>
    <s v="+2"/>
  </r>
  <r>
    <n v="110626"/>
    <x v="4"/>
    <d v="2021-05-27T22:00:16"/>
    <x v="22337"/>
    <n v="206674"/>
    <n v="329362"/>
    <s v="UTC+2"/>
    <s v="+2"/>
  </r>
  <r>
    <n v="124202"/>
    <x v="2"/>
    <d v="2021-05-30T19:10:10"/>
    <x v="2465"/>
    <n v="206674"/>
    <n v="351192"/>
    <s v="UTC+2"/>
    <s v="+2"/>
  </r>
  <r>
    <n v="138492"/>
    <x v="1"/>
    <d v="2021-06-04T18:39:53"/>
    <x v="8091"/>
    <n v="206674"/>
    <n v="327159"/>
    <s v="UTC+2"/>
    <s v="+2"/>
  </r>
  <r>
    <n v="157347"/>
    <x v="4"/>
    <d v="2021-06-10T15:49:47"/>
    <x v="52336"/>
    <n v="206674"/>
    <n v="320940"/>
    <s v="UTC+2"/>
    <s v="+2"/>
  </r>
  <r>
    <n v="224000"/>
    <x v="3"/>
    <d v="2021-06-28T14:30:34"/>
    <x v="14007"/>
    <n v="206674"/>
    <n v="347008"/>
    <s v="UTC+2"/>
    <s v="+2"/>
  </r>
  <r>
    <n v="277892"/>
    <x v="0"/>
    <d v="2021-07-14T19:42:48"/>
    <x v="11959"/>
    <n v="206674"/>
    <n v="184629"/>
    <s v="UTC+2"/>
    <s v="+2"/>
  </r>
  <r>
    <n v="311394"/>
    <x v="6"/>
    <d v="2021-07-24T18:14:15"/>
    <x v="36251"/>
    <n v="206674"/>
    <n v="411922"/>
    <s v="UTC+2"/>
    <s v="+2"/>
  </r>
  <r>
    <n v="317783"/>
    <x v="3"/>
    <d v="2021-07-26T07:38:53"/>
    <x v="52337"/>
    <n v="206674"/>
    <n v="133933"/>
    <s v="UTC+2"/>
    <s v="+2"/>
  </r>
  <r>
    <n v="330051"/>
    <x v="1"/>
    <d v="2021-07-30T15:24:09"/>
    <x v="52338"/>
    <n v="206674"/>
    <n v="362629"/>
    <s v="UTC+2"/>
    <s v="+2"/>
  </r>
  <r>
    <n v="332021"/>
    <x v="1"/>
    <d v="2021-07-30T20:23:31"/>
    <x v="52339"/>
    <n v="206674"/>
    <n v="119655"/>
    <s v="UTC+2"/>
    <s v="+2"/>
  </r>
  <r>
    <n v="341111"/>
    <x v="2"/>
    <d v="2021-08-01T17:50:57"/>
    <x v="12674"/>
    <n v="206674"/>
    <n v="83136"/>
    <s v="UTC+2"/>
    <s v="+2"/>
  </r>
  <r>
    <n v="352546"/>
    <x v="4"/>
    <d v="2021-08-05T19:33:28"/>
    <x v="9182"/>
    <n v="206674"/>
    <n v="241927"/>
    <s v="UTC+2"/>
    <s v="+2"/>
  </r>
  <r>
    <n v="360635"/>
    <x v="6"/>
    <d v="2021-08-07T17:29:59"/>
    <x v="17297"/>
    <n v="206674"/>
    <n v="401945"/>
    <s v="UTC+2"/>
    <s v="+2"/>
  </r>
  <r>
    <n v="416441"/>
    <x v="0"/>
    <d v="2021-08-25T14:02:36"/>
    <x v="10795"/>
    <n v="206674"/>
    <n v="158978"/>
    <s v="UTC+2"/>
    <s v="+2"/>
  </r>
  <r>
    <n v="419819"/>
    <x v="4"/>
    <d v="2021-08-26T17:39:18"/>
    <x v="40846"/>
    <n v="206674"/>
    <n v="51317"/>
    <s v="UTC+2"/>
    <s v="+2"/>
  </r>
  <r>
    <n v="107327"/>
    <x v="0"/>
    <d v="2021-05-26T18:16:00"/>
    <x v="23914"/>
    <n v="206686"/>
    <n v="316288"/>
    <s v="UTC+1"/>
    <s v="+1"/>
  </r>
  <r>
    <n v="131838"/>
    <x v="0"/>
    <d v="2021-06-02T15:07:16"/>
    <x v="52340"/>
    <n v="206686"/>
    <n v="284325"/>
    <s v="UTC+1"/>
    <s v="+1"/>
  </r>
  <r>
    <n v="158219"/>
    <x v="4"/>
    <d v="2021-06-10T18:57:56"/>
    <x v="18172"/>
    <n v="206686"/>
    <n v="419184"/>
    <s v="UTC+1"/>
    <s v="+1"/>
  </r>
  <r>
    <n v="179467"/>
    <x v="0"/>
    <d v="2021-06-16T17:34:03"/>
    <x v="52341"/>
    <n v="206686"/>
    <n v="473233"/>
    <s v="UTC+1"/>
    <s v="+1"/>
  </r>
  <r>
    <n v="186934"/>
    <x v="1"/>
    <d v="2021-06-18T19:21:14"/>
    <x v="52342"/>
    <n v="206686"/>
    <n v="301811"/>
    <s v="UTC+1"/>
    <s v="+1"/>
  </r>
  <r>
    <n v="115862"/>
    <x v="6"/>
    <d v="2021-05-29T02:39:53"/>
    <x v="34254"/>
    <n v="206689"/>
    <n v="4199"/>
    <s v="UTC-6"/>
    <s v="-6"/>
  </r>
  <r>
    <n v="134188"/>
    <x v="4"/>
    <d v="2021-06-03T15:40:28"/>
    <x v="52343"/>
    <n v="206689"/>
    <n v="439981"/>
    <s v="UTC-6"/>
    <s v="-6"/>
  </r>
  <r>
    <n v="144018"/>
    <x v="2"/>
    <d v="2021-06-06T00:06:06"/>
    <x v="2019"/>
    <n v="206689"/>
    <n v="129210"/>
    <s v="UTC-6"/>
    <s v="-6"/>
  </r>
  <r>
    <n v="153472"/>
    <x v="0"/>
    <d v="2021-06-09T02:32:53"/>
    <x v="36066"/>
    <n v="206689"/>
    <n v="318314"/>
    <s v="UTC-6"/>
    <s v="-6"/>
  </r>
  <r>
    <n v="173305"/>
    <x v="3"/>
    <d v="2021-06-14T05:55:37"/>
    <x v="30101"/>
    <n v="206689"/>
    <n v="351192"/>
    <s v="UTC-6"/>
    <s v="-6"/>
  </r>
  <r>
    <n v="175238"/>
    <x v="3"/>
    <d v="2021-06-14T21:16:00"/>
    <x v="52344"/>
    <n v="206689"/>
    <n v="218088"/>
    <s v="UTC-6"/>
    <s v="-6"/>
  </r>
  <r>
    <n v="206292"/>
    <x v="0"/>
    <d v="2021-06-23T22:46:52"/>
    <x v="11930"/>
    <n v="206689"/>
    <n v="419338"/>
    <s v="UTC-6"/>
    <s v="-6"/>
  </r>
  <r>
    <n v="217788"/>
    <x v="6"/>
    <d v="2021-06-26T21:47:27"/>
    <x v="12972"/>
    <n v="206745"/>
    <n v="21760"/>
    <s v="UTC-4"/>
    <s v="-4"/>
  </r>
  <r>
    <n v="288927"/>
    <x v="6"/>
    <d v="2021-07-17T20:35:13"/>
    <x v="52345"/>
    <n v="206745"/>
    <n v="411922"/>
    <s v="UTC-4"/>
    <s v="-4"/>
  </r>
  <r>
    <n v="335322"/>
    <x v="6"/>
    <d v="2021-07-31T15:46:17"/>
    <x v="52346"/>
    <n v="206745"/>
    <n v="153801"/>
    <s v="UTC-4"/>
    <s v="-4"/>
  </r>
  <r>
    <n v="347654"/>
    <x v="5"/>
    <d v="2021-08-03T22:03:46"/>
    <x v="23586"/>
    <n v="206745"/>
    <n v="255868"/>
    <s v="UTC-4"/>
    <s v="-4"/>
  </r>
  <r>
    <n v="374607"/>
    <x v="0"/>
    <d v="2021-08-11T22:57:21"/>
    <x v="90"/>
    <n v="206745"/>
    <n v="478377"/>
    <s v="UTC-4"/>
    <s v="-4"/>
  </r>
  <r>
    <n v="375610"/>
    <x v="4"/>
    <d v="2021-08-12T15:53:17"/>
    <x v="52347"/>
    <n v="206745"/>
    <n v="250679"/>
    <s v="UTC-4"/>
    <s v="-4"/>
  </r>
  <r>
    <n v="385429"/>
    <x v="2"/>
    <d v="2021-08-15T00:35:13"/>
    <x v="52348"/>
    <n v="206745"/>
    <n v="401945"/>
    <s v="UTC-4"/>
    <s v="-4"/>
  </r>
  <r>
    <n v="203675"/>
    <x v="0"/>
    <d v="2021-06-23T00:59:06"/>
    <x v="29363"/>
    <n v="206841"/>
    <n v="176645"/>
    <s v="UTC-7"/>
    <s v="-7"/>
  </r>
  <r>
    <n v="244312"/>
    <x v="2"/>
    <d v="2021-07-04T12:28:49"/>
    <x v="52349"/>
    <n v="206842"/>
    <n v="191893"/>
    <s v="UTC+1"/>
    <s v="+1"/>
  </r>
  <r>
    <n v="292068"/>
    <x v="2"/>
    <d v="2021-07-18T18:20:40"/>
    <x v="7346"/>
    <n v="206842"/>
    <n v="347008"/>
    <s v="UTC+1"/>
    <s v="+1"/>
  </r>
  <r>
    <n v="3815"/>
    <x v="4"/>
    <d v="2021-04-01T13:59:41"/>
    <x v="52350"/>
    <n v="206940"/>
    <n v="367371"/>
    <s v="UTC+1"/>
    <s v="+1"/>
  </r>
  <r>
    <n v="17682"/>
    <x v="0"/>
    <d v="2021-04-21T00:12:30"/>
    <x v="52351"/>
    <n v="206940"/>
    <n v="21760"/>
    <s v="UTC+1"/>
    <s v="+1"/>
  </r>
  <r>
    <n v="17785"/>
    <x v="0"/>
    <d v="2021-04-21T05:10:05"/>
    <x v="52352"/>
    <n v="206940"/>
    <n v="153893"/>
    <s v="UTC+1"/>
    <s v="+1"/>
  </r>
  <r>
    <n v="225759"/>
    <x v="3"/>
    <d v="2021-06-28T23:15:25"/>
    <x v="52353"/>
    <n v="206954"/>
    <n v="21760"/>
    <s v="UTC-5"/>
    <s v="-5"/>
  </r>
  <r>
    <n v="229348"/>
    <x v="0"/>
    <d v="2021-06-30T03:27:04"/>
    <x v="5892"/>
    <n v="206954"/>
    <n v="230507"/>
    <s v="UTC-5"/>
    <s v="-5"/>
  </r>
  <r>
    <n v="261408"/>
    <x v="6"/>
    <d v="2021-07-10T04:24:12"/>
    <x v="52354"/>
    <n v="206954"/>
    <n v="343712"/>
    <s v="UTC-5"/>
    <s v="-5"/>
  </r>
  <r>
    <n v="298860"/>
    <x v="0"/>
    <d v="2021-07-21T00:57:56"/>
    <x v="5784"/>
    <n v="206954"/>
    <n v="411922"/>
    <s v="UTC-5"/>
    <s v="-5"/>
  </r>
  <r>
    <n v="312887"/>
    <x v="6"/>
    <d v="2021-07-24T23:03:46"/>
    <x v="6725"/>
    <n v="206954"/>
    <n v="306809"/>
    <s v="UTC-5"/>
    <s v="-5"/>
  </r>
  <r>
    <n v="366687"/>
    <x v="3"/>
    <d v="2021-08-09T04:34:38"/>
    <x v="3477"/>
    <n v="206954"/>
    <n v="250679"/>
    <s v="UTC-5"/>
    <s v="-5"/>
  </r>
  <r>
    <n v="377333"/>
    <x v="1"/>
    <d v="2021-08-13T00:16:00"/>
    <x v="721"/>
    <n v="206954"/>
    <n v="471403"/>
    <s v="UTC-5"/>
    <s v="-5"/>
  </r>
  <r>
    <n v="384448"/>
    <x v="6"/>
    <d v="2021-08-14T20:05:35"/>
    <x v="52355"/>
    <n v="206954"/>
    <n v="433247"/>
    <s v="UTC-5"/>
    <s v="-5"/>
  </r>
  <r>
    <n v="402047"/>
    <x v="1"/>
    <d v="2021-08-20T19:15:25"/>
    <x v="52356"/>
    <n v="206954"/>
    <n v="347008"/>
    <s v="UTC-5"/>
    <s v="-5"/>
  </r>
  <r>
    <n v="411282"/>
    <x v="2"/>
    <d v="2021-08-22T23:31:44"/>
    <x v="1806"/>
    <n v="206954"/>
    <n v="238334"/>
    <s v="UTC-5"/>
    <s v="-5"/>
  </r>
  <r>
    <n v="424017"/>
    <x v="2"/>
    <d v="2021-08-29T23:17:45"/>
    <x v="52357"/>
    <n v="206954"/>
    <n v="183290"/>
    <s v="UTC-5"/>
    <s v="-5"/>
  </r>
  <r>
    <n v="230507"/>
    <x v="0"/>
    <d v="2021-06-30T16:50:22"/>
    <x v="22177"/>
    <n v="206963"/>
    <n v="230507"/>
    <s v="UTC+2"/>
    <s v="+2"/>
  </r>
  <r>
    <n v="258099"/>
    <x v="1"/>
    <d v="2021-07-09T14:49:12"/>
    <x v="5125"/>
    <n v="206963"/>
    <n v="411922"/>
    <s v="UTC+2"/>
    <s v="+2"/>
  </r>
  <r>
    <n v="277759"/>
    <x v="0"/>
    <d v="2021-07-14T19:10:10"/>
    <x v="52358"/>
    <n v="206963"/>
    <n v="192331"/>
    <s v="UTC+2"/>
    <s v="+2"/>
  </r>
  <r>
    <n v="286492"/>
    <x v="6"/>
    <d v="2021-07-17T10:23:34"/>
    <x v="41394"/>
    <n v="206963"/>
    <n v="148570"/>
    <s v="UTC+2"/>
    <s v="+2"/>
  </r>
  <r>
    <n v="321573"/>
    <x v="5"/>
    <d v="2021-07-27T16:43:23"/>
    <x v="11216"/>
    <n v="206963"/>
    <n v="121577"/>
    <s v="UTC+2"/>
    <s v="+2"/>
  </r>
  <r>
    <n v="327324"/>
    <x v="4"/>
    <d v="2021-07-29T15:07:51"/>
    <x v="5877"/>
    <n v="206963"/>
    <n v="293657"/>
    <s v="UTC+2"/>
    <s v="+2"/>
  </r>
  <r>
    <n v="212460"/>
    <x v="1"/>
    <d v="2021-06-25T18:37:26"/>
    <x v="52359"/>
    <n v="206967"/>
    <n v="349014"/>
    <s v="UTC+3"/>
    <s v="+3"/>
  </r>
  <r>
    <n v="230863"/>
    <x v="0"/>
    <d v="2021-06-30T17:53:52"/>
    <x v="10737"/>
    <n v="206967"/>
    <n v="230836"/>
    <s v="UTC+3"/>
    <s v="+3"/>
  </r>
  <r>
    <n v="264566"/>
    <x v="6"/>
    <d v="2021-07-10T19:27:04"/>
    <x v="24079"/>
    <n v="206967"/>
    <n v="411922"/>
    <s v="UTC+3"/>
    <s v="+3"/>
  </r>
  <r>
    <n v="405640"/>
    <x v="6"/>
    <d v="2021-08-21T17:29:21"/>
    <x v="52360"/>
    <n v="206967"/>
    <n v="347393"/>
    <s v="UTC+3"/>
    <s v="+3"/>
  </r>
  <r>
    <n v="417422"/>
    <x v="0"/>
    <d v="2021-08-25T17:53:52"/>
    <x v="49160"/>
    <n v="206967"/>
    <n v="217307"/>
    <s v="UTC+3"/>
    <s v="+3"/>
  </r>
  <r>
    <n v="213665"/>
    <x v="6"/>
    <d v="2021-06-26T03:27:02"/>
    <x v="52361"/>
    <n v="206996"/>
    <n v="242428"/>
    <s v="UTC+1"/>
    <s v="+1"/>
  </r>
  <r>
    <n v="236196"/>
    <x v="1"/>
    <d v="2021-07-02T16:24:09"/>
    <x v="40503"/>
    <n v="206996"/>
    <n v="290088"/>
    <s v="UTC+1"/>
    <s v="+1"/>
  </r>
  <r>
    <n v="245834"/>
    <x v="2"/>
    <d v="2021-07-04T18:11:25"/>
    <x v="52362"/>
    <n v="206996"/>
    <n v="470762"/>
    <s v="UTC+1"/>
    <s v="+1"/>
  </r>
  <r>
    <n v="303702"/>
    <x v="4"/>
    <d v="2021-07-22T18:04:21"/>
    <x v="25317"/>
    <n v="206996"/>
    <n v="419338"/>
    <s v="UTC+1"/>
    <s v="+1"/>
  </r>
  <r>
    <n v="318663"/>
    <x v="3"/>
    <d v="2021-07-26T15:37:33"/>
    <x v="17183"/>
    <n v="206996"/>
    <n v="411922"/>
    <s v="UTC+1"/>
    <s v="+1"/>
  </r>
  <r>
    <n v="347747"/>
    <x v="5"/>
    <d v="2021-08-03T23:00:16"/>
    <x v="39439"/>
    <n v="206996"/>
    <n v="364695"/>
    <s v="UTC+1"/>
    <s v="+1"/>
  </r>
  <r>
    <n v="375771"/>
    <x v="4"/>
    <d v="2021-08-12T16:31:09"/>
    <x v="52363"/>
    <n v="206996"/>
    <n v="241927"/>
    <s v="UTC+1"/>
    <s v="+1"/>
  </r>
  <r>
    <n v="384155"/>
    <x v="6"/>
    <d v="2021-08-14T19:09:49"/>
    <x v="52364"/>
    <n v="206996"/>
    <n v="279337"/>
    <s v="UTC+1"/>
    <s v="+1"/>
  </r>
  <r>
    <n v="323124"/>
    <x v="5"/>
    <d v="2021-07-27T23:41:46"/>
    <x v="52365"/>
    <n v="207013"/>
    <n v="250679"/>
    <s v="UTC+4"/>
    <s v="+4"/>
  </r>
  <r>
    <n v="105140"/>
    <x v="5"/>
    <d v="2021-05-25T21:22:59"/>
    <x v="52366"/>
    <n v="207014"/>
    <n v="154256"/>
    <s v="UTC+2"/>
    <s v="+2"/>
  </r>
  <r>
    <n v="138107"/>
    <x v="1"/>
    <d v="2021-06-04T17:32:19"/>
    <x v="8003"/>
    <n v="207014"/>
    <n v="189554"/>
    <s v="UTC+2"/>
    <s v="+2"/>
  </r>
  <r>
    <n v="149407"/>
    <x v="3"/>
    <d v="2021-06-07T18:11:55"/>
    <x v="35734"/>
    <n v="207014"/>
    <n v="327633"/>
    <s v="UTC+2"/>
    <s v="+2"/>
  </r>
  <r>
    <n v="173633"/>
    <x v="3"/>
    <d v="2021-06-14T14:44:33"/>
    <x v="18005"/>
    <n v="207014"/>
    <n v="380039"/>
    <s v="UTC+2"/>
    <s v="+2"/>
  </r>
  <r>
    <n v="185809"/>
    <x v="1"/>
    <d v="2021-06-18T16:29:24"/>
    <x v="5963"/>
    <n v="207014"/>
    <n v="230507"/>
    <s v="UTC+2"/>
    <s v="+2"/>
  </r>
  <r>
    <n v="191120"/>
    <x v="6"/>
    <d v="2021-06-19T17:33:36"/>
    <x v="17943"/>
    <n v="207014"/>
    <n v="378581"/>
    <s v="UTC+2"/>
    <s v="+2"/>
  </r>
  <r>
    <n v="212720"/>
    <x v="1"/>
    <d v="2021-06-25T19:17:10"/>
    <x v="18671"/>
    <n v="207014"/>
    <n v="16029"/>
    <s v="UTC+2"/>
    <s v="+2"/>
  </r>
  <r>
    <n v="232871"/>
    <x v="4"/>
    <d v="2021-07-01T14:44:33"/>
    <x v="35560"/>
    <n v="207014"/>
    <n v="264901"/>
    <s v="UTC+2"/>
    <s v="+2"/>
  </r>
  <r>
    <n v="247722"/>
    <x v="3"/>
    <d v="2021-07-05T13:41:38"/>
    <x v="33325"/>
    <n v="207014"/>
    <n v="227775"/>
    <s v="UTC+2"/>
    <s v="+2"/>
  </r>
  <r>
    <n v="349510"/>
    <x v="0"/>
    <d v="2021-08-04T17:55:37"/>
    <x v="34570"/>
    <n v="207014"/>
    <n v="182191"/>
    <s v="UTC+2"/>
    <s v="+2"/>
  </r>
  <r>
    <n v="360154"/>
    <x v="6"/>
    <d v="2021-08-07T16:08:26"/>
    <x v="52111"/>
    <n v="207014"/>
    <n v="37467"/>
    <s v="UTC+2"/>
    <s v="+2"/>
  </r>
  <r>
    <n v="374363"/>
    <x v="0"/>
    <d v="2021-08-11T21:22:59"/>
    <x v="28766"/>
    <n v="207014"/>
    <n v="258219"/>
    <s v="UTC+2"/>
    <s v="+2"/>
  </r>
  <r>
    <n v="415606"/>
    <x v="5"/>
    <d v="2021-08-24T22:11:55"/>
    <x v="5644"/>
    <n v="207014"/>
    <n v="230027"/>
    <s v="UTC+2"/>
    <s v="+2"/>
  </r>
  <r>
    <n v="234789"/>
    <x v="4"/>
    <d v="2021-07-01T23:49:12"/>
    <x v="52367"/>
    <n v="207028"/>
    <n v="158978"/>
    <s v="UTC+1"/>
    <s v="+1"/>
  </r>
  <r>
    <n v="307830"/>
    <x v="1"/>
    <d v="2021-07-23T20:56:47"/>
    <x v="4310"/>
    <n v="207028"/>
    <n v="351192"/>
    <s v="UTC+1"/>
    <s v="+1"/>
  </r>
  <r>
    <n v="311885"/>
    <x v="6"/>
    <d v="2021-07-24T19:30:29"/>
    <x v="52368"/>
    <n v="207028"/>
    <n v="140573"/>
    <s v="UTC+1"/>
    <s v="+1"/>
  </r>
  <r>
    <n v="312944"/>
    <x v="6"/>
    <d v="2021-07-24T23:14:07"/>
    <x v="52369"/>
    <n v="207028"/>
    <n v="153893"/>
    <s v="UTC+1"/>
    <s v="+1"/>
  </r>
  <r>
    <n v="325222"/>
    <x v="0"/>
    <d v="2021-07-28T18:34:38"/>
    <x v="5876"/>
    <n v="207028"/>
    <n v="108961"/>
    <s v="UTC+1"/>
    <s v="+1"/>
  </r>
  <r>
    <n v="352492"/>
    <x v="4"/>
    <d v="2021-08-05T19:25:54"/>
    <x v="52370"/>
    <n v="207028"/>
    <n v="154256"/>
    <s v="UTC+1"/>
    <s v="+1"/>
  </r>
  <r>
    <n v="357036"/>
    <x v="1"/>
    <d v="2021-08-06T22:43:58"/>
    <x v="21027"/>
    <n v="207028"/>
    <n v="213133"/>
    <s v="UTC+1"/>
    <s v="+1"/>
  </r>
  <r>
    <n v="370967"/>
    <x v="5"/>
    <d v="2021-08-10T18:02:01"/>
    <x v="6891"/>
    <n v="207028"/>
    <n v="81226"/>
    <s v="UTC+1"/>
    <s v="+1"/>
  </r>
  <r>
    <n v="385371"/>
    <x v="2"/>
    <d v="2021-08-15T00:12:00"/>
    <x v="52371"/>
    <n v="207028"/>
    <n v="250212"/>
    <s v="UTC+1"/>
    <s v="+1"/>
  </r>
  <r>
    <n v="386964"/>
    <x v="2"/>
    <d v="2021-08-15T14:32:19"/>
    <x v="48709"/>
    <n v="207028"/>
    <n v="411922"/>
    <s v="UTC+1"/>
    <s v="+1"/>
  </r>
  <r>
    <n v="300935"/>
    <x v="0"/>
    <d v="2021-07-21T18:52:42"/>
    <x v="52372"/>
    <n v="207033"/>
    <n v="316935"/>
    <s v="UTC+0"/>
    <s v="+0"/>
  </r>
  <r>
    <n v="312590"/>
    <x v="6"/>
    <d v="2021-07-24T21:43:09"/>
    <x v="52373"/>
    <n v="207033"/>
    <n v="30731"/>
    <s v="UTC+0"/>
    <s v="+0"/>
  </r>
  <r>
    <n v="356027"/>
    <x v="1"/>
    <d v="2021-08-06T19:04:21"/>
    <x v="36672"/>
    <n v="207033"/>
    <n v="354849"/>
    <s v="UTC+0"/>
    <s v="+0"/>
  </r>
  <r>
    <n v="359911"/>
    <x v="6"/>
    <d v="2021-08-07T15:25:19"/>
    <x v="44816"/>
    <n v="207033"/>
    <n v="371545"/>
    <s v="UTC+0"/>
    <s v="+0"/>
  </r>
  <r>
    <n v="398411"/>
    <x v="4"/>
    <d v="2021-08-19T19:46:17"/>
    <x v="42390"/>
    <n v="207033"/>
    <n v="122982"/>
    <s v="UTC+0"/>
    <s v="+0"/>
  </r>
  <r>
    <n v="398965"/>
    <x v="4"/>
    <d v="2021-08-19T23:44:10"/>
    <x v="52374"/>
    <n v="207033"/>
    <n v="267896"/>
    <s v="UTC+0"/>
    <s v="+0"/>
  </r>
  <r>
    <n v="30789"/>
    <x v="5"/>
    <d v="2021-04-27T21:15:25"/>
    <x v="52375"/>
    <n v="207036"/>
    <n v="251574"/>
    <s v="UTC+1"/>
    <s v="+1"/>
  </r>
  <r>
    <n v="39463"/>
    <x v="6"/>
    <d v="2021-05-01T15:23:34"/>
    <x v="52376"/>
    <n v="207036"/>
    <n v="366805"/>
    <s v="UTC+1"/>
    <s v="+1"/>
  </r>
  <r>
    <n v="40986"/>
    <x v="2"/>
    <d v="2021-05-02T02:28:09"/>
    <x v="52377"/>
    <n v="207036"/>
    <n v="182984"/>
    <s v="UTC+1"/>
    <s v="+1"/>
  </r>
  <r>
    <n v="44724"/>
    <x v="3"/>
    <d v="2021-05-03T16:10:10"/>
    <x v="3204"/>
    <n v="207036"/>
    <n v="389123"/>
    <s v="UTC+1"/>
    <s v="+1"/>
  </r>
  <r>
    <n v="53841"/>
    <x v="1"/>
    <d v="2021-05-07T23:11:55"/>
    <x v="7600"/>
    <n v="207036"/>
    <n v="62570"/>
    <s v="UTC+1"/>
    <s v="+1"/>
  </r>
  <r>
    <n v="73145"/>
    <x v="6"/>
    <d v="2021-05-15T10:50:33"/>
    <x v="52378"/>
    <n v="207036"/>
    <n v="88863"/>
    <s v="UTC+1"/>
    <s v="+1"/>
  </r>
  <r>
    <n v="85911"/>
    <x v="0"/>
    <d v="2021-05-19T22:36:58"/>
    <x v="23839"/>
    <n v="207036"/>
    <n v="411922"/>
    <s v="UTC+1"/>
    <s v="+1"/>
  </r>
  <r>
    <n v="138563"/>
    <x v="1"/>
    <d v="2021-06-04T18:53:17"/>
    <x v="2102"/>
    <n v="207036"/>
    <n v="13019"/>
    <s v="UTC+1"/>
    <s v="+1"/>
  </r>
  <r>
    <n v="141154"/>
    <x v="6"/>
    <d v="2021-06-05T12:19:30"/>
    <x v="52379"/>
    <n v="207036"/>
    <n v="405774"/>
    <s v="UTC+1"/>
    <s v="+1"/>
  </r>
  <r>
    <n v="143553"/>
    <x v="6"/>
    <d v="2021-06-05T21:37:50"/>
    <x v="52380"/>
    <n v="207036"/>
    <n v="158978"/>
    <s v="UTC+1"/>
    <s v="+1"/>
  </r>
  <r>
    <n v="164611"/>
    <x v="6"/>
    <d v="2021-06-12T11:00:00"/>
    <x v="52381"/>
    <n v="207036"/>
    <n v="5151"/>
    <s v="UTC+1"/>
    <s v="+1"/>
  </r>
  <r>
    <n v="188405"/>
    <x v="6"/>
    <d v="2021-06-19T01:45:52"/>
    <x v="52382"/>
    <n v="207036"/>
    <n v="151401"/>
    <s v="UTC+1"/>
    <s v="+1"/>
  </r>
  <r>
    <n v="196362"/>
    <x v="2"/>
    <d v="2021-06-20T19:56:12"/>
    <x v="23140"/>
    <n v="207036"/>
    <n v="119655"/>
    <s v="UTC+1"/>
    <s v="+1"/>
  </r>
  <r>
    <n v="222585"/>
    <x v="2"/>
    <d v="2021-06-27T22:36:58"/>
    <x v="31952"/>
    <n v="207036"/>
    <n v="245930"/>
    <s v="UTC+1"/>
    <s v="+1"/>
  </r>
  <r>
    <n v="264636"/>
    <x v="6"/>
    <d v="2021-07-10T19:38:34"/>
    <x v="52383"/>
    <n v="207036"/>
    <n v="298988"/>
    <s v="UTC+1"/>
    <s v="+1"/>
  </r>
  <r>
    <n v="286591"/>
    <x v="6"/>
    <d v="2021-07-17T10:53:17"/>
    <x v="52384"/>
    <n v="207036"/>
    <n v="154228"/>
    <s v="UTC+1"/>
    <s v="+1"/>
  </r>
  <r>
    <n v="320903"/>
    <x v="5"/>
    <d v="2021-07-27T13:50:22"/>
    <x v="44466"/>
    <n v="207036"/>
    <n v="29021"/>
    <s v="UTC+1"/>
    <s v="+1"/>
  </r>
  <r>
    <n v="391140"/>
    <x v="3"/>
    <d v="2021-08-16T20:43:12"/>
    <x v="52385"/>
    <n v="207036"/>
    <n v="250679"/>
    <s v="UTC+1"/>
    <s v="+1"/>
  </r>
  <r>
    <n v="55599"/>
    <x v="6"/>
    <d v="2021-05-08T16:01:28"/>
    <x v="52386"/>
    <n v="207090"/>
    <n v="470762"/>
    <s v="UTC+5"/>
    <s v="+5"/>
  </r>
  <r>
    <n v="67270"/>
    <x v="4"/>
    <d v="2021-05-13T11:58:31"/>
    <x v="51770"/>
    <n v="207090"/>
    <n v="327968"/>
    <s v="UTC+5"/>
    <s v="+5"/>
  </r>
  <r>
    <n v="222841"/>
    <x v="2"/>
    <d v="2021-06-27T23:46:52"/>
    <x v="52387"/>
    <n v="207108"/>
    <n v="411922"/>
    <s v="UTC+1"/>
    <s v="+1"/>
  </r>
  <r>
    <n v="225296"/>
    <x v="3"/>
    <d v="2021-06-28T20:54:27"/>
    <x v="33431"/>
    <n v="207108"/>
    <n v="411845"/>
    <s v="UTC+1"/>
    <s v="+1"/>
  </r>
  <r>
    <n v="231064"/>
    <x v="0"/>
    <d v="2021-06-30T18:29:59"/>
    <x v="10605"/>
    <n v="207108"/>
    <n v="349014"/>
    <s v="UTC+1"/>
    <s v="+1"/>
  </r>
  <r>
    <n v="238356"/>
    <x v="1"/>
    <d v="2021-07-02T23:11:55"/>
    <x v="25346"/>
    <n v="207108"/>
    <n v="154256"/>
    <s v="UTC+1"/>
    <s v="+1"/>
  </r>
  <r>
    <n v="241540"/>
    <x v="6"/>
    <d v="2021-07-03T18:04:21"/>
    <x v="21929"/>
    <n v="207108"/>
    <n v="3556"/>
    <s v="UTC+1"/>
    <s v="+1"/>
  </r>
  <r>
    <n v="246422"/>
    <x v="2"/>
    <d v="2021-07-04T21:21:16"/>
    <x v="52388"/>
    <n v="207108"/>
    <n v="79042"/>
    <s v="UTC+1"/>
    <s v="+1"/>
  </r>
  <r>
    <n v="247913"/>
    <x v="3"/>
    <d v="2021-07-05T14:41:38"/>
    <x v="33325"/>
    <n v="207108"/>
    <n v="258219"/>
    <s v="UTC+1"/>
    <s v="+1"/>
  </r>
  <r>
    <n v="274785"/>
    <x v="5"/>
    <d v="2021-07-13T18:29:59"/>
    <x v="2186"/>
    <n v="207108"/>
    <n v="472908"/>
    <s v="UTC+1"/>
    <s v="+1"/>
  </r>
  <r>
    <n v="307025"/>
    <x v="1"/>
    <d v="2021-07-23T17:34:03"/>
    <x v="39567"/>
    <n v="207108"/>
    <n v="32612"/>
    <s v="UTC+1"/>
    <s v="+1"/>
  </r>
  <r>
    <n v="336552"/>
    <x v="6"/>
    <d v="2021-07-31T18:56:38"/>
    <x v="52389"/>
    <n v="207108"/>
    <n v="21760"/>
    <s v="UTC+1"/>
    <s v="+1"/>
  </r>
  <r>
    <n v="387796"/>
    <x v="2"/>
    <d v="2021-08-15T17:38:43"/>
    <x v="6334"/>
    <n v="207108"/>
    <n v="158978"/>
    <s v="UTC+1"/>
    <s v="+1"/>
  </r>
  <r>
    <n v="388671"/>
    <x v="2"/>
    <d v="2021-08-15T20:52:07"/>
    <x v="6383"/>
    <n v="207108"/>
    <n v="316827"/>
    <s v="UTC+1"/>
    <s v="+1"/>
  </r>
  <r>
    <n v="393483"/>
    <x v="5"/>
    <d v="2021-08-17T20:49:47"/>
    <x v="52390"/>
    <n v="207108"/>
    <n v="4316"/>
    <s v="UTC+1"/>
    <s v="+1"/>
  </r>
  <r>
    <n v="31656"/>
    <x v="0"/>
    <d v="2021-04-28T16:24:29"/>
    <x v="52391"/>
    <n v="207158"/>
    <n v="151749"/>
    <s v="UTC+2"/>
    <s v="+2"/>
  </r>
  <r>
    <n v="79068"/>
    <x v="2"/>
    <d v="2021-05-16T20:55:02"/>
    <x v="42365"/>
    <n v="207158"/>
    <n v="469849"/>
    <s v="UTC+2"/>
    <s v="+2"/>
  </r>
  <r>
    <n v="93634"/>
    <x v="6"/>
    <d v="2021-05-22T11:17:10"/>
    <x v="35690"/>
    <n v="207158"/>
    <n v="180863"/>
    <s v="UTC+2"/>
    <s v="+2"/>
  </r>
  <r>
    <n v="102574"/>
    <x v="3"/>
    <d v="2021-05-24T19:49:47"/>
    <x v="2716"/>
    <n v="207158"/>
    <n v="452568"/>
    <s v="UTC+2"/>
    <s v="+2"/>
  </r>
  <r>
    <n v="112201"/>
    <x v="1"/>
    <d v="2021-05-28T14:04:56"/>
    <x v="38302"/>
    <n v="207158"/>
    <n v="446886"/>
    <s v="UTC+2"/>
    <s v="+2"/>
  </r>
  <r>
    <n v="119792"/>
    <x v="6"/>
    <d v="2021-05-29T19:49:28"/>
    <x v="52392"/>
    <n v="207158"/>
    <n v="296118"/>
    <s v="UTC+2"/>
    <s v="+2"/>
  </r>
  <r>
    <n v="171960"/>
    <x v="2"/>
    <d v="2021-06-13T19:07:51"/>
    <x v="48968"/>
    <n v="207158"/>
    <n v="401945"/>
    <s v="UTC+2"/>
    <s v="+2"/>
  </r>
  <r>
    <n v="173889"/>
    <x v="3"/>
    <d v="2021-06-14T15:59:06"/>
    <x v="13523"/>
    <n v="207158"/>
    <n v="347008"/>
    <s v="UTC+2"/>
    <s v="+2"/>
  </r>
  <r>
    <n v="235091"/>
    <x v="1"/>
    <d v="2021-07-02T11:54:27"/>
    <x v="20160"/>
    <n v="207158"/>
    <n v="158978"/>
    <s v="UTC+2"/>
    <s v="+2"/>
  </r>
  <r>
    <n v="271370"/>
    <x v="3"/>
    <d v="2021-07-12T16:59:41"/>
    <x v="34967"/>
    <n v="207158"/>
    <n v="119655"/>
    <s v="UTC+2"/>
    <s v="+2"/>
  </r>
  <r>
    <n v="286129"/>
    <x v="6"/>
    <d v="2021-07-17T07:22:51"/>
    <x v="52393"/>
    <n v="207158"/>
    <n v="250679"/>
    <s v="UTC+2"/>
    <s v="+2"/>
  </r>
  <r>
    <n v="288379"/>
    <x v="6"/>
    <d v="2021-07-17T18:56:12"/>
    <x v="52394"/>
    <n v="207158"/>
    <n v="162482"/>
    <s v="UTC+2"/>
    <s v="+2"/>
  </r>
  <r>
    <n v="296685"/>
    <x v="5"/>
    <d v="2021-07-20T13:43:58"/>
    <x v="39180"/>
    <n v="207158"/>
    <n v="212452"/>
    <s v="UTC+2"/>
    <s v="+2"/>
  </r>
  <r>
    <n v="306565"/>
    <x v="1"/>
    <d v="2021-07-23T16:15:25"/>
    <x v="52395"/>
    <n v="207158"/>
    <n v="301748"/>
    <s v="UTC+2"/>
    <s v="+2"/>
  </r>
  <r>
    <n v="312855"/>
    <x v="6"/>
    <d v="2021-07-24T22:53:52"/>
    <x v="32324"/>
    <n v="207158"/>
    <n v="168327"/>
    <s v="UTC+2"/>
    <s v="+2"/>
  </r>
  <r>
    <n v="313756"/>
    <x v="2"/>
    <d v="2021-07-25T06:26:12"/>
    <x v="52396"/>
    <n v="207158"/>
    <n v="473323"/>
    <s v="UTC+2"/>
    <s v="+2"/>
  </r>
  <r>
    <n v="363170"/>
    <x v="2"/>
    <d v="2021-08-08T07:04:05"/>
    <x v="52397"/>
    <n v="207158"/>
    <n v="411922"/>
    <s v="UTC+2"/>
    <s v="+2"/>
  </r>
  <r>
    <n v="370903"/>
    <x v="5"/>
    <d v="2021-08-10T17:50:57"/>
    <x v="22994"/>
    <n v="207158"/>
    <n v="153893"/>
    <s v="UTC+2"/>
    <s v="+2"/>
  </r>
  <r>
    <n v="406669"/>
    <x v="6"/>
    <d v="2021-08-21T21:20:40"/>
    <x v="36178"/>
    <n v="207158"/>
    <n v="347008"/>
    <s v="UTC+2"/>
    <s v="+2"/>
  </r>
  <r>
    <n v="40303"/>
    <x v="6"/>
    <d v="2021-05-01T19:51:18"/>
    <x v="52398"/>
    <n v="207229"/>
    <n v="347008"/>
    <s v="UTC+1"/>
    <s v="+1"/>
  </r>
  <r>
    <n v="48470"/>
    <x v="0"/>
    <d v="2021-05-05T13:41:03"/>
    <x v="31673"/>
    <n v="207229"/>
    <n v="182676"/>
    <s v="UTC+1"/>
    <s v="+1"/>
  </r>
  <r>
    <n v="58930"/>
    <x v="2"/>
    <d v="2021-05-09T17:13:05"/>
    <x v="52399"/>
    <n v="207229"/>
    <n v="411922"/>
    <s v="UTC+1"/>
    <s v="+1"/>
  </r>
  <r>
    <n v="72818"/>
    <x v="6"/>
    <d v="2021-05-15T07:07:44"/>
    <x v="52400"/>
    <n v="207229"/>
    <n v="128664"/>
    <s v="UTC+1"/>
    <s v="+1"/>
  </r>
  <r>
    <n v="90942"/>
    <x v="1"/>
    <d v="2021-05-21T20:03:11"/>
    <x v="44052"/>
    <n v="207229"/>
    <n v="142023"/>
    <s v="UTC+1"/>
    <s v="+1"/>
  </r>
  <r>
    <n v="91940"/>
    <x v="1"/>
    <d v="2021-05-21T22:47:02"/>
    <x v="52401"/>
    <n v="207229"/>
    <n v="241927"/>
    <s v="UTC+1"/>
    <s v="+1"/>
  </r>
  <r>
    <n v="118317"/>
    <x v="6"/>
    <d v="2021-05-29T16:07:51"/>
    <x v="12762"/>
    <n v="207229"/>
    <n v="404645"/>
    <s v="UTC+1"/>
    <s v="+1"/>
  </r>
  <r>
    <n v="132060"/>
    <x v="0"/>
    <d v="2021-06-02T16:07:51"/>
    <x v="38665"/>
    <n v="207229"/>
    <n v="250679"/>
    <s v="UTC+1"/>
    <s v="+1"/>
  </r>
  <r>
    <n v="167761"/>
    <x v="6"/>
    <d v="2021-06-12T22:09:00"/>
    <x v="2173"/>
    <n v="207229"/>
    <n v="397099"/>
    <s v="UTC+1"/>
    <s v="+1"/>
  </r>
  <r>
    <n v="174229"/>
    <x v="3"/>
    <d v="2021-06-14T17:08:26"/>
    <x v="3212"/>
    <n v="207229"/>
    <n v="112334"/>
    <s v="UTC+1"/>
    <s v="+1"/>
  </r>
  <r>
    <n v="211310"/>
    <x v="1"/>
    <d v="2021-06-25T15:53:52"/>
    <x v="13494"/>
    <n v="207229"/>
    <n v="180939"/>
    <s v="UTC+1"/>
    <s v="+1"/>
  </r>
  <r>
    <n v="224342"/>
    <x v="3"/>
    <d v="2021-06-28T17:41:03"/>
    <x v="29145"/>
    <n v="207229"/>
    <n v="158978"/>
    <s v="UTC+1"/>
    <s v="+1"/>
  </r>
  <r>
    <n v="244962"/>
    <x v="2"/>
    <d v="2021-07-04T15:28:14"/>
    <x v="17904"/>
    <n v="207229"/>
    <n v="21760"/>
    <s v="UTC+1"/>
    <s v="+1"/>
  </r>
  <r>
    <n v="324708"/>
    <x v="0"/>
    <d v="2021-07-28T16:47:27"/>
    <x v="52402"/>
    <n v="207229"/>
    <n v="58435"/>
    <s v="UTC+1"/>
    <s v="+1"/>
  </r>
  <r>
    <n v="231100"/>
    <x v="0"/>
    <d v="2021-06-30T18:38:43"/>
    <x v="35056"/>
    <n v="207278"/>
    <n v="461671"/>
    <s v="UTC+0"/>
    <s v="+0"/>
  </r>
  <r>
    <n v="253245"/>
    <x v="0"/>
    <d v="2021-07-07T17:24:09"/>
    <x v="14439"/>
    <n v="207278"/>
    <n v="158978"/>
    <s v="UTC+0"/>
    <s v="+0"/>
  </r>
  <r>
    <n v="288545"/>
    <x v="6"/>
    <d v="2021-07-17T19:25:46"/>
    <x v="52403"/>
    <n v="207278"/>
    <n v="439981"/>
    <s v="UTC+0"/>
    <s v="+0"/>
  </r>
  <r>
    <n v="291622"/>
    <x v="2"/>
    <d v="2021-07-18T16:58:31"/>
    <x v="10790"/>
    <n v="207278"/>
    <n v="198326"/>
    <s v="UTC+0"/>
    <s v="+0"/>
  </r>
  <r>
    <n v="362934"/>
    <x v="2"/>
    <d v="2021-08-08T04:17:03"/>
    <x v="52404"/>
    <n v="207278"/>
    <n v="404226"/>
    <s v="UTC+0"/>
    <s v="+0"/>
  </r>
  <r>
    <n v="382342"/>
    <x v="6"/>
    <d v="2021-08-14T12:23:53"/>
    <x v="52405"/>
    <n v="207278"/>
    <n v="301748"/>
    <s v="UTC+0"/>
    <s v="+0"/>
  </r>
  <r>
    <n v="390871"/>
    <x v="3"/>
    <d v="2021-08-16T19:02:01"/>
    <x v="52406"/>
    <n v="207278"/>
    <n v="411922"/>
    <s v="UTC+0"/>
    <s v="+0"/>
  </r>
  <r>
    <n v="394148"/>
    <x v="0"/>
    <d v="2021-08-18T08:02:24"/>
    <x v="52407"/>
    <n v="207278"/>
    <n v="376706"/>
    <s v="UTC+0"/>
    <s v="+0"/>
  </r>
  <r>
    <n v="33002"/>
    <x v="4"/>
    <d v="2021-04-29T09:11:20"/>
    <x v="35134"/>
    <n v="207284"/>
    <n v="351192"/>
    <s v="UTC+10"/>
    <s v="+10"/>
  </r>
  <r>
    <n v="35148"/>
    <x v="1"/>
    <d v="2021-04-30T07:49:47"/>
    <x v="14638"/>
    <n v="207284"/>
    <n v="341333"/>
    <s v="UTC+10"/>
    <s v="+10"/>
  </r>
  <r>
    <n v="46097"/>
    <x v="5"/>
    <d v="2021-05-04T09:18:20"/>
    <x v="48777"/>
    <n v="207284"/>
    <n v="258219"/>
    <s v="UTC+10"/>
    <s v="+10"/>
  </r>
  <r>
    <n v="54919"/>
    <x v="6"/>
    <d v="2021-05-08T11:42:48"/>
    <x v="15048"/>
    <n v="207284"/>
    <n v="297015"/>
    <s v="UTC+10"/>
    <s v="+10"/>
  </r>
  <r>
    <n v="69199"/>
    <x v="1"/>
    <d v="2021-05-14T07:19:30"/>
    <x v="18113"/>
    <n v="207284"/>
    <n v="302130"/>
    <s v="UTC+10"/>
    <s v="+10"/>
  </r>
  <r>
    <n v="76148"/>
    <x v="2"/>
    <d v="2021-05-16T00:48:36"/>
    <x v="52408"/>
    <n v="207284"/>
    <n v="175663"/>
    <s v="UTC+10"/>
    <s v="+10"/>
  </r>
  <r>
    <n v="31550"/>
    <x v="0"/>
    <d v="2021-04-28T15:50:57"/>
    <x v="2972"/>
    <n v="207335"/>
    <n v="4249"/>
    <s v="UTC+0"/>
    <s v="+0"/>
  </r>
  <r>
    <n v="59433"/>
    <x v="2"/>
    <d v="2021-05-09T19:20:33"/>
    <x v="52409"/>
    <n v="207335"/>
    <n v="253060"/>
    <s v="UTC+0"/>
    <s v="+0"/>
  </r>
  <r>
    <n v="64253"/>
    <x v="5"/>
    <d v="2021-05-11T20:51:32"/>
    <x v="52410"/>
    <n v="207335"/>
    <n v="250679"/>
    <s v="UTC+0"/>
    <s v="+0"/>
  </r>
  <r>
    <n v="66580"/>
    <x v="0"/>
    <d v="2021-05-12T21:24:09"/>
    <x v="46265"/>
    <n v="207335"/>
    <n v="411922"/>
    <s v="UTC+0"/>
    <s v="+0"/>
  </r>
  <r>
    <n v="67087"/>
    <x v="4"/>
    <d v="2021-05-13T07:48:00"/>
    <x v="52411"/>
    <n v="207335"/>
    <n v="112504"/>
    <s v="UTC+0"/>
    <s v="+0"/>
  </r>
  <r>
    <n v="68726"/>
    <x v="4"/>
    <d v="2021-05-13T21:56:47"/>
    <x v="7414"/>
    <n v="207335"/>
    <n v="347008"/>
    <s v="UTC+0"/>
    <s v="+0"/>
  </r>
  <r>
    <n v="73173"/>
    <x v="6"/>
    <d v="2021-05-15T11:05:11"/>
    <x v="52412"/>
    <n v="207335"/>
    <n v="122982"/>
    <s v="UTC+0"/>
    <s v="+0"/>
  </r>
  <r>
    <n v="120863"/>
    <x v="2"/>
    <d v="2021-05-30T00:56:10"/>
    <x v="52413"/>
    <n v="207335"/>
    <n v="447858"/>
    <s v="UTC+0"/>
    <s v="+0"/>
  </r>
  <r>
    <n v="135484"/>
    <x v="4"/>
    <d v="2021-06-03T21:14:50"/>
    <x v="52414"/>
    <n v="207335"/>
    <n v="250247"/>
    <s v="UTC+0"/>
    <s v="+0"/>
  </r>
  <r>
    <n v="174456"/>
    <x v="3"/>
    <d v="2021-06-14T17:54:27"/>
    <x v="30472"/>
    <n v="207335"/>
    <n v="111368"/>
    <s v="UTC+0"/>
    <s v="+0"/>
  </r>
  <r>
    <n v="196192"/>
    <x v="2"/>
    <d v="2021-06-20T19:20:40"/>
    <x v="4292"/>
    <n v="207335"/>
    <n v="401297"/>
    <s v="UTC+0"/>
    <s v="+0"/>
  </r>
  <r>
    <n v="287067"/>
    <x v="6"/>
    <d v="2021-07-17T13:35:36"/>
    <x v="52415"/>
    <n v="207335"/>
    <n v="351192"/>
    <s v="UTC+0"/>
    <s v="+0"/>
  </r>
  <r>
    <n v="326000"/>
    <x v="0"/>
    <d v="2021-07-28T21:45:07"/>
    <x v="52416"/>
    <n v="207335"/>
    <n v="320264"/>
    <s v="UTC+0"/>
    <s v="+0"/>
  </r>
  <r>
    <n v="332841"/>
    <x v="1"/>
    <d v="2021-07-30T23:02:01"/>
    <x v="1508"/>
    <n v="207335"/>
    <n v="143750"/>
    <s v="UTC+0"/>
    <s v="+0"/>
  </r>
  <r>
    <n v="342411"/>
    <x v="2"/>
    <d v="2021-08-01T23:53:48"/>
    <x v="52417"/>
    <n v="207335"/>
    <n v="342582"/>
    <s v="UTC+0"/>
    <s v="+0"/>
  </r>
  <r>
    <n v="355038"/>
    <x v="1"/>
    <d v="2021-08-06T15:48:37"/>
    <x v="41736"/>
    <n v="207335"/>
    <n v="238134"/>
    <s v="UTC+0"/>
    <s v="+0"/>
  </r>
  <r>
    <n v="385335"/>
    <x v="6"/>
    <d v="2021-08-14T23:48:37"/>
    <x v="17485"/>
    <n v="207335"/>
    <n v="214389"/>
    <s v="UTC+0"/>
    <s v="+0"/>
  </r>
  <r>
    <n v="406761"/>
    <x v="6"/>
    <d v="2021-08-21T21:47:27"/>
    <x v="8279"/>
    <n v="207335"/>
    <n v="343712"/>
    <s v="UTC+0"/>
    <s v="+0"/>
  </r>
  <r>
    <n v="420402"/>
    <x v="4"/>
    <d v="2021-08-26T19:33:36"/>
    <x v="52418"/>
    <n v="207335"/>
    <n v="204394"/>
    <s v="UTC+0"/>
    <s v="+0"/>
  </r>
  <r>
    <n v="19870"/>
    <x v="4"/>
    <d v="2021-04-22T15:23:34"/>
    <x v="50503"/>
    <n v="207366"/>
    <n v="388677"/>
    <s v="UTC+1"/>
    <s v="+1"/>
  </r>
  <r>
    <n v="45500"/>
    <x v="3"/>
    <d v="2021-05-03T20:42:48"/>
    <x v="52419"/>
    <n v="207366"/>
    <n v="31749"/>
    <s v="UTC+1"/>
    <s v="+1"/>
  </r>
  <r>
    <n v="48764"/>
    <x v="0"/>
    <d v="2021-05-05T15:37:33"/>
    <x v="52420"/>
    <n v="207366"/>
    <n v="31837"/>
    <s v="UTC+1"/>
    <s v="+1"/>
  </r>
  <r>
    <n v="72024"/>
    <x v="1"/>
    <d v="2021-05-14T22:20:40"/>
    <x v="52421"/>
    <n v="207366"/>
    <n v="298909"/>
    <s v="UTC+1"/>
    <s v="+1"/>
  </r>
  <r>
    <n v="94973"/>
    <x v="6"/>
    <d v="2021-05-22T17:18:43"/>
    <x v="52422"/>
    <n v="207366"/>
    <n v="128523"/>
    <s v="UTC+1"/>
    <s v="+1"/>
  </r>
  <r>
    <n v="97711"/>
    <x v="2"/>
    <d v="2021-05-23T12:29:17"/>
    <x v="52423"/>
    <n v="207366"/>
    <n v="153893"/>
    <s v="UTC+1"/>
    <s v="+1"/>
  </r>
  <r>
    <n v="217097"/>
    <x v="6"/>
    <d v="2021-06-26T19:16:06"/>
    <x v="52424"/>
    <n v="207366"/>
    <n v="404226"/>
    <s v="UTC+1"/>
    <s v="+1"/>
  </r>
  <r>
    <n v="131404"/>
    <x v="0"/>
    <d v="2021-06-02T12:57:21"/>
    <x v="52425"/>
    <n v="207382"/>
    <n v="9125"/>
    <s v="UTC+2"/>
    <s v="+2"/>
  </r>
  <r>
    <n v="133631"/>
    <x v="4"/>
    <d v="2021-06-03T12:55:02"/>
    <x v="52426"/>
    <n v="207382"/>
    <n v="89660"/>
    <s v="UTC+2"/>
    <s v="+2"/>
  </r>
  <r>
    <n v="150029"/>
    <x v="3"/>
    <d v="2021-06-07T21:06:41"/>
    <x v="23380"/>
    <n v="207382"/>
    <n v="227775"/>
    <s v="UTC+2"/>
    <s v="+2"/>
  </r>
  <r>
    <n v="238251"/>
    <x v="1"/>
    <d v="2021-07-02T22:28:14"/>
    <x v="49628"/>
    <n v="207409"/>
    <n v="474478"/>
    <s v="UTC+2"/>
    <s v="+2"/>
  </r>
  <r>
    <n v="262477"/>
    <x v="6"/>
    <d v="2021-07-10T13:04:21"/>
    <x v="52427"/>
    <n v="207409"/>
    <n v="360778"/>
    <s v="UTC+2"/>
    <s v="+2"/>
  </r>
  <r>
    <n v="283472"/>
    <x v="1"/>
    <d v="2021-07-16T16:34:03"/>
    <x v="34292"/>
    <n v="207409"/>
    <n v="204735"/>
    <s v="UTC+2"/>
    <s v="+2"/>
  </r>
  <r>
    <n v="296690"/>
    <x v="5"/>
    <d v="2021-07-20T13:43:58"/>
    <x v="39180"/>
    <n v="207409"/>
    <n v="411922"/>
    <s v="UTC+2"/>
    <s v="+2"/>
  </r>
  <r>
    <n v="347588"/>
    <x v="5"/>
    <d v="2021-08-03T21:36:58"/>
    <x v="52428"/>
    <n v="207409"/>
    <n v="182191"/>
    <s v="UTC+2"/>
    <s v="+2"/>
  </r>
  <r>
    <n v="355096"/>
    <x v="1"/>
    <d v="2021-08-06T16:05:46"/>
    <x v="52429"/>
    <n v="207409"/>
    <n v="254768"/>
    <s v="UTC+2"/>
    <s v="+2"/>
  </r>
  <r>
    <n v="364558"/>
    <x v="2"/>
    <d v="2021-08-08T15:21:49"/>
    <x v="19803"/>
    <n v="207409"/>
    <n v="347393"/>
    <s v="UTC+2"/>
    <s v="+2"/>
  </r>
  <r>
    <n v="375851"/>
    <x v="4"/>
    <d v="2021-08-12T16:59:41"/>
    <x v="21209"/>
    <n v="207409"/>
    <n v="10148"/>
    <s v="UTC+2"/>
    <s v="+2"/>
  </r>
  <r>
    <n v="392615"/>
    <x v="5"/>
    <d v="2021-08-17T16:24:44"/>
    <x v="7299"/>
    <n v="207409"/>
    <n v="230507"/>
    <s v="UTC+2"/>
    <s v="+2"/>
  </r>
  <r>
    <n v="397344"/>
    <x v="4"/>
    <d v="2021-08-19T14:44:33"/>
    <x v="49109"/>
    <n v="207409"/>
    <n v="308796"/>
    <s v="UTC+2"/>
    <s v="+2"/>
  </r>
  <r>
    <n v="411968"/>
    <x v="3"/>
    <d v="2021-08-23T14:00:16"/>
    <x v="5194"/>
    <n v="207409"/>
    <n v="108167"/>
    <s v="UTC+2"/>
    <s v="+2"/>
  </r>
  <r>
    <n v="414394"/>
    <x v="5"/>
    <d v="2021-08-24T13:22:59"/>
    <x v="52430"/>
    <n v="207409"/>
    <n v="305174"/>
    <s v="UTC+2"/>
    <s v="+2"/>
  </r>
  <r>
    <n v="226447"/>
    <x v="5"/>
    <d v="2021-06-29T11:36:58"/>
    <x v="14646"/>
    <n v="207422"/>
    <n v="411922"/>
    <s v="UTC+8"/>
    <s v="+8"/>
  </r>
  <r>
    <n v="229574"/>
    <x v="0"/>
    <d v="2021-06-30T09:38:08"/>
    <x v="47523"/>
    <n v="207422"/>
    <n v="176684"/>
    <s v="UTC+8"/>
    <s v="+8"/>
  </r>
  <r>
    <n v="239965"/>
    <x v="6"/>
    <d v="2021-07-03T13:03:11"/>
    <x v="34013"/>
    <n v="207422"/>
    <n v="158978"/>
    <s v="UTC+8"/>
    <s v="+8"/>
  </r>
  <r>
    <n v="268043"/>
    <x v="2"/>
    <d v="2021-07-11T16:49:12"/>
    <x v="52431"/>
    <n v="207422"/>
    <n v="250679"/>
    <s v="UTC+8"/>
    <s v="+8"/>
  </r>
  <r>
    <n v="309311"/>
    <x v="6"/>
    <d v="2021-07-24T07:43:58"/>
    <x v="12561"/>
    <n v="207422"/>
    <n v="472908"/>
    <s v="UTC+8"/>
    <s v="+8"/>
  </r>
  <r>
    <n v="210422"/>
    <x v="1"/>
    <d v="2021-06-25T13:03:46"/>
    <x v="52432"/>
    <n v="207613"/>
    <n v="376706"/>
    <s v="UTC+1"/>
    <s v="+1"/>
  </r>
  <r>
    <n v="237554"/>
    <x v="1"/>
    <d v="2021-07-02T20:05:31"/>
    <x v="52433"/>
    <n v="207613"/>
    <n v="83036"/>
    <s v="UTC+1"/>
    <s v="+1"/>
  </r>
  <r>
    <n v="246263"/>
    <x v="2"/>
    <d v="2021-07-04T19:39:55"/>
    <x v="52434"/>
    <n v="207613"/>
    <n v="95024"/>
    <s v="UTC+1"/>
    <s v="+1"/>
  </r>
  <r>
    <n v="248664"/>
    <x v="3"/>
    <d v="2021-07-05T18:02:01"/>
    <x v="52435"/>
    <n v="207613"/>
    <n v="351192"/>
    <s v="UTC+1"/>
    <s v="+1"/>
  </r>
  <r>
    <n v="253972"/>
    <x v="0"/>
    <d v="2021-07-07T20:24:09"/>
    <x v="46448"/>
    <n v="207613"/>
    <n v="259452"/>
    <s v="UTC+1"/>
    <s v="+1"/>
  </r>
  <r>
    <n v="274236"/>
    <x v="5"/>
    <d v="2021-07-13T16:47:27"/>
    <x v="35504"/>
    <n v="207613"/>
    <n v="148495"/>
    <s v="UTC+1"/>
    <s v="+1"/>
  </r>
  <r>
    <n v="276667"/>
    <x v="0"/>
    <d v="2021-07-14T14:43:58"/>
    <x v="51427"/>
    <n v="207613"/>
    <n v="104958"/>
    <s v="UTC+1"/>
    <s v="+1"/>
  </r>
  <r>
    <n v="317746"/>
    <x v="3"/>
    <d v="2021-07-26T06:46:34"/>
    <x v="52436"/>
    <n v="207613"/>
    <n v="269454"/>
    <s v="UTC+1"/>
    <s v="+1"/>
  </r>
  <r>
    <n v="353402"/>
    <x v="4"/>
    <d v="2021-08-05T21:59:31"/>
    <x v="52437"/>
    <n v="207613"/>
    <n v="296654"/>
    <s v="UTC+1"/>
    <s v="+1"/>
  </r>
  <r>
    <n v="411804"/>
    <x v="3"/>
    <d v="2021-08-23T12:35:48"/>
    <x v="52438"/>
    <n v="207613"/>
    <n v="326622"/>
    <s v="UTC+1"/>
    <s v="+1"/>
  </r>
  <r>
    <n v="414690"/>
    <x v="5"/>
    <d v="2021-08-24T15:11:55"/>
    <x v="50268"/>
    <n v="207613"/>
    <n v="122982"/>
    <s v="UTC+1"/>
    <s v="+1"/>
  </r>
  <r>
    <n v="421500"/>
    <x v="1"/>
    <d v="2021-08-27T20:07:12"/>
    <x v="52439"/>
    <n v="207613"/>
    <n v="250679"/>
    <s v="UTC+1"/>
    <s v="+1"/>
  </r>
  <r>
    <n v="108498"/>
    <x v="4"/>
    <d v="2021-05-27T00:04:56"/>
    <x v="48979"/>
    <n v="207635"/>
    <n v="180863"/>
    <s v="UTC+0"/>
    <s v="+0"/>
  </r>
  <r>
    <n v="117883"/>
    <x v="6"/>
    <d v="2021-05-29T14:59:41"/>
    <x v="45658"/>
    <n v="207635"/>
    <n v="131018"/>
    <s v="UTC+0"/>
    <s v="+0"/>
  </r>
  <r>
    <n v="138896"/>
    <x v="1"/>
    <d v="2021-06-04T19:46:17"/>
    <x v="11229"/>
    <n v="207635"/>
    <n v="432277"/>
    <s v="UTC+0"/>
    <s v="+0"/>
  </r>
  <r>
    <n v="141704"/>
    <x v="6"/>
    <d v="2021-06-05T14:31:12"/>
    <x v="52440"/>
    <n v="207635"/>
    <n v="42705"/>
    <s v="UTC+0"/>
    <s v="+0"/>
  </r>
  <r>
    <n v="175153"/>
    <x v="3"/>
    <d v="2021-06-14T20:51:32"/>
    <x v="52441"/>
    <n v="207635"/>
    <n v="172251"/>
    <s v="UTC+0"/>
    <s v="+0"/>
  </r>
  <r>
    <n v="176423"/>
    <x v="5"/>
    <d v="2021-06-15T15:32:19"/>
    <x v="48536"/>
    <n v="207635"/>
    <n v="172536"/>
    <s v="UTC+0"/>
    <s v="+0"/>
  </r>
  <r>
    <n v="183054"/>
    <x v="4"/>
    <d v="2021-06-17T20:49:12"/>
    <x v="30350"/>
    <n v="207635"/>
    <n v="244574"/>
    <s v="UTC+0"/>
    <s v="+0"/>
  </r>
  <r>
    <n v="19245"/>
    <x v="4"/>
    <d v="2021-04-22T09:58:31"/>
    <x v="52442"/>
    <n v="207682"/>
    <n v="294042"/>
    <s v="UTC+7"/>
    <s v="+7"/>
  </r>
  <r>
    <n v="32228"/>
    <x v="0"/>
    <d v="2021-04-28T19:20:05"/>
    <x v="52443"/>
    <n v="207682"/>
    <n v="301748"/>
    <s v="UTC+7"/>
    <s v="+7"/>
  </r>
  <r>
    <n v="32919"/>
    <x v="4"/>
    <d v="2021-04-29T07:03:46"/>
    <x v="47119"/>
    <n v="207682"/>
    <n v="250679"/>
    <s v="UTC+7"/>
    <s v="+7"/>
  </r>
  <r>
    <n v="48357"/>
    <x v="0"/>
    <d v="2021-05-05T12:43:58"/>
    <x v="30738"/>
    <n v="207682"/>
    <n v="242428"/>
    <s v="UTC+7"/>
    <s v="+7"/>
  </r>
  <r>
    <n v="50276"/>
    <x v="4"/>
    <d v="2021-05-06T14:35:48"/>
    <x v="52444"/>
    <n v="207682"/>
    <n v="415978"/>
    <s v="UTC+7"/>
    <s v="+7"/>
  </r>
  <r>
    <n v="51918"/>
    <x v="1"/>
    <d v="2021-05-07T11:13:05"/>
    <x v="37648"/>
    <n v="207682"/>
    <n v="370960"/>
    <s v="UTC+7"/>
    <s v="+7"/>
  </r>
  <r>
    <n v="54414"/>
    <x v="6"/>
    <d v="2021-05-08T05:58:31"/>
    <x v="52445"/>
    <n v="207682"/>
    <n v="351192"/>
    <s v="UTC+7"/>
    <s v="+7"/>
  </r>
  <r>
    <n v="74997"/>
    <x v="6"/>
    <d v="2021-05-15T18:50:53"/>
    <x v="52446"/>
    <n v="207682"/>
    <n v="473323"/>
    <s v="UTC+7"/>
    <s v="+7"/>
  </r>
  <r>
    <n v="86240"/>
    <x v="4"/>
    <d v="2021-05-20T08:20:40"/>
    <x v="52447"/>
    <n v="207682"/>
    <n v="227775"/>
    <s v="UTC+7"/>
    <s v="+7"/>
  </r>
  <r>
    <n v="92952"/>
    <x v="6"/>
    <d v="2021-05-22T06:14:39"/>
    <x v="52448"/>
    <n v="207682"/>
    <n v="230507"/>
    <s v="UTC+7"/>
    <s v="+7"/>
  </r>
  <r>
    <n v="121272"/>
    <x v="2"/>
    <d v="2021-05-30T03:58:40"/>
    <x v="52449"/>
    <n v="207682"/>
    <n v="183880"/>
    <s v="UTC+7"/>
    <s v="+7"/>
  </r>
  <r>
    <n v="164389"/>
    <x v="6"/>
    <d v="2021-06-12T09:14:15"/>
    <x v="860"/>
    <n v="207682"/>
    <n v="311670"/>
    <s v="UTC+7"/>
    <s v="+7"/>
  </r>
  <r>
    <n v="181021"/>
    <x v="4"/>
    <d v="2021-06-17T09:58:31"/>
    <x v="4484"/>
    <n v="207682"/>
    <n v="347393"/>
    <s v="UTC+7"/>
    <s v="+7"/>
  </r>
  <r>
    <n v="8227"/>
    <x v="3"/>
    <d v="2021-04-12T15:02:36"/>
    <x v="52450"/>
    <n v="207693"/>
    <n v="276543"/>
    <s v="UTC+1"/>
    <s v="+1"/>
  </r>
  <r>
    <n v="10856"/>
    <x v="4"/>
    <d v="2021-04-15T19:37:33"/>
    <x v="52451"/>
    <n v="207693"/>
    <n v="21760"/>
    <s v="UTC+1"/>
    <s v="+1"/>
  </r>
  <r>
    <n v="14864"/>
    <x v="2"/>
    <d v="2021-04-18T17:19:12"/>
    <x v="52452"/>
    <n v="207693"/>
    <n v="158978"/>
    <s v="UTC+1"/>
    <s v="+1"/>
  </r>
  <r>
    <n v="314305"/>
    <x v="2"/>
    <d v="2021-07-25T11:32:53"/>
    <x v="52453"/>
    <n v="207713"/>
    <n v="241927"/>
    <s v="UTC+1"/>
    <s v="+1"/>
  </r>
  <r>
    <n v="316411"/>
    <x v="2"/>
    <d v="2021-07-25T19:49:12"/>
    <x v="16772"/>
    <n v="207713"/>
    <n v="230507"/>
    <s v="UTC+1"/>
    <s v="+1"/>
  </r>
  <r>
    <n v="333516"/>
    <x v="6"/>
    <d v="2021-07-31T04:14:32"/>
    <x v="52454"/>
    <n v="207713"/>
    <n v="28753"/>
    <s v="UTC+1"/>
    <s v="+1"/>
  </r>
  <r>
    <n v="349359"/>
    <x v="0"/>
    <d v="2021-08-04T17:38:43"/>
    <x v="43451"/>
    <n v="207713"/>
    <n v="23621"/>
    <s v="UTC+1"/>
    <s v="+1"/>
  </r>
  <r>
    <n v="352170"/>
    <x v="4"/>
    <d v="2021-08-05T17:48:02"/>
    <x v="52455"/>
    <n v="207713"/>
    <n v="336965"/>
    <s v="UTC+1"/>
    <s v="+1"/>
  </r>
  <r>
    <n v="362952"/>
    <x v="2"/>
    <d v="2021-08-08T04:26:48"/>
    <x v="52456"/>
    <n v="207713"/>
    <n v="128969"/>
    <s v="UTC+1"/>
    <s v="+1"/>
  </r>
  <r>
    <n v="3634"/>
    <x v="0"/>
    <d v="2021-03-31T15:51:32"/>
    <x v="11120"/>
    <n v="207724"/>
    <n v="5151"/>
    <s v="UTC+1"/>
    <s v="+1"/>
  </r>
  <r>
    <n v="309837"/>
    <x v="6"/>
    <d v="2021-07-24T11:48:02"/>
    <x v="349"/>
    <n v="207758"/>
    <n v="478377"/>
    <s v="UTC+3"/>
    <s v="+3"/>
  </r>
  <r>
    <n v="22589"/>
    <x v="6"/>
    <d v="2021-04-24T01:22:35"/>
    <x v="52457"/>
    <n v="207763"/>
    <n v="230507"/>
    <s v="UTC+2"/>
    <s v="+2"/>
  </r>
  <r>
    <n v="40647"/>
    <x v="6"/>
    <d v="2021-05-01T22:23:34"/>
    <x v="12341"/>
    <n v="207763"/>
    <n v="411922"/>
    <s v="UTC+2"/>
    <s v="+2"/>
  </r>
  <r>
    <n v="58985"/>
    <x v="2"/>
    <d v="2021-05-09T17:25:19"/>
    <x v="25789"/>
    <n v="207763"/>
    <n v="21760"/>
    <s v="UTC+2"/>
    <s v="+2"/>
  </r>
  <r>
    <n v="72267"/>
    <x v="6"/>
    <d v="2021-05-15T00:13:05"/>
    <x v="52458"/>
    <n v="207763"/>
    <n v="273920"/>
    <s v="UTC+2"/>
    <s v="+2"/>
  </r>
  <r>
    <n v="82137"/>
    <x v="5"/>
    <d v="2021-05-18T14:51:32"/>
    <x v="12795"/>
    <n v="207763"/>
    <n v="158978"/>
    <s v="UTC+2"/>
    <s v="+2"/>
  </r>
  <r>
    <n v="87212"/>
    <x v="4"/>
    <d v="2021-05-20T17:41:38"/>
    <x v="12703"/>
    <n v="207763"/>
    <n v="119655"/>
    <s v="UTC+2"/>
    <s v="+2"/>
  </r>
  <r>
    <n v="131226"/>
    <x v="0"/>
    <d v="2021-06-02T11:24:09"/>
    <x v="26076"/>
    <n v="207763"/>
    <n v="172536"/>
    <s v="UTC+2"/>
    <s v="+2"/>
  </r>
  <r>
    <n v="149104"/>
    <x v="3"/>
    <d v="2021-06-07T17:13:40"/>
    <x v="2153"/>
    <n v="207763"/>
    <n v="379466"/>
    <s v="UTC+2"/>
    <s v="+2"/>
  </r>
  <r>
    <n v="164462"/>
    <x v="6"/>
    <d v="2021-06-12T09:40:19"/>
    <x v="52459"/>
    <n v="207763"/>
    <n v="473323"/>
    <s v="UTC+2"/>
    <s v="+2"/>
  </r>
  <r>
    <n v="176967"/>
    <x v="5"/>
    <d v="2021-06-15T17:36:58"/>
    <x v="52460"/>
    <n v="207763"/>
    <n v="134973"/>
    <s v="UTC+2"/>
    <s v="+2"/>
  </r>
  <r>
    <n v="209383"/>
    <x v="4"/>
    <d v="2021-06-24T23:04:48"/>
    <x v="52461"/>
    <n v="207763"/>
    <n v="72511"/>
    <s v="UTC+2"/>
    <s v="+2"/>
  </r>
  <r>
    <n v="268553"/>
    <x v="2"/>
    <d v="2021-07-11T18:32:57"/>
    <x v="52462"/>
    <n v="207763"/>
    <n v="213133"/>
    <s v="UTC+2"/>
    <s v="+2"/>
  </r>
  <r>
    <n v="280930"/>
    <x v="4"/>
    <d v="2021-07-15T19:31:09"/>
    <x v="22960"/>
    <n v="207763"/>
    <n v="43842"/>
    <s v="UTC+2"/>
    <s v="+2"/>
  </r>
  <r>
    <n v="293160"/>
    <x v="2"/>
    <d v="2021-07-18T21:53:17"/>
    <x v="52463"/>
    <n v="207763"/>
    <n v="411922"/>
    <s v="UTC+2"/>
    <s v="+2"/>
  </r>
  <r>
    <n v="304072"/>
    <x v="4"/>
    <d v="2021-07-22T20:31:44"/>
    <x v="27177"/>
    <n v="207763"/>
    <n v="424000"/>
    <s v="UTC+2"/>
    <s v="+2"/>
  </r>
  <r>
    <n v="290430"/>
    <x v="2"/>
    <d v="2021-07-18T07:23:57"/>
    <x v="52464"/>
    <n v="207797"/>
    <n v="411922"/>
    <s v="UTC+2"/>
    <s v="+2"/>
  </r>
  <r>
    <n v="294499"/>
    <x v="3"/>
    <d v="2021-07-19T16:29:24"/>
    <x v="17722"/>
    <n v="207797"/>
    <n v="239248"/>
    <s v="UTC+2"/>
    <s v="+2"/>
  </r>
  <r>
    <n v="304309"/>
    <x v="4"/>
    <d v="2021-07-22T21:43:58"/>
    <x v="52465"/>
    <n v="207797"/>
    <n v="301748"/>
    <s v="UTC+2"/>
    <s v="+2"/>
  </r>
  <r>
    <n v="341252"/>
    <x v="2"/>
    <d v="2021-08-01T18:16:35"/>
    <x v="31711"/>
    <n v="207797"/>
    <n v="294042"/>
    <s v="UTC+2"/>
    <s v="+2"/>
  </r>
  <r>
    <n v="356273"/>
    <x v="1"/>
    <d v="2021-08-06T19:49:47"/>
    <x v="10596"/>
    <n v="207797"/>
    <n v="230507"/>
    <s v="UTC+2"/>
    <s v="+2"/>
  </r>
  <r>
    <n v="373130"/>
    <x v="0"/>
    <d v="2021-08-11T16:43:23"/>
    <x v="13126"/>
    <n v="207797"/>
    <n v="250679"/>
    <s v="UTC+2"/>
    <s v="+2"/>
  </r>
  <r>
    <n v="388595"/>
    <x v="2"/>
    <d v="2021-08-15T20:32:10"/>
    <x v="52466"/>
    <n v="207797"/>
    <n v="351192"/>
    <s v="UTC+2"/>
    <s v="+2"/>
  </r>
  <r>
    <n v="394484"/>
    <x v="0"/>
    <d v="2021-08-18T12:01:26"/>
    <x v="52467"/>
    <n v="207797"/>
    <n v="472712"/>
    <s v="UTC+2"/>
    <s v="+2"/>
  </r>
  <r>
    <n v="400620"/>
    <x v="1"/>
    <d v="2021-08-20T15:56:47"/>
    <x v="20647"/>
    <n v="207797"/>
    <n v="353381"/>
    <s v="UTC+2"/>
    <s v="+2"/>
  </r>
  <r>
    <n v="247220"/>
    <x v="3"/>
    <d v="2021-07-05T08:36:58"/>
    <x v="52468"/>
    <n v="207812"/>
    <n v="16029"/>
    <s v="UTC+3"/>
    <s v="+3"/>
  </r>
  <r>
    <n v="260180"/>
    <x v="1"/>
    <d v="2021-07-09T20:50:57"/>
    <x v="29165"/>
    <n v="207812"/>
    <n v="389195"/>
    <s v="UTC+3"/>
    <s v="+3"/>
  </r>
  <r>
    <n v="294006"/>
    <x v="3"/>
    <d v="2021-07-19T14:26:29"/>
    <x v="4209"/>
    <n v="207812"/>
    <n v="182191"/>
    <s v="UTC+3"/>
    <s v="+3"/>
  </r>
  <r>
    <n v="307612"/>
    <x v="1"/>
    <d v="2021-07-23T20:09:00"/>
    <x v="16822"/>
    <n v="207812"/>
    <n v="179296"/>
    <s v="UTC+3"/>
    <s v="+3"/>
  </r>
  <r>
    <n v="329134"/>
    <x v="1"/>
    <d v="2021-07-30T10:45:07"/>
    <x v="52469"/>
    <n v="207812"/>
    <n v="357547"/>
    <s v="UTC+3"/>
    <s v="+3"/>
  </r>
  <r>
    <n v="340008"/>
    <x v="2"/>
    <d v="2021-08-01T14:05:31"/>
    <x v="52470"/>
    <n v="207812"/>
    <n v="161088"/>
    <s v="UTC+3"/>
    <s v="+3"/>
  </r>
  <r>
    <n v="406739"/>
    <x v="6"/>
    <d v="2021-08-21T21:41:26"/>
    <x v="52471"/>
    <n v="207812"/>
    <n v="411922"/>
    <s v="UTC+3"/>
    <s v="+3"/>
  </r>
  <r>
    <n v="18340"/>
    <x v="0"/>
    <d v="2021-04-21T16:30:34"/>
    <x v="52472"/>
    <n v="207825"/>
    <n v="50702"/>
    <s v="UTC+0"/>
    <s v="+0"/>
  </r>
  <r>
    <n v="19368"/>
    <x v="4"/>
    <d v="2021-04-22T12:00:16"/>
    <x v="52473"/>
    <n v="207825"/>
    <n v="258219"/>
    <s v="UTC+0"/>
    <s v="+0"/>
  </r>
  <r>
    <n v="21026"/>
    <x v="1"/>
    <d v="2021-04-23T16:46:52"/>
    <x v="52474"/>
    <n v="207825"/>
    <n v="230507"/>
    <s v="UTC+0"/>
    <s v="+0"/>
  </r>
  <r>
    <n v="52409"/>
    <x v="1"/>
    <d v="2021-05-07T16:18:55"/>
    <x v="6326"/>
    <n v="207825"/>
    <n v="110495"/>
    <s v="UTC+0"/>
    <s v="+0"/>
  </r>
  <r>
    <n v="83159"/>
    <x v="5"/>
    <d v="2021-05-18T19:09:00"/>
    <x v="10946"/>
    <n v="207825"/>
    <n v="21760"/>
    <s v="UTC+0"/>
    <s v="+0"/>
  </r>
  <r>
    <n v="90496"/>
    <x v="1"/>
    <d v="2021-05-21T19:06:41"/>
    <x v="3751"/>
    <n v="207825"/>
    <n v="381952"/>
    <s v="UTC+0"/>
    <s v="+0"/>
  </r>
  <r>
    <n v="106958"/>
    <x v="0"/>
    <d v="2021-05-26T16:58:31"/>
    <x v="32773"/>
    <n v="207825"/>
    <n v="158978"/>
    <s v="UTC+0"/>
    <s v="+0"/>
  </r>
  <r>
    <n v="124682"/>
    <x v="2"/>
    <d v="2021-05-30T20:28:14"/>
    <x v="48629"/>
    <n v="207825"/>
    <n v="299439"/>
    <s v="UTC+0"/>
    <s v="+0"/>
  </r>
  <r>
    <n v="140277"/>
    <x v="6"/>
    <d v="2021-06-05T03:52:31"/>
    <x v="52475"/>
    <n v="207825"/>
    <n v="250679"/>
    <s v="UTC+0"/>
    <s v="+0"/>
  </r>
  <r>
    <n v="177093"/>
    <x v="5"/>
    <d v="2021-06-15T18:06:06"/>
    <x v="37418"/>
    <n v="207825"/>
    <n v="443594"/>
    <s v="UTC+0"/>
    <s v="+0"/>
  </r>
  <r>
    <n v="180264"/>
    <x v="0"/>
    <d v="2021-06-16T20:56:12"/>
    <x v="5180"/>
    <n v="207825"/>
    <n v="286726"/>
    <s v="UTC+0"/>
    <s v="+0"/>
  </r>
  <r>
    <n v="295473"/>
    <x v="3"/>
    <d v="2021-07-19T20:28:14"/>
    <x v="34747"/>
    <n v="207825"/>
    <n v="325852"/>
    <s v="UTC+0"/>
    <s v="+0"/>
  </r>
  <r>
    <n v="303201"/>
    <x v="4"/>
    <d v="2021-07-22T16:16:35"/>
    <x v="26687"/>
    <n v="207825"/>
    <n v="456134"/>
    <s v="UTC+0"/>
    <s v="+0"/>
  </r>
  <r>
    <n v="337286"/>
    <x v="6"/>
    <d v="2021-07-31T21:33:28"/>
    <x v="7196"/>
    <n v="207825"/>
    <n v="98704"/>
    <s v="UTC+0"/>
    <s v="+0"/>
  </r>
  <r>
    <n v="365673"/>
    <x v="2"/>
    <d v="2021-08-08T19:33:15"/>
    <x v="52476"/>
    <n v="207825"/>
    <n v="102086"/>
    <s v="UTC+0"/>
    <s v="+0"/>
  </r>
  <r>
    <n v="397089"/>
    <x v="4"/>
    <d v="2021-08-19T13:55:12"/>
    <x v="52477"/>
    <n v="207825"/>
    <n v="204394"/>
    <s v="UTC+0"/>
    <s v="+0"/>
  </r>
  <r>
    <n v="9822"/>
    <x v="0"/>
    <d v="2021-04-14T17:35:48"/>
    <x v="25141"/>
    <n v="207838"/>
    <n v="271248"/>
    <s v="UTC+0"/>
    <s v="+0"/>
  </r>
  <r>
    <n v="11124"/>
    <x v="1"/>
    <d v="2021-04-16T01:00:51"/>
    <x v="26393"/>
    <n v="207838"/>
    <n v="471403"/>
    <s v="UTC+0"/>
    <s v="+0"/>
  </r>
  <r>
    <n v="16580"/>
    <x v="3"/>
    <d v="2021-04-19T21:21:49"/>
    <x v="19672"/>
    <n v="207838"/>
    <n v="167074"/>
    <s v="UTC+0"/>
    <s v="+0"/>
  </r>
  <r>
    <n v="25007"/>
    <x v="6"/>
    <d v="2021-04-24T20:06:10"/>
    <x v="52478"/>
    <n v="207838"/>
    <n v="182984"/>
    <s v="UTC+0"/>
    <s v="+0"/>
  </r>
  <r>
    <n v="329466"/>
    <x v="1"/>
    <d v="2021-07-30T12:56:38"/>
    <x v="52479"/>
    <n v="207848"/>
    <n v="158978"/>
    <s v="UTC+1"/>
    <s v="+1"/>
  </r>
  <r>
    <n v="343449"/>
    <x v="3"/>
    <d v="2021-08-02T14:43:58"/>
    <x v="13614"/>
    <n v="207848"/>
    <n v="182191"/>
    <s v="UTC+1"/>
    <s v="+1"/>
  </r>
  <r>
    <n v="348830"/>
    <x v="0"/>
    <d v="2021-08-04T15:49:12"/>
    <x v="4089"/>
    <n v="207848"/>
    <n v="100218"/>
    <s v="UTC+1"/>
    <s v="+1"/>
  </r>
  <r>
    <n v="374239"/>
    <x v="0"/>
    <d v="2021-08-11T20:31:09"/>
    <x v="16172"/>
    <n v="207848"/>
    <n v="351192"/>
    <s v="UTC+1"/>
    <s v="+1"/>
  </r>
  <r>
    <n v="213921"/>
    <x v="6"/>
    <d v="2021-06-26T06:09:49"/>
    <x v="52480"/>
    <n v="207862"/>
    <n v="250679"/>
    <s v="UTC+1"/>
    <s v="+1"/>
  </r>
  <r>
    <n v="258528"/>
    <x v="1"/>
    <d v="2021-07-09T16:14:50"/>
    <x v="29294"/>
    <n v="207862"/>
    <n v="60239"/>
    <s v="UTC+1"/>
    <s v="+1"/>
  </r>
  <r>
    <n v="262217"/>
    <x v="6"/>
    <d v="2021-07-10T11:43:01"/>
    <x v="52481"/>
    <n v="207862"/>
    <n v="230507"/>
    <s v="UTC+1"/>
    <s v="+1"/>
  </r>
  <r>
    <n v="307646"/>
    <x v="1"/>
    <d v="2021-07-23T20:14:50"/>
    <x v="8297"/>
    <n v="207862"/>
    <n v="202914"/>
    <s v="UTC+1"/>
    <s v="+1"/>
  </r>
  <r>
    <n v="337416"/>
    <x v="6"/>
    <d v="2021-07-31T21:52:42"/>
    <x v="21745"/>
    <n v="207862"/>
    <n v="189009"/>
    <s v="UTC+1"/>
    <s v="+1"/>
  </r>
  <r>
    <n v="362267"/>
    <x v="6"/>
    <d v="2021-08-07T23:04:19"/>
    <x v="52482"/>
    <n v="207862"/>
    <n v="182984"/>
    <s v="UTC+1"/>
    <s v="+1"/>
  </r>
  <r>
    <n v="384946"/>
    <x v="6"/>
    <d v="2021-08-14T21:49:13"/>
    <x v="52483"/>
    <n v="207862"/>
    <n v="188971"/>
    <s v="UTC+1"/>
    <s v="+1"/>
  </r>
  <r>
    <n v="396366"/>
    <x v="4"/>
    <d v="2021-08-19T00:03:11"/>
    <x v="50237"/>
    <n v="207862"/>
    <n v="343712"/>
    <s v="UTC+1"/>
    <s v="+1"/>
  </r>
  <r>
    <n v="9934"/>
    <x v="0"/>
    <d v="2021-04-14T18:42:13"/>
    <x v="1582"/>
    <n v="207871"/>
    <n v="217497"/>
    <s v="UTC+2"/>
    <s v="+2"/>
  </r>
  <r>
    <n v="10627"/>
    <x v="4"/>
    <d v="2021-04-15T16:55:02"/>
    <x v="52484"/>
    <n v="207871"/>
    <n v="305174"/>
    <s v="UTC+2"/>
    <s v="+2"/>
  </r>
  <r>
    <n v="43060"/>
    <x v="2"/>
    <d v="2021-05-02T19:24:06"/>
    <x v="52485"/>
    <n v="207871"/>
    <n v="250679"/>
    <s v="UTC+2"/>
    <s v="+2"/>
  </r>
  <r>
    <n v="44793"/>
    <x v="3"/>
    <d v="2021-05-03T16:41:03"/>
    <x v="52486"/>
    <n v="207871"/>
    <n v="217246"/>
    <s v="UTC+2"/>
    <s v="+2"/>
  </r>
  <r>
    <n v="45960"/>
    <x v="5"/>
    <d v="2021-05-04T03:48:29"/>
    <x v="52487"/>
    <n v="207871"/>
    <n v="88863"/>
    <s v="UTC+2"/>
    <s v="+2"/>
  </r>
  <r>
    <n v="119016"/>
    <x v="6"/>
    <d v="2021-05-29T17:55:37"/>
    <x v="52488"/>
    <n v="207871"/>
    <n v="252370"/>
    <s v="UTC+2"/>
    <s v="+2"/>
  </r>
  <r>
    <n v="190679"/>
    <x v="6"/>
    <d v="2021-06-19T16:08:26"/>
    <x v="41765"/>
    <n v="207871"/>
    <n v="245181"/>
    <s v="UTC+2"/>
    <s v="+2"/>
  </r>
  <r>
    <n v="244671"/>
    <x v="2"/>
    <d v="2021-07-04T14:23:34"/>
    <x v="7466"/>
    <n v="207871"/>
    <n v="411922"/>
    <s v="UTC+2"/>
    <s v="+2"/>
  </r>
  <r>
    <n v="245477"/>
    <x v="2"/>
    <d v="2021-07-04T17:18:20"/>
    <x v="3890"/>
    <n v="207871"/>
    <n v="3876"/>
    <s v="UTC+2"/>
    <s v="+2"/>
  </r>
  <r>
    <n v="246484"/>
    <x v="2"/>
    <d v="2021-07-04T21:54:13"/>
    <x v="52489"/>
    <n v="207871"/>
    <n v="103612"/>
    <s v="UTC+2"/>
    <s v="+2"/>
  </r>
  <r>
    <n v="282305"/>
    <x v="1"/>
    <d v="2021-07-16T13:09:00"/>
    <x v="48435"/>
    <n v="207871"/>
    <n v="139440"/>
    <s v="UTC+2"/>
    <s v="+2"/>
  </r>
  <r>
    <n v="307434"/>
    <x v="1"/>
    <d v="2021-07-23T19:42:48"/>
    <x v="29083"/>
    <n v="207871"/>
    <n v="189009"/>
    <s v="UTC+2"/>
    <s v="+2"/>
  </r>
  <r>
    <n v="344452"/>
    <x v="3"/>
    <d v="2021-08-02T19:38:08"/>
    <x v="9642"/>
    <n v="207871"/>
    <n v="63666"/>
    <s v="UTC+2"/>
    <s v="+2"/>
  </r>
  <r>
    <n v="370844"/>
    <x v="5"/>
    <d v="2021-08-10T17:43:58"/>
    <x v="6900"/>
    <n v="207871"/>
    <n v="133619"/>
    <s v="UTC+2"/>
    <s v="+2"/>
  </r>
  <r>
    <n v="387448"/>
    <x v="2"/>
    <d v="2021-08-15T16:22:24"/>
    <x v="11206"/>
    <n v="207871"/>
    <n v="351192"/>
    <s v="UTC+2"/>
    <s v="+2"/>
  </r>
  <r>
    <n v="392825"/>
    <x v="5"/>
    <d v="2021-08-17T17:25:19"/>
    <x v="8237"/>
    <n v="207871"/>
    <n v="241927"/>
    <s v="UTC+2"/>
    <s v="+2"/>
  </r>
  <r>
    <n v="397724"/>
    <x v="4"/>
    <d v="2021-08-19T16:24:44"/>
    <x v="8183"/>
    <n v="207871"/>
    <n v="452568"/>
    <s v="UTC+2"/>
    <s v="+2"/>
  </r>
  <r>
    <n v="406815"/>
    <x v="6"/>
    <d v="2021-08-21T21:57:56"/>
    <x v="25460"/>
    <n v="207871"/>
    <n v="440811"/>
    <s v="UTC+2"/>
    <s v="+2"/>
  </r>
  <r>
    <n v="212051"/>
    <x v="1"/>
    <d v="2021-06-25T17:32:53"/>
    <x v="36645"/>
    <n v="207909"/>
    <n v="194335"/>
    <s v="UTC+3"/>
    <s v="+3"/>
  </r>
  <r>
    <n v="240209"/>
    <x v="6"/>
    <d v="2021-07-03T13:51:32"/>
    <x v="23273"/>
    <n v="207909"/>
    <n v="382270"/>
    <s v="UTC+3"/>
    <s v="+3"/>
  </r>
  <r>
    <n v="259093"/>
    <x v="1"/>
    <d v="2021-07-09T17:53:52"/>
    <x v="27574"/>
    <n v="207909"/>
    <n v="183041"/>
    <s v="UTC+3"/>
    <s v="+3"/>
  </r>
  <r>
    <n v="280666"/>
    <x v="4"/>
    <d v="2021-07-15T18:19:30"/>
    <x v="3846"/>
    <n v="207909"/>
    <n v="124786"/>
    <s v="UTC+3"/>
    <s v="+3"/>
  </r>
  <r>
    <n v="287533"/>
    <x v="6"/>
    <d v="2021-07-17T15:10:45"/>
    <x v="33693"/>
    <n v="207909"/>
    <n v="347008"/>
    <s v="UTC+3"/>
    <s v="+3"/>
  </r>
  <r>
    <n v="303025"/>
    <x v="4"/>
    <d v="2021-07-22T15:36:23"/>
    <x v="6619"/>
    <n v="207909"/>
    <n v="344487"/>
    <s v="UTC+3"/>
    <s v="+3"/>
  </r>
  <r>
    <n v="348631"/>
    <x v="0"/>
    <d v="2021-08-04T14:45:07"/>
    <x v="17753"/>
    <n v="207909"/>
    <n v="471403"/>
    <s v="UTC+3"/>
    <s v="+3"/>
  </r>
  <r>
    <n v="354351"/>
    <x v="1"/>
    <d v="2021-08-06T12:39:18"/>
    <x v="52490"/>
    <n v="207909"/>
    <n v="411922"/>
    <s v="UTC+3"/>
    <s v="+3"/>
  </r>
  <r>
    <n v="382716"/>
    <x v="6"/>
    <d v="2021-08-14T14:10:10"/>
    <x v="45765"/>
    <n v="207909"/>
    <n v="301544"/>
    <s v="UTC+3"/>
    <s v="+3"/>
  </r>
  <r>
    <n v="401119"/>
    <x v="1"/>
    <d v="2021-08-20T16:57:56"/>
    <x v="52491"/>
    <n v="207909"/>
    <n v="273324"/>
    <s v="UTC+3"/>
    <s v="+3"/>
  </r>
  <r>
    <n v="18669"/>
    <x v="0"/>
    <d v="2021-04-21T19:23:34"/>
    <x v="8879"/>
    <n v="207923"/>
    <n v="379466"/>
    <s v="UTC+1"/>
    <s v="+1"/>
  </r>
  <r>
    <n v="18976"/>
    <x v="0"/>
    <d v="2021-04-21T23:04:19"/>
    <x v="52492"/>
    <n v="207923"/>
    <n v="351192"/>
    <s v="UTC+1"/>
    <s v="+1"/>
  </r>
  <r>
    <n v="32432"/>
    <x v="0"/>
    <d v="2021-04-28T20:28:49"/>
    <x v="36412"/>
    <n v="207923"/>
    <n v="411922"/>
    <s v="UTC+1"/>
    <s v="+1"/>
  </r>
  <r>
    <n v="38932"/>
    <x v="6"/>
    <d v="2021-05-01T11:56:10"/>
    <x v="52493"/>
    <n v="207923"/>
    <n v="192331"/>
    <s v="UTC+1"/>
    <s v="+1"/>
  </r>
  <r>
    <n v="52334"/>
    <x v="1"/>
    <d v="2021-05-07T15:58:31"/>
    <x v="12290"/>
    <n v="207923"/>
    <n v="153893"/>
    <s v="UTC+1"/>
    <s v="+1"/>
  </r>
  <r>
    <n v="61555"/>
    <x v="3"/>
    <d v="2021-05-10T18:29:59"/>
    <x v="2277"/>
    <n v="207923"/>
    <n v="250771"/>
    <s v="UTC+1"/>
    <s v="+1"/>
  </r>
  <r>
    <n v="67911"/>
    <x v="4"/>
    <d v="2021-05-13T17:10:45"/>
    <x v="31679"/>
    <n v="207923"/>
    <n v="250679"/>
    <s v="UTC+1"/>
    <s v="+1"/>
  </r>
  <r>
    <n v="77644"/>
    <x v="2"/>
    <d v="2021-05-16T15:32:53"/>
    <x v="52494"/>
    <n v="207923"/>
    <n v="88863"/>
    <s v="UTC+1"/>
    <s v="+1"/>
  </r>
  <r>
    <n v="112556"/>
    <x v="1"/>
    <d v="2021-05-28T15:11:55"/>
    <x v="12777"/>
    <n v="207923"/>
    <n v="62570"/>
    <s v="UTC+1"/>
    <s v="+1"/>
  </r>
  <r>
    <n v="139196"/>
    <x v="1"/>
    <d v="2021-06-04T20:45:07"/>
    <x v="27530"/>
    <n v="207923"/>
    <n v="154256"/>
    <s v="UTC+1"/>
    <s v="+1"/>
  </r>
  <r>
    <n v="140089"/>
    <x v="6"/>
    <d v="2021-06-05T01:59:48"/>
    <x v="52495"/>
    <n v="207923"/>
    <n v="308796"/>
    <s v="UTC+1"/>
    <s v="+1"/>
  </r>
  <r>
    <n v="177391"/>
    <x v="5"/>
    <d v="2021-06-15T19:18:55"/>
    <x v="52496"/>
    <n v="207923"/>
    <n v="81226"/>
    <s v="UTC+1"/>
    <s v="+1"/>
  </r>
  <r>
    <n v="18418"/>
    <x v="0"/>
    <d v="2021-04-21T17:29:59"/>
    <x v="52497"/>
    <n v="207924"/>
    <n v="230507"/>
    <s v="UTC+2"/>
    <s v="+2"/>
  </r>
  <r>
    <n v="32889"/>
    <x v="4"/>
    <d v="2021-04-29T04:20:10"/>
    <x v="52498"/>
    <n v="207924"/>
    <n v="9483"/>
    <s v="UTC+2"/>
    <s v="+2"/>
  </r>
  <r>
    <n v="33787"/>
    <x v="4"/>
    <d v="2021-04-29T16:29:24"/>
    <x v="47339"/>
    <n v="207924"/>
    <n v="228415"/>
    <s v="UTC+2"/>
    <s v="+2"/>
  </r>
  <r>
    <n v="47212"/>
    <x v="5"/>
    <d v="2021-05-04T18:42:13"/>
    <x v="24880"/>
    <n v="207924"/>
    <n v="161398"/>
    <s v="UTC+2"/>
    <s v="+2"/>
  </r>
  <r>
    <n v="214156"/>
    <x v="6"/>
    <d v="2021-06-26T07:51:09"/>
    <x v="52499"/>
    <n v="207983"/>
    <n v="411922"/>
    <s v="UTC+1"/>
    <s v="+1"/>
  </r>
  <r>
    <n v="225528"/>
    <x v="3"/>
    <d v="2021-06-28T21:57:21"/>
    <x v="26503"/>
    <n v="207983"/>
    <n v="347060"/>
    <s v="UTC+1"/>
    <s v="+1"/>
  </r>
  <r>
    <n v="227293"/>
    <x v="5"/>
    <d v="2021-06-29T15:56:12"/>
    <x v="35849"/>
    <n v="207983"/>
    <n v="122902"/>
    <s v="UTC+1"/>
    <s v="+1"/>
  </r>
  <r>
    <n v="248660"/>
    <x v="3"/>
    <d v="2021-07-05T17:59:41"/>
    <x v="13199"/>
    <n v="207983"/>
    <n v="311670"/>
    <s v="UTC+1"/>
    <s v="+1"/>
  </r>
  <r>
    <n v="257527"/>
    <x v="1"/>
    <d v="2021-07-09T12:45:07"/>
    <x v="31832"/>
    <n v="207983"/>
    <n v="182191"/>
    <s v="UTC+1"/>
    <s v="+1"/>
  </r>
  <r>
    <n v="266105"/>
    <x v="2"/>
    <d v="2021-07-11T04:05:48"/>
    <x v="52500"/>
    <n v="207983"/>
    <n v="113183"/>
    <s v="UTC+1"/>
    <s v="+1"/>
  </r>
  <r>
    <n v="332025"/>
    <x v="1"/>
    <d v="2021-07-30T20:24:09"/>
    <x v="10058"/>
    <n v="207983"/>
    <n v="346022"/>
    <s v="UTC+1"/>
    <s v="+1"/>
  </r>
  <r>
    <n v="346334"/>
    <x v="5"/>
    <d v="2021-08-03T16:00:51"/>
    <x v="52501"/>
    <n v="207983"/>
    <n v="415978"/>
    <s v="UTC+1"/>
    <s v="+1"/>
  </r>
  <r>
    <n v="369081"/>
    <x v="3"/>
    <d v="2021-08-09T22:09:00"/>
    <x v="10913"/>
    <n v="207983"/>
    <n v="294042"/>
    <s v="UTC+1"/>
    <s v="+1"/>
  </r>
  <r>
    <n v="232141"/>
    <x v="0"/>
    <d v="2021-06-30T22:52:07"/>
    <x v="23094"/>
    <n v="207992"/>
    <n v="206264"/>
    <s v="UTC-5"/>
    <s v="-5"/>
  </r>
  <r>
    <n v="239069"/>
    <x v="6"/>
    <d v="2021-07-03T05:54:43"/>
    <x v="52502"/>
    <n v="207992"/>
    <n v="179296"/>
    <s v="UTC-5"/>
    <s v="-5"/>
  </r>
  <r>
    <n v="289851"/>
    <x v="2"/>
    <d v="2021-07-18T00:48:37"/>
    <x v="35946"/>
    <n v="207992"/>
    <n v="425453"/>
    <s v="UTC-5"/>
    <s v="-5"/>
  </r>
  <r>
    <n v="298552"/>
    <x v="5"/>
    <d v="2021-07-20T22:24:09"/>
    <x v="7732"/>
    <n v="207992"/>
    <n v="351192"/>
    <s v="UTC-5"/>
    <s v="-5"/>
  </r>
  <r>
    <n v="418755"/>
    <x v="4"/>
    <d v="2021-08-26T07:48:29"/>
    <x v="52503"/>
    <n v="207992"/>
    <n v="423117"/>
    <s v="UTC-5"/>
    <s v="-5"/>
  </r>
  <r>
    <n v="23873"/>
    <x v="6"/>
    <d v="2021-04-24T15:32:53"/>
    <x v="17641"/>
    <n v="207997"/>
    <n v="321129"/>
    <s v="UTC+1"/>
    <s v="+1"/>
  </r>
  <r>
    <n v="63274"/>
    <x v="5"/>
    <d v="2021-05-11T14:48:37"/>
    <x v="52504"/>
    <n v="207997"/>
    <n v="442573"/>
    <s v="UTC+1"/>
    <s v="+1"/>
  </r>
  <r>
    <n v="85751"/>
    <x v="0"/>
    <d v="2021-05-19T21:13:05"/>
    <x v="25974"/>
    <n v="207997"/>
    <n v="347008"/>
    <s v="UTC+1"/>
    <s v="+1"/>
  </r>
  <r>
    <n v="88817"/>
    <x v="1"/>
    <d v="2021-05-21T12:52:07"/>
    <x v="52505"/>
    <n v="207997"/>
    <n v="169639"/>
    <s v="UTC+1"/>
    <s v="+1"/>
  </r>
  <r>
    <n v="89770"/>
    <x v="1"/>
    <d v="2021-05-21T17:17:45"/>
    <x v="3975"/>
    <n v="207997"/>
    <n v="252370"/>
    <s v="UTC+1"/>
    <s v="+1"/>
  </r>
  <r>
    <n v="128445"/>
    <x v="5"/>
    <d v="2021-06-01T06:22:05"/>
    <x v="52506"/>
    <n v="207997"/>
    <n v="158978"/>
    <s v="UTC+1"/>
    <s v="+1"/>
  </r>
  <r>
    <n v="140065"/>
    <x v="6"/>
    <d v="2021-06-05T01:44:28"/>
    <x v="52507"/>
    <n v="207997"/>
    <n v="336965"/>
    <s v="UTC+1"/>
    <s v="+1"/>
  </r>
  <r>
    <n v="154396"/>
    <x v="0"/>
    <d v="2021-06-09T15:28:14"/>
    <x v="52508"/>
    <n v="207997"/>
    <n v="151749"/>
    <s v="UTC+1"/>
    <s v="+1"/>
  </r>
  <r>
    <n v="161359"/>
    <x v="1"/>
    <d v="2021-06-11T17:17:45"/>
    <x v="1960"/>
    <n v="207997"/>
    <n v="331056"/>
    <s v="UTC+1"/>
    <s v="+1"/>
  </r>
  <r>
    <n v="247454"/>
    <x v="3"/>
    <d v="2021-07-05T12:10:10"/>
    <x v="49733"/>
    <n v="207997"/>
    <n v="411922"/>
    <s v="UTC+1"/>
    <s v="+1"/>
  </r>
  <r>
    <n v="283475"/>
    <x v="1"/>
    <d v="2021-07-16T16:35:48"/>
    <x v="52509"/>
    <n v="207997"/>
    <n v="153893"/>
    <s v="UTC+1"/>
    <s v="+1"/>
  </r>
  <r>
    <n v="300866"/>
    <x v="0"/>
    <d v="2021-07-21T18:39:18"/>
    <x v="12503"/>
    <n v="207997"/>
    <n v="95024"/>
    <s v="UTC+1"/>
    <s v="+1"/>
  </r>
  <r>
    <n v="344795"/>
    <x v="3"/>
    <d v="2021-08-02T21:34:03"/>
    <x v="20241"/>
    <n v="207997"/>
    <n v="473323"/>
    <s v="UTC+1"/>
    <s v="+1"/>
  </r>
  <r>
    <n v="353180"/>
    <x v="4"/>
    <d v="2021-08-05T21:13:05"/>
    <x v="17043"/>
    <n v="207997"/>
    <n v="274569"/>
    <s v="UTC+1"/>
    <s v="+1"/>
  </r>
  <r>
    <n v="357709"/>
    <x v="6"/>
    <d v="2021-08-07T01:58:34"/>
    <x v="52510"/>
    <n v="207997"/>
    <n v="198051"/>
    <s v="UTC+1"/>
    <s v="+1"/>
  </r>
  <r>
    <n v="360285"/>
    <x v="6"/>
    <d v="2021-08-07T16:33:28"/>
    <x v="23894"/>
    <n v="207997"/>
    <n v="351192"/>
    <s v="UTC+1"/>
    <s v="+1"/>
  </r>
  <r>
    <n v="225988"/>
    <x v="5"/>
    <d v="2021-06-29T01:38:08"/>
    <x v="4249"/>
    <n v="208024"/>
    <n v="351192"/>
    <s v="UTC-4"/>
    <s v="-4"/>
  </r>
  <r>
    <n v="275478"/>
    <x v="5"/>
    <d v="2021-07-13T21:12:30"/>
    <x v="21545"/>
    <n v="208024"/>
    <n v="242428"/>
    <s v="UTC-4"/>
    <s v="-4"/>
  </r>
  <r>
    <n v="307718"/>
    <x v="1"/>
    <d v="2021-07-23T20:32:53"/>
    <x v="4137"/>
    <n v="208024"/>
    <n v="189009"/>
    <s v="UTC-4"/>
    <s v="-4"/>
  </r>
  <r>
    <n v="314177"/>
    <x v="2"/>
    <d v="2021-07-25T10:26:12"/>
    <x v="52511"/>
    <n v="208024"/>
    <n v="250679"/>
    <s v="UTC-4"/>
    <s v="-4"/>
  </r>
  <r>
    <n v="339886"/>
    <x v="2"/>
    <d v="2021-08-01T13:24:48"/>
    <x v="52512"/>
    <n v="208024"/>
    <n v="313721"/>
    <s v="UTC-4"/>
    <s v="-4"/>
  </r>
  <r>
    <n v="358235"/>
    <x v="6"/>
    <d v="2021-08-07T06:31:15"/>
    <x v="52513"/>
    <n v="208024"/>
    <n v="271581"/>
    <s v="UTC-4"/>
    <s v="-4"/>
  </r>
  <r>
    <n v="415296"/>
    <x v="5"/>
    <d v="2021-08-24T20:20:38"/>
    <x v="38347"/>
    <n v="208024"/>
    <n v="122902"/>
    <s v="UTC-4"/>
    <s v="-4"/>
  </r>
  <r>
    <n v="292000"/>
    <x v="2"/>
    <d v="2021-07-18T18:08:38"/>
    <x v="52514"/>
    <n v="208054"/>
    <n v="343491"/>
    <s v="UTC+3"/>
    <s v="+3"/>
  </r>
  <r>
    <n v="314566"/>
    <x v="2"/>
    <d v="2021-07-25T13:45:19"/>
    <x v="52515"/>
    <n v="208054"/>
    <n v="104958"/>
    <s v="UTC+3"/>
    <s v="+3"/>
  </r>
  <r>
    <n v="315434"/>
    <x v="2"/>
    <d v="2021-07-25T17:14:15"/>
    <x v="5044"/>
    <n v="208054"/>
    <n v="472712"/>
    <s v="UTC+3"/>
    <s v="+3"/>
  </r>
  <r>
    <n v="354299"/>
    <x v="1"/>
    <d v="2021-08-06T12:20:40"/>
    <x v="52516"/>
    <n v="208054"/>
    <n v="286726"/>
    <s v="UTC+3"/>
    <s v="+3"/>
  </r>
  <r>
    <n v="390501"/>
    <x v="3"/>
    <d v="2021-08-16T17:28:14"/>
    <x v="52517"/>
    <n v="208054"/>
    <n v="351192"/>
    <s v="UTC+3"/>
    <s v="+3"/>
  </r>
  <r>
    <n v="411597"/>
    <x v="3"/>
    <d v="2021-08-23T07:57:21"/>
    <x v="52518"/>
    <n v="208054"/>
    <n v="371920"/>
    <s v="UTC+3"/>
    <s v="+3"/>
  </r>
  <r>
    <n v="416916"/>
    <x v="0"/>
    <d v="2021-08-25T16:29:59"/>
    <x v="7277"/>
    <n v="208054"/>
    <n v="344776"/>
    <s v="UTC+3"/>
    <s v="+3"/>
  </r>
  <r>
    <n v="418430"/>
    <x v="0"/>
    <d v="2021-08-25T22:56:47"/>
    <x v="52519"/>
    <n v="208054"/>
    <n v="88863"/>
    <s v="UTC+3"/>
    <s v="+3"/>
  </r>
  <r>
    <n v="423214"/>
    <x v="6"/>
    <d v="2021-08-28T21:44:33"/>
    <x v="52520"/>
    <n v="208054"/>
    <n v="443457"/>
    <s v="UTC+3"/>
    <s v="+3"/>
  </r>
  <r>
    <n v="3702"/>
    <x v="0"/>
    <d v="2021-03-31T16:24:44"/>
    <x v="13964"/>
    <n v="208099"/>
    <n v="5151"/>
    <s v="UTC+2"/>
    <s v="+2"/>
  </r>
  <r>
    <n v="5898"/>
    <x v="1"/>
    <d v="2021-04-09T10:12:58"/>
    <x v="52521"/>
    <n v="208099"/>
    <n v="294433"/>
    <s v="UTC+2"/>
    <s v="+2"/>
  </r>
  <r>
    <n v="6247"/>
    <x v="1"/>
    <d v="2021-04-09T19:19:30"/>
    <x v="5777"/>
    <n v="208099"/>
    <n v="425453"/>
    <s v="UTC+2"/>
    <s v="+2"/>
  </r>
  <r>
    <n v="6324"/>
    <x v="1"/>
    <d v="2021-04-09T21:57:56"/>
    <x v="46510"/>
    <n v="208099"/>
    <n v="453926"/>
    <s v="UTC+2"/>
    <s v="+2"/>
  </r>
  <r>
    <n v="6603"/>
    <x v="6"/>
    <d v="2021-04-10T08:46:02"/>
    <x v="52522"/>
    <n v="208099"/>
    <n v="182841"/>
    <s v="UTC+2"/>
    <s v="+2"/>
  </r>
  <r>
    <n v="13815"/>
    <x v="6"/>
    <d v="2021-04-17T21:11:20"/>
    <x v="47285"/>
    <n v="208099"/>
    <n v="312033"/>
    <s v="UTC+2"/>
    <s v="+2"/>
  </r>
  <r>
    <n v="14877"/>
    <x v="2"/>
    <d v="2021-04-18T17:22:59"/>
    <x v="17280"/>
    <n v="208099"/>
    <n v="158978"/>
    <s v="UTC+2"/>
    <s v="+2"/>
  </r>
  <r>
    <n v="16267"/>
    <x v="3"/>
    <d v="2021-04-19T16:52:42"/>
    <x v="22228"/>
    <n v="208099"/>
    <n v="250679"/>
    <s v="UTC+2"/>
    <s v="+2"/>
  </r>
  <r>
    <n v="28917"/>
    <x v="3"/>
    <d v="2021-04-26T20:34:03"/>
    <x v="8"/>
    <n v="208099"/>
    <n v="473327"/>
    <s v="UTC+2"/>
    <s v="+2"/>
  </r>
  <r>
    <n v="49981"/>
    <x v="4"/>
    <d v="2021-05-06T11:54:27"/>
    <x v="6492"/>
    <n v="208099"/>
    <n v="273920"/>
    <s v="UTC+2"/>
    <s v="+2"/>
  </r>
  <r>
    <n v="59667"/>
    <x v="2"/>
    <d v="2021-05-09T20:22:23"/>
    <x v="52523"/>
    <n v="208099"/>
    <n v="84062"/>
    <s v="UTC+2"/>
    <s v="+2"/>
  </r>
  <r>
    <n v="62549"/>
    <x v="5"/>
    <d v="2021-05-11T08:52:42"/>
    <x v="52524"/>
    <n v="208099"/>
    <n v="9167"/>
    <s v="UTC+2"/>
    <s v="+2"/>
  </r>
  <r>
    <n v="65373"/>
    <x v="0"/>
    <d v="2021-05-12T15:07:51"/>
    <x v="52525"/>
    <n v="208099"/>
    <n v="341081"/>
    <s v="UTC+2"/>
    <s v="+2"/>
  </r>
  <r>
    <n v="90740"/>
    <x v="1"/>
    <d v="2021-05-21T19:35:48"/>
    <x v="22563"/>
    <n v="208099"/>
    <n v="122902"/>
    <s v="UTC+2"/>
    <s v="+2"/>
  </r>
  <r>
    <n v="94665"/>
    <x v="6"/>
    <d v="2021-05-22T16:24:44"/>
    <x v="44644"/>
    <n v="208099"/>
    <n v="301748"/>
    <s v="UTC+2"/>
    <s v="+2"/>
  </r>
  <r>
    <n v="120472"/>
    <x v="6"/>
    <d v="2021-05-29T21:53:02"/>
    <x v="52526"/>
    <n v="208099"/>
    <n v="153893"/>
    <s v="UTC+2"/>
    <s v="+2"/>
  </r>
  <r>
    <n v="128612"/>
    <x v="5"/>
    <d v="2021-06-01T10:11:55"/>
    <x v="52527"/>
    <n v="208099"/>
    <n v="119655"/>
    <s v="UTC+2"/>
    <s v="+2"/>
  </r>
  <r>
    <n v="135080"/>
    <x v="4"/>
    <d v="2021-06-03T19:19:30"/>
    <x v="30840"/>
    <n v="208099"/>
    <n v="411922"/>
    <s v="UTC+2"/>
    <s v="+2"/>
  </r>
  <r>
    <n v="141429"/>
    <x v="6"/>
    <d v="2021-06-05T13:28:56"/>
    <x v="52528"/>
    <n v="208099"/>
    <n v="470762"/>
    <s v="UTC+2"/>
    <s v="+2"/>
  </r>
  <r>
    <n v="142187"/>
    <x v="6"/>
    <d v="2021-06-05T17:06:28"/>
    <x v="52529"/>
    <n v="208099"/>
    <n v="230507"/>
    <s v="UTC+2"/>
    <s v="+2"/>
  </r>
  <r>
    <n v="155907"/>
    <x v="0"/>
    <d v="2021-06-09T21:36:58"/>
    <x v="33859"/>
    <n v="208099"/>
    <n v="43623"/>
    <s v="UTC+2"/>
    <s v="+2"/>
  </r>
  <r>
    <n v="173573"/>
    <x v="3"/>
    <d v="2021-06-14T14:28:14"/>
    <x v="33642"/>
    <n v="208099"/>
    <n v="217497"/>
    <s v="UTC+2"/>
    <s v="+2"/>
  </r>
  <r>
    <n v="233997"/>
    <x v="4"/>
    <d v="2021-07-01T19:28:49"/>
    <x v="52530"/>
    <n v="208099"/>
    <n v="68899"/>
    <s v="UTC+2"/>
    <s v="+2"/>
  </r>
  <r>
    <n v="246460"/>
    <x v="2"/>
    <d v="2021-07-04T21:46:17"/>
    <x v="17881"/>
    <n v="208099"/>
    <n v="270960"/>
    <s v="UTC+2"/>
    <s v="+2"/>
  </r>
  <r>
    <n v="257004"/>
    <x v="1"/>
    <d v="2021-07-09T00:49:55"/>
    <x v="52531"/>
    <n v="208099"/>
    <n v="455878"/>
    <s v="UTC+2"/>
    <s v="+2"/>
  </r>
  <r>
    <n v="279270"/>
    <x v="4"/>
    <d v="2021-07-15T11:42:48"/>
    <x v="52532"/>
    <n v="208099"/>
    <n v="37644"/>
    <s v="UTC+2"/>
    <s v="+2"/>
  </r>
  <r>
    <n v="365421"/>
    <x v="2"/>
    <d v="2021-08-08T18:34:42"/>
    <x v="52533"/>
    <n v="208099"/>
    <n v="172207"/>
    <s v="UTC+2"/>
    <s v="+2"/>
  </r>
  <r>
    <n v="403121"/>
    <x v="6"/>
    <d v="2021-08-21T00:40:05"/>
    <x v="52534"/>
    <n v="208099"/>
    <n v="146115"/>
    <s v="UTC+2"/>
    <s v="+2"/>
  </r>
  <r>
    <n v="408934"/>
    <x v="2"/>
    <d v="2021-08-22T14:39:53"/>
    <x v="29836"/>
    <n v="208099"/>
    <n v="189009"/>
    <s v="UTC+2"/>
    <s v="+2"/>
  </r>
  <r>
    <n v="411350"/>
    <x v="3"/>
    <d v="2021-08-23T00:06:06"/>
    <x v="52535"/>
    <n v="208099"/>
    <n v="386284"/>
    <s v="UTC+2"/>
    <s v="+2"/>
  </r>
  <r>
    <n v="13040"/>
    <x v="6"/>
    <d v="2021-04-17T14:50:57"/>
    <x v="8291"/>
    <n v="208140"/>
    <n v="158978"/>
    <s v="UTC+1"/>
    <s v="+1"/>
  </r>
  <r>
    <n v="21910"/>
    <x v="1"/>
    <d v="2021-04-23T20:28:49"/>
    <x v="52536"/>
    <n v="208140"/>
    <n v="392434"/>
    <s v="UTC+1"/>
    <s v="+1"/>
  </r>
  <r>
    <n v="48705"/>
    <x v="0"/>
    <d v="2021-05-05T15:21:14"/>
    <x v="42247"/>
    <n v="208140"/>
    <n v="347008"/>
    <s v="UTC+1"/>
    <s v="+1"/>
  </r>
  <r>
    <n v="67351"/>
    <x v="4"/>
    <d v="2021-05-13T12:42:14"/>
    <x v="52537"/>
    <n v="208140"/>
    <n v="466283"/>
    <s v="UTC+1"/>
    <s v="+1"/>
  </r>
  <r>
    <n v="68461"/>
    <x v="4"/>
    <d v="2021-05-13T20:10:05"/>
    <x v="52538"/>
    <n v="208140"/>
    <n v="54565"/>
    <s v="UTC+1"/>
    <s v="+1"/>
  </r>
  <r>
    <n v="156720"/>
    <x v="4"/>
    <d v="2021-06-10T12:10:10"/>
    <x v="34398"/>
    <n v="208140"/>
    <n v="473327"/>
    <s v="UTC+1"/>
    <s v="+1"/>
  </r>
  <r>
    <n v="176410"/>
    <x v="5"/>
    <d v="2021-06-15T15:28:14"/>
    <x v="7780"/>
    <n v="208140"/>
    <n v="191608"/>
    <s v="UTC+1"/>
    <s v="+1"/>
  </r>
  <r>
    <n v="181772"/>
    <x v="4"/>
    <d v="2021-06-17T15:30:34"/>
    <x v="52539"/>
    <n v="208140"/>
    <n v="75399"/>
    <s v="UTC+1"/>
    <s v="+1"/>
  </r>
  <r>
    <n v="186420"/>
    <x v="1"/>
    <d v="2021-06-18T17:57:21"/>
    <x v="37187"/>
    <n v="208140"/>
    <n v="143150"/>
    <s v="UTC+1"/>
    <s v="+1"/>
  </r>
  <r>
    <n v="259968"/>
    <x v="1"/>
    <d v="2021-07-09T20:10:10"/>
    <x v="24819"/>
    <n v="208140"/>
    <n v="273603"/>
    <s v="UTC+1"/>
    <s v="+1"/>
  </r>
  <r>
    <n v="292487"/>
    <x v="2"/>
    <d v="2021-07-18T19:32:53"/>
    <x v="35389"/>
    <n v="208140"/>
    <n v="5151"/>
    <s v="UTC+1"/>
    <s v="+1"/>
  </r>
  <r>
    <n v="346216"/>
    <x v="5"/>
    <d v="2021-08-03T15:46:34"/>
    <x v="52540"/>
    <n v="208140"/>
    <n v="89186"/>
    <s v="UTC+1"/>
    <s v="+1"/>
  </r>
  <r>
    <n v="24700"/>
    <x v="6"/>
    <d v="2021-04-24T18:53:52"/>
    <x v="52541"/>
    <n v="208179"/>
    <n v="347393"/>
    <s v="UTC+2"/>
    <s v="+2"/>
  </r>
  <r>
    <n v="31284"/>
    <x v="0"/>
    <d v="2021-04-28T14:16:35"/>
    <x v="52542"/>
    <n v="208179"/>
    <n v="273920"/>
    <s v="UTC+2"/>
    <s v="+2"/>
  </r>
  <r>
    <n v="36097"/>
    <x v="1"/>
    <d v="2021-04-30T15:19:30"/>
    <x v="38411"/>
    <n v="208179"/>
    <n v="250679"/>
    <s v="UTC+2"/>
    <s v="+2"/>
  </r>
  <r>
    <n v="79344"/>
    <x v="2"/>
    <d v="2021-05-16T22:58:28"/>
    <x v="52543"/>
    <n v="208179"/>
    <n v="258219"/>
    <s v="UTC+2"/>
    <s v="+2"/>
  </r>
  <r>
    <n v="90566"/>
    <x v="1"/>
    <d v="2021-05-21T19:12:58"/>
    <x v="52544"/>
    <n v="208179"/>
    <n v="15560"/>
    <s v="UTC+2"/>
    <s v="+2"/>
  </r>
  <r>
    <n v="158591"/>
    <x v="4"/>
    <d v="2021-06-10T20:36:23"/>
    <x v="52545"/>
    <n v="208179"/>
    <n v="438887"/>
    <s v="UTC+2"/>
    <s v="+2"/>
  </r>
  <r>
    <n v="160649"/>
    <x v="1"/>
    <d v="2021-06-11T15:18:14"/>
    <x v="52546"/>
    <n v="208179"/>
    <n v="31749"/>
    <s v="UTC+2"/>
    <s v="+2"/>
  </r>
  <r>
    <n v="176172"/>
    <x v="5"/>
    <d v="2021-06-15T14:09:35"/>
    <x v="4184"/>
    <n v="208179"/>
    <n v="207809"/>
    <s v="UTC+2"/>
    <s v="+2"/>
  </r>
  <r>
    <n v="181464"/>
    <x v="4"/>
    <d v="2021-06-17T14:18:55"/>
    <x v="43455"/>
    <n v="208179"/>
    <n v="161398"/>
    <s v="UTC+2"/>
    <s v="+2"/>
  </r>
  <r>
    <n v="220307"/>
    <x v="2"/>
    <d v="2021-06-27T14:44:33"/>
    <x v="37320"/>
    <n v="208179"/>
    <n v="428248"/>
    <s v="UTC+2"/>
    <s v="+2"/>
  </r>
  <r>
    <n v="302982"/>
    <x v="4"/>
    <d v="2021-07-22T15:24:09"/>
    <x v="7591"/>
    <n v="208179"/>
    <n v="166506"/>
    <s v="UTC+2"/>
    <s v="+2"/>
  </r>
  <r>
    <n v="388408"/>
    <x v="2"/>
    <d v="2021-08-15T19:33:28"/>
    <x v="16241"/>
    <n v="208179"/>
    <n v="394819"/>
    <s v="UTC+2"/>
    <s v="+2"/>
  </r>
  <r>
    <n v="393893"/>
    <x v="0"/>
    <d v="2021-08-18T00:29:46"/>
    <x v="52547"/>
    <n v="208179"/>
    <n v="114865"/>
    <s v="UTC+2"/>
    <s v="+2"/>
  </r>
  <r>
    <n v="413216"/>
    <x v="3"/>
    <d v="2021-08-23T19:49:47"/>
    <x v="52548"/>
    <n v="208179"/>
    <n v="226000"/>
    <s v="UTC+2"/>
    <s v="+2"/>
  </r>
  <r>
    <n v="35385"/>
    <x v="1"/>
    <d v="2021-04-30T11:22:24"/>
    <x v="5427"/>
    <n v="208235"/>
    <n v="411922"/>
    <s v="UTC+7"/>
    <s v="+7"/>
  </r>
  <r>
    <n v="50428"/>
    <x v="4"/>
    <d v="2021-05-06T15:50:22"/>
    <x v="17542"/>
    <n v="208235"/>
    <n v="227775"/>
    <s v="UTC+7"/>
    <s v="+7"/>
  </r>
  <r>
    <n v="84010"/>
    <x v="0"/>
    <d v="2021-05-19T09:28:14"/>
    <x v="41809"/>
    <n v="208235"/>
    <n v="230507"/>
    <s v="UTC+7"/>
    <s v="+7"/>
  </r>
  <r>
    <n v="88781"/>
    <x v="1"/>
    <d v="2021-05-21T12:39:18"/>
    <x v="8046"/>
    <n v="208235"/>
    <n v="408587"/>
    <s v="UTC+7"/>
    <s v="+7"/>
  </r>
  <r>
    <n v="93932"/>
    <x v="6"/>
    <d v="2021-05-22T12:53:17"/>
    <x v="52549"/>
    <n v="208235"/>
    <n v="182984"/>
    <s v="UTC+7"/>
    <s v="+7"/>
  </r>
  <r>
    <n v="131740"/>
    <x v="0"/>
    <d v="2021-06-02T14:38:08"/>
    <x v="15014"/>
    <n v="208235"/>
    <n v="118549"/>
    <s v="UTC+7"/>
    <s v="+7"/>
  </r>
  <r>
    <n v="190031"/>
    <x v="6"/>
    <d v="2021-06-19T14:16:36"/>
    <x v="52550"/>
    <n v="208235"/>
    <n v="296654"/>
    <s v="UTC+7"/>
    <s v="+7"/>
  </r>
  <r>
    <n v="198188"/>
    <x v="3"/>
    <d v="2021-06-21T14:56:47"/>
    <x v="25122"/>
    <n v="208235"/>
    <n v="113183"/>
    <s v="UTC+7"/>
    <s v="+7"/>
  </r>
  <r>
    <n v="227216"/>
    <x v="5"/>
    <d v="2021-06-29T15:38:43"/>
    <x v="9984"/>
    <n v="208259"/>
    <n v="351192"/>
    <s v="UTC+3"/>
    <s v="+3"/>
  </r>
  <r>
    <n v="237846"/>
    <x v="1"/>
    <d v="2021-07-02T21:04:56"/>
    <x v="6438"/>
    <n v="208259"/>
    <n v="297506"/>
    <s v="UTC+3"/>
    <s v="+3"/>
  </r>
  <r>
    <n v="251800"/>
    <x v="5"/>
    <d v="2021-07-06T21:42:13"/>
    <x v="52551"/>
    <n v="208259"/>
    <n v="397390"/>
    <s v="UTC+3"/>
    <s v="+3"/>
  </r>
  <r>
    <n v="307050"/>
    <x v="1"/>
    <d v="2021-07-23T17:56:12"/>
    <x v="52552"/>
    <n v="208259"/>
    <n v="403220"/>
    <s v="UTC+3"/>
    <s v="+3"/>
  </r>
  <r>
    <n v="318088"/>
    <x v="3"/>
    <d v="2021-07-26T12:50:57"/>
    <x v="19226"/>
    <n v="208259"/>
    <n v="267852"/>
    <s v="UTC+3"/>
    <s v="+3"/>
  </r>
  <r>
    <n v="319407"/>
    <x v="3"/>
    <d v="2021-07-26T17:56:12"/>
    <x v="9611"/>
    <n v="208259"/>
    <n v="411922"/>
    <s v="UTC+3"/>
    <s v="+3"/>
  </r>
  <r>
    <n v="328720"/>
    <x v="1"/>
    <d v="2021-07-30T00:39:18"/>
    <x v="52553"/>
    <n v="208259"/>
    <n v="219046"/>
    <s v="UTC+3"/>
    <s v="+3"/>
  </r>
  <r>
    <n v="340051"/>
    <x v="2"/>
    <d v="2021-08-01T14:16:00"/>
    <x v="52554"/>
    <n v="208259"/>
    <n v="455878"/>
    <s v="UTC+3"/>
    <s v="+3"/>
  </r>
  <r>
    <n v="421188"/>
    <x v="1"/>
    <d v="2021-08-27T10:04:48"/>
    <x v="52555"/>
    <n v="208259"/>
    <n v="68899"/>
    <s v="UTC+3"/>
    <s v="+3"/>
  </r>
  <r>
    <n v="131069"/>
    <x v="0"/>
    <d v="2021-06-02T07:16:48"/>
    <x v="52556"/>
    <n v="208264"/>
    <n v="301535"/>
    <s v="UTC+1"/>
    <s v="+1"/>
  </r>
  <r>
    <n v="151948"/>
    <x v="5"/>
    <d v="2021-06-08T17:20:05"/>
    <x v="14542"/>
    <n v="208264"/>
    <n v="155428"/>
    <s v="UTC+1"/>
    <s v="+1"/>
  </r>
  <r>
    <n v="191540"/>
    <x v="6"/>
    <d v="2021-06-19T18:43:58"/>
    <x v="37075"/>
    <n v="208264"/>
    <n v="179296"/>
    <s v="UTC+1"/>
    <s v="+1"/>
  </r>
  <r>
    <n v="203011"/>
    <x v="5"/>
    <d v="2021-06-22T21:43:23"/>
    <x v="7178"/>
    <n v="208264"/>
    <n v="411922"/>
    <s v="UTC+1"/>
    <s v="+1"/>
  </r>
  <r>
    <n v="216868"/>
    <x v="6"/>
    <d v="2021-06-26T18:06:41"/>
    <x v="5754"/>
    <n v="208264"/>
    <n v="258251"/>
    <s v="UTC+1"/>
    <s v="+1"/>
  </r>
  <r>
    <n v="227497"/>
    <x v="5"/>
    <d v="2021-06-29T16:38:08"/>
    <x v="36458"/>
    <n v="208264"/>
    <n v="213133"/>
    <s v="UTC+1"/>
    <s v="+1"/>
  </r>
  <r>
    <n v="235289"/>
    <x v="1"/>
    <d v="2021-07-02T13:00:58"/>
    <x v="52557"/>
    <n v="208264"/>
    <n v="227151"/>
    <s v="UTC+1"/>
    <s v="+1"/>
  </r>
  <r>
    <n v="242976"/>
    <x v="6"/>
    <d v="2021-07-03T23:39:05"/>
    <x v="52558"/>
    <n v="208264"/>
    <n v="351192"/>
    <s v="UTC+1"/>
    <s v="+1"/>
  </r>
  <r>
    <n v="253956"/>
    <x v="0"/>
    <d v="2021-07-07T20:21:49"/>
    <x v="52559"/>
    <n v="208264"/>
    <n v="414043"/>
    <s v="UTC+1"/>
    <s v="+1"/>
  </r>
  <r>
    <n v="260579"/>
    <x v="1"/>
    <d v="2021-07-09T22:11:20"/>
    <x v="3184"/>
    <n v="208264"/>
    <n v="40049"/>
    <s v="UTC+1"/>
    <s v="+1"/>
  </r>
  <r>
    <n v="271348"/>
    <x v="3"/>
    <d v="2021-07-12T16:49:47"/>
    <x v="52560"/>
    <n v="208264"/>
    <n v="397"/>
    <s v="UTC+1"/>
    <s v="+1"/>
  </r>
  <r>
    <n v="273582"/>
    <x v="5"/>
    <d v="2021-07-13T13:45:42"/>
    <x v="52561"/>
    <n v="208264"/>
    <n v="175948"/>
    <s v="UTC+1"/>
    <s v="+1"/>
  </r>
  <r>
    <n v="288809"/>
    <x v="6"/>
    <d v="2021-07-17T20:03:11"/>
    <x v="28686"/>
    <n v="208264"/>
    <n v="238334"/>
    <s v="UTC+1"/>
    <s v="+1"/>
  </r>
  <r>
    <n v="291612"/>
    <x v="2"/>
    <d v="2021-07-18T16:56:47"/>
    <x v="24339"/>
    <n v="208264"/>
    <n v="413163"/>
    <s v="UTC+1"/>
    <s v="+1"/>
  </r>
  <r>
    <n v="14391"/>
    <x v="2"/>
    <d v="2021-04-18T10:48:37"/>
    <x v="52562"/>
    <n v="208281"/>
    <n v="119030"/>
    <s v="UTC+1"/>
    <s v="+1"/>
  </r>
  <r>
    <n v="40417"/>
    <x v="6"/>
    <d v="2021-05-01T20:57:21"/>
    <x v="18582"/>
    <n v="208307"/>
    <n v="182191"/>
    <s v="UTC+2"/>
    <s v="+2"/>
  </r>
  <r>
    <n v="42621"/>
    <x v="2"/>
    <d v="2021-05-02T17:26:30"/>
    <x v="52563"/>
    <n v="208307"/>
    <n v="323966"/>
    <s v="UTC+2"/>
    <s v="+2"/>
  </r>
  <r>
    <n v="90721"/>
    <x v="1"/>
    <d v="2021-05-21T19:31:09"/>
    <x v="28403"/>
    <n v="208307"/>
    <n v="9110"/>
    <s v="UTC+2"/>
    <s v="+2"/>
  </r>
  <r>
    <n v="104737"/>
    <x v="5"/>
    <d v="2021-05-25T19:35:48"/>
    <x v="1128"/>
    <n v="208307"/>
    <n v="250679"/>
    <s v="UTC+2"/>
    <s v="+2"/>
  </r>
  <r>
    <n v="129896"/>
    <x v="5"/>
    <d v="2021-06-01T18:11:55"/>
    <x v="1113"/>
    <n v="208307"/>
    <n v="201884"/>
    <s v="UTC+2"/>
    <s v="+2"/>
  </r>
  <r>
    <n v="156001"/>
    <x v="0"/>
    <d v="2021-06-09T22:16:35"/>
    <x v="52564"/>
    <n v="208307"/>
    <n v="474478"/>
    <s v="UTC+2"/>
    <s v="+2"/>
  </r>
  <r>
    <n v="161904"/>
    <x v="1"/>
    <d v="2021-06-11T18:51:32"/>
    <x v="28996"/>
    <n v="208307"/>
    <n v="119655"/>
    <s v="UTC+2"/>
    <s v="+2"/>
  </r>
  <r>
    <n v="190777"/>
    <x v="6"/>
    <d v="2021-06-19T16:24:44"/>
    <x v="3258"/>
    <n v="208307"/>
    <n v="411922"/>
    <s v="UTC+2"/>
    <s v="+2"/>
  </r>
  <r>
    <n v="207775"/>
    <x v="4"/>
    <d v="2021-06-24T16:20:05"/>
    <x v="49801"/>
    <n v="208307"/>
    <n v="211577"/>
    <s v="UTC+2"/>
    <s v="+2"/>
  </r>
  <r>
    <n v="287960"/>
    <x v="6"/>
    <d v="2021-07-17T16:56:32"/>
    <x v="52565"/>
    <n v="208307"/>
    <n v="158978"/>
    <s v="UTC+2"/>
    <s v="+2"/>
  </r>
  <r>
    <n v="320092"/>
    <x v="3"/>
    <d v="2021-07-26T20:49:26"/>
    <x v="52566"/>
    <n v="208307"/>
    <n v="202914"/>
    <s v="UTC+2"/>
    <s v="+2"/>
  </r>
  <r>
    <n v="106097"/>
    <x v="0"/>
    <d v="2021-05-26T12:33:28"/>
    <x v="52567"/>
    <n v="208381"/>
    <n v="411922"/>
    <s v="UTC+1"/>
    <s v="+1"/>
  </r>
  <r>
    <n v="176320"/>
    <x v="5"/>
    <d v="2021-06-15T15:00:16"/>
    <x v="41898"/>
    <n v="208381"/>
    <n v="347008"/>
    <s v="UTC+1"/>
    <s v="+1"/>
  </r>
  <r>
    <n v="3483"/>
    <x v="0"/>
    <d v="2021-03-31T13:39:18"/>
    <x v="52568"/>
    <n v="208387"/>
    <n v="158978"/>
    <s v="UTC+2"/>
    <s v="+2"/>
  </r>
  <r>
    <n v="3891"/>
    <x v="4"/>
    <d v="2021-04-01T19:26:29"/>
    <x v="52569"/>
    <n v="208387"/>
    <n v="455878"/>
    <s v="UTC+2"/>
    <s v="+2"/>
  </r>
  <r>
    <n v="4414"/>
    <x v="2"/>
    <d v="2021-04-04T02:50:18"/>
    <x v="52570"/>
    <n v="208387"/>
    <n v="204394"/>
    <s v="UTC+2"/>
    <s v="+2"/>
  </r>
  <r>
    <n v="4588"/>
    <x v="2"/>
    <d v="2021-04-04T21:53:17"/>
    <x v="52571"/>
    <n v="208387"/>
    <n v="347393"/>
    <s v="UTC+2"/>
    <s v="+2"/>
  </r>
  <r>
    <n v="7825"/>
    <x v="2"/>
    <d v="2021-04-11T18:35:13"/>
    <x v="52572"/>
    <n v="208387"/>
    <n v="21407"/>
    <s v="UTC+2"/>
    <s v="+2"/>
  </r>
  <r>
    <n v="43527"/>
    <x v="2"/>
    <d v="2021-05-02T22:04:56"/>
    <x v="46049"/>
    <n v="208387"/>
    <n v="104958"/>
    <s v="UTC+2"/>
    <s v="+2"/>
  </r>
  <r>
    <n v="69257"/>
    <x v="1"/>
    <d v="2021-05-14T09:02:01"/>
    <x v="52573"/>
    <n v="208387"/>
    <n v="105597"/>
    <s v="UTC+2"/>
    <s v="+2"/>
  </r>
  <r>
    <n v="99856"/>
    <x v="2"/>
    <d v="2021-05-23T20:48:02"/>
    <x v="52574"/>
    <n v="208387"/>
    <n v="191893"/>
    <s v="UTC+2"/>
    <s v="+2"/>
  </r>
  <r>
    <n v="135942"/>
    <x v="1"/>
    <d v="2021-06-04T00:34:03"/>
    <x v="17703"/>
    <n v="208387"/>
    <n v="401945"/>
    <s v="UTC+2"/>
    <s v="+2"/>
  </r>
  <r>
    <n v="166128"/>
    <x v="6"/>
    <d v="2021-06-12T16:45:42"/>
    <x v="20982"/>
    <n v="208387"/>
    <n v="377180"/>
    <s v="UTC+2"/>
    <s v="+2"/>
  </r>
  <r>
    <n v="271329"/>
    <x v="3"/>
    <d v="2021-07-12T16:45:42"/>
    <x v="19307"/>
    <n v="208387"/>
    <n v="60699"/>
    <s v="UTC+2"/>
    <s v="+2"/>
  </r>
  <r>
    <n v="312728"/>
    <x v="6"/>
    <d v="2021-07-24T22:18:08"/>
    <x v="52575"/>
    <n v="208387"/>
    <n v="250679"/>
    <s v="UTC+2"/>
    <s v="+2"/>
  </r>
  <r>
    <n v="345913"/>
    <x v="5"/>
    <d v="2021-08-03T14:51:32"/>
    <x v="1881"/>
    <n v="208387"/>
    <n v="118549"/>
    <s v="UTC+2"/>
    <s v="+2"/>
  </r>
  <r>
    <n v="362578"/>
    <x v="2"/>
    <d v="2021-08-08T00:46:32"/>
    <x v="52576"/>
    <n v="208387"/>
    <n v="466283"/>
    <s v="UTC+2"/>
    <s v="+2"/>
  </r>
  <r>
    <n v="370350"/>
    <x v="5"/>
    <d v="2021-08-10T16:34:03"/>
    <x v="1818"/>
    <n v="208387"/>
    <n v="252129"/>
    <s v="UTC+2"/>
    <s v="+2"/>
  </r>
  <r>
    <n v="385060"/>
    <x v="6"/>
    <d v="2021-08-14T22:25:54"/>
    <x v="3813"/>
    <n v="208387"/>
    <n v="470762"/>
    <s v="UTC+2"/>
    <s v="+2"/>
  </r>
  <r>
    <n v="27400"/>
    <x v="2"/>
    <d v="2021-04-25T18:49:39"/>
    <x v="52577"/>
    <n v="208406"/>
    <n v="411922"/>
    <s v="UTC+3"/>
    <s v="+3"/>
  </r>
  <r>
    <n v="43264"/>
    <x v="2"/>
    <d v="2021-05-02T20:18:20"/>
    <x v="18857"/>
    <n v="208406"/>
    <n v="80150"/>
    <s v="UTC+3"/>
    <s v="+3"/>
  </r>
  <r>
    <n v="46739"/>
    <x v="5"/>
    <d v="2021-05-04T16:16:00"/>
    <x v="50547"/>
    <n v="208406"/>
    <n v="230507"/>
    <s v="UTC+3"/>
    <s v="+3"/>
  </r>
  <r>
    <n v="60533"/>
    <x v="3"/>
    <d v="2021-05-10T10:36:29"/>
    <x v="52578"/>
    <n v="208406"/>
    <n v="347393"/>
    <s v="UTC+3"/>
    <s v="+3"/>
  </r>
  <r>
    <n v="61631"/>
    <x v="3"/>
    <d v="2021-05-10T18:45:07"/>
    <x v="29863"/>
    <n v="208406"/>
    <n v="179296"/>
    <s v="UTC+3"/>
    <s v="+3"/>
  </r>
  <r>
    <n v="76919"/>
    <x v="2"/>
    <d v="2021-05-16T10:43:49"/>
    <x v="52579"/>
    <n v="208406"/>
    <n v="347008"/>
    <s v="UTC+3"/>
    <s v="+3"/>
  </r>
  <r>
    <n v="92874"/>
    <x v="6"/>
    <d v="2021-05-22T05:28:41"/>
    <x v="52580"/>
    <n v="208406"/>
    <n v="158978"/>
    <s v="UTC+3"/>
    <s v="+3"/>
  </r>
  <r>
    <n v="120194"/>
    <x v="6"/>
    <d v="2021-05-29T21:04:21"/>
    <x v="26576"/>
    <n v="208491"/>
    <n v="111153"/>
    <s v="UTC+2"/>
    <s v="+2"/>
  </r>
  <r>
    <n v="125503"/>
    <x v="3"/>
    <d v="2021-05-31T01:50:24"/>
    <x v="52581"/>
    <n v="208491"/>
    <n v="153893"/>
    <s v="UTC+2"/>
    <s v="+2"/>
  </r>
  <r>
    <n v="158518"/>
    <x v="4"/>
    <d v="2021-06-10T20:13:26"/>
    <x v="52582"/>
    <n v="208491"/>
    <n v="143024"/>
    <s v="UTC+2"/>
    <s v="+2"/>
  </r>
  <r>
    <n v="168837"/>
    <x v="2"/>
    <d v="2021-06-13T05:46:34"/>
    <x v="52583"/>
    <n v="208491"/>
    <n v="250679"/>
    <s v="UTC+2"/>
    <s v="+2"/>
  </r>
  <r>
    <n v="238875"/>
    <x v="6"/>
    <d v="2021-07-03T04:08:38"/>
    <x v="52584"/>
    <n v="208491"/>
    <n v="363126"/>
    <s v="UTC+2"/>
    <s v="+2"/>
  </r>
  <r>
    <n v="288048"/>
    <x v="6"/>
    <d v="2021-07-17T17:23:20"/>
    <x v="52585"/>
    <n v="208491"/>
    <n v="394819"/>
    <s v="UTC+2"/>
    <s v="+2"/>
  </r>
  <r>
    <n v="290064"/>
    <x v="2"/>
    <d v="2021-07-18T03:07:21"/>
    <x v="52586"/>
    <n v="208491"/>
    <n v="228415"/>
    <s v="UTC+2"/>
    <s v="+2"/>
  </r>
  <r>
    <n v="293741"/>
    <x v="3"/>
    <d v="2021-07-19T12:43:23"/>
    <x v="52587"/>
    <n v="208491"/>
    <n v="182984"/>
    <s v="UTC+2"/>
    <s v="+2"/>
  </r>
  <r>
    <n v="294945"/>
    <x v="3"/>
    <d v="2021-07-19T18:16:35"/>
    <x v="47379"/>
    <n v="208491"/>
    <n v="351192"/>
    <s v="UTC+2"/>
    <s v="+2"/>
  </r>
  <r>
    <n v="339790"/>
    <x v="2"/>
    <d v="2021-08-01T12:47:02"/>
    <x v="52588"/>
    <n v="208491"/>
    <n v="42035"/>
    <s v="UTC+2"/>
    <s v="+2"/>
  </r>
  <r>
    <n v="379267"/>
    <x v="1"/>
    <d v="2021-08-13T18:00:16"/>
    <x v="12246"/>
    <n v="208491"/>
    <n v="293657"/>
    <s v="UTC+2"/>
    <s v="+2"/>
  </r>
  <r>
    <n v="419881"/>
    <x v="4"/>
    <d v="2021-08-26T17:57:56"/>
    <x v="2790"/>
    <n v="208491"/>
    <n v="57200"/>
    <s v="UTC+2"/>
    <s v="+2"/>
  </r>
  <r>
    <n v="107747"/>
    <x v="0"/>
    <d v="2021-05-26T19:58:31"/>
    <x v="41283"/>
    <n v="208517"/>
    <n v="367148"/>
    <s v="UTC+1"/>
    <s v="+1"/>
  </r>
  <r>
    <n v="149058"/>
    <x v="3"/>
    <d v="2021-06-07T16:59:06"/>
    <x v="41567"/>
    <n v="208517"/>
    <n v="158978"/>
    <s v="UTC+1"/>
    <s v="+1"/>
  </r>
  <r>
    <n v="152895"/>
    <x v="5"/>
    <d v="2021-06-08T21:03:46"/>
    <x v="12983"/>
    <n v="208517"/>
    <n v="328843"/>
    <s v="UTC+1"/>
    <s v="+1"/>
  </r>
  <r>
    <n v="159286"/>
    <x v="1"/>
    <d v="2021-06-11T01:47:02"/>
    <x v="52589"/>
    <n v="208517"/>
    <n v="347393"/>
    <s v="UTC+1"/>
    <s v="+1"/>
  </r>
  <r>
    <n v="177924"/>
    <x v="5"/>
    <d v="2021-06-15T22:04:21"/>
    <x v="31934"/>
    <n v="208517"/>
    <n v="111368"/>
    <s v="UTC+1"/>
    <s v="+1"/>
  </r>
  <r>
    <n v="190163"/>
    <x v="6"/>
    <d v="2021-06-19T14:41:38"/>
    <x v="3329"/>
    <n v="208517"/>
    <n v="351192"/>
    <s v="UTC+1"/>
    <s v="+1"/>
  </r>
  <r>
    <n v="196837"/>
    <x v="2"/>
    <d v="2021-06-20T21:48:02"/>
    <x v="32340"/>
    <n v="208517"/>
    <n v="254150"/>
    <s v="UTC+1"/>
    <s v="+1"/>
  </r>
  <r>
    <n v="265731"/>
    <x v="6"/>
    <d v="2021-07-10T23:46:52"/>
    <x v="28070"/>
    <n v="208517"/>
    <n v="281236"/>
    <s v="UTC+1"/>
    <s v="+1"/>
  </r>
  <r>
    <n v="337026"/>
    <x v="6"/>
    <d v="2021-07-31T20:35:48"/>
    <x v="10318"/>
    <n v="208517"/>
    <n v="238334"/>
    <s v="UTC+1"/>
    <s v="+1"/>
  </r>
  <r>
    <n v="107568"/>
    <x v="0"/>
    <d v="2021-05-26T19:16:00"/>
    <x v="16880"/>
    <n v="208537"/>
    <n v="230507"/>
    <s v="UTC+4"/>
    <s v="+4"/>
  </r>
  <r>
    <n v="178449"/>
    <x v="0"/>
    <d v="2021-06-16T11:20:40"/>
    <x v="29809"/>
    <n v="208537"/>
    <n v="454890"/>
    <s v="UTC+4"/>
    <s v="+4"/>
  </r>
  <r>
    <n v="35911"/>
    <x v="1"/>
    <d v="2021-04-30T14:41:38"/>
    <x v="52590"/>
    <n v="208540"/>
    <n v="31302"/>
    <s v="UTC+5"/>
    <s v="+5"/>
  </r>
  <r>
    <n v="50173"/>
    <x v="4"/>
    <d v="2021-05-06T13:52:42"/>
    <x v="52591"/>
    <n v="208540"/>
    <n v="433247"/>
    <s v="UTC+5"/>
    <s v="+5"/>
  </r>
  <r>
    <n v="58333"/>
    <x v="2"/>
    <d v="2021-05-09T14:18:20"/>
    <x v="52592"/>
    <n v="208540"/>
    <n v="347393"/>
    <s v="UTC+5"/>
    <s v="+5"/>
  </r>
  <r>
    <n v="75158"/>
    <x v="6"/>
    <d v="2021-05-15T19:23:34"/>
    <x v="52593"/>
    <n v="208540"/>
    <n v="230507"/>
    <s v="UTC+5"/>
    <s v="+5"/>
  </r>
  <r>
    <n v="76495"/>
    <x v="2"/>
    <d v="2021-05-16T04:52:07"/>
    <x v="52594"/>
    <n v="208540"/>
    <n v="123413"/>
    <s v="UTC+5"/>
    <s v="+5"/>
  </r>
  <r>
    <n v="225657"/>
    <x v="3"/>
    <d v="2021-06-28T22:43:58"/>
    <x v="11452"/>
    <n v="208554"/>
    <n v="473327"/>
    <s v="UTC+1"/>
    <s v="+1"/>
  </r>
  <r>
    <n v="230936"/>
    <x v="0"/>
    <d v="2021-06-30T18:06:41"/>
    <x v="1963"/>
    <n v="208554"/>
    <n v="347393"/>
    <s v="UTC+1"/>
    <s v="+1"/>
  </r>
  <r>
    <n v="299945"/>
    <x v="0"/>
    <d v="2021-07-21T15:21:14"/>
    <x v="26828"/>
    <n v="208554"/>
    <n v="411922"/>
    <s v="UTC+1"/>
    <s v="+1"/>
  </r>
  <r>
    <n v="327873"/>
    <x v="4"/>
    <d v="2021-07-29T17:10:45"/>
    <x v="13432"/>
    <n v="208554"/>
    <n v="133359"/>
    <s v="UTC+1"/>
    <s v="+1"/>
  </r>
  <r>
    <n v="49043"/>
    <x v="0"/>
    <d v="2021-05-05T19:07:16"/>
    <x v="30221"/>
    <n v="208567"/>
    <n v="43842"/>
    <s v="UTC+1"/>
    <s v="+1"/>
  </r>
  <r>
    <n v="49405"/>
    <x v="0"/>
    <d v="2021-05-05T21:34:03"/>
    <x v="45903"/>
    <n v="208567"/>
    <n v="33076"/>
    <s v="UTC+1"/>
    <s v="+1"/>
  </r>
  <r>
    <n v="74798"/>
    <x v="6"/>
    <d v="2021-05-15T18:04:21"/>
    <x v="10265"/>
    <n v="208567"/>
    <n v="165114"/>
    <s v="UTC+1"/>
    <s v="+1"/>
  </r>
  <r>
    <n v="77835"/>
    <x v="2"/>
    <d v="2021-05-16T16:22:05"/>
    <x v="52595"/>
    <n v="208567"/>
    <n v="411922"/>
    <s v="UTC+1"/>
    <s v="+1"/>
  </r>
  <r>
    <n v="90101"/>
    <x v="1"/>
    <d v="2021-05-21T18:18:20"/>
    <x v="51509"/>
    <n v="208567"/>
    <n v="40767"/>
    <s v="UTC+1"/>
    <s v="+1"/>
  </r>
  <r>
    <n v="181195"/>
    <x v="4"/>
    <d v="2021-06-17T12:13:26"/>
    <x v="52596"/>
    <n v="208567"/>
    <n v="470762"/>
    <s v="UTC+1"/>
    <s v="+1"/>
  </r>
  <r>
    <n v="204374"/>
    <x v="0"/>
    <d v="2021-06-23T15:00:16"/>
    <x v="20840"/>
    <n v="208567"/>
    <n v="476894"/>
    <s v="UTC+1"/>
    <s v="+1"/>
  </r>
  <r>
    <n v="206082"/>
    <x v="0"/>
    <d v="2021-06-23T21:31:44"/>
    <x v="4191"/>
    <n v="208567"/>
    <n v="347008"/>
    <s v="UTC+1"/>
    <s v="+1"/>
  </r>
  <r>
    <n v="234819"/>
    <x v="1"/>
    <d v="2021-07-02T00:10:10"/>
    <x v="52597"/>
    <n v="208567"/>
    <n v="343712"/>
    <s v="UTC+1"/>
    <s v="+1"/>
  </r>
  <r>
    <n v="240518"/>
    <x v="6"/>
    <d v="2021-07-03T14:53:17"/>
    <x v="52598"/>
    <n v="208567"/>
    <n v="154228"/>
    <s v="UTC+1"/>
    <s v="+1"/>
  </r>
  <r>
    <n v="253020"/>
    <x v="0"/>
    <d v="2021-07-07T14:43:58"/>
    <x v="52599"/>
    <n v="208567"/>
    <n v="105352"/>
    <s v="UTC+1"/>
    <s v="+1"/>
  </r>
  <r>
    <n v="356298"/>
    <x v="1"/>
    <d v="2021-08-06T19:53:52"/>
    <x v="46916"/>
    <n v="208567"/>
    <n v="459455"/>
    <s v="UTC+1"/>
    <s v="+1"/>
  </r>
  <r>
    <n v="14844"/>
    <x v="2"/>
    <d v="2021-04-18T17:07:16"/>
    <x v="52600"/>
    <n v="208600"/>
    <n v="411922"/>
    <s v="UTC+3"/>
    <s v="+3"/>
  </r>
  <r>
    <n v="18551"/>
    <x v="0"/>
    <d v="2021-04-21T18:17:10"/>
    <x v="35311"/>
    <n v="208600"/>
    <n v="43697"/>
    <s v="UTC+3"/>
    <s v="+3"/>
  </r>
  <r>
    <n v="24268"/>
    <x v="6"/>
    <d v="2021-04-24T17:07:16"/>
    <x v="35257"/>
    <n v="208600"/>
    <n v="83136"/>
    <s v="UTC+3"/>
    <s v="+3"/>
  </r>
  <r>
    <n v="16023"/>
    <x v="3"/>
    <d v="2021-04-19T15:07:16"/>
    <x v="20472"/>
    <n v="208619"/>
    <n v="275232"/>
    <s v="UTC+5"/>
    <s v="+5"/>
  </r>
  <r>
    <n v="60437"/>
    <x v="3"/>
    <d v="2021-05-10T07:35:13"/>
    <x v="52601"/>
    <n v="208619"/>
    <n v="244574"/>
    <s v="UTC+5"/>
    <s v="+5"/>
  </r>
  <r>
    <n v="93569"/>
    <x v="6"/>
    <d v="2021-05-22T10:55:37"/>
    <x v="52602"/>
    <n v="208619"/>
    <n v="222412"/>
    <s v="UTC+5"/>
    <s v="+5"/>
  </r>
  <r>
    <n v="218006"/>
    <x v="6"/>
    <d v="2021-06-26T22:45:07"/>
    <x v="52603"/>
    <n v="208644"/>
    <n v="240646"/>
    <s v="UTC+3"/>
    <s v="+3"/>
  </r>
  <r>
    <n v="220437"/>
    <x v="2"/>
    <d v="2021-06-27T15:10:45"/>
    <x v="52604"/>
    <n v="208644"/>
    <n v="477742"/>
    <s v="UTC+3"/>
    <s v="+3"/>
  </r>
  <r>
    <n v="258138"/>
    <x v="1"/>
    <d v="2021-07-09T14:56:47"/>
    <x v="29113"/>
    <n v="208644"/>
    <n v="262099"/>
    <s v="UTC+3"/>
    <s v="+3"/>
  </r>
  <r>
    <n v="289079"/>
    <x v="6"/>
    <d v="2021-07-17T21:16:07"/>
    <x v="52605"/>
    <n v="208644"/>
    <n v="411922"/>
    <s v="UTC+3"/>
    <s v="+3"/>
  </r>
  <r>
    <n v="301923"/>
    <x v="4"/>
    <d v="2021-07-22T00:44:38"/>
    <x v="52606"/>
    <n v="208644"/>
    <n v="149749"/>
    <s v="UTC+3"/>
    <s v="+3"/>
  </r>
  <r>
    <n v="310723"/>
    <x v="6"/>
    <d v="2021-07-24T15:30:47"/>
    <x v="52607"/>
    <n v="208644"/>
    <n v="82850"/>
    <s v="UTC+3"/>
    <s v="+3"/>
  </r>
  <r>
    <n v="311404"/>
    <x v="6"/>
    <d v="2021-07-24T18:17:10"/>
    <x v="16924"/>
    <n v="208644"/>
    <n v="230507"/>
    <s v="UTC+3"/>
    <s v="+3"/>
  </r>
  <r>
    <n v="314702"/>
    <x v="2"/>
    <d v="2021-07-25T14:58:11"/>
    <x v="52608"/>
    <n v="208644"/>
    <n v="387595"/>
    <s v="UTC+3"/>
    <s v="+3"/>
  </r>
  <r>
    <n v="329767"/>
    <x v="1"/>
    <d v="2021-07-30T14:21:49"/>
    <x v="5482"/>
    <n v="208644"/>
    <n v="249345"/>
    <s v="UTC+3"/>
    <s v="+3"/>
  </r>
  <r>
    <n v="264060"/>
    <x v="6"/>
    <d v="2021-07-10T17:51:32"/>
    <x v="36499"/>
    <n v="208677"/>
    <n v="5151"/>
    <s v="UTC+3"/>
    <s v="+3"/>
  </r>
  <r>
    <n v="272409"/>
    <x v="3"/>
    <d v="2021-07-12T20:53:17"/>
    <x v="18091"/>
    <n v="208677"/>
    <n v="411922"/>
    <s v="UTC+3"/>
    <s v="+3"/>
  </r>
  <r>
    <n v="276934"/>
    <x v="0"/>
    <d v="2021-07-14T15:48:02"/>
    <x v="4820"/>
    <n v="208677"/>
    <n v="240687"/>
    <s v="UTC+3"/>
    <s v="+3"/>
  </r>
  <r>
    <n v="303106"/>
    <x v="4"/>
    <d v="2021-07-22T15:55:02"/>
    <x v="35193"/>
    <n v="208677"/>
    <n v="394819"/>
    <s v="UTC+3"/>
    <s v="+3"/>
  </r>
  <r>
    <n v="315142"/>
    <x v="2"/>
    <d v="2021-07-25T16:25:19"/>
    <x v="4592"/>
    <n v="208677"/>
    <n v="180863"/>
    <s v="UTC+3"/>
    <s v="+3"/>
  </r>
  <r>
    <n v="353068"/>
    <x v="4"/>
    <d v="2021-08-05T20:55:37"/>
    <x v="52609"/>
    <n v="208677"/>
    <n v="37644"/>
    <s v="UTC+3"/>
    <s v="+3"/>
  </r>
  <r>
    <n v="360074"/>
    <x v="6"/>
    <d v="2021-08-07T15:53:49"/>
    <x v="52610"/>
    <n v="208677"/>
    <n v="242428"/>
    <s v="UTC+3"/>
    <s v="+3"/>
  </r>
  <r>
    <n v="370738"/>
    <x v="5"/>
    <d v="2021-08-10T17:30:34"/>
    <x v="42877"/>
    <n v="208677"/>
    <n v="109308"/>
    <s v="UTC+3"/>
    <s v="+3"/>
  </r>
  <r>
    <n v="380013"/>
    <x v="1"/>
    <d v="2021-08-13T20:43:58"/>
    <x v="12692"/>
    <n v="208677"/>
    <n v="158978"/>
    <s v="UTC+3"/>
    <s v="+3"/>
  </r>
  <r>
    <n v="382514"/>
    <x v="6"/>
    <d v="2021-08-14T13:14:15"/>
    <x v="20678"/>
    <n v="208677"/>
    <n v="396686"/>
    <s v="UTC+3"/>
    <s v="+3"/>
  </r>
  <r>
    <n v="390395"/>
    <x v="3"/>
    <d v="2021-08-16T16:53:17"/>
    <x v="35909"/>
    <n v="208677"/>
    <n v="463334"/>
    <s v="UTC+3"/>
    <s v="+3"/>
  </r>
  <r>
    <n v="401948"/>
    <x v="1"/>
    <d v="2021-08-20T18:56:47"/>
    <x v="2211"/>
    <n v="208677"/>
    <n v="413384"/>
    <s v="UTC+3"/>
    <s v="+3"/>
  </r>
  <r>
    <n v="405565"/>
    <x v="6"/>
    <d v="2021-08-21T17:02:36"/>
    <x v="10399"/>
    <n v="208677"/>
    <n v="358602"/>
    <s v="UTC+3"/>
    <s v="+3"/>
  </r>
  <r>
    <n v="229899"/>
    <x v="0"/>
    <d v="2021-06-30T12:48:37"/>
    <x v="52611"/>
    <n v="208743"/>
    <n v="387595"/>
    <s v="UTC+3"/>
    <s v="+3"/>
  </r>
  <r>
    <n v="296564"/>
    <x v="5"/>
    <d v="2021-07-20T13:04:48"/>
    <x v="52612"/>
    <n v="208743"/>
    <n v="371920"/>
    <s v="UTC+3"/>
    <s v="+3"/>
  </r>
  <r>
    <n v="310424"/>
    <x v="6"/>
    <d v="2021-07-24T14:12:30"/>
    <x v="52613"/>
    <n v="208743"/>
    <n v="157871"/>
    <s v="UTC+3"/>
    <s v="+3"/>
  </r>
  <r>
    <n v="368389"/>
    <x v="3"/>
    <d v="2021-08-09T17:53:52"/>
    <x v="11103"/>
    <n v="208743"/>
    <n v="351192"/>
    <s v="UTC+3"/>
    <s v="+3"/>
  </r>
  <r>
    <n v="404484"/>
    <x v="6"/>
    <d v="2021-08-21T13:07:16"/>
    <x v="52614"/>
    <n v="208743"/>
    <n v="388328"/>
    <s v="UTC+3"/>
    <s v="+3"/>
  </r>
  <r>
    <n v="407989"/>
    <x v="2"/>
    <d v="2021-08-22T07:40:23"/>
    <x v="52615"/>
    <n v="208743"/>
    <n v="394819"/>
    <s v="UTC+3"/>
    <s v="+3"/>
  </r>
  <r>
    <n v="408274"/>
    <x v="2"/>
    <d v="2021-08-22T10:26:29"/>
    <x v="7626"/>
    <n v="208743"/>
    <n v="153893"/>
    <s v="UTC+3"/>
    <s v="+3"/>
  </r>
  <r>
    <n v="419652"/>
    <x v="4"/>
    <d v="2021-08-26T16:49:26"/>
    <x v="52616"/>
    <n v="208743"/>
    <n v="21407"/>
    <s v="UTC+3"/>
    <s v="+3"/>
  </r>
  <r>
    <n v="118807"/>
    <x v="6"/>
    <d v="2021-05-29T17:22:20"/>
    <x v="52617"/>
    <n v="208765"/>
    <n v="84730"/>
    <s v="UTC+3"/>
    <s v="+3"/>
  </r>
  <r>
    <n v="187904"/>
    <x v="1"/>
    <d v="2021-06-18T22:24:09"/>
    <x v="33123"/>
    <n v="208765"/>
    <n v="312886"/>
    <s v="UTC+3"/>
    <s v="+3"/>
  </r>
  <r>
    <n v="25049"/>
    <x v="6"/>
    <d v="2021-04-24T20:22:24"/>
    <x v="4022"/>
    <n v="208787"/>
    <n v="432277"/>
    <s v="UTC+2"/>
    <s v="+2"/>
  </r>
  <r>
    <n v="42330"/>
    <x v="2"/>
    <d v="2021-05-02T16:10:55"/>
    <x v="52618"/>
    <n v="208787"/>
    <n v="82901"/>
    <s v="UTC+2"/>
    <s v="+2"/>
  </r>
  <r>
    <n v="62822"/>
    <x v="5"/>
    <d v="2021-05-11T12:24:44"/>
    <x v="9015"/>
    <n v="208787"/>
    <n v="241927"/>
    <s v="UTC+2"/>
    <s v="+2"/>
  </r>
  <r>
    <n v="91984"/>
    <x v="1"/>
    <d v="2021-05-21T22:58:31"/>
    <x v="33848"/>
    <n v="208787"/>
    <n v="351192"/>
    <s v="UTC+2"/>
    <s v="+2"/>
  </r>
  <r>
    <n v="34068"/>
    <x v="4"/>
    <d v="2021-04-29T17:48:37"/>
    <x v="9341"/>
    <n v="208801"/>
    <n v="202914"/>
    <s v="UTC+2"/>
    <s v="+2"/>
  </r>
  <r>
    <n v="83366"/>
    <x v="5"/>
    <d v="2021-05-18T20:37:55"/>
    <x v="7712"/>
    <n v="208801"/>
    <n v="60239"/>
    <s v="UTC+2"/>
    <s v="+2"/>
  </r>
  <r>
    <n v="103332"/>
    <x v="5"/>
    <d v="2021-05-25T03:38:24"/>
    <x v="52619"/>
    <n v="208801"/>
    <n v="33699"/>
    <s v="UTC+2"/>
    <s v="+2"/>
  </r>
  <r>
    <n v="104848"/>
    <x v="5"/>
    <d v="2021-05-25T20:01:26"/>
    <x v="52620"/>
    <n v="208801"/>
    <n v="301748"/>
    <s v="UTC+2"/>
    <s v="+2"/>
  </r>
  <r>
    <n v="130529"/>
    <x v="5"/>
    <d v="2021-06-01T21:55:37"/>
    <x v="25084"/>
    <n v="208801"/>
    <n v="411922"/>
    <s v="UTC+2"/>
    <s v="+2"/>
  </r>
  <r>
    <n v="138619"/>
    <x v="1"/>
    <d v="2021-06-04T19:00:51"/>
    <x v="18854"/>
    <n v="208801"/>
    <n v="158447"/>
    <s v="UTC+2"/>
    <s v="+2"/>
  </r>
  <r>
    <n v="149663"/>
    <x v="3"/>
    <d v="2021-06-07T19:24:09"/>
    <x v="37318"/>
    <n v="208801"/>
    <n v="258219"/>
    <s v="UTC+2"/>
    <s v="+2"/>
  </r>
  <r>
    <n v="154857"/>
    <x v="0"/>
    <d v="2021-06-09T17:25:19"/>
    <x v="24677"/>
    <n v="208801"/>
    <n v="258251"/>
    <s v="UTC+2"/>
    <s v="+2"/>
  </r>
  <r>
    <n v="156434"/>
    <x v="4"/>
    <d v="2021-06-10T04:10:05"/>
    <x v="52621"/>
    <n v="208801"/>
    <n v="137327"/>
    <s v="UTC+2"/>
    <s v="+2"/>
  </r>
  <r>
    <n v="185346"/>
    <x v="1"/>
    <d v="2021-06-18T15:19:30"/>
    <x v="52622"/>
    <n v="208801"/>
    <n v="175989"/>
    <s v="UTC+2"/>
    <s v="+2"/>
  </r>
  <r>
    <n v="189301"/>
    <x v="6"/>
    <d v="2021-06-19T09:55:52"/>
    <x v="52623"/>
    <n v="208801"/>
    <n v="62570"/>
    <s v="UTC+2"/>
    <s v="+2"/>
  </r>
  <r>
    <n v="225254"/>
    <x v="3"/>
    <d v="2021-06-28T20:48:02"/>
    <x v="52624"/>
    <n v="208801"/>
    <n v="239248"/>
    <s v="UTC+2"/>
    <s v="+2"/>
  </r>
  <r>
    <n v="234741"/>
    <x v="4"/>
    <d v="2021-07-01T23:21:49"/>
    <x v="52625"/>
    <n v="208801"/>
    <n v="347393"/>
    <s v="UTC+2"/>
    <s v="+2"/>
  </r>
  <r>
    <n v="244036"/>
    <x v="2"/>
    <d v="2021-07-04T10:32:53"/>
    <x v="52626"/>
    <n v="208801"/>
    <n v="158978"/>
    <s v="UTC+2"/>
    <s v="+2"/>
  </r>
  <r>
    <n v="244473"/>
    <x v="2"/>
    <d v="2021-07-04T13:18:20"/>
    <x v="10511"/>
    <n v="208801"/>
    <n v="447933"/>
    <s v="UTC+2"/>
    <s v="+2"/>
  </r>
  <r>
    <n v="258605"/>
    <x v="1"/>
    <d v="2021-07-09T16:29:24"/>
    <x v="27035"/>
    <n v="208801"/>
    <n v="247095"/>
    <s v="UTC+2"/>
    <s v="+2"/>
  </r>
  <r>
    <n v="290510"/>
    <x v="2"/>
    <d v="2021-07-18T08:06:16"/>
    <x v="52627"/>
    <n v="208801"/>
    <n v="351192"/>
    <s v="UTC+2"/>
    <s v="+2"/>
  </r>
  <r>
    <n v="324854"/>
    <x v="0"/>
    <d v="2021-07-28T17:18:20"/>
    <x v="50050"/>
    <n v="208801"/>
    <n v="182841"/>
    <s v="UTC+2"/>
    <s v="+2"/>
  </r>
  <r>
    <n v="327712"/>
    <x v="4"/>
    <d v="2021-07-29T16:36:23"/>
    <x v="42539"/>
    <n v="208801"/>
    <n v="230507"/>
    <s v="UTC+2"/>
    <s v="+2"/>
  </r>
  <r>
    <n v="333777"/>
    <x v="6"/>
    <d v="2021-07-31T07:07:51"/>
    <x v="52628"/>
    <n v="208801"/>
    <n v="154256"/>
    <s v="UTC+2"/>
    <s v="+2"/>
  </r>
  <r>
    <n v="344932"/>
    <x v="3"/>
    <d v="2021-08-02T22:39:53"/>
    <x v="52629"/>
    <n v="208801"/>
    <n v="449373"/>
    <s v="UTC+2"/>
    <s v="+2"/>
  </r>
  <r>
    <n v="352430"/>
    <x v="4"/>
    <d v="2021-08-05T19:00:51"/>
    <x v="17824"/>
    <n v="208801"/>
    <n v="249762"/>
    <s v="UTC+2"/>
    <s v="+2"/>
  </r>
  <r>
    <n v="375989"/>
    <x v="4"/>
    <d v="2021-08-12T17:36:58"/>
    <x v="6711"/>
    <n v="208801"/>
    <n v="432277"/>
    <s v="UTC+2"/>
    <s v="+2"/>
  </r>
  <r>
    <n v="379231"/>
    <x v="1"/>
    <d v="2021-08-13T17:53:17"/>
    <x v="13975"/>
    <n v="208801"/>
    <n v="472712"/>
    <s v="UTC+2"/>
    <s v="+2"/>
  </r>
  <r>
    <n v="409269"/>
    <x v="2"/>
    <d v="2021-08-22T16:03:40"/>
    <x v="52630"/>
    <n v="208801"/>
    <n v="45163"/>
    <s v="UTC+2"/>
    <s v="+2"/>
  </r>
  <r>
    <n v="7176"/>
    <x v="6"/>
    <d v="2021-04-10T18:51:48"/>
    <x v="52631"/>
    <n v="208866"/>
    <n v="148630"/>
    <s v="UTC+1"/>
    <s v="+1"/>
  </r>
  <r>
    <n v="9242"/>
    <x v="5"/>
    <d v="2021-04-13T19:25:54"/>
    <x v="52632"/>
    <n v="208866"/>
    <n v="401945"/>
    <s v="UTC+1"/>
    <s v="+1"/>
  </r>
  <r>
    <n v="10542"/>
    <x v="4"/>
    <d v="2021-04-15T15:56:12"/>
    <x v="13903"/>
    <n v="208866"/>
    <n v="182191"/>
    <s v="UTC+1"/>
    <s v="+1"/>
  </r>
  <r>
    <n v="42500"/>
    <x v="2"/>
    <d v="2021-05-02T16:52:07"/>
    <x v="7710"/>
    <n v="208866"/>
    <n v="298988"/>
    <s v="UTC+1"/>
    <s v="+1"/>
  </r>
  <r>
    <n v="45616"/>
    <x v="3"/>
    <d v="2021-05-03T21:57:21"/>
    <x v="52633"/>
    <n v="208866"/>
    <n v="158978"/>
    <s v="UTC+1"/>
    <s v="+1"/>
  </r>
  <r>
    <n v="54024"/>
    <x v="6"/>
    <d v="2021-05-08T00:52:18"/>
    <x v="52634"/>
    <n v="208866"/>
    <n v="33076"/>
    <s v="UTC+1"/>
    <s v="+1"/>
  </r>
  <r>
    <n v="66592"/>
    <x v="0"/>
    <d v="2021-05-12T21:29:24"/>
    <x v="28498"/>
    <n v="208866"/>
    <n v="258219"/>
    <s v="UTC+1"/>
    <s v="+1"/>
  </r>
  <r>
    <n v="76897"/>
    <x v="2"/>
    <d v="2021-05-16T10:27:10"/>
    <x v="52635"/>
    <n v="208866"/>
    <n v="472712"/>
    <s v="UTC+1"/>
    <s v="+1"/>
  </r>
  <r>
    <n v="87119"/>
    <x v="4"/>
    <d v="2021-05-20T17:20:05"/>
    <x v="49211"/>
    <n v="208866"/>
    <n v="347008"/>
    <s v="UTC+1"/>
    <s v="+1"/>
  </r>
  <r>
    <n v="104148"/>
    <x v="5"/>
    <d v="2021-05-25T17:24:44"/>
    <x v="52636"/>
    <n v="208866"/>
    <n v="463334"/>
    <s v="UTC+1"/>
    <s v="+1"/>
  </r>
  <r>
    <n v="111451"/>
    <x v="1"/>
    <d v="2021-05-28T09:55:02"/>
    <x v="52637"/>
    <n v="208866"/>
    <n v="68991"/>
    <s v="UTC+1"/>
    <s v="+1"/>
  </r>
  <r>
    <n v="115683"/>
    <x v="6"/>
    <d v="2021-05-29T01:16:17"/>
    <x v="52638"/>
    <n v="208866"/>
    <n v="88863"/>
    <s v="UTC+1"/>
    <s v="+1"/>
  </r>
  <r>
    <n v="167056"/>
    <x v="6"/>
    <d v="2021-06-12T19:32:53"/>
    <x v="12232"/>
    <n v="208866"/>
    <n v="200351"/>
    <s v="UTC+1"/>
    <s v="+1"/>
  </r>
  <r>
    <n v="184095"/>
    <x v="1"/>
    <d v="2021-06-18T02:38:53"/>
    <x v="52639"/>
    <n v="208866"/>
    <n v="308796"/>
    <s v="UTC+1"/>
    <s v="+1"/>
  </r>
  <r>
    <n v="186790"/>
    <x v="1"/>
    <d v="2021-06-18T18:53:17"/>
    <x v="24360"/>
    <n v="208866"/>
    <n v="122982"/>
    <s v="UTC+1"/>
    <s v="+1"/>
  </r>
  <r>
    <n v="205704"/>
    <x v="0"/>
    <d v="2021-06-23T19:49:12"/>
    <x v="1217"/>
    <n v="208866"/>
    <n v="206501"/>
    <s v="UTC+1"/>
    <s v="+1"/>
  </r>
  <r>
    <n v="233582"/>
    <x v="4"/>
    <d v="2021-07-01T17:52:42"/>
    <x v="15656"/>
    <n v="208866"/>
    <n v="293458"/>
    <s v="UTC+1"/>
    <s v="+1"/>
  </r>
  <r>
    <n v="237074"/>
    <x v="1"/>
    <d v="2021-07-02T18:43:58"/>
    <x v="21303"/>
    <n v="208866"/>
    <n v="133619"/>
    <s v="UTC+1"/>
    <s v="+1"/>
  </r>
  <r>
    <n v="241258"/>
    <x v="6"/>
    <d v="2021-07-03T17:10:45"/>
    <x v="31774"/>
    <n v="208866"/>
    <n v="442186"/>
    <s v="UTC+1"/>
    <s v="+1"/>
  </r>
  <r>
    <n v="262600"/>
    <x v="6"/>
    <d v="2021-07-10T13:32:40"/>
    <x v="52640"/>
    <n v="208866"/>
    <n v="379559"/>
    <s v="UTC+1"/>
    <s v="+1"/>
  </r>
  <r>
    <n v="325446"/>
    <x v="0"/>
    <d v="2021-07-28T19:23:34"/>
    <x v="32844"/>
    <n v="208866"/>
    <n v="100218"/>
    <s v="UTC+1"/>
    <s v="+1"/>
  </r>
  <r>
    <n v="33091"/>
    <x v="4"/>
    <d v="2021-04-29T11:17:10"/>
    <x v="52641"/>
    <n v="208896"/>
    <n v="182191"/>
    <s v="UTC+2"/>
    <s v="+2"/>
  </r>
  <r>
    <n v="52045"/>
    <x v="1"/>
    <d v="2021-05-07T12:34:03"/>
    <x v="17235"/>
    <n v="208896"/>
    <n v="419438"/>
    <s v="UTC+2"/>
    <s v="+2"/>
  </r>
  <r>
    <n v="78391"/>
    <x v="2"/>
    <d v="2021-05-16T18:00:16"/>
    <x v="52642"/>
    <n v="208896"/>
    <n v="250679"/>
    <s v="UTC+2"/>
    <s v="+2"/>
  </r>
  <r>
    <n v="94789"/>
    <x v="6"/>
    <d v="2021-05-22T16:52:42"/>
    <x v="52643"/>
    <n v="208896"/>
    <n v="471243"/>
    <s v="UTC+2"/>
    <s v="+2"/>
  </r>
  <r>
    <n v="108263"/>
    <x v="0"/>
    <d v="2021-05-26T22:30:34"/>
    <x v="52644"/>
    <n v="208896"/>
    <n v="323966"/>
    <s v="UTC+2"/>
    <s v="+2"/>
  </r>
  <r>
    <n v="110221"/>
    <x v="4"/>
    <d v="2021-05-27T20:06:06"/>
    <x v="52645"/>
    <n v="208896"/>
    <n v="411922"/>
    <s v="UTC+2"/>
    <s v="+2"/>
  </r>
  <r>
    <n v="184474"/>
    <x v="1"/>
    <d v="2021-06-18T10:18:43"/>
    <x v="52646"/>
    <n v="208896"/>
    <n v="88863"/>
    <s v="UTC+2"/>
    <s v="+2"/>
  </r>
  <r>
    <n v="125972"/>
    <x v="3"/>
    <d v="2021-05-31T12:10:45"/>
    <x v="6653"/>
    <n v="208932"/>
    <n v="255262"/>
    <s v="UTC+6"/>
    <s v="+6"/>
  </r>
  <r>
    <n v="137754"/>
    <x v="1"/>
    <d v="2021-06-04T16:43:23"/>
    <x v="15435"/>
    <n v="208932"/>
    <n v="238134"/>
    <s v="UTC+6"/>
    <s v="+6"/>
  </r>
  <r>
    <n v="164471"/>
    <x v="6"/>
    <d v="2021-06-12T09:43:58"/>
    <x v="21460"/>
    <n v="208932"/>
    <n v="29929"/>
    <s v="UTC+6"/>
    <s v="+6"/>
  </r>
  <r>
    <n v="166567"/>
    <x v="6"/>
    <d v="2021-06-12T18:10:35"/>
    <x v="52647"/>
    <n v="208932"/>
    <n v="21760"/>
    <s v="UTC+6"/>
    <s v="+6"/>
  </r>
  <r>
    <n v="178754"/>
    <x v="0"/>
    <d v="2021-06-16T13:55:12"/>
    <x v="52648"/>
    <n v="208932"/>
    <n v="358836"/>
    <s v="UTC+6"/>
    <s v="+6"/>
  </r>
  <r>
    <n v="184753"/>
    <x v="1"/>
    <d v="2021-06-18T12:46:05"/>
    <x v="52649"/>
    <n v="208932"/>
    <n v="47802"/>
    <s v="UTC+6"/>
    <s v="+6"/>
  </r>
  <r>
    <n v="202277"/>
    <x v="5"/>
    <d v="2021-06-22T18:11:55"/>
    <x v="52650"/>
    <n v="208932"/>
    <n v="345538"/>
    <s v="UTC+6"/>
    <s v="+6"/>
  </r>
  <r>
    <n v="243817"/>
    <x v="2"/>
    <d v="2021-07-04T08:09:21"/>
    <x v="52651"/>
    <n v="208932"/>
    <n v="82181"/>
    <s v="UTC+6"/>
    <s v="+6"/>
  </r>
  <r>
    <n v="249879"/>
    <x v="5"/>
    <d v="2021-07-06T08:08:26"/>
    <x v="1521"/>
    <n v="208932"/>
    <n v="154256"/>
    <s v="UTC+6"/>
    <s v="+6"/>
  </r>
  <r>
    <n v="270411"/>
    <x v="3"/>
    <d v="2021-07-12T11:45:07"/>
    <x v="25310"/>
    <n v="208932"/>
    <n v="90419"/>
    <s v="UTC+6"/>
    <s v="+6"/>
  </r>
  <r>
    <n v="304978"/>
    <x v="1"/>
    <d v="2021-07-23T06:30:14"/>
    <x v="44319"/>
    <n v="208932"/>
    <n v="182191"/>
    <s v="UTC+6"/>
    <s v="+6"/>
  </r>
  <r>
    <n v="308919"/>
    <x v="6"/>
    <d v="2021-07-24T04:04:50"/>
    <x v="52652"/>
    <n v="208932"/>
    <n v="311201"/>
    <s v="UTC+6"/>
    <s v="+6"/>
  </r>
  <r>
    <n v="324364"/>
    <x v="0"/>
    <d v="2021-07-28T15:28:49"/>
    <x v="32051"/>
    <n v="208932"/>
    <n v="250679"/>
    <s v="UTC+6"/>
    <s v="+6"/>
  </r>
  <r>
    <n v="338106"/>
    <x v="2"/>
    <d v="2021-08-01T00:37:26"/>
    <x v="52653"/>
    <n v="208932"/>
    <n v="248634"/>
    <s v="UTC+6"/>
    <s v="+6"/>
  </r>
  <r>
    <n v="392057"/>
    <x v="5"/>
    <d v="2021-08-17T12:48:02"/>
    <x v="28091"/>
    <n v="208932"/>
    <n v="347008"/>
    <s v="UTC+6"/>
    <s v="+6"/>
  </r>
  <r>
    <n v="401453"/>
    <x v="1"/>
    <d v="2021-08-20T17:32:19"/>
    <x v="25747"/>
    <n v="208932"/>
    <n v="478188"/>
    <s v="UTC+6"/>
    <s v="+6"/>
  </r>
  <r>
    <n v="421228"/>
    <x v="1"/>
    <d v="2021-08-27T11:49:55"/>
    <x v="52654"/>
    <n v="208932"/>
    <n v="343626"/>
    <s v="UTC+6"/>
    <s v="+6"/>
  </r>
  <r>
    <n v="225796"/>
    <x v="3"/>
    <d v="2021-06-28T23:34:38"/>
    <x v="19416"/>
    <n v="208954"/>
    <n v="323760"/>
    <s v="UTC+0"/>
    <s v="+0"/>
  </r>
  <r>
    <n v="255998"/>
    <x v="4"/>
    <d v="2021-07-08T18:45:42"/>
    <x v="15350"/>
    <n v="208954"/>
    <n v="470762"/>
    <s v="UTC+0"/>
    <s v="+0"/>
  </r>
  <r>
    <n v="260837"/>
    <x v="1"/>
    <d v="2021-07-09T23:13:40"/>
    <x v="52655"/>
    <n v="208954"/>
    <n v="43927"/>
    <s v="UTC+0"/>
    <s v="+0"/>
  </r>
  <r>
    <n v="285189"/>
    <x v="1"/>
    <d v="2021-07-16T23:25:19"/>
    <x v="52656"/>
    <n v="208954"/>
    <n v="439981"/>
    <s v="UTC+0"/>
    <s v="+0"/>
  </r>
  <r>
    <n v="291865"/>
    <x v="2"/>
    <d v="2021-07-18T17:49:47"/>
    <x v="52657"/>
    <n v="208954"/>
    <n v="153893"/>
    <s v="UTC+0"/>
    <s v="+0"/>
  </r>
  <r>
    <n v="300387"/>
    <x v="0"/>
    <d v="2021-07-21T16:46:52"/>
    <x v="38353"/>
    <n v="208954"/>
    <n v="250679"/>
    <s v="UTC+0"/>
    <s v="+0"/>
  </r>
  <r>
    <n v="357351"/>
    <x v="1"/>
    <d v="2021-08-06T23:43:58"/>
    <x v="21027"/>
    <n v="208954"/>
    <n v="411922"/>
    <s v="UTC+0"/>
    <s v="+0"/>
  </r>
  <r>
    <n v="115798"/>
    <x v="6"/>
    <d v="2021-05-29T02:07:32"/>
    <x v="52658"/>
    <n v="208963"/>
    <n v="351192"/>
    <s v="UTC+1"/>
    <s v="+1"/>
  </r>
  <r>
    <n v="116988"/>
    <x v="6"/>
    <d v="2021-05-29T11:49:12"/>
    <x v="52659"/>
    <n v="208963"/>
    <n v="182191"/>
    <s v="UTC+1"/>
    <s v="+1"/>
  </r>
  <r>
    <n v="123497"/>
    <x v="2"/>
    <d v="2021-05-30T17:10:45"/>
    <x v="21152"/>
    <n v="208963"/>
    <n v="191893"/>
    <s v="UTC+1"/>
    <s v="+1"/>
  </r>
  <r>
    <n v="195550"/>
    <x v="2"/>
    <d v="2021-06-20T17:20:05"/>
    <x v="42954"/>
    <n v="208963"/>
    <n v="168838"/>
    <s v="UTC+1"/>
    <s v="+1"/>
  </r>
  <r>
    <n v="219805"/>
    <x v="2"/>
    <d v="2021-06-27T12:35:27"/>
    <x v="52660"/>
    <n v="208963"/>
    <n v="114993"/>
    <s v="UTC+1"/>
    <s v="+1"/>
  </r>
  <r>
    <n v="237414"/>
    <x v="1"/>
    <d v="2021-07-02T19:42:13"/>
    <x v="1733"/>
    <n v="208963"/>
    <n v="455878"/>
    <s v="UTC+1"/>
    <s v="+1"/>
  </r>
  <r>
    <n v="157985"/>
    <x v="4"/>
    <d v="2021-06-10T17:57:21"/>
    <x v="40749"/>
    <n v="209009"/>
    <n v="454525"/>
    <s v="UTC+1"/>
    <s v="+1"/>
  </r>
  <r>
    <n v="162921"/>
    <x v="1"/>
    <d v="2021-06-11T22:04:21"/>
    <x v="17344"/>
    <n v="209009"/>
    <n v="411922"/>
    <s v="UTC+1"/>
    <s v="+1"/>
  </r>
  <r>
    <n v="172841"/>
    <x v="2"/>
    <d v="2021-06-13T22:50:57"/>
    <x v="51377"/>
    <n v="209009"/>
    <n v="327968"/>
    <s v="UTC+1"/>
    <s v="+1"/>
  </r>
  <r>
    <n v="177692"/>
    <x v="5"/>
    <d v="2021-06-15T20:42:48"/>
    <x v="8958"/>
    <n v="209009"/>
    <n v="4199"/>
    <s v="UTC+1"/>
    <s v="+1"/>
  </r>
  <r>
    <n v="207943"/>
    <x v="4"/>
    <d v="2021-06-24T16:56:47"/>
    <x v="3259"/>
    <n v="209009"/>
    <n v="154374"/>
    <s v="UTC+1"/>
    <s v="+1"/>
  </r>
  <r>